
<file path=[Content_Types].xml><?xml version="1.0" encoding="utf-8"?>
<Types xmlns="http://schemas.openxmlformats.org/package/2006/content-types">
  <Default Extension="xml" ContentType="application/xml"/>
  <Default Extension="rels" ContentType="application/vnd.openxmlformats-package.relationships+xml"/>
  <Default Extension="jpe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4" Type="http://schemas.openxmlformats.org/officeDocument/2006/relationships/extended-properties" Target="docProps/app.xml"/><Relationship Id="rId1" Type="http://schemas.openxmlformats.org/officeDocument/2006/relationships/officeDocument" Target="xl/workbook.xml"/><Relationship Id="rId2" Type="http://schemas.openxmlformats.org/package/2006/relationships/metadata/thumbnail" Target="docProps/thumbnail.jpeg"/></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27309"/>
  <workbookPr codeName="ThisWorkbook"/>
  <mc:AlternateContent xmlns:mc="http://schemas.openxmlformats.org/markup-compatibility/2006">
    <mc:Choice Requires="x15">
      <x15ac:absPath xmlns:x15ac="http://schemas.microsoft.com/office/spreadsheetml/2010/11/ac" url="/Users/bmiller/"/>
    </mc:Choice>
  </mc:AlternateContent>
  <bookViews>
    <workbookView xWindow="1380" yWindow="2140" windowWidth="28160" windowHeight="16880" tabRatio="500" activeTab="1"/>
  </bookViews>
  <sheets>
    <sheet name="running_times" sheetId="1" r:id="rId1"/>
    <sheet name="top 200" sheetId="2" r:id="rId2"/>
  </sheets>
  <definedNames>
    <definedName name="solver_adj" localSheetId="0" hidden="1">running_times!$D$2:$D$200</definedName>
    <definedName name="solver_cvg" localSheetId="0" hidden="1">0.0001</definedName>
    <definedName name="solver_drv" localSheetId="0" hidden="1">1</definedName>
    <definedName name="solver_eng" localSheetId="0" hidden="1">2</definedName>
    <definedName name="solver_itr" localSheetId="0" hidden="1">2147483647</definedName>
    <definedName name="solver_lhs1" localSheetId="0" hidden="1">running_times!$D$2:$D$200</definedName>
    <definedName name="solver_lhs2" localSheetId="0" hidden="1">running_times!$D$2:$D$200</definedName>
    <definedName name="solver_lhs3" localSheetId="0" hidden="1">running_times!$F$4</definedName>
    <definedName name="solver_lin" localSheetId="0" hidden="1">1</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3</definedName>
    <definedName name="solver_opt" localSheetId="0" hidden="1">running_times!$F$3</definedName>
    <definedName name="solver_pre" localSheetId="0" hidden="1">0.000001</definedName>
    <definedName name="solver_rbv" localSheetId="0" hidden="1">2</definedName>
    <definedName name="solver_rel1" localSheetId="0" hidden="1">1</definedName>
    <definedName name="solver_rel2" localSheetId="0" hidden="1">4</definedName>
    <definedName name="solver_rel3" localSheetId="0" hidden="1">2</definedName>
    <definedName name="solver_rhs1" localSheetId="0" hidden="1">1</definedName>
    <definedName name="solver_rhs2" localSheetId="0" hidden="1">integer</definedName>
    <definedName name="solver_rhs3" localSheetId="0" hidden="1">360</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2</definedName>
  </definedNames>
  <calcPr calcId="150001" calcMode="manual" concurrentCalc="0"/>
  <extLst>
    <ext xmlns:x14="http://schemas.microsoft.com/office/spreadsheetml/2009/9/main" uri="{79F54976-1DA5-4618-B147-4CDE4B953A38}">
      <x14:workbookPr defaultImageDpi="32767"/>
    </ext>
    <ext xmlns:mx="http://schemas.microsoft.com/office/mac/excel/2008/main" uri="{7523E5D3-25F3-A5E0-1632-64F254C22452}">
      <mx:ArchID Flags="2"/>
    </ext>
  </extLst>
</workbook>
</file>

<file path=xl/calcChain.xml><?xml version="1.0" encoding="utf-8"?>
<calcChain xmlns="http://schemas.openxmlformats.org/spreadsheetml/2006/main">
  <c r="A137" i="1" l="1"/>
  <c r="F4" i="1"/>
  <c r="F3" i="1"/>
</calcChain>
</file>

<file path=xl/sharedStrings.xml><?xml version="1.0" encoding="utf-8"?>
<sst xmlns="http://schemas.openxmlformats.org/spreadsheetml/2006/main" count="170351" uniqueCount="145990">
  <si>
    <t>title</t>
  </si>
  <si>
    <t>year</t>
  </si>
  <si>
    <t>running_time</t>
  </si>
  <si>
    <t>#1 Serial Killer</t>
  </si>
  <si>
    <t>#5</t>
  </si>
  <si>
    <t>#50Fathers</t>
  </si>
  <si>
    <t>#66</t>
  </si>
  <si>
    <t>#Beings</t>
  </si>
  <si>
    <t>#Ewankosau saranghaeyo</t>
  </si>
  <si>
    <t>#Horror</t>
  </si>
  <si>
    <t>#Lucky Number</t>
  </si>
  <si>
    <t>#Pellichoopulu</t>
  </si>
  <si>
    <t>#Screamers</t>
  </si>
  <si>
    <t>#Standards</t>
  </si>
  <si>
    <t>#Starvecrow</t>
  </si>
  <si>
    <t>#Stuck</t>
  </si>
  <si>
    <t>#WszystkoGra</t>
  </si>
  <si>
    <t>#garotas: O Filme</t>
  </si>
  <si>
    <t>#iKllr</t>
  </si>
  <si>
    <t>$</t>
  </si>
  <si>
    <t>$10 Raise</t>
  </si>
  <si>
    <t>$1000 a Touchdown</t>
  </si>
  <si>
    <t>$5 a Day</t>
  </si>
  <si>
    <t>$5,000 Reward</t>
  </si>
  <si>
    <t>$50,000 Reward</t>
  </si>
  <si>
    <t>$50K and a Call Girl: A Love Story</t>
  </si>
  <si>
    <t>$6 Man</t>
  </si>
  <si>
    <t>$elfie Shootout</t>
  </si>
  <si>
    <t>$kumbagz</t>
  </si>
  <si>
    <t>$pent</t>
  </si>
  <si>
    <t>$tiffed or How I Learned to Deal with Dissapointment</t>
  </si>
  <si>
    <t>$windle</t>
  </si>
  <si>
    <t>&amp;Me</t>
  </si>
  <si>
    <t>'38</t>
  </si>
  <si>
    <t>'49-'17</t>
  </si>
  <si>
    <t>'68</t>
  </si>
  <si>
    <t>'71</t>
  </si>
  <si>
    <t>'76</t>
  </si>
  <si>
    <t>'79 Parts</t>
  </si>
  <si>
    <t>'85: The Greatest Team in Pro Football History</t>
  </si>
  <si>
    <t>'94 du bi dao zhi qing</t>
  </si>
  <si>
    <t>'A' gai wak</t>
  </si>
  <si>
    <t>'A' gai wak 2</t>
  </si>
  <si>
    <t>'B' Girl Rhapsody</t>
  </si>
  <si>
    <t>'Blue Blazes' Rawden</t>
  </si>
  <si>
    <t>'Breaker' Morant</t>
  </si>
  <si>
    <t>'C'-Man</t>
  </si>
  <si>
    <t>'Crocodile' Dundee II</t>
  </si>
  <si>
    <t>'D'</t>
  </si>
  <si>
    <t>'Di ko kayang tanggapin</t>
  </si>
  <si>
    <t>'Doc'</t>
  </si>
  <si>
    <t>'El Chicko' - der Verdacht</t>
  </si>
  <si>
    <t>'El rata'</t>
  </si>
  <si>
    <t>'Fun on a Week-End'</t>
  </si>
  <si>
    <t>'G' Men</t>
  </si>
  <si>
    <t>'Gatillo Veloz' en 'Los Malditos'</t>
  </si>
  <si>
    <t>'Gator Bait</t>
  </si>
  <si>
    <t>'Gung Ho!': The Story of Carlson's Makin Island Raiders</t>
  </si>
  <si>
    <t>'Hukkunud Alpinisti' hotell</t>
  </si>
  <si>
    <t>'I Know Where I'm Going!'</t>
  </si>
  <si>
    <t>'Je vous salue, Marie'</t>
  </si>
  <si>
    <t>'Jees, olympialaiset', sanoi Ryhmy</t>
  </si>
  <si>
    <t>'Kaash'</t>
  </si>
  <si>
    <t>'Kair-2' vyzyvaet 'Alfu'</t>
  </si>
  <si>
    <t>'Las viudas del cha-cha-cha'</t>
  </si>
  <si>
    <t>'M' Word</t>
  </si>
  <si>
    <t>'Master Harold' ... And the Boys</t>
  </si>
  <si>
    <t>'Merci la vie'</t>
  </si>
  <si>
    <t>'Merika</t>
  </si>
  <si>
    <t>'Neath Brooklyn Bridge</t>
  </si>
  <si>
    <t>'Neath Western Skies</t>
  </si>
  <si>
    <t>'Neath the Arizona Skies</t>
  </si>
  <si>
    <t>'Nendo no omen' yori: kaachan</t>
  </si>
  <si>
    <t>'Nine Blackmon's Bluelight'</t>
  </si>
  <si>
    <t>'Northwest Passage' (Book I -- Rogers' Rangers)</t>
  </si>
  <si>
    <t>'O re</t>
  </si>
  <si>
    <t>'O' de amor</t>
  </si>
  <si>
    <t>'O' nu</t>
  </si>
  <si>
    <t>'Pegando con tubo'</t>
  </si>
  <si>
    <t>'Pimpernel' Smith</t>
  </si>
  <si>
    <t>'R Xmas</t>
  </si>
  <si>
    <t>'Round Midnight</t>
  </si>
  <si>
    <t>'Sankari kuin sankari'</t>
  </si>
  <si>
    <t>'Sheba, Baby'</t>
  </si>
  <si>
    <t>'Side by Each'</t>
  </si>
  <si>
    <t>'Swing it' magistern</t>
  </si>
  <si>
    <t>'Thou-Vou' Falakros praktor - Epiheirisis: Gis madiam</t>
  </si>
  <si>
    <t>'Til Death Do Us Part</t>
  </si>
  <si>
    <t>'Til Love Comes</t>
  </si>
  <si>
    <t>'Til Morning</t>
  </si>
  <si>
    <t>'Til There Was You</t>
  </si>
  <si>
    <t>'Til We Meet Again</t>
  </si>
  <si>
    <t>'Till Death</t>
  </si>
  <si>
    <t>'Tis the Season</t>
  </si>
  <si>
    <t>'Wag kang lilingon</t>
  </si>
  <si>
    <t>'n Beeld vir Jeannie</t>
  </si>
  <si>
    <t>'n Beetje Verliefd</t>
  </si>
  <si>
    <t>'n Plan is 'n Boerdery</t>
  </si>
  <si>
    <t>'n Pot Vol Winter</t>
  </si>
  <si>
    <t>'n Saak van Geloof</t>
  </si>
  <si>
    <t>'n Seder Val in Waterkloof</t>
  </si>
  <si>
    <t>'n Sondag in September</t>
  </si>
  <si>
    <t>'n Sonneblom uit Parys</t>
  </si>
  <si>
    <t>'night, Mother</t>
  </si>
  <si>
    <t>'t Is wreed in de wereld</t>
  </si>
  <si>
    <t>'t was een april</t>
  </si>
  <si>
    <t>(313) Choices</t>
  </si>
  <si>
    <t>(500) Days of Summer</t>
  </si>
  <si>
    <t>(AmI) Live</t>
  </si>
  <si>
    <t>(Entre nous)</t>
  </si>
  <si>
    <t>(Haru)</t>
  </si>
  <si>
    <t>(I'm Living) A Charmed Life</t>
  </si>
  <si>
    <t>(M)uchenik</t>
  </si>
  <si>
    <t>(Maruhi) yu no machi - Yoru no hitode</t>
  </si>
  <si>
    <t>(Menya zdes net)</t>
  </si>
  <si>
    <t>(Paris: XY)</t>
  </si>
  <si>
    <t>(Past Present Future) Imperfect</t>
  </si>
  <si>
    <t>(Re) Assignment</t>
  </si>
  <si>
    <t>(T)Raumschiff Surprise - Periode 1</t>
  </si>
  <si>
    <t>(Untitled)</t>
  </si>
  <si>
    <t>(What's) the Deal?</t>
  </si>
  <si>
    <t>(Yielding to) A Willing Breath</t>
  </si>
  <si>
    <t>) (</t>
  </si>
  <si>
    <t>* Cemetery</t>
  </si>
  <si>
    <t>*69</t>
  </si>
  <si>
    <t>*Corpus Callosum</t>
  </si>
  <si>
    <t>*batteries not included</t>
  </si>
  <si>
    <t>-30-</t>
  </si>
  <si>
    <t>-x-</t>
  </si>
  <si>
    <t>... E fuori nevica!</t>
  </si>
  <si>
    <t>... Just a Job</t>
  </si>
  <si>
    <t>... gdziekolwiek jestes, panie prezydencie...</t>
  </si>
  <si>
    <t>...4 ..3 ..2 ..1 ...morte</t>
  </si>
  <si>
    <t>...A vy lyubili kogda-nibud?</t>
  </si>
  <si>
    <t>...All the Marbles</t>
  </si>
  <si>
    <t>...And Then I Helped</t>
  </si>
  <si>
    <t>...And the Earth Did Not Swallow Him</t>
  </si>
  <si>
    <t>...Around</t>
  </si>
  <si>
    <t>...Aur Pyaar Ho Gaya</t>
  </si>
  <si>
    <t>...Az vozdam</t>
  </si>
  <si>
    <t>...Be yom hashlishi</t>
  </si>
  <si>
    <t>...Comme elle respire</t>
  </si>
  <si>
    <t>...E a Vaca Foi Para o Brejo</t>
  </si>
  <si>
    <t>...E alla fine lo chiamarono Jerusalem l'implacabile (Padella calibro 38)</t>
  </si>
  <si>
    <t>...E di Saul e dei sicari sulle vie di Damasco</t>
  </si>
  <si>
    <t>...E i cannoni tuonano ancora</t>
  </si>
  <si>
    <t>...EBONG KANNA</t>
  </si>
  <si>
    <t>...I drugie ofitsialnye litsa</t>
  </si>
  <si>
    <t>...I vsya lyubov</t>
  </si>
  <si>
    <t>...Ispolnit vsyakuyu pravdu</t>
  </si>
  <si>
    <t>...Mama ei de tranzitie!?!</t>
  </si>
  <si>
    <t>...Maybe This Time</t>
  </si>
  <si>
    <t>...One Third of a Nation...</t>
  </si>
  <si>
    <t>...Pervaya lyubov</t>
  </si>
  <si>
    <t>...Po prozvishchu 'Zver'</t>
  </si>
  <si>
    <t>...Quando Troveja</t>
  </si>
  <si>
    <t>...Sans laisser d'adresse</t>
  </si>
  <si>
    <t>...Smena nachinayetsya v shest</t>
  </si>
  <si>
    <t>...Un ami viendra ce soir...</t>
  </si>
  <si>
    <t>...Und Exitus</t>
  </si>
  <si>
    <t>...Y Melon se comio las plumas</t>
  </si>
  <si>
    <t>...Y hacemos de... tocho morocho</t>
  </si>
  <si>
    <t>...Y la mujer hizo al hombre</t>
  </si>
  <si>
    <t>...a pozdravuji vlastovky</t>
  </si>
  <si>
    <t>...a tutte le auto della polizia...</t>
  </si>
  <si>
    <t>...a zase ta Lucie!</t>
  </si>
  <si>
    <t>...aber Jonny!</t>
  </si>
  <si>
    <t>...altrimenti ci arrabbiamo!</t>
  </si>
  <si>
    <t>...and justice for all.</t>
  </si>
  <si>
    <t>...and on the 7th Day, God Rocked</t>
  </si>
  <si>
    <t>...and the Rest is History</t>
  </si>
  <si>
    <t>...and the old man fired.</t>
  </si>
  <si>
    <t>...ani smrt nebere</t>
  </si>
  <si>
    <t>...boroume kai kato ap' ta thrania!</t>
  </si>
  <si>
    <t>...denn die Musik und die Liebe in Tirol</t>
  </si>
  <si>
    <t>...e continuavano a mettere lo diavolo ne lo inferno</t>
  </si>
  <si>
    <t>...e lo chiamarono Spirito Santo</t>
  </si>
  <si>
    <t>...e se domani</t>
  </si>
  <si>
    <t>...e venne il tempo di uccidere</t>
  </si>
  <si>
    <t>...e vennero in quattro per uccidere Sartana!</t>
  </si>
  <si>
    <t>...en fin, el mar</t>
  </si>
  <si>
    <t>...ing</t>
  </si>
  <si>
    <t>...kai dyo avga Tourkias</t>
  </si>
  <si>
    <t>...kai to treno paei ston ourano</t>
  </si>
  <si>
    <t>...ki avrio mera einai</t>
  </si>
  <si>
    <t>...lipotaktis</t>
  </si>
  <si>
    <t>...mehri to ploio</t>
  </si>
  <si>
    <t>...sol y lluvia</t>
  </si>
  <si>
    <t>...som en tjuv om natten</t>
  </si>
  <si>
    <t>...som havets nakna vind</t>
  </si>
  <si>
    <t>...tick... tick... tick...</t>
  </si>
  <si>
    <t>...und abends in die Scala</t>
  </si>
  <si>
    <t>...und das ist die Hauptsache!?</t>
  </si>
  <si>
    <t>...und das ist erst der Anfang</t>
  </si>
  <si>
    <t>...und deine Liebe auch</t>
  </si>
  <si>
    <t>...und die Liebe lacht dazu</t>
  </si>
  <si>
    <t>...und du, mein Schatz, bleibst hier</t>
  </si>
  <si>
    <t>...und ewig bleibt die Liebe</t>
  </si>
  <si>
    <t>...und ich dachte, du magst mich</t>
  </si>
  <si>
    <t>...und nichts als die Wahrheit</t>
  </si>
  <si>
    <t>...und noch frech dazu!</t>
  </si>
  <si>
    <t>...wie einst Lili Marleen</t>
  </si>
  <si>
    <t>.357 Magnum</t>
  </si>
  <si>
    <t>.ON.</t>
  </si>
  <si>
    <t>.com for Murder</t>
  </si>
  <si>
    <t>.hack//G.U. Trilogy</t>
  </si>
  <si>
    <t>0 Uhr 15, Zimmer 9</t>
  </si>
  <si>
    <t>0 beon agashi</t>
  </si>
  <si>
    <t>0 shi</t>
  </si>
  <si>
    <t>0' Cabeleira</t>
  </si>
  <si>
    <t>0.5 miri</t>
  </si>
  <si>
    <t>00 - Zero Zero 3D</t>
  </si>
  <si>
    <t>00 Schneider - Im Wendekreis der Eidechse</t>
  </si>
  <si>
    <t>00 Schneider - Jagd auf Nihil Baxter</t>
  </si>
  <si>
    <t>00/ciak operazione mondo</t>
  </si>
  <si>
    <t>002 agenti segretissimi</t>
  </si>
  <si>
    <t>002 operazione Luna</t>
  </si>
  <si>
    <t>008: Operazione ritmo</t>
  </si>
  <si>
    <t>009 Re: Cyborg</t>
  </si>
  <si>
    <t>009-1: The End of the Beginning</t>
  </si>
  <si>
    <t>011 Beograd</t>
  </si>
  <si>
    <t>01412 pasasingeum</t>
  </si>
  <si>
    <t>03.ByPass</t>
  </si>
  <si>
    <t>03:34 Terremoto en Chile</t>
  </si>
  <si>
    <t>05.RED.04.CLAY</t>
  </si>
  <si>
    <t>07 con el 2 delante (Agente: Jaime Bonet)</t>
  </si>
  <si>
    <t>07-y menyaet kurs</t>
  </si>
  <si>
    <t>08/15 - In der Heimat</t>
  </si>
  <si>
    <t>08/15 - Zweiter Teil</t>
  </si>
  <si>
    <t>0_1_0</t>
  </si>
  <si>
    <t>0s &amp; 1s</t>
  </si>
  <si>
    <t>0shiui hotel</t>
  </si>
  <si>
    <t>1 + Another</t>
  </si>
  <si>
    <t>1 - Nenokkadine</t>
  </si>
  <si>
    <t>1 1/2 Hora</t>
  </si>
  <si>
    <t>1 2 3</t>
  </si>
  <si>
    <t>1 2 3 duan mahaphai</t>
  </si>
  <si>
    <t>1 911 Jak Boyz</t>
  </si>
  <si>
    <t>1 Berlin-Harlem</t>
  </si>
  <si>
    <t>1 Chance 2 Dance</t>
  </si>
  <si>
    <t>1 Day</t>
  </si>
  <si>
    <t>1 Dead Party</t>
  </si>
  <si>
    <t>1 Kezban 1 Mahmut: Adana Yollarinda</t>
  </si>
  <si>
    <t>1 Lawan Satu</t>
  </si>
  <si>
    <t>1 Out of 7</t>
  </si>
  <si>
    <t>1 World 100 Lonely</t>
  </si>
  <si>
    <t>1 and 0 nly</t>
  </si>
  <si>
    <t>1 beon-ga-eui gi-jeok</t>
  </si>
  <si>
    <t>1 chance sur 2</t>
  </si>
  <si>
    <t>1 in 3</t>
  </si>
  <si>
    <t>1 para 1</t>
  </si>
  <si>
    <t>1+1=3</t>
  </si>
  <si>
    <t>1, 2, 3, Whiteout</t>
  </si>
  <si>
    <t>1,000 Dollars a Minute</t>
  </si>
  <si>
    <t>1,000 Shapes of a Female</t>
  </si>
  <si>
    <t>1,001 Ways to Enjoy the Missionary Position</t>
  </si>
  <si>
    <t>1-2-3 Corona</t>
  </si>
  <si>
    <t>1-2-3-4 ou Les collants noirs</t>
  </si>
  <si>
    <t>1-900</t>
  </si>
  <si>
    <t>1. April 2000</t>
  </si>
  <si>
    <t>1. Mai</t>
  </si>
  <si>
    <t>1.7 Alpha</t>
  </si>
  <si>
    <t>10 + 2: El gran secreto</t>
  </si>
  <si>
    <t>10 Arenas of Marwood</t>
  </si>
  <si>
    <t>10 Attitudes</t>
  </si>
  <si>
    <t>10 Bullets</t>
  </si>
  <si>
    <t>10 Bullets (II)</t>
  </si>
  <si>
    <t>10 Cent Pistol</t>
  </si>
  <si>
    <t>10 Cloverfield Lane</t>
  </si>
  <si>
    <t>10 Days in a Madhouse</t>
  </si>
  <si>
    <t>10 Days to Die</t>
  </si>
  <si>
    <t>10 Endrathukulla</t>
  </si>
  <si>
    <t>10 Grams</t>
  </si>
  <si>
    <t>10 Items or Less</t>
  </si>
  <si>
    <t>10 Metres</t>
  </si>
  <si>
    <t>10 Minutes (II)</t>
  </si>
  <si>
    <t>10 Minutes</t>
  </si>
  <si>
    <t>10 Rillington Place</t>
  </si>
  <si>
    <t>10 Rules for Sleeping Around</t>
  </si>
  <si>
    <t>10 Sekunden</t>
  </si>
  <si>
    <t>10 Things I Hate About You</t>
  </si>
  <si>
    <t>10 Tricks</t>
  </si>
  <si>
    <t>10 Williams</t>
  </si>
  <si>
    <t>10 Years</t>
  </si>
  <si>
    <t>10 Years Later</t>
  </si>
  <si>
    <t>10 canzoni d'amore da salvare</t>
  </si>
  <si>
    <t>10 dni neplateni</t>
  </si>
  <si>
    <t>10 jaar leuven kort</t>
  </si>
  <si>
    <t>10 jours en or</t>
  </si>
  <si>
    <t>10 pelis</t>
  </si>
  <si>
    <t>10 pravidel jak sbalit holku</t>
  </si>
  <si>
    <t>10 regole per fare innamorare</t>
  </si>
  <si>
    <t>10 to Midnight</t>
  </si>
  <si>
    <t>10% My Child</t>
  </si>
  <si>
    <t>10,000 BC</t>
  </si>
  <si>
    <t>10,000 Days</t>
  </si>
  <si>
    <t>10,000 Saints</t>
  </si>
  <si>
    <t>10,000 dollari per un massacro</t>
  </si>
  <si>
    <t>10-eok</t>
  </si>
  <si>
    <t>10.0 Earthquake</t>
  </si>
  <si>
    <t>10.000 Km</t>
  </si>
  <si>
    <t>10.000 noches en ninguna parte</t>
  </si>
  <si>
    <t>100 Bloody Acres</t>
  </si>
  <si>
    <t>100 Days</t>
  </si>
  <si>
    <t>100 Days of Love</t>
  </si>
  <si>
    <t>100 Degree Celsius</t>
  </si>
  <si>
    <t>100 Degrees Below Zero</t>
  </si>
  <si>
    <t>100 Feet</t>
  </si>
  <si>
    <t>100 Ghost Street: The Return of Richard Speck</t>
  </si>
  <si>
    <t>100 Girls</t>
  </si>
  <si>
    <t>100 Lives</t>
  </si>
  <si>
    <t>100 Meter Leeuloop</t>
  </si>
  <si>
    <t>100 Mile Rule</t>
  </si>
  <si>
    <t>100 Miles from Hell</t>
  </si>
  <si>
    <t>100 Pro</t>
  </si>
  <si>
    <t>100 Proof</t>
  </si>
  <si>
    <t>100 Rifles</t>
  </si>
  <si>
    <t>100 Stories</t>
  </si>
  <si>
    <t>100 Tears</t>
  </si>
  <si>
    <t>100 Years of Evil</t>
  </si>
  <si>
    <t>100 dragspel och en flicka</t>
  </si>
  <si>
    <t>100 gramm dlya khrabrosti</t>
  </si>
  <si>
    <t>100 kilos de plomo</t>
  </si>
  <si>
    <t>100 lira ile evlenilmez</t>
  </si>
  <si>
    <t>100 metri dal paradiso</t>
  </si>
  <si>
    <t>100 minuta slave</t>
  </si>
  <si>
    <t>100 tona shtastie</t>
  </si>
  <si>
    <t>100% Arabica</t>
  </si>
  <si>
    <t>100% Demand of Love</t>
  </si>
  <si>
    <t>100% Wool</t>
  </si>
  <si>
    <t>100% bio</t>
  </si>
  <si>
    <t>100% cachemire</t>
  </si>
  <si>
    <t>100% lucha, el amo de los clones</t>
  </si>
  <si>
    <t>100,000 Zombie Heads</t>
  </si>
  <si>
    <t>100-kai nakukoto</t>
  </si>
  <si>
    <t>100-nyeon ga-jok</t>
  </si>
  <si>
    <t>100.000 dollari per Lassiter</t>
  </si>
  <si>
    <t>100.000 dollari per Ringo</t>
  </si>
  <si>
    <t>1000 Boomerangs</t>
  </si>
  <si>
    <t>1000 Meilen von Taschkent</t>
  </si>
  <si>
    <t>1000 Miles from Nowhere</t>
  </si>
  <si>
    <t>1000 Rosen</t>
  </si>
  <si>
    <t>1000 Worte deutsch</t>
  </si>
  <si>
    <t>1000 dollari sul nero</t>
  </si>
  <si>
    <t>1000 dollarov v odnu storonu</t>
  </si>
  <si>
    <t>10000 malchikov</t>
  </si>
  <si>
    <t>1001 Arabian Nights</t>
  </si>
  <si>
    <t>1001 Faces</t>
  </si>
  <si>
    <t>1001 Gram</t>
  </si>
  <si>
    <t>1001-ci qastrol</t>
  </si>
  <si>
    <t>100Volta</t>
  </si>
  <si>
    <t>101 Chodhyangal?</t>
  </si>
  <si>
    <t>101 Dalmatians</t>
  </si>
  <si>
    <t>101 Secrets</t>
  </si>
  <si>
    <t>101 Thugs</t>
  </si>
  <si>
    <t>101 Ways (The Things a Girl Will Do to Keep Her Volvo)</t>
  </si>
  <si>
    <t>101 Weddings</t>
  </si>
  <si>
    <t>101 ci qiu hun</t>
  </si>
  <si>
    <t>101-y kilometr</t>
  </si>
  <si>
    <t>101: Modern Los Angeles Vampires</t>
  </si>
  <si>
    <t>101byeonjae propose</t>
  </si>
  <si>
    <t>102 Dalmatians</t>
  </si>
  <si>
    <t>102 piit krungthep plon</t>
  </si>
  <si>
    <t>1040 Not So EZ</t>
  </si>
  <si>
    <t>105 % alibi</t>
  </si>
  <si>
    <t>107 Street</t>
  </si>
  <si>
    <t>108 Stitches</t>
  </si>
  <si>
    <t>10:30 A.M. Local Call</t>
  </si>
  <si>
    <t>10:30 P.M. Summer</t>
  </si>
  <si>
    <t>10Terrorists</t>
  </si>
  <si>
    <t>10i mera</t>
  </si>
  <si>
    <t>10ml LOVE</t>
  </si>
  <si>
    <t>10th &amp; Wolf</t>
  </si>
  <si>
    <t>11 Blocks</t>
  </si>
  <si>
    <t>11 Grados de Culpa</t>
  </si>
  <si>
    <t>11 Harrowhouse</t>
  </si>
  <si>
    <t>11 Minutes Ago</t>
  </si>
  <si>
    <t>11 minut</t>
  </si>
  <si>
    <t>11 pisem k bogu</t>
  </si>
  <si>
    <t>11 settembre 1683</t>
  </si>
  <si>
    <t>11 synantiseis me ton patera mou</t>
  </si>
  <si>
    <t>11 x 14</t>
  </si>
  <si>
    <t>11'09''01 - September 11</t>
  </si>
  <si>
    <t>11'e 10 kala</t>
  </si>
  <si>
    <t>112 Ocean</t>
  </si>
  <si>
    <t>116 Muscles</t>
  </si>
  <si>
    <t>11:23-09:59 Projekt Angst</t>
  </si>
  <si>
    <t>12 (II)</t>
  </si>
  <si>
    <t>12 + 1</t>
  </si>
  <si>
    <t>12 Angry Men</t>
  </si>
  <si>
    <t>12 B</t>
  </si>
  <si>
    <t>12 Bucks</t>
  </si>
  <si>
    <t>12 Counts of Deception</t>
  </si>
  <si>
    <t>12 Deep Red Nights</t>
  </si>
  <si>
    <t>12 Deep Red Nights: Chapter1</t>
  </si>
  <si>
    <t>12 Dog Days of Christmas</t>
  </si>
  <si>
    <t>12 Dogs of Christmas: Great Puppy Rescue</t>
  </si>
  <si>
    <t>12 FL OZ</t>
  </si>
  <si>
    <t>12 Lotus</t>
  </si>
  <si>
    <t>12 Menit</t>
  </si>
  <si>
    <t>12 Meter ohne Kopf</t>
  </si>
  <si>
    <t>12 Noon</t>
  </si>
  <si>
    <t>12 O'Clock</t>
  </si>
  <si>
    <t>12 Rounds</t>
  </si>
  <si>
    <t>12 Rounds 3: Lockdown</t>
  </si>
  <si>
    <t>12 Til Dusk</t>
  </si>
  <si>
    <t>12 Years a Slave</t>
  </si>
  <si>
    <t>12 and Holding</t>
  </si>
  <si>
    <t>12 gam ngap</t>
  </si>
  <si>
    <t>12 in a Box</t>
  </si>
  <si>
    <t>12 mesyatsev</t>
  </si>
  <si>
    <t>12 mesyatsev. Novaya skazka</t>
  </si>
  <si>
    <t>12 mujeres en pugna</t>
  </si>
  <si>
    <t>12 nyangjali insaeng</t>
  </si>
  <si>
    <t>12 stulev</t>
  </si>
  <si>
    <t>12 to the Moon</t>
  </si>
  <si>
    <t>12/10/07: A Dogme 95 film</t>
  </si>
  <si>
    <t>120 decibel</t>
  </si>
  <si>
    <t>120, rue de la Gare</t>
  </si>
  <si>
    <t>124 gunbudae</t>
  </si>
  <si>
    <t>125 Rooms of Comfort</t>
  </si>
  <si>
    <t>125 rue Montmartre</t>
  </si>
  <si>
    <t>127 Hours</t>
  </si>
  <si>
    <t>12:00 A.M.</t>
  </si>
  <si>
    <t>12inui hasuksaeng</t>
  </si>
  <si>
    <t>13 Days</t>
  </si>
  <si>
    <t>13 Days of the Beast</t>
  </si>
  <si>
    <t>13 Dead Men</t>
  </si>
  <si>
    <t>13 East Street</t>
  </si>
  <si>
    <t>13 Eerie</t>
  </si>
  <si>
    <t>13 Fighting Men</t>
  </si>
  <si>
    <t>13 French Street</t>
  </si>
  <si>
    <t>13 Frightened Girls</t>
  </si>
  <si>
    <t>13 Ghosts</t>
  </si>
  <si>
    <t>13 Going on 30</t>
  </si>
  <si>
    <t>13 Hours</t>
  </si>
  <si>
    <t>13 Hours in a Warehouse</t>
  </si>
  <si>
    <t>13 Hrs</t>
  </si>
  <si>
    <t>13 Lead Soldiers</t>
  </si>
  <si>
    <t>13 Men and a Gun</t>
  </si>
  <si>
    <t>13 Miles</t>
  </si>
  <si>
    <t>13 Months of Sunshine</t>
  </si>
  <si>
    <t>13 Moons</t>
  </si>
  <si>
    <t>13 Rue Madeleine</t>
  </si>
  <si>
    <t>13 Score</t>
  </si>
  <si>
    <t>13 Semester</t>
  </si>
  <si>
    <t>13 Sins</t>
  </si>
  <si>
    <t>13 Steps</t>
  </si>
  <si>
    <t>13 Summers Underwater</t>
  </si>
  <si>
    <t>13 Tzameti</t>
  </si>
  <si>
    <t>13 Washington Square</t>
  </si>
  <si>
    <t>13 West Street</t>
  </si>
  <si>
    <t>13 cara memanggil setan</t>
  </si>
  <si>
    <t>13 dni</t>
  </si>
  <si>
    <t>13 game sayawng</t>
  </si>
  <si>
    <t>13 kaidan</t>
  </si>
  <si>
    <t>13 kleine Esel und der Sonnenhof</t>
  </si>
  <si>
    <t>13 no tsuki</t>
  </si>
  <si>
    <t>13 raund</t>
  </si>
  <si>
    <t>13 stolar</t>
  </si>
  <si>
    <t>13. jul</t>
  </si>
  <si>
    <t>13/13/13</t>
  </si>
  <si>
    <t>1395 dana bez crvene</t>
  </si>
  <si>
    <t>13B: Fear Has a New Address</t>
  </si>
  <si>
    <t>13dici a tavola</t>
  </si>
  <si>
    <t>13se sonyeon</t>
  </si>
  <si>
    <t>13ta godenitsa na printsa</t>
  </si>
  <si>
    <t>13th Child</t>
  </si>
  <si>
    <t>13th Grade</t>
  </si>
  <si>
    <t>13th Sign</t>
  </si>
  <si>
    <t>13wolui yeonjeong</t>
  </si>
  <si>
    <t>14 Augustus</t>
  </si>
  <si>
    <t>14 Days</t>
  </si>
  <si>
    <t>14 Days in Paradise</t>
  </si>
  <si>
    <t>14 Days with Victor</t>
  </si>
  <si>
    <t>14 numara</t>
  </si>
  <si>
    <t>14 tseluvki</t>
  </si>
  <si>
    <t>14 tula, songkram prachachon</t>
  </si>
  <si>
    <t>14+</t>
  </si>
  <si>
    <t>14-sai</t>
  </si>
  <si>
    <t>14-sai no harawata</t>
  </si>
  <si>
    <t>1409. Afera na zamku Bartenstein</t>
  </si>
  <si>
    <t>143 - I Love You</t>
  </si>
  <si>
    <t>1492: Conquest of Paradise</t>
  </si>
  <si>
    <t>15 Amore</t>
  </si>
  <si>
    <t>15 Keys</t>
  </si>
  <si>
    <t>15 Minutes</t>
  </si>
  <si>
    <t>15 Minutes of Fame</t>
  </si>
  <si>
    <t>15 North</t>
  </si>
  <si>
    <t>15 ans et demi ...</t>
  </si>
  <si>
    <t>15 bajo la lona</t>
  </si>
  <si>
    <t>15 forche per un assassino</t>
  </si>
  <si>
    <t>15 minutos de gloria</t>
  </si>
  <si>
    <t>15 sui boon</t>
  </si>
  <si>
    <t>15, rue des bains</t>
  </si>
  <si>
    <t>15-Sai: Gakko IV</t>
  </si>
  <si>
    <t>15.35: spoor 1</t>
  </si>
  <si>
    <t>150 Miles</t>
  </si>
  <si>
    <t>150 na godzine</t>
  </si>
  <si>
    <t>1500 Steps</t>
  </si>
  <si>
    <t>151 Kent Ave</t>
  </si>
  <si>
    <t>1599: A True Story of the Elizabethan Court</t>
  </si>
  <si>
    <t>15: Inside the Mind of a Serial Killer</t>
  </si>
  <si>
    <t>15: The Movie</t>
  </si>
  <si>
    <t>16 Blocks</t>
  </si>
  <si>
    <t>16 Fathoms Deep</t>
  </si>
  <si>
    <t>16 Heads and Counting</t>
  </si>
  <si>
    <t>16 Stones</t>
  </si>
  <si>
    <t>16 Years of Alcohol</t>
  </si>
  <si>
    <t>16 and Missing</t>
  </si>
  <si>
    <t>16 ans ou presque</t>
  </si>
  <si>
    <t>16 en la lista</t>
  </si>
  <si>
    <t>16 to Life</t>
  </si>
  <si>
    <t>16-Love</t>
  </si>
  <si>
    <t>16-sai: yosei no heya</t>
  </si>
  <si>
    <t>168 Hours</t>
  </si>
  <si>
    <t>16:50 Bologna</t>
  </si>
  <si>
    <t>17 Again</t>
  </si>
  <si>
    <t>17 Miracles</t>
  </si>
  <si>
    <t>17 Nonillions Dollars USA Luxury Cesium Luxurious Plant's $Cheque</t>
  </si>
  <si>
    <t>17 Seconds</t>
  </si>
  <si>
    <t>17 a mezzanotte</t>
  </si>
  <si>
    <t>17 and Under</t>
  </si>
  <si>
    <t>17 filles</t>
  </si>
  <si>
    <t>17 op</t>
  </si>
  <si>
    <t>17 rue Bleue</t>
  </si>
  <si>
    <t>17 sfaires gia enan angelo</t>
  </si>
  <si>
    <t>17 sta 18</t>
  </si>
  <si>
    <t>17 sui de tian kong</t>
  </si>
  <si>
    <t>170 Hz</t>
  </si>
  <si>
    <t>17000 Block</t>
  </si>
  <si>
    <t>1724 gibangnandongsageon</t>
  </si>
  <si>
    <t>179th Street</t>
  </si>
  <si>
    <t>17sai tabidachi no futari</t>
  </si>
  <si>
    <t>18 Again!</t>
  </si>
  <si>
    <t>18 Bilder/Sek</t>
  </si>
  <si>
    <t>18 Grams of Love</t>
  </si>
  <si>
    <t>18 Minutes</t>
  </si>
  <si>
    <t>18 Shades of Dust</t>
  </si>
  <si>
    <t>18 anni tra una settimana</t>
  </si>
  <si>
    <t>18 comidas</t>
  </si>
  <si>
    <t>18 rin</t>
  </si>
  <si>
    <t>18'ler takimi</t>
  </si>
  <si>
    <t>18-80 Puan si maimee sua</t>
  </si>
  <si>
    <t>18-sai: Shitagi no naka no uzuki</t>
  </si>
  <si>
    <t>18.15 Uhr ab Ostkreuz</t>
  </si>
  <si>
    <t>180 (III)</t>
  </si>
  <si>
    <t>180 Graus</t>
  </si>
  <si>
    <t>180 Segundos</t>
  </si>
  <si>
    <t>180 grados</t>
  </si>
  <si>
    <t>1812 God</t>
  </si>
  <si>
    <t>186 Dollars to Freedom</t>
  </si>
  <si>
    <t>187 Shadow Lane</t>
  </si>
  <si>
    <t>1870 Texas</t>
  </si>
  <si>
    <t>1888, el extraordinario viaje de la Santa Isabel</t>
  </si>
  <si>
    <t>18: Woo-ri-deul-eui seong-jang neu-wa-reu</t>
  </si>
  <si>
    <t>19 Doors</t>
  </si>
  <si>
    <t>19 Months</t>
  </si>
  <si>
    <t>19 Revolutions</t>
  </si>
  <si>
    <t>19 metra vyatar</t>
  </si>
  <si>
    <t>1914, die letzten Tage vor dem Weltbrand</t>
  </si>
  <si>
    <t>1920 Bitwa Warszawska</t>
  </si>
  <si>
    <t>1920 London</t>
  </si>
  <si>
    <t>1920: Evil Returns</t>
  </si>
  <si>
    <t>1938 Da jing qi</t>
  </si>
  <si>
    <t>1942: A Love Story</t>
  </si>
  <si>
    <t>1950nyeon 4shi</t>
  </si>
  <si>
    <t>1952: Ivan i Aleksandra</t>
  </si>
  <si>
    <t>1962 My Country Land</t>
  </si>
  <si>
    <t>1968. Szczesliwego Nowego Roku</t>
  </si>
  <si>
    <t>1980 nian dai de ai qing</t>
  </si>
  <si>
    <t>199 recetas para ser feliz</t>
  </si>
  <si>
    <t>1990: I guerrieri del Bronx</t>
  </si>
  <si>
    <t>1993 Bombay March 12</t>
  </si>
  <si>
    <t>1997 Fei hu qi bing</t>
  </si>
  <si>
    <t>1999 - Nen no natsu yasumi</t>
  </si>
  <si>
    <t>1999, Myeonhee</t>
  </si>
  <si>
    <t>19sal saengmeoli</t>
  </si>
  <si>
    <t>19salui gaeul</t>
  </si>
  <si>
    <t>1BR Love Hotel</t>
  </si>
  <si>
    <t>1MC: Something of Vengeance</t>
  </si>
  <si>
    <t>1Night 2Last 3Ever</t>
  </si>
  <si>
    <t>1er amour</t>
  </si>
  <si>
    <t>1nite</t>
  </si>
  <si>
    <t>1st Bite</t>
  </si>
  <si>
    <t>1st Date</t>
  </si>
  <si>
    <t>1st Person Shooter</t>
  </si>
  <si>
    <t>1st Sem</t>
  </si>
  <si>
    <t>1st Strike</t>
  </si>
  <si>
    <t>1st ko si 3rd</t>
  </si>
  <si>
    <t>2 28</t>
  </si>
  <si>
    <t>2 A.M.</t>
  </si>
  <si>
    <t>2 Bedroom 1 Bath</t>
  </si>
  <si>
    <t>2 Birds with 1 Stallone</t>
  </si>
  <si>
    <t>2 Catch 2</t>
  </si>
  <si>
    <t>2 Coelhos</t>
  </si>
  <si>
    <t>2 Days in New York</t>
  </si>
  <si>
    <t>2 Days in Paris</t>
  </si>
  <si>
    <t>2 Days in the Valley</t>
  </si>
  <si>
    <t>2 Dead 2 Kill</t>
  </si>
  <si>
    <t>2 Dudes and a Dream</t>
  </si>
  <si>
    <t>2 Fast 2 Furious</t>
  </si>
  <si>
    <t>2 Friends</t>
  </si>
  <si>
    <t>2 Frogs dans l'Ouest</t>
  </si>
  <si>
    <t>2 Girls + a Guy</t>
  </si>
  <si>
    <t>2 Graves</t>
  </si>
  <si>
    <t>2 Guns</t>
  </si>
  <si>
    <t>2 Jacks</t>
  </si>
  <si>
    <t>2 Little, 2 Late</t>
  </si>
  <si>
    <t>2 Minutes Later</t>
  </si>
  <si>
    <t>2 Night</t>
  </si>
  <si>
    <t>2 Nights in Soul Valley</t>
  </si>
  <si>
    <t>2 Penkuttikal</t>
  </si>
  <si>
    <t>2 Perdidos numa Noite Suja</t>
  </si>
  <si>
    <t>2 States</t>
  </si>
  <si>
    <t>2 Steps!</t>
  </si>
  <si>
    <t>2 alam</t>
  </si>
  <si>
    <t>2 automnes 3 hivers</t>
  </si>
  <si>
    <t>2 bak 3 il</t>
  </si>
  <si>
    <t>2 cloches dans la neige</t>
  </si>
  <si>
    <t>2 cuentos para 2</t>
  </si>
  <si>
    <t>2 fois une femme</t>
  </si>
  <si>
    <t>2 francos, 40 pesetas</t>
  </si>
  <si>
    <t>2 hati 1 jiwa</t>
  </si>
  <si>
    <t>2 ilusiones</t>
  </si>
  <si>
    <t>2 mafiosi contro Al Capone</t>
  </si>
  <si>
    <t>2 mattacchioni al Moulin Rouge</t>
  </si>
  <si>
    <t>2 monjitas en peligro</t>
  </si>
  <si>
    <t>2 once di piombo</t>
  </si>
  <si>
    <t>2 ou 3 choses que je sais d'elle</t>
  </si>
  <si>
    <t>2 ryk og en aflevering</t>
  </si>
  <si>
    <t>2 samurai per 100 geishe</t>
  </si>
  <si>
    <t>2 secondes</t>
  </si>
  <si>
    <t>2 sinaloenses y 3 colombianas</t>
  </si>
  <si>
    <t>2 temps, 3 mouvements</t>
  </si>
  <si>
    <t>2 to Tangle</t>
  </si>
  <si>
    <t>2 trelloi ki o atsidas</t>
  </si>
  <si>
    <t>2 wol 29 il</t>
  </si>
  <si>
    <t>2 x Adam, 1 x Eva</t>
  </si>
  <si>
    <t>2+2</t>
  </si>
  <si>
    <t>2+5: Missione Hydra</t>
  </si>
  <si>
    <t>2-Assa-2</t>
  </si>
  <si>
    <t>2-channeru no noroi shingekijouban: Honki</t>
  </si>
  <si>
    <t>2.5 CM</t>
  </si>
  <si>
    <t>2/11 Het spel van de wolf</t>
  </si>
  <si>
    <t>2/dyuo</t>
  </si>
  <si>
    <t>20 30 40</t>
  </si>
  <si>
    <t>20 Dates</t>
  </si>
  <si>
    <t>20 Fingers</t>
  </si>
  <si>
    <t>20 Ft Below: The Darkness Descending</t>
  </si>
  <si>
    <t>20 Million Miles to Earth</t>
  </si>
  <si>
    <t>20 Mississippi</t>
  </si>
  <si>
    <t>20 Mule Team</t>
  </si>
  <si>
    <t>20 Something</t>
  </si>
  <si>
    <t>20 Year Old Virgins</t>
  </si>
  <si>
    <t>20 Years After</t>
  </si>
  <si>
    <t>20 gynaikes ki ego!</t>
  </si>
  <si>
    <t>20 nuits et un jour de pluie</t>
  </si>
  <si>
    <t>20 salgajiman salgo shipeoyo</t>
  </si>
  <si>
    <t>20 sigaret</t>
  </si>
  <si>
    <t>20 sigarette</t>
  </si>
  <si>
    <t>20,000 Eyes</t>
  </si>
  <si>
    <t>20,000 Leagues Under the Sea</t>
  </si>
  <si>
    <t>20,000 Men a Year</t>
  </si>
  <si>
    <t>20,000 Reasons</t>
  </si>
  <si>
    <t>20,000 Years in Sing Sing</t>
  </si>
  <si>
    <t>20,13</t>
  </si>
  <si>
    <t>20.000 Besos</t>
  </si>
  <si>
    <t>20.000 dollari sul 7</t>
  </si>
  <si>
    <t>200 American</t>
  </si>
  <si>
    <t>200 Cannoli</t>
  </si>
  <si>
    <t>200 Cartas</t>
  </si>
  <si>
    <t>200 Cigarettes</t>
  </si>
  <si>
    <t>200 Grams</t>
  </si>
  <si>
    <t>200 Motels</t>
  </si>
  <si>
    <t>2000 + 1 stigmes</t>
  </si>
  <si>
    <t>2000 Years Later</t>
  </si>
  <si>
    <t>2000 naftes ki ena koritsi</t>
  </si>
  <si>
    <t>2001 Maniacs</t>
  </si>
  <si>
    <t>2001 Maniacs: Field of Screams</t>
  </si>
  <si>
    <t>2001 Yonggary</t>
  </si>
  <si>
    <t>2001: A Space Odyssey</t>
  </si>
  <si>
    <t>2001: A Space Travesty</t>
  </si>
  <si>
    <t>2001: Do Hazaar Ek</t>
  </si>
  <si>
    <t>2002 sudak odissey</t>
  </si>
  <si>
    <t>2002: The Rape of Eden</t>
  </si>
  <si>
    <t>2009 loseuteu maemorijeu</t>
  </si>
  <si>
    <t>201 Belmont</t>
  </si>
  <si>
    <t>2012 Countdown</t>
  </si>
  <si>
    <t>2012 Gold Rush Expedition Race</t>
  </si>
  <si>
    <t>2012: Kurse a di Xtabai</t>
  </si>
  <si>
    <t>2013 Gold Rush Expedition Race</t>
  </si>
  <si>
    <t>2013 Menos 1</t>
  </si>
  <si>
    <t>2014 Fear of the Year</t>
  </si>
  <si>
    <t>2014 Gold Rush Expedition Race</t>
  </si>
  <si>
    <t>2019 - Dopo la caduta di New York</t>
  </si>
  <si>
    <t>2022 Tsunami</t>
  </si>
  <si>
    <t>203 kochi</t>
  </si>
  <si>
    <t>2045 Carnival Folklore</t>
  </si>
  <si>
    <t>2047: Sights of Death</t>
  </si>
  <si>
    <t>205 - Zimmer der Angst</t>
  </si>
  <si>
    <t>2069 A.D.</t>
  </si>
  <si>
    <t>2076 Olympiad</t>
  </si>
  <si>
    <t>20h17 rue Darling</t>
  </si>
  <si>
    <t>20th Century Boy</t>
  </si>
  <si>
    <t>20th Century Women</t>
  </si>
  <si>
    <t>21 &amp; Over</t>
  </si>
  <si>
    <t>21 (II)</t>
  </si>
  <si>
    <t>21 Brothers</t>
  </si>
  <si>
    <t>21 Days</t>
  </si>
  <si>
    <t>21 Grams</t>
  </si>
  <si>
    <t>21 Jump Street</t>
  </si>
  <si>
    <t>21 and a Wake-Up</t>
  </si>
  <si>
    <t>21 tapaa pilata avioliitto</t>
  </si>
  <si>
    <t>2103: The Deadly Wake</t>
  </si>
  <si>
    <t>21ui bimangrok</t>
  </si>
  <si>
    <t>22 After</t>
  </si>
  <si>
    <t>22 Female Kottayam</t>
  </si>
  <si>
    <t>22 Jump Street</t>
  </si>
  <si>
    <t>22 June 1897</t>
  </si>
  <si>
    <t>22 iyunya, rovno v 4 chasa</t>
  </si>
  <si>
    <t>22 mei</t>
  </si>
  <si>
    <t>22 minuty</t>
  </si>
  <si>
    <t>22 sai no wakare - Lycoris: Ha mizu hana mizu monogatari</t>
  </si>
  <si>
    <t>22.12.2012 Posle kontsa sveta</t>
  </si>
  <si>
    <t>23 1/2 Hours Leave</t>
  </si>
  <si>
    <t>23 1/2 Hours' Leave</t>
  </si>
  <si>
    <t>23 Blast</t>
  </si>
  <si>
    <t>23 Hours</t>
  </si>
  <si>
    <t>23 Minutes to Sunrise</t>
  </si>
  <si>
    <t>23 Paces to Baker Street</t>
  </si>
  <si>
    <t>23232 Merchant Street</t>
  </si>
  <si>
    <t>23rd Psalm: Redemption</t>
  </si>
  <si>
    <t>24 7: Twenty Four Seven</t>
  </si>
  <si>
    <t>24 Exposures</t>
  </si>
  <si>
    <t>24 Horas de Sonho</t>
  </si>
  <si>
    <t>24 Horas no Rio</t>
  </si>
  <si>
    <t>24 Hour Love</t>
  </si>
  <si>
    <t>24 Hour Party People</t>
  </si>
  <si>
    <t>24 Hours</t>
  </si>
  <si>
    <t>24 Hours Away</t>
  </si>
  <si>
    <t>24 Hours Movie</t>
  </si>
  <si>
    <t>24 Hours in Las Vegas</t>
  </si>
  <si>
    <t>24 Hours in London</t>
  </si>
  <si>
    <t>24 Hours of a Woman's Life</t>
  </si>
  <si>
    <t>24 Hours to Kill</t>
  </si>
  <si>
    <t>24 Hours to Midnight</t>
  </si>
  <si>
    <t>24 Hr Sunshine</t>
  </si>
  <si>
    <t>24 Hrs</t>
  </si>
  <si>
    <t>24 Lines</t>
  </si>
  <si>
    <t>24 Nights</t>
  </si>
  <si>
    <t>24 Stunden aus dem Leben einer Frau</t>
  </si>
  <si>
    <t>24 Wochen</t>
  </si>
  <si>
    <t>24 chasa</t>
  </si>
  <si>
    <t>24 chasa dazhd</t>
  </si>
  <si>
    <t>24 cuadros de terror</t>
  </si>
  <si>
    <t>24 horas de placer</t>
  </si>
  <si>
    <t>24 horas en la vida de una mujer</t>
  </si>
  <si>
    <t>24 horas en libertad</t>
  </si>
  <si>
    <t>24 jours</t>
  </si>
  <si>
    <t>24 mesures</t>
  </si>
  <si>
    <t>24 ore di terrore</t>
  </si>
  <si>
    <t>24 ores zontohira</t>
  </si>
  <si>
    <t>24 sata</t>
  </si>
  <si>
    <t>24 timer</t>
  </si>
  <si>
    <t>24 to Score</t>
  </si>
  <si>
    <t>24-25 ne vozvrashchaetsya</t>
  </si>
  <si>
    <t>24/7 - Sunset Boulevard</t>
  </si>
  <si>
    <t>24/7 in Love</t>
  </si>
  <si>
    <t>24/7: The Passion of Life</t>
  </si>
  <si>
    <t>2499 antapan krong muang</t>
  </si>
  <si>
    <t>24h Marrakech</t>
  </si>
  <si>
    <t>24weekers</t>
  </si>
  <si>
    <t>25 Cent Preview</t>
  </si>
  <si>
    <t>25 Hill</t>
  </si>
  <si>
    <t>25 Kids and a Dad</t>
  </si>
  <si>
    <t>25 Kille</t>
  </si>
  <si>
    <t>25 Watts</t>
  </si>
  <si>
    <t>25 aprile - Lettere di condannati a morte della Resistenza italiana</t>
  </si>
  <si>
    <t>250 grammaa - radioaktiivinen testamentti</t>
  </si>
  <si>
    <t>2508 pit krom jap taai</t>
  </si>
  <si>
    <t>252: Seizonsha ari</t>
  </si>
  <si>
    <t>25Gs</t>
  </si>
  <si>
    <t>25th Hour</t>
  </si>
  <si>
    <t>26 Happiness Road</t>
  </si>
  <si>
    <t>26 nyeon</t>
  </si>
  <si>
    <t>2612 South Ave. West</t>
  </si>
  <si>
    <t>26x365=0</t>
  </si>
  <si>
    <t>26x365=0 II</t>
  </si>
  <si>
    <t>27 Down</t>
  </si>
  <si>
    <t>27 Dresses</t>
  </si>
  <si>
    <t>27 Missing Kisses</t>
  </si>
  <si>
    <t>27 horas con la muerte</t>
  </si>
  <si>
    <t>27 millones</t>
  </si>
  <si>
    <t>27 rue de la Paix</t>
  </si>
  <si>
    <t>27, Memory Lane</t>
  </si>
  <si>
    <t>27A</t>
  </si>
  <si>
    <t>28 Days</t>
  </si>
  <si>
    <t>28 Days Later...</t>
  </si>
  <si>
    <t>28 Hotel Rooms</t>
  </si>
  <si>
    <t>28 Hours Later: The Zombie Movie</t>
  </si>
  <si>
    <t>28 Minute Epic</t>
  </si>
  <si>
    <t>28 Weeks Later</t>
  </si>
  <si>
    <t>28 minuti per 3 milioni di dollari</t>
  </si>
  <si>
    <t>287th Hour</t>
  </si>
  <si>
    <t>28i Oktovriou, ora 5,30</t>
  </si>
  <si>
    <t>29 Acacia Avenue</t>
  </si>
  <si>
    <t>29 Februari</t>
  </si>
  <si>
    <t>29 Light Years</t>
  </si>
  <si>
    <t>29 Palms</t>
  </si>
  <si>
    <t>29 Reasons to Run</t>
  </si>
  <si>
    <t>29 and Holding</t>
  </si>
  <si>
    <t>29 kilometr</t>
  </si>
  <si>
    <t>29 or: The Day a Girl Broke Up with a Boy</t>
  </si>
  <si>
    <t>29000 Wishes. 1 Regret.</t>
  </si>
  <si>
    <t>29th Street</t>
  </si>
  <si>
    <t>29th and Gay</t>
  </si>
  <si>
    <t>2BPerfectlyHonest</t>
  </si>
  <si>
    <t>2Bobule</t>
  </si>
  <si>
    <t>2Close2U</t>
  </si>
  <si>
    <t>2LDK</t>
  </si>
  <si>
    <t>2ND Take</t>
  </si>
  <si>
    <t>2Survive</t>
  </si>
  <si>
    <t>2by4</t>
  </si>
  <si>
    <t>2g30j</t>
  </si>
  <si>
    <t>2k3</t>
  </si>
  <si>
    <t>2nd Chance at Christmas</t>
  </si>
  <si>
    <t>2nd Greatest</t>
  </si>
  <si>
    <t>2nd Serve</t>
  </si>
  <si>
    <t>2wol 30ilsaeng</t>
  </si>
  <si>
    <t>3 (III)</t>
  </si>
  <si>
    <t>3 A.M. 3D</t>
  </si>
  <si>
    <t>3 AM: A Paranormal Experience</t>
  </si>
  <si>
    <t>3 Ages</t>
  </si>
  <si>
    <t>3 Backyards</t>
  </si>
  <si>
    <t>3 Bad Men</t>
  </si>
  <si>
    <t>3 Bahadur</t>
  </si>
  <si>
    <t>3 Bellezas</t>
  </si>
  <si>
    <t>3 Blind Mice</t>
  </si>
  <si>
    <t>3 Blind Saints</t>
  </si>
  <si>
    <t>3 Bullets</t>
  </si>
  <si>
    <t>3 Cats and a Man</t>
  </si>
  <si>
    <t>3 Cheers for the Irish</t>
  </si>
  <si>
    <t>3 Chinesen mit dem Kontrabass</t>
  </si>
  <si>
    <t>3 Day Test</t>
  </si>
  <si>
    <t>3 Days</t>
  </si>
  <si>
    <t>3 Days Blind</t>
  </si>
  <si>
    <t>3 Days Without a Bagel</t>
  </si>
  <si>
    <t>3 Days in December</t>
  </si>
  <si>
    <t>3 Days in L.A.</t>
  </si>
  <si>
    <t>3 Days of Darkness</t>
  </si>
  <si>
    <t>3 Days of Normal</t>
  </si>
  <si>
    <t>3 Days to Kill</t>
  </si>
  <si>
    <t>3 Deewarein</t>
  </si>
  <si>
    <t>3 Doors of Horrors</t>
  </si>
  <si>
    <t>3 Easy Payments</t>
  </si>
  <si>
    <t>3 Eggs</t>
  </si>
  <si>
    <t>3 Flies in a Widow's Web</t>
  </si>
  <si>
    <t>3 Geezers!</t>
  </si>
  <si>
    <t>3 Girls</t>
  </si>
  <si>
    <t>3 Girls and the Golden Cocoon</t>
  </si>
  <si>
    <t>3 Godfathers</t>
  </si>
  <si>
    <t>3 Holiday Tails</t>
  </si>
  <si>
    <t>3 Hours till Dead</t>
  </si>
  <si>
    <t>3 Hours to Dusk</t>
  </si>
  <si>
    <t>3 Idiots</t>
  </si>
  <si>
    <t>3 Knee Deep</t>
  </si>
  <si>
    <t>3 Little Ninjas and the Lost Treasure</t>
  </si>
  <si>
    <t>3 Men and a Baby</t>
  </si>
  <si>
    <t>3 Men and a Little Lady</t>
  </si>
  <si>
    <t>3 Men in White</t>
  </si>
  <si>
    <t>3 Mile Limit</t>
  </si>
  <si>
    <t>3 Nafas Likas</t>
  </si>
  <si>
    <t>3 Narrow Gates</t>
  </si>
  <si>
    <t>3 Needles</t>
  </si>
  <si>
    <t>3 Nights in the Desert</t>
  </si>
  <si>
    <t>3 Ninjas</t>
  </si>
  <si>
    <t>3 Ninjas Kick Back</t>
  </si>
  <si>
    <t>3 Ninjas Knuckle Up</t>
  </si>
  <si>
    <t>3 Ninjas: High Noon at Mega Mountain</t>
  </si>
  <si>
    <t>3 Nuts in Search of a Bolt</t>
  </si>
  <si>
    <t>3 References</t>
  </si>
  <si>
    <t>3 Ring Circus</t>
  </si>
  <si>
    <t>3 Rodents</t>
  </si>
  <si>
    <t>3 Scream Queens</t>
  </si>
  <si>
    <t>3 Secondes et 5 Minutes</t>
  </si>
  <si>
    <t>3 Solitude</t>
  </si>
  <si>
    <t>3 Strange Days</t>
  </si>
  <si>
    <t>3 Strikes</t>
  </si>
  <si>
    <t>3 Tables</t>
  </si>
  <si>
    <t>3 Temujanji</t>
  </si>
  <si>
    <t>3 Times a Charm</t>
  </si>
  <si>
    <t>3 Ways to Sunday</t>
  </si>
  <si>
    <t>3 Weeks to Daytona</t>
  </si>
  <si>
    <t>3 Wicked Witches</t>
  </si>
  <si>
    <t>3 Women</t>
  </si>
  <si>
    <t>3 Yol</t>
  </si>
  <si>
    <t>3 Young Millionaires</t>
  </si>
  <si>
    <t>3 ZENE or (waking up from my Bosnian Dream)</t>
  </si>
  <si>
    <t>3 al Rescate</t>
  </si>
  <si>
    <t>3 amis</t>
  </si>
  <si>
    <t>3 coeurs</t>
  </si>
  <si>
    <t>3 colpi di Winchester per Ringo</t>
  </si>
  <si>
    <t>3 dev adam</t>
  </si>
  <si>
    <t>3 dni bez wyroku</t>
  </si>
  <si>
    <t>3 hati dua dunia, satu cinta</t>
  </si>
  <si>
    <t>3 histoires d'Indiens</t>
  </si>
  <si>
    <t>3 hommes et un couffin</t>
  </si>
  <si>
    <t>3 in a Bed</t>
  </si>
  <si>
    <t>3 in a Towel</t>
  </si>
  <si>
    <t>3 ju zhi lian</t>
  </si>
  <si>
    <t>3 metros bajo tierra</t>
  </si>
  <si>
    <t>3 noches</t>
  </si>
  <si>
    <t>3 notti d'amore</t>
  </si>
  <si>
    <t>3 of a Kind</t>
  </si>
  <si>
    <t>3 pazeste</t>
  </si>
  <si>
    <t>3 pejantan tanggung</t>
  </si>
  <si>
    <t>3 pistole contro Cesare</t>
  </si>
  <si>
    <t>3 pocong idiot</t>
  </si>
  <si>
    <t>3 saisons</t>
  </si>
  <si>
    <t>3 sevgilim</t>
  </si>
  <si>
    <t>3 trelloi gia desimo</t>
  </si>
  <si>
    <t>3 x Den Haag</t>
  </si>
  <si>
    <t>3 zan</t>
  </si>
  <si>
    <t>3's a Couple</t>
  </si>
  <si>
    <t>3+3</t>
  </si>
  <si>
    <t>3, 2, 1 cinta</t>
  </si>
  <si>
    <t>3-Day Weekend</t>
  </si>
  <si>
    <t>3. November 1918</t>
  </si>
  <si>
    <t>3.0 Megapixel</t>
  </si>
  <si>
    <t>3.14...</t>
  </si>
  <si>
    <t>30 Beats</t>
  </si>
  <si>
    <t>30 Day Itch</t>
  </si>
  <si>
    <t>30 Days</t>
  </si>
  <si>
    <t>30 Days of Night</t>
  </si>
  <si>
    <t>30 Days to Die</t>
  </si>
  <si>
    <t>30 Days with My Brother</t>
  </si>
  <si>
    <t>30 Door Key</t>
  </si>
  <si>
    <t>30 Girls 30 Days</t>
  </si>
  <si>
    <t>30 Is a Dangerous Age, Cynthia</t>
  </si>
  <si>
    <t>30 Miles</t>
  </si>
  <si>
    <t>30 Milligram</t>
  </si>
  <si>
    <t>30 Minutes or Less</t>
  </si>
  <si>
    <t>30 Nights of Paranormal Activity with the Devil Inside the Girl with the Dragon Tattoo</t>
  </si>
  <si>
    <t>30 Winchester per El Diablo</t>
  </si>
  <si>
    <t>30 Years of Dark Seduction</t>
  </si>
  <si>
    <t>30 Years of Fun</t>
  </si>
  <si>
    <t>30 Years to Life</t>
  </si>
  <si>
    <t>30 ans</t>
  </si>
  <si>
    <t>30 panen a Pythagoras</t>
  </si>
  <si>
    <t>30 secondi d'amore</t>
  </si>
  <si>
    <t>30, Still Single: Contemplating Suicide</t>
  </si>
  <si>
    <t>30-Love</t>
  </si>
  <si>
    <t>300 Killers</t>
  </si>
  <si>
    <t>300 Worte Deutsch</t>
  </si>
  <si>
    <t>300 mil do nieba</t>
  </si>
  <si>
    <t>3000 Layla</t>
  </si>
  <si>
    <t>3000 Miles to Graceland</t>
  </si>
  <si>
    <t>300: Rise of an Empire</t>
  </si>
  <si>
    <t>301, 302</t>
  </si>
  <si>
    <t>303 Fear Faith Revenge</t>
  </si>
  <si>
    <t>307-r</t>
  </si>
  <si>
    <t>3086: Robot Like a Boss</t>
  </si>
  <si>
    <t>3096 Tage</t>
  </si>
  <si>
    <t>30:e november</t>
  </si>
  <si>
    <t>30sUx</t>
  </si>
  <si>
    <t>31 North 62 East</t>
  </si>
  <si>
    <t>31st October</t>
  </si>
  <si>
    <t>32 Thun-wah</t>
  </si>
  <si>
    <t>32. decembar</t>
  </si>
  <si>
    <t>32aam Adhyayam 23aam Vaakyam</t>
  </si>
  <si>
    <t>33 Days</t>
  </si>
  <si>
    <t>33 Meadow Lane</t>
  </si>
  <si>
    <t>33 Postcards</t>
  </si>
  <si>
    <t>33 sceny z zycia</t>
  </si>
  <si>
    <t>336 PEK</t>
  </si>
  <si>
    <t>339 Amin Abel Hasbun. Memoria de un crimen.</t>
  </si>
  <si>
    <t>33X Around the Sun</t>
  </si>
  <si>
    <t>34 South</t>
  </si>
  <si>
    <t>34-24-36 suay... Det yaa bawk khrai</t>
  </si>
  <si>
    <t>34-y skoryy</t>
  </si>
  <si>
    <t>35 Days: A Post-Production Odyssey</t>
  </si>
  <si>
    <t>35 Miles from Normal</t>
  </si>
  <si>
    <t>35 and Ticking</t>
  </si>
  <si>
    <t>35 rhums</t>
  </si>
  <si>
    <t>357 magnum</t>
  </si>
  <si>
    <t>36 China Town</t>
  </si>
  <si>
    <t>36 Chowringhee Lane</t>
  </si>
  <si>
    <t>36 Hours</t>
  </si>
  <si>
    <t>36 Saints</t>
  </si>
  <si>
    <t>36 Vayadhinile</t>
  </si>
  <si>
    <t>36 fillette</t>
  </si>
  <si>
    <t>36 ore all'inferno</t>
  </si>
  <si>
    <t>36 pasos</t>
  </si>
  <si>
    <t>36 vues du Pic Saint Loup</t>
  </si>
  <si>
    <t>360 Degrees</t>
  </si>
  <si>
    <t>365 Days</t>
  </si>
  <si>
    <t>365 Nights in Hollywood</t>
  </si>
  <si>
    <t>369 no metoshiera</t>
  </si>
  <si>
    <t>37 (II)</t>
  </si>
  <si>
    <t>37 mnimes</t>
  </si>
  <si>
    <t>37 og et halvt</t>
  </si>
  <si>
    <t>38. expansiva</t>
  </si>
  <si>
    <t>388 Arletta Avenue</t>
  </si>
  <si>
    <t>39 East</t>
  </si>
  <si>
    <t>39 Stripes</t>
  </si>
  <si>
    <t>39: A Film by Carroll McKane</t>
  </si>
  <si>
    <t>3: Alif, Lam, Mim</t>
  </si>
  <si>
    <t>3:10 to Yuma</t>
  </si>
  <si>
    <t>3:13 Three Thirteen</t>
  </si>
  <si>
    <t>3:33 a.m.</t>
  </si>
  <si>
    <t>3D Bikini Beach Babes Issue #1</t>
  </si>
  <si>
    <t>3D Bikini Beach Babes Issue #2</t>
  </si>
  <si>
    <t>3D Rou pu tuan: Ji le bao jian</t>
  </si>
  <si>
    <t>3D Saamri</t>
  </si>
  <si>
    <t>3G - A Killer Connection</t>
  </si>
  <si>
    <t>3X Trouble</t>
  </si>
  <si>
    <t>3faltig</t>
  </si>
  <si>
    <t>3rd Generation Female Gangsta'</t>
  </si>
  <si>
    <t>3rd Night</t>
  </si>
  <si>
    <t>3rd Shift: Michael's Lament</t>
  </si>
  <si>
    <t>3rd Street Blackout</t>
  </si>
  <si>
    <t>3rd World</t>
  </si>
  <si>
    <t>3x3D</t>
  </si>
  <si>
    <t>4 3 2 Uno</t>
  </si>
  <si>
    <t>4 Angies: The Movie</t>
  </si>
  <si>
    <t>4 Cambridge Center</t>
  </si>
  <si>
    <t>4 Clowns</t>
  </si>
  <si>
    <t>4 Copas</t>
  </si>
  <si>
    <t>4 Damas en 300</t>
  </si>
  <si>
    <t>4 Days (II)</t>
  </si>
  <si>
    <t>4 Freunde und 4 Pfoten</t>
  </si>
  <si>
    <t>4 Kotshinah</t>
  </si>
  <si>
    <t>4 Madu</t>
  </si>
  <si>
    <t>4 Minutes</t>
  </si>
  <si>
    <t>4 Nights in the Hamptons</t>
  </si>
  <si>
    <t>4 Tage im Mai</t>
  </si>
  <si>
    <t>4 aventures de Reinette et Mirabelle</t>
  </si>
  <si>
    <t>4 contra el crimen</t>
  </si>
  <si>
    <t>4 for Texas</t>
  </si>
  <si>
    <t>4 gatsu wa kimi no uso</t>
  </si>
  <si>
    <t>4 hombres y un ataud</t>
  </si>
  <si>
    <t>4 inyong shiktak</t>
  </si>
  <si>
    <t>4 marmittoni alle grandi manovre</t>
  </si>
  <si>
    <t>4 mavra kostoumia</t>
  </si>
  <si>
    <t>4 mosche di velluto grigio</t>
  </si>
  <si>
    <t>4 nyfes ki enas gabros</t>
  </si>
  <si>
    <t>4 passi fra le nuvole</t>
  </si>
  <si>
    <t>4 w 1</t>
  </si>
  <si>
    <t>4 x 4</t>
  </si>
  <si>
    <t>4-kyo-si Choo-ri-yeong-yeok</t>
  </si>
  <si>
    <t>4.3.2.1.</t>
  </si>
  <si>
    <t>40 Carats</t>
  </si>
  <si>
    <t>40 Days</t>
  </si>
  <si>
    <t>40 Days and 40 Nights</t>
  </si>
  <si>
    <t>40 Days and Nights</t>
  </si>
  <si>
    <t>40 Fears</t>
  </si>
  <si>
    <t>40 Guns to Apache Pass</t>
  </si>
  <si>
    <t>40 Is the New 20</t>
  </si>
  <si>
    <t>40 Nights</t>
  </si>
  <si>
    <t>40 Point Plan</t>
  </si>
  <si>
    <t>40 Pounds of Trouble</t>
  </si>
  <si>
    <t>40 Quadratmeter Deutschland</t>
  </si>
  <si>
    <t>40 Sundays</t>
  </si>
  <si>
    <t>40 West</t>
  </si>
  <si>
    <t>40 gradi all'ombra del lenzuolo</t>
  </si>
  <si>
    <t>40 grados a la sombra</t>
  </si>
  <si>
    <t>40 hari bangkitnya pocong</t>
  </si>
  <si>
    <t>40% - Le mani libere del destino</t>
  </si>
  <si>
    <t>40,000 Horsemen</t>
  </si>
  <si>
    <t>40-Horse Hawkins</t>
  </si>
  <si>
    <t>40-ci qapi</t>
  </si>
  <si>
    <t>400 Boys</t>
  </si>
  <si>
    <t>400 Days</t>
  </si>
  <si>
    <t>4000 euros</t>
  </si>
  <si>
    <t>404: Error Not Found</t>
  </si>
  <si>
    <t>405 mou sha an</t>
  </si>
  <si>
    <t>407 Dark Flight 3D</t>
  </si>
  <si>
    <t>41 el hombre perfecto</t>
  </si>
  <si>
    <t>416 Minutes</t>
  </si>
  <si>
    <t>417 Miles</t>
  </si>
  <si>
    <t>41Love</t>
  </si>
  <si>
    <t>42 Seconds of Happiness</t>
  </si>
  <si>
    <t>42:6 - Ben Gurion</t>
  </si>
  <si>
    <t>42K</t>
  </si>
  <si>
    <t>42nd Street</t>
  </si>
  <si>
    <t>42plus</t>
  </si>
  <si>
    <t>43: The Richard Petty Story</t>
  </si>
  <si>
    <t>44 Inch Chest</t>
  </si>
  <si>
    <t>44. Ich hol' meine Cousins</t>
  </si>
  <si>
    <t>448 BC: Olympiad of Ancient Hellas</t>
  </si>
  <si>
    <t>45 Calibre Echo</t>
  </si>
  <si>
    <t>45 Calibre War</t>
  </si>
  <si>
    <t>45 Days</t>
  </si>
  <si>
    <t>45 Fathers</t>
  </si>
  <si>
    <t>45 Minutes to Ramallah</t>
  </si>
  <si>
    <t>45 R.P.M.</t>
  </si>
  <si>
    <t>45 Years</t>
  </si>
  <si>
    <t>45 expansiva</t>
  </si>
  <si>
    <t>451 Forte</t>
  </si>
  <si>
    <t>45m2</t>
  </si>
  <si>
    <t>46 Wounds</t>
  </si>
  <si>
    <t>46, xx</t>
  </si>
  <si>
    <t>46-okunen no koi</t>
  </si>
  <si>
    <t>47 morto che parla</t>
  </si>
  <si>
    <t>476 A.D. Chapter One: The Last Light of Aries</t>
  </si>
  <si>
    <t>476 A.D. Chapter Two: The Dawning of the Age of Pisces</t>
  </si>
  <si>
    <t>48 Angels</t>
  </si>
  <si>
    <t>48 Below</t>
  </si>
  <si>
    <t>48 Hrs.</t>
  </si>
  <si>
    <t>48 Shades</t>
  </si>
  <si>
    <t>48 Stunden bis Acapulco</t>
  </si>
  <si>
    <t>482-Love</t>
  </si>
  <si>
    <t>48M</t>
  </si>
  <si>
    <t>49 dney</t>
  </si>
  <si>
    <t>49-o</t>
  </si>
  <si>
    <t>498A-The Wedding Gift</t>
  </si>
  <si>
    <t>49ilui namja</t>
  </si>
  <si>
    <t>49je</t>
  </si>
  <si>
    <t>49th Day</t>
  </si>
  <si>
    <t>49th Parallel</t>
  </si>
  <si>
    <t>4: Rise of the Silver Surfer</t>
  </si>
  <si>
    <t>4:0 v polzu Tanechki</t>
  </si>
  <si>
    <t>4:00am</t>
  </si>
  <si>
    <t>4:20 Hour Stand-Up</t>
  </si>
  <si>
    <t>4:44 Last Day on Earth</t>
  </si>
  <si>
    <t>4D Man</t>
  </si>
  <si>
    <t>4D Special Agents</t>
  </si>
  <si>
    <t>4Ever</t>
  </si>
  <si>
    <t>4Got10</t>
  </si>
  <si>
    <t>4Reality</t>
  </si>
  <si>
    <t>4pm on the Court</t>
  </si>
  <si>
    <t>4th Floor of Singapore</t>
  </si>
  <si>
    <t>4th and Long</t>
  </si>
  <si>
    <t>5 (Cinque)</t>
  </si>
  <si>
    <t>5 Against the House</t>
  </si>
  <si>
    <t>5 Branded Women</t>
  </si>
  <si>
    <t>5 Bravo</t>
  </si>
  <si>
    <t>5 Card Stud</t>
  </si>
  <si>
    <t>5 Conversations</t>
  </si>
  <si>
    <t>5 Dark Souls</t>
  </si>
  <si>
    <t>5 Days of War</t>
  </si>
  <si>
    <t>5 Dead on the Crimson Canvas</t>
  </si>
  <si>
    <t>5 Doctors</t>
  </si>
  <si>
    <t>5 Fingers</t>
  </si>
  <si>
    <t>5 Flights Up</t>
  </si>
  <si>
    <t>5 Frauen</t>
  </si>
  <si>
    <t>5 Greedy Bankers</t>
  </si>
  <si>
    <t>5 Hour Friends</t>
  </si>
  <si>
    <t>5 Maschere</t>
  </si>
  <si>
    <t>5 Millionen suchen einen Erben</t>
  </si>
  <si>
    <t>5 People (II)</t>
  </si>
  <si>
    <t>5 Rifles</t>
  </si>
  <si>
    <t>5 Seasons</t>
  </si>
  <si>
    <t>5 Seasons: The Movie</t>
  </si>
  <si>
    <t>5 Shells</t>
  </si>
  <si>
    <t>5 Souls</t>
  </si>
  <si>
    <t>5 Steps to Danger</t>
  </si>
  <si>
    <t>5 Steps to a Conversation</t>
  </si>
  <si>
    <t>5 Time Champion</t>
  </si>
  <si>
    <t>5 Venoms Versus Wu Tang</t>
  </si>
  <si>
    <t>5 baekhwa</t>
  </si>
  <si>
    <t>5 bambole per la luna d'agosto</t>
  </si>
  <si>
    <t>5 by 9</t>
  </si>
  <si>
    <t>5 cewek jagoan</t>
  </si>
  <si>
    <t>5 cm</t>
  </si>
  <si>
    <t>5 de chocolate y 1 de fresa</t>
  </si>
  <si>
    <t>5 dienu avantiura</t>
  </si>
  <si>
    <t>5 dollari per Ringo</t>
  </si>
  <si>
    <t>5 donne per l'assassino</t>
  </si>
  <si>
    <t>5 figli di cane</t>
  </si>
  <si>
    <t>5 gynaikes gia enan andra</t>
  </si>
  <si>
    <t>5 hergele</t>
  </si>
  <si>
    <t>5 huajai hero</t>
  </si>
  <si>
    <t>5 marines per 100 ragazze</t>
  </si>
  <si>
    <t>5 per l'inferno</t>
  </si>
  <si>
    <t>5 pollas en peligro</t>
  </si>
  <si>
    <t>5 poveri in automobile</t>
  </si>
  <si>
    <t>5 raske piger</t>
  </si>
  <si>
    <t>5 sibuto 5 sikkaji</t>
  </si>
  <si>
    <t>5 to 7</t>
  </si>
  <si>
    <t>5 tombe per un medium</t>
  </si>
  <si>
    <t>5 yue yi hao</t>
  </si>
  <si>
    <t>5% de risque</t>
  </si>
  <si>
    <t>5-baek-man-bool-eui Sa-na-i</t>
  </si>
  <si>
    <t>5-tsu kazoereba kimi no yume</t>
  </si>
  <si>
    <t>5.000 psemmata</t>
  </si>
  <si>
    <t>5.5.5</t>
  </si>
  <si>
    <t>50 Bucks</t>
  </si>
  <si>
    <t>50 First Dates</t>
  </si>
  <si>
    <t>50 Kilo Albaloo</t>
  </si>
  <si>
    <t>50 Kisses</t>
  </si>
  <si>
    <t>50 Miles to Waste</t>
  </si>
  <si>
    <t>50 Million Frenchmen</t>
  </si>
  <si>
    <t>50 Ways of Saying Fabulous</t>
  </si>
  <si>
    <t>50 Ways to Leave Your Lover</t>
  </si>
  <si>
    <t>50 Ways to Score More Goals</t>
  </si>
  <si>
    <t>50 briques pour Jo</t>
  </si>
  <si>
    <t>50 for 50: Volume 1, Tape 2: Animation: A Touch of Fantasy</t>
  </si>
  <si>
    <t>50 to 1</t>
  </si>
  <si>
    <t>50,000 B.C. (Before Clothing)</t>
  </si>
  <si>
    <t>50-50</t>
  </si>
  <si>
    <t>50/50</t>
  </si>
  <si>
    <t>500 Balazos 2 (El principio)</t>
  </si>
  <si>
    <t>500 Grammaa</t>
  </si>
  <si>
    <t>500 MPH Storm</t>
  </si>
  <si>
    <t>500 Miles</t>
  </si>
  <si>
    <t>500!</t>
  </si>
  <si>
    <t>500M800M</t>
  </si>
  <si>
    <t>508 Nelson</t>
  </si>
  <si>
    <t>51 Christopher Street</t>
  </si>
  <si>
    <t>51 Paintings</t>
  </si>
  <si>
    <t>5150 Rue des Ormes</t>
  </si>
  <si>
    <t>52 Pick-Up</t>
  </si>
  <si>
    <t>52 Tuesdays</t>
  </si>
  <si>
    <t>52 Wochen sind ein Jahr</t>
  </si>
  <si>
    <t>52nd Street</t>
  </si>
  <si>
    <t>54 Days</t>
  </si>
  <si>
    <t>54 byeongaui madam</t>
  </si>
  <si>
    <t>55 Days at Peking</t>
  </si>
  <si>
    <t>55 and Older</t>
  </si>
  <si>
    <t>55 esaaf</t>
  </si>
  <si>
    <t>55 gradusov nizhe nulya</t>
  </si>
  <si>
    <t>55th &amp; 7th</t>
  </si>
  <si>
    <t>56, rue Pigalle</t>
  </si>
  <si>
    <t>57th Annual Young Musicians Foundation Gala</t>
  </si>
  <si>
    <t>588 rue Paradis</t>
  </si>
  <si>
    <t>59 Seconds</t>
  </si>
  <si>
    <t>5Non5</t>
  </si>
  <si>
    <t>5am Phil</t>
  </si>
  <si>
    <t>5inui geondaldeul</t>
  </si>
  <si>
    <t>5inui haebyeong</t>
  </si>
  <si>
    <t>5inui sahyeongsu</t>
  </si>
  <si>
    <t>5ive Degrees</t>
  </si>
  <si>
    <t>5ive Girls</t>
  </si>
  <si>
    <t>5ters: Castle of Dark Master</t>
  </si>
  <si>
    <t>5th Demension</t>
  </si>
  <si>
    <t>5th Street</t>
  </si>
  <si>
    <t>5th World</t>
  </si>
  <si>
    <t>5th of a Degree</t>
  </si>
  <si>
    <t>5up 2down</t>
  </si>
  <si>
    <t>5x2</t>
  </si>
  <si>
    <t>6 Angels</t>
  </si>
  <si>
    <t>6 Bullets</t>
  </si>
  <si>
    <t>6 Bullets to Hell</t>
  </si>
  <si>
    <t>6 Day Bike Rider</t>
  </si>
  <si>
    <t>6 Days</t>
  </si>
  <si>
    <t>6 Days Dark</t>
  </si>
  <si>
    <t>6 Degrees of Hell</t>
  </si>
  <si>
    <t>6 Films in 7 Days</t>
  </si>
  <si>
    <t>6 Foot Rule</t>
  </si>
  <si>
    <t>6 Hearts 1 Beat</t>
  </si>
  <si>
    <t>6 Hours to Christmas</t>
  </si>
  <si>
    <t>6 Hours to Live</t>
  </si>
  <si>
    <t>6 Hours: The End</t>
  </si>
  <si>
    <t>6 Love Stories</t>
  </si>
  <si>
    <t>6 Month Rule</t>
  </si>
  <si>
    <t>6 Nonsmokers</t>
  </si>
  <si>
    <t>6 Plots</t>
  </si>
  <si>
    <t>6 Points</t>
  </si>
  <si>
    <t>6 Souls</t>
  </si>
  <si>
    <t>6 Ways to Die</t>
  </si>
  <si>
    <t>6 Years</t>
  </si>
  <si>
    <t>6 auf See</t>
  </si>
  <si>
    <t>6 dni strusia</t>
  </si>
  <si>
    <t>6 elementov vremeni</t>
  </si>
  <si>
    <t>6 for 7</t>
  </si>
  <si>
    <t>6 gatsu 6 ka</t>
  </si>
  <si>
    <t>6 giorni sulla Terra</t>
  </si>
  <si>
    <t>6 me exi</t>
  </si>
  <si>
    <t>6 nyeon-jjae yeonae-jung</t>
  </si>
  <si>
    <t>6 simpatiche carogne - Uno scacco tutto matto</t>
  </si>
  <si>
    <t>6,000 Enemies</t>
  </si>
  <si>
    <t>6-5=2</t>
  </si>
  <si>
    <t>60 Millas al Este</t>
  </si>
  <si>
    <t>60 Seconds of Solitude in Year Zero</t>
  </si>
  <si>
    <t>60 eight</t>
  </si>
  <si>
    <t>600 Millas</t>
  </si>
  <si>
    <t>600 Space Aliens</t>
  </si>
  <si>
    <t>600 euros</t>
  </si>
  <si>
    <t>600 kilos d'or pur</t>
  </si>
  <si>
    <t>6000 km di paura</t>
  </si>
  <si>
    <t>61 Dagwood</t>
  </si>
  <si>
    <t>616: Paranormal Incident</t>
  </si>
  <si>
    <t>63 regards</t>
  </si>
  <si>
    <t>633 Squadron</t>
  </si>
  <si>
    <t>65, 66 och jag</t>
  </si>
  <si>
    <t>66/67</t>
  </si>
  <si>
    <t>666 the Beginning of the end</t>
  </si>
  <si>
    <t>666 the Devil's Child</t>
  </si>
  <si>
    <t>666: Kreepy Kerry</t>
  </si>
  <si>
    <t>666: Mo gui fu huo</t>
  </si>
  <si>
    <t>666: The Child</t>
  </si>
  <si>
    <t>667, Neighbor of the Beast</t>
  </si>
  <si>
    <t>67th Street, New York, NY</t>
  </si>
  <si>
    <t>68 Pages</t>
  </si>
  <si>
    <t>681 - Velichieto na hana</t>
  </si>
  <si>
    <t>681-0638</t>
  </si>
  <si>
    <t>69 - Sixtynine</t>
  </si>
  <si>
    <t>69 Minutes</t>
  </si>
  <si>
    <t>69 Opposites Attract</t>
  </si>
  <si>
    <t>6:66 Dtaai Mai Daai Dtaai</t>
  </si>
  <si>
    <t>6A</t>
  </si>
  <si>
    <t>6B: An Anthology of Hawaii Films</t>
  </si>
  <si>
    <t>6Days66Years</t>
  </si>
  <si>
    <t>6th Street Blues</t>
  </si>
  <si>
    <t>7 1/2 Phere: More Than a Wedding</t>
  </si>
  <si>
    <t>7 Assassins</t>
  </si>
  <si>
    <t>7 Aum Arivu</t>
  </si>
  <si>
    <t>7 Below</t>
  </si>
  <si>
    <t>7 Cases</t>
  </si>
  <si>
    <t>7 Chinese Brothers</t>
  </si>
  <si>
    <t>7 Colombian Kilos</t>
  </si>
  <si>
    <t>7 Colt per 7 carogne</t>
  </si>
  <si>
    <t>7 Couches</t>
  </si>
  <si>
    <t>7 Days in Slow Motion</t>
  </si>
  <si>
    <t>7 Days of Yellow</t>
  </si>
  <si>
    <t>7 Deadly Sins: Inside the Ecomm Cult</t>
  </si>
  <si>
    <t>7 Faces of Dr. Lao</t>
  </si>
  <si>
    <t>7 Heaven Love Ways</t>
  </si>
  <si>
    <t>7 Hours to Go</t>
  </si>
  <si>
    <t>7 Khoon Maaf</t>
  </si>
  <si>
    <t>7 Kinds of Wrath</t>
  </si>
  <si>
    <t>7 Lives</t>
  </si>
  <si>
    <t>7 Lives of Chance</t>
  </si>
  <si>
    <t>7 Lucky Ninja Kids</t>
  </si>
  <si>
    <t>7 Minutes (II)</t>
  </si>
  <si>
    <t>7 More Days in the Tank</t>
  </si>
  <si>
    <t>7 Nights of Darkness</t>
  </si>
  <si>
    <t>7 Notes to Infinity</t>
  </si>
  <si>
    <t>7 Pecados Rurais</t>
  </si>
  <si>
    <t>7 Peccati Capitali in Cortometraggi D'Autore</t>
  </si>
  <si>
    <t>7 Petala Cinta</t>
  </si>
  <si>
    <t>7 Saal Baad</t>
  </si>
  <si>
    <t>7 Star Grand Mantis</t>
  </si>
  <si>
    <t>7 Stones</t>
  </si>
  <si>
    <t>7 Welcome to London</t>
  </si>
  <si>
    <t>7 Women</t>
  </si>
  <si>
    <t>7 Women from Hell</t>
  </si>
  <si>
    <t>7 Year Zig Zag</t>
  </si>
  <si>
    <t>7 Zwerge</t>
  </si>
  <si>
    <t>7 Zwerge - Der Wald ist nicht genug</t>
  </si>
  <si>
    <t>7 ans</t>
  </si>
  <si>
    <t>7 ans de mariage</t>
  </si>
  <si>
    <t>7 avlu</t>
  </si>
  <si>
    <t>7 cabalgan hacia la muerte</t>
  </si>
  <si>
    <t>7 cajas</t>
  </si>
  <si>
    <t>7 chili in 7 giorni</t>
  </si>
  <si>
    <t>7 dney s russkoy krasavitsey</t>
  </si>
  <si>
    <t>7 dni hrichu</t>
  </si>
  <si>
    <t>7 dollari sul rosso</t>
  </si>
  <si>
    <t>7 donne d'oro contro due 07</t>
  </si>
  <si>
    <t>7 donne per i MacGregor</t>
  </si>
  <si>
    <t>7 fois... par jour</t>
  </si>
  <si>
    <t>7 glavnykh zhelaniy</t>
  </si>
  <si>
    <t>7 gwanggu</t>
  </si>
  <si>
    <t>7 hoshil sonnim</t>
  </si>
  <si>
    <t>7 hronia gamou</t>
  </si>
  <si>
    <t>7 jin gong</t>
  </si>
  <si>
    <t>7 magnifiche pistole</t>
  </si>
  <si>
    <t>7 meres psemata</t>
  </si>
  <si>
    <t>7 minut</t>
  </si>
  <si>
    <t>7 morts sur ordonnance</t>
  </si>
  <si>
    <t>7 pistole per i MacGregor</t>
  </si>
  <si>
    <t>7 pistole per un massacro</t>
  </si>
  <si>
    <t>7 pra-jan-barn</t>
  </si>
  <si>
    <t>7 ragazze di classe</t>
  </si>
  <si>
    <t>7 seX 7</t>
  </si>
  <si>
    <t>7 soles</t>
  </si>
  <si>
    <t>7 to 10 Days</t>
  </si>
  <si>
    <t>7 uomini d'oro</t>
  </si>
  <si>
    <t>7 uomini e un cervello</t>
  </si>
  <si>
    <t>7 winchester per un massacro</t>
  </si>
  <si>
    <t>7 xiao fu</t>
  </si>
  <si>
    <t>7's</t>
  </si>
  <si>
    <t>7, Hyden Park: la casa maledetta</t>
  </si>
  <si>
    <t>7, rue de la Folie</t>
  </si>
  <si>
    <t>7-10 Split</t>
  </si>
  <si>
    <t>7-Eleven zhi lian</t>
  </si>
  <si>
    <t>7-beon-bang-ui seon-mul</t>
  </si>
  <si>
    <t>7/25 Nana-ni-go</t>
  </si>
  <si>
    <t>7/G Rainbow Colony</t>
  </si>
  <si>
    <t>70 Some Odd Hours</t>
  </si>
  <si>
    <t>70,000 Witnesses</t>
  </si>
  <si>
    <t>7000 Minutes</t>
  </si>
  <si>
    <t>71 Fragmente einer Chronologie des Zufalls</t>
  </si>
  <si>
    <t>711 Ocean Drive</t>
  </si>
  <si>
    <t>711: The Hit Musical!</t>
  </si>
  <si>
    <t>72 Horas para Morir</t>
  </si>
  <si>
    <t>72 Hours</t>
  </si>
  <si>
    <t>72 Hours in Bangkok</t>
  </si>
  <si>
    <t>72 Miles - Ek Pravas</t>
  </si>
  <si>
    <t>72 Model</t>
  </si>
  <si>
    <t>72 chasa</t>
  </si>
  <si>
    <t>72 ga cho hak</t>
  </si>
  <si>
    <t>72 gradusa nizhe nulya</t>
  </si>
  <si>
    <t>72 metra</t>
  </si>
  <si>
    <t>72. kogus</t>
  </si>
  <si>
    <t>75 Degrees in July</t>
  </si>
  <si>
    <t>75A4053: The Ronald DeFeo Interview</t>
  </si>
  <si>
    <t>76-89-03</t>
  </si>
  <si>
    <t>77 Doronship</t>
  </si>
  <si>
    <t>77 Park Lane</t>
  </si>
  <si>
    <t>77 rue Chalgrin</t>
  </si>
  <si>
    <t>7E</t>
  </si>
  <si>
    <t>7eventy 5ive</t>
  </si>
  <si>
    <t>7th Cavalry</t>
  </si>
  <si>
    <t>7th Day</t>
  </si>
  <si>
    <t>7th Heaven</t>
  </si>
  <si>
    <t>7x7</t>
  </si>
  <si>
    <t>8 Bars &amp; A Clef</t>
  </si>
  <si>
    <t>8 Behind the Wheel</t>
  </si>
  <si>
    <t>8 Dates with Paul</t>
  </si>
  <si>
    <t>8 Days</t>
  </si>
  <si>
    <t>8 Grad Celsius</t>
  </si>
  <si>
    <t>8 Heads in a Duffel Bag</t>
  </si>
  <si>
    <t>8 Jam</t>
  </si>
  <si>
    <t>8 Kilsa</t>
  </si>
  <si>
    <t>8 Mile</t>
  </si>
  <si>
    <t>8 Million Dollars</t>
  </si>
  <si>
    <t>8 Million Ways to Die</t>
  </si>
  <si>
    <t>8 Minutes Idle</t>
  </si>
  <si>
    <t>8 Pounds of Flesh: Purgatorium</t>
  </si>
  <si>
    <t>8 Reels of Sewage</t>
  </si>
  <si>
    <t>8 Seconds</t>
  </si>
  <si>
    <t>8 Tiros</t>
  </si>
  <si>
    <t>8 Uhr 28</t>
  </si>
  <si>
    <t>8 X 8: A Chess Sonata in 8 Movements</t>
  </si>
  <si>
    <t>8 citas</t>
  </si>
  <si>
    <t>8 femmes</t>
  </si>
  <si>
    <t>8 fois debout</t>
  </si>
  <si>
    <t>8 marta</t>
  </si>
  <si>
    <t>8 novykh svidaniy</t>
  </si>
  <si>
    <t>8 of Diamonds</t>
  </si>
  <si>
    <t>8 pervykh svidaniy</t>
  </si>
  <si>
    <t>8 semanas</t>
  </si>
  <si>
    <t>8 w poziomie</t>
  </si>
  <si>
    <t>8 x 10 Tasveer</t>
  </si>
  <si>
    <t>8% lyubov</t>
  </si>
  <si>
    <t>8-gatsu no Kurisumasu</t>
  </si>
  <si>
    <t>8-pallo</t>
  </si>
  <si>
    <t>8.5 Hours</t>
  </si>
  <si>
    <t>80 Minutes</t>
  </si>
  <si>
    <t>80 Proof</t>
  </si>
  <si>
    <t>80 Steps to Jonah</t>
  </si>
  <si>
    <t>80 Voglia di te</t>
  </si>
  <si>
    <t>80 egunean</t>
  </si>
  <si>
    <t>80 kilos suicidas</t>
  </si>
  <si>
    <t>80 te Asio Na</t>
  </si>
  <si>
    <t>80,000 Suspects</t>
  </si>
  <si>
    <t>80. Adim</t>
  </si>
  <si>
    <t>800 balas</t>
  </si>
  <si>
    <t>800 leguas por el Amazonas o (La jangada)</t>
  </si>
  <si>
    <t>80000 Thoughts</t>
  </si>
  <si>
    <t>81 Days</t>
  </si>
  <si>
    <t>8240 KLO</t>
  </si>
  <si>
    <t>83 Million Gees</t>
  </si>
  <si>
    <t>831, voyage incertain</t>
  </si>
  <si>
    <t>84 Charing Cross Road</t>
  </si>
  <si>
    <t>84C MoPic</t>
  </si>
  <si>
    <t>874 Miles</t>
  </si>
  <si>
    <t>88 (II)</t>
  </si>
  <si>
    <t>88 Antop Hill</t>
  </si>
  <si>
    <t>88 Hits</t>
  </si>
  <si>
    <t>88 Minutes</t>
  </si>
  <si>
    <t>8:08 Er Bongaon Local</t>
  </si>
  <si>
    <t>8E88 Fan Lanla</t>
  </si>
  <si>
    <t>8MM</t>
  </si>
  <si>
    <t>8th March</t>
  </si>
  <si>
    <t>8th Wonderland</t>
  </si>
  <si>
    <t>8uppers</t>
  </si>
  <si>
    <t>9 1/2 Ninjas!</t>
  </si>
  <si>
    <t>9 3/4 Nine Three Quarter</t>
  </si>
  <si>
    <t>9 Bares</t>
  </si>
  <si>
    <t>9 Days</t>
  </si>
  <si>
    <t>9 Dead Gay Guys</t>
  </si>
  <si>
    <t>9 Full Moons</t>
  </si>
  <si>
    <t>9 Line</t>
  </si>
  <si>
    <t>9 Lives (II)</t>
  </si>
  <si>
    <t>9 Lives of Mara</t>
  </si>
  <si>
    <t>9 Mornings</t>
  </si>
  <si>
    <t>9 Muses</t>
  </si>
  <si>
    <t>9 Naga</t>
  </si>
  <si>
    <t>9 Songs</t>
  </si>
  <si>
    <t>9 Summers 10 Autumns</t>
  </si>
  <si>
    <t>9 dney i odno utro</t>
  </si>
  <si>
    <t>9 dney odnogo goda</t>
  </si>
  <si>
    <t>9 millimeter</t>
  </si>
  <si>
    <t>9 mois ferme</t>
  </si>
  <si>
    <t>9 ondas</t>
  </si>
  <si>
    <t>9 rota</t>
  </si>
  <si>
    <t>9 to 12</t>
  </si>
  <si>
    <t>9 wolui chatgi</t>
  </si>
  <si>
    <t>9-Ball</t>
  </si>
  <si>
    <t>9. april</t>
  </si>
  <si>
    <t>9/11: The Twin Towers</t>
  </si>
  <si>
    <t>9/Tenths</t>
  </si>
  <si>
    <t>90 BpM</t>
  </si>
  <si>
    <t>90 Days</t>
  </si>
  <si>
    <t>90 Degrees in the Shade</t>
  </si>
  <si>
    <t>90 Ghanta</t>
  </si>
  <si>
    <t>90 Minuten nach Mitternacht</t>
  </si>
  <si>
    <t>90 Minutes</t>
  </si>
  <si>
    <t>90 Minutes in Heaven</t>
  </si>
  <si>
    <t>90 Minutes of the Fever</t>
  </si>
  <si>
    <t>90 millas</t>
  </si>
  <si>
    <t>90 minutter</t>
  </si>
  <si>
    <t>901 kilometr</t>
  </si>
  <si>
    <t>90210 Shark Attack</t>
  </si>
  <si>
    <t>909 Experiment</t>
  </si>
  <si>
    <t>91 Karlsson rycker in</t>
  </si>
  <si>
    <t>911-Pizza</t>
  </si>
  <si>
    <t>91:an Karlsson</t>
  </si>
  <si>
    <t>91:an Karlsson muckar (tror han)</t>
  </si>
  <si>
    <t>91:an Karlssons bravader</t>
  </si>
  <si>
    <t>91:an Karlssons permis</t>
  </si>
  <si>
    <t>91:an och generalernas fnatt</t>
  </si>
  <si>
    <t>92 Ba wang hua yu Ba wang hua</t>
  </si>
  <si>
    <t>92 in the Shade</t>
  </si>
  <si>
    <t>92 ying zhao nulang</t>
  </si>
  <si>
    <t>92: Hak Mooi Gwai dui Hak Mooi Gwai</t>
  </si>
  <si>
    <t>93 Million Miles from the Sun</t>
  </si>
  <si>
    <t>93Days</t>
  </si>
  <si>
    <t>94 Feet</t>
  </si>
  <si>
    <t>95ers: Time Runners</t>
  </si>
  <si>
    <t>96 Minutes</t>
  </si>
  <si>
    <t>96 Souls</t>
  </si>
  <si>
    <t>96 heures</t>
  </si>
  <si>
    <t>963 sageon</t>
  </si>
  <si>
    <t>964 Pinocchio</t>
  </si>
  <si>
    <t>97 Goo waak zai: Zin mo bat sing</t>
  </si>
  <si>
    <t>97 Qiang hu qing</t>
  </si>
  <si>
    <t>97 ga yau hei si</t>
  </si>
  <si>
    <t>976-EVIL</t>
  </si>
  <si>
    <t>976-Evil II</t>
  </si>
  <si>
    <t>98 Goo waak zai: Lung chang foo dau</t>
  </si>
  <si>
    <t>98 Octanas</t>
  </si>
  <si>
    <t>99 Homes</t>
  </si>
  <si>
    <t>99 Kali Rindu</t>
  </si>
  <si>
    <t>99 North</t>
  </si>
  <si>
    <t>99 Percent Sure</t>
  </si>
  <si>
    <t>99 River Street</t>
  </si>
  <si>
    <t>99 and 44/100% Dead</t>
  </si>
  <si>
    <t>99 francs</t>
  </si>
  <si>
    <t>999 Aliza Mizrahi</t>
  </si>
  <si>
    <t>999 guai shi an</t>
  </si>
  <si>
    <t>999-9999</t>
  </si>
  <si>
    <t>99euro-films</t>
  </si>
  <si>
    <t>9A</t>
  </si>
  <si>
    <t>9mm</t>
  </si>
  <si>
    <t>9th &amp; Bay</t>
  </si>
  <si>
    <t>&gt;1</t>
  </si>
  <si>
    <t>?</t>
  </si>
  <si>
    <t>? the Movie: Only an Impression Vol. 2</t>
  </si>
  <si>
    <t>?: A Question Mark</t>
  </si>
  <si>
    <t>@Andheri</t>
  </si>
  <si>
    <t>@Festivbercine.ron</t>
  </si>
  <si>
    <t>@thens Blogs</t>
  </si>
  <si>
    <t>A '28-as'</t>
  </si>
  <si>
    <t>A 'Brief' Case</t>
  </si>
  <si>
    <t>A 'Pitch-Dark' Diorama</t>
  </si>
  <si>
    <t>A</t>
  </si>
  <si>
    <t>A + (Amas)</t>
  </si>
  <si>
    <t>A 001: operazione Giamaica</t>
  </si>
  <si>
    <t>A 008 operazione sterminio</t>
  </si>
  <si>
    <t>A 077, sfida ai killers</t>
  </si>
  <si>
    <t>A 111-es</t>
  </si>
  <si>
    <t>A 2nd generation film</t>
  </si>
  <si>
    <t>A 45 revoluciones por minuto</t>
  </si>
  <si>
    <t>A Aa</t>
  </si>
  <si>
    <t>A Arte da Luz Tem 20.000 Anos</t>
  </si>
  <si>
    <t>A Ay</t>
  </si>
  <si>
    <t>A Backyard Story</t>
  </si>
  <si>
    <t>A Bag of Hammers</t>
  </si>
  <si>
    <t>A Bahraini Tale</t>
  </si>
  <si>
    <t>A Band of Rogues</t>
  </si>
  <si>
    <t>A Banda das Velhas Virgens</t>
  </si>
  <si>
    <t>A Baronesa Transviada</t>
  </si>
  <si>
    <t>A Beating Heart and Cracked Ceiling</t>
  </si>
  <si>
    <t>A Beautiful Belly</t>
  </si>
  <si>
    <t>A Beautiful Day for a Picnic</t>
  </si>
  <si>
    <t>A Beautiful Life</t>
  </si>
  <si>
    <t>A Beautiful Mind</t>
  </si>
  <si>
    <t>A Beautiful Mistake</t>
  </si>
  <si>
    <t>A Beautiful Now</t>
  </si>
  <si>
    <t>A Beautiful Soul</t>
  </si>
  <si>
    <t>A Bedfull of Foreigners</t>
  </si>
  <si>
    <t>A Bedtime Story</t>
  </si>
  <si>
    <t>A Beer Tale</t>
  </si>
  <si>
    <t>A Beginner's Guide to Endings</t>
  </si>
  <si>
    <t>A Beginner's Guide to Snuff</t>
  </si>
  <si>
    <t>A Beginning</t>
  </si>
  <si>
    <t>A Bela e o Paparazzo</t>
  </si>
  <si>
    <t>A Belfast Story</t>
  </si>
  <si>
    <t>A Bell for Adano</t>
  </si>
  <si>
    <t>A Belle for Christmas</t>
  </si>
  <si>
    <t>A Belly Full of Anger</t>
  </si>
  <si>
    <t>A Belly Full of Dreams</t>
  </si>
  <si>
    <t>A Better Life</t>
  </si>
  <si>
    <t>A Better Place</t>
  </si>
  <si>
    <t>A Better Way to Die</t>
  </si>
  <si>
    <t>A Better You</t>
  </si>
  <si>
    <t>A Big Hand for the Little Lady</t>
  </si>
  <si>
    <t>A Big Love Story</t>
  </si>
  <si>
    <t>A Bigger Splash</t>
  </si>
  <si>
    <t>A Bill of Divorcement</t>
  </si>
  <si>
    <t>A Bird in the Bush</t>
  </si>
  <si>
    <t>A Bird of the Air</t>
  </si>
  <si>
    <t>A Birder's Guide to Everything</t>
  </si>
  <si>
    <t>A Bit of Bad Luck</t>
  </si>
  <si>
    <t>A Bit of Tom Jones?</t>
  </si>
  <si>
    <t>A Bitter Lime</t>
  </si>
  <si>
    <t>A Blast</t>
  </si>
  <si>
    <t>A Blind Hero: The Love of Otto Weidt</t>
  </si>
  <si>
    <t>A Blonde for a Night</t>
  </si>
  <si>
    <t>A Blood Story</t>
  </si>
  <si>
    <t>A Blueprint for Murder</t>
  </si>
  <si>
    <t>A Boca do Prazer</t>
  </si>
  <si>
    <t>A Bold Affair</t>
  </si>
  <si>
    <t>A Bomba</t>
  </si>
  <si>
    <t>A Book of Truth, a Book of Lies</t>
  </si>
  <si>
    <t>A Bothered Conscience</t>
  </si>
  <si>
    <t>A Bouncy Bean</t>
  </si>
  <si>
    <t>A Box for Rob</t>
  </si>
  <si>
    <t>A Box of Faith</t>
  </si>
  <si>
    <t>A Boy Called Dad</t>
  </si>
  <si>
    <t>A Boy Called Hate</t>
  </si>
  <si>
    <t>A Boy Makes a Film at the End of the World</t>
  </si>
  <si>
    <t>A Boy Named Charlie Brown</t>
  </si>
  <si>
    <t>A Boy Named Jason</t>
  </si>
  <si>
    <t>A Boy a Girl and a Dead Cat</t>
  </si>
  <si>
    <t>A Boy and His Dog</t>
  </si>
  <si>
    <t>A Boy of Flanders</t>
  </si>
  <si>
    <t>A Boy's Sister</t>
  </si>
  <si>
    <t>A Boy, a Girl and a Bike</t>
  </si>
  <si>
    <t>A Boy, a Girl and a Dog</t>
  </si>
  <si>
    <t>A Boy... a Girl</t>
  </si>
  <si>
    <t>A Brand New You</t>
  </si>
  <si>
    <t>A Brave New World</t>
  </si>
  <si>
    <t>A Breach in the Wall</t>
  </si>
  <si>
    <t>A Break Alone</t>
  </si>
  <si>
    <t>A Break in the Clouds</t>
  </si>
  <si>
    <t>A Breath of Scandal</t>
  </si>
  <si>
    <t>A Breath to Survive</t>
  </si>
  <si>
    <t>A Breed Apart</t>
  </si>
  <si>
    <t>A Bride for Brenda</t>
  </si>
  <si>
    <t>A Bride for Henry</t>
  </si>
  <si>
    <t>A Bridge Too Far</t>
  </si>
  <si>
    <t>A Bridge to a Border</t>
  </si>
  <si>
    <t>A Brilliant Disguise</t>
  </si>
  <si>
    <t>A Brivele der mamen</t>
  </si>
  <si>
    <t>A Broadway Butterfly</t>
  </si>
  <si>
    <t>A Broadway Saint</t>
  </si>
  <si>
    <t>A Broken Ladder</t>
  </si>
  <si>
    <t>A Broken Life</t>
  </si>
  <si>
    <t>A Broken Sole</t>
  </si>
  <si>
    <t>A Bronx Tale</t>
  </si>
  <si>
    <t>A Brother's Kiss</t>
  </si>
  <si>
    <t>A Bucket of Blood</t>
  </si>
  <si>
    <t>A Buddy Story</t>
  </si>
  <si>
    <t>A Bug and a Bag of Weed</t>
  </si>
  <si>
    <t>A Bug's Life</t>
  </si>
  <si>
    <t>A Bulldog for Christmas</t>
  </si>
  <si>
    <t>A Bullet Is Waiting</t>
  </si>
  <si>
    <t>A Bullet for Billy the Kid</t>
  </si>
  <si>
    <t>A Bullet for Joey</t>
  </si>
  <si>
    <t>A Bullet for Pretty Boy</t>
  </si>
  <si>
    <t>A Bullet in the Arse</t>
  </si>
  <si>
    <t>A Bullet in the Head</t>
  </si>
  <si>
    <t>A Bunch of Amateurs</t>
  </si>
  <si>
    <t>A Busca</t>
  </si>
  <si>
    <t>A Business Affair</t>
  </si>
  <si>
    <t>A Butterfly on the Wheel</t>
  </si>
  <si>
    <t>A Cabin in Time</t>
  </si>
  <si>
    <t>A Cadaver Christmas</t>
  </si>
  <si>
    <t>A Cafe in Cairo</t>
  </si>
  <si>
    <t>A Cafetina de Meninas Virgens</t>
  </si>
  <si>
    <t>A Caipirinha</t>
  </si>
  <si>
    <t>A Caixa</t>
  </si>
  <si>
    <t>A California Romance</t>
  </si>
  <si>
    <t>A Call From Heaven</t>
  </si>
  <si>
    <t>A Call from the Past</t>
  </si>
  <si>
    <t>A Cama Ao Alcance de Todos</t>
  </si>
  <si>
    <t>A Canterbury Tale</t>
  </si>
  <si>
    <t>A Capital dos Mortos 2: Mundo Morto</t>
  </si>
  <si>
    <t>A Captive in the Land</t>
  </si>
  <si>
    <t>A Cara que Mereces</t>
  </si>
  <si>
    <t>A Caribbean Dream</t>
  </si>
  <si>
    <t>A Carne</t>
  </si>
  <si>
    <t>A Carol of Christmas</t>
  </si>
  <si>
    <t>A Carrocinha</t>
  </si>
  <si>
    <t>A Cartomante</t>
  </si>
  <si>
    <t>A Casa</t>
  </si>
  <si>
    <t>A Casa Assassinada</t>
  </si>
  <si>
    <t>A Casa Verde</t>
  </si>
  <si>
    <t>A Casa de Alice</t>
  </si>
  <si>
    <t>A Case at Law</t>
  </si>
  <si>
    <t>A Case for PC 49</t>
  </si>
  <si>
    <t>A Case of Deceit</t>
  </si>
  <si>
    <t>A Case of You</t>
  </si>
  <si>
    <t>A Cat's Tale</t>
  </si>
  <si>
    <t>A Catastrophe of Men</t>
  </si>
  <si>
    <t>A Causa Secreta</t>
  </si>
  <si>
    <t>A Certain Bagatelle</t>
  </si>
  <si>
    <t>A Certain Darkness</t>
  </si>
  <si>
    <t>A Certain Foolish Consistency</t>
  </si>
  <si>
    <t>A Certain Justice</t>
  </si>
  <si>
    <t>A Certain Sacrifice</t>
  </si>
  <si>
    <t>A Certain Smile</t>
  </si>
  <si>
    <t>A Certain Young Man</t>
  </si>
  <si>
    <t>A Challenge for Robin Hood</t>
  </si>
  <si>
    <t>A Chance to Live</t>
  </si>
  <si>
    <t>A Change in the Weather</t>
  </si>
  <si>
    <t>A Change of Seasons</t>
  </si>
  <si>
    <t>A Chao jie hun</t>
  </si>
  <si>
    <t>A Chapter in Her Life</t>
  </si>
  <si>
    <t>A Chemical Skyline</t>
  </si>
  <si>
    <t>A Child Is Born</t>
  </si>
  <si>
    <t>A Child Is Waiting</t>
  </si>
  <si>
    <t>A Child of the Paris Streets</t>
  </si>
  <si>
    <t>A Child of the Prairie</t>
  </si>
  <si>
    <t>A Child's Dream</t>
  </si>
  <si>
    <t>A Choice to Yield</t>
  </si>
  <si>
    <t>A Chorus Line</t>
  </si>
  <si>
    <t>A Chorus of Disapproval</t>
  </si>
  <si>
    <t>A Christmas Carol</t>
  </si>
  <si>
    <t>A Christmas Carol, 50th Anniversary</t>
  </si>
  <si>
    <t>A Christmas Carol: Scrooge's Ghostly Tale</t>
  </si>
  <si>
    <t>A Christmas Eve Miracle</t>
  </si>
  <si>
    <t>A Christmas Horror Story</t>
  </si>
  <si>
    <t>A Christmas Snow</t>
  </si>
  <si>
    <t>A Christmas Star</t>
  </si>
  <si>
    <t>A Christmas Story</t>
  </si>
  <si>
    <t>A Christmas Tree and a Wedding</t>
  </si>
  <si>
    <t>A Christmas Wedding</t>
  </si>
  <si>
    <t>A Christmas to Remember</t>
  </si>
  <si>
    <t>A Chronicle of Corpses</t>
  </si>
  <si>
    <t>A Cinderella Story</t>
  </si>
  <si>
    <t>A Circle of Deception</t>
  </si>
  <si>
    <t>A Circle on the Cross</t>
  </si>
  <si>
    <t>A City Divided</t>
  </si>
  <si>
    <t>A City Sparrow</t>
  </si>
  <si>
    <t>A Civil Action</t>
  </si>
  <si>
    <t>A Clean Exit</t>
  </si>
  <si>
    <t>A Climate for Killing</t>
  </si>
  <si>
    <t>A Clockwork Blue</t>
  </si>
  <si>
    <t>A Clockwork Orange</t>
  </si>
  <si>
    <t>A Close Call for Boston Blackie</t>
  </si>
  <si>
    <t>A Close Call for Ellery Queen</t>
  </si>
  <si>
    <t>A Closed Book</t>
  </si>
  <si>
    <t>A Closer Walk with Thee</t>
  </si>
  <si>
    <t>A Cloud So High</t>
  </si>
  <si>
    <t>A Clown in Babylon</t>
  </si>
  <si>
    <t>A Coat of Snow</t>
  </si>
  <si>
    <t>A Cock and Bull Story</t>
  </si>
  <si>
    <t>A Cockroach Named Henry</t>
  </si>
  <si>
    <t>A Cold Day in Hell</t>
  </si>
  <si>
    <t>A Cold Night</t>
  </si>
  <si>
    <t>A Cold Summer</t>
  </si>
  <si>
    <t>A Cold Wind in August</t>
  </si>
  <si>
    <t>A Colorful Romance</t>
  </si>
  <si>
    <t>A Coming Day</t>
  </si>
  <si>
    <t>A Common Man</t>
  </si>
  <si>
    <t>A Compadecida</t>
  </si>
  <si>
    <t>A Coney Island Princess</t>
  </si>
  <si>
    <t>A Confident Man</t>
  </si>
  <si>
    <t>A Connecticut Yankee</t>
  </si>
  <si>
    <t>A Connecticut Yankee in King Arthur's Court</t>
  </si>
  <si>
    <t>A Conspiracy</t>
  </si>
  <si>
    <t>A Convenient Truth</t>
  </si>
  <si>
    <t>A Conversation</t>
  </si>
  <si>
    <t>A Cool Sound from Hell</t>
  </si>
  <si>
    <t>A Cool, Dry Place</t>
  </si>
  <si>
    <t>A Copy of My Mind</t>
  </si>
  <si>
    <t>A Cor do seu Destino</t>
  </si>
  <si>
    <t>A Corte do Norte</t>
  </si>
  <si>
    <t>A Cottage on Dartmoor</t>
  </si>
  <si>
    <t>A Countess from Hong Kong</t>
  </si>
  <si>
    <t>A Country Called Home</t>
  </si>
  <si>
    <t>A Country Christmas</t>
  </si>
  <si>
    <t>A Couple of Trouble</t>
  </si>
  <si>
    <t>A Covenant with Death</t>
  </si>
  <si>
    <t>A Cowboy's Silver Lining</t>
  </si>
  <si>
    <t>A Crack in Everything</t>
  </si>
  <si>
    <t>A Crack in the Floor</t>
  </si>
  <si>
    <t>A Crime</t>
  </si>
  <si>
    <t>A Crocus Bloomed</t>
  </si>
  <si>
    <t>A Cruz de Ferro</t>
  </si>
  <si>
    <t>A Cry from Within</t>
  </si>
  <si>
    <t>A Cry from the Streets</t>
  </si>
  <si>
    <t>A Cry in the Dark</t>
  </si>
  <si>
    <t>A Cry in the Night</t>
  </si>
  <si>
    <t>A Cry in the Wild</t>
  </si>
  <si>
    <t>A Cuckoo in the Nest</t>
  </si>
  <si>
    <t>A Culpa</t>
  </si>
  <si>
    <t>A Cup of Kindness</t>
  </si>
  <si>
    <t>A Curry on an American Plate</t>
  </si>
  <si>
    <t>A Dagger Through the Heart</t>
  </si>
  <si>
    <t>A Dama da Zona</t>
  </si>
  <si>
    <t>A Dama de Branco</t>
  </si>
  <si>
    <t>A Dama do Cine Shanghai</t>
  </si>
  <si>
    <t>A Dama do Sexo</t>
  </si>
  <si>
    <t>A Damsel in Distress</t>
  </si>
  <si>
    <t>A Dance for Bethany</t>
  </si>
  <si>
    <t>A Dandy in Aspic</t>
  </si>
  <si>
    <t>A Dangerous Adventure</t>
  </si>
  <si>
    <t>A Dangerous Affair</t>
  </si>
  <si>
    <t>A Dangerous Age</t>
  </si>
  <si>
    <t>A Dangerous Game</t>
  </si>
  <si>
    <t>A Dangerous Method</t>
  </si>
  <si>
    <t>A Dangerous Place</t>
  </si>
  <si>
    <t>A Dangerous Profession</t>
  </si>
  <si>
    <t>A Dangerous Summer</t>
  </si>
  <si>
    <t>A Dangerous Woman</t>
  </si>
  <si>
    <t>A Dark Matter</t>
  </si>
  <si>
    <t>A Dark Place</t>
  </si>
  <si>
    <t>A Dark Place Inside</t>
  </si>
  <si>
    <t>A Dark Reflection</t>
  </si>
  <si>
    <t>A Dark Rome</t>
  </si>
  <si>
    <t>A Dark Shade of Jade</t>
  </si>
  <si>
    <t>A Dark Song</t>
  </si>
  <si>
    <t>A Dark Souvenir</t>
  </si>
  <si>
    <t>A Darker Reality</t>
  </si>
  <si>
    <t>A Darker Shade of Red</t>
  </si>
  <si>
    <t>A Date for Mad Mary</t>
  </si>
  <si>
    <t>A Date with Fear</t>
  </si>
  <si>
    <t>A Date with Judy</t>
  </si>
  <si>
    <t>A Date with Miss Fortune</t>
  </si>
  <si>
    <t>A Date with the Falcon</t>
  </si>
  <si>
    <t>A Daughter of Australia</t>
  </si>
  <si>
    <t>A Daughter of Her People</t>
  </si>
  <si>
    <t>A Daughter of Two Worlds</t>
  </si>
  <si>
    <t>A Daughter of the Gods</t>
  </si>
  <si>
    <t>A Daughter of the Law</t>
  </si>
  <si>
    <t>A Daughter of the Wolf</t>
  </si>
  <si>
    <t>A Day</t>
  </si>
  <si>
    <t>A Day Like Today</t>
  </si>
  <si>
    <t>A Day Off</t>
  </si>
  <si>
    <t>A Day Without a Mexican</t>
  </si>
  <si>
    <t>A Day at the Beach</t>
  </si>
  <si>
    <t>A Day at the Oasis</t>
  </si>
  <si>
    <t>A Day at the Races</t>
  </si>
  <si>
    <t>A Day in Black and White</t>
  </si>
  <si>
    <t>A Day in the City</t>
  </si>
  <si>
    <t>A Day in the Death of Joe Egg</t>
  </si>
  <si>
    <t>A Day in the Life (II)</t>
  </si>
  <si>
    <t>A Day in the Life of Elizabeth Tees</t>
  </si>
  <si>
    <t>A Day in the Life of a 6 Ft. Black Man</t>
  </si>
  <si>
    <t>A Day in the Lifeless</t>
  </si>
  <si>
    <t>A Day of Fury</t>
  </si>
  <si>
    <t>A Day of Judgment</t>
  </si>
  <si>
    <t>A Day of Morning</t>
  </si>
  <si>
    <t>A Day of Trouble</t>
  </si>
  <si>
    <t>A Day of Violence</t>
  </si>
  <si>
    <t>A Day on the Asteroid</t>
  </si>
  <si>
    <t>A Day on the Force: Women's Professional Tackle Football</t>
  </si>
  <si>
    <t>A Day to Remember</t>
  </si>
  <si>
    <t>A Dead Dog Like Me</t>
  </si>
  <si>
    <t>A Deadly Obsession</t>
  </si>
  <si>
    <t>A Death in the Family</t>
  </si>
  <si>
    <t>A Death in the Gunj</t>
  </si>
  <si>
    <t>A Debauched Little Rogue</t>
  </si>
  <si>
    <t>A Debt of Honour</t>
  </si>
  <si>
    <t>A Deceitful Summer</t>
  </si>
  <si>
    <t>A Decent Arrangement</t>
  </si>
  <si>
    <t>A Decent Woman</t>
  </si>
  <si>
    <t>A Deeper Love</t>
  </si>
  <si>
    <t>A Delicate Balance</t>
  </si>
  <si>
    <t>A Demon Within</t>
  </si>
  <si>
    <t>A Demon for Trouble</t>
  </si>
  <si>
    <t>A Demon in My View</t>
  </si>
  <si>
    <t>A Derrota</t>
  </si>
  <si>
    <t>A Descent of Woodpeckers</t>
  </si>
  <si>
    <t>A Desforra</t>
  </si>
  <si>
    <t>A Despedida</t>
  </si>
  <si>
    <t>A Desperate Adventure</t>
  </si>
  <si>
    <t>A Desperate Chance for Ellery Queen</t>
  </si>
  <si>
    <t>A Destructive Manner</t>
  </si>
  <si>
    <t>A Detective Story</t>
  </si>
  <si>
    <t>A Devil with Women</t>
  </si>
  <si>
    <t>A Devil's Game</t>
  </si>
  <si>
    <t>A Different Corner</t>
  </si>
  <si>
    <t>A Different Image</t>
  </si>
  <si>
    <t>A Different Kind of Love</t>
  </si>
  <si>
    <t>A Different Look</t>
  </si>
  <si>
    <t>A Different Loyalty</t>
  </si>
  <si>
    <t>A Different Set of Cards</t>
  </si>
  <si>
    <t>A Different Story</t>
  </si>
  <si>
    <t>A Different Sun</t>
  </si>
  <si>
    <t>A Dionysia</t>
  </si>
  <si>
    <t>A Dirty Shame</t>
  </si>
  <si>
    <t>A Dispatch from Reuter's</t>
  </si>
  <si>
    <t>A Distant Trumpet</t>
  </si>
  <si>
    <t>A Divorce of Convenience</t>
  </si>
  <si>
    <t>A Doce Mulher Amada</t>
  </si>
  <si>
    <t>A Doctor's Diary</t>
  </si>
  <si>
    <t>A Dog &amp; Pony Show</t>
  </si>
  <si>
    <t>A Dog Year</t>
  </si>
  <si>
    <t>A Dog for Christmas</t>
  </si>
  <si>
    <t>A Dog of Flanders</t>
  </si>
  <si>
    <t>A Dog's Best Friend</t>
  </si>
  <si>
    <t>A Dog's Breakfast</t>
  </si>
  <si>
    <t>A Dog's Tale</t>
  </si>
  <si>
    <t>A Dogges Tale</t>
  </si>
  <si>
    <t>A Dogwalker's Christmas Tale</t>
  </si>
  <si>
    <t>A Doll's House</t>
  </si>
  <si>
    <t>A Doll's House (II)</t>
  </si>
  <si>
    <t>A Dong Zi</t>
  </si>
  <si>
    <t>A Double Life</t>
  </si>
  <si>
    <t>A Double-Dyed Deceiver</t>
  </si>
  <si>
    <t>A Dozen Summers</t>
  </si>
  <si>
    <t>A Dragon's Tale</t>
  </si>
  <si>
    <t>A Dream Comes True</t>
  </si>
  <si>
    <t>A Dream Deferred</t>
  </si>
  <si>
    <t>A Dream of Color in Black and White</t>
  </si>
  <si>
    <t>A Dream of Kings</t>
  </si>
  <si>
    <t>A Drop of Love</t>
  </si>
  <si>
    <t>A Drop of the Pure</t>
  </si>
  <si>
    <t>A Dry White Season</t>
  </si>
  <si>
    <t>A Dull House</t>
  </si>
  <si>
    <t>A Dupla do Barulho</t>
  </si>
  <si>
    <t>A Dying Breed</t>
  </si>
  <si>
    <t>A Erva do Rato</t>
  </si>
  <si>
    <t>A Escritora Italiana</t>
  </si>
  <si>
    <t>A Espada e a Rosa</t>
  </si>
  <si>
    <t>A Estrada 47</t>
  </si>
  <si>
    <t>A Estrangeira</t>
  </si>
  <si>
    <t>A Estranha Hospedaria dos Prazeres</t>
  </si>
  <si>
    <t>A Estrela Sobe</t>
  </si>
  <si>
    <t>A Fable</t>
  </si>
  <si>
    <t>A Face in the Crowd</t>
  </si>
  <si>
    <t>A Face in the Fog</t>
  </si>
  <si>
    <t>A Facebook Romance</t>
  </si>
  <si>
    <t>A Fairy Tale for Adults</t>
  </si>
  <si>
    <t>A Falecida</t>
  </si>
  <si>
    <t>A Falha</t>
  </si>
  <si>
    <t>A Fallible Girl</t>
  </si>
  <si>
    <t>A Falta Que Nos Move</t>
  </si>
  <si>
    <t>A Family Affair</t>
  </si>
  <si>
    <t>A Family Basketball Team</t>
  </si>
  <si>
    <t>A Family Thing</t>
  </si>
  <si>
    <t>A Family of Three</t>
  </si>
  <si>
    <t>A Family on Edge</t>
  </si>
  <si>
    <t>A Fan's Notes</t>
  </si>
  <si>
    <t>A Fancy Piece of Homicide</t>
  </si>
  <si>
    <t>A Fantastic Fear of Everything</t>
  </si>
  <si>
    <t>A Fantastic Ghost Wedding</t>
  </si>
  <si>
    <t>A Far Away Life</t>
  </si>
  <si>
    <t>A Far Off Place</t>
  </si>
  <si>
    <t>A Farewell to Arms</t>
  </si>
  <si>
    <t>A Farewell to Bullfight</t>
  </si>
  <si>
    <t>A Farewell to Fools</t>
  </si>
  <si>
    <t>A Fatal Act</t>
  </si>
  <si>
    <t>A Father's Journey</t>
  </si>
  <si>
    <t>A Father's Love</t>
  </si>
  <si>
    <t>A Father's Love (II)</t>
  </si>
  <si>
    <t>A Father's Rights</t>
  </si>
  <si>
    <t>A Father's Will</t>
  </si>
  <si>
    <t>A Father's Worth</t>
  </si>
  <si>
    <t>A Feast at Midnight</t>
  </si>
  <si>
    <t>A Feast of Flesh</t>
  </si>
  <si>
    <t>A Feast of Man</t>
  </si>
  <si>
    <t>A Feather in Her Hat</t>
  </si>
  <si>
    <t>A Febre do Rato</t>
  </si>
  <si>
    <t>A Federal Case</t>
  </si>
  <si>
    <t>A Festa da Menina Morta</t>
  </si>
  <si>
    <t>A Festa de Margarette</t>
  </si>
  <si>
    <t>A Fever in the Blood</t>
  </si>
  <si>
    <t>A Few Best Men</t>
  </si>
  <si>
    <t>A Few Good Men</t>
  </si>
  <si>
    <t>A Few More Reasons to Dislike You</t>
  </si>
  <si>
    <t>A Field in England</t>
  </si>
  <si>
    <t>A Fig Leaf for Eve</t>
  </si>
  <si>
    <t>A Fight for Honor</t>
  </si>
  <si>
    <t>A Fight for Love</t>
  </si>
  <si>
    <t>A Fight for Survival</t>
  </si>
  <si>
    <t>A Fight to the Finish</t>
  </si>
  <si>
    <t>A Fighting Man</t>
  </si>
  <si>
    <t>A Filha</t>
  </si>
  <si>
    <t>A Filha de Emmanuelle</t>
  </si>
  <si>
    <t>A Filha de Madame Bettina</t>
  </si>
  <si>
    <t>A Film About Kids and Music. Sant Andreu Jazz Band</t>
  </si>
  <si>
    <t>A Film by Aravind</t>
  </si>
  <si>
    <t>A Film by Morteza Afshari</t>
  </si>
  <si>
    <t>A Film with Me in It</t>
  </si>
  <si>
    <t>A Final Hit</t>
  </si>
  <si>
    <t>A Fine Line</t>
  </si>
  <si>
    <t>A Fine Madness</t>
  </si>
  <si>
    <t>A Fine Mess</t>
  </si>
  <si>
    <t>A Fine Step</t>
  </si>
  <si>
    <t>A Fire Has Been Arranged</t>
  </si>
  <si>
    <t>A Fire in Africa</t>
  </si>
  <si>
    <t>A Fish Called Wanda</t>
  </si>
  <si>
    <t>A Fish Story</t>
  </si>
  <si>
    <t>A Fish in the Bathtub</t>
  </si>
  <si>
    <t>A Fistful of Diamonds</t>
  </si>
  <si>
    <t>A Fistful of Dragon</t>
  </si>
  <si>
    <t>A Fistful of Fingers</t>
  </si>
  <si>
    <t>A Fistful of Rawhide</t>
  </si>
  <si>
    <t>A Flame to the Phoenix</t>
  </si>
  <si>
    <t>A Flea in Her Ear</t>
  </si>
  <si>
    <t>A Flight Trip to Hell</t>
  </si>
  <si>
    <t>A Floresta Que Se Move</t>
  </si>
  <si>
    <t>A Florida Enchantment</t>
  </si>
  <si>
    <t>A Flying Jatt</t>
  </si>
  <si>
    <t>A Fool There Was</t>
  </si>
  <si>
    <t>A Fool and His Money</t>
  </si>
  <si>
    <t>A Fool's Advice</t>
  </si>
  <si>
    <t>A Fool's Awakening</t>
  </si>
  <si>
    <t>A Fool's Circle</t>
  </si>
  <si>
    <t>A Fool's Love</t>
  </si>
  <si>
    <t>A Force of Nature</t>
  </si>
  <si>
    <t>A Force of One</t>
  </si>
  <si>
    <t>A Foreign Affair</t>
  </si>
  <si>
    <t>A Fork in the Road</t>
  </si>
  <si>
    <t>A Forked World</t>
  </si>
  <si>
    <t>A Foundling</t>
  </si>
  <si>
    <t>A Four Course Meal</t>
  </si>
  <si>
    <t>A Four Letter Word</t>
  </si>
  <si>
    <t>A Fractured Life</t>
  </si>
  <si>
    <t>A Free Bird</t>
  </si>
  <si>
    <t>A Freewill Offering</t>
  </si>
  <si>
    <t>A Freira e a Tortura</t>
  </si>
  <si>
    <t>A French Honeymoon</t>
  </si>
  <si>
    <t>A French Mistress</t>
  </si>
  <si>
    <t>A Frente Fria que a Chuva Traz</t>
  </si>
  <si>
    <t>A Friendly Face</t>
  </si>
  <si>
    <t>A Fronteira</t>
  </si>
  <si>
    <t>A Fucking Cruel Nightmare</t>
  </si>
  <si>
    <t>A Fuga</t>
  </si>
  <si>
    <t>A Fuga, a Raiva, a Danca, a Bunda, a Boca, a Calma, a Vida da Mulher Gorila</t>
  </si>
  <si>
    <t>A Fugitive from Justice</t>
  </si>
  <si>
    <t>A Full 180</t>
  </si>
  <si>
    <t>A Funny Thing Happened on the Way to the Forum</t>
  </si>
  <si>
    <t>A Further Gesture</t>
  </si>
  <si>
    <t>A Game Chicken</t>
  </si>
  <si>
    <t>A Game Fighter</t>
  </si>
  <si>
    <t>A Game of Chance</t>
  </si>
  <si>
    <t>A Game of Death</t>
  </si>
  <si>
    <t>A Gang Land Love Story</t>
  </si>
  <si>
    <t>A Gangster Story</t>
  </si>
  <si>
    <t>A Gata Devassa</t>
  </si>
  <si>
    <t>A Gathering of Eagles</t>
  </si>
  <si>
    <t>A Genesis Found</t>
  </si>
  <si>
    <t>A Gentle Art</t>
  </si>
  <si>
    <t>A Gentle Gangster</t>
  </si>
  <si>
    <t>A Gentleman After Dark</t>
  </si>
  <si>
    <t>A Gentleman at Heart</t>
  </si>
  <si>
    <t>A Gentleman from Mississippi</t>
  </si>
  <si>
    <t>A Gentleman of Leisure</t>
  </si>
  <si>
    <t>A Gentleman of Paris</t>
  </si>
  <si>
    <t>A Gentleman's Game</t>
  </si>
  <si>
    <t>A Gentleman's Gentleman</t>
  </si>
  <si>
    <t>A Get2Gether</t>
  </si>
  <si>
    <t>A Ghentar si muore facile</t>
  </si>
  <si>
    <t>A Ghost and the Boy with A Box on His Head</t>
  </si>
  <si>
    <t>A Ghost of a Chance</t>
  </si>
  <si>
    <t>A Giant Awakens</t>
  </si>
  <si>
    <t>A Gift Horse</t>
  </si>
  <si>
    <t>A Gift for Heidi</t>
  </si>
  <si>
    <t>A Gift from Heaven</t>
  </si>
  <si>
    <t>A Gift of the Heart</t>
  </si>
  <si>
    <t>A Girl Is a Girl</t>
  </si>
  <si>
    <t>A Girl Like Her</t>
  </si>
  <si>
    <t>A Girl Like That</t>
  </si>
  <si>
    <t>A Girl Must Live</t>
  </si>
  <si>
    <t>A Girl Named Clyde</t>
  </si>
  <si>
    <t>A Girl Named Grace</t>
  </si>
  <si>
    <t>A Girl Named Tamiko</t>
  </si>
  <si>
    <t>A Girl Walks Home Alone at Night</t>
  </si>
  <si>
    <t>A Girl in Every Port</t>
  </si>
  <si>
    <t>A Girl in a Million</t>
  </si>
  <si>
    <t>A Girl of the Limberlost</t>
  </si>
  <si>
    <t>A Girl to Kill For</t>
  </si>
  <si>
    <t>A Girl with Ideas</t>
  </si>
  <si>
    <t>A Girl with Red Butterfly Wings</t>
  </si>
  <si>
    <t>A Girl's Folly</t>
  </si>
  <si>
    <t>A Girl, a Guy, and a Gob</t>
  </si>
  <si>
    <t>A Glaring Emission</t>
  </si>
  <si>
    <t>A Glimpse Inside the Mind of Charles Swan III</t>
  </si>
  <si>
    <t>A Glimpse of Paradise</t>
  </si>
  <si>
    <t>A Global Affair</t>
  </si>
  <si>
    <t>A Gnome Named Gnorm</t>
  </si>
  <si>
    <t>A Goat's Tail</t>
  </si>
  <si>
    <t>A Golden Christmas</t>
  </si>
  <si>
    <t>A Goldfish of the Flame</t>
  </si>
  <si>
    <t>A Good Alibi</t>
  </si>
  <si>
    <t>A Good Baby</t>
  </si>
  <si>
    <t>A Good Dad</t>
  </si>
  <si>
    <t>A Good Day to Be Black &amp; Sexy</t>
  </si>
  <si>
    <t>A Good Day to Die Hard</t>
  </si>
  <si>
    <t>A Good Dissonance Like a Man</t>
  </si>
  <si>
    <t>A Good Funeral</t>
  </si>
  <si>
    <t>A Good Knight's Leap</t>
  </si>
  <si>
    <t>A Good Little Devil</t>
  </si>
  <si>
    <t>A Good Man in Africa</t>
  </si>
  <si>
    <t>A Good Marriage</t>
  </si>
  <si>
    <t>A Good Night to Die</t>
  </si>
  <si>
    <t>A Good Old Fashioned Orgy</t>
  </si>
  <si>
    <t>A Good Thing Gone</t>
  </si>
  <si>
    <t>A Good Thong Gone</t>
  </si>
  <si>
    <t>A Good Time with a Bad Girl</t>
  </si>
  <si>
    <t>A Good Woman</t>
  </si>
  <si>
    <t>A Good Year</t>
  </si>
  <si>
    <t>A Goofy Movie</t>
  </si>
  <si>
    <t>A Gothic Confession</t>
  </si>
  <si>
    <t>A Gran Plan</t>
  </si>
  <si>
    <t>A Grande Arte</t>
  </si>
  <si>
    <t>A Grande Cidade ou As Aventuras e Desventuras de Luzia e Seus 3 Amigos Chegados de Longe</t>
  </si>
  <si>
    <t>A Grande Feira</t>
  </si>
  <si>
    <t>A Grande Noitada</t>
  </si>
  <si>
    <t>A Grande Vedete</t>
  </si>
  <si>
    <t>A Great Big Bucket of Love</t>
  </si>
  <si>
    <t>A Great Big Thing</t>
  </si>
  <si>
    <t>A Great Ride</t>
  </si>
  <si>
    <t>A Great Wall</t>
  </si>
  <si>
    <t>A Greater Yes: The Story of Amy Newhouse</t>
  </si>
  <si>
    <t>A Green Story</t>
  </si>
  <si>
    <t>A Grim Becoming</t>
  </si>
  <si>
    <t>A Gruta - Filme Interativo</t>
  </si>
  <si>
    <t>A Guerra da Beatriz</t>
  </si>
  <si>
    <t>A Guerra dos Pelados</t>
  </si>
  <si>
    <t>A Guide for the Married Man</t>
  </si>
  <si>
    <t>A Guide to Dating at the End of the World</t>
  </si>
  <si>
    <t>A Guide to Recognizing Your Saints</t>
  </si>
  <si>
    <t>A Gun &amp; a Ring</t>
  </si>
  <si>
    <t>A Gun Fightin' Gentleman</t>
  </si>
  <si>
    <t>A Gun for Jennifer</t>
  </si>
  <si>
    <t>A Gun to the Head</t>
  </si>
  <si>
    <t>A Gun, a Car, a Blonde</t>
  </si>
  <si>
    <t>A Gunfight</t>
  </si>
  <si>
    <t>A Gunman Has Escaped</t>
  </si>
  <si>
    <t>A Gutter Magdalene</t>
  </si>
  <si>
    <t>A Guy Called Caesar</t>
  </si>
  <si>
    <t>A Guy Could Change</t>
  </si>
  <si>
    <t>A Guy Named Joe</t>
  </si>
  <si>
    <t>A Guy Named Rick</t>
  </si>
  <si>
    <t>A Guy Thing</t>
  </si>
  <si>
    <t>A Guy, a Gal and a Pal</t>
  </si>
  <si>
    <t>A Halfway House Christmas</t>
  </si>
  <si>
    <t>A Hand Full of Dirt</t>
  </si>
  <si>
    <t>A Handful of Dust</t>
  </si>
  <si>
    <t>A Handful of Grain</t>
  </si>
  <si>
    <t>A Happening</t>
  </si>
  <si>
    <t>A Happy Ending</t>
  </si>
  <si>
    <t>A Hard Day's Night</t>
  </si>
  <si>
    <t>A Hard Day's Nightmare</t>
  </si>
  <si>
    <t>A Harlequin in Darkness</t>
  </si>
  <si>
    <t>A Harmony of Shadows</t>
  </si>
  <si>
    <t>A Hatful of Rain</t>
  </si>
  <si>
    <t>A Haunted House</t>
  </si>
  <si>
    <t>A Haunted House 2</t>
  </si>
  <si>
    <t>A Haunting at Giger State University</t>
  </si>
  <si>
    <t>A Haunting at Silver Falls</t>
  </si>
  <si>
    <t>A Haunting at the Rectory</t>
  </si>
  <si>
    <t>A Haunting in Cawdor</t>
  </si>
  <si>
    <t>A Heart in Pawn</t>
  </si>
  <si>
    <t>A Heart to Let</t>
  </si>
  <si>
    <t>A Heart's Journey</t>
  </si>
  <si>
    <t>A Heartbeat Away</t>
  </si>
  <si>
    <t>A Heaven for Queers</t>
  </si>
  <si>
    <t>A Herdeira Rebelde</t>
  </si>
  <si>
    <t>A Hero Ain't Nothin' But a Sandwich</t>
  </si>
  <si>
    <t>A Hero for a Night</t>
  </si>
  <si>
    <t>A Hero of the Big Snows</t>
  </si>
  <si>
    <t>A Hero on Horseback</t>
  </si>
  <si>
    <t>A Hero's Journey</t>
  </si>
  <si>
    <t>A Hero's Unsung Dignity</t>
  </si>
  <si>
    <t>A High Wind in Jamaica</t>
  </si>
  <si>
    <t>A Hill in Korea</t>
  </si>
  <si>
    <t>A History of Violence</t>
  </si>
  <si>
    <t>A Hitch in Time</t>
  </si>
  <si>
    <t>A Hitman in London</t>
  </si>
  <si>
    <t>A Hole in One</t>
  </si>
  <si>
    <t>A Hole in the Head</t>
  </si>
  <si>
    <t>A Holiday Affair</t>
  </si>
  <si>
    <t>A Holiday Heist</t>
  </si>
  <si>
    <t>A Hollywood Tragedy</t>
  </si>
  <si>
    <t>A Hologram for the King</t>
  </si>
  <si>
    <t>A Holy Terror</t>
  </si>
  <si>
    <t>A Home at the End of the World</t>
  </si>
  <si>
    <t>A Home for the Bullets</t>
  </si>
  <si>
    <t>A Home of Our Own</t>
  </si>
  <si>
    <t>A Home of Your Own</t>
  </si>
  <si>
    <t>A Honeymoon Adventure</t>
  </si>
  <si>
    <t>A Hong Kong Opera</t>
  </si>
  <si>
    <t>A Hora da Estrela</t>
  </si>
  <si>
    <t>A Hora do Medo</t>
  </si>
  <si>
    <t>A Hora e Vez de Augusto Matraga</t>
  </si>
  <si>
    <t>A Hora e a Vez de Augusto Matraga</t>
  </si>
  <si>
    <t>A Hora e a Vez do Samba</t>
  </si>
  <si>
    <t>A Horrible Way to Die</t>
  </si>
  <si>
    <t>A Horse Called Bear</t>
  </si>
  <si>
    <t>A Horse Called Jester</t>
  </si>
  <si>
    <t>A Horse Story</t>
  </si>
  <si>
    <t>A Horse Tail</t>
  </si>
  <si>
    <t>A Horse With No Name</t>
  </si>
  <si>
    <t>A Horse for Summer</t>
  </si>
  <si>
    <t>A Horse with Hope</t>
  </si>
  <si>
    <t>A House Divided</t>
  </si>
  <si>
    <t>A House Is Not a Home</t>
  </si>
  <si>
    <t>A House by the Sea</t>
  </si>
  <si>
    <t>A House in the Hills</t>
  </si>
  <si>
    <t>A House of Mad Souls</t>
  </si>
  <si>
    <t>A House of Sand</t>
  </si>
  <si>
    <t>A House on a Hill</t>
  </si>
  <si>
    <t>A Hui de nu er</t>
  </si>
  <si>
    <t>A Hundred Streets</t>
  </si>
  <si>
    <t>A Husband's Confession</t>
  </si>
  <si>
    <t>A Idade Maior</t>
  </si>
  <si>
    <t>A Ilha</t>
  </si>
  <si>
    <t>A Ilha das Cangaceiras Virgens</t>
  </si>
  <si>
    <t>A Ilha do Amor</t>
  </si>
  <si>
    <t>A Ilha do Arlequim</t>
  </si>
  <si>
    <t>A Ilha do Desejo</t>
  </si>
  <si>
    <t>A Ilha dos Amores</t>
  </si>
  <si>
    <t>A Ilha dos Escravos</t>
  </si>
  <si>
    <t>A Ilha dos Paqueras</t>
  </si>
  <si>
    <t>A Infidelidade ao Alcance de Todos</t>
  </si>
  <si>
    <t>A Intrusa</t>
  </si>
  <si>
    <t>A Is for Alex</t>
  </si>
  <si>
    <t>A Janela (Maryalva Mix)</t>
  </si>
  <si>
    <t>A Japanese Nightingale</t>
  </si>
  <si>
    <t>A Jersey Christmas</t>
  </si>
  <si>
    <t>A Jewish Girl in Shanghai</t>
  </si>
  <si>
    <t>A Jin de gu shi</t>
  </si>
  <si>
    <t>A Jolly Bad Fellow</t>
  </si>
  <si>
    <t>A Journey Home</t>
  </si>
  <si>
    <t>A Journey to a Journey</t>
  </si>
  <si>
    <t>A Joyce Story</t>
  </si>
  <si>
    <t>A Judgment in Stone</t>
  </si>
  <si>
    <t>A Junkie Love Story</t>
  </si>
  <si>
    <t>A Kenguru</t>
  </si>
  <si>
    <t>A Kentucky Cinderella</t>
  </si>
  <si>
    <t>A Kid Called Danger</t>
  </si>
  <si>
    <t>A Kid for Two Farthings</t>
  </si>
  <si>
    <t>A Kid in King Arthur's Court</t>
  </si>
  <si>
    <t>A Killer Conversation</t>
  </si>
  <si>
    <t>A Killer Serve</t>
  </si>
  <si>
    <t>A Killer Walks</t>
  </si>
  <si>
    <t>A Killer Within</t>
  </si>
  <si>
    <t>A Killing Affair</t>
  </si>
  <si>
    <t>A Killing Day</t>
  </si>
  <si>
    <t>A Kind of Hush</t>
  </si>
  <si>
    <t>A Kind of Loving</t>
  </si>
  <si>
    <t>A Kind of Magic</t>
  </si>
  <si>
    <t>A Kind of Murder</t>
  </si>
  <si>
    <t>A Kind of Wonderful Thing</t>
  </si>
  <si>
    <t>A King in New York</t>
  </si>
  <si>
    <t>A Kink in the Picasso</t>
  </si>
  <si>
    <t>A Kiss Before Dying</t>
  </si>
  <si>
    <t>A Kiss and a Promise</t>
  </si>
  <si>
    <t>A Kiss for Cinderella</t>
  </si>
  <si>
    <t>A Kiss for Corliss</t>
  </si>
  <si>
    <t>A Kiss for Jed Wood</t>
  </si>
  <si>
    <t>A Kiss in a Taxi</t>
  </si>
  <si>
    <t>A Kiss in the Dark</t>
  </si>
  <si>
    <t>A Knife Named Micky</t>
  </si>
  <si>
    <t>A Knight of the Range</t>
  </si>
  <si>
    <t>A Knight's Tale</t>
  </si>
  <si>
    <t>A Knock at the Door</t>
  </si>
  <si>
    <t>A LARPer's Love Story</t>
  </si>
  <si>
    <t>A La Habana me voy</t>
  </si>
  <si>
    <t>A Lady Mislaid</t>
  </si>
  <si>
    <t>A Lady Surrenders</t>
  </si>
  <si>
    <t>A Lady Takes a Chance</t>
  </si>
  <si>
    <t>A Lady Without Passport</t>
  </si>
  <si>
    <t>A Lady in Love</t>
  </si>
  <si>
    <t>A Lady to Love</t>
  </si>
  <si>
    <t>A Lady's Morals</t>
  </si>
  <si>
    <t>A Lady's Name</t>
  </si>
  <si>
    <t>A Lady's Profession</t>
  </si>
  <si>
    <t>A Landscape of Lies</t>
  </si>
  <si>
    <t>A Lang! A Lang!</t>
  </si>
  <si>
    <t>A Larger Life</t>
  </si>
  <si>
    <t>A Late Quartet</t>
  </si>
  <si>
    <t>A Law Unto Herself</t>
  </si>
  <si>
    <t>A Lawless Street</t>
  </si>
  <si>
    <t>A Lawman Is Born</t>
  </si>
  <si>
    <t>A Leading Man</t>
  </si>
  <si>
    <t>A League of Their Own</t>
  </si>
  <si>
    <t>A Leap to Take</t>
  </si>
  <si>
    <t>A Legacy of Whining</t>
  </si>
  <si>
    <t>A Lenda de Ubirajara</t>
  </si>
  <si>
    <t>A Lesson of Love</t>
  </si>
  <si>
    <t>A Letter for Evie</t>
  </si>
  <si>
    <t>A Letter for Joe</t>
  </si>
  <si>
    <t>A Letter from Death Row</t>
  </si>
  <si>
    <t>A Letter from the Past</t>
  </si>
  <si>
    <t>A Letter to Dad</t>
  </si>
  <si>
    <t>A Letter to Nancy</t>
  </si>
  <si>
    <t>A Letter to Three Wives</t>
  </si>
  <si>
    <t>A Liar's Autobiography: The Untrue Story of Monty Python's Graham Chapman</t>
  </si>
  <si>
    <t>A Liar's Belief</t>
  </si>
  <si>
    <t>A Life</t>
  </si>
  <si>
    <t>A Life Less Gone</t>
  </si>
  <si>
    <t>A Life Less Ordinary</t>
  </si>
  <si>
    <t>A Life Lived</t>
  </si>
  <si>
    <t>A Life More Ordinary</t>
  </si>
  <si>
    <t>A Life Not to Follow</t>
  </si>
  <si>
    <t>A Life Observed</t>
  </si>
  <si>
    <t>A Life at Stake</t>
  </si>
  <si>
    <t>A Life in Suitcases</t>
  </si>
  <si>
    <t>A Life in the Balance</t>
  </si>
  <si>
    <t>A Life of Her Own</t>
  </si>
  <si>
    <t>A Life of Sin</t>
  </si>
  <si>
    <t>A Light Beneath Their Feet</t>
  </si>
  <si>
    <t>A Light Woman</t>
  </si>
  <si>
    <t>A Light in the Darkness</t>
  </si>
  <si>
    <t>A Light in the Forest</t>
  </si>
  <si>
    <t>A Light in the Window</t>
  </si>
  <si>
    <t>A Light in the Window Lost</t>
  </si>
  <si>
    <t>A Likely Story</t>
  </si>
  <si>
    <t>A Likeness in Stone</t>
  </si>
  <si>
    <t>A Line for Every Occasion</t>
  </si>
  <si>
    <t>A Line in the Sand</t>
  </si>
  <si>
    <t>A Lion Is in the Streets</t>
  </si>
  <si>
    <t>A Little Bit Pregnant</t>
  </si>
  <si>
    <t>A Little Bit Zombie</t>
  </si>
  <si>
    <t>A Little Bit of Bluff</t>
  </si>
  <si>
    <t>A Little Bit of Fluff</t>
  </si>
  <si>
    <t>A Little Bit of Heaven</t>
  </si>
  <si>
    <t>A Little Bit of Lipstick</t>
  </si>
  <si>
    <t>A Little Bit of Soul</t>
  </si>
  <si>
    <t>A Little Brother of the Rich</t>
  </si>
  <si>
    <t>A Little Chaos</t>
  </si>
  <si>
    <t>A Little Christmas Business</t>
  </si>
  <si>
    <t>A Little Closer</t>
  </si>
  <si>
    <t>A Little Crazy</t>
  </si>
  <si>
    <t>A Little Game</t>
  </si>
  <si>
    <t>A Little Grey</t>
  </si>
  <si>
    <t>A Little Help</t>
  </si>
  <si>
    <t>A Little Inside</t>
  </si>
  <si>
    <t>A Little Journey</t>
  </si>
  <si>
    <t>A Little Less Something</t>
  </si>
  <si>
    <t>A Little Night Music</t>
  </si>
  <si>
    <t>A Little Party</t>
  </si>
  <si>
    <t>A Little Princess</t>
  </si>
  <si>
    <t>A Little Problem</t>
  </si>
  <si>
    <t>A Little Romance</t>
  </si>
  <si>
    <t>A Little Sex</t>
  </si>
  <si>
    <t>A Little Stiff</t>
  </si>
  <si>
    <t>A Lobster Tale</t>
  </si>
  <si>
    <t>A Lonely Place for Dying</t>
  </si>
  <si>
    <t>A Lonely Place to Die</t>
  </si>
  <si>
    <t>A Lonely Woman</t>
  </si>
  <si>
    <t>A Long Road</t>
  </si>
  <si>
    <t>A Long Shot</t>
  </si>
  <si>
    <t>A Long Story</t>
  </si>
  <si>
    <t>A Long Story About Nothing</t>
  </si>
  <si>
    <t>A Long Time for Lovers</t>
  </si>
  <si>
    <t>A Long Way Down</t>
  </si>
  <si>
    <t>A Long Way Off</t>
  </si>
  <si>
    <t>A Long Way from Home</t>
  </si>
  <si>
    <t>A Longa Noite do Prazer</t>
  </si>
  <si>
    <t>A Lost Generation</t>
  </si>
  <si>
    <t>A Lost Lady</t>
  </si>
  <si>
    <t>A Lot Like Love</t>
  </si>
  <si>
    <t>A Lotus 'Til Reckoning</t>
  </si>
  <si>
    <t>A Louder Silence</t>
  </si>
  <si>
    <t>A Lousy 10 Grand</t>
  </si>
  <si>
    <t>A Lousy 10 Grand (II)</t>
  </si>
  <si>
    <t>A Love Affair of Sorts</t>
  </si>
  <si>
    <t>A Love Divided</t>
  </si>
  <si>
    <t>A Love Song for Bobby Long</t>
  </si>
  <si>
    <t>A Love Story</t>
  </si>
  <si>
    <t>A Love That Hurts</t>
  </si>
  <si>
    <t>A Love You</t>
  </si>
  <si>
    <t>A Lovely Day</t>
  </si>
  <si>
    <t>A Lovely Day (II)</t>
  </si>
  <si>
    <t>A Lovely Lady</t>
  </si>
  <si>
    <t>A Lovely Sunrise</t>
  </si>
  <si>
    <t>A Lovely Way to Die</t>
  </si>
  <si>
    <t>A Lover for My Husband</t>
  </si>
  <si>
    <t>A Lover's Oath</t>
  </si>
  <si>
    <t>A Low Down Dirty Shame</t>
  </si>
  <si>
    <t>A Low Life Mythology</t>
  </si>
  <si>
    <t>A Lower East Side Odyssey</t>
  </si>
  <si>
    <t>A Lowrider Spring Break En San Quilmas</t>
  </si>
  <si>
    <t>A Lucky Sweep</t>
  </si>
  <si>
    <t>A Luneta do Tempo</t>
  </si>
  <si>
    <t>A Lust to Kill</t>
  </si>
  <si>
    <t>A Luv Tale</t>
  </si>
  <si>
    <t>A Luz Incerta</t>
  </si>
  <si>
    <t>A Luz Vem do Alto</t>
  </si>
  <si>
    <t>A Luz na Ria Formosa</t>
  </si>
  <si>
    <t>A Madea Christmas</t>
  </si>
  <si>
    <t>A Madona de Cedro</t>
  </si>
  <si>
    <t>A Magic Christmas</t>
  </si>
  <si>
    <t>A Maid of Belgium</t>
  </si>
  <si>
    <t>A Majority of One</t>
  </si>
  <si>
    <t>A Maluquinha de Arroios</t>
  </si>
  <si>
    <t>A Man About the House</t>
  </si>
  <si>
    <t>A Man Alone</t>
  </si>
  <si>
    <t>A Man Apart</t>
  </si>
  <si>
    <t>A Man Betrayed</t>
  </si>
  <si>
    <t>A Man Called Adam</t>
  </si>
  <si>
    <t>A Man Called Dagger</t>
  </si>
  <si>
    <t>A Man Called Gannon</t>
  </si>
  <si>
    <t>A Man Called Horse</t>
  </si>
  <si>
    <t>A Man Called Nereus</t>
  </si>
  <si>
    <t>A Man Called Peter</t>
  </si>
  <si>
    <t>A Man Called Sarge</t>
  </si>
  <si>
    <t>A Man Called Sledge</t>
  </si>
  <si>
    <t>A Man Called... Rainbo</t>
  </si>
  <si>
    <t>A Man Could Get Killed</t>
  </si>
  <si>
    <t>A Man Four-Square</t>
  </si>
  <si>
    <t>A Man Full of Days</t>
  </si>
  <si>
    <t>A Man Interested in Justice</t>
  </si>
  <si>
    <t>A Man Is Mostly Water</t>
  </si>
  <si>
    <t>A Man Must Live</t>
  </si>
  <si>
    <t>A Man Who Ate His Cherries</t>
  </si>
  <si>
    <t>A Man You Don't Meet Every Day</t>
  </si>
  <si>
    <t>A Man and His Money</t>
  </si>
  <si>
    <t>A Man for All Seasons</t>
  </si>
  <si>
    <t>A Man from Nowhere</t>
  </si>
  <si>
    <t>A Man from Wyoming</t>
  </si>
  <si>
    <t>A Man in the Open</t>
  </si>
  <si>
    <t>A Man of Action</t>
  </si>
  <si>
    <t>A Man of God</t>
  </si>
  <si>
    <t>A Man of Honor</t>
  </si>
  <si>
    <t>A Man of No Importance</t>
  </si>
  <si>
    <t>A Man of Sentiment</t>
  </si>
  <si>
    <t>A Man of Sorrow</t>
  </si>
  <si>
    <t>A Man of Stone</t>
  </si>
  <si>
    <t>A Man's Affair</t>
  </si>
  <si>
    <t>A Man's Desire for Fifth Wife</t>
  </si>
  <si>
    <t>A Man's Fight</t>
  </si>
  <si>
    <t>A Man's Game</t>
  </si>
  <si>
    <t>A Man's Gotta Do</t>
  </si>
  <si>
    <t>A Man's Home</t>
  </si>
  <si>
    <t>A Man's Land</t>
  </si>
  <si>
    <t>A Man's Man</t>
  </si>
  <si>
    <t>A Man's Mate</t>
  </si>
  <si>
    <t>A Man's Past</t>
  </si>
  <si>
    <t>A Man's Wife</t>
  </si>
  <si>
    <t>A Man's World</t>
  </si>
  <si>
    <t>A Man, Eight Girls</t>
  </si>
  <si>
    <t>A Man, a Woman and a Bank</t>
  </si>
  <si>
    <t>A Man, a Woman, and a Killer</t>
  </si>
  <si>
    <t>A Mannequin in Static</t>
  </si>
  <si>
    <t>A Map of the World</t>
  </si>
  <si>
    <t>A Map to Talk</t>
  </si>
  <si>
    <t>A Marca da Ferradura</t>
  </si>
  <si>
    <t>A Marcha</t>
  </si>
  <si>
    <t>A Margem</t>
  </si>
  <si>
    <t>A Marine Story</t>
  </si>
  <si>
    <t>A Marked Man</t>
  </si>
  <si>
    <t>A Marriage</t>
  </si>
  <si>
    <t>A Marvada Carne</t>
  </si>
  <si>
    <t>A Masque of Madness (Notes on Film 06-B, Monologue 02)</t>
  </si>
  <si>
    <t>A Master Builder</t>
  </si>
  <si>
    <t>A Matter of Choice</t>
  </si>
  <si>
    <t>A Matter of Degrees</t>
  </si>
  <si>
    <t>A Matter of Faith</t>
  </si>
  <si>
    <t>A Matter of Honor</t>
  </si>
  <si>
    <t>A Matter of Justice</t>
  </si>
  <si>
    <t>A Matter of Life and Death</t>
  </si>
  <si>
    <t>A Matter of Love</t>
  </si>
  <si>
    <t>A Matter of Morals</t>
  </si>
  <si>
    <t>A Matter of Murder</t>
  </si>
  <si>
    <t>A Matter of Size</t>
  </si>
  <si>
    <t>A Matter of Time</t>
  </si>
  <si>
    <t>A Matter of WHO</t>
  </si>
  <si>
    <t>A Measure of Faith</t>
  </si>
  <si>
    <t>A Measure of the Sin</t>
  </si>
  <si>
    <t>A Medal for Benny</t>
  </si>
  <si>
    <t>A Meeting of the Minds</t>
  </si>
  <si>
    <t>A Melody Looking</t>
  </si>
  <si>
    <t>A Melody in the Haunted</t>
  </si>
  <si>
    <t>A Menina do Lado</t>
  </si>
  <si>
    <t>A Menina e o Cavalo</t>
  </si>
  <si>
    <t>A Menina e o Estuprador</t>
  </si>
  <si>
    <t>A Mere Wish</t>
  </si>
  <si>
    <t>A Merry Friggin' Christmas</t>
  </si>
  <si>
    <t>A Message from Mars</t>
  </si>
  <si>
    <t>A Message to Garcia</t>
  </si>
  <si>
    <t>A Messenger from the Shadows (Notes on Film 06 A/Monologue 01)</t>
  </si>
  <si>
    <t>A Meteorite for the Mantlepiece</t>
  </si>
  <si>
    <t>A Method</t>
  </si>
  <si>
    <t>A Miami Love Story</t>
  </si>
  <si>
    <t>A Miami Tail</t>
  </si>
  <si>
    <t>A Midnight Bell</t>
  </si>
  <si>
    <t>A Midnight Clear</t>
  </si>
  <si>
    <t>A Midnight Romance</t>
  </si>
  <si>
    <t>A Midsummer Night's Dream</t>
  </si>
  <si>
    <t>A Midsummer Night's Sex Comedy</t>
  </si>
  <si>
    <t>A Midsummer's Wake</t>
  </si>
  <si>
    <t>A Mighty Heart</t>
  </si>
  <si>
    <t>A Mighty Wind</t>
  </si>
  <si>
    <t>A Million Bid</t>
  </si>
  <si>
    <t>A Million Colours</t>
  </si>
  <si>
    <t>A Million Happy Nows</t>
  </si>
  <si>
    <t>A Million Miles</t>
  </si>
  <si>
    <t>A Million Ways to Die in the West</t>
  </si>
  <si>
    <t>A Million to Juan</t>
  </si>
  <si>
    <t>A Million to One</t>
  </si>
  <si>
    <t>A Millionaire Wanted</t>
  </si>
  <si>
    <t>A Millionaire for Christy</t>
  </si>
  <si>
    <t>A Mime's Life</t>
  </si>
  <si>
    <t>A Mind of Her Own</t>
  </si>
  <si>
    <t>A Minor Glitch</t>
  </si>
  <si>
    <t>A Minor Miracle</t>
  </si>
  <si>
    <t>A Miracle of Oam and Somwung</t>
  </si>
  <si>
    <t>A Miracle on Christmas Lake</t>
  </si>
  <si>
    <t>A Missouri Outlaw</t>
  </si>
  <si>
    <t>A Model's Confession</t>
  </si>
  <si>
    <t>A Modern Affair</t>
  </si>
  <si>
    <t>A Modern Blues Story</t>
  </si>
  <si>
    <t>A Modern Hero</t>
  </si>
  <si>
    <t>A Modern Marriage</t>
  </si>
  <si>
    <t>A Modern Pride and Prejudice</t>
  </si>
  <si>
    <t>A Modern Thelma</t>
  </si>
  <si>
    <t>A Modest Suggestion</t>
  </si>
  <si>
    <t>A Moment in June</t>
  </si>
  <si>
    <t>A Moment in Time</t>
  </si>
  <si>
    <t>A Moment with You</t>
  </si>
  <si>
    <t>A Monster Among Men</t>
  </si>
  <si>
    <t>A Monster Calls</t>
  </si>
  <si>
    <t>A Montanha dos Sete Ecos</t>
  </si>
  <si>
    <t>A Month by the Lake</t>
  </si>
  <si>
    <t>A Month in the Country</t>
  </si>
  <si>
    <t>A Month of Sundays</t>
  </si>
  <si>
    <t>A More Perfect Union: America Becomes a Nation</t>
  </si>
  <si>
    <t>A Moreninha</t>
  </si>
  <si>
    <t>A Morgadinha dos Canaviais</t>
  </si>
  <si>
    <t>A Mormon Maid</t>
  </si>
  <si>
    <t>A Morning Light</t>
  </si>
  <si>
    <t>A Morte da Mulata</t>
  </si>
  <si>
    <t>A Morte de Carlos Gardel</t>
  </si>
  <si>
    <t>A Morte transparente</t>
  </si>
  <si>
    <t>A Mosquito-Man</t>
  </si>
  <si>
    <t>A Most Immoral Lady</t>
  </si>
  <si>
    <t>A Most Particularly Peculiar Bank Heist</t>
  </si>
  <si>
    <t>A Most Violent Year</t>
  </si>
  <si>
    <t>A Most Wanted Man</t>
  </si>
  <si>
    <t>A Motel and a Hard Place</t>
  </si>
  <si>
    <t>A Mother Betrayed</t>
  </si>
  <si>
    <t>A Mother's Love</t>
  </si>
  <si>
    <t>A Mouse Tale</t>
  </si>
  <si>
    <t>A Moving Image</t>
  </si>
  <si>
    <t>A Mug's Game</t>
  </si>
  <si>
    <t>A Mulata Que Queria Pecar</t>
  </si>
  <si>
    <t>A Mulher Que Inventou o Amor</t>
  </si>
  <si>
    <t>A Mulher Sensual</t>
  </si>
  <si>
    <t>A Mulher de Todos</t>
  </si>
  <si>
    <t>A Mulher do Desejo</t>
  </si>
  <si>
    <t>A Mulher do meu Amigo</t>
  </si>
  <si>
    <t>A Mulher que Acreditava Ser Presidente Dos EUA</t>
  </si>
  <si>
    <t>A Mulher-Serpente e a Flor</t>
  </si>
  <si>
    <t>A Murder of Crows</t>
  </si>
  <si>
    <t>A Musical Review</t>
  </si>
  <si>
    <t>A Mysterious Murder</t>
  </si>
  <si>
    <t>A Mythology of Revenge</t>
  </si>
  <si>
    <t>A Name Is a Name</t>
  </si>
  <si>
    <t>A Name for Evil</t>
  </si>
  <si>
    <t>A Name for Myself</t>
  </si>
  <si>
    <t>A Nanny for Christmas</t>
  </si>
  <si>
    <t>A Narrative Film</t>
  </si>
  <si>
    <t>A Natale mi sposo</t>
  </si>
  <si>
    <t>A Navalha na Carne</t>
  </si>
  <si>
    <t>A Necklace for Julia</t>
  </si>
  <si>
    <t>A Neighborhood Story</t>
  </si>
  <si>
    <t>A New Day in Old Sana'a</t>
  </si>
  <si>
    <t>A New Design</t>
  </si>
  <si>
    <t>A New Kind of Love</t>
  </si>
  <si>
    <t>A New Leaf</t>
  </si>
  <si>
    <t>A New Life</t>
  </si>
  <si>
    <t>A New Tomorrow</t>
  </si>
  <si>
    <t>A New Wave</t>
  </si>
  <si>
    <t>A New York Heartbeat</t>
  </si>
  <si>
    <t>A New York Love Story</t>
  </si>
  <si>
    <t>A New and Accurate Map of the World</t>
  </si>
  <si>
    <t>A Nice Girl Like Me</t>
  </si>
  <si>
    <t>A Nice Little Bank That Should Be Robbed</t>
  </si>
  <si>
    <t>A Nice Pair of Pants</t>
  </si>
  <si>
    <t>A Night Out</t>
  </si>
  <si>
    <t>A Night Without Armor</t>
  </si>
  <si>
    <t>A Night at Earl Carroll's</t>
  </si>
  <si>
    <t>A Night at the Follies</t>
  </si>
  <si>
    <t>A Night at the Opera</t>
  </si>
  <si>
    <t>A Night at the Ritz</t>
  </si>
  <si>
    <t>A Night at the Roxbury</t>
  </si>
  <si>
    <t>A Night for Crime</t>
  </si>
  <si>
    <t>A Night for Dying Tigers</t>
  </si>
  <si>
    <t>A Night in Bohemia</t>
  </si>
  <si>
    <t>A Night in Casablanca</t>
  </si>
  <si>
    <t>A Night in Compton</t>
  </si>
  <si>
    <t>A Night in Heaven</t>
  </si>
  <si>
    <t>A Night in Old Mexico</t>
  </si>
  <si>
    <t>A Night in the Life of Jimmy Reardon</t>
  </si>
  <si>
    <t>A Night in the Woods</t>
  </si>
  <si>
    <t>A Night of Adventure</t>
  </si>
  <si>
    <t>A Night of Horror Volume 1</t>
  </si>
  <si>
    <t>A Night of Magic</t>
  </si>
  <si>
    <t>A Night of Mystery</t>
  </si>
  <si>
    <t>A Night of Nightmares</t>
  </si>
  <si>
    <t>A Night to Dismember</t>
  </si>
  <si>
    <t>A Night to Remember</t>
  </si>
  <si>
    <t>A Night with Lou Reed</t>
  </si>
  <si>
    <t>A Nightingale Falling</t>
  </si>
  <si>
    <t>A Nightingale Sang in Berkeley Square</t>
  </si>
  <si>
    <t>A Nightmare on Elm Street</t>
  </si>
  <si>
    <t>A Nightmare on Elm Street 3: Dream Warriors</t>
  </si>
  <si>
    <t>A Nightmare on Elm Street 4: The Dream Master</t>
  </si>
  <si>
    <t>A Nightmare on Elm Street Part 2: Freddy's Revenge</t>
  </si>
  <si>
    <t>A Nightmare on Elm Street: The Dream Child</t>
  </si>
  <si>
    <t>A Nightmare to Remember: Volume 1</t>
  </si>
  <si>
    <t>A Nine O'Clock Town</t>
  </si>
  <si>
    <t>A Nocturne</t>
  </si>
  <si>
    <t>A Noisy Delivery</t>
  </si>
  <si>
    <t>A Noite das Depravadas</t>
  </si>
  <si>
    <t>A Noite das Taras</t>
  </si>
  <si>
    <t>A Noite das Taras II</t>
  </si>
  <si>
    <t>A Noite do Amor Eterno</t>
  </si>
  <si>
    <t>A Noite do Chupacabras</t>
  </si>
  <si>
    <t>A Noite do Desejo</t>
  </si>
  <si>
    <t>A Noite do Espantalho</t>
  </si>
  <si>
    <t>A Noite do Meu Bem</t>
  </si>
  <si>
    <t>A Noite dos Assassinos</t>
  </si>
  <si>
    <t>A Noite dos Bacanais</t>
  </si>
  <si>
    <t>A Noite dos Duros</t>
  </si>
  <si>
    <t>A Noite dos Imorais</t>
  </si>
  <si>
    <t>A Noite e a Madrugada</t>
  </si>
  <si>
    <t>A Noiva da Cidade</t>
  </si>
  <si>
    <t>A Noiva do Brasil</t>
  </si>
  <si>
    <t>A Normal Day in the Life</t>
  </si>
  <si>
    <t>A Normal Life</t>
  </si>
  <si>
    <t>A Note of Love</t>
  </si>
  <si>
    <t>A Notorious Affair</t>
  </si>
  <si>
    <t>A Notorious Gentleman</t>
  </si>
  <si>
    <t>A Novel Romance</t>
  </si>
  <si>
    <t>A Novela das 8</t>
  </si>
  <si>
    <t>A Nudez de Alexandra</t>
  </si>
  <si>
    <t>A Nymphoid Barbarian in Dinosaur Hell</t>
  </si>
  <si>
    <t>A Orillas del Mar</t>
  </si>
  <si>
    <t>A Ostra e o Vento</t>
  </si>
  <si>
    <t>A Outra Margem</t>
  </si>
  <si>
    <t>A Packing Suburbia</t>
  </si>
  <si>
    <t>A Pair of Briefs</t>
  </si>
  <si>
    <t>A Pair of Silk Stockings</t>
  </si>
  <si>
    <t>A Pair of Sixes</t>
  </si>
  <si>
    <t>A Palavra</t>
  </si>
  <si>
    <t>A Pantera Nua</t>
  </si>
  <si>
    <t>A Parede</t>
  </si>
  <si>
    <t>A Parisian Romance</t>
  </si>
  <si>
    <t>A Partilha</t>
  </si>
  <si>
    <t>A Passage to India</t>
  </si>
  <si>
    <t>A Passage to Ottawa</t>
  </si>
  <si>
    <t>A Passagem da Noite</t>
  </si>
  <si>
    <t>A Passport to Hell</t>
  </si>
  <si>
    <t>A Pasteboard Crown</t>
  </si>
  <si>
    <t>A Patch of Blue</t>
  </si>
  <si>
    <t>A Patch of Fog</t>
  </si>
  <si>
    <t>A Paying Ghost</t>
  </si>
  <si>
    <t>A Pebble of Love in the Shoe of My Life</t>
  </si>
  <si>
    <t>A Pelada</t>
  </si>
  <si>
    <t>A Pendragon legenda</t>
  </si>
  <si>
    <t>A People Eternal</t>
  </si>
  <si>
    <t>A People of Silence</t>
  </si>
  <si>
    <t>A Perfect 36</t>
  </si>
  <si>
    <t>A Perfect Chaos</t>
  </si>
  <si>
    <t>A Perfect Chord</t>
  </si>
  <si>
    <t>A Perfect Couple</t>
  </si>
  <si>
    <t>A Perfect Day</t>
  </si>
  <si>
    <t>A Perfect Ending</t>
  </si>
  <si>
    <t>A Perfect Fit</t>
  </si>
  <si>
    <t>A Perfect Game</t>
  </si>
  <si>
    <t>A Perfect Getaway</t>
  </si>
  <si>
    <t>A Perfect Lady</t>
  </si>
  <si>
    <t>A Perfect Life</t>
  </si>
  <si>
    <t>A Perfect Little Man</t>
  </si>
  <si>
    <t>A Perfect Man</t>
  </si>
  <si>
    <t>A Perfect Murder</t>
  </si>
  <si>
    <t>A Perfect Vacation</t>
  </si>
  <si>
    <t>A Perfect World</t>
  </si>
  <si>
    <t>A Perilous Journey</t>
  </si>
  <si>
    <t>A Petticoat Pilot</t>
  </si>
  <si>
    <t>A Petty Bourgeois Dream</t>
  </si>
  <si>
    <t>A Picture of Me</t>
  </si>
  <si>
    <t>A Picture of You</t>
  </si>
  <si>
    <t>A Piece of Cake</t>
  </si>
  <si>
    <t>A Piece of Eden</t>
  </si>
  <si>
    <t>A Piece of Her Action</t>
  </si>
  <si>
    <t>A Piece of the Action</t>
  </si>
  <si>
    <t>A Piece of the Cake</t>
  </si>
  <si>
    <t>A Pin for the Butterfly</t>
  </si>
  <si>
    <t>A Pistola Que Elas Gostam</t>
  </si>
  <si>
    <t>A Place Called Hollywood</t>
  </si>
  <si>
    <t>A Place Called Today</t>
  </si>
  <si>
    <t>A Place Called Truth</t>
  </si>
  <si>
    <t>A Place for Heroes</t>
  </si>
  <si>
    <t>A Place in Hell</t>
  </si>
  <si>
    <t>A Place in the Stars</t>
  </si>
  <si>
    <t>A Place in the Sun</t>
  </si>
  <si>
    <t>A Place of One's Own</t>
  </si>
  <si>
    <t>A Place to Call My Own</t>
  </si>
  <si>
    <t>A Place to Go</t>
  </si>
  <si>
    <t>A Place to Grow</t>
  </si>
  <si>
    <t>A Place to Stay</t>
  </si>
  <si>
    <t>A Plague So Pleasant</t>
  </si>
  <si>
    <t>A Play Entitled Sehnsucht</t>
  </si>
  <si>
    <t>A Play on Words</t>
  </si>
  <si>
    <t>A Player in Palacio</t>
  </si>
  <si>
    <t>A Pleasure Doing Business</t>
  </si>
  <si>
    <t>A Plumm Summer</t>
  </si>
  <si>
    <t>A Plus D</t>
  </si>
  <si>
    <t>A Polish Vampire in Burbank</t>
  </si>
  <si>
    <t>A Political Party</t>
  </si>
  <si>
    <t>A Poor Kid's Guide to Success</t>
  </si>
  <si>
    <t>A Porta 21</t>
  </si>
  <si>
    <t>A Portrait of Female Desperation</t>
  </si>
  <si>
    <t>A Portrait of the Artist as a Young Man</t>
  </si>
  <si>
    <t>A Practical Guide to a Spectacular Suicide</t>
  </si>
  <si>
    <t>A Praga</t>
  </si>
  <si>
    <t>A Praia do Pecado</t>
  </si>
  <si>
    <t>A Prairie Home Companion</t>
  </si>
  <si>
    <t>A Prayer for the Dying</t>
  </si>
  <si>
    <t>A Price Above Rubies</t>
  </si>
  <si>
    <t>A Price for Folly</t>
  </si>
  <si>
    <t>A Primeira Missa</t>
  </si>
  <si>
    <t>A Primeira Noite de Uma Adolescente</t>
  </si>
  <si>
    <t>A Primeira Viagem</t>
  </si>
  <si>
    <t>A Prince There Was</t>
  </si>
  <si>
    <t>A Prince of Lovers</t>
  </si>
  <si>
    <t>A Private Enterprise</t>
  </si>
  <si>
    <t>A Private Function</t>
  </si>
  <si>
    <t>A Private Scandal</t>
  </si>
  <si>
    <t>A Private's Affair</t>
  </si>
  <si>
    <t>A Prize of Arms</t>
  </si>
  <si>
    <t>A Prize of Gold</t>
  </si>
  <si>
    <t>A Promise</t>
  </si>
  <si>
    <t>A Promise of Bed</t>
  </si>
  <si>
    <t>A Promise of Time Travel</t>
  </si>
  <si>
    <t>A Promised Land</t>
  </si>
  <si>
    <t>A Proper Violence</t>
  </si>
  <si>
    <t>A Psicose de Laurindo</t>
  </si>
  <si>
    <t>A Public Affair</t>
  </si>
  <si>
    <t>A Public Ransom</t>
  </si>
  <si>
    <t>A Pyromaniac's Love Story</t>
  </si>
  <si>
    <t>A Quadrilha do Perna Dura</t>
  </si>
  <si>
    <t>A Queda</t>
  </si>
  <si>
    <t>A Question of Adultery</t>
  </si>
  <si>
    <t>A Question of Faith</t>
  </si>
  <si>
    <t>A Question of Suspense</t>
  </si>
  <si>
    <t>A Quick Buck</t>
  </si>
  <si>
    <t>A Quiet Day in Belfast</t>
  </si>
  <si>
    <t>A Quiet Heart</t>
  </si>
  <si>
    <t>A Quiet Little Marriage</t>
  </si>
  <si>
    <t>A Quiet Passion</t>
  </si>
  <si>
    <t>A Quiet Storm</t>
  </si>
  <si>
    <t>A Quintet</t>
  </si>
  <si>
    <t>A Rabbi, a Priest and an Ex-Gumba</t>
  </si>
  <si>
    <t>A Rabbit's Trails</t>
  </si>
  <si>
    <t>A Rage in Harlem</t>
  </si>
  <si>
    <t>A Rage to Live</t>
  </si>
  <si>
    <t>A Rainha Diaba</t>
  </si>
  <si>
    <t>A Rainy Day</t>
  </si>
  <si>
    <t>A Raisin in the Sun</t>
  </si>
  <si>
    <t>A Ray of Sunshine: An Irresponsible Medley of Song and Dance</t>
  </si>
  <si>
    <t>A Reading of Tristan &amp; Isolde</t>
  </si>
  <si>
    <t>A Real Bloke</t>
  </si>
  <si>
    <t>A Real Job</t>
  </si>
  <si>
    <t>A Real Man</t>
  </si>
  <si>
    <t>A Real Vermeer</t>
  </si>
  <si>
    <t>A Reason</t>
  </si>
  <si>
    <t>A Reason to Believe</t>
  </si>
  <si>
    <t>A Reason to Leave</t>
  </si>
  <si>
    <t>A Reasonable Man</t>
  </si>
  <si>
    <t>A Reasonably Good Bloke</t>
  </si>
  <si>
    <t>A Rebours</t>
  </si>
  <si>
    <t>A Recipe for Love</t>
  </si>
  <si>
    <t>A Reckoning</t>
  </si>
  <si>
    <t>A Recompensa</t>
  </si>
  <si>
    <t>A Recording of Six Developing Projects</t>
  </si>
  <si>
    <t>A Recurrence</t>
  </si>
  <si>
    <t>A Red Day</t>
  </si>
  <si>
    <t>A Reel Life</t>
  </si>
  <si>
    <t>A Reflection of Fear</t>
  </si>
  <si>
    <t>A Refuge Four All</t>
  </si>
  <si>
    <t>A Regular Fellow</t>
  </si>
  <si>
    <t>A Regular Girl</t>
  </si>
  <si>
    <t>A Relative Thing</t>
  </si>
  <si>
    <t>A Religiosa Portuguesa</t>
  </si>
  <si>
    <t>A Remarkable Life</t>
  </si>
  <si>
    <t>A Resurrection</t>
  </si>
  <si>
    <t>A Return to Salem's Lot</t>
  </si>
  <si>
    <t>A Return to the Narthex</t>
  </si>
  <si>
    <t>A Reunion</t>
  </si>
  <si>
    <t>A Ripple in the World</t>
  </si>
  <si>
    <t>A Rising Tide</t>
  </si>
  <si>
    <t>A Ritmo de Fe</t>
  </si>
  <si>
    <t>A River Runs Through It</t>
  </si>
  <si>
    <t>A River of Skulls</t>
  </si>
  <si>
    <t>A Road</t>
  </si>
  <si>
    <t>A Roadside Impresario</t>
  </si>
  <si>
    <t>A Roadside Stone, Parts 1 and 2</t>
  </si>
  <si>
    <t>A Roaring Adventure</t>
  </si>
  <si>
    <t>A Rodeo Mixup</t>
  </si>
  <si>
    <t>A Rogue in Londinium</t>
  </si>
  <si>
    <t>A Rogue's Romance</t>
  </si>
  <si>
    <t>A Romance in Flanders</t>
  </si>
  <si>
    <t>A Romance of Happy Valley</t>
  </si>
  <si>
    <t>A Romance of the Air</t>
  </si>
  <si>
    <t>A Romance of the Redwoods</t>
  </si>
  <si>
    <t>A Room for Romeo Brass</t>
  </si>
  <si>
    <t>A Room with a View</t>
  </si>
  <si>
    <t>A Rosa do Adro</t>
  </si>
  <si>
    <t>A Rose Between Thorns</t>
  </si>
  <si>
    <t>A Rose on Ninth Street</t>
  </si>
  <si>
    <t>A Rota do Brilho</t>
  </si>
  <si>
    <t>A Rough Passage</t>
  </si>
  <si>
    <t>A Royal Demand</t>
  </si>
  <si>
    <t>A Royal Divorce</t>
  </si>
  <si>
    <t>A Royal Night Out</t>
  </si>
  <si>
    <t>A Royal Romance</t>
  </si>
  <si>
    <t>A Royal Scandal</t>
  </si>
  <si>
    <t>A Rumor of Angels</t>
  </si>
  <si>
    <t>A Run for Your Money</t>
  </si>
  <si>
    <t>A Sad State of Affairs</t>
  </si>
  <si>
    <t>A Safe Affair</t>
  </si>
  <si>
    <t>A Safe House</t>
  </si>
  <si>
    <t>A Safe Place</t>
  </si>
  <si>
    <t>A Safe Proposition</t>
  </si>
  <si>
    <t>A Sailor Lost</t>
  </si>
  <si>
    <t>A Sailor's Sweetheart</t>
  </si>
  <si>
    <t>A Sainted Devil</t>
  </si>
  <si>
    <t>A Santa Donzela</t>
  </si>
  <si>
    <t>A Savior Red</t>
  </si>
  <si>
    <t>A Scandal in Paris</t>
  </si>
  <si>
    <t>A Scanner Darkly</t>
  </si>
  <si>
    <t>A Scarlet Week-End</t>
  </si>
  <si>
    <t>A Schizophrenic Love Story</t>
  </si>
  <si>
    <t>A School for Husbands</t>
  </si>
  <si>
    <t>A Scream in the Dark</t>
  </si>
  <si>
    <t>A Scream in the Night</t>
  </si>
  <si>
    <t>A Scream in the Streets</t>
  </si>
  <si>
    <t>A Sea of Green</t>
  </si>
  <si>
    <t>A Seaside Story</t>
  </si>
  <si>
    <t>A Season for Brooding</t>
  </si>
  <si>
    <t>A Season in the Rain</t>
  </si>
  <si>
    <t>A Second Chance</t>
  </si>
  <si>
    <t>A Second Chance (IV)</t>
  </si>
  <si>
    <t>A Second Son</t>
  </si>
  <si>
    <t>A Secret Evening</t>
  </si>
  <si>
    <t>A Secret Space</t>
  </si>
  <si>
    <t>A Seita</t>
  </si>
  <si>
    <t>A Self-Made Failure</t>
  </si>
  <si>
    <t>A Self-Made Man</t>
  </si>
  <si>
    <t>A Selva</t>
  </si>
  <si>
    <t>A Sense of Freedom</t>
  </si>
  <si>
    <t>A Sensible Obsession</t>
  </si>
  <si>
    <t>A Sensuous Summer</t>
  </si>
  <si>
    <t>A Separate Peace</t>
  </si>
  <si>
    <t>A Series of Unfortunate Events</t>
  </si>
  <si>
    <t>A Serious Man</t>
  </si>
  <si>
    <t>A Severa</t>
  </si>
  <si>
    <t>A Severed Head</t>
  </si>
  <si>
    <t>A Shade of Dawn</t>
  </si>
  <si>
    <t>A Shallow Grave</t>
  </si>
  <si>
    <t>A Shattered Dream</t>
  </si>
  <si>
    <t>A Shine of Rainbows</t>
  </si>
  <si>
    <t>A Ship Comes In</t>
  </si>
  <si>
    <t>A Shock to the System</t>
  </si>
  <si>
    <t>A Shore Dimly Seen</t>
  </si>
  <si>
    <t>A Short History of Decay</t>
  </si>
  <si>
    <t>A Short LIfe: JJalbeun Insaeng</t>
  </si>
  <si>
    <t>A Shot at Glory</t>
  </si>
  <si>
    <t>A Shot in the Dark</t>
  </si>
  <si>
    <t>A Show of Force</t>
  </si>
  <si>
    <t>A Shriek in the Night</t>
  </si>
  <si>
    <t>A Silent Love</t>
  </si>
  <si>
    <t>A Simple Game of Catch</t>
  </si>
  <si>
    <t>A Simple Midwest Story</t>
  </si>
  <si>
    <t>A Simple Plan</t>
  </si>
  <si>
    <t>A Simple Promise</t>
  </si>
  <si>
    <t>A Simple Twist of Fate</t>
  </si>
  <si>
    <t>A Simple Wish</t>
  </si>
  <si>
    <t>A Sina do Aventureiro</t>
  </si>
  <si>
    <t>A Sinful Life</t>
  </si>
  <si>
    <t>A Single Man</t>
  </si>
  <si>
    <t>A Single Shot</t>
  </si>
  <si>
    <t>A Single Woman</t>
  </si>
  <si>
    <t>A Sister of Six</t>
  </si>
  <si>
    <t>A Sister to Assist 'Er</t>
  </si>
  <si>
    <t>A Six Shootin' Romance</t>
  </si>
  <si>
    <t>A Slave of Fashion</t>
  </si>
  <si>
    <t>A Slice of Life</t>
  </si>
  <si>
    <t>A Slight Case of Larceny</t>
  </si>
  <si>
    <t>A Slight Case of Murder</t>
  </si>
  <si>
    <t>A Slipping-Down Life</t>
  </si>
  <si>
    <t>A Slow Dissolve</t>
  </si>
  <si>
    <t>A Small Circle of Friends</t>
  </si>
  <si>
    <t>A Small Town Called Descent</t>
  </si>
  <si>
    <t>A Small Town Idol</t>
  </si>
  <si>
    <t>A Small Town in Texas</t>
  </si>
  <si>
    <t>A Smell of Honey, a Swallow of Brine</t>
  </si>
  <si>
    <t>A Smile Like Yours</t>
  </si>
  <si>
    <t>A Snake's Tail</t>
  </si>
  <si>
    <t>A Social Celebrity</t>
  </si>
  <si>
    <t>A Soft Disease</t>
  </si>
  <si>
    <t>A Soldier's Daughter Never Cries</t>
  </si>
  <si>
    <t>A Soldier's Plaything</t>
  </si>
  <si>
    <t>A Soldier's Story</t>
  </si>
  <si>
    <t>A Soldier's Sweetheart</t>
  </si>
  <si>
    <t>A Soldier's Tale</t>
  </si>
  <si>
    <t>A Sombra da Outra</t>
  </si>
  <si>
    <t>A Sombra dos Abutres</t>
  </si>
  <si>
    <t>A Son Comes Home</t>
  </si>
  <si>
    <t>A Son Is Born</t>
  </si>
  <si>
    <t>A Son of Erin</t>
  </si>
  <si>
    <t>A Son of His Father</t>
  </si>
  <si>
    <t>A Son of the Plains</t>
  </si>
  <si>
    <t>A Son of the Sahara</t>
  </si>
  <si>
    <t>A Song Is Born</t>
  </si>
  <si>
    <t>A Song for Miss Julie</t>
  </si>
  <si>
    <t>A Song for Sarah</t>
  </si>
  <si>
    <t>A Song for Tomorrow</t>
  </si>
  <si>
    <t>A Song in the Shell</t>
  </si>
  <si>
    <t>A Song of Good</t>
  </si>
  <si>
    <t>A Song of Kentucky</t>
  </si>
  <si>
    <t>A Song to Remember</t>
  </si>
  <si>
    <t>A Sort of Homecoming</t>
  </si>
  <si>
    <t>A Soul for Sale</t>
  </si>
  <si>
    <t>A Sound of Thunder</t>
  </si>
  <si>
    <t>A South Sea Bubble</t>
  </si>
  <si>
    <t>A Southern Maid</t>
  </si>
  <si>
    <t>A Southern Story</t>
  </si>
  <si>
    <t>A Southern Yankee</t>
  </si>
  <si>
    <t>A Space in the Time</t>
  </si>
  <si>
    <t>A Spaniard's Tale</t>
  </si>
  <si>
    <t>A Spanking in Paradise</t>
  </si>
  <si>
    <t>A Splendid Hazard</t>
  </si>
  <si>
    <t>A Split Personality</t>
  </si>
  <si>
    <t>A Sporting Chance</t>
  </si>
  <si>
    <t>A Spot of Bother</t>
  </si>
  <si>
    <t>A Square Deal</t>
  </si>
  <si>
    <t>A Stage Romance</t>
  </si>
  <si>
    <t>A Stand Up Guy</t>
  </si>
  <si>
    <t>A Standing Still</t>
  </si>
  <si>
    <t>A Star Fell from Heaven</t>
  </si>
  <si>
    <t>A Star Is Born</t>
  </si>
  <si>
    <t>A Star Is Lost!</t>
  </si>
  <si>
    <t>A Star for Rose</t>
  </si>
  <si>
    <t>A Star for Two</t>
  </si>
  <si>
    <t>A State of Siege</t>
  </si>
  <si>
    <t>A Statement</t>
  </si>
  <si>
    <t>A Step Outside Your Mind</t>
  </si>
  <si>
    <t>A Step Toward Tomorrow</t>
  </si>
  <si>
    <t>A Step in the Right Direction</t>
  </si>
  <si>
    <t>A Still Small Voice</t>
  </si>
  <si>
    <t>A Sting in a Tale</t>
  </si>
  <si>
    <t>A Sting in the Tale</t>
  </si>
  <si>
    <t>A Stitch in Time</t>
  </si>
  <si>
    <t>A Stolen Life</t>
  </si>
  <si>
    <t>A Stormy Knight</t>
  </si>
  <si>
    <t>A Story About Wendy 2</t>
  </si>
  <si>
    <t>A Story Behind Mountain</t>
  </si>
  <si>
    <t>A Story of David</t>
  </si>
  <si>
    <t>A Story of Negation</t>
  </si>
  <si>
    <t>A Strange Adventure</t>
  </si>
  <si>
    <t>A Strange Arrangement</t>
  </si>
  <si>
    <t>A Strange Brand of Happy</t>
  </si>
  <si>
    <t>A Strange Course of Events</t>
  </si>
  <si>
    <t>A Strange Love Affair</t>
  </si>
  <si>
    <t>A Strange Perfume of Jasmine</t>
  </si>
  <si>
    <t>A Strange Transgressor</t>
  </si>
  <si>
    <t>A Stranger Among Us</t>
  </si>
  <si>
    <t>A Stranger Is Watching</t>
  </si>
  <si>
    <t>A Stranger from Somewhere</t>
  </si>
  <si>
    <t>A Stranger in My Arms</t>
  </si>
  <si>
    <t>A Stranger in My Forest</t>
  </si>
  <si>
    <t>A Stranger in Paradise</t>
  </si>
  <si>
    <t>A Stranger in Town</t>
  </si>
  <si>
    <t>A Stranger in the Kingdom</t>
  </si>
  <si>
    <t>A Stray</t>
  </si>
  <si>
    <t>A Street Allegory</t>
  </si>
  <si>
    <t>A Streetcar Named Desire</t>
  </si>
  <si>
    <t>A Strong Collected Spirit</t>
  </si>
  <si>
    <t>A Study in Terror</t>
  </si>
  <si>
    <t>A Stupid Movie for Jerks</t>
  </si>
  <si>
    <t>A Sublime Love Story: Barsaat</t>
  </si>
  <si>
    <t>A Successful Calamity</t>
  </si>
  <si>
    <t>A Successful Failure</t>
  </si>
  <si>
    <t>A Sudden Sleep of Evil</t>
  </si>
  <si>
    <t>A Summer Place</t>
  </si>
  <si>
    <t>A Summer Story</t>
  </si>
  <si>
    <t>A Summer's Stories</t>
  </si>
  <si>
    <t>A Summer's Tale</t>
  </si>
  <si>
    <t>A Sunday Horse</t>
  </si>
  <si>
    <t>A Sunday Kind of Love</t>
  </si>
  <si>
    <t>A Superhero Comedy</t>
  </si>
  <si>
    <t>A Suprema Felicidade</t>
  </si>
  <si>
    <t>A Sweet Sickness</t>
  </si>
  <si>
    <t>A Sweet Spot in Time</t>
  </si>
  <si>
    <t>A Sweeter Song</t>
  </si>
  <si>
    <t>A Swingin' Affair</t>
  </si>
  <si>
    <t>A Swingin' Summer</t>
  </si>
  <si>
    <t>A Swingin' Trio</t>
  </si>
  <si>
    <t>A System Devoured</t>
  </si>
  <si>
    <t>A Table for One</t>
  </si>
  <si>
    <t>A Tailor Made Man</t>
  </si>
  <si>
    <t>A Tailor-Made Man</t>
  </si>
  <si>
    <t>A Tale</t>
  </si>
  <si>
    <t>A Tale of Delight</t>
  </si>
  <si>
    <t>A Tale of Five Cities</t>
  </si>
  <si>
    <t>A Tale of Love and Darkness</t>
  </si>
  <si>
    <t>A Tale of Punjab</t>
  </si>
  <si>
    <t>A Tale of Two Cities</t>
  </si>
  <si>
    <t>A Tale of Two Critters</t>
  </si>
  <si>
    <t>A Tale of Two Pizzas</t>
  </si>
  <si>
    <t>A Tale of a Wolf</t>
  </si>
  <si>
    <t>A Talent for Loving</t>
  </si>
  <si>
    <t>A Talent for Trouble</t>
  </si>
  <si>
    <t>A Talking Cat!?!</t>
  </si>
  <si>
    <t>A Talking Pony!?!</t>
  </si>
  <si>
    <t>A Tangled Web</t>
  </si>
  <si>
    <t>A Taste in the Afternoon</t>
  </si>
  <si>
    <t>A Taste of Blood</t>
  </si>
  <si>
    <t>A Taste of Flesh</t>
  </si>
  <si>
    <t>A Taste of Hell</t>
  </si>
  <si>
    <t>A Taste of Honey</t>
  </si>
  <si>
    <t>A Taste of Hot Lead</t>
  </si>
  <si>
    <t>A Taste of Jupiter</t>
  </si>
  <si>
    <t>A Taste of Money</t>
  </si>
  <si>
    <t>A Taste of Youth</t>
  </si>
  <si>
    <t>A Teacher</t>
  </si>
  <si>
    <t>A Teenage Love</t>
  </si>
  <si>
    <t>A Teia de Gelo</t>
  </si>
  <si>
    <t>A Temperamental Wife</t>
  </si>
  <si>
    <t>A Tenderfoot Goes West</t>
  </si>
  <si>
    <t>A Terceira Margem do Rio</t>
  </si>
  <si>
    <t>A Terrible Beauty</t>
  </si>
  <si>
    <t>A Test of Will</t>
  </si>
  <si>
    <t>A Test of Wills</t>
  </si>
  <si>
    <t>A Texas Cowboy</t>
  </si>
  <si>
    <t>A Texas Funeral</t>
  </si>
  <si>
    <t>A Texas Steer</t>
  </si>
  <si>
    <t>A Texas Tale</t>
  </si>
  <si>
    <t>A Therapy for Metrophobia</t>
  </si>
  <si>
    <t>A Thief in Paradise</t>
  </si>
  <si>
    <t>A Thief in the Night</t>
  </si>
  <si>
    <t>A Thief, a Kid &amp; a Killer</t>
  </si>
  <si>
    <t>A Thin Life</t>
  </si>
  <si>
    <t>A Thin Line Between Love and Hate</t>
  </si>
  <si>
    <t>A Thing as Big as the Ocean</t>
  </si>
  <si>
    <t>A Thought Unchained</t>
  </si>
  <si>
    <t>A Thoughtful Goodbye</t>
  </si>
  <si>
    <t>A Thousand Acres</t>
  </si>
  <si>
    <t>A Thousand Clowns</t>
  </si>
  <si>
    <t>A Thousand Cuts</t>
  </si>
  <si>
    <t>A Thousand Days a Year</t>
  </si>
  <si>
    <t>A Thousand Hills</t>
  </si>
  <si>
    <t>A Thousand Kisses Deep</t>
  </si>
  <si>
    <t>A Thousand Pleasures</t>
  </si>
  <si>
    <t>A Thousand Words</t>
  </si>
  <si>
    <t>A Thousand Years of Good Prayers</t>
  </si>
  <si>
    <t>A Thousand and One Nights</t>
  </si>
  <si>
    <t>A Thunder of Drums</t>
  </si>
  <si>
    <t>A Ticket in Tatts</t>
  </si>
  <si>
    <t>A Ticket to Tomahawk</t>
  </si>
  <si>
    <t>A Ticklish Affair</t>
  </si>
  <si>
    <t>A Tiger Walks</t>
  </si>
  <si>
    <t>A Tiger's Tail</t>
  </si>
  <si>
    <t>A Tiger's Tale</t>
  </si>
  <si>
    <t>A Tight Corner</t>
  </si>
  <si>
    <t>A Time and Place</t>
  </si>
  <si>
    <t>A Time for Dancing</t>
  </si>
  <si>
    <t>A Time for Dying</t>
  </si>
  <si>
    <t>A Time for Killing</t>
  </si>
  <si>
    <t>A Time for Love</t>
  </si>
  <si>
    <t>A Time for Loving</t>
  </si>
  <si>
    <t>A Time for White Clouds</t>
  </si>
  <si>
    <t>A Time for the Heart</t>
  </si>
  <si>
    <t>A Time of Destiny</t>
  </si>
  <si>
    <t>A Time to Be Remembered (A Juneteenth Story)</t>
  </si>
  <si>
    <t>A Time to Die</t>
  </si>
  <si>
    <t>A Time to Kill</t>
  </si>
  <si>
    <t>A Time to Love and a Time to Die</t>
  </si>
  <si>
    <t>A Time to Sing</t>
  </si>
  <si>
    <t>A Ton of Grass Goes to Pot</t>
  </si>
  <si>
    <t>A Tonic End</t>
  </si>
  <si>
    <t>A Torn Page of Glory</t>
  </si>
  <si>
    <t>A Tornado in the Saddle</t>
  </si>
  <si>
    <t>A Totally Minor Motion Picture</t>
  </si>
  <si>
    <t>A Touch of Class</t>
  </si>
  <si>
    <t>A Touch of Courage: The Enlightenment</t>
  </si>
  <si>
    <t>A Touch of Fate</t>
  </si>
  <si>
    <t>A Touch of Grey</t>
  </si>
  <si>
    <t>A Touch of Larceny</t>
  </si>
  <si>
    <t>A Touch of Love</t>
  </si>
  <si>
    <t>A Touch of Murder</t>
  </si>
  <si>
    <t>A Touch of the Moon</t>
  </si>
  <si>
    <t>A Touch of the Other</t>
  </si>
  <si>
    <t>A Touch of the Sun</t>
  </si>
  <si>
    <t>A Town Called Bastard</t>
  </si>
  <si>
    <t>A Town Like Alice</t>
  </si>
  <si>
    <t>A Town Like This</t>
  </si>
  <si>
    <t>A Tragedy at Midnight</t>
  </si>
  <si>
    <t>A Transa do Turfe</t>
  </si>
  <si>
    <t>A Tree Falls</t>
  </si>
  <si>
    <t>A Tree Grows in Brooklyn</t>
  </si>
  <si>
    <t>A Tree Without Roots</t>
  </si>
  <si>
    <t>A Tribute to Tragedy</t>
  </si>
  <si>
    <t>A Trick</t>
  </si>
  <si>
    <t>A Trick of Hearts</t>
  </si>
  <si>
    <t>A Trip Down Market</t>
  </si>
  <si>
    <t>A Trip to Chinatown</t>
  </si>
  <si>
    <t>A Trip to Paris</t>
  </si>
  <si>
    <t>A Trip to Swadades</t>
  </si>
  <si>
    <t>A Trip to the Island</t>
  </si>
  <si>
    <t>A Trivial Exclusion</t>
  </si>
  <si>
    <t>A Troll in Central Park</t>
  </si>
  <si>
    <t>A True Story. Based on Things That Never Actually Happened. ...And Some That Did.</t>
  </si>
  <si>
    <t>A Turn in the Sun</t>
  </si>
  <si>
    <t>A Twist of Faith</t>
  </si>
  <si>
    <t>A Twist of Sand</t>
  </si>
  <si>
    <t>A Uma Hora Incerta</t>
  </si>
  <si>
    <t>A United Kingdom</t>
  </si>
  <si>
    <t>A Variety of Mysteries</t>
  </si>
  <si>
    <t>A Vault of Victims</t>
  </si>
  <si>
    <t>A Verdade Obscura</t>
  </si>
  <si>
    <t>A Very Brady Sequel</t>
  </si>
  <si>
    <t>A Very Fine Day</t>
  </si>
  <si>
    <t>A Very Good Young Man</t>
  </si>
  <si>
    <t>A Very Harold &amp; Kumar 3D Christmas</t>
  </si>
  <si>
    <t>A Very Honorable Guy</t>
  </si>
  <si>
    <t>A Very Larry Christmas</t>
  </si>
  <si>
    <t>A Very Murray Christmas</t>
  </si>
  <si>
    <t>A Very Natural Thing</t>
  </si>
  <si>
    <t>A Very Perfect Crime</t>
  </si>
  <si>
    <t>A Very Small Glimpse Into Two Lives</t>
  </si>
  <si>
    <t>A Very Special Favor</t>
  </si>
  <si>
    <t>A Very Unlucky Leprechaun</t>
  </si>
  <si>
    <t>A Very Young Lady</t>
  </si>
  <si>
    <t>A Vicious Cycle</t>
  </si>
  <si>
    <t>A Vida Quis Assim</t>
  </si>
  <si>
    <t>A View to a Kill</t>
  </si>
  <si>
    <t>A Viking Saga: Son of Thor</t>
  </si>
  <si>
    <t>A Viking Saga: The Darkest Day</t>
  </si>
  <si>
    <t>A Village Romeo and Juliet</t>
  </si>
  <si>
    <t>A Violent State</t>
  </si>
  <si>
    <t>A Virgem</t>
  </si>
  <si>
    <t>A Virgem Camuflada</t>
  </si>
  <si>
    <t>A Virgem da Colina</t>
  </si>
  <si>
    <t>A Virgem prometida</t>
  </si>
  <si>
    <t>A Virgin Paradise</t>
  </si>
  <si>
    <t>A Virgin in Hollywood</t>
  </si>
  <si>
    <t>A Virtuous Vamp</t>
  </si>
  <si>
    <t>A Visual Lesson How Not to Write an Essay</t>
  </si>
  <si>
    <t>A Vizinha do Lado</t>
  </si>
  <si>
    <t>A Voice in the Dark</t>
  </si>
  <si>
    <t>A Voyage</t>
  </si>
  <si>
    <t>A Voz do Sangue</t>
  </si>
  <si>
    <t>A Wake</t>
  </si>
  <si>
    <t>A Wake in Providence</t>
  </si>
  <si>
    <t>A Walk</t>
  </si>
  <si>
    <t>A Walk Among the Tombstones</t>
  </si>
  <si>
    <t>A Walk Into a Split Mind</t>
  </si>
  <si>
    <t>A Walk in the Clouds</t>
  </si>
  <si>
    <t>A Walk in the Park</t>
  </si>
  <si>
    <t>A Walk in the Spring Rain</t>
  </si>
  <si>
    <t>A Walk in the Sun</t>
  </si>
  <si>
    <t>A Walk in the Woods</t>
  </si>
  <si>
    <t>A Walk on the Moon</t>
  </si>
  <si>
    <t>A Walk to Remember</t>
  </si>
  <si>
    <t>A Walk with Love and Death</t>
  </si>
  <si>
    <t>A War Story</t>
  </si>
  <si>
    <t>A War of Their Own</t>
  </si>
  <si>
    <t>A Warden's Ransom</t>
  </si>
  <si>
    <t>A Warm Corner</t>
  </si>
  <si>
    <t>A Warm December</t>
  </si>
  <si>
    <t>A Warm Wind</t>
  </si>
  <si>
    <t>A Warning to the Curious</t>
  </si>
  <si>
    <t>A Warrior's Heart</t>
  </si>
  <si>
    <t>A Watched Pot</t>
  </si>
  <si>
    <t>A Wave, a WAC and a Marine</t>
  </si>
  <si>
    <t>A Way Back to Mother</t>
  </si>
  <si>
    <t>A Way of Life</t>
  </si>
  <si>
    <t>A Way with Murder</t>
  </si>
  <si>
    <t>A Wedding</t>
  </si>
  <si>
    <t>A Wedding Most Strange</t>
  </si>
  <si>
    <t>A Wednesday</t>
  </si>
  <si>
    <t>A Weekend with Lulu</t>
  </si>
  <si>
    <t>A Weekend with Strangers</t>
  </si>
  <si>
    <t>A Whale for Jonah</t>
  </si>
  <si>
    <t>A Whale of a Tale</t>
  </si>
  <si>
    <t>A Wheel Out of Kilter</t>
  </si>
  <si>
    <t>A Whisper in the Dark</t>
  </si>
  <si>
    <t>A Whisper to a Scream</t>
  </si>
  <si>
    <t>A Wicked Woman</t>
  </si>
  <si>
    <t>A Wife Alone</t>
  </si>
  <si>
    <t>A Wife or Two</t>
  </si>
  <si>
    <t>A Wife's Awakening</t>
  </si>
  <si>
    <t>A Wife's Sacrifice</t>
  </si>
  <si>
    <t>A Wild Girl of the Sierras</t>
  </si>
  <si>
    <t>A Windigo Tale</t>
  </si>
  <si>
    <t>A Window in London</t>
  </si>
  <si>
    <t>A Winter Rose</t>
  </si>
  <si>
    <t>A Winter Tale</t>
  </si>
  <si>
    <t>A Winter Tan</t>
  </si>
  <si>
    <t>A Witch Without a Broom</t>
  </si>
  <si>
    <t>A Woman</t>
  </si>
  <si>
    <t>A Woman Against the World</t>
  </si>
  <si>
    <t>A Woman Alone</t>
  </si>
  <si>
    <t>A Woman Betrayed</t>
  </si>
  <si>
    <t>A Woman Called Job</t>
  </si>
  <si>
    <t>A Woman Commands</t>
  </si>
  <si>
    <t>A Woman Hunted</t>
  </si>
  <si>
    <t>A Woman Insulted</t>
  </si>
  <si>
    <t>A Woman Is a Woman</t>
  </si>
  <si>
    <t>A Woman Is the Judge</t>
  </si>
  <si>
    <t>A Woman Possessed</t>
  </si>
  <si>
    <t>A Woman Rebels</t>
  </si>
  <si>
    <t>A Woman There Was</t>
  </si>
  <si>
    <t>A Woman Under the Influence</t>
  </si>
  <si>
    <t>A Woman Who Sinned</t>
  </si>
  <si>
    <t>A Woman for All Men</t>
  </si>
  <si>
    <t>A Woman in Love</t>
  </si>
  <si>
    <t>A Woman in New York</t>
  </si>
  <si>
    <t>A Woman in Winter</t>
  </si>
  <si>
    <t>A Woman of Distinction</t>
  </si>
  <si>
    <t>A Woman of Experience</t>
  </si>
  <si>
    <t>A Woman of Good Character</t>
  </si>
  <si>
    <t>A Woman of Mystery</t>
  </si>
  <si>
    <t>A Woman of No Importance</t>
  </si>
  <si>
    <t>A Woman of the Sea</t>
  </si>
  <si>
    <t>A Woman of the World</t>
  </si>
  <si>
    <t>A Woman's Devotion</t>
  </si>
  <si>
    <t>A Woman's Experience</t>
  </si>
  <si>
    <t>A Woman's Face</t>
  </si>
  <si>
    <t>A Woman's Faith</t>
  </si>
  <si>
    <t>A Woman's Fool</t>
  </si>
  <si>
    <t>A Woman's Man</t>
  </si>
  <si>
    <t>A Woman's Secret</t>
  </si>
  <si>
    <t>A Woman's Tale</t>
  </si>
  <si>
    <t>A Woman's Temptation</t>
  </si>
  <si>
    <t>A Woman's Vengeance</t>
  </si>
  <si>
    <t>A Woman's Way</t>
  </si>
  <si>
    <t>A Woman's Woman</t>
  </si>
  <si>
    <t>A Woman, Her Men, and Her Futon</t>
  </si>
  <si>
    <t>A Woman, a Part</t>
  </si>
  <si>
    <t>A Wonderful Christmas Time</t>
  </si>
  <si>
    <t>A Wonderful Cloud</t>
  </si>
  <si>
    <t>A Work of Fiction</t>
  </si>
  <si>
    <t>A World Apart</t>
  </si>
  <si>
    <t>A Worried Man</t>
  </si>
  <si>
    <t>A Wreck without You</t>
  </si>
  <si>
    <t>A Wreck, a Tangle</t>
  </si>
  <si>
    <t>A Writer of Ghost Stories</t>
  </si>
  <si>
    <t>A Xiu Luo</t>
  </si>
  <si>
    <t>A Yank at Eton</t>
  </si>
  <si>
    <t>A Yank at Oxford</t>
  </si>
  <si>
    <t>A Yank in Australia</t>
  </si>
  <si>
    <t>A Yank in Ermine</t>
  </si>
  <si>
    <t>A Yank in Indo-China</t>
  </si>
  <si>
    <t>A Yank in Korea</t>
  </si>
  <si>
    <t>A Yank in Libya</t>
  </si>
  <si>
    <t>A Yank in Viet-Nam</t>
  </si>
  <si>
    <t>A Yank in the R.A.F.</t>
  </si>
  <si>
    <t>A Year and Change</t>
  </si>
  <si>
    <t>A Year and a Day</t>
  </si>
  <si>
    <t>A Year in Mooring</t>
  </si>
  <si>
    <t>A Year in the Death of Jack Richards</t>
  </si>
  <si>
    <t>A Yellow Bird</t>
  </si>
  <si>
    <t>A Yeti in the City</t>
  </si>
  <si>
    <t>A Young Connecticut Yankee in King Arthur's Court</t>
  </si>
  <si>
    <t>A Young Man's Future</t>
  </si>
  <si>
    <t>A Zebra for Sally</t>
  </si>
  <si>
    <t>A Zed &amp; Two Noughts</t>
  </si>
  <si>
    <t>A Zombie Invasion</t>
  </si>
  <si>
    <t>A Zombie Movie</t>
  </si>
  <si>
    <t>A Zona</t>
  </si>
  <si>
    <t>A alegria</t>
  </si>
  <si>
    <t>A baby with red socks</t>
  </si>
  <si>
    <t>A bao a qu</t>
  </si>
  <si>
    <t>A byahme mladi</t>
  </si>
  <si>
    <t>A byl li Karotin</t>
  </si>
  <si>
    <t>A cada lado</t>
  </si>
  <si>
    <t>A cambio de nada</t>
  </si>
  <si>
    <t>A casa nostra</t>
  </si>
  <si>
    <t>A cavallo della tigre</t>
  </si>
  <si>
    <t>A che servono questi quattrini?</t>
  </si>
  <si>
    <t>A ciascuno il suo</t>
  </si>
  <si>
    <t>A cicatriz branca</t>
  </si>
  <si>
    <t>A ciegas</t>
  </si>
  <si>
    <t>A city under the city</t>
  </si>
  <si>
    <t>A cuore freddo</t>
  </si>
  <si>
    <t>A dios momo</t>
  </si>
  <si>
    <t>A domani</t>
  </si>
  <si>
    <t>A doppia faccia</t>
  </si>
  <si>
    <t>A dos aguas</t>
  </si>
  <si>
    <t>A dos grados del ecuador</t>
  </si>
  <si>
    <t>A encrucillada</t>
  </si>
  <si>
    <t>A escondidas</t>
  </si>
  <si>
    <t>A esli eto lyubov?</t>
  </si>
  <si>
    <t>A esmorga</t>
  </si>
  <si>
    <t>A estas alturas de la vida</t>
  </si>
  <si>
    <t>A falu rossza</t>
  </si>
  <si>
    <t>A fil di spada</t>
  </si>
  <si>
    <t>A filha do padre</t>
  </si>
  <si>
    <t>A forza di sberle</t>
  </si>
  <si>
    <t>A fost sau n-a fost?</t>
  </si>
  <si>
    <t>A fuego lento</t>
  </si>
  <si>
    <t>A galope tendido</t>
  </si>
  <si>
    <t>A gennaio</t>
  </si>
  <si>
    <t>A golpe de hacha</t>
  </si>
  <si>
    <t>A golpes</t>
  </si>
  <si>
    <t>A gozar, a gozar, que el mundo se va acabar</t>
  </si>
  <si>
    <t>A hamis Izabella</t>
  </si>
  <si>
    <t>A hetedik szoba</t>
  </si>
  <si>
    <t>A hierro muere</t>
  </si>
  <si>
    <t>A huo B huo</t>
  </si>
  <si>
    <t>A k nam tsirk priekhal</t>
  </si>
  <si>
    <t>A kard</t>
  </si>
  <si>
    <t>A la costa</t>
  </si>
  <si>
    <t>A la deriva</t>
  </si>
  <si>
    <t>A la mala</t>
  </si>
  <si>
    <t>A la medianoche y media</t>
  </si>
  <si>
    <t>A la misma hora</t>
  </si>
  <si>
    <t>A la orilla de un palmar</t>
  </si>
  <si>
    <t>A la recerca del Grial</t>
  </si>
  <si>
    <t>A la recherche de l'Ultra-Sex</t>
  </si>
  <si>
    <t>A la sombra del sol</t>
  </si>
  <si>
    <t>A las cinco de la tarde</t>
  </si>
  <si>
    <t>A las puertas del infierno</t>
  </si>
  <si>
    <t>A little bit of murder</t>
  </si>
  <si>
    <t>A lo macho</t>
  </si>
  <si>
    <t>A los cirujanos se les va la mano</t>
  </si>
  <si>
    <t>A los cuatro vientos</t>
  </si>
  <si>
    <t>A los ojos</t>
  </si>
  <si>
    <t>A los ojos de Dios</t>
  </si>
  <si>
    <t>A los pies de usted</t>
  </si>
  <si>
    <t>A los que aman</t>
  </si>
  <si>
    <t>A luci spente</t>
  </si>
  <si>
    <t>A ma de meng zhong qing ren</t>
  </si>
  <si>
    <t>A magzat</t>
  </si>
  <si>
    <t>A mama luchshe!</t>
  </si>
  <si>
    <t>A me mi piace</t>
  </si>
  <si>
    <t>A media luz</t>
  </si>
  <si>
    <t>A media luz los tres</t>
  </si>
  <si>
    <t>A menina dos olhos grandes</t>
  </si>
  <si>
    <t>A metade da vida</t>
  </si>
  <si>
    <t>A mezzanotte va la ronda del piacere</t>
  </si>
  <si>
    <t>A mi madre le gustan las mujeres</t>
  </si>
  <si>
    <t>A mi me gusta</t>
  </si>
  <si>
    <t>A mian B mian</t>
  </si>
  <si>
    <t>A morte!</t>
  </si>
  <si>
    <t>A nagymama</t>
  </si>
  <si>
    <t>A ngau yap sing gei</t>
  </si>
  <si>
    <t>A no dentou</t>
  </si>
  <si>
    <t>A noi piace freddo...!</t>
  </si>
  <si>
    <t>A nous deux, Paris!</t>
  </si>
  <si>
    <t>A ojos cerrados</t>
  </si>
  <si>
    <t>A onda da vida</t>
  </si>
  <si>
    <t>A oscuras me da risa</t>
  </si>
  <si>
    <t>A paso de cojo</t>
  </si>
  <si>
    <t>A pobezim az na kraj sveta</t>
  </si>
  <si>
    <t>A porte chiuse</t>
  </si>
  <si>
    <t>A program</t>
  </si>
  <si>
    <t>A proposito di quella strana ragazza</t>
  </si>
  <si>
    <t>A pugni nudi</t>
  </si>
  <si>
    <t>A qualcuna piace calvo</t>
  </si>
  <si>
    <t>A qualsiasi prezzo</t>
  </si>
  <si>
    <t>A ras de suelo</t>
  </si>
  <si>
    <t>A ritmo de salsa</t>
  </si>
  <si>
    <t>A ritmo de twist</t>
  </si>
  <si>
    <t>A rossz orvos</t>
  </si>
  <si>
    <t>A ruota libera</t>
  </si>
  <si>
    <t>A sangre y fuego</t>
  </si>
  <si>
    <t>A sega nakade?</t>
  </si>
  <si>
    <t>A solas contigo</t>
  </si>
  <si>
    <t>A spasso nel tempo</t>
  </si>
  <si>
    <t>A spasso nel tempo - L'avventura continua</t>
  </si>
  <si>
    <t>A spat' s chuzhoy zhenoy khorosho!?</t>
  </si>
  <si>
    <t>A stolen love</t>
  </si>
  <si>
    <t>A sud niente di nuovo</t>
  </si>
  <si>
    <t>A suon di lupara</t>
  </si>
  <si>
    <t>A tettes ismeretlen</t>
  </si>
  <si>
    <t>A thousand years apart</t>
  </si>
  <si>
    <t>A tiro de piedra</t>
  </si>
  <si>
    <t>A tiro limpio</t>
  </si>
  <si>
    <t>A titokzatos idegen</t>
  </si>
  <si>
    <t>A tolonc</t>
  </si>
  <si>
    <t>A transzport</t>
  </si>
  <si>
    <t>A tu per tu</t>
  </si>
  <si>
    <t>A tu vera</t>
  </si>
  <si>
    <t>A tus espaldas</t>
  </si>
  <si>
    <t>A u nas byla tishina...</t>
  </si>
  <si>
    <t>A um Pulo da Morte</t>
  </si>
  <si>
    <t>A un</t>
  </si>
  <si>
    <t>A un dios desconocido</t>
  </si>
  <si>
    <t>A unsprezecea porunca</t>
  </si>
  <si>
    <t>A vizsga</t>
  </si>
  <si>
    <t>A zori zdes tikhie</t>
  </si>
  <si>
    <t>A zori zdes tikhie...</t>
  </si>
  <si>
    <t>A+</t>
  </si>
  <si>
    <t>A+ Pollux</t>
  </si>
  <si>
    <t>A+ salm</t>
  </si>
  <si>
    <t>A, B, C... Manhattan</t>
  </si>
  <si>
    <t>A-Bo the Humonkey</t>
  </si>
  <si>
    <t>A-Haunting We Will Go</t>
  </si>
  <si>
    <t>A-List</t>
  </si>
  <si>
    <t>A-Town</t>
  </si>
  <si>
    <t>A-bba-ga yeo-ja-deul jong-a-hae</t>
  </si>
  <si>
    <t>A-boo-ji</t>
  </si>
  <si>
    <t>A-i-deul...</t>
  </si>
  <si>
    <t>A-il-laen-deu: Si-gan-ui seom</t>
  </si>
  <si>
    <t>A-nae-ga kyeol-hon-haet-da</t>
  </si>
  <si>
    <t>A. (Anonymous)</t>
  </si>
  <si>
    <t>A. Constant</t>
  </si>
  <si>
    <t>A. Hitler</t>
  </si>
  <si>
    <t>A... come assassino</t>
  </si>
  <si>
    <t>A.A.A. Achille</t>
  </si>
  <si>
    <t>A.A.A. Massaggiatrice bella presenza offresi...</t>
  </si>
  <si>
    <t>A.B. Normal College (Todo na 'yan! Kulang pa 'yun!)</t>
  </si>
  <si>
    <t>A.C.O.D.</t>
  </si>
  <si>
    <t>A.D.3 operazione squalo bianco</t>
  </si>
  <si>
    <t>A.D.A.M.</t>
  </si>
  <si>
    <t>A.I.M: Angry Insecure Men</t>
  </si>
  <si>
    <t>A.K.A Nadia</t>
  </si>
  <si>
    <t>A.K.A. Birdseye</t>
  </si>
  <si>
    <t>A.K.A.: It's a Wiley World!</t>
  </si>
  <si>
    <t>A.L.F.</t>
  </si>
  <si>
    <t>A.P.E.X.</t>
  </si>
  <si>
    <t>A.R.C.H.I.E.</t>
  </si>
  <si>
    <t>A.R.O.G</t>
  </si>
  <si>
    <t>A.W.O.L.</t>
  </si>
  <si>
    <t>A.k.a. Nikki S. Lee</t>
  </si>
  <si>
    <t>A/R: Andata+ritorno</t>
  </si>
  <si>
    <t>A/S/L: Age Sex Location</t>
  </si>
  <si>
    <t>A/V</t>
  </si>
  <si>
    <t>A1</t>
  </si>
  <si>
    <t>A1 tou tiao</t>
  </si>
  <si>
    <t>A2: The Anomaly</t>
  </si>
  <si>
    <t>A2Z</t>
  </si>
  <si>
    <t>A3D II Ayumi Hamasaki Rock'n Roll Circus Tour Final: 7 Days Special</t>
  </si>
  <si>
    <t>A: Film by Upendra</t>
  </si>
  <si>
    <t>AB Negative</t>
  </si>
  <si>
    <t>ABC milosci</t>
  </si>
  <si>
    <t>ABCD</t>
  </si>
  <si>
    <t>ABCD (Any Body Can Dance)</t>
  </si>
  <si>
    <t>ABCD: American-Born Confused Desi</t>
  </si>
  <si>
    <t>ABCs of Death 2</t>
  </si>
  <si>
    <t>ABNKKBSNPLAko?!</t>
  </si>
  <si>
    <t>AC/DC</t>
  </si>
  <si>
    <t>ACAB - All Cops Are Bastards</t>
  </si>
  <si>
    <t>ACP Ranveer</t>
  </si>
  <si>
    <t>AFK: Heroes of Prophecy</t>
  </si>
  <si>
    <t>AFR</t>
  </si>
  <si>
    <t>AHullNewWorld</t>
  </si>
  <si>
    <t>AIDS - Die schleichende Gefahr</t>
  </si>
  <si>
    <t>AIR: The Musical</t>
  </si>
  <si>
    <t>AJ Goes to France</t>
  </si>
  <si>
    <t>AK 47</t>
  </si>
  <si>
    <t>AKA</t>
  </si>
  <si>
    <t>AKA Nadia</t>
  </si>
  <si>
    <t>AKP: Job 27</t>
  </si>
  <si>
    <t>ANiMUS</t>
  </si>
  <si>
    <t>ARQ</t>
  </si>
  <si>
    <t>ASCENSION... I Am Not My Mother</t>
  </si>
  <si>
    <t>ATL</t>
  </si>
  <si>
    <t>ATM</t>
  </si>
  <si>
    <t>ATM: Er Rak Error</t>
  </si>
  <si>
    <t>ATRAXIA: Poodle Shaving for the Blind</t>
  </si>
  <si>
    <t>AUN: The Beginning and the End of All Things</t>
  </si>
  <si>
    <t>AV</t>
  </si>
  <si>
    <t>AVP: Alien vs. Predator</t>
  </si>
  <si>
    <t>AVPR: Aliens vs Predator - Requiem</t>
  </si>
  <si>
    <t>AWOL</t>
  </si>
  <si>
    <t>AWOL-72</t>
  </si>
  <si>
    <t>Aa Ab Laut Chalen</t>
  </si>
  <si>
    <t>Aa Dekhen Zara</t>
  </si>
  <si>
    <t>Aa Dinagalu</t>
  </si>
  <si>
    <t>Aa Gaye Munde U.K. De</t>
  </si>
  <si>
    <t>Aa Jao Please</t>
  </si>
  <si>
    <t>Aa Naluguru</t>
  </si>
  <si>
    <t>Aa Okkati Adakku</t>
  </si>
  <si>
    <t>Aa Rathri</t>
  </si>
  <si>
    <t>Aa bakudan</t>
  </si>
  <si>
    <t>Aa koe naki tomo</t>
  </si>
  <si>
    <t>Aa, kaigun</t>
  </si>
  <si>
    <t>Aa, seishun no mune no chi wa</t>
  </si>
  <si>
    <t>Aaaaaaaah!</t>
  </si>
  <si>
    <t>Aaaah</t>
  </si>
  <si>
    <t>Aaahh Belinda</t>
  </si>
  <si>
    <t>Aab, baad, khaak</t>
  </si>
  <si>
    <t>Aabroo</t>
  </si>
  <si>
    <t>Aachi &amp; Ssipak</t>
  </si>
  <si>
    <t>Aad liyantaqim</t>
  </si>
  <si>
    <t>Aadavari Matalaku Ardhalu Verule</t>
  </si>
  <si>
    <t>Aadhalal Kadhal Seiveer</t>
  </si>
  <si>
    <t>Aadhavan</t>
  </si>
  <si>
    <t>Aadhi Bhagavan</t>
  </si>
  <si>
    <t>Aadi</t>
  </si>
  <si>
    <t>Aadmi</t>
  </si>
  <si>
    <t>Aadmi Aur Insaan</t>
  </si>
  <si>
    <t>Aadmi Ki Aurat Aur Anya Kahaniya</t>
  </si>
  <si>
    <t>Aadukalam</t>
  </si>
  <si>
    <t>Aadum Koothu</t>
  </si>
  <si>
    <t>Aadupuliyattam</t>
  </si>
  <si>
    <t>Aaduthu Paaduthu</t>
  </si>
  <si>
    <t>Aadyathe Kanmani</t>
  </si>
  <si>
    <t>Aag</t>
  </si>
  <si>
    <t>Aagadu</t>
  </si>
  <si>
    <t>Aagathan</t>
  </si>
  <si>
    <t>Aaghaat</t>
  </si>
  <si>
    <t>Aah</t>
  </si>
  <si>
    <t>Aaha Kalyanam</t>
  </si>
  <si>
    <t>Aahuti</t>
  </si>
  <si>
    <t>Aahwanam</t>
  </si>
  <si>
    <t>Aai</t>
  </si>
  <si>
    <t>Aain Kanoon</t>
  </si>
  <si>
    <t>Aaina</t>
  </si>
  <si>
    <t>Aaiyash: The Desire</t>
  </si>
  <si>
    <t>Aaj Aur Kal</t>
  </si>
  <si>
    <t>Aaj Ka Arjun</t>
  </si>
  <si>
    <t>Aaj Ka Naya Kamina</t>
  </si>
  <si>
    <t>Aaj Ka Robin Hood</t>
  </si>
  <si>
    <t>Aaja Nachle</t>
  </si>
  <si>
    <t>Aak Ek Ke Dui</t>
  </si>
  <si>
    <t>Aakashvani</t>
  </si>
  <si>
    <t>Aakhiri Rasta</t>
  </si>
  <si>
    <t>Aakhree Raasta</t>
  </si>
  <si>
    <t>Aakhri Khat</t>
  </si>
  <si>
    <t>Aakhri Muqabala</t>
  </si>
  <si>
    <t>Aakrosh</t>
  </si>
  <si>
    <t>Aal</t>
  </si>
  <si>
    <t>Aalavandhan</t>
  </si>
  <si>
    <t>Aalayam</t>
  </si>
  <si>
    <t>Aaliyah</t>
  </si>
  <si>
    <t>Aalkkoottathil Thaniye</t>
  </si>
  <si>
    <t>Aalo Chhaya</t>
  </si>
  <si>
    <t>Aalo Mora Kandhei</t>
  </si>
  <si>
    <t>Aaltoska orkaniseeraa</t>
  </si>
  <si>
    <t>Aaltra</t>
  </si>
  <si>
    <t>Aalwar</t>
  </si>
  <si>
    <t>Aama Ghara Aama Sansara</t>
  </si>
  <si>
    <t>Aamaar Bhuvan</t>
  </si>
  <si>
    <t>Aamar Pratigya</t>
  </si>
  <si>
    <t>Aambala</t>
  </si>
  <si>
    <t>Aamdani Atthanni Kharcha Rupaiya</t>
  </si>
  <si>
    <t>Aamhi Jato Amuchya Gava</t>
  </si>
  <si>
    <t>Aami Shudhu Cheyechhi Tomay</t>
  </si>
  <si>
    <t>Aamir</t>
  </si>
  <si>
    <t>Aamne - Saamne</t>
  </si>
  <si>
    <t>Aamne Samne</t>
  </si>
  <si>
    <t>Aan</t>
  </si>
  <si>
    <t>Aan Milo Sajna</t>
  </si>
  <si>
    <t>Aan ja</t>
  </si>
  <si>
    <t>Aan: Men at Work</t>
  </si>
  <si>
    <t>Aanaval Mothiram</t>
  </si>
  <si>
    <t>Aanch</t>
  </si>
  <si>
    <t>Aandhi</t>
  </si>
  <si>
    <t>Aane Pataaki</t>
  </si>
  <si>
    <t>Aankhen</t>
  </si>
  <si>
    <t>Aanmodderfakker</t>
  </si>
  <si>
    <t>Aanrijding in Moscou</t>
  </si>
  <si>
    <t>Aanslag op Kariba</t>
  </si>
  <si>
    <t>Aansoo Aur Muskan</t>
  </si>
  <si>
    <t>Aansoo Ban Gaye Phool</t>
  </si>
  <si>
    <t>Aao Wish Karein</t>
  </si>
  <si>
    <t>Aap Beati</t>
  </si>
  <si>
    <t>Aap Ki Kasam</t>
  </si>
  <si>
    <t>Aap Ki Khatir</t>
  </si>
  <si>
    <t>Aap Mujhe Achche Lagne Lage</t>
  </si>
  <si>
    <t>Aap wong</t>
  </si>
  <si>
    <t>Aap wong 2</t>
  </si>
  <si>
    <t>Aapathbandavudu</t>
  </si>
  <si>
    <t>Aapo</t>
  </si>
  <si>
    <t>Aappan Pher Milange</t>
  </si>
  <si>
    <t>Aaptharakshaka</t>
  </si>
  <si>
    <t>Aar Paar</t>
  </si>
  <si>
    <t>Aar-Paar</t>
  </si>
  <si>
    <t>Aaradhu Sinam</t>
  </si>
  <si>
    <t>Aarakshan</t>
  </si>
  <si>
    <t>Aaram Thamburan</t>
  </si>
  <si>
    <t>Aaranya Kaandam</t>
  </si>
  <si>
    <t>Aaravalli</t>
  </si>
  <si>
    <t>Aardvark</t>
  </si>
  <si>
    <t>Aarekti Premer Golpo</t>
  </si>
  <si>
    <t>Aarohanam</t>
  </si>
  <si>
    <t>Aaron Cohen's Debt</t>
  </si>
  <si>
    <t>Aaron Gillespie Will Make You a Star</t>
  </si>
  <si>
    <t>Aaron Loves Angela</t>
  </si>
  <si>
    <t>Aaron Palermo's Game On: Time to Pull the Strings</t>
  </si>
  <si>
    <t>Aaron Slick from Punkin Crick</t>
  </si>
  <si>
    <t>Aaron's Blood</t>
  </si>
  <si>
    <t>Aaron's House</t>
  </si>
  <si>
    <t>Aaron... Albeit a Sex Hero</t>
  </si>
  <si>
    <t>Aarop</t>
  </si>
  <si>
    <t>Aarti</t>
  </si>
  <si>
    <t>Aaru Sundarimaarude Katha</t>
  </si>
  <si>
    <t>Aarzoo</t>
  </si>
  <si>
    <t>Aasai</t>
  </si>
  <si>
    <t>Aasef ala el-iz'ag</t>
  </si>
  <si>
    <t>Aasha</t>
  </si>
  <si>
    <t>Aashayein</t>
  </si>
  <si>
    <t>Aashiq</t>
  </si>
  <si>
    <t>Aashiq Banaya Aapne: Love Takes Over</t>
  </si>
  <si>
    <t>Aashiq Hoon Baharon Ka</t>
  </si>
  <si>
    <t>Aashiqui</t>
  </si>
  <si>
    <t>Aashiqui 2</t>
  </si>
  <si>
    <t>Aashiqui.in</t>
  </si>
  <si>
    <t>Aashiqui: True Love</t>
  </si>
  <si>
    <t>Aashirwad</t>
  </si>
  <si>
    <t>Aashmani Jawaharat</t>
  </si>
  <si>
    <t>Aasma</t>
  </si>
  <si>
    <t>Aasmaan Mahal</t>
  </si>
  <si>
    <t>Aasra</t>
  </si>
  <si>
    <t>Aasra Pyaar Da</t>
  </si>
  <si>
    <t>Aasroy</t>
  </si>
  <si>
    <t>Aastha: In the Prison of Spring</t>
  </si>
  <si>
    <t>Aatadista</t>
  </si>
  <si>
    <t>Aatagara</t>
  </si>
  <si>
    <t>Aatank</t>
  </si>
  <si>
    <t>Aatham tefl fel alam</t>
  </si>
  <si>
    <t>Aatish: Feel the Fire</t>
  </si>
  <si>
    <t>Aatma</t>
  </si>
  <si>
    <t>Aattakatha</t>
  </si>
  <si>
    <t>Aau fung yee</t>
  </si>
  <si>
    <t>Aavanazhi</t>
  </si>
  <si>
    <t>Aavida Maa Aavide</t>
  </si>
  <si>
    <t>Aavishkar</t>
  </si>
  <si>
    <t>Aawaz</t>
  </si>
  <si>
    <t>Aaya sawant jhoom ke</t>
  </si>
  <si>
    <t>Aayiram Kannukal</t>
  </si>
  <si>
    <t>Aayirathil Oruvan</t>
  </si>
  <si>
    <t>Aayna Ka Bayna</t>
  </si>
  <si>
    <t>Aaynate</t>
  </si>
  <si>
    <t>Aayushkalam</t>
  </si>
  <si>
    <t>Aayushy Kharach khup Sundar Aahe</t>
  </si>
  <si>
    <t>Aaz Ashab</t>
  </si>
  <si>
    <t>Aazaan</t>
  </si>
  <si>
    <t>Aazhakadal</t>
  </si>
  <si>
    <t>Ab Dilli Dur Nahin</t>
  </si>
  <si>
    <t>Ab Tak Chhappan</t>
  </si>
  <si>
    <t>Ab Tak Chhappan 2</t>
  </si>
  <si>
    <t>Ab Tumhare Hawale Watan Saathiyo</t>
  </si>
  <si>
    <t>Ab heute erwachsen</t>
  </si>
  <si>
    <t>Ab heute heisst du Sarah</t>
  </si>
  <si>
    <t>Ab ins Paradies</t>
  </si>
  <si>
    <t>Ab morgen sind wir reich und ehrlich</t>
  </si>
  <si>
    <t>Ab va Atash</t>
  </si>
  <si>
    <t>Ab... Bas!</t>
  </si>
  <si>
    <t>Abaabi ba boda boda</t>
  </si>
  <si>
    <t>Abacuc</t>
  </si>
  <si>
    <t>Abad va yek rooz</t>
  </si>
  <si>
    <t>Abadan</t>
  </si>
  <si>
    <t>Abadani-Ha</t>
  </si>
  <si>
    <t>Abaddon</t>
  </si>
  <si>
    <t>Abai</t>
  </si>
  <si>
    <t>Aballay, el hombre sin miedo</t>
  </si>
  <si>
    <t>Abandon</t>
  </si>
  <si>
    <t>Abandoned</t>
  </si>
  <si>
    <t>Abandoned (VI)</t>
  </si>
  <si>
    <t>Abandoned Dead</t>
  </si>
  <si>
    <t>Abandoned Souls</t>
  </si>
  <si>
    <t>Abandoned in the Dark</t>
  </si>
  <si>
    <t>Abang</t>
  </si>
  <si>
    <t>Abang Long Fadil</t>
  </si>
  <si>
    <t>Abanunule</t>
  </si>
  <si>
    <t>Abar</t>
  </si>
  <si>
    <t>Abar Aranye</t>
  </si>
  <si>
    <t>Abar Asbo Phire</t>
  </si>
  <si>
    <t>Abar Byomkesh</t>
  </si>
  <si>
    <t>Abaron</t>
  </si>
  <si>
    <t>Abashiri Bangaichi</t>
  </si>
  <si>
    <t>Abashiri bangaichi: Hokkai hen</t>
  </si>
  <si>
    <t>Abashokobezi</t>
  </si>
  <si>
    <t>Abatjour 2</t>
  </si>
  <si>
    <t>Abattoir</t>
  </si>
  <si>
    <t>Abba Ganuv</t>
  </si>
  <si>
    <t>Abba Ganuv II</t>
  </si>
  <si>
    <t>Abba Ganuv III</t>
  </si>
  <si>
    <t>Abba Shahor Lavan</t>
  </si>
  <si>
    <t>Abbajan</t>
  </si>
  <si>
    <t>Abbandono</t>
  </si>
  <si>
    <t>Abbas yolcu</t>
  </si>
  <si>
    <t>Abbasso la miseria!</t>
  </si>
  <si>
    <t>Abbasso la ricchezza!</t>
  </si>
  <si>
    <t>Abbey of Thelema</t>
  </si>
  <si>
    <t>Abbiamo solo fatto l'amore</t>
  </si>
  <si>
    <t>Abbiamo vinto!</t>
  </si>
  <si>
    <t>Abbie Girl Spy: Timepiece</t>
  </si>
  <si>
    <t>Abbot's Approach</t>
  </si>
  <si>
    <t>Abbott and Costello Go to Mars</t>
  </si>
  <si>
    <t>Abbott and Costello Meet Captain Kidd</t>
  </si>
  <si>
    <t>Abbott and Costello Meet Dr. Jekyll and Mr. Hyde</t>
  </si>
  <si>
    <t>Abbott and Costello Meet the Invisible Man</t>
  </si>
  <si>
    <t>Abbott and Costello Meet the Keystone Kops</t>
  </si>
  <si>
    <t>Abbott and Costello Meet the Killer, Boris Karloff</t>
  </si>
  <si>
    <t>Abbott and Costello Meet the Mummy</t>
  </si>
  <si>
    <t>Abbott and Costello in the Foreign Legion</t>
  </si>
  <si>
    <t>Abbronzatissimi</t>
  </si>
  <si>
    <t>Abbuzze! Der Badesalz Film</t>
  </si>
  <si>
    <t>Abby</t>
  </si>
  <si>
    <t>Abby Sen</t>
  </si>
  <si>
    <t>Abby Singer</t>
  </si>
  <si>
    <t>Abby Singer/Songwriter</t>
  </si>
  <si>
    <t>Abby in the Summer</t>
  </si>
  <si>
    <t>Abduct</t>
  </si>
  <si>
    <t>Abducted</t>
  </si>
  <si>
    <t>Abducted (III)</t>
  </si>
  <si>
    <t>Abducted II: The Reunion</t>
  </si>
  <si>
    <t>Abduction</t>
  </si>
  <si>
    <t>Abduction (IV)</t>
  </si>
  <si>
    <t>Abduction Day</t>
  </si>
  <si>
    <t>Abduction of Figaro</t>
  </si>
  <si>
    <t>Abductor</t>
  </si>
  <si>
    <t>Abdul the Damned</t>
  </si>
  <si>
    <t>Abdulla the Great</t>
  </si>
  <si>
    <t>Abdulladzhan, ili posvyashchaetsya Stivenu Spilbergu</t>
  </si>
  <si>
    <t>Abdullah</t>
  </si>
  <si>
    <t>Abe Lincoln in Illinois</t>
  </si>
  <si>
    <t>Abe Makes a Movie</t>
  </si>
  <si>
    <t>Abe Sada: Saigo no nanokakan</t>
  </si>
  <si>
    <t>Abeceda straha</t>
  </si>
  <si>
    <t>Abel</t>
  </si>
  <si>
    <t>Abel's Field</t>
  </si>
  <si>
    <t>Abelard</t>
  </si>
  <si>
    <t>Abeltje</t>
  </si>
  <si>
    <t>Abendland</t>
  </si>
  <si>
    <t>Abenteuer am Lido</t>
  </si>
  <si>
    <t>Abenteuer eines Traumes</t>
  </si>
  <si>
    <t>Abenteuer im Engadin</t>
  </si>
  <si>
    <t>Abenteuer im Grandhotel</t>
  </si>
  <si>
    <t>Abenteuer im Schloss</t>
  </si>
  <si>
    <t>Abenteuer in Bamsdorf</t>
  </si>
  <si>
    <t>Abenteuer in Wien</t>
  </si>
  <si>
    <t>Abenteuer mit Blasius</t>
  </si>
  <si>
    <t>Aberdeen</t>
  </si>
  <si>
    <t>Aberrant</t>
  </si>
  <si>
    <t>Aberration</t>
  </si>
  <si>
    <t>Aberya</t>
  </si>
  <si>
    <t>Abesalom da Eteri</t>
  </si>
  <si>
    <t>Abezara</t>
  </si>
  <si>
    <t>Abgebrannt</t>
  </si>
  <si>
    <t>Abgefahren</t>
  </si>
  <si>
    <t>Abgeschminkt!</t>
  </si>
  <si>
    <t>Abgezockt ist abgezockt</t>
  </si>
  <si>
    <t>Abhay</t>
  </si>
  <si>
    <t>Abhayam Thedi</t>
  </si>
  <si>
    <t>Abhijaan</t>
  </si>
  <si>
    <t>Abhilasha</t>
  </si>
  <si>
    <t>Abhilasha (II)</t>
  </si>
  <si>
    <t>Abhimaan</t>
  </si>
  <si>
    <t>Abhimanyu</t>
  </si>
  <si>
    <t>Abhinetri</t>
  </si>
  <si>
    <t>Abhiyum Naanum</t>
  </si>
  <si>
    <t>Abide in Me</t>
  </si>
  <si>
    <t>Abie's Irish Rose</t>
  </si>
  <si>
    <t>Abierto de 18 a 24</t>
  </si>
  <si>
    <t>Abigail - The Salem Witch Trials Rock Opera</t>
  </si>
  <si>
    <t>Abigail Harm</t>
  </si>
  <si>
    <t>Abilene</t>
  </si>
  <si>
    <t>Abilene Town</t>
  </si>
  <si>
    <t>Abilene Trail</t>
  </si>
  <si>
    <t>Abismo</t>
  </si>
  <si>
    <t>Abismos</t>
  </si>
  <si>
    <t>Abiturientka</t>
  </si>
  <si>
    <t>Abjad</t>
  </si>
  <si>
    <t>Abl Al Rabie</t>
  </si>
  <si>
    <t>Ablaze</t>
  </si>
  <si>
    <t>Able</t>
  </si>
  <si>
    <t>Able Danger</t>
  </si>
  <si>
    <t>Able Edwards</t>
  </si>
  <si>
    <t>Abluka</t>
  </si>
  <si>
    <t>Abner, the Invisible Dog</t>
  </si>
  <si>
    <t>Abnormis</t>
  </si>
  <si>
    <t>Abo So</t>
  </si>
  <si>
    <t>Aboard the Carousel</t>
  </si>
  <si>
    <t>Abohomaan</t>
  </si>
  <si>
    <t>Abolition</t>
  </si>
  <si>
    <t>Abols upe</t>
  </si>
  <si>
    <t>Abominable</t>
  </si>
  <si>
    <t>Abomination</t>
  </si>
  <si>
    <t>Abong: Small Home</t>
  </si>
  <si>
    <t>Abood Kandaishan</t>
  </si>
  <si>
    <t>Aborigen</t>
  </si>
  <si>
    <t>Abortion!</t>
  </si>
  <si>
    <t>Aborto</t>
  </si>
  <si>
    <t>Aborto criminal</t>
  </si>
  <si>
    <t>Aborto: Canta a la vida</t>
  </si>
  <si>
    <t>Abosheshey</t>
  </si>
  <si>
    <t>Abot hanggang sukdulan</t>
  </si>
  <si>
    <t>Abot kamay ang pangarap</t>
  </si>
  <si>
    <t>Abou Al Oureef</t>
  </si>
  <si>
    <t>Aboud ala el hedoud</t>
  </si>
  <si>
    <t>Abouna</t>
  </si>
  <si>
    <t>About Adam</t>
  </si>
  <si>
    <t>About Alex</t>
  </si>
  <si>
    <t>About Cherry</t>
  </si>
  <si>
    <t>About Face</t>
  </si>
  <si>
    <t>About Fifty</t>
  </si>
  <si>
    <t>About Last Night</t>
  </si>
  <si>
    <t>About Last Night...</t>
  </si>
  <si>
    <t>About Love</t>
  </si>
  <si>
    <t>About Mom and Dad...</t>
  </si>
  <si>
    <t>About Mrs. Leslie</t>
  </si>
  <si>
    <t>About Ray</t>
  </si>
  <si>
    <t>About Schmidt</t>
  </si>
  <si>
    <t>About Scout</t>
  </si>
  <si>
    <t>About Time</t>
  </si>
  <si>
    <t>About a Boy</t>
  </si>
  <si>
    <t>About a Bum and a Boy</t>
  </si>
  <si>
    <t>About a Dog</t>
  </si>
  <si>
    <t>About a Girl</t>
  </si>
  <si>
    <t>About a Woman</t>
  </si>
  <si>
    <t>About the Bells</t>
  </si>
  <si>
    <t>Above &amp; Beyond</t>
  </si>
  <si>
    <t>Above Average</t>
  </si>
  <si>
    <t>Above Freezing</t>
  </si>
  <si>
    <t>Above Suspicion</t>
  </si>
  <si>
    <t>Above Us the Waves</t>
  </si>
  <si>
    <t>Above and Beyond</t>
  </si>
  <si>
    <t>Above the Clouds</t>
  </si>
  <si>
    <t>Above the Fire</t>
  </si>
  <si>
    <t>Above the Fruited Plain</t>
  </si>
  <si>
    <t>Above the Law</t>
  </si>
  <si>
    <t>Above the Rim</t>
  </si>
  <si>
    <t>Above the War</t>
  </si>
  <si>
    <t>Abra Cadabra</t>
  </si>
  <si>
    <t>Abraham</t>
  </si>
  <si>
    <t>Abraham Lincoln: Vampire Hunter</t>
  </si>
  <si>
    <t>Abraham: The Friend of God</t>
  </si>
  <si>
    <t>Abrahams Gold</t>
  </si>
  <si>
    <t>Abram's Hand</t>
  </si>
  <si>
    <t>Abraxas - Riti segreti dall'oltretomba</t>
  </si>
  <si>
    <t>Abraxas, Guardian of the Universe</t>
  </si>
  <si>
    <t>Abre los ojos</t>
  </si>
  <si>
    <t>Abre tu fosa amigo... llega Sabata</t>
  </si>
  <si>
    <t>Abrek Zaur</t>
  </si>
  <si>
    <t>Abriendo fuego</t>
  </si>
  <si>
    <t>Abrigo Nuclear</t>
  </si>
  <si>
    <t>Abril en Nueva York</t>
  </si>
  <si>
    <t>Abrir puertas y ventanas</t>
  </si>
  <si>
    <t>Abro Ne Bayie</t>
  </si>
  <si>
    <t>Abro Ne Bayie 2</t>
  </si>
  <si>
    <t>Abroad with Two Yanks</t>
  </si>
  <si>
    <t>Abrupt Decision</t>
  </si>
  <si>
    <t>Abs in Black</t>
  </si>
  <si>
    <t>Abschied</t>
  </si>
  <si>
    <t>Abschied - Brechts letzter Sommer</t>
  </si>
  <si>
    <t>Abschied in Berlin</t>
  </si>
  <si>
    <t>Abschied vom falschen Paradies</t>
  </si>
  <si>
    <t>Abschied von Agnes</t>
  </si>
  <si>
    <t>Abschied von den Wolken</t>
  </si>
  <si>
    <t>Abschied von gestern - (Anita G.)</t>
  </si>
  <si>
    <t>Abschiedsdisko</t>
  </si>
  <si>
    <t>Abschiedswalzer</t>
  </si>
  <si>
    <t>Abschussfahrt</t>
  </si>
  <si>
    <t>Abseitsfalle</t>
  </si>
  <si>
    <t>Absence</t>
  </si>
  <si>
    <t>Absence of Malice</t>
  </si>
  <si>
    <t>Absender unbekannt</t>
  </si>
  <si>
    <t>Absent Father</t>
  </si>
  <si>
    <t>Absent Without Leave</t>
  </si>
  <si>
    <t>Absentia</t>
  </si>
  <si>
    <t>Absinthe</t>
  </si>
  <si>
    <t>Absolon</t>
  </si>
  <si>
    <t>Absolument fabuleux</t>
  </si>
  <si>
    <t>Absolut</t>
  </si>
  <si>
    <t>Absolutamente Certo</t>
  </si>
  <si>
    <t>Absolute Beginners</t>
  </si>
  <si>
    <t>Absolute Debauchery</t>
  </si>
  <si>
    <t>Absolute Deception</t>
  </si>
  <si>
    <t>Absolute Evil</t>
  </si>
  <si>
    <t>Absolute Fear</t>
  </si>
  <si>
    <t>Absolute Giganten</t>
  </si>
  <si>
    <t>Absolute Horror</t>
  </si>
  <si>
    <t>Absolute Killers</t>
  </si>
  <si>
    <t>Absolute Power</t>
  </si>
  <si>
    <t>Absolute Quiet</t>
  </si>
  <si>
    <t>Absolute Time</t>
  </si>
  <si>
    <t>Absolute Trust</t>
  </si>
  <si>
    <t>Absolute Zero</t>
  </si>
  <si>
    <t>Absolute Zombies</t>
  </si>
  <si>
    <t>Absolutely Anything</t>
  </si>
  <si>
    <t>Absolutely Essential</t>
  </si>
  <si>
    <t>Absolutely Fabulous: The Movie</t>
  </si>
  <si>
    <t>Absolutely Grounded</t>
  </si>
  <si>
    <t>Absolutely Modern</t>
  </si>
  <si>
    <t>Absolution</t>
  </si>
  <si>
    <t>Absolution (IV)</t>
  </si>
  <si>
    <t>Abstract</t>
  </si>
  <si>
    <t>Abstraction</t>
  </si>
  <si>
    <t>Absuelto para matar</t>
  </si>
  <si>
    <t>Absurdistan</t>
  </si>
  <si>
    <t>Abu el Banat</t>
  </si>
  <si>
    <t>Abudakuti</t>
  </si>
  <si>
    <t>Abuelo Made in Spain</t>
  </si>
  <si>
    <t>Abuk Sabuk 1 Film</t>
  </si>
  <si>
    <t>Abulele</t>
  </si>
  <si>
    <t>Abulkhair-Khan</t>
  </si>
  <si>
    <t>Abuna Messias (Vendetta africana)</t>
  </si>
  <si>
    <t>Abunai Deka ritaanzu</t>
  </si>
  <si>
    <t>Abunai deka</t>
  </si>
  <si>
    <t>Abunai deka forever the movie</t>
  </si>
  <si>
    <t>Abundant Sunshine</t>
  </si>
  <si>
    <t>Aburakurasu no matsuri</t>
  </si>
  <si>
    <t>Abus de confiance</t>
  </si>
  <si>
    <t>Abus de faiblesse</t>
  </si>
  <si>
    <t>Abuse</t>
  </si>
  <si>
    <t>Abused In America</t>
  </si>
  <si>
    <t>Abuso</t>
  </si>
  <si>
    <t>Abuso de confianza</t>
  </si>
  <si>
    <t>Abuso di potere</t>
  </si>
  <si>
    <t>Abuso en el rancho</t>
  </si>
  <si>
    <t>Abuya</t>
  </si>
  <si>
    <t>Abuzer Kadayif</t>
  </si>
  <si>
    <t>Abwege</t>
  </si>
  <si>
    <t>Abysm</t>
  </si>
  <si>
    <t>Abzurdah</t>
  </si>
  <si>
    <t>Acacia</t>
  </si>
  <si>
    <t>Academy</t>
  </si>
  <si>
    <t>Academy Boyz</t>
  </si>
  <si>
    <t>Academy of Satan</t>
  </si>
  <si>
    <t>Acantilado</t>
  </si>
  <si>
    <t>Acapulco</t>
  </si>
  <si>
    <t>Acapulco 12-22</t>
  </si>
  <si>
    <t>Acapulco Gold</t>
  </si>
  <si>
    <t>Acapulco Sunset</t>
  </si>
  <si>
    <t>Acapulco, prima spiaggia... a sinistra</t>
  </si>
  <si>
    <t>Accadde al commissariato</t>
  </si>
  <si>
    <t>Accadde al penitenziario</t>
  </si>
  <si>
    <t>Accadde di notte</t>
  </si>
  <si>
    <t>Accadde tra le sbarre</t>
  </si>
  <si>
    <t>Accattone</t>
  </si>
  <si>
    <t>Accent on Love</t>
  </si>
  <si>
    <t>Accent on Youth</t>
  </si>
  <si>
    <t>Acceptance</t>
  </si>
  <si>
    <t>Acceptance (II)</t>
  </si>
  <si>
    <t>Acceptance (III)</t>
  </si>
  <si>
    <t>Accepted</t>
  </si>
  <si>
    <t>Access Code</t>
  </si>
  <si>
    <t>Access Denied</t>
  </si>
  <si>
    <t>Accession</t>
  </si>
  <si>
    <t>Acciaio</t>
  </si>
  <si>
    <t>Accident</t>
  </si>
  <si>
    <t>Accident on Hill Road</t>
  </si>
  <si>
    <t>Accidental Activist</t>
  </si>
  <si>
    <t>Accidental Death</t>
  </si>
  <si>
    <t>Accidental Engagement</t>
  </si>
  <si>
    <t>Accidental Exorcist</t>
  </si>
  <si>
    <t>Accidental Incest</t>
  </si>
  <si>
    <t>Accidental Letter to China</t>
  </si>
  <si>
    <t>Accidental Love</t>
  </si>
  <si>
    <t>Accidental Tourists</t>
  </si>
  <si>
    <t>Accidente 703</t>
  </si>
  <si>
    <t>Accidenti alla guerra!...</t>
  </si>
  <si>
    <t>Accidenti alle tasse!!</t>
  </si>
  <si>
    <t>Accidents</t>
  </si>
  <si>
    <t>Accidents Happen</t>
  </si>
  <si>
    <t>Accidents Will Happen</t>
  </si>
  <si>
    <t>Accidents at Home and How They Happen</t>
  </si>
  <si>
    <t>Accoltellati</t>
  </si>
  <si>
    <t>Accomplice</t>
  </si>
  <si>
    <t>Accomplices</t>
  </si>
  <si>
    <t>Accord final</t>
  </si>
  <si>
    <t>According to Ben Adams</t>
  </si>
  <si>
    <t>According to Mrs. Hoyle</t>
  </si>
  <si>
    <t>According to Plan</t>
  </si>
  <si>
    <t>According to Spencer</t>
  </si>
  <si>
    <t>According to her</t>
  </si>
  <si>
    <t>Account Rendered</t>
  </si>
  <si>
    <t>Accountable</t>
  </si>
  <si>
    <t>Accra Dreams</t>
  </si>
  <si>
    <t>Accroche-coeur</t>
  </si>
  <si>
    <t>Accroche-toi, y'a du vent!</t>
  </si>
  <si>
    <t>Accused</t>
  </si>
  <si>
    <t>Accused at 17</t>
  </si>
  <si>
    <t>Accused of Murder</t>
  </si>
  <si>
    <t>Ace</t>
  </si>
  <si>
    <t>Ace Eli and Rodger of the Skies</t>
  </si>
  <si>
    <t>Ace Up My Sleeve</t>
  </si>
  <si>
    <t>Ace Ventura: Pet Detective</t>
  </si>
  <si>
    <t>Ace Ventura: When Nature Calls</t>
  </si>
  <si>
    <t>Ace Wonder: Message from a Dead Man</t>
  </si>
  <si>
    <t>Ace in the Hole</t>
  </si>
  <si>
    <t>Ace of Aces</t>
  </si>
  <si>
    <t>Ace of Cactus Range</t>
  </si>
  <si>
    <t>Ace of Hearts</t>
  </si>
  <si>
    <t>Ace of the Saddle</t>
  </si>
  <si>
    <t>Ace on Fire</t>
  </si>
  <si>
    <t>Ace the Case</t>
  </si>
  <si>
    <t>Ace the Zombie: The Motion Picture</t>
  </si>
  <si>
    <t>Acedia</t>
  </si>
  <si>
    <t>Acele koca araniyor</t>
  </si>
  <si>
    <t>Aces</t>
  </si>
  <si>
    <t>Aces High</t>
  </si>
  <si>
    <t>Aces Wild</t>
  </si>
  <si>
    <t>57-63</t>
  </si>
  <si>
    <t>Aces and Eights</t>
  </si>
  <si>
    <t>Aces: Iron Eagle III</t>
  </si>
  <si>
    <t>Ach Egon!</t>
  </si>
  <si>
    <t>Ach du lieber Harry</t>
  </si>
  <si>
    <t>Acha Dhin</t>
  </si>
  <si>
    <t>Achados e Perdidos</t>
  </si>
  <si>
    <t>Achal</t>
  </si>
  <si>
    <t>Achal Rahe Suhaag</t>
  </si>
  <si>
    <t>Achanak</t>
  </si>
  <si>
    <t>Acharya</t>
  </si>
  <si>
    <t>Achchamundu! Achchamundu!</t>
  </si>
  <si>
    <t>Achena Atithi</t>
  </si>
  <si>
    <t>Achhut Kanya</t>
  </si>
  <si>
    <t>Achievement Unlocked</t>
  </si>
  <si>
    <t>Achilles</t>
  </si>
  <si>
    <t>Achilles' Love</t>
  </si>
  <si>
    <t>Achillesferse</t>
  </si>
  <si>
    <t>Achime toigeunhaneun yeoja</t>
  </si>
  <si>
    <t>Acht</t>
  </si>
  <si>
    <t>Achter de wolken</t>
  </si>
  <si>
    <t>Achter glas</t>
  </si>
  <si>
    <t>Achterklap</t>
  </si>
  <si>
    <t>Achtste-groepers huilen niet</t>
  </si>
  <si>
    <t>Achtung! Banditi!</t>
  </si>
  <si>
    <t>Achtung, fertig, Charlie!</t>
  </si>
  <si>
    <t>Achtung, fertig, WK!</t>
  </si>
  <si>
    <t>Achuvinte Amma</t>
  </si>
  <si>
    <t>Aci Ask</t>
  </si>
  <si>
    <t>Aci gonul</t>
  </si>
  <si>
    <t>Aci hayat</t>
  </si>
  <si>
    <t>Aci ile karisik</t>
  </si>
  <si>
    <t>Acid - delirio dei sensi</t>
  </si>
  <si>
    <t>Acid Factory</t>
  </si>
  <si>
    <t>Acid Girls</t>
  </si>
  <si>
    <t>Acid Head: The Buzzard Nuts County Slaughter</t>
  </si>
  <si>
    <t>Acid Space</t>
  </si>
  <si>
    <t>Acids of Virgin Music</t>
  </si>
  <si>
    <t>Acilar paylasilmaz</t>
  </si>
  <si>
    <t>Acliga Doymak</t>
  </si>
  <si>
    <t>Acne</t>
  </si>
  <si>
    <t>Acolytes</t>
  </si>
  <si>
    <t>Acorazado</t>
  </si>
  <si>
    <t>Acorralados</t>
  </si>
  <si>
    <t>Acosada</t>
  </si>
  <si>
    <t>Acoso prohibido</t>
  </si>
  <si>
    <t>Acoustic</t>
  </si>
  <si>
    <t>Acqua cheta</t>
  </si>
  <si>
    <t>Acqua e sapone</t>
  </si>
  <si>
    <t>Acquainted</t>
  </si>
  <si>
    <t>Acquaria</t>
  </si>
  <si>
    <t>Acquasanta Joe</t>
  </si>
  <si>
    <t>Acque di primavera</t>
  </si>
  <si>
    <t>Acquitted</t>
  </si>
  <si>
    <t>Acri</t>
  </si>
  <si>
    <t>Acrimony</t>
  </si>
  <si>
    <t>Acrobats</t>
  </si>
  <si>
    <t>Across 110th Street</t>
  </si>
  <si>
    <t>Across Brooklyn Bridge</t>
  </si>
  <si>
    <t>Across the Badlands</t>
  </si>
  <si>
    <t>Across the Bridge</t>
  </si>
  <si>
    <t>Across the Continent</t>
  </si>
  <si>
    <t>Across the Divide</t>
  </si>
  <si>
    <t>Across the Great Divide</t>
  </si>
  <si>
    <t>Across the Hall</t>
  </si>
  <si>
    <t>Across the Line</t>
  </si>
  <si>
    <t>Across the Mile</t>
  </si>
  <si>
    <t>Across the Moon</t>
  </si>
  <si>
    <t>Across the Pacific</t>
  </si>
  <si>
    <t>Across the Plains</t>
  </si>
  <si>
    <t>Across the Rio Grande</t>
  </si>
  <si>
    <t>Across the River</t>
  </si>
  <si>
    <t>Across the Sea</t>
  </si>
  <si>
    <t>Across the Sea of Time</t>
  </si>
  <si>
    <t>Across the Sierras</t>
  </si>
  <si>
    <t>Across the Top</t>
  </si>
  <si>
    <t>Across the Tracks</t>
  </si>
  <si>
    <t>Across the Universe</t>
  </si>
  <si>
    <t>Across the Wide Missouri</t>
  </si>
  <si>
    <t>Act Like You Love Me</t>
  </si>
  <si>
    <t>Act Naturally</t>
  </si>
  <si>
    <t>Act One</t>
  </si>
  <si>
    <t>Act Your Age</t>
  </si>
  <si>
    <t>Act of Contrition</t>
  </si>
  <si>
    <t>Act of Dishonour</t>
  </si>
  <si>
    <t>Act of Gangs</t>
  </si>
  <si>
    <t>Act of God (II)</t>
  </si>
  <si>
    <t>Act of Grace</t>
  </si>
  <si>
    <t>Act of Murder</t>
  </si>
  <si>
    <t>Act of Piracy</t>
  </si>
  <si>
    <t>Act of Reprisal</t>
  </si>
  <si>
    <t>Act of Valor</t>
  </si>
  <si>
    <t>Act of Vengeance</t>
  </si>
  <si>
    <t>Act of Violence</t>
  </si>
  <si>
    <t>Act of War</t>
  </si>
  <si>
    <t>Act of the Heart</t>
  </si>
  <si>
    <t>Act/Or</t>
  </si>
  <si>
    <t>Actas de Marusia</t>
  </si>
  <si>
    <t>Acting Like Adults</t>
  </si>
  <si>
    <t>Acting Out</t>
  </si>
  <si>
    <t>Action</t>
  </si>
  <si>
    <t>Action Comandante</t>
  </si>
  <si>
    <t>Action Figures</t>
  </si>
  <si>
    <t>Action Hero Biju</t>
  </si>
  <si>
    <t>Action Is Not Missing</t>
  </si>
  <si>
    <t>Action Jackson</t>
  </si>
  <si>
    <t>Action Replay</t>
  </si>
  <si>
    <t>Action Replayy</t>
  </si>
  <si>
    <t>Action U.S.A.</t>
  </si>
  <si>
    <t>Action for Slander</t>
  </si>
  <si>
    <t>Action in Arabia</t>
  </si>
  <si>
    <t>Action in the North Atlantic</t>
  </si>
  <si>
    <t>Action of the Tiger</t>
  </si>
  <si>
    <t>Action!!!</t>
  </si>
  <si>
    <t>Action's on You</t>
  </si>
  <si>
    <t>Actiunea Autobuzul</t>
  </si>
  <si>
    <t>Actiunea Zuzuc</t>
  </si>
  <si>
    <t>Active Shooter</t>
  </si>
  <si>
    <t>Acto da Primavera</t>
  </si>
  <si>
    <t>Actor Martinez</t>
  </si>
  <si>
    <t>Actor for Hire</t>
  </si>
  <si>
    <t>Actor in Law</t>
  </si>
  <si>
    <t>Actor's and Sin</t>
  </si>
  <si>
    <t>Actores S.A.</t>
  </si>
  <si>
    <t>Actorholic</t>
  </si>
  <si>
    <t>Actors Anonymous</t>
  </si>
  <si>
    <t>Actors Studio</t>
  </si>
  <si>
    <t>Actorul si salbaticii</t>
  </si>
  <si>
    <t>Actos de violencia</t>
  </si>
  <si>
    <t>Actress Apocalypse</t>
  </si>
  <si>
    <t>Actressing</t>
  </si>
  <si>
    <t>Actrices</t>
  </si>
  <si>
    <t>Actrius</t>
  </si>
  <si>
    <t>Acts of Betrayal</t>
  </si>
  <si>
    <t>Acts of Godfrey</t>
  </si>
  <si>
    <t>Acts of Mercy</t>
  </si>
  <si>
    <t>Acts of Worship</t>
  </si>
  <si>
    <t>Actual Images: The Valley Murder Tapes</t>
  </si>
  <si>
    <t>Actual Reality</t>
  </si>
  <si>
    <t>Actually</t>
  </si>
  <si>
    <t>Acuadudur</t>
  </si>
  <si>
    <t>Ad Fundum</t>
  </si>
  <si>
    <t>Ad Nauseam</t>
  </si>
  <si>
    <t>Ad Sof Ha-kaitz</t>
  </si>
  <si>
    <t>Ad Sof Halaylah</t>
  </si>
  <si>
    <t>Ad ogni costo</t>
  </si>
  <si>
    <t>Ad ovest di Paperino</t>
  </si>
  <si>
    <t>Ada</t>
  </si>
  <si>
    <t>Ada Apa Dengan Cinta 2</t>
  </si>
  <si>
    <t>Ada Apa Dengan Rina</t>
  </si>
  <si>
    <t>Ada apa dengan cinta?</t>
  </si>
  <si>
    <t>Ada! To nie wypada!</t>
  </si>
  <si>
    <t>Adada</t>
  </si>
  <si>
    <t>Adagio (II)</t>
  </si>
  <si>
    <t>Adak</t>
  </si>
  <si>
    <t>Adaline</t>
  </si>
  <si>
    <t>Adam &amp; Eva</t>
  </si>
  <si>
    <t>Adam &amp; Eve</t>
  </si>
  <si>
    <t>Adam &amp; Evil</t>
  </si>
  <si>
    <t>Adam &amp; Juliet</t>
  </si>
  <si>
    <t>Adam &amp; Paul</t>
  </si>
  <si>
    <t>Adam &amp; Steve</t>
  </si>
  <si>
    <t>Adam</t>
  </si>
  <si>
    <t>Adam (II)</t>
  </si>
  <si>
    <t>Adam 2</t>
  </si>
  <si>
    <t>Adam Ahani</t>
  </si>
  <si>
    <t>Adam Bede</t>
  </si>
  <si>
    <t>Adam Chaplin</t>
  </si>
  <si>
    <t>Adam Green's Aladdin</t>
  </si>
  <si>
    <t>Adam Had Four Sons</t>
  </si>
  <si>
    <t>Adam Lost His Apple</t>
  </si>
  <si>
    <t>Adam Meets Eve</t>
  </si>
  <si>
    <t>Adam Resurrected</t>
  </si>
  <si>
    <t>Adam a Otka</t>
  </si>
  <si>
    <t>Adam and Eva</t>
  </si>
  <si>
    <t>Adam and Eve</t>
  </si>
  <si>
    <t>Adam and Evelyne</t>
  </si>
  <si>
    <t>Adam and Evil</t>
  </si>
  <si>
    <t>Adam and Six Eves</t>
  </si>
  <si>
    <t>Adam and the Ants Stand and Deliver the Very Best of</t>
  </si>
  <si>
    <t>Adam at Six A.M.</t>
  </si>
  <si>
    <t>Adam barfi</t>
  </si>
  <si>
    <t>Adam och Eva</t>
  </si>
  <si>
    <t>Adam og Eva</t>
  </si>
  <si>
    <t>Adam ol!</t>
  </si>
  <si>
    <t>Adam ol! 2</t>
  </si>
  <si>
    <t>Adam wa el nessaa</t>
  </si>
  <si>
    <t>Adam's Apple</t>
  </si>
  <si>
    <t>Adam's Apple: Kakagat ka ba?</t>
  </si>
  <si>
    <t>Adam's Rib</t>
  </si>
  <si>
    <t>Adam's Testament</t>
  </si>
  <si>
    <t>Adam's Truth</t>
  </si>
  <si>
    <t>Adam's Woman</t>
  </si>
  <si>
    <t>Adam-i nuntteul ttae</t>
  </si>
  <si>
    <t>Adama</t>
  </si>
  <si>
    <t>Adama Hamah</t>
  </si>
  <si>
    <t>Adama Meshuga'at</t>
  </si>
  <si>
    <t>Adamianta sevda</t>
  </si>
  <si>
    <t>Adamini bul</t>
  </si>
  <si>
    <t>Adaminte Makan Abu</t>
  </si>
  <si>
    <t>Adaminte Variyellu</t>
  </si>
  <si>
    <t>Adamkosh</t>
  </si>
  <si>
    <t>Adamo ed Eva</t>
  </si>
  <si>
    <t>Adamo ed Eva, la prima storia d'amore</t>
  </si>
  <si>
    <t>Adams Apples</t>
  </si>
  <si>
    <t>Adams Morgan: The Movie</t>
  </si>
  <si>
    <t>Adamski</t>
  </si>
  <si>
    <t>Adamsson i Sverige</t>
  </si>
  <si>
    <t>Adana urfa bankasi</t>
  </si>
  <si>
    <t>Adana: Grief of the Certainty That I Will Kill Myself</t>
  </si>
  <si>
    <t>Adanali kardesler</t>
  </si>
  <si>
    <t>Adanggaman</t>
  </si>
  <si>
    <t>Adaptation.</t>
  </si>
  <si>
    <t>Adauchi</t>
  </si>
  <si>
    <t>Adavilo Anna</t>
  </si>
  <si>
    <t>Adawiya</t>
  </si>
  <si>
    <t>Adayalangal</t>
  </si>
  <si>
    <t>Addams Family Values</t>
  </si>
  <si>
    <t>Addict (III)</t>
  </si>
  <si>
    <t>Addicted</t>
  </si>
  <si>
    <t>Addicted to Fresno</t>
  </si>
  <si>
    <t>Addicted to Love</t>
  </si>
  <si>
    <t>Addicted to Murder: Tainted Blood</t>
  </si>
  <si>
    <t>Addicted: The Series</t>
  </si>
  <si>
    <t>Addiction</t>
  </si>
  <si>
    <t>Addiction: A 60's Love Story</t>
  </si>
  <si>
    <t>Addiction: What's Yours?</t>
  </si>
  <si>
    <t>Addictions</t>
  </si>
  <si>
    <t>Addicts</t>
  </si>
  <si>
    <t>Addio Alexandra</t>
  </si>
  <si>
    <t>Addio Napoli!</t>
  </si>
  <si>
    <t>Addio fratello crudele</t>
  </si>
  <si>
    <t>Addio mamma</t>
  </si>
  <si>
    <t>Addio mia bella signora</t>
  </si>
  <si>
    <t>Addio notte bianca</t>
  </si>
  <si>
    <t>Addio per sempre!</t>
  </si>
  <si>
    <t>Addio sogni di gloria</t>
  </si>
  <si>
    <t>Addio zio Tom</t>
  </si>
  <si>
    <t>Addio, amore!</t>
  </si>
  <si>
    <t>Addio, figlio mio!</t>
  </si>
  <si>
    <t>Addio, giovinezza!</t>
  </si>
  <si>
    <t>Addio, mia bella Napoli!</t>
  </si>
  <si>
    <t>Addio, piccola mia</t>
  </si>
  <si>
    <t>Addison</t>
  </si>
  <si>
    <t>Addison's Wall</t>
  </si>
  <si>
    <t>Address Unknown</t>
  </si>
  <si>
    <t>Adech</t>
  </si>
  <si>
    <t>Adekaroi erotevmenoi</t>
  </si>
  <si>
    <t>Adel</t>
  </si>
  <si>
    <t>Adela</t>
  </si>
  <si>
    <t>Adele in August</t>
  </si>
  <si>
    <t>Adelfi mou... agapi mou</t>
  </si>
  <si>
    <t>Adelfia mou, alites, poulia</t>
  </si>
  <si>
    <t>Adelheid</t>
  </si>
  <si>
    <t>Adelle</t>
  </si>
  <si>
    <t>Adelmo</t>
  </si>
  <si>
    <t>Adem</t>
  </si>
  <si>
    <t>Adem ile Havva</t>
  </si>
  <si>
    <t>Adera</t>
  </si>
  <si>
    <t>Adeul</t>
  </si>
  <si>
    <t>Adeul 3 hyeonje</t>
  </si>
  <si>
    <t>Adeul dal chaja cheonligil</t>
  </si>
  <si>
    <t>Adeul nala</t>
  </si>
  <si>
    <t>Adeulgwa yeonin</t>
  </si>
  <si>
    <t>Adeus Princesa</t>
  </si>
  <si>
    <t>Adeus, Pai</t>
  </si>
  <si>
    <t>Adharmam</t>
  </si>
  <si>
    <t>Adharvam</t>
  </si>
  <si>
    <t>Adhen</t>
  </si>
  <si>
    <t>Adhilai al beida</t>
  </si>
  <si>
    <t>Adhir Bhat and Bobby Nagra's Some Times</t>
  </si>
  <si>
    <t>Adhirindhi Alludu</t>
  </si>
  <si>
    <t>Adhurs</t>
  </si>
  <si>
    <t>Adhyaksha</t>
  </si>
  <si>
    <t>Adi Kapyare Kootamani</t>
  </si>
  <si>
    <t>Adi Shankaracharya</t>
  </si>
  <si>
    <t>Adi Vasfiye</t>
  </si>
  <si>
    <t>Adibhumi: Home Land</t>
  </si>
  <si>
    <t>Adictos</t>
  </si>
  <si>
    <t>Adieu</t>
  </si>
  <si>
    <t>Adieu Babylone</t>
  </si>
  <si>
    <t>Adieu Bonaparte</t>
  </si>
  <si>
    <t>Adieu Gary</t>
  </si>
  <si>
    <t>Adieu Marx</t>
  </si>
  <si>
    <t>Adieu Paris</t>
  </si>
  <si>
    <t>Adieu Philippine</t>
  </si>
  <si>
    <t>Adieu au langage</t>
  </si>
  <si>
    <t>Adieu blaireau</t>
  </si>
  <si>
    <t>Adieu foulards</t>
  </si>
  <si>
    <t>Adieu l'ami</t>
  </si>
  <si>
    <t>Adieu les beaux jours</t>
  </si>
  <si>
    <t>Adieu pays</t>
  </si>
  <si>
    <t>Adieu poulet</t>
  </si>
  <si>
    <t>Adieu, Lebewohl, Goodbye</t>
  </si>
  <si>
    <t>Adieu, plancher des vaches!</t>
  </si>
  <si>
    <t>Adik manja Returns</t>
  </si>
  <si>
    <t>Adiki katara</t>
  </si>
  <si>
    <t>Adikia</t>
  </si>
  <si>
    <t>Adikimeni</t>
  </si>
  <si>
    <t>Adikos kosmos</t>
  </si>
  <si>
    <t>Adil geht</t>
  </si>
  <si>
    <t>Adile Teyze</t>
  </si>
  <si>
    <t>Adimai Penn</t>
  </si>
  <si>
    <t>Adina Megha</t>
  </si>
  <si>
    <t>Adio, draga Nela!</t>
  </si>
  <si>
    <t>Adios</t>
  </si>
  <si>
    <t>Adios Carmen</t>
  </si>
  <si>
    <t>Adios Mi Amigo</t>
  </si>
  <si>
    <t>Adios Vaya Con Dios</t>
  </si>
  <si>
    <t>Adios mi chaparrita</t>
  </si>
  <si>
    <t>Adios!</t>
  </si>
  <si>
    <t>Adios, New York, adios</t>
  </si>
  <si>
    <t>Adios, amor...</t>
  </si>
  <si>
    <t>Adios, muchachos</t>
  </si>
  <si>
    <t>Adira</t>
  </si>
  <si>
    <t>Adis</t>
  </si>
  <si>
    <t>Adistaktoi</t>
  </si>
  <si>
    <t>Aditya 369</t>
  </si>
  <si>
    <t>Admins</t>
  </si>
  <si>
    <t>Admiral</t>
  </si>
  <si>
    <t>Admiral Nakhimov</t>
  </si>
  <si>
    <t>Admiral Ushakov</t>
  </si>
  <si>
    <t>Admirals All</t>
  </si>
  <si>
    <t>Admission</t>
  </si>
  <si>
    <t>Adnan K. Raza's Roswell 1947</t>
  </si>
  <si>
    <t>Adnan sempit 3</t>
  </si>
  <si>
    <t>Adolescencia</t>
  </si>
  <si>
    <t>Adolescente viaje al sol</t>
  </si>
  <si>
    <t>Adolf Armstarke</t>
  </si>
  <si>
    <t>Adolf Hitler: My Part in His Downfall</t>
  </si>
  <si>
    <t>Adolf i toppform</t>
  </si>
  <si>
    <t>Adolf und Marlene</t>
  </si>
  <si>
    <t>Adolphe</t>
  </si>
  <si>
    <t>Adomas nori buti zmogumi</t>
  </si>
  <si>
    <t>Adomya</t>
  </si>
  <si>
    <t>Adon Leon</t>
  </si>
  <si>
    <t>Adopt</t>
  </si>
  <si>
    <t>Adopt a Sailor</t>
  </si>
  <si>
    <t>Adoptation</t>
  </si>
  <si>
    <t>Adopte un veuf</t>
  </si>
  <si>
    <t>Adopted</t>
  </si>
  <si>
    <t>Adopting Trouble</t>
  </si>
  <si>
    <t>Adora</t>
  </si>
  <si>
    <t>Adorabili e bugiarde</t>
  </si>
  <si>
    <t>Adorability</t>
  </si>
  <si>
    <t>Adorable</t>
  </si>
  <si>
    <t>Adorable Capucine</t>
  </si>
  <si>
    <t>Adorable menteuse</t>
  </si>
  <si>
    <t>Adorables criminales</t>
  </si>
  <si>
    <t>Adorables mentiras</t>
  </si>
  <si>
    <t>Adorables mujercitas</t>
  </si>
  <si>
    <t>Adorada enemiga</t>
  </si>
  <si>
    <t>Adoration</t>
  </si>
  <si>
    <t>Adorenarin doraibu</t>
  </si>
  <si>
    <t>Adormidera</t>
  </si>
  <si>
    <t>Adosados</t>
  </si>
  <si>
    <t>Adou el maraa</t>
  </si>
  <si>
    <t>Adouloti ratsa</t>
  </si>
  <si>
    <t>Adoulotoi sklavoi</t>
  </si>
  <si>
    <t>Adrenalin: Fear the Rush</t>
  </si>
  <si>
    <t>Adrenalina</t>
  </si>
  <si>
    <t>Adrenaline</t>
  </si>
  <si>
    <t>Adrenaline (III)</t>
  </si>
  <si>
    <t>Adres vashego doma</t>
  </si>
  <si>
    <t>Adria Blues</t>
  </si>
  <si>
    <t>Adriana</t>
  </si>
  <si>
    <t>Adriana Lecouvreur</t>
  </si>
  <si>
    <t>Adriana del Rio, actriz</t>
  </si>
  <si>
    <t>Adriane's Castle</t>
  </si>
  <si>
    <t>Adriane's Truth</t>
  </si>
  <si>
    <t>Adriane's Warehouse</t>
  </si>
  <si>
    <t>Adriatico My Love</t>
  </si>
  <si>
    <t>Adrien</t>
  </si>
  <si>
    <t>Adrienne Lecouvreur</t>
  </si>
  <si>
    <t>Adrift (II)</t>
  </si>
  <si>
    <t>Adrift (IV)</t>
  </si>
  <si>
    <t>Adrift in Manhattan</t>
  </si>
  <si>
    <t>Adrift in Soho</t>
  </si>
  <si>
    <t>Adrishya</t>
  </si>
  <si>
    <t>Adrushtavanthalu</t>
  </si>
  <si>
    <t>Adrustam</t>
  </si>
  <si>
    <t>Adsiz cengaver</t>
  </si>
  <si>
    <t>Adskiy ostrov</t>
  </si>
  <si>
    <t>Adua e le compagne</t>
  </si>
  <si>
    <t>Aduh aduh mana tahan</t>
  </si>
  <si>
    <t>Adult 24sai no Koi</t>
  </si>
  <si>
    <t>Adult Beginners</t>
  </si>
  <si>
    <t>Adult Content</t>
  </si>
  <si>
    <t>Adult Film: A Hollywood Tale</t>
  </si>
  <si>
    <t>Adult Fun</t>
  </si>
  <si>
    <t>Adult Life Skills</t>
  </si>
  <si>
    <t>Adult World</t>
  </si>
  <si>
    <t>Adulterio</t>
  </si>
  <si>
    <t>Adulterio all'italiana</t>
  </si>
  <si>
    <t>Adultero lui, adultera lei</t>
  </si>
  <si>
    <t>Adulterous Affair</t>
  </si>
  <si>
    <t>Adultery</t>
  </si>
  <si>
    <t>Adulthood</t>
  </si>
  <si>
    <t>Adultolescence</t>
  </si>
  <si>
    <t>Adutha kattam</t>
  </si>
  <si>
    <t>Aduthaduthu</t>
  </si>
  <si>
    <t>Adv. Lakshmanan Ladies Only</t>
  </si>
  <si>
    <t>Advaitham</t>
  </si>
  <si>
    <t>Advance to the Rear</t>
  </si>
  <si>
    <t>Advantageous</t>
  </si>
  <si>
    <t>Advent</t>
  </si>
  <si>
    <t>Adventurados</t>
  </si>
  <si>
    <t>Adventure</t>
  </si>
  <si>
    <t>Adventure Bowhunter</t>
  </si>
  <si>
    <t>Adventure Girl</t>
  </si>
  <si>
    <t>Adventure Island</t>
  </si>
  <si>
    <t>Adventure Island 2: A Trip to Florida</t>
  </si>
  <si>
    <t>Adventure Ltd.</t>
  </si>
  <si>
    <t>Adventure Scouts</t>
  </si>
  <si>
    <t>Adventure in Baltimore</t>
  </si>
  <si>
    <t>Adventure in Diamonds</t>
  </si>
  <si>
    <t>Adventure in Iraq</t>
  </si>
  <si>
    <t>Adventure in Manhattan</t>
  </si>
  <si>
    <t>Adventure in Music</t>
  </si>
  <si>
    <t>Adventure in Sahara</t>
  </si>
  <si>
    <t>Adventure in Washington</t>
  </si>
  <si>
    <t>Adventure in the Hopfields</t>
  </si>
  <si>
    <t>Adventure's End</t>
  </si>
  <si>
    <t>Adventureland</t>
  </si>
  <si>
    <t>Adventures Into the Woods: A Sexy Musical</t>
  </si>
  <si>
    <t>Adventures in Africa</t>
  </si>
  <si>
    <t>Adventures in Babysitting</t>
  </si>
  <si>
    <t>Adventures in Dinosaur City</t>
  </si>
  <si>
    <t>Adventures in Pornoland</t>
  </si>
  <si>
    <t>Adventures in Silverado</t>
  </si>
  <si>
    <t>Adventures in Spying</t>
  </si>
  <si>
    <t>Adventures in the Sin Bin</t>
  </si>
  <si>
    <t>Adventures of Aurora</t>
  </si>
  <si>
    <t>Adventures of Bailey: A Night in Cowtown</t>
  </si>
  <si>
    <t>Adventures of Bailey: Christmas Hero</t>
  </si>
  <si>
    <t>Adventures of Bailey: The Lost Puppy</t>
  </si>
  <si>
    <t>Adventures of Captain Africa, Mighty Jungle Avenger!</t>
  </si>
  <si>
    <t>Adventures of Captain Fabian</t>
  </si>
  <si>
    <t>Adventures of Carol</t>
  </si>
  <si>
    <t>Adventures of Casanova</t>
  </si>
  <si>
    <t>Adventures of Death</t>
  </si>
  <si>
    <t>Adventures of Don Juan</t>
  </si>
  <si>
    <t>Adventures of Gallant Bess</t>
  </si>
  <si>
    <t>Adventures of Johnny Tao</t>
  </si>
  <si>
    <t>Adventures of Kitty O'Day</t>
  </si>
  <si>
    <t>Adventures of Louanna Lee: The Movie</t>
  </si>
  <si>
    <t>Adventures of Petey and Friends</t>
  </si>
  <si>
    <t>Adventures of Power</t>
  </si>
  <si>
    <t>Adventures of Rusty</t>
  </si>
  <si>
    <t>Adventures of Serial Buddies</t>
  </si>
  <si>
    <t>Adventures of Tarzan</t>
  </si>
  <si>
    <t>Adventures of Texas Jack</t>
  </si>
  <si>
    <t>Adventures of a Happy Homeless Man</t>
  </si>
  <si>
    <t>Adventures of a Pizza Guy</t>
  </si>
  <si>
    <t>Adventures of a Plumber's Mate</t>
  </si>
  <si>
    <t>Adventures of a Private Eye</t>
  </si>
  <si>
    <t>Adventures of a Taxi Driver</t>
  </si>
  <si>
    <t>Adventures of a Teenage Dragonslayer</t>
  </si>
  <si>
    <t>Adventures of the Flying Cadets</t>
  </si>
  <si>
    <t>Adventures of the Mythical Creatures at the National Palace Museum</t>
  </si>
  <si>
    <t>Adventurous Knights</t>
  </si>
  <si>
    <t>Adversaires invisibles</t>
  </si>
  <si>
    <t>Adversidad</t>
  </si>
  <si>
    <t>Advice from a Caterpillar</t>
  </si>
  <si>
    <t>Advice to the Lovelorn</t>
  </si>
  <si>
    <t>Advise &amp; Consent</t>
  </si>
  <si>
    <t>Advocaat van de Hanen</t>
  </si>
  <si>
    <t>Adwa</t>
  </si>
  <si>
    <t>Adynamies</t>
  </si>
  <si>
    <t>Ae Fond Kiss...</t>
  </si>
  <si>
    <t>Ae-jeong man-sae</t>
  </si>
  <si>
    <t>Ae-jeong-gyeol-pil-i doo nam-ja-e-ge mi-chi-neun yeng-hyang</t>
  </si>
  <si>
    <t>Aecheoiligi</t>
  </si>
  <si>
    <t>Aegan</t>
  </si>
  <si>
    <t>Aegri Somnia</t>
  </si>
  <si>
    <t>Aegwon</t>
  </si>
  <si>
    <t>Aegwon 2</t>
  </si>
  <si>
    <t>Aeha</t>
  </si>
  <si>
    <t>Aein</t>
  </si>
  <si>
    <t>Aein gyoshil</t>
  </si>
  <si>
    <t>Aeiou</t>
  </si>
  <si>
    <t>Aeja</t>
  </si>
  <si>
    <t>Aejong</t>
  </si>
  <si>
    <t>Aelan</t>
  </si>
  <si>
    <t>Aelat Miki</t>
  </si>
  <si>
    <t>Aelita</t>
  </si>
  <si>
    <t>Aelita, ne pristavay k muzhchinam!</t>
  </si>
  <si>
    <t>Aema buin 4</t>
  </si>
  <si>
    <t>Aema buin 5</t>
  </si>
  <si>
    <t>Aema buin 8</t>
  </si>
  <si>
    <t>Aemawa Byeon Kang-soe</t>
  </si>
  <si>
    <t>Aemawa baeksu geondal</t>
  </si>
  <si>
    <t>Aengdooya yeonaehaja</t>
  </si>
  <si>
    <t>Aengmusae momeulo uleotda</t>
  </si>
  <si>
    <t>Aenigma</t>
  </si>
  <si>
    <t>Aera! Aera! Aera!</t>
  </si>
  <si>
    <t>Aerial Gunner</t>
  </si>
  <si>
    <t>Aerials</t>
  </si>
  <si>
    <t>Aerobics - A Love Story</t>
  </si>
  <si>
    <t>Aerograd</t>
  </si>
  <si>
    <t>Aeroplane Dance</t>
  </si>
  <si>
    <t>Aeroport so sluzhebnogo vkhoda</t>
  </si>
  <si>
    <t>Aeroporto</t>
  </si>
  <si>
    <t>Aeropuerto</t>
  </si>
  <si>
    <t>Aerosmith Rocks Donington 2014</t>
  </si>
  <si>
    <t>Aerosmith: Rock for the Rising Sun</t>
  </si>
  <si>
    <t>Aerosol</t>
  </si>
  <si>
    <t>Aerosynodos</t>
  </si>
  <si>
    <t>Aesadang Hong-do</t>
  </si>
  <si>
    <t>Aesthetic</t>
  </si>
  <si>
    <t>Aesui San Francisco</t>
  </si>
  <si>
    <t>Aetbaar</t>
  </si>
  <si>
    <t>Aevdhese Aabhal</t>
  </si>
  <si>
    <t>Aewa sa</t>
  </si>
  <si>
    <t>Af Milah L'Morgenstein</t>
  </si>
  <si>
    <t>Af Paam Lo Meuchar</t>
  </si>
  <si>
    <t>Af banen</t>
  </si>
  <si>
    <t>Afacan</t>
  </si>
  <si>
    <t>Afacerea Est</t>
  </si>
  <si>
    <t>Afandj va Azroil</t>
  </si>
  <si>
    <t>Afarsek</t>
  </si>
  <si>
    <t>Afblijven</t>
  </si>
  <si>
    <t>Aferim!</t>
  </si>
  <si>
    <t>Aferisty</t>
  </si>
  <si>
    <t>Affair</t>
  </si>
  <si>
    <t>Affair in Havana</t>
  </si>
  <si>
    <t>Affair in Reno</t>
  </si>
  <si>
    <t>Affair in Trinidad</t>
  </si>
  <si>
    <t>Affair in the Air</t>
  </si>
  <si>
    <t>Affair play</t>
  </si>
  <si>
    <t>Affair with a Stranger</t>
  </si>
  <si>
    <t>Affaire Blum</t>
  </si>
  <si>
    <t>Affairs in Order</t>
  </si>
  <si>
    <t>Affairs of Cappy Ricks</t>
  </si>
  <si>
    <t>Affairs of a Gentleman</t>
  </si>
  <si>
    <t>Affected (III)</t>
  </si>
  <si>
    <t>Affection</t>
  </si>
  <si>
    <t>Affection/Affectation</t>
  </si>
  <si>
    <t>Affectionately Yours</t>
  </si>
  <si>
    <t>Affectionately Yours, Screwtape: The Devil and C.S. Lewis</t>
  </si>
  <si>
    <t>Affet beni</t>
  </si>
  <si>
    <t>Affet sevgilim</t>
  </si>
  <si>
    <t>Affetmeyen kadin</t>
  </si>
  <si>
    <t>Affetti speciali</t>
  </si>
  <si>
    <t>Affinity</t>
  </si>
  <si>
    <t>Affinity Point</t>
  </si>
  <si>
    <t>Afflicted</t>
  </si>
  <si>
    <t>Affliction</t>
  </si>
  <si>
    <t>Affluenza</t>
  </si>
  <si>
    <t>Afg'on</t>
  </si>
  <si>
    <t>Afganets</t>
  </si>
  <si>
    <t>Afganets-2</t>
  </si>
  <si>
    <t>Afganistan - The last war bus (L'ultimo bus di guerra)</t>
  </si>
  <si>
    <t>Afganskiy izlom</t>
  </si>
  <si>
    <t>Afghan Hound</t>
  </si>
  <si>
    <t>Afghan Knights</t>
  </si>
  <si>
    <t>Afghan Luke</t>
  </si>
  <si>
    <t>Afigisi</t>
  </si>
  <si>
    <t>Afigisi/Peripeteia/Glossa/Siopi</t>
  </si>
  <si>
    <t>Afinn</t>
  </si>
  <si>
    <t>Afinskie vechera</t>
  </si>
  <si>
    <t>Afiste me na ziso</t>
  </si>
  <si>
    <t>Afmagt</t>
  </si>
  <si>
    <t>Afonia i pszczoly</t>
  </si>
  <si>
    <t>Afonya</t>
  </si>
  <si>
    <t>Afosiosi</t>
  </si>
  <si>
    <t>Afrah</t>
  </si>
  <si>
    <t>Afraid of Everything</t>
  </si>
  <si>
    <t>Afraid of Sunrise</t>
  </si>
  <si>
    <t>Afraid of the Dark</t>
  </si>
  <si>
    <t>Afraid to Dance</t>
  </si>
  <si>
    <t>Afraid to Fight</t>
  </si>
  <si>
    <t>Afraid to Love</t>
  </si>
  <si>
    <t>Afraid to Merge</t>
  </si>
  <si>
    <t>Afraid to Speak</t>
  </si>
  <si>
    <t>Afraid to Talk</t>
  </si>
  <si>
    <t>Afri-Cousin</t>
  </si>
  <si>
    <t>Africa Express</t>
  </si>
  <si>
    <t>Africa First: Volume One</t>
  </si>
  <si>
    <t>Africa Screams</t>
  </si>
  <si>
    <t>Africa Shakes</t>
  </si>
  <si>
    <t>Africa United</t>
  </si>
  <si>
    <t>Africa in Her Blood</t>
  </si>
  <si>
    <t>Africa paradis</t>
  </si>
  <si>
    <t>Africa: Texas Style</t>
  </si>
  <si>
    <t>Africadalli Sheela</t>
  </si>
  <si>
    <t>African Christmas Journeys</t>
  </si>
  <si>
    <t>African Gold</t>
  </si>
  <si>
    <t>African Gothic</t>
  </si>
  <si>
    <t>African Jim</t>
  </si>
  <si>
    <t>African Journey</t>
  </si>
  <si>
    <t>African Manhunt</t>
  </si>
  <si>
    <t>African Metropolis</t>
  </si>
  <si>
    <t>African Story</t>
  </si>
  <si>
    <t>African Timber</t>
  </si>
  <si>
    <t>African Treasure</t>
  </si>
  <si>
    <t>Afrika</t>
  </si>
  <si>
    <t>Afrikaneren</t>
  </si>
  <si>
    <t>Afrit merati</t>
  </si>
  <si>
    <t>Afrita hanem</t>
  </si>
  <si>
    <t>Afro Lisboa</t>
  </si>
  <si>
    <t>Afrodit</t>
  </si>
  <si>
    <t>Afrodite, dea dell'amore</t>
  </si>
  <si>
    <t>Afroditi</t>
  </si>
  <si>
    <t>Afsana</t>
  </si>
  <si>
    <t>Afsana Do Dilon Ka</t>
  </si>
  <si>
    <t>Afsane-ye-ah</t>
  </si>
  <si>
    <t>Afsar</t>
  </si>
  <si>
    <t>Afscheid van de Maan</t>
  </si>
  <si>
    <t>Afskedens time</t>
  </si>
  <si>
    <t>Afsporet</t>
  </si>
  <si>
    <t>Afstiros katallilo</t>
  </si>
  <si>
    <t>Aftab, Mahtab, Zamin</t>
  </si>
  <si>
    <t>Aftenlandet</t>
  </si>
  <si>
    <t>After</t>
  </si>
  <si>
    <t>After (III)</t>
  </si>
  <si>
    <t>After (II)</t>
  </si>
  <si>
    <t>After Alice</t>
  </si>
  <si>
    <t>After Armageddon</t>
  </si>
  <si>
    <t>After Autumn</t>
  </si>
  <si>
    <t>After Blue</t>
  </si>
  <si>
    <t>After Business Hours</t>
  </si>
  <si>
    <t>After Count</t>
  </si>
  <si>
    <t>After Dark</t>
  </si>
  <si>
    <t>After Dark, My Sweet</t>
  </si>
  <si>
    <t>After Darkness</t>
  </si>
  <si>
    <t>After Death</t>
  </si>
  <si>
    <t>After Death (Oltre la morte)</t>
  </si>
  <si>
    <t>After Earth</t>
  </si>
  <si>
    <t>After Eden</t>
  </si>
  <si>
    <t>After Effect</t>
  </si>
  <si>
    <t>After Ever After</t>
  </si>
  <si>
    <t>After Exodus</t>
  </si>
  <si>
    <t>After Fall, Winter</t>
  </si>
  <si>
    <t>After Film School</t>
  </si>
  <si>
    <t>After Five</t>
  </si>
  <si>
    <t>After Freedom</t>
  </si>
  <si>
    <t>After Hours</t>
  </si>
  <si>
    <t>After Hours: The Movie</t>
  </si>
  <si>
    <t>After Image</t>
  </si>
  <si>
    <t>After Last Season</t>
  </si>
  <si>
    <t>After Life</t>
  </si>
  <si>
    <t>After Lola</t>
  </si>
  <si>
    <t>After Many Years</t>
  </si>
  <si>
    <t>After Melanie</t>
  </si>
  <si>
    <t>After Midnight</t>
  </si>
  <si>
    <t>After Office Hours</t>
  </si>
  <si>
    <t>After Party</t>
  </si>
  <si>
    <t>After Roberto</t>
  </si>
  <si>
    <t>After Romeo &amp; Juliet</t>
  </si>
  <si>
    <t>After Romeo</t>
  </si>
  <si>
    <t>After School</t>
  </si>
  <si>
    <t>After School Massacre</t>
  </si>
  <si>
    <t>After School Special</t>
  </si>
  <si>
    <t>After Sex</t>
  </si>
  <si>
    <t>After Tomorrow</t>
  </si>
  <si>
    <t>After Tonight</t>
  </si>
  <si>
    <t>After We Leave</t>
  </si>
  <si>
    <t>After Words</t>
  </si>
  <si>
    <t>After You</t>
  </si>
  <si>
    <t>After You're Gone</t>
  </si>
  <si>
    <t>After the Apocalypse</t>
  </si>
  <si>
    <t>After the Ball</t>
  </si>
  <si>
    <t>After the Ball Was Over</t>
  </si>
  <si>
    <t>After the Dark</t>
  </si>
  <si>
    <t>After the Dawn</t>
  </si>
  <si>
    <t>After the Fall</t>
  </si>
  <si>
    <t>After the Flood</t>
  </si>
  <si>
    <t>After the Game</t>
  </si>
  <si>
    <t>After the Outbreak</t>
  </si>
  <si>
    <t>After the Past</t>
  </si>
  <si>
    <t>After the Rain</t>
  </si>
  <si>
    <t>After the Reality</t>
  </si>
  <si>
    <t>After the Revolution</t>
  </si>
  <si>
    <t>After the River</t>
  </si>
  <si>
    <t>After the Storm</t>
  </si>
  <si>
    <t>After the Sunset</t>
  </si>
  <si>
    <t>After the Thin Man</t>
  </si>
  <si>
    <t>After the Third Bell</t>
  </si>
  <si>
    <t>After the Thunderstorm</t>
  </si>
  <si>
    <t>After the Titanic</t>
  </si>
  <si>
    <t>After the Tone</t>
  </si>
  <si>
    <t>After the Triumph of Your Birth</t>
  </si>
  <si>
    <t>After the Wedding</t>
  </si>
  <si>
    <t>After the Wizard</t>
  </si>
  <si>
    <t>After the World Ended</t>
  </si>
  <si>
    <t>After...</t>
  </si>
  <si>
    <t>After.Life</t>
  </si>
  <si>
    <t>AfterDeath</t>
  </si>
  <si>
    <t>AfterLife</t>
  </si>
  <si>
    <t>AfterThought</t>
  </si>
  <si>
    <t>Afterbar</t>
  </si>
  <si>
    <t>Afterglow</t>
  </si>
  <si>
    <t>Afterimages</t>
  </si>
  <si>
    <t>Afterlov</t>
  </si>
  <si>
    <t>Afterman 2</t>
  </si>
  <si>
    <t>Aftermath (II)</t>
  </si>
  <si>
    <t>Aftermath</t>
  </si>
  <si>
    <t>Aftermath (VI)</t>
  </si>
  <si>
    <t>Afternoon Delight</t>
  </si>
  <si>
    <t>Afternoon Is Night</t>
  </si>
  <si>
    <t>Afternoon of War</t>
  </si>
  <si>
    <t>Afterparty</t>
  </si>
  <si>
    <t>Afterparty (II)</t>
  </si>
  <si>
    <t>Afterschool</t>
  </si>
  <si>
    <t>Aftershock</t>
  </si>
  <si>
    <t>Afterthought</t>
  </si>
  <si>
    <t>Afterwards</t>
  </si>
  <si>
    <t>Aftes ton esteilan sto thanato</t>
  </si>
  <si>
    <t>Afti einai i zoi</t>
  </si>
  <si>
    <t>Afti i gi einai diki mas</t>
  </si>
  <si>
    <t>Afti i nyhta menei</t>
  </si>
  <si>
    <t>Afti pou den lygise</t>
  </si>
  <si>
    <t>Afto to kati allo!</t>
  </si>
  <si>
    <t>Aftoi pou milisan me ton thanato</t>
  </si>
  <si>
    <t>Aftoi pou xehasan to Theo</t>
  </si>
  <si>
    <t>Aftoi pou xehasan ton orko tous</t>
  </si>
  <si>
    <t>Aftoptis martys</t>
  </si>
  <si>
    <t>Afua's Diary</t>
  </si>
  <si>
    <t>Afuang</t>
  </si>
  <si>
    <t>Afula Express</t>
  </si>
  <si>
    <t>Afureru atsui namida</t>
  </si>
  <si>
    <t>Afurika monogatari</t>
  </si>
  <si>
    <t>Afyon oppio</t>
  </si>
  <si>
    <t>Afyory, muzyka, lyubov...</t>
  </si>
  <si>
    <t>AgAu</t>
  </si>
  <si>
    <t>Agada</t>
  </si>
  <si>
    <t>Agadam</t>
  </si>
  <si>
    <t>Agadat Ha'ish Sheshatak</t>
  </si>
  <si>
    <t>Agadir Bombay</t>
  </si>
  <si>
    <t>Again (II)</t>
  </si>
  <si>
    <t>Again Kasarkode Khaderbai</t>
  </si>
  <si>
    <t>Again... Pioneers</t>
  </si>
  <si>
    <t>Against All Flags</t>
  </si>
  <si>
    <t>Against All Gods</t>
  </si>
  <si>
    <t>Against All Hope</t>
  </si>
  <si>
    <t>Against All Odds</t>
  </si>
  <si>
    <t>Against Odds</t>
  </si>
  <si>
    <t>Against a Crooked Sky</t>
  </si>
  <si>
    <t>Against the Current</t>
  </si>
  <si>
    <t>Against the Grain</t>
  </si>
  <si>
    <t>Against the Grain: More Meat Than Wheat</t>
  </si>
  <si>
    <t>Against the Innocent</t>
  </si>
  <si>
    <t>Against the Jab</t>
  </si>
  <si>
    <t>Against the Law</t>
  </si>
  <si>
    <t>Against the Ropes</t>
  </si>
  <si>
    <t>Against the Sun</t>
  </si>
  <si>
    <t>Against the Tide</t>
  </si>
  <si>
    <t>Against the Wild 2: Survive the Serengeti</t>
  </si>
  <si>
    <t>Against the Wind</t>
  </si>
  <si>
    <t>Agallas</t>
  </si>
  <si>
    <t>Agamista</t>
  </si>
  <si>
    <t>Agantuk</t>
  </si>
  <si>
    <t>Agapanthemon</t>
  </si>
  <si>
    <t>Agape</t>
  </si>
  <si>
    <t>Agapes kai kaimoi</t>
  </si>
  <si>
    <t>Agapi gia panta</t>
  </si>
  <si>
    <t>Agapi grammeni me aima</t>
  </si>
  <si>
    <t>Agapi kai aima</t>
  </si>
  <si>
    <t>Agapi kai thyella</t>
  </si>
  <si>
    <t>Agapi mou Oua-Oua</t>
  </si>
  <si>
    <t>Agapi mou, paliogria</t>
  </si>
  <si>
    <t>Agapi pou den svynei o hronos</t>
  </si>
  <si>
    <t>Agapi sta 16</t>
  </si>
  <si>
    <t>Agapisa enan Pontio</t>
  </si>
  <si>
    <t>Agapisa enan aliti</t>
  </si>
  <si>
    <t>Agapisa enan prodoti</t>
  </si>
  <si>
    <t>Agapisa kai ponesa</t>
  </si>
  <si>
    <t>Agapisa mia agnosti</t>
  </si>
  <si>
    <t>Agapisa mia... polythrona</t>
  </si>
  <si>
    <t>Agapoula mou</t>
  </si>
  <si>
    <t>Agar Tum Na Hote</t>
  </si>
  <si>
    <t>Agar bargi narizad</t>
  </si>
  <si>
    <t>Agarrando parejo</t>
  </si>
  <si>
    <t>Agassi chameuseyo</t>
  </si>
  <si>
    <t>Agastya</t>
  </si>
  <si>
    <t>Agata e la tempesta</t>
  </si>
  <si>
    <t>Agatha</t>
  </si>
  <si>
    <t>Agathiyar</t>
  </si>
  <si>
    <t>Agathopedia</t>
  </si>
  <si>
    <t>Agave sorpresa</t>
  </si>
  <si>
    <t>Age Is Nothing But a Number</t>
  </si>
  <si>
    <t>Age Isn't Everything</t>
  </si>
  <si>
    <t>Age Zodi Jantam Tui Hobi Por</t>
  </si>
  <si>
    <t>Age of Consent</t>
  </si>
  <si>
    <t>Age of Dinosaurs</t>
  </si>
  <si>
    <t>Age of Evil</t>
  </si>
  <si>
    <t>Age of Heroes</t>
  </si>
  <si>
    <t>Age of Kali</t>
  </si>
  <si>
    <t>Age of Kill</t>
  </si>
  <si>
    <t>Age of the Dragons</t>
  </si>
  <si>
    <t>Age to Age</t>
  </si>
  <si>
    <t>Agein: 28-nenme no Koushien</t>
  </si>
  <si>
    <t>Ageinsuto</t>
  </si>
  <si>
    <t>Ageman</t>
  </si>
  <si>
    <t>Agence matrimoniale</t>
  </si>
  <si>
    <t>Agency</t>
  </si>
  <si>
    <t>Agenda</t>
  </si>
  <si>
    <t>Agent 2000: Die Laksman</t>
  </si>
  <si>
    <t>Agent 505 - Todesfalle Beirut</t>
  </si>
  <si>
    <t>Agent 5: A Night in the Last Life of</t>
  </si>
  <si>
    <t>Agent Cody Banks</t>
  </si>
  <si>
    <t>Agent Cody Banks 2: Destination London</t>
  </si>
  <si>
    <t>Agent Provocateur</t>
  </si>
  <si>
    <t>Agent Ranjid rettet die Welt</t>
  </si>
  <si>
    <t>Agent Red</t>
  </si>
  <si>
    <t>Agent Secret FX 18</t>
  </si>
  <si>
    <t>Agent Sinikael</t>
  </si>
  <si>
    <t>Agent Vinod</t>
  </si>
  <si>
    <t>Agent X44</t>
  </si>
  <si>
    <t>Agent for H.A.R.M.</t>
  </si>
  <si>
    <t>Agent nr 1</t>
  </si>
  <si>
    <t>Agent on Ice</t>
  </si>
  <si>
    <t>Agent sekretnoy sluzhby</t>
  </si>
  <si>
    <t>Agent trouble</t>
  </si>
  <si>
    <t>Agent v mini-yubke</t>
  </si>
  <si>
    <t>Agente 00 Sexy</t>
  </si>
  <si>
    <t>Agente 077 dall'oriente con furore</t>
  </si>
  <si>
    <t>Agente 077 missione Bloody Mary</t>
  </si>
  <si>
    <t>Agente 3S3, massacro al sole</t>
  </si>
  <si>
    <t>Agente 3S3: Passaporto per l'inferno</t>
  </si>
  <si>
    <t>Agente Logan - missione Ypotron</t>
  </si>
  <si>
    <t>Agente S 03: Operazione Atlantide</t>
  </si>
  <si>
    <t>Agente Sigma 3 - Missione Goldwather</t>
  </si>
  <si>
    <t>Agente X 1-7 operazione Oceano</t>
  </si>
  <si>
    <t>Agente XU 777</t>
  </si>
  <si>
    <t>Agente Z 55 missione disperata</t>
  </si>
  <si>
    <t>Agente matrimoniale</t>
  </si>
  <si>
    <t>Agente segreto 777 - Invito ad uccidere</t>
  </si>
  <si>
    <t>Agente segreto 777 - Operazione Mistero</t>
  </si>
  <si>
    <t>Agentes de servicios especiales</t>
  </si>
  <si>
    <t>Agentes federales</t>
  </si>
  <si>
    <t>Agents secrets</t>
  </si>
  <si>
    <t>Agenty KGB tozhe vlyublyayutsya</t>
  </si>
  <si>
    <t>Agenzia Riccardo Finzi... praticamente detective</t>
  </si>
  <si>
    <t>Agenzia cinematografica</t>
  </si>
  <si>
    <t>Agenzia matrimoniale</t>
  </si>
  <si>
    <t>Aggie</t>
  </si>
  <si>
    <t>Aggie Appleby Maker of Men</t>
  </si>
  <si>
    <t>Aggimeobshi baehari</t>
  </si>
  <si>
    <t>Aggimeobshi juryeonda</t>
  </si>
  <si>
    <t>Aggirava</t>
  </si>
  <si>
    <t>Aggregate</t>
  </si>
  <si>
    <t>Aggro seizeman</t>
  </si>
  <si>
    <t>Agguato a Tangeri</t>
  </si>
  <si>
    <t>Agguato sul Bosforo</t>
  </si>
  <si>
    <t>Agh atly oghlan</t>
  </si>
  <si>
    <t>Agha Yousef</t>
  </si>
  <si>
    <t>Aghaat</t>
  </si>
  <si>
    <t>Aghaye Hallou</t>
  </si>
  <si>
    <t>Agi Murad il diavolo bianco</t>
  </si>
  <si>
    <t>Agi i Ema</t>
  </si>
  <si>
    <t>Agila</t>
  </si>
  <si>
    <t>Aging Youth</t>
  </si>
  <si>
    <t>Aging and Falling</t>
  </si>
  <si>
    <t>Agioupa, to koritsi tou kampou</t>
  </si>
  <si>
    <t>Agit</t>
  </si>
  <si>
    <t>Agitbrigada 'Bey vraga!'</t>
  </si>
  <si>
    <t>Aglayan melek</t>
  </si>
  <si>
    <t>Agliyorsam yasiyorum</t>
  </si>
  <si>
    <t>Agliyorum</t>
  </si>
  <si>
    <t>Agmyeong</t>
  </si>
  <si>
    <t>Agnation</t>
  </si>
  <si>
    <t>Agnee 2</t>
  </si>
  <si>
    <t>Agneekaal</t>
  </si>
  <si>
    <t>Agneepankh</t>
  </si>
  <si>
    <t>Agneepath</t>
  </si>
  <si>
    <t>Agnes</t>
  </si>
  <si>
    <t>Agnes (II)</t>
  </si>
  <si>
    <t>Agnes Browne</t>
  </si>
  <si>
    <t>Agnes of God</t>
  </si>
  <si>
    <t>Agnes psyhes</t>
  </si>
  <si>
    <t>Agni Natchathiram</t>
  </si>
  <si>
    <t>Agni Pareeksha</t>
  </si>
  <si>
    <t>Agni Sakshi</t>
  </si>
  <si>
    <t>Agni Varsha</t>
  </si>
  <si>
    <t>Agni kai atimasmeni</t>
  </si>
  <si>
    <t>Agnidahaya</t>
  </si>
  <si>
    <t>Agnidivya</t>
  </si>
  <si>
    <t>Agnieszka</t>
  </si>
  <si>
    <t>Agnieszka 46</t>
  </si>
  <si>
    <t>Agnikankan: Branded Oath</t>
  </si>
  <si>
    <t>Agnishapath</t>
  </si>
  <si>
    <t>Agnosia</t>
  </si>
  <si>
    <t>Agnostos stratiotis</t>
  </si>
  <si>
    <t>Agnoula</t>
  </si>
  <si>
    <t>Agnus Dei</t>
  </si>
  <si>
    <t>Agon</t>
  </si>
  <si>
    <t>Agonas horis telos</t>
  </si>
  <si>
    <t>Agonia</t>
  </si>
  <si>
    <t>Agonia gia ton erota</t>
  </si>
  <si>
    <t>Agonia mias agapis</t>
  </si>
  <si>
    <t>Agonie</t>
  </si>
  <si>
    <t>Agonies and Remedies</t>
  </si>
  <si>
    <t>Agonija</t>
  </si>
  <si>
    <t>Agoniya</t>
  </si>
  <si>
    <t>Agonizando en el crimen</t>
  </si>
  <si>
    <t>Agony (II)</t>
  </si>
  <si>
    <t>Agony of Love</t>
  </si>
  <si>
    <t>Agora</t>
  </si>
  <si>
    <t>Agora meyhanesi</t>
  </si>
  <si>
    <t>Agoraphobia</t>
  </si>
  <si>
    <t>Agoria stin porneia</t>
  </si>
  <si>
    <t>Agostino</t>
  </si>
  <si>
    <t>Agosto</t>
  </si>
  <si>
    <t>Agouri sarka</t>
  </si>
  <si>
    <t>Agowa gongpo</t>
  </si>
  <si>
    <t>Agradani</t>
  </si>
  <si>
    <t>Agraharathil Kazhuthai</t>
  </si>
  <si>
    <t>Agri daginin gazabi</t>
  </si>
  <si>
    <t>Agria neiata</t>
  </si>
  <si>
    <t>Agria oikogeneia</t>
  </si>
  <si>
    <t>Agria pathi</t>
  </si>
  <si>
    <t>Agria triandafylla</t>
  </si>
  <si>
    <t>Agries kotes</t>
  </si>
  <si>
    <t>Agries plakes sta thrania</t>
  </si>
  <si>
    <t>Agrypnia</t>
  </si>
  <si>
    <t>Agua</t>
  </si>
  <si>
    <t>Agua sangrienta</t>
  </si>
  <si>
    <t>Agua y sal</t>
  </si>
  <si>
    <t>Aguas verdes</t>
  </si>
  <si>
    <t>Aguilas de acero</t>
  </si>
  <si>
    <t>Aguirre, der Zorn Gottes</t>
  </si>
  <si>
    <t>Agujero</t>
  </si>
  <si>
    <t>Agujeros en el cielo</t>
  </si>
  <si>
    <t>Agujetas en el alma</t>
  </si>
  <si>
    <t>Agulha no Palheiro</t>
  </si>
  <si>
    <t>Aguner Poroshmoni</t>
  </si>
  <si>
    <t>Aguruphobia</t>
  </si>
  <si>
    <t>Agustin Lara; Solamente una vez</t>
  </si>
  <si>
    <t>Agyaat</t>
  </si>
  <si>
    <t>Ah Beng the Movie: 3 Wishes</t>
  </si>
  <si>
    <t>Ah Boys to Men</t>
  </si>
  <si>
    <t>Ah Boys to Men 3: Frogmen</t>
  </si>
  <si>
    <t>Ah Foo</t>
  </si>
  <si>
    <t>Ah Istanbul</t>
  </si>
  <si>
    <t>Ah Lok Kafe: The Movie</t>
  </si>
  <si>
    <t>Ah Long dik goo si</t>
  </si>
  <si>
    <t>Ah Nerede</t>
  </si>
  <si>
    <t>Ah Q zheng zhuan</t>
  </si>
  <si>
    <t>Ah dede vah dede</t>
  </si>
  <si>
    <t>Ah fei zing zyun</t>
  </si>
  <si>
    <t>Ah kaiten tokubetsu kogetikai</t>
  </si>
  <si>
    <t>Ah ma yau nan</t>
  </si>
  <si>
    <t>Ah sau ging gat: Si gou aat sin</t>
  </si>
  <si>
    <t>Ah sou</t>
  </si>
  <si>
    <t>Ah! Afti i gynaika mou</t>
  </si>
  <si>
    <t>Ah! Aftos o antras mou</t>
  </si>
  <si>
    <t>Ah! Les belles bacchantes</t>
  </si>
  <si>
    <t>Ah! Nomugi toge</t>
  </si>
  <si>
    <t>Ah! Nomugi toge - Shinryokuhen</t>
  </si>
  <si>
    <t>Ah! Qu'il fait bon chez nous</t>
  </si>
  <si>
    <t>Ah!... Kai namoun antras</t>
  </si>
  <si>
    <t>Ah, Wilderness!</t>
  </si>
  <si>
    <t>Ah, yokaren</t>
  </si>
  <si>
    <t>Ah-ga-ssi</t>
  </si>
  <si>
    <t>Ah.. gardasim</t>
  </si>
  <si>
    <t>Aha Naa Pellanta</t>
  </si>
  <si>
    <t>Aham</t>
  </si>
  <si>
    <t>Ahare Hahagim</t>
  </si>
  <si>
    <t>Aharisti</t>
  </si>
  <si>
    <t>Ahasees</t>
  </si>
  <si>
    <t>Ahasin Wetei</t>
  </si>
  <si>
    <t>Ahava Colombianit</t>
  </si>
  <si>
    <t>Ahava Ilemeth</t>
  </si>
  <si>
    <t>Ahava Mimabat Sheni</t>
  </si>
  <si>
    <t>Ahava Rishonah</t>
  </si>
  <si>
    <t>Ahava Tzeira</t>
  </si>
  <si>
    <t>Ahavata Ha'ahronah Shel Laura Adler</t>
  </si>
  <si>
    <t>Ahbuwei Wang</t>
  </si>
  <si>
    <t>Ahen senso</t>
  </si>
  <si>
    <t>Ahgiwa na</t>
  </si>
  <si>
    <t>Ahingsa-Jikko mee gam</t>
  </si>
  <si>
    <t>Ahista Ahista</t>
  </si>
  <si>
    <t>Ahlaam</t>
  </si>
  <si>
    <t>Ahlam saghira</t>
  </si>
  <si>
    <t>Ahlan Bil-Hubb</t>
  </si>
  <si>
    <t>Ahmad haradadir?</t>
  </si>
  <si>
    <t>Ahmar azraq asfar</t>
  </si>
  <si>
    <t>Ahmed Gassiaux</t>
  </si>
  <si>
    <t>Ahmed Kathrada: A Man for All Seasons</t>
  </si>
  <si>
    <t>Ahmed, el principe de la Alhambra</t>
  </si>
  <si>
    <t>Ahobsal insaeng</t>
  </si>
  <si>
    <t>Ahora o nunca</t>
  </si>
  <si>
    <t>Ahora soy rico</t>
  </si>
  <si>
    <t>Ahot Zara</t>
  </si>
  <si>
    <t>Ahsaas</t>
  </si>
  <si>
    <t>Ahtypita... kamakia!!</t>
  </si>
  <si>
    <t>Ai</t>
  </si>
  <si>
    <t>Ai Bu Ji</t>
  </si>
  <si>
    <t>Ai Fai.. Thank You Love You</t>
  </si>
  <si>
    <t>Ai Hen Lan</t>
  </si>
  <si>
    <t>Ai Means Love</t>
  </si>
  <si>
    <t>Ai Qing Bu NG</t>
  </si>
  <si>
    <t>Ai Que Vida!</t>
  </si>
  <si>
    <t>Ai amu</t>
  </si>
  <si>
    <t>Ai cao</t>
  </si>
  <si>
    <t>Ai dao di</t>
  </si>
  <si>
    <t>Ai de fa sheng lian xi</t>
  </si>
  <si>
    <t>Ai de jing ling</t>
  </si>
  <si>
    <t>Ai de mian bao hun</t>
  </si>
  <si>
    <t>Ai de shi ni</t>
  </si>
  <si>
    <t>Ai de tao bing</t>
  </si>
  <si>
    <t>Ai de ti shen</t>
  </si>
  <si>
    <t>Ai de tian di</t>
  </si>
  <si>
    <t>Ai de xiao wu</t>
  </si>
  <si>
    <t>Ai de zei chuan</t>
  </si>
  <si>
    <t>Ai futatabi</t>
  </si>
  <si>
    <t>Ai him yan muk</t>
  </si>
  <si>
    <t>Ai li si de jing zi</t>
  </si>
  <si>
    <t>Ai lop yu pul</t>
  </si>
  <si>
    <t>Ai margini della metropoli</t>
  </si>
  <si>
    <t>Ai ni ai wo</t>
  </si>
  <si>
    <t>Ai ni yi wan nian</t>
  </si>
  <si>
    <t>Ai no Sanka</t>
  </si>
  <si>
    <t>Ai no chiisana rekishi</t>
  </si>
  <si>
    <t>Ai no kajitsu</t>
  </si>
  <si>
    <t>Ai no kaseki</t>
  </si>
  <si>
    <t>Ai no kawaki</t>
  </si>
  <si>
    <t>Ai no kizuna</t>
  </si>
  <si>
    <t>Ai no kotodama</t>
  </si>
  <si>
    <t>Ai no kotodama: sekai no hatemade</t>
  </si>
  <si>
    <t>Ai no mokushiroku</t>
  </si>
  <si>
    <t>Ai no mukidashi</t>
  </si>
  <si>
    <t>Ai no nukumori</t>
  </si>
  <si>
    <t>Ai no onimotsu</t>
  </si>
  <si>
    <t>Ai no rukeichi</t>
  </si>
  <si>
    <t>Ai no sanpunkan shiatsu</t>
  </si>
  <si>
    <t>Ai no shinsekai</t>
  </si>
  <si>
    <t>Ai no uzu</t>
  </si>
  <si>
    <t>Ai no yokan</t>
  </si>
  <si>
    <t>Ai nu</t>
  </si>
  <si>
    <t>Ai nu xin zhuan</t>
  </si>
  <si>
    <t>Ai o kou hito</t>
  </si>
  <si>
    <t>Ai qin duan xun</t>
  </si>
  <si>
    <t>Ai qing de jin tou</t>
  </si>
  <si>
    <t>Ai qing de ya chi</t>
  </si>
  <si>
    <t>Ai qing duo bi qiu</t>
  </si>
  <si>
    <t>Ai qing hu jiao zhuan yi II: Ai qing zuo you</t>
  </si>
  <si>
    <t>Ai qing lai le</t>
  </si>
  <si>
    <t>Ai qing ling yao</t>
  </si>
  <si>
    <t>Ai qing meng huan hao</t>
  </si>
  <si>
    <t>Ai qing min gan di dai</t>
  </si>
  <si>
    <t>Ai qing mo fa shi</t>
  </si>
  <si>
    <t>Ai qing wan sui</t>
  </si>
  <si>
    <t>Ai qing wu quan shun</t>
  </si>
  <si>
    <t>Ai qing yi er san</t>
  </si>
  <si>
    <t>Ai qing yu kai hua</t>
  </si>
  <si>
    <t>Ai sha</t>
  </si>
  <si>
    <t>Ai sha 2000</t>
  </si>
  <si>
    <t>Ai shang 100% ying xiong</t>
  </si>
  <si>
    <t>Ai shei shei</t>
  </si>
  <si>
    <t>Ai ta xiang ta hen ta</t>
  </si>
  <si>
    <t>Ai to heisei no iro - Otoko</t>
  </si>
  <si>
    <t>Ai to honoho to</t>
  </si>
  <si>
    <t>Ai to makoto</t>
  </si>
  <si>
    <t>Ai to makoto: Kanketsu-hen</t>
  </si>
  <si>
    <t>Ai to nikushimi no kanata e</t>
  </si>
  <si>
    <t>Ai to shi no kiroku</t>
  </si>
  <si>
    <t>Ai to shi o mitsumete</t>
  </si>
  <si>
    <t>Ai vostri ordini, signora...</t>
  </si>
  <si>
    <t>Ai wa oshiminaku</t>
  </si>
  <si>
    <t>Ai wo bie zou</t>
  </si>
  <si>
    <t>Ai wo jiu pei wo kan dian ying</t>
  </si>
  <si>
    <t>Ai wo katareba hentai desuka</t>
  </si>
  <si>
    <t>Ai wo utau yori ore ni oborero!</t>
  </si>
  <si>
    <t>Ai xin jian wan wan</t>
  </si>
  <si>
    <t>Ai yori ai e</t>
  </si>
  <si>
    <t>Ai yori aoku</t>
  </si>
  <si>
    <t>Ai yu cheng</t>
  </si>
  <si>
    <t>Ai yu yong qi</t>
  </si>
  <si>
    <t>Ai yuan Chi Qian Lou</t>
  </si>
  <si>
    <t>Ai zai Xia Wei Yi</t>
  </si>
  <si>
    <t>Ai zai bie xiang de ji jie</t>
  </si>
  <si>
    <t>Ai zuozhan</t>
  </si>
  <si>
    <t>Ai-Fak</t>
  </si>
  <si>
    <t>Ai: Tabidachi</t>
  </si>
  <si>
    <t>Aibu</t>
  </si>
  <si>
    <t>Aida</t>
  </si>
  <si>
    <t>Aida (II)</t>
  </si>
  <si>
    <t>Aida degli alberi</t>
  </si>
  <si>
    <t>Aide-toi, le ciel t'aidera</t>
  </si>
  <si>
    <t>Aiden</t>
  </si>
  <si>
    <t>Aido</t>
  </si>
  <si>
    <t>Aido ningyo: ikasete</t>
  </si>
  <si>
    <t>Aidoru Bakudan</t>
  </si>
  <si>
    <t>Aidoru izu deddo</t>
  </si>
  <si>
    <t>Aidoru wo sagase</t>
  </si>
  <si>
    <t>Aidu Ondala Aidu</t>
  </si>
  <si>
    <t>Aien kyo</t>
  </si>
  <si>
    <t>Aihmalotoi tis idonis</t>
  </si>
  <si>
    <t>Aihmalotoi tou misous</t>
  </si>
  <si>
    <t>Aihmalotoi tou pepromenou</t>
  </si>
  <si>
    <t>Aijou monogatari</t>
  </si>
  <si>
    <t>Aiju: akai kuchibiru</t>
  </si>
  <si>
    <t>Aiju: aku no hana</t>
  </si>
  <si>
    <t>Aiju: asaru</t>
  </si>
  <si>
    <t>Aiju: atsuku kegasu</t>
  </si>
  <si>
    <t>Aiju: yaru!</t>
  </si>
  <si>
    <t>Aikalainen</t>
  </si>
  <si>
    <t>Aiki</t>
  </si>
  <si>
    <t>Aiko 16-sai</t>
  </si>
  <si>
    <t>Aikuisten poika</t>
  </si>
  <si>
    <t>Aila Re Oriya Pua</t>
  </si>
  <si>
    <t>Aile Serefi</t>
  </si>
  <si>
    <t>Aile pansiyonu</t>
  </si>
  <si>
    <t>Aillaendeu: Siganui Sum</t>
  </si>
  <si>
    <t>Ailsa</t>
  </si>
  <si>
    <t>Aim Away from Face</t>
  </si>
  <si>
    <t>Aim Point Shoot</t>
  </si>
  <si>
    <t>Aima</t>
  </si>
  <si>
    <t>Aimai</t>
  </si>
  <si>
    <t>Aimee</t>
  </si>
  <si>
    <t>Aimee Semple McPherson</t>
  </si>
  <si>
    <t>Aimer, boire et chanter</t>
  </si>
  <si>
    <t>Aimez-vous les femmes</t>
  </si>
  <si>
    <t>Aimilia, i diestrammeni</t>
  </si>
  <si>
    <t>Aimless</t>
  </si>
  <si>
    <t>Aimy in a Cage</t>
  </si>
  <si>
    <t>Ain't It Nowhere</t>
  </si>
  <si>
    <t>Ain't Misbehavin'</t>
  </si>
  <si>
    <t>Ain't No Way Back</t>
  </si>
  <si>
    <t>Ain't That Just Like a Honkey!</t>
  </si>
  <si>
    <t>Ain't Them Bodies Saints</t>
  </si>
  <si>
    <t>Aina</t>
  </si>
  <si>
    <t>Ainakushite</t>
  </si>
  <si>
    <t>Ainda Agarro Esta Vizinha...</t>
  </si>
  <si>
    <t>Ainda Orangotangos</t>
  </si>
  <si>
    <t>Aindhaam Thalaimurai Sidha Vaidhiya Sigamani</t>
  </si>
  <si>
    <t>Ainoa</t>
  </si>
  <si>
    <t>Ainoat oikeat</t>
  </si>
  <si>
    <t>Ainom</t>
  </si>
  <si>
    <t>Ainoyukue kari</t>
  </si>
  <si>
    <t>Ainsi finit la nuit</t>
  </si>
  <si>
    <t>Ainsi soient-elles</t>
  </si>
  <si>
    <t>Ainsi soit-il</t>
  </si>
  <si>
    <t>Ainthaam Padai</t>
  </si>
  <si>
    <t>Ainthu Ainthu Ainthu</t>
  </si>
  <si>
    <t>Aionios foititis</t>
  </si>
  <si>
    <t>Aiqing yongyuan zai huainian zhong</t>
  </si>
  <si>
    <t>Air</t>
  </si>
  <si>
    <t>Air (III)</t>
  </si>
  <si>
    <t>Air America</t>
  </si>
  <si>
    <t>Air Bud</t>
  </si>
  <si>
    <t>Air Bud: Golden Receiver</t>
  </si>
  <si>
    <t>Air Cadet</t>
  </si>
  <si>
    <t>Air Devils</t>
  </si>
  <si>
    <t>Air Eagles</t>
  </si>
  <si>
    <t>Air Force</t>
  </si>
  <si>
    <t>Air Force One</t>
  </si>
  <si>
    <t>Air Hawks</t>
  </si>
  <si>
    <t>Air Hostess</t>
  </si>
  <si>
    <t>Air Mail</t>
  </si>
  <si>
    <t>Air Marshal</t>
  </si>
  <si>
    <t>Air Patrol</t>
  </si>
  <si>
    <t>Air Police</t>
  </si>
  <si>
    <t>Air Raid Wardens</t>
  </si>
  <si>
    <t>Air Strike</t>
  </si>
  <si>
    <t>Air terjun pengantin phuket</t>
  </si>
  <si>
    <t>AirTime</t>
  </si>
  <si>
    <t>Airbag</t>
  </si>
  <si>
    <t>Airborne</t>
  </si>
  <si>
    <t>Airboss</t>
  </si>
  <si>
    <t>Airboss II: Preemptive Strike</t>
  </si>
  <si>
    <t>Airboss III: The Payback</t>
  </si>
  <si>
    <t>Aire</t>
  </si>
  <si>
    <t>Aire libre</t>
  </si>
  <si>
    <t>Airheads</t>
  </si>
  <si>
    <t>Airiseu: Deo mubi</t>
  </si>
  <si>
    <t>Airlift</t>
  </si>
  <si>
    <t>Airmen</t>
  </si>
  <si>
    <t>Airplane II: The Sequel</t>
  </si>
  <si>
    <t>Airplane!</t>
  </si>
  <si>
    <t>Airport '77</t>
  </si>
  <si>
    <t>Airport</t>
  </si>
  <si>
    <t>Airport 1975</t>
  </si>
  <si>
    <t>Airport In</t>
  </si>
  <si>
    <t>Airport for Birds</t>
  </si>
  <si>
    <t>Airspeed</t>
  </si>
  <si>
    <t>Airtight</t>
  </si>
  <si>
    <t>Ais Kosong</t>
  </si>
  <si>
    <t>Aisai monogatari</t>
  </si>
  <si>
    <t>Aisai nikki</t>
  </si>
  <si>
    <t>Aiseu-keki</t>
  </si>
  <si>
    <t>Aisha</t>
  </si>
  <si>
    <t>Aisha (II)</t>
  </si>
  <si>
    <t>Aishite imasu (Mahal kita) 1941</t>
  </si>
  <si>
    <t>Aishiteyo</t>
  </si>
  <si>
    <t>Aishu no circuit</t>
  </si>
  <si>
    <t>Aishwarya</t>
  </si>
  <si>
    <t>Aislados</t>
  </si>
  <si>
    <t>Aisuru</t>
  </si>
  <si>
    <t>Aita</t>
  </si>
  <si>
    <t>Aitanic</t>
  </si>
  <si>
    <t>Aitbaar</t>
  </si>
  <si>
    <t>Aithe</t>
  </si>
  <si>
    <t>Aitraaz</t>
  </si>
  <si>
    <t>Aitsu to no bouken</t>
  </si>
  <si>
    <t>Aitsu to watashi</t>
  </si>
  <si>
    <t>Aiutami a sognare</t>
  </si>
  <si>
    <t>Aiven Raula Pai Gaya</t>
  </si>
  <si>
    <t>Aiyoku no target</t>
  </si>
  <si>
    <t>Aiyoku no wana</t>
  </si>
  <si>
    <t>Aiyoku seikatsu: yoru yo nurashite</t>
  </si>
  <si>
    <t>Aiyun Huang: Save Percussion Theater</t>
  </si>
  <si>
    <t>Aiyyaa</t>
  </si>
  <si>
    <t>Aiz stikla durvim</t>
  </si>
  <si>
    <t>Aizaugusa gravi viegli krist</t>
  </si>
  <si>
    <t>Aizen katsura</t>
  </si>
  <si>
    <t>Ajab Khan Afridi</t>
  </si>
  <si>
    <t>Ajab Prem Ki Ghazab Kahani</t>
  </si>
  <si>
    <t>Ajami</t>
  </si>
  <si>
    <t>Ajana Batas</t>
  </si>
  <si>
    <t>Ajanabee</t>
  </si>
  <si>
    <t>Ajans-E Shisheh-I</t>
  </si>
  <si>
    <t>Ajante</t>
  </si>
  <si>
    <t>Ajantrik</t>
  </si>
  <si>
    <t>Ajay</t>
  </si>
  <si>
    <t>Ajde, dan... prodji...</t>
  </si>
  <si>
    <t>Aje aje bara aje</t>
  </si>
  <si>
    <t>Ajeeb Aashiq</t>
  </si>
  <si>
    <t>Ajeossi</t>
  </si>
  <si>
    <t>Ajeyo</t>
  </si>
  <si>
    <t>Aji noh motor</t>
  </si>
  <si>
    <t>Ajia no junshin</t>
  </si>
  <si>
    <t>Ajiboy</t>
  </si>
  <si>
    <t>Ajinkya</t>
  </si>
  <si>
    <t>Ajintha</t>
  </si>
  <si>
    <t>Ajit</t>
  </si>
  <si>
    <t>Ajith</t>
  </si>
  <si>
    <t>Ajj De Ranjhe</t>
  </si>
  <si>
    <t>Ajji appa</t>
  </si>
  <si>
    <t>Ajlawju</t>
  </si>
  <si>
    <t>Ajna</t>
  </si>
  <si>
    <t>Ajnabee</t>
  </si>
  <si>
    <t>Ajob Prem Ebong...</t>
  </si>
  <si>
    <t>Ajoba</t>
  </si>
  <si>
    <t>Ajomies</t>
  </si>
  <si>
    <t>Ajooba</t>
  </si>
  <si>
    <t>Aju teukbyeolhan byeonshin</t>
  </si>
  <si>
    <t>Aju teukbyeolhan sonnim</t>
  </si>
  <si>
    <t>Ak altin</t>
  </si>
  <si>
    <t>Ak tendeba</t>
  </si>
  <si>
    <t>Ak-47 temible cuerno de chivo</t>
  </si>
  <si>
    <t>Ak-ui yeon-dae-gi</t>
  </si>
  <si>
    <t>Aka Ana</t>
  </si>
  <si>
    <t>Aka No Mizu</t>
  </si>
  <si>
    <t>Aka no Jo-oh: Gorbachev</t>
  </si>
  <si>
    <t>Aka to kuro no netsujo</t>
  </si>
  <si>
    <t>Aka x Pinku</t>
  </si>
  <si>
    <t>AkaTaMuS</t>
  </si>
  <si>
    <t>Akaash Vani</t>
  </si>
  <si>
    <t>Akaboshi</t>
  </si>
  <si>
    <t>Akademia pana Kleksa</t>
  </si>
  <si>
    <t>Akademik Ivan Pavlov</t>
  </si>
  <si>
    <t>Akadimia Platonos</t>
  </si>
  <si>
    <t>Akage</t>
  </si>
  <si>
    <t>Akahige</t>
  </si>
  <si>
    <t>Akai daiya</t>
  </si>
  <si>
    <t>Akai glass</t>
  </si>
  <si>
    <t>Akai hankachi</t>
  </si>
  <si>
    <t>Akai hashi no shita no nurui mizu</t>
  </si>
  <si>
    <t>Akai hatoba</t>
  </si>
  <si>
    <t>Akai ito</t>
  </si>
  <si>
    <t>Akai kaben ga nureru</t>
  </si>
  <si>
    <t>Akai kami no onna</t>
  </si>
  <si>
    <t>Akai kisetsu</t>
  </si>
  <si>
    <t>Akai kujira to shiroi hebi</t>
  </si>
  <si>
    <t>Akai mizu</t>
  </si>
  <si>
    <t>Akai nawa: hateru made</t>
  </si>
  <si>
    <t>Akai niku</t>
  </si>
  <si>
    <t>Akai satsui</t>
  </si>
  <si>
    <t>Akai scandal: joji</t>
  </si>
  <si>
    <t>Akai shigoki</t>
  </si>
  <si>
    <t>Akai shuriken</t>
  </si>
  <si>
    <t>Akai tenshi</t>
  </si>
  <si>
    <t>Akai tsubomi to shiroi hana</t>
  </si>
  <si>
    <t>Akai tsuki</t>
  </si>
  <si>
    <t>Akakis akvani</t>
  </si>
  <si>
    <t>Akal-akalan</t>
  </si>
  <si>
    <t>Akala mo...</t>
  </si>
  <si>
    <t>Akallinen mies</t>
  </si>
  <si>
    <t>Akam</t>
  </si>
  <si>
    <t>Akamas</t>
  </si>
  <si>
    <t>Akame shijuya taki shinju misui</t>
  </si>
  <si>
    <t>Akan ni hatsu</t>
  </si>
  <si>
    <t>Akane-gumo</t>
  </si>
  <si>
    <t>Akane-iro kurarinetto</t>
  </si>
  <si>
    <t>Akaneiro no yakusoku: Sanba da kingyo</t>
  </si>
  <si>
    <t>Akanezora</t>
  </si>
  <si>
    <t>Akari to Masa no baai</t>
  </si>
  <si>
    <t>Akarui mirai</t>
  </si>
  <si>
    <t>Akasen</t>
  </si>
  <si>
    <t>Akasen Honmoku chabuya no onna</t>
  </si>
  <si>
    <t>Akasen Tobita yukaku</t>
  </si>
  <si>
    <t>Akasen chitai</t>
  </si>
  <si>
    <t>Akasen kichi</t>
  </si>
  <si>
    <t>Akasen saigo no hi: Showa 33-nen 3-gatsu 31-nichi</t>
  </si>
  <si>
    <t>Akasen tamanoi: Nukeraremasu</t>
  </si>
  <si>
    <t>Akash Chhoa Bhalobasa</t>
  </si>
  <si>
    <t>Akash Koto Dure</t>
  </si>
  <si>
    <t>Akash Kusum</t>
  </si>
  <si>
    <t>Akasha</t>
  </si>
  <si>
    <t>Akashadoothu</t>
  </si>
  <si>
    <t>Akashathinte Niram</t>
  </si>
  <si>
    <t>Akashe Ki Ranga Lagila</t>
  </si>
  <si>
    <t>Akashia no michi</t>
  </si>
  <si>
    <t>Akasia</t>
  </si>
  <si>
    <t>Akatanikitoi erastes</t>
  </si>
  <si>
    <t>Akath Kahani</t>
  </si>
  <si>
    <t>Akaton mies</t>
  </si>
  <si>
    <t>Akatsuki no dasso</t>
  </si>
  <si>
    <t>Akatsuki no tsuiseki</t>
  </si>
  <si>
    <t>Akayla</t>
  </si>
  <si>
    <t>Akazib hawa</t>
  </si>
  <si>
    <t>Akazukinchan kiotsukete</t>
  </si>
  <si>
    <t>Akbar Dilmaj</t>
  </si>
  <si>
    <t>Akbar Saleem Anarkali</t>
  </si>
  <si>
    <t>Akce Bororo</t>
  </si>
  <si>
    <t>Akce Kalimantan</t>
  </si>
  <si>
    <t>Akchung</t>
  </si>
  <si>
    <t>Akcija</t>
  </si>
  <si>
    <t>Akcija Stadion</t>
  </si>
  <si>
    <t>Akcja 'Brutus'</t>
  </si>
  <si>
    <t>Akcja pod Arsenalem</t>
  </si>
  <si>
    <t>Akecheta</t>
  </si>
  <si>
    <t>Akeelah and the Bee</t>
  </si>
  <si>
    <t>Akegarasu</t>
  </si>
  <si>
    <t>Akela the Alone</t>
  </si>
  <si>
    <t>Akele Hum Akele Tum</t>
  </si>
  <si>
    <t>Akeli</t>
  </si>
  <si>
    <t>Akem ekeuimyz</t>
  </si>
  <si>
    <t>Akenfield</t>
  </si>
  <si>
    <t>Akhalgazrda kompozitoris mogzauroba</t>
  </si>
  <si>
    <t>Akhalgazrdoba imardjvebs</t>
  </si>
  <si>
    <t>Akhareen abadeh</t>
  </si>
  <si>
    <t>Akharin Bargashti</t>
  </si>
  <si>
    <t>Akharin malakeye zamin</t>
  </si>
  <si>
    <t>Akher ayam el madina</t>
  </si>
  <si>
    <t>Akher eldonia</t>
  </si>
  <si>
    <t>Akher film</t>
  </si>
  <si>
    <t>Akhil</t>
  </si>
  <si>
    <t>Akhir sebuah impian</t>
  </si>
  <si>
    <t>Akhirat</t>
  </si>
  <si>
    <t>Akhire Akhire</t>
  </si>
  <si>
    <t>Akhiyaan Udeekdian</t>
  </si>
  <si>
    <t>Akhiyon Se Goli Maare</t>
  </si>
  <si>
    <t>Akhri Muqabla</t>
  </si>
  <si>
    <t>Akhrinci Ashirim</t>
  </si>
  <si>
    <t>Akhtar ragol fil alam</t>
  </si>
  <si>
    <t>Aki tachinu</t>
  </si>
  <si>
    <t>Akiba</t>
  </si>
  <si>
    <t>Akibeya</t>
  </si>
  <si>
    <t>Akibiyori</t>
  </si>
  <si>
    <t>Akifukaki</t>
  </si>
  <si>
    <t>Akihabara@Deep</t>
  </si>
  <si>
    <t>Akin</t>
  </si>
  <si>
    <t>Akin (II)</t>
  </si>
  <si>
    <t>Akin ang labang ito</t>
  </si>
  <si>
    <t>Akin ang pangarap mo</t>
  </si>
  <si>
    <t>Akineun Salah Issda</t>
  </si>
  <si>
    <t>Akiniyeo jiokhaeng geubhaeng yeoljareul tara</t>
  </si>
  <si>
    <t>Akinui gyegok</t>
  </si>
  <si>
    <t>Akira</t>
  </si>
  <si>
    <t>Akira (II)</t>
  </si>
  <si>
    <t>Akira's Flying Wheelchair</t>
  </si>
  <si>
    <t>Akiresu to kame</t>
  </si>
  <si>
    <t>Akitsu onsen</t>
  </si>
  <si>
    <t>Akiyo</t>
  </si>
  <si>
    <t>Akkada Abbai Ikkada Ammayi</t>
  </si>
  <si>
    <t>Akkaldhamayile Pennu</t>
  </si>
  <si>
    <t>Akkarakazhchakal - The Movie</t>
  </si>
  <si>
    <t>Akkare</t>
  </si>
  <si>
    <t>Akkare Akkare Akkare</t>
  </si>
  <si>
    <t>Akkyz</t>
  </si>
  <si>
    <t>Aklin durur</t>
  </si>
  <si>
    <t>Akmaui chodae</t>
  </si>
  <si>
    <t>Akmawa minyeo</t>
  </si>
  <si>
    <t>Akme</t>
  </si>
  <si>
    <t>Akmuo ant akmens</t>
  </si>
  <si>
    <t>Akmyeong</t>
  </si>
  <si>
    <t>Ako ... ang huhusga</t>
  </si>
  <si>
    <t>Ako legal wife: Mano po 4?</t>
  </si>
  <si>
    <t>Ako mozhesh, zabravi</t>
  </si>
  <si>
    <t>Ako nyakoy te obicha</t>
  </si>
  <si>
    <t>Ako roshi</t>
  </si>
  <si>
    <t>Ako te ima</t>
  </si>
  <si>
    <t>Akogare</t>
  </si>
  <si>
    <t>Akoibon</t>
  </si>
  <si>
    <t>Akoma mia fora... prin xepsyhiso</t>
  </si>
  <si>
    <t>Akounak Tedalat Taha Tazoughai</t>
  </si>
  <si>
    <t>Akpamyk</t>
  </si>
  <si>
    <t>Akran</t>
  </si>
  <si>
    <t>Akrebin yolculugu</t>
  </si>
  <si>
    <t>Akrep</t>
  </si>
  <si>
    <t>Akrep Yuvasi</t>
  </si>
  <si>
    <t>Akriet</t>
  </si>
  <si>
    <t>Akron</t>
  </si>
  <si>
    <t>Akropol</t>
  </si>
  <si>
    <t>Akropolis Now</t>
  </si>
  <si>
    <t>Akros aporriton - Ypothesis Ermis</t>
  </si>
  <si>
    <t>Akrovates tou kipou</t>
  </si>
  <si>
    <t>Akryeong</t>
  </si>
  <si>
    <t>Aks</t>
  </si>
  <si>
    <t>Akseleratka</t>
  </si>
  <si>
    <t>Akseli ja Elina</t>
  </si>
  <si>
    <t>Aksuat</t>
  </si>
  <si>
    <t>Akt</t>
  </si>
  <si>
    <t>Aktivistit</t>
  </si>
  <si>
    <t>Aktorzy prowincjonalni</t>
  </si>
  <si>
    <t>Aktrisa</t>
  </si>
  <si>
    <t>Aktsiya</t>
  </si>
  <si>
    <t>Aku</t>
  </si>
  <si>
    <t>Aku ada kau ada?</t>
  </si>
  <si>
    <t>Aku atau dia?</t>
  </si>
  <si>
    <t>Aku bukan tomboy</t>
  </si>
  <si>
    <t>Aku ingin menciummu sekali saja</t>
  </si>
  <si>
    <t>Aku masih dara</t>
  </si>
  <si>
    <t>Aku no monsho</t>
  </si>
  <si>
    <t>Aku tak bodoh</t>
  </si>
  <si>
    <t>Aku terima nikahnya</t>
  </si>
  <si>
    <t>Aku, Kau &amp; Dia</t>
  </si>
  <si>
    <t>Akujo gundan</t>
  </si>
  <si>
    <t>Akujo kamakiri</t>
  </si>
  <si>
    <t>Akujo no kisetsu</t>
  </si>
  <si>
    <t>Akuma ga kitarite fue o fuku</t>
  </si>
  <si>
    <t>Akuma ga yondeiru</t>
  </si>
  <si>
    <t>Akuma no heya</t>
  </si>
  <si>
    <t>Akuma no hitojichi</t>
  </si>
  <si>
    <t>Akuma no machi</t>
  </si>
  <si>
    <t>Akuma no temari-uta</t>
  </si>
  <si>
    <t>Akumu tantei</t>
  </si>
  <si>
    <t>Akumu tantei 2</t>
  </si>
  <si>
    <t>Akunin</t>
  </si>
  <si>
    <t>Akunin shigan</t>
  </si>
  <si>
    <t>Akuryo-To</t>
  </si>
  <si>
    <t>Akutaro</t>
  </si>
  <si>
    <t>Akvaariorakkaus</t>
  </si>
  <si>
    <t>Akvalangi na dne</t>
  </si>
  <si>
    <t>Akvanavty</t>
  </si>
  <si>
    <t>Akwarele</t>
  </si>
  <si>
    <t>Akwarium</t>
  </si>
  <si>
    <t>Al Abaa' al Sighar</t>
  </si>
  <si>
    <t>Al Acecho del Leopardo</t>
  </si>
  <si>
    <t>Al Capone</t>
  </si>
  <si>
    <t>Al Cimiya: I tehni tis mavris gis</t>
  </si>
  <si>
    <t>Al Fin y Al Cabo</t>
  </si>
  <si>
    <t>Al Hafla</t>
  </si>
  <si>
    <t>Al Hapanim</t>
  </si>
  <si>
    <t>Al Hevel Dak</t>
  </si>
  <si>
    <t>Al Hodoud</t>
  </si>
  <si>
    <t>Al Jennings of Oklahoma</t>
  </si>
  <si>
    <t>Al Juma Al Akheira</t>
  </si>
  <si>
    <t>Al Ma' wal Khodra wal Wajh al Hassan</t>
  </si>
  <si>
    <t>Al Makida</t>
  </si>
  <si>
    <t>Al Maniero di Montebello</t>
  </si>
  <si>
    <t>Al Me'adeya</t>
  </si>
  <si>
    <t>Al Medina</t>
  </si>
  <si>
    <t>Al Medina (II)</t>
  </si>
  <si>
    <t>Al Mosafer</t>
  </si>
  <si>
    <t>Al Mowaten Bors</t>
  </si>
  <si>
    <t>Al Niaba Tatlob Al Baraa</t>
  </si>
  <si>
    <t>Al Pereira vs. the Alligator Ladies</t>
  </si>
  <si>
    <t>Al Qadisiyya</t>
  </si>
  <si>
    <t>Al Qarem</t>
  </si>
  <si>
    <t>Al Qaryah Al Manseyyah</t>
  </si>
  <si>
    <t>Al Raheel Min Baghdad</t>
  </si>
  <si>
    <t>Al Shearer: The Other Black Guy Running for President in 2012</t>
  </si>
  <si>
    <t>Al Sur de la Inocencia</t>
  </si>
  <si>
    <t>Al Tishali Im Ani Ohev</t>
  </si>
  <si>
    <t>Al abwab al Moghlaka</t>
  </si>
  <si>
    <t>Al acecho</t>
  </si>
  <si>
    <t>Al assifa</t>
  </si>
  <si>
    <t>Al bahr min ouaraikoum</t>
  </si>
  <si>
    <t>Al biet motawhed</t>
  </si>
  <si>
    <t>Al buio insieme</t>
  </si>
  <si>
    <t>Al caer la noche</t>
  </si>
  <si>
    <t>Al caer la tarde</t>
  </si>
  <si>
    <t>Al centro de la Tierra</t>
  </si>
  <si>
    <t>Al centro dell'area di rigore</t>
  </si>
  <si>
    <t>Al cielo</t>
  </si>
  <si>
    <t>Al di la' del risultato (Beyond the result)</t>
  </si>
  <si>
    <t>Al diablo las mujeres</t>
  </si>
  <si>
    <t>Al diablo, con amor</t>
  </si>
  <si>
    <t>Al dudaklim</t>
  </si>
  <si>
    <t>Al este del oeste</t>
  </si>
  <si>
    <t>Al filo de la ley</t>
  </si>
  <si>
    <t>Al filo de los machetes</t>
  </si>
  <si>
    <t>Al filo del hacha</t>
  </si>
  <si>
    <t>Al filo del terror</t>
  </si>
  <si>
    <t>Al fin a solas</t>
  </si>
  <si>
    <t>Al fin solos</t>
  </si>
  <si>
    <t>Al fin solos, pero...</t>
  </si>
  <si>
    <t>Al final del camino</t>
  </si>
  <si>
    <t>Al final del espectro</t>
  </si>
  <si>
    <t>Al ghaba</t>
  </si>
  <si>
    <t>Al infierno con la migra</t>
  </si>
  <si>
    <t>Al kautsar</t>
  </si>
  <si>
    <t>Al khet</t>
  </si>
  <si>
    <t>Al koubla al akhira</t>
  </si>
  <si>
    <t>Al lupo al lupo</t>
  </si>
  <si>
    <t>Al malaika la tuhaliq fi al-dar albayda</t>
  </si>
  <si>
    <t>Al momento giusto</t>
  </si>
  <si>
    <t>Al moukhareboun</t>
  </si>
  <si>
    <t>Al munataf</t>
  </si>
  <si>
    <t>Al otro lado</t>
  </si>
  <si>
    <t>Al otro lado del espejo</t>
  </si>
  <si>
    <t>Al patrulea gard, langa debarcader</t>
  </si>
  <si>
    <t>Al piacere di rivederla</t>
  </si>
  <si>
    <t>Al ponerse el sol</t>
  </si>
  <si>
    <t>Al primo soffio di vento</t>
  </si>
  <si>
    <t>Al qods fee yom akhar</t>
  </si>
  <si>
    <t>Al rojo vivo</t>
  </si>
  <si>
    <t>Al son de la marimba</t>
  </si>
  <si>
    <t>Al sur de Granada</t>
  </si>
  <si>
    <t>Al termine della notte</t>
  </si>
  <si>
    <t>Al zairah</t>
  </si>
  <si>
    <t>Al's Adventures in Monsterland</t>
  </si>
  <si>
    <t>Al's Lads</t>
  </si>
  <si>
    <t>Al-Agenda Ul-Hamra</t>
  </si>
  <si>
    <t>Al-Alam Sanat 2000</t>
  </si>
  <si>
    <t>Al-Amil 77</t>
  </si>
  <si>
    <t>Al-Aqrab</t>
  </si>
  <si>
    <t>Al-Beit Al-Malhoun</t>
  </si>
  <si>
    <t>Al-Bidaya</t>
  </si>
  <si>
    <t>Al-Hijab</t>
  </si>
  <si>
    <t>Al-Jaiza Ul-Kubra</t>
  </si>
  <si>
    <t>Al-Kahira thalatin</t>
  </si>
  <si>
    <t>Al-Majhoul</t>
  </si>
  <si>
    <t>Al-Mashbouh</t>
  </si>
  <si>
    <t>Al-Qatila</t>
  </si>
  <si>
    <t>Al-Tareek Al-Da'ery</t>
  </si>
  <si>
    <t>Al-Wadi</t>
  </si>
  <si>
    <t>Al-ard</t>
  </si>
  <si>
    <t>Al-asfour</t>
  </si>
  <si>
    <t>Al-ayyam al-tawila</t>
  </si>
  <si>
    <t>Al-azab emra aa</t>
  </si>
  <si>
    <t>Al-boom</t>
  </si>
  <si>
    <t>Al-fahd</t>
  </si>
  <si>
    <t>Al-fatenah we el saalouk</t>
  </si>
  <si>
    <t>Al-gough</t>
  </si>
  <si>
    <t>Al-hawa maluush dawa</t>
  </si>
  <si>
    <t>Al-hob wa al-sariqa wa mashakel ukhra</t>
  </si>
  <si>
    <t>Al-hob wal-Thaman</t>
  </si>
  <si>
    <t>Al-irhab wal kabab</t>
  </si>
  <si>
    <t>Al-irhabi</t>
  </si>
  <si>
    <t>Al-kaanda</t>
  </si>
  <si>
    <t>Al-khataya</t>
  </si>
  <si>
    <t>Al-khoroug lel-nahar</t>
  </si>
  <si>
    <t>Al-kompars</t>
  </si>
  <si>
    <t>Al-lail</t>
  </si>
  <si>
    <t>Al-lajat</t>
  </si>
  <si>
    <t>Al-makhdu'un</t>
  </si>
  <si>
    <t>Al-massir</t>
  </si>
  <si>
    <t>Al-mirayya</t>
  </si>
  <si>
    <t>Al-mohager</t>
  </si>
  <si>
    <t>Al-mokhadeun</t>
  </si>
  <si>
    <t>Al-mor wa al rumman</t>
  </si>
  <si>
    <t>Al-motasaul</t>
  </si>
  <si>
    <t>Al-mufattish al-amm</t>
  </si>
  <si>
    <t>Al-mummia</t>
  </si>
  <si>
    <t>Al-naama wa al tawoos</t>
  </si>
  <si>
    <t>Al-raqissa wa-l-siyasi</t>
  </si>
  <si>
    <t>Al-shams fi youm ghaim</t>
  </si>
  <si>
    <t>Al-suq al-Soda'</t>
  </si>
  <si>
    <t>Al-ta'weeza</t>
  </si>
  <si>
    <t>Al-too-bi: Riteon too beiseu</t>
  </si>
  <si>
    <t>Al-wadi al-asfar</t>
  </si>
  <si>
    <t>Al-yawm al-Sadis</t>
  </si>
  <si>
    <t>Al-yazerli</t>
  </si>
  <si>
    <t>Al-zawja al-thaniya</t>
  </si>
  <si>
    <t>Ala Modalaindi</t>
  </si>
  <si>
    <t>Ala mn notlik Al-Rosas</t>
  </si>
  <si>
    <t>Alaap</t>
  </si>
  <si>
    <t>Alabama</t>
  </si>
  <si>
    <t>Alabama Dirt</t>
  </si>
  <si>
    <t>Alabama Moon</t>
  </si>
  <si>
    <t>Alabama's Ghost</t>
  </si>
  <si>
    <t>Aladdin</t>
  </si>
  <si>
    <t>Aladdin and His Lamp</t>
  </si>
  <si>
    <t>Aladdin and the Wonderful Lamp</t>
  </si>
  <si>
    <t>Aladdin from Broadway</t>
  </si>
  <si>
    <t>Aladin</t>
  </si>
  <si>
    <t>Aladin dan lampu wasiat</t>
  </si>
  <si>
    <t>Aladin et la lampe merveilleuse</t>
  </si>
  <si>
    <t>Alaecheung yeojawa wicheung namja</t>
  </si>
  <si>
    <t>Alag Alag</t>
  </si>
  <si>
    <t>Alag: He Is Different.... He Is Alone...</t>
  </si>
  <si>
    <t>Alageyik</t>
  </si>
  <si>
    <t>Alagwa</t>
  </si>
  <si>
    <t>Alai</t>
  </si>
  <si>
    <t>Alai Payuthey</t>
  </si>
  <si>
    <t>Alaih el-Awadh</t>
  </si>
  <si>
    <t>Alaina Koski</t>
  </si>
  <si>
    <t>Alal mad al basar</t>
  </si>
  <si>
    <t>Alaloum</t>
  </si>
  <si>
    <t>Alam Ara</t>
  </si>
  <si>
    <t>Alamak... toyol!</t>
  </si>
  <si>
    <t>Alamat ni China Doll</t>
  </si>
  <si>
    <t>Alambrado</t>
  </si>
  <si>
    <t>Alambrista!</t>
  </si>
  <si>
    <t>Alamid: Ang alamat</t>
  </si>
  <si>
    <t>Alamo Bay</t>
  </si>
  <si>
    <t>Alamo Gold</t>
  </si>
  <si>
    <t>Alan &amp; Naomi</t>
  </si>
  <si>
    <t>Alan Partridge: Alpha Papa</t>
  </si>
  <si>
    <t>Alan Smithee' S Frankenstein</t>
  </si>
  <si>
    <t>Alanis Morissette: Live at Montreux 2012</t>
  </si>
  <si>
    <t>Alarido del terror</t>
  </si>
  <si>
    <t>Alarm</t>
  </si>
  <si>
    <t>Alarm Clock Andy</t>
  </si>
  <si>
    <t>Alarm auf Station III</t>
  </si>
  <si>
    <t>Alarm im Zirkus</t>
  </si>
  <si>
    <t>Alarm in Peking</t>
  </si>
  <si>
    <t>Alarma</t>
  </si>
  <si>
    <t>Alarmed</t>
  </si>
  <si>
    <t>Alas de mariposa</t>
  </si>
  <si>
    <t>Alas de mi patria</t>
  </si>
  <si>
    <t>Alas doradas</t>
  </si>
  <si>
    <t>Alas rotas</t>
  </si>
  <si>
    <t>Alas sobre el Polo</t>
  </si>
  <si>
    <t>Alas-dose</t>
  </si>
  <si>
    <t>Alaska</t>
  </si>
  <si>
    <t>Alaska Highway</t>
  </si>
  <si>
    <t>Alaska Passage</t>
  </si>
  <si>
    <t>Alaska Patrol</t>
  </si>
  <si>
    <t>Alaska Seas</t>
  </si>
  <si>
    <t>Alaska.de</t>
  </si>
  <si>
    <t>Alat</t>
  </si>
  <si>
    <t>Alatriste</t>
  </si>
  <si>
    <t>Alatura</t>
  </si>
  <si>
    <t>Alaudin</t>
  </si>
  <si>
    <t>Alava iz</t>
  </si>
  <si>
    <t>Alava tasir</t>
  </si>
  <si>
    <t>Alaverdi</t>
  </si>
  <si>
    <t>Alavuddinum Athbutha Vilakkum</t>
  </si>
  <si>
    <t>Alba</t>
  </si>
  <si>
    <t>Alba pagana</t>
  </si>
  <si>
    <t>Albakiara</t>
  </si>
  <si>
    <t>Albatross</t>
  </si>
  <si>
    <t>Albela</t>
  </si>
  <si>
    <t>Albergo Luna, camera 34</t>
  </si>
  <si>
    <t>Albergue de mujeres</t>
  </si>
  <si>
    <t>Albero verde</t>
  </si>
  <si>
    <t>Albert</t>
  </si>
  <si>
    <t>Albert (II)</t>
  </si>
  <si>
    <t>Albert Nobbs</t>
  </si>
  <si>
    <t>Albert Pinto Ko Gussa Kyon Ata Hai</t>
  </si>
  <si>
    <t>Albert Pinto Ko Gussa Kyun Aata Hai?</t>
  </si>
  <si>
    <t>Albert Schweitzer</t>
  </si>
  <si>
    <t>Albert and Alice</t>
  </si>
  <si>
    <t>Albert, R.N.</t>
  </si>
  <si>
    <t>Alberta</t>
  </si>
  <si>
    <t>Alberto Express</t>
  </si>
  <si>
    <t>Albino</t>
  </si>
  <si>
    <t>Albino Alligator</t>
  </si>
  <si>
    <t>Albino Farm</t>
  </si>
  <si>
    <t>Albion: The Enchanted Stallion</t>
  </si>
  <si>
    <t>Album (II)</t>
  </si>
  <si>
    <t>Album</t>
  </si>
  <si>
    <t>Album polski</t>
  </si>
  <si>
    <t>Albuquerque</t>
  </si>
  <si>
    <t>Albuquerque Denver Phoenix</t>
  </si>
  <si>
    <t>Albur de amor</t>
  </si>
  <si>
    <t>Albures mexicanos</t>
  </si>
  <si>
    <t>Alcatraz Avenue</t>
  </si>
  <si>
    <t>Alcatraz Island</t>
  </si>
  <si>
    <t>Alcatraz Prison Escape: Deathbed Confession</t>
  </si>
  <si>
    <t>Alchemik</t>
  </si>
  <si>
    <t>Alchemy</t>
  </si>
  <si>
    <t>Alchemy (II)</t>
  </si>
  <si>
    <t>Alchemy in Hyde Park</t>
  </si>
  <si>
    <t>Alcina Pale Shadows</t>
  </si>
  <si>
    <t>Alcoholist</t>
  </si>
  <si>
    <t>Aldas</t>
  </si>
  <si>
    <t>Aldebaran Cataclysme</t>
  </si>
  <si>
    <t>Aldeia da Roupa Branca</t>
  </si>
  <si>
    <t>Aldevaran</t>
  </si>
  <si>
    <t>Aldo</t>
  </si>
  <si>
    <t>Aldo et Junior</t>
  </si>
  <si>
    <t>Aldri mer 13!</t>
  </si>
  <si>
    <t>Aldrig i livet</t>
  </si>
  <si>
    <t>Alea</t>
  </si>
  <si>
    <t>Alec to the Rescue</t>
  </si>
  <si>
    <t>Alegalu</t>
  </si>
  <si>
    <t>Alegre ma non troppo</t>
  </si>
  <si>
    <t>Alegres vacaciones</t>
  </si>
  <si>
    <t>Alegria de Viver</t>
  </si>
  <si>
    <t>Aleister</t>
  </si>
  <si>
    <t>Aleister Crowley: Legend of the Beast</t>
  </si>
  <si>
    <t>Alejandra</t>
  </si>
  <si>
    <t>Alejandra, mon amour</t>
  </si>
  <si>
    <t>Aleko</t>
  </si>
  <si>
    <t>Aleko/Kashchey the Immortal</t>
  </si>
  <si>
    <t>Aleksa Dundic</t>
  </si>
  <si>
    <t>Aleksandr Nevskiy</t>
  </si>
  <si>
    <t>Aleksandr Parkhomenko</t>
  </si>
  <si>
    <t>Aleksandr Popov</t>
  </si>
  <si>
    <t>Aleksandr malenkiy</t>
  </si>
  <si>
    <t>Aleksandr's Price</t>
  </si>
  <si>
    <t>Aleksandra</t>
  </si>
  <si>
    <t>Alelouya</t>
  </si>
  <si>
    <t>Aleluia Gretchen</t>
  </si>
  <si>
    <t>Alemaya</t>
  </si>
  <si>
    <t>Alena</t>
  </si>
  <si>
    <t>Alena (II)</t>
  </si>
  <si>
    <t>Alenbi Romance</t>
  </si>
  <si>
    <t>Alenkiy tsvetochek</t>
  </si>
  <si>
    <t>Alert</t>
  </si>
  <si>
    <t>Alerta, alta tension</t>
  </si>
  <si>
    <t>Alerte au sud</t>
  </si>
  <si>
    <t>Alesh al-baher</t>
  </si>
  <si>
    <t>Alessandro sei grande!</t>
  </si>
  <si>
    <t>Alessia... un vulcano sotto la pelle</t>
  </si>
  <si>
    <t>Alev</t>
  </si>
  <si>
    <t>Alev gibi</t>
  </si>
  <si>
    <t>Alevli yillar</t>
  </si>
  <si>
    <t>Alex &amp; Emma</t>
  </si>
  <si>
    <t>Alex &amp; Eve</t>
  </si>
  <si>
    <t>Alex &amp; Jaime</t>
  </si>
  <si>
    <t>Alex &amp; the Gypsy</t>
  </si>
  <si>
    <t>Alex</t>
  </si>
  <si>
    <t>Alex Boncayao Brigade: The Liquidation Arm of the NPA</t>
  </si>
  <si>
    <t>Alex Cross</t>
  </si>
  <si>
    <t>Alex Dreaming</t>
  </si>
  <si>
    <t>Alex Holeh Ahavah</t>
  </si>
  <si>
    <t>Alex Joseph and His Wives</t>
  </si>
  <si>
    <t>Alex Pandian</t>
  </si>
  <si>
    <t>Alex San Diego: Wanted</t>
  </si>
  <si>
    <t>Alex and Ro</t>
  </si>
  <si>
    <t>Alex in Wonder</t>
  </si>
  <si>
    <t>Alex in Wonderland</t>
  </si>
  <si>
    <t>Alex l'ariete</t>
  </si>
  <si>
    <t>Alex of Venice</t>
  </si>
  <si>
    <t>Alex the Great</t>
  </si>
  <si>
    <t>Alex's Apartment</t>
  </si>
  <si>
    <t>Alexa</t>
  </si>
  <si>
    <t>Alexander</t>
  </si>
  <si>
    <t>Alexander and the Terrible, Horrible, No Good, Very Bad Day</t>
  </si>
  <si>
    <t>Alexander den Store</t>
  </si>
  <si>
    <t>Alexander the Great</t>
  </si>
  <si>
    <t>Alexander the Last</t>
  </si>
  <si>
    <t>Alexander's Ragtime Band</t>
  </si>
  <si>
    <t>Alexander: Hero of Heroes</t>
  </si>
  <si>
    <t>Alexandra</t>
  </si>
  <si>
    <t>Alexandra's Project</t>
  </si>
  <si>
    <t>Alexandre</t>
  </si>
  <si>
    <t>Alexandre le bienheureux</t>
  </si>
  <si>
    <t>Alexandreia</t>
  </si>
  <si>
    <t>Alexandria</t>
  </si>
  <si>
    <t>Alexandria Leaving</t>
  </si>
  <si>
    <t>Alexandrie... New York</t>
  </si>
  <si>
    <t>Alexandros kai Aishe</t>
  </si>
  <si>
    <t>Alexia (III)</t>
  </si>
  <si>
    <t>Alexis</t>
  </si>
  <si>
    <t>Alexis Zorbas</t>
  </si>
  <si>
    <t>Alexis gentleman chauffeur</t>
  </si>
  <si>
    <t>Aleya's Tango: Dreams of a Vampyre</t>
  </si>
  <si>
    <t>Alf Mabrouk</t>
  </si>
  <si>
    <t>Alf's Button</t>
  </si>
  <si>
    <t>Alf's Button Afloat</t>
  </si>
  <si>
    <t>Alfa Maschi</t>
  </si>
  <si>
    <t>Alfa Tau!</t>
  </si>
  <si>
    <t>Alfeel Fe Elmandeel</t>
  </si>
  <si>
    <t>Alferd Packer: The Musical</t>
  </si>
  <si>
    <t>Alfheim's Edge</t>
  </si>
  <si>
    <t>Alfie</t>
  </si>
  <si>
    <t>Alfie Darling</t>
  </si>
  <si>
    <t>Alfons</t>
  </si>
  <si>
    <t>Alfons Zitterbacke</t>
  </si>
  <si>
    <t>Alfonso Sansone produttore per caso</t>
  </si>
  <si>
    <t>Alfred the Great</t>
  </si>
  <si>
    <t>Alfredo Alfredo</t>
  </si>
  <si>
    <t>Alfredo Lim: Batas ng Maynila</t>
  </si>
  <si>
    <t>Alfredo S. Lim: The Untold Story</t>
  </si>
  <si>
    <t>Algo amargo en la boca</t>
  </si>
  <si>
    <t>Algo es algo dijo el diablo</t>
  </si>
  <si>
    <t>Algo flota sobre el agua</t>
  </si>
  <si>
    <t>Algo muy especial de Veronica Castro</t>
  </si>
  <si>
    <t>Algojo: Perang Santet</t>
  </si>
  <si>
    <t>Algonquin</t>
  </si>
  <si>
    <t>Algorithm</t>
  </si>
  <si>
    <t>Algos</t>
  </si>
  <si>
    <t>Alguien nos quiere matar</t>
  </si>
  <si>
    <t>Alguien tiene que morir</t>
  </si>
  <si>
    <t>Algunas chicas</t>
  </si>
  <si>
    <t>Algunas lecciones de amor</t>
  </si>
  <si>
    <t>Algunas nubes</t>
  </si>
  <si>
    <t>Alhambra</t>
  </si>
  <si>
    <t>Alhucemas</t>
  </si>
  <si>
    <t>Ali</t>
  </si>
  <si>
    <t>Ali Baba</t>
  </si>
  <si>
    <t>Ali Baba Goes to Town</t>
  </si>
  <si>
    <t>Ali Baba and 40 Thieves</t>
  </si>
  <si>
    <t>Ali Baba and the Forty Thieves</t>
  </si>
  <si>
    <t>Ali Baba bujang lapok</t>
  </si>
  <si>
    <t>Ali Baba et les 40 voleurs</t>
  </si>
  <si>
    <t>Ali Baba ve Kirk Haramiler</t>
  </si>
  <si>
    <t>Ali Cengiz oyunu</t>
  </si>
  <si>
    <t>Ali G Indahouse</t>
  </si>
  <si>
    <t>Ali Kundilli</t>
  </si>
  <si>
    <t>Ali Kundilli 2</t>
  </si>
  <si>
    <t>Ali Zaoua, prince de la rue</t>
  </si>
  <si>
    <t>Ali and Danny</t>
  </si>
  <si>
    <t>Ali and Nino</t>
  </si>
  <si>
    <t>Ali and the Camel</t>
  </si>
  <si>
    <t>Alian</t>
  </si>
  <si>
    <t>Alianza para el progreso</t>
  </si>
  <si>
    <t>Alias 'La Gringa'</t>
  </si>
  <si>
    <t>Alias</t>
  </si>
  <si>
    <t>Alias Billy the Kid</t>
  </si>
  <si>
    <t>Alias Boston Blackie</t>
  </si>
  <si>
    <t>Alias Flequillo</t>
  </si>
  <si>
    <t>Alias French Gertie</t>
  </si>
  <si>
    <t>Alias Gardelito</t>
  </si>
  <si>
    <t>Alias Jesse James</t>
  </si>
  <si>
    <t>Alias Jimmy Valentine</t>
  </si>
  <si>
    <t>Alias John Law</t>
  </si>
  <si>
    <t>Alias John Preston</t>
  </si>
  <si>
    <t>Alias Julius Caesar</t>
  </si>
  <si>
    <t>Alias Mary Dow</t>
  </si>
  <si>
    <t>Alias Mary Smith</t>
  </si>
  <si>
    <t>Alias Mr. Twilight</t>
  </si>
  <si>
    <t>Alias Nick Beal</t>
  </si>
  <si>
    <t>Alias a Gentleman</t>
  </si>
  <si>
    <t>Alias the Bad Man</t>
  </si>
  <si>
    <t>Alias the Champ</t>
  </si>
  <si>
    <t>Alias the Deacon</t>
  </si>
  <si>
    <t>Alias the Doctor</t>
  </si>
  <si>
    <t>Alias the Lone Wolf</t>
  </si>
  <si>
    <t>Alibaba</t>
  </si>
  <si>
    <t>Alibaba Aur 40 Chor</t>
  </si>
  <si>
    <t>Alibi</t>
  </si>
  <si>
    <t>Alibi Inn</t>
  </si>
  <si>
    <t>Alibi for Murder</t>
  </si>
  <si>
    <t>Alibi na vode</t>
  </si>
  <si>
    <t>Alibi perfetto</t>
  </si>
  <si>
    <t>Alibis</t>
  </si>
  <si>
    <t>Alice</t>
  </si>
  <si>
    <t>Alice (II)</t>
  </si>
  <si>
    <t>Alice (III)</t>
  </si>
  <si>
    <t>Alice Adams</t>
  </si>
  <si>
    <t>Alice Cooper: Live at Montreux 2005</t>
  </si>
  <si>
    <t>Alice Cooper: Welcome to My Nightmare</t>
  </si>
  <si>
    <t>Alice D</t>
  </si>
  <si>
    <t>Alice Diz:</t>
  </si>
  <si>
    <t>Alice Doesn't Live Here Anymore</t>
  </si>
  <si>
    <t>Alice Goodbody</t>
  </si>
  <si>
    <t>Alice Through the Looking Glass</t>
  </si>
  <si>
    <t>Alice Upside Down</t>
  </si>
  <si>
    <t>Alice and the Monster</t>
  </si>
  <si>
    <t>Alice et Martin</t>
  </si>
  <si>
    <t>Alice in Acidland</t>
  </si>
  <si>
    <t>Alice in Murderland</t>
  </si>
  <si>
    <t>Alice in Wasteland</t>
  </si>
  <si>
    <t>Alice in Wonderland</t>
  </si>
  <si>
    <t>Alice in Wonderland (II)</t>
  </si>
  <si>
    <t>Alice no uta</t>
  </si>
  <si>
    <t>Alice of Wonderland in Paris</t>
  </si>
  <si>
    <t>Alice's Adventures in Wonderland</t>
  </si>
  <si>
    <t>Alice's Restaurant</t>
  </si>
  <si>
    <t>Alice: Boy from Wonderland</t>
  </si>
  <si>
    <t>Aliceville</t>
  </si>
  <si>
    <t>Alicia en el pais del dolar</t>
  </si>
  <si>
    <t>Alicia en el pueblo de Maravillas</t>
  </si>
  <si>
    <t>Alicja</t>
  </si>
  <si>
    <t>Alien</t>
  </si>
  <si>
    <t>Alien 2 sulla Terra</t>
  </si>
  <si>
    <t>Alien Abduction</t>
  </si>
  <si>
    <t>Alien Abduction: Intimate Secrets</t>
  </si>
  <si>
    <t>Alien Agenda</t>
  </si>
  <si>
    <t>Alien Agenda: Under the Skin</t>
  </si>
  <si>
    <t>Alien Armageddon</t>
  </si>
  <si>
    <t>Alien Autopsy</t>
  </si>
  <si>
    <t>Alien Blood</t>
  </si>
  <si>
    <t>Alien Dawn</t>
  </si>
  <si>
    <t>Alien Encounter</t>
  </si>
  <si>
    <t>Alien Escape</t>
  </si>
  <si>
    <t>Alien Factor 2: The Alien Rampage</t>
  </si>
  <si>
    <t>Alien Game</t>
  </si>
  <si>
    <t>Alien Hunter</t>
  </si>
  <si>
    <t>Alien Incursion</t>
  </si>
  <si>
    <t>Alien Inhabitant</t>
  </si>
  <si>
    <t>Alien Interferenze (Interference)</t>
  </si>
  <si>
    <t>Alien Nation</t>
  </si>
  <si>
    <t>Alien Opponent</t>
  </si>
  <si>
    <t>Alien Outlaw</t>
  </si>
  <si>
    <t>Alien Predator</t>
  </si>
  <si>
    <t>Alien Presence</t>
  </si>
  <si>
    <t>Alien Private Eye</t>
  </si>
  <si>
    <t>Alien Protocol</t>
  </si>
  <si>
    <t>Alien Raiders</t>
  </si>
  <si>
    <t>Alien Seed</t>
  </si>
  <si>
    <t>Alien Sex Files III: Alien Babes</t>
  </si>
  <si>
    <t>Alien Sex Party</t>
  </si>
  <si>
    <t>Alien Showdown: The Day the Old West Stood Still</t>
  </si>
  <si>
    <t>Alien Shy</t>
  </si>
  <si>
    <t>Alien Souls</t>
  </si>
  <si>
    <t>Alien Space Avenger</t>
  </si>
  <si>
    <t>Alien Species</t>
  </si>
  <si>
    <t>Alien Strain</t>
  </si>
  <si>
    <t>Alien Terminator</t>
  </si>
  <si>
    <t>Alien Theory</t>
  </si>
  <si>
    <t>Alien Thunder</t>
  </si>
  <si>
    <t>Alien Trespass</t>
  </si>
  <si>
    <t>Alien Vengeance</t>
  </si>
  <si>
    <t>Alien Vengeance II: Rogue Element</t>
  </si>
  <si>
    <t>Alien Vows</t>
  </si>
  <si>
    <t>Alien Warrior</t>
  </si>
  <si>
    <t>Alien Zombie Invasion</t>
  </si>
  <si>
    <t>Alien Zone</t>
  </si>
  <si>
    <t>Alien brainsuckers</t>
  </si>
  <si>
    <t>Alien degli abissi</t>
  </si>
  <si>
    <t>Alien from L.A.</t>
  </si>
  <si>
    <t>Alien vs. Ninja</t>
  </si>
  <si>
    <t>Alien: Resurrection</t>
  </si>
  <si>
    <t>Alienate</t>
  </si>
  <si>
    <t>Alienated (II)</t>
  </si>
  <si>
    <t>Alienator</t>
  </si>
  <si>
    <t>Alieni a Ponte Mammolo</t>
  </si>
  <si>
    <t>Alieno, l'uomo del futuro</t>
  </si>
  <si>
    <t>Aliens</t>
  </si>
  <si>
    <t>Aliens Cut My Hair</t>
  </si>
  <si>
    <t>Aliens in Taiwan</t>
  </si>
  <si>
    <t>Aliens in the Attic</t>
  </si>
  <si>
    <t>Aliens of the West</t>
  </si>
  <si>
    <t>Aliens on Crack</t>
  </si>
  <si>
    <t>Aliens vs. Avatars</t>
  </si>
  <si>
    <t>Aliens: Zone-X</t>
  </si>
  <si>
    <t>Alienween</t>
  </si>
  <si>
    <t>Alif</t>
  </si>
  <si>
    <t>Aligarh</t>
  </si>
  <si>
    <t>Alik Sukh - A tale of fleeting happiness</t>
  </si>
  <si>
    <t>Aliker</t>
  </si>
  <si>
    <t>Aliki My Love</t>
  </si>
  <si>
    <t>Alila</t>
  </si>
  <si>
    <t>Alim adumim</t>
  </si>
  <si>
    <t>Alimony</t>
  </si>
  <si>
    <t>Alimony Lovers</t>
  </si>
  <si>
    <t>Alimony Madness</t>
  </si>
  <si>
    <t>Alimuom ng kahapon</t>
  </si>
  <si>
    <t>Alin yazisi</t>
  </si>
  <si>
    <t>Alina</t>
  </si>
  <si>
    <t>Aline</t>
  </si>
  <si>
    <t>Aliosa</t>
  </si>
  <si>
    <t>Alipin</t>
  </si>
  <si>
    <t>Alipin ng sining</t>
  </si>
  <si>
    <t>Alipin ng tukso</t>
  </si>
  <si>
    <t>Alisa Khatafha Jamil</t>
  </si>
  <si>
    <t>Alisa i bukinist</t>
  </si>
  <si>
    <t>Alisha (II)</t>
  </si>
  <si>
    <t>Alison</t>
  </si>
  <si>
    <t>Alison (V)</t>
  </si>
  <si>
    <t>Alison's Birthday</t>
  </si>
  <si>
    <t>Alison's Choice</t>
  </si>
  <si>
    <t>Alissa</t>
  </si>
  <si>
    <t>Alistair1918</t>
  </si>
  <si>
    <t>Alitet ukhodit v gory</t>
  </si>
  <si>
    <t>Alithini idoni</t>
  </si>
  <si>
    <t>Alithini zoi</t>
  </si>
  <si>
    <t>Alive</t>
  </si>
  <si>
    <t>Alive and Kicking</t>
  </si>
  <si>
    <t>Alive at Night</t>
  </si>
  <si>
    <t>Alive or Dead</t>
  </si>
  <si>
    <t>Aliw</t>
  </si>
  <si>
    <t>Alka</t>
  </si>
  <si>
    <t>Alki Alki</t>
  </si>
  <si>
    <t>Alkisti</t>
  </si>
  <si>
    <t>Alkitrang dugo</t>
  </si>
  <si>
    <t>All Aboard</t>
  </si>
  <si>
    <t>All About Alice</t>
  </si>
  <si>
    <t>All About Ava</t>
  </si>
  <si>
    <t>All About Dad</t>
  </si>
  <si>
    <t>All About E</t>
  </si>
  <si>
    <t>All About Eva</t>
  </si>
  <si>
    <t>All About Eve</t>
  </si>
  <si>
    <t>All About Evil</t>
  </si>
  <si>
    <t>All About Love</t>
  </si>
  <si>
    <t>All About Sam</t>
  </si>
  <si>
    <t>All About Steve</t>
  </si>
  <si>
    <t>All About Us</t>
  </si>
  <si>
    <t>All About You</t>
  </si>
  <si>
    <t>All About the Benjamins</t>
  </si>
  <si>
    <t>All About the Britos</t>
  </si>
  <si>
    <t>All About the Ring</t>
  </si>
  <si>
    <t>All Ages Night</t>
  </si>
  <si>
    <t>All Alone</t>
  </si>
  <si>
    <t>All American Bikini Car Wash</t>
  </si>
  <si>
    <t>All American Christmas Carol</t>
  </si>
  <si>
    <t>All American Chump</t>
  </si>
  <si>
    <t>All American Gender Outlaw</t>
  </si>
  <si>
    <t>All American Outlaws</t>
  </si>
  <si>
    <t>All American Zombie Drugs</t>
  </si>
  <si>
    <t>All Ashore</t>
  </si>
  <si>
    <t>All Babes Want to Kill Me</t>
  </si>
  <si>
    <t>All Bar Love</t>
  </si>
  <si>
    <t>All Beef</t>
  </si>
  <si>
    <t>All Cheerleaders Die</t>
  </si>
  <si>
    <t>All Coppers Are...</t>
  </si>
  <si>
    <t>All Dark Places</t>
  </si>
  <si>
    <t>All Dogs Go to Heaven</t>
  </si>
  <si>
    <t>All Dogs Go to Heaven 2</t>
  </si>
  <si>
    <t>All Ear is Dread Hear</t>
  </si>
  <si>
    <t>All Earthly Constraints</t>
  </si>
  <si>
    <t>All Fall Down</t>
  </si>
  <si>
    <t>All Forgotten</t>
  </si>
  <si>
    <t>All Girls Weekend</t>
  </si>
  <si>
    <t>All God's Creatures</t>
  </si>
  <si>
    <t>All Good Things</t>
  </si>
  <si>
    <t>All Hale</t>
  </si>
  <si>
    <t>All Hallows Eve: October 30th</t>
  </si>
  <si>
    <t>All Hallows Evil: Lord of the Harvest</t>
  </si>
  <si>
    <t>All Hallows' Eve</t>
  </si>
  <si>
    <t>All Hallows' Eve 2</t>
  </si>
  <si>
    <t>All Hands on Deck</t>
  </si>
  <si>
    <t>All Heart</t>
  </si>
  <si>
    <t>All Hell Breaks Loose</t>
  </si>
  <si>
    <t>All Human Rights for All</t>
  </si>
  <si>
    <t>All I Desire</t>
  </si>
  <si>
    <t>All I Ever Wanted</t>
  </si>
  <si>
    <t>All I Need</t>
  </si>
  <si>
    <t>All I See Is You</t>
  </si>
  <si>
    <t>All I Want</t>
  </si>
  <si>
    <t>All I Want Is Everything</t>
  </si>
  <si>
    <t>All I Want Is You... and You... and You...</t>
  </si>
  <si>
    <t>All I Want for Christmas</t>
  </si>
  <si>
    <t>All I've Got</t>
  </si>
  <si>
    <t>All In</t>
  </si>
  <si>
    <t>All Inclusive</t>
  </si>
  <si>
    <t>All Inclusive ili Vsyo vklyucheno!</t>
  </si>
  <si>
    <t>All Is Bright</t>
  </si>
  <si>
    <t>All Is Forgiven</t>
  </si>
  <si>
    <t>All Is Lost</t>
  </si>
  <si>
    <t>All Is Well</t>
  </si>
  <si>
    <t>All Kids Count</t>
  </si>
  <si>
    <t>All Lit Up</t>
  </si>
  <si>
    <t>All Man</t>
  </si>
  <si>
    <t>All Me, All the Time</t>
  </si>
  <si>
    <t>All Men Are Apes!</t>
  </si>
  <si>
    <t>All Men Are Beasts</t>
  </si>
  <si>
    <t>All Men Are Enemies</t>
  </si>
  <si>
    <t>All Men Are Liars</t>
  </si>
  <si>
    <t>All Men Are Mortal</t>
  </si>
  <si>
    <t>All Mine</t>
  </si>
  <si>
    <t>All Mine to Give</t>
  </si>
  <si>
    <t>All Mistakes Buried</t>
  </si>
  <si>
    <t>All My Friends Are Cowboys</t>
  </si>
  <si>
    <t>All My Friends Are Funeral Singers</t>
  </si>
  <si>
    <t>All My Friends Are Leaving Brisbane</t>
  </si>
  <si>
    <t>All My Life</t>
  </si>
  <si>
    <t>All My Men</t>
  </si>
  <si>
    <t>All My Sons</t>
  </si>
  <si>
    <t>All Neat in Black Stockings</t>
  </si>
  <si>
    <t>All Night</t>
  </si>
  <si>
    <t>All Night Bodega</t>
  </si>
  <si>
    <t>All Night Gaming</t>
  </si>
  <si>
    <t>All Night Long</t>
  </si>
  <si>
    <t>All Night Long: Daredemo yokatta</t>
  </si>
  <si>
    <t>All Night Rider</t>
  </si>
  <si>
    <t>All One Moment</t>
  </si>
  <si>
    <t>All Out Dysfunktion!</t>
  </si>
  <si>
    <t>All Over Again</t>
  </si>
  <si>
    <t>All Over Me</t>
  </si>
  <si>
    <t>All Over Town</t>
  </si>
  <si>
    <t>All Over the Guy</t>
  </si>
  <si>
    <t>All Over the Town</t>
  </si>
  <si>
    <t>All Quiet on the Western Front</t>
  </si>
  <si>
    <t>All Relative</t>
  </si>
  <si>
    <t>All Roads Lead Home</t>
  </si>
  <si>
    <t>All Roads Lead to Occidental</t>
  </si>
  <si>
    <t>All Roads Lead to Rome</t>
  </si>
  <si>
    <t>All Saints Day</t>
  </si>
  <si>
    <t>All Saints Eve</t>
  </si>
  <si>
    <t>All Screwed Up</t>
  </si>
  <si>
    <t>All She Wants 2</t>
  </si>
  <si>
    <t>All Shook Up</t>
  </si>
  <si>
    <t>All Sinner's Night</t>
  </si>
  <si>
    <t>All Souls Day: Dia de los Muertos</t>
  </si>
  <si>
    <t>All Stars</t>
  </si>
  <si>
    <t>All Stars 2: Old Stars</t>
  </si>
  <si>
    <t>All Stars of Rock Guitar</t>
  </si>
  <si>
    <t>All Superheroes Must Die</t>
  </si>
  <si>
    <t>All Suspects</t>
  </si>
  <si>
    <t>All That Glitters</t>
  </si>
  <si>
    <t>All That Heaven Allows</t>
  </si>
  <si>
    <t>All That I Am</t>
  </si>
  <si>
    <t>All That I Have</t>
  </si>
  <si>
    <t>All That I Need</t>
  </si>
  <si>
    <t>All That Is Hidden</t>
  </si>
  <si>
    <t>All That Jazz</t>
  </si>
  <si>
    <t>All That Money Can Buy</t>
  </si>
  <si>
    <t>All That Remains (III)</t>
  </si>
  <si>
    <t>All That Remains</t>
  </si>
  <si>
    <t>All Things</t>
  </si>
  <si>
    <t>All Things Fall Apart</t>
  </si>
  <si>
    <t>All Things Go</t>
  </si>
  <si>
    <t>All Things Shining</t>
  </si>
  <si>
    <t>All Things to All Men</t>
  </si>
  <si>
    <t>All This, and Heaven Too</t>
  </si>
  <si>
    <t>All Those Yesterdays</t>
  </si>
  <si>
    <t>All Through the Night</t>
  </si>
  <si>
    <t>All Together</t>
  </si>
  <si>
    <t>All Together Now</t>
  </si>
  <si>
    <t>All We Had</t>
  </si>
  <si>
    <t>All Wifed Out</t>
  </si>
  <si>
    <t>All Woman</t>
  </si>
  <si>
    <t>All Women Are Bad</t>
  </si>
  <si>
    <t>All Women Have Secrets</t>
  </si>
  <si>
    <t>All You Can Dream</t>
  </si>
  <si>
    <t>All You Got</t>
  </si>
  <si>
    <t>All You Had to Say</t>
  </si>
  <si>
    <t>All You Need</t>
  </si>
  <si>
    <t>All You Need Is Pag-ibig</t>
  </si>
  <si>
    <t>All You've Got</t>
  </si>
  <si>
    <t>All Your Difference</t>
  </si>
  <si>
    <t>All about People</t>
  </si>
  <si>
    <t>All about the Ring</t>
  </si>
  <si>
    <t>All at Sea</t>
  </si>
  <si>
    <t>All by Myself</t>
  </si>
  <si>
    <t>All for Amy</t>
  </si>
  <si>
    <t>All for Liberty</t>
  </si>
  <si>
    <t>All for Mary</t>
  </si>
  <si>
    <t>All for Melissa</t>
  </si>
  <si>
    <t>All for Nikki</t>
  </si>
  <si>
    <t>All for You</t>
  </si>
  <si>
    <t>All in All Azhagu Raja</t>
  </si>
  <si>
    <t>All in Good Fun</t>
  </si>
  <si>
    <t>All in Good Taste</t>
  </si>
  <si>
    <t>All in Good Time</t>
  </si>
  <si>
    <t>All in Time</t>
  </si>
  <si>
    <t>All in a Night's Work</t>
  </si>
  <si>
    <t>All in the Game (II)</t>
  </si>
  <si>
    <t>All in the Valley</t>
  </si>
  <si>
    <t>All of It</t>
  </si>
  <si>
    <t>All of Me</t>
  </si>
  <si>
    <t>All or Nothin'</t>
  </si>
  <si>
    <t>All or Nothing</t>
  </si>
  <si>
    <t>All or Nothing: A Moscow Detour</t>
  </si>
  <si>
    <t>All the Beautiful Things</t>
  </si>
  <si>
    <t>All the Best, Billy Sears</t>
  </si>
  <si>
    <t>All the Best: Fun Begins</t>
  </si>
  <si>
    <t>All the Birds Have Flown South</t>
  </si>
  <si>
    <t>All the Boys Love Mandy Lane</t>
  </si>
  <si>
    <t>All the Brothers Were Valiant</t>
  </si>
  <si>
    <t>All the Days Before Tomorrow</t>
  </si>
  <si>
    <t>All the Fear of the Fair</t>
  </si>
  <si>
    <t>All the Fine Young Cannibals</t>
  </si>
  <si>
    <t>All the Invisible Children</t>
  </si>
  <si>
    <t>All the King's Horses</t>
  </si>
  <si>
    <t>All the King's Men</t>
  </si>
  <si>
    <t>All the Light in the Sky</t>
  </si>
  <si>
    <t>All the Little Animals</t>
  </si>
  <si>
    <t>All the Lost Souls</t>
  </si>
  <si>
    <t>All the Love in the World</t>
  </si>
  <si>
    <t>All the Lovin' Kinfolk</t>
  </si>
  <si>
    <t>All the Loving Couples</t>
  </si>
  <si>
    <t>All the Ordinary Angels</t>
  </si>
  <si>
    <t>All the Precious Things</t>
  </si>
  <si>
    <t>All the President's Favorite Foods</t>
  </si>
  <si>
    <t>All the President's Men</t>
  </si>
  <si>
    <t>All the Pretty Horses</t>
  </si>
  <si>
    <t>All the Queen's Men</t>
  </si>
  <si>
    <t>All the Rage</t>
  </si>
  <si>
    <t>All the Real Girls</t>
  </si>
  <si>
    <t>All the Right Moves</t>
  </si>
  <si>
    <t>All the Right Noises</t>
  </si>
  <si>
    <t>All the Ships at Sea</t>
  </si>
  <si>
    <t>All the Sins of Sodom</t>
  </si>
  <si>
    <t>All the Time in the World</t>
  </si>
  <si>
    <t>All the Vermeers in New York</t>
  </si>
  <si>
    <t>All the Way Down</t>
  </si>
  <si>
    <t>All the Way Home</t>
  </si>
  <si>
    <t>All the Way Up</t>
  </si>
  <si>
    <t>All the Way to Paris</t>
  </si>
  <si>
    <t>All the Wilderness</t>
  </si>
  <si>
    <t>All the Women I've Loved</t>
  </si>
  <si>
    <t>All the World's a Stage</t>
  </si>
  <si>
    <t>All the Wrong Faces</t>
  </si>
  <si>
    <t>All the Wrong Friends</t>
  </si>
  <si>
    <t>All the Wrong Places</t>
  </si>
  <si>
    <t>All the Wrong Reasons</t>
  </si>
  <si>
    <t>All the Young Men</t>
  </si>
  <si>
    <t>All the Young Wives</t>
  </si>
  <si>
    <t>All the colors of the night</t>
  </si>
  <si>
    <t>All'amore assente</t>
  </si>
  <si>
    <t>All'ombra delle aquile</t>
  </si>
  <si>
    <t>All'ombra di una colt</t>
  </si>
  <si>
    <t>All's Fair</t>
  </si>
  <si>
    <t>All's Fair in Love &amp; War</t>
  </si>
  <si>
    <t>All's Fair in Love</t>
  </si>
  <si>
    <t>All's Faire in Love</t>
  </si>
  <si>
    <t>All's Well That Ends Well</t>
  </si>
  <si>
    <t>All'ultima spiaggia</t>
  </si>
  <si>
    <t>All'ultimo sangue</t>
  </si>
  <si>
    <t>All-American Co-Ed</t>
  </si>
  <si>
    <t>All-American Sweetheart</t>
  </si>
  <si>
    <t>All-In</t>
  </si>
  <si>
    <t>Alla capitale</t>
  </si>
  <si>
    <t>Alla luce del sole</t>
  </si>
  <si>
    <t>Alla mia cara mamma nel giorno del suo compleanno</t>
  </si>
  <si>
    <t>Alla ricerca del piacere</t>
  </si>
  <si>
    <t>Alla ricerca dell'impero sepolto</t>
  </si>
  <si>
    <t>Alla rivoluzione sulla due cavalli</t>
  </si>
  <si>
    <t>Alla vi barn i Bullerbyn</t>
  </si>
  <si>
    <t>Allacciate le cinture</t>
  </si>
  <si>
    <t>Allagi... kai to louri tis manas</t>
  </si>
  <si>
    <t>Allah Ke Banday</t>
  </si>
  <si>
    <t>Allah allah</t>
  </si>
  <si>
    <t>Allah kerim</t>
  </si>
  <si>
    <t>Allaha ismarladik</t>
  </si>
  <si>
    <t>Allahim sen bilirsin</t>
  </si>
  <si>
    <t>Allan Quatermain and the Lost City of Gold</t>
  </si>
  <si>
    <t>Allari Premikudu</t>
  </si>
  <si>
    <t>Allari Priyudu</t>
  </si>
  <si>
    <t>Alle Anderen</t>
  </si>
  <si>
    <t>Alle Jahre wieder</t>
  </si>
  <si>
    <t>Alle Tage ist kein Sonntag</t>
  </si>
  <si>
    <t>Alle Zeit der Welt</t>
  </si>
  <si>
    <t>Alle for to</t>
  </si>
  <si>
    <t>Alle kann ich nicht heiraten</t>
  </si>
  <si>
    <t>Alle lieben Peter</t>
  </si>
  <si>
    <t>Alle tiders kupp</t>
  </si>
  <si>
    <t>Alle tijd</t>
  </si>
  <si>
    <t>Alleen Hier</t>
  </si>
  <si>
    <t>Alleen maar nette mensen</t>
  </si>
  <si>
    <t>Alleen voor U</t>
  </si>
  <si>
    <t>Alleged</t>
  </si>
  <si>
    <t>Alleged Gangster</t>
  </si>
  <si>
    <t>Allegheny Uprising</t>
  </si>
  <si>
    <t>Allegiance</t>
  </si>
  <si>
    <t>Allegiant</t>
  </si>
  <si>
    <t>Allegri masnadieri</t>
  </si>
  <si>
    <t>Allegro</t>
  </si>
  <si>
    <t>Allegro Scratch</t>
  </si>
  <si>
    <t>Allegro barbaro</t>
  </si>
  <si>
    <t>Allegro non troppo</t>
  </si>
  <si>
    <t>Allegro s ognyom</t>
  </si>
  <si>
    <t>Allegro squadrone</t>
  </si>
  <si>
    <t>Allein</t>
  </si>
  <si>
    <t>Allein gegen die Angst</t>
  </si>
  <si>
    <t>Allein unter Frauen</t>
  </si>
  <si>
    <t>Alleluia! The Devil's Carnival</t>
  </si>
  <si>
    <t>Alleluja e Sartana figli di... Dio</t>
  </si>
  <si>
    <t>Allende en su laberinto</t>
  </si>
  <si>
    <t>Aller simple pour Manhattan</t>
  </si>
  <si>
    <t>Aller-Retour</t>
  </si>
  <si>
    <t>Aller-retour</t>
  </si>
  <si>
    <t>Allergic to Love</t>
  </si>
  <si>
    <t>Allers Simples</t>
  </si>
  <si>
    <t>Allerzielen</t>
  </si>
  <si>
    <t>Alles Bob!</t>
  </si>
  <si>
    <t>Alles Wat Mal Is</t>
  </si>
  <si>
    <t>Alles auf Anfang</t>
  </si>
  <si>
    <t>Alles auf Zucker!</t>
  </si>
  <si>
    <t>Alles aus Liebe</t>
  </si>
  <si>
    <t>Alles im Eimer</t>
  </si>
  <si>
    <t>Alles inklusive</t>
  </si>
  <si>
    <t>Alles is familie</t>
  </si>
  <si>
    <t>Alles is liefde</t>
  </si>
  <si>
    <t>Alles ist Liebe</t>
  </si>
  <si>
    <t>Alles moet weg</t>
  </si>
  <si>
    <t>Alles nur Tarnung</t>
  </si>
  <si>
    <t>Alles sal Regkom!</t>
  </si>
  <si>
    <t>Alles stroomt</t>
  </si>
  <si>
    <t>Alles wegen Paul</t>
  </si>
  <si>
    <t>Alles wird gut</t>
  </si>
  <si>
    <t>Alley Cat</t>
  </si>
  <si>
    <t>Alley Way</t>
  </si>
  <si>
    <t>Alleyball</t>
  </si>
  <si>
    <t>Alleycat</t>
  </si>
  <si>
    <t>Alleycats</t>
  </si>
  <si>
    <t>Allez France!</t>
  </si>
  <si>
    <t>Allez raconte!</t>
  </si>
  <si>
    <t>Allez, Eddy!</t>
  </si>
  <si>
    <t>Allhallowtide</t>
  </si>
  <si>
    <t>Alliance cherche doigt</t>
  </si>
  <si>
    <t>Allie &amp; Me</t>
  </si>
  <si>
    <t>Allies</t>
  </si>
  <si>
    <t>Alligator</t>
  </si>
  <si>
    <t>Alligator Alley</t>
  </si>
  <si>
    <t>Alligator Eyes</t>
  </si>
  <si>
    <t>Alligator II: The Mutation</t>
  </si>
  <si>
    <t>Alligator X</t>
  </si>
  <si>
    <t>Allo Berlin? Ici Paris!</t>
  </si>
  <si>
    <t>Alloimono stous neous</t>
  </si>
  <si>
    <t>Allons z'enfants</t>
  </si>
  <si>
    <t>Allos gia ton Paradeiso</t>
  </si>
  <si>
    <t>Allos... gia to ekatommyrio!</t>
  </si>
  <si>
    <t>Allotment Wives</t>
  </si>
  <si>
    <t>Allotria</t>
  </si>
  <si>
    <t>Allotria in Zell am See</t>
  </si>
  <si>
    <t>Allou papas, allou ta rasa tou</t>
  </si>
  <si>
    <t>Allou ta kakarismata...</t>
  </si>
  <si>
    <t>Allou to oneiro, ki allou to thavma</t>
  </si>
  <si>
    <t>Allpakallpa</t>
  </si>
  <si>
    <t>Allt flyter</t>
  </si>
  <si>
    <t>Allt om min buske</t>
  </si>
  <si>
    <t>Alluda Majaaka!</t>
  </si>
  <si>
    <t>Alludu Seenu</t>
  </si>
  <si>
    <t>Alludugaru</t>
  </si>
  <si>
    <t>Allullo drom</t>
  </si>
  <si>
    <t>Allure</t>
  </si>
  <si>
    <t>Alluri Seetharama Raju</t>
  </si>
  <si>
    <t>Ally Was Screaming</t>
  </si>
  <si>
    <t>Allyson Is Watching</t>
  </si>
  <si>
    <t>Alma (II)</t>
  </si>
  <si>
    <t>Alma Avira</t>
  </si>
  <si>
    <t>Alma Grande</t>
  </si>
  <si>
    <t>Alma Grande en el desierto</t>
  </si>
  <si>
    <t>Alma Mater</t>
  </si>
  <si>
    <t>Alma almaya banzar</t>
  </si>
  <si>
    <t>Alma aragonesa</t>
  </si>
  <si>
    <t>Alma baturra</t>
  </si>
  <si>
    <t>Alma de America</t>
  </si>
  <si>
    <t>Alma de Dios</t>
  </si>
  <si>
    <t>Alma de sacrificio</t>
  </si>
  <si>
    <t>Alma gallega</t>
  </si>
  <si>
    <t>Alma gitana</t>
  </si>
  <si>
    <t>Alma jarocha</t>
  </si>
  <si>
    <t>Alma mater</t>
  </si>
  <si>
    <t>Alma provinciana</t>
  </si>
  <si>
    <t>Alma punk</t>
  </si>
  <si>
    <t>Alma's Rainbow</t>
  </si>
  <si>
    <t>Almacenados</t>
  </si>
  <si>
    <t>Almafuerte</t>
  </si>
  <si>
    <t>Alman avrat 40 bin mark</t>
  </si>
  <si>
    <t>Alman avratin bacisi</t>
  </si>
  <si>
    <t>Alman klinikasina saxsi safar</t>
  </si>
  <si>
    <t>Almanya aci vatan</t>
  </si>
  <si>
    <t>Almanyali Yarim</t>
  </si>
  <si>
    <t>Almas de la Media Noche</t>
  </si>
  <si>
    <t>Almas de la costa</t>
  </si>
  <si>
    <t>Almas en peligro</t>
  </si>
  <si>
    <t>Almas encontradas</t>
  </si>
  <si>
    <t>Almas rebeldes</t>
  </si>
  <si>
    <t>Almaz Black Box</t>
  </si>
  <si>
    <t>Almaz v shokolade</t>
  </si>
  <si>
    <t>Almaznaya tropa</t>
  </si>
  <si>
    <t>Almazy</t>
  </si>
  <si>
    <t>Almazy dlya Marii</t>
  </si>
  <si>
    <t>Almejas y mejillones</t>
  </si>
  <si>
    <t>Almelund</t>
  </si>
  <si>
    <t>Almighty Fred</t>
  </si>
  <si>
    <t>Almodou</t>
  </si>
  <si>
    <t>Almost (II)</t>
  </si>
  <si>
    <t>Almost</t>
  </si>
  <si>
    <t>Almost Ablaze</t>
  </si>
  <si>
    <t>Almost Adult</t>
  </si>
  <si>
    <t>Almost Adults</t>
  </si>
  <si>
    <t>Almost Amazing</t>
  </si>
  <si>
    <t>Almost Angels</t>
  </si>
  <si>
    <t>Almost Anything</t>
  </si>
  <si>
    <t>Almost Big</t>
  </si>
  <si>
    <t>Almost Blue</t>
  </si>
  <si>
    <t>Almost Broadway</t>
  </si>
  <si>
    <t>Almost Crying</t>
  </si>
  <si>
    <t>Almost Dead</t>
  </si>
  <si>
    <t>Almost Dead (II)</t>
  </si>
  <si>
    <t>Almost Destiny</t>
  </si>
  <si>
    <t>Almost Everything.</t>
  </si>
  <si>
    <t>Almost Family</t>
  </si>
  <si>
    <t>Almost Famous</t>
  </si>
  <si>
    <t>Almost Happy</t>
  </si>
  <si>
    <t>Almost Heaven</t>
  </si>
  <si>
    <t>Almost Heroes</t>
  </si>
  <si>
    <t>Almost Hollywood</t>
  </si>
  <si>
    <t>Almost Home</t>
  </si>
  <si>
    <t>Almost Human</t>
  </si>
  <si>
    <t>Almost Kings</t>
  </si>
  <si>
    <t>Almost Made</t>
  </si>
  <si>
    <t>Almost Married</t>
  </si>
  <si>
    <t>Almost Mercy</t>
  </si>
  <si>
    <t>Almost Normal</t>
  </si>
  <si>
    <t>Almost Paris</t>
  </si>
  <si>
    <t>Almost Perfect</t>
  </si>
  <si>
    <t>Almost Salinas</t>
  </si>
  <si>
    <t>Almost Summer</t>
  </si>
  <si>
    <t>Almost There</t>
  </si>
  <si>
    <t>Almost Time</t>
  </si>
  <si>
    <t>Almost Too Late</t>
  </si>
  <si>
    <t>Almost You</t>
  </si>
  <si>
    <t>Almost a Divorce</t>
  </si>
  <si>
    <t>Almost a Gentleman</t>
  </si>
  <si>
    <t>Almost a Honeymoon</t>
  </si>
  <si>
    <t>Almost a Husband</t>
  </si>
  <si>
    <t>Almost a Lady</t>
  </si>
  <si>
    <t>Almost a Turkish Soap Opera</t>
  </si>
  <si>
    <t>Almost a Weekend</t>
  </si>
  <si>
    <t>Almost a Weekend (II)</t>
  </si>
  <si>
    <t>Almost an Angel</t>
  </si>
  <si>
    <t>Almost in Love</t>
  </si>
  <si>
    <t>Almost.</t>
  </si>
  <si>
    <t>Almosting It</t>
  </si>
  <si>
    <t>Almoutabaki</t>
  </si>
  <si>
    <t>Almurahikat</t>
  </si>
  <si>
    <t>Alo!Alo! Man joojoo-am</t>
  </si>
  <si>
    <t>Alo, aterizeaza strabunica!</t>
  </si>
  <si>
    <t>Alo? Ati gresit numarul</t>
  </si>
  <si>
    <t>Aloft</t>
  </si>
  <si>
    <t>Aloha</t>
  </si>
  <si>
    <t>Aloha Oe</t>
  </si>
  <si>
    <t>Aloha Summer</t>
  </si>
  <si>
    <t>Aloha, Bobby and Rose</t>
  </si>
  <si>
    <t>Alois Nebel</t>
  </si>
  <si>
    <t>Alolam</t>
  </si>
  <si>
    <t>Aloma of the South Seas</t>
  </si>
  <si>
    <t>Alondra Smiles</t>
  </si>
  <si>
    <t>Alone</t>
  </si>
  <si>
    <t>Alone (II)</t>
  </si>
  <si>
    <t>Alone (XIV)</t>
  </si>
  <si>
    <t>Alone (IV)</t>
  </si>
  <si>
    <t>Alone (XXII)</t>
  </si>
  <si>
    <t>Alone (X)</t>
  </si>
  <si>
    <t>Alone (VI)</t>
  </si>
  <si>
    <t>Alone (XX)</t>
  </si>
  <si>
    <t>Alone Together</t>
  </si>
  <si>
    <t>Alone Together (IV)</t>
  </si>
  <si>
    <t>Alone Yet Not Alone</t>
  </si>
  <si>
    <t>Alone and Restless</t>
  </si>
  <si>
    <t>Alone in Berlin</t>
  </si>
  <si>
    <t>Alone in a Valley</t>
  </si>
  <si>
    <t>Alone in the Dark</t>
  </si>
  <si>
    <t>Alone in the Dead of Night</t>
  </si>
  <si>
    <t>Alone in the Ghost House</t>
  </si>
  <si>
    <t>Alone in the T-Shirt Zone</t>
  </si>
  <si>
    <t>Alone in the Woods</t>
  </si>
  <si>
    <t>Alone with Her</t>
  </si>
  <si>
    <t>Alone with a Stranger</t>
  </si>
  <si>
    <t>Alone: The Only Thing to Fear Is Yourself</t>
  </si>
  <si>
    <t>Along Came Jones</t>
  </si>
  <si>
    <t>Along Came Love</t>
  </si>
  <si>
    <t>Along Came Polly</t>
  </si>
  <si>
    <t>Along Came Ruth</t>
  </si>
  <si>
    <t>Along Came Youth</t>
  </si>
  <si>
    <t>Along Came a Spider</t>
  </si>
  <si>
    <t>Along Those Lines</t>
  </si>
  <si>
    <t>Along for the Ride</t>
  </si>
  <si>
    <t>Along the Great Divide</t>
  </si>
  <si>
    <t>Along the Mohawk Trail</t>
  </si>
  <si>
    <t>Along the Oregon Trail</t>
  </si>
  <si>
    <t>Along the Rio Grande</t>
  </si>
  <si>
    <t>Along the Roadside</t>
  </si>
  <si>
    <t>Along the Sundown Trail</t>
  </si>
  <si>
    <t>Along the Way</t>
  </si>
  <si>
    <t>Alongside Night</t>
  </si>
  <si>
    <t>Aloodeh</t>
  </si>
  <si>
    <t>Alor Pipasa</t>
  </si>
  <si>
    <t>Alors heureux?</t>
  </si>
  <si>
    <t>Alouette, je te plumerai</t>
  </si>
  <si>
    <t>Aloys</t>
  </si>
  <si>
    <t>Alp</t>
  </si>
  <si>
    <t>Alpago: Alpaslanin fedaisi</t>
  </si>
  <si>
    <t>Alpeis</t>
  </si>
  <si>
    <t>Alpha</t>
  </si>
  <si>
    <t>Alpha (II)</t>
  </si>
  <si>
    <t>Alpha Beta</t>
  </si>
  <si>
    <t>Alpha City</t>
  </si>
  <si>
    <t>Alpha Dog</t>
  </si>
  <si>
    <t>Alpha Females</t>
  </si>
  <si>
    <t>Alpha Girls</t>
  </si>
  <si>
    <t>Alpha Male</t>
  </si>
  <si>
    <t>Alpha and Omega</t>
  </si>
  <si>
    <t>Alpha and Omega: Family Vacation</t>
  </si>
  <si>
    <t>Alpha/Bravo</t>
  </si>
  <si>
    <t>Alphabet City</t>
  </si>
  <si>
    <t>Alphamem</t>
  </si>
  <si>
    <t>Alphonso Bow</t>
  </si>
  <si>
    <t>Alpine Lake</t>
  </si>
  <si>
    <t>Alpiyskaya ballada</t>
  </si>
  <si>
    <t>Alps jogakuen</t>
  </si>
  <si>
    <t>Alraune</t>
  </si>
  <si>
    <t>Alraune, die Henkerstochter, genannt die rote Hanne</t>
  </si>
  <si>
    <t>Already Dead</t>
  </si>
  <si>
    <t>Already Tomorrow in Hong Kong</t>
  </si>
  <si>
    <t>Als Martin vierzehn war</t>
  </si>
  <si>
    <t>Als Mutter streikte</t>
  </si>
  <si>
    <t>Als Unku Edes Freundin war</t>
  </si>
  <si>
    <t>Als der Weihnachtsmann vom Himmel fiel</t>
  </si>
  <si>
    <t>Als geheilt entlassen</t>
  </si>
  <si>
    <t>Als je begrijpt wat ik bedoel</t>
  </si>
  <si>
    <t>Als twee druppels water</t>
  </si>
  <si>
    <t>Als werkelijkheidszin bestaat moet mogelijkheidszin ook bestaan</t>
  </si>
  <si>
    <t>Alshajarh alnaemah</t>
  </si>
  <si>
    <t>Alshan Rabena Yehebak</t>
  </si>
  <si>
    <t>Alt Heidelberg</t>
  </si>
  <si>
    <t>Alt dette og Island med</t>
  </si>
  <si>
    <t>Alt for Egil</t>
  </si>
  <si>
    <t>Alt for karrieren</t>
  </si>
  <si>
    <t>Alt for kvinden</t>
  </si>
  <si>
    <t>Alt!... Kai s' efaga - Edo Prokopis</t>
  </si>
  <si>
    <t>Alt/Escape</t>
  </si>
  <si>
    <t>Alta costura</t>
  </si>
  <si>
    <t>Alta infidelidad</t>
  </si>
  <si>
    <t>Altair</t>
  </si>
  <si>
    <t>Altamira</t>
  </si>
  <si>
    <t>Altamont Now</t>
  </si>
  <si>
    <t>Altar</t>
  </si>
  <si>
    <t>Altar mayor</t>
  </si>
  <si>
    <t>Altare de Jertfa</t>
  </si>
  <si>
    <t>Altars of Desire</t>
  </si>
  <si>
    <t>Altas variedades</t>
  </si>
  <si>
    <t>Alter Ego</t>
  </si>
  <si>
    <t>Alter Egos</t>
  </si>
  <si>
    <t>Alter Kahn und junge Liebe</t>
  </si>
  <si>
    <t>Altered</t>
  </si>
  <si>
    <t>Altered Minds</t>
  </si>
  <si>
    <t>Altered Species</t>
  </si>
  <si>
    <t>Altered States</t>
  </si>
  <si>
    <t>Altered States of Plaine</t>
  </si>
  <si>
    <t>Altergeist</t>
  </si>
  <si>
    <t>Alternate Endings</t>
  </si>
  <si>
    <t>Alternate Routes</t>
  </si>
  <si>
    <t>Altes Herz wird wieder jung</t>
  </si>
  <si>
    <t>Altid ballade</t>
  </si>
  <si>
    <t>Altin kafes</t>
  </si>
  <si>
    <t>Altin tabancali ajan</t>
  </si>
  <si>
    <t>Altinci hiss</t>
  </si>
  <si>
    <t>Alting bliver godt igen</t>
  </si>
  <si>
    <t>Altiplano</t>
  </si>
  <si>
    <t>Altissima pressione</t>
  </si>
  <si>
    <t>Altitude</t>
  </si>
  <si>
    <t>Altitude 3.200</t>
  </si>
  <si>
    <t>Alto</t>
  </si>
  <si>
    <t>Alto poder</t>
  </si>
  <si>
    <t>Altri tempi - Zibaldone n. 1</t>
  </si>
  <si>
    <t>Altri uomini</t>
  </si>
  <si>
    <t>Altura</t>
  </si>
  <si>
    <t>Altyd in My Drome</t>
  </si>
  <si>
    <t>Alucarda, la hija de las tinieblas</t>
  </si>
  <si>
    <t>Alucinada Pelo Desejo</t>
  </si>
  <si>
    <t>Alvarez &amp; Cruz</t>
  </si>
  <si>
    <t>Alvarez Kelly</t>
  </si>
  <si>
    <t>Alvaro piuttosto corsaro</t>
  </si>
  <si>
    <t>Alvin Purple</t>
  </si>
  <si>
    <t>Alvin Rides Again</t>
  </si>
  <si>
    <t>Alvin and the Chipmunks</t>
  </si>
  <si>
    <t>Alvin and the Chipmunks: Chipwrecked</t>
  </si>
  <si>
    <t>Alvin and the Chipmunks: The Road Chip</t>
  </si>
  <si>
    <t>Alvin and the Chipmunks: The Squeakquel</t>
  </si>
  <si>
    <t>Alvin's Harmonious World of Opposites</t>
  </si>
  <si>
    <t>Always</t>
  </si>
  <si>
    <t>Always All Ways, Anne Marie</t>
  </si>
  <si>
    <t>Always Another Dawn</t>
  </si>
  <si>
    <t>Always Be Boyz</t>
  </si>
  <si>
    <t>Always Be My Maybe</t>
  </si>
  <si>
    <t>Always Faithful</t>
  </si>
  <si>
    <t>Always Goodbye</t>
  </si>
  <si>
    <t>Always Kabhi Kabhi</t>
  </si>
  <si>
    <t>Always Learning</t>
  </si>
  <si>
    <t>Always Leave Them Laughing</t>
  </si>
  <si>
    <t>Always Now</t>
  </si>
  <si>
    <t>Always Say Goodbye</t>
  </si>
  <si>
    <t>Always Shine</t>
  </si>
  <si>
    <t>Always Something Better</t>
  </si>
  <si>
    <t>Always Together</t>
  </si>
  <si>
    <t>Always Watching: A Marble Hornets Story</t>
  </si>
  <si>
    <t>Always Will</t>
  </si>
  <si>
    <t>Always Worthy</t>
  </si>
  <si>
    <t>Always a Bride</t>
  </si>
  <si>
    <t>Always a Bridesmaid</t>
  </si>
  <si>
    <t>Always from Darkness</t>
  </si>
  <si>
    <t>Always in My Heart</t>
  </si>
  <si>
    <t>Always in Trouble</t>
  </si>
  <si>
    <t>Always in the Present</t>
  </si>
  <si>
    <t>Always the Woman</t>
  </si>
  <si>
    <t>Always with You</t>
  </si>
  <si>
    <t>Alwin der Letzte</t>
  </si>
  <si>
    <t>Alyah</t>
  </si>
  <si>
    <t>Alyas Batman en Robin</t>
  </si>
  <si>
    <t>Alyas Bomba Queen</t>
  </si>
  <si>
    <t>Alyas Boy Tigas: Ang probinsyanong wais</t>
  </si>
  <si>
    <t>Alyas Lakay</t>
  </si>
  <si>
    <t>Alyas Pogi: Ang pagbabalik</t>
  </si>
  <si>
    <t>Alyaska, ser!</t>
  </si>
  <si>
    <t>Alyce</t>
  </si>
  <si>
    <t>Alye parusa</t>
  </si>
  <si>
    <t>Alygisti sti zoi</t>
  </si>
  <si>
    <t>Alyonka</t>
  </si>
  <si>
    <t>Alyosha</t>
  </si>
  <si>
    <t>Alyosha Popovich i Tugarin Zmey</t>
  </si>
  <si>
    <t>Alyosha Ptitsyn vyrabatyvaet kharakter</t>
  </si>
  <si>
    <t>Alyoshkina lyubov</t>
  </si>
  <si>
    <t>Alyoshkina okhota</t>
  </si>
  <si>
    <t>Alyssa &amp; Sara</t>
  </si>
  <si>
    <t>Alyy kamen</t>
  </si>
  <si>
    <t>Alza la testa</t>
  </si>
  <si>
    <t>Am Arsch der Welt. To have and to be</t>
  </si>
  <si>
    <t>Am Brunnen vor dem Tore</t>
  </si>
  <si>
    <t>Am Ende der Welt</t>
  </si>
  <si>
    <t>Am Ende des Tages</t>
  </si>
  <si>
    <t>Am Ende kommen Touristen</t>
  </si>
  <si>
    <t>Am Hang</t>
  </si>
  <si>
    <t>Am Himmel der Tag</t>
  </si>
  <si>
    <t>Am I Alone?</t>
  </si>
  <si>
    <t>Am I Evil</t>
  </si>
  <si>
    <t>Am I Female?</t>
  </si>
  <si>
    <t>Am I Guilty?</t>
  </si>
  <si>
    <t>Am I My Brother's Keeper</t>
  </si>
  <si>
    <t>Am I My Brother's Keeper?</t>
  </si>
  <si>
    <t>Am See</t>
  </si>
  <si>
    <t>Am Tag als Bobby Ewing starb</t>
  </si>
  <si>
    <t>Am Tag als der Regen kam</t>
  </si>
  <si>
    <t>Am Yisrael Hai</t>
  </si>
  <si>
    <t>Am faa</t>
  </si>
  <si>
    <t>Am o idee</t>
  </si>
  <si>
    <t>Am seidenen Faden</t>
  </si>
  <si>
    <t>Am zin</t>
  </si>
  <si>
    <t>Am zin 2</t>
  </si>
  <si>
    <t>Ama Rosa</t>
  </si>
  <si>
    <t>Ama de se thelei</t>
  </si>
  <si>
    <t>Ama doren</t>
  </si>
  <si>
    <t>Ama no bakemono yashiki</t>
  </si>
  <si>
    <t>Ama no kaishinju</t>
  </si>
  <si>
    <t>Ama no senritsu</t>
  </si>
  <si>
    <t>Amada</t>
  </si>
  <si>
    <t>Amada Amante</t>
  </si>
  <si>
    <t>Amadas e Violentadas</t>
  </si>
  <si>
    <t>Amadeus</t>
  </si>
  <si>
    <t>Amado</t>
  </si>
  <si>
    <t>Amado Batista em Sol Vermelho</t>
  </si>
  <si>
    <t>Amador</t>
  </si>
  <si>
    <t>Amagi goe</t>
  </si>
  <si>
    <t>Amagleba</t>
  </si>
  <si>
    <t>Amai ase</t>
  </si>
  <si>
    <t>Amai muchi</t>
  </si>
  <si>
    <t>Amai yoru no hate</t>
  </si>
  <si>
    <t>Amaidhi Padai</t>
  </si>
  <si>
    <t>Amal</t>
  </si>
  <si>
    <t>Amaliang Mali-Mali Vs. Susanang Daldal</t>
  </si>
  <si>
    <t>Amalio Reyes, un hombre</t>
  </si>
  <si>
    <t>Amama</t>
  </si>
  <si>
    <t>Amami, Alfredo!</t>
  </si>
  <si>
    <t>Aman</t>
  </si>
  <si>
    <t>Aman Ne Girgir</t>
  </si>
  <si>
    <t>Aman karim duymasin</t>
  </si>
  <si>
    <t>Amanda</t>
  </si>
  <si>
    <t>Amanda Laru</t>
  </si>
  <si>
    <t>Amanda and the Fox</t>
  </si>
  <si>
    <t>Amandus</t>
  </si>
  <si>
    <t>Amanece, que no es poco</t>
  </si>
  <si>
    <t>Amanecer en Asia</t>
  </si>
  <si>
    <t>Amanecer en Puerta Oscura</t>
  </si>
  <si>
    <t>Amanecer ranchero</t>
  </si>
  <si>
    <t>Amaneceres oxidados</t>
  </si>
  <si>
    <t>Amaneti</t>
  </si>
  <si>
    <t>Amangeldy</t>
  </si>
  <si>
    <t>Amania</t>
  </si>
  <si>
    <t>Amanita Pestilens</t>
  </si>
  <si>
    <t>Amansiz yol</t>
  </si>
  <si>
    <t>Amante Latino</t>
  </si>
  <si>
    <t>Amante Muito Louca</t>
  </si>
  <si>
    <t>Amante para dos</t>
  </si>
  <si>
    <t>Amantes</t>
  </si>
  <si>
    <t>Amantes Violentos</t>
  </si>
  <si>
    <t>Amanti</t>
  </si>
  <si>
    <t>Amanti d'oltretomba</t>
  </si>
  <si>
    <t>Amanti del passato</t>
  </si>
  <si>
    <t>Amanti in fuga</t>
  </si>
  <si>
    <t>Amanti miei</t>
  </si>
  <si>
    <t>Amanti senza amore</t>
  </si>
  <si>
    <t>Amantide - Scirocco</t>
  </si>
  <si>
    <t>Amanush</t>
  </si>
  <si>
    <t>Amapola</t>
  </si>
  <si>
    <t>Amapola del camino</t>
  </si>
  <si>
    <t>Amar</t>
  </si>
  <si>
    <t>Amar Ache Jol</t>
  </si>
  <si>
    <t>Amar Akbar &amp; Tony</t>
  </si>
  <si>
    <t>Amar Akbar Anthony</t>
  </si>
  <si>
    <t>Amar Bondhu Rashed</t>
  </si>
  <si>
    <t>Amar Bou</t>
  </si>
  <si>
    <t>Amar Mayer Shapath</t>
  </si>
  <si>
    <t>Amar Prem</t>
  </si>
  <si>
    <t>Amar Shakti</t>
  </si>
  <si>
    <t>Amar Tumi</t>
  </si>
  <si>
    <t>Amar Y Desear: To Love and Lust</t>
  </si>
  <si>
    <t>Amar a morir</t>
  </si>
  <si>
    <t>Amar es vivir</t>
  </si>
  <si>
    <t>Amar no es querer</t>
  </si>
  <si>
    <t>Amar te duele</t>
  </si>
  <si>
    <t>Amar y morir en Sevilla (Don Juan Tenorio)</t>
  </si>
  <si>
    <t>Amara</t>
  </si>
  <si>
    <t>Amara Kaaviyam</t>
  </si>
  <si>
    <t>Amaram</t>
  </si>
  <si>
    <t>Amaramente</t>
  </si>
  <si>
    <t>Amaranto</t>
  </si>
  <si>
    <t>Amaravathi</t>
  </si>
  <si>
    <t>Amarcord</t>
  </si>
  <si>
    <t>Amarelo Manga</t>
  </si>
  <si>
    <t>Amarga verdad</t>
  </si>
  <si>
    <t>Amargo mar</t>
  </si>
  <si>
    <t>Amarkalam</t>
  </si>
  <si>
    <t>Amaro amore</t>
  </si>
  <si>
    <t>Amarsi male</t>
  </si>
  <si>
    <t>Amarsi un po'...</t>
  </si>
  <si>
    <t>Amarties goneon</t>
  </si>
  <si>
    <t>Amartisa gia to paidi mou</t>
  </si>
  <si>
    <t>Amartola heria</t>
  </si>
  <si>
    <t>Amartola neiata</t>
  </si>
  <si>
    <t>Amartoles</t>
  </si>
  <si>
    <t>Amartoles sheseis</t>
  </si>
  <si>
    <t>Amartoles tis nyhtas</t>
  </si>
  <si>
    <t>Amartoles tsinganes</t>
  </si>
  <si>
    <t>Amartolo trio</t>
  </si>
  <si>
    <t>Amaru</t>
  </si>
  <si>
    <t>Amaryllis, to koritsi tis agapis</t>
  </si>
  <si>
    <t>Amatemi</t>
  </si>
  <si>
    <t>Amateur</t>
  </si>
  <si>
    <t>Amateur Crook</t>
  </si>
  <si>
    <t>Amateur Daddy</t>
  </si>
  <si>
    <t>Amateur History</t>
  </si>
  <si>
    <t>Amateur Hour</t>
  </si>
  <si>
    <t>Amateur Night</t>
  </si>
  <si>
    <t>Amateur Porn Star Killer</t>
  </si>
  <si>
    <t>Amateur Porn Star Killer 2</t>
  </si>
  <si>
    <t>Amateur Porn Star Killer 3D: Inside the Head</t>
  </si>
  <si>
    <t>Amateur Teens</t>
  </si>
  <si>
    <t>Amateurs</t>
  </si>
  <si>
    <t>Amatieris</t>
  </si>
  <si>
    <t>Amator</t>
  </si>
  <si>
    <t>Amavasai Iravil</t>
  </si>
  <si>
    <t>Amaya</t>
  </si>
  <si>
    <t>Amazing Grace</t>
  </si>
  <si>
    <t>Amazing Grace and Chuck</t>
  </si>
  <si>
    <t>Amazing Love</t>
  </si>
  <si>
    <t>Amazing Space</t>
  </si>
  <si>
    <t>Amazon</t>
  </si>
  <si>
    <t>Amazon Falls</t>
  </si>
  <si>
    <t>Amazon Forever</t>
  </si>
  <si>
    <t>Amazon Quest</t>
  </si>
  <si>
    <t>Amazon Warrior</t>
  </si>
  <si>
    <t>Amazon Women on the Moon</t>
  </si>
  <si>
    <t>Amazone</t>
  </si>
  <si>
    <t>Amazones</t>
  </si>
  <si>
    <t>Amazonia</t>
  </si>
  <si>
    <t>Amazons</t>
  </si>
  <si>
    <t>Amazons and Gladiators</t>
  </si>
  <si>
    <t>Amazzoni bianche</t>
  </si>
  <si>
    <t>Ambarsariya</t>
  </si>
  <si>
    <t>Ambas Tres</t>
  </si>
  <si>
    <t>Ambasador</t>
  </si>
  <si>
    <t>Ambassada</t>
  </si>
  <si>
    <t>Ambavi Suramis tsikhitsa</t>
  </si>
  <si>
    <t>Ambavi apkhazi chabukisa</t>
  </si>
  <si>
    <t>Ambavi erti kalishvilisa</t>
  </si>
  <si>
    <t>Amber</t>
  </si>
  <si>
    <t>Amber Alert</t>
  </si>
  <si>
    <t>Amber Dreams</t>
  </si>
  <si>
    <t>Amber Lake</t>
  </si>
  <si>
    <t>Amber Rose</t>
  </si>
  <si>
    <t>Amber Sunrise</t>
  </si>
  <si>
    <t>Amberpark: the Movie</t>
  </si>
  <si>
    <t>Amberwaves</t>
  </si>
  <si>
    <t>Ambiciosa</t>
  </si>
  <si>
    <t>Ambikapathy</t>
  </si>
  <si>
    <t>Ambilkan bulan</t>
  </si>
  <si>
    <t>Ambition</t>
  </si>
  <si>
    <t>Ambition's Debt</t>
  </si>
  <si>
    <t>Ambleton Delight</t>
  </si>
  <si>
    <t>Amboy</t>
  </si>
  <si>
    <t>Ambra Blu-Ray Experience</t>
  </si>
  <si>
    <t>Ambri</t>
  </si>
  <si>
    <t>Ambrosia</t>
  </si>
  <si>
    <t>Ambulancen</t>
  </si>
  <si>
    <t>Ambuli</t>
  </si>
  <si>
    <t>Ambush</t>
  </si>
  <si>
    <t>Ambush Bay</t>
  </si>
  <si>
    <t>Ambush Trail</t>
  </si>
  <si>
    <t>Ambush Valley</t>
  </si>
  <si>
    <t>Ambush at Cimarron Pass</t>
  </si>
  <si>
    <t>Ambush at Tomahawk Gap</t>
  </si>
  <si>
    <t>Ambush in Leopard Street</t>
  </si>
  <si>
    <t>Ambushed</t>
  </si>
  <si>
    <t>Amdavad Junction</t>
  </si>
  <si>
    <t>Ame agaru</t>
  </si>
  <si>
    <t>Ame ni yureru onna</t>
  </si>
  <si>
    <t>Ame no heddoraito</t>
  </si>
  <si>
    <t>Ame no machi</t>
  </si>
  <si>
    <t>Ame wa shitteita</t>
  </si>
  <si>
    <t>Ameerika Suvi</t>
  </si>
  <si>
    <t>Amei um Bicheiro</t>
  </si>
  <si>
    <t>Ameisen gehen andere Wege</t>
  </si>
  <si>
    <t>Ameisenweg</t>
  </si>
  <si>
    <t>Amelia</t>
  </si>
  <si>
    <t>Amelia's 25th</t>
  </si>
  <si>
    <t>Ameluk</t>
  </si>
  <si>
    <t>Amemasu no kawa</t>
  </si>
  <si>
    <t>Amen (III)</t>
  </si>
  <si>
    <t>Amen</t>
  </si>
  <si>
    <t>Amen MTV</t>
  </si>
  <si>
    <t>Amen.</t>
  </si>
  <si>
    <t>Amenaza roja</t>
  </si>
  <si>
    <t>Amends to My Life</t>
  </si>
  <si>
    <t>Amer</t>
  </si>
  <si>
    <t>AmerAsian</t>
  </si>
  <si>
    <t>AmeriGeddon</t>
  </si>
  <si>
    <t>AmeriQua</t>
  </si>
  <si>
    <t>America</t>
  </si>
  <si>
    <t>America (II)</t>
  </si>
  <si>
    <t>America 101</t>
  </si>
  <si>
    <t>America 3000</t>
  </si>
  <si>
    <t>America America</t>
  </si>
  <si>
    <t>America Brown</t>
  </si>
  <si>
    <t>America Is Still the Place</t>
  </si>
  <si>
    <t>America So Beautiful</t>
  </si>
  <si>
    <t>America bangmungaeg</t>
  </si>
  <si>
    <t>America is Still the Place 2015</t>
  </si>
  <si>
    <t>America the Mental</t>
  </si>
  <si>
    <t>America!</t>
  </si>
  <si>
    <t>America's First D-Day: Washington's Crossing</t>
  </si>
  <si>
    <t>America's Most Haunted</t>
  </si>
  <si>
    <t>America's Most Retarded</t>
  </si>
  <si>
    <t>America's Most Retarded: Stupid Is as Stupid Does</t>
  </si>
  <si>
    <t>America's Next Felon</t>
  </si>
  <si>
    <t>America's Sweethearts</t>
  </si>
  <si>
    <t>America, venim</t>
  </si>
  <si>
    <t>American - That's All</t>
  </si>
  <si>
    <t>American Actor</t>
  </si>
  <si>
    <t>American Addiction</t>
  </si>
  <si>
    <t>American Adobo</t>
  </si>
  <si>
    <t>American Angels: Baptism of Blood</t>
  </si>
  <si>
    <t>American Animal</t>
  </si>
  <si>
    <t>American Anthem</t>
  </si>
  <si>
    <t>American Aristocracy</t>
  </si>
  <si>
    <t>American Baby</t>
  </si>
  <si>
    <t>American Bad Boy</t>
  </si>
  <si>
    <t>American Beauty</t>
  </si>
  <si>
    <t>American Beer</t>
  </si>
  <si>
    <t>American Blend</t>
  </si>
  <si>
    <t>American Blue Note</t>
  </si>
  <si>
    <t>American Bomber</t>
  </si>
  <si>
    <t>American Born</t>
  </si>
  <si>
    <t>American Boyfriends</t>
  </si>
  <si>
    <t>American Bred</t>
  </si>
  <si>
    <t>American Bride</t>
  </si>
  <si>
    <t>American Buffalo</t>
  </si>
  <si>
    <t>American Burger</t>
  </si>
  <si>
    <t>American Bystander</t>
  </si>
  <si>
    <t>American Bystander (II)</t>
  </si>
  <si>
    <t>American Chai</t>
  </si>
  <si>
    <t>American Chinatown</t>
  </si>
  <si>
    <t>American Cliche</t>
  </si>
  <si>
    <t>American Combatant</t>
  </si>
  <si>
    <t>American Commando Ninja</t>
  </si>
  <si>
    <t>American Commandos</t>
  </si>
  <si>
    <t>American Conjuring</t>
  </si>
  <si>
    <t>American Cousins</t>
  </si>
  <si>
    <t>American Cowslip</t>
  </si>
  <si>
    <t>American Crude</t>
  </si>
  <si>
    <t>American Cyborg: Steel Warrior</t>
  </si>
  <si>
    <t>American Daylight</t>
  </si>
  <si>
    <t>American Descent</t>
  </si>
  <si>
    <t>American Desi</t>
  </si>
  <si>
    <t>American Detective</t>
  </si>
  <si>
    <t>American Dirtbags</t>
  </si>
  <si>
    <t>American Dragons</t>
  </si>
  <si>
    <t>American Dreamer</t>
  </si>
  <si>
    <t>American Dreaming</t>
  </si>
  <si>
    <t>American Dreams in China</t>
  </si>
  <si>
    <t>American Dreamz</t>
  </si>
  <si>
    <t>American Dresser</t>
  </si>
  <si>
    <t>American Drive-In</t>
  </si>
  <si>
    <t>American Eagle</t>
  </si>
  <si>
    <t>American Empire</t>
  </si>
  <si>
    <t>American Express Unstaged: Ellie Goulding</t>
  </si>
  <si>
    <t>American Fable</t>
  </si>
  <si>
    <t>American Fango</t>
  </si>
  <si>
    <t>American Fetish</t>
  </si>
  <si>
    <t>American Flatulators</t>
  </si>
  <si>
    <t>American Flyer</t>
  </si>
  <si>
    <t>American Flyers</t>
  </si>
  <si>
    <t>American Fork</t>
  </si>
  <si>
    <t>American Friends</t>
  </si>
  <si>
    <t>American Fusion</t>
  </si>
  <si>
    <t>American Gangster</t>
  </si>
  <si>
    <t>American Gangsters</t>
  </si>
  <si>
    <t>American Generator</t>
  </si>
  <si>
    <t>American Genius</t>
  </si>
  <si>
    <t>American Gigolo</t>
  </si>
  <si>
    <t>American Girl</t>
  </si>
  <si>
    <t>American Girls</t>
  </si>
  <si>
    <t>American Gothic</t>
  </si>
  <si>
    <t>American Graffiti</t>
  </si>
  <si>
    <t>American Guerrilla in the Philippines</t>
  </si>
  <si>
    <t>American Guinea Pig: Bloodshock</t>
  </si>
  <si>
    <t>American Guinea Pig: Bouquet of Guts and Gore</t>
  </si>
  <si>
    <t>American Gun</t>
  </si>
  <si>
    <t>American Gun Killers</t>
  </si>
  <si>
    <t>American Heart</t>
  </si>
  <si>
    <t>American Heist</t>
  </si>
  <si>
    <t>American Hero</t>
  </si>
  <si>
    <t>American History X</t>
  </si>
  <si>
    <t>American Holocaust 2000</t>
  </si>
  <si>
    <t>American Honey</t>
  </si>
  <si>
    <t>American Hostage</t>
  </si>
  <si>
    <t>American Hot Wax</t>
  </si>
  <si>
    <t>American Hunter</t>
  </si>
  <si>
    <t>American Hustle</t>
  </si>
  <si>
    <t>American Idiots</t>
  </si>
  <si>
    <t>American Intellectuals</t>
  </si>
  <si>
    <t>American Jaywalker</t>
  </si>
  <si>
    <t>American Joyride</t>
  </si>
  <si>
    <t>American Jubilee</t>
  </si>
  <si>
    <t>American Judoka</t>
  </si>
  <si>
    <t>American Justice</t>
  </si>
  <si>
    <t>American Kickboxer</t>
  </si>
  <si>
    <t>American Kickboxer 2</t>
  </si>
  <si>
    <t>American Leafblower</t>
  </si>
  <si>
    <t>American Legacy</t>
  </si>
  <si>
    <t>American Macho Buddha</t>
  </si>
  <si>
    <t>American Madness</t>
  </si>
  <si>
    <t>American Maneater</t>
  </si>
  <si>
    <t>American Maniacs</t>
  </si>
  <si>
    <t>American Mary</t>
  </si>
  <si>
    <t>American Me</t>
  </si>
  <si>
    <t>American Messenger</t>
  </si>
  <si>
    <t>American Methods</t>
  </si>
  <si>
    <t>American Milkshake</t>
  </si>
  <si>
    <t>American Mobster</t>
  </si>
  <si>
    <t>American Mongrel</t>
  </si>
  <si>
    <t>American Mummy</t>
  </si>
  <si>
    <t>American Nightmare</t>
  </si>
  <si>
    <t>American Ninja</t>
  </si>
  <si>
    <t>American Ninja 2: The Confrontation</t>
  </si>
  <si>
    <t>American Ninja 3: Blood Hunt</t>
  </si>
  <si>
    <t>American Ninja 4: The Annihilation</t>
  </si>
  <si>
    <t>American Ninja 5</t>
  </si>
  <si>
    <t>American Ninja: The Magnificent</t>
  </si>
  <si>
    <t>American Nudist</t>
  </si>
  <si>
    <t>American Outlaws</t>
  </si>
  <si>
    <t>American Paradice</t>
  </si>
  <si>
    <t>American Pastime</t>
  </si>
  <si>
    <t>American Pastoral</t>
  </si>
  <si>
    <t>American Perfekt</t>
  </si>
  <si>
    <t>American Pie</t>
  </si>
  <si>
    <t>American Pie 2</t>
  </si>
  <si>
    <t>American Pirates</t>
  </si>
  <si>
    <t>American Pluck</t>
  </si>
  <si>
    <t>American Poltergeist</t>
  </si>
  <si>
    <t>American Pop</t>
  </si>
  <si>
    <t>American Primitive</t>
  </si>
  <si>
    <t>American Psycho</t>
  </si>
  <si>
    <t>American Psycho Tour</t>
  </si>
  <si>
    <t>American Rampage</t>
  </si>
  <si>
    <t>American Raspberry</t>
  </si>
  <si>
    <t>American Reel</t>
  </si>
  <si>
    <t>American Rescue Squad</t>
  </si>
  <si>
    <t>American Reunion</t>
  </si>
  <si>
    <t>American Roulette</t>
  </si>
  <si>
    <t>American Royalty</t>
  </si>
  <si>
    <t>American Samurai</t>
  </si>
  <si>
    <t>American Saturday Night: Live from the Grand Ole Opry</t>
  </si>
  <si>
    <t>American Scream King</t>
  </si>
  <si>
    <t>American Seagull</t>
  </si>
  <si>
    <t>American Secret Service</t>
  </si>
  <si>
    <t>American Shaolin</t>
  </si>
  <si>
    <t>American Sharia</t>
  </si>
  <si>
    <t>American Shopper</t>
  </si>
  <si>
    <t>American Skin 2: Eagles Gathering</t>
  </si>
  <si>
    <t>American Sniper</t>
  </si>
  <si>
    <t>American Soldiers</t>
  </si>
  <si>
    <t>American Southern</t>
  </si>
  <si>
    <t>American Splendor</t>
  </si>
  <si>
    <t>American Strays</t>
  </si>
  <si>
    <t>American Style</t>
  </si>
  <si>
    <t>American Success Story</t>
  </si>
  <si>
    <t>American Sunset</t>
  </si>
  <si>
    <t>American Taboo</t>
  </si>
  <si>
    <t>American Thrill Ride</t>
  </si>
  <si>
    <t>American Tickler</t>
  </si>
  <si>
    <t>American Tigers</t>
  </si>
  <si>
    <t>American Timmi: Cool as Fuck</t>
  </si>
  <si>
    <t>American Tragedy</t>
  </si>
  <si>
    <t>American Translation</t>
  </si>
  <si>
    <t>American Trash</t>
  </si>
  <si>
    <t>American Ultra</t>
  </si>
  <si>
    <t>American Undercover</t>
  </si>
  <si>
    <t>American Vandalism</t>
  </si>
  <si>
    <t>American Vinyl</t>
  </si>
  <si>
    <t>American Violence</t>
  </si>
  <si>
    <t>American Violet</t>
  </si>
  <si>
    <t>American Virgin</t>
  </si>
  <si>
    <t>American Visa</t>
  </si>
  <si>
    <t>American Wedding</t>
  </si>
  <si>
    <t>American Widow</t>
  </si>
  <si>
    <t>American Wrestler: The Wizard</t>
  </si>
  <si>
    <t>American Yakuza</t>
  </si>
  <si>
    <t>American Yearbook</t>
  </si>
  <si>
    <t>American Zealot</t>
  </si>
  <si>
    <t>AmericanEast</t>
  </si>
  <si>
    <t>Americana</t>
  </si>
  <si>
    <t>Americana (II)</t>
  </si>
  <si>
    <t>Americana Noir Vignettes</t>
  </si>
  <si>
    <t>Americanizing Shelley</t>
  </si>
  <si>
    <t>Americano</t>
  </si>
  <si>
    <t>Americano rosso</t>
  </si>
  <si>
    <t>Americathon</t>
  </si>
  <si>
    <t>Americatown</t>
  </si>
  <si>
    <t>Americons</t>
  </si>
  <si>
    <t>Ameriikan raitti</t>
  </si>
  <si>
    <t>Amerika</t>
  </si>
  <si>
    <t>Amerikai anzix</t>
  </si>
  <si>
    <t>Amerikalilar Karadeniz'de 2</t>
  </si>
  <si>
    <t>Amerikan Holokaust</t>
  </si>
  <si>
    <t>Amerikan Violence</t>
  </si>
  <si>
    <t>Amerikanac</t>
  </si>
  <si>
    <t>Amerikanets</t>
  </si>
  <si>
    <t>Amerikanka</t>
  </si>
  <si>
    <t>Amerikanskaya doch</t>
  </si>
  <si>
    <t>Amerikanskiy dedushka</t>
  </si>
  <si>
    <t>Amerikanskiy shpion</t>
  </si>
  <si>
    <t>Ameriken boy</t>
  </si>
  <si>
    <t>Amert Al Gezera</t>
  </si>
  <si>
    <t>Amerykanka</t>
  </si>
  <si>
    <t>Amexicano</t>
  </si>
  <si>
    <t>Ameyori</t>
  </si>
  <si>
    <t>Amfivolies</t>
  </si>
  <si>
    <t>Amgolwang</t>
  </si>
  <si>
    <t>Amhaengeosa Park Mun-su</t>
  </si>
  <si>
    <t>Amheugga-ui hwangje</t>
  </si>
  <si>
    <t>Amheukgaui gongpo</t>
  </si>
  <si>
    <t>Amhurst</t>
  </si>
  <si>
    <t>Ami</t>
  </si>
  <si>
    <t>Ami Aadu</t>
  </si>
  <si>
    <t>Ami Aar Amar Girlfriends</t>
  </si>
  <si>
    <t>Ami? Amie?</t>
  </si>
  <si>
    <t>Amic/Amat</t>
  </si>
  <si>
    <t>Amici ahrarara</t>
  </si>
  <si>
    <t>Amici come noi</t>
  </si>
  <si>
    <t>Amici miei</t>
  </si>
  <si>
    <t>Amici miei - Come tutto ebbe inizio</t>
  </si>
  <si>
    <t>Amici per la pelle</t>
  </si>
  <si>
    <t>Amico</t>
  </si>
  <si>
    <t>Amico, stammi lontano almeno un palmo</t>
  </si>
  <si>
    <t>Amida-do dayori</t>
  </si>
  <si>
    <t>Amidst the Devil's Wings</t>
  </si>
  <si>
    <t>Amidst the Gateway</t>
  </si>
  <si>
    <t>Amiga de los amores mal entendidos</t>
  </si>
  <si>
    <t>Amigo</t>
  </si>
  <si>
    <t>Amigo Ernesto</t>
  </si>
  <si>
    <t>Amigo Undead</t>
  </si>
  <si>
    <t>Amigos</t>
  </si>
  <si>
    <t>Amigos de Risco</t>
  </si>
  <si>
    <t>Amigos hasta la muerte</t>
  </si>
  <si>
    <t>Amigos para la aventura</t>
  </si>
  <si>
    <t>Amin Khahim Goft</t>
  </si>
  <si>
    <t>Amina</t>
  </si>
  <si>
    <t>Amina Tailors</t>
  </si>
  <si>
    <t>Aminata</t>
  </si>
  <si>
    <t>Amintiri din copilarie</t>
  </si>
  <si>
    <t>Amintiri din epoca de aur</t>
  </si>
  <si>
    <t>Amir</t>
  </si>
  <si>
    <t>Amira &amp; Sam</t>
  </si>
  <si>
    <t>Amiri &amp; Aroha</t>
  </si>
  <si>
    <t>Amiri Garibi</t>
  </si>
  <si>
    <t>Amiri's Child</t>
  </si>
  <si>
    <t>Amis publics</t>
  </si>
  <si>
    <t>Amiss</t>
  </si>
  <si>
    <t>Amistad</t>
  </si>
  <si>
    <t>Amistades Inconvenientes</t>
  </si>
  <si>
    <t>Amit Sahni Ki List</t>
  </si>
  <si>
    <t>Amity</t>
  </si>
  <si>
    <t>Amityville 3-D</t>
  </si>
  <si>
    <t>Amityville II: The Possession</t>
  </si>
  <si>
    <t>Amityville Playhouse</t>
  </si>
  <si>
    <t>Amityville Terror</t>
  </si>
  <si>
    <t>Amityville V the Dollhouse</t>
  </si>
  <si>
    <t>Amityville: The Awakening</t>
  </si>
  <si>
    <t>Amityville: Vanishing Point</t>
  </si>
  <si>
    <t>Amka and the Three Golden Rules</t>
  </si>
  <si>
    <t>Amkhanag Stalinis mogzauroba aprikashi</t>
  </si>
  <si>
    <t>Amma Donga</t>
  </si>
  <si>
    <t>Amma Kanakku</t>
  </si>
  <si>
    <t>Amma Nanna O Tamila Ammayi</t>
  </si>
  <si>
    <t>Ammaa Evarigaina Amma</t>
  </si>
  <si>
    <t>Ammahit phitsawat</t>
  </si>
  <si>
    <t>Ammakilikkoodu</t>
  </si>
  <si>
    <t>Amman Koil Kizhakkaalae</t>
  </si>
  <si>
    <t>Ammazzali tutti e torna solo</t>
  </si>
  <si>
    <t>Ammazzare il tempo</t>
  </si>
  <si>
    <t>Ammoru</t>
  </si>
  <si>
    <t>Ammuvagiya Naan</t>
  </si>
  <si>
    <t>AmnesiA</t>
  </si>
  <si>
    <t>Amnesia</t>
  </si>
  <si>
    <t>Amnesia (II)</t>
  </si>
  <si>
    <t>Amnesia: The James Brighton Enigma</t>
  </si>
  <si>
    <t>Amnesia: Who Are You?</t>
  </si>
  <si>
    <t>Amnesiac</t>
  </si>
  <si>
    <t>Amnesis</t>
  </si>
  <si>
    <t>Amnestia</t>
  </si>
  <si>
    <t>Amnezic</t>
  </si>
  <si>
    <t>Amnistia</t>
  </si>
  <si>
    <t>Amnistiya</t>
  </si>
  <si>
    <t>Amo non amo</t>
  </si>
  <si>
    <t>Amo te sola</t>
  </si>
  <si>
    <t>Amo tu cama rica</t>
  </si>
  <si>
    <t>Amo un assassino</t>
  </si>
  <si>
    <t>Amoc</t>
  </si>
  <si>
    <t>Amodini</t>
  </si>
  <si>
    <t>Amoeba</t>
  </si>
  <si>
    <t>Amok</t>
  </si>
  <si>
    <t>Amok (II)</t>
  </si>
  <si>
    <t>Amoki</t>
  </si>
  <si>
    <t>Amoklauf</t>
  </si>
  <si>
    <t>Amon Saga</t>
  </si>
  <si>
    <t>Among Brothers</t>
  </si>
  <si>
    <t>Among Friends</t>
  </si>
  <si>
    <t>Among Giants</t>
  </si>
  <si>
    <t>Among Men</t>
  </si>
  <si>
    <t>Among Ravens</t>
  </si>
  <si>
    <t>Among Thieves</t>
  </si>
  <si>
    <t>Among the Cinders</t>
  </si>
  <si>
    <t>Among the Fallen</t>
  </si>
  <si>
    <t>Among the Living</t>
  </si>
  <si>
    <t>Among the Missing</t>
  </si>
  <si>
    <t>Among the Stars</t>
  </si>
  <si>
    <t>Amongst Friends</t>
  </si>
  <si>
    <t>Amoot marratayn wa uhibbuk</t>
  </si>
  <si>
    <t>Amor</t>
  </si>
  <si>
    <t>Amor Bandido</t>
  </si>
  <si>
    <t>Amor Campesino</t>
  </si>
  <si>
    <t>Amor Estranho Amor</t>
  </si>
  <si>
    <t>Amor Maldito</t>
  </si>
  <si>
    <t>Amor Que Fica</t>
  </si>
  <si>
    <t>Amor Voraz</t>
  </si>
  <si>
    <t>Amor a balazo limpio</t>
  </si>
  <si>
    <t>Amor a la medida</t>
  </si>
  <si>
    <t>Amor a la mexicana</t>
  </si>
  <si>
    <t>Amor a la vida</t>
  </si>
  <si>
    <t>Amor a mares</t>
  </si>
  <si>
    <t>Amor a primera vista</t>
  </si>
  <si>
    <t>Amor a ritmo de go go</t>
  </si>
  <si>
    <t>Amor a todo gas</t>
  </si>
  <si>
    <t>Amor ampuu ohi</t>
  </si>
  <si>
    <t>Amor bajo cero</t>
  </si>
  <si>
    <t>Amor casi... libre</t>
  </si>
  <si>
    <t>Amor chicano es para siempre</t>
  </si>
  <si>
    <t>Amor chinaco</t>
  </si>
  <si>
    <t>Amor con amor se paga</t>
  </si>
  <si>
    <t>Amor de Assassino</t>
  </si>
  <si>
    <t>Amor de adolescente</t>
  </si>
  <si>
    <t>Amor de hombre</t>
  </si>
  <si>
    <t>Amor de la calle</t>
  </si>
  <si>
    <t>Amor de lejos</t>
  </si>
  <si>
    <t>Amor de locura</t>
  </si>
  <si>
    <t>Amor de mis amores</t>
  </si>
  <si>
    <t>Amor de una vida</t>
  </si>
  <si>
    <t>Amor del regio</t>
  </si>
  <si>
    <t>Amor e Medo</t>
  </si>
  <si>
    <t>Amor en concreto</t>
  </si>
  <si>
    <t>Amor en cuatro tiempos</t>
  </si>
  <si>
    <t>Amor en el aire</t>
  </si>
  <si>
    <t>Amor en la sombra</t>
  </si>
  <si>
    <t>Amor en las nubes</t>
  </si>
  <si>
    <t>Amor en tiempos de coca</t>
  </si>
  <si>
    <t>Amor eterno</t>
  </si>
  <si>
    <t>Amor hoi!</t>
  </si>
  <si>
    <t>Amor i telefonen</t>
  </si>
  <si>
    <t>Amor idiota</t>
  </si>
  <si>
    <t>Amor imposible</t>
  </si>
  <si>
    <t>Amor letra por letra</t>
  </si>
  <si>
    <t>Amor libre</t>
  </si>
  <si>
    <t>Amor na Selva</t>
  </si>
  <si>
    <t>Amor nello specchio</t>
  </si>
  <si>
    <t>Amor perdido</t>
  </si>
  <si>
    <t>Amor perdoname</t>
  </si>
  <si>
    <t>Amor prohibido</t>
  </si>
  <si>
    <t>Amor propio</t>
  </si>
  <si>
    <t>Amor que mata</t>
  </si>
  <si>
    <t>Amor salvaje</t>
  </si>
  <si>
    <t>Amor se dice cantando</t>
  </si>
  <si>
    <t>Amor sobre ruedas</t>
  </si>
  <si>
    <t>Amor vendido</t>
  </si>
  <si>
    <t>Amor verdadero</t>
  </si>
  <si>
    <t>Amor vertical</t>
  </si>
  <si>
    <t>Amor violento</t>
  </si>
  <si>
    <t>Amor y frijoles</t>
  </si>
  <si>
    <t>Amor y muerte</t>
  </si>
  <si>
    <t>Amor y pecado</t>
  </si>
  <si>
    <t>Amor y sexo (Safo 1963)</t>
  </si>
  <si>
    <t>Amor y toros</t>
  </si>
  <si>
    <t>Amor y venganza</t>
  </si>
  <si>
    <t>Amor, Carnaval e Sonhos</t>
  </si>
  <si>
    <t>Amor, curiosidad, prozak y dudas</t>
  </si>
  <si>
    <t>Amore</t>
  </si>
  <si>
    <t>Amore 14</t>
  </si>
  <si>
    <t>Amore Mio</t>
  </si>
  <si>
    <t>Amore all'italiana</t>
  </si>
  <si>
    <t>Amore amaro</t>
  </si>
  <si>
    <t>Amore che vieni, amore che vai</t>
  </si>
  <si>
    <t>Amore con la S maiuscola</t>
  </si>
  <si>
    <t>Amore e chiacchiere (Salviamo il panorama)</t>
  </si>
  <si>
    <t>Amore e ginnastica</t>
  </si>
  <si>
    <t>Amore e guai</t>
  </si>
  <si>
    <t>Amore e morte</t>
  </si>
  <si>
    <t>Amore e morte nel giardino degli dei</t>
  </si>
  <si>
    <t>Amore e rabbia</t>
  </si>
  <si>
    <t>Amore e sangue</t>
  </si>
  <si>
    <t>Amore imperiale</t>
  </si>
  <si>
    <t>Amore in 4 dimensioni</t>
  </si>
  <si>
    <t>Amore libero - Free Love</t>
  </si>
  <si>
    <t>Amore liquido</t>
  </si>
  <si>
    <t>Amore mio non farmi male</t>
  </si>
  <si>
    <t>Amore mio spogliati... che poi ti spiego!</t>
  </si>
  <si>
    <t>Amore oggi</t>
  </si>
  <si>
    <t>Amore tossico</t>
  </si>
  <si>
    <t>Amore tra le rovine</t>
  </si>
  <si>
    <t>Amore vuol dir gelosia</t>
  </si>
  <si>
    <t>Amore!</t>
  </si>
  <si>
    <t>Amore, bugie &amp; calcetto</t>
  </si>
  <si>
    <t>Amore, non uccidermi</t>
  </si>
  <si>
    <t>Amore, piombo e furore</t>
  </si>
  <si>
    <t>Amoreodio</t>
  </si>
  <si>
    <t>Amores</t>
  </si>
  <si>
    <t>Amores Gatos</t>
  </si>
  <si>
    <t>Amores Imperfeitos</t>
  </si>
  <si>
    <t>Amores de ayer</t>
  </si>
  <si>
    <t>Amores de juventud</t>
  </si>
  <si>
    <t>Amores perros</t>
  </si>
  <si>
    <t>Amorestremo</t>
  </si>
  <si>
    <t>Amoretto</t>
  </si>
  <si>
    <t>Amorevolmente</t>
  </si>
  <si>
    <t>Amori e metamorfosi</t>
  </si>
  <si>
    <t>Amori e veleni</t>
  </si>
  <si>
    <t>Amori elementari</t>
  </si>
  <si>
    <t>Amori in corso</t>
  </si>
  <si>
    <t>Amori miei</t>
  </si>
  <si>
    <t>Amori pericolosi</t>
  </si>
  <si>
    <t>Amori, letti e tradimenti</t>
  </si>
  <si>
    <t>Amorina</t>
  </si>
  <si>
    <t>Amorira</t>
  </si>
  <si>
    <t>Amorosa</t>
  </si>
  <si>
    <t>Amorosa Soledad</t>
  </si>
  <si>
    <t>Amorosa: The Revenge</t>
  </si>
  <si>
    <t>Amorosos fantasmas</t>
  </si>
  <si>
    <t>Amos &amp; Andrew</t>
  </si>
  <si>
    <t>Amour &amp; confusions</t>
  </si>
  <si>
    <t>Amour &amp; turbulences</t>
  </si>
  <si>
    <t>Amour</t>
  </si>
  <si>
    <t>Amour Infinity</t>
  </si>
  <si>
    <t>Amour d'enfance</t>
  </si>
  <si>
    <t>Amour de poche</t>
  </si>
  <si>
    <t>Amour et carburateur</t>
  </si>
  <si>
    <t>Amour et compagnie</t>
  </si>
  <si>
    <t>Amour fou</t>
  </si>
  <si>
    <t>Amour... amour...</t>
  </si>
  <si>
    <t>Amoureuse</t>
  </si>
  <si>
    <t>Amours d'automne</t>
  </si>
  <si>
    <t>Amparo</t>
  </si>
  <si>
    <t>Amphibious 3D</t>
  </si>
  <si>
    <t>Amphitryon</t>
  </si>
  <si>
    <t>Amprenta</t>
  </si>
  <si>
    <t>Ampropi arahetov</t>
  </si>
  <si>
    <t>Amrapali</t>
  </si>
  <si>
    <t>Amreeka</t>
  </si>
  <si>
    <t>Amrit Manthan</t>
  </si>
  <si>
    <t>Amrutha Varshini</t>
  </si>
  <si>
    <t>Amsal</t>
  </si>
  <si>
    <t>Amsal jiryeong</t>
  </si>
  <si>
    <t>Amsalja</t>
  </si>
  <si>
    <t>Amsterdam</t>
  </si>
  <si>
    <t>Amsterdam Affair</t>
  </si>
  <si>
    <t>Amsterdam Boulevard</t>
  </si>
  <si>
    <t>Amsterdam Express</t>
  </si>
  <si>
    <t>Amsterdamned</t>
  </si>
  <si>
    <t>Amu</t>
  </si>
  <si>
    <t>Amud Ha'Esh</t>
  </si>
  <si>
    <t>Amudo eobseotdeon yeoleum</t>
  </si>
  <si>
    <t>Amudo moreuge</t>
  </si>
  <si>
    <t>Amudo moreulgeoya</t>
  </si>
  <si>
    <t>Amulanga</t>
  </si>
  <si>
    <t>Amuri saranghaedo</t>
  </si>
  <si>
    <t>Amusement</t>
  </si>
  <si>
    <t>Amusing Evil</t>
  </si>
  <si>
    <t>Amy</t>
  </si>
  <si>
    <t>Amy (II)</t>
  </si>
  <si>
    <t>Amy Alyson Fans</t>
  </si>
  <si>
    <t>Amy George</t>
  </si>
  <si>
    <t>Amy Goes to College</t>
  </si>
  <si>
    <t>Amy Makes Three</t>
  </si>
  <si>
    <t>Amy Winehouse: Fallen Star</t>
  </si>
  <si>
    <t>Amy Winehouse: Never Forgotten</t>
  </si>
  <si>
    <t>Amy's Night Out</t>
  </si>
  <si>
    <t>Amy's Orgasm</t>
  </si>
  <si>
    <t>An</t>
  </si>
  <si>
    <t>An (Un)Original Short Film</t>
  </si>
  <si>
    <t>An Absent Dream</t>
  </si>
  <si>
    <t>An Acrid Yarn</t>
  </si>
  <si>
    <t>An Act of Kindness</t>
  </si>
  <si>
    <t>An Act of Murder</t>
  </si>
  <si>
    <t>An Act of Terror</t>
  </si>
  <si>
    <t>An Act of War</t>
  </si>
  <si>
    <t>An Actor's Guide to Resting</t>
  </si>
  <si>
    <t>An Adventuress</t>
  </si>
  <si>
    <t>An Affair of the Follies</t>
  </si>
  <si>
    <t>An Affair of the Skin</t>
  </si>
  <si>
    <t>An Affair to Remember</t>
  </si>
  <si>
    <t>An Affirmative Act</t>
  </si>
  <si>
    <t>An African Affair</t>
  </si>
  <si>
    <t>An African Dream</t>
  </si>
  <si>
    <t>An Alan Smithee Film: Burn Hollywood Burn</t>
  </si>
  <si>
    <t>An Alien Enemy</t>
  </si>
  <si>
    <t>An All American Fairytale</t>
  </si>
  <si>
    <t>An Alligator Named Daisy</t>
  </si>
  <si>
    <t>An Almost Perfect Affair</t>
  </si>
  <si>
    <t>An Ambush of Ghosts</t>
  </si>
  <si>
    <t>An American Affair</t>
  </si>
  <si>
    <t>An American Carol</t>
  </si>
  <si>
    <t>An American Crime</t>
  </si>
  <si>
    <t>An American Cyborg</t>
  </si>
  <si>
    <t>An American Dream</t>
  </si>
  <si>
    <t>An American Funeral</t>
  </si>
  <si>
    <t>An American Haunting</t>
  </si>
  <si>
    <t>An American Life</t>
  </si>
  <si>
    <t>An American Love</t>
  </si>
  <si>
    <t>An American Reunion</t>
  </si>
  <si>
    <t>An American Rhapsody</t>
  </si>
  <si>
    <t>An American Short Story (II)</t>
  </si>
  <si>
    <t>An American Summer</t>
  </si>
  <si>
    <t>An American Tail</t>
  </si>
  <si>
    <t>An American Tail: Fievel Goes West</t>
  </si>
  <si>
    <t>An American Terror</t>
  </si>
  <si>
    <t>An American Tragedy</t>
  </si>
  <si>
    <t>An American Vampire Story</t>
  </si>
  <si>
    <t>An American Vampire in America</t>
  </si>
  <si>
    <t>An American Wake</t>
  </si>
  <si>
    <t>An American Werewolf in London</t>
  </si>
  <si>
    <t>An American Werewolf in Paris</t>
  </si>
  <si>
    <t>An American in China</t>
  </si>
  <si>
    <t>An American in Hollywood</t>
  </si>
  <si>
    <t>An American in Paris</t>
  </si>
  <si>
    <t>An American in Puerto Rico</t>
  </si>
  <si>
    <t>An American in Texas</t>
  </si>
  <si>
    <t>An An</t>
  </si>
  <si>
    <t>An Analog Algorithm of Very Different Things</t>
  </si>
  <si>
    <t>An Angel Comes to Brooklyn</t>
  </si>
  <si>
    <t>An Angel Named Billy</t>
  </si>
  <si>
    <t>An Angel at My Table</t>
  </si>
  <si>
    <t>An Angel from Texas</t>
  </si>
  <si>
    <t>An Angle of Love</t>
  </si>
  <si>
    <t>An Annapolis Story</t>
  </si>
  <si>
    <t>An Antipollution Movie</t>
  </si>
  <si>
    <t>An Apology to the Dead</t>
  </si>
  <si>
    <t>An Arabian Knight</t>
  </si>
  <si>
    <t>An Atrocious Woman</t>
  </si>
  <si>
    <t>An Autobiography</t>
  </si>
  <si>
    <t>An Autumn Diary</t>
  </si>
  <si>
    <t>An Autumn Without Berlin</t>
  </si>
  <si>
    <t>An Awfully Big Adventure</t>
  </si>
  <si>
    <t>An Bloem</t>
  </si>
  <si>
    <t>An Bronntanas</t>
  </si>
  <si>
    <t>An Earthy Paradise for the Eyes</t>
  </si>
  <si>
    <t>An Easter Bunny Puppy</t>
  </si>
  <si>
    <t>An Easy Grand</t>
  </si>
  <si>
    <t>An Education</t>
  </si>
  <si>
    <t>An Elephant Called Slowly</t>
  </si>
  <si>
    <t>An Empty Bed</t>
  </si>
  <si>
    <t>An Encounter with the Messiah</t>
  </si>
  <si>
    <t>An Endgame</t>
  </si>
  <si>
    <t>An Enemy of Men</t>
  </si>
  <si>
    <t>An Enemy of the People</t>
  </si>
  <si>
    <t>An Enemy to the King</t>
  </si>
  <si>
    <t>An Englishman in New York</t>
  </si>
  <si>
    <t>An Englishman's Home</t>
  </si>
  <si>
    <t>An Enraged New World</t>
  </si>
  <si>
    <t>An Epic Tale</t>
  </si>
  <si>
    <t>An Even Break</t>
  </si>
  <si>
    <t>An Even Worse Joke</t>
  </si>
  <si>
    <t>An Evening in Paris</t>
  </si>
  <si>
    <t>An Evening of Edgar Allan Poe</t>
  </si>
  <si>
    <t>An Evening of Eternity</t>
  </si>
  <si>
    <t>An Evergreen Christmas</t>
  </si>
  <si>
    <t>An Everlasting Fairytale</t>
  </si>
  <si>
    <t>An Everlasting Piece</t>
  </si>
  <si>
    <t>An Evil Within</t>
  </si>
  <si>
    <t>An Existential Affair</t>
  </si>
  <si>
    <t>An Eye for an Eye</t>
  </si>
  <si>
    <t>An Gaeilgeoir Nocht</t>
  </si>
  <si>
    <t>An Honourable Murder</t>
  </si>
  <si>
    <t>An Hour to Kill</t>
  </si>
  <si>
    <t>An Human</t>
  </si>
  <si>
    <t>An Ideal Husband</t>
  </si>
  <si>
    <t>An Ideal Life</t>
  </si>
  <si>
    <t>An Idle Mind Is the Devil's Playground</t>
  </si>
  <si>
    <t>An Illustrated Silence</t>
  </si>
  <si>
    <t>An Immortal Tale</t>
  </si>
  <si>
    <t>An Imperfection</t>
  </si>
  <si>
    <t>An Inappropriate Affect</t>
  </si>
  <si>
    <t>An Incident at Bridgeville</t>
  </si>
  <si>
    <t>An Incident in San Ysidro</t>
  </si>
  <si>
    <t>An Indecent Obsession</t>
  </si>
  <si>
    <t>An Index of Metals</t>
  </si>
  <si>
    <t>An Innocent Affair</t>
  </si>
  <si>
    <t>An Innocent Hell</t>
  </si>
  <si>
    <t>An Innocent Magdalene</t>
  </si>
  <si>
    <t>An Innocent Man</t>
  </si>
  <si>
    <t>An Insignificant Harvey</t>
  </si>
  <si>
    <t>An Inspector Calls</t>
  </si>
  <si>
    <t>An International Marriage</t>
  </si>
  <si>
    <t>An Intimate Friendship</t>
  </si>
  <si>
    <t>An Invisible Sign</t>
  </si>
  <si>
    <t>An Invited Guest</t>
  </si>
  <si>
    <t>An Irish Exorcism</t>
  </si>
  <si>
    <t>An Italian Affair</t>
  </si>
  <si>
    <t>An Na yu wu lin</t>
  </si>
  <si>
    <t>An Obvious Moment of Happiness</t>
  </si>
  <si>
    <t>An Obvious Situation</t>
  </si>
  <si>
    <t>An Occasional Hell</t>
  </si>
  <si>
    <t>An Occurrence at Owl Creek Bridge</t>
  </si>
  <si>
    <t>An Ocean between Us</t>
  </si>
  <si>
    <t>An Odd Fish</t>
  </si>
  <si>
    <t>An Officer and a Duck</t>
  </si>
  <si>
    <t>An Officer and a Gentleman</t>
  </si>
  <si>
    <t>An Old Fashioned Boy</t>
  </si>
  <si>
    <t>An Old Man's Gold</t>
  </si>
  <si>
    <t>An Old Sweetheart of Mine</t>
  </si>
  <si>
    <t>An Old-Fashioned Girl</t>
  </si>
  <si>
    <t>An Ordinary Family</t>
  </si>
  <si>
    <t>An Ordinary Killer</t>
  </si>
  <si>
    <t>An Ordinary Man</t>
  </si>
  <si>
    <t>An Ornament of Faith</t>
  </si>
  <si>
    <t>An Outpost of Progress</t>
  </si>
  <si>
    <t>An Oversimplification of Her Beauty</t>
  </si>
  <si>
    <t>An Paiste Beo Bocht</t>
  </si>
  <si>
    <t>An Unfinished Life</t>
  </si>
  <si>
    <t>An Unmarried Woman</t>
  </si>
  <si>
    <t>An Unremarkable Life</t>
  </si>
  <si>
    <t>An Unsuitable Job for a Woman</t>
  </si>
  <si>
    <t>An dou</t>
  </si>
  <si>
    <t>An eheis tyhi...</t>
  </si>
  <si>
    <t>An euil srey An</t>
  </si>
  <si>
    <t>An fei ta ming</t>
  </si>
  <si>
    <t>An heiligen Wassern</t>
  </si>
  <si>
    <t>An imoun plousios!..</t>
  </si>
  <si>
    <t>An itan to violi pouli...</t>
  </si>
  <si>
    <t>An ixeres, paidi mou</t>
  </si>
  <si>
    <t>An jedem Finger zehn</t>
  </si>
  <si>
    <t>An ju</t>
  </si>
  <si>
    <t>An kubo sa kawayanan</t>
  </si>
  <si>
    <t>An le zhan chang</t>
  </si>
  <si>
    <t>An lian tao hua yuan</t>
  </si>
  <si>
    <t>An mathete tipota</t>
  </si>
  <si>
    <t>An milouse to parelthon mou</t>
  </si>
  <si>
    <t>An oles oi gynaikes tou kosmou...</t>
  </si>
  <si>
    <t>An ye</t>
  </si>
  <si>
    <t>An ye qiang sheng</t>
  </si>
  <si>
    <t>An-Magritt</t>
  </si>
  <si>
    <t>An-nyung Thuy</t>
  </si>
  <si>
    <t>An...</t>
  </si>
  <si>
    <t>Ana</t>
  </si>
  <si>
    <t>Ana (II)</t>
  </si>
  <si>
    <t>Ana Arabia</t>
  </si>
  <si>
    <t>Ana Badi'a Ya Wadi'a</t>
  </si>
  <si>
    <t>Ana Begins</t>
  </si>
  <si>
    <t>Ana El Awan</t>
  </si>
  <si>
    <t>Ana Maria in Novela Land</t>
  </si>
  <si>
    <t>Ana Nojoom bent alasherah wamotalagah</t>
  </si>
  <si>
    <t>Ana Terra</t>
  </si>
  <si>
    <t>Ana Yurdu</t>
  </si>
  <si>
    <t>Ana de Los Angeles</t>
  </si>
  <si>
    <t>Ana hurra</t>
  </si>
  <si>
    <t>Ana kalbi</t>
  </si>
  <si>
    <t>Ana no kiba</t>
  </si>
  <si>
    <t>Ana ocagi</t>
  </si>
  <si>
    <t>Ana si hotul</t>
  </si>
  <si>
    <t>Ana y los lobos</t>
  </si>
  <si>
    <t>Ana y los otros</t>
  </si>
  <si>
    <t>Ana, a Libertina</t>
  </si>
  <si>
    <t>Anaahat</t>
  </si>
  <si>
    <t>Anaamika</t>
  </si>
  <si>
    <t>Anabel</t>
  </si>
  <si>
    <t>Anacapa</t>
  </si>
  <si>
    <t>Anacardium</t>
  </si>
  <si>
    <t>Anacbanua</t>
  </si>
  <si>
    <t>Anachnu Lo Levad</t>
  </si>
  <si>
    <t>Anachrony</t>
  </si>
  <si>
    <t>Anacleto se divorcia</t>
  </si>
  <si>
    <t>Anacleto: Agente secreto</t>
  </si>
  <si>
    <t>Anaconda</t>
  </si>
  <si>
    <t>Anacondas: The Hunt for the Blood Orchid</t>
  </si>
  <si>
    <t>Anacoustic Zones</t>
  </si>
  <si>
    <t>Anacrusa</t>
  </si>
  <si>
    <t>Anadolu Kartallari</t>
  </si>
  <si>
    <t>Anadolu ekspresi</t>
  </si>
  <si>
    <t>Anaedeului haengjin</t>
  </si>
  <si>
    <t>Anaege bachineun norae</t>
  </si>
  <si>
    <t>Anaeyeo mianhada</t>
  </si>
  <si>
    <t>Anafema</t>
  </si>
  <si>
    <t>Anaheim the Film</t>
  </si>
  <si>
    <t>Anahit</t>
  </si>
  <si>
    <t>Anahtar</t>
  </si>
  <si>
    <t>Anahy de las Misiones</t>
  </si>
  <si>
    <t>Anak</t>
  </si>
  <si>
    <t>Anak Mami Kembali</t>
  </si>
  <si>
    <t>Anak Pontianak</t>
  </si>
  <si>
    <t>Anak araw</t>
  </si>
  <si>
    <t>Anak dalita</t>
  </si>
  <si>
    <t>Anak halal</t>
  </si>
  <si>
    <t>Anak mayaman, anak mahirap</t>
  </si>
  <si>
    <t>Anak ng Kumander</t>
  </si>
  <si>
    <t>Anak ng tinapa</t>
  </si>
  <si>
    <t>Anak ni Baby Ama</t>
  </si>
  <si>
    <t>Anak ni Boy Negro</t>
  </si>
  <si>
    <t>Anak ni Zuma</t>
  </si>
  <si>
    <t>Anak, pagsubok lamang</t>
  </si>
  <si>
    <t>Anakh Jattan Dee</t>
  </si>
  <si>
    <t>Anakiseuteu Anarchists</t>
  </si>
  <si>
    <t>Anakluh</t>
  </si>
  <si>
    <t>Analog Days</t>
  </si>
  <si>
    <t>Analogue</t>
  </si>
  <si>
    <t>Analysis Overload</t>
  </si>
  <si>
    <t>Analyze That</t>
  </si>
  <si>
    <t>Analyze This</t>
  </si>
  <si>
    <t>Anam</t>
  </si>
  <si>
    <t>Anamesa se dyo agapes</t>
  </si>
  <si>
    <t>Anamesa se dyo gynaikes</t>
  </si>
  <si>
    <t>Anametrisi</t>
  </si>
  <si>
    <t>Anamika</t>
  </si>
  <si>
    <t>Anamnesis</t>
  </si>
  <si>
    <t>Anamopik</t>
  </si>
  <si>
    <t>Anamorph</t>
  </si>
  <si>
    <t>Anamorphosis</t>
  </si>
  <si>
    <t>Anand</t>
  </si>
  <si>
    <t>Anandabhadram</t>
  </si>
  <si>
    <t>Anandam</t>
  </si>
  <si>
    <t>Anantaram</t>
  </si>
  <si>
    <t>Anantha Poongathe</t>
  </si>
  <si>
    <t>Anaparastasi</t>
  </si>
  <si>
    <t>Anaphylaxis</t>
  </si>
  <si>
    <t>Anar haye naras</t>
  </si>
  <si>
    <t>Anarak vordu veradardz</t>
  </si>
  <si>
    <t>Anarchangels</t>
  </si>
  <si>
    <t>Anarchija Zirmunuose</t>
  </si>
  <si>
    <t>Anarchy TV</t>
  </si>
  <si>
    <t>Anarchy in L.A.</t>
  </si>
  <si>
    <t>Anarekli</t>
  </si>
  <si>
    <t>Anari</t>
  </si>
  <si>
    <t>Anari (II)</t>
  </si>
  <si>
    <t>Anari No. 1</t>
  </si>
  <si>
    <t>Anarkali</t>
  </si>
  <si>
    <t>Anarquia Sexual</t>
  </si>
  <si>
    <t>Anashim Ketumim</t>
  </si>
  <si>
    <t>Anashim Shehem Lo Ani</t>
  </si>
  <si>
    <t>Anasi gibi</t>
  </si>
  <si>
    <t>Anasinin Gozu</t>
  </si>
  <si>
    <t>Anasinin kizi</t>
  </si>
  <si>
    <t>Anastasa</t>
  </si>
  <si>
    <t>Anastasia</t>
  </si>
  <si>
    <t>Anastasia - Die letzte Zarentochter</t>
  </si>
  <si>
    <t>Anastasia mio fratello ovvero il presunto capo dell'Anonima Assassini</t>
  </si>
  <si>
    <t>Anastasiya Slutskaya</t>
  </si>
  <si>
    <t>Anastenazoun oi penies</t>
  </si>
  <si>
    <t>Anata e</t>
  </si>
  <si>
    <t>Anata kaimasu</t>
  </si>
  <si>
    <t>Anata no inochi</t>
  </si>
  <si>
    <t>Anata no shiranai kowai hanashi 2</t>
  </si>
  <si>
    <t>Anata no shiranai kowai hanashi gekijouban</t>
  </si>
  <si>
    <t>Anata sukimi no</t>
  </si>
  <si>
    <t>Anata wo wasurenai</t>
  </si>
  <si>
    <t>Anata-ga suki desu, dai suki desu</t>
  </si>
  <si>
    <t>Anatahan</t>
  </si>
  <si>
    <t>Anatema</t>
  </si>
  <si>
    <t>Anathema</t>
  </si>
  <si>
    <t>Anathema (II)</t>
  </si>
  <si>
    <t>Anatoliki perifereia</t>
  </si>
  <si>
    <t>Anatomia milosci</t>
  </si>
  <si>
    <t>Anatomia zla</t>
  </si>
  <si>
    <t>Anatomie</t>
  </si>
  <si>
    <t>Anatomie 2</t>
  </si>
  <si>
    <t>Anatomie d'un meurtre</t>
  </si>
  <si>
    <t>Anatomie de l'enfer</t>
  </si>
  <si>
    <t>Anatomy of Deception</t>
  </si>
  <si>
    <t>Anatomy of a Fight</t>
  </si>
  <si>
    <t>Anatomy of a Love Seen</t>
  </si>
  <si>
    <t>Anatomy of a Murder</t>
  </si>
  <si>
    <t>Anatomy of a Psycho</t>
  </si>
  <si>
    <t>Anatomy of the Lonely</t>
  </si>
  <si>
    <t>Anatomy of the Tide (II)</t>
  </si>
  <si>
    <t>Anayurt Oteli</t>
  </si>
  <si>
    <t>Anaza hevun</t>
  </si>
  <si>
    <t>Anazitisis...</t>
  </si>
  <si>
    <t>Anazitontas tin eftyhia</t>
  </si>
  <si>
    <t>Anbe Sivam</t>
  </si>
  <si>
    <t>Anbirkku Alavillai</t>
  </si>
  <si>
    <t>Anche gli angeli mangiano fagioli</t>
  </si>
  <si>
    <t>Anche gli angeli tirano di destro</t>
  </si>
  <si>
    <t>Anche i commercialisti hanno un'anima</t>
  </si>
  <si>
    <t>Anche in quei giorni!</t>
  </si>
  <si>
    <t>Anche libero va bene</t>
  </si>
  <si>
    <t>Anche nel west c'era una volta Dio</t>
  </si>
  <si>
    <t>Anche per Django le carogne hanno un prezzo</t>
  </si>
  <si>
    <t>Anchin to Kiyohime</t>
  </si>
  <si>
    <t>Anchor Baby</t>
  </si>
  <si>
    <t>Anchor Eddy's</t>
  </si>
  <si>
    <t>Anchor Zone</t>
  </si>
  <si>
    <t>Anchoress</t>
  </si>
  <si>
    <t>Anchorman 2: The Legend Continues</t>
  </si>
  <si>
    <t>Anchorman: The Legend of Ron Burgundy</t>
  </si>
  <si>
    <t>Anchors</t>
  </si>
  <si>
    <t>Anchors Aweigh</t>
  </si>
  <si>
    <t>Ancient Demon Succubi</t>
  </si>
  <si>
    <t>Ancient Evil: Scream of the Mummy</t>
  </si>
  <si>
    <t>Ancient Warriors</t>
  </si>
  <si>
    <t>Ancora dollari per i MacGregor</t>
  </si>
  <si>
    <t>And All Through the House</t>
  </si>
  <si>
    <t>And Baby Makes Three</t>
  </si>
  <si>
    <t>And Darren</t>
  </si>
  <si>
    <t>And Five Makes Jason</t>
  </si>
  <si>
    <t>And God Created Woman</t>
  </si>
  <si>
    <t>And Here No Devil Can Hurt You</t>
  </si>
  <si>
    <t>And I Lived</t>
  </si>
  <si>
    <t>And I Love You So</t>
  </si>
  <si>
    <t>And Many Happy Returns</t>
  </si>
  <si>
    <t>And Now Miguel</t>
  </si>
  <si>
    <t>And Now Tomorrow</t>
  </si>
  <si>
    <t>And Now a Word from Our Sponsor</t>
  </si>
  <si>
    <t>And Now for Something Completely Different</t>
  </si>
  <si>
    <t>And Now for the Tricky Part</t>
  </si>
  <si>
    <t>And Now the Screaming Starts!</t>
  </si>
  <si>
    <t>And Now... Ladies and Gentlemen...</t>
  </si>
  <si>
    <t>And One Was Beautiful</t>
  </si>
  <si>
    <t>And Punching the Clown</t>
  </si>
  <si>
    <t>And She Cried</t>
  </si>
  <si>
    <t>And She Said...</t>
  </si>
  <si>
    <t>And Should We Die</t>
  </si>
  <si>
    <t>And So It Goes</t>
  </si>
  <si>
    <t>And So Life Goes On</t>
  </si>
  <si>
    <t>And So They Were Married</t>
  </si>
  <si>
    <t>And Sometimes They're Both</t>
  </si>
  <si>
    <t>And Soon the Darkness</t>
  </si>
  <si>
    <t>And Sudden Death</t>
  </si>
  <si>
    <t>And Then Came Lola</t>
  </si>
  <si>
    <t>And Then Came Love</t>
  </si>
  <si>
    <t>And Then I Was French</t>
  </si>
  <si>
    <t>And Then It Breaks</t>
  </si>
  <si>
    <t>And Then Something Happened</t>
  </si>
  <si>
    <t>And Then There Were None</t>
  </si>
  <si>
    <t>And Then YOU Die!</t>
  </si>
  <si>
    <t>And Then You Die</t>
  </si>
  <si>
    <t>And Then...</t>
  </si>
  <si>
    <t>And They Call It Puppy Love</t>
  </si>
  <si>
    <t>And They're Off</t>
  </si>
  <si>
    <t>And Through It All: Robbie Williams Live 1997-2006</t>
  </si>
  <si>
    <t>And Thus I Was Born</t>
  </si>
  <si>
    <t>And Violet</t>
  </si>
  <si>
    <t>And We Have Killed Him</t>
  </si>
  <si>
    <t>And When Did You Last See Your Father?</t>
  </si>
  <si>
    <t>And When She Was Bad...</t>
  </si>
  <si>
    <t>And While We Were Here</t>
  </si>
  <si>
    <t>And White Was the Night</t>
  </si>
  <si>
    <t>And Women Shall Weep</t>
  </si>
  <si>
    <t>And You Thought Your Parents Were Weird</t>
  </si>
  <si>
    <t>And on the Seventh Day...</t>
  </si>
  <si>
    <t>And the Angels Sing</t>
  </si>
  <si>
    <t>And the Devil Makes Three</t>
  </si>
  <si>
    <t>And the Kola Nut Said No!</t>
  </si>
  <si>
    <t>And the Past Recedes</t>
  </si>
  <si>
    <t>And the Same to You</t>
  </si>
  <si>
    <t>And the Violins Stopped Playing</t>
  </si>
  <si>
    <t>And the Winner Is...</t>
  </si>
  <si>
    <t>And the Word Was Made Flesh</t>
  </si>
  <si>
    <t>And when the night turned black</t>
  </si>
  <si>
    <t>And, There You Are</t>
  </si>
  <si>
    <t>And/Or = One</t>
  </si>
  <si>
    <t>Anda Union</t>
  </si>
  <si>
    <t>Anda muchacho, spara!</t>
  </si>
  <si>
    <t>Anda puas saya loyo</t>
  </si>
  <si>
    <t>Anda, corre, vuela</t>
  </si>
  <si>
    <t>Andaaz</t>
  </si>
  <si>
    <t>Andala Rakshasi</t>
  </si>
  <si>
    <t>Andala Ramudu</t>
  </si>
  <si>
    <t>Andalousie</t>
  </si>
  <si>
    <t>Andalousie, mon amour!</t>
  </si>
  <si>
    <t>Andamaina Anubhavam</t>
  </si>
  <si>
    <t>Andante</t>
  </si>
  <si>
    <t>Andante: Ine no senritsu</t>
  </si>
  <si>
    <t>Andar Bahar</t>
  </si>
  <si>
    <t>Andarevia</t>
  </si>
  <si>
    <t>Andarivaadu</t>
  </si>
  <si>
    <t>Andartu terlampau... 21 hari mencari suami</t>
  </si>
  <si>
    <t>Andarushia: Megami no houfuku</t>
  </si>
  <si>
    <t>Andata e ritorno</t>
  </si>
  <si>
    <t>Andaz</t>
  </si>
  <si>
    <t>Andaz Apna Apna</t>
  </si>
  <si>
    <t>Ander</t>
  </si>
  <si>
    <t>Ander Eta Yul</t>
  </si>
  <si>
    <t>Anderkant die stilte</t>
  </si>
  <si>
    <t>Anders als du und ich</t>
  </si>
  <si>
    <t>Andersen monogatari</t>
  </si>
  <si>
    <t>Andersen. Zhizn bez lyubvi</t>
  </si>
  <si>
    <t>Anderson Bench</t>
  </si>
  <si>
    <t>Anderson's Cross</t>
  </si>
  <si>
    <t>Anderssonskans Kalle</t>
  </si>
  <si>
    <t>Andesu no hanayome</t>
  </si>
  <si>
    <t>Andha Bichar</t>
  </si>
  <si>
    <t>Andha Naal</t>
  </si>
  <si>
    <t>Andhaa Kanoon</t>
  </si>
  <si>
    <t>Andhadhi</t>
  </si>
  <si>
    <t>Andhi Gali</t>
  </si>
  <si>
    <t>Andhrudu</t>
  </si>
  <si>
    <t>Andi Ommsen ist der letzte Lude</t>
  </si>
  <si>
    <t>Andjele moj dragi</t>
  </si>
  <si>
    <t>Andjeo cuvar</t>
  </si>
  <si>
    <t>Ando volando bajo</t>
  </si>
  <si>
    <t>Ando-gumi gaiden: hitokiri shatei</t>
  </si>
  <si>
    <t>Andolan</t>
  </si>
  <si>
    <t>Andoromedia</t>
  </si>
  <si>
    <t>Andorra ou les hommes d'Airain</t>
  </si>
  <si>
    <t>Andover</t>
  </si>
  <si>
    <t>Andover High</t>
  </si>
  <si>
    <t>Andra dansen</t>
  </si>
  <si>
    <t>Andra thelo me pygmi</t>
  </si>
  <si>
    <t>Andranik</t>
  </si>
  <si>
    <t>Andras eimai... kai to kefi mou tha kano!</t>
  </si>
  <si>
    <t>Andre</t>
  </si>
  <si>
    <t>Andre omgang</t>
  </si>
  <si>
    <t>Andrea</t>
  </si>
  <si>
    <t>Andrea - Wie ein Blatt auf nackter Haut</t>
  </si>
  <si>
    <t>Andrea Bocelli: Under the Desert Sky</t>
  </si>
  <si>
    <t>Andrea y Lorenzo</t>
  </si>
  <si>
    <t>Andrea, paano ba ang maging isang ina?</t>
  </si>
  <si>
    <t>Andreaskorset</t>
  </si>
  <si>
    <t>Andrew Ford Medina: Wag kang gamol!</t>
  </si>
  <si>
    <t>Andrew Marr on Churchill: Blood, Sweat and Oil Paint</t>
  </si>
  <si>
    <t>Andrew Sawyer's Ichabod</t>
  </si>
  <si>
    <t>Andrew W.K.- Who Knows?</t>
  </si>
  <si>
    <t>Andreyka</t>
  </si>
  <si>
    <t>Andriesh</t>
  </si>
  <si>
    <t>Andrine og Kjell</t>
  </si>
  <si>
    <t>Andrius</t>
  </si>
  <si>
    <t>Androcles and the Lion</t>
  </si>
  <si>
    <t>Androgynym</t>
  </si>
  <si>
    <t>Android</t>
  </si>
  <si>
    <t>Android Cop</t>
  </si>
  <si>
    <t>Android Insurrection</t>
  </si>
  <si>
    <t>Android Re-Enactment</t>
  </si>
  <si>
    <t>Androman - De sang et de charbon</t>
  </si>
  <si>
    <t>Andromina: The Pleasure Planet</t>
  </si>
  <si>
    <t>Andy</t>
  </si>
  <si>
    <t>Andy Colby's Incredible Adventure</t>
  </si>
  <si>
    <t>Andy Hardy Comes Home</t>
  </si>
  <si>
    <t>Andy Hardy Gets Spring Fever</t>
  </si>
  <si>
    <t>Andy Hardy Meets Debutante</t>
  </si>
  <si>
    <t>Andy Hardy's Blonde Trouble</t>
  </si>
  <si>
    <t>Andy Hardy's Double Life</t>
  </si>
  <si>
    <t>Andy Hardy's Private Secretary</t>
  </si>
  <si>
    <t>Andy's Rainbow</t>
  </si>
  <si>
    <t>Andy's Song</t>
  </si>
  <si>
    <t>Andy, bloed en blond haar</t>
  </si>
  <si>
    <t>Andzamb tchanachum em</t>
  </si>
  <si>
    <t>Ane nikki</t>
  </si>
  <si>
    <t>Ane-eui aein-eul mannada</t>
  </si>
  <si>
    <t>Aneesya</t>
  </si>
  <si>
    <t>Anef oron</t>
  </si>
  <si>
    <t>Anegan</t>
  </si>
  <si>
    <t>Anego</t>
  </si>
  <si>
    <t>Anekdoty</t>
  </si>
  <si>
    <t>Anema e core</t>
  </si>
  <si>
    <t>Anemia</t>
  </si>
  <si>
    <t>Anemistiras</t>
  </si>
  <si>
    <t>Anemos stin poli</t>
  </si>
  <si>
    <t>Anemostrovilos</t>
  </si>
  <si>
    <t>Anesthesia</t>
  </si>
  <si>
    <t>Aneun yeoja</t>
  </si>
  <si>
    <t>Anfang 80</t>
  </si>
  <si>
    <t>Anfea: The Answer</t>
  </si>
  <si>
    <t>Anfea: The Movie</t>
  </si>
  <si>
    <t>Anflug Alpha I</t>
  </si>
  <si>
    <t>Ang Panday</t>
  </si>
  <si>
    <t>Ang Panday 2</t>
  </si>
  <si>
    <t>Ang agila at ang falcon</t>
  </si>
  <si>
    <t>Ang agimat: Anting-anting ni Lolo</t>
  </si>
  <si>
    <t>Ang alamat ng lawin</t>
  </si>
  <si>
    <t>Ang babae sa bintana</t>
  </si>
  <si>
    <t>Ang babae sa sementeryo</t>
  </si>
  <si>
    <t>Ang babae sa septic tank</t>
  </si>
  <si>
    <t>Ang babaeng humayo</t>
  </si>
  <si>
    <t>Ang babaeng putik</t>
  </si>
  <si>
    <t>Ang bagong dugo</t>
  </si>
  <si>
    <t>Ang bagong pamilya ni Ponching</t>
  </si>
  <si>
    <t>Ang beerhouse</t>
  </si>
  <si>
    <t>Ang cute ng ina mo!</t>
  </si>
  <si>
    <t>Ang daan patungong kalimugtong</t>
  </si>
  <si>
    <t>Ang dalubhasa</t>
  </si>
  <si>
    <t>Ang darling kong aswang</t>
  </si>
  <si>
    <t>Ang galing galing mo, Babes</t>
  </si>
  <si>
    <t>Ang hapis at himagsik ni Hermano Puli</t>
  </si>
  <si>
    <t>Ang huling birhen sa lupa</t>
  </si>
  <si>
    <t>Ang huling cha-cha ni Anita</t>
  </si>
  <si>
    <t>Ang huling henya</t>
  </si>
  <si>
    <t>Ang jowa</t>
  </si>
  <si>
    <t>Ang kabit ni Mrs. Montero</t>
  </si>
  <si>
    <t>Ang kwento nating dalawa</t>
  </si>
  <si>
    <t>Ang lalake sa parola</t>
  </si>
  <si>
    <t>Ang lalaki sa buhay ni Selya</t>
  </si>
  <si>
    <t>Ang laro ng buhay ni Juan</t>
  </si>
  <si>
    <t>Ang leon, ang tigre, at ang alamid</t>
  </si>
  <si>
    <t>Ang lihim ni Adonis</t>
  </si>
  <si>
    <t>Ang lihim ni Antonio</t>
  </si>
  <si>
    <t>Ang misis kong hoodlum</t>
  </si>
  <si>
    <t>Ang mundo sa panahon ng bakal</t>
  </si>
  <si>
    <t>Ang mundo sa panahon ng yelo</t>
  </si>
  <si>
    <t>Ang nawawala</t>
  </si>
  <si>
    <t>Ang pagbabalik ni Pedro Penduko</t>
  </si>
  <si>
    <t>Ang pagdadalaga ni Maximo Oliveros</t>
  </si>
  <si>
    <t>Ang pamilyang kumakain ng lupa</t>
  </si>
  <si>
    <t>Ang probinsyano</t>
  </si>
  <si>
    <t>Ang sayaw ng dalawang kaliwang paa</t>
  </si>
  <si>
    <t>Ang tag-araw ni Twinkle</t>
  </si>
  <si>
    <t>Ang tanging ina mo: Last na 'to!</t>
  </si>
  <si>
    <t>Ang tanging ina n'yong lahat</t>
  </si>
  <si>
    <t>Ang tatay kong nanay</t>
  </si>
  <si>
    <t>Ang tigmo sa aking pagpauli</t>
  </si>
  <si>
    <t>Ang totoong buhay ni Pacita M.</t>
  </si>
  <si>
    <t>Ang utol kong hoodlum</t>
  </si>
  <si>
    <t>Ang-ma-reul bo-at-da</t>
  </si>
  <si>
    <t>Ang.: Lone</t>
  </si>
  <si>
    <t>Angaar</t>
  </si>
  <si>
    <t>Angadi Theru</t>
  </si>
  <si>
    <t>Angae</t>
  </si>
  <si>
    <t>Angae buin</t>
  </si>
  <si>
    <t>Angae doshi</t>
  </si>
  <si>
    <t>Angae gidung</t>
  </si>
  <si>
    <t>Angae maeul</t>
  </si>
  <si>
    <t>Angaeggin chowon</t>
  </si>
  <si>
    <t>Angaeneun yeojacheoleom sogsaginda</t>
  </si>
  <si>
    <t>Angaesoke gabeorin saram</t>
  </si>
  <si>
    <t>Angaesokui talchul</t>
  </si>
  <si>
    <t>Angaeye jeojun rioui bameun gibeo</t>
  </si>
  <si>
    <t>Angane Thanne Nethave Anjettennam Pinnale</t>
  </si>
  <si>
    <t>Ange et Gabrielle</t>
  </si>
  <si>
    <t>Angel</t>
  </si>
  <si>
    <t>Angel (III)</t>
  </si>
  <si>
    <t>Angel (IV)</t>
  </si>
  <si>
    <t>Angel (VI)</t>
  </si>
  <si>
    <t>Angel 2: Dominatrix of Mystery</t>
  </si>
  <si>
    <t>Angel 4: Undercover</t>
  </si>
  <si>
    <t>Angel Baby</t>
  </si>
  <si>
    <t>Angel Blade</t>
  </si>
  <si>
    <t>Angel Camouflaged</t>
  </si>
  <si>
    <t>Angel Citizens</t>
  </si>
  <si>
    <t>Angel City</t>
  </si>
  <si>
    <t>Angel Dog</t>
  </si>
  <si>
    <t>Angel Express</t>
  </si>
  <si>
    <t>Angel Eyes</t>
  </si>
  <si>
    <t>Angel Face</t>
  </si>
  <si>
    <t>Angel Falls in Love</t>
  </si>
  <si>
    <t>Angel Heart</t>
  </si>
  <si>
    <t>Angel Hill: l'ultima missione</t>
  </si>
  <si>
    <t>Angel III: The Final Chapter</t>
  </si>
  <si>
    <t>Angel John</t>
  </si>
  <si>
    <t>Angel Mine</t>
  </si>
  <si>
    <t>Angel River</t>
  </si>
  <si>
    <t>Angel Town</t>
  </si>
  <si>
    <t>Angel Unaware: The Tara Cole Story</t>
  </si>
  <si>
    <t>Angel Unchained</t>
  </si>
  <si>
    <t>Angel Wishes: Journey of a Spiritual Healer</t>
  </si>
  <si>
    <t>Angel and the Badman</t>
  </si>
  <si>
    <t>Angel by Thursday</t>
  </si>
  <si>
    <t>Angel in Exile</t>
  </si>
  <si>
    <t>Angel in June</t>
  </si>
  <si>
    <t>Angel in My Pocket</t>
  </si>
  <si>
    <t>Angel in Training</t>
  </si>
  <si>
    <t>Angel in the Dark</t>
  </si>
  <si>
    <t>Angel na obochinye</t>
  </si>
  <si>
    <t>Angel of Death</t>
  </si>
  <si>
    <t>Angel of Decay</t>
  </si>
  <si>
    <t>Angel of Destruction</t>
  </si>
  <si>
    <t>Angel of Fury</t>
  </si>
  <si>
    <t>Angel of H.E.A.T.</t>
  </si>
  <si>
    <t>Angel of Hate</t>
  </si>
  <si>
    <t>Angel of His Dreams</t>
  </si>
  <si>
    <t>Angel of Shavano</t>
  </si>
  <si>
    <t>Angel of the Skies</t>
  </si>
  <si>
    <t>Angel on My Shoulder</t>
  </si>
  <si>
    <t>Angel on the Amazon</t>
  </si>
  <si>
    <t>Angel zhatvy</t>
  </si>
  <si>
    <t>Angel's Bounty</t>
  </si>
  <si>
    <t>Angel's Dance</t>
  </si>
  <si>
    <t>Angel's Flight</t>
  </si>
  <si>
    <t>Angel's Holiday</t>
  </si>
  <si>
    <t>Angel's Network a Day in Hell</t>
  </si>
  <si>
    <t>Angel's Perch</t>
  </si>
  <si>
    <t>Angel's Prey</t>
  </si>
  <si>
    <t>Angel's Wings</t>
  </si>
  <si>
    <t>Angel, Angel, Down We Go</t>
  </si>
  <si>
    <t>Angel-A</t>
  </si>
  <si>
    <t>Angel: I'll Be Your First</t>
  </si>
  <si>
    <t>Angela</t>
  </si>
  <si>
    <t>Angela Markado</t>
  </si>
  <si>
    <t>Angela Mooney</t>
  </si>
  <si>
    <t>Angela come te</t>
  </si>
  <si>
    <t>Angela's Ashes</t>
  </si>
  <si>
    <t>Angela's Decision</t>
  </si>
  <si>
    <t>Angelas krig</t>
  </si>
  <si>
    <t>Angelenos</t>
  </si>
  <si>
    <t>Angeles Perdidos</t>
  </si>
  <si>
    <t>Angelfist</t>
  </si>
  <si>
    <t>Angeli distratti</t>
  </si>
  <si>
    <t>Angeli senza paradiso</t>
  </si>
  <si>
    <t>Angelica</t>
  </si>
  <si>
    <t>Angelica: The Young Vixen</t>
  </si>
  <si>
    <t>Angelina Ballerina: Angelina Sets Sail</t>
  </si>
  <si>
    <t>Angelina o el honor de un brigadier</t>
  </si>
  <si>
    <t>Angelique in Black Leather</t>
  </si>
  <si>
    <t>Angelitos del trapecio</t>
  </si>
  <si>
    <t>Angelitos negros</t>
  </si>
  <si>
    <t>Angelo My Love</t>
  </si>
  <si>
    <t>Angelo tra la folla</t>
  </si>
  <si>
    <t>Angelochek sdelay radost</t>
  </si>
  <si>
    <t>Angeloi horis ftera</t>
  </si>
  <si>
    <t>Angeloi tou pezodromiou</t>
  </si>
  <si>
    <t>Angelos</t>
  </si>
  <si>
    <t>Angelos me heiropedes</t>
  </si>
  <si>
    <t>Angelos' film</t>
  </si>
  <si>
    <t>Angelozis gadaprena</t>
  </si>
  <si>
    <t>Angels &amp; Demons</t>
  </si>
  <si>
    <t>Angels</t>
  </si>
  <si>
    <t>Angels Apocalypse</t>
  </si>
  <si>
    <t>Angels Come Together</t>
  </si>
  <si>
    <t>Angels Crest</t>
  </si>
  <si>
    <t>Angels Die Hard</t>
  </si>
  <si>
    <t>Angels Die Slowly</t>
  </si>
  <si>
    <t>Angels Don't Sleep Here</t>
  </si>
  <si>
    <t>Angels Hard as They Come</t>
  </si>
  <si>
    <t>Angels Love Donuts</t>
  </si>
  <si>
    <t>Angels One Five</t>
  </si>
  <si>
    <t>Angels Over Broadway</t>
  </si>
  <si>
    <t>Angels Sing</t>
  </si>
  <si>
    <t>Angels Wash Their Faces</t>
  </si>
  <si>
    <t>Angels and Insects</t>
  </si>
  <si>
    <t>Angels from Hell</t>
  </si>
  <si>
    <t>Angels in Disguise</t>
  </si>
  <si>
    <t>Angels in Notting Hill</t>
  </si>
  <si>
    <t>Angels in Stardust</t>
  </si>
  <si>
    <t>Angels in the Attic</t>
  </si>
  <si>
    <t>Angels in the Outfield</t>
  </si>
  <si>
    <t>Angels of Rock 'n' Roll</t>
  </si>
  <si>
    <t>Angels of the City</t>
  </si>
  <si>
    <t>Angels on the Rail</t>
  </si>
  <si>
    <t>Angels vs Bullies</t>
  </si>
  <si>
    <t>Angels with Angles</t>
  </si>
  <si>
    <t>Angels with Broken Wings</t>
  </si>
  <si>
    <t>Angels with Dirty Faces</t>
  </si>
  <si>
    <t>Angels with Tethered Wings</t>
  </si>
  <si>
    <t>Angels!</t>
  </si>
  <si>
    <t>Angels' Alley</t>
  </si>
  <si>
    <t>Angels' Brigade</t>
  </si>
  <si>
    <t>Angels' Shepherd</t>
  </si>
  <si>
    <t>Angels' Wild Women</t>
  </si>
  <si>
    <t>Angelus</t>
  </si>
  <si>
    <t>Angelus novus</t>
  </si>
  <si>
    <t>Angeluz</t>
  </si>
  <si>
    <t>Angely revolyutsii</t>
  </si>
  <si>
    <t>Angely smerti</t>
  </si>
  <si>
    <t>Angely v rayu</t>
  </si>
  <si>
    <t>Anger Has a Secret</t>
  </si>
  <si>
    <t>Anger Management</t>
  </si>
  <si>
    <t>Anghel dela guardia</t>
  </si>
  <si>
    <t>Anghel na walang langit</t>
  </si>
  <si>
    <t>Angi Vera</t>
  </si>
  <si>
    <t>Angie</t>
  </si>
  <si>
    <t>Angker</t>
  </si>
  <si>
    <t>Angkor</t>
  </si>
  <si>
    <t>Angkor: Cambodia Express</t>
  </si>
  <si>
    <t>Angle mort</t>
  </si>
  <si>
    <t>Angli: The Movie</t>
  </si>
  <si>
    <t>Anglu Valsas</t>
  </si>
  <si>
    <t>Angmo &amp; Amoi</t>
  </si>
  <si>
    <t>Angoor</t>
  </si>
  <si>
    <t>Angoori Bani Angaara</t>
  </si>
  <si>
    <t>Angrej</t>
  </si>
  <si>
    <t>Angrez</t>
  </si>
  <si>
    <t>Angry</t>
  </si>
  <si>
    <t>Angry Birds</t>
  </si>
  <si>
    <t>Angry Indian Goddesses</t>
  </si>
  <si>
    <t>Angry Joe Bass</t>
  </si>
  <si>
    <t>Angry Kelly</t>
  </si>
  <si>
    <t>Angry People Smiling</t>
  </si>
  <si>
    <t>Angry Video Game Nerd: The Movie</t>
  </si>
  <si>
    <t>Angry White Man</t>
  </si>
  <si>
    <t>Angshumaner Chhobi</t>
  </si>
  <si>
    <t>Angst</t>
  </si>
  <si>
    <t>Angst essen Seele auf</t>
  </si>
  <si>
    <t>Anguish</t>
  </si>
  <si>
    <t>Angulimaal</t>
  </si>
  <si>
    <t>Angulimala</t>
  </si>
  <si>
    <t>Angus</t>
  </si>
  <si>
    <t>Angus Petfarkin Paints His Masterpiece</t>
  </si>
  <si>
    <t>Angus, Thongs and Perfect Snogging</t>
  </si>
  <si>
    <t>Angustia</t>
  </si>
  <si>
    <t>Anhey gorhey da daan</t>
  </si>
  <si>
    <t>Anhonee</t>
  </si>
  <si>
    <t>Ani DiFranco: Live at Babeville</t>
  </si>
  <si>
    <t>Ani Ohev Otach Rosa</t>
  </si>
  <si>
    <t>Ani Vehami'ahav Shel Ishti</t>
  </si>
  <si>
    <t>Ani to sono imoto</t>
  </si>
  <si>
    <t>Ani ve snu!</t>
  </si>
  <si>
    <t>AniMen: Triton Force</t>
  </si>
  <si>
    <t>Aniceto</t>
  </si>
  <si>
    <t>Anicka jde do skoly</t>
  </si>
  <si>
    <t>Aniken 47</t>
  </si>
  <si>
    <t>Anikina vremena</t>
  </si>
  <si>
    <t>Anikruya</t>
  </si>
  <si>
    <t>Anil Bagchir Ekdin</t>
  </si>
  <si>
    <t>Anilar</t>
  </si>
  <si>
    <t>Anilikes amartoles</t>
  </si>
  <si>
    <t>Anillo de compromiso</t>
  </si>
  <si>
    <t>Anima</t>
  </si>
  <si>
    <t>Anima - Symphonie phantastique</t>
  </si>
  <si>
    <t>Anima Sola</t>
  </si>
  <si>
    <t>Anima State</t>
  </si>
  <si>
    <t>Anima nera</t>
  </si>
  <si>
    <t>Anima persa</t>
  </si>
  <si>
    <t>Animais do Sexo</t>
  </si>
  <si>
    <t>Animal</t>
  </si>
  <si>
    <t>Animal 2</t>
  </si>
  <si>
    <t>Animal Among Us</t>
  </si>
  <si>
    <t>Animal Behavior</t>
  </si>
  <si>
    <t>Animal Channel</t>
  </si>
  <si>
    <t>Animal Control</t>
  </si>
  <si>
    <t>Animal Crackers</t>
  </si>
  <si>
    <t>Animal Factory</t>
  </si>
  <si>
    <t>Animal Farm</t>
  </si>
  <si>
    <t>Animal House</t>
  </si>
  <si>
    <t>Animal Husbandry</t>
  </si>
  <si>
    <t>Animal Kingdom</t>
  </si>
  <si>
    <t>Animal Love</t>
  </si>
  <si>
    <t>Animal Profiles</t>
  </si>
  <si>
    <t>Animal Protector</t>
  </si>
  <si>
    <t>Animal Room</t>
  </si>
  <si>
    <t>Animalada</t>
  </si>
  <si>
    <t>Animales</t>
  </si>
  <si>
    <t>Animales racionales</t>
  </si>
  <si>
    <t>Animali che attraversano la strada</t>
  </si>
  <si>
    <t>Animali pazzi</t>
  </si>
  <si>
    <t>Animals</t>
  </si>
  <si>
    <t>Animals (III)</t>
  </si>
  <si>
    <t>Animals ferits</t>
  </si>
  <si>
    <t>Animals with the Tollkeeper</t>
  </si>
  <si>
    <t>Animalympics</t>
  </si>
  <si>
    <t>Animanera</t>
  </si>
  <si>
    <t>Animate My Heart</t>
  </si>
  <si>
    <t>Animate Your Dead Date</t>
  </si>
  <si>
    <t>Animated Corpse</t>
  </si>
  <si>
    <t>Animation</t>
  </si>
  <si>
    <t>Animation Legend: Winsor McCay</t>
  </si>
  <si>
    <t>Anime Fan Tom</t>
  </si>
  <si>
    <t>Anime di vetro</t>
  </si>
  <si>
    <t>Anime fiammeggianti</t>
  </si>
  <si>
    <t>Anime nere</t>
  </si>
  <si>
    <t>Anime veloci</t>
  </si>
  <si>
    <t>Anime-chan</t>
  </si>
  <si>
    <t>Animen: The Galactic Battle</t>
  </si>
  <si>
    <t>Animosity</t>
  </si>
  <si>
    <t>Animus</t>
  </si>
  <si>
    <t>Animus: The Tell-Tale Heart</t>
  </si>
  <si>
    <t>Animusu anima</t>
  </si>
  <si>
    <t>Anina</t>
  </si>
  <si>
    <t>Anino</t>
  </si>
  <si>
    <t>Anino sa likod ng buwan</t>
  </si>
  <si>
    <t>Aniol w Krakowie</t>
  </si>
  <si>
    <t>Aniol w szafie</t>
  </si>
  <si>
    <t>Anishoara</t>
  </si>
  <si>
    <t>Anisyha neiata</t>
  </si>
  <si>
    <t>Anita &amp; Me</t>
  </si>
  <si>
    <t>Anita</t>
  </si>
  <si>
    <t>Anita - Una vita per Garibaldi</t>
  </si>
  <si>
    <t>Anita B.</t>
  </si>
  <si>
    <t>Anita Ho</t>
  </si>
  <si>
    <t>Anita e Garibaldi</t>
  </si>
  <si>
    <t>Anita no perd el tren</t>
  </si>
  <si>
    <t>Anita, la cazadora de insectos</t>
  </si>
  <si>
    <t>Anitzvatznere</t>
  </si>
  <si>
    <t>Anja &amp; Viktor</t>
  </si>
  <si>
    <t>Anja &amp; Viktor - I medgang og modgang</t>
  </si>
  <si>
    <t>Anja tule kotiin</t>
  </si>
  <si>
    <t>Anjaam</t>
  </si>
  <si>
    <t>Anjaan</t>
  </si>
  <si>
    <t>Anjaana Anjaani</t>
  </si>
  <si>
    <t>Anjaane: The Unkown</t>
  </si>
  <si>
    <t>Anjali</t>
  </si>
  <si>
    <t>Anjeun baengi ggot</t>
  </si>
  <si>
    <t>Anji</t>
  </si>
  <si>
    <t>Anjing Hutan</t>
  </si>
  <si>
    <t>Anjo Loiro</t>
  </si>
  <si>
    <t>Anjos da Noite</t>
  </si>
  <si>
    <t>Anjos do Arrabalde</t>
  </si>
  <si>
    <t>Anjos do Sexo</t>
  </si>
  <si>
    <t>Anjos do Sol</t>
  </si>
  <si>
    <t>Anjuman</t>
  </si>
  <si>
    <t>Anka kusu</t>
  </si>
  <si>
    <t>Ankahee</t>
  </si>
  <si>
    <t>Ankara ekspresi</t>
  </si>
  <si>
    <t>Ankara postasi</t>
  </si>
  <si>
    <t>Anketa</t>
  </si>
  <si>
    <t>Ankeui yeongungdeul</t>
  </si>
  <si>
    <t>Ankhen</t>
  </si>
  <si>
    <t>Ankhila Soorma</t>
  </si>
  <si>
    <t>Ankhon Dekhi</t>
  </si>
  <si>
    <t>Ankith Pallavi and Friends</t>
  </si>
  <si>
    <t>Anklaget</t>
  </si>
  <si>
    <t>Ankles Preferred</t>
  </si>
  <si>
    <t>Ankoku no ryoken</t>
  </si>
  <si>
    <t>Ankoku-gai saigo no hi</t>
  </si>
  <si>
    <t>Ankokugai</t>
  </si>
  <si>
    <t>Ankokugai Main Street</t>
  </si>
  <si>
    <t>Ankokugai gekimetsu meirei</t>
  </si>
  <si>
    <t>Ankokugai gekitotsu sakusen</t>
  </si>
  <si>
    <t>Ankokugai no bijo</t>
  </si>
  <si>
    <t>Ankokugai no dankon</t>
  </si>
  <si>
    <t>Ankokugai no kaoyaku</t>
  </si>
  <si>
    <t>Ankokugai no kaoyaku: juichinin no gyangu</t>
  </si>
  <si>
    <t>Ankokugai no kiba</t>
  </si>
  <si>
    <t>Ankokugai no shizukana otoko</t>
  </si>
  <si>
    <t>Ankokugai no taiketsu</t>
  </si>
  <si>
    <t>Ankor, eshchyo ankor!</t>
  </si>
  <si>
    <t>Ankur</t>
  </si>
  <si>
    <t>Ankur Arora Murder Case</t>
  </si>
  <si>
    <t>Ankuram</t>
  </si>
  <si>
    <t>Ankush</t>
  </si>
  <si>
    <t>Ankusham</t>
  </si>
  <si>
    <t>Anlat Istanbul</t>
  </si>
  <si>
    <t>Anma to onna</t>
  </si>
  <si>
    <t>Anmol</t>
  </si>
  <si>
    <t>Anmol Ghadi</t>
  </si>
  <si>
    <t>Anmol Sitaare</t>
  </si>
  <si>
    <t>Ann</t>
  </si>
  <si>
    <t>Ann Carver's Profession</t>
  </si>
  <si>
    <t>Ann Mariya Kalippilanu</t>
  </si>
  <si>
    <t>Ann Vickers</t>
  </si>
  <si>
    <t>Ann och Eve - de erotiska</t>
  </si>
  <si>
    <t>Anna &amp; Anna</t>
  </si>
  <si>
    <t>Anna</t>
  </si>
  <si>
    <t>Anna (II)</t>
  </si>
  <si>
    <t>Anna - annA</t>
  </si>
  <si>
    <t>Anna Ascends</t>
  </si>
  <si>
    <t>Anna Boleyn</t>
  </si>
  <si>
    <t>Anna Bond</t>
  </si>
  <si>
    <t>Anna Christie</t>
  </si>
  <si>
    <t>Anna Christie (II)</t>
  </si>
  <si>
    <t>Anna Favetti</t>
  </si>
  <si>
    <t>Anna Freud: Under Analysis</t>
  </si>
  <si>
    <t>Anna K.</t>
  </si>
  <si>
    <t>Anna Karamazoff</t>
  </si>
  <si>
    <t>Anna Karenina</t>
  </si>
  <si>
    <t>Anna Lans</t>
  </si>
  <si>
    <t>Anna Liisa</t>
  </si>
  <si>
    <t>Anna Lucasta</t>
  </si>
  <si>
    <t>Anna M.</t>
  </si>
  <si>
    <t>Anna Nicole</t>
  </si>
  <si>
    <t>Anna Oz</t>
  </si>
  <si>
    <t>Anna Roditi</t>
  </si>
  <si>
    <t>Anna Susanna</t>
  </si>
  <si>
    <t>Anna Unbound</t>
  </si>
  <si>
    <t>Anna Wunder</t>
  </si>
  <si>
    <t>Anna and Modern Day Slavery</t>
  </si>
  <si>
    <t>Anna and the King</t>
  </si>
  <si>
    <t>Anna and the King of Siam</t>
  </si>
  <si>
    <t>Anna di Brooklyn</t>
  </si>
  <si>
    <t>Anna i komandor</t>
  </si>
  <si>
    <t>Anna i wampir</t>
  </si>
  <si>
    <t>Anna na shee</t>
  </si>
  <si>
    <t>Anna no monogatari</t>
  </si>
  <si>
    <t>Anna perdonami</t>
  </si>
  <si>
    <t>Anna to the Infinite Power</t>
  </si>
  <si>
    <t>Anna und Elisabeth</t>
  </si>
  <si>
    <t>Anna's Eve</t>
  </si>
  <si>
    <t>Anna's Life</t>
  </si>
  <si>
    <t>Anna's Struggle</t>
  </si>
  <si>
    <t>Anna, Teresa E Le Resistenti</t>
  </si>
  <si>
    <t>Anna, quel particolare piacere</t>
  </si>
  <si>
    <t>Anna, sestra Jany</t>
  </si>
  <si>
    <t>Anna-Liisa</t>
  </si>
  <si>
    <t>Anna: Scream Queen Killer</t>
  </si>
  <si>
    <t>Annabel Takes a Tour</t>
  </si>
  <si>
    <t>Annabelle &amp; Bear</t>
  </si>
  <si>
    <t>Annabelle</t>
  </si>
  <si>
    <t>Annabelle Hooper and the Ghosts of Nantucket</t>
  </si>
  <si>
    <t>Annabelle Lee</t>
  </si>
  <si>
    <t>Annabelle's Affairs</t>
  </si>
  <si>
    <t>Annadata</t>
  </si>
  <si>
    <t>Annamayya</t>
  </si>
  <si>
    <t>Annapolis</t>
  </si>
  <si>
    <t>Annapolis Farewell</t>
  </si>
  <si>
    <t>Annapolis Salute</t>
  </si>
  <si>
    <t>Annarakkannanum Thannalayathu</t>
  </si>
  <si>
    <t>Annas Sommer</t>
  </si>
  <si>
    <t>Annaui yuseo</t>
  </si>
  <si>
    <t>Annayum Rasoolum</t>
  </si>
  <si>
    <t>Annayya</t>
  </si>
  <si>
    <t>Anne Against the World</t>
  </si>
  <si>
    <t>Anne B. Real</t>
  </si>
  <si>
    <t>Anne Devlin</t>
  </si>
  <si>
    <t>Anne Frank's Diary</t>
  </si>
  <si>
    <t>Anne One Hundred</t>
  </si>
  <si>
    <t>Anne Trister</t>
  </si>
  <si>
    <t>Anne no komori uta</t>
  </si>
  <si>
    <t>Anne no nikki</t>
  </si>
  <si>
    <t>Anne of Green Gables</t>
  </si>
  <si>
    <t>Anne of Windy Poplars</t>
  </si>
  <si>
    <t>Anne of the Indies</t>
  </si>
  <si>
    <t>Anne of the Thousand Days</t>
  </si>
  <si>
    <t>Anne-Marie</t>
  </si>
  <si>
    <t>Anneler ve kizlari</t>
  </si>
  <si>
    <t>Annelie</t>
  </si>
  <si>
    <t>Annemi ariyorum</t>
  </si>
  <si>
    <t>Annemin Sarkisi</t>
  </si>
  <si>
    <t>Annemin Yarasi</t>
  </si>
  <si>
    <t>Annenkovshina</t>
  </si>
  <si>
    <t>Annette et la dame blonde</t>
  </si>
  <si>
    <t>Anni</t>
  </si>
  <si>
    <t>Anni 90</t>
  </si>
  <si>
    <t>Anni 90 - Parte II</t>
  </si>
  <si>
    <t>Anni difficili</t>
  </si>
  <si>
    <t>Anni facili</t>
  </si>
  <si>
    <t>Anni felici</t>
  </si>
  <si>
    <t>Anni ribelli</t>
  </si>
  <si>
    <t>Annibale</t>
  </si>
  <si>
    <t>Annie</t>
  </si>
  <si>
    <t>Annie (V)</t>
  </si>
  <si>
    <t>Annie Get Your Gun</t>
  </si>
  <si>
    <t>Annie Hall</t>
  </si>
  <si>
    <t>Annie Laurie</t>
  </si>
  <si>
    <t>Annie Oakley</t>
  </si>
  <si>
    <t>Annie and the Gypsy</t>
  </si>
  <si>
    <t>Annie's Coming Out</t>
  </si>
  <si>
    <t>Annie's Garden</t>
  </si>
  <si>
    <t>Annie, Leave the Room!</t>
  </si>
  <si>
    <t>Annio, i tseligopoula tis kataras</t>
  </si>
  <si>
    <t>Annita, i dieftharmeni</t>
  </si>
  <si>
    <t>Anniversary (II)</t>
  </si>
  <si>
    <t>Anniyan</t>
  </si>
  <si>
    <t>Anno 2020 - I gladiatori del futuro</t>
  </si>
  <si>
    <t>Anno 79: La distruzione di Ercolano</t>
  </si>
  <si>
    <t>Anno uno</t>
  </si>
  <si>
    <t>Anno zero - Guerra nello spazio</t>
  </si>
  <si>
    <t>Annonsera!</t>
  </si>
  <si>
    <t>Annual Getaway</t>
  </si>
  <si>
    <t>Annum Innum Ennum</t>
  </si>
  <si>
    <t>Annunciation</t>
  </si>
  <si>
    <t>Annushka</t>
  </si>
  <si>
    <t>Anny - en gatepiges roman</t>
  </si>
  <si>
    <t>Annychka</t>
  </si>
  <si>
    <t>Annyeong Tokyo</t>
  </si>
  <si>
    <t>Annyeong! UFO</t>
  </si>
  <si>
    <t>Annyeong, hyeonga</t>
  </si>
  <si>
    <t>Annyeonghaseyo hananim</t>
  </si>
  <si>
    <t>Ano ang kulay ng mga nakalimutang pangarap?</t>
  </si>
  <si>
    <t>Ano bang meron ka?</t>
  </si>
  <si>
    <t>Ano ko ga umibe de odotteru</t>
  </si>
  <si>
    <t>Ano ko hayaku babaa ni narebaiinoni</t>
  </si>
  <si>
    <t>Ano natsu, ichiban shizukana umi</t>
  </si>
  <si>
    <t>Ano sora wo oboeteru</t>
  </si>
  <si>
    <t>Ano subarashii ai o mouichido</t>
  </si>
  <si>
    <t>Ano tonneru</t>
  </si>
  <si>
    <t>Anochece en la India</t>
  </si>
  <si>
    <t>Anodyne</t>
  </si>
  <si>
    <t>Anohito</t>
  </si>
  <si>
    <t>Anoihti epistoli</t>
  </si>
  <si>
    <t>Anoihti thalassa</t>
  </si>
  <si>
    <t>Anoir</t>
  </si>
  <si>
    <t>Anokha</t>
  </si>
  <si>
    <t>Anokha Bandhan</t>
  </si>
  <si>
    <t>Anokha Mehman (Unique Guest)</t>
  </si>
  <si>
    <t>Anokha Moti</t>
  </si>
  <si>
    <t>Anokhi Ada</t>
  </si>
  <si>
    <t>Anolkhi Hey Ghar Maze</t>
  </si>
  <si>
    <t>Anomalisa</t>
  </si>
  <si>
    <t>Anomaliya</t>
  </si>
  <si>
    <t>Anomalo fortio</t>
  </si>
  <si>
    <t>Anomalous</t>
  </si>
  <si>
    <t>Anomaly</t>
  </si>
  <si>
    <t>Anomie</t>
  </si>
  <si>
    <t>Anonima cocottes</t>
  </si>
  <si>
    <t>Anonimo veneziano</t>
  </si>
  <si>
    <t>Anonyma - Eine Frau in Berlin</t>
  </si>
  <si>
    <t>Anonyme Briefe</t>
  </si>
  <si>
    <t>Anonymes</t>
  </si>
  <si>
    <t>Anonymosity</t>
  </si>
  <si>
    <t>Anonymous</t>
  </si>
  <si>
    <t>Anonymous Celebrities: Animatic</t>
  </si>
  <si>
    <t>Anoop and the Elephant</t>
  </si>
  <si>
    <t>Anoosh of the Airways</t>
  </si>
  <si>
    <t>Anorgasmia</t>
  </si>
  <si>
    <t>Another</t>
  </si>
  <si>
    <t>Another 48 Hrs.</t>
  </si>
  <si>
    <t>Another Assembly</t>
  </si>
  <si>
    <t>Another Black Christmas</t>
  </si>
  <si>
    <t>Another Bleeding Love Story</t>
  </si>
  <si>
    <t>Another Brick in the Wall</t>
  </si>
  <si>
    <t>Another Chance</t>
  </si>
  <si>
    <t>Another Country</t>
  </si>
  <si>
    <t>Another Dawn</t>
  </si>
  <si>
    <t>Another Day</t>
  </si>
  <si>
    <t>Another Day in Paradise</t>
  </si>
  <si>
    <t>Another Day of Life</t>
  </si>
  <si>
    <t>Another Day, Another Man</t>
  </si>
  <si>
    <t>Another Dirty Movie</t>
  </si>
  <si>
    <t>Another Earth</t>
  </si>
  <si>
    <t>Another Evil</t>
  </si>
  <si>
    <t>Another Face</t>
  </si>
  <si>
    <t>Another Forever</t>
  </si>
  <si>
    <t>Another Gay Movie</t>
  </si>
  <si>
    <t>Another Gay Sequel: Gays Gone Wild!</t>
  </si>
  <si>
    <t>Another Girl Another Planet</t>
  </si>
  <si>
    <t>Another Happy Day</t>
  </si>
  <si>
    <t>Another Harvest Moon</t>
  </si>
  <si>
    <t>Another Heist</t>
  </si>
  <si>
    <t>Another Kind</t>
  </si>
  <si>
    <t>Another Language</t>
  </si>
  <si>
    <t>Another Life</t>
  </si>
  <si>
    <t>Another Man's Poison</t>
  </si>
  <si>
    <t>Another Me</t>
  </si>
  <si>
    <t>Another Nice Mess</t>
  </si>
  <si>
    <t>Another Night of the Living Dead</t>
  </si>
  <si>
    <t>Another One Opens</t>
  </si>
  <si>
    <t>Another Part of the Forest</t>
  </si>
  <si>
    <t>Another Planet</t>
  </si>
  <si>
    <t>Another Saturday</t>
  </si>
  <si>
    <t>Another Scandal</t>
  </si>
  <si>
    <t>Another Shore</t>
  </si>
  <si>
    <t>Another Silence</t>
  </si>
  <si>
    <t>Another Sky</t>
  </si>
  <si>
    <t>Another Smith for Paradise</t>
  </si>
  <si>
    <t>Another Soul</t>
  </si>
  <si>
    <t>Another Stakeout</t>
  </si>
  <si>
    <t>Another Thin Man</t>
  </si>
  <si>
    <t>Another Time</t>
  </si>
  <si>
    <t>Another Time (III)</t>
  </si>
  <si>
    <t>Another Time, Another Place</t>
  </si>
  <si>
    <t>Another Way to Die</t>
  </si>
  <si>
    <t>Another Way: D-Kikan-Joho</t>
  </si>
  <si>
    <t>Another Woman</t>
  </si>
  <si>
    <t>Another World</t>
  </si>
  <si>
    <t>Another Year</t>
  </si>
  <si>
    <t>Another You</t>
  </si>
  <si>
    <t>Anouche 6 to 7</t>
  </si>
  <si>
    <t>Anraibarudo</t>
  </si>
  <si>
    <t>Ansatsu</t>
  </si>
  <si>
    <t>Ansatsu shirei</t>
  </si>
  <si>
    <t>Anselmi - nuori ihmissusi</t>
  </si>
  <si>
    <t>Ansh: The Deadly Part</t>
  </si>
  <si>
    <t>Anshitsu</t>
  </si>
  <si>
    <t>Ansia de matar</t>
  </si>
  <si>
    <t>Ansichten eines Clowns</t>
  </si>
  <si>
    <t>Ansiedad</t>
  </si>
  <si>
    <t>Ansiedad asesina</t>
  </si>
  <si>
    <t>Ansikte mot ansikte</t>
  </si>
  <si>
    <t>Ansiktet</t>
  </si>
  <si>
    <t>Ansuy-e rudkhaneh</t>
  </si>
  <si>
    <t>Answer This!</t>
  </si>
  <si>
    <t>Answers to Nothing</t>
  </si>
  <si>
    <t>Ant Scream</t>
  </si>
  <si>
    <t>Ant-Man</t>
  </si>
  <si>
    <t>Antabiheen</t>
  </si>
  <si>
    <t>Antaheen</t>
  </si>
  <si>
    <t>Antapal</t>
  </si>
  <si>
    <t>Antara Dua Darjat</t>
  </si>
  <si>
    <t>Antara surga dan neraka</t>
  </si>
  <si>
    <t>Antara timur dan barat</t>
  </si>
  <si>
    <t>Antaraal</t>
  </si>
  <si>
    <t>Antarctica</t>
  </si>
  <si>
    <t>Antardwand</t>
  </si>
  <si>
    <t>Antares</t>
  </si>
  <si>
    <t>Antarnaad</t>
  </si>
  <si>
    <t>Antartes ton poleon</t>
  </si>
  <si>
    <t>Antavgeies pathous</t>
  </si>
  <si>
    <t>Antboy</t>
  </si>
  <si>
    <t>Antboy 3</t>
  </si>
  <si>
    <t>Ante</t>
  </si>
  <si>
    <t>Ante Up</t>
  </si>
  <si>
    <t>Ante geia...</t>
  </si>
  <si>
    <t>Ante'</t>
  </si>
  <si>
    <t>Anteeksianto</t>
  </si>
  <si>
    <t>Antek policmajster</t>
  </si>
  <si>
    <t>Antena</t>
  </si>
  <si>
    <t>Antennas to Heaven</t>
  </si>
  <si>
    <t>Antenneforeningen</t>
  </si>
  <si>
    <t>Antes Que Cante El Gallo</t>
  </si>
  <si>
    <t>Antes Que o Mundo Acabe</t>
  </si>
  <si>
    <t>Antes Que o Tempo Mude</t>
  </si>
  <si>
    <t>Antes de entrar, dejen salir</t>
  </si>
  <si>
    <t>Antes de las Once</t>
  </si>
  <si>
    <t>Antes del estreno</t>
  </si>
  <si>
    <t>Antes llega la muerte</t>
  </si>
  <si>
    <t>Antfarm Dickhole</t>
  </si>
  <si>
    <t>Antha</t>
  </si>
  <si>
    <t>Antha Ezhu Natkal</t>
  </si>
  <si>
    <t>Antha Scene Ledu</t>
  </si>
  <si>
    <t>Anthaka Mundu Aa Tarvatha</t>
  </si>
  <si>
    <t>Antham</t>
  </si>
  <si>
    <t>Anthar l'invincibile</t>
  </si>
  <si>
    <t>Anthem</t>
  </si>
  <si>
    <t>Anthismeni amygdalia</t>
  </si>
  <si>
    <t>Anthology</t>
  </si>
  <si>
    <t>Anthology of Horror 2</t>
  </si>
  <si>
    <t>Anthology of Horror 3</t>
  </si>
  <si>
    <t>Anthony Adverse</t>
  </si>
  <si>
    <t>Anthony Kaun Hai?</t>
  </si>
  <si>
    <t>Anthony Lost &amp; Found</t>
  </si>
  <si>
    <t>Anthony Zimmer</t>
  </si>
  <si>
    <t>Anthony's Desire</t>
  </si>
  <si>
    <t>Anthracite</t>
  </si>
  <si>
    <t>Anthrax</t>
  </si>
  <si>
    <t>Anthrax: Chile on Hell</t>
  </si>
  <si>
    <t>Anthropoid</t>
  </si>
  <si>
    <t>Anthropophagous 2000</t>
  </si>
  <si>
    <t>Anthropophagus</t>
  </si>
  <si>
    <t>Anthropos</t>
  </si>
  <si>
    <t>Anthropos gia oles tis douleies...</t>
  </si>
  <si>
    <t>Anti-Clock</t>
  </si>
  <si>
    <t>Anti-Social</t>
  </si>
  <si>
    <t>AntiFaust</t>
  </si>
  <si>
    <t>Antibirth</t>
  </si>
  <si>
    <t>Anticasanova</t>
  </si>
  <si>
    <t>Antichrist</t>
  </si>
  <si>
    <t>Anticlimax</t>
  </si>
  <si>
    <t>Antidote</t>
  </si>
  <si>
    <t>Antidur</t>
  </si>
  <si>
    <t>Antigang</t>
  </si>
  <si>
    <t>Antigone</t>
  </si>
  <si>
    <t>Antigone/Rites of Passion</t>
  </si>
  <si>
    <t>Antigoni</t>
  </si>
  <si>
    <t>Antihero</t>
  </si>
  <si>
    <t>Antikaci</t>
  </si>
  <si>
    <t>Antikatoptrismos</t>
  </si>
  <si>
    <t>Antikiller 2: Antiterror</t>
  </si>
  <si>
    <t>Antikiller D.K.</t>
  </si>
  <si>
    <t>Antilles sur Seine</t>
  </si>
  <si>
    <t>Antim Swash Sundar</t>
  </si>
  <si>
    <t>Antima Theerpu</t>
  </si>
  <si>
    <t>Antimoz iverieli</t>
  </si>
  <si>
    <t>Antio Verolino</t>
  </si>
  <si>
    <t>Antio gia panta</t>
  </si>
  <si>
    <t>Antio zoi</t>
  </si>
  <si>
    <t>Antique Prayers</t>
  </si>
  <si>
    <t>Antisex</t>
  </si>
  <si>
    <t>Antisocial</t>
  </si>
  <si>
    <t>Antisocial 2</t>
  </si>
  <si>
    <t>Antisocial Behavior</t>
  </si>
  <si>
    <t>Antisocial Behaviour</t>
  </si>
  <si>
    <t>Antistrofi metrisi</t>
  </si>
  <si>
    <t>Antithetical tear</t>
  </si>
  <si>
    <t>Antitrust</t>
  </si>
  <si>
    <t>Antiviral</t>
  </si>
  <si>
    <t>Antiziloi</t>
  </si>
  <si>
    <t>Antoine et Antoinette</t>
  </si>
  <si>
    <t>Antoine et Marie</t>
  </si>
  <si>
    <t>Antoine, chef de bande</t>
  </si>
  <si>
    <t>Antoki no inochi</t>
  </si>
  <si>
    <t>Antologion</t>
  </si>
  <si>
    <t>Antologiya uzhasov</t>
  </si>
  <si>
    <t>Anton</t>
  </si>
  <si>
    <t>Anton Chekhov's The Duel</t>
  </si>
  <si>
    <t>Anton Ivanovich serditsya</t>
  </si>
  <si>
    <t>Anton Spelec, ostrostrelec</t>
  </si>
  <si>
    <t>Anton T</t>
  </si>
  <si>
    <t>Anton der Zauberer</t>
  </si>
  <si>
    <t>Anton the Terrible</t>
  </si>
  <si>
    <t>Anton, der Letzte</t>
  </si>
  <si>
    <t>Anton, zieh die Bremse an!</t>
  </si>
  <si>
    <t>Antonia</t>
  </si>
  <si>
    <t>Antonia.</t>
  </si>
  <si>
    <t>Antonieta</t>
  </si>
  <si>
    <t>Antonina obernulas</t>
  </si>
  <si>
    <t>Antonio</t>
  </si>
  <si>
    <t>Antonio Gramsci: i giorni del carcere</t>
  </si>
  <si>
    <t>Antonio Turns 50</t>
  </si>
  <si>
    <t>Antonio di Padova</t>
  </si>
  <si>
    <t>Antonio di Padova, Il santo dei miracoli</t>
  </si>
  <si>
    <t>Antonio guerriero di Dio</t>
  </si>
  <si>
    <t>Antony Firingee</t>
  </si>
  <si>
    <t>Antony and Cleopatra</t>
  </si>
  <si>
    <t>Antoon, de flierefluiter</t>
  </si>
  <si>
    <t>Antosha Rybkin</t>
  </si>
  <si>
    <t>Antraks</t>
  </si>
  <si>
    <t>Antratsit</t>
  </si>
  <si>
    <t>Antreas ja syntinen Jolanda</t>
  </si>
  <si>
    <t>Ants and Elephants</t>
  </si>
  <si>
    <t>Antsyali ardzaganqnere</t>
  </si>
  <si>
    <t>Antti Puuhaara</t>
  </si>
  <si>
    <t>Antwone Fisher</t>
  </si>
  <si>
    <t>Antyki</t>
  </si>
  <si>
    <t>Antz</t>
  </si>
  <si>
    <t>Anu</t>
  </si>
  <si>
    <t>Anu ja Mikko</t>
  </si>
  <si>
    <t>Anubhav</t>
  </si>
  <si>
    <t>Anubhava</t>
  </si>
  <si>
    <t>Anubhavangal Palichakal</t>
  </si>
  <si>
    <t>Anubhuti: Taking the Legacy Forward</t>
  </si>
  <si>
    <t>Anubis</t>
  </si>
  <si>
    <t>Anubis en de wraak van Arghus</t>
  </si>
  <si>
    <t>Anubis: Het pad der 7 zonden</t>
  </si>
  <si>
    <t>Anubrata Bhalo Achho? And a Verse Called Life</t>
  </si>
  <si>
    <t>Anubrata Bhalo Achho? and a Verse Called Life</t>
  </si>
  <si>
    <t>Anugraham</t>
  </si>
  <si>
    <t>Anuk - Der Weg des Kriegers</t>
  </si>
  <si>
    <t>Anuk 2: The Fire Mountain</t>
  </si>
  <si>
    <t>Anukokunda Oka Roju</t>
  </si>
  <si>
    <t>Anukshanam</t>
  </si>
  <si>
    <t>Anupama</t>
  </si>
  <si>
    <t>Anuradha</t>
  </si>
  <si>
    <t>Anuraga Karikkin Vellam</t>
  </si>
  <si>
    <t>Anuranan</t>
  </si>
  <si>
    <t>Anus Magillicutty</t>
  </si>
  <si>
    <t>Anush</t>
  </si>
  <si>
    <t>Anuska, Manequim e Mulher</t>
  </si>
  <si>
    <t>Anutap</t>
  </si>
  <si>
    <t>Anuvahood</t>
  </si>
  <si>
    <t>Anverso</t>
  </si>
  <si>
    <t>Anveshane</t>
  </si>
  <si>
    <t>Anwar</t>
  </si>
  <si>
    <t>Anxiety</t>
  </si>
  <si>
    <t>Anxiety Attack</t>
  </si>
  <si>
    <t>Anxietyville</t>
  </si>
  <si>
    <t>Any Body Can Dance 2</t>
  </si>
  <si>
    <t>Any Body... Any Way</t>
  </si>
  <si>
    <t>Any Day</t>
  </si>
  <si>
    <t>Any Day Now</t>
  </si>
  <si>
    <t>Any Given Sunday</t>
  </si>
  <si>
    <t>Any Man's Death</t>
  </si>
  <si>
    <t>Any Minute Now</t>
  </si>
  <si>
    <t>Any Night But Tonight</t>
  </si>
  <si>
    <t>Any Number Can Play</t>
  </si>
  <si>
    <t>Any Other Normal</t>
  </si>
  <si>
    <t>Any Questions for Ben?</t>
  </si>
  <si>
    <t>Any Time, Any Play</t>
  </si>
  <si>
    <t>Any Way the Wind Blows</t>
  </si>
  <si>
    <t>Any Wednesday</t>
  </si>
  <si>
    <t>Any Which Way You Can</t>
  </si>
  <si>
    <t>Any Wife</t>
  </si>
  <si>
    <t>Any Woman</t>
  </si>
  <si>
    <t>Anyab</t>
  </si>
  <si>
    <t>Anyangde guer</t>
  </si>
  <si>
    <t>Anyarku Praveshanamilla</t>
  </si>
  <si>
    <t>Anybody Here Seen Kelly?</t>
  </si>
  <si>
    <t>Anybody's Blonde</t>
  </si>
  <si>
    <t>Anybody's War</t>
  </si>
  <si>
    <t>Anybody's Woman</t>
  </si>
  <si>
    <t>Anyone</t>
  </si>
  <si>
    <t>Anyone Accept David</t>
  </si>
  <si>
    <t>Anyone You Want</t>
  </si>
  <si>
    <t>Anything Can Happen</t>
  </si>
  <si>
    <t>Anything Else</t>
  </si>
  <si>
    <t>Anything Goes</t>
  </si>
  <si>
    <t>Anything Is Possible</t>
  </si>
  <si>
    <t>Anything Might Happen</t>
  </si>
  <si>
    <t>Anything Once</t>
  </si>
  <si>
    <t>Anything for Love</t>
  </si>
  <si>
    <t>Anything for Money</t>
  </si>
  <si>
    <t>Anything for a Thrill</t>
  </si>
  <si>
    <t>Anything to Declare?</t>
  </si>
  <si>
    <t>Anything's Possible</t>
  </si>
  <si>
    <t>Anything, But Nothing Else</t>
  </si>
  <si>
    <t>Anytown</t>
  </si>
  <si>
    <t>Anywhere But Here</t>
  </si>
  <si>
    <t>Anywhere Somewhere Nowhere</t>
  </si>
  <si>
    <t>Anywhere, TX</t>
  </si>
  <si>
    <t>Anywhere, USA</t>
  </si>
  <si>
    <t>Ao Sul</t>
  </si>
  <si>
    <t>Ao Sul do Meu Corpo</t>
  </si>
  <si>
    <t>Ao beka monogatari</t>
  </si>
  <si>
    <t>Ao ge</t>
  </si>
  <si>
    <t>Ao la xing: jin ji sheng dian</t>
  </si>
  <si>
    <t>Ao midori</t>
  </si>
  <si>
    <t>Ao no ekusoshisuto: Gekijouban</t>
  </si>
  <si>
    <t>Ao no hono-o</t>
  </si>
  <si>
    <t>Ao no to</t>
  </si>
  <si>
    <t>Ao no toki</t>
  </si>
  <si>
    <t>Ao qi xiong ying</t>
  </si>
  <si>
    <t>Aogiri</t>
  </si>
  <si>
    <t>Aoi Misaki wa yoru mieru</t>
  </si>
  <si>
    <t>Aoi aoi sora</t>
  </si>
  <si>
    <t>Aoi chibusa</t>
  </si>
  <si>
    <t>Aoi haru</t>
  </si>
  <si>
    <t>Aoi kemono: hisokana tanoshimi</t>
  </si>
  <si>
    <t>Aoi kuruma</t>
  </si>
  <si>
    <t>Aoi sanmyaku '88</t>
  </si>
  <si>
    <t>Aoi sanmyaku</t>
  </si>
  <si>
    <t>Aoi sora shiroi kumo</t>
  </si>
  <si>
    <t>Aoi tori</t>
  </si>
  <si>
    <t>Aoi unabara</t>
  </si>
  <si>
    <t>Aoi uta - Nodo jiman Seishun hen</t>
  </si>
  <si>
    <t>Aoi yaju</t>
  </si>
  <si>
    <t>Aoiro kakumei</t>
  </si>
  <si>
    <t>Aoki Hagane no Arpeggio: Ars Nova DC</t>
  </si>
  <si>
    <t>Aokushimitama blue seed 2</t>
  </si>
  <si>
    <t>Aoom</t>
  </si>
  <si>
    <t>Aoud rih</t>
  </si>
  <si>
    <t>Aozora musume</t>
  </si>
  <si>
    <t>Aozora no yukue</t>
  </si>
  <si>
    <t>Aozora-e-shoot!</t>
  </si>
  <si>
    <t>Ap Bokto</t>
  </si>
  <si>
    <t>Ap' t' alonia, sta salonia</t>
  </si>
  <si>
    <t>Ap' ta Ierosolyma, me agapi</t>
  </si>
  <si>
    <t>Ap' ta kokala vgalmena</t>
  </si>
  <si>
    <t>Ap' to hioni</t>
  </si>
  <si>
    <t>Apa</t>
  </si>
  <si>
    <t>Apa artinya cinta?</t>
  </si>
  <si>
    <t>Apa celop toqq...</t>
  </si>
  <si>
    <t>Apa kata hati</t>
  </si>
  <si>
    <t>Apa tengok-tengok</t>
  </si>
  <si>
    <t>Apache</t>
  </si>
  <si>
    <t>Apache Ambush</t>
  </si>
  <si>
    <t>Apache Blood</t>
  </si>
  <si>
    <t>Apache Chief</t>
  </si>
  <si>
    <t>Apache Country</t>
  </si>
  <si>
    <t>Apache Drums</t>
  </si>
  <si>
    <t>Apache Rifles</t>
  </si>
  <si>
    <t>Apache Territory</t>
  </si>
  <si>
    <t>Apache Trail</t>
  </si>
  <si>
    <t>Apache Uprising</t>
  </si>
  <si>
    <t>Apache War Smoke</t>
  </si>
  <si>
    <t>Apache Warrior</t>
  </si>
  <si>
    <t>Apache Woman</t>
  </si>
  <si>
    <t>Apachen</t>
  </si>
  <si>
    <t>Apagogi</t>
  </si>
  <si>
    <t>Apagogi sta tyfla</t>
  </si>
  <si>
    <t>Apagogi stin Kriti</t>
  </si>
  <si>
    <t>Apagorevmeni agapi</t>
  </si>
  <si>
    <t>Apaharan</t>
  </si>
  <si>
    <t>Apaixonado por Minha Melhor Amiga</t>
  </si>
  <si>
    <t>Aparadhi</t>
  </si>
  <si>
    <t>Aparahnam</t>
  </si>
  <si>
    <t>Aparajita Tumi</t>
  </si>
  <si>
    <t>Aparajito</t>
  </si>
  <si>
    <t>Aparan</t>
  </si>
  <si>
    <t>Aparecida: O Milagre</t>
  </si>
  <si>
    <t>Aparecidos</t>
  </si>
  <si>
    <t>Aparelho Voador a Baixa Altitude</t>
  </si>
  <si>
    <t>Aparichit 2</t>
  </si>
  <si>
    <t>Apariencias</t>
  </si>
  <si>
    <t>Aparisyon</t>
  </si>
  <si>
    <t>Apart</t>
  </si>
  <si>
    <t>Apart from Hugh</t>
  </si>
  <si>
    <t>Apartado de correos 1001</t>
  </si>
  <si>
    <t>Apartheid Slave-Women's Justice</t>
  </si>
  <si>
    <t>Apartment #5C</t>
  </si>
  <si>
    <t>Apartment 1303 3D</t>
  </si>
  <si>
    <t>Apartment 202</t>
  </si>
  <si>
    <t>Apartment 4E</t>
  </si>
  <si>
    <t>Apartment 5D</t>
  </si>
  <si>
    <t>Apartment 67</t>
  </si>
  <si>
    <t>Apartment Hunting</t>
  </si>
  <si>
    <t>Apartment L</t>
  </si>
  <si>
    <t>Apartment No.13</t>
  </si>
  <si>
    <t>Apartment Troubles</t>
  </si>
  <si>
    <t>Apartment Zero</t>
  </si>
  <si>
    <t>Apartment for Peggy</t>
  </si>
  <si>
    <t>Apartment-Zauber</t>
  </si>
  <si>
    <t>Apasionada</t>
  </si>
  <si>
    <t>Apasionadamente</t>
  </si>
  <si>
    <t>Apasionados</t>
  </si>
  <si>
    <t>Apasionata</t>
  </si>
  <si>
    <t>Apateu</t>
  </si>
  <si>
    <t>Ape</t>
  </si>
  <si>
    <t>Ape Canyon</t>
  </si>
  <si>
    <t>Apeiron (II)</t>
  </si>
  <si>
    <t>Apellyatsiya</t>
  </si>
  <si>
    <t>Apelsinovyy sok</t>
  </si>
  <si>
    <t>Apenas o Fim</t>
  </si>
  <si>
    <t>Apenas un delincuente</t>
  </si>
  <si>
    <t>Apes</t>
  </si>
  <si>
    <t>Apeun seongsuk</t>
  </si>
  <si>
    <t>Apfelland monogatari</t>
  </si>
  <si>
    <t>Apflickorna</t>
  </si>
  <si>
    <t>Aphasia (V)</t>
  </si>
  <si>
    <t>Aphelium</t>
  </si>
  <si>
    <t>Aphrodite</t>
  </si>
  <si>
    <t>Aphrousa</t>
  </si>
  <si>
    <t>Apinajuttu</t>
  </si>
  <si>
    <t>Apinan vuosi</t>
  </si>
  <si>
    <t>Apio Verde</t>
  </si>
  <si>
    <t>Apithanoi, alloiotikoi ki oraioi...</t>
  </si>
  <si>
    <t>Aplodismenty, aplodismenty...</t>
  </si>
  <si>
    <t>Apna Asmaan</t>
  </si>
  <si>
    <t>Apna Sapna Money Money</t>
  </si>
  <si>
    <t>Apne</t>
  </si>
  <si>
    <t>Apne Dushman</t>
  </si>
  <si>
    <t>Apne Paraye</t>
  </si>
  <si>
    <t>Apnea</t>
  </si>
  <si>
    <t>Apneia</t>
  </si>
  <si>
    <t>Apnoia</t>
  </si>
  <si>
    <t>Apo do kai pera</t>
  </si>
  <si>
    <t>Apo erota</t>
  </si>
  <si>
    <t>Apo ex meiname dyo</t>
  </si>
  <si>
    <t>Apo lahtara se lahtara</t>
  </si>
  <si>
    <t>Apo pou pane gia ti havouza</t>
  </si>
  <si>
    <t>Apo thavma</t>
  </si>
  <si>
    <t>Apo ti Gi sti Selini</t>
  </si>
  <si>
    <t>Apo tin akri tis polis</t>
  </si>
  <si>
    <t>Apocalipsis 13</t>
  </si>
  <si>
    <t>Apocalipsis infernal</t>
  </si>
  <si>
    <t>Apocalisse di un terremoto</t>
  </si>
  <si>
    <t>Apocalisse sul fiume giallo</t>
  </si>
  <si>
    <t>Apocalypse 2012</t>
  </si>
  <si>
    <t>Apocalypse According to Doris</t>
  </si>
  <si>
    <t>Apocalypse Child</t>
  </si>
  <si>
    <t>Apocalypse Kiss</t>
  </si>
  <si>
    <t>Apocalypse L.A.</t>
  </si>
  <si>
    <t>Apocalypse Now</t>
  </si>
  <si>
    <t>Apocalypse Pompeii</t>
  </si>
  <si>
    <t>Apocalypse Theory</t>
  </si>
  <si>
    <t>Apocalypse and the Beauty Queen</t>
  </si>
  <si>
    <t>Apocalypse domani</t>
  </si>
  <si>
    <t>Apocalypse, CA</t>
  </si>
  <si>
    <t>Apocalypsis</t>
  </si>
  <si>
    <t>Apocalyptic</t>
  </si>
  <si>
    <t>Apocalypto</t>
  </si>
  <si>
    <t>Apocrypha</t>
  </si>
  <si>
    <t>Apofenija</t>
  </si>
  <si>
    <t>Apoi s-a nascut 'Legenda'</t>
  </si>
  <si>
    <t>Apokal</t>
  </si>
  <si>
    <t>Apokalips X</t>
  </si>
  <si>
    <t>Apokliroi tis koinonias</t>
  </si>
  <si>
    <t>Apokommata</t>
  </si>
  <si>
    <t>Apokrif: Muzyka dlya Petra i Pavla</t>
  </si>
  <si>
    <t>Apolinar</t>
  </si>
  <si>
    <t>Apollo 13</t>
  </si>
  <si>
    <t>Apollo 18</t>
  </si>
  <si>
    <t>Apollo 54</t>
  </si>
  <si>
    <t>Apollo Music Club</t>
  </si>
  <si>
    <t>Apology for Murder</t>
  </si>
  <si>
    <t>Apolytrosis</t>
  </si>
  <si>
    <t>Aponi zoi</t>
  </si>
  <si>
    <t>Apontes</t>
  </si>
  <si>
    <t>Apoorva</t>
  </si>
  <si>
    <t>Apoorva Piravaigal</t>
  </si>
  <si>
    <t>Apoorva Raagangal</t>
  </si>
  <si>
    <t>Apoorva Sagodharargal</t>
  </si>
  <si>
    <t>Apoorva Sahodaralu</t>
  </si>
  <si>
    <t>Apoorvam Chilar</t>
  </si>
  <si>
    <t>Apoplanisi</t>
  </si>
  <si>
    <t>Apostasy</t>
  </si>
  <si>
    <t>Apostles</t>
  </si>
  <si>
    <t>Apostles of Comedy: Onwards and Upwards</t>
  </si>
  <si>
    <t>Apostles of Park Slope</t>
  </si>
  <si>
    <t>Apostoli thanatou</t>
  </si>
  <si>
    <t>Apostolite</t>
  </si>
  <si>
    <t>Apostolos kai monos</t>
  </si>
  <si>
    <t>Apostolul cartii</t>
  </si>
  <si>
    <t>Apothecary</t>
  </si>
  <si>
    <t>Apousies</t>
  </si>
  <si>
    <t>Apoy sa karagatan</t>
  </si>
  <si>
    <t>App</t>
  </si>
  <si>
    <t>Appa</t>
  </si>
  <si>
    <t>Appa annyeong</t>
  </si>
  <si>
    <t>Appa, appa, uli appa</t>
  </si>
  <si>
    <t>Appaga namgigo gan hunjang</t>
  </si>
  <si>
    <t>Appahago nahago</t>
  </si>
  <si>
    <t>Appaloosa</t>
  </si>
  <si>
    <t>Appara bureuneun yeonin</t>
  </si>
  <si>
    <t>Apparatspott - Dat mokt wie gistern</t>
  </si>
  <si>
    <t>Appare Isshin Tasuke</t>
  </si>
  <si>
    <t>Apparition (II)</t>
  </si>
  <si>
    <t>Apparition</t>
  </si>
  <si>
    <t>Apparition of Evil</t>
  </si>
  <si>
    <t>Apparitional</t>
  </si>
  <si>
    <t>Apparitions</t>
  </si>
  <si>
    <t>Apparizione</t>
  </si>
  <si>
    <t>Appartamento ad Atene</t>
  </si>
  <si>
    <t>Appassionata</t>
  </si>
  <si>
    <t>Appassionatamente</t>
  </si>
  <si>
    <t>Appassionate</t>
  </si>
  <si>
    <t>Appavum Veenjum</t>
  </si>
  <si>
    <t>Appearances</t>
  </si>
  <si>
    <t>Appelsinpiken</t>
  </si>
  <si>
    <t>Appetite</t>
  </si>
  <si>
    <t>Appetites</t>
  </si>
  <si>
    <t>Applaus</t>
  </si>
  <si>
    <t>Applause</t>
  </si>
  <si>
    <t>Apple</t>
  </si>
  <si>
    <t>Apple Lane</t>
  </si>
  <si>
    <t>Apple Pie</t>
  </si>
  <si>
    <t>Apples From the Desert</t>
  </si>
  <si>
    <t>Applesauce</t>
  </si>
  <si>
    <t>Appleseed Alpha</t>
  </si>
  <si>
    <t>Appleseed Lake</t>
  </si>
  <si>
    <t>Appleseed XIII Movie 1: Tartaros</t>
  </si>
  <si>
    <t>Appleton</t>
  </si>
  <si>
    <t>Appointment for Love</t>
  </si>
  <si>
    <t>Appointment in Berlin</t>
  </si>
  <si>
    <t>Appointment in Honduras</t>
  </si>
  <si>
    <t>Appointment in London</t>
  </si>
  <si>
    <t>Appointment with Crime</t>
  </si>
  <si>
    <t>Appointment with Danger</t>
  </si>
  <si>
    <t>Appointment with Death</t>
  </si>
  <si>
    <t>Appointment with Fear</t>
  </si>
  <si>
    <t>Appointment with Murder</t>
  </si>
  <si>
    <t>Appointment with Venus</t>
  </si>
  <si>
    <t>Appointment with a Shadow</t>
  </si>
  <si>
    <t>Appooppanthaadi</t>
  </si>
  <si>
    <t>Apprentice</t>
  </si>
  <si>
    <t>Apprentice to Murder</t>
  </si>
  <si>
    <t>Approach to Love II</t>
  </si>
  <si>
    <t>Approaching Midnight</t>
  </si>
  <si>
    <t>Approaching Normal</t>
  </si>
  <si>
    <t>Approaching Union Square</t>
  </si>
  <si>
    <t>Approaching the Unknown</t>
  </si>
  <si>
    <t>Appropriate Behavior</t>
  </si>
  <si>
    <t>Appu &amp; Gappu International Super Detectives</t>
  </si>
  <si>
    <t>Appu Chesi Pappu Koodu</t>
  </si>
  <si>
    <t>Appula Appa Rao</t>
  </si>
  <si>
    <t>Appuntamento a Ischia</t>
  </si>
  <si>
    <t>Appuntamento a Liverpool</t>
  </si>
  <si>
    <t>Appuntamento a ora insolita</t>
  </si>
  <si>
    <t>Appuntamento col disonore</t>
  </si>
  <si>
    <t>Appuntamento in Riviera</t>
  </si>
  <si>
    <t>Appuntamento in nero</t>
  </si>
  <si>
    <t>Appurushido: Ekusu makina</t>
  </si>
  <si>
    <t>Apradh</t>
  </si>
  <si>
    <t>Apradhi Kaun?</t>
  </si>
  <si>
    <t>Aprel May</t>
  </si>
  <si>
    <t>Aprendiendo a morir</t>
  </si>
  <si>
    <t>Aprendiz de policia</t>
  </si>
  <si>
    <t>Apretseq yerkar</t>
  </si>
  <si>
    <t>Apri gli occhi e... sogna</t>
  </si>
  <si>
    <t>Apricot Groves</t>
  </si>
  <si>
    <t>April - April</t>
  </si>
  <si>
    <t>April Apocalypse</t>
  </si>
  <si>
    <t>April Flowers</t>
  </si>
  <si>
    <t>April Fool</t>
  </si>
  <si>
    <t>April Fool's Day</t>
  </si>
  <si>
    <t>April Fooled</t>
  </si>
  <si>
    <t>April Grace</t>
  </si>
  <si>
    <t>April Love</t>
  </si>
  <si>
    <t>April Moon</t>
  </si>
  <si>
    <t>April Rain</t>
  </si>
  <si>
    <t>April Showers</t>
  </si>
  <si>
    <t>April in Paris</t>
  </si>
  <si>
    <t>April's Shower</t>
  </si>
  <si>
    <t>April, April!</t>
  </si>
  <si>
    <t>Aprile</t>
  </si>
  <si>
    <t>Aprili</t>
  </si>
  <si>
    <t>Aprilkinder</t>
  </si>
  <si>
    <t>Aprils' Fool</t>
  </si>
  <si>
    <t>Aprimi il cuore</t>
  </si>
  <si>
    <t>Aprum er mi mard</t>
  </si>
  <si>
    <t>Apsara</t>
  </si>
  <si>
    <t>Apsestiba</t>
  </si>
  <si>
    <t>Apsolutnih sto</t>
  </si>
  <si>
    <t>Apsurdni eksperiment</t>
  </si>
  <si>
    <t>Apt 3D</t>
  </si>
  <si>
    <t>Apt Pupil</t>
  </si>
  <si>
    <t>Aptallik rekoru</t>
  </si>
  <si>
    <t>Apuntes</t>
  </si>
  <si>
    <t>Apur Panchali</t>
  </si>
  <si>
    <t>Apur Sansar</t>
  </si>
  <si>
    <t>Apyeon ggot</t>
  </si>
  <si>
    <t>Aqedan da shenamdis</t>
  </si>
  <si>
    <t>Aqqalu</t>
  </si>
  <si>
    <t>Aqua Teen Hunger Force Colon Movie Film for Theaters</t>
  </si>
  <si>
    <t>Aquadro</t>
  </si>
  <si>
    <t>Aquamarine</t>
  </si>
  <si>
    <t>Aquanoids</t>
  </si>
  <si>
    <t>Aquarion Movie: Ippatsu Gyakuten-hen</t>
  </si>
  <si>
    <t>Aquarium</t>
  </si>
  <si>
    <t>Aquarius</t>
  </si>
  <si>
    <t>Aquel famoso Remington</t>
  </si>
  <si>
    <t>Aqueles Dois</t>
  </si>
  <si>
    <t>Aquella casa en las afueras</t>
  </si>
  <si>
    <t>Aquella joven de blanco</t>
  </si>
  <si>
    <t>Aqui Estoy, Aqui No</t>
  </si>
  <si>
    <t>Aqui na Terra</t>
  </si>
  <si>
    <t>Aqui, Tarados!</t>
  </si>
  <si>
    <t>Aquila nera</t>
  </si>
  <si>
    <t>Aquile senza corona</t>
  </si>
  <si>
    <t>Aquileo venganza</t>
  </si>
  <si>
    <t>Aquitania</t>
  </si>
  <si>
    <t>Ar Daijero, Rom agar var</t>
  </si>
  <si>
    <t>Ar Niu fa da ji</t>
  </si>
  <si>
    <t>Ar-khi-me-dy!</t>
  </si>
  <si>
    <t>Ara</t>
  </si>
  <si>
    <t>Arabacinin aski</t>
  </si>
  <si>
    <t>Arabani</t>
  </si>
  <si>
    <t>Arabella</t>
  </si>
  <si>
    <t>Arabella l'angelo nero</t>
  </si>
  <si>
    <t>Arabesk</t>
  </si>
  <si>
    <t>Arabesken um Frosch</t>
  </si>
  <si>
    <t>Arabesque</t>
  </si>
  <si>
    <t>Arabian Adventure</t>
  </si>
  <si>
    <t>Arabian Love</t>
  </si>
  <si>
    <t>Arabian Nights</t>
  </si>
  <si>
    <t>Arabian Sands</t>
  </si>
  <si>
    <t>Araburu tamashii-tachi</t>
  </si>
  <si>
    <t>Arachnid</t>
  </si>
  <si>
    <t>Arachnophobia</t>
  </si>
  <si>
    <t>Arachveulebrivi gamopena</t>
  </si>
  <si>
    <t>Aradhana</t>
  </si>
  <si>
    <t>Araf</t>
  </si>
  <si>
    <t>Aragami</t>
  </si>
  <si>
    <t>Aragosta a colazione</t>
  </si>
  <si>
    <t>Aragure</t>
  </si>
  <si>
    <t>Arahan jangpung daejakjeon</t>
  </si>
  <si>
    <t>Arahet</t>
  </si>
  <si>
    <t>Arajin siro yerge</t>
  </si>
  <si>
    <t>Arajin to maho no ranpu</t>
  </si>
  <si>
    <t>Arakajime ushinawareta koibitotchiyo</t>
  </si>
  <si>
    <t>Araki Mataemon</t>
  </si>
  <si>
    <t>Arakure</t>
  </si>
  <si>
    <t>Araler Antorale: The Inside Story</t>
  </si>
  <si>
    <t>Aram</t>
  </si>
  <si>
    <t>Aram + Aram = Kinnaram</t>
  </si>
  <si>
    <t>Aram bash va ta hatf beshmar</t>
  </si>
  <si>
    <t>Aramane</t>
  </si>
  <si>
    <t>Arance e martello</t>
  </si>
  <si>
    <t>Arang</t>
  </si>
  <si>
    <t>Arangu</t>
  </si>
  <si>
    <t>Aranmanai</t>
  </si>
  <si>
    <t>Aranmanai 2</t>
  </si>
  <si>
    <t>Aranya</t>
  </si>
  <si>
    <t>Aranya Rodana</t>
  </si>
  <si>
    <t>Aranyakanda</t>
  </si>
  <si>
    <t>Aranyer Din Ratri</t>
  </si>
  <si>
    <t>Arap Bilo</t>
  </si>
  <si>
    <t>Arappatta Kettiya Graamathil</t>
  </si>
  <si>
    <t>Araqarisdiran</t>
  </si>
  <si>
    <t>Arara Vermelha</t>
  </si>
  <si>
    <t>Ararat</t>
  </si>
  <si>
    <t>Araratyan dashti aghchike</t>
  </si>
  <si>
    <t>Arasa Kattalai</t>
  </si>
  <si>
    <t>Arashi</t>
  </si>
  <si>
    <t>Arashi ga oka</t>
  </si>
  <si>
    <t>Arashi ni tatsu</t>
  </si>
  <si>
    <t>Arashi no hatashiji</t>
  </si>
  <si>
    <t>Arashi no kisetsu</t>
  </si>
  <si>
    <t>Arashi no naka no otoko</t>
  </si>
  <si>
    <t>Arashi no naka o tsuppashire</t>
  </si>
  <si>
    <t>Arashi no yoru ni</t>
  </si>
  <si>
    <t>Arashi o tsukkiru jetto-ki</t>
  </si>
  <si>
    <t>Arashi o yobu gakudan</t>
  </si>
  <si>
    <t>Arashi o yobu otoko</t>
  </si>
  <si>
    <t>Arasu</t>
  </si>
  <si>
    <t>Aravaan</t>
  </si>
  <si>
    <t>Arayyy!</t>
  </si>
  <si>
    <t>Arbaa banat</t>
  </si>
  <si>
    <t>Arbiter uwagi</t>
  </si>
  <si>
    <t>Arbitr</t>
  </si>
  <si>
    <t>Arbitrage</t>
  </si>
  <si>
    <t>Arbitrary Decisions</t>
  </si>
  <si>
    <t>Arbitrary Fairytales</t>
  </si>
  <si>
    <t>Arbo</t>
  </si>
  <si>
    <t>Arbor Day: The Musical</t>
  </si>
  <si>
    <t>Arc</t>
  </si>
  <si>
    <t>Arc (II)</t>
  </si>
  <si>
    <t>Arcadia</t>
  </si>
  <si>
    <t>Arcadia (II)</t>
  </si>
  <si>
    <t>Arcana</t>
  </si>
  <si>
    <t>Arcanum</t>
  </si>
  <si>
    <t>Arch of Triumph</t>
  </si>
  <si>
    <t>Archaeology of a Woman</t>
  </si>
  <si>
    <t>Archana Teacher</t>
  </si>
  <si>
    <t>Archangel</t>
  </si>
  <si>
    <t>Arche Nora</t>
  </si>
  <si>
    <t>Archetype</t>
  </si>
  <si>
    <t>Archibald the Rainbow Painter</t>
  </si>
  <si>
    <t>Archie (II)</t>
  </si>
  <si>
    <t>Archipel des amours</t>
  </si>
  <si>
    <t>Archipelago</t>
  </si>
  <si>
    <t>Archivo 253</t>
  </si>
  <si>
    <t>Archon Defender</t>
  </si>
  <si>
    <t>Arctic Blast</t>
  </si>
  <si>
    <t>Arctic Blue</t>
  </si>
  <si>
    <t>Arctic Flight</t>
  </si>
  <si>
    <t>Arctic Fury</t>
  </si>
  <si>
    <t>Arctic Manhunt</t>
  </si>
  <si>
    <t>Ard al-Khof</t>
  </si>
  <si>
    <t>Ard el-nefak</t>
  </si>
  <si>
    <t>Ardaas</t>
  </si>
  <si>
    <t>Ardadagebze</t>
  </si>
  <si>
    <t>Arde amor</t>
  </si>
  <si>
    <t>Arde baby, arde</t>
  </si>
  <si>
    <t>Ardennes Fury</t>
  </si>
  <si>
    <t>Ardh Satya</t>
  </si>
  <si>
    <t>Ardham</t>
  </si>
  <si>
    <t>Ardhangi</t>
  </si>
  <si>
    <t>Ardiente paciencia</t>
  </si>
  <si>
    <t>Ardmore Junction</t>
  </si>
  <si>
    <t>Are Children to Blame?</t>
  </si>
  <si>
    <t>Are Husbands Necessary?</t>
  </si>
  <si>
    <t>Are Parents People?</t>
  </si>
  <si>
    <t>Are These Our Children</t>
  </si>
  <si>
    <t>Are These Our Parents?</t>
  </si>
  <si>
    <t>Are We Civilized?</t>
  </si>
  <si>
    <t>Are We Done Yet?</t>
  </si>
  <si>
    <t>Are We Not Cats</t>
  </si>
  <si>
    <t>Are We There Yet?</t>
  </si>
  <si>
    <t>Are You Being Served?</t>
  </si>
  <si>
    <t>Are You Here</t>
  </si>
  <si>
    <t>Are You Here (II)</t>
  </si>
  <si>
    <t>Are You Joking?</t>
  </si>
  <si>
    <t>Are You Listening?</t>
  </si>
  <si>
    <t>Are You Ready for Love?</t>
  </si>
  <si>
    <t>Are You There?</t>
  </si>
  <si>
    <t>Are You a Mason?</t>
  </si>
  <si>
    <t>Are You for Great Sex?</t>
  </si>
  <si>
    <t>Are You with It?</t>
  </si>
  <si>
    <t>Area 51</t>
  </si>
  <si>
    <t>Area 51 Confidential</t>
  </si>
  <si>
    <t>Area maldita</t>
  </si>
  <si>
    <t>Arega minato no hi da</t>
  </si>
  <si>
    <t>Areias Escaldantes</t>
  </si>
  <si>
    <t>Arekara</t>
  </si>
  <si>
    <t>Aren't Men Beasts</t>
  </si>
  <si>
    <t>Aren't We All?</t>
  </si>
  <si>
    <t>Arena</t>
  </si>
  <si>
    <t>Arende</t>
  </si>
  <si>
    <t>Areno</t>
  </si>
  <si>
    <t>Ares 11</t>
  </si>
  <si>
    <t>Aretz Hadasha</t>
  </si>
  <si>
    <t>Areumdawoon nundongja</t>
  </si>
  <si>
    <t>Areumdawoon sheejul</t>
  </si>
  <si>
    <t>Arfa dlya lubimoy</t>
  </si>
  <si>
    <t>Arg Stairs</t>
  </si>
  <si>
    <t>Argentine Love</t>
  </si>
  <si>
    <t>Argentine Nights</t>
  </si>
  <si>
    <t>Argentino QL</t>
  </si>
  <si>
    <t>Argentino hasta la muerte</t>
  </si>
  <si>
    <t>Argie</t>
  </si>
  <si>
    <t>Argila</t>
  </si>
  <si>
    <t>Argo</t>
  </si>
  <si>
    <t>Argo 2</t>
  </si>
  <si>
    <t>Argus X</t>
  </si>
  <si>
    <t>Argyle</t>
  </si>
  <si>
    <t>Argyro, i ponemeni tseligopoula</t>
  </si>
  <si>
    <t>Arhangelos tou pathous</t>
  </si>
  <si>
    <t>Arheo</t>
  </si>
  <si>
    <t>Arhipseftaros</t>
  </si>
  <si>
    <t>Arhontes</t>
  </si>
  <si>
    <t>Ari no machi no Maria</t>
  </si>
  <si>
    <t>Ari-Baba to yonjuppiki no tozoku</t>
  </si>
  <si>
    <t>Ari: My Life with a King</t>
  </si>
  <si>
    <t>Aria</t>
  </si>
  <si>
    <t>Aria dla atlety</t>
  </si>
  <si>
    <t>Ariadne auf Naxos</t>
  </si>
  <si>
    <t>Ariadne's Thread</t>
  </si>
  <si>
    <t>Ariadni</t>
  </si>
  <si>
    <t>Ariana</t>
  </si>
  <si>
    <t>Ariane</t>
  </si>
  <si>
    <t>Ariane, jeune fille russe</t>
  </si>
  <si>
    <t>Arianna</t>
  </si>
  <si>
    <t>Ariel</t>
  </si>
  <si>
    <t>Ariel Oji to Kanshinin</t>
  </si>
  <si>
    <t>Ariella</t>
  </si>
  <si>
    <t>Aries Spears: Hollywood, Look I'm Smiling</t>
  </si>
  <si>
    <t>Arifa</t>
  </si>
  <si>
    <t>Arifmetika lyubvi</t>
  </si>
  <si>
    <t>Arifmetika ubiystva</t>
  </si>
  <si>
    <t>Arike</t>
  </si>
  <si>
    <t>Arikil Oraal</t>
  </si>
  <si>
    <t>Arim balim petegim</t>
  </si>
  <si>
    <t>Arima Nambi</t>
  </si>
  <si>
    <t>Arion</t>
  </si>
  <si>
    <t>Arirang</t>
  </si>
  <si>
    <t>Arirang ah!</t>
  </si>
  <si>
    <t>Aris aseti qvekana</t>
  </si>
  <si>
    <t>Arisan!</t>
  </si>
  <si>
    <t>Arisan! 2</t>
  </si>
  <si>
    <t>Arise (II)</t>
  </si>
  <si>
    <t>Arise Sweet Sarah</t>
  </si>
  <si>
    <t>Arise, My Love</t>
  </si>
  <si>
    <t>Arisen</t>
  </si>
  <si>
    <t>Aristotelis, o epipolaios</t>
  </si>
  <si>
    <t>Aritmiya</t>
  </si>
  <si>
    <t>Ariyah &amp; Tristan's Inevitable Break-Up</t>
  </si>
  <si>
    <t>Arizona</t>
  </si>
  <si>
    <t>Arizona Bad Man</t>
  </si>
  <si>
    <t>Arizona Bound</t>
  </si>
  <si>
    <t>Arizona Bushwhackers</t>
  </si>
  <si>
    <t>Arizona Colt</t>
  </si>
  <si>
    <t>Arizona Cyclone</t>
  </si>
  <si>
    <t>Arizona Days</t>
  </si>
  <si>
    <t>Arizona Dream</t>
  </si>
  <si>
    <t>Arizona Express</t>
  </si>
  <si>
    <t>Arizona Frontier</t>
  </si>
  <si>
    <t>Arizona Gang Busters</t>
  </si>
  <si>
    <t>Arizona Gunfighter</t>
  </si>
  <si>
    <t>Arizona Heat</t>
  </si>
  <si>
    <t>Arizona Legion</t>
  </si>
  <si>
    <t>Arizona Mahoney</t>
  </si>
  <si>
    <t>Arizona Manhunt</t>
  </si>
  <si>
    <t>Arizona Raiders</t>
  </si>
  <si>
    <t>Arizona Round-Up</t>
  </si>
  <si>
    <t>Arizona Seaside</t>
  </si>
  <si>
    <t>Arizona Sky</t>
  </si>
  <si>
    <t>Arizona Speed</t>
  </si>
  <si>
    <t>Arizona Stage Coach</t>
  </si>
  <si>
    <t>Arizona Sweepstakes</t>
  </si>
  <si>
    <t>Arizona Territory</t>
  </si>
  <si>
    <t>Arizona Terror</t>
  </si>
  <si>
    <t>Arizona Terrors</t>
  </si>
  <si>
    <t>Arizona Trail</t>
  </si>
  <si>
    <t>Arizona Trails</t>
  </si>
  <si>
    <t>Arizona Whirlwind</t>
  </si>
  <si>
    <t>Arizona sur</t>
  </si>
  <si>
    <t>Arizona to Broadway</t>
  </si>
  <si>
    <t>Arj Barker: Balls</t>
  </si>
  <si>
    <t>Arj Barker: Forever</t>
  </si>
  <si>
    <t>Arjun Devaa</t>
  </si>
  <si>
    <t>Arjun vs Destiny</t>
  </si>
  <si>
    <t>Arjun: The Warrior Prince</t>
  </si>
  <si>
    <t>Arjuna</t>
  </si>
  <si>
    <t>Ark</t>
  </si>
  <si>
    <t>Arkadas</t>
  </si>
  <si>
    <t>Arkadasim Seytan</t>
  </si>
  <si>
    <t>Arkadaslar Arasinda</t>
  </si>
  <si>
    <t>Arkansas Judge</t>
  </si>
  <si>
    <t>Arkhadan vurulan zarba</t>
  </si>
  <si>
    <t>Arkham Sanitarium: Soul Eater</t>
  </si>
  <si>
    <t>Arkhipelag</t>
  </si>
  <si>
    <t>Arkliavagio dukte</t>
  </si>
  <si>
    <t>Arkusan Martinsson</t>
  </si>
  <si>
    <t>Arlen Faber</t>
  </si>
  <si>
    <t>Arlette</t>
  </si>
  <si>
    <t>Arlette erobert Paris</t>
  </si>
  <si>
    <t>Arlington Road</t>
  </si>
  <si>
    <t>Arlo and Julie</t>
  </si>
  <si>
    <t>Arm of the Law</t>
  </si>
  <si>
    <t>Arm wie eine Kirchenmaus</t>
  </si>
  <si>
    <t>Arma Letal 5</t>
  </si>
  <si>
    <t>Armaan</t>
  </si>
  <si>
    <t>Armageddon</t>
  </si>
  <si>
    <t>Armageddon Boulevard</t>
  </si>
  <si>
    <t>Armageddon Ed's Ticket to Hell</t>
  </si>
  <si>
    <t>Armageddon for Andy</t>
  </si>
  <si>
    <t>Armageddon: The Final Challenge</t>
  </si>
  <si>
    <t>Armaguedon</t>
  </si>
  <si>
    <t>Armando (o la buena vecindad)</t>
  </si>
  <si>
    <t>Armas contra la ley</t>
  </si>
  <si>
    <t>Armavir</t>
  </si>
  <si>
    <t>Arme Riddere</t>
  </si>
  <si>
    <t>Arme, syndige menneske</t>
  </si>
  <si>
    <t>Armed Response</t>
  </si>
  <si>
    <t>Armed and Dangerous</t>
  </si>
  <si>
    <t>Armed for Action</t>
  </si>
  <si>
    <t>Armengola</t>
  </si>
  <si>
    <t>Armenia Commedia</t>
  </si>
  <si>
    <t>Armenia, My Love...</t>
  </si>
  <si>
    <t>Armida, il dramma di una sposa</t>
  </si>
  <si>
    <t>Armin</t>
  </si>
  <si>
    <t>Armiya 'Tryasoguzki'</t>
  </si>
  <si>
    <t>Armiya Tryasoguzki snova v boyu</t>
  </si>
  <si>
    <t>Armless</t>
  </si>
  <si>
    <t>Armonica a bocca</t>
  </si>
  <si>
    <t>Armor (II)</t>
  </si>
  <si>
    <t>Armor of Light</t>
  </si>
  <si>
    <t>Armored</t>
  </si>
  <si>
    <t>Armored Car</t>
  </si>
  <si>
    <t>Armored Car Robbery</t>
  </si>
  <si>
    <t>Armored Command</t>
  </si>
  <si>
    <t>Armored Fist</t>
  </si>
  <si>
    <t>Arms and the Girl</t>
  </si>
  <si>
    <t>Arms and the Man</t>
  </si>
  <si>
    <t>Arms and the Woman</t>
  </si>
  <si>
    <t>Armstrong</t>
  </si>
  <si>
    <t>Armstrong's Wife</t>
  </si>
  <si>
    <t>Army</t>
  </si>
  <si>
    <t>Army Bound</t>
  </si>
  <si>
    <t>Army Girl</t>
  </si>
  <si>
    <t>Army Surgeon</t>
  </si>
  <si>
    <t>Army Wives</t>
  </si>
  <si>
    <t>Army from Hell</t>
  </si>
  <si>
    <t>Army of Darkness</t>
  </si>
  <si>
    <t>Army of Frankensteins</t>
  </si>
  <si>
    <t>Army of the Damned</t>
  </si>
  <si>
    <t>Armynel</t>
  </si>
  <si>
    <t>Arn: Tempelriddaren</t>
  </si>
  <si>
    <t>Arnaud fait son 2e film</t>
  </si>
  <si>
    <t>Arnis: The Sticks of Death</t>
  </si>
  <si>
    <t>Arnold</t>
  </si>
  <si>
    <t>Arnold's Wrecking Co.</t>
  </si>
  <si>
    <t>Arnolds Park</t>
  </si>
  <si>
    <t>Aro Tolbukhin - En la mente del asesino</t>
  </si>
  <si>
    <t>Arocho y Clemente</t>
  </si>
  <si>
    <t>Arohan</t>
  </si>
  <si>
    <t>Arohi</t>
  </si>
  <si>
    <t>Aroos</t>
  </si>
  <si>
    <t>Around Every Corner</t>
  </si>
  <si>
    <t>Around June</t>
  </si>
  <si>
    <t>Around the Bay</t>
  </si>
  <si>
    <t>Around the Bend</t>
  </si>
  <si>
    <t>Around the Block</t>
  </si>
  <si>
    <t>Around the Corner</t>
  </si>
  <si>
    <t>Around the Fire</t>
  </si>
  <si>
    <t>Around the Town</t>
  </si>
  <si>
    <t>Around the World</t>
  </si>
  <si>
    <t>Around the World Under the Sea</t>
  </si>
  <si>
    <t>Around the World in 21 Days</t>
  </si>
  <si>
    <t>Around the World in 80 Days</t>
  </si>
  <si>
    <t>Around the World in Eighty Days</t>
  </si>
  <si>
    <t>Around the World in Eighty Ways</t>
  </si>
  <si>
    <t>Around the World with Dot</t>
  </si>
  <si>
    <t>Around the World with Nothing On</t>
  </si>
  <si>
    <t>Aroused</t>
  </si>
  <si>
    <t>Arousi-ye Khouban</t>
  </si>
  <si>
    <t>Arpa Colla</t>
  </si>
  <si>
    <t>Arpagi</t>
  </si>
  <si>
    <t>Arpagi tis Persefonis</t>
  </si>
  <si>
    <t>Arpointeu</t>
  </si>
  <si>
    <t>Arrabalera</t>
  </si>
  <si>
    <t>Arraianos</t>
  </si>
  <si>
    <t>Arrambam</t>
  </si>
  <si>
    <t>Arranged</t>
  </si>
  <si>
    <t>Arranged Marriage</t>
  </si>
  <si>
    <t>Arrangement</t>
  </si>
  <si>
    <t>Arrangetram</t>
  </si>
  <si>
    <t>Arrangiatevi</t>
  </si>
  <si>
    <t>Arrapaho</t>
  </si>
  <si>
    <t>Arravon met' empodion</t>
  </si>
  <si>
    <t>Arrebato</t>
  </si>
  <si>
    <t>Arrest Bulldog Drummond</t>
  </si>
  <si>
    <t>Arresting Gena</t>
  </si>
  <si>
    <t>Arresto domiciliario</t>
  </si>
  <si>
    <t>Arrgh! A Pirate Story</t>
  </si>
  <si>
    <t>Arriba el norte</t>
  </si>
  <si>
    <t>Arriba juventud</t>
  </si>
  <si>
    <t>Arriba las manos Texano</t>
  </si>
  <si>
    <t>Arriba quemando el sol</t>
  </si>
  <si>
    <t>Arribada forzosa</t>
  </si>
  <si>
    <t>Arritmia</t>
  </si>
  <si>
    <t>Arriva Durango... paga o muori</t>
  </si>
  <si>
    <t>Arriva Sabata!</t>
  </si>
  <si>
    <t>Arriva la banda</t>
  </si>
  <si>
    <t>Arriva la zia d'America</t>
  </si>
  <si>
    <t>Arrival (II)</t>
  </si>
  <si>
    <t>Arrivano Joe e Margherito</t>
  </si>
  <si>
    <t>Arrivano i bersaglieri</t>
  </si>
  <si>
    <t>Arrivano i dollari!</t>
  </si>
  <si>
    <t>Arrivano i gatti</t>
  </si>
  <si>
    <t>Arrivano i nostri</t>
  </si>
  <si>
    <t>Arrivano i titani</t>
  </si>
  <si>
    <t>Arrivederci Roma</t>
  </si>
  <si>
    <t>Arrivederci amore, ciao</t>
  </si>
  <si>
    <t>Arrivederci e grazie</t>
  </si>
  <si>
    <t>Arriving Tuesday</t>
  </si>
  <si>
    <t>Arrow in the Dust</t>
  </si>
  <si>
    <t>Arrowhead</t>
  </si>
  <si>
    <t>Arrows of the Thunder Dragon</t>
  </si>
  <si>
    <t>Arrowsmith</t>
  </si>
  <si>
    <t>Arroz con leche</t>
  </si>
  <si>
    <t>Arrriva Dorellik</t>
  </si>
  <si>
    <t>Arrugas</t>
  </si>
  <si>
    <t>Arrullo de Dios</t>
  </si>
  <si>
    <t>Ars amandi</t>
  </si>
  <si>
    <t>Arschkalt</t>
  </si>
  <si>
    <t>Arsena</t>
  </si>
  <si>
    <t>Arsena Jorjiashvili</t>
  </si>
  <si>
    <t>Arsena Kachagi</t>
  </si>
  <si>
    <t>Arsenal</t>
  </si>
  <si>
    <t>Arsenal End of Season Review 2010/11</t>
  </si>
  <si>
    <t>Arsenal Robin Van Persie 100 Goals</t>
  </si>
  <si>
    <t>Arsenal: Season Review 2011/12</t>
  </si>
  <si>
    <t>Arsene Lupin</t>
  </si>
  <si>
    <t>Arsenic and Old Lace</t>
  </si>
  <si>
    <t>Arsenio Lupin</t>
  </si>
  <si>
    <t>Arshaula</t>
  </si>
  <si>
    <t>Arshin mal-alan</t>
  </si>
  <si>
    <t>Arshinagar</t>
  </si>
  <si>
    <t>Arsho</t>
  </si>
  <si>
    <t>Arsin mal alan</t>
  </si>
  <si>
    <t>Arson Gang Busters</t>
  </si>
  <si>
    <t>Arson Squad</t>
  </si>
  <si>
    <t>Arson for Hire</t>
  </si>
  <si>
    <t>Arson, Inc.</t>
  </si>
  <si>
    <t>Art &amp; Libby</t>
  </si>
  <si>
    <t>Art &amp; Sex</t>
  </si>
  <si>
    <t>Art Ache</t>
  </si>
  <si>
    <t>Art Deco Detective</t>
  </si>
  <si>
    <t>Art Girls</t>
  </si>
  <si>
    <t>Art Heist</t>
  </si>
  <si>
    <t>Art History</t>
  </si>
  <si>
    <t>Art House</t>
  </si>
  <si>
    <t>Art Idol</t>
  </si>
  <si>
    <t>Art Is...</t>
  </si>
  <si>
    <t>Art Machine</t>
  </si>
  <si>
    <t>Art Party</t>
  </si>
  <si>
    <t>Art School Confidential</t>
  </si>
  <si>
    <t>Art for Teachers of Children</t>
  </si>
  <si>
    <t>Art from Changing Arctic</t>
  </si>
  <si>
    <t>Art of Confession</t>
  </si>
  <si>
    <t>Art of Darkness</t>
  </si>
  <si>
    <t>Art of Deception</t>
  </si>
  <si>
    <t>Art of Etiolation</t>
  </si>
  <si>
    <t>Art of Life</t>
  </si>
  <si>
    <t>Art of Love</t>
  </si>
  <si>
    <t>Art of Submission</t>
  </si>
  <si>
    <t>Art of Survival</t>
  </si>
  <si>
    <t>Art. 519 codice penale</t>
  </si>
  <si>
    <t>ArtHouse</t>
  </si>
  <si>
    <t>Artakarg handznararutyun</t>
  </si>
  <si>
    <t>Artefacts</t>
  </si>
  <si>
    <t>Artefakt</t>
  </si>
  <si>
    <t>Artemis</t>
  </si>
  <si>
    <t>Artemisia</t>
  </si>
  <si>
    <t>Artemisia Gentileschi</t>
  </si>
  <si>
    <t>Arteros</t>
  </si>
  <si>
    <t>Arth</t>
  </si>
  <si>
    <t>Artherapy</t>
  </si>
  <si>
    <t>Arthouse Junkies</t>
  </si>
  <si>
    <t>Arthur &amp; Merlin</t>
  </si>
  <si>
    <t>Arthur</t>
  </si>
  <si>
    <t>Arthur 2: On the Rocks</t>
  </si>
  <si>
    <t>Arthur 3: la guerre des deux mondes</t>
  </si>
  <si>
    <t>Arthur Christmas</t>
  </si>
  <si>
    <t>Arthur Newman</t>
  </si>
  <si>
    <t>Arthur Takes Over</t>
  </si>
  <si>
    <t>Arthur et la vengeance de Maltazard</t>
  </si>
  <si>
    <t>Arthur et les Minimoys</t>
  </si>
  <si>
    <t>Arthur! A Celebration of Life</t>
  </si>
  <si>
    <t>Arthur! Arthur!</t>
  </si>
  <si>
    <t>Arthur's Dyke</t>
  </si>
  <si>
    <t>Arthurs forbrytelse</t>
  </si>
  <si>
    <t>Article 23</t>
  </si>
  <si>
    <t>Article 99</t>
  </si>
  <si>
    <t>Artie</t>
  </si>
  <si>
    <t>Artie, the Millionaire Kid</t>
  </si>
  <si>
    <t>Artifact</t>
  </si>
  <si>
    <t>Artifact Red</t>
  </si>
  <si>
    <t>Artifacts of Idealism</t>
  </si>
  <si>
    <t>Artifice</t>
  </si>
  <si>
    <t>Artifice: Loose Fellowship and Partners</t>
  </si>
  <si>
    <t>Artificial</t>
  </si>
  <si>
    <t>Artificial Intelligence</t>
  </si>
  <si>
    <t>Artificial Intelligence: AI</t>
  </si>
  <si>
    <t>Artificial Lies</t>
  </si>
  <si>
    <t>Artik sevmeyecegim</t>
  </si>
  <si>
    <t>Artimos sviesos</t>
  </si>
  <si>
    <t>Artist</t>
  </si>
  <si>
    <t>Artist Studio Secrets</t>
  </si>
  <si>
    <t>Artist i master izobrazheniya</t>
  </si>
  <si>
    <t>Artist iz Kokhanovki</t>
  </si>
  <si>
    <t>Artista</t>
  </si>
  <si>
    <t>Artista, dolarii si Ardelenii</t>
  </si>
  <si>
    <t>Artisten</t>
  </si>
  <si>
    <t>Artistic Lives</t>
  </si>
  <si>
    <t>Artistka</t>
  </si>
  <si>
    <t>Artists &amp; Models</t>
  </si>
  <si>
    <t>Artists and Models</t>
  </si>
  <si>
    <t>Artists and Models Abroad</t>
  </si>
  <si>
    <t>Artless</t>
  </si>
  <si>
    <t>Artois the Goat</t>
  </si>
  <si>
    <t>Artus, Merlin a Prchlici</t>
  </si>
  <si>
    <t>Artworks</t>
  </si>
  <si>
    <t>Aru Callgirl no shogen: roshutsu</t>
  </si>
  <si>
    <t>Aru asa, soup wa</t>
  </si>
  <si>
    <t>Aru kengo no shogai</t>
  </si>
  <si>
    <t>Aru koroshiya</t>
  </si>
  <si>
    <t>Aru ongaku</t>
  </si>
  <si>
    <t>Aru onna</t>
  </si>
  <si>
    <t>Aru yasashiki satsujinsha no kiroku</t>
  </si>
  <si>
    <t>Aru yoru no dekigoto</t>
  </si>
  <si>
    <t>Arugba</t>
  </si>
  <si>
    <t>Aruitemo aruitemo</t>
  </si>
  <si>
    <t>Arukana</t>
  </si>
  <si>
    <t>Aruku, hito</t>
  </si>
  <si>
    <t>Arun</t>
  </si>
  <si>
    <t>Arunachalam</t>
  </si>
  <si>
    <t>Arundhati</t>
  </si>
  <si>
    <t>Aruvi</t>
  </si>
  <si>
    <t>Arven</t>
  </si>
  <si>
    <t>Arventur</t>
  </si>
  <si>
    <t>Arvind Desai Ki Ajeeb Dastaan</t>
  </si>
  <si>
    <t>Arvingen</t>
  </si>
  <si>
    <t>Arvottomat</t>
  </si>
  <si>
    <t>Arwad</t>
  </si>
  <si>
    <t>Arwah goyang karawang</t>
  </si>
  <si>
    <t>Arwah komersil dalam kampus</t>
  </si>
  <si>
    <t>Arwah kuntilanak duyung</t>
  </si>
  <si>
    <t>Arya</t>
  </si>
  <si>
    <t>Arya 2</t>
  </si>
  <si>
    <t>Aryan</t>
  </si>
  <si>
    <t>Aryun</t>
  </si>
  <si>
    <t>Arzoo</t>
  </si>
  <si>
    <t>Arzt aus Leidenschaft</t>
  </si>
  <si>
    <t>Arzt ohne Gewissen</t>
  </si>
  <si>
    <t>Arzu</t>
  </si>
  <si>
    <t>Arzu ile Kamber</t>
  </si>
  <si>
    <t>As Above, So Below</t>
  </si>
  <si>
    <t>As Alegres Comadres</t>
  </si>
  <si>
    <t>As Alegres Vigaristas</t>
  </si>
  <si>
    <t>As Amantes Latinas</t>
  </si>
  <si>
    <t>As Amantes de Helen</t>
  </si>
  <si>
    <t>As Amantes de Um Canalha</t>
  </si>
  <si>
    <t>As Amantes de Um Homem Proibido</t>
  </si>
  <si>
    <t>As Amiguinhas</t>
  </si>
  <si>
    <t>As Amorosas</t>
  </si>
  <si>
    <t>As Armas</t>
  </si>
  <si>
    <t>As Audaciosas</t>
  </si>
  <si>
    <t>As Aventuras Amorosas de Um Padeiro</t>
  </si>
  <si>
    <t>As Aventuras de Pedro Malazartes</t>
  </si>
  <si>
    <t>As Aventuras de Sergio Mallandro</t>
  </si>
  <si>
    <t>As Bellas da Billings</t>
  </si>
  <si>
    <t>As Bodas de Deus</t>
  </si>
  <si>
    <t>As Cariocas</t>
  </si>
  <si>
    <t>As Clouds</t>
  </si>
  <si>
    <t>As Cool as I Am</t>
  </si>
  <si>
    <t>As Cool as Jennifer: Volume 2</t>
  </si>
  <si>
    <t>As Depravadas</t>
  </si>
  <si>
    <t>As Desquitadas</t>
  </si>
  <si>
    <t>As Desquitadas em Lua-de-Mel</t>
  </si>
  <si>
    <t>As Deusas</t>
  </si>
  <si>
    <t>As Dreamers Do</t>
  </si>
  <si>
    <t>As Duas Faces da Moeda</t>
  </si>
  <si>
    <t>As Far as You Know</t>
  </si>
  <si>
    <t>As Far as the Eye Can See</t>
  </si>
  <si>
    <t>As Feras</t>
  </si>
  <si>
    <t>As Filhas do Fogo</t>
  </si>
  <si>
    <t>As Gatas, Mulheres de Aluguel</t>
  </si>
  <si>
    <t>As Gatinhas</t>
  </si>
  <si>
    <t>As God Made Her</t>
  </si>
  <si>
    <t>As Good As New</t>
  </si>
  <si>
    <t>As Good As You</t>
  </si>
  <si>
    <t>As Good as Dead</t>
  </si>
  <si>
    <t>As Good as It Gets</t>
  </si>
  <si>
    <t>As Good as Married</t>
  </si>
  <si>
    <t>As High as the Sky</t>
  </si>
  <si>
    <t>As Horas de Maria</t>
  </si>
  <si>
    <t>As I Die Slowly</t>
  </si>
  <si>
    <t>As I Lay Dying</t>
  </si>
  <si>
    <t>As I Stand</t>
  </si>
  <si>
    <t>As If I Am Not There</t>
  </si>
  <si>
    <t>As Ilhas Encantadas</t>
  </si>
  <si>
    <t>As Intimidades de Analu e Fernanda</t>
  </si>
  <si>
    <t>As Intimidades de Duas Mulheres</t>
  </si>
  <si>
    <t>As It Is in Heaven</t>
  </si>
  <si>
    <t>As It's Remembered</t>
  </si>
  <si>
    <t>As Jy Sing</t>
  </si>
  <si>
    <t>As Long as They're Happy</t>
  </si>
  <si>
    <t>As Loucuras de um Sedutor</t>
  </si>
  <si>
    <t>As Man Desires</t>
  </si>
  <si>
    <t>As Massagistas Profissionais</t>
  </si>
  <si>
    <t>As Men Love</t>
  </si>
  <si>
    <t>As Meninas</t>
  </si>
  <si>
    <t>As Meninas Querem... Os Coroas Podem</t>
  </si>
  <si>
    <t>As Meninas de Madame Laura</t>
  </si>
  <si>
    <t>As Mil e Uma Noites: Volume 1, O Inquieto</t>
  </si>
  <si>
    <t>As Mil e Uma Noites: Volume 2, O Desolado</t>
  </si>
  <si>
    <t>As Mil e Uma Noites: Volume 3, O Encantado</t>
  </si>
  <si>
    <t>As Mulheres Que Fazem Diferente</t>
  </si>
  <si>
    <t>As Mulheres Sempre Querem Mais</t>
  </si>
  <si>
    <t>As Mulheres do Sexo Violento</t>
  </si>
  <si>
    <t>As Night Comes</t>
  </si>
  <si>
    <t>As Night Falls</t>
  </si>
  <si>
    <t>As Ons Twee Eers Getroud Is!</t>
  </si>
  <si>
    <t>As Planes Take Off</t>
  </si>
  <si>
    <t>As Prostitutas do Dr. Alberto</t>
  </si>
  <si>
    <t>As Pupilas do Senhor Reitor</t>
  </si>
  <si>
    <t>As Safadas</t>
  </si>
  <si>
    <t>As Sete Evas</t>
  </si>
  <si>
    <t>As Sete Faces de um Cafajeste</t>
  </si>
  <si>
    <t>As Sete Vampiras</t>
  </si>
  <si>
    <t>As Taradas Atacam</t>
  </si>
  <si>
    <t>As They Fall</t>
  </si>
  <si>
    <t>As Time Goes by</t>
  </si>
  <si>
    <t>As Vidas de Maria</t>
  </si>
  <si>
    <t>As Vigaristas do Sexo</t>
  </si>
  <si>
    <t>As Ye Sow</t>
  </si>
  <si>
    <t>As You Desire Me</t>
  </si>
  <si>
    <t>As You Like It</t>
  </si>
  <si>
    <t>As You Like It by William Shakespeare</t>
  </si>
  <si>
    <t>As You Were</t>
  </si>
  <si>
    <t>As Young as We Are</t>
  </si>
  <si>
    <t>As Young as You Feel</t>
  </si>
  <si>
    <t>As a Man Lives</t>
  </si>
  <si>
    <t>As an Act of Protest</t>
  </si>
  <si>
    <t>As esi tu</t>
  </si>
  <si>
    <t>As esu</t>
  </si>
  <si>
    <t>As if nothing had happened</t>
  </si>
  <si>
    <t>As in a Looking Glass</t>
  </si>
  <si>
    <t>As me krinoun oi enorkoi</t>
  </si>
  <si>
    <t>As me krinoun oi gynaikes</t>
  </si>
  <si>
    <t>As negro</t>
  </si>
  <si>
    <t>As perimenoun oi gynaikes!</t>
  </si>
  <si>
    <t>As pik</t>
  </si>
  <si>
    <t>As the Devil Commands</t>
  </si>
  <si>
    <t>As the Earth Turned</t>
  </si>
  <si>
    <t>As the Earth Turns</t>
  </si>
  <si>
    <t>As the River Flows</t>
  </si>
  <si>
    <t>As the Sea Rages</t>
  </si>
  <si>
    <t>As the river flows</t>
  </si>
  <si>
    <t>Asa Branca - Um Sonho Brasileiro</t>
  </si>
  <si>
    <t>Asa Nu Maan Watna Da: In Search of Our Roots</t>
  </si>
  <si>
    <t>Asab gawaz</t>
  </si>
  <si>
    <t>Asabani nistam!</t>
  </si>
  <si>
    <t>Asabiyyah</t>
  </si>
  <si>
    <t>Asafeer el neel</t>
  </si>
  <si>
    <t>Asaki yumemishi</t>
  </si>
  <si>
    <t>Asakusa Kid</t>
  </si>
  <si>
    <t>Asakusa no hi</t>
  </si>
  <si>
    <t>Asakusa-dou Suimutan</t>
  </si>
  <si>
    <t>Asal</t>
  </si>
  <si>
    <t>Asalto a la ciudad</t>
  </si>
  <si>
    <t>Asalto al cine</t>
  </si>
  <si>
    <t>Asalto bancario</t>
  </si>
  <si>
    <t>Asalto cotidiano</t>
  </si>
  <si>
    <t>Asalto en la frontera</t>
  </si>
  <si>
    <t>Asalto mortal</t>
  </si>
  <si>
    <t>Asambhav</t>
  </si>
  <si>
    <t>Asarum</t>
  </si>
  <si>
    <t>Asashin</t>
  </si>
  <si>
    <t>Asasiz Musa</t>
  </si>
  <si>
    <t>Asatte dansu</t>
  </si>
  <si>
    <t>Asayake no uta</t>
  </si>
  <si>
    <t>Asb heyvan-e najibi ast</t>
  </si>
  <si>
    <t>Ascendancy</t>
  </si>
  <si>
    <t>Ascension</t>
  </si>
  <si>
    <t>Ascent (II)</t>
  </si>
  <si>
    <t>Ascent to Hell</t>
  </si>
  <si>
    <t>Aschenputtel</t>
  </si>
  <si>
    <t>Asco (II)</t>
  </si>
  <si>
    <t>Ascoltami</t>
  </si>
  <si>
    <t>Ascot Alley</t>
  </si>
  <si>
    <t>Asedillo</t>
  </si>
  <si>
    <t>Asediul</t>
  </si>
  <si>
    <t>Aserei Hahofesh</t>
  </si>
  <si>
    <t>Ases del contrabando</t>
  </si>
  <si>
    <t>Asesinado por el cielo</t>
  </si>
  <si>
    <t>Asesinato a distancia</t>
  </si>
  <si>
    <t>Asesinato en los estudios</t>
  </si>
  <si>
    <t>Asesino en serio</t>
  </si>
  <si>
    <t>Asesino nocturno</t>
  </si>
  <si>
    <t>Asesino por herencia</t>
  </si>
  <si>
    <t>Asesino silencioso</t>
  </si>
  <si>
    <t>Asesinos de la frontera</t>
  </si>
  <si>
    <t>Asesinos de la lucha libre</t>
  </si>
  <si>
    <t>Asesinos de la noche</t>
  </si>
  <si>
    <t>Asesinos inocentes</t>
  </si>
  <si>
    <t>Asesinos, S.A.</t>
  </si>
  <si>
    <t>Asessorin naishuolet</t>
  </si>
  <si>
    <t>Asfaltenglene</t>
  </si>
  <si>
    <t>Asfalto Selvagem</t>
  </si>
  <si>
    <t>Asfalttilampaat</t>
  </si>
  <si>
    <t>Asfour Stah</t>
  </si>
  <si>
    <t>Asfouri</t>
  </si>
  <si>
    <t>Ash</t>
  </si>
  <si>
    <t>Ash Tuesday</t>
  </si>
  <si>
    <t>Ash Wednesday</t>
  </si>
  <si>
    <t>Asha Bhalobasha</t>
  </si>
  <si>
    <t>Asha Jaoar Majhe</t>
  </si>
  <si>
    <t>Asha Jyoti</t>
  </si>
  <si>
    <t>Ashad Ka Ek Din</t>
  </si>
  <si>
    <t>Ashakara</t>
  </si>
  <si>
    <t>Asham</t>
  </si>
  <si>
    <t>Ashani Sanket</t>
  </si>
  <si>
    <t>Ashanti</t>
  </si>
  <si>
    <t>Ashbah Beyrouth</t>
  </si>
  <si>
    <t>Ashby</t>
  </si>
  <si>
    <t>Ashcan Copies</t>
  </si>
  <si>
    <t>Ashchorjyo Prodeep</t>
  </si>
  <si>
    <t>Ashem</t>
  </si>
  <si>
    <t>Ashens and the Quest for the Gamechild</t>
  </si>
  <si>
    <t>Ashes</t>
  </si>
  <si>
    <t>Ashes (II)</t>
  </si>
  <si>
    <t>Ashes (III)</t>
  </si>
  <si>
    <t>Ashes and Embers</t>
  </si>
  <si>
    <t>Ashes and Sand</t>
  </si>
  <si>
    <t>Ashes of Embers</t>
  </si>
  <si>
    <t>Ashes of God</t>
  </si>
  <si>
    <t>Ashes of the Phoenix</t>
  </si>
  <si>
    <t>Ashes the Music Track</t>
  </si>
  <si>
    <t>Ashgaa ragel fil alam</t>
  </si>
  <si>
    <t>Ashi ni sawatta onna</t>
  </si>
  <si>
    <t>Ashiana</t>
  </si>
  <si>
    <t>Ashik</t>
  </si>
  <si>
    <t>Ashima</t>
  </si>
  <si>
    <t>Ashita aru kagiri</t>
  </si>
  <si>
    <t>Ashita e no yuigon</t>
  </si>
  <si>
    <t>Ashita ga aru sa: The Movie</t>
  </si>
  <si>
    <t>Ashita kuru hito</t>
  </si>
  <si>
    <t>Ashita ni kakeru ai</t>
  </si>
  <si>
    <t>Ashita no kioku</t>
  </si>
  <si>
    <t>Ashita no watashi no tsukurikata</t>
  </si>
  <si>
    <t>Ashita wa ashita no kaze ga fuku</t>
  </si>
  <si>
    <t>Ashizuri misaki</t>
  </si>
  <si>
    <t>Ashk-e sarma</t>
  </si>
  <si>
    <t>Ashkan, angoshtar-e motebarek va dastan-haye digar</t>
  </si>
  <si>
    <t>Ashland</t>
  </si>
  <si>
    <t>Ashley</t>
  </si>
  <si>
    <t>Ashley Lynn</t>
  </si>
  <si>
    <t>Ashley's Ashes</t>
  </si>
  <si>
    <t>Ashnaee ba Leila</t>
  </si>
  <si>
    <t>Ashnan arev</t>
  </si>
  <si>
    <t>Ashok Samrat</t>
  </si>
  <si>
    <t>Ashoka the Hero</t>
  </si>
  <si>
    <t>Ashore</t>
  </si>
  <si>
    <t>Ashpet: An American Cinderella</t>
  </si>
  <si>
    <t>Ashta Chamma</t>
  </si>
  <si>
    <t>Ashug-Karibi</t>
  </si>
  <si>
    <t>Ashura</t>
  </si>
  <si>
    <t>Ashura 2003</t>
  </si>
  <si>
    <t>Ashura no gotoku</t>
  </si>
  <si>
    <t>Ashya dar ayeneh</t>
  </si>
  <si>
    <t>Asi kabadayi</t>
  </si>
  <si>
    <t>Asian Beat: I Love Nippon</t>
  </si>
  <si>
    <t>Asian Connection</t>
  </si>
  <si>
    <t>Asian Paradise</t>
  </si>
  <si>
    <t>Asian Stories (Book 3)</t>
  </si>
  <si>
    <t>Asibu Kebe Saji Mo Rani</t>
  </si>
  <si>
    <t>Asif, Vasif, Agasif</t>
  </si>
  <si>
    <t>Asignatura aprobada</t>
  </si>
  <si>
    <t>Asignatura pendiente</t>
  </si>
  <si>
    <t>Asik Oldum</t>
  </si>
  <si>
    <t>Asilacak kadin</t>
  </si>
  <si>
    <t>Asilana kadar yasayacaksin</t>
  </si>
  <si>
    <t>Asini</t>
  </si>
  <si>
    <t>Asirapis</t>
  </si>
  <si>
    <t>Asiri</t>
  </si>
  <si>
    <t>Asistentat</t>
  </si>
  <si>
    <t>Ask Any Girl</t>
  </si>
  <si>
    <t>Ask Beccles</t>
  </si>
  <si>
    <t>Ask Me Anything</t>
  </si>
  <si>
    <t>Ask Olsun</t>
  </si>
  <si>
    <t>Ask Sana Benzer</t>
  </si>
  <si>
    <t>Ask a Policeman</t>
  </si>
  <si>
    <t>Ask bu degil</t>
  </si>
  <si>
    <t>Ask dedigin laf degildir</t>
  </si>
  <si>
    <t>Ask firtinasi</t>
  </si>
  <si>
    <t>Ask gecesi</t>
  </si>
  <si>
    <t>Ask geliyorum demez</t>
  </si>
  <si>
    <t>Ask hirsizi</t>
  </si>
  <si>
    <t>Ask istiraptir</t>
  </si>
  <si>
    <t>Ask mahkumu</t>
  </si>
  <si>
    <t>Ask the Cheat</t>
  </si>
  <si>
    <t>Ask the Dust</t>
  </si>
  <si>
    <t>Ask ve devrim</t>
  </si>
  <si>
    <t>Ask ve intikam</t>
  </si>
  <si>
    <t>Ask ve kin</t>
  </si>
  <si>
    <t>Ask yarisi</t>
  </si>
  <si>
    <t>Aska Susayanlar: Seks ve Cinayet</t>
  </si>
  <si>
    <t>Askal</t>
  </si>
  <si>
    <t>Askar fi el-mu'askar</t>
  </si>
  <si>
    <t>Askari</t>
  </si>
  <si>
    <t>Askimla oynama</t>
  </si>
  <si>
    <t>Askin Zaferi</t>
  </si>
  <si>
    <t>Askin ikinci yarisi</t>
  </si>
  <si>
    <t>Askin kesisme noktasi</t>
  </si>
  <si>
    <t>Asking Alexandria: Live from Brixton and Beyond</t>
  </si>
  <si>
    <t>Asking for Trouble</t>
  </si>
  <si>
    <t>Askopat</t>
  </si>
  <si>
    <t>Asl dost</t>
  </si>
  <si>
    <t>Asleep in a Storm</t>
  </si>
  <si>
    <t>Asmaa</t>
  </si>
  <si>
    <t>Asmali konak: Hayat</t>
  </si>
  <si>
    <t>Asman aldynda</t>
  </si>
  <si>
    <t>Asmara di balik pintu</t>
  </si>
  <si>
    <t>Asmodeus</t>
  </si>
  <si>
    <t>Asmodexia</t>
  </si>
  <si>
    <t>Asobi</t>
  </si>
  <si>
    <t>Asobi no jikan wa owaranai</t>
  </si>
  <si>
    <t>Asoka</t>
  </si>
  <si>
    <t>Asoko no seki</t>
  </si>
  <si>
    <t>Asolados</t>
  </si>
  <si>
    <t>Asomatous</t>
  </si>
  <si>
    <t>Aspen Extreme</t>
  </si>
  <si>
    <t>Aspern</t>
  </si>
  <si>
    <t>Aspettando il sole</t>
  </si>
  <si>
    <t>Asphalt</t>
  </si>
  <si>
    <t>Asphalt Angels</t>
  </si>
  <si>
    <t>Asphalt Girl</t>
  </si>
  <si>
    <t>Asphalt Stars</t>
  </si>
  <si>
    <t>Asphalt Tango</t>
  </si>
  <si>
    <t>Asphalt Watches</t>
  </si>
  <si>
    <t>Asphalte</t>
  </si>
  <si>
    <t>Asphaltflimmern</t>
  </si>
  <si>
    <t>Asphaltwiui Don Quixote</t>
  </si>
  <si>
    <t>Asphaltwiui yeoja</t>
  </si>
  <si>
    <t>Aspirante vedovo</t>
  </si>
  <si>
    <t>Aspirantes</t>
  </si>
  <si>
    <t>Aspirin</t>
  </si>
  <si>
    <t>Aspirin for the Masses</t>
  </si>
  <si>
    <t>Aspro - Kokkino</t>
  </si>
  <si>
    <t>Asr e-Jome</t>
  </si>
  <si>
    <t>Asrar el-banaat</t>
  </si>
  <si>
    <t>Asre Yakhbandan</t>
  </si>
  <si>
    <t>Asrin kadini: Melek mi seytan mi</t>
  </si>
  <si>
    <t>Asrin krali</t>
  </si>
  <si>
    <t>Ass Backwards</t>
  </si>
  <si>
    <t>Assa</t>
  </si>
  <si>
    <t>Assalto ao Banco Central</t>
  </si>
  <si>
    <t>Assalto ao Santa Maria</t>
  </si>
  <si>
    <t>Assalto ao Trem Pagador</t>
  </si>
  <si>
    <t>Assarab</t>
  </si>
  <si>
    <t>Assassin</t>
  </si>
  <si>
    <t>Assassin Report</t>
  </si>
  <si>
    <t>Assassin for Hire</t>
  </si>
  <si>
    <t>Assassin of Youth</t>
  </si>
  <si>
    <t>Assassin(s)</t>
  </si>
  <si>
    <t>Assassin: The Origin of Curtis Duvalle</t>
  </si>
  <si>
    <t>Assassination</t>
  </si>
  <si>
    <t>Assassination Games</t>
  </si>
  <si>
    <t>Assassination Tango</t>
  </si>
  <si>
    <t>Assassination of a High School President</t>
  </si>
  <si>
    <t>Assassinato em Copacabana</t>
  </si>
  <si>
    <t>Assassini dei giorni di festa</t>
  </si>
  <si>
    <t>Assassinio al cimitero etrusco</t>
  </si>
  <si>
    <t>Assassinio sul Tevere</t>
  </si>
  <si>
    <t>Assassino senza volto</t>
  </si>
  <si>
    <t>Assassins</t>
  </si>
  <si>
    <t>Assassins Run</t>
  </si>
  <si>
    <t>Assassins Tale</t>
  </si>
  <si>
    <t>Assassins et voleurs</t>
  </si>
  <si>
    <t>Assassins for One Night</t>
  </si>
  <si>
    <t>Assassins' Code</t>
  </si>
  <si>
    <t>Assassins' Reunion</t>
  </si>
  <si>
    <t>Assata aka Joanne Chesimard</t>
  </si>
  <si>
    <t>Assault</t>
  </si>
  <si>
    <t>Assault Platoon</t>
  </si>
  <si>
    <t>Assault of the Killer Bimbos</t>
  </si>
  <si>
    <t>Assault of the Party Nerds 2: The Heavy Petting Detective</t>
  </si>
  <si>
    <t>Assault on Agathon</t>
  </si>
  <si>
    <t>Assault on Precinct 13</t>
  </si>
  <si>
    <t>Assault on a Queen</t>
  </si>
  <si>
    <t>Assembling the World</t>
  </si>
  <si>
    <t>Assenza ingiustificata</t>
  </si>
  <si>
    <t>Assi alla ribalta</t>
  </si>
  <si>
    <t>Assigned to Danger</t>
  </si>
  <si>
    <t>Assignment</t>
  </si>
  <si>
    <t>Assignment Abroad</t>
  </si>
  <si>
    <t>Assignment Berlin</t>
  </si>
  <si>
    <t>Assignment K</t>
  </si>
  <si>
    <t>Assignment Redhead</t>
  </si>
  <si>
    <t>Assignment in Brittany</t>
  </si>
  <si>
    <t>Assignment to Kill</t>
  </si>
  <si>
    <t>Assignment: Paris</t>
  </si>
  <si>
    <t>Assim Era a Pornochanchada</t>
  </si>
  <si>
    <t>Assim assim</t>
  </si>
  <si>
    <t>Assisted Fishing</t>
  </si>
  <si>
    <t>Assisted Living</t>
  </si>
  <si>
    <t>Asso</t>
  </si>
  <si>
    <t>Asso di picche - Operazione controspionaggio</t>
  </si>
  <si>
    <t>Association de malfaiteurs</t>
  </si>
  <si>
    <t>Assoi tis trakas</t>
  </si>
  <si>
    <t>Assolo</t>
  </si>
  <si>
    <t>Assolto per aver commesso il fatto</t>
  </si>
  <si>
    <t>Assumed Killer</t>
  </si>
  <si>
    <t>Assumption</t>
  </si>
  <si>
    <t>Assumption of Risk</t>
  </si>
  <si>
    <t>Assunta Spina</t>
  </si>
  <si>
    <t>Asta, mein Engelchen</t>
  </si>
  <si>
    <t>Asta-seara dansam in familie</t>
  </si>
  <si>
    <t>Astefanoti</t>
  </si>
  <si>
    <t>Astenicheskiy sindrom</t>
  </si>
  <si>
    <t>Aster</t>
  </si>
  <si>
    <t>Asteria sto vourko</t>
  </si>
  <si>
    <t>Asteria sto vourko tis akolasias</t>
  </si>
  <si>
    <t>Asterismos tis parthenou</t>
  </si>
  <si>
    <t>Asterix in America</t>
  </si>
  <si>
    <t>Astero</t>
  </si>
  <si>
    <t>Asteroide</t>
  </si>
  <si>
    <t>Asthithva</t>
  </si>
  <si>
    <t>Asthma</t>
  </si>
  <si>
    <t>Asthram</t>
  </si>
  <si>
    <t>Astig</t>
  </si>
  <si>
    <t>Astitva</t>
  </si>
  <si>
    <t>Astonished</t>
  </si>
  <si>
    <t>Astoria</t>
  </si>
  <si>
    <t>Astounding Adventures of Strongman and Quickboy</t>
  </si>
  <si>
    <t>Astra, i heart you</t>
  </si>
  <si>
    <t>Astraea</t>
  </si>
  <si>
    <t>Astral</t>
  </si>
  <si>
    <t>Astral Shit Show</t>
  </si>
  <si>
    <t>Astray</t>
  </si>
  <si>
    <t>Astrid's Self Portrait</t>
  </si>
  <si>
    <t>Astro Boy</t>
  </si>
  <si>
    <t>Astro Zombies: M3 - Cloned</t>
  </si>
  <si>
    <t>Astronaftes</t>
  </si>
  <si>
    <t>Astronautas</t>
  </si>
  <si>
    <t>Astronauter og filmstjerner</t>
  </si>
  <si>
    <t>Astronomy of Errors</t>
  </si>
  <si>
    <t>Astu - So Be It</t>
  </si>
  <si>
    <t>Astucia</t>
  </si>
  <si>
    <t>Asu o tsukuru hitobito</t>
  </si>
  <si>
    <t>Asu wo akiramenai - gareki no naka no shimbunsha - kahoku shimpo no ichiban nagai hi</t>
  </si>
  <si>
    <t>Asudem</t>
  </si>
  <si>
    <t>Asujaak</t>
  </si>
  <si>
    <t>Asunder</t>
  </si>
  <si>
    <t>Asunto interno</t>
  </si>
  <si>
    <t>Asura</t>
  </si>
  <si>
    <t>Asurakulam</t>
  </si>
  <si>
    <t>Aswang</t>
  </si>
  <si>
    <t>Aswang ng Quezon City</t>
  </si>
  <si>
    <t>Aswang: A Journey Into Myth</t>
  </si>
  <si>
    <t>Aswar al-Qamar</t>
  </si>
  <si>
    <t>Asya</t>
  </si>
  <si>
    <t>Asyl</t>
  </si>
  <si>
    <t>Asylum</t>
  </si>
  <si>
    <t>Asylum (IV)</t>
  </si>
  <si>
    <t>Asylum (II)</t>
  </si>
  <si>
    <t>Asylum Days</t>
  </si>
  <si>
    <t>Asylum of Satan</t>
  </si>
  <si>
    <t>Asylum, the Lost Footage</t>
  </si>
  <si>
    <t>Aszex</t>
  </si>
  <si>
    <t>At</t>
  </si>
  <si>
    <t>At All Cost</t>
  </si>
  <si>
    <t>At Any Price</t>
  </si>
  <si>
    <t>At Bay</t>
  </si>
  <si>
    <t>At Cafe 6</t>
  </si>
  <si>
    <t>At Close Range</t>
  </si>
  <si>
    <t>At Dawn They Sleep</t>
  </si>
  <si>
    <t>At First Bite</t>
  </si>
  <si>
    <t>At First Sight</t>
  </si>
  <si>
    <t>At Ground Zero</t>
  </si>
  <si>
    <t>At Gunpoint</t>
  </si>
  <si>
    <t>At Home</t>
  </si>
  <si>
    <t>At Home Abroad</t>
  </si>
  <si>
    <t>At Home by Myself... with You</t>
  </si>
  <si>
    <t>At Last... Bullamakanka: The Motion Picture</t>
  </si>
  <si>
    <t>At Long Last Love</t>
  </si>
  <si>
    <t>At Mamu's Feet</t>
  </si>
  <si>
    <t>At Middleton</t>
  </si>
  <si>
    <t>At Night with No Curtains</t>
  </si>
  <si>
    <t>At Play in the Fields of the Lord</t>
  </si>
  <si>
    <t>At Rest</t>
  </si>
  <si>
    <t>At Risk</t>
  </si>
  <si>
    <t>At Sachem Farm</t>
  </si>
  <si>
    <t>At Stake: Vampire Solutions</t>
  </si>
  <si>
    <t>At Sword's Point</t>
  </si>
  <si>
    <t>At War with the Ants</t>
  </si>
  <si>
    <t>At War with the Army</t>
  </si>
  <si>
    <t>At avrat silah</t>
  </si>
  <si>
    <t>At elske Pia</t>
  </si>
  <si>
    <t>At eye level</t>
  </si>
  <si>
    <t>At kende sandheden</t>
  </si>
  <si>
    <t>At the Bottom</t>
  </si>
  <si>
    <t>At the Circus</t>
  </si>
  <si>
    <t>At the Earth's Core</t>
  </si>
  <si>
    <t>At the End of 8th Street</t>
  </si>
  <si>
    <t>At the End of the Rainbow</t>
  </si>
  <si>
    <t>At the End of the World</t>
  </si>
  <si>
    <t>At the Foot of a Tree</t>
  </si>
  <si>
    <t>At the Foot of the Rainbow</t>
  </si>
  <si>
    <t>At the Horizon</t>
  </si>
  <si>
    <t>At the Maple Grove</t>
  </si>
  <si>
    <t>At the Movies</t>
  </si>
  <si>
    <t>At the Stroke of Nine</t>
  </si>
  <si>
    <t>At the Top of the Pyramid</t>
  </si>
  <si>
    <t>At the Villa Rose</t>
  </si>
  <si>
    <t>At the Zoo</t>
  </si>
  <si>
    <t>At' zije Republika</t>
  </si>
  <si>
    <t>Ata</t>
  </si>
  <si>
    <t>Ata Pata Lapatta</t>
  </si>
  <si>
    <t>Atac in biblioteca</t>
  </si>
  <si>
    <t>Ataca el chupacabras</t>
  </si>
  <si>
    <t>Atacan las brujas</t>
  </si>
  <si>
    <t>Ataka</t>
  </si>
  <si>
    <t>Atakku no. 1</t>
  </si>
  <si>
    <t>Atalia</t>
  </si>
  <si>
    <t>Ataman Kodr</t>
  </si>
  <si>
    <t>Atami satsujin jiken</t>
  </si>
  <si>
    <t>Atanarjuat</t>
  </si>
  <si>
    <t>Ataque verbal</t>
  </si>
  <si>
    <t>Atarashii kaze - Wakaki hi no Yoda Benzo</t>
  </si>
  <si>
    <t>Atarashii kutsu wo kawanakucha</t>
  </si>
  <si>
    <t>Atarashiki tami</t>
  </si>
  <si>
    <t>Atarashiki tsuchi</t>
  </si>
  <si>
    <t>Atash</t>
  </si>
  <si>
    <t>Atash bas</t>
  </si>
  <si>
    <t>Atashi wa sekai nankaja naikara</t>
  </si>
  <si>
    <t>Atashkar</t>
  </si>
  <si>
    <t>Atcereties vai aizmirst</t>
  </si>
  <si>
    <t>Atcha</t>
  </si>
  <si>
    <t>Ate</t>
  </si>
  <si>
    <t>Ate Mais Tarde Ipanema</t>
  </si>
  <si>
    <t>Atelier Duse</t>
  </si>
  <si>
    <t>Atemlos vor Liebe</t>
  </si>
  <si>
    <t>Ateng minta kawin</t>
  </si>
  <si>
    <t>Atentado</t>
  </si>
  <si>
    <t>Atentat u Sarajevu</t>
  </si>
  <si>
    <t>Atentat: Osinnie vbyvstvo u Munkheni</t>
  </si>
  <si>
    <t>Ates</t>
  </si>
  <si>
    <t>Ath-Thalab Wal-Hirba</t>
  </si>
  <si>
    <t>Athadu</t>
  </si>
  <si>
    <t>Athaku Yamudu Ammayiki Mogudu</t>
  </si>
  <si>
    <t>Athanokkade</t>
  </si>
  <si>
    <t>Atharintiki Daaredi</t>
  </si>
  <si>
    <t>Atheis</t>
  </si>
  <si>
    <t>Athena</t>
  </si>
  <si>
    <t>Athena, the Goddess of War</t>
  </si>
  <si>
    <t>AthenaGirls</t>
  </si>
  <si>
    <t>Athey Kangal</t>
  </si>
  <si>
    <t>Athidhi</t>
  </si>
  <si>
    <t>Athina - Konstadinoupoli</t>
  </si>
  <si>
    <t>Athina - N. Yorki: To megalo kolpo</t>
  </si>
  <si>
    <t>Athina, i klopi tis odou Stadiou</t>
  </si>
  <si>
    <t>Athithi</t>
  </si>
  <si>
    <t>Athkiya' laken aghbiya'</t>
  </si>
  <si>
    <t>Athoa i enohi?</t>
  </si>
  <si>
    <t>Athoos i enohos?</t>
  </si>
  <si>
    <t>Atico: Una Historia de Coincidencias en Tres Actos y un Tercio</t>
  </si>
  <si>
    <t>Atilano, presidente</t>
  </si>
  <si>
    <t>Atina &amp; Herakles</t>
  </si>
  <si>
    <t>Atini seven kovboy</t>
  </si>
  <si>
    <t>Atiseuteu Bong Man Dae</t>
  </si>
  <si>
    <t>Atithee</t>
  </si>
  <si>
    <t>Atithi</t>
  </si>
  <si>
    <t>Atithi Tum Kab Jaoge?</t>
  </si>
  <si>
    <t>Atkins</t>
  </si>
  <si>
    <t>Atla Gel Saban</t>
  </si>
  <si>
    <t>Atlanta</t>
  </si>
  <si>
    <t>Atlanta Blue</t>
  </si>
  <si>
    <t>Atlanta Heat 2</t>
  </si>
  <si>
    <t>Atlantic</t>
  </si>
  <si>
    <t>Atlantic Adventure</t>
  </si>
  <si>
    <t>Atlantic City</t>
  </si>
  <si>
    <t>Atlantic Convoy</t>
  </si>
  <si>
    <t>Atlantic Ferry</t>
  </si>
  <si>
    <t>Atlantic Flight</t>
  </si>
  <si>
    <t>Atlantic.</t>
  </si>
  <si>
    <t>Atlantida</t>
  </si>
  <si>
    <t>Atlantik</t>
  </si>
  <si>
    <t>Atlantis</t>
  </si>
  <si>
    <t>Atlantis, the Lost Continent</t>
  </si>
  <si>
    <t>Atlantis: The Last Days of Kaptara</t>
  </si>
  <si>
    <t>Atlantis: The Lost Empire</t>
  </si>
  <si>
    <t>Atlari yaharlayin</t>
  </si>
  <si>
    <t>Atlas</t>
  </si>
  <si>
    <t>Atlas Shrugged II: The Strike</t>
  </si>
  <si>
    <t>Atlas Shrugged: Part I</t>
  </si>
  <si>
    <t>Atlas Shrugged: Part III</t>
  </si>
  <si>
    <t>Atletu</t>
  </si>
  <si>
    <t>Atlihan</t>
  </si>
  <si>
    <t>Atlikarinca</t>
  </si>
  <si>
    <t>Atlit</t>
  </si>
  <si>
    <t>Atme</t>
  </si>
  <si>
    <t>Atmen</t>
  </si>
  <si>
    <t>Atmo HorroX</t>
  </si>
  <si>
    <t>Ato ni tsuzuku o shinzu</t>
  </si>
  <si>
    <t>Ato, Atalho e Vento</t>
  </si>
  <si>
    <t>Atoll K</t>
  </si>
  <si>
    <t>Atolladero</t>
  </si>
  <si>
    <t>Atom Age Vampire</t>
  </si>
  <si>
    <t>Atom Bomb</t>
  </si>
  <si>
    <t>Atom the Amazing Zombie Killer</t>
  </si>
  <si>
    <t>Atome</t>
  </si>
  <si>
    <t>Atomic Blue Mexican Wrestler</t>
  </si>
  <si>
    <t>Atomic Eden</t>
  </si>
  <si>
    <t>Atomic Falafel</t>
  </si>
  <si>
    <t>Atomic Kingdom: Revolution</t>
  </si>
  <si>
    <t>Atomic Samurai</t>
  </si>
  <si>
    <t>Atomic no obon, onna oyabuntaiketsu no maki</t>
  </si>
  <si>
    <t>Atomik Circus - Le retour de James Bataille</t>
  </si>
  <si>
    <t>Atomnyy Ivan</t>
  </si>
  <si>
    <t>Atomski zdesna</t>
  </si>
  <si>
    <t>Atonement</t>
  </si>
  <si>
    <t>Atop the Fourth Wall: The Movie</t>
  </si>
  <si>
    <t>Ator 2 - L'invincibile Orion</t>
  </si>
  <si>
    <t>Ator l'invincibile</t>
  </si>
  <si>
    <t>Atorni Agaton: Agent Law-ko</t>
  </si>
  <si>
    <t>Atoski vrtovi - preobrazenje</t>
  </si>
  <si>
    <t>Atout coeur</t>
  </si>
  <si>
    <t>Atpildo diena</t>
  </si>
  <si>
    <t>Atraco a las 3... y media</t>
  </si>
  <si>
    <t>Atraco a las tres</t>
  </si>
  <si>
    <t>Atraco a sexo armado</t>
  </si>
  <si>
    <t>Atraco en la jungla</t>
  </si>
  <si>
    <t>Atrakcyjny pozna pania</t>
  </si>
  <si>
    <t>Atrapa la bandera</t>
  </si>
  <si>
    <t>Atrapada</t>
  </si>
  <si>
    <t>Atrapadas</t>
  </si>
  <si>
    <t>Atrapado</t>
  </si>
  <si>
    <t>Atrapados</t>
  </si>
  <si>
    <t>Atrapados en el miedo</t>
  </si>
  <si>
    <t>Atrapados en la venganza</t>
  </si>
  <si>
    <t>Atrapalhando a Suate</t>
  </si>
  <si>
    <t>Atraqtsioni</t>
  </si>
  <si>
    <t>Atras</t>
  </si>
  <si>
    <t>Atrocious</t>
  </si>
  <si>
    <t>Atrocity</t>
  </si>
  <si>
    <t>Atsay</t>
  </si>
  <si>
    <t>Atsiprasau</t>
  </si>
  <si>
    <t>Atspulgs udeni</t>
  </si>
  <si>
    <t>Atsui Toiki</t>
  </si>
  <si>
    <t>Atsui kabe</t>
  </si>
  <si>
    <t>Atsukama-shi to Oyakama-shi</t>
  </si>
  <si>
    <t>Atsumatta hitotachi</t>
  </si>
  <si>
    <t>Atta Boy</t>
  </si>
  <si>
    <t>Atta Boy's Last Race</t>
  </si>
  <si>
    <t>Attache ta tuque!</t>
  </si>
  <si>
    <t>Attack</t>
  </si>
  <si>
    <t>Attack Force Z</t>
  </si>
  <si>
    <t>Attack at Dawn</t>
  </si>
  <si>
    <t>Attack of Monster</t>
  </si>
  <si>
    <t>Attack of the 50 Foot Cheerleader</t>
  </si>
  <si>
    <t>Attack of the 50 Foot Woman</t>
  </si>
  <si>
    <t>Attack of the 60 Foot Centerfold</t>
  </si>
  <si>
    <t>Attack of the Bat Monsters</t>
  </si>
  <si>
    <t>Attack of the Beast Creatures</t>
  </si>
  <si>
    <t>Attack of the Cockface Killer</t>
  </si>
  <si>
    <t>Attack of the Crab Monsters</t>
  </si>
  <si>
    <t>Attack of the Giant Leeches</t>
  </si>
  <si>
    <t>Attack of the Gorilla!</t>
  </si>
  <si>
    <t>Attack of the Gryphon</t>
  </si>
  <si>
    <t>Attack of the Jungle Women</t>
  </si>
  <si>
    <t>Attack of the Killer Donuts</t>
  </si>
  <si>
    <t>Attack of the Killer Manatee</t>
  </si>
  <si>
    <t>Attack of the Killer Shrews!</t>
  </si>
  <si>
    <t>Attack of the Killer Tomatoes!</t>
  </si>
  <si>
    <t>Attack of the Lederhosenzombies</t>
  </si>
  <si>
    <t>Attack of the Moon Beasts</t>
  </si>
  <si>
    <t>Attack of the Moon Zombies</t>
  </si>
  <si>
    <t>Attack of the Puppet People</t>
  </si>
  <si>
    <t>Attack of the Slime People</t>
  </si>
  <si>
    <t>Attack of the Yeti Hand</t>
  </si>
  <si>
    <t>Attack on Ashville</t>
  </si>
  <si>
    <t>Attack on the Gold Escort</t>
  </si>
  <si>
    <t>Attack on the Iron Coast</t>
  </si>
  <si>
    <t>Attack the Block</t>
  </si>
  <si>
    <t>Attack! of the Viper and Cobra</t>
  </si>
  <si>
    <t>Attahaasa</t>
  </si>
  <si>
    <t>Attakathi</t>
  </si>
  <si>
    <t>Attakkalasam</t>
  </si>
  <si>
    <t>Attempt to Kill</t>
  </si>
  <si>
    <t>Attenberg</t>
  </si>
  <si>
    <t>Attendez, chauffeur!</t>
  </si>
  <si>
    <t>Attentat</t>
  </si>
  <si>
    <t>Attentatet</t>
  </si>
  <si>
    <t>Attentato ai tre grandi</t>
  </si>
  <si>
    <t>Attente</t>
  </si>
  <si>
    <t>Attenti a quei P2</t>
  </si>
  <si>
    <t>Attenti al buffone</t>
  </si>
  <si>
    <t>Attenti... arrivano le collegiali!</t>
  </si>
  <si>
    <t>Attention bandits!</t>
  </si>
  <si>
    <t>Attention les yeux!</t>
  </si>
  <si>
    <t>Attention une femme peut en cacher une autre!</t>
  </si>
  <si>
    <t>Attention, les enfants regardent</t>
  </si>
  <si>
    <t>Attestat zrelosti</t>
  </si>
  <si>
    <t>Atticus</t>
  </si>
  <si>
    <t>Attila</t>
  </si>
  <si>
    <t>Attila Marcel</t>
  </si>
  <si>
    <t>Attila flagello di Dio</t>
  </si>
  <si>
    <t>Attitude</t>
  </si>
  <si>
    <t>Atto di accusa</t>
  </si>
  <si>
    <t>Atto di dolore</t>
  </si>
  <si>
    <t>Attorney at Low</t>
  </si>
  <si>
    <t>Attorney for the Defense</t>
  </si>
  <si>
    <t>Attraction</t>
  </si>
  <si>
    <t>Attractive Illusion</t>
  </si>
  <si>
    <t>Attrazione pericolosa</t>
  </si>
  <si>
    <t>Attrition</t>
  </si>
  <si>
    <t>Atunci i-am condamnat pe toti la moarte</t>
  </si>
  <si>
    <t>Aty-baty, shli soldaty...</t>
  </si>
  <si>
    <t>Au Bord Du Leman</t>
  </si>
  <si>
    <t>Au Pair</t>
  </si>
  <si>
    <t>Au Pair Chocolat</t>
  </si>
  <si>
    <t>Au Pair Girls</t>
  </si>
  <si>
    <t>Au Pair, Kansas</t>
  </si>
  <si>
    <t>Au Revoir My Paris Heart</t>
  </si>
  <si>
    <t>Au bistro du coin</t>
  </si>
  <si>
    <t>Au bonheur des dames</t>
  </si>
  <si>
    <t>Au bonheur des ogres</t>
  </si>
  <si>
    <t>Au bout du bout du banc</t>
  </si>
  <si>
    <t>Au bout du conte</t>
  </si>
  <si>
    <t>Au bout du monde</t>
  </si>
  <si>
    <t>Au clair de la lune</t>
  </si>
  <si>
    <t>Au coeur de la Casbah</t>
  </si>
  <si>
    <t>Au coeur de la vie</t>
  </si>
  <si>
    <t>Au coeur du mensonge</t>
  </si>
  <si>
    <t>Au cul du loup</t>
  </si>
  <si>
    <t>Au diable la vertu</t>
  </si>
  <si>
    <t>Au fil d'Ariane</t>
  </si>
  <si>
    <t>Au fil de l'eau</t>
  </si>
  <si>
    <t>Au fond des bois</t>
  </si>
  <si>
    <t>Au galop</t>
  </si>
  <si>
    <t>Au grand balcon</t>
  </si>
  <si>
    <t>Au hasard Balthazar</t>
  </si>
  <si>
    <t>Au hasard l'amour</t>
  </si>
  <si>
    <t>Au large de Bad Ragaz</t>
  </si>
  <si>
    <t>Au nom de la loi</t>
  </si>
  <si>
    <t>Au nom de ma fille</t>
  </si>
  <si>
    <t>Au nom de tous les miens</t>
  </si>
  <si>
    <t>Au nom du Christ</t>
  </si>
  <si>
    <t>Au nom du fils</t>
  </si>
  <si>
    <t>Au p'tit zouave</t>
  </si>
  <si>
    <t>Au pays des Juliets</t>
  </si>
  <si>
    <t>Au pays des cigales</t>
  </si>
  <si>
    <t>Au pays du soleil</t>
  </si>
  <si>
    <t>Au petit Marguery</t>
  </si>
  <si>
    <t>Au petit bonheur</t>
  </si>
  <si>
    <t>Au rendez-vous de la mort joyeuse</t>
  </si>
  <si>
    <t>Au revoir M. Grock</t>
  </si>
  <si>
    <t>Au revoir les enfants</t>
  </si>
  <si>
    <t>Au royaume des cieux</t>
  </si>
  <si>
    <t>Au secours, j'ai 30 ans!</t>
  </si>
  <si>
    <t>Au service du tsar</t>
  </si>
  <si>
    <t>Au sud des nuages</t>
  </si>
  <si>
    <t>Au suivant!</t>
  </si>
  <si>
    <t>Au voleur</t>
  </si>
  <si>
    <t>Au! Ograblenie poezda</t>
  </si>
  <si>
    <t>Au-u!</t>
  </si>
  <si>
    <t>Auch Fummeln will gelernt sein</t>
  </si>
  <si>
    <t>Auch Zwerge haben klein angefangen</t>
  </si>
  <si>
    <t>Audace colpo dei soliti ignoti</t>
  </si>
  <si>
    <t>Audacity</t>
  </si>
  <si>
    <t>Audaz y bravero</t>
  </si>
  <si>
    <t>Audition</t>
  </si>
  <si>
    <t>Audition (IV)</t>
  </si>
  <si>
    <t>Auditions</t>
  </si>
  <si>
    <t>Auditor</t>
  </si>
  <si>
    <t>Audrey</t>
  </si>
  <si>
    <t>Audrey Rose</t>
  </si>
  <si>
    <t>Audrey the Trainwreck</t>
  </si>
  <si>
    <t>Auf Einmal</t>
  </si>
  <si>
    <t>Auf Herz und Nieren</t>
  </si>
  <si>
    <t>Auf Wiedersehen</t>
  </si>
  <si>
    <t>Auf Wiedersehen Amerika</t>
  </si>
  <si>
    <t>Auf Wiedersehen am blauen Meer</t>
  </si>
  <si>
    <t>Auf Wiedersehn am Bodensee</t>
  </si>
  <si>
    <t>Auf Wiedersehn, Franziska!</t>
  </si>
  <si>
    <t>Auf das Leben!</t>
  </si>
  <si>
    <t>Auf den zweiten Blick</t>
  </si>
  <si>
    <t>Auf der Reeperbahn nachts um halb eins</t>
  </si>
  <si>
    <t>Auf der Sonnenseite</t>
  </si>
  <si>
    <t>Auf der anderen Seite</t>
  </si>
  <si>
    <t>Auf immer und ewig</t>
  </si>
  <si>
    <t>Auf ins blaukarierte Himmelbett</t>
  </si>
  <si>
    <t>Aufdermauer</t>
  </si>
  <si>
    <t>Auferstehung</t>
  </si>
  <si>
    <t>Aufruhr im Damenstift</t>
  </si>
  <si>
    <t>Aufruhr im Paradies</t>
  </si>
  <si>
    <t>Aufruhr im Schlaraffenland</t>
  </si>
  <si>
    <t>Aufruhr in Damaskus</t>
  </si>
  <si>
    <t>Auftauchen</t>
  </si>
  <si>
    <t>Auge um Auge</t>
  </si>
  <si>
    <t>Augen der Liebe</t>
  </si>
  <si>
    <t>Augen zu</t>
  </si>
  <si>
    <t>Augenblick</t>
  </si>
  <si>
    <t>Auggie Rose</t>
  </si>
  <si>
    <t>Augstuma robeza</t>
  </si>
  <si>
    <t>Auguri e figli maschi!</t>
  </si>
  <si>
    <t>Auguri professore</t>
  </si>
  <si>
    <t>August</t>
  </si>
  <si>
    <t>August (III)</t>
  </si>
  <si>
    <t>August Club</t>
  </si>
  <si>
    <t>August Evening</t>
  </si>
  <si>
    <t>August Rush</t>
  </si>
  <si>
    <t>August Week End</t>
  </si>
  <si>
    <t>August Winds</t>
  </si>
  <si>
    <t>August der Halbstarke</t>
  </si>
  <si>
    <t>August der Starke</t>
  </si>
  <si>
    <t>August in Tokyo</t>
  </si>
  <si>
    <t>August the First</t>
  </si>
  <si>
    <t>August: Osage County</t>
  </si>
  <si>
    <t>Augustas</t>
  </si>
  <si>
    <t>Auguste</t>
  </si>
  <si>
    <t>Augustin</t>
  </si>
  <si>
    <t>Augustin, roi du kung-fu</t>
  </si>
  <si>
    <t>Augustine</t>
  </si>
  <si>
    <t>Aujourd'hui</t>
  </si>
  <si>
    <t>Aujourd'hui ou jamais</t>
  </si>
  <si>
    <t>Auktsion</t>
  </si>
  <si>
    <t>Auld Lang Syne</t>
  </si>
  <si>
    <t>Aune, or On Effective Demise</t>
  </si>
  <si>
    <t>Aunque la hormona se vista de seda...</t>
  </si>
  <si>
    <t>Aunque seas ajena</t>
  </si>
  <si>
    <t>Aunt Clara</t>
  </si>
  <si>
    <t>Aunt Rose</t>
  </si>
  <si>
    <t>Aunt Sally</t>
  </si>
  <si>
    <t>Auntie Lee's Meat Pies</t>
  </si>
  <si>
    <t>Auntie Mame</t>
  </si>
  <si>
    <t>Aur Ek Takkar</t>
  </si>
  <si>
    <t>Aur Kaun?</t>
  </si>
  <si>
    <t>Aura</t>
  </si>
  <si>
    <t>Aura Boroughs</t>
  </si>
  <si>
    <t>Aura o las violetas</t>
  </si>
  <si>
    <t>Aura: Maryuuin Koga saigo no tatakai</t>
  </si>
  <si>
    <t>Aural Distortion</t>
  </si>
  <si>
    <t>Aurangzeb</t>
  </si>
  <si>
    <t>Aurel Vlaicu</t>
  </si>
  <si>
    <t>Aurinko on keltainen</t>
  </si>
  <si>
    <t>Aurinkotuuli</t>
  </si>
  <si>
    <t>Aurora</t>
  </si>
  <si>
    <t>Aurora (III)</t>
  </si>
  <si>
    <t>Aurora Borealis</t>
  </si>
  <si>
    <t>Aurora boreal</t>
  </si>
  <si>
    <t>Aurora de esperanza</t>
  </si>
  <si>
    <t>Aurora notte</t>
  </si>
  <si>
    <t>Aurora: Il sogno della liberazione</t>
  </si>
  <si>
    <t>Aurora: Operation Intercept</t>
  </si>
  <si>
    <t>Aurore</t>
  </si>
  <si>
    <t>Aurzari salkhinetsi</t>
  </si>
  <si>
    <t>Aus allem raus und mitten drin</t>
  </si>
  <si>
    <t>Aus dem Leben eines Taugenichts</t>
  </si>
  <si>
    <t>Aus dem Tagebuch eines Frauenarztes</t>
  </si>
  <si>
    <t>Aus dem Tagebuch eines Sexmoppels</t>
  </si>
  <si>
    <t>Aus dem Tagebuch eines Vaters</t>
  </si>
  <si>
    <t>Aus der Tiefe des Raumes</t>
  </si>
  <si>
    <t>Aus einem deutschen Leben</t>
  </si>
  <si>
    <t>Aus heiterem Himmel</t>
  </si>
  <si>
    <t>Aus meiner Kindheit</t>
  </si>
  <si>
    <t>Aus meiner Waldheimat</t>
  </si>
  <si>
    <t>Aus unserer Zeit</t>
  </si>
  <si>
    <t>Auschwitz</t>
  </si>
  <si>
    <t>Ausente</t>
  </si>
  <si>
    <t>Ausentes</t>
  </si>
  <si>
    <t>Ausflug ins Leben</t>
  </si>
  <si>
    <t>Ausgerechnet Bananen</t>
  </si>
  <si>
    <t>Ausgerechnet Sibirien</t>
  </si>
  <si>
    <t>Ausma</t>
  </si>
  <si>
    <t>Aussi loin que l'amour</t>
  </si>
  <si>
    <t>Aussie Park Boyz</t>
  </si>
  <si>
    <t>Aussie and Ted's Great Adventure</t>
  </si>
  <si>
    <t>Aussified</t>
  </si>
  <si>
    <t>Aussig</t>
  </si>
  <si>
    <t>Austenland</t>
  </si>
  <si>
    <t>Austeria</t>
  </si>
  <si>
    <t>Austerlitz</t>
  </si>
  <si>
    <t>Austern ohne Schale</t>
  </si>
  <si>
    <t>Austin High</t>
  </si>
  <si>
    <t>Austin Powers in Goldmember</t>
  </si>
  <si>
    <t>Austin Powers: International Man of Mystery</t>
  </si>
  <si>
    <t>Austin Powers: The Spy Who Shagged Me</t>
  </si>
  <si>
    <t>Austistic</t>
  </si>
  <si>
    <t>Australia</t>
  </si>
  <si>
    <t>Australian Dream</t>
  </si>
  <si>
    <t>Australian Enemy</t>
  </si>
  <si>
    <t>Australian Rules</t>
  </si>
  <si>
    <t>Australiens</t>
  </si>
  <si>
    <t>Auswege</t>
  </si>
  <si>
    <t>Autaneli Ardadegebi</t>
  </si>
  <si>
    <t>Auteur</t>
  </si>
  <si>
    <t>Author! Author!</t>
  </si>
  <si>
    <t>Authors Anonymous</t>
  </si>
  <si>
    <t>Autistic Disco</t>
  </si>
  <si>
    <t>Autistic License Movie</t>
  </si>
  <si>
    <t>Auto Focus</t>
  </si>
  <si>
    <t>Auto Raja</t>
  </si>
  <si>
    <t>Auto de Floripes</t>
  </si>
  <si>
    <t>AutoMatron, Welcome to Paradise</t>
  </si>
  <si>
    <t>Autobahnraser</t>
  </si>
  <si>
    <t>Autobiographia Dimionit</t>
  </si>
  <si>
    <t>Autobiography of a Princess</t>
  </si>
  <si>
    <t>Autobus odjezdza 6.20</t>
  </si>
  <si>
    <t>Autochrome</t>
  </si>
  <si>
    <t>Autocine mon amour</t>
  </si>
  <si>
    <t>Autodoc</t>
  </si>
  <si>
    <t>Autoerotic</t>
  </si>
  <si>
    <t>Autofahrer unterwegs</t>
  </si>
  <si>
    <t>Autograph</t>
  </si>
  <si>
    <t>Autograph Please</t>
  </si>
  <si>
    <t>Autohead</t>
  </si>
  <si>
    <t>Automatic</t>
  </si>
  <si>
    <t>Automatic Writing</t>
  </si>
  <si>
    <t>Automatically Sunshine</t>
  </si>
  <si>
    <t>Automaton Transfusion</t>
  </si>
  <si>
    <t>Automatons</t>
  </si>
  <si>
    <t>Automne</t>
  </si>
  <si>
    <t>Automotive</t>
  </si>
  <si>
    <t>Autonagar Surya</t>
  </si>
  <si>
    <t>Autopilot</t>
  </si>
  <si>
    <t>Autopista A-2-7</t>
  </si>
  <si>
    <t>Autoportret z kochanka</t>
  </si>
  <si>
    <t>Autoportretul unei fete cuminti</t>
  </si>
  <si>
    <t>Autopsia</t>
  </si>
  <si>
    <t>Autopsia de un criminal</t>
  </si>
  <si>
    <t>Autopsia de un fantasma</t>
  </si>
  <si>
    <t>Autopsie d'un complot</t>
  </si>
  <si>
    <t>Autopsy</t>
  </si>
  <si>
    <t>Autopsy: A Love Story</t>
  </si>
  <si>
    <t>Autoreiji</t>
  </si>
  <si>
    <t>Autoreiji: Biyondo</t>
  </si>
  <si>
    <t>Autostop rosso sangue</t>
  </si>
  <si>
    <t>Autostop-Lustreport</t>
  </si>
  <si>
    <t>Autour de la maison rose</t>
  </si>
  <si>
    <t>Autsch!!!</t>
  </si>
  <si>
    <t>Autuas eversti</t>
  </si>
  <si>
    <t>Autumn</t>
  </si>
  <si>
    <t>Autumn Born</t>
  </si>
  <si>
    <t>Autumn Crocus</t>
  </si>
  <si>
    <t>Autumn Dawn</t>
  </si>
  <si>
    <t>Autumn Leaves</t>
  </si>
  <si>
    <t>Autumn Lights</t>
  </si>
  <si>
    <t>Autumn Memories</t>
  </si>
  <si>
    <t>Autumn Rage</t>
  </si>
  <si>
    <t>Autumn Ritual</t>
  </si>
  <si>
    <t>Autumn Wanderer</t>
  </si>
  <si>
    <t>Autumn in New York</t>
  </si>
  <si>
    <t>Autumn/Adolescence All the Leaves Are Brown</t>
  </si>
  <si>
    <t>Autunno</t>
  </si>
  <si>
    <t>Aux abois</t>
  </si>
  <si>
    <t>Aux deux colombes</t>
  </si>
  <si>
    <t>Aux frais de la princesse</t>
  </si>
  <si>
    <t>Aux jardins de Murcie</t>
  </si>
  <si>
    <t>Aux petits bonheurs</t>
  </si>
  <si>
    <t>Aux urnes, citoyens!</t>
  </si>
  <si>
    <t>Aux yeux de tous</t>
  </si>
  <si>
    <t>Aux yeux des vivants</t>
  </si>
  <si>
    <t>Aux yeux du monde</t>
  </si>
  <si>
    <t>Aux yeux du souvenir</t>
  </si>
  <si>
    <t>Auxiliary Ego</t>
  </si>
  <si>
    <t>Auzaar</t>
  </si>
  <si>
    <t>Av Mevsimi</t>
  </si>
  <si>
    <t>Ava &amp; Lala</t>
  </si>
  <si>
    <t>Ava's Impossible Things</t>
  </si>
  <si>
    <t>Ava's Possessions</t>
  </si>
  <si>
    <t>Avadhi</t>
  </si>
  <si>
    <t>Available</t>
  </si>
  <si>
    <t>Available Light</t>
  </si>
  <si>
    <t>Aval Appadithaan</t>
  </si>
  <si>
    <t>Aval Oru Thodar Kathai</t>
  </si>
  <si>
    <t>Aval peyar tamilarasi</t>
  </si>
  <si>
    <t>Avalanche</t>
  </si>
  <si>
    <t>Avalanche (III)</t>
  </si>
  <si>
    <t>Avalanche Express</t>
  </si>
  <si>
    <t>Avale Nanna Hendthi</t>
  </si>
  <si>
    <t>Avalon</t>
  </si>
  <si>
    <t>Avalon (II)</t>
  </si>
  <si>
    <t>Avam</t>
  </si>
  <si>
    <t>Avan</t>
  </si>
  <si>
    <t>Avan Ivan</t>
  </si>
  <si>
    <t>Avanak Apti</t>
  </si>
  <si>
    <t>Avanak Kuzenler</t>
  </si>
  <si>
    <t>Avanim</t>
  </si>
  <si>
    <t>Avant l'aube</t>
  </si>
  <si>
    <t>Avant l'hiver</t>
  </si>
  <si>
    <t>Avant l'oubli</t>
  </si>
  <si>
    <t>Avant le jour</t>
  </si>
  <si>
    <t>Avant les rues</t>
  </si>
  <si>
    <t>Avant qu'il ne soit trop tard</t>
  </si>
  <si>
    <t>Avant que j'oublie</t>
  </si>
  <si>
    <t>Avantasia: Flying Opera - Around the World in 20 Days</t>
  </si>
  <si>
    <t>Avantazh</t>
  </si>
  <si>
    <t>Avanti</t>
  </si>
  <si>
    <t>Avanti a lui tremava tutta Roma</t>
  </si>
  <si>
    <t>Avanti popolo</t>
  </si>
  <si>
    <t>Avanti!</t>
  </si>
  <si>
    <t>Avanture Borivoja Surdilovica</t>
  </si>
  <si>
    <t>Avantyura</t>
  </si>
  <si>
    <t>Avantyuristy</t>
  </si>
  <si>
    <t>Avanzi di galera</t>
  </si>
  <si>
    <t>Avare</t>
  </si>
  <si>
    <t>Avare Yavru ve Filinta kovboy</t>
  </si>
  <si>
    <t>Avarice</t>
  </si>
  <si>
    <t>Avarice (II)</t>
  </si>
  <si>
    <t>Avariya</t>
  </si>
  <si>
    <t>Avariya - doch menta</t>
  </si>
  <si>
    <t>Avariyno katzane</t>
  </si>
  <si>
    <t>Avariynoe sostoyanie</t>
  </si>
  <si>
    <t>Avassaladoras</t>
  </si>
  <si>
    <t>Avatar</t>
  </si>
  <si>
    <t>Avatarachi Goshta</t>
  </si>
  <si>
    <t>Avaze gonjeshk-ha</t>
  </si>
  <si>
    <t>Ave Maria</t>
  </si>
  <si>
    <t>Ave sin nido</t>
  </si>
  <si>
    <t>Ave sin rumbo</t>
  </si>
  <si>
    <t>Avec l'assurance</t>
  </si>
  <si>
    <t>Avec la peau des autres</t>
  </si>
  <si>
    <t>Avec le sourire</t>
  </si>
  <si>
    <t>Avec tout mon amour</t>
  </si>
  <si>
    <t>Avelord</t>
  </si>
  <si>
    <t>Avenge</t>
  </si>
  <si>
    <t>Avengeance</t>
  </si>
  <si>
    <t>Avenged</t>
  </si>
  <si>
    <t>Avengement</t>
  </si>
  <si>
    <t>Avengers Grimm</t>
  </si>
  <si>
    <t>Avengers of the Reef</t>
  </si>
  <si>
    <t>Avengers: Age of Ultron</t>
  </si>
  <si>
    <t>Avenging Angel</t>
  </si>
  <si>
    <t>Avenging Angelo</t>
  </si>
  <si>
    <t>Avenging Force</t>
  </si>
  <si>
    <t>Avenging Force: The Scarab</t>
  </si>
  <si>
    <t>Avenging Waters</t>
  </si>
  <si>
    <t>Avenida Roma, 66</t>
  </si>
  <si>
    <t>Aventura al centro de la tierra</t>
  </si>
  <si>
    <t>Aventura en el laboratorio</t>
  </si>
  <si>
    <t>Aventuras com Tio Maneco</t>
  </si>
  <si>
    <t>Aventuras de Chucho el Roto</t>
  </si>
  <si>
    <t>Aventuras de Don Juan Mairena</t>
  </si>
  <si>
    <t>Aventuras de Esparadrapo</t>
  </si>
  <si>
    <t>Aventuras de Joselito y Pulgarcito</t>
  </si>
  <si>
    <t>Aventuras de Juan Lucas</t>
  </si>
  <si>
    <t>Aventuras de judiciales</t>
  </si>
  <si>
    <t>Aventuras de la pandilla</t>
  </si>
  <si>
    <t>Aventuras de las hermanas X</t>
  </si>
  <si>
    <t>Aventuras de un nuevo rico</t>
  </si>
  <si>
    <t>Aventuras del Oeste</t>
  </si>
  <si>
    <t>Aventuras del barbero de Sevilla</t>
  </si>
  <si>
    <t>Aventuras que matan</t>
  </si>
  <si>
    <t>Aventuras y desventuras de Eduardini</t>
  </si>
  <si>
    <t>Aventure de Catherine C.</t>
  </si>
  <si>
    <t>Aventurera</t>
  </si>
  <si>
    <t>Aventurero del mar</t>
  </si>
  <si>
    <t>Aventuri la Marea Neagra</t>
  </si>
  <si>
    <t>Aventurile lui Babusca</t>
  </si>
  <si>
    <t>Avenu vins</t>
  </si>
  <si>
    <t>Avenues</t>
  </si>
  <si>
    <t>Average Bloke</t>
  </si>
  <si>
    <t>Averageman</t>
  </si>
  <si>
    <t>Avere vent'anni</t>
  </si>
  <si>
    <t>Aves Sem Ninho</t>
  </si>
  <si>
    <t>Avetik</t>
  </si>
  <si>
    <t>Avgust. Vosmogo</t>
  </si>
  <si>
    <t>Avida</t>
  </si>
  <si>
    <t>Avidathepole Ivideyum</t>
  </si>
  <si>
    <t>Avis de mistral</t>
  </si>
  <si>
    <t>Avismanden</t>
  </si>
  <si>
    <t>Aviso aos Navegantes</t>
  </si>
  <si>
    <t>Aviso oportuno</t>
  </si>
  <si>
    <t>Avitsenna</t>
  </si>
  <si>
    <t>Aviv</t>
  </si>
  <si>
    <t>Aviva Ahuvati</t>
  </si>
  <si>
    <t>Avivato</t>
  </si>
  <si>
    <t>Aviyal</t>
  </si>
  <si>
    <t>Avodah B'Eynaim</t>
  </si>
  <si>
    <t>Avogardo: Murmansk Mutation</t>
  </si>
  <si>
    <t>Avoir 16 ans</t>
  </si>
  <si>
    <t>Avonturen van Pietje Bell</t>
  </si>
  <si>
    <t>Avonturen van een zigeunerjongen</t>
  </si>
  <si>
    <t>Avortement clandestin!</t>
  </si>
  <si>
    <t>Avoue que tu mens</t>
  </si>
  <si>
    <t>Avouterie</t>
  </si>
  <si>
    <t>Avoveteen</t>
  </si>
  <si>
    <t>Avrianos polemistis</t>
  </si>
  <si>
    <t>Avril</t>
  </si>
  <si>
    <t>Avril Lavigne: Live in Seoul</t>
  </si>
  <si>
    <t>Avrio tha 'nai arga</t>
  </si>
  <si>
    <t>Avrio tha xeroume - Dharma Blue Bums</t>
  </si>
  <si>
    <t>Avskedet</t>
  </si>
  <si>
    <t>Avtaar</t>
  </si>
  <si>
    <t>Avtomeqenan taniqi vra</t>
  </si>
  <si>
    <t>Avtomobil, skripka i sobaka Klyaksa</t>
  </si>
  <si>
    <t>Avtoportret neizvestnogo</t>
  </si>
  <si>
    <t>Avtosola</t>
  </si>
  <si>
    <t>Avtostop</t>
  </si>
  <si>
    <t>Avuna</t>
  </si>
  <si>
    <t>Avunu</t>
  </si>
  <si>
    <t>Avunu Part 2</t>
  </si>
  <si>
    <t>Avunu Valliddaru Ishtapaddaru</t>
  </si>
  <si>
    <t>Avvai Shanmugi</t>
  </si>
  <si>
    <t>Avvaiyyar</t>
  </si>
  <si>
    <t>Avventura a Capri</t>
  </si>
  <si>
    <t>Awa Dance</t>
  </si>
  <si>
    <t>Awaara</t>
  </si>
  <si>
    <t>Awaargi</t>
  </si>
  <si>
    <t>Awaiting</t>
  </si>
  <si>
    <t>Awake (III)</t>
  </si>
  <si>
    <t>Awake</t>
  </si>
  <si>
    <t>Awake (II)</t>
  </si>
  <si>
    <t>Awake for a Moment</t>
  </si>
  <si>
    <t>Awake in the Woods</t>
  </si>
  <si>
    <t>Awaken (II)</t>
  </si>
  <si>
    <t>Awaken</t>
  </si>
  <si>
    <t>Awaken (VII)</t>
  </si>
  <si>
    <t>Awaken the Dead</t>
  </si>
  <si>
    <t>Awaken the Devil</t>
  </si>
  <si>
    <t>Awakened</t>
  </si>
  <si>
    <t>Awakening (II)</t>
  </si>
  <si>
    <t>Awakenings</t>
  </si>
  <si>
    <t>Awan Dania: The Movie</t>
  </si>
  <si>
    <t>Awans</t>
  </si>
  <si>
    <t>Awantura o Basie</t>
  </si>
  <si>
    <t>Awara</t>
  </si>
  <si>
    <t>Awara Abdulla</t>
  </si>
  <si>
    <t>Awara Paagal Deewana</t>
  </si>
  <si>
    <t>Awarapan</t>
  </si>
  <si>
    <t>Awaremi mumashika</t>
  </si>
  <si>
    <t>Awasarn Lok Suay</t>
  </si>
  <si>
    <t>Away</t>
  </si>
  <si>
    <t>Away (A)wake</t>
  </si>
  <si>
    <t>Away All Boats</t>
  </si>
  <si>
    <t>Away We Go</t>
  </si>
  <si>
    <t>Away from Everywhere</t>
  </si>
  <si>
    <t>Away from Her</t>
  </si>
  <si>
    <t>Away from Here</t>
  </si>
  <si>
    <t>Awaydays</t>
  </si>
  <si>
    <t>Awesome Asian Bad Guys</t>
  </si>
  <si>
    <t>Awesome Killer Audition</t>
  </si>
  <si>
    <t>Awesome Lotus</t>
  </si>
  <si>
    <t>Awesome Mausam</t>
  </si>
  <si>
    <t>Awesome Movie</t>
  </si>
  <si>
    <t>Awesometown</t>
  </si>
  <si>
    <t>Awful Nice</t>
  </si>
  <si>
    <t>Awkward Thanksgiving</t>
  </si>
  <si>
    <t>Awlad al-halal</t>
  </si>
  <si>
    <t>Awoken (II)</t>
  </si>
  <si>
    <t>Awqat faragh</t>
  </si>
  <si>
    <t>Awwal marrah teheb ya...</t>
  </si>
  <si>
    <t>Axe Giant: The Wrath of Paul Bunyan</t>
  </si>
  <si>
    <t>Axe to Grind</t>
  </si>
  <si>
    <t>Axed</t>
  </si>
  <si>
    <t>Axegrinder</t>
  </si>
  <si>
    <t>Axeki</t>
  </si>
  <si>
    <t>Axel Munthe - Der Arzt von San Michele</t>
  </si>
  <si>
    <t>Axeman at Cutter's Creek</t>
  </si>
  <si>
    <t>Axinla ashagi</t>
  </si>
  <si>
    <t>Axiom</t>
  </si>
  <si>
    <t>Axiome</t>
  </si>
  <si>
    <t>Axion</t>
  </si>
  <si>
    <t>Ay Brilliant</t>
  </si>
  <si>
    <t>Ay Chabela...!</t>
  </si>
  <si>
    <t>Ay Chihuahua no te rajes!</t>
  </si>
  <si>
    <t>Ay Juancito</t>
  </si>
  <si>
    <t>Ay Lav Yu</t>
  </si>
  <si>
    <t>Ay lav yu, Petrovich</t>
  </si>
  <si>
    <t>Ay... Calypso no te rajes!</t>
  </si>
  <si>
    <t>Aya</t>
  </si>
  <si>
    <t>Aya Arcos</t>
  </si>
  <si>
    <t>Aya Sawan Jhoom Ke</t>
  </si>
  <si>
    <t>Aya de Yopougon</t>
  </si>
  <si>
    <t>Aya ni ai shiki</t>
  </si>
  <si>
    <t>Ayadin Khachina</t>
  </si>
  <si>
    <t>Ayah, mengapa aku berbeda?</t>
  </si>
  <si>
    <t>Ayahku</t>
  </si>
  <si>
    <t>Ayal</t>
  </si>
  <si>
    <t>Ayal Njanalla</t>
  </si>
  <si>
    <t>Ayalathe Sundari</t>
  </si>
  <si>
    <t>Ayalum Njanum Thammil...</t>
  </si>
  <si>
    <t>Ayam El-Sadat</t>
  </si>
  <si>
    <t>Ayam al Shar</t>
  </si>
  <si>
    <t>Ayam aldajar</t>
  </si>
  <si>
    <t>Ayam sa3ba</t>
  </si>
  <si>
    <t>Ayan</t>
  </si>
  <si>
    <t>Ayanaku Iddaru</t>
  </si>
  <si>
    <t>Ayanda and the Mechanic</t>
  </si>
  <si>
    <t>Ayat-ayat cinta</t>
  </si>
  <si>
    <t>Aybolit-66</t>
  </si>
  <si>
    <t>Aye Auto</t>
  </si>
  <si>
    <t>Ayer fue primavera</t>
  </si>
  <si>
    <t>Ayer no termina nunca</t>
  </si>
  <si>
    <t>Ayer y hoy</t>
  </si>
  <si>
    <t>Ayirathil Oruvan</t>
  </si>
  <si>
    <t>Ayitha Ezhuthu</t>
  </si>
  <si>
    <t>Ayiti mon amour</t>
  </si>
  <si>
    <t>Ayla</t>
  </si>
  <si>
    <t>Aylaklar</t>
  </si>
  <si>
    <t>Aylaqruh:hurqalyA</t>
  </si>
  <si>
    <t>Ayna</t>
  </si>
  <si>
    <t>Ayna Al-Mafar?</t>
  </si>
  <si>
    <t>Ayna Tukhabi'un al-Shams?</t>
  </si>
  <si>
    <t>Aynabaji</t>
  </si>
  <si>
    <t>Aynalayyn</t>
  </si>
  <si>
    <t>Aynaroz Kadisi</t>
  </si>
  <si>
    <t>Ayneh</t>
  </si>
  <si>
    <t>Aynehaye rooberoo</t>
  </si>
  <si>
    <t>Ayos na... ang kasunod</t>
  </si>
  <si>
    <t>Ayoub</t>
  </si>
  <si>
    <t>Ayrilamam</t>
  </si>
  <si>
    <t>Ayriliq imis</t>
  </si>
  <si>
    <t>Ayrilsak da beraberiz</t>
  </si>
  <si>
    <t>Aysecik - Sana tapiyorum</t>
  </si>
  <si>
    <t>Aysel: Batakli damin kizi</t>
  </si>
  <si>
    <t>Aystegh, ays khachmerukum</t>
  </si>
  <si>
    <t>Ayu</t>
  </si>
  <si>
    <t>Ayuda</t>
  </si>
  <si>
    <t>Ayur Rekha</t>
  </si>
  <si>
    <t>Ayyam el-hob</t>
  </si>
  <si>
    <t>Ayyamine el helwa</t>
  </si>
  <si>
    <t>Ayyare</t>
  </si>
  <si>
    <t>Ayynoorum Ayynthum: 500 &amp; 5</t>
  </si>
  <si>
    <t>Az Karkheh ta Rhein</t>
  </si>
  <si>
    <t>Az Men Git, Nemt Men</t>
  </si>
  <si>
    <t>Az Sam Ti</t>
  </si>
  <si>
    <t>Az Tehran Ta Behesht</t>
  </si>
  <si>
    <t>Az a nap a mienk</t>
  </si>
  <si>
    <t>Az aranyember</t>
  </si>
  <si>
    <t>Az asszony</t>
  </si>
  <si>
    <t>Az do konce</t>
  </si>
  <si>
    <t>Az do mesta as</t>
  </si>
  <si>
    <t>Az dourdast</t>
  </si>
  <si>
    <t>Az ember, aki nappal aludt</t>
  </si>
  <si>
    <t>Az grafinyata</t>
  </si>
  <si>
    <t>Az kenar-e ham migozarim</t>
  </si>
  <si>
    <t>Az obsitos</t>
  </si>
  <si>
    <t>Az okos mama</t>
  </si>
  <si>
    <t>Az prijde kocour</t>
  </si>
  <si>
    <t>Azaab</t>
  </si>
  <si>
    <t>Azaad</t>
  </si>
  <si>
    <t>Azad</t>
  </si>
  <si>
    <t>Azafatas con permiso</t>
  </si>
  <si>
    <t>Azagiya Theeye</t>
  </si>
  <si>
    <t>Azahares para tu boda</t>
  </si>
  <si>
    <t>Azahares rojos</t>
  </si>
  <si>
    <t>Azap</t>
  </si>
  <si>
    <t>Azemichi no dandi</t>
  </si>
  <si>
    <t>Azgrab: The Documentary</t>
  </si>
  <si>
    <t>Azhagai Irukirai... Bayamai Irukiradhu</t>
  </si>
  <si>
    <t>Azhagar Samiyin Kuthirai</t>
  </si>
  <si>
    <t>Azhagu Kutti Chellam</t>
  </si>
  <si>
    <t>Azhakan</t>
  </si>
  <si>
    <t>Azhakiya Ravanan</t>
  </si>
  <si>
    <t>Azhar</t>
  </si>
  <si>
    <t>Azhireh Khatar</t>
  </si>
  <si>
    <t>Aziat</t>
  </si>
  <si>
    <t>Aziris nuna</t>
  </si>
  <si>
    <t>Azit Hakalba Hatzanhanit</t>
  </si>
  <si>
    <t>Aziz Ayse</t>
  </si>
  <si>
    <t>Aziza</t>
  </si>
  <si>
    <t>Azize: Bir Laleli Hikayesi</t>
  </si>
  <si>
    <t>Azrail pesimizde</t>
  </si>
  <si>
    <t>Aztec Revenge</t>
  </si>
  <si>
    <t>Aztech</t>
  </si>
  <si>
    <t>Azucena</t>
  </si>
  <si>
    <t>Azul</t>
  </si>
  <si>
    <t>Azul criminal</t>
  </si>
  <si>
    <t>Azul y no tan rosa</t>
  </si>
  <si>
    <t>Azuloscurocasinegro</t>
  </si>
  <si>
    <t>Azumi</t>
  </si>
  <si>
    <t>Azumi 2: Death or Love</t>
  </si>
  <si>
    <t>Azumi Haruko wa Yukue Fumei</t>
  </si>
  <si>
    <t>Azur et Asmar</t>
  </si>
  <si>
    <t>Azura</t>
  </si>
  <si>
    <t>Azurexpress</t>
  </si>
  <si>
    <t>Azwaj Taeeshoon</t>
  </si>
  <si>
    <t>Azyl</t>
  </si>
  <si>
    <t>Azyllo Muito Louco</t>
  </si>
  <si>
    <t>Azzurro</t>
  </si>
  <si>
    <t>B (II)</t>
  </si>
  <si>
    <t>B L V D</t>
  </si>
  <si>
    <t>B Movie</t>
  </si>
  <si>
    <t>B Positive</t>
  </si>
  <si>
    <t>B Qu 32 Hao</t>
  </si>
  <si>
    <t>B for Boy</t>
  </si>
  <si>
    <t>B gai waak</t>
  </si>
  <si>
    <t>B&amp;B</t>
  </si>
  <si>
    <t>B'Ein Moledet</t>
  </si>
  <si>
    <t>B'Hinat Bagrut</t>
  </si>
  <si>
    <t>B'Shivim Ushtayim Lo Hayta Milhama</t>
  </si>
  <si>
    <t>B'Yom Bahir Ro'im et Dameshek</t>
  </si>
  <si>
    <t>B'ella</t>
  </si>
  <si>
    <t>B*****s (aka Bunny)</t>
  </si>
  <si>
    <t>B*A*P*S</t>
  </si>
  <si>
    <t>B-Girl</t>
  </si>
  <si>
    <t>B-Roll</t>
  </si>
  <si>
    <t>B-Side</t>
  </si>
  <si>
    <t>B-Style</t>
  </si>
  <si>
    <t>B-hyeong namja chingu</t>
  </si>
  <si>
    <t>B. Monkey</t>
  </si>
  <si>
    <t>B.A. Pass</t>
  </si>
  <si>
    <t>B.C. Butcher</t>
  </si>
  <si>
    <t>B.D. la munte si la mare</t>
  </si>
  <si>
    <t>B.E.</t>
  </si>
  <si>
    <t>B.E.D.</t>
  </si>
  <si>
    <t>B.F.'s Daughter</t>
  </si>
  <si>
    <t>B.F.E.</t>
  </si>
  <si>
    <t>B.F.F.</t>
  </si>
  <si>
    <t>B.O.H.I.C.A.</t>
  </si>
  <si>
    <t>B.O.R.N.</t>
  </si>
  <si>
    <t>B.O.Y.D.</t>
  </si>
  <si>
    <t>B.S. I Love You</t>
  </si>
  <si>
    <t>B12</t>
  </si>
  <si>
    <t>B33f</t>
  </si>
  <si>
    <t>B4</t>
  </si>
  <si>
    <t>B420</t>
  </si>
  <si>
    <t>BASEketball</t>
  </si>
  <si>
    <t>BAgI</t>
  </si>
  <si>
    <t>BBC Proms, Last Night from Around the Uk</t>
  </si>
  <si>
    <t>BBS xiang min de zheng yi</t>
  </si>
  <si>
    <t>BEDTIMESCARRIES.com</t>
  </si>
  <si>
    <t>BFF (II)</t>
  </si>
  <si>
    <t>BFFs</t>
  </si>
  <si>
    <t>BKO: Bangkok Knockout</t>
  </si>
  <si>
    <t>BLDNG Movie</t>
  </si>
  <si>
    <t>BLOODx3</t>
  </si>
  <si>
    <t>BMW: Bombay's Most Wanted</t>
  </si>
  <si>
    <t>BMX Bandits</t>
  </si>
  <si>
    <t>BNB Hell</t>
  </si>
  <si>
    <t>BSR: The Trash Movie</t>
  </si>
  <si>
    <t>BUON GIORNO MR. GALLOWAY</t>
  </si>
  <si>
    <t>BUtterfield 8</t>
  </si>
  <si>
    <t>BYTI - zivotni filosofie v obrazech</t>
  </si>
  <si>
    <t>Ba Wong Fa</t>
  </si>
  <si>
    <t>Ba bai bang</t>
  </si>
  <si>
    <t>Ba bai luo han</t>
  </si>
  <si>
    <t>Ba bai zhuang shi</t>
  </si>
  <si>
    <t>Ba bo qin bing</t>
  </si>
  <si>
    <t>Ba bu zhui hun</t>
  </si>
  <si>
    <t>Ba cai Lin Ya Zhen</t>
  </si>
  <si>
    <t>Ba da men pai</t>
  </si>
  <si>
    <t>Ba dao lou zi</t>
  </si>
  <si>
    <t>Ba dao zong heng</t>
  </si>
  <si>
    <t>Ba guo lian jun</t>
  </si>
  <si>
    <t>Ba hai hong ying</t>
  </si>
  <si>
    <t>Ba li bao bei</t>
  </si>
  <si>
    <t>Ba li jia qi</t>
  </si>
  <si>
    <t>Ba liang jin</t>
  </si>
  <si>
    <t>Ba qian li lu yun he yue</t>
  </si>
  <si>
    <t>Ba shi qi yu jie liang yuan</t>
  </si>
  <si>
    <t>Ba shi yin miao ji chu san hai</t>
  </si>
  <si>
    <t>Ba shi zhan</t>
  </si>
  <si>
    <t>Ba wan zui ren</t>
  </si>
  <si>
    <t>Ba wang bie ji</t>
  </si>
  <si>
    <t>Ba wang nu fu xing</t>
  </si>
  <si>
    <t>Ba wang quan</t>
  </si>
  <si>
    <t>Ba xian de chuan shuo</t>
  </si>
  <si>
    <t>Ba xian du hai sao yao mo</t>
  </si>
  <si>
    <t>Ba'al Hahalomot</t>
  </si>
  <si>
    <t>Ba-bi</t>
  </si>
  <si>
    <t>Ba-da jjok-eu-ro, han bbyeom Deo</t>
  </si>
  <si>
    <t>Ba-rakia ha-hamishi</t>
  </si>
  <si>
    <t>Ba... ni hao ma</t>
  </si>
  <si>
    <t>Ba:Bo</t>
  </si>
  <si>
    <t>BaBu</t>
  </si>
  <si>
    <t>Baabarr</t>
  </si>
  <si>
    <t>Baabul</t>
  </si>
  <si>
    <t>Baad el mawkeaa</t>
  </si>
  <si>
    <t>Baader</t>
  </si>
  <si>
    <t>Baadshah</t>
  </si>
  <si>
    <t>Baaghi</t>
  </si>
  <si>
    <t>Baaghi: A Rebel for Love</t>
  </si>
  <si>
    <t>Baak bin sing gwan</t>
  </si>
  <si>
    <t>Baak fan baak gam gaau 2003</t>
  </si>
  <si>
    <t>Baak nin hiu gap</t>
  </si>
  <si>
    <t>Baal</t>
  </si>
  <si>
    <t>Baalu Belagithu</t>
  </si>
  <si>
    <t>Baan Chan Talok Wai Gon</t>
  </si>
  <si>
    <t>Baan gwat chai</t>
  </si>
  <si>
    <t>Baan phii sing</t>
  </si>
  <si>
    <t>Baan sau chuk dak hin dui</t>
  </si>
  <si>
    <t>Baanam</t>
  </si>
  <si>
    <t>Baandhon</t>
  </si>
  <si>
    <t>Baankey Ki Crazy Baraat</t>
  </si>
  <si>
    <t>Baanoo</t>
  </si>
  <si>
    <t>Baap Numbri Beta Dus Numbri</t>
  </si>
  <si>
    <t>Baar Baar Dekho</t>
  </si>
  <si>
    <t>Baari Tar Bangla</t>
  </si>
  <si>
    <t>Baas Ganzendonck</t>
  </si>
  <si>
    <t>Baasha</t>
  </si>
  <si>
    <t>Baat Ek Raat Ki</t>
  </si>
  <si>
    <t>Baat seng bou hei</t>
  </si>
  <si>
    <t>Baatyr</t>
  </si>
  <si>
    <t>Baaz</t>
  </si>
  <si>
    <t>Baazi</t>
  </si>
  <si>
    <t>Baazigar</t>
  </si>
  <si>
    <t>Bab El Oued City</t>
  </si>
  <si>
    <t>Bab el arch</t>
  </si>
  <si>
    <t>Bab el hadid</t>
  </si>
  <si>
    <t>Bab el makam</t>
  </si>
  <si>
    <t>Bab el shams</t>
  </si>
  <si>
    <t>Bab el web</t>
  </si>
  <si>
    <t>Bab'Aziz</t>
  </si>
  <si>
    <t>Bab's Burglar</t>
  </si>
  <si>
    <t>Baba</t>
  </si>
  <si>
    <t>Baba Joon</t>
  </si>
  <si>
    <t>Baba Karam</t>
  </si>
  <si>
    <t>Baba Keno Chakar</t>
  </si>
  <si>
    <t>Baba Keno Chakor</t>
  </si>
  <si>
    <t>Baba Ocagi</t>
  </si>
  <si>
    <t>Baba Taraknath</t>
  </si>
  <si>
    <t>Baba Vanga</t>
  </si>
  <si>
    <t>Baba Yaga</t>
  </si>
  <si>
    <t>Baba ayez keda</t>
  </si>
  <si>
    <t>Baba de wanju</t>
  </si>
  <si>
    <t>Babaannem</t>
  </si>
  <si>
    <t>Babacan</t>
  </si>
  <si>
    <t>Babae sa Breakwater</t>
  </si>
  <si>
    <t>Babae sa bubungang lata</t>
  </si>
  <si>
    <t>Babagwa</t>
  </si>
  <si>
    <t>Babai</t>
  </si>
  <si>
    <t>Babaji, an Indian Love Story</t>
  </si>
  <si>
    <t>Babal Da Vehra</t>
  </si>
  <si>
    <t>Babalarin Babasi</t>
  </si>
  <si>
    <t>Babalarin babasi</t>
  </si>
  <si>
    <t>Babam askerde</t>
  </si>
  <si>
    <t>Babam ve Oglum</t>
  </si>
  <si>
    <t>Babamin Kanatlari</t>
  </si>
  <si>
    <t>Babamin Sesi</t>
  </si>
  <si>
    <t>Babamizin babasinin babasi</t>
  </si>
  <si>
    <t>Babanchi Shala</t>
  </si>
  <si>
    <t>Babangluksa</t>
  </si>
  <si>
    <t>Babangon ang huling patak ng dugo</t>
  </si>
  <si>
    <t>Babanin Oglu</t>
  </si>
  <si>
    <t>Babanin evlatlari</t>
  </si>
  <si>
    <t>Babaouo</t>
  </si>
  <si>
    <t>Babar Naam Gandhiji</t>
  </si>
  <si>
    <t>Babar: King of the Elephants</t>
  </si>
  <si>
    <t>Babar: The Movie</t>
  </si>
  <si>
    <t>Babas bilar</t>
  </si>
  <si>
    <t>Babbelkous</t>
  </si>
  <si>
    <t>Babbitt</t>
  </si>
  <si>
    <t>Babbo Natale non viene da Nord</t>
  </si>
  <si>
    <t>Babe</t>
  </si>
  <si>
    <t>Babe Comes Home</t>
  </si>
  <si>
    <t>Babe: Pig in the City</t>
  </si>
  <si>
    <t>Babek</t>
  </si>
  <si>
    <t>Babel</t>
  </si>
  <si>
    <t>Baberellas</t>
  </si>
  <si>
    <t>Babes in Arms</t>
  </si>
  <si>
    <t>Babes in Bagdad</t>
  </si>
  <si>
    <t>Babes in Toyland</t>
  </si>
  <si>
    <t>Babes in the Woods</t>
  </si>
  <si>
    <t>Babes on Broadway</t>
  </si>
  <si>
    <t>Babes on Swing Street</t>
  </si>
  <si>
    <t>Babette s'en va-t-en guerre</t>
  </si>
  <si>
    <t>Babi buta yang ingin terbang</t>
  </si>
  <si>
    <t>Babica gre na jug</t>
  </si>
  <si>
    <t>Babicka</t>
  </si>
  <si>
    <t>Babicka aneb jak to bylo doopravdy</t>
  </si>
  <si>
    <t>Babie leto</t>
  </si>
  <si>
    <t>Babies for Sale</t>
  </si>
  <si>
    <t>Bablje ljeto</t>
  </si>
  <si>
    <t>Babloo Happy Hai</t>
  </si>
  <si>
    <t>Babman meokgo motsala</t>
  </si>
  <si>
    <t>Babnik</t>
  </si>
  <si>
    <t>Babnik-2</t>
  </si>
  <si>
    <t>Babo 73</t>
  </si>
  <si>
    <t>Babo ondalgwa pyeonggang gongju</t>
  </si>
  <si>
    <t>Babo seoneon</t>
  </si>
  <si>
    <t>Babochki</t>
  </si>
  <si>
    <t>Babodeuli haengjin</t>
  </si>
  <si>
    <t>Baboseureowun yeoja</t>
  </si>
  <si>
    <t>Babovresky</t>
  </si>
  <si>
    <t>Baboyngirongbuang</t>
  </si>
  <si>
    <t>Babruvahana</t>
  </si>
  <si>
    <t>Babs</t>
  </si>
  <si>
    <t>Babu Band Baja</t>
  </si>
  <si>
    <t>Babu Bangaram</t>
  </si>
  <si>
    <t>Babul</t>
  </si>
  <si>
    <t>Babula</t>
  </si>
  <si>
    <t>Baburao La Pakda</t>
  </si>
  <si>
    <t>Baburu e go!! Taimu mashin wa doramu-shiki</t>
  </si>
  <si>
    <t>Baburu to neta onna-tachi</t>
  </si>
  <si>
    <t>Babushkin vnuk</t>
  </si>
  <si>
    <t>Babusya</t>
  </si>
  <si>
    <t>Baby</t>
  </si>
  <si>
    <t>Baby Alligators</t>
  </si>
  <si>
    <t>Baby Balloon</t>
  </si>
  <si>
    <t>Baby Bedlam</t>
  </si>
  <si>
    <t>Baby Blood</t>
  </si>
  <si>
    <t>Baby Blue</t>
  </si>
  <si>
    <t>Baby Blue Marine</t>
  </si>
  <si>
    <t>Baby Blues</t>
  </si>
  <si>
    <t>Baby Boom</t>
  </si>
  <si>
    <t>Baby Boy</t>
  </si>
  <si>
    <t>Baby Brown</t>
  </si>
  <si>
    <t>Baby Bump</t>
  </si>
  <si>
    <t>Baby Cat</t>
  </si>
  <si>
    <t>Baby Doll</t>
  </si>
  <si>
    <t>Baby Doom</t>
  </si>
  <si>
    <t>Baby Face</t>
  </si>
  <si>
    <t>Baby Face Morgan</t>
  </si>
  <si>
    <t>Baby Face Nelson</t>
  </si>
  <si>
    <t>Baby Fat</t>
  </si>
  <si>
    <t>Baby Geniuses</t>
  </si>
  <si>
    <t>Baby Geniuses and the Space Baby</t>
  </si>
  <si>
    <t>Baby Ghost</t>
  </si>
  <si>
    <t>Baby Girl</t>
  </si>
  <si>
    <t>Baby It's Cold Outside</t>
  </si>
  <si>
    <t>Baby It's You</t>
  </si>
  <si>
    <t>Baby Jane?</t>
  </si>
  <si>
    <t>Baby Love</t>
  </si>
  <si>
    <t>Baby Mama</t>
  </si>
  <si>
    <t>Baby Mama's Club</t>
  </si>
  <si>
    <t>Baby Mine</t>
  </si>
  <si>
    <t>Baby Needs Milk</t>
  </si>
  <si>
    <t>Baby Shower</t>
  </si>
  <si>
    <t>Baby Steps (II)</t>
  </si>
  <si>
    <t>Baby Take a Bow</t>
  </si>
  <si>
    <t>Baby Takes a Ride</t>
  </si>
  <si>
    <t>Baby Takes a Ride Dominic's First Picnic</t>
  </si>
  <si>
    <t>Baby Vickie</t>
  </si>
  <si>
    <t>Baby in the Sky</t>
  </si>
  <si>
    <t>Baby on Board</t>
  </si>
  <si>
    <t>Baby ryazanskie</t>
  </si>
  <si>
    <t>Baby sa jakies inne</t>
  </si>
  <si>
    <t>Baby the Rain Must Fall</t>
  </si>
  <si>
    <t>Baby's Breath</t>
  </si>
  <si>
    <t>Baby's Day Out</t>
  </si>
  <si>
    <t>Baby(a)lone</t>
  </si>
  <si>
    <t>Baby, Baby, Baby</t>
  </si>
  <si>
    <t>Baby, Baby, Baby!</t>
  </si>
  <si>
    <t>Baby: Secret of the Lost Legend</t>
  </si>
  <si>
    <t>Babycall</t>
  </si>
  <si>
    <t>Babye tsarstvo</t>
  </si>
  <si>
    <t>Babyface</t>
  </si>
  <si>
    <t>Babyfever</t>
  </si>
  <si>
    <t>Babygirl</t>
  </si>
  <si>
    <t>Babylon</t>
  </si>
  <si>
    <t>Babylon - Im Bett mit dem Teufel</t>
  </si>
  <si>
    <t>Babylon A.D.</t>
  </si>
  <si>
    <t>Babylon Central</t>
  </si>
  <si>
    <t>Babylon Vista</t>
  </si>
  <si>
    <t>Babylonia en Guagua</t>
  </si>
  <si>
    <t>Babylonsjukan</t>
  </si>
  <si>
    <t>Babyshower</t>
  </si>
  <si>
    <t>Babysitter</t>
  </si>
  <si>
    <t>Babysitter Massacre</t>
  </si>
  <si>
    <t>Babysitter Wanted</t>
  </si>
  <si>
    <t>Babysitters Beware</t>
  </si>
  <si>
    <t>Babysitting</t>
  </si>
  <si>
    <t>Babysitting 2</t>
  </si>
  <si>
    <t>Bacalar</t>
  </si>
  <si>
    <t>Bacalaureat</t>
  </si>
  <si>
    <t>Bacalhau</t>
  </si>
  <si>
    <t>Bacanal</t>
  </si>
  <si>
    <t>Bacanal de Colegiais</t>
  </si>
  <si>
    <t>Bacanal en directo</t>
  </si>
  <si>
    <t>Bacanales romanas</t>
  </si>
  <si>
    <t>Bacanales romanas, II Parte</t>
  </si>
  <si>
    <t>Bacao</t>
  </si>
  <si>
    <t>Baccara</t>
  </si>
  <si>
    <t>Bach Cello Suite #1: The Music Garden</t>
  </si>
  <si>
    <t>Bach Cello Suite #3: Falling Down Stairs</t>
  </si>
  <si>
    <t>Bach Cello Suite #4: Sarabande</t>
  </si>
  <si>
    <t>Bach Cello Suite #6: Six Gestures</t>
  </si>
  <si>
    <t>Bach en correctionnelle</t>
  </si>
  <si>
    <t>Bach et Bottine</t>
  </si>
  <si>
    <t>Bach in Brazil</t>
  </si>
  <si>
    <t>Bach ke Zara</t>
  </si>
  <si>
    <t>Bach millionnaire</t>
  </si>
  <si>
    <t>Bach's Fight for Freedom</t>
  </si>
  <si>
    <t>Bachaana</t>
  </si>
  <si>
    <t>Bachchan</t>
  </si>
  <si>
    <t>Bacheh-haye naft</t>
  </si>
  <si>
    <t>Bacheha-Ye aseman</t>
  </si>
  <si>
    <t>Bachehaye bad</t>
  </si>
  <si>
    <t>Bachelor</t>
  </si>
  <si>
    <t>Bachelor Apartment</t>
  </si>
  <si>
    <t>Bachelor Bait</t>
  </si>
  <si>
    <t>Bachelor Brides</t>
  </si>
  <si>
    <t>Bachelor Daddy</t>
  </si>
  <si>
    <t>Bachelor Flat</t>
  </si>
  <si>
    <t>Bachelor Games</t>
  </si>
  <si>
    <t>Bachelor Girl</t>
  </si>
  <si>
    <t>Bachelor Mother</t>
  </si>
  <si>
    <t>Bachelor Night</t>
  </si>
  <si>
    <t>Bachelor Party</t>
  </si>
  <si>
    <t>Bachelor Tom Peeping</t>
  </si>
  <si>
    <t>Bachelor in Paradise</t>
  </si>
  <si>
    <t>Bachelor of Arts</t>
  </si>
  <si>
    <t>Bachelor of Hearts</t>
  </si>
  <si>
    <t>Bachelor's Affairs</t>
  </si>
  <si>
    <t>Bachelor's Baby</t>
  </si>
  <si>
    <t>Bachelor's Paradise</t>
  </si>
  <si>
    <t>BachelorMan</t>
  </si>
  <si>
    <t>Bachelorette</t>
  </si>
  <si>
    <t>Bachelorette's Degree</t>
  </si>
  <si>
    <t>Bachelors</t>
  </si>
  <si>
    <t>Bachelors Grove</t>
  </si>
  <si>
    <t>Bachi da seta</t>
  </si>
  <si>
    <t>Bachke Rehna Re Baba</t>
  </si>
  <si>
    <t>Bachna Ae Haseeno</t>
  </si>
  <si>
    <t>Baci e abbracci</t>
  </si>
  <si>
    <t>Baciami ancora</t>
  </si>
  <si>
    <t>Baciamo le mani</t>
  </si>
  <si>
    <t>Baciato dalla fortuna</t>
  </si>
  <si>
    <t>Bacim</t>
  </si>
  <si>
    <t>Back Against the Wall</t>
  </si>
  <si>
    <t>Back Bench Student</t>
  </si>
  <si>
    <t>Back Door to Heaven</t>
  </si>
  <si>
    <t>Back Door to Hell</t>
  </si>
  <si>
    <t>Back Fire</t>
  </si>
  <si>
    <t>Back Home and Broke</t>
  </si>
  <si>
    <t>Back Page</t>
  </si>
  <si>
    <t>Back Pay</t>
  </si>
  <si>
    <t>Back River Road</t>
  </si>
  <si>
    <t>Back Roads</t>
  </si>
  <si>
    <t>Back Seat Cabbie</t>
  </si>
  <si>
    <t>Back Soon</t>
  </si>
  <si>
    <t>Back Spot Turn</t>
  </si>
  <si>
    <t>Back Stab</t>
  </si>
  <si>
    <t>Back Street</t>
  </si>
  <si>
    <t>Back Track</t>
  </si>
  <si>
    <t>Back Trail</t>
  </si>
  <si>
    <t>Back at the Front</t>
  </si>
  <si>
    <t>Back by Midnight</t>
  </si>
  <si>
    <t>Back for Good</t>
  </si>
  <si>
    <t>Back from Eternity</t>
  </si>
  <si>
    <t>Back from Hell</t>
  </si>
  <si>
    <t>Back from Where I Once Came</t>
  </si>
  <si>
    <t>Back from the Dead</t>
  </si>
  <si>
    <t>Back in Action</t>
  </si>
  <si>
    <t>Back in Business</t>
  </si>
  <si>
    <t>Back in Circulation</t>
  </si>
  <si>
    <t>Back in Nam</t>
  </si>
  <si>
    <t>Back in Trouble</t>
  </si>
  <si>
    <t>Back in the Day</t>
  </si>
  <si>
    <t>Back in the U.S.S.R.</t>
  </si>
  <si>
    <t>Back of Beyond</t>
  </si>
  <si>
    <t>Back to Awesome</t>
  </si>
  <si>
    <t>Back to Back</t>
  </si>
  <si>
    <t>Back to Basics</t>
  </si>
  <si>
    <t>Back to Bataan</t>
  </si>
  <si>
    <t>Back to Even</t>
  </si>
  <si>
    <t>Back to Famagusta</t>
  </si>
  <si>
    <t>Back to Freedom</t>
  </si>
  <si>
    <t>Back to Gaya</t>
  </si>
  <si>
    <t>Back to God's Country</t>
  </si>
  <si>
    <t>Back to L.A.</t>
  </si>
  <si>
    <t>Back to Life</t>
  </si>
  <si>
    <t>Back to Manhattan</t>
  </si>
  <si>
    <t>Back to Nature</t>
  </si>
  <si>
    <t>Back to Nothing</t>
  </si>
  <si>
    <t>Back to School</t>
  </si>
  <si>
    <t>Back to School Mom</t>
  </si>
  <si>
    <t>Back to my body</t>
  </si>
  <si>
    <t>Back to the 70's: Of Wine &amp; Weed</t>
  </si>
  <si>
    <t>Back to the Beach</t>
  </si>
  <si>
    <t>Back to the Beyond</t>
  </si>
  <si>
    <t>Back to the Future</t>
  </si>
  <si>
    <t>Back to the Future Part II</t>
  </si>
  <si>
    <t>Back to the Future Part III</t>
  </si>
  <si>
    <t>Back to the Garden</t>
  </si>
  <si>
    <t>Back to the Jurassic</t>
  </si>
  <si>
    <t>Back to the Sea</t>
  </si>
  <si>
    <t>Back to the Secret Garden</t>
  </si>
  <si>
    <t>Back to the USSR - takaisin Ryssiin</t>
  </si>
  <si>
    <t>Back to the Woods</t>
  </si>
  <si>
    <t>Back to the temple of the Sun</t>
  </si>
  <si>
    <t>Back-Room Boy</t>
  </si>
  <si>
    <t>BackPage</t>
  </si>
  <si>
    <t>Backbeat</t>
  </si>
  <si>
    <t>Backbone</t>
  </si>
  <si>
    <t>Backcountry</t>
  </si>
  <si>
    <t>Backdraft</t>
  </si>
  <si>
    <t>Backdrifters</t>
  </si>
  <si>
    <t>Backfire</t>
  </si>
  <si>
    <t>Backfire!</t>
  </si>
  <si>
    <t>Backgammon</t>
  </si>
  <si>
    <t>Background</t>
  </si>
  <si>
    <t>Background Trip to Chicago</t>
  </si>
  <si>
    <t>Background to Danger</t>
  </si>
  <si>
    <t>Backkom-eui Mug-jan Yeo-haeng</t>
  </si>
  <si>
    <t>Backlash</t>
  </si>
  <si>
    <t>Backlight</t>
  </si>
  <si>
    <t>Backpack</t>
  </si>
  <si>
    <t>Backroad</t>
  </si>
  <si>
    <t>Backroad Diner</t>
  </si>
  <si>
    <t>Backroads</t>
  </si>
  <si>
    <t>Backseat</t>
  </si>
  <si>
    <t>Backseat Fighter</t>
  </si>
  <si>
    <t>Backsliding</t>
  </si>
  <si>
    <t>Backstabbed</t>
  </si>
  <si>
    <t>Backstabber</t>
  </si>
  <si>
    <t>Backstage</t>
  </si>
  <si>
    <t>Backstreet Dreams</t>
  </si>
  <si>
    <t>Backstreet Justice</t>
  </si>
  <si>
    <t>Backtrack (II)</t>
  </si>
  <si>
    <t>Backtrack</t>
  </si>
  <si>
    <t>Backtrack!</t>
  </si>
  <si>
    <t>Backwards</t>
  </si>
  <si>
    <t>Backwater</t>
  </si>
  <si>
    <t>Backwaters</t>
  </si>
  <si>
    <t>Backwoods 2: The Revenge of Caleb</t>
  </si>
  <si>
    <t>Backwoods Bloodbath</t>
  </si>
  <si>
    <t>Backyard Brothers</t>
  </si>
  <si>
    <t>Bacterium</t>
  </si>
  <si>
    <t>Bactron 317 ou L'espionne qui venait du show</t>
  </si>
  <si>
    <t>Baczynski</t>
  </si>
  <si>
    <t>Bad</t>
  </si>
  <si>
    <t>Bad Actress</t>
  </si>
  <si>
    <t>Bad Ass</t>
  </si>
  <si>
    <t>Bad Asses on the Bayou</t>
  </si>
  <si>
    <t>Bad Baby</t>
  </si>
  <si>
    <t>Bad Backs/Dale Balls Trail</t>
  </si>
  <si>
    <t>Bad Bascomb</t>
  </si>
  <si>
    <t>Bad Batch</t>
  </si>
  <si>
    <t>Bad Behavior</t>
  </si>
  <si>
    <t>Bad Behaviour</t>
  </si>
  <si>
    <t>Bad Biology</t>
  </si>
  <si>
    <t>Bad Blood</t>
  </si>
  <si>
    <t>Bad Blood (II)</t>
  </si>
  <si>
    <t>Bad Blood... the Hunger</t>
  </si>
  <si>
    <t>Bad Blood: The Movie</t>
  </si>
  <si>
    <t>Bad Bosses in Bondage</t>
  </si>
  <si>
    <t>Bad Boy</t>
  </si>
  <si>
    <t>Bad Boy Bubby</t>
  </si>
  <si>
    <t>Bad Boy Street</t>
  </si>
  <si>
    <t>Bad Boys</t>
  </si>
  <si>
    <t>Bad Boys II</t>
  </si>
  <si>
    <t>Bad Building</t>
  </si>
  <si>
    <t>Bad Bush</t>
  </si>
  <si>
    <t>Bad Caller</t>
  </si>
  <si>
    <t>Bad Charleston Charlie</t>
  </si>
  <si>
    <t>Bad Chicken</t>
  </si>
  <si>
    <t>Bad City</t>
  </si>
  <si>
    <t>Bad City Blues</t>
  </si>
  <si>
    <t>Bad Company</t>
  </si>
  <si>
    <t>Bad Company: Live at Wembley</t>
  </si>
  <si>
    <t>Bad Corruption</t>
  </si>
  <si>
    <t>Bad Country</t>
  </si>
  <si>
    <t>Bad Dad</t>
  </si>
  <si>
    <t>Bad Day</t>
  </si>
  <si>
    <t>Bad Day at Black Rock</t>
  </si>
  <si>
    <t>Bad Day on the Block</t>
  </si>
  <si>
    <t>Bad Dennis</t>
  </si>
  <si>
    <t>Bad Dog and Superhero</t>
  </si>
  <si>
    <t>Bad Dreams</t>
  </si>
  <si>
    <t>Bad Eggs</t>
  </si>
  <si>
    <t>Bad Exorcists</t>
  </si>
  <si>
    <t>Bad Faith</t>
  </si>
  <si>
    <t>Bad Fellaz</t>
  </si>
  <si>
    <t>Bad Fever</t>
  </si>
  <si>
    <t>Bad Film</t>
  </si>
  <si>
    <t>Bad Frank</t>
  </si>
  <si>
    <t>Bad Fucking</t>
  </si>
  <si>
    <t>Bad Georgia Road</t>
  </si>
  <si>
    <t>Bad Girl</t>
  </si>
  <si>
    <t>Bad Girl - Gote Badnam Jhiara Katha</t>
  </si>
  <si>
    <t>Bad Girl Island</t>
  </si>
  <si>
    <t>Bad Girls</t>
  </si>
  <si>
    <t>Bad Girls Behind Bars</t>
  </si>
  <si>
    <t>Bad Girls Do Cry</t>
  </si>
  <si>
    <t>Bad Girls Dormitory</t>
  </si>
  <si>
    <t>Bad Girls Go to Hell</t>
  </si>
  <si>
    <t>Bad Girls for the Boys</t>
  </si>
  <si>
    <t>Bad Girls from Mars</t>
  </si>
  <si>
    <t>Bad Girls from Valley High</t>
  </si>
  <si>
    <t>Bad Grandpa</t>
  </si>
  <si>
    <t>Bad Guy</t>
  </si>
  <si>
    <t>Bad Guy Beach</t>
  </si>
  <si>
    <t>Bad Guys</t>
  </si>
  <si>
    <t>Bad Habits</t>
  </si>
  <si>
    <t>Bad Habits Stories</t>
  </si>
  <si>
    <t>Bad Hurt</t>
  </si>
  <si>
    <t>Bad Ideas</t>
  </si>
  <si>
    <t>Bad Influence</t>
  </si>
  <si>
    <t>Bad Is Bad</t>
  </si>
  <si>
    <t>Bad Jim</t>
  </si>
  <si>
    <t>Bad Johnson</t>
  </si>
  <si>
    <t>Bad Karma</t>
  </si>
  <si>
    <t>Bad Kids Go to Hell</t>
  </si>
  <si>
    <t>Bad Kids of Crestview Academy</t>
  </si>
  <si>
    <t>Bad Kitties</t>
  </si>
  <si>
    <t>Bad Lands</t>
  </si>
  <si>
    <t>Bad Lieutenant</t>
  </si>
  <si>
    <t>Bad Little Angel</t>
  </si>
  <si>
    <t>Bad Luck</t>
  </si>
  <si>
    <t>Bad Luck Govind</t>
  </si>
  <si>
    <t>Bad Luck Love</t>
  </si>
  <si>
    <t>Bad Man</t>
  </si>
  <si>
    <t>Bad Man from Red Butte</t>
  </si>
  <si>
    <t>Bad Manners</t>
  </si>
  <si>
    <t>Bad Meat</t>
  </si>
  <si>
    <t>Bad Medicine</t>
  </si>
  <si>
    <t>Bad Memories</t>
  </si>
  <si>
    <t>Bad Men of Missouri</t>
  </si>
  <si>
    <t>Bad Men of Tombstone</t>
  </si>
  <si>
    <t>Bad Men of the Border</t>
  </si>
  <si>
    <t>Bad Men of the Hills</t>
  </si>
  <si>
    <t>Bad Men's Money</t>
  </si>
  <si>
    <t>Bad Milo!</t>
  </si>
  <si>
    <t>Bad Moms</t>
  </si>
  <si>
    <t>Bad Money</t>
  </si>
  <si>
    <t>Bad Moon</t>
  </si>
  <si>
    <t>Bad Moon Rising</t>
  </si>
  <si>
    <t>Bad Movers</t>
  </si>
  <si>
    <t>Bad News Bears</t>
  </si>
  <si>
    <t>Bad Night</t>
  </si>
  <si>
    <t>Bad Obsession</t>
  </si>
  <si>
    <t>Bad Parents</t>
  </si>
  <si>
    <t>Bad Posture</t>
  </si>
  <si>
    <t>Bad Reception (II)</t>
  </si>
  <si>
    <t>Bad Reputation</t>
  </si>
  <si>
    <t>Bad Romance</t>
  </si>
  <si>
    <t>Bad Romance (II)</t>
  </si>
  <si>
    <t>Bad Roomies</t>
  </si>
  <si>
    <t>Bad Santa</t>
  </si>
  <si>
    <t>Bad Santa 2</t>
  </si>
  <si>
    <t>Bad Seeds</t>
  </si>
  <si>
    <t>Bad Service</t>
  </si>
  <si>
    <t>Bad Sister</t>
  </si>
  <si>
    <t>Bad Space</t>
  </si>
  <si>
    <t>Bad Start</t>
  </si>
  <si>
    <t>Bad Tara</t>
  </si>
  <si>
    <t>Bad Taste</t>
  </si>
  <si>
    <t>Bad Teacher</t>
  </si>
  <si>
    <t>Bad Timing</t>
  </si>
  <si>
    <t>Bad Trip</t>
  </si>
  <si>
    <t>Bad Turn Worse</t>
  </si>
  <si>
    <t>Bad Vegan and the Teleportation Machine</t>
  </si>
  <si>
    <t>Bad Wolves</t>
  </si>
  <si>
    <t>Bad Words</t>
  </si>
  <si>
    <t>Bad boy dak gung</t>
  </si>
  <si>
    <t>Bad companions</t>
  </si>
  <si>
    <t>Bad for Business</t>
  </si>
  <si>
    <t>Bad for Each Other</t>
  </si>
  <si>
    <t>Bad ma ra khahad bord</t>
  </si>
  <si>
    <t>Bad o meh</t>
  </si>
  <si>
    <t>Bad to the Jones</t>
  </si>
  <si>
    <t>Bad vs Worse</t>
  </si>
  <si>
    <t>Bad, Bad Men</t>
  </si>
  <si>
    <t>Bad, Black &amp; Beautiful</t>
  </si>
  <si>
    <t>BadPuss: A Popumentary</t>
  </si>
  <si>
    <t>Bada alla tua pelle Spirito Santo!</t>
  </si>
  <si>
    <t>Badai di awal bahagia</t>
  </si>
  <si>
    <t>Badai pasti berlalu</t>
  </si>
  <si>
    <t>Badal</t>
  </si>
  <si>
    <t>Badal Faqed</t>
  </si>
  <si>
    <t>Badalo gan mogma</t>
  </si>
  <si>
    <t>Badam Rani Gulam Chor</t>
  </si>
  <si>
    <t>Badampung</t>
  </si>
  <si>
    <t>Badaranii</t>
  </si>
  <si>
    <t>Badarna</t>
  </si>
  <si>
    <t>Badass Monster Killer</t>
  </si>
  <si>
    <t>Badass Showdown</t>
  </si>
  <si>
    <t>Baddegama</t>
  </si>
  <si>
    <t>Badding</t>
  </si>
  <si>
    <t>Baddoginapark.com</t>
  </si>
  <si>
    <t>Bade Changay Ne Mere Yaar Kaminey</t>
  </si>
  <si>
    <t>Bade Miyan Chote Miyan</t>
  </si>
  <si>
    <t>Badem sekeri</t>
  </si>
  <si>
    <t>Bademeister Spargel</t>
  </si>
  <si>
    <t>Bademeister-Report</t>
  </si>
  <si>
    <t>Baden Baden</t>
  </si>
  <si>
    <t>Badge 373</t>
  </si>
  <si>
    <t>Badge of Honor</t>
  </si>
  <si>
    <t>Badger</t>
  </si>
  <si>
    <t>Badger's Green</t>
  </si>
  <si>
    <t>Badha</t>
  </si>
  <si>
    <t>Badhu Nirupama</t>
  </si>
  <si>
    <t>Badi blagoslovena</t>
  </si>
  <si>
    <t>Badi shtastliva, Ani!</t>
  </si>
  <si>
    <t>Badjao</t>
  </si>
  <si>
    <t>Badkaran</t>
  </si>
  <si>
    <t>Badkonake sefid</t>
  </si>
  <si>
    <t>Badla</t>
  </si>
  <si>
    <t>Badla ......the revenge</t>
  </si>
  <si>
    <t>Badla Jatti Da</t>
  </si>
  <si>
    <t>Badland</t>
  </si>
  <si>
    <t>Badlands</t>
  </si>
  <si>
    <t>Badlands of Dakota</t>
  </si>
  <si>
    <t>Badlands of Kain</t>
  </si>
  <si>
    <t>Badlands of Montana</t>
  </si>
  <si>
    <t>Badlapur</t>
  </si>
  <si>
    <t>Badlapur Boys</t>
  </si>
  <si>
    <t>Badmaa$h Company</t>
  </si>
  <si>
    <t>Badman</t>
  </si>
  <si>
    <t>Badman's Country</t>
  </si>
  <si>
    <t>Badman's Gold</t>
  </si>
  <si>
    <t>Badman's Territory</t>
  </si>
  <si>
    <t>Badmashiyaan</t>
  </si>
  <si>
    <t>Badmouth</t>
  </si>
  <si>
    <t>Badnam</t>
  </si>
  <si>
    <t>Badnam Basti</t>
  </si>
  <si>
    <t>Bado koru</t>
  </si>
  <si>
    <t>Badoet</t>
  </si>
  <si>
    <t>Badranit Ba'hatzot</t>
  </si>
  <si>
    <t>Badri</t>
  </si>
  <si>
    <t>Badrinaath</t>
  </si>
  <si>
    <t>Badsha the Don</t>
  </si>
  <si>
    <t>Badsha: The King</t>
  </si>
  <si>
    <t>Badsville</t>
  </si>
  <si>
    <t>Baduk</t>
  </si>
  <si>
    <t>Bae-seu-teu-sell-rye</t>
  </si>
  <si>
    <t>Baek sajeon</t>
  </si>
  <si>
    <t>Baek-peu-ro</t>
  </si>
  <si>
    <t>Baek-ya</t>
  </si>
  <si>
    <t>Baekbaekgyo</t>
  </si>
  <si>
    <t>Baekchi aein</t>
  </si>
  <si>
    <t>Baekchiwonang</t>
  </si>
  <si>
    <t>Baekguya hwolhwol nalji mala</t>
  </si>
  <si>
    <t>Baekman jangjaga doeryeonmyeon</t>
  </si>
  <si>
    <t>Baekmanjangja-ui cheot-sarang</t>
  </si>
  <si>
    <t>Baekmyeon geomgwi</t>
  </si>
  <si>
    <t>Baeksa buin</t>
  </si>
  <si>
    <t>Baeksu story</t>
  </si>
  <si>
    <t>Baekugido bame uneunga</t>
  </si>
  <si>
    <t>Baekya</t>
  </si>
  <si>
    <t>Baekyahaeng: Hayan eodoom sokeul geolda</t>
  </si>
  <si>
    <t>Baeshinja</t>
  </si>
  <si>
    <t>Baeuneun baeuda</t>
  </si>
  <si>
    <t>Baewoo sueob</t>
  </si>
  <si>
    <t>Baeyul, the Hidden Paradise</t>
  </si>
  <si>
    <t>Baffled</t>
  </si>
  <si>
    <t>Bafometz</t>
  </si>
  <si>
    <t>Bag Boy Lover Boy</t>
  </si>
  <si>
    <t>Bag det stille ydre</t>
  </si>
  <si>
    <t>Bag of Love</t>
  </si>
  <si>
    <t>Baga Beach</t>
  </si>
  <si>
    <t>Bagansya</t>
  </si>
  <si>
    <t>Bagarres</t>
  </si>
  <si>
    <t>Bagawat</t>
  </si>
  <si>
    <t>Bagboy</t>
  </si>
  <si>
    <t>Bagdad</t>
  </si>
  <si>
    <t>Bagdat hirsizi</t>
  </si>
  <si>
    <t>Bagel Shop Bebop</t>
  </si>
  <si>
    <t>Baggage</t>
  </si>
  <si>
    <t>Baggage Claim</t>
  </si>
  <si>
    <t>Bagh Bahadur</t>
  </si>
  <si>
    <t>Bagh Bondi Khela</t>
  </si>
  <si>
    <t>Baghban</t>
  </si>
  <si>
    <t>Baghdad</t>
  </si>
  <si>
    <t>Baghdad Texas</t>
  </si>
  <si>
    <t>Baghdasare bazhanvum e knojits</t>
  </si>
  <si>
    <t>Baghead</t>
  </si>
  <si>
    <t>Baghi</t>
  </si>
  <si>
    <t>Bagland</t>
  </si>
  <si>
    <t>Bagman</t>
  </si>
  <si>
    <t>Bagni 66</t>
  </si>
  <si>
    <t>Bagnoli Jungle</t>
  </si>
  <si>
    <t>Bagnoli Jungle: Napoli Jungle</t>
  </si>
  <si>
    <t>Bagnomaria</t>
  </si>
  <si>
    <t>Bagong buwan</t>
  </si>
  <si>
    <t>Bagrationi</t>
  </si>
  <si>
    <t>Bagryanyye berega</t>
  </si>
  <si>
    <t>Bagsik ng kamao</t>
  </si>
  <si>
    <t>Bagu</t>
  </si>
  <si>
    <t>Bagunnaraa</t>
  </si>
  <si>
    <t>Bahaar Aane Tak</t>
  </si>
  <si>
    <t>Bahaddur</t>
  </si>
  <si>
    <t>Bahama Passage</t>
  </si>
  <si>
    <t>Bahar</t>
  </si>
  <si>
    <t>Baharen Phir Bhi Aayengi</t>
  </si>
  <si>
    <t>Baharon Ke Sapne</t>
  </si>
  <si>
    <t>Baharon Ki Manzil</t>
  </si>
  <si>
    <t>Bahattor Ghonta</t>
  </si>
  <si>
    <t>Bahay ampunan</t>
  </si>
  <si>
    <t>Bahay bata</t>
  </si>
  <si>
    <t>Bahay kubo: A pinoy mano po!</t>
  </si>
  <si>
    <t>Bahia de Todos os Santos</t>
  </si>
  <si>
    <t>Bahid</t>
  </si>
  <si>
    <t>Bahoz</t>
  </si>
  <si>
    <t>Bahr al nojoum</t>
  </si>
  <si>
    <t>Bahrtalo!</t>
  </si>
  <si>
    <t>Bahti kara</t>
  </si>
  <si>
    <t>Bahu Begum</t>
  </si>
  <si>
    <t>Bahubali: The Beginning</t>
  </si>
  <si>
    <t>Bahumathi</t>
  </si>
  <si>
    <t>Bai Chale Sasariye</t>
  </si>
  <si>
    <t>Bai Jun</t>
  </si>
  <si>
    <t>Bai Ma Su che gou hun fan</t>
  </si>
  <si>
    <t>Bai fa mo nu zhuan</t>
  </si>
  <si>
    <t>Bai fa mo nu zhuan II</t>
  </si>
  <si>
    <t>Bai fa mo nu zhuan san ji da jie ju</t>
  </si>
  <si>
    <t>Bai fa mo nu zhuan zhi ming yue tian guo</t>
  </si>
  <si>
    <t>Bai fen shuang xiong</t>
  </si>
  <si>
    <t>Bai ga jai</t>
  </si>
  <si>
    <t>Bai hoc ruho doi</t>
  </si>
  <si>
    <t>Bai hua piao xue hua piao</t>
  </si>
  <si>
    <t>Bai jia zai</t>
  </si>
  <si>
    <t>Bai long jian</t>
  </si>
  <si>
    <t>Bai mao nu</t>
  </si>
  <si>
    <t>Bai mei gui</t>
  </si>
  <si>
    <t>Bai mi zha dan ke</t>
  </si>
  <si>
    <t>Bai niao chao feng</t>
  </si>
  <si>
    <t>Bai niao chao huang</t>
  </si>
  <si>
    <t>Bai qingting</t>
  </si>
  <si>
    <t>Bai ri gaobie</t>
  </si>
  <si>
    <t>Bai ri yan huo</t>
  </si>
  <si>
    <t>Bai se feng bao</t>
  </si>
  <si>
    <t>Bai se zuo jiang cao</t>
  </si>
  <si>
    <t>Bai she chuan shuo</t>
  </si>
  <si>
    <t>Bai tian e</t>
  </si>
  <si>
    <t>Bai tuan da zhan</t>
  </si>
  <si>
    <t>Bai wan ai qing bao bei</t>
  </si>
  <si>
    <t>Bai wu zhi lian</t>
  </si>
  <si>
    <t>Bai xing jiu dian</t>
  </si>
  <si>
    <t>Bai xue gong zhu zhi shen mi ba ba</t>
  </si>
  <si>
    <t>Bai yin di guo</t>
  </si>
  <si>
    <t>Bai zei qi</t>
  </si>
  <si>
    <t>Baiga vasara</t>
  </si>
  <si>
    <t>Baiju Bawra</t>
  </si>
  <si>
    <t>Baik giler</t>
  </si>
  <si>
    <t>Baik punya cilok</t>
  </si>
  <si>
    <t>Baik-baik sayang</t>
  </si>
  <si>
    <t>Baikonur</t>
  </si>
  <si>
    <t>Baikunther Will</t>
  </si>
  <si>
    <t>Bail Enforcers</t>
  </si>
  <si>
    <t>Bail Jumper</t>
  </si>
  <si>
    <t>Baila mi amor</t>
  </si>
  <si>
    <t>Bailando chachacha</t>
  </si>
  <si>
    <t>Bailando con el peligro</t>
  </si>
  <si>
    <t>Baile Perfumado</t>
  </si>
  <si>
    <t>Bailey's Billion$</t>
  </si>
  <si>
    <t>Bailout at 43,000</t>
  </si>
  <si>
    <t>Bailout: The Age of Greed</t>
  </si>
  <si>
    <t>Bain el atlal</t>
  </si>
  <si>
    <t>Baion</t>
  </si>
  <si>
    <t>Baires</t>
  </si>
  <si>
    <t>Bairoletto, la aventura de un rebelde</t>
  </si>
  <si>
    <t>Bairro</t>
  </si>
  <si>
    <t>Baise-moi</t>
  </si>
  <si>
    <t>Baishey Shravana</t>
  </si>
  <si>
    <t>Bait</t>
  </si>
  <si>
    <t>Bait (III)</t>
  </si>
  <si>
    <t>Bait (IV)</t>
  </si>
  <si>
    <t>Bait (VI)</t>
  </si>
  <si>
    <t>Baixio das Bestas</t>
  </si>
  <si>
    <t>Baixo erotism</t>
  </si>
  <si>
    <t>Baja Beach Bums</t>
  </si>
  <si>
    <t>Baja Run</t>
  </si>
  <si>
    <t>Bajadores de narcos</t>
  </si>
  <si>
    <t>Bajaja</t>
  </si>
  <si>
    <t>Bajarse al moro</t>
  </si>
  <si>
    <t>Bajatey Raho</t>
  </si>
  <si>
    <t>Bajaw Biyer Bajna</t>
  </si>
  <si>
    <t>Bajimaat</t>
  </si>
  <si>
    <t>Bajirao Mastani</t>
  </si>
  <si>
    <t>Bajland</t>
  </si>
  <si>
    <t>Bajo Amenaza: 42 km. de angustia</t>
  </si>
  <si>
    <t>Bajo bandera</t>
  </si>
  <si>
    <t>Bajo el ardiente sol</t>
  </si>
  <si>
    <t>Bajo el cielo andaluz</t>
  </si>
  <si>
    <t>Bajo el cielo de Asturias</t>
  </si>
  <si>
    <t>Bajo el cielo de Sonora</t>
  </si>
  <si>
    <t>Bajo el imperio del hampa</t>
  </si>
  <si>
    <t>Bajo el manto de la noche</t>
  </si>
  <si>
    <t>Bajo el signo de la patria</t>
  </si>
  <si>
    <t>Bajo la influencia del miedo</t>
  </si>
  <si>
    <t>Bajo la metralla</t>
  </si>
  <si>
    <t>Bajo la piel</t>
  </si>
  <si>
    <t>Bajo la sal</t>
  </si>
  <si>
    <t>Bajo la tierra</t>
  </si>
  <si>
    <t>Bajo otro sol</t>
  </si>
  <si>
    <t>Bajo un manto de estrellas</t>
  </si>
  <si>
    <t>Bajo un mismo rostro</t>
  </si>
  <si>
    <t>Bajrangi Bhaijaan</t>
  </si>
  <si>
    <t>Bajzel po polsku</t>
  </si>
  <si>
    <t>Bak Fasaden</t>
  </si>
  <si>
    <t>Bak Ging lok yue liu</t>
  </si>
  <si>
    <t>Bak fun bak ngam 'Feel'</t>
  </si>
  <si>
    <t>Bak syv hav</t>
  </si>
  <si>
    <t>Bak yesil yesil</t>
  </si>
  <si>
    <t>Bak-su-geon-dal</t>
  </si>
  <si>
    <t>Baka bakansu</t>
  </si>
  <si>
    <t>Baka ga tanku de yatte kuru</t>
  </si>
  <si>
    <t>Baka marudashi</t>
  </si>
  <si>
    <t>Baka siguro yata</t>
  </si>
  <si>
    <t>Baka wa 2 kai umi wo wataru</t>
  </si>
  <si>
    <t>Bakal Boys</t>
  </si>
  <si>
    <t>Bakamasa horamasa toppamasa</t>
  </si>
  <si>
    <t>Bakamono</t>
  </si>
  <si>
    <t>Bakat</t>
  </si>
  <si>
    <t>Bakemono moyou</t>
  </si>
  <si>
    <t>Bakemono no ko</t>
  </si>
  <si>
    <t>Bakenbardy</t>
  </si>
  <si>
    <t>Baker</t>
  </si>
  <si>
    <t>Baker's Hawk</t>
  </si>
  <si>
    <t>Bakerman</t>
  </si>
  <si>
    <t>Bakgat!</t>
  </si>
  <si>
    <t>Bakgat! II</t>
  </si>
  <si>
    <t>Bakgat! tot die mag 3</t>
  </si>
  <si>
    <t>Bakha satang</t>
  </si>
  <si>
    <t>Baki ogrusu</t>
  </si>
  <si>
    <t>Bakit hindi ka crush ng crush mo?</t>
  </si>
  <si>
    <t>Bakit iisa lamang ang puso?</t>
  </si>
  <si>
    <t>Bakit kay tagal ng sandali?</t>
  </si>
  <si>
    <t>Bakit may kahapon pa?</t>
  </si>
  <si>
    <t>Bakit papa?</t>
  </si>
  <si>
    <t>Bakjwi</t>
  </si>
  <si>
    <t>Bakk</t>
  </si>
  <si>
    <t>Bakkermann</t>
  </si>
  <si>
    <t>Bakku ga daisuki!</t>
  </si>
  <si>
    <t>Baklava</t>
  </si>
  <si>
    <t>Bakluon</t>
  </si>
  <si>
    <t>Bakom jalusin</t>
  </si>
  <si>
    <t>Bakonja fra Brne</t>
  </si>
  <si>
    <t>Bakor Putek</t>
  </si>
  <si>
    <t>Baksa Badal</t>
  </si>
  <si>
    <t>Baksu-chiltae deonara</t>
  </si>
  <si>
    <t>Baksy</t>
  </si>
  <si>
    <t>Bakterion</t>
  </si>
  <si>
    <t>Bakuchi uchi</t>
  </si>
  <si>
    <t>Bakuchi-uchi: Nagurikomi</t>
  </si>
  <si>
    <t>Bakuchi-uchi: socho tobaku</t>
  </si>
  <si>
    <t>Bakudatto hime</t>
  </si>
  <si>
    <t>Bakuhatsu! Boso yugi</t>
  </si>
  <si>
    <t>Bakuhatsu! Boso zoku</t>
  </si>
  <si>
    <t>Bakuhatsu! Nana-han zoku</t>
  </si>
  <si>
    <t>Bakul Phuler Mala</t>
  </si>
  <si>
    <t>Bakuman.</t>
  </si>
  <si>
    <t>Bakumatsu</t>
  </si>
  <si>
    <t>Bakumatsu jyunjyoden</t>
  </si>
  <si>
    <t>Bakumatsu kitan Shinsen 5: Kengou kourin</t>
  </si>
  <si>
    <t>Bakumatsu seishun graffiti: Ronin Sakamoto Ryoma</t>
  </si>
  <si>
    <t>Bakuretsu toshi</t>
  </si>
  <si>
    <t>Bakushin: Nagasaki no sora</t>
  </si>
  <si>
    <t>Bakuto</t>
  </si>
  <si>
    <t>Bakuto Ichidai Chimatsuri Fudo</t>
  </si>
  <si>
    <t>Bakuto Kaisan-shiki</t>
  </si>
  <si>
    <t>Bakuto gaijin butai</t>
  </si>
  <si>
    <t>Bakuto hyakunin</t>
  </si>
  <si>
    <t>Bakuto kirikomi-tai</t>
  </si>
  <si>
    <t>Bakuto retsuden</t>
  </si>
  <si>
    <t>Bakuto tai tekiya</t>
  </si>
  <si>
    <t>Bal</t>
  </si>
  <si>
    <t>Bal Cupidon</t>
  </si>
  <si>
    <t>Bal Tabarin</t>
  </si>
  <si>
    <t>Bal badem</t>
  </si>
  <si>
    <t>Bal de nuit</t>
  </si>
  <si>
    <t>Bal gospoden</t>
  </si>
  <si>
    <t>Bal na dworcu w Koluszkach</t>
  </si>
  <si>
    <t>Bal na samotnite</t>
  </si>
  <si>
    <t>Bal na vodi</t>
  </si>
  <si>
    <t>Bal-Can-Can</t>
  </si>
  <si>
    <t>Bala Nagamma</t>
  </si>
  <si>
    <t>Bala at rosaryo</t>
  </si>
  <si>
    <t>Bala de Plata</t>
  </si>
  <si>
    <t>Bala mordida</t>
  </si>
  <si>
    <t>Bala perdida</t>
  </si>
  <si>
    <t>Balaclava</t>
  </si>
  <si>
    <t>Balada le'aviv ha'bohe</t>
  </si>
  <si>
    <t>Balada o svirepom...</t>
  </si>
  <si>
    <t>Balada o trobenti in oblaku</t>
  </si>
  <si>
    <t>Balada para un mochilero</t>
  </si>
  <si>
    <t>Balada pro banditu</t>
  </si>
  <si>
    <t>Balada sto hameno selinofos</t>
  </si>
  <si>
    <t>Balada triste de trompeta</t>
  </si>
  <si>
    <t>Balagan</t>
  </si>
  <si>
    <t>Balahibong pusa</t>
  </si>
  <si>
    <t>Balak Palak</t>
  </si>
  <si>
    <t>Balakka</t>
  </si>
  <si>
    <t>Balalaika</t>
  </si>
  <si>
    <t>Balalayka</t>
  </si>
  <si>
    <t>Balalyq shaghymyng aspany</t>
  </si>
  <si>
    <t>Balam</t>
  </si>
  <si>
    <t>Balambuleo joheun nal</t>
  </si>
  <si>
    <t>Balambulmyeon iliseoneum sup</t>
  </si>
  <si>
    <t>Balamos</t>
  </si>
  <si>
    <t>Balamut</t>
  </si>
  <si>
    <t>Balance of Power</t>
  </si>
  <si>
    <t>Balang araw</t>
  </si>
  <si>
    <t>Balanga</t>
  </si>
  <si>
    <t>Balangay</t>
  </si>
  <si>
    <t>Balans ve manevra</t>
  </si>
  <si>
    <t>Balanta</t>
  </si>
  <si>
    <t>Balaraju Katha</t>
  </si>
  <si>
    <t>Balarama Krishnulu</t>
  </si>
  <si>
    <t>Balarrasa</t>
  </si>
  <si>
    <t>Balas &amp; Bolinhos</t>
  </si>
  <si>
    <t>Balas &amp; Bolinhos - O Regresso</t>
  </si>
  <si>
    <t>Balas e pistolas</t>
  </si>
  <si>
    <t>Balas salvajes</t>
  </si>
  <si>
    <t>Balash Tebosni</t>
  </si>
  <si>
    <t>Balat-sibuyas</t>
  </si>
  <si>
    <t>Balay daku</t>
  </si>
  <si>
    <t>Balbiro Bhabhi</t>
  </si>
  <si>
    <t>Balboa</t>
  </si>
  <si>
    <t>Bald</t>
  </si>
  <si>
    <t>Baldevins bryllup</t>
  </si>
  <si>
    <t>Baldiz</t>
  </si>
  <si>
    <t>Baldy Heights</t>
  </si>
  <si>
    <t>Bale Bale Magadivoy</t>
  </si>
  <si>
    <t>Bale Pandiya</t>
  </si>
  <si>
    <t>Baler</t>
  </si>
  <si>
    <t>Balerina</t>
  </si>
  <si>
    <t>Baletmeyster</t>
  </si>
  <si>
    <t>Baleydier</t>
  </si>
  <si>
    <t>Balgan High Heels</t>
  </si>
  <si>
    <t>Balgan mahura</t>
  </si>
  <si>
    <t>Balgan maskui yeoin</t>
  </si>
  <si>
    <t>Balgan yeobaewoo</t>
  </si>
  <si>
    <t>Balibo</t>
  </si>
  <si>
    <t>Balik</t>
  </si>
  <si>
    <t>Balikbayan #1: Memories of Overdevelopment Redux III</t>
  </si>
  <si>
    <t>Baliktaran: Si Ace at si Daisy</t>
  </si>
  <si>
    <t>Baling qiezei</t>
  </si>
  <si>
    <t>Balka Illi</t>
  </si>
  <si>
    <t>Balkadu</t>
  </si>
  <si>
    <t>Balkan Bazaar</t>
  </si>
  <si>
    <t>Balkan Is Not Dead</t>
  </si>
  <si>
    <t>Balkan baroque</t>
  </si>
  <si>
    <t>Balkan ekspres</t>
  </si>
  <si>
    <t>Balkan ekspres 2</t>
  </si>
  <si>
    <t>Balkanska braca</t>
  </si>
  <si>
    <t>Balkanska perestrojka</t>
  </si>
  <si>
    <t>Balkanska pravila</t>
  </si>
  <si>
    <t>Balkanski spijun</t>
  </si>
  <si>
    <t>Balkanskiy rubezh</t>
  </si>
  <si>
    <t>Balkezes angyal</t>
  </si>
  <si>
    <t>Balkon</t>
  </si>
  <si>
    <t>Balkonas</t>
  </si>
  <si>
    <t>Ball &amp; Chain</t>
  </si>
  <si>
    <t>Ball at Savoy</t>
  </si>
  <si>
    <t>Ball der Nationen</t>
  </si>
  <si>
    <t>Ball im Savoy</t>
  </si>
  <si>
    <t>Ball in the House</t>
  </si>
  <si>
    <t>Ball of Fire</t>
  </si>
  <si>
    <t>Ball of Wax</t>
  </si>
  <si>
    <t>Balla che ti passa</t>
  </si>
  <si>
    <t>Balla con noi - Let's Dance</t>
  </si>
  <si>
    <t>Ballaadi</t>
  </si>
  <si>
    <t>Ballad</t>
  </si>
  <si>
    <t>Ballad in Blue</t>
  </si>
  <si>
    <t>Ballad of Rustom</t>
  </si>
  <si>
    <t>Ballad of a Soldier</t>
  </si>
  <si>
    <t>Ballad: Na mo naki koi no uta</t>
  </si>
  <si>
    <t>Ballada o Beringe i ego druzyakh</t>
  </si>
  <si>
    <t>Ballada o Piotrowskim</t>
  </si>
  <si>
    <t>Ballada o doblestnom rytsare Ayvengo</t>
  </si>
  <si>
    <t>Ballada o pesne</t>
  </si>
  <si>
    <t>Ballada o soldate</t>
  </si>
  <si>
    <t>Ballada o starom oruzhii</t>
  </si>
  <si>
    <t>Ballade i Nyhavn</t>
  </si>
  <si>
    <t>Ballade pour les volontaires de la mort</t>
  </si>
  <si>
    <t>Ballade pour un chien</t>
  </si>
  <si>
    <t>Ballade pour un voyou</t>
  </si>
  <si>
    <t>Ballade vir 'n Enkeling</t>
  </si>
  <si>
    <t>Balladen om Carl-Henning</t>
  </si>
  <si>
    <t>Balladyna</t>
  </si>
  <si>
    <t>Ballast</t>
  </si>
  <si>
    <t>Ballata per un pistolero</t>
  </si>
  <si>
    <t>Ballata tragica</t>
  </si>
  <si>
    <t>Ballbusters</t>
  </si>
  <si>
    <t>Baller Blockin'</t>
  </si>
  <si>
    <t>Ballerina</t>
  </si>
  <si>
    <t>Ballerina e Buon Dio</t>
  </si>
  <si>
    <t>Ballermann 6</t>
  </si>
  <si>
    <t>Balles perdues</t>
  </si>
  <si>
    <t>Ballet d'action</t>
  </si>
  <si>
    <t>Ballet gyoseubso</t>
  </si>
  <si>
    <t>Ballia Ke Dabangai</t>
  </si>
  <si>
    <t>Ballin in the Fall of America: When Everything Else Fails</t>
  </si>
  <si>
    <t>Ballistic</t>
  </si>
  <si>
    <t>Ballistic: Ecks vs. Sever</t>
  </si>
  <si>
    <t>Ballistica</t>
  </si>
  <si>
    <t>Ballo a tre passi</t>
  </si>
  <si>
    <t>Ballo al castello</t>
  </si>
  <si>
    <t>Ballonbremser</t>
  </si>
  <si>
    <t>Ballongen</t>
  </si>
  <si>
    <t>Balloon Ride</t>
  </si>
  <si>
    <t>Balls Deep</t>
  </si>
  <si>
    <t>Balls Out: Gary the Tennis Coach</t>
  </si>
  <si>
    <t>Balls of Fury</t>
  </si>
  <si>
    <t>Balls to the Wall</t>
  </si>
  <si>
    <t>Balnoye platye</t>
  </si>
  <si>
    <t>Balram vs. Tharadas</t>
  </si>
  <si>
    <t>Balsamus l'uomo di Satana</t>
  </si>
  <si>
    <t>Baltagul</t>
  </si>
  <si>
    <t>Balthazar</t>
  </si>
  <si>
    <t>Balti armastuslood</t>
  </si>
  <si>
    <t>Baltic Storm</t>
  </si>
  <si>
    <t>Baltiyskaya slava</t>
  </si>
  <si>
    <t>Baltiyskoe nebo - 1 seriya</t>
  </si>
  <si>
    <t>Baltiyskoe nebo - 2 seriya</t>
  </si>
  <si>
    <t>Baltiytsy</t>
  </si>
  <si>
    <t>Balto</t>
  </si>
  <si>
    <t>Balu</t>
  </si>
  <si>
    <t>Balukabela.com</t>
  </si>
  <si>
    <t>Balupu</t>
  </si>
  <si>
    <t>Balut Country</t>
  </si>
  <si>
    <t>Balweg, the Rebel Priest</t>
  </si>
  <si>
    <t>Balwinder Singh Famous Ho Gaya</t>
  </si>
  <si>
    <t>Balyakalasakhi</t>
  </si>
  <si>
    <t>Bam Bam and Celeste</t>
  </si>
  <si>
    <t>Bam gua nat</t>
  </si>
  <si>
    <t>Bama Vijam</t>
  </si>
  <si>
    <t>Bamako</t>
  </si>
  <si>
    <t>Bamba</t>
  </si>
  <si>
    <t>Bambai Ki Billi</t>
  </si>
  <si>
    <t>Bambai Raat Ki Bahon Mein</t>
  </si>
  <si>
    <t>Bambalinas</t>
  </si>
  <si>
    <t>Bambanti</t>
  </si>
  <si>
    <t>Bambara Walalla</t>
  </si>
  <si>
    <t>Bambaziis samotxe</t>
  </si>
  <si>
    <t>Bambi</t>
  </si>
  <si>
    <t>Bambi Bone</t>
  </si>
  <si>
    <t>Bambi II</t>
  </si>
  <si>
    <t>Bambieffekten</t>
  </si>
  <si>
    <t>Bambini</t>
  </si>
  <si>
    <t>Bambitious</t>
  </si>
  <si>
    <t>Bamboo Flowers</t>
  </si>
  <si>
    <t>Bamboo Gods and Iron Men</t>
  </si>
  <si>
    <t>Bamboo in Winter</t>
  </si>
  <si>
    <t>Bamboozled</t>
  </si>
  <si>
    <t>Bambou</t>
  </si>
  <si>
    <t>Bamedo ddeuneun taeyang</t>
  </si>
  <si>
    <t>Bameul beotgineun dokjangmi</t>
  </si>
  <si>
    <t>Bameul gidarineun haebaragi</t>
  </si>
  <si>
    <t>Bami muneojil dae</t>
  </si>
  <si>
    <t>Bamimyeon naerineun bi</t>
  </si>
  <si>
    <t>Bammada cheonguk</t>
  </si>
  <si>
    <t>Bamse</t>
  </si>
  <si>
    <t>Bamse och tjuvstaden</t>
  </si>
  <si>
    <t>Bamui Yeowang</t>
  </si>
  <si>
    <t>Bamui yujeong</t>
  </si>
  <si>
    <t>Ban jin ba liang</t>
  </si>
  <si>
    <t>Ban sheng yuan</t>
  </si>
  <si>
    <t>Ban siu haai</t>
  </si>
  <si>
    <t>Ban wo chuang tian ya</t>
  </si>
  <si>
    <t>Ban wo tong hang</t>
  </si>
  <si>
    <t>Ban yao ru niang</t>
  </si>
  <si>
    <t>Ban ye san geng gui nao fang</t>
  </si>
  <si>
    <t>Ban ye xiao zi</t>
  </si>
  <si>
    <t>Ban zhi yan</t>
  </si>
  <si>
    <t>Ban'yuuki</t>
  </si>
  <si>
    <t>Ban-chang-ggo</t>
  </si>
  <si>
    <t>Ban-do-ui bom</t>
  </si>
  <si>
    <t>Ban-doo-bi</t>
  </si>
  <si>
    <t>Ban-ga-woon sal-in-ja</t>
  </si>
  <si>
    <t>Bana Adini Sor</t>
  </si>
  <si>
    <t>Bana Annemi Anlat</t>
  </si>
  <si>
    <t>Bana Bir Soygun Yaz</t>
  </si>
  <si>
    <t>Bana Masal Anlatma</t>
  </si>
  <si>
    <t>Bana sans dile</t>
  </si>
  <si>
    <t>Banaki mtashi</t>
  </si>
  <si>
    <t>Banal</t>
  </si>
  <si>
    <t>Banale Tage</t>
  </si>
  <si>
    <t>Banana Joe</t>
  </si>
  <si>
    <t>Banana Leaves</t>
  </si>
  <si>
    <t>Banana Moon</t>
  </si>
  <si>
    <t>Banana Ridge</t>
  </si>
  <si>
    <t>Banana Shoot</t>
  </si>
  <si>
    <t>Banana Split</t>
  </si>
  <si>
    <t>Bananas</t>
  </si>
  <si>
    <t>Bananen-Paul</t>
  </si>
  <si>
    <t>Banaras</t>
  </si>
  <si>
    <t>Banarasi</t>
  </si>
  <si>
    <t>Banarasi Babu</t>
  </si>
  <si>
    <t>Banat (Il Viaggio)</t>
  </si>
  <si>
    <t>Banat el yom</t>
  </si>
  <si>
    <t>Bancazo en Los Mochis</t>
  </si>
  <si>
    <t>Bancharamer Bagan</t>
  </si>
  <si>
    <t>Banchikwang</t>
  </si>
  <si>
    <t>Banco de Prince</t>
  </si>
  <si>
    <t>Bancs publics (Versailles rive droite)</t>
  </si>
  <si>
    <t>Band Baaja Baaraat</t>
  </si>
  <si>
    <t>Band Off</t>
  </si>
  <si>
    <t>Band Waggon</t>
  </si>
  <si>
    <t>Band of Angels</t>
  </si>
  <si>
    <t>Band of Drivers</t>
  </si>
  <si>
    <t>Band of Robbers</t>
  </si>
  <si>
    <t>Band of Thieves</t>
  </si>
  <si>
    <t>Band of the Hand</t>
  </si>
  <si>
    <t>Band on the Search</t>
  </si>
  <si>
    <t>Banda</t>
  </si>
  <si>
    <t>Banda Girls in Who's Your Sugar Daddy</t>
  </si>
  <si>
    <t>Bandaged</t>
  </si>
  <si>
    <t>Bandargah-e eshgh</t>
  </si>
  <si>
    <t>Bande</t>
  </si>
  <si>
    <t>Bande de cons!</t>
  </si>
  <si>
    <t>Bande de filles</t>
  </si>
  <si>
    <t>Bandeh Khoda</t>
  </si>
  <si>
    <t>Bandeiji</t>
  </si>
  <si>
    <t>Bandera negra</t>
  </si>
  <si>
    <t>Bandera rota</t>
  </si>
  <si>
    <t>Bandh Darwaza</t>
  </si>
  <si>
    <t>Bandhak</t>
  </si>
  <si>
    <t>Bandhan</t>
  </si>
  <si>
    <t>Bandhan Kuchchey Dhaagon Ka</t>
  </si>
  <si>
    <t>Bandhu</t>
  </si>
  <si>
    <t>Bandidas</t>
  </si>
  <si>
    <t>Bandido</t>
  </si>
  <si>
    <t>Bandidos</t>
  </si>
  <si>
    <t>Bandini</t>
  </si>
  <si>
    <t>Bandipotu</t>
  </si>
  <si>
    <t>Bandish</t>
  </si>
  <si>
    <t>Bandit King of Texas</t>
  </si>
  <si>
    <t>Bandit Queen</t>
  </si>
  <si>
    <t>Bandit Ranger</t>
  </si>
  <si>
    <t>Bandit and the Saints of Dogwood</t>
  </si>
  <si>
    <t>Banditen der Autobahn</t>
  </si>
  <si>
    <t>Banditi a Milano</t>
  </si>
  <si>
    <t>Banditi a Orgosolo</t>
  </si>
  <si>
    <t>Banditi aguris qarkhnidan</t>
  </si>
  <si>
    <t>Bandits</t>
  </si>
  <si>
    <t>Bandits d'amour</t>
  </si>
  <si>
    <t>Bandits of Corsica</t>
  </si>
  <si>
    <t>Bandits of Dark Canyon</t>
  </si>
  <si>
    <t>Bandits of El Dorado</t>
  </si>
  <si>
    <t>Bandits of the Badlands</t>
  </si>
  <si>
    <t>Bandits of the West</t>
  </si>
  <si>
    <t>Bandolero</t>
  </si>
  <si>
    <t>Bandolero!</t>
  </si>
  <si>
    <t>Bandook Dahej Ke Seenay Par</t>
  </si>
  <si>
    <t>Bands on the Run</t>
  </si>
  <si>
    <t>Bandslam</t>
  </si>
  <si>
    <t>Bandwagon</t>
  </si>
  <si>
    <t>Bandyta</t>
  </si>
  <si>
    <t>Bane</t>
  </si>
  <si>
    <t>Bang</t>
  </si>
  <si>
    <t>Bang Bang</t>
  </si>
  <si>
    <t>Bang Bang Alley</t>
  </si>
  <si>
    <t>Bang Bang Baby</t>
  </si>
  <si>
    <t>Bang Bang Kid</t>
  </si>
  <si>
    <t>Bang Bang Orangutang</t>
  </si>
  <si>
    <t>Bang Bang You're Dead</t>
  </si>
  <si>
    <t>Bang Boom Bang - Ein todsicheres Ding</t>
  </si>
  <si>
    <t>Bang Gang (une histoire d'amour moderne)</t>
  </si>
  <si>
    <t>Bang Jia Da Ming Xing</t>
  </si>
  <si>
    <t>Bang Kang-soe 3</t>
  </si>
  <si>
    <t>Bang Rajan 2</t>
  </si>
  <si>
    <t>Bang bang al hoyo</t>
  </si>
  <si>
    <t>Bang fei</t>
  </si>
  <si>
    <t>Bang the Drum Slowly</t>
  </si>
  <si>
    <t>Bang!</t>
  </si>
  <si>
    <t>Bang! You're Dead</t>
  </si>
  <si>
    <t>Bang, Bang! An American Horror Movie</t>
  </si>
  <si>
    <t>Bang-ga?Bang-ga!</t>
  </si>
  <si>
    <t>Bang-gwa-hoo-ock-sang</t>
  </si>
  <si>
    <t>Bang-hwang-ha-neun kal-nal</t>
  </si>
  <si>
    <t>Bang-ja jeon</t>
  </si>
  <si>
    <t>Bang-jawa Hyang-dani</t>
  </si>
  <si>
    <t>Bang-wool-to-ma-to</t>
  </si>
  <si>
    <t>Bangaaru KodiPetta</t>
  </si>
  <si>
    <t>Bangali Babu</t>
  </si>
  <si>
    <t>Bangali Babu English Mem</t>
  </si>
  <si>
    <t>Bangalore Days</t>
  </si>
  <si>
    <t>Bangalore Heights</t>
  </si>
  <si>
    <t>Bangalore Naatkal</t>
  </si>
  <si>
    <t>Bangarada Manushya</t>
  </si>
  <si>
    <t>Bangaram</t>
  </si>
  <si>
    <t>Bangaru Gaajulu</t>
  </si>
  <si>
    <t>Bangaru Panjaram</t>
  </si>
  <si>
    <t>Bangaru Papa</t>
  </si>
  <si>
    <t>Bangaru Pichika</t>
  </si>
  <si>
    <t>Bangarwadi</t>
  </si>
  <si>
    <t>Bangbeomdaewon Yong-pali</t>
  </si>
  <si>
    <t>Bangbus</t>
  </si>
  <si>
    <t>Bangdokpi</t>
  </si>
  <si>
    <t>Bange buleul geojuo</t>
  </si>
  <si>
    <t>Banger</t>
  </si>
  <si>
    <t>Banggane sanda</t>
  </si>
  <si>
    <t>Bangiku</t>
  </si>
  <si>
    <t>Bangin' Vengeance!</t>
  </si>
  <si>
    <t>Bangistan</t>
  </si>
  <si>
    <t>Bangkang Papel</t>
  </si>
  <si>
    <t>Bangkitnya suster gepeng</t>
  </si>
  <si>
    <t>Bangkok</t>
  </si>
  <si>
    <t>Bangkok Adrenaline</t>
  </si>
  <si>
    <t>Bangkok Dangerous</t>
  </si>
  <si>
    <t>Bangkok Haunted</t>
  </si>
  <si>
    <t>Bangkok Jam</t>
  </si>
  <si>
    <t>Bangkok Kung Fu</t>
  </si>
  <si>
    <t>Bangkok Love Story</t>
  </si>
  <si>
    <t>Bangkok Nites</t>
  </si>
  <si>
    <t>Bangkok Story</t>
  </si>
  <si>
    <t>Bangkok Time</t>
  </si>
  <si>
    <t>Bangkok no yoru</t>
  </si>
  <si>
    <t>Bangkok, cita con la muerte</t>
  </si>
  <si>
    <t>Bangland</t>
  </si>
  <si>
    <t>Banglo Berkunci</t>
  </si>
  <si>
    <t>Bangmunja</t>
  </si>
  <si>
    <t>Bangnyeon 18 se</t>
  </si>
  <si>
    <t>Bangrajan</t>
  </si>
  <si>
    <t>Bangrang daemun</t>
  </si>
  <si>
    <t>Bangrangui yeongwoong</t>
  </si>
  <si>
    <t>Bangsal 13</t>
  </si>
  <si>
    <t>Bangun lagi dong lupus</t>
  </si>
  <si>
    <t>Bangungot</t>
  </si>
  <si>
    <t>Bangzi laohu ji</t>
  </si>
  <si>
    <t>Banhonnyeo</t>
  </si>
  <si>
    <t>Bani Adam</t>
  </si>
  <si>
    <t>Banished</t>
  </si>
  <si>
    <t>Banjir kemarau</t>
  </si>
  <si>
    <t>Banjo</t>
  </si>
  <si>
    <t>Banjo on My Knee</t>
  </si>
  <si>
    <t>Bank</t>
  </si>
  <si>
    <t>Bank Alarm</t>
  </si>
  <si>
    <t>Bank Bang</t>
  </si>
  <si>
    <t>Bank Busters</t>
  </si>
  <si>
    <t>Bank Holiday</t>
  </si>
  <si>
    <t>Bank Robber</t>
  </si>
  <si>
    <t>Bank Roll</t>
  </si>
  <si>
    <t>Bank Shot</t>
  </si>
  <si>
    <t>Banka</t>
  </si>
  <si>
    <t>Bankaku joshikokosei no sex to bouryoku no jittai</t>
  </si>
  <si>
    <t>Bankaku: Kanto sex gundan</t>
  </si>
  <si>
    <t>Banker Bilo</t>
  </si>
  <si>
    <t>Banketten</t>
  </si>
  <si>
    <t>Banklady</t>
  </si>
  <si>
    <t>Bankraub in der Rue Latour</t>
  </si>
  <si>
    <t>Bankrot</t>
  </si>
  <si>
    <t>Banktresor 713</t>
  </si>
  <si>
    <t>Banlieue 13</t>
  </si>
  <si>
    <t>Banlieue 13: Ultimatum</t>
  </si>
  <si>
    <t>Bannerline</t>
  </si>
  <si>
    <t>Banning</t>
  </si>
  <si>
    <t>Banno</t>
  </si>
  <si>
    <t>Banno 2</t>
  </si>
  <si>
    <t>Bannock</t>
  </si>
  <si>
    <t>Bannou kanteishi Q: Mona Riza no hitomi</t>
  </si>
  <si>
    <t>Banoo-Ye Ordibehesht</t>
  </si>
  <si>
    <t>Banot</t>
  </si>
  <si>
    <t>Banovic Strahinja</t>
  </si>
  <si>
    <t>Banqueroute</t>
  </si>
  <si>
    <t>Banquete das Taras</t>
  </si>
  <si>
    <t>Banshchik prezidenta, ili Pasechniki Vselennoy</t>
  </si>
  <si>
    <t>Banshee</t>
  </si>
  <si>
    <t>Banshee Blacktop, an Irish Ghost Story</t>
  </si>
  <si>
    <t>Banshee Chapter</t>
  </si>
  <si>
    <t>Banshee!!!</t>
  </si>
  <si>
    <t>Banshiwala</t>
  </si>
  <si>
    <t>Banshun</t>
  </si>
  <si>
    <t>Banter</t>
  </si>
  <si>
    <t>Banting</t>
  </si>
  <si>
    <t>Banwra</t>
  </si>
  <si>
    <t>Banyo Queen</t>
  </si>
  <si>
    <t>Banyu Biru</t>
  </si>
  <si>
    <t>Banzai</t>
  </si>
  <si>
    <t>Banzai Runner</t>
  </si>
  <si>
    <t>Bao Dao man bo</t>
  </si>
  <si>
    <t>Bao Zou Ma Ma</t>
  </si>
  <si>
    <t>Bao biao</t>
  </si>
  <si>
    <t>Bao chou</t>
  </si>
  <si>
    <t>Bao dao shuang xiong</t>
  </si>
  <si>
    <t>Bao feng yan</t>
  </si>
  <si>
    <t>Bao gao ban zhang 3</t>
  </si>
  <si>
    <t>Bao gao ban zhang 4</t>
  </si>
  <si>
    <t>Bao gao ban zhang 5</t>
  </si>
  <si>
    <t>Bao gong shen pi pa</t>
  </si>
  <si>
    <t>Bao hu lu de mi mi</t>
  </si>
  <si>
    <t>Bao jian ta</t>
  </si>
  <si>
    <t>Bao li xing jing</t>
  </si>
  <si>
    <t>Bao lian deng</t>
  </si>
  <si>
    <t>Bao lie xing jing</t>
  </si>
  <si>
    <t>Bao ma kuang xiang qu</t>
  </si>
  <si>
    <t>Bao mi qia qia</t>
  </si>
  <si>
    <t>Bao yu jiao yang</t>
  </si>
  <si>
    <t>Bao zao tian shi</t>
  </si>
  <si>
    <t>Bao zha ling</t>
  </si>
  <si>
    <t>Baobabu no kioku</t>
  </si>
  <si>
    <t>Baobei Dang Jia</t>
  </si>
  <si>
    <t>Baobhan Sith</t>
  </si>
  <si>
    <t>Baodao dameng</t>
  </si>
  <si>
    <t>Baomu de Simi Riji</t>
  </si>
  <si>
    <t>Baptists at Our Barbecue</t>
  </si>
  <si>
    <t>Bar</t>
  </si>
  <si>
    <t>Bar 20</t>
  </si>
  <si>
    <t>Bar 20 Justice</t>
  </si>
  <si>
    <t>Bar 20 Rides Again</t>
  </si>
  <si>
    <t>Bar 51</t>
  </si>
  <si>
    <t>Bar America</t>
  </si>
  <si>
    <t>Bar Bahr</t>
  </si>
  <si>
    <t>Bar Girl</t>
  </si>
  <si>
    <t>Bar Girls</t>
  </si>
  <si>
    <t>Bar Kizi</t>
  </si>
  <si>
    <t>Bar Maid</t>
  </si>
  <si>
    <t>Bar Nothing</t>
  </si>
  <si>
    <t>Bar Room Hero</t>
  </si>
  <si>
    <t>Bar Salon</t>
  </si>
  <si>
    <t>Bar Songs</t>
  </si>
  <si>
    <t>Bar Sport</t>
  </si>
  <si>
    <t>Bar Starz</t>
  </si>
  <si>
    <t>Bar Stewards</t>
  </si>
  <si>
    <t>Bar des rails</t>
  </si>
  <si>
    <t>Bar du sud</t>
  </si>
  <si>
    <t>Bar, El Chino</t>
  </si>
  <si>
    <t>Bar-L Ranch</t>
  </si>
  <si>
    <t>Bar-Mitzvah</t>
  </si>
  <si>
    <t>Bar-Z Bad Men</t>
  </si>
  <si>
    <t>Bara</t>
  </si>
  <si>
    <t>Bara du &amp; jag</t>
  </si>
  <si>
    <t>Bara en kypare</t>
  </si>
  <si>
    <t>Bara en mor</t>
  </si>
  <si>
    <t>Bara en trumpetare</t>
  </si>
  <si>
    <t>Bara no tameiki</t>
  </si>
  <si>
    <t>Bara roligt i Bullerbyn</t>
  </si>
  <si>
    <t>Bara to samurai</t>
  </si>
  <si>
    <t>Barabanchikat i negovata zhena barabanchitza</t>
  </si>
  <si>
    <t>Barabaniada</t>
  </si>
  <si>
    <t>Baraboo</t>
  </si>
  <si>
    <t>Baracca e burattini</t>
  </si>
  <si>
    <t>Barack Obama Will Save Us</t>
  </si>
  <si>
    <t>Barah Aana</t>
  </si>
  <si>
    <t>Baraj</t>
  </si>
  <si>
    <t>Barak 1</t>
  </si>
  <si>
    <t>Baraka sur X 13</t>
  </si>
  <si>
    <t>Barakah yoqabil Barakah</t>
  </si>
  <si>
    <t>Barakat Al-Sheikh</t>
  </si>
  <si>
    <t>Barako</t>
  </si>
  <si>
    <t>Baram badeun yeoja</t>
  </si>
  <si>
    <t>Baram baram baram</t>
  </si>
  <si>
    <t>Baram-pigi joheun nal</t>
  </si>
  <si>
    <t>Barambuneun nalimyeon apgujeongdopge gayahanda</t>
  </si>
  <si>
    <t>Baramgwa hamjje sarajida</t>
  </si>
  <si>
    <t>Baramnan gajok</t>
  </si>
  <si>
    <t>Baramui jeonseol</t>
  </si>
  <si>
    <t>Baramui paiteo</t>
  </si>
  <si>
    <t>Baran</t>
  </si>
  <si>
    <t>Baranasi</t>
  </si>
  <si>
    <t>Barang terlarang</t>
  </si>
  <si>
    <t>Baranski</t>
  </si>
  <si>
    <t>Barash</t>
  </si>
  <si>
    <t>Barata Ribeiro, 716</t>
  </si>
  <si>
    <t>Barb Wire</t>
  </si>
  <si>
    <t>Barba Giannis, o kanatas</t>
  </si>
  <si>
    <t>Barba Zvane</t>
  </si>
  <si>
    <t>Barbacka</t>
  </si>
  <si>
    <t>Barbacoa sangrienta</t>
  </si>
  <si>
    <t>Barbados Quest</t>
  </si>
  <si>
    <t>Barbara</t>
  </si>
  <si>
    <t>Barbara - Wild wie das Meer</t>
  </si>
  <si>
    <t>Barbara Frietchie</t>
  </si>
  <si>
    <t>Barbara James</t>
  </si>
  <si>
    <t>Barbarella</t>
  </si>
  <si>
    <t>Barbarian</t>
  </si>
  <si>
    <t>Barbarian Queen</t>
  </si>
  <si>
    <t>Barbariana: Queen of the Savages</t>
  </si>
  <si>
    <t>Barbaros Hayrettin Pasa</t>
  </si>
  <si>
    <t>Barbarosa</t>
  </si>
  <si>
    <t>Barbarossa</t>
  </si>
  <si>
    <t>Barbary Coast</t>
  </si>
  <si>
    <t>Barbary Coast Gent</t>
  </si>
  <si>
    <t>Barbary Pirate</t>
  </si>
  <si>
    <t>Barbary Sheep</t>
  </si>
  <si>
    <t>Barbazul</t>
  </si>
  <si>
    <t>Barbe bleue</t>
  </si>
  <si>
    <t>Barbe-Bleue</t>
  </si>
  <si>
    <t>Barbecue</t>
  </si>
  <si>
    <t>Barbecue-Pejo</t>
  </si>
  <si>
    <t>Barbecue: A Love Story</t>
  </si>
  <si>
    <t>Barbed Wire</t>
  </si>
  <si>
    <t>Barber Yoshino</t>
  </si>
  <si>
    <t>Barbershop</t>
  </si>
  <si>
    <t>Barbershop 2: Back in Business</t>
  </si>
  <si>
    <t>Barbershop: The Next Cut</t>
  </si>
  <si>
    <t>Barbie Mariposa and the Fairy Princess</t>
  </si>
  <si>
    <t>Barbie and the Secret Door</t>
  </si>
  <si>
    <t>Barbie in Rock 'N Royals</t>
  </si>
  <si>
    <t>Barbie in the Pink Shoes</t>
  </si>
  <si>
    <t>Barbie: Star Light Adventure</t>
  </si>
  <si>
    <t>Barbie: The Princess &amp; the Popstar</t>
  </si>
  <si>
    <t>Barbiere, IL</t>
  </si>
  <si>
    <t>Barcarole</t>
  </si>
  <si>
    <t>Barcarolle</t>
  </si>
  <si>
    <t>Barcelona</t>
  </si>
  <si>
    <t>Barcelona, historia de una noche</t>
  </si>
  <si>
    <t>Barcelona, nit d'estiu</t>
  </si>
  <si>
    <t>Barcelona, nit d'hivern</t>
  </si>
  <si>
    <t>Barco sin rumbo</t>
  </si>
  <si>
    <t>Barcos de papel</t>
  </si>
  <si>
    <t>Barda</t>
  </si>
  <si>
    <t>Bardelys the Magnificent</t>
  </si>
  <si>
    <t>Bardou</t>
  </si>
  <si>
    <t>Bardsongs</t>
  </si>
  <si>
    <t>Bare</t>
  </si>
  <si>
    <t>Bare Bea</t>
  </si>
  <si>
    <t>Bare Exposure</t>
  </si>
  <si>
    <t>Bare Fists</t>
  </si>
  <si>
    <t>Bare Knees</t>
  </si>
  <si>
    <t>Bare Knuckles</t>
  </si>
  <si>
    <t>Bare et liv - historien om Fridtjof Nansen</t>
  </si>
  <si>
    <t>Bare skyer beveger stjernene</t>
  </si>
  <si>
    <t>Bare tjue</t>
  </si>
  <si>
    <t>Baree, Son of Kazan</t>
  </si>
  <si>
    <t>Barefoot</t>
  </si>
  <si>
    <t>Barefoot Boy</t>
  </si>
  <si>
    <t>Barefoot in the Park</t>
  </si>
  <si>
    <t>Barefoot to Goa</t>
  </si>
  <si>
    <t>Barefoot to Jerusalem</t>
  </si>
  <si>
    <t>Barely Lethal</t>
  </si>
  <si>
    <t>Barely in Love</t>
  </si>
  <si>
    <t>Barer neizvestnosti</t>
  </si>
  <si>
    <t>Baretta</t>
  </si>
  <si>
    <t>Bareuge salja</t>
  </si>
  <si>
    <t>Barev, yes em</t>
  </si>
  <si>
    <t>Barf</t>
  </si>
  <si>
    <t>Barf Rooye Shirvani Dagh</t>
  </si>
  <si>
    <t>Barf rooye kajha</t>
  </si>
  <si>
    <t>Barfly</t>
  </si>
  <si>
    <t>Barfuss</t>
  </si>
  <si>
    <t>Barg Rizan</t>
  </si>
  <si>
    <t>Barham Boulevard: Musical - Part 3</t>
  </si>
  <si>
    <t>Barham Boulevard: Musical Part 2</t>
  </si>
  <si>
    <t>Bari Luys</t>
  </si>
  <si>
    <t>Bari Theke Paliye</t>
  </si>
  <si>
    <t>Bariera</t>
  </si>
  <si>
    <t>Barierata</t>
  </si>
  <si>
    <t>Barikad</t>
  </si>
  <si>
    <t>Bariq ayneyk</t>
  </si>
  <si>
    <t>Barisaein</t>
  </si>
  <si>
    <t>Bark Ranger</t>
  </si>
  <si>
    <t>Bark!</t>
  </si>
  <si>
    <t>Barkha</t>
  </si>
  <si>
    <t>Barkhaa</t>
  </si>
  <si>
    <t>Barkhan</t>
  </si>
  <si>
    <t>Barkhanov i ego telokhranitel</t>
  </si>
  <si>
    <t>Barkhatnyy sezon</t>
  </si>
  <si>
    <t>Barkhord-e Kheyli Nazdik</t>
  </si>
  <si>
    <t>Barking Water</t>
  </si>
  <si>
    <t>Barmaids</t>
  </si>
  <si>
    <t>Barman</t>
  </si>
  <si>
    <t>Barmen iz Zolotogo Yakorya</t>
  </si>
  <si>
    <t>Barmherzige Schwestern</t>
  </si>
  <si>
    <t>Barmy</t>
  </si>
  <si>
    <t>Barn Red</t>
  </si>
  <si>
    <t>Barn Wedding</t>
  </si>
  <si>
    <t>Barn av solen</t>
  </si>
  <si>
    <t>Barn of the Blood Llama</t>
  </si>
  <si>
    <t>Barnabo delle montagne</t>
  </si>
  <si>
    <t>Barnabus &amp; Bella</t>
  </si>
  <si>
    <t>Barnacle Bill</t>
  </si>
  <si>
    <t>Barnali</t>
  </si>
  <si>
    <t>Barndommens gade</t>
  </si>
  <si>
    <t>Barnet</t>
  </si>
  <si>
    <t>Barney</t>
  </si>
  <si>
    <t>Barney's Great Adventure</t>
  </si>
  <si>
    <t>Barney's Version</t>
  </si>
  <si>
    <t>Barney: I Love My Friends</t>
  </si>
  <si>
    <t>Barnvagnen</t>
  </si>
  <si>
    <t>Barnyard</t>
  </si>
  <si>
    <t>Barnyard Follies</t>
  </si>
  <si>
    <t>Barocco</t>
  </si>
  <si>
    <t>Baromas</t>
  </si>
  <si>
    <t>Baron Tzigane</t>
  </si>
  <si>
    <t>Baron Von Laugho's Halloween Spook-A-Thon!</t>
  </si>
  <si>
    <t>Baronessen fra benzintanken</t>
  </si>
  <si>
    <t>Baroud</t>
  </si>
  <si>
    <t>Barquero</t>
  </si>
  <si>
    <t>Barra Pesada</t>
  </si>
  <si>
    <t>Barracuda</t>
  </si>
  <si>
    <t>Barranca abajo</t>
  </si>
  <si>
    <t>Barrancas</t>
  </si>
  <si>
    <t>Barravento</t>
  </si>
  <si>
    <t>Barrel of Love</t>
  </si>
  <si>
    <t>Barrela: Escola de Crimes</t>
  </si>
  <si>
    <t>Barrett</t>
  </si>
  <si>
    <t>Barricada</t>
  </si>
  <si>
    <t>Barricade</t>
  </si>
  <si>
    <t>Barridos y regados</t>
  </si>
  <si>
    <t>Barriers Burned Away</t>
  </si>
  <si>
    <t>Barrio</t>
  </si>
  <si>
    <t>Barrio 13 al desnudo</t>
  </si>
  <si>
    <t>Barrio Brawler</t>
  </si>
  <si>
    <t>Barrio Cuba</t>
  </si>
  <si>
    <t>Barrio Gangsters</t>
  </si>
  <si>
    <t>Barrio Gris</t>
  </si>
  <si>
    <t>Barrio MMA Kid</t>
  </si>
  <si>
    <t>Barrio Sangriento: La Furia Del Tigre</t>
  </si>
  <si>
    <t>Barrio Tales</t>
  </si>
  <si>
    <t>Barrio Tales 2</t>
  </si>
  <si>
    <t>Barrio bajo</t>
  </si>
  <si>
    <t>Barrio bravo de Tepito</t>
  </si>
  <si>
    <t>Barrio de campeones</t>
  </si>
  <si>
    <t>Barrio de pasiones</t>
  </si>
  <si>
    <t>Barrio salvaje</t>
  </si>
  <si>
    <t>Barrio sin ley</t>
  </si>
  <si>
    <t>Barrios altos</t>
  </si>
  <si>
    <t>Barrios bajos</t>
  </si>
  <si>
    <t>Barry</t>
  </si>
  <si>
    <t>Barry (II)</t>
  </si>
  <si>
    <t>Barry Dingle</t>
  </si>
  <si>
    <t>Barry Lyndon</t>
  </si>
  <si>
    <t>Barry McKenzie Holds His Own</t>
  </si>
  <si>
    <t>Barry Munday</t>
  </si>
  <si>
    <t>Barry's Gift</t>
  </si>
  <si>
    <t>Barrymore</t>
  </si>
  <si>
    <t>Barrymore's Dream</t>
  </si>
  <si>
    <t>Bars of Hate</t>
  </si>
  <si>
    <t>Barsaat</t>
  </si>
  <si>
    <t>Barsaat Ki Ek Raat</t>
  </si>
  <si>
    <t>Barsaat Ki Raat</t>
  </si>
  <si>
    <t>Barschel - Mord in Genf</t>
  </si>
  <si>
    <t>Barstool Cowboy</t>
  </si>
  <si>
    <t>Bart Got a Room</t>
  </si>
  <si>
    <t>Bartender</t>
  </si>
  <si>
    <t>Bartita</t>
  </si>
  <si>
    <t>Bartleby (II)</t>
  </si>
  <si>
    <t>Bartleby</t>
  </si>
  <si>
    <t>Bartolo toca la flauta</t>
  </si>
  <si>
    <t>Barton</t>
  </si>
  <si>
    <t>Barton Fink</t>
  </si>
  <si>
    <t>Bartypes: A Stereotypical Comedy</t>
  </si>
  <si>
    <t>Baruna</t>
  </si>
  <si>
    <t>Baruten bukvar</t>
  </si>
  <si>
    <t>Baruto no gakuen</t>
  </si>
  <si>
    <t>Barwy ochronne</t>
  </si>
  <si>
    <t>Barwy walki</t>
  </si>
  <si>
    <t>Baryshnya-krestyanka</t>
  </si>
  <si>
    <t>Baryton</t>
  </si>
  <si>
    <t>Barzakhiha</t>
  </si>
  <si>
    <t>Barzo, akuratno, okonchatelno</t>
  </si>
  <si>
    <t>Bas Ek Pal</t>
  </si>
  <si>
    <t>Bas belasi</t>
  </si>
  <si>
    <t>Bas ya Bahar</t>
  </si>
  <si>
    <t>Bas-fonds</t>
  </si>
  <si>
    <t>Basagan ng mukha</t>
  </si>
  <si>
    <t>Basahhh...</t>
  </si>
  <si>
    <t>Basain</t>
  </si>
  <si>
    <t>Basant Bahar</t>
  </si>
  <si>
    <t>Basanti</t>
  </si>
  <si>
    <t>Basanti (II)</t>
  </si>
  <si>
    <t>Base (II)</t>
  </si>
  <si>
    <t>Base (III)</t>
  </si>
  <si>
    <t>Baseball's Last Hero: 21 Clemente Stories</t>
  </si>
  <si>
    <t>Baseline</t>
  </si>
  <si>
    <t>Basement</t>
  </si>
  <si>
    <t>Baseraa</t>
  </si>
  <si>
    <t>Baseynat</t>
  </si>
  <si>
    <t>Bash maystorat fermer</t>
  </si>
  <si>
    <t>Bash maystorat na ekskurziya</t>
  </si>
  <si>
    <t>Bash maystorat nachalnik</t>
  </si>
  <si>
    <t>Bashi-Achuki</t>
  </si>
  <si>
    <t>Bashing</t>
  </si>
  <si>
    <t>Bashir</t>
  </si>
  <si>
    <t>Bashment</t>
  </si>
  <si>
    <t>Bashnya</t>
  </si>
  <si>
    <t>Bashta</t>
  </si>
  <si>
    <t>Bashta mi boyadzhiyata</t>
  </si>
  <si>
    <t>Bashtanskaya respublika</t>
  </si>
  <si>
    <t>Bashtata na yaytzeto</t>
  </si>
  <si>
    <t>Bashu, gharibeye koochak</t>
  </si>
  <si>
    <t>Basic</t>
  </si>
  <si>
    <t>Basic Human Needs</t>
  </si>
  <si>
    <t>Basic Instinct</t>
  </si>
  <si>
    <t>Basic Instinct 2</t>
  </si>
  <si>
    <t>Basic Slaughter</t>
  </si>
  <si>
    <t>Basic Training</t>
  </si>
  <si>
    <t>Basie</t>
  </si>
  <si>
    <t>Basil</t>
  </si>
  <si>
    <t>Basilicata Coast to Coast</t>
  </si>
  <si>
    <t>Basim</t>
  </si>
  <si>
    <t>Basin Street Revue</t>
  </si>
  <si>
    <t>Baska Dilde Ask</t>
  </si>
  <si>
    <t>Basket Case</t>
  </si>
  <si>
    <t>Basket Case 2</t>
  </si>
  <si>
    <t>Basket Case 3</t>
  </si>
  <si>
    <t>Basketball 3:16</t>
  </si>
  <si>
    <t>Basketball Girlfriend</t>
  </si>
  <si>
    <t>Baskin</t>
  </si>
  <si>
    <t>Basn o ludziach stad</t>
  </si>
  <si>
    <t>Basquiat</t>
  </si>
  <si>
    <t>Basra</t>
  </si>
  <si>
    <t>Bass Ackwards</t>
  </si>
  <si>
    <t>Bass Guitar Master Class</t>
  </si>
  <si>
    <t>Basta Tricycle Driver... Sweet Lover</t>
  </si>
  <si>
    <t>Basta che non si sappia in giro!..</t>
  </si>
  <si>
    <t>Basta con la guerra... facciamo l'amore</t>
  </si>
  <si>
    <t>Basta de mujeres</t>
  </si>
  <si>
    <t>Basta guardarla</t>
  </si>
  <si>
    <t>Basta poco</t>
  </si>
  <si>
    <t>Basta un niente</t>
  </si>
  <si>
    <t>Basta! Adesso tocca a noi</t>
  </si>
  <si>
    <t>Bastard</t>
  </si>
  <si>
    <t>Bastard Out of Carolina</t>
  </si>
  <si>
    <t>Bastard Son of a Thousand Fathers</t>
  </si>
  <si>
    <t>Bastard of Orleans, or Looking for Joan</t>
  </si>
  <si>
    <t>Bastardi</t>
  </si>
  <si>
    <t>Bastardi 3</t>
  </si>
  <si>
    <t>Bastardo</t>
  </si>
  <si>
    <t>Bastards</t>
  </si>
  <si>
    <t>Bastards of Young</t>
  </si>
  <si>
    <t>Bastards y Diablos</t>
  </si>
  <si>
    <t>Bastien Bastienne</t>
  </si>
  <si>
    <t>Bastille</t>
  </si>
  <si>
    <t>Bastille Day</t>
  </si>
  <si>
    <t>Bastoni: The Stick Handlers</t>
  </si>
  <si>
    <t>Bastu Shaap</t>
  </si>
  <si>
    <t>Basudei purezento</t>
  </si>
  <si>
    <t>Basuras humanas</t>
  </si>
  <si>
    <t>Bat $#*! Crazy</t>
  </si>
  <si>
    <t>Bat kau lau dik lui haai</t>
  </si>
  <si>
    <t>Bat sap yee ga fong hak</t>
  </si>
  <si>
    <t>Bat sei ching mai</t>
  </si>
  <si>
    <t>Bat sin fan dim: Yan yuk cha siu bau</t>
  </si>
  <si>
    <t>Bat*21</t>
  </si>
  <si>
    <t>Bata Qeqia</t>
  </si>
  <si>
    <t>Bata bata paano ka ginawa?</t>
  </si>
  <si>
    <t>Bata pa si Rafael</t>
  </si>
  <si>
    <t>Bataan</t>
  </si>
  <si>
    <t>Bataashi kingyo</t>
  </si>
  <si>
    <t>Batad: Sa paang palay</t>
  </si>
  <si>
    <t>Batalha dos Guararapes</t>
  </si>
  <si>
    <t>Batalla en el cielo</t>
  </si>
  <si>
    <t>Batalon</t>
  </si>
  <si>
    <t>Batanes</t>
  </si>
  <si>
    <t>Batang Ifugao</t>
  </si>
  <si>
    <t>Batang Iwahig</t>
  </si>
  <si>
    <t>Batang Japan</t>
  </si>
  <si>
    <t>Batang Magdalena</t>
  </si>
  <si>
    <t>Batang PX</t>
  </si>
  <si>
    <t>Batangueno kabitenyo</t>
  </si>
  <si>
    <t>Batas Impian Ranjang Setan</t>
  </si>
  <si>
    <t>Batas ko ang uusig</t>
  </si>
  <si>
    <t>Batas ko ay bala</t>
  </si>
  <si>
    <t>Batas ng lansangan</t>
  </si>
  <si>
    <t>Batch '81</t>
  </si>
  <si>
    <t>Batguano</t>
  </si>
  <si>
    <t>Bath</t>
  </si>
  <si>
    <t>Bathhouse</t>
  </si>
  <si>
    <t>Bathing Beauty</t>
  </si>
  <si>
    <t>Bathing Franky</t>
  </si>
  <si>
    <t>Bathory</t>
  </si>
  <si>
    <t>Bathrooms</t>
  </si>
  <si>
    <t>Batida de raposas</t>
  </si>
  <si>
    <t>Batismo de Sangue</t>
  </si>
  <si>
    <t>Batka</t>
  </si>
  <si>
    <t>Batman &amp; Robin</t>
  </si>
  <si>
    <t>Batman</t>
  </si>
  <si>
    <t>Batman Begins</t>
  </si>
  <si>
    <t>Batman Beyond: Rising Knight</t>
  </si>
  <si>
    <t>Batman Dracula</t>
  </si>
  <si>
    <t>Batman Forever</t>
  </si>
  <si>
    <t>Batman Returns</t>
  </si>
  <si>
    <t>Batman Revealed</t>
  </si>
  <si>
    <t>Batman Untold</t>
  </si>
  <si>
    <t>Batman v Superman: Dawn of Justice</t>
  </si>
  <si>
    <t>Batman: Mask of the Phantasm</t>
  </si>
  <si>
    <t>Batman: The Killing Joke</t>
  </si>
  <si>
    <t>Batman: The Movie</t>
  </si>
  <si>
    <t>Batman: The Shattered Cowl</t>
  </si>
  <si>
    <t>Baton</t>
  </si>
  <si>
    <t>Baton Baton Mein</t>
  </si>
  <si>
    <t>Baton Rouge</t>
  </si>
  <si>
    <t>Batono avanturistebo</t>
  </si>
  <si>
    <t>Batoru rowaiaru</t>
  </si>
  <si>
    <t>Batoru rowaiaru II: Chinkonka</t>
  </si>
  <si>
    <t>Bats</t>
  </si>
  <si>
    <t>Bats in the Clocktower</t>
  </si>
  <si>
    <t>Battaglie negli spazi stellari</t>
  </si>
  <si>
    <t>Battaglione San Marco</t>
  </si>
  <si>
    <t>Battal Gazi Destani</t>
  </si>
  <si>
    <t>Battal Gazi Geliyor</t>
  </si>
  <si>
    <t>Battal Gazi'nin Intikami</t>
  </si>
  <si>
    <t>Battal Gazi'nin Oglu</t>
  </si>
  <si>
    <t>Battement de coeur</t>
  </si>
  <si>
    <t>Battered</t>
  </si>
  <si>
    <t>Battered Clergy</t>
  </si>
  <si>
    <t>Batti Balik</t>
  </si>
  <si>
    <t>Battle</t>
  </si>
  <si>
    <t>Battle B-Boy</t>
  </si>
  <si>
    <t>Battle Beneath the Earth</t>
  </si>
  <si>
    <t>Battle Beyond the Stars</t>
  </si>
  <si>
    <t>Battle Circus</t>
  </si>
  <si>
    <t>Battle Creek Brawl</t>
  </si>
  <si>
    <t>Battle Cry</t>
  </si>
  <si>
    <t>Battle Flame</t>
  </si>
  <si>
    <t>Battle Force</t>
  </si>
  <si>
    <t>Battle Hymn</t>
  </si>
  <si>
    <t>Battle Los Angeles</t>
  </si>
  <si>
    <t>Battle Me</t>
  </si>
  <si>
    <t>Battle Oasis</t>
  </si>
  <si>
    <t>Battle Planet</t>
  </si>
  <si>
    <t>Battle Rats</t>
  </si>
  <si>
    <t>Battle Scars</t>
  </si>
  <si>
    <t>Battle Stations</t>
  </si>
  <si>
    <t>Battle Taxi</t>
  </si>
  <si>
    <t>Battle Therapy</t>
  </si>
  <si>
    <t>Battle Therapy Too</t>
  </si>
  <si>
    <t>Battle Zone</t>
  </si>
  <si>
    <t>Battle at Beaver Creek</t>
  </si>
  <si>
    <t>Battle at Bloody Beach</t>
  </si>
  <si>
    <t>Battle for Existence</t>
  </si>
  <si>
    <t>Battle for Haditha</t>
  </si>
  <si>
    <t>Battle for Music</t>
  </si>
  <si>
    <t>Battle for Skyark</t>
  </si>
  <si>
    <t>Battle for the Planet of the Apes</t>
  </si>
  <si>
    <t>Battle for the Treasure</t>
  </si>
  <si>
    <t>Battle in Boston</t>
  </si>
  <si>
    <t>Battle in Seattle</t>
  </si>
  <si>
    <t>Battle of Blood Island</t>
  </si>
  <si>
    <t>Battle of Britain</t>
  </si>
  <si>
    <t>Battle of Broadway</t>
  </si>
  <si>
    <t>Battle of Greed</t>
  </si>
  <si>
    <t>Battle of Paris</t>
  </si>
  <si>
    <t>Battle of Rogue River</t>
  </si>
  <si>
    <t>Battle of Souls</t>
  </si>
  <si>
    <t>Battle of Surabaya</t>
  </si>
  <si>
    <t>Battle of the Bands</t>
  </si>
  <si>
    <t>Battle of the Bone</t>
  </si>
  <si>
    <t>Battle of the Bulge</t>
  </si>
  <si>
    <t>Battle of the Coral Sea</t>
  </si>
  <si>
    <t>Battle of the Damned</t>
  </si>
  <si>
    <t>Battle of the Kings: Rostam &amp; Sohrab</t>
  </si>
  <si>
    <t>Battle of the V-1</t>
  </si>
  <si>
    <t>Battle of the Year</t>
  </si>
  <si>
    <t>Battle: New York, Day 2</t>
  </si>
  <si>
    <t>BattleQueen 2020</t>
  </si>
  <si>
    <t>Battlecreek</t>
  </si>
  <si>
    <t>Battledream Chronicle</t>
  </si>
  <si>
    <t>Battlefield America</t>
  </si>
  <si>
    <t>Battlefield Death Tales</t>
  </si>
  <si>
    <t>Battlefield Earth</t>
  </si>
  <si>
    <t>Battleground</t>
  </si>
  <si>
    <t>Battles of Chief Pontiac</t>
  </si>
  <si>
    <t>Battleship</t>
  </si>
  <si>
    <t>Battlestar Abstractica</t>
  </si>
  <si>
    <t>Battlestar Galactica</t>
  </si>
  <si>
    <t>Battling Bunyan</t>
  </si>
  <si>
    <t>Battling Butler</t>
  </si>
  <si>
    <t>Battling Jane</t>
  </si>
  <si>
    <t>Battling Marshal</t>
  </si>
  <si>
    <t>Battling Orioles</t>
  </si>
  <si>
    <t>Batu Belah Batu Bertangkup</t>
  </si>
  <si>
    <t>Batwara</t>
  </si>
  <si>
    <t>Bau lit do see</t>
  </si>
  <si>
    <t>Baunsu ko gaurusu</t>
  </si>
  <si>
    <t>Bauyr</t>
  </si>
  <si>
    <t>Bavuttiyude Namathil</t>
  </si>
  <si>
    <t>Bawa Duka</t>
  </si>
  <si>
    <t>Bawabat al-jana</t>
  </si>
  <si>
    <t>Bawalah aku pergi</t>
  </si>
  <si>
    <t>Bawali Unlimited</t>
  </si>
  <si>
    <t>Bawandar</t>
  </si>
  <si>
    <t>Bawarchi</t>
  </si>
  <si>
    <t>Bawre Nain</t>
  </si>
  <si>
    <t>Baxt izlab</t>
  </si>
  <si>
    <t>Baxter</t>
  </si>
  <si>
    <t>Baxter!</t>
  </si>
  <si>
    <t>Baxter, Vera Baxter</t>
  </si>
  <si>
    <t>Bay Cap 3</t>
  </si>
  <si>
    <t>Bay Ganyo</t>
  </si>
  <si>
    <t>Bay Ganyo tragna po Evropa</t>
  </si>
  <si>
    <t>Bay rong</t>
  </si>
  <si>
    <t>Bayad utang</t>
  </si>
  <si>
    <t>Bayadra Brothers</t>
  </si>
  <si>
    <t>Bayan ko: Kapit sa patalim</t>
  </si>
  <si>
    <t>Bayan-batyr</t>
  </si>
  <si>
    <t>Bayang magiliw</t>
  </si>
  <si>
    <t>Bayaning 3rd World</t>
  </si>
  <si>
    <t>Bayaw</t>
  </si>
  <si>
    <t>Bayblues: 25 Years and 354 Days</t>
  </si>
  <si>
    <t>Baybora'nin oglu - Karaoglan</t>
  </si>
  <si>
    <t>Bayi ajaib</t>
  </si>
  <si>
    <t>Bayin ogurlanmasi</t>
  </si>
  <si>
    <t>Bayiri, la patrie</t>
  </si>
  <si>
    <t>Bayka</t>
  </si>
  <si>
    <t>Baykalskiy intsident. Skrytaya ugroza</t>
  </si>
  <si>
    <t>Baykot</t>
  </si>
  <si>
    <t>Bayn el samaa wa el ard</t>
  </si>
  <si>
    <t>Bayo</t>
  </si>
  <si>
    <t>Bayonetta: Bloody Fate</t>
  </si>
  <si>
    <t>Bayou</t>
  </si>
  <si>
    <t>Bayou Butcher</t>
  </si>
  <si>
    <t>Bayou Ghost</t>
  </si>
  <si>
    <t>Bayqus</t>
  </si>
  <si>
    <t>Bayqus galanda</t>
  </si>
  <si>
    <t>Bayrampasa: Ben fazla kalmayacagim</t>
  </si>
  <si>
    <t>Baystate Blues</t>
  </si>
  <si>
    <t>Bayterek</t>
  </si>
  <si>
    <t>Baytown's Finest</t>
  </si>
  <si>
    <t>Baz ham sib dari?</t>
  </si>
  <si>
    <t>Baza ludzi umarlych</t>
  </si>
  <si>
    <t>Bazaar</t>
  </si>
  <si>
    <t>Bazaar Rowdy</t>
  </si>
  <si>
    <t>Bazar</t>
  </si>
  <si>
    <t>Bazi</t>
  </si>
  <si>
    <t>Bazjooyi-e yek jenayat</t>
  </si>
  <si>
    <t>Bazodee</t>
  </si>
  <si>
    <t>Bazoku yakuza</t>
  </si>
  <si>
    <t>Baztan</t>
  </si>
  <si>
    <t>Bb</t>
  </si>
  <si>
    <t>Bbeu-a-jong</t>
  </si>
  <si>
    <t>Bbuddah... Hoga Terra Baap</t>
  </si>
  <si>
    <t>Be Careful, Mr. Smith</t>
  </si>
  <si>
    <t>Be Cool</t>
  </si>
  <si>
    <t>Be Donya Amadan</t>
  </si>
  <si>
    <t>Be Good</t>
  </si>
  <si>
    <t>Be Home</t>
  </si>
  <si>
    <t>Be Kind Rewind</t>
  </si>
  <si>
    <t>Be My Baby</t>
  </si>
  <si>
    <t>Be My Cat: A Film for Anne</t>
  </si>
  <si>
    <t>Be My Guest</t>
  </si>
  <si>
    <t>Be My Oswald</t>
  </si>
  <si>
    <t>Be My Teacher</t>
  </si>
  <si>
    <t>Be Not Afraid!</t>
  </si>
  <si>
    <t>Be Sharp See Flat</t>
  </si>
  <si>
    <t>Be Somebody</t>
  </si>
  <si>
    <t>Be Your Wo/Man</t>
  </si>
  <si>
    <t>Be Yourself!</t>
  </si>
  <si>
    <t>Be ahestegi...</t>
  </si>
  <si>
    <t>Be dune saade chaar</t>
  </si>
  <si>
    <t>Be hamin sadegi</t>
  </si>
  <si>
    <t>Be name pedar</t>
  </si>
  <si>
    <t>Be with Me</t>
  </si>
  <si>
    <t>Be-Imaan</t>
  </si>
  <si>
    <t>Be-seu-teu-sel-leo</t>
  </si>
  <si>
    <t>Beach Babes 2: Cave Girl Island</t>
  </si>
  <si>
    <t>Beach Babes from Beyond</t>
  </si>
  <si>
    <t>Beach Ball</t>
  </si>
  <si>
    <t>Beach Balls</t>
  </si>
  <si>
    <t>Beach Blanket Bingo</t>
  </si>
  <si>
    <t>Beach Blanket Frankenstein</t>
  </si>
  <si>
    <t>Beach Boys</t>
  </si>
  <si>
    <t>Beach Bums</t>
  </si>
  <si>
    <t>Beach Demons</t>
  </si>
  <si>
    <t>Beach Fever</t>
  </si>
  <si>
    <t>Beach House</t>
  </si>
  <si>
    <t>Beach House Way</t>
  </si>
  <si>
    <t>Beach Movie</t>
  </si>
  <si>
    <t>Beach Party</t>
  </si>
  <si>
    <t>Beach Pillows</t>
  </si>
  <si>
    <t>Beach Red</t>
  </si>
  <si>
    <t>Beach Town</t>
  </si>
  <si>
    <t>Beaches</t>
  </si>
  <si>
    <t>Beaches, Buns and Bikinis</t>
  </si>
  <si>
    <t>Beachhead</t>
  </si>
  <si>
    <t>Beacon Point</t>
  </si>
  <si>
    <t>Beacon77</t>
  </si>
  <si>
    <t>Beale Street Mama</t>
  </si>
  <si>
    <t>Beam Me Up, Sasha!</t>
  </si>
  <si>
    <t>Bean</t>
  </si>
  <si>
    <t>Beans Do Come True</t>
  </si>
  <si>
    <t>Beanstalk</t>
  </si>
  <si>
    <t>Beantown</t>
  </si>
  <si>
    <t>Bear</t>
  </si>
  <si>
    <t>Bear Clan Station</t>
  </si>
  <si>
    <t>Bear Country</t>
  </si>
  <si>
    <t>Bear Creek</t>
  </si>
  <si>
    <t>Bear Island</t>
  </si>
  <si>
    <t>Bear with Me</t>
  </si>
  <si>
    <t>Bear with Us</t>
  </si>
  <si>
    <t>Bear's Kiss</t>
  </si>
  <si>
    <t>BearCity</t>
  </si>
  <si>
    <t>BearCity 2: The Proposal</t>
  </si>
  <si>
    <t>Beartooth</t>
  </si>
  <si>
    <t>Beartrap</t>
  </si>
  <si>
    <t>Beast (II)</t>
  </si>
  <si>
    <t>Beast (IV)</t>
  </si>
  <si>
    <t>Beast (V)</t>
  </si>
  <si>
    <t>Beast Beneath</t>
  </si>
  <si>
    <t>Beast Lover</t>
  </si>
  <si>
    <t>Beast from Haunted Cave</t>
  </si>
  <si>
    <t>Beast of Blood</t>
  </si>
  <si>
    <t>Beast of the Yellow Night</t>
  </si>
  <si>
    <t>Beaster Day: Here Comes Peter Cottonhell</t>
  </si>
  <si>
    <t>Beastly</t>
  </si>
  <si>
    <t>Beastmaster 2: Through the Portal of Time</t>
  </si>
  <si>
    <t>Beasts (III)</t>
  </si>
  <si>
    <t>Beasts of No Nation</t>
  </si>
  <si>
    <t>Beasts of the East</t>
  </si>
  <si>
    <t>Beasts of the Southern Wild</t>
  </si>
  <si>
    <t>Beat</t>
  </si>
  <si>
    <t>Beat Beat Heart</t>
  </si>
  <si>
    <t>Beat Down</t>
  </si>
  <si>
    <t>Beat Girl</t>
  </si>
  <si>
    <t>Beat Kids</t>
  </si>
  <si>
    <t>Beat Street</t>
  </si>
  <si>
    <t>Beat the Air</t>
  </si>
  <si>
    <t>Beat the Band</t>
  </si>
  <si>
    <t>Beat the Devil</t>
  </si>
  <si>
    <t>Beat the Drum</t>
  </si>
  <si>
    <t>Beat the World</t>
  </si>
  <si>
    <t>Beata</t>
  </si>
  <si>
    <t>Beatateo in Acidapologia</t>
  </si>
  <si>
    <t>Beatbox</t>
  </si>
  <si>
    <t>Beatdown</t>
  </si>
  <si>
    <t>Beate</t>
  </si>
  <si>
    <t>Beaten</t>
  </si>
  <si>
    <t>Beati i ricchi</t>
  </si>
  <si>
    <t>Beatific Vision</t>
  </si>
  <si>
    <t>Beating Traffic</t>
  </si>
  <si>
    <t>Beatlemania</t>
  </si>
  <si>
    <t>Beatles</t>
  </si>
  <si>
    <t>Beatrice Cenci</t>
  </si>
  <si>
    <t>Beatrice Cenci, una storia maledetta</t>
  </si>
  <si>
    <t>Beatrice Fairfax</t>
  </si>
  <si>
    <t>Beatriz</t>
  </si>
  <si>
    <t>Beatriz: Entre a Dor e o Nada</t>
  </si>
  <si>
    <t>Beau Bandit</t>
  </si>
  <si>
    <t>Beau Broadway</t>
  </si>
  <si>
    <t>Beau Brummell</t>
  </si>
  <si>
    <t>Beau Geste</t>
  </si>
  <si>
    <t>Beau Ideal</t>
  </si>
  <si>
    <t>Beau James</t>
  </si>
  <si>
    <t>Beau Jest</t>
  </si>
  <si>
    <t>Beau Revel</t>
  </si>
  <si>
    <t>Beau Sabreur</t>
  </si>
  <si>
    <t>Beau fixe</t>
  </si>
  <si>
    <t>Beau masque</t>
  </si>
  <si>
    <t>Beau rivage</t>
  </si>
  <si>
    <t>Beau travail</t>
  </si>
  <si>
    <t>Beaufort</t>
  </si>
  <si>
    <t>Beaumarchais l'insolent</t>
  </si>
  <si>
    <t>Beautiful</t>
  </si>
  <si>
    <t>Beautiful (II)</t>
  </si>
  <si>
    <t>Beautiful 2012</t>
  </si>
  <si>
    <t>Beautiful 2014</t>
  </si>
  <si>
    <t>Beautiful Beast</t>
  </si>
  <si>
    <t>Beautiful Bitch</t>
  </si>
  <si>
    <t>Beautiful Boxer</t>
  </si>
  <si>
    <t>Beautiful Boy</t>
  </si>
  <si>
    <t>Beautiful Brit Baker</t>
  </si>
  <si>
    <t>Beautiful But Broke</t>
  </si>
  <si>
    <t>Beautiful Creatures</t>
  </si>
  <si>
    <t>Beautiful Danger 3D Animated Teen Thriller</t>
  </si>
  <si>
    <t>Beautiful Daydreams</t>
  </si>
  <si>
    <t>Beautiful Destroyer</t>
  </si>
  <si>
    <t>Beautiful Dreamer</t>
  </si>
  <si>
    <t>Beautiful Dreamers</t>
  </si>
  <si>
    <t>Beautiful Garden</t>
  </si>
  <si>
    <t>Beautiful George: Romeo, Juliet and the Darkness</t>
  </si>
  <si>
    <t>Beautiful Girl</t>
  </si>
  <si>
    <t>Beautiful Girls</t>
  </si>
  <si>
    <t>Beautiful Joe</t>
  </si>
  <si>
    <t>Beautiful Kate</t>
  </si>
  <si>
    <t>Beautiful Lives</t>
  </si>
  <si>
    <t>Beautiful Loser</t>
  </si>
  <si>
    <t>Beautiful Noise</t>
  </si>
  <si>
    <t>Beautiful Ohio</t>
  </si>
  <si>
    <t>Beautiful People</t>
  </si>
  <si>
    <t>Beautiful Prison</t>
  </si>
  <si>
    <t>Beautiful Something</t>
  </si>
  <si>
    <t>Beautiful Sounds of Love</t>
  </si>
  <si>
    <t>Beautiful Stranger</t>
  </si>
  <si>
    <t>Beautiful Thing</t>
  </si>
  <si>
    <t>Beautiful Wave</t>
  </si>
  <si>
    <t>Beautiful World...</t>
  </si>
  <si>
    <t>Beautifully Cruel</t>
  </si>
  <si>
    <t>Beauty Betrayed</t>
  </si>
  <si>
    <t>Beauty Parlor</t>
  </si>
  <si>
    <t>Beauty School</t>
  </si>
  <si>
    <t>Beauty Shop</t>
  </si>
  <si>
    <t>Beauty and the Bandit</t>
  </si>
  <si>
    <t>Beauty and the Barge</t>
  </si>
  <si>
    <t>Beauty and the Beast</t>
  </si>
  <si>
    <t>Beauty and the Beast: A Latter-Day Tale</t>
  </si>
  <si>
    <t>Beauty and the Bestie</t>
  </si>
  <si>
    <t>Beauty and the Boss</t>
  </si>
  <si>
    <t>Beauty for Sale</t>
  </si>
  <si>
    <t>Beauty for the Asking</t>
  </si>
  <si>
    <t>Beauty in Chaos</t>
  </si>
  <si>
    <t>Beauty in the Broken</t>
  </si>
  <si>
    <t>Beauty in the Broken (II)</t>
  </si>
  <si>
    <t>Beauty of Journey</t>
  </si>
  <si>
    <t>Beauty on Parade</t>
  </si>
  <si>
    <t>Beauty utsukushimono</t>
  </si>
  <si>
    <t>Beauty's Worth</t>
  </si>
  <si>
    <t>Beautysleep Symphony</t>
  </si>
  <si>
    <t>Beautyworld</t>
  </si>
  <si>
    <t>Beavis and Butt-Head Do America</t>
  </si>
  <si>
    <t>Bebek</t>
  </si>
  <si>
    <t>Bebek belur</t>
  </si>
  <si>
    <t>Bebek gibi Masallah</t>
  </si>
  <si>
    <t>Bebel, Garota Propaganda</t>
  </si>
  <si>
    <t>Because I Could Not Stop for Death</t>
  </si>
  <si>
    <t>Because I Love You</t>
  </si>
  <si>
    <t>Because I Said So</t>
  </si>
  <si>
    <t>Because They're Young</t>
  </si>
  <si>
    <t>Because Why</t>
  </si>
  <si>
    <t>Because You're Mine</t>
  </si>
  <si>
    <t>Because You're Too Nice</t>
  </si>
  <si>
    <t>Because of Eve</t>
  </si>
  <si>
    <t>Because of Him</t>
  </si>
  <si>
    <t>Because of Winn-Dixie</t>
  </si>
  <si>
    <t>Because of You</t>
  </si>
  <si>
    <t>Because of scent</t>
  </si>
  <si>
    <t>Because of the Cats</t>
  </si>
  <si>
    <t>Beck '08: Unelectable</t>
  </si>
  <si>
    <t>Beck</t>
  </si>
  <si>
    <t>Beck - De gesloten kamer</t>
  </si>
  <si>
    <t>Becket</t>
  </si>
  <si>
    <t>Becket 2</t>
  </si>
  <si>
    <t>Beckoning the Butcher</t>
  </si>
  <si>
    <t>Becks letzter Sommer</t>
  </si>
  <si>
    <t>Becky Sharp</t>
  </si>
  <si>
    <t>Become God</t>
  </si>
  <si>
    <t>Becoming Blond</t>
  </si>
  <si>
    <t>Becoming Charlie</t>
  </si>
  <si>
    <t>Becoming Colette</t>
  </si>
  <si>
    <t>Becoming Eduardo</t>
  </si>
  <si>
    <t>Becoming Jane</t>
  </si>
  <si>
    <t>Becoming Jesse Tate</t>
  </si>
  <si>
    <t>Becoming Jody II: The Coveting</t>
  </si>
  <si>
    <t>Becoming Pony Boi</t>
  </si>
  <si>
    <t>Becoming Redwood</t>
  </si>
  <si>
    <t>Becoming Royston</t>
  </si>
  <si>
    <t>Becoming Sophie</t>
  </si>
  <si>
    <t>Becoming the Reaper</t>
  </si>
  <si>
    <t>Bed &amp; Breakfast</t>
  </si>
  <si>
    <t>Bed Partner</t>
  </si>
  <si>
    <t>Bed and Breakfast</t>
  </si>
  <si>
    <t>Bed of Fear</t>
  </si>
  <si>
    <t>Bed of Fire</t>
  </si>
  <si>
    <t>Bed of Roses</t>
  </si>
  <si>
    <t>Bed of Violence</t>
  </si>
  <si>
    <t>Bed of the Dead</t>
  </si>
  <si>
    <t>Beda</t>
  </si>
  <si>
    <t>Bedara Kannappa</t>
  </si>
  <si>
    <t>Bedazzled</t>
  </si>
  <si>
    <t>Bedelia</t>
  </si>
  <si>
    <t>Bederech el ha-hatulim</t>
  </si>
  <si>
    <t>Bedevil</t>
  </si>
  <si>
    <t>Bedeviled</t>
  </si>
  <si>
    <t>Bedevilled</t>
  </si>
  <si>
    <t>Bedford Springs</t>
  </si>
  <si>
    <t>Bedknobs and Broomsticks</t>
  </si>
  <si>
    <t>Bedlam</t>
  </si>
  <si>
    <t>Bedlam Street</t>
  </si>
  <si>
    <t>Bednieri shekhvedra</t>
  </si>
  <si>
    <t>Bedniyat Luka</t>
  </si>
  <si>
    <t>Bednye rodstvenniki</t>
  </si>
  <si>
    <t>Bedone ejaze</t>
  </si>
  <si>
    <t>Bedone marz</t>
  </si>
  <si>
    <t>Bedoon Reqaba</t>
  </si>
  <si>
    <t>Bedrana</t>
  </si>
  <si>
    <t>Bedre enn sitt rykte</t>
  </si>
  <si>
    <t>Bedroom</t>
  </si>
  <si>
    <t>Bedroom Eyes</t>
  </si>
  <si>
    <t>Bedroom Eyes II</t>
  </si>
  <si>
    <t>Bedrooms</t>
  </si>
  <si>
    <t>Bedrooms and Hallways</t>
  </si>
  <si>
    <t>Bedside Manner</t>
  </si>
  <si>
    <t>Bedtime Reader</t>
  </si>
  <si>
    <t>Bedtime Stories</t>
  </si>
  <si>
    <t>Bedtime Story</t>
  </si>
  <si>
    <t>Bedtime for Bonzo</t>
  </si>
  <si>
    <t>Bedtime with Rosie</t>
  </si>
  <si>
    <t>Beduin</t>
  </si>
  <si>
    <t>Beduino</t>
  </si>
  <si>
    <t>Bedur</t>
  </si>
  <si>
    <t>Bedways</t>
  </si>
  <si>
    <t>Bedwin Hacker</t>
  </si>
  <si>
    <t>Bedzie lepiej</t>
  </si>
  <si>
    <t>Bee Bop highschool: Koko yotaro kanketsu-hen</t>
  </si>
  <si>
    <t>Bee Bop highschool: Koko yotaro kyoso-kyoku</t>
  </si>
  <si>
    <t>Bee Bop highschool: Koko yotaro ondo</t>
  </si>
  <si>
    <t>Bee Bop highschool; Koko yotaro elegy</t>
  </si>
  <si>
    <t>Bee Bop highschool; Koko yotaro march</t>
  </si>
  <si>
    <t>Bee Dead</t>
  </si>
  <si>
    <t>Bee Movie</t>
  </si>
  <si>
    <t>Bee Season</t>
  </si>
  <si>
    <t>Bee Sting</t>
  </si>
  <si>
    <t>Beeba Boys</t>
  </si>
  <si>
    <t>Beed-e majnoon</t>
  </si>
  <si>
    <t>Beed-o baad</t>
  </si>
  <si>
    <t>Beefcake</t>
  </si>
  <si>
    <t>Beehad - The Ravine</t>
  </si>
  <si>
    <t>Beekeeping</t>
  </si>
  <si>
    <t>Been Down So Long It Looks Like Up to Me</t>
  </si>
  <si>
    <t>Beep</t>
  </si>
  <si>
    <t>Beeper</t>
  </si>
  <si>
    <t>Beer &amp; Seed</t>
  </si>
  <si>
    <t>Beer</t>
  </si>
  <si>
    <t>Beer League</t>
  </si>
  <si>
    <t>Beer Muscles</t>
  </si>
  <si>
    <t>Beer Pong Trilogy</t>
  </si>
  <si>
    <t>Beer for My Horses</t>
  </si>
  <si>
    <t>Beerfest</t>
  </si>
  <si>
    <t>Beerituality</t>
  </si>
  <si>
    <t>Beertje Sebastiaan: De geheime Opdracht</t>
  </si>
  <si>
    <t>Bees Saal Baad</t>
  </si>
  <si>
    <t>Bees in Paradise</t>
  </si>
  <si>
    <t>Beeswax</t>
  </si>
  <si>
    <t>Beethopia</t>
  </si>
  <si>
    <t>Beethoven</t>
  </si>
  <si>
    <t>Beethoven - Tage aus einem Leben</t>
  </si>
  <si>
    <t>Beethoven kai bouzouki</t>
  </si>
  <si>
    <t>Beethoven's 2nd</t>
  </si>
  <si>
    <t>Beetlejuice</t>
  </si>
  <si>
    <t>Beffe, licenzie et amori del Decamerone segreto</t>
  </si>
  <si>
    <t>Befikre</t>
  </si>
  <si>
    <t>Before 'I Do' The Movie</t>
  </si>
  <si>
    <t>Before</t>
  </si>
  <si>
    <t>Before Crisis</t>
  </si>
  <si>
    <t>Before Dawn</t>
  </si>
  <si>
    <t>Before Dawn Breaks</t>
  </si>
  <si>
    <t>Before Dawn Cracks</t>
  </si>
  <si>
    <t>Before I Disappear</t>
  </si>
  <si>
    <t>Before I Go to Sleep</t>
  </si>
  <si>
    <t>Before I Hang</t>
  </si>
  <si>
    <t>Before I Say Goodbye</t>
  </si>
  <si>
    <t>Before I Sleep</t>
  </si>
  <si>
    <t>Before I Wake</t>
  </si>
  <si>
    <t>Before It Had a Name</t>
  </si>
  <si>
    <t>Before Midnight</t>
  </si>
  <si>
    <t>Before Morning</t>
  </si>
  <si>
    <t>Before My Eyes</t>
  </si>
  <si>
    <t>Before Night Falls</t>
  </si>
  <si>
    <t>Before Purgatory</t>
  </si>
  <si>
    <t>Before She Leaves Her Body</t>
  </si>
  <si>
    <t>Before Sunrise</t>
  </si>
  <si>
    <t>Before Sunset</t>
  </si>
  <si>
    <t>Before They Were Beatles</t>
  </si>
  <si>
    <t>Before Turning the Gun</t>
  </si>
  <si>
    <t>Before We Fall</t>
  </si>
  <si>
    <t>Before We Go</t>
  </si>
  <si>
    <t>Before We Say Goodbye</t>
  </si>
  <si>
    <t>Before Winter Comes</t>
  </si>
  <si>
    <t>Before You Can Blink</t>
  </si>
  <si>
    <t>Before You Go</t>
  </si>
  <si>
    <t>Before and After</t>
  </si>
  <si>
    <t>Before the Border</t>
  </si>
  <si>
    <t>Before the Devil Knows You're Dead</t>
  </si>
  <si>
    <t>Before the End of the Night</t>
  </si>
  <si>
    <t>Before the Fall</t>
  </si>
  <si>
    <t>Before the Light Turns Green</t>
  </si>
  <si>
    <t>Before the Lights Come Up</t>
  </si>
  <si>
    <t>Before the Rain</t>
  </si>
  <si>
    <t>Before the Rains</t>
  </si>
  <si>
    <t>Before the Sky Turned Blue</t>
  </si>
  <si>
    <t>Before the Snow</t>
  </si>
  <si>
    <t>Before the Sun Explodes</t>
  </si>
  <si>
    <t>Before the Thunder</t>
  </si>
  <si>
    <t>Befreite Zone</t>
  </si>
  <si>
    <t>Befrielsesbilleder</t>
  </si>
  <si>
    <t>Beg</t>
  </si>
  <si>
    <t>Beg (II)</t>
  </si>
  <si>
    <t>Beg inokhodtsa</t>
  </si>
  <si>
    <t>Beg ot smerti</t>
  </si>
  <si>
    <t>Beg po solnechnoy storone</t>
  </si>
  <si>
    <t>Beg!</t>
  </si>
  <si>
    <t>Beg, Borrow and Steal</t>
  </si>
  <si>
    <t>Beg, Borrow or Steal</t>
  </si>
  <si>
    <t>Begadang karena penasaran</t>
  </si>
  <si>
    <t>Begegnung in Salzburg</t>
  </si>
  <si>
    <t>Beggar on Horseback</t>
  </si>
  <si>
    <t>Beggar's Holiday</t>
  </si>
  <si>
    <t>Beggars and Noblemen</t>
  </si>
  <si>
    <t>Beggars in Ermine</t>
  </si>
  <si>
    <t>Beggars of Life</t>
  </si>
  <si>
    <t>Beggars' Teeth</t>
  </si>
  <si>
    <t>Begging Your Pardon</t>
  </si>
  <si>
    <t>Begging for Shorts</t>
  </si>
  <si>
    <t>Begierde</t>
  </si>
  <si>
    <t>Begin Again</t>
  </si>
  <si>
    <t>Begin Again (II)</t>
  </si>
  <si>
    <t>Beginner</t>
  </si>
  <si>
    <t>Beginner's Guide to Sex</t>
  </si>
  <si>
    <t>Beginner's Luck</t>
  </si>
  <si>
    <t>Beginners</t>
  </si>
  <si>
    <t>Beginning of an Affair</t>
  </si>
  <si>
    <t>Beginning of the End</t>
  </si>
  <si>
    <t>Beginning, Middle &amp; End</t>
  </si>
  <si>
    <t>Begletsy</t>
  </si>
  <si>
    <t>Beglyanki</t>
  </si>
  <si>
    <t>Begotten</t>
  </si>
  <si>
    <t>Begstvo mistera Mak-Kinli</t>
  </si>
  <si>
    <t>Begunec</t>
  </si>
  <si>
    <t>Beguny</t>
  </si>
  <si>
    <t>Begushchaya mishen</t>
  </si>
  <si>
    <t>Begushchaya po volnam</t>
  </si>
  <si>
    <t>Behajtani tilos!</t>
  </si>
  <si>
    <t>Behandlingen</t>
  </si>
  <si>
    <t>Behave Yourself!</t>
  </si>
  <si>
    <t>Behaving Badly</t>
  </si>
  <si>
    <t>Behavior</t>
  </si>
  <si>
    <t>Behavioral Family Therapy for Serious Psychiatric Disorders</t>
  </si>
  <si>
    <t>Behaviors</t>
  </si>
  <si>
    <t>Beheading Buddha</t>
  </si>
  <si>
    <t>Behemoth the Sea Monster</t>
  </si>
  <si>
    <t>Behind City Lights</t>
  </si>
  <si>
    <t>Behind Closed Doors</t>
  </si>
  <si>
    <t>Behind Closed Doors (II)</t>
  </si>
  <si>
    <t>Behind Enemy Lines</t>
  </si>
  <si>
    <t>Behind Green Lights</t>
  </si>
  <si>
    <t>Behind Jury Doors</t>
  </si>
  <si>
    <t>Behind Locked Doors</t>
  </si>
  <si>
    <t>Behind Office Doors</t>
  </si>
  <si>
    <t>Behind Prison Gates</t>
  </si>
  <si>
    <t>Behind Prison Walls</t>
  </si>
  <si>
    <t>Behind Some Dark Cloud</t>
  </si>
  <si>
    <t>Behind Southern Lines</t>
  </si>
  <si>
    <t>Behind Stone Walls</t>
  </si>
  <si>
    <t>Behind That Curtain</t>
  </si>
  <si>
    <t>Behind Their Eyes</t>
  </si>
  <si>
    <t>Behind Two Guns</t>
  </si>
  <si>
    <t>Behind Your Back</t>
  </si>
  <si>
    <t>Behind Your Eyes</t>
  </si>
  <si>
    <t>Behind a Woman's Eyes</t>
  </si>
  <si>
    <t>Behind the Blue Doors</t>
  </si>
  <si>
    <t>Behind the Camera: Sterben ist nicht genug</t>
  </si>
  <si>
    <t>Behind the Door</t>
  </si>
  <si>
    <t>Behind the Door of a Secret Girl</t>
  </si>
  <si>
    <t>Behind the Eight Ball</t>
  </si>
  <si>
    <t>Behind the Evidence</t>
  </si>
  <si>
    <t>Behind the Eyes of a Hitman</t>
  </si>
  <si>
    <t>Behind the Front</t>
  </si>
  <si>
    <t>Behind the Green Lights</t>
  </si>
  <si>
    <t>Behind the Headlines</t>
  </si>
  <si>
    <t>Behind the High Wall</t>
  </si>
  <si>
    <t>Behind the Horror</t>
  </si>
  <si>
    <t>Behind the Make-Up</t>
  </si>
  <si>
    <t>Behind the Mask</t>
  </si>
  <si>
    <t>Behind the Mask: The Rise of Leslie Vernon</t>
  </si>
  <si>
    <t>Behind the Mike</t>
  </si>
  <si>
    <t>Behind the Mirror</t>
  </si>
  <si>
    <t>Behind the News</t>
  </si>
  <si>
    <t>Behind the Nine</t>
  </si>
  <si>
    <t>Behind the Random Denominator</t>
  </si>
  <si>
    <t>Behind the Red Door</t>
  </si>
  <si>
    <t>Behind the Red Motel Door</t>
  </si>
  <si>
    <t>Behind the Rising Sun</t>
  </si>
  <si>
    <t>Behind the Scenes</t>
  </si>
  <si>
    <t>Behind the Scenes: Escape from Cuba</t>
  </si>
  <si>
    <t>Behind the Seams</t>
  </si>
  <si>
    <t>Behind the Shallow Mind</t>
  </si>
  <si>
    <t>Behind the Sky</t>
  </si>
  <si>
    <t>Behind the Smile</t>
  </si>
  <si>
    <t>Behind the Veil</t>
  </si>
  <si>
    <t>Behind the Wall</t>
  </si>
  <si>
    <t>Behind the Waterfall</t>
  </si>
  <si>
    <t>Behold Me Standing</t>
  </si>
  <si>
    <t>Behold My Wife</t>
  </si>
  <si>
    <t>Behold My Wife!</t>
  </si>
  <si>
    <t>Behold This Woman</t>
  </si>
  <si>
    <t>Behold a Pale Horse</t>
  </si>
  <si>
    <t>Behold the Lamb</t>
  </si>
  <si>
    <t>Behold the Man!</t>
  </si>
  <si>
    <t>Beholder</t>
  </si>
  <si>
    <t>Behtarin baba-ye donya</t>
  </si>
  <si>
    <t>Bei Jing yu shang Xi Ya Tu</t>
  </si>
  <si>
    <t>Bei Pichler stimmt die Kasse nicht</t>
  </si>
  <si>
    <t>Bei der blonden Kathrein</t>
  </si>
  <si>
    <t>Bei kao bei, lian dui lian</t>
  </si>
  <si>
    <t>Bei mian</t>
  </si>
  <si>
    <t>Bei mir liegen Sie richtig</t>
  </si>
  <si>
    <t>Bei pan shi men</t>
  </si>
  <si>
    <t>Bei po</t>
  </si>
  <si>
    <t>Bei qing cheng shi</t>
  </si>
  <si>
    <t>Bei tou zou de na wu nian</t>
  </si>
  <si>
    <t>Bei yazi de nanhai</t>
  </si>
  <si>
    <t>Bei zhu baba shangxue qu</t>
  </si>
  <si>
    <t>Beibi seil</t>
  </si>
  <si>
    <t>Beichtgeheimnis</t>
  </si>
  <si>
    <t>Beijing Being</t>
  </si>
  <si>
    <t>Beijing Blues</t>
  </si>
  <si>
    <t>Beijing Carmen</t>
  </si>
  <si>
    <t>Beijing I Love You</t>
  </si>
  <si>
    <t>Beijing Meets Seattle II: Book of Love</t>
  </si>
  <si>
    <t>Beijing za zhong</t>
  </si>
  <si>
    <t>Beijing, New York</t>
  </si>
  <si>
    <t>Beijo 2348/72</t>
  </si>
  <si>
    <t>Beijo na Boca</t>
  </si>
  <si>
    <t>Beim Jodeln juckt die Lederhose</t>
  </si>
  <si>
    <t>Beinahe negativ</t>
  </si>
  <si>
    <t>Being (IV)</t>
  </si>
  <si>
    <t>Being Black Enough</t>
  </si>
  <si>
    <t>Being Charlie</t>
  </si>
  <si>
    <t>Being Claudine</t>
  </si>
  <si>
    <t>Being Considered</t>
  </si>
  <si>
    <t>Being Cyrus</t>
  </si>
  <si>
    <t>Being Flynn</t>
  </si>
  <si>
    <t>Being Human</t>
  </si>
  <si>
    <t>Being John Malkovich</t>
  </si>
  <si>
    <t>Being Jon Stewart</t>
  </si>
  <si>
    <t>Being Julia</t>
  </si>
  <si>
    <t>Being Killed</t>
  </si>
  <si>
    <t>Being Light</t>
  </si>
  <si>
    <t>Being Nice</t>
  </si>
  <si>
    <t>Being Respectable</t>
  </si>
  <si>
    <t>Being Sold</t>
  </si>
  <si>
    <t>Being There</t>
  </si>
  <si>
    <t>Being Us</t>
  </si>
  <si>
    <t>Being Venice</t>
  </si>
  <si>
    <t>Being an Adult Sucks</t>
  </si>
  <si>
    <t>Being at Home with Claude</t>
  </si>
  <si>
    <t>Being from Another Planet</t>
  </si>
  <si>
    <t>Being in Heaven</t>
  </si>
  <si>
    <t>Beings</t>
  </si>
  <si>
    <t>Beira-Mar</t>
  </si>
  <si>
    <t>Beit al-qadi</t>
  </si>
  <si>
    <t>Beit el talibat</t>
  </si>
  <si>
    <t>Beitar Provence</t>
  </si>
  <si>
    <t>Bejbi blues</t>
  </si>
  <si>
    <t>Bekas</t>
  </si>
  <si>
    <t>Bekenntnisse des Hochstaplers Felix Krull</t>
  </si>
  <si>
    <t>Beket</t>
  </si>
  <si>
    <t>Bekhal's Tears</t>
  </si>
  <si>
    <t>Bekhatere Pooneh</t>
  </si>
  <si>
    <t>Bekikang: Ang nanay kong beki</t>
  </si>
  <si>
    <t>Bekleme Odasi</t>
  </si>
  <si>
    <t>Beklenen bomba</t>
  </si>
  <si>
    <t>Bekstva</t>
  </si>
  <si>
    <t>Bekushiru: 2077 Nihon sakoku</t>
  </si>
  <si>
    <t>Bel Ami</t>
  </si>
  <si>
    <t>Bel amour</t>
  </si>
  <si>
    <t>Bel-Ami Der Frauenheld von Paris</t>
  </si>
  <si>
    <t>Bela</t>
  </si>
  <si>
    <t>Bela Donna</t>
  </si>
  <si>
    <t>Bela Kiss: Prologue</t>
  </si>
  <si>
    <t>Bela Lugosi Meets a Brooklyn Gorilla</t>
  </si>
  <si>
    <t>Belaian kasih</t>
  </si>
  <si>
    <t>Belanin krali</t>
  </si>
  <si>
    <t>Belas e Corrompidas</t>
  </si>
  <si>
    <t>Belaseshe</t>
  </si>
  <si>
    <t>Belaya belaya noch</t>
  </si>
  <si>
    <t>Belaya kost</t>
  </si>
  <si>
    <t>Belaya roza</t>
  </si>
  <si>
    <t>Belcanto</t>
  </si>
  <si>
    <t>Belcanto oder Darf eine Nutte schluchzen?</t>
  </si>
  <si>
    <t>Belching 37</t>
  </si>
  <si>
    <t>Beleet parus odinokiy</t>
  </si>
  <si>
    <t>Beleza #1</t>
  </si>
  <si>
    <t>Belfer</t>
  </si>
  <si>
    <t>Belgica</t>
  </si>
  <si>
    <t>Belgisiz marshrut</t>
  </si>
  <si>
    <t>Belgium Building</t>
  </si>
  <si>
    <t>Beli Mattu Hola</t>
  </si>
  <si>
    <t>Beli, beli svet</t>
  </si>
  <si>
    <t>Belial</t>
  </si>
  <si>
    <t>Belief</t>
  </si>
  <si>
    <t>Believe</t>
  </si>
  <si>
    <t>Believe Again</t>
  </si>
  <si>
    <t>Believe Me</t>
  </si>
  <si>
    <t>Believe Me, Xantippe</t>
  </si>
  <si>
    <t>Believe You Me</t>
  </si>
  <si>
    <t>Believe in Eve</t>
  </si>
  <si>
    <t>Believe in Me</t>
  </si>
  <si>
    <t>Believer</t>
  </si>
  <si>
    <t>Believeth</t>
  </si>
  <si>
    <t>Belik</t>
  </si>
  <si>
    <t>Belinda</t>
  </si>
  <si>
    <t>Belinskiy</t>
  </si>
  <si>
    <t>Belizaire the Cajun</t>
  </si>
  <si>
    <t>Belka i Strelka. Zvezdnye sobaki</t>
  </si>
  <si>
    <t>Belka i Strelka: Lunnye priklyucheniya</t>
  </si>
  <si>
    <t>Belki yarin</t>
  </si>
  <si>
    <t>Belkibolang</t>
  </si>
  <si>
    <t>Bell Book and Candle</t>
  </si>
  <si>
    <t>Bell Canto</t>
  </si>
  <si>
    <t>Bell Witch Haunting</t>
  </si>
  <si>
    <t>Bell'amico</t>
  </si>
  <si>
    <t>Bell, Bare and Beautiful</t>
  </si>
  <si>
    <t>Bell-Bottom George</t>
  </si>
  <si>
    <t>Bella &amp; Real, the Movie</t>
  </si>
  <si>
    <t>Bella</t>
  </si>
  <si>
    <t>Bella Bettien</t>
  </si>
  <si>
    <t>Bella Donna</t>
  </si>
  <si>
    <t>Bella Martha</t>
  </si>
  <si>
    <t>Bella Vista</t>
  </si>
  <si>
    <t>Bella addormentata</t>
  </si>
  <si>
    <t>Bella ciao</t>
  </si>
  <si>
    <t>Bella e perduta</t>
  </si>
  <si>
    <t>Bella mia</t>
  </si>
  <si>
    <t>Bella non piangere</t>
  </si>
  <si>
    <t>Bella, la salvaje</t>
  </si>
  <si>
    <t>Bella, min Bella</t>
  </si>
  <si>
    <t>Bella, ricca, lieve difetto fisico, cerca anima gemella</t>
  </si>
  <si>
    <t>Belladonna</t>
  </si>
  <si>
    <t>Bellamy</t>
  </si>
  <si>
    <t>Bellamy Trial</t>
  </si>
  <si>
    <t>Bellas de noche</t>
  </si>
  <si>
    <t>Bellas mariposas</t>
  </si>
  <si>
    <t>Belle</t>
  </si>
  <si>
    <t>Belle Epoque</t>
  </si>
  <si>
    <t>Belle Le Grand</t>
  </si>
  <si>
    <t>Belle Starr</t>
  </si>
  <si>
    <t>Belle Starr's Daughter</t>
  </si>
  <si>
    <t>Belle al bar</t>
  </si>
  <si>
    <t>Belle comme la femme d'un autre</t>
  </si>
  <si>
    <t>Belle da morire</t>
  </si>
  <si>
    <t>Belle de jour</t>
  </si>
  <si>
    <t>Belle du Seigneur</t>
  </si>
  <si>
    <t>Belle ma povere</t>
  </si>
  <si>
    <t>Belle maman</t>
  </si>
  <si>
    <t>Belle o brutte si sposan tutte...</t>
  </si>
  <si>
    <t>Belle of Old Mexico</t>
  </si>
  <si>
    <t>Belle of the Nineties</t>
  </si>
  <si>
    <t>Belle of the Yukon</t>
  </si>
  <si>
    <t>Belle toujours</t>
  </si>
  <si>
    <t>Belles familles</t>
  </si>
  <si>
    <t>Belles on Their Toes</t>
  </si>
  <si>
    <t>Belleville</t>
  </si>
  <si>
    <t>Belleville-Tokyo</t>
  </si>
  <si>
    <t>Bellezze in bicicletta</t>
  </si>
  <si>
    <t>Bellezze in moto-scooter</t>
  </si>
  <si>
    <t>Bellezze sulla spiaggia</t>
  </si>
  <si>
    <t>Bellflower</t>
  </si>
  <si>
    <t>Belli e brutti ridono tutti</t>
  </si>
  <si>
    <t>Bellicher: Cel</t>
  </si>
  <si>
    <t>Bellifreschi</t>
  </si>
  <si>
    <t>Bellini e a Esfinge</t>
  </si>
  <si>
    <t>Bellissima</t>
  </si>
  <si>
    <t>Bello onesto emigrato Australia sposerebbe compaesana illibata</t>
  </si>
  <si>
    <t>Bello recuerdo</t>
  </si>
  <si>
    <t>Bells of Coronado</t>
  </si>
  <si>
    <t>Bells of Innocence</t>
  </si>
  <si>
    <t>Bells of San Fernando</t>
  </si>
  <si>
    <t>Bells of San Juan</t>
  </si>
  <si>
    <t>Belly</t>
  </si>
  <si>
    <t>Belly Dance School: Beginners Class with Cara</t>
  </si>
  <si>
    <t>Belly of the Bulldog</t>
  </si>
  <si>
    <t>Bellyfruit</t>
  </si>
  <si>
    <t>Belma</t>
  </si>
  <si>
    <t>Belmonte</t>
  </si>
  <si>
    <t>Belo odelo</t>
  </si>
  <si>
    <t>Beloe ozero</t>
  </si>
  <si>
    <t>Beloe proklyate</t>
  </si>
  <si>
    <t>Beloe solntse pustyni</t>
  </si>
  <si>
    <t>Belorusskie novelly</t>
  </si>
  <si>
    <t>Belorusskiy vokzal</t>
  </si>
  <si>
    <t>Beloved</t>
  </si>
  <si>
    <t>Beloved Adventuress</t>
  </si>
  <si>
    <t>Beloved Bachelor</t>
  </si>
  <si>
    <t>Beloved Enemy</t>
  </si>
  <si>
    <t>Beloved Impostor</t>
  </si>
  <si>
    <t>Beloved Infidel</t>
  </si>
  <si>
    <t>Beloved Jim</t>
  </si>
  <si>
    <t>Below</t>
  </si>
  <si>
    <t>Below Dreams</t>
  </si>
  <si>
    <t>Below Her Mouth</t>
  </si>
  <si>
    <t>Below Utopia</t>
  </si>
  <si>
    <t>Below Zero</t>
  </si>
  <si>
    <t>Below the Belt</t>
  </si>
  <si>
    <t>Below the Beltway</t>
  </si>
  <si>
    <t>Below the Border</t>
  </si>
  <si>
    <t>Below the Deadline</t>
  </si>
  <si>
    <t>Below the Line</t>
  </si>
  <si>
    <t>Below the Sea</t>
  </si>
  <si>
    <t>Below the Surface</t>
  </si>
  <si>
    <t>Beltenebros</t>
  </si>
  <si>
    <t>Belukar</t>
  </si>
  <si>
    <t>Belushi's Toilet</t>
  </si>
  <si>
    <t>Belvedere</t>
  </si>
  <si>
    <t>Belyaev</t>
  </si>
  <si>
    <t>Belye golubi</t>
  </si>
  <si>
    <t>Belye nochi</t>
  </si>
  <si>
    <t>Belye nochi pochtalona Alekseya Tryapitsyna</t>
  </si>
  <si>
    <t>Belye rosy</t>
  </si>
  <si>
    <t>Belye tuchi</t>
  </si>
  <si>
    <t>Belye, belye aisty</t>
  </si>
  <si>
    <t>Belyy Bim Chernoe ukho</t>
  </si>
  <si>
    <t>Belyy bashlyk</t>
  </si>
  <si>
    <t>Belyy flyuger</t>
  </si>
  <si>
    <t>Belyy gorod</t>
  </si>
  <si>
    <t>Belyy klyk</t>
  </si>
  <si>
    <t>Belyy korol, krasnaya koroleva (Russkie)</t>
  </si>
  <si>
    <t>Belyy krug</t>
  </si>
  <si>
    <t>Belyy oryol</t>
  </si>
  <si>
    <t>Belyy parokhod</t>
  </si>
  <si>
    <t>Belyy pesok</t>
  </si>
  <si>
    <t>Belyy prazdnik</t>
  </si>
  <si>
    <t>Belyy royal</t>
  </si>
  <si>
    <t>Belyy sneg Rossii</t>
  </si>
  <si>
    <t>Belyy tanets</t>
  </si>
  <si>
    <t>Belyy tigr</t>
  </si>
  <si>
    <t>Belyy voron</t>
  </si>
  <si>
    <t>Belyy vzryv</t>
  </si>
  <si>
    <t>Belyy yagel</t>
  </si>
  <si>
    <t>Bem Casados</t>
  </si>
  <si>
    <t>Bemisal</t>
  </si>
  <si>
    <t>Ben &amp; Ara</t>
  </si>
  <si>
    <t>Ben &amp; Arthur</t>
  </si>
  <si>
    <t>Ben &amp; Sam</t>
  </si>
  <si>
    <t>Ben</t>
  </si>
  <si>
    <t>Ben (II)</t>
  </si>
  <si>
    <t>Ben - Nichts ist wie es scheint</t>
  </si>
  <si>
    <t>Ben Blair</t>
  </si>
  <si>
    <t>Ben Brown's Flying Machine</t>
  </si>
  <si>
    <t>Ben Collins Stunt Driver</t>
  </si>
  <si>
    <t>Ben David: Broken Sky</t>
  </si>
  <si>
    <t>Ben Delubyo</t>
  </si>
  <si>
    <t>Ben Fries the Slaves</t>
  </si>
  <si>
    <t>Ben Loke'ah Bat</t>
  </si>
  <si>
    <t>Ben O Degilim</t>
  </si>
  <si>
    <t>Ben Rock</t>
  </si>
  <si>
    <t>Ben X</t>
  </si>
  <si>
    <t>Ben Zaken</t>
  </si>
  <si>
    <t>Ben de Yasiyorum</t>
  </si>
  <si>
    <t>Ben ming nian</t>
  </si>
  <si>
    <t>Ben topraktan bir canim</t>
  </si>
  <si>
    <t>Ben's at Home</t>
  </si>
  <si>
    <t>Ben-Hur</t>
  </si>
  <si>
    <t>Ben-Hur: A Tale of the Christ</t>
  </si>
  <si>
    <t>BenD</t>
  </si>
  <si>
    <t>Bena</t>
  </si>
  <si>
    <t>Benaam</t>
  </si>
  <si>
    <t>Benares, Musiques Du Gange</t>
  </si>
  <si>
    <t>Benavides Born</t>
  </si>
  <si>
    <t>Benazir</t>
  </si>
  <si>
    <t>Bench Warmers</t>
  </si>
  <si>
    <t>Bench at the Edge</t>
  </si>
  <si>
    <t>Benchu ziwuxian</t>
  </si>
  <si>
    <t>Benci disko</t>
  </si>
  <si>
    <t>Bencinta</t>
  </si>
  <si>
    <t>Bend &amp; Break</t>
  </si>
  <si>
    <t>Bend It Like Beckham</t>
  </si>
  <si>
    <t>Bend of the River</t>
  </si>
  <si>
    <t>Bender</t>
  </si>
  <si>
    <t>Bendera</t>
  </si>
  <si>
    <t>Bendeyar</t>
  </si>
  <si>
    <t>Bending All the Rules</t>
  </si>
  <si>
    <t>Bendita seas</t>
  </si>
  <si>
    <t>Bendito Canalla</t>
  </si>
  <si>
    <t>Bendito Fruto</t>
  </si>
  <si>
    <t>Bendito entre las mujeres</t>
  </si>
  <si>
    <t>Bends</t>
  </si>
  <si>
    <t>Beneath</t>
  </si>
  <si>
    <t>Beneath (V)</t>
  </si>
  <si>
    <t>Beneath Clouds</t>
  </si>
  <si>
    <t>Beneath Contempt</t>
  </si>
  <si>
    <t>Beneath Disheveled Stars</t>
  </si>
  <si>
    <t>Beneath Glass Trees</t>
  </si>
  <si>
    <t>Beneath Hill 60</t>
  </si>
  <si>
    <t>Beneath Loch Ness</t>
  </si>
  <si>
    <t>Beneath Our Masks</t>
  </si>
  <si>
    <t>Beneath Western Skies</t>
  </si>
  <si>
    <t>Beneath a Neon Tide</t>
  </si>
  <si>
    <t>Beneath the 12-Mile Reef</t>
  </si>
  <si>
    <t>Beneath the Blue</t>
  </si>
  <si>
    <t>Beneath the Dark</t>
  </si>
  <si>
    <t>Beneath the Darkness</t>
  </si>
  <si>
    <t>Beneath the Harvest Sky</t>
  </si>
  <si>
    <t>Beneath the Mississippi</t>
  </si>
  <si>
    <t>Beneath the Planet of the Apes</t>
  </si>
  <si>
    <t>Beneath the Rock</t>
  </si>
  <si>
    <t>Beneath the Shadows</t>
  </si>
  <si>
    <t>Beneath the Silence</t>
  </si>
  <si>
    <t>Beneath the Skin</t>
  </si>
  <si>
    <t>Beneath the Surface</t>
  </si>
  <si>
    <t>Beneath the Valley of the Ultra-Vixens</t>
  </si>
  <si>
    <t>Beneeth</t>
  </si>
  <si>
    <t>Benefis klouna Zhorzha</t>
  </si>
  <si>
    <t>Benefit of the Doubt</t>
  </si>
  <si>
    <t>Benek</t>
  </si>
  <si>
    <t>Bengal Brigade</t>
  </si>
  <si>
    <t>Bengal Tiger</t>
  </si>
  <si>
    <t>Bengasi</t>
  </si>
  <si>
    <t>Bengazi</t>
  </si>
  <si>
    <t>Bengbulan</t>
  </si>
  <si>
    <t>Bengelchen liebt kreuz und quer</t>
  </si>
  <si>
    <t>Benh vien ma</t>
  </si>
  <si>
    <t>Beni Unutma</t>
  </si>
  <si>
    <t>Beni bara fujin</t>
  </si>
  <si>
    <t>Beni sen anlat</t>
  </si>
  <si>
    <t>Benim kendi hayatim</t>
  </si>
  <si>
    <t>Benim sinemalarim</t>
  </si>
  <si>
    <t>Benim ve roz'un sonbahari</t>
  </si>
  <si>
    <t>Benimle Oynar misin?</t>
  </si>
  <si>
    <t>Benimle evlenir misin?</t>
  </si>
  <si>
    <t>Beningnya hati seorang gadis</t>
  </si>
  <si>
    <t>Benjamin Britten: Peace and Conflict</t>
  </si>
  <si>
    <t>Benjamin Troubles</t>
  </si>
  <si>
    <t>Benjamin Wolf</t>
  </si>
  <si>
    <t>Benji</t>
  </si>
  <si>
    <t>Benji the Hunted</t>
  </si>
  <si>
    <t>Benji: Off the Leash!</t>
  </si>
  <si>
    <t>Benjy lucas</t>
  </si>
  <si>
    <t>Benkiyalli Aralida Hoovu</t>
  </si>
  <si>
    <t>Bennie Stout</t>
  </si>
  <si>
    <t>Bennie-Boet</t>
  </si>
  <si>
    <t>Benny &amp; Joon</t>
  </si>
  <si>
    <t>Benny Loves Killing</t>
  </si>
  <si>
    <t>Benny the Bum</t>
  </si>
  <si>
    <t>Benny's Video</t>
  </si>
  <si>
    <t>Bens Confiscados</t>
  </si>
  <si>
    <t>Bensaa suonissa</t>
  </si>
  <si>
    <t>Bent</t>
  </si>
  <si>
    <t>Bent Over Neal</t>
  </si>
  <si>
    <t>Bent el cheikh</t>
  </si>
  <si>
    <t>Bent-back</t>
  </si>
  <si>
    <t>Bentein men misr</t>
  </si>
  <si>
    <t>Bentornato Pinocchio</t>
  </si>
  <si>
    <t>Benvenuta</t>
  </si>
  <si>
    <t>Benvenuti al nord</t>
  </si>
  <si>
    <t>Benvenuti al sud</t>
  </si>
  <si>
    <t>Benvenuti in casa Gori</t>
  </si>
  <si>
    <t>Benvenuto reverendo!</t>
  </si>
  <si>
    <t>Benvenuto, addio</t>
  </si>
  <si>
    <t>Benya Krik</t>
  </si>
  <si>
    <t>Benzina</t>
  </si>
  <si>
    <t>Beolgeo soongi</t>
  </si>
  <si>
    <t>Beolremeokeun jangmi</t>
  </si>
  <si>
    <t>Beom-joe-so-nyeon</t>
  </si>
  <si>
    <t>Beomdiga shidae</t>
  </si>
  <si>
    <t>Beomjweui jaeguseong</t>
  </si>
  <si>
    <t>Beongaegateun sanai</t>
  </si>
  <si>
    <t>Beongeoli Sam-ryong</t>
  </si>
  <si>
    <t>Beonjijeompeureul hada</t>
  </si>
  <si>
    <t>Beoryeonjin cheongchun</t>
  </si>
  <si>
    <t>Beowulf &amp; Grendel</t>
  </si>
  <si>
    <t>Beowulf</t>
  </si>
  <si>
    <t>Bepanaah</t>
  </si>
  <si>
    <t>Beppin no machi</t>
  </si>
  <si>
    <t>Bequest to the Nation</t>
  </si>
  <si>
    <t>Beranak dalam kubur</t>
  </si>
  <si>
    <t>Berani punya budak</t>
  </si>
  <si>
    <t>Berbagi suami</t>
  </si>
  <si>
    <t>Berberian Sound Studio</t>
  </si>
  <si>
    <t>Berdel</t>
  </si>
  <si>
    <t>Berdella</t>
  </si>
  <si>
    <t>Berdugo Ng Escalante</t>
  </si>
  <si>
    <t>Berdus</t>
  </si>
  <si>
    <t>Bereave</t>
  </si>
  <si>
    <t>Bereavement</t>
  </si>
  <si>
    <t>Beredskapspojkar</t>
  </si>
  <si>
    <t>Bereg</t>
  </si>
  <si>
    <t>Bereg nadezhdy</t>
  </si>
  <si>
    <t>Bereg spaseniya</t>
  </si>
  <si>
    <t>Bereg yunosti</t>
  </si>
  <si>
    <t>Berega</t>
  </si>
  <si>
    <t>Beregis avtomobilya</t>
  </si>
  <si>
    <t>Beregis, zmey!</t>
  </si>
  <si>
    <t>Beregite muzhchin!</t>
  </si>
  <si>
    <t>Beremennyy</t>
  </si>
  <si>
    <t>Berenice</t>
  </si>
  <si>
    <t>Beresina oder Die letzten Tage der Schweiz</t>
  </si>
  <si>
    <t>Beretta's Island</t>
  </si>
  <si>
    <t>Bereullin</t>
  </si>
  <si>
    <t>Bereullin ripoteu</t>
  </si>
  <si>
    <t>Berg-Ejvind och hans hustru</t>
  </si>
  <si>
    <t>Bergblut</t>
  </si>
  <si>
    <t>Berge in Flammen</t>
  </si>
  <si>
    <t>Bergfest</t>
  </si>
  <si>
    <t>Bergkristall</t>
  </si>
  <si>
    <t>Bergola ijo</t>
  </si>
  <si>
    <t>Bergwind</t>
  </si>
  <si>
    <t>Berkeley Square</t>
  </si>
  <si>
    <t>Berkshire County</t>
  </si>
  <si>
    <t>Berlian si Etty</t>
  </si>
  <si>
    <t>Berlim na Batucada</t>
  </si>
  <si>
    <t>Berlin '36</t>
  </si>
  <si>
    <t>Berlin '39</t>
  </si>
  <si>
    <t>Berlin</t>
  </si>
  <si>
    <t>Berlin 2</t>
  </si>
  <si>
    <t>Berlin Calling</t>
  </si>
  <si>
    <t>Berlin Correspondent</t>
  </si>
  <si>
    <t>Berlin Dance Battle 3D</t>
  </si>
  <si>
    <t>Berlin Express</t>
  </si>
  <si>
    <t>Berlin Is in Germany</t>
  </si>
  <si>
    <t>Berlin Junction</t>
  </si>
  <si>
    <t>Berlin Kaplani</t>
  </si>
  <si>
    <t>Berlin Nights</t>
  </si>
  <si>
    <t>Berlin Syndrome</t>
  </si>
  <si>
    <t>Berlin Via America</t>
  </si>
  <si>
    <t>Berlin am Meer</t>
  </si>
  <si>
    <t>Berlin in Berlin</t>
  </si>
  <si>
    <t>Berlin kaputt</t>
  </si>
  <si>
    <t>Berlin um die Ecke</t>
  </si>
  <si>
    <t>Berlin-Alexanderplatz - Die Geschichte Franz Biberkopfs</t>
  </si>
  <si>
    <t>Berlin-Yerushalaim</t>
  </si>
  <si>
    <t>Berliner Ballade</t>
  </si>
  <si>
    <t>Berliner Bettwurst</t>
  </si>
  <si>
    <t>Berliner Reigen</t>
  </si>
  <si>
    <t>Berlinger</t>
  </si>
  <si>
    <t>Berlingot et Cie</t>
  </si>
  <si>
    <t>Berlinguer ti voglio bene</t>
  </si>
  <si>
    <t>Berlino appuntamento per le spie (Operazione Polifemo)</t>
  </si>
  <si>
    <t>Berlinskiy ekspress</t>
  </si>
  <si>
    <t>Berlioz: The Symphonie Fantastique, Then and Now</t>
  </si>
  <si>
    <t>Bermuda Affair</t>
  </si>
  <si>
    <t>Bermuda Mystery</t>
  </si>
  <si>
    <t>Bermude: la fossa maledetta</t>
  </si>
  <si>
    <t>Bernadette</t>
  </si>
  <si>
    <t>Bernapas dalam lumpur</t>
  </si>
  <si>
    <t>Bernard</t>
  </si>
  <si>
    <t>Bernard and Doris</t>
  </si>
  <si>
    <t>Bernardine</t>
  </si>
  <si>
    <t>Berndi Broter und der Kasten der Katastrophen</t>
  </si>
  <si>
    <t>Bernee</t>
  </si>
  <si>
    <t>Bernie</t>
  </si>
  <si>
    <t>Bersaglio altezza uomo</t>
  </si>
  <si>
    <t>Bersaglio mobile</t>
  </si>
  <si>
    <t>Bersaglio sull'autostrada</t>
  </si>
  <si>
    <t>Berserk</t>
  </si>
  <si>
    <t>Berserker</t>
  </si>
  <si>
    <t>Bersten</t>
  </si>
  <si>
    <t>Bert &amp; Dickie</t>
  </si>
  <si>
    <t>Bert - Den siste oskulden</t>
  </si>
  <si>
    <t>Bert Rigby, You're a Fool</t>
  </si>
  <si>
    <t>Bert and Arnie's Guide to Friendship</t>
  </si>
  <si>
    <t>Bert: The Emotion Picture</t>
  </si>
  <si>
    <t>Bertha, the Sewing Machine Girl</t>
  </si>
  <si>
    <t>Berthe</t>
  </si>
  <si>
    <t>Bertoldo, Bertoldino e... Cacasenno</t>
  </si>
  <si>
    <t>Bertram &amp; Co</t>
  </si>
  <si>
    <t>Bertrand coeur de lion</t>
  </si>
  <si>
    <t>Bertud ng putik</t>
  </si>
  <si>
    <t>Beru</t>
  </si>
  <si>
    <t>Beruna no shippo</t>
  </si>
  <si>
    <t>Beruseruku: Ougon jidai-hen I - Haou no tamago</t>
  </si>
  <si>
    <t>Beruseruku: Ougon jidai-hen II - dorudorei koryaku</t>
  </si>
  <si>
    <t>Beruseruku: Ougon jidai-hen III - Kourin</t>
  </si>
  <si>
    <t>Beryom vsyo na sebya</t>
  </si>
  <si>
    <t>Bes</t>
  </si>
  <si>
    <t>Bes Atesli Kadin</t>
  </si>
  <si>
    <t>Bes Dakikada Besiktas</t>
  </si>
  <si>
    <t>Bes Kardestiler</t>
  </si>
  <si>
    <t>Bes Sehir</t>
  </si>
  <si>
    <t>Bes hasta var</t>
  </si>
  <si>
    <t>Bes seker kiz</t>
  </si>
  <si>
    <t>Bes v rebro</t>
  </si>
  <si>
    <t>Besa</t>
  </si>
  <si>
    <t>Besame</t>
  </si>
  <si>
    <t>Besame Mucho</t>
  </si>
  <si>
    <t>Besame mucho</t>
  </si>
  <si>
    <t>Besat</t>
  </si>
  <si>
    <t>Besatzung Dora</t>
  </si>
  <si>
    <t>Beschreibung eines Sommers</t>
  </si>
  <si>
    <t>Besetment</t>
  </si>
  <si>
    <t>Besharam</t>
  </si>
  <si>
    <t>Beshem Ha'Ahavah</t>
  </si>
  <si>
    <t>Beshenaya</t>
  </si>
  <si>
    <t>Beshenye dengi</t>
  </si>
  <si>
    <t>Beshkempir</t>
  </si>
  <si>
    <t>Beside Still Waters</t>
  </si>
  <si>
    <t>Besito a Papa</t>
  </si>
  <si>
    <t>Beskonacni hodnik</t>
  </si>
  <si>
    <t>Beskonechnost</t>
  </si>
  <si>
    <t>Besmrtna mladost</t>
  </si>
  <si>
    <t>Besnovatye</t>
  </si>
  <si>
    <t>Besondere Kennzeichen: keine</t>
  </si>
  <si>
    <t>Besos brujos</t>
  </si>
  <si>
    <t>Besos de arena</t>
  </si>
  <si>
    <t>Besos de gato</t>
  </si>
  <si>
    <t>Besos en la frente</t>
  </si>
  <si>
    <t>Besos para todos</t>
  </si>
  <si>
    <t>Besos prohibidos</t>
  </si>
  <si>
    <t>Besos y abrazos</t>
  </si>
  <si>
    <t>Besos, besos... y mas besos</t>
  </si>
  <si>
    <t>Besotted</t>
  </si>
  <si>
    <t>Besouro</t>
  </si>
  <si>
    <t>Bespokoynoe khozyaystvo</t>
  </si>
  <si>
    <t>Bespredel</t>
  </si>
  <si>
    <t>Bespridannitsa</t>
  </si>
  <si>
    <t>Besprizornye</t>
  </si>
  <si>
    <t>Besser als Schule</t>
  </si>
  <si>
    <t>Besser als endlos</t>
  </si>
  <si>
    <t>Besser als nix</t>
  </si>
  <si>
    <t>Bessmertnaya pesnya</t>
  </si>
  <si>
    <t>Bessmertnyy garnizon</t>
  </si>
  <si>
    <t>Bessonnaya noch</t>
  </si>
  <si>
    <t>Best</t>
  </si>
  <si>
    <t>Best Day Ever (II)</t>
  </si>
  <si>
    <t>Best Day Ever: Aiden Kesler 1994-2011</t>
  </si>
  <si>
    <t>Best Defense</t>
  </si>
  <si>
    <t>Best Foot Forward</t>
  </si>
  <si>
    <t>Best Friend</t>
  </si>
  <si>
    <t>Best Friends</t>
  </si>
  <si>
    <t>Best Friends Forever</t>
  </si>
  <si>
    <t>Best Laid Plans</t>
  </si>
  <si>
    <t>Best Laid Schemes</t>
  </si>
  <si>
    <t>Best Little Whorehouse in Rochdale</t>
  </si>
  <si>
    <t>Best Man Down</t>
  </si>
  <si>
    <t>Best Man Wins</t>
  </si>
  <si>
    <t>Best Man in Grass Creek</t>
  </si>
  <si>
    <t>Best Man in the Dark</t>
  </si>
  <si>
    <t>Best Men</t>
  </si>
  <si>
    <t>Best Night Ever</t>
  </si>
  <si>
    <t>Best Revenge</t>
  </si>
  <si>
    <t>Best Seller</t>
  </si>
  <si>
    <t>Best Seller (El Premio)</t>
  </si>
  <si>
    <t>Best Served Cold</t>
  </si>
  <si>
    <t>Best Shots</t>
  </si>
  <si>
    <t>Best Wishes</t>
  </si>
  <si>
    <t>Best in Blue</t>
  </si>
  <si>
    <t>Best in Show</t>
  </si>
  <si>
    <t>Best of Enemies</t>
  </si>
  <si>
    <t>Best of Luck</t>
  </si>
  <si>
    <t>Best of Seven</t>
  </si>
  <si>
    <t>Best of Severe Offroad</t>
  </si>
  <si>
    <t>Best of the Badmen</t>
  </si>
  <si>
    <t>Best of the Best</t>
  </si>
  <si>
    <t>Best of the Best 3: No Turning Back</t>
  </si>
  <si>
    <t>Best of the Best II</t>
  </si>
  <si>
    <t>Beste Chance</t>
  </si>
  <si>
    <t>Beste Gegend</t>
  </si>
  <si>
    <t>Beste Zeit</t>
  </si>
  <si>
    <t>Bestevenner</t>
  </si>
  <si>
    <t>Bestia</t>
  </si>
  <si>
    <t>Bestia de Cardo</t>
  </si>
  <si>
    <t>Bestia nocturna</t>
  </si>
  <si>
    <t>Bestiario</t>
  </si>
  <si>
    <t>Bestias humanas</t>
  </si>
  <si>
    <t>Bestie!</t>
  </si>
  <si>
    <t>Besties</t>
  </si>
  <si>
    <t>Bestije</t>
  </si>
  <si>
    <t>Bestow</t>
  </si>
  <si>
    <t>Bestseller</t>
  </si>
  <si>
    <t>Bestsellers</t>
  </si>
  <si>
    <t>Besuch aus heiterem Himmel</t>
  </si>
  <si>
    <t>Besuch bei Van Gogh</t>
  </si>
  <si>
    <t>Besy</t>
  </si>
  <si>
    <t>Beta</t>
  </si>
  <si>
    <t>Beta Som</t>
  </si>
  <si>
    <t>Beta Test</t>
  </si>
  <si>
    <t>Betaab</t>
  </si>
  <si>
    <t>Betamax (II)</t>
  </si>
  <si>
    <t>Betaville</t>
  </si>
  <si>
    <t>Betel Nut Girl</t>
  </si>
  <si>
    <t>Beterang</t>
  </si>
  <si>
    <t>Beth</t>
  </si>
  <si>
    <t>Bethlehem</t>
  </si>
  <si>
    <t>Bethlehem Boy</t>
  </si>
  <si>
    <t>Bethlehem the Beginning</t>
  </si>
  <si>
    <t>Bethune: The Making of a Hero</t>
  </si>
  <si>
    <t>Beti and Amare</t>
  </si>
  <si>
    <t>Betina</t>
  </si>
  <si>
    <t>Beto Rockfeller</t>
  </si>
  <si>
    <t>Beto! The Bad Boy of Thompson Street</t>
  </si>
  <si>
    <t>Betrayal</t>
  </si>
  <si>
    <t>Betrayal from the East</t>
  </si>
  <si>
    <t>Betrayal of the Dove</t>
  </si>
  <si>
    <t>Betrayals &amp; Bullets: The Dame</t>
  </si>
  <si>
    <t>Betrayed</t>
  </si>
  <si>
    <t>Betrayed (II)</t>
  </si>
  <si>
    <t>Betrayed Women</t>
  </si>
  <si>
    <t>Betraying Reason</t>
  </si>
  <si>
    <t>Betrogen</t>
  </si>
  <si>
    <t>Betrothed</t>
  </si>
  <si>
    <t>Betsy &amp; Leonard</t>
  </si>
  <si>
    <t>Betsy Ross</t>
  </si>
  <si>
    <t>Betsy's Burglar</t>
  </si>
  <si>
    <t>Betsy's Wedding</t>
  </si>
  <si>
    <t>Better Days</t>
  </si>
  <si>
    <t>Better Half</t>
  </si>
  <si>
    <t>Better Late Than Never</t>
  </si>
  <si>
    <t>Better Life</t>
  </si>
  <si>
    <t>Better Living</t>
  </si>
  <si>
    <t>Better Living Through Chemistry</t>
  </si>
  <si>
    <t>Better Living Through Killing</t>
  </si>
  <si>
    <t>Better Luck Tomorrow</t>
  </si>
  <si>
    <t>Better Mus' Come</t>
  </si>
  <si>
    <t>Better Off Dead...</t>
  </si>
  <si>
    <t>Better Off Single</t>
  </si>
  <si>
    <t>Better Than Chocolate</t>
  </si>
  <si>
    <t>Better Than Crazy</t>
  </si>
  <si>
    <t>Better Than Ever</t>
  </si>
  <si>
    <t>Better Than Paradise</t>
  </si>
  <si>
    <t>Better Than Sex</t>
  </si>
  <si>
    <t>Better Than You</t>
  </si>
  <si>
    <t>Better Things</t>
  </si>
  <si>
    <t>Better the Devil You Know</t>
  </si>
  <si>
    <t>Betterthandead</t>
  </si>
  <si>
    <t>Betthanagere</t>
  </si>
  <si>
    <t>Bettie Page: Dark Angel</t>
  </si>
  <si>
    <t>Bettina Loved a Soldier</t>
  </si>
  <si>
    <t>Betting on Baker</t>
  </si>
  <si>
    <t>Betting the Devil Your Head: Tales from Poe</t>
  </si>
  <si>
    <t>Bettkanonen</t>
  </si>
  <si>
    <t>Betty</t>
  </si>
  <si>
    <t>Betty Blokk-buster Follies</t>
  </si>
  <si>
    <t>Betty Co-Ed</t>
  </si>
  <si>
    <t>Betty Fisher et autres histoires</t>
  </si>
  <si>
    <t>Betty I Am</t>
  </si>
  <si>
    <t>Betty of Greystone</t>
  </si>
  <si>
    <t>Between</t>
  </si>
  <si>
    <t>Between Christmas and New Year's</t>
  </si>
  <si>
    <t>Between Dangers</t>
  </si>
  <si>
    <t>Between Floors</t>
  </si>
  <si>
    <t>Between Friends</t>
  </si>
  <si>
    <t>Between Friends (II)</t>
  </si>
  <si>
    <t>Between Friends: Ithala</t>
  </si>
  <si>
    <t>Between Heaven and Hell</t>
  </si>
  <si>
    <t>Between Hell and a Heartbeat</t>
  </si>
  <si>
    <t>Between Kings and Queens</t>
  </si>
  <si>
    <t>Between Lives</t>
  </si>
  <si>
    <t>Between Love &amp; Goodbye</t>
  </si>
  <si>
    <t>Between Men</t>
  </si>
  <si>
    <t>Between Midnight and Dawn</t>
  </si>
  <si>
    <t>Between Notes</t>
  </si>
  <si>
    <t>Between Places</t>
  </si>
  <si>
    <t>Between Sea and Land</t>
  </si>
  <si>
    <t>Between Something &amp; Nothing</t>
  </si>
  <si>
    <t>Between Two Fires</t>
  </si>
  <si>
    <t>Between Two Husbands</t>
  </si>
  <si>
    <t>Between Two Women</t>
  </si>
  <si>
    <t>Between Two Worlds</t>
  </si>
  <si>
    <t>Between Us</t>
  </si>
  <si>
    <t>Between Us (II)</t>
  </si>
  <si>
    <t>Between Us Girls</t>
  </si>
  <si>
    <t>Between Wars</t>
  </si>
  <si>
    <t>Between Western and California</t>
  </si>
  <si>
    <t>Between Worlds</t>
  </si>
  <si>
    <t>Between You and Me</t>
  </si>
  <si>
    <t>Between Your Legs</t>
  </si>
  <si>
    <t>Between the Canals</t>
  </si>
  <si>
    <t>Between the Devil and the Deep Blue Sea</t>
  </si>
  <si>
    <t>Between the Lies</t>
  </si>
  <si>
    <t>Between the Lines</t>
  </si>
  <si>
    <t>Between the Miles</t>
  </si>
  <si>
    <t>Between the Sheets</t>
  </si>
  <si>
    <t>Between the black and the red land</t>
  </si>
  <si>
    <t>Beul-la-in-deu</t>
  </si>
  <si>
    <t>Beullu sigeol</t>
  </si>
  <si>
    <t>Beur blanc rouge</t>
  </si>
  <si>
    <t>Beur sur la ville</t>
  </si>
  <si>
    <t>Beurs appart'</t>
  </si>
  <si>
    <t>Beurs appart', le film</t>
  </si>
  <si>
    <t>Beverly H.</t>
  </si>
  <si>
    <t>Beverly Hills Bodysnatchers</t>
  </si>
  <si>
    <t>Beverly Hills Brats</t>
  </si>
  <si>
    <t>Beverly Hills Chihuahua</t>
  </si>
  <si>
    <t>Beverly Hills Cop</t>
  </si>
  <si>
    <t>Beverly Hills Cop II</t>
  </si>
  <si>
    <t>Beverly Hills Cop III</t>
  </si>
  <si>
    <t>Beverly Hills Girls</t>
  </si>
  <si>
    <t>Beverly Hills Ninja</t>
  </si>
  <si>
    <t>Beverly Hills Vamp</t>
  </si>
  <si>
    <t>Beverly Hood</t>
  </si>
  <si>
    <t>Beverly Kills</t>
  </si>
  <si>
    <t>Beverly of Graustark</t>
  </si>
  <si>
    <t>Bewafa</t>
  </si>
  <si>
    <t>Bewafa Sanam</t>
  </si>
  <si>
    <t>Bewafaa</t>
  </si>
  <si>
    <t>Bewakoofiyaan</t>
  </si>
  <si>
    <t>Beware</t>
  </si>
  <si>
    <t>Beware Spooks!</t>
  </si>
  <si>
    <t>Beware of Bachelors</t>
  </si>
  <si>
    <t>Beware of Blondes</t>
  </si>
  <si>
    <t>Beware of Blondie</t>
  </si>
  <si>
    <t>Beware of Dogs</t>
  </si>
  <si>
    <t>Beware of Ladies</t>
  </si>
  <si>
    <t>Beware of Married Men</t>
  </si>
  <si>
    <t>Beware of Pity</t>
  </si>
  <si>
    <t>Beware of Widows</t>
  </si>
  <si>
    <t>Beware the Black Widow</t>
  </si>
  <si>
    <t>Beware the Gonzo</t>
  </si>
  <si>
    <t>Beware! The Blob</t>
  </si>
  <si>
    <t>Beware, My Lovely</t>
  </si>
  <si>
    <t>Beware: Children at Play</t>
  </si>
  <si>
    <t>Bewilderment</t>
  </si>
  <si>
    <t>Bewilderness</t>
  </si>
  <si>
    <t>Bewitched</t>
  </si>
  <si>
    <t>Bey Yaar</t>
  </si>
  <si>
    <t>Bey, baraban!</t>
  </si>
  <si>
    <t>Beyaz Melek</t>
  </si>
  <si>
    <t>Beynelmilel</t>
  </si>
  <si>
    <t>Beyoglu pilicleri</t>
  </si>
  <si>
    <t>Beyonce: Destined for Stardom</t>
  </si>
  <si>
    <t>Beyond</t>
  </si>
  <si>
    <t>Beyond (II)</t>
  </si>
  <si>
    <t>Beyond (III)</t>
  </si>
  <si>
    <t>Beyond Acceptance</t>
  </si>
  <si>
    <t>Beyond America</t>
  </si>
  <si>
    <t>Beyond Atlantis</t>
  </si>
  <si>
    <t>Beyond Bedlam</t>
  </si>
  <si>
    <t>Beyond Bengal</t>
  </si>
  <si>
    <t>Beyond Bizarro</t>
  </si>
  <si>
    <t>Beyond Blue: An Unnerving Tale of a Demented Mind</t>
  </si>
  <si>
    <t>Beyond Bob</t>
  </si>
  <si>
    <t>Beyond Borders</t>
  </si>
  <si>
    <t>Beyond Control</t>
  </si>
  <si>
    <t>Beyond Death's Door</t>
  </si>
  <si>
    <t>Beyond Desire</t>
  </si>
  <si>
    <t>Beyond Destiny</t>
  </si>
  <si>
    <t>Beyond Evil</t>
  </si>
  <si>
    <t>Beyond Expectations</t>
  </si>
  <si>
    <t>Beyond Fear</t>
  </si>
  <si>
    <t>Beyond Glory</t>
  </si>
  <si>
    <t>Beyond Good &amp; Evil</t>
  </si>
  <si>
    <t>Beyond Gravity</t>
  </si>
  <si>
    <t>Beyond Justice</t>
  </si>
  <si>
    <t>Beyond Legend Johhny Kakota</t>
  </si>
  <si>
    <t>Beyond London Lights</t>
  </si>
  <si>
    <t>Beyond Love</t>
  </si>
  <si>
    <t>Beyond Mombasa</t>
  </si>
  <si>
    <t>Beyond My Reach</t>
  </si>
  <si>
    <t>Beyond Our Own</t>
  </si>
  <si>
    <t>Beyond Paradise</t>
  </si>
  <si>
    <t>Beyond Rangoon</t>
  </si>
  <si>
    <t>Beyond Re-Animator</t>
  </si>
  <si>
    <t>Beyond Reason</t>
  </si>
  <si>
    <t>Beyond Reasonable Doubt</t>
  </si>
  <si>
    <t>Beyond Recognition</t>
  </si>
  <si>
    <t>Beyond Redemption: Space Captain</t>
  </si>
  <si>
    <t>Beyond Remedy</t>
  </si>
  <si>
    <t>Beyond Sleep</t>
  </si>
  <si>
    <t>Beyond Stardust</t>
  </si>
  <si>
    <t>Beyond Therapy</t>
  </si>
  <si>
    <t>Beyond This Place</t>
  </si>
  <si>
    <t>Beyond Tomorrow</t>
  </si>
  <si>
    <t>Beyond Under</t>
  </si>
  <si>
    <t>Beyond Victory</t>
  </si>
  <si>
    <t>Beyond What Remains</t>
  </si>
  <si>
    <t>Beyond Your Eyes</t>
  </si>
  <si>
    <t>Beyond a Reasonable Doubt</t>
  </si>
  <si>
    <t>Beyond ri zi zhi mo qi shao nian qiong</t>
  </si>
  <si>
    <t>Beyond the 7th Door</t>
  </si>
  <si>
    <t>Beyond the Black Rainbow</t>
  </si>
  <si>
    <t>Beyond the Blood</t>
  </si>
  <si>
    <t>Beyond the Blue Horizon</t>
  </si>
  <si>
    <t>Beyond the Border</t>
  </si>
  <si>
    <t>Beyond the Bridge</t>
  </si>
  <si>
    <t>Beyond the Call of Duty</t>
  </si>
  <si>
    <t>Beyond the Caribbean</t>
  </si>
  <si>
    <t>Beyond the Cities</t>
  </si>
  <si>
    <t>Beyond the City Limits</t>
  </si>
  <si>
    <t>Beyond the Curtain</t>
  </si>
  <si>
    <t>Beyond the Dark</t>
  </si>
  <si>
    <t>Beyond the Darkness</t>
  </si>
  <si>
    <t>Beyond the Deep</t>
  </si>
  <si>
    <t>Beyond the Door III</t>
  </si>
  <si>
    <t>Beyond the Dreamcatcher</t>
  </si>
  <si>
    <t>Beyond the Dunwich Horror</t>
  </si>
  <si>
    <t>Beyond the Facade</t>
  </si>
  <si>
    <t>Beyond the Farthest Star</t>
  </si>
  <si>
    <t>Beyond the Fire</t>
  </si>
  <si>
    <t>Beyond the Forest</t>
  </si>
  <si>
    <t>Beyond the Gates</t>
  </si>
  <si>
    <t>Beyond the Grave</t>
  </si>
  <si>
    <t>Beyond the Great Wall</t>
  </si>
  <si>
    <t>Beyond the Heavens</t>
  </si>
  <si>
    <t>Beyond the Last Frontier</t>
  </si>
  <si>
    <t>Beyond the Law</t>
  </si>
  <si>
    <t>Beyond the Lights</t>
  </si>
  <si>
    <t>Beyond the Limits</t>
  </si>
  <si>
    <t>Beyond the Mask</t>
  </si>
  <si>
    <t>Beyond the Next Mountain</t>
  </si>
  <si>
    <t>Beyond the Night</t>
  </si>
  <si>
    <t>Beyond the Ocean</t>
  </si>
  <si>
    <t>Beyond the Pale</t>
  </si>
  <si>
    <t>Beyond the Pecos</t>
  </si>
  <si>
    <t>Beyond the Pole</t>
  </si>
  <si>
    <t>Beyond the Poseidon Adventure</t>
  </si>
  <si>
    <t>Beyond the Purple Hills</t>
  </si>
  <si>
    <t>Beyond the Quest</t>
  </si>
  <si>
    <t>Beyond the Reach</t>
  </si>
  <si>
    <t>Beyond the Reef</t>
  </si>
  <si>
    <t>Beyond the Ring</t>
  </si>
  <si>
    <t>Beyond the Rio Grande</t>
  </si>
  <si>
    <t>Beyond the Rising Moon</t>
  </si>
  <si>
    <t>Beyond the Rockies</t>
  </si>
  <si>
    <t>Beyond the Rye</t>
  </si>
  <si>
    <t>Beyond the Sacramento</t>
  </si>
  <si>
    <t>Beyond the Sea</t>
  </si>
  <si>
    <t>Beyond the Sierras</t>
  </si>
  <si>
    <t>Beyond the Sight</t>
  </si>
  <si>
    <t>Beyond the Silence</t>
  </si>
  <si>
    <t>Beyond the Stars</t>
  </si>
  <si>
    <t>Beyond the Steppes</t>
  </si>
  <si>
    <t>Beyond the Time Barrier</t>
  </si>
  <si>
    <t>Beyond the Trail</t>
  </si>
  <si>
    <t>Beyond the Trophy</t>
  </si>
  <si>
    <t>Beyond the Universe</t>
  </si>
  <si>
    <t>Beyond the Valley of the Dolls</t>
  </si>
  <si>
    <t>Beyond the Wall of Sleep</t>
  </si>
  <si>
    <t>Beyond the Woods</t>
  </si>
  <si>
    <t>Beyond the end</t>
  </si>
  <si>
    <t>Beyooond no Anata e</t>
  </si>
  <si>
    <t>Beyourself</t>
  </si>
  <si>
    <t>Beyrouth ya Beyrouth</t>
  </si>
  <si>
    <t>Beyroutou el lika</t>
  </si>
  <si>
    <t>Beyza'nin Kadinlari</t>
  </si>
  <si>
    <t>Bez Bebek</t>
  </si>
  <si>
    <t>Bez doteku</t>
  </si>
  <si>
    <t>Bez draskotina</t>
  </si>
  <si>
    <t>Bez godu nedelya</t>
  </si>
  <si>
    <t>Bez granits</t>
  </si>
  <si>
    <t>Bez grzechu</t>
  </si>
  <si>
    <t>Bez konca</t>
  </si>
  <si>
    <t>Bez litosci</t>
  </si>
  <si>
    <t>Bez milosci</t>
  </si>
  <si>
    <t>Bez mundira</t>
  </si>
  <si>
    <t>Bez nadezhdy nadeyus</t>
  </si>
  <si>
    <t>Bez obratnogo adresa</t>
  </si>
  <si>
    <t>Bez osheynika</t>
  </si>
  <si>
    <t>Bez osobogo riska</t>
  </si>
  <si>
    <t>Bez prava na proval</t>
  </si>
  <si>
    <t>Bez pravosudiya</t>
  </si>
  <si>
    <t>Bez reci</t>
  </si>
  <si>
    <t>Bez semeyna prilika</t>
  </si>
  <si>
    <t>Bez solntsa</t>
  </si>
  <si>
    <t>Bez sroka davnosti</t>
  </si>
  <si>
    <t>Bez strakha</t>
  </si>
  <si>
    <t>Bez strakha i upryoka</t>
  </si>
  <si>
    <t>Bez svideteley</t>
  </si>
  <si>
    <t>Bez syna ne prikhodi!</t>
  </si>
  <si>
    <t>Bez tryokh minut rovno</t>
  </si>
  <si>
    <t>Bez ulik</t>
  </si>
  <si>
    <t>Bez vesti propavshiy</t>
  </si>
  <si>
    <t>Bez vidimykh prichin</t>
  </si>
  <si>
    <t>Bez viny vinovatye</t>
  </si>
  <si>
    <t>Bez wstydu</t>
  </si>
  <si>
    <t>Bez znieczulenia</t>
  </si>
  <si>
    <t>Bez, at ti neutece</t>
  </si>
  <si>
    <t>Bezdelniki</t>
  </si>
  <si>
    <t>Bezdna, krug sedmoy</t>
  </si>
  <si>
    <t>Beziehungsweisen</t>
  </si>
  <si>
    <t>Bezkresne laki</t>
  </si>
  <si>
    <t>Bezkrustni grobove</t>
  </si>
  <si>
    <t>Bezmiar sprawiedliwosci</t>
  </si>
  <si>
    <t>Bezness</t>
  </si>
  <si>
    <t>Bezottsovshchina</t>
  </si>
  <si>
    <t>Bezotvetnaya lyubov</t>
  </si>
  <si>
    <t>Bezubaan</t>
  </si>
  <si>
    <t>Bezubaan Ishq</t>
  </si>
  <si>
    <t>Bezumnaya Lori</t>
  </si>
  <si>
    <t>Bezumnyy den</t>
  </si>
  <si>
    <t>Bezumnyy den ili zhenitba Figaro</t>
  </si>
  <si>
    <t>Bezumnyy reys</t>
  </si>
  <si>
    <t>Bff (II)</t>
  </si>
  <si>
    <t>Bha Ji in Problem</t>
  </si>
  <si>
    <t>Bhaag Johnny</t>
  </si>
  <si>
    <t>Bhaag Milkha Bhaag</t>
  </si>
  <si>
    <t>Bhabhi Ki Chudiyan</t>
  </si>
  <si>
    <t>Bhadaas</t>
  </si>
  <si>
    <t>Bhagam Bhag</t>
  </si>
  <si>
    <t>Bhagat Dhanna Jatt</t>
  </si>
  <si>
    <t>Bhagaude</t>
  </si>
  <si>
    <t>Bhagini Nivedita</t>
  </si>
  <si>
    <t>Bhagmati</t>
  </si>
  <si>
    <t>Bhago Boot</t>
  </si>
  <si>
    <t>Bhagwan... tera Bhala ho!</t>
  </si>
  <si>
    <t>Bhagwat Geeta</t>
  </si>
  <si>
    <t>Bhagya</t>
  </si>
  <si>
    <t>Bhagya Chakra</t>
  </si>
  <si>
    <t>Bhagya Hate Doro</t>
  </si>
  <si>
    <t>Bhagya Rekha</t>
  </si>
  <si>
    <t>Bhagyaraj</t>
  </si>
  <si>
    <t>Bhai</t>
  </si>
  <si>
    <t>Bhai Hela Bhagari</t>
  </si>
  <si>
    <t>Bhai Log - All About Nation</t>
  </si>
  <si>
    <t>Bhai No 1</t>
  </si>
  <si>
    <t>Bhairava Dweepam</t>
  </si>
  <si>
    <t>Bhaiyya Bhaiyya</t>
  </si>
  <si>
    <t>Bhaiyyajaan</t>
  </si>
  <si>
    <t>Bhaji on the Beach</t>
  </si>
  <si>
    <t>Bhakta Jayadeva</t>
  </si>
  <si>
    <t>Bhakta Potana</t>
  </si>
  <si>
    <t>Bhakta Prahlada</t>
  </si>
  <si>
    <t>Bhakta Tukaram</t>
  </si>
  <si>
    <t>Bhakti Boy</t>
  </si>
  <si>
    <t>Bhaktimala</t>
  </si>
  <si>
    <t>Bhale Jodi</t>
  </si>
  <si>
    <t>Bhale Manchi Roju</t>
  </si>
  <si>
    <t>Bhale Ramudu</t>
  </si>
  <si>
    <t>Bhalobasa Aaj Kal</t>
  </si>
  <si>
    <t>Bhalobasa Bhalobasa</t>
  </si>
  <si>
    <t>Bhalobasa Off Route E</t>
  </si>
  <si>
    <t>Bhalobasha Karey Koy</t>
  </si>
  <si>
    <t>Bharani</t>
  </si>
  <si>
    <t>Bharat Aala Parat</t>
  </si>
  <si>
    <t>Bharat Milap</t>
  </si>
  <si>
    <t>Bharatasimha Reddy</t>
  </si>
  <si>
    <t>Bharate</t>
  </si>
  <si>
    <t>Bharath Stores</t>
  </si>
  <si>
    <t>Bharatham</t>
  </si>
  <si>
    <t>Bharathchandran I.P.S</t>
  </si>
  <si>
    <t>Bharatiya</t>
  </si>
  <si>
    <t>Bhargavi Nilayam</t>
  </si>
  <si>
    <t>Bhariya Onnu Makkal Moonnu</t>
  </si>
  <si>
    <t>Bharya Athra Pora</t>
  </si>
  <si>
    <t>Bharya Swantham Suhruthu</t>
  </si>
  <si>
    <t>Bharyamar Sookshikkuka</t>
  </si>
  <si>
    <t>Bhaskar the Rascal</t>
  </si>
  <si>
    <t>Bhat Dey</t>
  </si>
  <si>
    <t>Bhatukali</t>
  </si>
  <si>
    <t>Bhavani Junction</t>
  </si>
  <si>
    <t>Bhavishya: The Future</t>
  </si>
  <si>
    <t>Bhavum</t>
  </si>
  <si>
    <t>Bhayaanak Mahal</t>
  </si>
  <si>
    <t>Bhayaanak Panjaa</t>
  </si>
  <si>
    <t>Bhayam</t>
  </si>
  <si>
    <t>Bheegi Palkein</t>
  </si>
  <si>
    <t>Bheegi Raat</t>
  </si>
  <si>
    <t>Bheema Theeradalli</t>
  </si>
  <si>
    <t>Bheemaa</t>
  </si>
  <si>
    <t>Bheja Fry</t>
  </si>
  <si>
    <t>Bheja Fry 2</t>
  </si>
  <si>
    <t>Bhidu</t>
  </si>
  <si>
    <t>Bhikharan</t>
  </si>
  <si>
    <t>Bhimavaram Bullodu</t>
  </si>
  <si>
    <t>Bhindi Baazaar</t>
  </si>
  <si>
    <t>Bhobhar - The Live Ash</t>
  </si>
  <si>
    <t>Bhoner: The Movie</t>
  </si>
  <si>
    <t>Bhoodana</t>
  </si>
  <si>
    <t>Bhooka Sher</t>
  </si>
  <si>
    <t>Bhookailas</t>
  </si>
  <si>
    <t>Bhool</t>
  </si>
  <si>
    <t>Bhool Bhulaiyaa</t>
  </si>
  <si>
    <t>Bhoomi Malayalam</t>
  </si>
  <si>
    <t>Bhoomigeetha: Song of the Earth</t>
  </si>
  <si>
    <t>Bhoomikosam</t>
  </si>
  <si>
    <t>Bhoomiyude Avakashikal</t>
  </si>
  <si>
    <t>Bhoot</t>
  </si>
  <si>
    <t>Bhoot Returns</t>
  </si>
  <si>
    <t>Bhoot Unkle</t>
  </si>
  <si>
    <t>Bhoot and Friends</t>
  </si>
  <si>
    <t>Bhooter Bhabishyat</t>
  </si>
  <si>
    <t>Bhoothakkannadi</t>
  </si>
  <si>
    <t>Bhoothnath</t>
  </si>
  <si>
    <t>Bhoothnath Returns</t>
  </si>
  <si>
    <t>Bhopal Express</t>
  </si>
  <si>
    <t>Bhopal: A Prayer for Rain</t>
  </si>
  <si>
    <t>Bhouri</t>
  </si>
  <si>
    <t>Bhowani Junction</t>
  </si>
  <si>
    <t>Bhukailasa</t>
  </si>
  <si>
    <t>Bhumika</t>
  </si>
  <si>
    <t>Bhunsaara</t>
  </si>
  <si>
    <t>Bhutacha Bhau</t>
  </si>
  <si>
    <t>Bhuvan Shome</t>
  </si>
  <si>
    <t>Bi Xian</t>
  </si>
  <si>
    <t>Bi Xian 2</t>
  </si>
  <si>
    <t>Bi anai</t>
  </si>
  <si>
    <t>Bi bappu haisukuru</t>
  </si>
  <si>
    <t>Bi cheoreom eumak cheoreom</t>
  </si>
  <si>
    <t>Bi gui wan</t>
  </si>
  <si>
    <t>Bi hu you long</t>
  </si>
  <si>
    <t>Bi luo xue shan</t>
  </si>
  <si>
    <t>Bi naerineun yeongdonggyo</t>
  </si>
  <si>
    <t>Bi pooli</t>
  </si>
  <si>
    <t>Bi shui han shan duo ming jin</t>
  </si>
  <si>
    <t>Bi xie jian</t>
  </si>
  <si>
    <t>Bi xie lan tian</t>
  </si>
  <si>
    <t>Bi yan mo nu</t>
  </si>
  <si>
    <t>Bi, dung so!</t>
  </si>
  <si>
    <t>Bi, yeoja geuligo eroticism</t>
  </si>
  <si>
    <t>Bi-mil</t>
  </si>
  <si>
    <t>Bi-mong</t>
  </si>
  <si>
    <t>Bi-oneun nal-ui suchaehwa</t>
  </si>
  <si>
    <t>Bi-oneun nal-ui suchaehwa 2</t>
  </si>
  <si>
    <t>Biagio</t>
  </si>
  <si>
    <t>Biale malzenstwo</t>
  </si>
  <si>
    <t>Bialy Murzyn</t>
  </si>
  <si>
    <t>Bialy mazur</t>
  </si>
  <si>
    <t>Bialy niedzwiedz</t>
  </si>
  <si>
    <t>Bialy slad</t>
  </si>
  <si>
    <t>Bialy smok</t>
  </si>
  <si>
    <t>Bian Lian</t>
  </si>
  <si>
    <t>Bian Yang Ji</t>
  </si>
  <si>
    <t>Bian cheng lang zi</t>
  </si>
  <si>
    <t>Bian cheng san xia</t>
  </si>
  <si>
    <t>Bian cheng xiao xiong</t>
  </si>
  <si>
    <t>Bian fu chuan qi</t>
  </si>
  <si>
    <t>Bian jing feng yun</t>
  </si>
  <si>
    <t>Bian yan</t>
  </si>
  <si>
    <t>Bian yuen ren</t>
  </si>
  <si>
    <t>Bian zou bian chang</t>
  </si>
  <si>
    <t>Bianca</t>
  </si>
  <si>
    <t>Bianca (II)</t>
  </si>
  <si>
    <t>Bianca come il latte, rossa come il sangue</t>
  </si>
  <si>
    <t>Bianca: Who Did This to You?</t>
  </si>
  <si>
    <t>Biancaneve e i sette ladri</t>
  </si>
  <si>
    <t>Bianco</t>
  </si>
  <si>
    <t>Bianco Apache</t>
  </si>
  <si>
    <t>Bianco di Babbudoiu</t>
  </si>
  <si>
    <t>Bianco e nero</t>
  </si>
  <si>
    <t>Bianco, rosso e Verdone</t>
  </si>
  <si>
    <t>Bianco, rosso e...</t>
  </si>
  <si>
    <t>Bianco, rosso, giallo, rosa</t>
  </si>
  <si>
    <t>Biandan, guniang</t>
  </si>
  <si>
    <t>Biao</t>
  </si>
  <si>
    <t>Biao cheng</t>
  </si>
  <si>
    <t>Biao chi fei yang</t>
  </si>
  <si>
    <t>Biao ge dao</t>
  </si>
  <si>
    <t>Biao jie, ni hao ye!</t>
  </si>
  <si>
    <t>Bibar</t>
  </si>
  <si>
    <t>Biberspur</t>
  </si>
  <si>
    <t>Bibi &amp; Tina: Voll verhext!</t>
  </si>
  <si>
    <t>Bibi</t>
  </si>
  <si>
    <t>Bibi Blocksberg</t>
  </si>
  <si>
    <t>Bibi Blocksberg und das Geheimnis der blauen Eulen</t>
  </si>
  <si>
    <t>Bibi Fricotin</t>
  </si>
  <si>
    <t>Bibingka... Apoy sa ilalim, apoy sa ibabaw</t>
  </si>
  <si>
    <t>Bibinur</t>
  </si>
  <si>
    <t>Bibir Mer</t>
  </si>
  <si>
    <t>Bible!</t>
  </si>
  <si>
    <t>Bibleo</t>
  </si>
  <si>
    <t>Bibo per sempre</t>
  </si>
  <si>
    <t>Bice bolje</t>
  </si>
  <si>
    <t>Bice skoro propast sveta</t>
  </si>
  <si>
    <t>Bicemo prvaci sveta</t>
  </si>
  <si>
    <t>Bicentennial Man</t>
  </si>
  <si>
    <t>Bich bozhiy</t>
  </si>
  <si>
    <t>Bichar Hobe</t>
  </si>
  <si>
    <t>Bichebi iasamnis quchidan</t>
  </si>
  <si>
    <t>Bicheongwon</t>
  </si>
  <si>
    <t>Bicheun eodie</t>
  </si>
  <si>
    <t>Bicheun nae gaseume</t>
  </si>
  <si>
    <t>Bichhoo</t>
  </si>
  <si>
    <t>Bicho raro</t>
  </si>
  <si>
    <t>Bichon</t>
  </si>
  <si>
    <t>Bichunmoo</t>
  </si>
  <si>
    <t>Biciklisti</t>
  </si>
  <si>
    <t>Bictor Ugo</t>
  </si>
  <si>
    <t>Bicycle Bobby</t>
  </si>
  <si>
    <t>Bicycle Bride</t>
  </si>
  <si>
    <t>Bicycle Day</t>
  </si>
  <si>
    <t>Bicycle Dreams</t>
  </si>
  <si>
    <t>Bicycle Lane</t>
  </si>
  <si>
    <t>Bicycle Thieves</t>
  </si>
  <si>
    <t>Bicycleran</t>
  </si>
  <si>
    <t>Bicz bozy</t>
  </si>
  <si>
    <t>Bidaai</t>
  </si>
  <si>
    <t>Bidadari Jakarta</t>
  </si>
  <si>
    <t>Bidan-gudu</t>
  </si>
  <si>
    <t>Bidar show, Arezoo!</t>
  </si>
  <si>
    <t>Bidari</t>
  </si>
  <si>
    <t>Bidaya wa nihaya</t>
  </si>
  <si>
    <t>Bidhatar Lekha</t>
  </si>
  <si>
    <t>Bidhilipi</t>
  </si>
  <si>
    <t>Bidio reinjyeo 007</t>
  </si>
  <si>
    <t>Bidoni</t>
  </si>
  <si>
    <t>Bidrohi Padma</t>
  </si>
  <si>
    <t>Bidulgiui habchang</t>
  </si>
  <si>
    <t>Bidyapati</t>
  </si>
  <si>
    <t>Bie jeojeun ibsul</t>
  </si>
  <si>
    <t>Bieffekterna</t>
  </si>
  <si>
    <t>Bienaventurados los que creen</t>
  </si>
  <si>
    <t>Bienestar para tu familia</t>
  </si>
  <si>
    <t>Bienvenida al clan</t>
  </si>
  <si>
    <t>Bienvenido a Farewell-Gutmann</t>
  </si>
  <si>
    <t>Bienvenido a casa</t>
  </si>
  <si>
    <t>Bienvenido, Mister Krif</t>
  </si>
  <si>
    <t>Bienvenido, padre Murray</t>
  </si>
  <si>
    <t>Bienvenido-Welcome</t>
  </si>
  <si>
    <t>Bienvenido/Welcome 2</t>
  </si>
  <si>
    <t>Bienvenue chez les Ch'tis</t>
  </si>
  <si>
    <t>Bienvenue chez les Rozes</t>
  </si>
  <si>
    <t>Bienvenue en Suisse</t>
  </si>
  <si>
    <t>Bienvenue parmi nous</t>
  </si>
  <si>
    <t>Bierce the Revelator</t>
  </si>
  <si>
    <t>Bierkampf</t>
  </si>
  <si>
    <t>Biest</t>
  </si>
  <si>
    <t>Bietul Ioanide</t>
  </si>
  <si>
    <t>Biff Wellington</t>
  </si>
  <si>
    <t>Biffen och Bananen</t>
  </si>
  <si>
    <t>Bifur 3</t>
  </si>
  <si>
    <t>Big</t>
  </si>
  <si>
    <t>Big Ain't Bad</t>
  </si>
  <si>
    <t>Big Apple</t>
  </si>
  <si>
    <t>Big Ass Spider!</t>
  </si>
  <si>
    <t>Big Baby</t>
  </si>
  <si>
    <t>Big Bad</t>
  </si>
  <si>
    <t>Big Bad Bugs</t>
  </si>
  <si>
    <t>Big Bad John</t>
  </si>
  <si>
    <t>Big Bad Love</t>
  </si>
  <si>
    <t>Big Bad Mama</t>
  </si>
  <si>
    <t>Big Bad Mama II</t>
  </si>
  <si>
    <t>Big Bad Sinbad</t>
  </si>
  <si>
    <t>Big Bad Wolf</t>
  </si>
  <si>
    <t>Big Bad Wolves</t>
  </si>
  <si>
    <t>Big Bang Kiss</t>
  </si>
  <si>
    <t>Big Bear</t>
  </si>
  <si>
    <t>Big Boy</t>
  </si>
  <si>
    <t>Big Boy (II)</t>
  </si>
  <si>
    <t>Big Boy Rides Again</t>
  </si>
  <si>
    <t>Big Break (II)</t>
  </si>
  <si>
    <t>Big Brother</t>
  </si>
  <si>
    <t>Big Brother Trouble</t>
  </si>
  <si>
    <t>Big Brown Eyes</t>
  </si>
  <si>
    <t>Big Bully</t>
  </si>
  <si>
    <t>Big Business</t>
  </si>
  <si>
    <t>Big Business Girl</t>
  </si>
  <si>
    <t>Big Calibre</t>
  </si>
  <si>
    <t>Big Catholic Guilt Resurrection</t>
  </si>
  <si>
    <t>Big Chuck, Little Chuck</t>
  </si>
  <si>
    <t>Big City</t>
  </si>
  <si>
    <t>Big City Blues</t>
  </si>
  <si>
    <t>Big City Lights</t>
  </si>
  <si>
    <t>Big Daddy</t>
  </si>
  <si>
    <t>Big Dan</t>
  </si>
  <si>
    <t>Big Dreams Little Tokyo</t>
  </si>
  <si>
    <t>Big Eden</t>
  </si>
  <si>
    <t>Big Executive</t>
  </si>
  <si>
    <t>Big Eyes</t>
  </si>
  <si>
    <t>Big Fan</t>
  </si>
  <si>
    <t>Big Fat Gypsy Gangster</t>
  </si>
  <si>
    <t>Big Fat Liar</t>
  </si>
  <si>
    <t>Big Fella</t>
  </si>
  <si>
    <t>Big Fellas</t>
  </si>
  <si>
    <t>Big Fish</t>
  </si>
  <si>
    <t>Big Font. Large Spacing</t>
  </si>
  <si>
    <t>Big Game</t>
  </si>
  <si>
    <t>Big Gay Love</t>
  </si>
  <si>
    <t>Big Girls Don't Cry... They Get Even</t>
  </si>
  <si>
    <t>Big Hair, Long Lashes</t>
  </si>
  <si>
    <t>Big Happiness</t>
  </si>
  <si>
    <t>Big Heart City</t>
  </si>
  <si>
    <t>Big Hearted Herbert</t>
  </si>
  <si>
    <t>Big Helium Dog</t>
  </si>
  <si>
    <t>Big Hero 6</t>
  </si>
  <si>
    <t>Big Hit</t>
  </si>
  <si>
    <t>Big Jack</t>
  </si>
  <si>
    <t>Big Jake</t>
  </si>
  <si>
    <t>Big Jato</t>
  </si>
  <si>
    <t>Big Jim Garrity</t>
  </si>
  <si>
    <t>Big Jim McLain</t>
  </si>
  <si>
    <t>Big Leaguer</t>
  </si>
  <si>
    <t>Big Losers</t>
  </si>
  <si>
    <t>Big Love</t>
  </si>
  <si>
    <t>Big Magnum Kuroiwa Sensei</t>
  </si>
  <si>
    <t>Big Man</t>
  </si>
  <si>
    <t>Big Man on Campus</t>
  </si>
  <si>
    <t>Big Match</t>
  </si>
  <si>
    <t>Big Meat Eater</t>
  </si>
  <si>
    <t>Big Miracle</t>
  </si>
  <si>
    <t>Big Mistake</t>
  </si>
  <si>
    <t>Big Momma's House</t>
  </si>
  <si>
    <t>Big Momma's House 2</t>
  </si>
  <si>
    <t>Big Mommas: Like Father, Like Son</t>
  </si>
  <si>
    <t>Big Money</t>
  </si>
  <si>
    <t>Big Money Rustlas</t>
  </si>
  <si>
    <t>Big Monster on Campus</t>
  </si>
  <si>
    <t>Big Muddy</t>
  </si>
  <si>
    <t>Big News</t>
  </si>
  <si>
    <t>Big News from Grand Rock</t>
  </si>
  <si>
    <t>Big Night</t>
  </si>
  <si>
    <t>Big Nothing</t>
  </si>
  <si>
    <t>Big Nova Gold</t>
  </si>
  <si>
    <t>Big Red</t>
  </si>
  <si>
    <t>Big River</t>
  </si>
  <si>
    <t>Big Shots</t>
  </si>
  <si>
    <t>Big Significant Things</t>
  </si>
  <si>
    <t>Big Sister 2000</t>
  </si>
  <si>
    <t>Big Sky</t>
  </si>
  <si>
    <t>Big Smokey and the Shankers</t>
  </si>
  <si>
    <t>Big Society the Musical</t>
  </si>
  <si>
    <t>Big Stakes</t>
  </si>
  <si>
    <t>Big Stan</t>
  </si>
  <si>
    <t>Big Stone Gap</t>
  </si>
  <si>
    <t>Big Story in a Small City</t>
  </si>
  <si>
    <t>Big Sur</t>
  </si>
  <si>
    <t>Big Things</t>
  </si>
  <si>
    <t>Big Things Happen in the Bay</t>
  </si>
  <si>
    <t>Big Timber</t>
  </si>
  <si>
    <t>Big Time</t>
  </si>
  <si>
    <t>Big Time or Bust</t>
  </si>
  <si>
    <t>Big Top Pee-wee</t>
  </si>
  <si>
    <t>Big Town</t>
  </si>
  <si>
    <t>Big Town After Dark</t>
  </si>
  <si>
    <t>Big Town Czar</t>
  </si>
  <si>
    <t>Big Town Girl</t>
  </si>
  <si>
    <t>Big Town Scandal</t>
  </si>
  <si>
    <t>Big Tremaine</t>
  </si>
  <si>
    <t>Big Trouble</t>
  </si>
  <si>
    <t>Big Trouble in Little China</t>
  </si>
  <si>
    <t>Big Trouble in Paradise..!</t>
  </si>
  <si>
    <t>Big Truck and Sister Clare</t>
  </si>
  <si>
    <t>Big True</t>
  </si>
  <si>
    <t>Big Wednesday</t>
  </si>
  <si>
    <t>Big Weekend</t>
  </si>
  <si>
    <t>Big Wheels and Sailor</t>
  </si>
  <si>
    <t>Big Words</t>
  </si>
  <si>
    <t>Big Zapper</t>
  </si>
  <si>
    <t>Big in Japan</t>
  </si>
  <si>
    <t>Big in the Game</t>
  </si>
  <si>
    <t>Big show! Hawaii ni utaeba</t>
  </si>
  <si>
    <t>Biganeh</t>
  </si>
  <si>
    <t>Bigasan</t>
  </si>
  <si>
    <t>Bigay hilig</t>
  </si>
  <si>
    <t>Bigfoot</t>
  </si>
  <si>
    <t>Bigfoot Ate My Boyfriend</t>
  </si>
  <si>
    <t>Bigfoot Chronicles</t>
  </si>
  <si>
    <t>Bigfoot County</t>
  </si>
  <si>
    <t>Bigfoot Vs. Zombies</t>
  </si>
  <si>
    <t>Bigfoot Wars</t>
  </si>
  <si>
    <t>Bigfoot in the Park</t>
  </si>
  <si>
    <t>Bigfoot the Movie</t>
  </si>
  <si>
    <t>Bigfoot vs. D.B. Cooper</t>
  </si>
  <si>
    <t>Bigfoot's Wild Weekend</t>
  </si>
  <si>
    <t>Bigfoot: The Lost Coast Tapes</t>
  </si>
  <si>
    <t>Bigfoot: The Unforgettable Encounter</t>
  </si>
  <si>
    <t>Bigga Than Ben</t>
  </si>
  <si>
    <t>Bigger Than Barnum's</t>
  </si>
  <si>
    <t>Bigger Than Life</t>
  </si>
  <si>
    <t>Bigger Than Me</t>
  </si>
  <si>
    <t>Bigger Than Tina</t>
  </si>
  <si>
    <t>Bigger Than the Sky</t>
  </si>
  <si>
    <t>Biggles</t>
  </si>
  <si>
    <t>Biglang liko</t>
  </si>
  <si>
    <t>Bihisht faqat baroi murdagon</t>
  </si>
  <si>
    <t>Biho sangjaeng</t>
  </si>
  <si>
    <t>Bihwang</t>
  </si>
  <si>
    <t>Bijeongui hanggu</t>
  </si>
  <si>
    <t>Bijlee</t>
  </si>
  <si>
    <t>Bijo no harawata</t>
  </si>
  <si>
    <t>Bijo to ekitai ningen</t>
  </si>
  <si>
    <t>Bijo to kairyu</t>
  </si>
  <si>
    <t>Bijo to touzoku</t>
  </si>
  <si>
    <t>Bijokan</t>
  </si>
  <si>
    <t>Bijuka</t>
  </si>
  <si>
    <t>Bijuterii de familie</t>
  </si>
  <si>
    <t>Bike</t>
  </si>
  <si>
    <t>Bike Boy</t>
  </si>
  <si>
    <t>Bike Cops of Haycraft City</t>
  </si>
  <si>
    <t>Bike Fever</t>
  </si>
  <si>
    <t>Biker Boyz</t>
  </si>
  <si>
    <t>Biker's Adda</t>
  </si>
  <si>
    <t>Bikers Kental</t>
  </si>
  <si>
    <t>Bikini Babes Countdown</t>
  </si>
  <si>
    <t>Bikini Beach</t>
  </si>
  <si>
    <t>Bikini Bistro</t>
  </si>
  <si>
    <t>Bikini Drive-In</t>
  </si>
  <si>
    <t>Bikini Girls on Ice</t>
  </si>
  <si>
    <t>Bikini Girls v Dinosaurs</t>
  </si>
  <si>
    <t>Bikini Goddesses</t>
  </si>
  <si>
    <t>Bikini Hotel</t>
  </si>
  <si>
    <t>Bikini Island</t>
  </si>
  <si>
    <t>Bikini Mayhem</t>
  </si>
  <si>
    <t>Bikini Model Academy</t>
  </si>
  <si>
    <t>Bikini Model Mayhem</t>
  </si>
  <si>
    <t>Bikini Monsters</t>
  </si>
  <si>
    <t>Bikini Paradise</t>
  </si>
  <si>
    <t>Bikini Party Massacre</t>
  </si>
  <si>
    <t>Bikini Ramen</t>
  </si>
  <si>
    <t>Bikini Squad</t>
  </si>
  <si>
    <t>Bikini Summer</t>
  </si>
  <si>
    <t>Bikini Summer II</t>
  </si>
  <si>
    <t>Bikini Summer III: South Beach Heat</t>
  </si>
  <si>
    <t>Bikini Swamp Girl Massacre</t>
  </si>
  <si>
    <t>Bikini Vampire Babes</t>
  </si>
  <si>
    <t>Bikini Watch</t>
  </si>
  <si>
    <t>Bikini-Blitzkrieg, Part One: Dance Domination</t>
  </si>
  <si>
    <t>Bikinis y rock</t>
  </si>
  <si>
    <t>Bikiniseom iyagi</t>
  </si>
  <si>
    <t>Bikinisesongen</t>
  </si>
  <si>
    <t>Bikkar Bai Sentimental</t>
  </si>
  <si>
    <t>Bikkhov</t>
  </si>
  <si>
    <t>Bikram Singha: The Lion Is Back</t>
  </si>
  <si>
    <t>Biktima</t>
  </si>
  <si>
    <t>Bikupan</t>
  </si>
  <si>
    <t>Bikur Ha-Tizmoret</t>
  </si>
  <si>
    <t>Bila</t>
  </si>
  <si>
    <t>Bila hati perempuan menjerit</t>
  </si>
  <si>
    <t>Bila hati telah retak</t>
  </si>
  <si>
    <t>Bila sam jaca</t>
  </si>
  <si>
    <t>Bilal's Stand</t>
  </si>
  <si>
    <t>Bilal: A New Breed of Hero</t>
  </si>
  <si>
    <t>Bilang na ang araw mo</t>
  </si>
  <si>
    <t>Bilanggo sa dilim</t>
  </si>
  <si>
    <t>Bilangin ang bituin sa langit</t>
  </si>
  <si>
    <t>Bilans kwartalny</t>
  </si>
  <si>
    <t>Bilbao</t>
  </si>
  <si>
    <t>Bild von ihr</t>
  </si>
  <si>
    <t>Bildnis einer Trinkerin. Aller jamais retour</t>
  </si>
  <si>
    <t>Bildnis einer Unbekannten</t>
  </si>
  <si>
    <t>Bilen kazaniyor</t>
  </si>
  <si>
    <t>Bilet na ksiezyc</t>
  </si>
  <si>
    <t>Bilet powrotny</t>
  </si>
  <si>
    <t>Bilet v krasnyy teatr, ili smert grobokopatelya</t>
  </si>
  <si>
    <t>Bilet v odin konets</t>
  </si>
  <si>
    <t>Biletas Iki Taj Mahal</t>
  </si>
  <si>
    <t>Bilgu</t>
  </si>
  <si>
    <t>Bilinmeyen Yasin Yorgunu</t>
  </si>
  <si>
    <t>Bilitis</t>
  </si>
  <si>
    <t>Bill &amp; Ted's Bogus Journey</t>
  </si>
  <si>
    <t>Bill &amp; Ted's Excellent Adventure</t>
  </si>
  <si>
    <t>Bill</t>
  </si>
  <si>
    <t>Bill Collectors</t>
  </si>
  <si>
    <t>Bill Cracks Down</t>
  </si>
  <si>
    <t>Bill Diamond - Geschichte eines Augenblicks</t>
  </si>
  <si>
    <t>Bill Evans Trio: The Oslo Concerts</t>
  </si>
  <si>
    <t>Bill Henry</t>
  </si>
  <si>
    <t>Bill Huckstabelle: Serial Rapist</t>
  </si>
  <si>
    <t>Bill Shakespeare in Hollywood</t>
  </si>
  <si>
    <t>Bill Wallace of China</t>
  </si>
  <si>
    <t>Bill and Coo</t>
  </si>
  <si>
    <t>Bill il taciturno</t>
  </si>
  <si>
    <t>Bill the Galactic Hero</t>
  </si>
  <si>
    <t>Bill's Gun Shop</t>
  </si>
  <si>
    <t>Billa</t>
  </si>
  <si>
    <t>Billa 2</t>
  </si>
  <si>
    <t>Billa Ranga</t>
  </si>
  <si>
    <t>Billboard</t>
  </si>
  <si>
    <t>Bille de clown</t>
  </si>
  <si>
    <t>Billet mrk.</t>
  </si>
  <si>
    <t>Billetes, billetes...</t>
  </si>
  <si>
    <t>Billi &amp; Theodore</t>
  </si>
  <si>
    <t>Billi Pig</t>
  </si>
  <si>
    <t>Billie</t>
  </si>
  <si>
    <t>Billie Bob Joe</t>
  </si>
  <si>
    <t>Billion Dollar Brain</t>
  </si>
  <si>
    <t>Billion Dollar Scandal</t>
  </si>
  <si>
    <t>Billion Star Hotel</t>
  </si>
  <si>
    <t>Billo il grand dakhaar</t>
  </si>
  <si>
    <t>Billoo Baadshah</t>
  </si>
  <si>
    <t>Billu</t>
  </si>
  <si>
    <t>Billy &amp; Lilly Go to New York</t>
  </si>
  <si>
    <t>Billy</t>
  </si>
  <si>
    <t>Billy Bates</t>
  </si>
  <si>
    <t>Billy Bathgate</t>
  </si>
  <si>
    <t>Billy Boy</t>
  </si>
  <si>
    <t>Billy Budd</t>
  </si>
  <si>
    <t>Billy Club</t>
  </si>
  <si>
    <t>Billy Elliot</t>
  </si>
  <si>
    <t>Billy Frankenstein</t>
  </si>
  <si>
    <t>Billy Fury: The Sound of Fury</t>
  </si>
  <si>
    <t>Billy Galvin</t>
  </si>
  <si>
    <t>Billy Jack</t>
  </si>
  <si>
    <t>Billy Jack Goes to Washington</t>
  </si>
  <si>
    <t>Billy Joel: Live at Shea Stadium</t>
  </si>
  <si>
    <t>Billy Lewis Drifters Live at Ormesby Hall</t>
  </si>
  <si>
    <t>Billy Liar</t>
  </si>
  <si>
    <t>Billy Lynn's Long Halftime Walk</t>
  </si>
  <si>
    <t>Billy Madison</t>
  </si>
  <si>
    <t>Billy Rose's Jumbo</t>
  </si>
  <si>
    <t>Billy Topit Master Magician</t>
  </si>
  <si>
    <t>Billy Turf haantje de voorste</t>
  </si>
  <si>
    <t>Billy Turf het dikste studentje ter wereld</t>
  </si>
  <si>
    <t>Billy Two Hats</t>
  </si>
  <si>
    <t>Billy Ze Kick</t>
  </si>
  <si>
    <t>Billy in the Lowlands</t>
  </si>
  <si>
    <t>Billy the Kid</t>
  </si>
  <si>
    <t>Billy the Kid Outlawed</t>
  </si>
  <si>
    <t>Billy the Kid Returns</t>
  </si>
  <si>
    <t>Billy the Kid Trapped</t>
  </si>
  <si>
    <t>Billy the Kid Versus Dracula</t>
  </si>
  <si>
    <t>Billy the Kid Wanted</t>
  </si>
  <si>
    <t>Billy the Kid and the Green Baize Vampire</t>
  </si>
  <si>
    <t>Billy the Kid in Santa Fe</t>
  </si>
  <si>
    <t>Billy the Kid in Texas</t>
  </si>
  <si>
    <t>Billy the Kid's Fighting Pals</t>
  </si>
  <si>
    <t>Billy the Kid's Gun Justice</t>
  </si>
  <si>
    <t>Billy the Kid's Range War</t>
  </si>
  <si>
    <t>Billy the Kid's Round-Up</t>
  </si>
  <si>
    <t>Billy the Kid's Smoking Guns</t>
  </si>
  <si>
    <t>Billy the Kid: Showdown in Lincoln County</t>
  </si>
  <si>
    <t>Billy's Holiday</t>
  </si>
  <si>
    <t>Billy's Hollywood Screen Kiss</t>
  </si>
  <si>
    <t>Billy: The Early Years</t>
  </si>
  <si>
    <t>Billys Nightmare</t>
  </si>
  <si>
    <t>Biloba</t>
  </si>
  <si>
    <t>Bilocation Ura</t>
  </si>
  <si>
    <t>Bilog</t>
  </si>
  <si>
    <t>Biloxi Blues</t>
  </si>
  <si>
    <t>Bilu: A demon within</t>
  </si>
  <si>
    <t>Bilur-bilur penyesalan</t>
  </si>
  <si>
    <t>Bilyy ptakh z chornoyu vidznakoyu</t>
  </si>
  <si>
    <t>Bim</t>
  </si>
  <si>
    <t>Bimbari hai sukuru</t>
  </si>
  <si>
    <t>Bimbo Movie Bash</t>
  </si>
  <si>
    <t>Bimboland</t>
  </si>
  <si>
    <t>Bimil</t>
  </si>
  <si>
    <t>Bimilae</t>
  </si>
  <si>
    <t>Bimileun Eopda</t>
  </si>
  <si>
    <t>Bimilgaek</t>
  </si>
  <si>
    <t>Bimilgaek 2</t>
  </si>
  <si>
    <t>Bimujang jidae</t>
  </si>
  <si>
    <t>Bin Badal Barsaat</t>
  </si>
  <si>
    <t>Bin Bulaye Baraati</t>
  </si>
  <si>
    <t>Bin Roye</t>
  </si>
  <si>
    <t>Bin cheng yan</t>
  </si>
  <si>
    <t>Bin ich sexy?</t>
  </si>
  <si>
    <t>Bin lang xi shi</t>
  </si>
  <si>
    <t>Bin lim mai ching</t>
  </si>
  <si>
    <t>Bin mei</t>
  </si>
  <si>
    <t>Bin yuen sui yuet</t>
  </si>
  <si>
    <t>Bin-jip</t>
  </si>
  <si>
    <t>Binaire</t>
  </si>
  <si>
    <t>Bindaas</t>
  </si>
  <si>
    <t>Bindass</t>
  </si>
  <si>
    <t>Bindiya Chamkegi</t>
  </si>
  <si>
    <t>Bindle (One of Them Days)</t>
  </si>
  <si>
    <t>Bindlestiffs</t>
  </si>
  <si>
    <t>Bindu</t>
  </si>
  <si>
    <t>Bindyuzhnik i korol</t>
  </si>
  <si>
    <t>Binetsu shonen</t>
  </si>
  <si>
    <t>Bing bing zei zei</t>
  </si>
  <si>
    <t>Bing du</t>
  </si>
  <si>
    <t>Bing feng qi xia</t>
  </si>
  <si>
    <t>Bing feng: Chong sheng zhi men</t>
  </si>
  <si>
    <t>Bing he zhui xiong</t>
  </si>
  <si>
    <t>Bing xue qing guan ying xiong dan</t>
  </si>
  <si>
    <t>Binge</t>
  </si>
  <si>
    <t>Bingen</t>
  </si>
  <si>
    <t>Binghae</t>
  </si>
  <si>
    <t>Bingjeom '81</t>
  </si>
  <si>
    <t>Bingo</t>
  </si>
  <si>
    <t>Bingo Bongo</t>
  </si>
  <si>
    <t>Bingo!</t>
  </si>
  <si>
    <t>Bingwit</t>
  </si>
  <si>
    <t>Bingwoo</t>
  </si>
  <si>
    <t>Bini-biniku gangster</t>
  </si>
  <si>
    <t>Binibini ng aking panaginip</t>
  </si>
  <si>
    <t>Binibining K</t>
  </si>
  <si>
    <t>Bint El-Harass</t>
  </si>
  <si>
    <t>Bint badia</t>
  </si>
  <si>
    <t>Bint shakieh</t>
  </si>
  <si>
    <t>Bintang Kejora</t>
  </si>
  <si>
    <t>Binyag</t>
  </si>
  <si>
    <t>Binyeo</t>
  </si>
  <si>
    <t>Bio-Dome</t>
  </si>
  <si>
    <t>Bio-Tech Warrior</t>
  </si>
  <si>
    <t>Biodegradable</t>
  </si>
  <si>
    <t>Biography of a Bachelor Girl</t>
  </si>
  <si>
    <t>Biohazard</t>
  </si>
  <si>
    <t>Biohazard: Damnation</t>
  </si>
  <si>
    <t>Biola tak berdawai</t>
  </si>
  <si>
    <t>Biologie</t>
  </si>
  <si>
    <t>Biology 101</t>
  </si>
  <si>
    <t>Bioman</t>
  </si>
  <si>
    <t>Bion</t>
  </si>
  <si>
    <t>Bionda fragola</t>
  </si>
  <si>
    <t>Bioneun nalui ohu seshi</t>
  </si>
  <si>
    <t>Bionic Boy</t>
  </si>
  <si>
    <t>Bionik Ali futbolcu</t>
  </si>
  <si>
    <t>Biophage</t>
  </si>
  <si>
    <t>Bios + politeia</t>
  </si>
  <si>
    <t>Bioscope</t>
  </si>
  <si>
    <t>Biouhka Bezsens</t>
  </si>
  <si>
    <t>Bipasha</t>
  </si>
  <si>
    <t>Bipedality</t>
  </si>
  <si>
    <t>Bipolar</t>
  </si>
  <si>
    <t>Bir Aylak Adam</t>
  </si>
  <si>
    <t>Bir Daha Asla</t>
  </si>
  <si>
    <t>Bir Demet Menekse</t>
  </si>
  <si>
    <t>Bir Gece</t>
  </si>
  <si>
    <t>Bir Janub Sharinda</t>
  </si>
  <si>
    <t>Bir Millet Uyaniyor</t>
  </si>
  <si>
    <t>Bir Purush</t>
  </si>
  <si>
    <t>Bir Tugra Kaftancioglu filmi</t>
  </si>
  <si>
    <t>Bir Yabanci</t>
  </si>
  <si>
    <t>Bir Yudum Sevgi</t>
  </si>
  <si>
    <t>Bir Zamanlar Anadolu'da</t>
  </si>
  <si>
    <t>Bir ailalik bag evi</t>
  </si>
  <si>
    <t>Bir ana bir kiz</t>
  </si>
  <si>
    <t>Bir araya gelemeyiz</t>
  </si>
  <si>
    <t>Bir ask ugruna</t>
  </si>
  <si>
    <t>Bir damla ates</t>
  </si>
  <si>
    <t>Bir dilim ekmek</t>
  </si>
  <si>
    <t>Bir erkegin anatomisi</t>
  </si>
  <si>
    <t>Bir hikayem var</t>
  </si>
  <si>
    <t>Bir ihtimal daha var</t>
  </si>
  <si>
    <t>Bir kadin kayboldu</t>
  </si>
  <si>
    <t>Bir qalanin sirri</t>
  </si>
  <si>
    <t>Bir sonbahar hikayesi</t>
  </si>
  <si>
    <t>Bir teselli ver</t>
  </si>
  <si>
    <t>Biradari</t>
  </si>
  <si>
    <t>Birakin yasayalim</t>
  </si>
  <si>
    <t>Birami Sahar (Sick City)</t>
  </si>
  <si>
    <t>Birch Interval</t>
  </si>
  <si>
    <t>Bird</t>
  </si>
  <si>
    <t>Bird Boi</t>
  </si>
  <si>
    <t>Bird Dog</t>
  </si>
  <si>
    <t>Bird Idol</t>
  </si>
  <si>
    <t>Bird People</t>
  </si>
  <si>
    <t>Bird in Hand</t>
  </si>
  <si>
    <t>Bird in a Cage</t>
  </si>
  <si>
    <t>Bird in a Glass House</t>
  </si>
  <si>
    <t>Bird of Paradise</t>
  </si>
  <si>
    <t>Bird of Prey</t>
  </si>
  <si>
    <t>Bird on a Wire</t>
  </si>
  <si>
    <t>Bird's Eye View</t>
  </si>
  <si>
    <t>BirdWatchers - La terra degli uomini rossi</t>
  </si>
  <si>
    <t>Birdemic 2: The Resurrection</t>
  </si>
  <si>
    <t>Birdemic: Shock and Terror</t>
  </si>
  <si>
    <t>Birdman of Alcatraz</t>
  </si>
  <si>
    <t>Birdman or (The Unexpected Virtue of Ignorance)</t>
  </si>
  <si>
    <t>Birds Do It</t>
  </si>
  <si>
    <t>Birds of America</t>
  </si>
  <si>
    <t>Birds of LA 17</t>
  </si>
  <si>
    <t>Birds of Neptune</t>
  </si>
  <si>
    <t>Birds of Passage</t>
  </si>
  <si>
    <t>Birds of Prey</t>
  </si>
  <si>
    <t>Birds of a Feather</t>
  </si>
  <si>
    <t>Birds with Large Wings</t>
  </si>
  <si>
    <t>Birdwatchers</t>
  </si>
  <si>
    <t>Birdy</t>
  </si>
  <si>
    <t>Birigyaru</t>
  </si>
  <si>
    <t>Biriken</t>
  </si>
  <si>
    <t>Biriyani</t>
  </si>
  <si>
    <t>Birkebeinerne</t>
  </si>
  <si>
    <t>Birlesen yollar</t>
  </si>
  <si>
    <t>Birmingemskiy ornament 2</t>
  </si>
  <si>
    <t>Biro za izgubljene stvari</t>
  </si>
  <si>
    <t>Birth</t>
  </si>
  <si>
    <t>Birth Day</t>
  </si>
  <si>
    <t>Birth of Separation</t>
  </si>
  <si>
    <t>Birth of a Baby</t>
  </si>
  <si>
    <t>Birth of a Ladybug</t>
  </si>
  <si>
    <t>Birth of a Pillow</t>
  </si>
  <si>
    <t>Birth of a Warrior</t>
  </si>
  <si>
    <t>Birth of the Beatles</t>
  </si>
  <si>
    <t>Birth of the Blues</t>
  </si>
  <si>
    <t>Birth of the Dragon</t>
  </si>
  <si>
    <t>Birthday</t>
  </si>
  <si>
    <t>Birthday Cake</t>
  </si>
  <si>
    <t>Birthday Gift 2</t>
  </si>
  <si>
    <t>Birthday Girl</t>
  </si>
  <si>
    <t>Birthday Wedding</t>
  </si>
  <si>
    <t>Birthmarked</t>
  </si>
  <si>
    <t>Birthright</t>
  </si>
  <si>
    <t>Biru to doubutsuen</t>
  </si>
  <si>
    <t>Biruma no tategoto</t>
  </si>
  <si>
    <t>Biryeon</t>
  </si>
  <si>
    <t>Biryeonui beongeori samyong</t>
  </si>
  <si>
    <t>Biryeonui hongsalmun</t>
  </si>
  <si>
    <t>Biryuk</t>
  </si>
  <si>
    <t>Birzelis, vasaros pradzia</t>
  </si>
  <si>
    <t>Birzhan sal</t>
  </si>
  <si>
    <t>Bis</t>
  </si>
  <si>
    <t>Bis ans Ende der Welt</t>
  </si>
  <si>
    <t>Bis wir uns wiedersehn</t>
  </si>
  <si>
    <t>Bis zum Ellenbogen</t>
  </si>
  <si>
    <t>Bis zum Ende aller Tage</t>
  </si>
  <si>
    <t>Bis zum Horizont und weiter</t>
  </si>
  <si>
    <t>Bis zum Horizont, dann links!</t>
  </si>
  <si>
    <t>Bis zur bitteren Neige</t>
  </si>
  <si>
    <t>Bisangguga eobtda</t>
  </si>
  <si>
    <t>Biscayne Blues</t>
  </si>
  <si>
    <t>Biseomshil</t>
  </si>
  <si>
    <t>Biseuti boijeu</t>
  </si>
  <si>
    <t>Bishh</t>
  </si>
  <si>
    <t>Bishimai: okasu</t>
  </si>
  <si>
    <t>Bishkek, ya lyublyu tebya</t>
  </si>
  <si>
    <t>Bishwapremik</t>
  </si>
  <si>
    <t>Bisikan Arwah</t>
  </si>
  <si>
    <t>Bisikan Syaitan</t>
  </si>
  <si>
    <t>Bisikan nafsu</t>
  </si>
  <si>
    <t>Bisile</t>
  </si>
  <si>
    <t>Biskoppen</t>
  </si>
  <si>
    <t>Bismarck</t>
  </si>
  <si>
    <t>Bismarck: le dernier combat</t>
  </si>
  <si>
    <t>Bismark the Joke</t>
  </si>
  <si>
    <t>Bismillah aku mencintaimu</t>
  </si>
  <si>
    <t>Bisoke deonal saram</t>
  </si>
  <si>
    <t>Bissokui yeonindeul</t>
  </si>
  <si>
    <t>Bisturi, la mafia bianca</t>
  </si>
  <si>
    <t>Biswaprakash</t>
  </si>
  <si>
    <t>Bitabi Bita</t>
  </si>
  <si>
    <t>Bitch (II)</t>
  </si>
  <si>
    <t>Bitches</t>
  </si>
  <si>
    <t>Bitchkram</t>
  </si>
  <si>
    <t>Bite</t>
  </si>
  <si>
    <t>Bite (II)</t>
  </si>
  <si>
    <t>Bite Marks</t>
  </si>
  <si>
    <t>Bite Me Back</t>
  </si>
  <si>
    <t>Bite Me Back II</t>
  </si>
  <si>
    <t>Bite Me: The Movie</t>
  </si>
  <si>
    <t>Bite Nite</t>
  </si>
  <si>
    <t>Bite School</t>
  </si>
  <si>
    <t>Bite Size</t>
  </si>
  <si>
    <t>Bite the Bullet</t>
  </si>
  <si>
    <t>Bite the Dog</t>
  </si>
  <si>
    <t>Biteu</t>
  </si>
  <si>
    <t>Bitez</t>
  </si>
  <si>
    <t>Bitirim kardesler</t>
  </si>
  <si>
    <t>Bitirimler sinifi</t>
  </si>
  <si>
    <t>Bitirimler sosyetede</t>
  </si>
  <si>
    <t>Bitka na Neretvi</t>
  </si>
  <si>
    <t>Bitmeyen Yol</t>
  </si>
  <si>
    <t>Bitmeyen sevda</t>
  </si>
  <si>
    <t>Bitnoon</t>
  </si>
  <si>
    <t>Bitoku no yoromeki</t>
  </si>
  <si>
    <t>Bitols</t>
  </si>
  <si>
    <t>Bits</t>
  </si>
  <si>
    <t>Bits and Pieces</t>
  </si>
  <si>
    <t>Bits of Life</t>
  </si>
  <si>
    <t>Bitter &amp; Twisted</t>
  </si>
  <si>
    <t>Bitter Art</t>
  </si>
  <si>
    <t>Bitter Circle</t>
  </si>
  <si>
    <t>Bitter Creek</t>
  </si>
  <si>
    <t>Bitter Feast</t>
  </si>
  <si>
    <t>Bitter Harvest</t>
  </si>
  <si>
    <t>Bitter Heritage</t>
  </si>
  <si>
    <t>Bitter Moon</t>
  </si>
  <si>
    <t>Bitter Springs</t>
  </si>
  <si>
    <t>Bitter Sweet</t>
  </si>
  <si>
    <t>Bitter Victory</t>
  </si>
  <si>
    <t>Bitter/Sweet</t>
  </si>
  <si>
    <t>BitterSuite</t>
  </si>
  <si>
    <t>Bitterblue</t>
  </si>
  <si>
    <t>Bittere Ernte</t>
  </si>
  <si>
    <t>Bittere Kirschen</t>
  </si>
  <si>
    <t>Bitterness</t>
  </si>
  <si>
    <t>Bitters and Blue Ruin</t>
  </si>
  <si>
    <t>Bittersweet</t>
  </si>
  <si>
    <t>Bittersweet Brew</t>
  </si>
  <si>
    <t>Bittersweet Lies</t>
  </si>
  <si>
    <t>Bittersweet Love</t>
  </si>
  <si>
    <t>Bittersweet Monday</t>
  </si>
  <si>
    <t>Bittersweet Place</t>
  </si>
  <si>
    <t>Bittersweet Revenge</t>
  </si>
  <si>
    <t>Bittersweet Tears (Kua Muag Iab)</t>
  </si>
  <si>
    <t>Bittersweet Tears/Kua Muag Iab</t>
  </si>
  <si>
    <t>Bittersweet days</t>
  </si>
  <si>
    <t>Bittoo Boss</t>
  </si>
  <si>
    <t>Bituing walang ningning</t>
  </si>
  <si>
    <t>Bitva o Hedviku</t>
  </si>
  <si>
    <t>Bitva v puti</t>
  </si>
  <si>
    <t>Bitva za Moskvu</t>
  </si>
  <si>
    <t>Bitva za Sevastopol</t>
  </si>
  <si>
    <t>Biu che ji che san chuen suet</t>
  </si>
  <si>
    <t>Biu choh chat yat ching</t>
  </si>
  <si>
    <t>Biu je, nei fan ye!</t>
  </si>
  <si>
    <t>Biutalia's Roses</t>
  </si>
  <si>
    <t>Biutiful</t>
  </si>
  <si>
    <t>Biwi Ho To Aisi</t>
  </si>
  <si>
    <t>Biwi No. 1</t>
  </si>
  <si>
    <t>Bix</t>
  </si>
  <si>
    <t>Biya el-Khawatim</t>
  </si>
  <si>
    <t>Biyaheng langit</t>
  </si>
  <si>
    <t>Biyaheng lupa</t>
  </si>
  <si>
    <t>Biyahera</t>
  </si>
  <si>
    <t>Biyakko no tetsu</t>
  </si>
  <si>
    <t>Biyaya ng lupa</t>
  </si>
  <si>
    <t>Biyeolhan geori</t>
  </si>
  <si>
    <t>Biyer Lagna</t>
  </si>
  <si>
    <t>Biyer Phul</t>
  </si>
  <si>
    <t>Biyernes Biyernes</t>
  </si>
  <si>
    <t>Biz ayrilamayiz</t>
  </si>
  <si>
    <t>Biz qayidacagiq</t>
  </si>
  <si>
    <t>Bizalom</t>
  </si>
  <si>
    <t>Bizan</t>
  </si>
  <si>
    <t>Bizarre</t>
  </si>
  <si>
    <t>Bizim Aile</t>
  </si>
  <si>
    <t>Bizim Hikaye</t>
  </si>
  <si>
    <t>Bizim Jabish Muallim</t>
  </si>
  <si>
    <t>Bizim kiz</t>
  </si>
  <si>
    <t>Bizimana</t>
  </si>
  <si>
    <t>Biznes sta Valkania</t>
  </si>
  <si>
    <t>Bjurra</t>
  </si>
  <si>
    <t>Blaavand melder Storm</t>
  </si>
  <si>
    <t>Blablabla</t>
  </si>
  <si>
    <t>Black &amp; Blue</t>
  </si>
  <si>
    <t>Black &amp; Blue: Concerning Faith, Love &amp; BBQ</t>
  </si>
  <si>
    <t>Black &amp; White &amp; Red All Over</t>
  </si>
  <si>
    <t>Black &amp; White &amp; Sex</t>
  </si>
  <si>
    <t>Black &amp; White</t>
  </si>
  <si>
    <t>Black &amp; White in Colors</t>
  </si>
  <si>
    <t>Black &amp; White: A Love Story</t>
  </si>
  <si>
    <t>Black</t>
  </si>
  <si>
    <t>Black (II)</t>
  </si>
  <si>
    <t>Black (III)</t>
  </si>
  <si>
    <t>Black 13</t>
  </si>
  <si>
    <t>Black Aces</t>
  </si>
  <si>
    <t>Black Angel</t>
  </si>
  <si>
    <t>Black Angels</t>
  </si>
  <si>
    <t>Black Arrow</t>
  </si>
  <si>
    <t>Black August</t>
  </si>
  <si>
    <t>Black Aura on an Angel</t>
  </si>
  <si>
    <t>Black Ball</t>
  </si>
  <si>
    <t>Black Bandit</t>
  </si>
  <si>
    <t>Black Bart</t>
  </si>
  <si>
    <t>Black Beauty</t>
  </si>
  <si>
    <t>Black Belt Angels</t>
  </si>
  <si>
    <t>Black Belt Jones</t>
  </si>
  <si>
    <t>Black Biscuit</t>
  </si>
  <si>
    <t>Black Blood</t>
  </si>
  <si>
    <t>Black Blooded Brides of Satan</t>
  </si>
  <si>
    <t>Black Box</t>
  </si>
  <si>
    <t>Black Box Affair - Il mondo trema</t>
  </si>
  <si>
    <t>Black Bridge</t>
  </si>
  <si>
    <t>Black Brown White</t>
  </si>
  <si>
    <t>Black Bud</t>
  </si>
  <si>
    <t>Black Butterflies</t>
  </si>
  <si>
    <t>Black Butterfly</t>
  </si>
  <si>
    <t>Black Cadillac</t>
  </si>
  <si>
    <t>Black Caesar</t>
  </si>
  <si>
    <t>Black Cain</t>
  </si>
  <si>
    <t>Black Car</t>
  </si>
  <si>
    <t>Black Cat</t>
  </si>
  <si>
    <t>Black Cat Whiskey</t>
  </si>
  <si>
    <t>Black Chariot</t>
  </si>
  <si>
    <t>Black Christmas</t>
  </si>
  <si>
    <t>Black Circle Boys</t>
  </si>
  <si>
    <t>Black Coat Mob</t>
  </si>
  <si>
    <t>Black Coffee</t>
  </si>
  <si>
    <t>Black Crescent Moon</t>
  </si>
  <si>
    <t>Black Dawn</t>
  </si>
  <si>
    <t>Black Day</t>
  </si>
  <si>
    <t>Black Day Blue Night</t>
  </si>
  <si>
    <t>Black Days</t>
  </si>
  <si>
    <t>Black Death</t>
  </si>
  <si>
    <t>Black Dhaliya</t>
  </si>
  <si>
    <t>Black Diamonds</t>
  </si>
  <si>
    <t>Black Dog</t>
  </si>
  <si>
    <t>Black Dog, Red Dog</t>
  </si>
  <si>
    <t>Black Dragon</t>
  </si>
  <si>
    <t>Black Dragon Canyon</t>
  </si>
  <si>
    <t>Black Dragons</t>
  </si>
  <si>
    <t>Black Dynamite</t>
  </si>
  <si>
    <t>Black Eagle</t>
  </si>
  <si>
    <t>Black Eye</t>
  </si>
  <si>
    <t>Black Eyed Children: Let Me In</t>
  </si>
  <si>
    <t>Black Eyed Dog</t>
  </si>
  <si>
    <t>Black Eyed Girl</t>
  </si>
  <si>
    <t>Black Eyed Sun</t>
  </si>
  <si>
    <t>Black Eyes</t>
  </si>
  <si>
    <t>Black Field</t>
  </si>
  <si>
    <t>Black Fire</t>
  </si>
  <si>
    <t>Black Fly</t>
  </si>
  <si>
    <t>Black Force</t>
  </si>
  <si>
    <t>Black Forest</t>
  </si>
  <si>
    <t>Black Forest Gateau</t>
  </si>
  <si>
    <t>Black Friday</t>
  </si>
  <si>
    <t>Black Friday (II)</t>
  </si>
  <si>
    <t>Black Friday: Dark Dawn</t>
  </si>
  <si>
    <t>Black Friday: Dark Dawn II</t>
  </si>
  <si>
    <t>Black Friday: Dark Dawn IV</t>
  </si>
  <si>
    <t>Black Fury</t>
  </si>
  <si>
    <t>Black Girl</t>
  </si>
  <si>
    <t>Black Girl Lost</t>
  </si>
  <si>
    <t>Black Gold</t>
  </si>
  <si>
    <t>Black Gold (II)</t>
  </si>
  <si>
    <t>Black Gunn</t>
  </si>
  <si>
    <t>Black Hand</t>
  </si>
  <si>
    <t>Black Hawk Down</t>
  </si>
  <si>
    <t>Black Heart</t>
  </si>
  <si>
    <t>Black Hearts</t>
  </si>
  <si>
    <t>Black Heat</t>
  </si>
  <si>
    <t>Black Helicopter</t>
  </si>
  <si>
    <t>Black Hills</t>
  </si>
  <si>
    <t>Black Hills Ambush</t>
  </si>
  <si>
    <t>Black Hills Express</t>
  </si>
  <si>
    <t>Black History Month</t>
  </si>
  <si>
    <t>Black Hole, Wyoming</t>
  </si>
  <si>
    <t>Black Horse Canyon</t>
  </si>
  <si>
    <t>Black Ice</t>
  </si>
  <si>
    <t>Black Ink</t>
  </si>
  <si>
    <t>Black Irish</t>
  </si>
  <si>
    <t>Black Is White</t>
  </si>
  <si>
    <t>Black Jack</t>
  </si>
  <si>
    <t>Black Jack 2: Pinoko ai shiteru</t>
  </si>
  <si>
    <t>Black Jack: Futari no kuroi isha</t>
  </si>
  <si>
    <t>Black Joy</t>
  </si>
  <si>
    <t>Black Killer</t>
  </si>
  <si>
    <t>Black Knight</t>
  </si>
  <si>
    <t>Black Legion</t>
  </si>
  <si>
    <t>Black Level</t>
  </si>
  <si>
    <t>Black Light</t>
  </si>
  <si>
    <t>Black Lightning</t>
  </si>
  <si>
    <t>Black Lightning Dream</t>
  </si>
  <si>
    <t>Black Like Me</t>
  </si>
  <si>
    <t>Black Limelight</t>
  </si>
  <si>
    <t>Black List</t>
  </si>
  <si>
    <t>Black Lives Matter</t>
  </si>
  <si>
    <t>Black Lolita</t>
  </si>
  <si>
    <t>Black Luck</t>
  </si>
  <si>
    <t>Black Magic</t>
  </si>
  <si>
    <t>Black Magic Woman</t>
  </si>
  <si>
    <t>Black Mail</t>
  </si>
  <si>
    <t>Black Mama White Mama</t>
  </si>
  <si>
    <t>Black Mamba</t>
  </si>
  <si>
    <t>Black Marigolds</t>
  </si>
  <si>
    <t>Black Market Babies</t>
  </si>
  <si>
    <t>Black Market Rustlers</t>
  </si>
  <si>
    <t>Black Mass</t>
  </si>
  <si>
    <t>Black Memory</t>
  </si>
  <si>
    <t>Black Men: Naked Truth</t>
  </si>
  <si>
    <t>Black Mic Mac</t>
  </si>
  <si>
    <t>Black Midnight</t>
  </si>
  <si>
    <t>Black Moon</t>
  </si>
  <si>
    <t>Black Moon Rising</t>
  </si>
  <si>
    <t>Black Mountain Poets</t>
  </si>
  <si>
    <t>Black Mountain Side</t>
  </si>
  <si>
    <t>Black Mud</t>
  </si>
  <si>
    <t>Black Narcissus</t>
  </si>
  <si>
    <t>Black Nativity</t>
  </si>
  <si>
    <t>Black Neon</t>
  </si>
  <si>
    <t>Black Noise</t>
  </si>
  <si>
    <t>Black November</t>
  </si>
  <si>
    <t>Black Oak Conspiracy</t>
  </si>
  <si>
    <t>Black Orchid</t>
  </si>
  <si>
    <t>Black Orchids</t>
  </si>
  <si>
    <t>Black Out</t>
  </si>
  <si>
    <t>Black Out p.s. Red Out</t>
  </si>
  <si>
    <t>Black Oxen</t>
  </si>
  <si>
    <t>Black Paper</t>
  </si>
  <si>
    <t>Black Paradise</t>
  </si>
  <si>
    <t>Black Patch</t>
  </si>
  <si>
    <t>Black Pond</t>
  </si>
  <si>
    <t>Black Pulp</t>
  </si>
  <si>
    <t>Black Quixotes</t>
  </si>
  <si>
    <t>Black Rain</t>
  </si>
  <si>
    <t>Black Rain, White Rain</t>
  </si>
  <si>
    <t>Black Rainbow</t>
  </si>
  <si>
    <t>Black Ribbon</t>
  </si>
  <si>
    <t>Black Road</t>
  </si>
  <si>
    <t>Black Robe</t>
  </si>
  <si>
    <t>Black Rock</t>
  </si>
  <si>
    <t>Black Room</t>
  </si>
  <si>
    <t>Black Rose of Harlem</t>
  </si>
  <si>
    <t>Black Roses</t>
  </si>
  <si>
    <t>Black Russian</t>
  </si>
  <si>
    <t>Black Sabbath</t>
  </si>
  <si>
    <t>Black Sabbath: Never Say Die</t>
  </si>
  <si>
    <t>Black Samson</t>
  </si>
  <si>
    <t>Black Samurai</t>
  </si>
  <si>
    <t>Black Scar Blues</t>
  </si>
  <si>
    <t>Black Scorpion II: Aftershock</t>
  </si>
  <si>
    <t>Black Sea</t>
  </si>
  <si>
    <t>Black Sea Raid</t>
  </si>
  <si>
    <t>Black Shampoo</t>
  </si>
  <si>
    <t>Black Sheep</t>
  </si>
  <si>
    <t>Black Sheep of Whitehall</t>
  </si>
  <si>
    <t>Black Shuck</t>
  </si>
  <si>
    <t>Black Site</t>
  </si>
  <si>
    <t>Black Smoke Rising</t>
  </si>
  <si>
    <t>Black Snake</t>
  </si>
  <si>
    <t>Black Snake Moan</t>
  </si>
  <si>
    <t>Black Snow</t>
  </si>
  <si>
    <t>Black Spring Break: The Movie</t>
  </si>
  <si>
    <t>Black Spurs</t>
  </si>
  <si>
    <t>Black Star</t>
  </si>
  <si>
    <t>Black Star and the Golden Bat</t>
  </si>
  <si>
    <t>Black Starlet</t>
  </si>
  <si>
    <t>Black Stone</t>
  </si>
  <si>
    <t>Black Sunday</t>
  </si>
  <si>
    <t>Black Sunshine</t>
  </si>
  <si>
    <t>Black Swan</t>
  </si>
  <si>
    <t>Black Tar Road</t>
  </si>
  <si>
    <t>Black Terrorist</t>
  </si>
  <si>
    <t>Black Thunder (II)</t>
  </si>
  <si>
    <t>Black Tuesday</t>
  </si>
  <si>
    <t>Black Tulip</t>
  </si>
  <si>
    <t>Black Vampire</t>
  </si>
  <si>
    <t>Black Velvet</t>
  </si>
  <si>
    <t>Black Venus</t>
  </si>
  <si>
    <t>Black Violet</t>
  </si>
  <si>
    <t>Black Warrior</t>
  </si>
  <si>
    <t>Black Water</t>
  </si>
  <si>
    <t>Black Water Creek</t>
  </si>
  <si>
    <t>Black Waters</t>
  </si>
  <si>
    <t>Black White</t>
  </si>
  <si>
    <t>Black Widow</t>
  </si>
  <si>
    <t>Black Widow: A Land Bleeds</t>
  </si>
  <si>
    <t>Black Widows</t>
  </si>
  <si>
    <t>Black Wine</t>
  </si>
  <si>
    <t>Black Zoo</t>
  </si>
  <si>
    <t>Black and Blue</t>
  </si>
  <si>
    <t>Black and White</t>
  </si>
  <si>
    <t>Black and White (II)</t>
  </si>
  <si>
    <t>Black mic-mac 2</t>
  </si>
  <si>
    <t>Black or White</t>
  </si>
  <si>
    <t>Black story (La historia negra de Peter P. Peter)</t>
  </si>
  <si>
    <t>Black to White</t>
  </si>
  <si>
    <t>Black to the Moon 3D</t>
  </si>
  <si>
    <t>Black-Eyed Susan</t>
  </si>
  <si>
    <t>BlackBlooded</t>
  </si>
  <si>
    <t>BlackJack</t>
  </si>
  <si>
    <t>BlackJacks</t>
  </si>
  <si>
    <t>BlackMale</t>
  </si>
  <si>
    <t>Blackaria</t>
  </si>
  <si>
    <t>Blackball</t>
  </si>
  <si>
    <t>Blackballed: The Bobby Dukes Story</t>
  </si>
  <si>
    <t>Blackbeard's Ghost</t>
  </si>
  <si>
    <t>Blackbeard, the Pirate</t>
  </si>
  <si>
    <t>Blackbelt</t>
  </si>
  <si>
    <t>Blackbelt II</t>
  </si>
  <si>
    <t>Blackberry</t>
  </si>
  <si>
    <t>Blackbird</t>
  </si>
  <si>
    <t>Blackbird (IV)</t>
  </si>
  <si>
    <t>Blackbird Bye Bye</t>
  </si>
  <si>
    <t>Blackbirds</t>
  </si>
  <si>
    <t>Blackboard Jungle</t>
  </si>
  <si>
    <t>Blackburn</t>
  </si>
  <si>
    <t>Blackenstein</t>
  </si>
  <si>
    <t>Blackfalls</t>
  </si>
  <si>
    <t>Blackhat</t>
  </si>
  <si>
    <t>Blackhats</t>
  </si>
  <si>
    <t>Blackheart</t>
  </si>
  <si>
    <t>Blackhearted Devils</t>
  </si>
  <si>
    <t>Blackjack</t>
  </si>
  <si>
    <t>Blackjack Ketchum, Desperado</t>
  </si>
  <si>
    <t>Blackline: The Beirut Contract</t>
  </si>
  <si>
    <t>Blackmail</t>
  </si>
  <si>
    <t>Blackmail Boys</t>
  </si>
  <si>
    <t>Blackmailed</t>
  </si>
  <si>
    <t>Blackmailer</t>
  </si>
  <si>
    <t>Blackmore's Night: Paris Moon</t>
  </si>
  <si>
    <t>Blackout</t>
  </si>
  <si>
    <t>Blackout (IV)</t>
  </si>
  <si>
    <t>Blackout (III)</t>
  </si>
  <si>
    <t>Blackout (VI)</t>
  </si>
  <si>
    <t>Blackout (II)</t>
  </si>
  <si>
    <t>Blackout Journey</t>
  </si>
  <si>
    <t>Blackrock</t>
  </si>
  <si>
    <t>Blackspot</t>
  </si>
  <si>
    <t>Blackthorn</t>
  </si>
  <si>
    <t>Blacktino</t>
  </si>
  <si>
    <t>Blacktown</t>
  </si>
  <si>
    <t>Blackwater</t>
  </si>
  <si>
    <t>Blackwater Trail</t>
  </si>
  <si>
    <t>Blackway</t>
  </si>
  <si>
    <t>Blackwell's Island</t>
  </si>
  <si>
    <t>Blackwood</t>
  </si>
  <si>
    <t>Blackwoods</t>
  </si>
  <si>
    <t>Blacula</t>
  </si>
  <si>
    <t>Blade</t>
  </si>
  <si>
    <t>Blade II</t>
  </si>
  <si>
    <t>Blade Runner</t>
  </si>
  <si>
    <t>Blade Violent - I violenti</t>
  </si>
  <si>
    <t>Blade af Satans bog</t>
  </si>
  <si>
    <t>Blade: Trinity</t>
  </si>
  <si>
    <t>Bladeroller</t>
  </si>
  <si>
    <t>Blades</t>
  </si>
  <si>
    <t>Blades of Glory</t>
  </si>
  <si>
    <t>Blagajnica hoce ici na more</t>
  </si>
  <si>
    <t>Blagie namereniya</t>
  </si>
  <si>
    <t>Blagorodnyy razboynik Vladimir Dubrovskiy</t>
  </si>
  <si>
    <t>Blagoslovennaya Bukhara</t>
  </si>
  <si>
    <t>Blagoslovite zhenshchinu</t>
  </si>
  <si>
    <t>Blague dans le coin</t>
  </si>
  <si>
    <t>Blair Witch</t>
  </si>
  <si>
    <t>Blake Poopler</t>
  </si>
  <si>
    <t>Blake of Scotland Yard (II)</t>
  </si>
  <si>
    <t>Blake's Wife</t>
  </si>
  <si>
    <t>Blame</t>
  </si>
  <si>
    <t>Blame (II)</t>
  </si>
  <si>
    <t>Blame It on Obama</t>
  </si>
  <si>
    <t>Blame It on Rio</t>
  </si>
  <si>
    <t>Blame It on the Bellboy</t>
  </si>
  <si>
    <t>Blame It on the Night</t>
  </si>
  <si>
    <t>Blame It on the Vodka</t>
  </si>
  <si>
    <t>Blaming George Romero</t>
  </si>
  <si>
    <t>Blanc comme neige</t>
  </si>
  <si>
    <t>Blanc de Chine</t>
  </si>
  <si>
    <t>Blanc de blanc</t>
  </si>
  <si>
    <t>Blanca &amp; Pepita</t>
  </si>
  <si>
    <t>Blanca Nieves y sus 7 amantes</t>
  </si>
  <si>
    <t>Blanca por fuera y Rosa por dentro</t>
  </si>
  <si>
    <t>Blancanieves</t>
  </si>
  <si>
    <t>Blanche</t>
  </si>
  <si>
    <t>Blanche DuBois in Purgatory</t>
  </si>
  <si>
    <t>Blanche Fury</t>
  </si>
  <si>
    <t>Blanche Neige, la suite</t>
  </si>
  <si>
    <t>Blanche et Marie</t>
  </si>
  <si>
    <t>Blanche nuit</t>
  </si>
  <si>
    <t>Blanco y negro</t>
  </si>
  <si>
    <t>Bland Tistlar</t>
  </si>
  <si>
    <t>Blank Canves</t>
  </si>
  <si>
    <t>Blank Check</t>
  </si>
  <si>
    <t>Blank Generation</t>
  </si>
  <si>
    <t>Blank Slate</t>
  </si>
  <si>
    <t>Blank Slate (II)</t>
  </si>
  <si>
    <t>Blank Space</t>
  </si>
  <si>
    <t>Blanka</t>
  </si>
  <si>
    <t>Blankman</t>
  </si>
  <si>
    <t>Blanval</t>
  </si>
  <si>
    <t>Blarney</t>
  </si>
  <si>
    <t>Blast</t>
  </si>
  <si>
    <t>Blast and Whisper</t>
  </si>
  <si>
    <t>Blast from the Past</t>
  </si>
  <si>
    <t>Blast of Silence</t>
  </si>
  <si>
    <t>Blast-Off Girls</t>
  </si>
  <si>
    <t>Blastfighter</t>
  </si>
  <si>
    <t>Blaubart</t>
  </si>
  <si>
    <t>Blaue Jungs</t>
  </si>
  <si>
    <t>Blauvogel</t>
  </si>
  <si>
    <t>Blaze</t>
  </si>
  <si>
    <t>Blaze Starr Goes Nudist</t>
  </si>
  <si>
    <t>Blaze You Out</t>
  </si>
  <si>
    <t>Blaze o' Glory</t>
  </si>
  <si>
    <t>Blaze of Glory</t>
  </si>
  <si>
    <t>Blaze of Noon</t>
  </si>
  <si>
    <t>Blazeland</t>
  </si>
  <si>
    <t>Blazen tot honderd</t>
  </si>
  <si>
    <t>Blazeni Augustin Kazotic</t>
  </si>
  <si>
    <t>Blazin'</t>
  </si>
  <si>
    <t>Blazing Across the Pecos</t>
  </si>
  <si>
    <t>Blazing Arrows</t>
  </si>
  <si>
    <t>Blazing Barriers</t>
  </si>
  <si>
    <t>Blazing Bullets</t>
  </si>
  <si>
    <t>Blazing Frontier</t>
  </si>
  <si>
    <t>Blazing Guns</t>
  </si>
  <si>
    <t>Blazing Justice</t>
  </si>
  <si>
    <t>Blazing Saddles</t>
  </si>
  <si>
    <t>Blazing Six Shooters</t>
  </si>
  <si>
    <t>Blazing Sixes</t>
  </si>
  <si>
    <t>Blazing Stewardesses</t>
  </si>
  <si>
    <t>Blazing the Western Trail</t>
  </si>
  <si>
    <t>Blazzlehoffen II: Dream Hoster</t>
  </si>
  <si>
    <t>Bleach: Memories of Nobody</t>
  </si>
  <si>
    <t>Bleached</t>
  </si>
  <si>
    <t>Bleak</t>
  </si>
  <si>
    <t>Bleak Future</t>
  </si>
  <si>
    <t>Bleak Moments</t>
  </si>
  <si>
    <t>Bled</t>
  </si>
  <si>
    <t>Bled Number One</t>
  </si>
  <si>
    <t>Bled White</t>
  </si>
  <si>
    <t>Bledi mesec</t>
  </si>
  <si>
    <t>Bleed</t>
  </si>
  <si>
    <t>Bleed Out</t>
  </si>
  <si>
    <t>Bleed You Sons</t>
  </si>
  <si>
    <t>Bleed for This</t>
  </si>
  <si>
    <t>Bleeder</t>
  </si>
  <si>
    <t>Bleeders</t>
  </si>
  <si>
    <t>Bleeding Heart</t>
  </si>
  <si>
    <t>Bleeding Hearts</t>
  </si>
  <si>
    <t>Bleeding Iowa</t>
  </si>
  <si>
    <t>Bleeding Through</t>
  </si>
  <si>
    <t>Bleedthrough</t>
  </si>
  <si>
    <t>Bleeke Bet</t>
  </si>
  <si>
    <t>Blef</t>
  </si>
  <si>
    <t>Bleib sauber, Liebling</t>
  </si>
  <si>
    <t>Bleka greven</t>
  </si>
  <si>
    <t>Blekitny krzyz</t>
  </si>
  <si>
    <t>Blended</t>
  </si>
  <si>
    <t>Bless 'Em All</t>
  </si>
  <si>
    <t>Bless Me, Ultima</t>
  </si>
  <si>
    <t>Bless Their Little Hearts</t>
  </si>
  <si>
    <t>Bless This House</t>
  </si>
  <si>
    <t>Bless the Beasts &amp; Children</t>
  </si>
  <si>
    <t>Bless the Child</t>
  </si>
  <si>
    <t>Blessed</t>
  </si>
  <si>
    <t>Blessed Are the Children (II)</t>
  </si>
  <si>
    <t>Blessed Art Thou</t>
  </si>
  <si>
    <t>Blessed Benefit</t>
  </si>
  <si>
    <t>Blessed Event</t>
  </si>
  <si>
    <t>Blessid</t>
  </si>
  <si>
    <t>Blessing</t>
  </si>
  <si>
    <t>Blessings from the Food Court</t>
  </si>
  <si>
    <t>Blessure</t>
  </si>
  <si>
    <t>Bleu comme l'enfer</t>
  </si>
  <si>
    <t>Bli Daf Hora'ot</t>
  </si>
  <si>
    <t>Blicka</t>
  </si>
  <si>
    <t>Blind</t>
  </si>
  <si>
    <t>Blind (II)</t>
  </si>
  <si>
    <t>Blind Adventure</t>
  </si>
  <si>
    <t>Blind Alibi</t>
  </si>
  <si>
    <t>Blind Alley</t>
  </si>
  <si>
    <t>Blind Alleys</t>
  </si>
  <si>
    <t>Blind Circumstance</t>
  </si>
  <si>
    <t>Blind Corner</t>
  </si>
  <si>
    <t>Blind Date</t>
  </si>
  <si>
    <t>Blind Date (III)</t>
  </si>
  <si>
    <t>Blind Dating</t>
  </si>
  <si>
    <t>Blind Eye (II)</t>
  </si>
  <si>
    <t>Blind Faith</t>
  </si>
  <si>
    <t>Blind Fear</t>
  </si>
  <si>
    <t>Blind Flight</t>
  </si>
  <si>
    <t>Blind Fury</t>
  </si>
  <si>
    <t>Blind Game</t>
  </si>
  <si>
    <t>Blind Heat</t>
  </si>
  <si>
    <t>Blind Horizon</t>
  </si>
  <si>
    <t>Blind Intersections</t>
  </si>
  <si>
    <t>Blind Justice</t>
  </si>
  <si>
    <t>Blind Life, Blind Death</t>
  </si>
  <si>
    <t>Blind Light</t>
  </si>
  <si>
    <t>Blind Love</t>
  </si>
  <si>
    <t>Blind Malice</t>
  </si>
  <si>
    <t>Blind Man</t>
  </si>
  <si>
    <t>Blind Man's Bluff</t>
  </si>
  <si>
    <t>Blind Man's Luck</t>
  </si>
  <si>
    <t>Blind Obsession</t>
  </si>
  <si>
    <t>Blind People</t>
  </si>
  <si>
    <t>Blind Rage</t>
  </si>
  <si>
    <t>Blind Spot</t>
  </si>
  <si>
    <t>Blind Spot (II)</t>
  </si>
  <si>
    <t>Blind Sun</t>
  </si>
  <si>
    <t>Blind Target</t>
  </si>
  <si>
    <t>Blind Turn</t>
  </si>
  <si>
    <t>Blind Vengeance</t>
  </si>
  <si>
    <t>Blind Vision</t>
  </si>
  <si>
    <t>Blind Way</t>
  </si>
  <si>
    <t>Blind Youth</t>
  </si>
  <si>
    <t>Blind makker</t>
  </si>
  <si>
    <t>Blinde Passagiere</t>
  </si>
  <si>
    <t>Blinded</t>
  </si>
  <si>
    <t>Blinded (II)</t>
  </si>
  <si>
    <t>Blinded by Love</t>
  </si>
  <si>
    <t>Blinder</t>
  </si>
  <si>
    <t>Blindflug</t>
  </si>
  <si>
    <t>Blindfold</t>
  </si>
  <si>
    <t>Blindgangers</t>
  </si>
  <si>
    <t>Blindlings</t>
  </si>
  <si>
    <t>Blindman</t>
  </si>
  <si>
    <t>Blindness</t>
  </si>
  <si>
    <t>Blindness of Devotion</t>
  </si>
  <si>
    <t>Blindside</t>
  </si>
  <si>
    <t>Blindspot</t>
  </si>
  <si>
    <t>Bling</t>
  </si>
  <si>
    <t>Blink</t>
  </si>
  <si>
    <t>Blink (IV)</t>
  </si>
  <si>
    <t>Blink Stefaans</t>
  </si>
  <si>
    <t>Blink of an Eye</t>
  </si>
  <si>
    <t>Blinkende lygter</t>
  </si>
  <si>
    <t>Blinker</t>
  </si>
  <si>
    <t>Blinker en de blixvaten</t>
  </si>
  <si>
    <t>Blinker en het Bagbag-juweel</t>
  </si>
  <si>
    <t>Blinker's Spy-Spotter</t>
  </si>
  <si>
    <t>Blinky</t>
  </si>
  <si>
    <t>Blinky Bill</t>
  </si>
  <si>
    <t>Blinky Bill the Movie</t>
  </si>
  <si>
    <t>Bliss</t>
  </si>
  <si>
    <t>Bliss!</t>
  </si>
  <si>
    <t>Blissful Lies</t>
  </si>
  <si>
    <t>Blissfully Unmarried</t>
  </si>
  <si>
    <t>Blistayushchiy mir</t>
  </si>
  <si>
    <t>Blisters for Blighty: The Curious World of Race Walking</t>
  </si>
  <si>
    <t>Blithe Spirit</t>
  </si>
  <si>
    <t>Blitz</t>
  </si>
  <si>
    <t>Blitzfood</t>
  </si>
  <si>
    <t>Blitzpatrollie</t>
  </si>
  <si>
    <t>Blizine</t>
  </si>
  <si>
    <t>Blizkata dalechina</t>
  </si>
  <si>
    <t>Blizkaya dal</t>
  </si>
  <si>
    <t>Blizkiy vrag</t>
  </si>
  <si>
    <t>Blizna</t>
  </si>
  <si>
    <t>Bliznetsy</t>
  </si>
  <si>
    <t>Blizzard</t>
  </si>
  <si>
    <t>Bloated Minds</t>
  </si>
  <si>
    <t>Blobermouth</t>
  </si>
  <si>
    <t>Block 12</t>
  </si>
  <si>
    <t>Block Busters</t>
  </si>
  <si>
    <t>Block-Heads</t>
  </si>
  <si>
    <t>BlockBuster</t>
  </si>
  <si>
    <t>Blockade</t>
  </si>
  <si>
    <t>Blockbuster: Das Leben ist ein Film</t>
  </si>
  <si>
    <t>Blocked</t>
  </si>
  <si>
    <t>Blod och eld</t>
  </si>
  <si>
    <t>Bloed, Zweet &amp; Tranen</t>
  </si>
  <si>
    <t>Bloedbroeders</t>
  </si>
  <si>
    <t>Bloedlink</t>
  </si>
  <si>
    <t>Bloedverwanten</t>
  </si>
  <si>
    <t>Bloger</t>
  </si>
  <si>
    <t>Blok M</t>
  </si>
  <si>
    <t>Blok.pl</t>
  </si>
  <si>
    <t>Blokada: Leningradskiy metronom, Operatsiya Iskra</t>
  </si>
  <si>
    <t>Blokada: Luzhskiy rubezh, Pulkovskiy meredian</t>
  </si>
  <si>
    <t>Blokbaster</t>
  </si>
  <si>
    <t>Blokes</t>
  </si>
  <si>
    <t>Blokkade</t>
  </si>
  <si>
    <t>Blokpost</t>
  </si>
  <si>
    <t>Blond Cheat</t>
  </si>
  <si>
    <t>Blonde Alibi</t>
  </si>
  <si>
    <t>Blonde Ambition</t>
  </si>
  <si>
    <t>Blonde Bait</t>
  </si>
  <si>
    <t>Blonde Comet</t>
  </si>
  <si>
    <t>Blonde Crazy</t>
  </si>
  <si>
    <t>Blonde Dolly</t>
  </si>
  <si>
    <t>Blonde Dynamite</t>
  </si>
  <si>
    <t>Blonde Fever</t>
  </si>
  <si>
    <t>Blonde Fist</t>
  </si>
  <si>
    <t>Blonde Heaven</t>
  </si>
  <si>
    <t>Blonde Ice</t>
  </si>
  <si>
    <t>Blonde Inspiration</t>
  </si>
  <si>
    <t>Blonde Ransom</t>
  </si>
  <si>
    <t>Blonde Ringlet</t>
  </si>
  <si>
    <t>Blonde Savage</t>
  </si>
  <si>
    <t>Blonde Trouble</t>
  </si>
  <si>
    <t>Blonde Venus</t>
  </si>
  <si>
    <t>Blonde and Blonder</t>
  </si>
  <si>
    <t>Blonde for a Day</t>
  </si>
  <si>
    <t>Blonde from Brooklyn</t>
  </si>
  <si>
    <t>Blonde on a Bum Trip</t>
  </si>
  <si>
    <t>Blonde or Brunette</t>
  </si>
  <si>
    <t>Blonder Tango</t>
  </si>
  <si>
    <t>Blondes Have More Guns</t>
  </si>
  <si>
    <t>Blondes at Work</t>
  </si>
  <si>
    <t>Blondes by Choice</t>
  </si>
  <si>
    <t>Blondes for Danger</t>
  </si>
  <si>
    <t>Blondes in the Jungle</t>
  </si>
  <si>
    <t>Blondie</t>
  </si>
  <si>
    <t>Blondie Biffen och Bananen</t>
  </si>
  <si>
    <t>Blondie Brings Up Baby</t>
  </si>
  <si>
    <t>Blondie Goes Latin</t>
  </si>
  <si>
    <t>Blondie Goes to College</t>
  </si>
  <si>
    <t>Blondie Has Servant Trouble</t>
  </si>
  <si>
    <t>Blondie Hits the Jackpot</t>
  </si>
  <si>
    <t>Blondie Johnson</t>
  </si>
  <si>
    <t>Blondie Knows Best</t>
  </si>
  <si>
    <t>Blondie Meets the Boss</t>
  </si>
  <si>
    <t>Blondie Plays Cupid</t>
  </si>
  <si>
    <t>Blondie Takes a Vacation</t>
  </si>
  <si>
    <t>Blondie for Victory</t>
  </si>
  <si>
    <t>Blondie in Society</t>
  </si>
  <si>
    <t>Blondie in the Dough</t>
  </si>
  <si>
    <t>Blondie of the Follies</t>
  </si>
  <si>
    <t>Blondie on a Budget</t>
  </si>
  <si>
    <t>Blondie's Anniversary</t>
  </si>
  <si>
    <t>Blondie's Big Deal</t>
  </si>
  <si>
    <t>Blondie's Big Moment</t>
  </si>
  <si>
    <t>Blondie's Blessed Event</t>
  </si>
  <si>
    <t>Blondie's Hero</t>
  </si>
  <si>
    <t>Blondie's Holiday</t>
  </si>
  <si>
    <t>Blondie's Lucky Day</t>
  </si>
  <si>
    <t>Blondie's Number One</t>
  </si>
  <si>
    <t>Blondie's Reward</t>
  </si>
  <si>
    <t>Blondie's Secret</t>
  </si>
  <si>
    <t>Blondin i fara</t>
  </si>
  <si>
    <t>Blondine</t>
  </si>
  <si>
    <t>Blondinka za uglom</t>
  </si>
  <si>
    <t>Blondy</t>
  </si>
  <si>
    <t>Blood &amp; Curry</t>
  </si>
  <si>
    <t>Blood &amp; Donuts</t>
  </si>
  <si>
    <t>Blood &amp; Guts</t>
  </si>
  <si>
    <t>Blood &amp; Straw</t>
  </si>
  <si>
    <t>Blood &amp; Straw: CrossRoads</t>
  </si>
  <si>
    <t>Blood &amp; Straw: Terror in Crowspass</t>
  </si>
  <si>
    <t>Blood</t>
  </si>
  <si>
    <t>Blood (II)</t>
  </si>
  <si>
    <t>Blood + Kisses</t>
  </si>
  <si>
    <t>Blood + Roses</t>
  </si>
  <si>
    <t>Blood Alley</t>
  </si>
  <si>
    <t>Blood Angel</t>
  </si>
  <si>
    <t>Blood Arrow</t>
  </si>
  <si>
    <t>Blood Bath</t>
  </si>
  <si>
    <t>Blood Beach</t>
  </si>
  <si>
    <t>Blood Bride</t>
  </si>
  <si>
    <t>Blood Brother</t>
  </si>
  <si>
    <t>Blood Brothers</t>
  </si>
  <si>
    <t>Blood Brothers: Reign of Terror</t>
  </si>
  <si>
    <t>Blood Car</t>
  </si>
  <si>
    <t>Blood Cells</t>
  </si>
  <si>
    <t>Blood Circle</t>
  </si>
  <si>
    <t>Blood City Massacre</t>
  </si>
  <si>
    <t>Blood Clan</t>
  </si>
  <si>
    <t>Blood Cousins</t>
  </si>
  <si>
    <t>Blood Diamond</t>
  </si>
  <si>
    <t>Blood Diner</t>
  </si>
  <si>
    <t>Blood Dolls</t>
  </si>
  <si>
    <t>Blood Done Sign My Name</t>
  </si>
  <si>
    <t>Blood Donors</t>
  </si>
  <si>
    <t>Blood Drive</t>
  </si>
  <si>
    <t>Blood Drive: The Movie</t>
  </si>
  <si>
    <t>Blood Effects</t>
  </si>
  <si>
    <t>Blood Empires</t>
  </si>
  <si>
    <t>Blood Fare</t>
  </si>
  <si>
    <t>Blood Father</t>
  </si>
  <si>
    <t>Blood Feast</t>
  </si>
  <si>
    <t>Blood Feast 2: All U Can Eat</t>
  </si>
  <si>
    <t>Blood Feud</t>
  </si>
  <si>
    <t>Blood First</t>
  </si>
  <si>
    <t>Blood Freak</t>
  </si>
  <si>
    <t>Blood Frenzy</t>
  </si>
  <si>
    <t>Blood Games</t>
  </si>
  <si>
    <t>Blood Guardian</t>
  </si>
  <si>
    <t>Blood Harvest</t>
  </si>
  <si>
    <t>Blood Hook</t>
  </si>
  <si>
    <t>Blood Hunt</t>
  </si>
  <si>
    <t>Blood Ink: The Tavalou Tales</t>
  </si>
  <si>
    <t>Blood Is Blood</t>
  </si>
  <si>
    <t>Blood Is Thicker</t>
  </si>
  <si>
    <t>Blood Island</t>
  </si>
  <si>
    <t>Blood Ivy</t>
  </si>
  <si>
    <t>Blood Jungle ...or Eviva il Coltello!</t>
  </si>
  <si>
    <t>Blood Justice</t>
  </si>
  <si>
    <t>Blood Kisses</t>
  </si>
  <si>
    <t>Blood Lake</t>
  </si>
  <si>
    <t>Blood Legacy</t>
  </si>
  <si>
    <t>Blood Lines</t>
  </si>
  <si>
    <t>Blood Link</t>
  </si>
  <si>
    <t>Blood Loss</t>
  </si>
  <si>
    <t>Blood Mania</t>
  </si>
  <si>
    <t>Blood Massacre</t>
  </si>
  <si>
    <t>Blood Mercury</t>
  </si>
  <si>
    <t>Blood Money</t>
  </si>
  <si>
    <t>Blood Money (II)</t>
  </si>
  <si>
    <t>Blood Moon (II)</t>
  </si>
  <si>
    <t>Blood Moon Angel</t>
  </si>
  <si>
    <t>Blood Mountain</t>
  </si>
  <si>
    <t>Blood N' Destiny</t>
  </si>
  <si>
    <t>Blood Nasty</t>
  </si>
  <si>
    <t>Blood Night: The Legend of Mary Hatchet</t>
  </si>
  <si>
    <t>Blood Oath</t>
  </si>
  <si>
    <t>Blood Orange</t>
  </si>
  <si>
    <t>Blood Orchestra: Cacophony of Death</t>
  </si>
  <si>
    <t>Blood Orgy of the She-Devils</t>
  </si>
  <si>
    <t>Blood Predator</t>
  </si>
  <si>
    <t>Blood Pressure</t>
  </si>
  <si>
    <t>Blood Punch</t>
  </si>
  <si>
    <t>Blood Rage</t>
  </si>
  <si>
    <t>Blood Ransom</t>
  </si>
  <si>
    <t>Blood Red</t>
  </si>
  <si>
    <t>Blood Red Beauty</t>
  </si>
  <si>
    <t>Blood Redd</t>
  </si>
  <si>
    <t>Blood Relations</t>
  </si>
  <si>
    <t>Blood Reservoir</t>
  </si>
  <si>
    <t>Blood Reunion</t>
  </si>
  <si>
    <t>Blood Reunion 2: Madeline</t>
  </si>
  <si>
    <t>Blood Reunion 3: Hunters</t>
  </si>
  <si>
    <t>Blood Riders: The Devil Rides with Us</t>
  </si>
  <si>
    <t>Blood Ridge</t>
  </si>
  <si>
    <t>Blood Ring 2</t>
  </si>
  <si>
    <t>Blood Rites</t>
  </si>
  <si>
    <t>Blood Rivals: Santos el Vampiro</t>
  </si>
  <si>
    <t>Blood River</t>
  </si>
  <si>
    <t>Blood River (II)</t>
  </si>
  <si>
    <t>Blood Runs Black</t>
  </si>
  <si>
    <t>Blood Runs Cold</t>
  </si>
  <si>
    <t>Blood Rush</t>
  </si>
  <si>
    <t>Blood Sabbath</t>
  </si>
  <si>
    <t>Blood Salvage</t>
  </si>
  <si>
    <t>Blood Screams</t>
  </si>
  <si>
    <t>Blood Shack</t>
  </si>
  <si>
    <t>Blood Shed</t>
  </si>
  <si>
    <t>Blood Shot</t>
  </si>
  <si>
    <t>Blood Siblings</t>
  </si>
  <si>
    <t>Blood Simple.</t>
  </si>
  <si>
    <t>Blood Sisters</t>
  </si>
  <si>
    <t>Blood Slaughter Massacre</t>
  </si>
  <si>
    <t>Blood Slaves of the Vampire Wolf</t>
  </si>
  <si>
    <t>Blood Soaked</t>
  </si>
  <si>
    <t>Blood Sombrero</t>
  </si>
  <si>
    <t>Blood Song</t>
  </si>
  <si>
    <t>Blood Stalkers</t>
  </si>
  <si>
    <t>Blood Suckers from Outer Space</t>
  </si>
  <si>
    <t>Blood Sugar Baby</t>
  </si>
  <si>
    <t>Blood Sun Town</t>
  </si>
  <si>
    <t>Blood Symbol</t>
  </si>
  <si>
    <t>Blood Tea and Red String</t>
  </si>
  <si>
    <t>Blood Theatre</t>
  </si>
  <si>
    <t>Blood Thirst</t>
  </si>
  <si>
    <t>Blood Tide</t>
  </si>
  <si>
    <t>Blood Ties</t>
  </si>
  <si>
    <t>Blood Tokoloshe</t>
  </si>
  <si>
    <t>Blood Tracks</t>
  </si>
  <si>
    <t>Blood Trail (II)</t>
  </si>
  <si>
    <t>Blood Trail</t>
  </si>
  <si>
    <t>Blood Trails</t>
  </si>
  <si>
    <t>Blood Type</t>
  </si>
  <si>
    <t>Blood Type (II)</t>
  </si>
  <si>
    <t>Blood Type: Unknown</t>
  </si>
  <si>
    <t>Blood Voyage</t>
  </si>
  <si>
    <t>Blood Warriors</t>
  </si>
  <si>
    <t>Blood Was Everywhere</t>
  </si>
  <si>
    <t>Blood Will Tell</t>
  </si>
  <si>
    <t>Blood Work</t>
  </si>
  <si>
    <t>Blood and Bone</t>
  </si>
  <si>
    <t>Blood and Bone China</t>
  </si>
  <si>
    <t>Blood and Carpet</t>
  </si>
  <si>
    <t>Blood and Chocolate</t>
  </si>
  <si>
    <t>Blood and Circumstance</t>
  </si>
  <si>
    <t>Blood and Concrete</t>
  </si>
  <si>
    <t>Blood and Honey</t>
  </si>
  <si>
    <t>Blood and Lace</t>
  </si>
  <si>
    <t>Blood and Love</t>
  </si>
  <si>
    <t>Blood and Sand</t>
  </si>
  <si>
    <t>Blood and Spurs</t>
  </si>
  <si>
    <t>Blood and Steel</t>
  </si>
  <si>
    <t>Blood and Wine</t>
  </si>
  <si>
    <t>Blood for Dracula</t>
  </si>
  <si>
    <t>Blood for Irina</t>
  </si>
  <si>
    <t>Blood from the Mummy's Tomb</t>
  </si>
  <si>
    <t>Blood in the Water</t>
  </si>
  <si>
    <t>Blood of Bataan</t>
  </si>
  <si>
    <t>Blood of Dracula</t>
  </si>
  <si>
    <t>Blood of Dracula's Castle</t>
  </si>
  <si>
    <t>Blood of Ghastly Horror</t>
  </si>
  <si>
    <t>Blood of My Blood</t>
  </si>
  <si>
    <t>Blood of Ohma</t>
  </si>
  <si>
    <t>Blood of Redemption</t>
  </si>
  <si>
    <t>Blood of a Poet</t>
  </si>
  <si>
    <t>Blood of the Beast</t>
  </si>
  <si>
    <t>Blood of the Father</t>
  </si>
  <si>
    <t>Blood of the Innocent</t>
  </si>
  <si>
    <t>Blood of the Iron Maiden</t>
  </si>
  <si>
    <t>Blood of the Samurai</t>
  </si>
  <si>
    <t>Blood of the Tribades</t>
  </si>
  <si>
    <t>Blood of the Vampire</t>
  </si>
  <si>
    <t>Blood of the Witch: The Complete Film</t>
  </si>
  <si>
    <t>Blood on Canvas</t>
  </si>
  <si>
    <t>Blood on My Hands</t>
  </si>
  <si>
    <t>Blood on the Arrow</t>
  </si>
  <si>
    <t>Blood on the Badge</t>
  </si>
  <si>
    <t>Blood on the Highway</t>
  </si>
  <si>
    <t>Blood on the Moon</t>
  </si>
  <si>
    <t>Blood on the Mountain</t>
  </si>
  <si>
    <t>Blood on the Sun</t>
  </si>
  <si>
    <t>Blood on the Wall$</t>
  </si>
  <si>
    <t>Blood! Sugar! Sid! Ace!</t>
  </si>
  <si>
    <t>Blood, Bullets, Buffoons</t>
  </si>
  <si>
    <t>Blood, Friends and Money</t>
  </si>
  <si>
    <t>Blood, Guts, Bullets and Octane</t>
  </si>
  <si>
    <t>Blood, Sand and Gold</t>
  </si>
  <si>
    <t>Blood: The Ghosts of War</t>
  </si>
  <si>
    <t>Blood: The Last Vampire</t>
  </si>
  <si>
    <t>BloodBath Jason Vs Micheal</t>
  </si>
  <si>
    <t>BloodBath Jason's Revenge</t>
  </si>
  <si>
    <t>BloodRayne</t>
  </si>
  <si>
    <t>BloodRayne: The Third Reich</t>
  </si>
  <si>
    <t>Bloodbath</t>
  </si>
  <si>
    <t>Bloodbath at the House of Death</t>
  </si>
  <si>
    <t>Bloodbath in Psycho Town</t>
  </si>
  <si>
    <t>Bloodbrothers</t>
  </si>
  <si>
    <t>Bloodeaters</t>
  </si>
  <si>
    <t>Blooded</t>
  </si>
  <si>
    <t>Bloodfight</t>
  </si>
  <si>
    <t>Bloodfist</t>
  </si>
  <si>
    <t>Bloodfist II</t>
  </si>
  <si>
    <t>Bloodfist III: Forced to Fight</t>
  </si>
  <si>
    <t>Bloodfist VIII: Trained to Kill</t>
  </si>
  <si>
    <t>Bloodhounds of Broadway</t>
  </si>
  <si>
    <t>Bloodletting</t>
  </si>
  <si>
    <t>Bloodline</t>
  </si>
  <si>
    <t>Bloodline (II)</t>
  </si>
  <si>
    <t>Bloodline (III)</t>
  </si>
  <si>
    <t>Bloodlines</t>
  </si>
  <si>
    <t>Bloodlines (IV)</t>
  </si>
  <si>
    <t>Bloodlock</t>
  </si>
  <si>
    <t>Bloodlust</t>
  </si>
  <si>
    <t>Bloodlust the Visual Soundtrack</t>
  </si>
  <si>
    <t>Bloodlust!</t>
  </si>
  <si>
    <t>Bloodmarsh Krackoon</t>
  </si>
  <si>
    <t>Bloodmatch</t>
  </si>
  <si>
    <t>Bloodmoon</t>
  </si>
  <si>
    <t>Bloodmyth</t>
  </si>
  <si>
    <t>Bloodrage</t>
  </si>
  <si>
    <t>Bloodrape</t>
  </si>
  <si>
    <t>Bloodrunners</t>
  </si>
  <si>
    <t>Bloodscent</t>
  </si>
  <si>
    <t>Bloodshed</t>
  </si>
  <si>
    <t>Bloodshedding Love</t>
  </si>
  <si>
    <t>Bloodspell</t>
  </si>
  <si>
    <t>Bloodsport</t>
  </si>
  <si>
    <t>Bloodsport 2</t>
  </si>
  <si>
    <t>Bloodsport: The Dark Kumite</t>
  </si>
  <si>
    <t>Bloodstone</t>
  </si>
  <si>
    <t>Bloodstone II</t>
  </si>
  <si>
    <t>Bloodsucka Jones</t>
  </si>
  <si>
    <t>Bloodsuckers</t>
  </si>
  <si>
    <t>Bloodsucking Babes from Burbank</t>
  </si>
  <si>
    <t>Bloodsucking Bastards</t>
  </si>
  <si>
    <t>Bloodsucking Pharaohs in Pittsburgh</t>
  </si>
  <si>
    <t>Bloodsworth</t>
  </si>
  <si>
    <t>Bloodthirsty</t>
  </si>
  <si>
    <t>Bloodthirsty Butchers</t>
  </si>
  <si>
    <t>Bloodwine</t>
  </si>
  <si>
    <t>Bloodwork</t>
  </si>
  <si>
    <t>Bloody Apocalypsis: Senketsu no mokushiroku</t>
  </si>
  <si>
    <t>Bloody Birthday</t>
  </si>
  <si>
    <t>Bloody Blacksmith</t>
  </si>
  <si>
    <t>Bloody Bloody Bible Camp</t>
  </si>
  <si>
    <t>Bloody Border</t>
  </si>
  <si>
    <t>Bloody Christmas</t>
  </si>
  <si>
    <t>Bloody Crisis</t>
  </si>
  <si>
    <t>Bloody Destiny Aka Quan Ba Feng Yun</t>
  </si>
  <si>
    <t>Bloody Diarhea</t>
  </si>
  <si>
    <t>Bloody Doll</t>
  </si>
  <si>
    <t>Bloody Evening</t>
  </si>
  <si>
    <t>Bloody Forest</t>
  </si>
  <si>
    <t>Bloody Good Movie</t>
  </si>
  <si>
    <t>Bloody Hell</t>
  </si>
  <si>
    <t>Bloody Homecoming</t>
  </si>
  <si>
    <t>Bloody Innocent</t>
  </si>
  <si>
    <t>Bloody Knuckles</t>
  </si>
  <si>
    <t>Bloody Lip</t>
  </si>
  <si>
    <t>Bloody Mallory</t>
  </si>
  <si>
    <t>Bloody Mama</t>
  </si>
  <si>
    <t>Bloody Marlene</t>
  </si>
  <si>
    <t>Bloody Mary</t>
  </si>
  <si>
    <t>Bloody Mary 3D</t>
  </si>
  <si>
    <t>Bloody Massacre</t>
  </si>
  <si>
    <t>Bloody Money</t>
  </si>
  <si>
    <t>Bloody Monster</t>
  </si>
  <si>
    <t>Bloody New Year</t>
  </si>
  <si>
    <t>Bloody Revenge</t>
  </si>
  <si>
    <t>Bloody Shake</t>
  </si>
  <si>
    <t>Bloody Sin</t>
  </si>
  <si>
    <t>Bloody Sisterly Love</t>
  </si>
  <si>
    <t>Bloody Slumber Party</t>
  </si>
  <si>
    <t>Bloody Snow</t>
  </si>
  <si>
    <t>Bloody Sunday</t>
  </si>
  <si>
    <t>Bloody Trail</t>
  </si>
  <si>
    <t>Bloody Wedding</t>
  </si>
  <si>
    <t>Bloody Wednesday</t>
  </si>
  <si>
    <t>Bloody Wings</t>
  </si>
  <si>
    <t>Bloody psycho</t>
  </si>
  <si>
    <t>Bloom</t>
  </si>
  <si>
    <t>Bloom (II)</t>
  </si>
  <si>
    <t>Bloom (IV)</t>
  </si>
  <si>
    <t>Bloomfield</t>
  </si>
  <si>
    <t>Bloomin Mud Shuffle</t>
  </si>
  <si>
    <t>Blooming Flowers</t>
  </si>
  <si>
    <t>Bloomington</t>
  </si>
  <si>
    <t>Bloopers</t>
  </si>
  <si>
    <t>Bloques</t>
  </si>
  <si>
    <t>Blossom Time</t>
  </si>
  <si>
    <t>Blossoms in the Dust</t>
  </si>
  <si>
    <t>Blossoms on Broadway</t>
  </si>
  <si>
    <t>Blow</t>
  </si>
  <si>
    <t>Blow Dry</t>
  </si>
  <si>
    <t>Blow Out</t>
  </si>
  <si>
    <t>Blow a Kiss</t>
  </si>
  <si>
    <t>Blow the Duck</t>
  </si>
  <si>
    <t>Blowback</t>
  </si>
  <si>
    <t>Blowback 2</t>
  </si>
  <si>
    <t>Blowin' in the Wind</t>
  </si>
  <si>
    <t>Blowing Hot and Cold</t>
  </si>
  <si>
    <t>Blowing Wild</t>
  </si>
  <si>
    <t>Blown (II)</t>
  </si>
  <si>
    <t>Blown Away</t>
  </si>
  <si>
    <t>Blowup</t>
  </si>
  <si>
    <t>Blu Cheez</t>
  </si>
  <si>
    <t>Blu Gang e vissero per sempre felici e ammazzati</t>
  </si>
  <si>
    <t>Blu notte</t>
  </si>
  <si>
    <t>Blubberella</t>
  </si>
  <si>
    <t>Bludgeon</t>
  </si>
  <si>
    <t>Bludicka</t>
  </si>
  <si>
    <t>Blue</t>
  </si>
  <si>
    <t>Blue (II)</t>
  </si>
  <si>
    <t>Blue Angel Cafe</t>
  </si>
  <si>
    <t>Blue Balloons</t>
  </si>
  <si>
    <t>Blue Belgium</t>
  </si>
  <si>
    <t>Blue Bird</t>
  </si>
  <si>
    <t>Blue Blood &amp; Broke</t>
  </si>
  <si>
    <t>Blue Blood</t>
  </si>
  <si>
    <t>Blue Blood and Red</t>
  </si>
  <si>
    <t>Blue Box</t>
  </si>
  <si>
    <t>Blue Briefs</t>
  </si>
  <si>
    <t>Blue Bus</t>
  </si>
  <si>
    <t>Blue Bustamante</t>
  </si>
  <si>
    <t>Blue Canadian Rockies</t>
  </si>
  <si>
    <t>Blue Caprice</t>
  </si>
  <si>
    <t>Blue Car</t>
  </si>
  <si>
    <t>Blue Chips</t>
  </si>
  <si>
    <t>Blue Citrus Hearts</t>
  </si>
  <si>
    <t>Blue City</t>
  </si>
  <si>
    <t>Blue Collar</t>
  </si>
  <si>
    <t>Blue Collar Boys</t>
  </si>
  <si>
    <t>Blue Crew</t>
  </si>
  <si>
    <t>Blue Crush</t>
  </si>
  <si>
    <t>Blue Days Lost</t>
  </si>
  <si>
    <t>Blue Demon contra cerebros infernales</t>
  </si>
  <si>
    <t>Blue Demon destructor de espias</t>
  </si>
  <si>
    <t>Blue Demon y las invasoras</t>
  </si>
  <si>
    <t>Blue Denim</t>
  </si>
  <si>
    <t>Blue Desert</t>
  </si>
  <si>
    <t>Blue Door</t>
  </si>
  <si>
    <t>Blue Dream</t>
  </si>
  <si>
    <t>Blue Earth</t>
  </si>
  <si>
    <t>Blue Eyes</t>
  </si>
  <si>
    <t>Blue Family</t>
  </si>
  <si>
    <t>Blue Fin</t>
  </si>
  <si>
    <t>Blue Fire</t>
  </si>
  <si>
    <t>Blue Fire Lady</t>
  </si>
  <si>
    <t>Blue Fish</t>
  </si>
  <si>
    <t>Blue Flame</t>
  </si>
  <si>
    <t>Blue Frontier</t>
  </si>
  <si>
    <t>Blue Gap Boy'z</t>
  </si>
  <si>
    <t>Blue Gender: The Warrior</t>
  </si>
  <si>
    <t>Blue Grace</t>
  </si>
  <si>
    <t>Blue Grass of Kentucky</t>
  </si>
  <si>
    <t>Blue Guitar (II)</t>
  </si>
  <si>
    <t>Blue Hawaii</t>
  </si>
  <si>
    <t>Blue Heart</t>
  </si>
  <si>
    <t>Blue Heaven</t>
  </si>
  <si>
    <t>Blue Highway</t>
  </si>
  <si>
    <t>Blue Hill Avenue</t>
  </si>
  <si>
    <t>Blue Hour</t>
  </si>
  <si>
    <t>Blue Ice</t>
  </si>
  <si>
    <t>Blue Iguana</t>
  </si>
  <si>
    <t>Blue Jasmine</t>
  </si>
  <si>
    <t>Blue Jay</t>
  </si>
  <si>
    <t>Blue Jay (II)</t>
  </si>
  <si>
    <t>Blue Jeans</t>
  </si>
  <si>
    <t>Blue Juice</t>
  </si>
  <si>
    <t>Blue King</t>
  </si>
  <si>
    <t>Blue Labyrinth</t>
  </si>
  <si>
    <t>Blue Lies</t>
  </si>
  <si>
    <t>Blue Like Jazz</t>
  </si>
  <si>
    <t>Blue Like the Morning</t>
  </si>
  <si>
    <t>Blue Line</t>
  </si>
  <si>
    <t>Blue Line Station</t>
  </si>
  <si>
    <t>Blue Lips</t>
  </si>
  <si>
    <t>Blue Lives Matter</t>
  </si>
  <si>
    <t>Blue Monday</t>
  </si>
  <si>
    <t>Blue Money</t>
  </si>
  <si>
    <t>Blue Monkey</t>
  </si>
  <si>
    <t>Blue Montana Skies</t>
  </si>
  <si>
    <t>Blue Moon</t>
  </si>
  <si>
    <t>Blue Mountain</t>
  </si>
  <si>
    <t>Blue Mountain State: The Rise of Thadland</t>
  </si>
  <si>
    <t>Blue Mountains</t>
  </si>
  <si>
    <t>Blue Movie</t>
  </si>
  <si>
    <t>Blue Movies</t>
  </si>
  <si>
    <t>Blue Murder at St. Trinian's</t>
  </si>
  <si>
    <t>Blue Neon</t>
  </si>
  <si>
    <t>Blue Nude</t>
  </si>
  <si>
    <t>Blue Oranges</t>
  </si>
  <si>
    <t>Blue Ray</t>
  </si>
  <si>
    <t>Blue Requiem</t>
  </si>
  <si>
    <t>Blue Ridge Fall</t>
  </si>
  <si>
    <t>Blue Road</t>
  </si>
  <si>
    <t>Blue Ruin</t>
  </si>
  <si>
    <t>Blue Sapphire Jazz Nights</t>
  </si>
  <si>
    <t>Blue Sapphire Jazz Nights (Jazz Instrumental Edition)</t>
  </si>
  <si>
    <t>Blue Scar</t>
  </si>
  <si>
    <t>Blue Sheet Blues</t>
  </si>
  <si>
    <t>Blue Skies</t>
  </si>
  <si>
    <t>Blue Skies Again</t>
  </si>
  <si>
    <t>Blue Sky</t>
  </si>
  <si>
    <t>Blue Smoke</t>
  </si>
  <si>
    <t>Blue State</t>
  </si>
  <si>
    <t>Blue Steel</t>
  </si>
  <si>
    <t>Blue Strait</t>
  </si>
  <si>
    <t>Blue Streak</t>
  </si>
  <si>
    <t>Blue Summer</t>
  </si>
  <si>
    <t>Blue Sunshine</t>
  </si>
  <si>
    <t>Blue Thunder</t>
  </si>
  <si>
    <t>Blue Tiger</t>
  </si>
  <si>
    <t>Blue Tornado</t>
  </si>
  <si>
    <t>Blue Tree</t>
  </si>
  <si>
    <t>Blue Valentine</t>
  </si>
  <si>
    <t>Blue Velvet</t>
  </si>
  <si>
    <t>Blue Vengeance</t>
  </si>
  <si>
    <t>Blue Weekend</t>
  </si>
  <si>
    <t>Blue in Green</t>
  </si>
  <si>
    <t>Blue in the Face</t>
  </si>
  <si>
    <t>Blue jeans</t>
  </si>
  <si>
    <t>Blue, White and Perfect</t>
  </si>
  <si>
    <t>Blue-jean kai petsina boufan</t>
  </si>
  <si>
    <t>Bluebeard</t>
  </si>
  <si>
    <t>Bluebeard's 10 Honeymoons</t>
  </si>
  <si>
    <t>Bluebeard's Eighth Wife</t>
  </si>
  <si>
    <t>Bluebeard's Seven Wives</t>
  </si>
  <si>
    <t>Blueberry</t>
  </si>
  <si>
    <t>Blueberry Fields Forever</t>
  </si>
  <si>
    <t>Blueberry Hall</t>
  </si>
  <si>
    <t>Blueberry Hill</t>
  </si>
  <si>
    <t>Bluebird</t>
  </si>
  <si>
    <t>Blueman</t>
  </si>
  <si>
    <t>Blueprint</t>
  </si>
  <si>
    <t>Blueprint for Robbery</t>
  </si>
  <si>
    <t>Blueprints for Collapse</t>
  </si>
  <si>
    <t>Blues</t>
  </si>
  <si>
    <t>Blues Brothers 2000</t>
  </si>
  <si>
    <t>Blues Busters</t>
  </si>
  <si>
    <t>Blues Harp</t>
  </si>
  <si>
    <t>Blues Lahofesh Hagadol</t>
  </si>
  <si>
    <t>Blues in the Night</t>
  </si>
  <si>
    <t>Blues metropolitano</t>
  </si>
  <si>
    <t>Blues of Life</t>
  </si>
  <si>
    <t>Blues pour un cow-boy qui a mal au ventre</t>
  </si>
  <si>
    <t>Blues pro EFB</t>
  </si>
  <si>
    <t>Blues za Saro</t>
  </si>
  <si>
    <t>Bluesbreaker</t>
  </si>
  <si>
    <t>Bluff</t>
  </si>
  <si>
    <t>Bluff Master</t>
  </si>
  <si>
    <t>Bluff Stop</t>
  </si>
  <si>
    <t>Bluff storia di truffe e di imbroglioni</t>
  </si>
  <si>
    <t>Bluffmaster!</t>
  </si>
  <si>
    <t>Blum</t>
  </si>
  <si>
    <t>Blume in Love</t>
  </si>
  <si>
    <t>Blumenthal</t>
  </si>
  <si>
    <t>Blunt Force Trauma</t>
  </si>
  <si>
    <t>Blunt Movie</t>
  </si>
  <si>
    <t>Blunted House: The Movie</t>
  </si>
  <si>
    <t>Blur</t>
  </si>
  <si>
    <t>Blur (II)</t>
  </si>
  <si>
    <t>Blurred</t>
  </si>
  <si>
    <t>Blutgletscher</t>
  </si>
  <si>
    <t>Blutiger Freitag</t>
  </si>
  <si>
    <t>Blutjunge Biester... zu allem bereit</t>
  </si>
  <si>
    <t>Blutjunge Masseusen</t>
  </si>
  <si>
    <t>Blutrausch</t>
  </si>
  <si>
    <t>Blutsbande</t>
  </si>
  <si>
    <t>Blutsfreundschaft</t>
  </si>
  <si>
    <t>Blutspur in den Osten</t>
  </si>
  <si>
    <t>Bluu, Last Days of Ibiza</t>
  </si>
  <si>
    <t>Bluzhdayushchiye zvyozdy</t>
  </si>
  <si>
    <t>BnB</t>
  </si>
  <si>
    <t>Bngvel</t>
  </si>
  <si>
    <t>Bo</t>
  </si>
  <si>
    <t>Bo Ba Bu</t>
  </si>
  <si>
    <t>Bo Hao</t>
  </si>
  <si>
    <t>Bo Lan Jie ma wang</t>
  </si>
  <si>
    <t>Bo Nefotzetz Million</t>
  </si>
  <si>
    <t>Bo ba zong dong yuan</t>
  </si>
  <si>
    <t>Bo bui gai wak</t>
  </si>
  <si>
    <t>Bo chi oi nei</t>
  </si>
  <si>
    <t>Bo chi tung wah</t>
  </si>
  <si>
    <t>Bo ji mi cheng</t>
  </si>
  <si>
    <t>Bo jin</t>
  </si>
  <si>
    <t>Bo li qiang de ai</t>
  </si>
  <si>
    <t>Bo ming</t>
  </si>
  <si>
    <t>Bo ming chan dao duo ming qiang</t>
  </si>
  <si>
    <t>Bo ming hong yan</t>
  </si>
  <si>
    <t>Bo taoshi</t>
  </si>
  <si>
    <t>Bo yin wang zi</t>
  </si>
  <si>
    <t>Bo za</t>
  </si>
  <si>
    <t>Bo zhong qing ren</t>
  </si>
  <si>
    <t>BoBoiBoy: The Movie</t>
  </si>
  <si>
    <t>BoXeD</t>
  </si>
  <si>
    <t>Boa Sorte</t>
  </si>
  <si>
    <t>Boa Sorte, Meu Amor</t>
  </si>
  <si>
    <t>Boa... Nguu yak!</t>
  </si>
  <si>
    <t>Boar</t>
  </si>
  <si>
    <t>Boarding Gate</t>
  </si>
  <si>
    <t>Boarding House Blues</t>
  </si>
  <si>
    <t>Boardinghouse</t>
  </si>
  <si>
    <t>Boardwalk</t>
  </si>
  <si>
    <t>Boardwalk Poets</t>
  </si>
  <si>
    <t>Boarisch erpressn</t>
  </si>
  <si>
    <t>Boarisch pilgern</t>
  </si>
  <si>
    <t>Boat</t>
  </si>
  <si>
    <t>Boat Ride</t>
  </si>
  <si>
    <t>Boat Trip</t>
  </si>
  <si>
    <t>Boats Beat Back</t>
  </si>
  <si>
    <t>Bob &amp; Carol &amp; Ted &amp; Alice</t>
  </si>
  <si>
    <t>Bob &amp; Ray, Jane, Laraine &amp; Gilda</t>
  </si>
  <si>
    <t>Bob Freeman: Exterminator For Hire</t>
  </si>
  <si>
    <t>Bob Funk</t>
  </si>
  <si>
    <t>Bob Mazooka: Fun Time Action Hour for Kids</t>
  </si>
  <si>
    <t>Bob Roberts</t>
  </si>
  <si>
    <t>Bob Steel</t>
  </si>
  <si>
    <t>Bob and Sally</t>
  </si>
  <si>
    <t>Bob and the Trees</t>
  </si>
  <si>
    <t>Bob le flambeur</t>
  </si>
  <si>
    <t>Bob the Butler</t>
  </si>
  <si>
    <t>Bob vs. Society</t>
  </si>
  <si>
    <t>Bob's New Suit</t>
  </si>
  <si>
    <t>Bob's Night Out</t>
  </si>
  <si>
    <t>Bob, Verushka &amp; the Pursuit of Happiness</t>
  </si>
  <si>
    <t>Bobbed Hair</t>
  </si>
  <si>
    <t>Bobbee Bee the Hater the Movie</t>
  </si>
  <si>
    <t>Bobbi &amp; Gill</t>
  </si>
  <si>
    <t>Bobbie Jo and the Outlaw</t>
  </si>
  <si>
    <t>Bobbikins</t>
  </si>
  <si>
    <t>Bobbili Raja</t>
  </si>
  <si>
    <t>Bobbili Simham</t>
  </si>
  <si>
    <t>Bobbos</t>
  </si>
  <si>
    <t>Bobby</t>
  </si>
  <si>
    <t>Bobby Deerfield</t>
  </si>
  <si>
    <t>Bobby Dodd greift ein</t>
  </si>
  <si>
    <t>Bobby Dogs</t>
  </si>
  <si>
    <t>Bobby Fischer Live</t>
  </si>
  <si>
    <t>Bobby G. Can't Swim</t>
  </si>
  <si>
    <t>Bobby James</t>
  </si>
  <si>
    <t>Bobby Jasoos</t>
  </si>
  <si>
    <t>Bobby Jones: Stroke of Genius</t>
  </si>
  <si>
    <t>Bobby Khan's Ticket to Hollywood</t>
  </si>
  <si>
    <t>Bobby Short at the Cafe Carlyle</t>
  </si>
  <si>
    <t>Bobby Ware Is Missing</t>
  </si>
  <si>
    <t>Bobby en de Geestenjagers</t>
  </si>
  <si>
    <t>Bobby geht los</t>
  </si>
  <si>
    <t>Bobby, Carolina</t>
  </si>
  <si>
    <t>Bobby: Love and Lust</t>
  </si>
  <si>
    <t>Bobbys krig</t>
  </si>
  <si>
    <t>Bobo und die Hasenbande 2 - Abenteuer im Wald</t>
  </si>
  <si>
    <t>Bobok</t>
  </si>
  <si>
    <t>Bobosse</t>
  </si>
  <si>
    <t>Bobrauschenbergamerica</t>
  </si>
  <si>
    <t>Bobruisk: Dakar</t>
  </si>
  <si>
    <t>Bobule</t>
  </si>
  <si>
    <t>Boca</t>
  </si>
  <si>
    <t>Boca a boca</t>
  </si>
  <si>
    <t>Boca de Ouro</t>
  </si>
  <si>
    <t>Boca de Pozo</t>
  </si>
  <si>
    <t>Boca de fresa</t>
  </si>
  <si>
    <t>Boca do Lixo</t>
  </si>
  <si>
    <t>Bocage</t>
  </si>
  <si>
    <t>Bocage - O Triunfo do Amor</t>
  </si>
  <si>
    <t>Boccaccio '70</t>
  </si>
  <si>
    <t>Boccaccio</t>
  </si>
  <si>
    <t>Boccaccio 91</t>
  </si>
  <si>
    <t>Bochorno</t>
  </si>
  <si>
    <t>Bockbierfest</t>
  </si>
  <si>
    <t>Bockshorn</t>
  </si>
  <si>
    <t>Boda accidentada</t>
  </si>
  <si>
    <t>Boda de muertos</t>
  </si>
  <si>
    <t>Boda en el infierno</t>
  </si>
  <si>
    <t>Boda secreta</t>
  </si>
  <si>
    <t>Bodakungen</t>
  </si>
  <si>
    <t>Bodas de Papel</t>
  </si>
  <si>
    <t>Bodas de cristal</t>
  </si>
  <si>
    <t>Bodas de fuego</t>
  </si>
  <si>
    <t>Bodas de oro</t>
  </si>
  <si>
    <t>Bodas de sangre</t>
  </si>
  <si>
    <t>Bodhisattva</t>
  </si>
  <si>
    <t>Bodhon</t>
  </si>
  <si>
    <t>Bodies</t>
  </si>
  <si>
    <t>Bodies, Rest &amp; Motion</t>
  </si>
  <si>
    <t>Bodigaado Kiba: Hissatsu sankaku tobi</t>
  </si>
  <si>
    <t>Bodily Harm</t>
  </si>
  <si>
    <t>Bodishi, tkven gelit sikvdili</t>
  </si>
  <si>
    <t>Bodkin Ras</t>
  </si>
  <si>
    <t>Bodo - Eine ganz normale Familie</t>
  </si>
  <si>
    <t>Bodo shimane keimusho</t>
  </si>
  <si>
    <t>Bodoh-bodoh mujur</t>
  </si>
  <si>
    <t>Bodom</t>
  </si>
  <si>
    <t>Bodrum hakimi</t>
  </si>
  <si>
    <t>Body &amp; Soul</t>
  </si>
  <si>
    <t>Body</t>
  </si>
  <si>
    <t>Body Armour</t>
  </si>
  <si>
    <t>Body Chemistry</t>
  </si>
  <si>
    <t>Body Chemistry II: Voice of a Stranger</t>
  </si>
  <si>
    <t>Body Complete</t>
  </si>
  <si>
    <t>Body Contact</t>
  </si>
  <si>
    <t>Body Count</t>
  </si>
  <si>
    <t>Body Defenders</t>
  </si>
  <si>
    <t>Body Double</t>
  </si>
  <si>
    <t>Body Drop Asphalt</t>
  </si>
  <si>
    <t>Body Fever</t>
  </si>
  <si>
    <t>Body Guards - Guardie del corpo</t>
  </si>
  <si>
    <t>Body Gulch</t>
  </si>
  <si>
    <t>Body Heat</t>
  </si>
  <si>
    <t>Body High</t>
  </si>
  <si>
    <t>Body Language</t>
  </si>
  <si>
    <t>Body Melt</t>
  </si>
  <si>
    <t>Body Parts</t>
  </si>
  <si>
    <t>Body Puzzle</t>
  </si>
  <si>
    <t>Body Rock</t>
  </si>
  <si>
    <t>Body Shop</t>
  </si>
  <si>
    <t>Body Shot</t>
  </si>
  <si>
    <t>Body Shots</t>
  </si>
  <si>
    <t>Body Slam</t>
  </si>
  <si>
    <t>Body Snatchers</t>
  </si>
  <si>
    <t>Body Temperature</t>
  </si>
  <si>
    <t>Body Trouble</t>
  </si>
  <si>
    <t>Body Waves</t>
  </si>
  <si>
    <t>Body and Brain</t>
  </si>
  <si>
    <t>Body and Soul</t>
  </si>
  <si>
    <t>Body of Evidence</t>
  </si>
  <si>
    <t>Body of Influence 2</t>
  </si>
  <si>
    <t>Body of Lies</t>
  </si>
  <si>
    <t>Body of a Female</t>
  </si>
  <si>
    <t>Body of the Prey</t>
  </si>
  <si>
    <t>Body sob 19</t>
  </si>
  <si>
    <t>Body/Antibody</t>
  </si>
  <si>
    <t>Bodybuilder</t>
  </si>
  <si>
    <t>Bodycount - Die Klasse von 1999</t>
  </si>
  <si>
    <t>Bodyguard</t>
  </si>
  <si>
    <t>Bodyguard: Masyong Bagwisa Jr.</t>
  </si>
  <si>
    <t>Bodyhold</t>
  </si>
  <si>
    <t>Bodywork</t>
  </si>
  <si>
    <t>Boefje</t>
  </si>
  <si>
    <t>Boeing, Boeing</t>
  </si>
  <si>
    <t>Boemerang 11:15</t>
  </si>
  <si>
    <t>Boerboel de Wet</t>
  </si>
  <si>
    <t>Boerenpsalm</t>
  </si>
  <si>
    <t>Boesman and Lena</t>
  </si>
  <si>
    <t>Boetie Gaan Border Toe!</t>
  </si>
  <si>
    <t>Boetie op Manoeuvres</t>
  </si>
  <si>
    <t>Boevenprinses</t>
  </si>
  <si>
    <t>Bof... Anatomie d'un livreur</t>
  </si>
  <si>
    <t>Bog</t>
  </si>
  <si>
    <t>Bog je umro uzalud</t>
  </si>
  <si>
    <t>Bogard</t>
  </si>
  <si>
    <t>Bogataya nevesta</t>
  </si>
  <si>
    <t>Bogatyrsha</t>
  </si>
  <si>
    <t>Bogd Khaan</t>
  </si>
  <si>
    <t>Bogdan Khmelnitskiy</t>
  </si>
  <si>
    <t>Boggy Creek</t>
  </si>
  <si>
    <t>Bogieville</t>
  </si>
  <si>
    <t>Boginya: kak ya polyubila</t>
  </si>
  <si>
    <t>Bogorodica</t>
  </si>
  <si>
    <t>Bogowie</t>
  </si>
  <si>
    <t>Bogus</t>
  </si>
  <si>
    <t>Boh fett</t>
  </si>
  <si>
    <t>Boh lei chun</t>
  </si>
  <si>
    <t>Boh ngau</t>
  </si>
  <si>
    <t>Bohater roku</t>
  </si>
  <si>
    <t>Bohdan-Zinoviy Khmelnitzkiy</t>
  </si>
  <si>
    <t>Bohemia (II)</t>
  </si>
  <si>
    <t>Bohemia</t>
  </si>
  <si>
    <t>Bohemian Moon</t>
  </si>
  <si>
    <t>Bohemian Rapture</t>
  </si>
  <si>
    <t>Bohemios</t>
  </si>
  <si>
    <t>Bohlol Dana - A Sage of Baghdad</t>
  </si>
  <si>
    <t>Bohoja</t>
  </si>
  <si>
    <t>Bohr weiter, Kumpel</t>
  </si>
  <si>
    <t>Bohus bataljon</t>
  </si>
  <si>
    <t>Boi neon</t>
  </si>
  <si>
    <t>Boidchi annun dchonson</t>
  </si>
  <si>
    <t>Boiler Room</t>
  </si>
  <si>
    <t>Boilerplate</t>
  </si>
  <si>
    <t>Boiling Point</t>
  </si>
  <si>
    <t>Boiling Pot</t>
  </si>
  <si>
    <t>Boin-n-g</t>
  </si>
  <si>
    <t>Boishakhi Gan</t>
  </si>
  <si>
    <t>Boishommo</t>
  </si>
  <si>
    <t>Boisko bezdomnych</t>
  </si>
  <si>
    <t>Boj na Kosovu</t>
  </si>
  <si>
    <t>Boj na poziralniku</t>
  </si>
  <si>
    <t>Bojhena Shey Bojhena</t>
  </si>
  <si>
    <t>Bojro Mushti</t>
  </si>
  <si>
    <t>Bokeh</t>
  </si>
  <si>
    <t>Boker tov adon Fidelman</t>
  </si>
  <si>
    <t>Bokhandlaren som slutade bada</t>
  </si>
  <si>
    <t>Bokmyeon dalho</t>
  </si>
  <si>
    <t>Boko!</t>
  </si>
  <si>
    <t>Bokser</t>
  </si>
  <si>
    <t>Bokseri idu u raj</t>
  </si>
  <si>
    <t>Boksui mageom</t>
  </si>
  <si>
    <t>Boksuneun naege matgyeora</t>
  </si>
  <si>
    <t>Boksuneun naui geot</t>
  </si>
  <si>
    <t>Boku ga inochi wo itadaita mikkakan</t>
  </si>
  <si>
    <t>Boku ga shokei sareru mirai</t>
  </si>
  <si>
    <t>Boku no hatsukoi wo kimi ni sasagu</t>
  </si>
  <si>
    <t>Boku no naka no otoko no ko</t>
  </si>
  <si>
    <t>Boku no obaachan</t>
  </si>
  <si>
    <t>Boku no ojisan</t>
  </si>
  <si>
    <t>Boku to mama no kiiroi jitensha</t>
  </si>
  <si>
    <t>Boku to tenshi to anonatsu no omoide</t>
  </si>
  <si>
    <t>Boku wa benkyo ga dekinai</t>
  </si>
  <si>
    <t>Boku wa bousan.</t>
  </si>
  <si>
    <t>Boku wa hito wo koroshimashita</t>
  </si>
  <si>
    <t>Boku wa tomodachi ga sukunai</t>
  </si>
  <si>
    <t>Boku wa umi ga mitakunarimashita</t>
  </si>
  <si>
    <t>Bokuchan no senjou</t>
  </si>
  <si>
    <t>Bokul</t>
  </si>
  <si>
    <t>Bokunchi</t>
  </si>
  <si>
    <t>Bokura ga ita: Kouhen</t>
  </si>
  <si>
    <t>Bokura no mirai</t>
  </si>
  <si>
    <t>Bokura no wandafuru deizu</t>
  </si>
  <si>
    <t>Bokura wa ano sora no shita de</t>
  </si>
  <si>
    <t>Bokura wa aruku, tada soredake</t>
  </si>
  <si>
    <t>Bokura wa minna ikiteiru</t>
  </si>
  <si>
    <t>Bokutachi no kazoku</t>
  </si>
  <si>
    <t>Bokutachi no kougen hoteru</t>
  </si>
  <si>
    <t>Bokutachi no koukan nikki</t>
  </si>
  <si>
    <t>Bokutachi wa sekai o kaeru koto ga dekinai. But, we wanna build a school in Cambodia.</t>
  </si>
  <si>
    <t>Bokuto kidan</t>
  </si>
  <si>
    <t>Bokyo</t>
  </si>
  <si>
    <t>Bol Baby Bol</t>
  </si>
  <si>
    <t>Bol Bachchan</t>
  </si>
  <si>
    <t>Bol Sans</t>
  </si>
  <si>
    <t>Bol lyubvi</t>
  </si>
  <si>
    <t>Bol-cheu-wa Beul-lib</t>
  </si>
  <si>
    <t>Bola</t>
  </si>
  <si>
    <t>Bola Kampung</t>
  </si>
  <si>
    <t>Bola Kampung: The Movie</t>
  </si>
  <si>
    <t>Bola ao Centro</t>
  </si>
  <si>
    <t>Bolaetrapo</t>
  </si>
  <si>
    <t>Boland!</t>
  </si>
  <si>
    <t>Bolander Green Society</t>
  </si>
  <si>
    <t>Bolchevikismo</t>
  </si>
  <si>
    <t>Bold Eagles</t>
  </si>
  <si>
    <t>Bold Native</t>
  </si>
  <si>
    <t>Boldog lovak</t>
  </si>
  <si>
    <t>Boldogtalan kalap</t>
  </si>
  <si>
    <t>Boldstar</t>
  </si>
  <si>
    <t>Boldyn</t>
  </si>
  <si>
    <t>Boleiros - Era Uma Vez o Futebol...</t>
  </si>
  <si>
    <t>Boleiros 2 - Vencedores e Vencidos</t>
  </si>
  <si>
    <t>Bolek i Lolek na Dzikim Zachodzie</t>
  </si>
  <si>
    <t>Bolero</t>
  </si>
  <si>
    <t>Bolero de Noche</t>
  </si>
  <si>
    <t>Bolero inmortal</t>
  </si>
  <si>
    <t>Bolero, ili Provintsialnaya melodrama s emotsionalnym perezhimom</t>
  </si>
  <si>
    <t>Boleslaw Smialy</t>
  </si>
  <si>
    <t>Bolevoy priyom</t>
  </si>
  <si>
    <t>Bolgia totale</t>
  </si>
  <si>
    <t>Boli shaonu</t>
  </si>
  <si>
    <t>Boli zhi cheng</t>
  </si>
  <si>
    <t>Bolibar</t>
  </si>
  <si>
    <t>Bolishopping</t>
  </si>
  <si>
    <t>Bolivia</t>
  </si>
  <si>
    <t>Bolivian Kiss</t>
  </si>
  <si>
    <t>Bolje je umeti</t>
  </si>
  <si>
    <t>Bolje od bekstva</t>
  </si>
  <si>
    <t>Bolji zivot</t>
  </si>
  <si>
    <t>Bollenti spiriti</t>
  </si>
  <si>
    <t>Bolletjes blues!</t>
  </si>
  <si>
    <t>Bollocky Simper</t>
  </si>
  <si>
    <t>Bollywood</t>
  </si>
  <si>
    <t>Bollywood Aerobics: At Home with Rahul Nath</t>
  </si>
  <si>
    <t>Bollywood Beats</t>
  </si>
  <si>
    <t>Bollywood Diaries</t>
  </si>
  <si>
    <t>Bollywood Dream</t>
  </si>
  <si>
    <t>Bollywood Hero</t>
  </si>
  <si>
    <t>Bollywood Villa</t>
  </si>
  <si>
    <t>Bollywood/Hollywood</t>
  </si>
  <si>
    <t>Bolnye nervy</t>
  </si>
  <si>
    <t>Bolo</t>
  </si>
  <si>
    <t>Bolo Na Tumi Amar</t>
  </si>
  <si>
    <t>Bolo Raam</t>
  </si>
  <si>
    <t>Bolo gaseirneba</t>
  </si>
  <si>
    <t>Bologna due agosto: I giorni della collera</t>
  </si>
  <si>
    <t>Bolotnaya strit, ili sredstvo protiv seksa</t>
  </si>
  <si>
    <t>Bolotnye soldaty</t>
  </si>
  <si>
    <t>Bolse vita</t>
  </si>
  <si>
    <t>Bolshaya Raznitsa. Ostatsya v zhivykh. Film</t>
  </si>
  <si>
    <t>Bolshaya doroga</t>
  </si>
  <si>
    <t>Bolshaya ruda</t>
  </si>
  <si>
    <t>Bolshaya rzhaka</t>
  </si>
  <si>
    <t>Bolshaya semya</t>
  </si>
  <si>
    <t>Bolshaya zemlya</t>
  </si>
  <si>
    <t>Bolshaya zhizn</t>
  </si>
  <si>
    <t>Bolshaya zhizn. 2 seriya</t>
  </si>
  <si>
    <t>Bolshaya-malaya voyna</t>
  </si>
  <si>
    <t>Bolshe - Menshe</t>
  </si>
  <si>
    <t>Bolshevism on Trial</t>
  </si>
  <si>
    <t>Bolshevismin ikeen alla</t>
  </si>
  <si>
    <t>Bolshie i malenkie</t>
  </si>
  <si>
    <t>Bolshie krylya</t>
  </si>
  <si>
    <t>Bolshoe kosmicheskoe puteshestvie</t>
  </si>
  <si>
    <t>Bolshoe zoloto mistera Grinvuda</t>
  </si>
  <si>
    <t>Bolshoy attraktsion</t>
  </si>
  <si>
    <t>Bolshoy kapkan, ili solo dlya koshki pri polnoy lune</t>
  </si>
  <si>
    <t>Bolshoy kontsert</t>
  </si>
  <si>
    <t>Bolshoye priklyucheniye</t>
  </si>
  <si>
    <t>Bolt</t>
  </si>
  <si>
    <t>Bom</t>
  </si>
  <si>
    <t>Bom Dia, Eternidade</t>
  </si>
  <si>
    <t>Bom yeoreum gaeul gyeoul geurigo bom</t>
  </si>
  <si>
    <t>Bom-nal-eui gom-eul jong-a-ha-se-yo?</t>
  </si>
  <si>
    <t>Bomans pojke</t>
  </si>
  <si>
    <t>Bomb Squad</t>
  </si>
  <si>
    <t>Bomb the System</t>
  </si>
  <si>
    <t>Bomba</t>
  </si>
  <si>
    <t>Bomba and the Hidden City</t>
  </si>
  <si>
    <t>Bomba and the Jungle Girl</t>
  </si>
  <si>
    <t>Bomba on Panther Island</t>
  </si>
  <si>
    <t>Bomba u 10 i 10</t>
  </si>
  <si>
    <t>Bomba, the Jungle Boy</t>
  </si>
  <si>
    <t>Bombai Ka Babu</t>
  </si>
  <si>
    <t>Bombaiyer Bombete</t>
  </si>
  <si>
    <t>Bombal</t>
  </si>
  <si>
    <t>Bombardier</t>
  </si>
  <si>
    <t>Bombas para la paz</t>
  </si>
  <si>
    <t>Bombasi</t>
  </si>
  <si>
    <t>Bombay 405 Miles</t>
  </si>
  <si>
    <t>Bombay Boys</t>
  </si>
  <si>
    <t>Bombay Clipper</t>
  </si>
  <si>
    <t>Bombay Dreams</t>
  </si>
  <si>
    <t>Bombay Goa Express</t>
  </si>
  <si>
    <t>Bombay Mail</t>
  </si>
  <si>
    <t>Bombay Mittai</t>
  </si>
  <si>
    <t>Bombay Summer</t>
  </si>
  <si>
    <t>Bombay Talkie</t>
  </si>
  <si>
    <t>Bombay Talkies</t>
  </si>
  <si>
    <t>Bombay Velvet</t>
  </si>
  <si>
    <t>Bombay to Goa</t>
  </si>
  <si>
    <t>Bomben auf Monte Carlo</t>
  </si>
  <si>
    <t>Bomber &amp; Paganini</t>
  </si>
  <si>
    <t>Bomber</t>
  </si>
  <si>
    <t>Bomber Jackets</t>
  </si>
  <si>
    <t>Bomber's Moon</t>
  </si>
  <si>
    <t>Bombers B-52</t>
  </si>
  <si>
    <t>Bombonzinho</t>
  </si>
  <si>
    <t>Bombs Away</t>
  </si>
  <si>
    <t>Bombs Over Burma</t>
  </si>
  <si>
    <t>Bombshell</t>
  </si>
  <si>
    <t>Bombshell Bloodbath</t>
  </si>
  <si>
    <t>Bommarillu</t>
  </si>
  <si>
    <t>Bomnaleun ganda</t>
  </si>
  <si>
    <t>Bomzh (Bez opredelyonnogo mesta zhitelstva)</t>
  </si>
  <si>
    <t>Bon Cop Bad Cop 2</t>
  </si>
  <si>
    <t>Bon Cop, Bad Cop</t>
  </si>
  <si>
    <t>Bon Voyage!</t>
  </si>
  <si>
    <t>Bon Voyage, Charlie Brown (and Don't Come Back!!)</t>
  </si>
  <si>
    <t>Bon plan</t>
  </si>
  <si>
    <t>Bon shans, inspektore!</t>
  </si>
  <si>
    <t>Bon to Lin chan</t>
  </si>
  <si>
    <t>Bon too kil</t>
  </si>
  <si>
    <t>Bon voyage</t>
  </si>
  <si>
    <t>Bona</t>
  </si>
  <si>
    <t>Bonampak</t>
  </si>
  <si>
    <t>Bonanza Town</t>
  </si>
  <si>
    <t>Bond Street</t>
  </si>
  <si>
    <t>Bond of Fear</t>
  </si>
  <si>
    <t>Bond: Kizuna</t>
  </si>
  <si>
    <t>Bondage</t>
  </si>
  <si>
    <t>Bonded by Blood</t>
  </si>
  <si>
    <t>Bonditis</t>
  </si>
  <si>
    <t>Bonds of Honor</t>
  </si>
  <si>
    <t>Bonds of Love</t>
  </si>
  <si>
    <t>Bone</t>
  </si>
  <si>
    <t>Bone Cave</t>
  </si>
  <si>
    <t>Bone Daddy</t>
  </si>
  <si>
    <t>Bone Dry</t>
  </si>
  <si>
    <t>Bone In The Throat</t>
  </si>
  <si>
    <t>Bone Tomahawk</t>
  </si>
  <si>
    <t>Bone to the Dog</t>
  </si>
  <si>
    <t>Bonecas da Noite</t>
  </si>
  <si>
    <t>Boned</t>
  </si>
  <si>
    <t>Bonejangles</t>
  </si>
  <si>
    <t>Bonequinha de Seda</t>
  </si>
  <si>
    <t>Bones</t>
  </si>
  <si>
    <t>Bonfire, Falls</t>
  </si>
  <si>
    <t>Bong Ma Hoc Duong 3D</t>
  </si>
  <si>
    <t>Bong ju</t>
  </si>
  <si>
    <t>Bonga, O Vagabundo</t>
  </si>
  <si>
    <t>Bongbatnaguene</t>
  </si>
  <si>
    <t>Bongja</t>
  </si>
  <si>
    <t>Bongoland II: There Is No Place Like Home</t>
  </si>
  <si>
    <t>Bongwater</t>
  </si>
  <si>
    <t>Bongyi Kimseondal</t>
  </si>
  <si>
    <t>Bonheur d'occasion</t>
  </si>
  <si>
    <t>Bonhoeffer: Agent of Grace</t>
  </si>
  <si>
    <t>Boni seu</t>
  </si>
  <si>
    <t>Boniface somnambule</t>
  </si>
  <si>
    <t>Bonifacio: Ang unang pangulo</t>
  </si>
  <si>
    <t>Bonifacio: Un misterio llegado de Santa Cruz</t>
  </si>
  <si>
    <t>Bonita</t>
  </si>
  <si>
    <t>Bonitas e Gostosas</t>
  </si>
  <si>
    <t>Bonjour Anne</t>
  </si>
  <si>
    <t>Bonjour Balwyn</t>
  </si>
  <si>
    <t>Bonjour Kathrin</t>
  </si>
  <si>
    <t>Bonjour Michel</t>
  </si>
  <si>
    <t>Bonjour Timothy</t>
  </si>
  <si>
    <t>Bonjour Toubib</t>
  </si>
  <si>
    <t>Bonjour jeunesse</t>
  </si>
  <si>
    <t>Bonjour l'angoisse</t>
  </si>
  <si>
    <t>Bonjour tristesse</t>
  </si>
  <si>
    <t>Bonjour... Je m'appelle Maxime Renard</t>
  </si>
  <si>
    <t>Bonlin</t>
  </si>
  <si>
    <t>Bonne chance!</t>
  </si>
  <si>
    <t>Bonne chance, Charlie</t>
  </si>
  <si>
    <t>Bonneville</t>
  </si>
  <si>
    <t>Bonnie &amp; Clyde vs. Dracula</t>
  </si>
  <si>
    <t>Bonnie &amp; Clyde: The Real Story</t>
  </si>
  <si>
    <t>Bonnie Prince Charlie</t>
  </si>
  <si>
    <t>Bonnie Scotland</t>
  </si>
  <si>
    <t>Bonnie and Clyde</t>
  </si>
  <si>
    <t>Bonnie's Kids</t>
  </si>
  <si>
    <t>Bono</t>
  </si>
  <si>
    <t>Bonobo</t>
  </si>
  <si>
    <t>Bonobo (II)</t>
  </si>
  <si>
    <t>Bonobos: Back to the Wild</t>
  </si>
  <si>
    <t>Bons baisers de Hong-Kong</t>
  </si>
  <si>
    <t>Bonsoir</t>
  </si>
  <si>
    <t>Bonsoir Paris</t>
  </si>
  <si>
    <t>Bonsoir mesdames, bonsoir messieurs</t>
  </si>
  <si>
    <t>Bonta 3D</t>
  </si>
  <si>
    <t>Bonta no kekkon ya</t>
  </si>
  <si>
    <t>Bonus Features: The Night Brings Charlie</t>
  </si>
  <si>
    <t>Bonus Track</t>
  </si>
  <si>
    <t>Bonus malus</t>
  </si>
  <si>
    <t>Bony a klid</t>
  </si>
  <si>
    <t>Bony a klid II</t>
  </si>
  <si>
    <t>Bonzo</t>
  </si>
  <si>
    <t>Bonzo Goes to College</t>
  </si>
  <si>
    <t>Boo</t>
  </si>
  <si>
    <t>Boo! The Movie</t>
  </si>
  <si>
    <t>Boo-dang-geo-rae</t>
  </si>
  <si>
    <t>Booby Trap</t>
  </si>
  <si>
    <t>Boodan yaa naboodan</t>
  </si>
  <si>
    <t>Boof-e koor</t>
  </si>
  <si>
    <t>Booger Red</t>
  </si>
  <si>
    <t>Boogeyman</t>
  </si>
  <si>
    <t>Boogeyman 2</t>
  </si>
  <si>
    <t>Boogie</t>
  </si>
  <si>
    <t>Boogie Boy</t>
  </si>
  <si>
    <t>Boogie Nights</t>
  </si>
  <si>
    <t>Boogie Town</t>
  </si>
  <si>
    <t>Boogie Woogie</t>
  </si>
  <si>
    <t>Boogie, el aceitoso</t>
  </si>
  <si>
    <t>Boogievision</t>
  </si>
  <si>
    <t>Book chon bang hyang</t>
  </si>
  <si>
    <t>Book of 1000 Deaths</t>
  </si>
  <si>
    <t>Book of Blood</t>
  </si>
  <si>
    <t>Book of Days</t>
  </si>
  <si>
    <t>Book of Lore</t>
  </si>
  <si>
    <t>Book of Love</t>
  </si>
  <si>
    <t>Book of Love: The Definitive Reason Why Men Are Dogs</t>
  </si>
  <si>
    <t>Book of Numbers</t>
  </si>
  <si>
    <t>Book of Ruth</t>
  </si>
  <si>
    <t>Book of Shadows: Blair Witch 2</t>
  </si>
  <si>
    <t>Book: The Upgrade</t>
  </si>
  <si>
    <t>Booked Out</t>
  </si>
  <si>
    <t>BookendS</t>
  </si>
  <si>
    <t>Bookends</t>
  </si>
  <si>
    <t>Bookies</t>
  </si>
  <si>
    <t>Booking Sonata</t>
  </si>
  <si>
    <t>Bool-kkott-cheo-reom na-bi-cheo-reom</t>
  </si>
  <si>
    <t>Booley</t>
  </si>
  <si>
    <t>Boologam</t>
  </si>
  <si>
    <t>Booloo</t>
  </si>
  <si>
    <t>Boolryang Namnyeo</t>
  </si>
  <si>
    <t>Boom</t>
  </si>
  <si>
    <t>Boom Boom</t>
  </si>
  <si>
    <t>Boom Boom Wale</t>
  </si>
  <si>
    <t>Boom Town</t>
  </si>
  <si>
    <t>Boom, tara!!! Ta tzoum!!!</t>
  </si>
  <si>
    <t>Boombastic</t>
  </si>
  <si>
    <t>Boomerang</t>
  </si>
  <si>
    <t>Boomerang!</t>
  </si>
  <si>
    <t>Boomiyile Rajakkanmar</t>
  </si>
  <si>
    <t>Boon bin ling</t>
  </si>
  <si>
    <t>Boon bin yen</t>
  </si>
  <si>
    <t>Boon chui yan gaan</t>
  </si>
  <si>
    <t>Boondocks</t>
  </si>
  <si>
    <t>Boondoggle</t>
  </si>
  <si>
    <t>Boonie Bears III</t>
  </si>
  <si>
    <t>Boonie Bears, to the Rescue!</t>
  </si>
  <si>
    <t>Boonville Redemption</t>
  </si>
  <si>
    <t>Boost</t>
  </si>
  <si>
    <t>Boost (II)</t>
  </si>
  <si>
    <t>Booster</t>
  </si>
  <si>
    <t>Booster Gold</t>
  </si>
  <si>
    <t>Boot Hill Bandits</t>
  </si>
  <si>
    <t>Boot Polish</t>
  </si>
  <si>
    <t>Boot the Pigeon</t>
  </si>
  <si>
    <t>Booter Crunk</t>
  </si>
  <si>
    <t>Boothayyana Maga Ayyu</t>
  </si>
  <si>
    <t>Boothill Brigade</t>
  </si>
  <si>
    <t>Bootivity</t>
  </si>
  <si>
    <t>Bootleg</t>
  </si>
  <si>
    <t>Bootleg Wisconsin</t>
  </si>
  <si>
    <t>Bootleggers</t>
  </si>
  <si>
    <t>Bootmen</t>
  </si>
  <si>
    <t>Boots</t>
  </si>
  <si>
    <t>Boots Malone</t>
  </si>
  <si>
    <t>Boots of Destiny</t>
  </si>
  <si>
    <t>Boots! Boots!</t>
  </si>
  <si>
    <t>Booty Call</t>
  </si>
  <si>
    <t>Booy-E Pirahan-E Yusef</t>
  </si>
  <si>
    <t>Booye kafoor, atre yas</t>
  </si>
  <si>
    <t>Booze Boys &amp; Brownies</t>
  </si>
  <si>
    <t>Boozecan</t>
  </si>
  <si>
    <t>Bop Girl Goes Calypso</t>
  </si>
  <si>
    <t>Bopem</t>
  </si>
  <si>
    <t>Bopha!</t>
  </si>
  <si>
    <t>Boppin' at the Glue Factory</t>
  </si>
  <si>
    <t>Boquitas pintadas</t>
  </si>
  <si>
    <t>Bor Asbe Ekhuni</t>
  </si>
  <si>
    <t>Bora Bora</t>
  </si>
  <si>
    <t>Bora Diya Pokuna</t>
  </si>
  <si>
    <t>Boran</t>
  </si>
  <si>
    <t>Boran - Zeit zum Zielen</t>
  </si>
  <si>
    <t>Borat: Cultural Learnings of America for Make Benefit Glorious Nation of Kazakhstan</t>
  </si>
  <si>
    <t>Borbaad</t>
  </si>
  <si>
    <t>Bord de mer</t>
  </si>
  <si>
    <t>Bordando la frontera</t>
  </si>
  <si>
    <t>Bordella</t>
  </si>
  <si>
    <t>Bordello Death Tales</t>
  </si>
  <si>
    <t>Bordello of Blood</t>
  </si>
  <si>
    <t>Bordelo</t>
  </si>
  <si>
    <t>Border</t>
  </si>
  <si>
    <t>Border Badmen</t>
  </si>
  <si>
    <t>Border Bandits</t>
  </si>
  <si>
    <t>Border Brigands</t>
  </si>
  <si>
    <t>Border Buckaroos</t>
  </si>
  <si>
    <t>Border Caballero</t>
  </si>
  <si>
    <t>Border Cafe</t>
  </si>
  <si>
    <t>Border City Rustlers</t>
  </si>
  <si>
    <t>Border Crossing</t>
  </si>
  <si>
    <t>Border Devils</t>
  </si>
  <si>
    <t>Border Fence</t>
  </si>
  <si>
    <t>Border Feud</t>
  </si>
  <si>
    <t>Border Flight</t>
  </si>
  <si>
    <t>Border G-Man</t>
  </si>
  <si>
    <t>Border Guns</t>
  </si>
  <si>
    <t>Border Incident</t>
  </si>
  <si>
    <t>Border Intrigue</t>
  </si>
  <si>
    <t>Border Justice</t>
  </si>
  <si>
    <t>Border Law</t>
  </si>
  <si>
    <t>Border Line</t>
  </si>
  <si>
    <t>Border Lords 2</t>
  </si>
  <si>
    <t>Border Lost</t>
  </si>
  <si>
    <t>Border Lust</t>
  </si>
  <si>
    <t>Border Outlaws</t>
  </si>
  <si>
    <t>Border Patrol</t>
  </si>
  <si>
    <t>Border Phantom</t>
  </si>
  <si>
    <t>Border Protection Squad</t>
  </si>
  <si>
    <t>Border Radio</t>
  </si>
  <si>
    <t>Border Rangers</t>
  </si>
  <si>
    <t>Border River</t>
  </si>
  <si>
    <t>Border Romance</t>
  </si>
  <si>
    <t>Border Roundup</t>
  </si>
  <si>
    <t>Border Saddlemates</t>
  </si>
  <si>
    <t>Border Shootout</t>
  </si>
  <si>
    <t>Border Treasure</t>
  </si>
  <si>
    <t>Border Vengeance</t>
  </si>
  <si>
    <t>Border Vigilantes</t>
  </si>
  <si>
    <t>Border Wolves</t>
  </si>
  <si>
    <t>Border of Lies</t>
  </si>
  <si>
    <t>Bordering Vermillion (II)</t>
  </si>
  <si>
    <t>Bordering on Bad Behavior</t>
  </si>
  <si>
    <t>Borderland</t>
  </si>
  <si>
    <t>Borderlands</t>
  </si>
  <si>
    <t>Borderlands (II)</t>
  </si>
  <si>
    <t>Borderless (II)</t>
  </si>
  <si>
    <t>Borderline</t>
  </si>
  <si>
    <t>Borderline (II)</t>
  </si>
  <si>
    <t>Borderline Normal</t>
  </si>
  <si>
    <t>Borderlines (II)</t>
  </si>
  <si>
    <t>Bordertown</t>
  </si>
  <si>
    <t>Bordertown Cafe</t>
  </si>
  <si>
    <t>Bordertown Gun Fighters</t>
  </si>
  <si>
    <t>Bordertown Trail</t>
  </si>
  <si>
    <t>Bore Lee: Cuvaj se sinjske ruke!</t>
  </si>
  <si>
    <t>Bore Lee: U kandzama velegrada</t>
  </si>
  <si>
    <t>Borealis</t>
  </si>
  <si>
    <t>Bored</t>
  </si>
  <si>
    <t>Bored Hatamoto: Acrobats of Death</t>
  </si>
  <si>
    <t>Bored Silly</t>
  </si>
  <si>
    <t>Boreg</t>
  </si>
  <si>
    <t>Borets i kloun</t>
  </si>
  <si>
    <t>Borg War 3</t>
  </si>
  <si>
    <t>Borges and I</t>
  </si>
  <si>
    <t>Borgman</t>
  </si>
  <si>
    <t>Boricua</t>
  </si>
  <si>
    <t>Boricua's Bond</t>
  </si>
  <si>
    <t>Boris - Il film</t>
  </si>
  <si>
    <t>Boris Godounov</t>
  </si>
  <si>
    <t>Boris Godunov</t>
  </si>
  <si>
    <t>Boritgogae</t>
  </si>
  <si>
    <t>Borj-E Minoo</t>
  </si>
  <si>
    <t>Borland</t>
  </si>
  <si>
    <t>Born &amp; Raised</t>
  </si>
  <si>
    <t>Born</t>
  </si>
  <si>
    <t>Born Again</t>
  </si>
  <si>
    <t>Born Again Herman</t>
  </si>
  <si>
    <t>Born American</t>
  </si>
  <si>
    <t>Born Bad</t>
  </si>
  <si>
    <t>Born Champion</t>
  </si>
  <si>
    <t>Born Dead</t>
  </si>
  <si>
    <t>Born Free</t>
  </si>
  <si>
    <t>Born Into Mafia 2</t>
  </si>
  <si>
    <t>Born Killer</t>
  </si>
  <si>
    <t>Born Lucky</t>
  </si>
  <si>
    <t>Born Reckless</t>
  </si>
  <si>
    <t>Born Rich</t>
  </si>
  <si>
    <t>Born Romantic</t>
  </si>
  <si>
    <t>Born That Way</t>
  </si>
  <si>
    <t>Born Wild</t>
  </si>
  <si>
    <t>Born Yesterday</t>
  </si>
  <si>
    <t>Born from the Foot</t>
  </si>
  <si>
    <t>Born in China</t>
  </si>
  <si>
    <t>Born in East L.A.</t>
  </si>
  <si>
    <t>Born in Flames</t>
  </si>
  <si>
    <t>Born of Earth</t>
  </si>
  <si>
    <t>Born of Fire</t>
  </si>
  <si>
    <t>Born of Hope</t>
  </si>
  <si>
    <t>Born of War</t>
  </si>
  <si>
    <t>Born on the Fourth of July</t>
  </si>
  <si>
    <t>Born to Battle</t>
  </si>
  <si>
    <t>Born to Be Bad</t>
  </si>
  <si>
    <t>Born to Be Blue</t>
  </si>
  <si>
    <t>Born to Be King</t>
  </si>
  <si>
    <t>Born to Be Loved</t>
  </si>
  <si>
    <t>Born to Be Wild</t>
  </si>
  <si>
    <t>Born to Boogie</t>
  </si>
  <si>
    <t>Born to Dance</t>
  </si>
  <si>
    <t>Born to Die</t>
  </si>
  <si>
    <t>Born to Fight</t>
  </si>
  <si>
    <t>Born to Gamble</t>
  </si>
  <si>
    <t>Born to Kill</t>
  </si>
  <si>
    <t>Born to Lose</t>
  </si>
  <si>
    <t>Born to Love</t>
  </si>
  <si>
    <t>Born to Love You</t>
  </si>
  <si>
    <t>Born to Perform</t>
  </si>
  <si>
    <t>Born to Race</t>
  </si>
  <si>
    <t>Born to Raise Hell</t>
  </si>
  <si>
    <t>Born to Ride</t>
  </si>
  <si>
    <t>Born to Sing</t>
  </si>
  <si>
    <t>Born to Speed</t>
  </si>
  <si>
    <t>Born to Win</t>
  </si>
  <si>
    <t>Born to the Saddle</t>
  </si>
  <si>
    <t>Born to the West</t>
  </si>
  <si>
    <t>Born with Glasses</t>
  </si>
  <si>
    <t>Born with Happiness</t>
  </si>
  <si>
    <t>Borneoeseo dolaon Deokpali</t>
  </si>
  <si>
    <t>Bornholms stemme</t>
  </si>
  <si>
    <t>Bornless Ones</t>
  </si>
  <si>
    <t>Bornova Bornova</t>
  </si>
  <si>
    <t>Boronia Backpackers</t>
  </si>
  <si>
    <t>Boronia Boys</t>
  </si>
  <si>
    <t>Borotalco</t>
  </si>
  <si>
    <t>Borrachas de pulqueria</t>
  </si>
  <si>
    <t>Borrar de la memoria</t>
  </si>
  <si>
    <t>Borrasca en las almas</t>
  </si>
  <si>
    <t>Borrasca humana</t>
  </si>
  <si>
    <t>Borrowed Clothes</t>
  </si>
  <si>
    <t>Borrowed Hero</t>
  </si>
  <si>
    <t>Borrowed Life Stolen Love</t>
  </si>
  <si>
    <t>Borrowed Moments</t>
  </si>
  <si>
    <t>Borrowed Trouble</t>
  </si>
  <si>
    <t>Borrowed Wives</t>
  </si>
  <si>
    <t>Borrowing Time</t>
  </si>
  <si>
    <t>Borrowing Trouble</t>
  </si>
  <si>
    <t>Borsalino</t>
  </si>
  <si>
    <t>Borsalino and Co.</t>
  </si>
  <si>
    <t>Borshch iz frantsuzskikh lyagushek</t>
  </si>
  <si>
    <t>Borstal Boy</t>
  </si>
  <si>
    <t>Bortsu ne bolno</t>
  </si>
  <si>
    <t>Bortsy</t>
  </si>
  <si>
    <t>Boruneo taisho: Akamichi ni tokero</t>
  </si>
  <si>
    <t>Boruto: Naruto the Movie</t>
  </si>
  <si>
    <t>Boryoku senshi</t>
  </si>
  <si>
    <t>Boryokudan sai buso</t>
  </si>
  <si>
    <t>Bosc</t>
  </si>
  <si>
    <t>Boshuri siskhli</t>
  </si>
  <si>
    <t>Bosko Buha</t>
  </si>
  <si>
    <t>Boso no kisetsu</t>
  </si>
  <si>
    <t>Bosque de muerte</t>
  </si>
  <si>
    <t>Bosque de sombras</t>
  </si>
  <si>
    <t>Boss</t>
  </si>
  <si>
    <t>Boss (II)</t>
  </si>
  <si>
    <t>Boss Foreman</t>
  </si>
  <si>
    <t>Boss Lady</t>
  </si>
  <si>
    <t>Boss Nigger</t>
  </si>
  <si>
    <t>Boss of Boomtown</t>
  </si>
  <si>
    <t>Boss of Bullion City</t>
  </si>
  <si>
    <t>Boss of Hangtown Mesa</t>
  </si>
  <si>
    <t>Boss of Lonely Valley</t>
  </si>
  <si>
    <t>Boss of Rawhide</t>
  </si>
  <si>
    <t>Boss'n Up</t>
  </si>
  <si>
    <t>Bossa Nova</t>
  </si>
  <si>
    <t>Bossemans et Coppenolle</t>
  </si>
  <si>
    <t>Bosta</t>
  </si>
  <si>
    <t>Bostan El Dam</t>
  </si>
  <si>
    <t>Boston Blackie Booked on Suspicion</t>
  </si>
  <si>
    <t>Boston Blackie Goes Hollywood</t>
  </si>
  <si>
    <t>Boston Blackie and the Law</t>
  </si>
  <si>
    <t>Boston Blackie's Chinese Venture</t>
  </si>
  <si>
    <t>Boston Blackie's Rendezvous</t>
  </si>
  <si>
    <t>Boston Brewed: The Movie</t>
  </si>
  <si>
    <t>Boston Girls</t>
  </si>
  <si>
    <t>Boston Kickout</t>
  </si>
  <si>
    <t>Boston Nightly: Long Term Parking</t>
  </si>
  <si>
    <t>Boston Psychiatric</t>
  </si>
  <si>
    <t>Bostonian</t>
  </si>
  <si>
    <t>Bosu</t>
  </si>
  <si>
    <t>Bosveld Hotel .... Die Moewie</t>
  </si>
  <si>
    <t>Bosver arkadas</t>
  </si>
  <si>
    <t>Bota</t>
  </si>
  <si>
    <t>Botan to ryu</t>
  </si>
  <si>
    <t>Botanica</t>
  </si>
  <si>
    <t>Botanicheskiy sad</t>
  </si>
  <si>
    <t>Botany Bay</t>
  </si>
  <si>
    <t>Botchan</t>
  </si>
  <si>
    <t>Botched</t>
  </si>
  <si>
    <t>Both</t>
  </si>
  <si>
    <t>Both Barrels Blazing</t>
  </si>
  <si>
    <t>Both Ends Burning</t>
  </si>
  <si>
    <t>Both Sides of the Law</t>
  </si>
  <si>
    <t>Botong yeoja</t>
  </si>
  <si>
    <t>Botong yeoja shidae</t>
  </si>
  <si>
    <t>Botostroj</t>
  </si>
  <si>
    <t>Botschafter der Musik</t>
  </si>
  <si>
    <t>Botta e risposta</t>
  </si>
  <si>
    <t>Botte di Natale</t>
  </si>
  <si>
    <t>Bottle Rocket</t>
  </si>
  <si>
    <t>Bottle Shock</t>
  </si>
  <si>
    <t>Bottled Up (III)</t>
  </si>
  <si>
    <t>Bottom Feeder</t>
  </si>
  <si>
    <t>Bottom Out</t>
  </si>
  <si>
    <t>Bottom of the World</t>
  </si>
  <si>
    <t>Bottomfeeders</t>
  </si>
  <si>
    <t>Bottoms Up</t>
  </si>
  <si>
    <t>Bou ying</t>
  </si>
  <si>
    <t>Bouba</t>
  </si>
  <si>
    <t>Bouboule</t>
  </si>
  <si>
    <t>Bouboulina</t>
  </si>
  <si>
    <t>Boucherie halal</t>
  </si>
  <si>
    <t>Boudica</t>
  </si>
  <si>
    <t>Boudu</t>
  </si>
  <si>
    <t>Bouge!</t>
  </si>
  <si>
    <t>Bought &amp; Sold</t>
  </si>
  <si>
    <t>Bought and Paid For</t>
  </si>
  <si>
    <t>Bought!</t>
  </si>
  <si>
    <t>Bouit</t>
  </si>
  <si>
    <t>Bouka</t>
  </si>
  <si>
    <t>Boulanoir</t>
  </si>
  <si>
    <t>Boulder Dam</t>
  </si>
  <si>
    <t>Boule &amp; Bill</t>
  </si>
  <si>
    <t>Boule de gomme</t>
  </si>
  <si>
    <t>Boule de suif</t>
  </si>
  <si>
    <t>Boulevard</t>
  </si>
  <si>
    <t>Boulevard Nights</t>
  </si>
  <si>
    <t>Boulevard Zen</t>
  </si>
  <si>
    <t>Boulevard des assassins</t>
  </si>
  <si>
    <t>Boulevard des hirondelles</t>
  </si>
  <si>
    <t>Boulevard du Rhum</t>
  </si>
  <si>
    <t>Boulevard of Broken Dreams</t>
  </si>
  <si>
    <t>Boulevards d'Afrique</t>
  </si>
  <si>
    <t>Boulot aviateur</t>
  </si>
  <si>
    <t>Boum sur Paris</t>
  </si>
  <si>
    <t>Bounce</t>
  </si>
  <si>
    <t>Bounce Past</t>
  </si>
  <si>
    <t>Bound</t>
  </si>
  <si>
    <t>Bound (III)</t>
  </si>
  <si>
    <t>Bound and Gagged: A Love Story</t>
  </si>
  <si>
    <t>Bound by Blood</t>
  </si>
  <si>
    <t>Bound by Honor</t>
  </si>
  <si>
    <t>Bound for Glory</t>
  </si>
  <si>
    <t>Bound in Morocco</t>
  </si>
  <si>
    <t>Bound to Vengeance</t>
  </si>
  <si>
    <t>Boundaries of the Heart</t>
  </si>
  <si>
    <t>Boundary</t>
  </si>
  <si>
    <t>Bounty</t>
  </si>
  <si>
    <t>Bounty (II)</t>
  </si>
  <si>
    <t>Bounty Hunters</t>
  </si>
  <si>
    <t>Bounty Killer</t>
  </si>
  <si>
    <t>Bouquet de joie</t>
  </si>
  <si>
    <t>Bouquet final</t>
  </si>
  <si>
    <t>Bouquet garni</t>
  </si>
  <si>
    <t>Bourbouria Island</t>
  </si>
  <si>
    <t>Bourek</t>
  </si>
  <si>
    <t>Bout de chou</t>
  </si>
  <si>
    <t>Boutique</t>
  </si>
  <si>
    <t>Bouzanka ala... ellinika!</t>
  </si>
  <si>
    <t>Boven is het stil</t>
  </si>
  <si>
    <t>Bow Barracks Forever</t>
  </si>
  <si>
    <t>Bowery Battalion</t>
  </si>
  <si>
    <t>Bowery Blitzkrieg</t>
  </si>
  <si>
    <t>Bowery Bombshell</t>
  </si>
  <si>
    <t>Bowery Boy</t>
  </si>
  <si>
    <t>Bowery Buckaroos</t>
  </si>
  <si>
    <t>Bowery Champs</t>
  </si>
  <si>
    <t>Bowery at Midnight</t>
  </si>
  <si>
    <t>Bowery to Bagdad</t>
  </si>
  <si>
    <t>Bowery to Broadway</t>
  </si>
  <si>
    <t>Bowfinger</t>
  </si>
  <si>
    <t>Bowie</t>
  </si>
  <si>
    <t>Bowling</t>
  </si>
  <si>
    <t>Bowling Balls</t>
  </si>
  <si>
    <t>Bowlive: Soulive Live at The Brooklyn Bowl</t>
  </si>
  <si>
    <t>Bowser Makes a Movie</t>
  </si>
  <si>
    <t>Box (III)</t>
  </si>
  <si>
    <t>Box Elder</t>
  </si>
  <si>
    <t>Box Office 3D: Il film dei film</t>
  </si>
  <si>
    <t>Box of Freedom</t>
  </si>
  <si>
    <t>Box of Moon Light</t>
  </si>
  <si>
    <t>Box: Hakamada jiken - inochi towa</t>
  </si>
  <si>
    <t>Boxcar Bertha</t>
  </si>
  <si>
    <t>Boxed</t>
  </si>
  <si>
    <t>Boxer</t>
  </si>
  <si>
    <t>Boxer (II)</t>
  </si>
  <si>
    <t>Boxer a smrt</t>
  </si>
  <si>
    <t>Boxes</t>
  </si>
  <si>
    <t>Boxhagener Platz</t>
  </si>
  <si>
    <t>Boxing Day</t>
  </si>
  <si>
    <t>Boxing Day: A Day After Christmas</t>
  </si>
  <si>
    <t>Boxing Helena</t>
  </si>
  <si>
    <t>Boxoffice</t>
  </si>
  <si>
    <t>Boy &amp; Dog</t>
  </si>
  <si>
    <t>Boy</t>
  </si>
  <si>
    <t>Boy (II)</t>
  </si>
  <si>
    <t>Boy 7</t>
  </si>
  <si>
    <t>Boy 7 (II)</t>
  </si>
  <si>
    <t>Boy A</t>
  </si>
  <si>
    <t>Boy Buluran</t>
  </si>
  <si>
    <t>Boy Called Twist</t>
  </si>
  <si>
    <t>Boy Culture</t>
  </si>
  <si>
    <t>Boy Eats Girl</t>
  </si>
  <si>
    <t>Boy Ecury</t>
  </si>
  <si>
    <t>Boy Friend</t>
  </si>
  <si>
    <t>Boy Golden</t>
  </si>
  <si>
    <t>Boy Kristiano</t>
  </si>
  <si>
    <t>Boy Meets Girl</t>
  </si>
  <si>
    <t>Boy Meets Girl (II)</t>
  </si>
  <si>
    <t>Boy Minus Girl</t>
  </si>
  <si>
    <t>Boy Onse</t>
  </si>
  <si>
    <t>Boy Slaves</t>
  </si>
  <si>
    <t>Boy Student Jia Li</t>
  </si>
  <si>
    <t>Boy Toy</t>
  </si>
  <si>
    <t>Boy Trouble</t>
  </si>
  <si>
    <t>Boy Who Caught a Crook</t>
  </si>
  <si>
    <t>Boy Who Never Slept</t>
  </si>
  <si>
    <t>Boy Wonder</t>
  </si>
  <si>
    <t>Boy You a Fool, Vol. 1</t>
  </si>
  <si>
    <t>Boy in a Bathtub</t>
  </si>
  <si>
    <t>Boy in the Dark</t>
  </si>
  <si>
    <t>Boy in the Making</t>
  </si>
  <si>
    <t>Boy of Mine</t>
  </si>
  <si>
    <t>Boy of the Streets</t>
  </si>
  <si>
    <t>Boy on a Dolphin</t>
  </si>
  <si>
    <t>Boy on the Bridge</t>
  </si>
  <si>
    <t>Boy pod sokolom</t>
  </si>
  <si>
    <t>Boy posle pobedy</t>
  </si>
  <si>
    <t>Boy posleden</t>
  </si>
  <si>
    <t>Boy s tenyu</t>
  </si>
  <si>
    <t>Boy s tenyu 3. Posledniy raund</t>
  </si>
  <si>
    <t>Boy s tenyu II. Revansh</t>
  </si>
  <si>
    <t>Boy with Blue</t>
  </si>
  <si>
    <t>Boy! What a Girl!</t>
  </si>
  <si>
    <t>Boy, Did I Get a Wrong Number!</t>
  </si>
  <si>
    <t>BoyBand</t>
  </si>
  <si>
    <t>BoyStory</t>
  </si>
  <si>
    <t>BoyTown</t>
  </si>
  <si>
    <t>Boyanskiyat maystor</t>
  </si>
  <si>
    <t>Boychoir</t>
  </si>
  <si>
    <t>Boyd's Shop</t>
  </si>
  <si>
    <t>Boyevoy kinosbornik 9</t>
  </si>
  <si>
    <t>Boyfriends</t>
  </si>
  <si>
    <t>Boyhood</t>
  </si>
  <si>
    <t>Boyle Heights</t>
  </si>
  <si>
    <t>Boys</t>
  </si>
  <si>
    <t>Boys Are Us</t>
  </si>
  <si>
    <t>Boys Behind Bars 2</t>
  </si>
  <si>
    <t>Boys Cry</t>
  </si>
  <si>
    <t>Boys Don't Cry</t>
  </si>
  <si>
    <t>Boys Klub</t>
  </si>
  <si>
    <t>Boys Life 2</t>
  </si>
  <si>
    <t>Boys Life 3</t>
  </si>
  <si>
    <t>Boys Life 4: Four Play</t>
  </si>
  <si>
    <t>Boys Life: Three Stories of Love, Lust, and Liberation</t>
  </si>
  <si>
    <t>Boys Like Us</t>
  </si>
  <si>
    <t>Boys Love gekijouban</t>
  </si>
  <si>
    <t>Boys Night In</t>
  </si>
  <si>
    <t>Boys Town</t>
  </si>
  <si>
    <t>Boys Will Be Boys</t>
  </si>
  <si>
    <t>Boys Will Be Girls</t>
  </si>
  <si>
    <t>Boys and Girls</t>
  </si>
  <si>
    <t>Boys in Brown</t>
  </si>
  <si>
    <t>Boys in Love 2</t>
  </si>
  <si>
    <t>Boys in the Island</t>
  </si>
  <si>
    <t>Boys in the Trees</t>
  </si>
  <si>
    <t>Boys of Abu Ghraib</t>
  </si>
  <si>
    <t>Boys of the City</t>
  </si>
  <si>
    <t>Boys on Film 15: Time &amp; Tied</t>
  </si>
  <si>
    <t>Boys on the Run</t>
  </si>
  <si>
    <t>Boys on the Side</t>
  </si>
  <si>
    <t>Boys to Men</t>
  </si>
  <si>
    <t>Boys to the Bigs</t>
  </si>
  <si>
    <t>Boys' Night Out</t>
  </si>
  <si>
    <t>Boys' Ranch</t>
  </si>
  <si>
    <t>Boys' Reformatory</t>
  </si>
  <si>
    <t>Boysya, vrag, devyatogo syna</t>
  </si>
  <si>
    <t>Boyz Nite Out/Grrlz Nite in</t>
  </si>
  <si>
    <t>Boyz n the Hood</t>
  </si>
  <si>
    <t>Boyz of Summer</t>
  </si>
  <si>
    <t>Boz salkyn</t>
  </si>
  <si>
    <t>Bozhya tvar</t>
  </si>
  <si>
    <t>Bozic u Becu</t>
  </si>
  <si>
    <t>Bozkirda Deniz Kabugu</t>
  </si>
  <si>
    <t>Bra mennesker</t>
  </si>
  <si>
    <t>Braca po babine linije</t>
  </si>
  <si>
    <t>Braca po materi</t>
  </si>
  <si>
    <t>Bracelets</t>
  </si>
  <si>
    <t>Braceras y mojados</t>
  </si>
  <si>
    <t>Brackish</t>
  </si>
  <si>
    <t>Bracna putovanja</t>
  </si>
  <si>
    <t>Brad's Untitled Restaurant Project</t>
  </si>
  <si>
    <t>Braddock: Missing in Action III</t>
  </si>
  <si>
    <t>Brahma</t>
  </si>
  <si>
    <t>Brahma manggala</t>
  </si>
  <si>
    <t>Brahmachari</t>
  </si>
  <si>
    <t>Brahman Naman</t>
  </si>
  <si>
    <t>Brahmin Bulls</t>
  </si>
  <si>
    <t>Brahmotsavam</t>
  </si>
  <si>
    <t>Brahms: Ein Deutsches Requiem Op. 45</t>
  </si>
  <si>
    <t>Braille</t>
  </si>
  <si>
    <t>Brain Damage</t>
  </si>
  <si>
    <t>Brain Dead</t>
  </si>
  <si>
    <t>Brain Donors</t>
  </si>
  <si>
    <t>Brain Twisters</t>
  </si>
  <si>
    <t>Brain of Blood</t>
  </si>
  <si>
    <t>Brain on Fire</t>
  </si>
  <si>
    <t>BrainWaves</t>
  </si>
  <si>
    <t>Braincell</t>
  </si>
  <si>
    <t>Braindead</t>
  </si>
  <si>
    <t>Brainjacked</t>
  </si>
  <si>
    <t>Brains!</t>
  </si>
  <si>
    <t>Brainscan</t>
  </si>
  <si>
    <t>Brainstorm</t>
  </si>
  <si>
    <t>Brainstorming</t>
  </si>
  <si>
    <t>Brainwashed Love</t>
  </si>
  <si>
    <t>Brak</t>
  </si>
  <si>
    <t>Brake</t>
  </si>
  <si>
    <t>Brake Lights (III)</t>
  </si>
  <si>
    <t>Brake Mode</t>
  </si>
  <si>
    <t>Brakes</t>
  </si>
  <si>
    <t>Bramman</t>
  </si>
  <si>
    <t>Brammetje Baas</t>
  </si>
  <si>
    <t>Bran Nue Dae</t>
  </si>
  <si>
    <t>Branca</t>
  </si>
  <si>
    <t>Branca de Neve</t>
  </si>
  <si>
    <t>Brancaleone alle crociate</t>
  </si>
  <si>
    <t>Branches</t>
  </si>
  <si>
    <t>Branco</t>
  </si>
  <si>
    <t>Branco Sai, Preto Fica</t>
  </si>
  <si>
    <t>Brand - Eine Totengeschichte</t>
  </si>
  <si>
    <t>Brand New-U</t>
  </si>
  <si>
    <t>Brand Upon the Brain! A Remembrance in 12 Chapters</t>
  </si>
  <si>
    <t>Brand X</t>
  </si>
  <si>
    <t>Brand im Ozean</t>
  </si>
  <si>
    <t>Brand in der Oper</t>
  </si>
  <si>
    <t>Brand of Fear</t>
  </si>
  <si>
    <t>Brand of Shame</t>
  </si>
  <si>
    <t>Brand of the Devil</t>
  </si>
  <si>
    <t>Brand of the Outlaws</t>
  </si>
  <si>
    <t>Brandal-Brandal ciliwung</t>
  </si>
  <si>
    <t>Branded</t>
  </si>
  <si>
    <t>Branded Men</t>
  </si>
  <si>
    <t>Branded a Bandit</t>
  </si>
  <si>
    <t>Branded a Coward</t>
  </si>
  <si>
    <t>Brandende liefde</t>
  </si>
  <si>
    <t>Brandi's Bedroom Fantasies</t>
  </si>
  <si>
    <t>Branding Broadway</t>
  </si>
  <si>
    <t>Branding Fire</t>
  </si>
  <si>
    <t>Brandnacht</t>
  </si>
  <si>
    <t>Brando Unauthorized</t>
  </si>
  <si>
    <t>Brandon Gibson: I've Had Enough</t>
  </si>
  <si>
    <t>Brandonwood</t>
  </si>
  <si>
    <t>Brandos Costumes</t>
  </si>
  <si>
    <t>Brandstellen</t>
  </si>
  <si>
    <t>Brandy for the Parson</t>
  </si>
  <si>
    <t>Brandy in the Wilderness</t>
  </si>
  <si>
    <t>Branford Marsalis Steep</t>
  </si>
  <si>
    <t>Branio sam Mladu Bosnu</t>
  </si>
  <si>
    <t>Brannen</t>
  </si>
  <si>
    <t>Brannigan</t>
  </si>
  <si>
    <t>Brannigan's March</t>
  </si>
  <si>
    <t>Branquignol</t>
  </si>
  <si>
    <t>Branwen</t>
  </si>
  <si>
    <t>Braqueurs</t>
  </si>
  <si>
    <t>Bras de fer</t>
  </si>
  <si>
    <t>Brasa Adormecida</t>
  </si>
  <si>
    <t>Brash Young Turks</t>
  </si>
  <si>
    <t>Brasil Animado</t>
  </si>
  <si>
    <t>Brasil Ano 2000</t>
  </si>
  <si>
    <t>Braslet-2</t>
  </si>
  <si>
    <t>Brass</t>
  </si>
  <si>
    <t>Brass Buttons</t>
  </si>
  <si>
    <t>Brass Commandments</t>
  </si>
  <si>
    <t>Brass Knuckles</t>
  </si>
  <si>
    <t>Brass Monkey</t>
  </si>
  <si>
    <t>Brass Tacks</t>
  </si>
  <si>
    <t>Brass Target</t>
  </si>
  <si>
    <t>Brassed Off</t>
  </si>
  <si>
    <t>Brasserie Romantiek</t>
  </si>
  <si>
    <t>Brat</t>
  </si>
  <si>
    <t>Brat 2</t>
  </si>
  <si>
    <t>Brat Deyan</t>
  </si>
  <si>
    <t>Brat Pack</t>
  </si>
  <si>
    <t>Brat doktora Homera</t>
  </si>
  <si>
    <t>Brat geroya</t>
  </si>
  <si>
    <t>Bratan</t>
  </si>
  <si>
    <t>Bratia</t>
  </si>
  <si>
    <t>Bratislavafilm</t>
  </si>
  <si>
    <t>Braty. Ostannya spovid</t>
  </si>
  <si>
    <t>Bratya Ch</t>
  </si>
  <si>
    <t>Bratya Karamazovy</t>
  </si>
  <si>
    <t>Bratyuzhka</t>
  </si>
  <si>
    <t>Bratz</t>
  </si>
  <si>
    <t>Bratz: Desert Jewelz</t>
  </si>
  <si>
    <t>Brava Gente Brasileira</t>
  </si>
  <si>
    <t>Brave</t>
  </si>
  <si>
    <t>Brave Hearts: Umizaru</t>
  </si>
  <si>
    <t>Brave Story</t>
  </si>
  <si>
    <t>Brave Warrior</t>
  </si>
  <si>
    <t>BraveStarr: The Legend</t>
  </si>
  <si>
    <t>Braveheart</t>
  </si>
  <si>
    <t>Bravissimo</t>
  </si>
  <si>
    <t>Bravo</t>
  </si>
  <si>
    <t>Bravo Sierra</t>
  </si>
  <si>
    <t>Bravo maestro</t>
  </si>
  <si>
    <t>Bravo, Alber Lolish</t>
  </si>
  <si>
    <t>Bravo, Virtuoso</t>
  </si>
  <si>
    <t>Brawler</t>
  </si>
  <si>
    <t>Braxton</t>
  </si>
  <si>
    <t>Braza Dormida</t>
  </si>
  <si>
    <t>Brazdat</t>
  </si>
  <si>
    <t>Brazil</t>
  </si>
  <si>
    <t>Brazilero</t>
  </si>
  <si>
    <t>Breach</t>
  </si>
  <si>
    <t>Breach of Promise</t>
  </si>
  <si>
    <t>Breach of Trust</t>
  </si>
  <si>
    <t>Bread &amp; Roses</t>
  </si>
  <si>
    <t>Bread</t>
  </si>
  <si>
    <t>Bread (II)</t>
  </si>
  <si>
    <t>Bread Thieves</t>
  </si>
  <si>
    <t>Bread and Buter</t>
  </si>
  <si>
    <t>Bread and Butter</t>
  </si>
  <si>
    <t>Bread and Roses</t>
  </si>
  <si>
    <t>BreadCrumbs</t>
  </si>
  <si>
    <t>Break (III)</t>
  </si>
  <si>
    <t>Break (II)</t>
  </si>
  <si>
    <t>Break</t>
  </si>
  <si>
    <t>Break Away</t>
  </si>
  <si>
    <t>Break Glass in Case Of...</t>
  </si>
  <si>
    <t>Break Ke Baad</t>
  </si>
  <si>
    <t>Break My Fall</t>
  </si>
  <si>
    <t>Break Point</t>
  </si>
  <si>
    <t>Break Up</t>
  </si>
  <si>
    <t>Break Up 100</t>
  </si>
  <si>
    <t>Break a Leg</t>
  </si>
  <si>
    <t>Break in the Circle</t>
  </si>
  <si>
    <t>Break of Day</t>
  </si>
  <si>
    <t>Break of Hearts</t>
  </si>
  <si>
    <t>Break the News</t>
  </si>
  <si>
    <t>Break, Blow, Burn</t>
  </si>
  <si>
    <t>Break-Down at El Mirage</t>
  </si>
  <si>
    <t>Break-Up Nightmare</t>
  </si>
  <si>
    <t>Breakaway</t>
  </si>
  <si>
    <t>Breakdown</t>
  </si>
  <si>
    <t>Breakdown Forest</t>
  </si>
  <si>
    <t>Breakdown Forest - Reise in den Abgrund</t>
  </si>
  <si>
    <t>Breakdown Reward</t>
  </si>
  <si>
    <t>Breaker! Breaker!</t>
  </si>
  <si>
    <t>Breakers Ahead</t>
  </si>
  <si>
    <t>Breakfast</t>
  </si>
  <si>
    <t>Breakfast Lunch Dinner</t>
  </si>
  <si>
    <t>Breakfast at Sunrise</t>
  </si>
  <si>
    <t>Breakfast at Tiffany's</t>
  </si>
  <si>
    <t>Breakfast for Two</t>
  </si>
  <si>
    <t>Breakfast in Bed</t>
  </si>
  <si>
    <t>Breakfast in Hollywood</t>
  </si>
  <si>
    <t>Breakfast in Paris</t>
  </si>
  <si>
    <t>Breakfast of Aliens</t>
  </si>
  <si>
    <t>Breakfast of Champions</t>
  </si>
  <si>
    <t>Breakfast on Pluto</t>
  </si>
  <si>
    <t>Breakfast with Curtis</t>
  </si>
  <si>
    <t>Breakfast with Jonny Wilkinson</t>
  </si>
  <si>
    <t>Breakfast with Scot</t>
  </si>
  <si>
    <t>Breakfast with the Colonel</t>
  </si>
  <si>
    <t>Breakheart Pass</t>
  </si>
  <si>
    <t>Breakin'</t>
  </si>
  <si>
    <t>Breakin' 2: Electric Boogaloo</t>
  </si>
  <si>
    <t>Breakin' All the Rules</t>
  </si>
  <si>
    <t>Breaking All the Rules</t>
  </si>
  <si>
    <t>Breaking Arlana Miller</t>
  </si>
  <si>
    <t>Breaking Away</t>
  </si>
  <si>
    <t>Breaking Bad Clayton's Diary</t>
  </si>
  <si>
    <t>Breaking Britain</t>
  </si>
  <si>
    <t>Breaking Dawn</t>
  </si>
  <si>
    <t>Breaking Down</t>
  </si>
  <si>
    <t>Breaking Free</t>
  </si>
  <si>
    <t>Breaking Free (IV)</t>
  </si>
  <si>
    <t>Breaking Glass</t>
  </si>
  <si>
    <t>Breaking Hart</t>
  </si>
  <si>
    <t>Breaking In</t>
  </si>
  <si>
    <t>Breaking Legs</t>
  </si>
  <si>
    <t>Breaking Loose: Summer City II</t>
  </si>
  <si>
    <t>Breaking Man</t>
  </si>
  <si>
    <t>Breaking News</t>
  </si>
  <si>
    <t>Breaking News (II)</t>
  </si>
  <si>
    <t>Breaking Out: The Alcatraz Concert</t>
  </si>
  <si>
    <t>Breaking Point</t>
  </si>
  <si>
    <t>Breaking Symmetry</t>
  </si>
  <si>
    <t>Breaking Tales: Wonderland</t>
  </si>
  <si>
    <t>Breaking Through</t>
  </si>
  <si>
    <t>Breaking Tradition</t>
  </si>
  <si>
    <t>Breaking Trail</t>
  </si>
  <si>
    <t>Breaking Up</t>
  </si>
  <si>
    <t>Breaking Up Is Hard to Do</t>
  </si>
  <si>
    <t>Breaking Upwards</t>
  </si>
  <si>
    <t>Breaking Waves</t>
  </si>
  <si>
    <t>Breaking Wind</t>
  </si>
  <si>
    <t>Breaking Yop</t>
  </si>
  <si>
    <t>Breaking and Entering</t>
  </si>
  <si>
    <t>Breaking at the Edge</t>
  </si>
  <si>
    <t>Breaking the Bank</t>
  </si>
  <si>
    <t>Breaking the Fall</t>
  </si>
  <si>
    <t>Breaking the Fifth</t>
  </si>
  <si>
    <t>Breaking the Girls</t>
  </si>
  <si>
    <t>Breaking the Ice</t>
  </si>
  <si>
    <t>Breaking the Press</t>
  </si>
  <si>
    <t>Breaking the Rules</t>
  </si>
  <si>
    <t>Breaking the Waves</t>
  </si>
  <si>
    <t>Breakneck Wrestling</t>
  </si>
  <si>
    <t>Breakout</t>
  </si>
  <si>
    <t>Breakthrough</t>
  </si>
  <si>
    <t>Breakthrough Weekend</t>
  </si>
  <si>
    <t>Breakup at a Wedding</t>
  </si>
  <si>
    <t>Breakup.com</t>
  </si>
  <si>
    <t>Breast Picture</t>
  </si>
  <si>
    <t>Breath of Courage</t>
  </si>
  <si>
    <t>Breath of Life</t>
  </si>
  <si>
    <t>Breathe</t>
  </si>
  <si>
    <t>Breathe (II)</t>
  </si>
  <si>
    <t>Breathe Easy</t>
  </si>
  <si>
    <t>Breathe In</t>
  </si>
  <si>
    <t>Breathe Safely</t>
  </si>
  <si>
    <t>Breathe Umphefumlo</t>
  </si>
  <si>
    <t>Breathful</t>
  </si>
  <si>
    <t>Breathing Fire</t>
  </si>
  <si>
    <t>Breathing Hard</t>
  </si>
  <si>
    <t>Breathing Mother</t>
  </si>
  <si>
    <t>Breathing Room</t>
  </si>
  <si>
    <t>Breathing Under Water</t>
  </si>
  <si>
    <t>Breathless</t>
  </si>
  <si>
    <t>Breathless_GRL</t>
  </si>
  <si>
    <t>Breaths: Respiri nel Buio</t>
  </si>
  <si>
    <t>Breathtaking</t>
  </si>
  <si>
    <t>Brecha</t>
  </si>
  <si>
    <t>Brecha en el silencio</t>
  </si>
  <si>
    <t>Bred in Old Kentucky</t>
  </si>
  <si>
    <t>Bred in the Bone</t>
  </si>
  <si>
    <t>Breed of Men</t>
  </si>
  <si>
    <t>Breed of the Border</t>
  </si>
  <si>
    <t>Breed of the Sea</t>
  </si>
  <si>
    <t>Breed of the Sunsets</t>
  </si>
  <si>
    <t>Breed of the West</t>
  </si>
  <si>
    <t>Breeder</t>
  </si>
  <si>
    <t>Breeders</t>
  </si>
  <si>
    <t>Breeding Farm</t>
  </si>
  <si>
    <t>Breekbaar</t>
  </si>
  <si>
    <t>Breekpunt</t>
  </si>
  <si>
    <t>Breezing Home</t>
  </si>
  <si>
    <t>Breezy</t>
  </si>
  <si>
    <t>Breezy Bill</t>
  </si>
  <si>
    <t>Breitensee</t>
  </si>
  <si>
    <t>Brekstant</t>
  </si>
  <si>
    <t>Brelan d'as</t>
  </si>
  <si>
    <t>Brelok s sekretom</t>
  </si>
  <si>
    <t>Breme</t>
  </si>
  <si>
    <t>Bremenskie muzykanty</t>
  </si>
  <si>
    <t>Brenda Starr</t>
  </si>
  <si>
    <t>Brennende Betten</t>
  </si>
  <si>
    <t>Brennende blomster</t>
  </si>
  <si>
    <t>Brennender Sand</t>
  </si>
  <si>
    <t>Brennendes Geheimnis</t>
  </si>
  <si>
    <t>Brennendes Herz</t>
  </si>
  <si>
    <t>Brenno il nemico di Roma</t>
  </si>
  <si>
    <t>Brent av frost</t>
  </si>
  <si>
    <t>Brent jord</t>
  </si>
  <si>
    <t>Brente popcorn</t>
  </si>
  <si>
    <t>Brescia uccide</t>
  </si>
  <si>
    <t>Brestskaya krepost</t>
  </si>
  <si>
    <t>Brev til Jonas</t>
  </si>
  <si>
    <t>Brev til Kongen</t>
  </si>
  <si>
    <t>Breve cielo</t>
  </si>
  <si>
    <t>Breve storia di lunghi tradimenti</t>
  </si>
  <si>
    <t>Brevi amori a Palma di Majorca</t>
  </si>
  <si>
    <t>Brevity</t>
  </si>
  <si>
    <t>Brew House</t>
  </si>
  <si>
    <t>Brewster McCloud</t>
  </si>
  <si>
    <t>Brewster McGee</t>
  </si>
  <si>
    <t>Brewster's Millions</t>
  </si>
  <si>
    <t>Breza</t>
  </si>
  <si>
    <t>Briar Patch</t>
  </si>
  <si>
    <t>Brice de Nice</t>
  </si>
  <si>
    <t>Brichos</t>
  </si>
  <si>
    <t>Brick</t>
  </si>
  <si>
    <t>Brick Bradford</t>
  </si>
  <si>
    <t>Brick City</t>
  </si>
  <si>
    <t>Brick Lane</t>
  </si>
  <si>
    <t>Brick Mansions</t>
  </si>
  <si>
    <t>Brick by Brick</t>
  </si>
  <si>
    <t>Bricktown</t>
  </si>
  <si>
    <t>Bricolade</t>
  </si>
  <si>
    <t>Bridal Party Massacre</t>
  </si>
  <si>
    <t>Bridal Suite</t>
  </si>
  <si>
    <t>Bride &amp; Doom</t>
  </si>
  <si>
    <t>Bride</t>
  </si>
  <si>
    <t>Bride Flight</t>
  </si>
  <si>
    <t>Bride Wars</t>
  </si>
  <si>
    <t>Bride by Mistake</t>
  </si>
  <si>
    <t>Bride for Rent</t>
  </si>
  <si>
    <t>Bride for Sale</t>
  </si>
  <si>
    <t>Bride from Outer Space</t>
  </si>
  <si>
    <t>Bride of Beyond Bizarro</t>
  </si>
  <si>
    <t>Bride of Chucky</t>
  </si>
  <si>
    <t>Bride of Frankenstein</t>
  </si>
  <si>
    <t>Bride of Killer Nerd</t>
  </si>
  <si>
    <t>Bride of Re-Animator</t>
  </si>
  <si>
    <t>Bride of Vengeance</t>
  </si>
  <si>
    <t>Bride of the Desert</t>
  </si>
  <si>
    <t>Bride of the Gorilla</t>
  </si>
  <si>
    <t>Bride of the Monster</t>
  </si>
  <si>
    <t>Bride of the Regiment</t>
  </si>
  <si>
    <t>Bride of the Storm</t>
  </si>
  <si>
    <t>Bride of the Wind</t>
  </si>
  <si>
    <t>Brides Are Like That</t>
  </si>
  <si>
    <t>Brides of Blood</t>
  </si>
  <si>
    <t>Brides of Sulu</t>
  </si>
  <si>
    <t>Brides to Be</t>
  </si>
  <si>
    <t>Brideshead Revisited</t>
  </si>
  <si>
    <t>Bridesmaids</t>
  </si>
  <si>
    <t>Bridge</t>
  </si>
  <si>
    <t>Bridge (III)</t>
  </si>
  <si>
    <t>Bridge Crusader</t>
  </si>
  <si>
    <t>Bridge and Tunnel</t>
  </si>
  <si>
    <t>Bridge of Dragons</t>
  </si>
  <si>
    <t>Bridge of Names</t>
  </si>
  <si>
    <t>Bridge of Spies</t>
  </si>
  <si>
    <t>Bridge to Nowhere</t>
  </si>
  <si>
    <t>Bridge to Terabithia</t>
  </si>
  <si>
    <t>Bridge to the Sun</t>
  </si>
  <si>
    <t>Bridgend</t>
  </si>
  <si>
    <t>Bridges</t>
  </si>
  <si>
    <t>Bridges Over Montreal</t>
  </si>
  <si>
    <t>Bridget</t>
  </si>
  <si>
    <t>Bridget Jones's Baby</t>
  </si>
  <si>
    <t>Bridget Jones's Diary</t>
  </si>
  <si>
    <t>Bridget Jones: The Edge of Reason</t>
  </si>
  <si>
    <t>Brief Ecstasy</t>
  </si>
  <si>
    <t>Brief Encounter</t>
  </si>
  <si>
    <t>Brief Intermission</t>
  </si>
  <si>
    <t>Brief Interviews with Hideous Men</t>
  </si>
  <si>
    <t>Brief Moment</t>
  </si>
  <si>
    <t>Brief Reunion</t>
  </si>
  <si>
    <t>Briefgeheim</t>
  </si>
  <si>
    <t>Brigada criminal</t>
  </si>
  <si>
    <t>Brigada de rescate</t>
  </si>
  <si>
    <t>Brigada explosiva</t>
  </si>
  <si>
    <t>Brigada explosiva contra los ninjas</t>
  </si>
  <si>
    <t>Brigada: Naslednik</t>
  </si>
  <si>
    <t>Brigade Anti-Sex</t>
  </si>
  <si>
    <t>Brigade antigangs</t>
  </si>
  <si>
    <t>Brigade des moeurs</t>
  </si>
  <si>
    <t>Brigade mondaine</t>
  </si>
  <si>
    <t>Brigade mondaine: La secte de Marrakech</t>
  </si>
  <si>
    <t>Brigadier Crenshaw Tres</t>
  </si>
  <si>
    <t>Brigadoon</t>
  </si>
  <si>
    <t>Brigands voor outer en heerd</t>
  </si>
  <si>
    <t>Brigands, chapitre VII</t>
  </si>
  <si>
    <t>Brigham</t>
  </si>
  <si>
    <t>Brigham City</t>
  </si>
  <si>
    <t>Brigham Young</t>
  </si>
  <si>
    <t>Bright Angel</t>
  </si>
  <si>
    <t>Bright Leaf</t>
  </si>
  <si>
    <t>Bright Lights</t>
  </si>
  <si>
    <t>Bright Lights of Broadway</t>
  </si>
  <si>
    <t>Bright Lights, Big City</t>
  </si>
  <si>
    <t>Bright Road</t>
  </si>
  <si>
    <t>Bright Star</t>
  </si>
  <si>
    <t>Bright Victory</t>
  </si>
  <si>
    <t>Bright Young Things</t>
  </si>
  <si>
    <t>Bright in the Dark</t>
  </si>
  <si>
    <t>Brightest Star</t>
  </si>
  <si>
    <t>Brighton Beach Memoirs</t>
  </si>
  <si>
    <t>Brighton Park</t>
  </si>
  <si>
    <t>Brighton Rock</t>
  </si>
  <si>
    <t>Brighton Wok: The Legend of Ganja Boxing</t>
  </si>
  <si>
    <t>Brighty of the Grand Canyon</t>
  </si>
  <si>
    <t>Brigitte et Brigitte</t>
  </si>
  <si>
    <t>Brigitte, Laura, Ursula, Monica, Raquel, Litz, Florinda, Barbara, Claudia, e Sofia le chiamo tutte... anima mia</t>
  </si>
  <si>
    <t>Brijes 3D</t>
  </si>
  <si>
    <t>Brillante porvenir</t>
  </si>
  <si>
    <t>Brillanten</t>
  </si>
  <si>
    <t>Brillantes</t>
  </si>
  <si>
    <t>Brillantina Rock</t>
  </si>
  <si>
    <t>Brille und Bombe - Bei uns liegen Sie richtig!</t>
  </si>
  <si>
    <t>Brilliant</t>
  </si>
  <si>
    <t>Brilliant Lies</t>
  </si>
  <si>
    <t>Brilliant Marriage</t>
  </si>
  <si>
    <t>Brilliant Mistakes</t>
  </si>
  <si>
    <t>Brilliantlove</t>
  </si>
  <si>
    <t>Brilliantovaya ruka</t>
  </si>
  <si>
    <t>Brillianty dlya diktatury proletariata</t>
  </si>
  <si>
    <t>Brillo mortal</t>
  </si>
  <si>
    <t>Brimstone &amp; Treacle</t>
  </si>
  <si>
    <t>Brimstone</t>
  </si>
  <si>
    <t>Brindaavanam</t>
  </si>
  <si>
    <t>Brindis a Manolete</t>
  </si>
  <si>
    <t>Brindis al cielo</t>
  </si>
  <si>
    <t>Bring Back the Dead</t>
  </si>
  <si>
    <t>Bring Him Home</t>
  </si>
  <si>
    <t>Bring It On</t>
  </si>
  <si>
    <t>Bring Me a Dream</t>
  </si>
  <si>
    <t>Bring Me the Head of Alfredo Garcia</t>
  </si>
  <si>
    <t>Bring Me the Head of Mavis Davis</t>
  </si>
  <si>
    <t>Bring Us Your Women</t>
  </si>
  <si>
    <t>Bring Your Smile Along</t>
  </si>
  <si>
    <t>Bring on the Girls</t>
  </si>
  <si>
    <t>Bringing Down the House</t>
  </si>
  <si>
    <t>Bringing Home Father</t>
  </si>
  <si>
    <t>Bringing Out the Dead</t>
  </si>
  <si>
    <t>Bringing Rain</t>
  </si>
  <si>
    <t>Bringing Up Baby</t>
  </si>
  <si>
    <t>Bringing Up Bobby</t>
  </si>
  <si>
    <t>Bringing Up Father</t>
  </si>
  <si>
    <t>Brisas do Amor</t>
  </si>
  <si>
    <t>Bristel Goodman</t>
  </si>
  <si>
    <t>Bristi</t>
  </si>
  <si>
    <t>Bristol</t>
  </si>
  <si>
    <t>Bristol Boys</t>
  </si>
  <si>
    <t>Brita i grosshandlarhuset</t>
  </si>
  <si>
    <t>Britannia Hospital</t>
  </si>
  <si>
    <t>Britannia Mews</t>
  </si>
  <si>
    <t>Britannia of Billingsgate</t>
  </si>
  <si>
    <t>British Agent</t>
  </si>
  <si>
    <t>British Intelligence</t>
  </si>
  <si>
    <t>Britney, Baby, One More Time</t>
  </si>
  <si>
    <t>Britten's Peter Grimes</t>
  </si>
  <si>
    <t>Britter Bairey</t>
  </si>
  <si>
    <t>Brittle Glory</t>
  </si>
  <si>
    <t>Britto</t>
  </si>
  <si>
    <t>Brivido</t>
  </si>
  <si>
    <t>Brizbin Boy Canberra Girl</t>
  </si>
  <si>
    <t>Brma paemnebi</t>
  </si>
  <si>
    <t>Bro</t>
  </si>
  <si>
    <t>Bro'</t>
  </si>
  <si>
    <t>Bro, Nampak Motor Gua?</t>
  </si>
  <si>
    <t>Bro, What Happened?</t>
  </si>
  <si>
    <t>Broadcast</t>
  </si>
  <si>
    <t>Broadcast Bombshells</t>
  </si>
  <si>
    <t>Broadcast News</t>
  </si>
  <si>
    <t>Broadcaster</t>
  </si>
  <si>
    <t>Broadcasting Girl</t>
  </si>
  <si>
    <t>Broadcasts from Darlingsdale</t>
  </si>
  <si>
    <t>Broadminded</t>
  </si>
  <si>
    <t>Broadway</t>
  </si>
  <si>
    <t>Broadway After Dark</t>
  </si>
  <si>
    <t>Broadway Babies</t>
  </si>
  <si>
    <t>Broadway Bad</t>
  </si>
  <si>
    <t>Broadway Big Shot</t>
  </si>
  <si>
    <t>Broadway Bill</t>
  </si>
  <si>
    <t>Broadway Billy</t>
  </si>
  <si>
    <t>Broadway Daddies</t>
  </si>
  <si>
    <t>Broadway Damage</t>
  </si>
  <si>
    <t>Broadway Danny Rose</t>
  </si>
  <si>
    <t>Broadway Gold</t>
  </si>
  <si>
    <t>Broadway Gondolier</t>
  </si>
  <si>
    <t>Broadway Hostess</t>
  </si>
  <si>
    <t>Broadway Jones</t>
  </si>
  <si>
    <t>Broadway Limited</t>
  </si>
  <si>
    <t>Broadway Lofts</t>
  </si>
  <si>
    <t>Broadway Madness</t>
  </si>
  <si>
    <t>Broadway Melody of 1936</t>
  </si>
  <si>
    <t>Broadway Melody of 1938</t>
  </si>
  <si>
    <t>Broadway Melody of 1940</t>
  </si>
  <si>
    <t>Broadway Musketeers</t>
  </si>
  <si>
    <t>Broadway Nights</t>
  </si>
  <si>
    <t>Broadway Rhythm</t>
  </si>
  <si>
    <t>Broadway Rose</t>
  </si>
  <si>
    <t>Broadway Scandals</t>
  </si>
  <si>
    <t>Broadway Serenade</t>
  </si>
  <si>
    <t>Broadway Thru a Keyhole</t>
  </si>
  <si>
    <t>Broadway or Bust</t>
  </si>
  <si>
    <t>Broadway to Cheyenne</t>
  </si>
  <si>
    <t>Broadway to Hollywood</t>
  </si>
  <si>
    <t>Broadway's Finest</t>
  </si>
  <si>
    <t>Broche de Oro</t>
  </si>
  <si>
    <t>Brock Wilbur: 28 Years Later</t>
  </si>
  <si>
    <t>Brod</t>
  </si>
  <si>
    <t>Broder Gabrielsen</t>
  </si>
  <si>
    <t>Broderskab</t>
  </si>
  <si>
    <t>Brodeuses</t>
  </si>
  <si>
    <t>Brodyachiy avtobus</t>
  </si>
  <si>
    <t>Brodyagi severa</t>
  </si>
  <si>
    <t>Broer Matie</t>
  </si>
  <si>
    <t>Brogliaccio d'amore</t>
  </si>
  <si>
    <t>Broidit</t>
  </si>
  <si>
    <t>Broj 55</t>
  </si>
  <si>
    <t>Broke</t>
  </si>
  <si>
    <t>Broke Even</t>
  </si>
  <si>
    <t>Broke Hallucinations</t>
  </si>
  <si>
    <t>Broke Sky</t>
  </si>
  <si>
    <t>Brokeback Mountain</t>
  </si>
  <si>
    <t>Brokedown Palace</t>
  </si>
  <si>
    <t>Broken &amp; Beautiful</t>
  </si>
  <si>
    <t>Broken (IV)</t>
  </si>
  <si>
    <t>Broken</t>
  </si>
  <si>
    <t>Broken (III)</t>
  </si>
  <si>
    <t>Broken (II)</t>
  </si>
  <si>
    <t>Broken (V)</t>
  </si>
  <si>
    <t>Broken (VIII)</t>
  </si>
  <si>
    <t>Broken (XIV)</t>
  </si>
  <si>
    <t>Broken (XV)</t>
  </si>
  <si>
    <t>Broken Angel</t>
  </si>
  <si>
    <t>Broken Angels</t>
  </si>
  <si>
    <t>Broken Arrow</t>
  </si>
  <si>
    <t>Broken Barriers</t>
  </si>
  <si>
    <t>Broken Bars</t>
  </si>
  <si>
    <t>Broken Blood</t>
  </si>
  <si>
    <t>Broken Blossoms</t>
  </si>
  <si>
    <t>Broken Blossoms or The Yellow Man and the Girl</t>
  </si>
  <si>
    <t>Broken Bridges</t>
  </si>
  <si>
    <t>Broken Chains</t>
  </si>
  <si>
    <t>Broken City</t>
  </si>
  <si>
    <t>Broken Contract</t>
  </si>
  <si>
    <t>Broken Dolls</t>
  </si>
  <si>
    <t>Broken Dolls (II)</t>
  </si>
  <si>
    <t>Broken Down</t>
  </si>
  <si>
    <t>Broken Dreams</t>
  </si>
  <si>
    <t>Broken Echoes</t>
  </si>
  <si>
    <t>Broken English</t>
  </si>
  <si>
    <t>Broken Fences</t>
  </si>
  <si>
    <t>Broken Flowers</t>
  </si>
  <si>
    <t>Broken Gardenias</t>
  </si>
  <si>
    <t>Broken Glass</t>
  </si>
  <si>
    <t>Broken Hallelujah</t>
  </si>
  <si>
    <t>Broken Harvest</t>
  </si>
  <si>
    <t>Broken Hearts</t>
  </si>
  <si>
    <t>Broken Hearts of Hollywood</t>
  </si>
  <si>
    <t>Broken Hill</t>
  </si>
  <si>
    <t>Broken Horses</t>
  </si>
  <si>
    <t>Broken Idyll</t>
  </si>
  <si>
    <t>Broken Journey</t>
  </si>
  <si>
    <t>Broken Lance</t>
  </si>
  <si>
    <t>Broken Laws</t>
  </si>
  <si>
    <t>Broken Ledge</t>
  </si>
  <si>
    <t>Broken Lines</t>
  </si>
  <si>
    <t>Broken Lullaby</t>
  </si>
  <si>
    <t>Broken Path</t>
  </si>
  <si>
    <t>Broken Pieces</t>
  </si>
  <si>
    <t>Broken Reality</t>
  </si>
  <si>
    <t>Broken Rhyme</t>
  </si>
  <si>
    <t>Broken Sabre</t>
  </si>
  <si>
    <t>Broken Side of Time</t>
  </si>
  <si>
    <t>Broken Silence</t>
  </si>
  <si>
    <t>Broken Spirits</t>
  </si>
  <si>
    <t>Broken Springs</t>
  </si>
  <si>
    <t>Broken Strings</t>
  </si>
  <si>
    <t>Broken Sun</t>
  </si>
  <si>
    <t>Broken Vessels</t>
  </si>
  <si>
    <t>Broken Wendahl</t>
  </si>
  <si>
    <t>Broken Windows</t>
  </si>
  <si>
    <t>Broken Wings (III)</t>
  </si>
  <si>
    <t>Broken Words</t>
  </si>
  <si>
    <t>Broken/Perish</t>
  </si>
  <si>
    <t>Brokenhearts</t>
  </si>
  <si>
    <t>Brokers</t>
  </si>
  <si>
    <t>Brokers - Eroi per gioco</t>
  </si>
  <si>
    <t>Brokiga blad</t>
  </si>
  <si>
    <t>Bromance</t>
  </si>
  <si>
    <t>Bromance (IV)</t>
  </si>
  <si>
    <t>Bromance: My Brother's Romance</t>
  </si>
  <si>
    <t>Bromas, S.A.</t>
  </si>
  <si>
    <t>Brombeerchen</t>
  </si>
  <si>
    <t>Bronce</t>
  </si>
  <si>
    <t>Bronco</t>
  </si>
  <si>
    <t>Bronco Billy</t>
  </si>
  <si>
    <t>Bronco Bullfrog</t>
  </si>
  <si>
    <t>Bronco Buster</t>
  </si>
  <si>
    <t>Bronenosets Potemkin</t>
  </si>
  <si>
    <t>Bronson</t>
  </si>
  <si>
    <t>Bronsteins Kinder</t>
  </si>
  <si>
    <t>Bronte: cronaca di un massacro che i libri di storia non hanno raccontato</t>
  </si>
  <si>
    <t>Brontosaurus</t>
  </si>
  <si>
    <t>Bronx Paradise</t>
  </si>
  <si>
    <t>Bronzovata lisitza</t>
  </si>
  <si>
    <t>Bronzoviyat klyuch</t>
  </si>
  <si>
    <t>Brood</t>
  </si>
  <si>
    <t>Brood Parasite</t>
  </si>
  <si>
    <t>Brooklyn</t>
  </si>
  <si>
    <t>Brooklyn Babylon</t>
  </si>
  <si>
    <t>Brooklyn Bound</t>
  </si>
  <si>
    <t>Brooklyn Breach</t>
  </si>
  <si>
    <t>Brooklyn Brothers Beat the Best</t>
  </si>
  <si>
    <t>Brooklyn Gangster: The Story of Jose Lucas</t>
  </si>
  <si>
    <t>Brooklyn Lobster</t>
  </si>
  <si>
    <t>Brooklyn Nights</t>
  </si>
  <si>
    <t>Brooklyn Orchid</t>
  </si>
  <si>
    <t>Brooklyn Roses</t>
  </si>
  <si>
    <t>Brooklyn Rules</t>
  </si>
  <si>
    <t>Brooklyn Sonnet</t>
  </si>
  <si>
    <t>Brooklyn Tide</t>
  </si>
  <si>
    <t>Brooklyn Unemployed</t>
  </si>
  <si>
    <t>Brooklyn's Finest</t>
  </si>
  <si>
    <t>Broos</t>
  </si>
  <si>
    <t>Bror min och jag</t>
  </si>
  <si>
    <t>Bros Before Hos</t>
  </si>
  <si>
    <t>Bros and Woes</t>
  </si>
  <si>
    <t>Bros gremos kai piso rema</t>
  </si>
  <si>
    <t>Bros on Bikes</t>
  </si>
  <si>
    <t>Brosis</t>
  </si>
  <si>
    <t>Brosok</t>
  </si>
  <si>
    <t>Brosta stin aghoni</t>
  </si>
  <si>
    <t>Brosta sto Theo</t>
  </si>
  <si>
    <t>Brot und Rosen</t>
  </si>
  <si>
    <t>Broth of a Boy</t>
  </si>
  <si>
    <t>Brothel</t>
  </si>
  <si>
    <t>Brother</t>
  </si>
  <si>
    <t>Brother (VII)</t>
  </si>
  <si>
    <t>Brother Alfred</t>
  </si>
  <si>
    <t>Brother Bear</t>
  </si>
  <si>
    <t>Brother Drop Dead</t>
  </si>
  <si>
    <t>Brother Frank</t>
  </si>
  <si>
    <t>Brother John</t>
  </si>
  <si>
    <t>Brother Liar John</t>
  </si>
  <si>
    <t>Brother Mine</t>
  </si>
  <si>
    <t>Brother Orchid</t>
  </si>
  <si>
    <t>Brother Rat and a Baby</t>
  </si>
  <si>
    <t>Brother Stanley</t>
  </si>
  <si>
    <t>Brother Tied</t>
  </si>
  <si>
    <t>Brother of Bommali</t>
  </si>
  <si>
    <t>Brother of the Wind</t>
  </si>
  <si>
    <t>Brother on the Run</t>
  </si>
  <si>
    <t>Brother's Justice</t>
  </si>
  <si>
    <t>Brother's Keeper</t>
  </si>
  <si>
    <t>Brother's Keeper (VI)</t>
  </si>
  <si>
    <t>Brother's Shadow</t>
  </si>
  <si>
    <t>Brother's War</t>
  </si>
  <si>
    <t>Brother, Brother, Sister</t>
  </si>
  <si>
    <t>Brother, Cry for Me</t>
  </si>
  <si>
    <t>Brotherhood</t>
  </si>
  <si>
    <t>Brotherhood of Blood</t>
  </si>
  <si>
    <t>Brotherhood of Death</t>
  </si>
  <si>
    <t>Brotherly Love</t>
  </si>
  <si>
    <t>Brotherly Love (III)</t>
  </si>
  <si>
    <t>Brotherly Love (V)</t>
  </si>
  <si>
    <t>Brothers</t>
  </si>
  <si>
    <t>Brothers (II)</t>
  </si>
  <si>
    <t>Brothers (III)</t>
  </si>
  <si>
    <t>Brothers James: Retribution</t>
  </si>
  <si>
    <t>Brothers Three: An American Gothic</t>
  </si>
  <si>
    <t>Brothers Under the Skin</t>
  </si>
  <si>
    <t>Brothers and Sisters</t>
  </si>
  <si>
    <t>Brothers in Arms</t>
  </si>
  <si>
    <t>Brothers in Arms: 1978</t>
  </si>
  <si>
    <t>Brothers in Communion</t>
  </si>
  <si>
    <t>Brothers in Law</t>
  </si>
  <si>
    <t>Brothers in Trouble</t>
  </si>
  <si>
    <t>Brothers in the Saddle</t>
  </si>
  <si>
    <t>Brothers of War</t>
  </si>
  <si>
    <t>Brothers of the Head</t>
  </si>
  <si>
    <t>Brothers of the West</t>
  </si>
  <si>
    <t>Brothers of the Wilderness</t>
  </si>
  <si>
    <t>Brothers of the Wind</t>
  </si>
  <si>
    <t>Brothers' Day</t>
  </si>
  <si>
    <t>Brothers. Dogs. And God.</t>
  </si>
  <si>
    <t>Brott i paradiset</t>
  </si>
  <si>
    <t>Brott i sol</t>
  </si>
  <si>
    <t>Brott och straff</t>
  </si>
  <si>
    <t>Brown Bread Sandwiches</t>
  </si>
  <si>
    <t>Brown Eye, Evil Eye</t>
  </si>
  <si>
    <t>Brown Sugar</t>
  </si>
  <si>
    <t>Brown Sugar Too Bitter for Me</t>
  </si>
  <si>
    <t>Brown Willy</t>
  </si>
  <si>
    <t>Brown of Harvard</t>
  </si>
  <si>
    <t>Brown on Resolution</t>
  </si>
  <si>
    <t>Brown's Requiem</t>
  </si>
  <si>
    <t>Browncoats: Independence War</t>
  </si>
  <si>
    <t>Browncoats: Redemption</t>
  </si>
  <si>
    <t>Brownian Movement</t>
  </si>
  <si>
    <t>Brownskin</t>
  </si>
  <si>
    <t>Brozer</t>
  </si>
  <si>
    <t>Brubaker</t>
  </si>
  <si>
    <t>Bruc. La llegenda</t>
  </si>
  <si>
    <t>Bruce</t>
  </si>
  <si>
    <t>Bruce Almighty</t>
  </si>
  <si>
    <t>Bruce Lee - His Last Revenge</t>
  </si>
  <si>
    <t>Bruce Lee's Dragons Fight Back</t>
  </si>
  <si>
    <t>Bruce Lee's Shadow Fist</t>
  </si>
  <si>
    <t>Bruce Lee-The Fighter</t>
  </si>
  <si>
    <t>Bruce Lee: An Orphan's Tragedy</t>
  </si>
  <si>
    <t>Bruce Springsteen &amp; the E Street Band Houston '78 Bootleg: House Cut</t>
  </si>
  <si>
    <t>Bruce and Dom: Transcripts from a Burgeoning Relationship</t>
  </si>
  <si>
    <t>Bruce the Super Hero</t>
  </si>
  <si>
    <t>Bruce's Fists of Vengeance</t>
  </si>
  <si>
    <t>Bruce's Ninja Secret</t>
  </si>
  <si>
    <t>Bruchstein</t>
  </si>
  <si>
    <t>Brucia ragazzo, brucia</t>
  </si>
  <si>
    <t>Bruciati da cocente passione</t>
  </si>
  <si>
    <t>Brucio nel vento</t>
  </si>
  <si>
    <t>Bruckners Entscheidung</t>
  </si>
  <si>
    <t>Bruco</t>
  </si>
  <si>
    <t>Brudebuketten</t>
  </si>
  <si>
    <t>Brudeferden i Hardanger</t>
  </si>
  <si>
    <t>Brudekronen</t>
  </si>
  <si>
    <t>Bruden fra Dragstrup</t>
  </si>
  <si>
    <t>Bruden kom genom taket</t>
  </si>
  <si>
    <t>Bruder Martin</t>
  </si>
  <si>
    <t>Bruder vor Luder</t>
  </si>
  <si>
    <t>Brudermord</t>
  </si>
  <si>
    <t>Bruene</t>
  </si>
  <si>
    <t>Brugge, die stille</t>
  </si>
  <si>
    <t>Bruised</t>
  </si>
  <si>
    <t>Bruiser</t>
  </si>
  <si>
    <t>Bruising for Besos</t>
  </si>
  <si>
    <t>Bruize</t>
  </si>
  <si>
    <t>Bruja Del Norte</t>
  </si>
  <si>
    <t>Brujas</t>
  </si>
  <si>
    <t>Brujeria Fantasma</t>
  </si>
  <si>
    <t>Brumas</t>
  </si>
  <si>
    <t>Brun bitter</t>
  </si>
  <si>
    <t>Bruna, formosa, cerca superdotato</t>
  </si>
  <si>
    <t>Brunch (III)</t>
  </si>
  <si>
    <t>Brunch: The Movie</t>
  </si>
  <si>
    <t>Brundavanam</t>
  </si>
  <si>
    <t>Brunet wieczorowa pora</t>
  </si>
  <si>
    <t>Bruno &amp; Earlene Go to Vegas</t>
  </si>
  <si>
    <t>Bruno</t>
  </si>
  <si>
    <t>Bruno S. - Die Fremde ist der Tod</t>
  </si>
  <si>
    <t>Bruno aspetta in macchina</t>
  </si>
  <si>
    <t>Bruno's Blues</t>
  </si>
  <si>
    <t>Bruno, l'enfant du dimanche</t>
  </si>
  <si>
    <t>Bruriah</t>
  </si>
  <si>
    <t>Brush</t>
  </si>
  <si>
    <t>Brush with Danger</t>
  </si>
  <si>
    <t>Brushfire</t>
  </si>
  <si>
    <t>Brushfires</t>
  </si>
  <si>
    <t>Brussels by Night</t>
  </si>
  <si>
    <t>Brusten himmel</t>
  </si>
  <si>
    <t>Brutal</t>
  </si>
  <si>
    <t>Brutal Ardor</t>
  </si>
  <si>
    <t>Brutal Box</t>
  </si>
  <si>
    <t>Brutal Colors</t>
  </si>
  <si>
    <t>Brutal Fury</t>
  </si>
  <si>
    <t>Brutal Incasso</t>
  </si>
  <si>
    <t>Brutal Jesus and the House of Wasted Youth</t>
  </si>
  <si>
    <t>Brutal Massacre: A Comedy</t>
  </si>
  <si>
    <t>Brutalidad judicial</t>
  </si>
  <si>
    <t>Brute Corps</t>
  </si>
  <si>
    <t>Brute Force</t>
  </si>
  <si>
    <t>Brutos Inocentes</t>
  </si>
  <si>
    <t>Brutt</t>
  </si>
  <si>
    <t>Brutti di notte</t>
  </si>
  <si>
    <t>Brutti, sporchi e cattivi</t>
  </si>
  <si>
    <t>Brutus, ang paglalakbay</t>
  </si>
  <si>
    <t>Bruxelles mon amour</t>
  </si>
  <si>
    <t>Bryan Loves You</t>
  </si>
  <si>
    <t>Brylanty pani Zuzy</t>
  </si>
  <si>
    <t>Brylcream Boulevard</t>
  </si>
  <si>
    <t>Bryllupet</t>
  </si>
  <si>
    <t>Bryllupsfesten</t>
  </si>
  <si>
    <t>Bryllupsfotografen</t>
  </si>
  <si>
    <t>Bryunetka za 30 kopeek</t>
  </si>
  <si>
    <t>Bryzgi shampanskogo</t>
  </si>
  <si>
    <t>Brzezina</t>
  </si>
  <si>
    <t>Brzuszek</t>
  </si>
  <si>
    <t>Bu Dao Weng de qi huan lu cheng</t>
  </si>
  <si>
    <t>Bu Iste Bir Yalnizlik Var</t>
  </si>
  <si>
    <t>Bu Son Olsun</t>
  </si>
  <si>
    <t>Bu bu zhui zong</t>
  </si>
  <si>
    <t>Bu dao de de li wu</t>
  </si>
  <si>
    <t>Bu er shen tan</t>
  </si>
  <si>
    <t>Bu gong dai tian</t>
  </si>
  <si>
    <t>Bu ikiliye dikkat</t>
  </si>
  <si>
    <t>Bu jian</t>
  </si>
  <si>
    <t>Bu jian bu san</t>
  </si>
  <si>
    <t>Bu jie zhi mi</t>
  </si>
  <si>
    <t>Bu ke si yi</t>
  </si>
  <si>
    <t>Bu liao qing</t>
  </si>
  <si>
    <t>Bu neng mei you ni</t>
  </si>
  <si>
    <t>Bu neng shuo de. mi mi</t>
  </si>
  <si>
    <t>Bu pa zei dian ji</t>
  </si>
  <si>
    <t>Bu san</t>
  </si>
  <si>
    <t>Bu su</t>
  </si>
  <si>
    <t>Bu tuo wa de ren</t>
  </si>
  <si>
    <t>Bu wen nu xue tang</t>
  </si>
  <si>
    <t>Bu wen sao</t>
  </si>
  <si>
    <t>Bu ye tian</t>
  </si>
  <si>
    <t>Bu yi tang de ma ma</t>
  </si>
  <si>
    <t>Bu ze shou duan</t>
  </si>
  <si>
    <t>Bu-reo-jin hwa-sal</t>
  </si>
  <si>
    <t>Bua daeng</t>
  </si>
  <si>
    <t>Buai laju-laju</t>
  </si>
  <si>
    <t>Buaya putih</t>
  </si>
  <si>
    <t>Bub (Father)</t>
  </si>
  <si>
    <t>Bubasinter</t>
  </si>
  <si>
    <t>Bubba Ho-Tep</t>
  </si>
  <si>
    <t>Bubba Moon Face</t>
  </si>
  <si>
    <t>Bubba the Redneck Werewolf</t>
  </si>
  <si>
    <t>Bubba's Chili Parlor</t>
  </si>
  <si>
    <t>Bubble</t>
  </si>
  <si>
    <t>Bubble Boy</t>
  </si>
  <si>
    <t>Bubble Bubble Meows and the Lame-O Baby Jib</t>
  </si>
  <si>
    <t>Bubble Bubble Meows and the Meteor Stomachache</t>
  </si>
  <si>
    <t>Bubble Bubble Meows and the Things That Happen in Movies Like This</t>
  </si>
  <si>
    <t>Bubblegum &amp; Broken Fingers</t>
  </si>
  <si>
    <t>Bubblegum: A Detective Story</t>
  </si>
  <si>
    <t>Bubbles</t>
  </si>
  <si>
    <t>Bubbles Galore</t>
  </si>
  <si>
    <t>Bube Stur</t>
  </si>
  <si>
    <t>Bube u glavi</t>
  </si>
  <si>
    <t>Buben, baraban</t>
  </si>
  <si>
    <t>Bubny</t>
  </si>
  <si>
    <t>Bubugyodae</t>
  </si>
  <si>
    <t>Buccaneer's Girl</t>
  </si>
  <si>
    <t>Buchanan Rides Alone</t>
  </si>
  <si>
    <t>Buck Benny Rides Again</t>
  </si>
  <si>
    <t>Buck Naked Arson</t>
  </si>
  <si>
    <t>Buck Privates</t>
  </si>
  <si>
    <t>Buck Privates Come Home</t>
  </si>
  <si>
    <t>Buck Rogers</t>
  </si>
  <si>
    <t>Buck Rogers in the 25th Century</t>
  </si>
  <si>
    <t>Buck Wild</t>
  </si>
  <si>
    <t>Buck and the Magic Bracelet</t>
  </si>
  <si>
    <t>Buck and the Preacher</t>
  </si>
  <si>
    <t>Buckaroo (Il winchester che non perdona)</t>
  </si>
  <si>
    <t>Buckaroo Sheriff of Texas</t>
  </si>
  <si>
    <t>Buckaroo from Powder River</t>
  </si>
  <si>
    <t>Buckaroo: The Movie</t>
  </si>
  <si>
    <t>Bucket</t>
  </si>
  <si>
    <t>Bucking the Barrier</t>
  </si>
  <si>
    <t>Bucking the Line</t>
  </si>
  <si>
    <t>Bucking the Truth</t>
  </si>
  <si>
    <t>Buckle Up Punk!</t>
  </si>
  <si>
    <t>Buckshot John</t>
  </si>
  <si>
    <t>Buckskin</t>
  </si>
  <si>
    <t>Buckskin Frontier</t>
  </si>
  <si>
    <t>Bucksville</t>
  </si>
  <si>
    <t>Bucktown</t>
  </si>
  <si>
    <t>Bucky Larson: Born to Be a Star</t>
  </si>
  <si>
    <t>Buckystein</t>
  </si>
  <si>
    <t>Bucuresti NonStop</t>
  </si>
  <si>
    <t>Bud Abbott Lou Costello Meet Frankenstein</t>
  </si>
  <si>
    <t>Bud Abbott and Lou Costello in Hollywood</t>
  </si>
  <si>
    <t>Bud pripraven</t>
  </si>
  <si>
    <t>Bud so mnoy</t>
  </si>
  <si>
    <t>Budak lapok</t>
  </si>
  <si>
    <t>Budak pailang</t>
  </si>
  <si>
    <t>Budapest</t>
  </si>
  <si>
    <t>Budapesti tavasz</t>
  </si>
  <si>
    <t>Budawanny</t>
  </si>
  <si>
    <t>Budbringeren</t>
  </si>
  <si>
    <t>Budd</t>
  </si>
  <si>
    <t>Budda saitan</t>
  </si>
  <si>
    <t>Buddenbrooks</t>
  </si>
  <si>
    <t>Buddenbrooks - 1. Teil</t>
  </si>
  <si>
    <t>Buddenbrooks - 2. Teil</t>
  </si>
  <si>
    <t>Buddha 2: Tezuka Osamu no Budda - Owarinaki tabi</t>
  </si>
  <si>
    <t>Buddha Heads</t>
  </si>
  <si>
    <t>Buddha Mar Gaya</t>
  </si>
  <si>
    <t>Buddha The Warrior Within</t>
  </si>
  <si>
    <t>BuddhaBellies: Yoga for Pregnancy</t>
  </si>
  <si>
    <t>Buddhanum Chaplinum Chirikkunnu</t>
  </si>
  <si>
    <t>Buddies</t>
  </si>
  <si>
    <t>Buddimantudu</t>
  </si>
  <si>
    <t>Buddy</t>
  </si>
  <si>
    <t>Buddy (II)</t>
  </si>
  <si>
    <t>Buddy BeBop vs the Living Dead</t>
  </si>
  <si>
    <t>Buddy Boy</t>
  </si>
  <si>
    <t>Buddy Buddy</t>
  </si>
  <si>
    <t>Buddy Hutchins</t>
  </si>
  <si>
    <t>Buddy Rich and His Band: Channel One Suite</t>
  </si>
  <si>
    <t>Buddy Solitaire</t>
  </si>
  <si>
    <t>Buddy's Song</t>
  </si>
  <si>
    <t>Buddymoon</t>
  </si>
  <si>
    <t>Budem zhit</t>
  </si>
  <si>
    <t>Budhayaan</t>
  </si>
  <si>
    <t>Budhia Singh: Born to Run</t>
  </si>
  <si>
    <t>Budjenje iz mrtvih</t>
  </si>
  <si>
    <t>Budjenje pacova</t>
  </si>
  <si>
    <t>Budni i prazdniki</t>
  </si>
  <si>
    <t>Buds (II)</t>
  </si>
  <si>
    <t>Buds for Life</t>
  </si>
  <si>
    <t>Budte moim muzhem</t>
  </si>
  <si>
    <t>Budugu</t>
  </si>
  <si>
    <t>Budulay, kotorogo ne zhdut</t>
  </si>
  <si>
    <t>Budyonovka</t>
  </si>
  <si>
    <t>Budz House</t>
  </si>
  <si>
    <t>Buen viaje, Pablo</t>
  </si>
  <si>
    <t>Buena Sorte</t>
  </si>
  <si>
    <t>Buena vida (Delivery)</t>
  </si>
  <si>
    <t>Buenas noches mi amor</t>
  </si>
  <si>
    <t>Buenas noches, Buenos Aires</t>
  </si>
  <si>
    <t>Buenas noticias</t>
  </si>
  <si>
    <t>Buenas, y con... movidas</t>
  </si>
  <si>
    <t>Buenavista (Ang kasaysayan ng Lucena)</t>
  </si>
  <si>
    <t>Buenos Aires Vice Versa</t>
  </si>
  <si>
    <t>Buenos Aires a la vista</t>
  </si>
  <si>
    <t>Buenos Aires me mata</t>
  </si>
  <si>
    <t>Buenos Aires plateada</t>
  </si>
  <si>
    <t>Buenos Aires, verano 1912</t>
  </si>
  <si>
    <t>Buenos Tiempos</t>
  </si>
  <si>
    <t>Bufalo</t>
  </si>
  <si>
    <t>Bufere</t>
  </si>
  <si>
    <t>Buferna zona</t>
  </si>
  <si>
    <t>Buffalo '66</t>
  </si>
  <si>
    <t>Buffalo (III)</t>
  </si>
  <si>
    <t>Buffalo Bill</t>
  </si>
  <si>
    <t>Buffalo Bill Rides Again</t>
  </si>
  <si>
    <t>Buffalo Bill and the Indians, or Sitting Bull's History Lesson</t>
  </si>
  <si>
    <t>Buffalo Bill in Tomahawk Territory</t>
  </si>
  <si>
    <t>Buffalo Bill's Defunct: Stories from the New West</t>
  </si>
  <si>
    <t>Buffalo Bill, l'eroe del far west</t>
  </si>
  <si>
    <t>Buffalo Boys</t>
  </si>
  <si>
    <t>Buffalo Bushido</t>
  </si>
  <si>
    <t>Buffalo Gun</t>
  </si>
  <si>
    <t>Buffalo Heart</t>
  </si>
  <si>
    <t>Buffalo Hearts</t>
  </si>
  <si>
    <t>Buffalo Rider</t>
  </si>
  <si>
    <t>Buffalo Soldiers</t>
  </si>
  <si>
    <t>Buffering</t>
  </si>
  <si>
    <t>Buffet froid</t>
  </si>
  <si>
    <t>Buffurducken</t>
  </si>
  <si>
    <t>Buffy the Vampire Slayer</t>
  </si>
  <si>
    <t>Bufo &amp; Spallanzani</t>
  </si>
  <si>
    <t>Bufons i reis</t>
  </si>
  <si>
    <t>Bug</t>
  </si>
  <si>
    <t>Bug Buster</t>
  </si>
  <si>
    <t>Bug Off!</t>
  </si>
  <si>
    <t>Bugaboo</t>
  </si>
  <si>
    <t>Bugakha</t>
  </si>
  <si>
    <t>Bugambilia</t>
  </si>
  <si>
    <t>Bugbog sarado</t>
  </si>
  <si>
    <t>Bugged</t>
  </si>
  <si>
    <t>Bugger</t>
  </si>
  <si>
    <t>Bugie bianche</t>
  </si>
  <si>
    <t>Bugie rosse</t>
  </si>
  <si>
    <t>Bugles in the Afternoon</t>
  </si>
  <si>
    <t>Bugok Hawaii: Illusionary Paradise</t>
  </si>
  <si>
    <t>Bugoy</t>
  </si>
  <si>
    <t>Bugs Bunny's 3rd Movie: 1001 Rabbit Tales</t>
  </si>
  <si>
    <t>Bugsy</t>
  </si>
  <si>
    <t>Bugsy Malone</t>
  </si>
  <si>
    <t>Buhawi</t>
  </si>
  <si>
    <t>Buhawi Jack</t>
  </si>
  <si>
    <t>Buhay kamao</t>
  </si>
  <si>
    <t>Buhay mo'y buhay ko rin</t>
  </si>
  <si>
    <t>Buhay na manikin</t>
  </si>
  <si>
    <t>Buhwaleui nolae</t>
  </si>
  <si>
    <t>Bui doi Cho Lon</t>
  </si>
  <si>
    <t>Build a Ship, Sail to Sadness</t>
  </si>
  <si>
    <t>Building Blocks Again</t>
  </si>
  <si>
    <t>Building Bombs</t>
  </si>
  <si>
    <t>Building Butterflies</t>
  </si>
  <si>
    <t>Building the Beasts</t>
  </si>
  <si>
    <t>Buin haenjga</t>
  </si>
  <si>
    <t>Buio Omega</t>
  </si>
  <si>
    <t>Buisson ardent</t>
  </si>
  <si>
    <t>Buitenspel</t>
  </si>
  <si>
    <t>Buitres sobre la ciudad</t>
  </si>
  <si>
    <t>Bujang Senang</t>
  </si>
  <si>
    <t>Bujang terlajak</t>
  </si>
  <si>
    <t>Bujilan</t>
  </si>
  <si>
    <t>Bujjigaadu: Made in Chennai</t>
  </si>
  <si>
    <t>Bukan cinta biasa</t>
  </si>
  <si>
    <t>Bukan malin kundang</t>
  </si>
  <si>
    <t>Bukan pocong biasa</t>
  </si>
  <si>
    <t>Bukan salah asuhan</t>
  </si>
  <si>
    <t>Bukan sandiwara</t>
  </si>
  <si>
    <t>Bukang bibig</t>
  </si>
  <si>
    <t>Bukas luluhod ang mga tala</t>
  </si>
  <si>
    <t>Bukas na lang kita mamahalin</t>
  </si>
  <si>
    <t>Bukas, babaha ng dugo</t>
  </si>
  <si>
    <t>Bukchineun yeoja</t>
  </si>
  <si>
    <t>Buket fialok</t>
  </si>
  <si>
    <t>Buket mimozy i drugie tsvety</t>
  </si>
  <si>
    <t>Bukfenc</t>
  </si>
  <si>
    <t>Bukhta Yeleny</t>
  </si>
  <si>
    <t>Bukhta smerti</t>
  </si>
  <si>
    <t>Bukkyeong banjeom</t>
  </si>
  <si>
    <t>Buksorim namtaegwon</t>
  </si>
  <si>
    <t>Bul</t>
  </si>
  <si>
    <t>Bul Bul</t>
  </si>
  <si>
    <t>Bul nabi</t>
  </si>
  <si>
    <t>Bul-eun ba-kang-seu geom-eun we-ding 2</t>
  </si>
  <si>
    <t>Bula Quo!</t>
  </si>
  <si>
    <t>Bulag. Svyatoy istochnik</t>
  </si>
  <si>
    <t>Bulaklak ng Maynila</t>
  </si>
  <si>
    <t>Bulaklak sa City Jail</t>
  </si>
  <si>
    <t>Bulandi</t>
  </si>
  <si>
    <t>Bulbule</t>
  </si>
  <si>
    <t>Buldoci a tresne</t>
  </si>
  <si>
    <t>Buleczka</t>
  </si>
  <si>
    <t>Buleora bombaram</t>
  </si>
  <si>
    <t>Buletin de Bucuresti</t>
  </si>
  <si>
    <t>Bulevar revolucije</t>
  </si>
  <si>
    <t>Bulg-eun gajog</t>
  </si>
  <si>
    <t>Bulgar Sadik</t>
  </si>
  <si>
    <t>Bulgaria - tova sam az!</t>
  </si>
  <si>
    <t>Bulgarian Rhapsody</t>
  </si>
  <si>
    <t>Bulgaro-ungarska rapsodiya</t>
  </si>
  <si>
    <t>Bulgarski poscig</t>
  </si>
  <si>
    <t>Bulggeojin chang</t>
  </si>
  <si>
    <t>Bulggot shoot tonki</t>
  </si>
  <si>
    <t>Bulhaenghan yeojaui haengbok</t>
  </si>
  <si>
    <t>Bulhueui myeongjag</t>
  </si>
  <si>
    <t>Buliang Nujing</t>
  </si>
  <si>
    <t>Bulila bulliun yeoin</t>
  </si>
  <si>
    <t>Buljangnan</t>
  </si>
  <si>
    <t>Bulkeun shinhoe geodneun yeoja</t>
  </si>
  <si>
    <t>Bull</t>
  </si>
  <si>
    <t>Bull Arizona</t>
  </si>
  <si>
    <t>Bull Brothers</t>
  </si>
  <si>
    <t>Bull Durham</t>
  </si>
  <si>
    <t>Bulldog</t>
  </si>
  <si>
    <t>Bulldog Courage</t>
  </si>
  <si>
    <t>Bulldog Drummond</t>
  </si>
  <si>
    <t>Bulldog Drummond Comes Back</t>
  </si>
  <si>
    <t>Bulldog Drummond Escapes</t>
  </si>
  <si>
    <t>Bulldog Drummond Strikes Back</t>
  </si>
  <si>
    <t>Bulldog Drummond at Bay</t>
  </si>
  <si>
    <t>Bulldog Drummond in Africa</t>
  </si>
  <si>
    <t>Bulldog Drummond's Bride</t>
  </si>
  <si>
    <t>Bulldog Drummond's Peril</t>
  </si>
  <si>
    <t>Bulldog Drummond's Revenge</t>
  </si>
  <si>
    <t>Bulldog Drummond's Secret Police</t>
  </si>
  <si>
    <t>Bulldog Edition</t>
  </si>
  <si>
    <t>Bulldog Jack</t>
  </si>
  <si>
    <t>Bulldog Sees It Through</t>
  </si>
  <si>
    <t>Bulldog in the White House</t>
  </si>
  <si>
    <t>Bullet</t>
  </si>
  <si>
    <t>Bullet Ballet</t>
  </si>
  <si>
    <t>Bullet Boy</t>
  </si>
  <si>
    <t>Bullet Code</t>
  </si>
  <si>
    <t>Bullet Scars</t>
  </si>
  <si>
    <t>Bullet for Breakfast</t>
  </si>
  <si>
    <t>Bullet for Heydrich (The Czech Century)</t>
  </si>
  <si>
    <t>Bullet for a Badman</t>
  </si>
  <si>
    <t>Bullet on a Wire</t>
  </si>
  <si>
    <t>Bullet on the Run</t>
  </si>
  <si>
    <t>Bullet to the Head</t>
  </si>
  <si>
    <t>Bullet: Ek Dhamaka</t>
  </si>
  <si>
    <t>Bulletface</t>
  </si>
  <si>
    <t>Bullethead</t>
  </si>
  <si>
    <t>Bulletproof</t>
  </si>
  <si>
    <t>Bulletproof Monk</t>
  </si>
  <si>
    <t>Bullets Over Broadway</t>
  </si>
  <si>
    <t>Bullets Over Brownsville</t>
  </si>
  <si>
    <t>Bullets Over Petaling Street</t>
  </si>
  <si>
    <t>Bullets and Brown Eyes</t>
  </si>
  <si>
    <t>Bullets and Saddles</t>
  </si>
  <si>
    <t>Bullets for Bandits</t>
  </si>
  <si>
    <t>Bullets for Jesus</t>
  </si>
  <si>
    <t>Bullets for O'Hara</t>
  </si>
  <si>
    <t>Bullets for Rustlers</t>
  </si>
  <si>
    <t>Bullets for the Dead</t>
  </si>
  <si>
    <t>Bullets or Ballots</t>
  </si>
  <si>
    <t>Bullets, Blood &amp; a Fistful of Ca$h</t>
  </si>
  <si>
    <t>Bullets, Fangs and Dinner at 8</t>
  </si>
  <si>
    <t>Bullett Raja</t>
  </si>
  <si>
    <t>Bullfighter</t>
  </si>
  <si>
    <t>Bullfighter and the Lady</t>
  </si>
  <si>
    <t>Bullies</t>
  </si>
  <si>
    <t>Bullies: The Benediction</t>
  </si>
  <si>
    <t>Bullish</t>
  </si>
  <si>
    <t>Bullitt</t>
  </si>
  <si>
    <t>Bullseye</t>
  </si>
  <si>
    <t>Bullseye!</t>
  </si>
  <si>
    <t>Bullshot</t>
  </si>
  <si>
    <t>Bullwhip</t>
  </si>
  <si>
    <t>Bully</t>
  </si>
  <si>
    <t>Bully (II)</t>
  </si>
  <si>
    <t>Bully Girls</t>
  </si>
  <si>
    <t>Bully's Bane</t>
  </si>
  <si>
    <t>Bully: An Adventure with Teddy Roosevelt</t>
  </si>
  <si>
    <t>Bullycam</t>
  </si>
  <si>
    <t>Bullying</t>
  </si>
  <si>
    <t>Bulsae</t>
  </si>
  <si>
    <t>Bulsajo roboteu Pinikseu-King</t>
  </si>
  <si>
    <t>Bulshinjiok</t>
  </si>
  <si>
    <t>Bultaneun shinrok</t>
  </si>
  <si>
    <t>Bultaneun solimsa</t>
  </si>
  <si>
    <t>Bultaneun sonyeo</t>
  </si>
  <si>
    <t>Bultaneun taeyang</t>
  </si>
  <si>
    <t>Bului hoisang</t>
  </si>
  <si>
    <t>Bulutlari beklerken</t>
  </si>
  <si>
    <t>Bulvarnyy pereplyot</t>
  </si>
  <si>
    <t>Bulvarnyy roman</t>
  </si>
  <si>
    <t>Bulworth</t>
  </si>
  <si>
    <t>Bulyeowoo</t>
  </si>
  <si>
    <t>Bum Rap</t>
  </si>
  <si>
    <t>Bum with a Gun</t>
  </si>
  <si>
    <t>BumBoo</t>
  </si>
  <si>
    <t>Bumazhnye glaza Prishvina</t>
  </si>
  <si>
    <t>Bumazhnyy soldat</t>
  </si>
  <si>
    <t>Bumbai</t>
  </si>
  <si>
    <t>Bumbai Bird</t>
  </si>
  <si>
    <t>Bumboo</t>
  </si>
  <si>
    <t>Bumchoiwaui junjaeng: Nabbeunnomdeul jeonsungshidae</t>
  </si>
  <si>
    <t>Bumer</t>
  </si>
  <si>
    <t>Bumer: Film vtoroy</t>
  </si>
  <si>
    <t>Bumerang</t>
  </si>
  <si>
    <t>Bumerang - Bumerang</t>
  </si>
  <si>
    <t>Bummer</t>
  </si>
  <si>
    <t>Bummer School</t>
  </si>
  <si>
    <t>Bummer Summer</t>
  </si>
  <si>
    <t>Bummin' It: The Life and Times of Oyster Bummins</t>
  </si>
  <si>
    <t>Bummm!</t>
  </si>
  <si>
    <t>Bumper Draw</t>
  </si>
  <si>
    <t>Bumping Off Burt</t>
  </si>
  <si>
    <t>Bumps</t>
  </si>
  <si>
    <t>Bums</t>
  </si>
  <si>
    <t>Bun-no-ui Yun-ni-hak</t>
  </si>
  <si>
    <t>Buna</t>
  </si>
  <si>
    <t>Buna seara, Irina</t>
  </si>
  <si>
    <t>Buna! Ce faci?</t>
  </si>
  <si>
    <t>Bunalim</t>
  </si>
  <si>
    <t>Bunch of Guys</t>
  </si>
  <si>
    <t>Buncho must get his hands on the mystery machine before the germans or the kids do</t>
  </si>
  <si>
    <t>Bunco Squad</t>
  </si>
  <si>
    <t>Bund</t>
  </si>
  <si>
    <t>Bundeloafe II: The Return of Jaffar</t>
  </si>
  <si>
    <t>Bundfald</t>
  </si>
  <si>
    <t>Bundle of Joy</t>
  </si>
  <si>
    <t>Bungakusho satsujin jiken: Oinaru jyoso</t>
  </si>
  <si>
    <t>Bungala Boys</t>
  </si>
  <si>
    <t>Bungalow</t>
  </si>
  <si>
    <t>Bungalow 13</t>
  </si>
  <si>
    <t>Bunhongsin</t>
  </si>
  <si>
    <t>Bunker</t>
  </si>
  <si>
    <t>Bunker (II)</t>
  </si>
  <si>
    <t>Bunker 6</t>
  </si>
  <si>
    <t>Bunker Bean</t>
  </si>
  <si>
    <t>Bunker of the Dead</t>
  </si>
  <si>
    <t>Bunker paradise</t>
  </si>
  <si>
    <t>Bunkerember</t>
  </si>
  <si>
    <t>Bunni</t>
  </si>
  <si>
    <t>Bunno</t>
  </si>
  <si>
    <t>Bunnoui woinbal</t>
  </si>
  <si>
    <t>Bunny</t>
  </si>
  <si>
    <t>Bunny Barzynski</t>
  </si>
  <si>
    <t>Bunny Chow: Know Thyself</t>
  </si>
  <si>
    <t>Bunny Lake Is Missing</t>
  </si>
  <si>
    <t>Bunny O'Hare</t>
  </si>
  <si>
    <t>Bunny Play Date</t>
  </si>
  <si>
    <t>Bunny Whipped</t>
  </si>
  <si>
    <t>Bunny Yeager's Nude Camera</t>
  </si>
  <si>
    <t>Bunny Yeager's Nude Las Vegas</t>
  </si>
  <si>
    <t>Bunny and the Bull</t>
  </si>
  <si>
    <t>Bunny the Killer Thing</t>
  </si>
  <si>
    <t>Bunny the Perfect Gentleman</t>
  </si>
  <si>
    <t>Bunnyman</t>
  </si>
  <si>
    <t>Buno Haansh</t>
  </si>
  <si>
    <t>Bunohan</t>
  </si>
  <si>
    <t>Bunraku</t>
  </si>
  <si>
    <t>Bunshinsaba</t>
  </si>
  <si>
    <t>Bunshinsaba 3</t>
  </si>
  <si>
    <t>Buntat na L.</t>
  </si>
  <si>
    <t>Bunte Hunde</t>
  </si>
  <si>
    <t>Bunty Aur Babli</t>
  </si>
  <si>
    <t>Bunty Pulls the Strings</t>
  </si>
  <si>
    <t>Bunyip</t>
  </si>
  <si>
    <t>Bunyip the Movie</t>
  </si>
  <si>
    <t>Buon Natale... Buon anno</t>
  </si>
  <si>
    <t>Buon funerale amigos!... paga Sartana</t>
  </si>
  <si>
    <t>Buon viaggio, pover'uomo!</t>
  </si>
  <si>
    <t>Buona Sera, Mrs. Campbell</t>
  </si>
  <si>
    <t>Buona giornata</t>
  </si>
  <si>
    <t>Buonanotte... avvocato!</t>
  </si>
  <si>
    <t>Buone notizie</t>
  </si>
  <si>
    <t>Buongiorno primo amore!</t>
  </si>
  <si>
    <t>Buongiorno, elefante!</t>
  </si>
  <si>
    <t>Buongiorno, notte</t>
  </si>
  <si>
    <t>Buoni a nulla</t>
  </si>
  <si>
    <t>Buoy</t>
  </si>
  <si>
    <t>Buppah Rahtree 3.1</t>
  </si>
  <si>
    <t>Buppah Rahtree 3.2</t>
  </si>
  <si>
    <t>Buppha Rahtree</t>
  </si>
  <si>
    <t>Buraddo</t>
  </si>
  <si>
    <t>Burai Hitokiri Goro</t>
  </si>
  <si>
    <t>Burai barase!</t>
  </si>
  <si>
    <t>Burai heiya</t>
  </si>
  <si>
    <t>Burai kurodosu</t>
  </si>
  <si>
    <t>Burai yori daikanbu</t>
  </si>
  <si>
    <t>Buraikan</t>
  </si>
  <si>
    <t>Burakku firumu</t>
  </si>
  <si>
    <t>Burakku jakku</t>
  </si>
  <si>
    <t>Burari burabura monogatari</t>
  </si>
  <si>
    <t>Buratino</t>
  </si>
  <si>
    <t>Burbujas de amor</t>
  </si>
  <si>
    <t>Burbujas; Rockola</t>
  </si>
  <si>
    <t>Burdel</t>
  </si>
  <si>
    <t>Burden of Truth</t>
  </si>
  <si>
    <t>Burdus</t>
  </si>
  <si>
    <t>Bure baruta</t>
  </si>
  <si>
    <t>Bureau of Missing Persons</t>
  </si>
  <si>
    <t>Bureaucracy</t>
  </si>
  <si>
    <t>Burebista</t>
  </si>
  <si>
    <t>Burger Boys</t>
  </si>
  <si>
    <t>Burgerface vs. Count Blackula in 4D! Act I</t>
  </si>
  <si>
    <t>Burglar</t>
  </si>
  <si>
    <t>Burgtheater</t>
  </si>
  <si>
    <t>Burgundies Boys</t>
  </si>
  <si>
    <t>Burial Boys</t>
  </si>
  <si>
    <t>Buried</t>
  </si>
  <si>
    <t>Buried Alive</t>
  </si>
  <si>
    <t>Buried Cain</t>
  </si>
  <si>
    <t>Buried Land</t>
  </si>
  <si>
    <t>Buried in Tucson</t>
  </si>
  <si>
    <t>Buried on Sunday</t>
  </si>
  <si>
    <t>Buriki no kunsho</t>
  </si>
  <si>
    <t>Buris</t>
  </si>
  <si>
    <t>Burisuta</t>
  </si>
  <si>
    <t>Burke &amp; Hare</t>
  </si>
  <si>
    <t>Burke &amp; Wills</t>
  </si>
  <si>
    <t>Burke and Hare</t>
  </si>
  <si>
    <t>Burkholder</t>
  </si>
  <si>
    <t>Burlada</t>
  </si>
  <si>
    <t>Burlesk King</t>
  </si>
  <si>
    <t>Burlesk Queen</t>
  </si>
  <si>
    <t>Burlesque</t>
  </si>
  <si>
    <t>Burlesque Assassins</t>
  </si>
  <si>
    <t>Burlesque Fairytales</t>
  </si>
  <si>
    <t>Burlesque Massacre</t>
  </si>
  <si>
    <t>Burma</t>
  </si>
  <si>
    <t>Burma Convoy</t>
  </si>
  <si>
    <t>Burn 'Em Up Barnes</t>
  </si>
  <si>
    <t>Burn 'Em Up Barnes (II)</t>
  </si>
  <si>
    <t>Burn 'Em Up O'Connor</t>
  </si>
  <si>
    <t>Burn After Reading</t>
  </si>
  <si>
    <t>Burn Burn Burn</t>
  </si>
  <si>
    <t>Burn Crisis</t>
  </si>
  <si>
    <t>Burn Off</t>
  </si>
  <si>
    <t>Burn Out the Day</t>
  </si>
  <si>
    <t>Burn Your Maps</t>
  </si>
  <si>
    <t>Burn Your Name</t>
  </si>
  <si>
    <t>Burndown</t>
  </si>
  <si>
    <t>Burned (II)</t>
  </si>
  <si>
    <t>Burned Wings</t>
  </si>
  <si>
    <t>Burned at the Stake</t>
  </si>
  <si>
    <t>Burning Annie</t>
  </si>
  <si>
    <t>Burning Blue</t>
  </si>
  <si>
    <t>Burning Bodhi</t>
  </si>
  <si>
    <t>Burning Bridges</t>
  </si>
  <si>
    <t>Burning Bright</t>
  </si>
  <si>
    <t>Burning Calcutta</t>
  </si>
  <si>
    <t>Burning Daylight</t>
  </si>
  <si>
    <t>Burning Daylight: The Adventures of 'Burning Daylight' in Alaska</t>
  </si>
  <si>
    <t>Burning Daylight: The Adventures of 'Burning Daylight' in Civilization</t>
  </si>
  <si>
    <t>Burning Dead</t>
  </si>
  <si>
    <t>Burning Down the House</t>
  </si>
  <si>
    <t>Burning Gold</t>
  </si>
  <si>
    <t>Burning Inside</t>
  </si>
  <si>
    <t>Burning Life</t>
  </si>
  <si>
    <t>Burning Light</t>
  </si>
  <si>
    <t>Burning Love</t>
  </si>
  <si>
    <t>Burning Man</t>
  </si>
  <si>
    <t>Burning Mooki</t>
  </si>
  <si>
    <t>Burning Mussolini</t>
  </si>
  <si>
    <t>Burning Palms</t>
  </si>
  <si>
    <t>Burning Power</t>
  </si>
  <si>
    <t>Burning Rubber</t>
  </si>
  <si>
    <t>Burning Sands</t>
  </si>
  <si>
    <t>Burning Secret</t>
  </si>
  <si>
    <t>Burning Up</t>
  </si>
  <si>
    <t>Burning Up Broadway</t>
  </si>
  <si>
    <t>Burning Words</t>
  </si>
  <si>
    <t>Burning an Illusion</t>
  </si>
  <si>
    <t>Burning the Wind</t>
  </si>
  <si>
    <t>Burning, Burning</t>
  </si>
  <si>
    <t>Burnout</t>
  </si>
  <si>
    <t>Burns Point</t>
  </si>
  <si>
    <t>Burnt</t>
  </si>
  <si>
    <t>Burnt Evidence</t>
  </si>
  <si>
    <t>Burnt Offerings</t>
  </si>
  <si>
    <t>Burnzy's Last Call</t>
  </si>
  <si>
    <t>Burros</t>
  </si>
  <si>
    <t>Burrraahh</t>
  </si>
  <si>
    <t>Burshi</t>
  </si>
  <si>
    <t>Burst Theory</t>
  </si>
  <si>
    <t>Burta balenei</t>
  </si>
  <si>
    <t>Burulgan</t>
  </si>
  <si>
    <t>Buruuba</t>
  </si>
  <si>
    <t>Bury</t>
  </si>
  <si>
    <t>Bury Me</t>
  </si>
  <si>
    <t>Bury Me Dead</t>
  </si>
  <si>
    <t>Bury Me Not on the Lone Prairie</t>
  </si>
  <si>
    <t>Bury Me an Angel</t>
  </si>
  <si>
    <t>Bury My Heart with Tonawanda</t>
  </si>
  <si>
    <t>Bury the Gold, Eli</t>
  </si>
  <si>
    <t>Burying the Ex</t>
  </si>
  <si>
    <t>Buryure</t>
  </si>
  <si>
    <t>Bus Palladium</t>
  </si>
  <si>
    <t>Bus Riley's Back in Town</t>
  </si>
  <si>
    <t>Bus Stop</t>
  </si>
  <si>
    <t>Bus Stop (IV)</t>
  </si>
  <si>
    <t>Bus, jeong ryu-jang</t>
  </si>
  <si>
    <t>Busana dalam mimpi</t>
  </si>
  <si>
    <t>Busanhaeng</t>
  </si>
  <si>
    <t>Buscando a Eimish</t>
  </si>
  <si>
    <t>Buscando a Emma</t>
  </si>
  <si>
    <t>Buscando a Leti</t>
  </si>
  <si>
    <t>Buscando a Mar</t>
  </si>
  <si>
    <t>Buscando a Miguel</t>
  </si>
  <si>
    <t>Buscando a Perico</t>
  </si>
  <si>
    <t>Buscando al culpable</t>
  </si>
  <si>
    <t>Buscando formas en el cielo</t>
  </si>
  <si>
    <t>Buscando la esfera del poder</t>
  </si>
  <si>
    <t>Buscando la muerte</t>
  </si>
  <si>
    <t>Buscando una sonrisa</t>
  </si>
  <si>
    <t>Buschow</t>
  </si>
  <si>
    <t>Busco novio para mi mujer</t>
  </si>
  <si>
    <t>Busco tonta para fin de semana</t>
  </si>
  <si>
    <t>Busco un marido para mi mujer</t>
  </si>
  <si>
    <t>Busgirl</t>
  </si>
  <si>
    <t>Bush Boys</t>
  </si>
  <si>
    <t>Bush Christmas</t>
  </si>
  <si>
    <t>Bush Mama</t>
  </si>
  <si>
    <t>Bush Pilot</t>
  </si>
  <si>
    <t>Bush Shrink</t>
  </si>
  <si>
    <t>Bushfire Moon</t>
  </si>
  <si>
    <t>Bushi no kakeibo</t>
  </si>
  <si>
    <t>Bushi no kondate</t>
  </si>
  <si>
    <t>Bushido Man</t>
  </si>
  <si>
    <t>Bushwhacked</t>
  </si>
  <si>
    <t>Bushwick</t>
  </si>
  <si>
    <t>Business Is War</t>
  </si>
  <si>
    <t>Business Man</t>
  </si>
  <si>
    <t>Business and Pleasure</t>
  </si>
  <si>
    <t>Business as Usual</t>
  </si>
  <si>
    <t>Buskers Bounty</t>
  </si>
  <si>
    <t>Busman's Holiday</t>
  </si>
  <si>
    <t>Busman's Honeymoon</t>
  </si>
  <si>
    <t>Buss till Italien</t>
  </si>
  <si>
    <t>Bussen</t>
  </si>
  <si>
    <t>Busses Roar</t>
  </si>
  <si>
    <t>Bussing 39</t>
  </si>
  <si>
    <t>Bussing Thirty-Nine</t>
  </si>
  <si>
    <t>Bust Out</t>
  </si>
  <si>
    <t>Busted City</t>
  </si>
  <si>
    <t>Busted Up</t>
  </si>
  <si>
    <t>Bustenskjold</t>
  </si>
  <si>
    <t>Buster</t>
  </si>
  <si>
    <t>Buster Ladd</t>
  </si>
  <si>
    <t>Buster and Billie</t>
  </si>
  <si>
    <t>Buster se marie</t>
  </si>
  <si>
    <t>Buster's Bedroom</t>
  </si>
  <si>
    <t>Buster's Mal Heart</t>
  </si>
  <si>
    <t>Busters verden</t>
  </si>
  <si>
    <t>Bustin' Chops: The Movie</t>
  </si>
  <si>
    <t>Bustin' Loose</t>
  </si>
  <si>
    <t>Busting</t>
  </si>
  <si>
    <t>But Always</t>
  </si>
  <si>
    <t>But I'm a Cheerleader</t>
  </si>
  <si>
    <t>But Jenny You're from Vegas</t>
  </si>
  <si>
    <t>But Not for Me</t>
  </si>
  <si>
    <t>Buta</t>
  </si>
  <si>
    <t>Buta to gunkan</t>
  </si>
  <si>
    <t>Butas 2</t>
  </si>
  <si>
    <t>Butch</t>
  </si>
  <si>
    <t>Butch Camp</t>
  </si>
  <si>
    <t>Butch Cassidy and the Sundance Kid</t>
  </si>
  <si>
    <t>Butch Jamie</t>
  </si>
  <si>
    <t>Butch Minds the Baby</t>
  </si>
  <si>
    <t>Butch and Sundance: The Early Days</t>
  </si>
  <si>
    <t>Butcher Boys</t>
  </si>
  <si>
    <t>Butler, Minnesota</t>
  </si>
  <si>
    <t>Butley</t>
  </si>
  <si>
    <t>Buttcrack</t>
  </si>
  <si>
    <t>Butte Magic of Ignorance</t>
  </si>
  <si>
    <t>Butter</t>
  </si>
  <si>
    <t>Butter on the Latch</t>
  </si>
  <si>
    <t>Butterbox Babies</t>
  </si>
  <si>
    <t>Butterbrot</t>
  </si>
  <si>
    <t>Buttercup Bill</t>
  </si>
  <si>
    <t>Butterflies Are Free</t>
  </si>
  <si>
    <t>Butterflies in Heat</t>
  </si>
  <si>
    <t>Butterflies in the Rain</t>
  </si>
  <si>
    <t>Butterflies in the Wind</t>
  </si>
  <si>
    <t>Butterflies of Bill Baker</t>
  </si>
  <si>
    <t>Butterflista subete wa aino koi</t>
  </si>
  <si>
    <t>Butterfly</t>
  </si>
  <si>
    <t>Butterfly Crush</t>
  </si>
  <si>
    <t>Butterfly Kiss</t>
  </si>
  <si>
    <t>Butterfly Kisses</t>
  </si>
  <si>
    <t>Butterfly Kisses (II)</t>
  </si>
  <si>
    <t>Butterfly Man</t>
  </si>
  <si>
    <t>Butterfly Man (II)</t>
  </si>
  <si>
    <t>Butterfly Range</t>
  </si>
  <si>
    <t>Butterfly Rising</t>
  </si>
  <si>
    <t>Butterfly Wings</t>
  </si>
  <si>
    <t>Butterfly in the Wind</t>
  </si>
  <si>
    <t>Butterfly on a Wheel</t>
  </si>
  <si>
    <t>Buttiglione diventa capo del servizio segreto</t>
  </si>
  <si>
    <t>Buttleman</t>
  </si>
  <si>
    <t>Buttons</t>
  </si>
  <si>
    <t>Buttons (II)</t>
  </si>
  <si>
    <t>Buud Yam</t>
  </si>
  <si>
    <t>Buurman &amp; Buurman: Al 40 jaar beste vrienden!</t>
  </si>
  <si>
    <t>Buxiude Shiguang</t>
  </si>
  <si>
    <t>Buy &amp; Cell</t>
  </si>
  <si>
    <t>Buy Me That Town</t>
  </si>
  <si>
    <t>Buy Sell Kill: A Flea Market Story</t>
  </si>
  <si>
    <t>Buying Time</t>
  </si>
  <si>
    <t>Buying the Cow</t>
  </si>
  <si>
    <t>Buynyy Terek</t>
  </si>
  <si>
    <t>Buzduganul cu trei peceti</t>
  </si>
  <si>
    <t>Buzz</t>
  </si>
  <si>
    <t>BuzzKill</t>
  </si>
  <si>
    <t>Buzzard</t>
  </si>
  <si>
    <t>Buzzard Country</t>
  </si>
  <si>
    <t>Buzzy Rides the Range</t>
  </si>
  <si>
    <t>Buzzy and the Phantom Pinto</t>
  </si>
  <si>
    <t>Bwakaw</t>
  </si>
  <si>
    <t>Bwana</t>
  </si>
  <si>
    <t>Bwana Devil</t>
  </si>
  <si>
    <t>Bwana Toshi no uta</t>
  </si>
  <si>
    <t>Bwaya</t>
  </si>
  <si>
    <t>Bwebatyo</t>
  </si>
  <si>
    <t>Bx3M</t>
  </si>
  <si>
    <t>Bxx: Haunted</t>
  </si>
  <si>
    <t>By Any Name</t>
  </si>
  <si>
    <t>By Appointment Only</t>
  </si>
  <si>
    <t>By Bogdanovich</t>
  </si>
  <si>
    <t>By Candlelight</t>
  </si>
  <si>
    <t>By Demons Be Driven</t>
  </si>
  <si>
    <t>By Design</t>
  </si>
  <si>
    <t>By Divine Right</t>
  </si>
  <si>
    <t>By God's Grace</t>
  </si>
  <si>
    <t>By Hook or Crook</t>
  </si>
  <si>
    <t>By Hook or by Crook</t>
  </si>
  <si>
    <t>By Jingo</t>
  </si>
  <si>
    <t>By Love Possessed</t>
  </si>
  <si>
    <t>By Love and Art Scarred</t>
  </si>
  <si>
    <t>By No Definition</t>
  </si>
  <si>
    <t>By Right of Purchase</t>
  </si>
  <si>
    <t>By Way of Home</t>
  </si>
  <si>
    <t>By Whose Hand?</t>
  </si>
  <si>
    <t>By Your Leave</t>
  </si>
  <si>
    <t>By a Strand</t>
  </si>
  <si>
    <t>By a Thread</t>
  </si>
  <si>
    <t>By og land hand i hand</t>
  </si>
  <si>
    <t>By the Devil's Hands</t>
  </si>
  <si>
    <t>By the Gun</t>
  </si>
  <si>
    <t>By the Light of the Silvery Moon</t>
  </si>
  <si>
    <t>By the Morning Light</t>
  </si>
  <si>
    <t>By the River Rye</t>
  </si>
  <si>
    <t>By the Rivers of Babylon</t>
  </si>
  <si>
    <t>By the Sea</t>
  </si>
  <si>
    <t>By the Sword</t>
  </si>
  <si>
    <t>By the Time It Gets Dark</t>
  </si>
  <si>
    <t>By the Wayside</t>
  </si>
  <si>
    <t>Byagashti kucheta</t>
  </si>
  <si>
    <t>Byagay... Obicham te</t>
  </si>
  <si>
    <t>Byagstvo v Ropotamo</t>
  </si>
  <si>
    <t>Byaku fujin no yoren</t>
  </si>
  <si>
    <t>Byakuya</t>
  </si>
  <si>
    <t>Byala magiya</t>
  </si>
  <si>
    <t>Byalata staya</t>
  </si>
  <si>
    <t>Byari</t>
  </si>
  <si>
    <t>Byatikrami</t>
  </si>
  <si>
    <t>Byc jak Kazimierz Deyna</t>
  </si>
  <si>
    <t>Bye Bye Baby</t>
  </si>
  <si>
    <t>Bye Bye Berlusconi!</t>
  </si>
  <si>
    <t>Bye Bye Birdie</t>
  </si>
  <si>
    <t>Bye Bye Blackbird</t>
  </si>
  <si>
    <t>Bye Bye Blondie</t>
  </si>
  <si>
    <t>Bye Bye Blues</t>
  </si>
  <si>
    <t>Bye Bye Brasil</t>
  </si>
  <si>
    <t>Bye Bye Braverman</t>
  </si>
  <si>
    <t>Bye Bye Harry!</t>
  </si>
  <si>
    <t>Bye Bye Love</t>
  </si>
  <si>
    <t>Bye Bye Marrano</t>
  </si>
  <si>
    <t>Bye Bye Miss Goodnight</t>
  </si>
  <si>
    <t>Bye Bye Tiger</t>
  </si>
  <si>
    <t>Bye bye chaperon rouge</t>
  </si>
  <si>
    <t>Bye bye, Barbara</t>
  </si>
  <si>
    <t>Bye, Bye, Buddy</t>
  </si>
  <si>
    <t>Bye-Bye</t>
  </si>
  <si>
    <t>Bye-Bye Bin Laden</t>
  </si>
  <si>
    <t>Byeoksokui buin</t>
  </si>
  <si>
    <t>Byeoksokui yeoja</t>
  </si>
  <si>
    <t>Byeol</t>
  </si>
  <si>
    <t>Byeol 3 hyeongje</t>
  </si>
  <si>
    <t>Byeol byeol i-ya-gi 2 - Yeo-seot bat-kkal moo-ji-gae</t>
  </si>
  <si>
    <t>Byeolbit soguro</t>
  </si>
  <si>
    <t>Byeoldeului gohyang</t>
  </si>
  <si>
    <t>Byeolhana nahana</t>
  </si>
  <si>
    <t>Byeoli bitnaneun bame</t>
  </si>
  <si>
    <t>Byeolmyeongbuteun sanai</t>
  </si>
  <si>
    <t>Byeolmyeongbuteun unjeonsa</t>
  </si>
  <si>
    <t>Byeolnan du yeongwoong</t>
  </si>
  <si>
    <t>Byeolnan janggun</t>
  </si>
  <si>
    <t>Byeolnan janggungwa paldobuha</t>
  </si>
  <si>
    <t>Byeolnara samchongsa</t>
  </si>
  <si>
    <t>Byeon Geum-ryeon</t>
  </si>
  <si>
    <t>Byeon Geum-ryeon 2</t>
  </si>
  <si>
    <t>Byeon Kang-soe</t>
  </si>
  <si>
    <t>Byeon Kang-soe 2</t>
  </si>
  <si>
    <t>Byeon-ho-in</t>
  </si>
  <si>
    <t>Byeong jeongnim</t>
  </si>
  <si>
    <t>Byeong-taeui gamgyeok shidae</t>
  </si>
  <si>
    <t>Byeongsawa agashideul</t>
  </si>
  <si>
    <t>Byeongtae-wa yeongja</t>
  </si>
  <si>
    <t>Byeonshinjeonsa trans toady</t>
  </si>
  <si>
    <t>Byeowa sali taneun bam</t>
  </si>
  <si>
    <t>Byl jazz</t>
  </si>
  <si>
    <t>Byl jednou jeden polda</t>
  </si>
  <si>
    <t>Byl jednou jeden polda II: Major Maisner opet zasahuje!</t>
  </si>
  <si>
    <t>Byl sobie dzieciak</t>
  </si>
  <si>
    <t>Byla ne byla</t>
  </si>
  <si>
    <t>Byleth (Il demone dell'incesto)</t>
  </si>
  <si>
    <t>Bylo ctvrt a bude pul</t>
  </si>
  <si>
    <t>Byomkesh Bakshi</t>
  </si>
  <si>
    <t>Byomkesh Phire Elo</t>
  </si>
  <si>
    <t>Bypass</t>
  </si>
  <si>
    <t>Bypass to Happiness</t>
  </si>
  <si>
    <t>Byron Jones</t>
  </si>
  <si>
    <t>Byron, i balada enos daimonismenou</t>
  </si>
  <si>
    <t>Bystree sobstvennoy teni</t>
  </si>
  <si>
    <t>Bystree, chem kroliki</t>
  </si>
  <si>
    <t>Byttinger</t>
  </si>
  <si>
    <t>Byuti insaideu</t>
  </si>
  <si>
    <t>Byutipul seondei</t>
  </si>
  <si>
    <t>Byzantium</t>
  </si>
  <si>
    <t>Byzuch</t>
  </si>
  <si>
    <t>C Blok</t>
  </si>
  <si>
    <t>C Me Dance</t>
  </si>
  <si>
    <t>C Street</t>
  </si>
  <si>
    <t>C U at 9</t>
  </si>
  <si>
    <t>C'era un castello con 40 cani</t>
  </si>
  <si>
    <t>C'era un cinese in coma</t>
  </si>
  <si>
    <t>C'era una volta</t>
  </si>
  <si>
    <t>C'era una volta Angelo Musco</t>
  </si>
  <si>
    <t>C'era una volta a Essaouira</t>
  </si>
  <si>
    <t>C'era una volta il West</t>
  </si>
  <si>
    <t>C'era una volta un gangster</t>
  </si>
  <si>
    <t>C'eravamo tanto amati</t>
  </si>
  <si>
    <t>C'est beau les vacances</t>
  </si>
  <si>
    <t>C'est beau une ville la nuit</t>
  </si>
  <si>
    <t>C'est dingue... mais on y va</t>
  </si>
  <si>
    <t>C'est dur pour tout le monde</t>
  </si>
  <si>
    <t>C'est eux les chiens...</t>
  </si>
  <si>
    <t>C'est jamais loin</t>
  </si>
  <si>
    <t>C'est l'amour</t>
  </si>
  <si>
    <t>C'est la faute d'Adam</t>
  </si>
  <si>
    <t>C'est la vie</t>
  </si>
  <si>
    <t>C'est la vie parisienne</t>
  </si>
  <si>
    <t>C'est le bouquet!</t>
  </si>
  <si>
    <t>C'est lui que je veux</t>
  </si>
  <si>
    <t>C'est pas ma faute!</t>
  </si>
  <si>
    <t>C'est pas moi, c'est l'autre</t>
  </si>
  <si>
    <t>C'est pas moi, c'est lui</t>
  </si>
  <si>
    <t>C'est pas moi, je le jure!</t>
  </si>
  <si>
    <t>C'est plus facile de garder la bouche ouverte</t>
  </si>
  <si>
    <t>C'est pour la bonne cause!</t>
  </si>
  <si>
    <t>C'est quoi cette famille?!</t>
  </si>
  <si>
    <t>C'est quoi la vie?</t>
  </si>
  <si>
    <t>C'est une fille de Paname</t>
  </si>
  <si>
    <t>C'mon Man</t>
  </si>
  <si>
    <t>C'mon, Let's Live a Little</t>
  </si>
  <si>
    <t>C(r)ook</t>
  </si>
  <si>
    <t>C+ jing taam</t>
  </si>
  <si>
    <t>C-Bar</t>
  </si>
  <si>
    <t>C.B. Hustlers</t>
  </si>
  <si>
    <t>C.C. &amp; Company</t>
  </si>
  <si>
    <t>C.H.1 Conception</t>
  </si>
  <si>
    <t>C.H.L.D. (Cat. Horse. Love. Death.)</t>
  </si>
  <si>
    <t>C.H.O.M.P.S.</t>
  </si>
  <si>
    <t>C.H.U.D.</t>
  </si>
  <si>
    <t>C.H.U.D. II - Bud the Chud</t>
  </si>
  <si>
    <t>C.I.D</t>
  </si>
  <si>
    <t>C.I.D.</t>
  </si>
  <si>
    <t>C.I.D. 909</t>
  </si>
  <si>
    <t>C.I.G.A.R. The Movie</t>
  </si>
  <si>
    <t>C.K. dezerterzy</t>
  </si>
  <si>
    <t>C.O.D.</t>
  </si>
  <si>
    <t>C.O.G.</t>
  </si>
  <si>
    <t>C.O.O.L.I.O Time Travel Gangster</t>
  </si>
  <si>
    <t>C.S.A.: The Confederate States of America</t>
  </si>
  <si>
    <t>C.S.EI Meidling - Saving the Planet</t>
  </si>
  <si>
    <t>C.S.EI Meidling - Special Agent Dreams</t>
  </si>
  <si>
    <t>C/O Butterfly - A Rhapsody of the Womb</t>
  </si>
  <si>
    <t>C/O Sir</t>
  </si>
  <si>
    <t>CAFe CAFe</t>
  </si>
  <si>
    <t>CAMEO'n Me</t>
  </si>
  <si>
    <t>CB4</t>
  </si>
  <si>
    <t>CBGB</t>
  </si>
  <si>
    <t>CCTV (Cameromania)</t>
  </si>
  <si>
    <t>CDN</t>
  </si>
  <si>
    <t>CHARACTERz</t>
  </si>
  <si>
    <t>CIA Code Name: Alexa</t>
  </si>
  <si>
    <t>CIA II: Target Alexa</t>
  </si>
  <si>
    <t>CID Agent 302</t>
  </si>
  <si>
    <t>CIS: Las Gidi</t>
  </si>
  <si>
    <t>CLONED: The Recreator Chronicles</t>
  </si>
  <si>
    <t>CM taimu</t>
  </si>
  <si>
    <t>CME: That's Why We Bring Dogs</t>
  </si>
  <si>
    <t>CO2</t>
  </si>
  <si>
    <t>COLABS: The Special-feature Film</t>
  </si>
  <si>
    <t>CQ</t>
  </si>
  <si>
    <t>CQ2 (Seek You Too)</t>
  </si>
  <si>
    <t>CTU: Provo</t>
  </si>
  <si>
    <t>CX2: The Movie</t>
  </si>
  <si>
    <t>Ca qiang zou huo</t>
  </si>
  <si>
    <t>Ca$h</t>
  </si>
  <si>
    <t>Ca-bau-kan</t>
  </si>
  <si>
    <t>Cab Hustle</t>
  </si>
  <si>
    <t>Cabalgando con la muerte</t>
  </si>
  <si>
    <t>Caballero a la medida</t>
  </si>
  <si>
    <t>Caballito criollo</t>
  </si>
  <si>
    <t>Caballo a caballo</t>
  </si>
  <si>
    <t>Caballo prieto afamado</t>
  </si>
  <si>
    <t>Caballo prieto azabache</t>
  </si>
  <si>
    <t>Caballos</t>
  </si>
  <si>
    <t>Caballos de acero</t>
  </si>
  <si>
    <t>Caballos salvajes</t>
  </si>
  <si>
    <t>Cabaret</t>
  </si>
  <si>
    <t>Cabaret Diabolique</t>
  </si>
  <si>
    <t>Cabaret Mineiro</t>
  </si>
  <si>
    <t>Cabaret Neiges Noires</t>
  </si>
  <si>
    <t>Cabaret Paradis</t>
  </si>
  <si>
    <t>Cabaret Shangai</t>
  </si>
  <si>
    <t>Cabaret buin</t>
  </si>
  <si>
    <t>Cabaret de frontera</t>
  </si>
  <si>
    <t>Cabascabo</t>
  </si>
  <si>
    <t>Cabecita rubia</t>
  </si>
  <si>
    <t>Cabecitas</t>
  </si>
  <si>
    <t>Cabellera blanca</t>
  </si>
  <si>
    <t>Cabeza de Vaca</t>
  </si>
  <si>
    <t>Cabeza de buda</t>
  </si>
  <si>
    <t>Cabeza de palo</t>
  </si>
  <si>
    <t>Cabeza de pescado</t>
  </si>
  <si>
    <t>Cabeza de tigre</t>
  </si>
  <si>
    <t>Cabezas cortadas</t>
  </si>
  <si>
    <t>Cabin Boy</t>
  </si>
  <si>
    <t>Cabin Fever</t>
  </si>
  <si>
    <t>Cabin Fever 2: Spring Fever</t>
  </si>
  <si>
    <t>Cabin Fever: Patient Zero</t>
  </si>
  <si>
    <t>Cabin at Crescent Peak</t>
  </si>
  <si>
    <t>Cabin in the Sky</t>
  </si>
  <si>
    <t>Cabin of Horror</t>
  </si>
  <si>
    <t>Cabiria</t>
  </si>
  <si>
    <t>Cabo</t>
  </si>
  <si>
    <t>Cabo Verde nha cretcheu</t>
  </si>
  <si>
    <t>Cabo de hornos</t>
  </si>
  <si>
    <t>Cabo de vara</t>
  </si>
  <si>
    <t>Caboblanco</t>
  </si>
  <si>
    <t>Cabocla Teresa</t>
  </si>
  <si>
    <t>Caboose</t>
  </si>
  <si>
    <t>Cabotins</t>
  </si>
  <si>
    <t>Cabra-Cega</t>
  </si>
  <si>
    <t>Cabriola</t>
  </si>
  <si>
    <t>Cabriolet</t>
  </si>
  <si>
    <t>Caca</t>
  </si>
  <si>
    <t>Cacao</t>
  </si>
  <si>
    <t>Caccia ai violenti</t>
  </si>
  <si>
    <t>Caccia al marito</t>
  </si>
  <si>
    <t>Caccia all'uomo</t>
  </si>
  <si>
    <t>Caccia alla vedova</t>
  </si>
  <si>
    <t>Caccia alla volpe</t>
  </si>
  <si>
    <t>Caccia allo scorpione d'oro</t>
  </si>
  <si>
    <t>Caccia tragica</t>
  </si>
  <si>
    <t>Cacciatori di dote</t>
  </si>
  <si>
    <t>Caceria de narcos</t>
  </si>
  <si>
    <t>Caceria de un criminal</t>
  </si>
  <si>
    <t>Caceria de un fugitivo</t>
  </si>
  <si>
    <t>Caceria del chivo</t>
  </si>
  <si>
    <t>Caceria salvaje</t>
  </si>
  <si>
    <t>Cache Cash</t>
  </si>
  <si>
    <t>Cache Minds</t>
  </si>
  <si>
    <t>Cache cache</t>
  </si>
  <si>
    <t>Cachimba</t>
  </si>
  <si>
    <t>Cachito</t>
  </si>
  <si>
    <t>Cachorro</t>
  </si>
  <si>
    <t>Cacique Bandeira</t>
  </si>
  <si>
    <t>Cactus</t>
  </si>
  <si>
    <t>Cactus Flower</t>
  </si>
  <si>
    <t>Cactus Veil</t>
  </si>
  <si>
    <t>Cactus in the Snow</t>
  </si>
  <si>
    <t>Cactuses</t>
  </si>
  <si>
    <t>Cada hijo una cruz</t>
  </si>
  <si>
    <t>Cada loco con su tema</t>
  </si>
  <si>
    <t>Cada oveja con su pareja</t>
  </si>
  <si>
    <t>Cada vez que...</t>
  </si>
  <si>
    <t>Cadalso</t>
  </si>
  <si>
    <t>Cadavere a spasso</t>
  </si>
  <si>
    <t>Cadavere per signora</t>
  </si>
  <si>
    <t>Cadaveri eccellenti</t>
  </si>
  <si>
    <t>Cadavres</t>
  </si>
  <si>
    <t>Cadavres en vacances</t>
  </si>
  <si>
    <t>Caddie</t>
  </si>
  <si>
    <t>Caddie Woodlawn</t>
  </si>
  <si>
    <t>Caddyshack</t>
  </si>
  <si>
    <t>Caddyshack II</t>
  </si>
  <si>
    <t>Cadena de mentiras</t>
  </si>
  <si>
    <t>Cadena perpetua</t>
  </si>
  <si>
    <t>Cadence</t>
  </si>
  <si>
    <t>Cadet Girl</t>
  </si>
  <si>
    <t>Cadet Rousselle</t>
  </si>
  <si>
    <t>Cadetes de la naval</t>
  </si>
  <si>
    <t>Cadets on Parade</t>
  </si>
  <si>
    <t>Cadillac</t>
  </si>
  <si>
    <t>Cadillac Girls</t>
  </si>
  <si>
    <t>Cadillac Man</t>
  </si>
  <si>
    <t>Cadillac Ranch</t>
  </si>
  <si>
    <t>Cadillac Records</t>
  </si>
  <si>
    <t>Cado dalle nubi</t>
  </si>
  <si>
    <t>Caesar and Cleopatra</t>
  </si>
  <si>
    <t>Caesar and Otto's Deadly Xmas</t>
  </si>
  <si>
    <t>Caesar and Otto's Paranormal Halloween</t>
  </si>
  <si>
    <t>Caesar and Otto's Summer Camp Massacre</t>
  </si>
  <si>
    <t>Caesura</t>
  </si>
  <si>
    <t>Cafard</t>
  </si>
  <si>
    <t>Cafe Artist</t>
  </si>
  <si>
    <t>Cafe Coexistence</t>
  </si>
  <si>
    <t>Cafe Colette</t>
  </si>
  <si>
    <t>Cafe Estres</t>
  </si>
  <si>
    <t>Cafe Europa</t>
  </si>
  <si>
    <t>Cafe Hostess</t>
  </si>
  <si>
    <t>Cafe Journal</t>
  </si>
  <si>
    <t>Cafe Romeo</t>
  </si>
  <si>
    <t>Cafe Setareh</t>
  </si>
  <si>
    <t>Cafe Society</t>
  </si>
  <si>
    <t>Cafe X</t>
  </si>
  <si>
    <t>Cafe and Tobacco</t>
  </si>
  <si>
    <t>Cafer Bey</t>
  </si>
  <si>
    <t>Caffe dei Libri</t>
  </si>
  <si>
    <t>Caffeine</t>
  </si>
  <si>
    <t>Caftan d'amour</t>
  </si>
  <si>
    <t>Cage</t>
  </si>
  <si>
    <t>Cage Dive</t>
  </si>
  <si>
    <t>Cage Fight</t>
  </si>
  <si>
    <t>Cage Free</t>
  </si>
  <si>
    <t>Cage II</t>
  </si>
  <si>
    <t>Cage of Evil</t>
  </si>
  <si>
    <t>Cage of Gold</t>
  </si>
  <si>
    <t>Cage the Elephant: Live from the Vic in Chicago</t>
  </si>
  <si>
    <t>Caged</t>
  </si>
  <si>
    <t>Caged (IV)</t>
  </si>
  <si>
    <t>Caged - Le prede umane</t>
  </si>
  <si>
    <t>Caged Fear</t>
  </si>
  <si>
    <t>Caged Fury</t>
  </si>
  <si>
    <t>Caged Hearts</t>
  </si>
  <si>
    <t>Caged Heat</t>
  </si>
  <si>
    <t>Caged Heat 3000</t>
  </si>
  <si>
    <t>Caged Heat II: Stripped of Freedom</t>
  </si>
  <si>
    <t>Caged No More</t>
  </si>
  <si>
    <t>Caged Woman</t>
  </si>
  <si>
    <t>Caged Women II</t>
  </si>
  <si>
    <t>Caged in Paradiso</t>
  </si>
  <si>
    <t>Cagin of Chrysaint</t>
  </si>
  <si>
    <t>Cagliostro</t>
  </si>
  <si>
    <t>Cahill U.S. Marshal</t>
  </si>
  <si>
    <t>Cai li fa xiao zi</t>
  </si>
  <si>
    <t>Cai li fu</t>
  </si>
  <si>
    <t>Cai niao</t>
  </si>
  <si>
    <t>Cai shu zhi heng sao qian jun</t>
  </si>
  <si>
    <t>Cai yang nu bang zhu</t>
  </si>
  <si>
    <t>Cai yun fei</t>
  </si>
  <si>
    <t>Cain Hill</t>
  </si>
  <si>
    <t>Cain and Abel</t>
  </si>
  <si>
    <t>Cain and Mabel</t>
  </si>
  <si>
    <t>Cain at Abel</t>
  </si>
  <si>
    <t>Cain's Cutthroats</t>
  </si>
  <si>
    <t>Caingangue</t>
  </si>
  <si>
    <t>Caipiao ye fengkuang</t>
  </si>
  <si>
    <t>Caipiranha - Vorsicht, bissiger Nachbar!</t>
  </si>
  <si>
    <t>Cairefield</t>
  </si>
  <si>
    <t>Cairo</t>
  </si>
  <si>
    <t>Cairo Road</t>
  </si>
  <si>
    <t>Cairo Time</t>
  </si>
  <si>
    <t>Caitlin Plays Herself</t>
  </si>
  <si>
    <t>Caixa Dois</t>
  </si>
  <si>
    <t>Caixa Preta</t>
  </si>
  <si>
    <t>Caja negra</t>
  </si>
  <si>
    <t>Cajus Julius Caesar</t>
  </si>
  <si>
    <t>Cake &amp; Opportunity</t>
  </si>
  <si>
    <t>Cake</t>
  </si>
  <si>
    <t>Cake (II)</t>
  </si>
  <si>
    <t>Cakra Buana</t>
  </si>
  <si>
    <t>Cal</t>
  </si>
  <si>
    <t>Cala a Boca, Etelvina</t>
  </si>
  <si>
    <t>Calabacitas tiernas</t>
  </si>
  <si>
    <t>Calaboose</t>
  </si>
  <si>
    <t>Calabuch</t>
  </si>
  <si>
    <t>Calais-Douvres</t>
  </si>
  <si>
    <t>Calamari Union</t>
  </si>
  <si>
    <t>Calamari Union (Remake)</t>
  </si>
  <si>
    <t>Calamity</t>
  </si>
  <si>
    <t>Calamity Jane</t>
  </si>
  <si>
    <t>Calamity Jane and Sam Bass</t>
  </si>
  <si>
    <t>Calamity the Cow</t>
  </si>
  <si>
    <t>Calapor</t>
  </si>
  <si>
    <t>Calatoria lui Gruber</t>
  </si>
  <si>
    <t>Calculated Risk</t>
  </si>
  <si>
    <t>Calculatorul marturiseste</t>
  </si>
  <si>
    <t>Calcutta</t>
  </si>
  <si>
    <t>Calcutta Mail</t>
  </si>
  <si>
    <t>Caldo soffocante</t>
  </si>
  <si>
    <t>Caleb's Door</t>
  </si>
  <si>
    <t>Caleidoscopio</t>
  </si>
  <si>
    <t>Calendar</t>
  </si>
  <si>
    <t>Calendar Girl</t>
  </si>
  <si>
    <t>Calendar Girls</t>
  </si>
  <si>
    <t>Caleuche: El llamado del Mar</t>
  </si>
  <si>
    <t>Calf Roping</t>
  </si>
  <si>
    <t>Calibre 44</t>
  </si>
  <si>
    <t>Calibre 45</t>
  </si>
  <si>
    <t>Calibre 9</t>
  </si>
  <si>
    <t>Calico</t>
  </si>
  <si>
    <t>California</t>
  </si>
  <si>
    <t>California Casanova</t>
  </si>
  <si>
    <t>California Conquest</t>
  </si>
  <si>
    <t>California Crisis</t>
  </si>
  <si>
    <t>California Dreamin' (Nesfarsit)</t>
  </si>
  <si>
    <t>California Dreaming</t>
  </si>
  <si>
    <t>California Dreams</t>
  </si>
  <si>
    <t>California Firebrand</t>
  </si>
  <si>
    <t>California Frontier</t>
  </si>
  <si>
    <t>California Girls</t>
  </si>
  <si>
    <t>California Gold Rush</t>
  </si>
  <si>
    <t>California Heat</t>
  </si>
  <si>
    <t>California Hot Wax</t>
  </si>
  <si>
    <t>California Indian</t>
  </si>
  <si>
    <t>California Joe</t>
  </si>
  <si>
    <t>California Mail</t>
  </si>
  <si>
    <t>California Midnight Movies</t>
  </si>
  <si>
    <t>California Midnight Women</t>
  </si>
  <si>
    <t>California Myth</t>
  </si>
  <si>
    <t>California Passage</t>
  </si>
  <si>
    <t>California Scheming</t>
  </si>
  <si>
    <t>California Solo</t>
  </si>
  <si>
    <t>California Split</t>
  </si>
  <si>
    <t>California Straight Ahead</t>
  </si>
  <si>
    <t>California Straight Ahead!</t>
  </si>
  <si>
    <t>California Suite</t>
  </si>
  <si>
    <t>California Winter</t>
  </si>
  <si>
    <t>California Without End</t>
  </si>
  <si>
    <t>California in '49</t>
  </si>
  <si>
    <t>Caligola</t>
  </si>
  <si>
    <t>Caligula</t>
  </si>
  <si>
    <t>Caligula et Messaline</t>
  </si>
  <si>
    <t>Calimucho</t>
  </si>
  <si>
    <t>Calino Maneige</t>
  </si>
  <si>
    <t>Call Back (II)</t>
  </si>
  <si>
    <t>Call Girl</t>
  </si>
  <si>
    <t>Call Girl of Cthulhu</t>
  </si>
  <si>
    <t>Call If You Need Me</t>
  </si>
  <si>
    <t>Call It Luck</t>
  </si>
  <si>
    <t>Call It a Day</t>
  </si>
  <si>
    <t>Call Me</t>
  </si>
  <si>
    <t>Call Me Agostino</t>
  </si>
  <si>
    <t>Call Me Bwana</t>
  </si>
  <si>
    <t>Call Me King</t>
  </si>
  <si>
    <t>Call Me Madam</t>
  </si>
  <si>
    <t>Call Me Mame</t>
  </si>
  <si>
    <t>Call Me Mister</t>
  </si>
  <si>
    <t>Call Me Mr. Brown</t>
  </si>
  <si>
    <t>Call Me a Medic</t>
  </si>
  <si>
    <t>Call Me a Psycho</t>
  </si>
  <si>
    <t>Call Me by My Rightful Name</t>
  </si>
  <si>
    <t>Call Northside 777</t>
  </si>
  <si>
    <t>Call Them</t>
  </si>
  <si>
    <t>Call This Number</t>
  </si>
  <si>
    <t>Call Waiting</t>
  </si>
  <si>
    <t>Call a Messenger</t>
  </si>
  <si>
    <t>Call for Fire</t>
  </si>
  <si>
    <t>Call me thief</t>
  </si>
  <si>
    <t>Call of Babylon</t>
  </si>
  <si>
    <t>Call of Cthulhu: At Darkest Tides</t>
  </si>
  <si>
    <t>Call of Heroes</t>
  </si>
  <si>
    <t>Call of the Blood</t>
  </si>
  <si>
    <t>Call of the Canyon</t>
  </si>
  <si>
    <t>Call of the Circus</t>
  </si>
  <si>
    <t>Call of the Coyote: A Legend of the Golden West</t>
  </si>
  <si>
    <t>Call of the Desert</t>
  </si>
  <si>
    <t>Call of the Flesh</t>
  </si>
  <si>
    <t>Call of the Forest</t>
  </si>
  <si>
    <t>Call of the Jungle</t>
  </si>
  <si>
    <t>Call of the Klondike</t>
  </si>
  <si>
    <t>Call of the Prairie</t>
  </si>
  <si>
    <t>Call of the Rockies</t>
  </si>
  <si>
    <t>Call of the Sea</t>
  </si>
  <si>
    <t>Call of the South Seas</t>
  </si>
  <si>
    <t>Call of the West</t>
  </si>
  <si>
    <t>Call of the Wild</t>
  </si>
  <si>
    <t>Call of the Yukon</t>
  </si>
  <si>
    <t>Call the Mesquiteers</t>
  </si>
  <si>
    <t>Call the Shots!</t>
  </si>
  <si>
    <t>Call to Glory</t>
  </si>
  <si>
    <t>Call-Back</t>
  </si>
  <si>
    <t>Calla</t>
  </si>
  <si>
    <t>Calla Lily</t>
  </si>
  <si>
    <t>Callabona Red</t>
  </si>
  <si>
    <t>Callan</t>
  </si>
  <si>
    <t>Callas Forever</t>
  </si>
  <si>
    <t>Callaway Went Thataway</t>
  </si>
  <si>
    <t>Callback</t>
  </si>
  <si>
    <t>Callback (III)</t>
  </si>
  <si>
    <t>Calle Mayor</t>
  </si>
  <si>
    <t>Calle de los poetas</t>
  </si>
  <si>
    <t>Called Back</t>
  </si>
  <si>
    <t>Callejera</t>
  </si>
  <si>
    <t>Callejero</t>
  </si>
  <si>
    <t>Caller ID</t>
  </si>
  <si>
    <t>Caller ID: Entity</t>
  </si>
  <si>
    <t>Calles de Buenos Aires</t>
  </si>
  <si>
    <t>Calles sangrientas</t>
  </si>
  <si>
    <t>Calling</t>
  </si>
  <si>
    <t>Calling All Cars</t>
  </si>
  <si>
    <t>Calling All Husbands</t>
  </si>
  <si>
    <t>Calling All Ma's</t>
  </si>
  <si>
    <t>Calling All Marines</t>
  </si>
  <si>
    <t>Calling All Stars</t>
  </si>
  <si>
    <t>Calling Bobcat</t>
  </si>
  <si>
    <t>Calling Bulldog Drummond</t>
  </si>
  <si>
    <t>Calling Dr. Death</t>
  </si>
  <si>
    <t>Calling Dr. Gillespie</t>
  </si>
  <si>
    <t>Calling Dr. Kildare</t>
  </si>
  <si>
    <t>Calling Homicide</t>
  </si>
  <si>
    <t>Calling It Quits</t>
  </si>
  <si>
    <t>Calling Jesus Christ Back to Earth</t>
  </si>
  <si>
    <t>Calling Mr. Joe B Carvalho</t>
  </si>
  <si>
    <t>Calling Paul Temple</t>
  </si>
  <si>
    <t>Calling Philo Vance</t>
  </si>
  <si>
    <t>Calling Wild Bill Elliott</t>
  </si>
  <si>
    <t>Calling the Tune</t>
  </si>
  <si>
    <t>Calliope</t>
  </si>
  <si>
    <t>Callous</t>
  </si>
  <si>
    <t>Calloused Hands</t>
  </si>
  <si>
    <t>Calm Yourself</t>
  </si>
  <si>
    <t>Calme le jeu</t>
  </si>
  <si>
    <t>Calmos</t>
  </si>
  <si>
    <t>Calor... y celos</t>
  </si>
  <si>
    <t>Caltiki il mostro immortale</t>
  </si>
  <si>
    <t>Calton Towers</t>
  </si>
  <si>
    <t>Caluga o menta</t>
  </si>
  <si>
    <t>Calumnia</t>
  </si>
  <si>
    <t>Calvaire</t>
  </si>
  <si>
    <t>Calvary</t>
  </si>
  <si>
    <t>Calvary! Parade!</t>
  </si>
  <si>
    <t>Calvento Files: The Movie</t>
  </si>
  <si>
    <t>Calvert's Valley</t>
  </si>
  <si>
    <t>Calvin Fragmenti</t>
  </si>
  <si>
    <t>Calvin Marshall</t>
  </si>
  <si>
    <t>Calvin's Dream</t>
  </si>
  <si>
    <t>Calypso</t>
  </si>
  <si>
    <t>Calypso Heat Wave</t>
  </si>
  <si>
    <t>Calypso Joe</t>
  </si>
  <si>
    <t>Calypso Rose the Lioness of the Jungle</t>
  </si>
  <si>
    <t>Calzonzin Inspector</t>
  </si>
  <si>
    <t>Cam Girl</t>
  </si>
  <si>
    <t>Cam2Cam</t>
  </si>
  <si>
    <t>Cama adentro</t>
  </si>
  <si>
    <t>Cama de Gato</t>
  </si>
  <si>
    <t>Camada negra</t>
  </si>
  <si>
    <t>Camarades</t>
  </si>
  <si>
    <t>Camarate</t>
  </si>
  <si>
    <t>Camarena vive</t>
  </si>
  <si>
    <t>Camarero nocturno en Mar del Plata</t>
  </si>
  <si>
    <t>Camarote de lujo</t>
  </si>
  <si>
    <t>Cambiando el destino</t>
  </si>
  <si>
    <t>Cambio de Sentido (II)</t>
  </si>
  <si>
    <t>Cambio de ruta</t>
  </si>
  <si>
    <t>Cambio de sentido</t>
  </si>
  <si>
    <t>Cambio de sexo</t>
  </si>
  <si>
    <t>Camden</t>
  </si>
  <si>
    <t>Came a Hot Friday</t>
  </si>
  <si>
    <t>Cameleon</t>
  </si>
  <si>
    <t>Camelia</t>
  </si>
  <si>
    <t>Camellia</t>
  </si>
  <si>
    <t>Camelot</t>
  </si>
  <si>
    <t>Cameo Kirby</t>
  </si>
  <si>
    <t>Camera (II)</t>
  </si>
  <si>
    <t>Camera</t>
  </si>
  <si>
    <t>Camera Obscura</t>
  </si>
  <si>
    <t>Camera Phone</t>
  </si>
  <si>
    <t>Camera Shy</t>
  </si>
  <si>
    <t>Camera Store</t>
  </si>
  <si>
    <t>Camera Trap</t>
  </si>
  <si>
    <t>Camera ascunsa</t>
  </si>
  <si>
    <t>Camera d'albergo</t>
  </si>
  <si>
    <t>Cameraman Ganga tho Rambabu</t>
  </si>
  <si>
    <t>Cameriera bella presenza offresi...</t>
  </si>
  <si>
    <t>Camerieri</t>
  </si>
  <si>
    <t>Camerino sin biombo</t>
  </si>
  <si>
    <t>Cameron's Closet</t>
  </si>
  <si>
    <t>Cameroon Connection</t>
  </si>
  <si>
    <t>Camicie rosse</t>
  </si>
  <si>
    <t>Camila</t>
  </si>
  <si>
    <t>Camilla</t>
  </si>
  <si>
    <t>Camilla Dickinson</t>
  </si>
  <si>
    <t>Camille</t>
  </si>
  <si>
    <t>Camille 2000</t>
  </si>
  <si>
    <t>Camille Claudel</t>
  </si>
  <si>
    <t>Camille Claudel 1915</t>
  </si>
  <si>
    <t>Camille of the Barbary Coast</t>
  </si>
  <si>
    <t>Camille redouble</t>
  </si>
  <si>
    <t>Caminando Con Musica</t>
  </si>
  <si>
    <t>Caminando pasos... caminando</t>
  </si>
  <si>
    <t>Caminhos Longos</t>
  </si>
  <si>
    <t>Camino</t>
  </si>
  <si>
    <t>Camino a La Paz</t>
  </si>
  <si>
    <t>Camino al crimen</t>
  </si>
  <si>
    <t>Camino al infierno</t>
  </si>
  <si>
    <t>Camino cortado</t>
  </si>
  <si>
    <t>Camino de Sacramento</t>
  </si>
  <si>
    <t>Camino de la horca</t>
  </si>
  <si>
    <t>Camino de la verdad</t>
  </si>
  <si>
    <t>Camino del infierno</t>
  </si>
  <si>
    <t>Camino del mal</t>
  </si>
  <si>
    <t>Camino largo a Tijuana</t>
  </si>
  <si>
    <t>Camino malo</t>
  </si>
  <si>
    <t>Camino por donde se hace</t>
  </si>
  <si>
    <t>Caminos chuecos</t>
  </si>
  <si>
    <t>Caminos de sangre</t>
  </si>
  <si>
    <t>Camion</t>
  </si>
  <si>
    <t>Camjackers</t>
  </si>
  <si>
    <t>Camminacammina</t>
  </si>
  <si>
    <t>Camminando verso</t>
  </si>
  <si>
    <t>Camomille</t>
  </si>
  <si>
    <t>Camorra</t>
  </si>
  <si>
    <t>Camouflage</t>
  </si>
  <si>
    <t>Camp</t>
  </si>
  <si>
    <t>Camp 139</t>
  </si>
  <si>
    <t>Camp Butchinson</t>
  </si>
  <si>
    <t>Camp Dead</t>
  </si>
  <si>
    <t>Camp Death III: The Final Summer</t>
  </si>
  <si>
    <t>Camp Dread</t>
  </si>
  <si>
    <t>Camp Fred</t>
  </si>
  <si>
    <t>Camp Hell</t>
  </si>
  <si>
    <t>Camp Kickitoo</t>
  </si>
  <si>
    <t>Camp Kill</t>
  </si>
  <si>
    <t>Camp Killer</t>
  </si>
  <si>
    <t>Camp Manna</t>
  </si>
  <si>
    <t>Camp Nowhere</t>
  </si>
  <si>
    <t>Camp Slaughter</t>
  </si>
  <si>
    <t>Camp Stories</t>
  </si>
  <si>
    <t>Camp TV</t>
  </si>
  <si>
    <t>Camp Takota</t>
  </si>
  <si>
    <t>Camp X-Ray</t>
  </si>
  <si>
    <t>Camp de Thiaroye</t>
  </si>
  <si>
    <t>Camp de aimasho</t>
  </si>
  <si>
    <t>Camp der Verdammten</t>
  </si>
  <si>
    <t>Camp volant</t>
  </si>
  <si>
    <t>Camp: The Movie</t>
  </si>
  <si>
    <t>Campa carogna... la taglia cresce</t>
  </si>
  <si>
    <t>Campaign</t>
  </si>
  <si>
    <t>Campane a martello</t>
  </si>
  <si>
    <t>Campbell's Kingdom</t>
  </si>
  <si>
    <t>Campeon: Journey of Dreams</t>
  </si>
  <si>
    <t>Campeonato de Sexo</t>
  </si>
  <si>
    <t>Campeones del ring</t>
  </si>
  <si>
    <t>Campet</t>
  </si>
  <si>
    <t>Campfire Stories</t>
  </si>
  <si>
    <t>Campfire Tales</t>
  </si>
  <si>
    <t>Campin' Buddies</t>
  </si>
  <si>
    <t>Camping</t>
  </si>
  <si>
    <t>Camping 2</t>
  </si>
  <si>
    <t>Camping 3</t>
  </si>
  <si>
    <t>Camping Cosmos</t>
  </si>
  <si>
    <t>Camping del terrore</t>
  </si>
  <si>
    <t>Camping sauvage</t>
  </si>
  <si>
    <t>Campioana</t>
  </si>
  <si>
    <t>Campo Cerezo</t>
  </si>
  <si>
    <t>Campo Mamula</t>
  </si>
  <si>
    <t>Campo de Batalla</t>
  </si>
  <si>
    <t>Campo de sangre</t>
  </si>
  <si>
    <t>Campo de' fiori</t>
  </si>
  <si>
    <t>Campo di maggio</t>
  </si>
  <si>
    <t>Campus Code</t>
  </si>
  <si>
    <t>Campus Confessions</t>
  </si>
  <si>
    <t>Campus Girls</t>
  </si>
  <si>
    <t>Campus Heat</t>
  </si>
  <si>
    <t>Campus Honeymoon</t>
  </si>
  <si>
    <t>Campus Knights</t>
  </si>
  <si>
    <t>Campus Man</t>
  </si>
  <si>
    <t>Campus Rhythm</t>
  </si>
  <si>
    <t>Campus Scandal</t>
  </si>
  <si>
    <t>Campus Sleuth</t>
  </si>
  <si>
    <t>Campus erotica: urete hiraku</t>
  </si>
  <si>
    <t>Can</t>
  </si>
  <si>
    <t>Can Heironymus Merkin Ever Forget Mercy Humppe and Find True Happiness?</t>
  </si>
  <si>
    <t>Can I Do It 'Till I Need Glasses?</t>
  </si>
  <si>
    <t>Can It Be Love</t>
  </si>
  <si>
    <t>Can She Bake a Cherry Pie?</t>
  </si>
  <si>
    <t>Can This Be Dixie?</t>
  </si>
  <si>
    <t>Can This Be Love</t>
  </si>
  <si>
    <t>Can U Feel It: The UMF Experience</t>
  </si>
  <si>
    <t>Can Ya' Hear Me Now?</t>
  </si>
  <si>
    <t>Can You Hear Me, Mother?</t>
  </si>
  <si>
    <t>Can You Keep It Up for a Week?</t>
  </si>
  <si>
    <t>Can You Keep a Secret: CKS</t>
  </si>
  <si>
    <t>Can ku da fen shi</t>
  </si>
  <si>
    <t>Can pazari</t>
  </si>
  <si>
    <t>Can que</t>
  </si>
  <si>
    <t>Can't Be Heaven</t>
  </si>
  <si>
    <t>Can't Buy Me Love</t>
  </si>
  <si>
    <t>Can't Complain</t>
  </si>
  <si>
    <t>Can't Escape</t>
  </si>
  <si>
    <t>Can't Hardly Wait</t>
  </si>
  <si>
    <t>Can't Help Singing</t>
  </si>
  <si>
    <t>Can't Move On</t>
  </si>
  <si>
    <t>Can't Stop Dancing</t>
  </si>
  <si>
    <t>Can't Stop the Music</t>
  </si>
  <si>
    <t>Can't Win Do Try</t>
  </si>
  <si>
    <t>Can-Can</t>
  </si>
  <si>
    <t>Canada's Sweetheart: The Saga of Hal C. Banks</t>
  </si>
  <si>
    <t>Canadian Bacon</t>
  </si>
  <si>
    <t>Canadian Club House Volume 1</t>
  </si>
  <si>
    <t>Canadian Club House Volume 2</t>
  </si>
  <si>
    <t>Canadian Club House Volume 3</t>
  </si>
  <si>
    <t>Canadian Dream</t>
  </si>
  <si>
    <t>Canadian Glamour Musical</t>
  </si>
  <si>
    <t>Canadian Muscle</t>
  </si>
  <si>
    <t>Canadian Pacific</t>
  </si>
  <si>
    <t>Canadian Pakistani Music Videos</t>
  </si>
  <si>
    <t>Canadian Psycho</t>
  </si>
  <si>
    <t>Canaguaro</t>
  </si>
  <si>
    <t>Canaima</t>
  </si>
  <si>
    <t>Canal Zone</t>
  </si>
  <si>
    <t>Canal d'amour</t>
  </si>
  <si>
    <t>Cananea</t>
  </si>
  <si>
    <t>Canaries Sometimes Sing</t>
  </si>
  <si>
    <t>Canario rojo</t>
  </si>
  <si>
    <t>Canaris</t>
  </si>
  <si>
    <t>Canary</t>
  </si>
  <si>
    <t>Canas al aire</t>
  </si>
  <si>
    <t>Canasta de cuentos mexicanos</t>
  </si>
  <si>
    <t>Canasta uruguaya</t>
  </si>
  <si>
    <t>Canavarlar Sofrasi</t>
  </si>
  <si>
    <t>Cancel My Reservation</t>
  </si>
  <si>
    <t>Cancellation Hearts</t>
  </si>
  <si>
    <t>Cancha vasca</t>
  </si>
  <si>
    <t>Canciones de amor en Lolita's Club</t>
  </si>
  <si>
    <t>Canciones para un amigo</t>
  </si>
  <si>
    <t>Candan sevmeli</t>
  </si>
  <si>
    <t>Candelabra</t>
  </si>
  <si>
    <t>Candelaria</t>
  </si>
  <si>
    <t>Candeo</t>
  </si>
  <si>
    <t>Candid</t>
  </si>
  <si>
    <t>Candidate for Murder</t>
  </si>
  <si>
    <t>Candidato a morir</t>
  </si>
  <si>
    <t>Candidature</t>
  </si>
  <si>
    <t>Candido erotico</t>
  </si>
  <si>
    <t>Candiland</t>
  </si>
  <si>
    <t>Candinho</t>
  </si>
  <si>
    <t>Candle to Water</t>
  </si>
  <si>
    <t>Candlelight in Algeria</t>
  </si>
  <si>
    <t>Candlelit</t>
  </si>
  <si>
    <t>Candles at Nine</t>
  </si>
  <si>
    <t>Candles, Snow and Mistletoe</t>
  </si>
  <si>
    <t>Candleshoe</t>
  </si>
  <si>
    <t>Candlestick</t>
  </si>
  <si>
    <t>Candor</t>
  </si>
  <si>
    <t>Candy</t>
  </si>
  <si>
    <t>Candy Apple</t>
  </si>
  <si>
    <t>Candy King</t>
  </si>
  <si>
    <t>Candy Mountain</t>
  </si>
  <si>
    <t>Candy Regentag</t>
  </si>
  <si>
    <t>Candy Stripe Nurses</t>
  </si>
  <si>
    <t>Candy Stripers</t>
  </si>
  <si>
    <t>Candy Von Dewd and the Girls from Latexploitia</t>
  </si>
  <si>
    <t>Candy's Lustful Nature</t>
  </si>
  <si>
    <t>Candy's Room: Soleil Noir</t>
  </si>
  <si>
    <t>Candyflip</t>
  </si>
  <si>
    <t>Candyman</t>
  </si>
  <si>
    <t>Candyman: Farewell to the Flesh</t>
  </si>
  <si>
    <t>Cane arrabbiato</t>
  </si>
  <si>
    <t>Cane e gatto</t>
  </si>
  <si>
    <t>Canela</t>
  </si>
  <si>
    <t>Canelita en rama</t>
  </si>
  <si>
    <t>Canepazzo</t>
  </si>
  <si>
    <t>Canes</t>
  </si>
  <si>
    <t>Cang Long</t>
  </si>
  <si>
    <t>Cango - korkusuz adam</t>
  </si>
  <si>
    <t>Cangrejo</t>
  </si>
  <si>
    <t>Canh bac</t>
  </si>
  <si>
    <t>Cani arrabbiati</t>
  </si>
  <si>
    <t>Caniche</t>
  </si>
  <si>
    <t>Canicule</t>
  </si>
  <si>
    <t>Canikom</t>
  </si>
  <si>
    <t>Canim Kardesim</t>
  </si>
  <si>
    <t>Canim oglum</t>
  </si>
  <si>
    <t>Canim sana feda</t>
  </si>
  <si>
    <t>Canin isterse</t>
  </si>
  <si>
    <t>Cankurtaran Istanbul</t>
  </si>
  <si>
    <t>Canli hedef</t>
  </si>
  <si>
    <t>Cannabis</t>
  </si>
  <si>
    <t>Cannery Row</t>
  </si>
  <si>
    <t>Cannes Man</t>
  </si>
  <si>
    <t>CanniBallistic!</t>
  </si>
  <si>
    <t>Cannibal</t>
  </si>
  <si>
    <t>Cannibal Attack</t>
  </si>
  <si>
    <t>Cannibal Christmas Massacre</t>
  </si>
  <si>
    <t>Cannibal Girls</t>
  </si>
  <si>
    <t>Cannibal Holocaust</t>
  </si>
  <si>
    <t>Cannibal Hookers</t>
  </si>
  <si>
    <t>Cannibal Mercenary</t>
  </si>
  <si>
    <t>Cannibal Mercenary 2</t>
  </si>
  <si>
    <t>Cannibal Rollerbabes</t>
  </si>
  <si>
    <t>Cannibal Suburbia</t>
  </si>
  <si>
    <t>Cannibal Women in the Avocado Jungle of Death</t>
  </si>
  <si>
    <t>Cannibal ferox</t>
  </si>
  <si>
    <t>Cannon Fodder</t>
  </si>
  <si>
    <t>Cannon for Cordoba</t>
  </si>
  <si>
    <t>Cannonball Express</t>
  </si>
  <si>
    <t>Cannonball Run II</t>
  </si>
  <si>
    <t>Cannonball!</t>
  </si>
  <si>
    <t>Cannot Buy My Soul</t>
  </si>
  <si>
    <t>Canoa</t>
  </si>
  <si>
    <t>Canon Cheong-jin gongjak</t>
  </si>
  <si>
    <t>Canon City</t>
  </si>
  <si>
    <t>Canone inverso - Making Love</t>
  </si>
  <si>
    <t>Canopy</t>
  </si>
  <si>
    <t>Cansada de besar sapos</t>
  </si>
  <si>
    <t>Canswer</t>
  </si>
  <si>
    <t>Canta Maria</t>
  </si>
  <si>
    <t>Canta y no llores...</t>
  </si>
  <si>
    <t>Cantami buongiorno tristezza</t>
  </si>
  <si>
    <t>Cantando a la vida</t>
  </si>
  <si>
    <t>Cantando dietro i paraventi</t>
  </si>
  <si>
    <t>Cantando nace el amor</t>
  </si>
  <si>
    <t>Cantate con me</t>
  </si>
  <si>
    <t>Cantemir</t>
  </si>
  <si>
    <t>Canticum Canticorum</t>
  </si>
  <si>
    <t>Cantiga da Rua</t>
  </si>
  <si>
    <t>Cantik</t>
  </si>
  <si>
    <t>Cantinflas</t>
  </si>
  <si>
    <t>Cantinflas profesor de historia</t>
  </si>
  <si>
    <t>Cantique de la racaille</t>
  </si>
  <si>
    <t>Canto a mi tierra</t>
  </si>
  <si>
    <t>Canto da Saudade</t>
  </si>
  <si>
    <t>Canto para ti</t>
  </si>
  <si>
    <t>Canto, ma sottovoce...</t>
  </si>
  <si>
    <t>Canvas</t>
  </si>
  <si>
    <t>Canvas the Night</t>
  </si>
  <si>
    <t>Canyon Ambush</t>
  </si>
  <si>
    <t>Canyon City</t>
  </si>
  <si>
    <t>Canyon Crossroads</t>
  </si>
  <si>
    <t>Canyon Hawks</t>
  </si>
  <si>
    <t>Canyon Passage</t>
  </si>
  <si>
    <t>Canyon Raiders</t>
  </si>
  <si>
    <t>Canyon River</t>
  </si>
  <si>
    <t>Canyon Road</t>
  </si>
  <si>
    <t>Canzone di primavera</t>
  </si>
  <si>
    <t>Canzone proibita</t>
  </si>
  <si>
    <t>Canzoni a tempo di twist</t>
  </si>
  <si>
    <t>Canzoni di mezzo secolo</t>
  </si>
  <si>
    <t>Canzoni in... bikini</t>
  </si>
  <si>
    <t>Canzoni, bulli e pupe</t>
  </si>
  <si>
    <t>Canzoni, canzoni, canzoni</t>
  </si>
  <si>
    <t>Cao inspektore</t>
  </si>
  <si>
    <t>Cao mang die xie ji</t>
  </si>
  <si>
    <t>Cao-Xa</t>
  </si>
  <si>
    <t>Caofangzi</t>
  </si>
  <si>
    <t>Caos &amp; Consequences</t>
  </si>
  <si>
    <t>Caos</t>
  </si>
  <si>
    <t>Caos calmo</t>
  </si>
  <si>
    <t>Cap Canaille</t>
  </si>
  <si>
    <t>Cap Nord</t>
  </si>
  <si>
    <t>Cap au large</t>
  </si>
  <si>
    <t>Capablanca</t>
  </si>
  <si>
    <t>Capas Negras</t>
  </si>
  <si>
    <t>Capcana</t>
  </si>
  <si>
    <t>Capcana mercenarilor</t>
  </si>
  <si>
    <t>Cape Fear</t>
  </si>
  <si>
    <t>Cape Forlorn</t>
  </si>
  <si>
    <t>Cape Karma</t>
  </si>
  <si>
    <t>Cape Town</t>
  </si>
  <si>
    <t>Cape of Good Hope</t>
  </si>
  <si>
    <t>Caped Crusader: Gotham Underground</t>
  </si>
  <si>
    <t>Caped Crusader: The Dark Hours</t>
  </si>
  <si>
    <t>Capers</t>
  </si>
  <si>
    <t>Caperucita y Pulgarcito contra los monstruos</t>
  </si>
  <si>
    <t>Caperucita y Roja</t>
  </si>
  <si>
    <t>Caperucita y sus tres amigos</t>
  </si>
  <si>
    <t>Capgras</t>
  </si>
  <si>
    <t>Capitaine Ardant</t>
  </si>
  <si>
    <t>Capitaine Conan</t>
  </si>
  <si>
    <t>Capitaine Singrid</t>
  </si>
  <si>
    <t>Capitaine au long cours</t>
  </si>
  <si>
    <t>Capital (Todo el mundo va a Buenos Aires)</t>
  </si>
  <si>
    <t>Capital Games</t>
  </si>
  <si>
    <t>Capital I</t>
  </si>
  <si>
    <t>Capital Punishment</t>
  </si>
  <si>
    <t>Capitalism: The Movie</t>
  </si>
  <si>
    <t>Capitalismo Selvagem</t>
  </si>
  <si>
    <t>Capitalist Pigs</t>
  </si>
  <si>
    <t>Capitan Basilico</t>
  </si>
  <si>
    <t>Capitan Basilico 2 - I Fantastici 4+4</t>
  </si>
  <si>
    <t>Capitan Demonio</t>
  </si>
  <si>
    <t>Capitan Fantasma</t>
  </si>
  <si>
    <t>Capitan Fracassa</t>
  </si>
  <si>
    <t>Capitan Fuoco</t>
  </si>
  <si>
    <t>Capitan Tempesta</t>
  </si>
  <si>
    <t>Capitani di ventura</t>
  </si>
  <si>
    <t>Capitol Hill 2</t>
  </si>
  <si>
    <t>Capitu</t>
  </si>
  <si>
    <t>Capkovy povidky</t>
  </si>
  <si>
    <t>Capo Nord</t>
  </si>
  <si>
    <t>Capo de capos</t>
  </si>
  <si>
    <t>Capoeira Brasil Tempe 2008 Batizado</t>
  </si>
  <si>
    <t>Capone</t>
  </si>
  <si>
    <t>Capone's Lost Treasure</t>
  </si>
  <si>
    <t>Caporale di giornata</t>
  </si>
  <si>
    <t>Capote</t>
  </si>
  <si>
    <t>Cappuccino</t>
  </si>
  <si>
    <t>Cappy Ricks</t>
  </si>
  <si>
    <t>Cappy Ricks Returns</t>
  </si>
  <si>
    <t>Capres</t>
  </si>
  <si>
    <t>Capri You Love?</t>
  </si>
  <si>
    <t>Capricci</t>
  </si>
  <si>
    <t>Capriccio</t>
  </si>
  <si>
    <t>Capriccio all'italiana</t>
  </si>
  <si>
    <t>Capricciosa</t>
  </si>
  <si>
    <t>Caprice</t>
  </si>
  <si>
    <t>Caprice (II)</t>
  </si>
  <si>
    <t>Caprice (III)</t>
  </si>
  <si>
    <t>Caprices</t>
  </si>
  <si>
    <t>Caprichosa y millonaria</t>
  </si>
  <si>
    <t>Caprichosos de San Telmo</t>
  </si>
  <si>
    <t>Capricorn One</t>
  </si>
  <si>
    <t>Capsized</t>
  </si>
  <si>
    <t>Capsule</t>
  </si>
  <si>
    <t>Captain</t>
  </si>
  <si>
    <t>Captain Abu Raed</t>
  </si>
  <si>
    <t>Captain Amazing-Lad Saves America</t>
  </si>
  <si>
    <t>Captain America</t>
  </si>
  <si>
    <t>Captain America: Civil War</t>
  </si>
  <si>
    <t>Captain America: The First Avenger</t>
  </si>
  <si>
    <t>Captain America: The Winter Soldier</t>
  </si>
  <si>
    <t>Captain Apache</t>
  </si>
  <si>
    <t>Captain Applejack</t>
  </si>
  <si>
    <t>Captain Barbell</t>
  </si>
  <si>
    <t>Captain Battle: Legacy War</t>
  </si>
  <si>
    <t>Captain Berlin versus Hitler</t>
  </si>
  <si>
    <t>Captain Blood</t>
  </si>
  <si>
    <t>Captain Boycott</t>
  </si>
  <si>
    <t>Captain Calamity</t>
  </si>
  <si>
    <t>Captain Carey, U.S.A.</t>
  </si>
  <si>
    <t>Captain Caution</t>
  </si>
  <si>
    <t>Captain Celluloid vs. the Film Pirates</t>
  </si>
  <si>
    <t>Captain China</t>
  </si>
  <si>
    <t>Captain Clegg</t>
  </si>
  <si>
    <t>Captain Coffee Is Risen</t>
  </si>
  <si>
    <t>Captain Corelli's Mandolin</t>
  </si>
  <si>
    <t>Captain Courtesy</t>
  </si>
  <si>
    <t>Captain Eager and the Mark of Voth</t>
  </si>
  <si>
    <t>Captain Eddie</t>
  </si>
  <si>
    <t>Captain Fantastic</t>
  </si>
  <si>
    <t>Captain Fly-by-Night</t>
  </si>
  <si>
    <t>Captain Fury</t>
  </si>
  <si>
    <t>Captain Horatio Hornblower R.N.</t>
  </si>
  <si>
    <t>Captain Hurricane</t>
  </si>
  <si>
    <t>Captain Jack</t>
  </si>
  <si>
    <t>Captain January</t>
  </si>
  <si>
    <t>Captain John Smith and Pocahontas</t>
  </si>
  <si>
    <t>Captain Kidd</t>
  </si>
  <si>
    <t>Captain Kidd and the Slave Girl</t>
  </si>
  <si>
    <t>Captain Kronos - Vampire Hunter</t>
  </si>
  <si>
    <t>Captain Lightfoot</t>
  </si>
  <si>
    <t>Captain Masr</t>
  </si>
  <si>
    <t>Captain Milkshake</t>
  </si>
  <si>
    <t>Captain Movies' Shorts</t>
  </si>
  <si>
    <t>Captain Nemo and the Underwater City</t>
  </si>
  <si>
    <t>Captain Newman, M.D.</t>
  </si>
  <si>
    <t>Captain Nuke and the Bomber Boys</t>
  </si>
  <si>
    <t>Captain Phillips</t>
  </si>
  <si>
    <t>Captain Pirate</t>
  </si>
  <si>
    <t>Captain Prabhakaran</t>
  </si>
  <si>
    <t>Captain Ron</t>
  </si>
  <si>
    <t>Captain Scarface</t>
  </si>
  <si>
    <t>Captain Scarlett</t>
  </si>
  <si>
    <t>Captain Sindbad</t>
  </si>
  <si>
    <t>Captain Slickpants</t>
  </si>
  <si>
    <t>Captain Stirrick</t>
  </si>
  <si>
    <t>Captain Swagger</t>
  </si>
  <si>
    <t>Captain Thunder</t>
  </si>
  <si>
    <t>Captain Thunderbolt</t>
  </si>
  <si>
    <t>Captain Tokio</t>
  </si>
  <si>
    <t>Captain Tugboat Annie</t>
  </si>
  <si>
    <t>Captain Video, Master of the Stratosphere</t>
  </si>
  <si>
    <t>Captain Webb</t>
  </si>
  <si>
    <t>Captain Z &amp; the Terror of Leviathan</t>
  </si>
  <si>
    <t>Captain from Castile</t>
  </si>
  <si>
    <t>Captain of the Guard</t>
  </si>
  <si>
    <t>Captain's Orders</t>
  </si>
  <si>
    <t>Captains Courageous</t>
  </si>
  <si>
    <t>Captains of the Clouds</t>
  </si>
  <si>
    <t>Captifs</t>
  </si>
  <si>
    <t>Captiva Island</t>
  </si>
  <si>
    <t>Captivating Mary Carstairs</t>
  </si>
  <si>
    <t>Captivation</t>
  </si>
  <si>
    <t>Captive</t>
  </si>
  <si>
    <t>Captive (II)</t>
  </si>
  <si>
    <t>Captive Audience</t>
  </si>
  <si>
    <t>Captive Faith</t>
  </si>
  <si>
    <t>Captive Files I</t>
  </si>
  <si>
    <t>Captive Files II</t>
  </si>
  <si>
    <t>Captive Girl</t>
  </si>
  <si>
    <t>Captive Hearts</t>
  </si>
  <si>
    <t>Captive Rage</t>
  </si>
  <si>
    <t>Captive Wild Woman</t>
  </si>
  <si>
    <t>Captive Women</t>
  </si>
  <si>
    <t>Captive of Billy the Kid</t>
  </si>
  <si>
    <t>Captive of a Death Mask</t>
  </si>
  <si>
    <t>Captives</t>
  </si>
  <si>
    <t>Captivity</t>
  </si>
  <si>
    <t>Captura recomendada</t>
  </si>
  <si>
    <t>Capture Anthologies: The Dimensions of Self</t>
  </si>
  <si>
    <t>Capture Kill Release</t>
  </si>
  <si>
    <t>Capture That Capsule</t>
  </si>
  <si>
    <t>Capture the White Flag</t>
  </si>
  <si>
    <t>Captured</t>
  </si>
  <si>
    <t>Captured (IV)</t>
  </si>
  <si>
    <t>Captured Alive</t>
  </si>
  <si>
    <t>Captured in Chinatown</t>
  </si>
  <si>
    <t>Captured!</t>
  </si>
  <si>
    <t>Captus</t>
  </si>
  <si>
    <t>Capucine</t>
  </si>
  <si>
    <t>Capulina Chisme Caliente</t>
  </si>
  <si>
    <t>Capulina contra las momias (El terror de Guanajuato)</t>
  </si>
  <si>
    <t>Capulina contra los monstruos</t>
  </si>
  <si>
    <t>Capulina contra los vampiros</t>
  </si>
  <si>
    <t>Car 54, Where Are You?</t>
  </si>
  <si>
    <t>Car 99</t>
  </si>
  <si>
    <t>Car Crash</t>
  </si>
  <si>
    <t>Car Dogs</t>
  </si>
  <si>
    <t>Car Thief</t>
  </si>
  <si>
    <t>Car Trouble</t>
  </si>
  <si>
    <t>Car Wash</t>
  </si>
  <si>
    <t>Car of Dreams</t>
  </si>
  <si>
    <t>Car's Life 3 the Royal Heist</t>
  </si>
  <si>
    <t>Car-Napping - Bestellt, geklaut, geliefert</t>
  </si>
  <si>
    <t>CarTELLERS</t>
  </si>
  <si>
    <t>Cara a Cara</t>
  </si>
  <si>
    <t>Cara de Fogo</t>
  </si>
  <si>
    <t>Cara de queso 'mi primer ghetto'</t>
  </si>
  <si>
    <t>Cara prestada</t>
  </si>
  <si>
    <t>Cara quemada</t>
  </si>
  <si>
    <t>Cara sposa</t>
  </si>
  <si>
    <t>Cara sucia</t>
  </si>
  <si>
    <t>Cara, ti amo...</t>
  </si>
  <si>
    <t>Carabina 30-30</t>
  </si>
  <si>
    <t>Caracas</t>
  </si>
  <si>
    <t>Caracas amor a muerte</t>
  </si>
  <si>
    <t>Caracol Desnudo</t>
  </si>
  <si>
    <t>Carambola</t>
  </si>
  <si>
    <t>Carambolages</t>
  </si>
  <si>
    <t>Carambole</t>
  </si>
  <si>
    <t>Caramelito</t>
  </si>
  <si>
    <t>Caramelle da uno sconosciuto</t>
  </si>
  <si>
    <t>Carancho</t>
  </si>
  <si>
    <t>Carandiru</t>
  </si>
  <si>
    <t>Caras argentinas</t>
  </si>
  <si>
    <t>Caravaggio</t>
  </si>
  <si>
    <t>Caravaggio and My Mother the Pope</t>
  </si>
  <si>
    <t>Caravaggio, il pittore maledetto</t>
  </si>
  <si>
    <t>Caravan</t>
  </si>
  <si>
    <t>Caravan petrol</t>
  </si>
  <si>
    <t>Caravan to Vaccares</t>
  </si>
  <si>
    <t>Caravans</t>
  </si>
  <si>
    <t>Caray con el divorcio</t>
  </si>
  <si>
    <t>Carbine Williams</t>
  </si>
  <si>
    <t>Carbon Copy</t>
  </si>
  <si>
    <t>Carbon Foxes</t>
  </si>
  <si>
    <t>Carbuncle</t>
  </si>
  <si>
    <t>Carcajadas y algo mas</t>
  </si>
  <si>
    <t>Carcerato</t>
  </si>
  <si>
    <t>Carcinoma</t>
  </si>
  <si>
    <t>Card Sharks</t>
  </si>
  <si>
    <t>Cardboard Boxer</t>
  </si>
  <si>
    <t>Cardboard Cavalier</t>
  </si>
  <si>
    <t>Cardiac Arrest</t>
  </si>
  <si>
    <t>Cardigan</t>
  </si>
  <si>
    <t>Cardinal Code</t>
  </si>
  <si>
    <t>Cardinal Matter</t>
  </si>
  <si>
    <t>Cardinal X</t>
  </si>
  <si>
    <t>Cardio</t>
  </si>
  <si>
    <t>Care Bears Movie II: A New Generation</t>
  </si>
  <si>
    <t>Care Bears to the Rescue</t>
  </si>
  <si>
    <t>Care Bears: Oopsy Does It!</t>
  </si>
  <si>
    <t>Care of Footpath</t>
  </si>
  <si>
    <t>Care of Footpath 2</t>
  </si>
  <si>
    <t>Career</t>
  </si>
  <si>
    <t>Career Bed</t>
  </si>
  <si>
    <t>Career Girl</t>
  </si>
  <si>
    <t>Career Girls</t>
  </si>
  <si>
    <t>Career Opportunities</t>
  </si>
  <si>
    <t>Career Opportunities in Organized Crime</t>
  </si>
  <si>
    <t>Career Woman</t>
  </si>
  <si>
    <t>Careers</t>
  </si>
  <si>
    <t>Carefree</t>
  </si>
  <si>
    <t>Careful</t>
  </si>
  <si>
    <t>Careful What You Wish For</t>
  </si>
  <si>
    <t>Careful, He Might Hear You</t>
  </si>
  <si>
    <t>Careful, Soft Shoulders</t>
  </si>
  <si>
    <t>Careless</t>
  </si>
  <si>
    <t>Careless Lady</t>
  </si>
  <si>
    <t>Careless Love</t>
  </si>
  <si>
    <t>Careless People</t>
  </si>
  <si>
    <t>Carences</t>
  </si>
  <si>
    <t>Carevo novo ruho</t>
  </si>
  <si>
    <t>Carga Sellada</t>
  </si>
  <si>
    <t>Carga pesada</t>
  </si>
  <si>
    <t>Cargaison blanche</t>
  </si>
  <si>
    <t>Cargaison clandestine</t>
  </si>
  <si>
    <t>Cargamento mortal</t>
  </si>
  <si>
    <t>Cargando con el muerto</t>
  </si>
  <si>
    <t>Cargas prohibidas</t>
  </si>
  <si>
    <t>Cargo</t>
  </si>
  <si>
    <t>Cargo de conciencia</t>
  </si>
  <si>
    <t>Cargo to Capetown</t>
  </si>
  <si>
    <t>Cargo, les hommes perdus.</t>
  </si>
  <si>
    <t>Cargo: Innocence Lost</t>
  </si>
  <si>
    <t>Cari fottutissimi amici</t>
  </si>
  <si>
    <t>Cari genitori</t>
  </si>
  <si>
    <t>Carib Gold</t>
  </si>
  <si>
    <t>Caribbean</t>
  </si>
  <si>
    <t>Caribbean Basterds</t>
  </si>
  <si>
    <t>Caribbean Kill</t>
  </si>
  <si>
    <t>Caribe</t>
  </si>
  <si>
    <t>Caribia</t>
  </si>
  <si>
    <t>Carica eroica</t>
  </si>
  <si>
    <t>Carillons sans joie</t>
  </si>
  <si>
    <t>Carimea</t>
  </si>
  <si>
    <t>Carioca tigre</t>
  </si>
  <si>
    <t>Carita de cielo</t>
  </si>
  <si>
    <t>Carita de primavera</t>
  </si>
  <si>
    <t>Carjack</t>
  </si>
  <si>
    <t>Carjacked</t>
  </si>
  <si>
    <t>Carl (II)</t>
  </si>
  <si>
    <t>Carl</t>
  </si>
  <si>
    <t>Carl Barron: Whatever Comes Next</t>
  </si>
  <si>
    <t>Carl Gustav, gjengen og parkeringsbandittene</t>
  </si>
  <si>
    <t>Carl Jackson's Strong Black Woman</t>
  </si>
  <si>
    <t>Carl Peters</t>
  </si>
  <si>
    <t>Carl and Sandy Say Goodbye</t>
  </si>
  <si>
    <t>Carla</t>
  </si>
  <si>
    <t>Carla's Song</t>
  </si>
  <si>
    <t>Carla, Sendenta de Amor</t>
  </si>
  <si>
    <t>Carlito's Way</t>
  </si>
  <si>
    <t>Carlo &amp; Ester</t>
  </si>
  <si>
    <t>Carlo's Wake</t>
  </si>
  <si>
    <t>Carlongas, un millonario en apuros</t>
  </si>
  <si>
    <t>Carlos Gustavo</t>
  </si>
  <si>
    <t>Carlos Santana: Presents Blues at Montreux 2004</t>
  </si>
  <si>
    <t>Carlos Spills the Beans</t>
  </si>
  <si>
    <t>Carlos contra el mundo</t>
  </si>
  <si>
    <t>Carlos el terrorista</t>
  </si>
  <si>
    <t>Carlota Joaquina: Princesa do Brazil</t>
  </si>
  <si>
    <t>Carlota: Amor es... veneno</t>
  </si>
  <si>
    <t>Carlton-Browne of the F.O.</t>
  </si>
  <si>
    <t>Carman: The Champion</t>
  </si>
  <si>
    <t>Carmel</t>
  </si>
  <si>
    <t>Carmela</t>
  </si>
  <si>
    <t>Carmela la Michoacana</t>
  </si>
  <si>
    <t>Carmela, salvata dai filibustieri</t>
  </si>
  <si>
    <t>Carmen</t>
  </si>
  <si>
    <t>Carmen (II)</t>
  </si>
  <si>
    <t>Carmen (la de Triana)</t>
  </si>
  <si>
    <t>Carmen G Fateful Immigration</t>
  </si>
  <si>
    <t>Carmen Horrendum</t>
  </si>
  <si>
    <t>Carmen Jones</t>
  </si>
  <si>
    <t>Carmen di Trastevere</t>
  </si>
  <si>
    <t>Carmen fra i rossi</t>
  </si>
  <si>
    <t>Carmen in 3D</t>
  </si>
  <si>
    <t>Carmen la de Ronda</t>
  </si>
  <si>
    <t>Carmen nue</t>
  </si>
  <si>
    <t>Carmen proibita</t>
  </si>
  <si>
    <t>Carmen's Kiss</t>
  </si>
  <si>
    <t>Carmen, Baby</t>
  </si>
  <si>
    <t>Carmen, a cigana</t>
  </si>
  <si>
    <t>Carmilla</t>
  </si>
  <si>
    <t>Carmilla Hyde</t>
  </si>
  <si>
    <t>Carmin Tropical</t>
  </si>
  <si>
    <t>Carmina burana</t>
  </si>
  <si>
    <t>Carmina o revienta</t>
  </si>
  <si>
    <t>Carmo</t>
  </si>
  <si>
    <t>Carnada</t>
  </si>
  <si>
    <t>Carnada de muerte</t>
  </si>
  <si>
    <t>Carnage</t>
  </si>
  <si>
    <t>Carnage Hall</t>
  </si>
  <si>
    <t>Carnage Park</t>
  </si>
  <si>
    <t>Carnages</t>
  </si>
  <si>
    <t>Carnal Desires</t>
  </si>
  <si>
    <t>Carnal Knowledge</t>
  </si>
  <si>
    <t>Carnaval</t>
  </si>
  <si>
    <t>Carnaval Barra Limpa</t>
  </si>
  <si>
    <t>Carnaval das Taras</t>
  </si>
  <si>
    <t>Carnaval em Caxias</t>
  </si>
  <si>
    <t>Carnaval em Marte</t>
  </si>
  <si>
    <t>Carnaval en mi barrio</t>
  </si>
  <si>
    <t>Carne</t>
  </si>
  <si>
    <t>Carne apaleada</t>
  </si>
  <si>
    <t>Carne de Perro</t>
  </si>
  <si>
    <t>Carne de cabaret</t>
  </si>
  <si>
    <t>Carne de fieras</t>
  </si>
  <si>
    <t>Carne de gallina</t>
  </si>
  <si>
    <t>Carne de horca</t>
  </si>
  <si>
    <t>Carne de presidio</t>
  </si>
  <si>
    <t>Carne de tu carne</t>
  </si>
  <si>
    <t>Carnegie Hall</t>
  </si>
  <si>
    <t>Carnera: The Walking Mountain</t>
  </si>
  <si>
    <t>Carnevalesca</t>
  </si>
  <si>
    <t>Carnival</t>
  </si>
  <si>
    <t>Carnival Boat</t>
  </si>
  <si>
    <t>Carnival Lady</t>
  </si>
  <si>
    <t>Carnival Magic</t>
  </si>
  <si>
    <t>Carnival Queen</t>
  </si>
  <si>
    <t>Carnival Rock</t>
  </si>
  <si>
    <t>Carnival Story</t>
  </si>
  <si>
    <t>Carnival in Costa Rica</t>
  </si>
  <si>
    <t>Carnival of Blood</t>
  </si>
  <si>
    <t>Carnival of Souls</t>
  </si>
  <si>
    <t>Carnival of Wolves</t>
  </si>
  <si>
    <t>Carnivale</t>
  </si>
  <si>
    <t>Carnivore</t>
  </si>
  <si>
    <t>Carnivorous</t>
  </si>
  <si>
    <t>Carnosaur</t>
  </si>
  <si>
    <t>Carnosaur 2</t>
  </si>
  <si>
    <t>Carnosaur 3: Primal Species</t>
  </si>
  <si>
    <t>Carny</t>
  </si>
  <si>
    <t>Caro Michele</t>
  </si>
  <si>
    <t>Caro diario</t>
  </si>
  <si>
    <t>Carobnjakov sesir</t>
  </si>
  <si>
    <t>Carodejuv ucen</t>
  </si>
  <si>
    <t>Carogne si nasce</t>
  </si>
  <si>
    <t>Carok</t>
  </si>
  <si>
    <t>Carol</t>
  </si>
  <si>
    <t>Carol I</t>
  </si>
  <si>
    <t>Carola Lamberti - Eine vom Zirkus</t>
  </si>
  <si>
    <t>Carolina</t>
  </si>
  <si>
    <t>Carolina Blues</t>
  </si>
  <si>
    <t>Carolina Cannonball</t>
  </si>
  <si>
    <t>Carolina Rediviva</t>
  </si>
  <si>
    <t>Caroline and Jackie</t>
  </si>
  <si>
    <t>Caroline and the Magic Potion</t>
  </si>
  <si>
    <t>Caroline at Midnight</t>
  </si>
  <si>
    <t>Carosello di canzoni</t>
  </si>
  <si>
    <t>Carosello napoletano</t>
  </si>
  <si>
    <t>CarousHELL</t>
  </si>
  <si>
    <t>Carousel</t>
  </si>
  <si>
    <t>Carousel Maki; Yoru wa watashi o nurasu</t>
  </si>
  <si>
    <t>Carovana di canzoni</t>
  </si>
  <si>
    <t>Carpe Diem (III)</t>
  </si>
  <si>
    <t>Carpe Diem: For God's Sake!</t>
  </si>
  <si>
    <t>Carpet Boy</t>
  </si>
  <si>
    <t>Carpinteros</t>
  </si>
  <si>
    <t>Carpool</t>
  </si>
  <si>
    <t>Carpool Guy</t>
  </si>
  <si>
    <t>Carrefour</t>
  </si>
  <si>
    <t>Carrefour du crime</t>
  </si>
  <si>
    <t>Carreiras</t>
  </si>
  <si>
    <t>Carrera contra el destino</t>
  </si>
  <si>
    <t>Carrera contra la muerte</t>
  </si>
  <si>
    <t>Carreras de muerte</t>
  </si>
  <si>
    <t>Carretera general</t>
  </si>
  <si>
    <t>Carretera y manta</t>
  </si>
  <si>
    <t>Carreteras secundarias</t>
  </si>
  <si>
    <t>Carrie</t>
  </si>
  <si>
    <t>Carrie Pilby</t>
  </si>
  <si>
    <t>Carried Away</t>
  </si>
  <si>
    <t>Carried in the Whale</t>
  </si>
  <si>
    <t>Carrier</t>
  </si>
  <si>
    <t>Carriers</t>
  </si>
  <si>
    <t>Carrington</t>
  </si>
  <si>
    <t>Carrington V.C.</t>
  </si>
  <si>
    <t>Carroll Park</t>
  </si>
  <si>
    <t>Carrousel</t>
  </si>
  <si>
    <t>Carrusel</t>
  </si>
  <si>
    <t>Carry Me Back</t>
  </si>
  <si>
    <t>Carry On... Don't Lose Your Head</t>
  </si>
  <si>
    <t>Carry On... Follow That Camel</t>
  </si>
  <si>
    <t>Carry On... Up the Khyber</t>
  </si>
  <si>
    <t>Carry on Abroad</t>
  </si>
  <si>
    <t>Carry on Admiral</t>
  </si>
  <si>
    <t>Carry on Again Doctor</t>
  </si>
  <si>
    <t>Carry on Behind</t>
  </si>
  <si>
    <t>Carry on Cabby</t>
  </si>
  <si>
    <t>Carry on Camping</t>
  </si>
  <si>
    <t>Carry on Cleo</t>
  </si>
  <si>
    <t>Carry on Columbus</t>
  </si>
  <si>
    <t>Carry on Constable</t>
  </si>
  <si>
    <t>Carry on Cowboy</t>
  </si>
  <si>
    <t>Carry on Cruising</t>
  </si>
  <si>
    <t>Carry on Dick</t>
  </si>
  <si>
    <t>Carry on Doctor</t>
  </si>
  <si>
    <t>Carry on Emmannuelle</t>
  </si>
  <si>
    <t>Carry on England</t>
  </si>
  <si>
    <t>Carry on Girls</t>
  </si>
  <si>
    <t>Carry on Henry</t>
  </si>
  <si>
    <t>Carry on Jack</t>
  </si>
  <si>
    <t>Carry on Jatta</t>
  </si>
  <si>
    <t>Carry on Loving</t>
  </si>
  <si>
    <t>Carry on Matron</t>
  </si>
  <si>
    <t>Carry on Nurse</t>
  </si>
  <si>
    <t>Carry on Regardless</t>
  </si>
  <si>
    <t>Carry on Screaming!</t>
  </si>
  <si>
    <t>Carry on Sergeant</t>
  </si>
  <si>
    <t>Carry on Spying</t>
  </si>
  <si>
    <t>Carry on Teacher</t>
  </si>
  <si>
    <t>Carry on Up the Jungle</t>
  </si>
  <si>
    <t>Carry on at Your Convenience</t>
  </si>
  <si>
    <t>Carry on, Sergeant!</t>
  </si>
  <si>
    <t>Cars</t>
  </si>
  <si>
    <t>Cars 2</t>
  </si>
  <si>
    <t>Carson City</t>
  </si>
  <si>
    <t>Carson City Cyclone</t>
  </si>
  <si>
    <t>Carson City Raiders</t>
  </si>
  <si>
    <t>Carsten &amp; Gittes filmballade</t>
  </si>
  <si>
    <t>Carta a una mujer</t>
  </si>
  <si>
    <t>Carta al cielo</t>
  </si>
  <si>
    <t>Carta al nino dios</t>
  </si>
  <si>
    <t>Carta de amor de un asesino</t>
  </si>
  <si>
    <t>Carta vetrata</t>
  </si>
  <si>
    <t>Cartacalha, reine des gitans</t>
  </si>
  <si>
    <t>Cartagena Vice</t>
  </si>
  <si>
    <t>Cartagine in fiamme</t>
  </si>
  <si>
    <t>Cartas a Elena</t>
  </si>
  <si>
    <t>Cartas a Malvinas</t>
  </si>
  <si>
    <t>Cartas a Ufemia</t>
  </si>
  <si>
    <t>Cartas da Guerra</t>
  </si>
  <si>
    <t>Cartas de amor</t>
  </si>
  <si>
    <t>Cartas de amor de una monja</t>
  </si>
  <si>
    <t>Cartas del parque</t>
  </si>
  <si>
    <t>Cartas desde Huesca</t>
  </si>
  <si>
    <t>Cartas marcadas</t>
  </si>
  <si>
    <t>Cartas na Mesa</t>
  </si>
  <si>
    <t>Cartas para Jenny</t>
  </si>
  <si>
    <t>Carte Blanche</t>
  </si>
  <si>
    <t>Cartel</t>
  </si>
  <si>
    <t>Cartel de la droga</t>
  </si>
  <si>
    <t>Cartel mortal</t>
  </si>
  <si>
    <t>Carter &amp; June</t>
  </si>
  <si>
    <t>Carter</t>
  </si>
  <si>
    <t>Carter High</t>
  </si>
  <si>
    <t>Carter's Lens</t>
  </si>
  <si>
    <t>Carterboy</t>
  </si>
  <si>
    <t>Cartes sur table</t>
  </si>
  <si>
    <t>Cartoline italiane</t>
  </si>
  <si>
    <t>Cartoneo y nopalitos</t>
  </si>
  <si>
    <t>Cartoni animati</t>
  </si>
  <si>
    <t>Cartoon Noir</t>
  </si>
  <si>
    <t>Cartoons That Time Forgot: The Ub Iwerks Collection</t>
  </si>
  <si>
    <t>Cartouche</t>
  </si>
  <si>
    <t>Cartouche, roi de Paris</t>
  </si>
  <si>
    <t>Cartouches gauloises</t>
  </si>
  <si>
    <t>Carts</t>
  </si>
  <si>
    <t>Cartucho cortado</t>
  </si>
  <si>
    <t>Cartuchos mortales</t>
  </si>
  <si>
    <t>Caruga</t>
  </si>
  <si>
    <t>Caruso Pascoski di padre polacco</t>
  </si>
  <si>
    <t>Caruso's Crew</t>
  </si>
  <si>
    <t>Caruso, zero in condotta</t>
  </si>
  <si>
    <t>Caruta cu mere</t>
  </si>
  <si>
    <t>Carve Her Name with Pride</t>
  </si>
  <si>
    <t>Carver</t>
  </si>
  <si>
    <t>Carving the White</t>
  </si>
  <si>
    <t>Caryl of the Mountains</t>
  </si>
  <si>
    <t>Cas &amp; Dylan</t>
  </si>
  <si>
    <t>Cas pracuje pro vraha</t>
  </si>
  <si>
    <t>Cas sluhu</t>
  </si>
  <si>
    <t>Casa</t>
  </si>
  <si>
    <t>Casa Eden</t>
  </si>
  <si>
    <t>Casa Flora</t>
  </si>
  <si>
    <t>Casa Grande</t>
  </si>
  <si>
    <t>Casa Manana</t>
  </si>
  <si>
    <t>Casa Manchada</t>
  </si>
  <si>
    <t>Casa Nostra</t>
  </si>
  <si>
    <t>Casa Ricordi</t>
  </si>
  <si>
    <t>Casa d'appuntamento</t>
  </si>
  <si>
    <t>Casa de Areia</t>
  </si>
  <si>
    <t>Casa de Lava</t>
  </si>
  <si>
    <t>Casa de Remolienda</t>
  </si>
  <si>
    <t>Casa de citas</t>
  </si>
  <si>
    <t>Casa de los babys</t>
  </si>
  <si>
    <t>Casa de mi Padre</t>
  </si>
  <si>
    <t>Casa de mujeres</t>
  </si>
  <si>
    <t>Casa de vecindad</t>
  </si>
  <si>
    <t>Casa dell'amore... la polizia interviene</t>
  </si>
  <si>
    <t>Casa di piacere</t>
  </si>
  <si>
    <t>Casa din vis</t>
  </si>
  <si>
    <t>Casa lontana</t>
  </si>
  <si>
    <t>Casa privata per le SS</t>
  </si>
  <si>
    <t>Casabianca</t>
  </si>
  <si>
    <t>Casablan</t>
  </si>
  <si>
    <t>Casablanca</t>
  </si>
  <si>
    <t>Casablanca Driver</t>
  </si>
  <si>
    <t>Casablanca Express</t>
  </si>
  <si>
    <t>Casablanca, Casablanca</t>
  </si>
  <si>
    <t>Casadentro</t>
  </si>
  <si>
    <t>Casais Proibidos</t>
  </si>
  <si>
    <t>Casamiento en Buenos Aires</t>
  </si>
  <si>
    <t>Casanegra</t>
  </si>
  <si>
    <t>Casanova &amp; Co.</t>
  </si>
  <si>
    <t>Casanova '70</t>
  </si>
  <si>
    <t>Casanova</t>
  </si>
  <si>
    <t>Casanova 2000</t>
  </si>
  <si>
    <t>Casanova Brown</t>
  </si>
  <si>
    <t>Casanova Variations</t>
  </si>
  <si>
    <t>Casanova in Burlesque</t>
  </si>
  <si>
    <t>Casanova wider Willen</t>
  </si>
  <si>
    <t>Casanova's Big Night</t>
  </si>
  <si>
    <t>Casanova's Last Stand</t>
  </si>
  <si>
    <t>Casas de fuego</t>
  </si>
  <si>
    <t>Casas viejas</t>
  </si>
  <si>
    <t>Casatorie cu repetitie</t>
  </si>
  <si>
    <t>Casbah</t>
  </si>
  <si>
    <t>Cascabel</t>
  </si>
  <si>
    <t>Cascabelito</t>
  </si>
  <si>
    <t>Cascade Falls</t>
  </si>
  <si>
    <t>Cascadeur</t>
  </si>
  <si>
    <t>Cascadia</t>
  </si>
  <si>
    <t>Cascading Darkness</t>
  </si>
  <si>
    <t>Cascalho</t>
  </si>
  <si>
    <t>Cascarrabias</t>
  </si>
  <si>
    <t>Case 219</t>
  </si>
  <si>
    <t>Case 39</t>
  </si>
  <si>
    <t>Case File #264889</t>
  </si>
  <si>
    <t>Case Files</t>
  </si>
  <si>
    <t>Case No. 666/2013</t>
  </si>
  <si>
    <t>Case Study</t>
  </si>
  <si>
    <t>Case at Riddle Crossing</t>
  </si>
  <si>
    <t>Case of bisarpani</t>
  </si>
  <si>
    <t>Case of the Full Moon Murders</t>
  </si>
  <si>
    <t>Case of the Missing Man</t>
  </si>
  <si>
    <t>Case#13</t>
  </si>
  <si>
    <t>Casei-me com um Xavante</t>
  </si>
  <si>
    <t>Casey's Shadow</t>
  </si>
  <si>
    <t>Cash</t>
  </si>
  <si>
    <t>Cash Cowboy</t>
  </si>
  <si>
    <t>Cash Flow</t>
  </si>
  <si>
    <t>Cash Flow 2</t>
  </si>
  <si>
    <t>Cash McCall</t>
  </si>
  <si>
    <t>Cash Only</t>
  </si>
  <si>
    <t>Cash Out</t>
  </si>
  <si>
    <t>Cash Patients Only</t>
  </si>
  <si>
    <t>Cash and Curry</t>
  </si>
  <si>
    <t>Cash in Hand</t>
  </si>
  <si>
    <t>Cash on Demand</t>
  </si>
  <si>
    <t>Cash? Cash!</t>
  </si>
  <si>
    <t>Cashback</t>
  </si>
  <si>
    <t>Casi casados</t>
  </si>
  <si>
    <t>Casi casi</t>
  </si>
  <si>
    <t>Casi divas</t>
  </si>
  <si>
    <t>Casi inocentes</t>
  </si>
  <si>
    <t>Casi no nos dimos cuenta</t>
  </si>
  <si>
    <t>Casi treinta</t>
  </si>
  <si>
    <t>Casi un caballero</t>
  </si>
  <si>
    <t>Casimir</t>
  </si>
  <si>
    <t>Casimir Effect</t>
  </si>
  <si>
    <t>Casinha Pequenina</t>
  </si>
  <si>
    <t>Casino</t>
  </si>
  <si>
    <t>Casino Jack</t>
  </si>
  <si>
    <t>Casino Royale</t>
  </si>
  <si>
    <t>Casino de Paris</t>
  </si>
  <si>
    <t>Caso cerrado</t>
  </si>
  <si>
    <t>Casomai</t>
  </si>
  <si>
    <t>Casos de alarma</t>
  </si>
  <si>
    <t>Casotto</t>
  </si>
  <si>
    <t>Caspar David Friedrich - Grenzen der Zeit</t>
  </si>
  <si>
    <t>Casper</t>
  </si>
  <si>
    <t>Caspero: The Return of the Storyteller</t>
  </si>
  <si>
    <t>Casque bleu</t>
  </si>
  <si>
    <t>Casque d'or</t>
  </si>
  <si>
    <t>Cass</t>
  </si>
  <si>
    <t>Cass Timberlane</t>
  </si>
  <si>
    <t>Cassadaga</t>
  </si>
  <si>
    <t>Cassandra</t>
  </si>
  <si>
    <t>Cassandra's Dream</t>
  </si>
  <si>
    <t>Cassandra's Echo</t>
  </si>
  <si>
    <t>Cassette</t>
  </si>
  <si>
    <t>Casshern</t>
  </si>
  <si>
    <t>Cassidy Way</t>
  </si>
  <si>
    <t>Cassidy of Bar 20</t>
  </si>
  <si>
    <t>Cassie (III)</t>
  </si>
  <si>
    <t>Cassos</t>
  </si>
  <si>
    <t>Cast Alaska</t>
  </si>
  <si>
    <t>Cast Away</t>
  </si>
  <si>
    <t>Cast No Shadow</t>
  </si>
  <si>
    <t>Cast Party</t>
  </si>
  <si>
    <t>Cast a Dark Shadow</t>
  </si>
  <si>
    <t>Cast a Giant Shadow</t>
  </si>
  <si>
    <t>Cast a Long Shadow</t>
  </si>
  <si>
    <t>Cast me! Die Show ihres Lebens</t>
  </si>
  <si>
    <t>Casta Diva</t>
  </si>
  <si>
    <t>Casta de braceros</t>
  </si>
  <si>
    <t>Casta de roble</t>
  </si>
  <si>
    <t>Casta diva</t>
  </si>
  <si>
    <t>Casta e pura</t>
  </si>
  <si>
    <t>Castaway</t>
  </si>
  <si>
    <t>Caste</t>
  </si>
  <si>
    <t>Castelul condamnatilor</t>
  </si>
  <si>
    <t>Castigo al traidor</t>
  </si>
  <si>
    <t>Castillo de naipes</t>
  </si>
  <si>
    <t>Casting</t>
  </si>
  <si>
    <t>Casting (IV)</t>
  </si>
  <si>
    <t>Casting (II)</t>
  </si>
  <si>
    <t>Casting Couch</t>
  </si>
  <si>
    <t>Casting Me...</t>
  </si>
  <si>
    <t>Casting sauvage</t>
  </si>
  <si>
    <t>Castingx</t>
  </si>
  <si>
    <t>Castle Eros</t>
  </si>
  <si>
    <t>Castle Keep</t>
  </si>
  <si>
    <t>Castle Rock</t>
  </si>
  <si>
    <t>Castle Sinister</t>
  </si>
  <si>
    <t>Castle in the Air</t>
  </si>
  <si>
    <t>Castle in the Desert</t>
  </si>
  <si>
    <t>Castle of Evil</t>
  </si>
  <si>
    <t>Castle on the Hudson</t>
  </si>
  <si>
    <t>Castles Made of Sand</t>
  </si>
  <si>
    <t>Castles in the Sky</t>
  </si>
  <si>
    <t>Castles of Cameroon</t>
  </si>
  <si>
    <t>Castro</t>
  </si>
  <si>
    <t>Castro Alves - Retrato Falado do Poeta</t>
  </si>
  <si>
    <t>Casual Day</t>
  </si>
  <si>
    <t>Casual Encounters</t>
  </si>
  <si>
    <t>Casual Relations</t>
  </si>
  <si>
    <t>Casual Sex?</t>
  </si>
  <si>
    <t>Casualties</t>
  </si>
  <si>
    <t>Casualties of War</t>
  </si>
  <si>
    <t>Casualties of the State</t>
  </si>
  <si>
    <t>Casus Kiran</t>
  </si>
  <si>
    <t>Casus Kiran - 7 canli adam</t>
  </si>
  <si>
    <t>Cat (II)</t>
  </si>
  <si>
    <t>Cat Ballou</t>
  </si>
  <si>
    <t>Cat Chaser</t>
  </si>
  <si>
    <t>Cat City</t>
  </si>
  <si>
    <t>Cat Fight</t>
  </si>
  <si>
    <t>Cat Girl</t>
  </si>
  <si>
    <t>Cat Murkil and the Silks</t>
  </si>
  <si>
    <t>Cat People</t>
  </si>
  <si>
    <t>Cat Run</t>
  </si>
  <si>
    <t>Cat Run 2</t>
  </si>
  <si>
    <t>Cat Scratch Fever</t>
  </si>
  <si>
    <t>Cat Sick Blues</t>
  </si>
  <si>
    <t>Cat Swallows Parakeet and Speaks!</t>
  </si>
  <si>
    <t>Cat and Mouse</t>
  </si>
  <si>
    <t>Cat in the Cage</t>
  </si>
  <si>
    <t>Cat on a Hot Tin Roof</t>
  </si>
  <si>
    <t>Cat's Eye</t>
  </si>
  <si>
    <t>Cat's in the Cradle</t>
  </si>
  <si>
    <t>Cat-Women of the Moon</t>
  </si>
  <si>
    <t>CatZilla!</t>
  </si>
  <si>
    <t>Cataclysm</t>
  </si>
  <si>
    <t>Cataclysmo and the Time Boys</t>
  </si>
  <si>
    <t>Catacomba</t>
  </si>
  <si>
    <t>Catacombs</t>
  </si>
  <si>
    <t>Catalina Caper</t>
  </si>
  <si>
    <t>Catalina Trust</t>
  </si>
  <si>
    <t>Catalina de Inglaterra</t>
  </si>
  <si>
    <t>Catalyst (II)</t>
  </si>
  <si>
    <t>Catarino y los rurales</t>
  </si>
  <si>
    <t>Catarsis</t>
  </si>
  <si>
    <t>Catastasis</t>
  </si>
  <si>
    <t>Catatan (Harian) si Boy</t>
  </si>
  <si>
    <t>Catatan si boy 2</t>
  </si>
  <si>
    <t>Catatan si boy 3</t>
  </si>
  <si>
    <t>Catatan si boy 5</t>
  </si>
  <si>
    <t>Catatonia (II)</t>
  </si>
  <si>
    <t>Catch .44</t>
  </si>
  <si>
    <t>Catch 22: Based on the Unwritten Story by Seanie Sugrue</t>
  </si>
  <si>
    <t>Catch As Catch Can</t>
  </si>
  <si>
    <t>Catch Hell</t>
  </si>
  <si>
    <t>Catch Me Daddy</t>
  </si>
  <si>
    <t>Catch Me If You Can</t>
  </si>
  <si>
    <t>Catch Me a Bandit</t>
  </si>
  <si>
    <t>Catch Me a Spy</t>
  </si>
  <si>
    <t>Catch Me... I'm in Love</t>
  </si>
  <si>
    <t>Catch My Soul</t>
  </si>
  <si>
    <t>Catch That Kid</t>
  </si>
  <si>
    <t>Catch Us If You Can</t>
  </si>
  <si>
    <t>Catch Your Dreams</t>
  </si>
  <si>
    <t>Catch a Fire</t>
  </si>
  <si>
    <t>Catch a Wave</t>
  </si>
  <si>
    <t>Catch and Release (II)</t>
  </si>
  <si>
    <t>Catch of the Day</t>
  </si>
  <si>
    <t>Catch the Heat</t>
  </si>
  <si>
    <t>Catch the Moon</t>
  </si>
  <si>
    <t>Catch up Paradise</t>
  </si>
  <si>
    <t>Catch-22</t>
  </si>
  <si>
    <t>Catching Faith</t>
  </si>
  <si>
    <t>Catching Hearts</t>
  </si>
  <si>
    <t>Catching Heidi</t>
  </si>
  <si>
    <t>Catching Junior Tate</t>
  </si>
  <si>
    <t>Catena</t>
  </si>
  <si>
    <t>Catene</t>
  </si>
  <si>
    <t>Caterina Sforza, la leonessa di Romagna</t>
  </si>
  <si>
    <t>Caterina di Russia</t>
  </si>
  <si>
    <t>Caterpillar Wish</t>
  </si>
  <si>
    <t>Cateto a babor</t>
  </si>
  <si>
    <t>Catfight</t>
  </si>
  <si>
    <t>Catfish in Black Bean Sauce</t>
  </si>
  <si>
    <t>Catharsis</t>
  </si>
  <si>
    <t>Cathedral Canyon</t>
  </si>
  <si>
    <t>Cathedral Park</t>
  </si>
  <si>
    <t>Cathedral Pines</t>
  </si>
  <si>
    <t>Catherine et Cie</t>
  </si>
  <si>
    <t>Catherine's Grove</t>
  </si>
  <si>
    <t>Cathy</t>
  </si>
  <si>
    <t>Cathy Coppola</t>
  </si>
  <si>
    <t>Cathy's Child</t>
  </si>
  <si>
    <t>Cathy's Curse</t>
  </si>
  <si>
    <t>Catilina ou Le venin de l'amour</t>
  </si>
  <si>
    <t>Catimini</t>
  </si>
  <si>
    <t>Catita es una dama</t>
  </si>
  <si>
    <t>Catlow</t>
  </si>
  <si>
    <t>Catnapping</t>
  </si>
  <si>
    <t>Catorce estaciones</t>
  </si>
  <si>
    <t>Cats &amp; Dogs</t>
  </si>
  <si>
    <t>Cats &amp; Dogs: The Revenge of Kitty Galore</t>
  </si>
  <si>
    <t>Cats Dancing on Jupiter</t>
  </si>
  <si>
    <t>Cats Don't Dance</t>
  </si>
  <si>
    <t>Cats and Mice</t>
  </si>
  <si>
    <t>Cats and Trees</t>
  </si>
  <si>
    <t>Catskill Honeymoon</t>
  </si>
  <si>
    <t>Cattiva</t>
  </si>
  <si>
    <t>Cattive inclinazioni</t>
  </si>
  <si>
    <t>Cattivi pensieri</t>
  </si>
  <si>
    <t>Cattle Annie and Little Britches</t>
  </si>
  <si>
    <t>Cattle Drive</t>
  </si>
  <si>
    <t>Cattle Empire</t>
  </si>
  <si>
    <t>Cattle King</t>
  </si>
  <si>
    <t>Cattle Queen</t>
  </si>
  <si>
    <t>Cattle Queen of Montana</t>
  </si>
  <si>
    <t>Cattle Raiders</t>
  </si>
  <si>
    <t>Cattle Stampede</t>
  </si>
  <si>
    <t>Cattle Town</t>
  </si>
  <si>
    <t>Cattolica</t>
  </si>
  <si>
    <t>Catwoman</t>
  </si>
  <si>
    <t>Cau vong khong sac</t>
  </si>
  <si>
    <t>Cauchemar</t>
  </si>
  <si>
    <t>Caucho</t>
  </si>
  <si>
    <t>Caught</t>
  </si>
  <si>
    <t>Caught Between the Two</t>
  </si>
  <si>
    <t>Caught Bluffing</t>
  </si>
  <si>
    <t>Caught Off Tard</t>
  </si>
  <si>
    <t>Caught Plastered</t>
  </si>
  <si>
    <t>Caught Short</t>
  </si>
  <si>
    <t>Caught Up</t>
  </si>
  <si>
    <t>Caught Up (II)</t>
  </si>
  <si>
    <t>Caught in a Funk</t>
  </si>
  <si>
    <t>Caught in the Act</t>
  </si>
  <si>
    <t>Caught in the Can</t>
  </si>
  <si>
    <t>Caught in the Crossfire</t>
  </si>
  <si>
    <t>Caught in the Draft</t>
  </si>
  <si>
    <t>Caught in the Fog</t>
  </si>
  <si>
    <t>Caught in the Game</t>
  </si>
  <si>
    <t>Caught in the Net</t>
  </si>
  <si>
    <t>Caught on Tape</t>
  </si>
  <si>
    <t>Cauliflower Cupids</t>
  </si>
  <si>
    <t>Causa di divorzio</t>
  </si>
  <si>
    <t>Cause N' Defect</t>
  </si>
  <si>
    <t>Cause for Alarm!</t>
  </si>
  <si>
    <t>Cause of Death</t>
  </si>
  <si>
    <t>Cause toujours!</t>
  </si>
  <si>
    <t>Cause toujours, mon lapin</t>
  </si>
  <si>
    <t>Caution to the Wind</t>
  </si>
  <si>
    <t>Caution! Heartache Ahead</t>
  </si>
  <si>
    <t>Cautionary Tale</t>
  </si>
  <si>
    <t>Cautiva</t>
  </si>
  <si>
    <t>Cautiva en la selva</t>
  </si>
  <si>
    <t>Cautiverio Feliz</t>
  </si>
  <si>
    <t>Cautivos de la sombra</t>
  </si>
  <si>
    <t>Cavalca e uccidi</t>
  </si>
  <si>
    <t>Cavalcade</t>
  </si>
  <si>
    <t>Cavalcade d'amour</t>
  </si>
  <si>
    <t>Cavalcade of Variety</t>
  </si>
  <si>
    <t>Cavalcade of the West</t>
  </si>
  <si>
    <t>Cavalcades</t>
  </si>
  <si>
    <t>Cavale</t>
  </si>
  <si>
    <t>Cavalier of the West</t>
  </si>
  <si>
    <t>Cavalleria</t>
  </si>
  <si>
    <t>Cavalleria rusticana</t>
  </si>
  <si>
    <t>Cavalli</t>
  </si>
  <si>
    <t>Cavalo Dinheiro</t>
  </si>
  <si>
    <t>Cavalry</t>
  </si>
  <si>
    <t>Cavalry Scout</t>
  </si>
  <si>
    <t>Cave</t>
  </si>
  <si>
    <t>Cave of Outlaws</t>
  </si>
  <si>
    <t>Caveat</t>
  </si>
  <si>
    <t>Cavegirl</t>
  </si>
  <si>
    <t>Caveira, My Friend</t>
  </si>
  <si>
    <t>Caveman</t>
  </si>
  <si>
    <t>Cavemen</t>
  </si>
  <si>
    <t>Cavern Club</t>
  </si>
  <si>
    <t>Cavie</t>
  </si>
  <si>
    <t>Cavite</t>
  </si>
  <si>
    <t>Cavka</t>
  </si>
  <si>
    <t>Cawnpore Villa</t>
  </si>
  <si>
    <t>Caxambu!</t>
  </si>
  <si>
    <t>Cayenne Palace</t>
  </si>
  <si>
    <t>Cayman Went</t>
  </si>
  <si>
    <t>Cayo</t>
  </si>
  <si>
    <t>Cazador de asesinos</t>
  </si>
  <si>
    <t>Cazador de demonios</t>
  </si>
  <si>
    <t>Cazador de serpientes</t>
  </si>
  <si>
    <t>Cazadores de asesinos</t>
  </si>
  <si>
    <t>Cazadores de cabezas</t>
  </si>
  <si>
    <t>Cazar un gato negro</t>
  </si>
  <si>
    <t>Ce cher Victor</t>
  </si>
  <si>
    <t>Ce cochon de Morin</t>
  </si>
  <si>
    <t>Ce coquin d'Anatole</t>
  </si>
  <si>
    <t>Ce divane</t>
  </si>
  <si>
    <t>Ce joli monde</t>
  </si>
  <si>
    <t>Ce ma ru lin</t>
  </si>
  <si>
    <t>Ce qu'il faut pour vivre</t>
  </si>
  <si>
    <t>Ce qu'il ne faut pas dire</t>
  </si>
  <si>
    <t>Ce qu'ils imaginent</t>
  </si>
  <si>
    <t>Ce qu'on voit</t>
  </si>
  <si>
    <t>Ce que femme veut...</t>
  </si>
  <si>
    <t>Ce que mes yeux ont vu</t>
  </si>
  <si>
    <t>Ce soir les jupons volent</t>
  </si>
  <si>
    <t>Ce soir on tue</t>
  </si>
  <si>
    <t>Ce soir ou jamais</t>
  </si>
  <si>
    <t>Ce soir, je dors chez toi</t>
  </si>
  <si>
    <t>Ce-ai cu mine, Doamne?</t>
  </si>
  <si>
    <t>Cealalta Irina</t>
  </si>
  <si>
    <t>Cease Fire</t>
  </si>
  <si>
    <t>Cease Fire 2</t>
  </si>
  <si>
    <t>Cebo para una adolescente</t>
  </si>
  <si>
    <t>Ceci est mon corps</t>
  </si>
  <si>
    <t>Ceci n'est pas un polar</t>
  </si>
  <si>
    <t>Cecil B. DeMented</t>
  </si>
  <si>
    <t>Cecilia</t>
  </si>
  <si>
    <t>Cecilie</t>
  </si>
  <si>
    <t>Cedar Boys</t>
  </si>
  <si>
    <t>Cedar Rapids</t>
  </si>
  <si>
    <t>Ceddo</t>
  </si>
  <si>
    <t>Cedonia Avenue</t>
  </si>
  <si>
    <t>Cefurji raus!</t>
  </si>
  <si>
    <t>Cehennem 3D</t>
  </si>
  <si>
    <t>Cehennemin bes delisi</t>
  </si>
  <si>
    <t>Ceiling Zero</t>
  </si>
  <si>
    <t>Cekaj me, ja sigurno necu doci</t>
  </si>
  <si>
    <t>Cel ales</t>
  </si>
  <si>
    <t>Cela s'appelle l'amour</t>
  </si>
  <si>
    <t>Cela s'appelle l'aurore</t>
  </si>
  <si>
    <t>Celal Tan ve Ailesinin Asiri Acikli Hikayesi</t>
  </si>
  <si>
    <t>Celal ile Ceren</t>
  </si>
  <si>
    <t>Celda 211</t>
  </si>
  <si>
    <t>Cele ce plutesc</t>
  </si>
  <si>
    <t>Celebici</t>
  </si>
  <si>
    <t>Celebrating Severus</t>
  </si>
  <si>
    <t>Celebrity</t>
  </si>
  <si>
    <t>Celebrity Horror</t>
  </si>
  <si>
    <t>Celebrity Paranormal Lockdown Presents Broughton School</t>
  </si>
  <si>
    <t>Celebrity Sex Tape</t>
  </si>
  <si>
    <t>Celebrul 702</t>
  </si>
  <si>
    <t>Celeste &amp; Estrela</t>
  </si>
  <si>
    <t>Celeste &amp; Jesse Forever</t>
  </si>
  <si>
    <t>Celestial Bodies</t>
  </si>
  <si>
    <t>Celestial Christ</t>
  </si>
  <si>
    <t>Celestial Hunt</t>
  </si>
  <si>
    <t>Celestial Run</t>
  </si>
  <si>
    <t>Celestina</t>
  </si>
  <si>
    <t>Celestino y el vampiro</t>
  </si>
  <si>
    <t>Celia</t>
  </si>
  <si>
    <t>Celibate in Chelsea</t>
  </si>
  <si>
    <t>Celine 1</t>
  </si>
  <si>
    <t>Cell</t>
  </si>
  <si>
    <t>Cell 213</t>
  </si>
  <si>
    <t>Cell 2455, Death Row</t>
  </si>
  <si>
    <t>Cell Count</t>
  </si>
  <si>
    <t>Cellar</t>
  </si>
  <si>
    <t>Cellar Dweller</t>
  </si>
  <si>
    <t>Cellar Story</t>
  </si>
  <si>
    <t>Cellat</t>
  </si>
  <si>
    <t>Cellblock Sisters: Banished Behind Bars</t>
  </si>
  <si>
    <t>Celle que j'aime</t>
  </si>
  <si>
    <t>Celles qu'on n'a pas eues</t>
  </si>
  <si>
    <t>Celles qui aimaient Richard Wagner</t>
  </si>
  <si>
    <t>Cellmates</t>
  </si>
  <si>
    <t>Cellular</t>
  </si>
  <si>
    <t>Celluloid #1</t>
  </si>
  <si>
    <t>Celluloid</t>
  </si>
  <si>
    <t>Celluloid Bloodbath: More Prevues from Hell</t>
  </si>
  <si>
    <t>Celluloide</t>
  </si>
  <si>
    <t>Celos</t>
  </si>
  <si>
    <t>Celtic Pride</t>
  </si>
  <si>
    <t>Celui qu'on attendait</t>
  </si>
  <si>
    <t>Celui qui aime a raison</t>
  </si>
  <si>
    <t>Celui qui doit mourir</t>
  </si>
  <si>
    <t>Celui qui pleure a perdu</t>
  </si>
  <si>
    <t>Celuloza</t>
  </si>
  <si>
    <t>Cem Garotas e um Capote</t>
  </si>
  <si>
    <t>Cemal</t>
  </si>
  <si>
    <t>Cemburu nih yee...</t>
  </si>
  <si>
    <t>Cement</t>
  </si>
  <si>
    <t>Cement Suitcase</t>
  </si>
  <si>
    <t>Cementerio General</t>
  </si>
  <si>
    <t>Cementerio de papel</t>
  </si>
  <si>
    <t>Cementerio del terror</t>
  </si>
  <si>
    <t>Cemento armato</t>
  </si>
  <si>
    <t>Cemetery Gates</t>
  </si>
  <si>
    <t>Cemetery High</t>
  </si>
  <si>
    <t>Cemetery Junction</t>
  </si>
  <si>
    <t>Cemetery Legend</t>
  </si>
  <si>
    <t>Cena alle nove</t>
  </si>
  <si>
    <t>Cena medu</t>
  </si>
  <si>
    <t>Cena odvahy</t>
  </si>
  <si>
    <t>Cenata na gradot</t>
  </si>
  <si>
    <t>Cenci in Cina</t>
  </si>
  <si>
    <t>Cendre</t>
  </si>
  <si>
    <t>Cendres et sang</t>
  </si>
  <si>
    <t>Cendrillon au Far West</t>
  </si>
  <si>
    <t>Cenerentola '80</t>
  </si>
  <si>
    <t>Cenerentola</t>
  </si>
  <si>
    <t>Cenerentola e il signor Bonaventura</t>
  </si>
  <si>
    <t>Ceniza al viento</t>
  </si>
  <si>
    <t>Cenizas del cielo</t>
  </si>
  <si>
    <t>Cenizas eternas</t>
  </si>
  <si>
    <t>Cennet fedaileri</t>
  </si>
  <si>
    <t>Cenneti Beklerken</t>
  </si>
  <si>
    <t>Cennetten Kovulmak</t>
  </si>
  <si>
    <t>Censor</t>
  </si>
  <si>
    <t>Censored</t>
  </si>
  <si>
    <t>Censurado: Inno all'amore</t>
  </si>
  <si>
    <t>Cent ans de gloire</t>
  </si>
  <si>
    <t>Cent briques et des tuiles</t>
  </si>
  <si>
    <t>Cent francs l'amour</t>
  </si>
  <si>
    <t>Cent francs par seconde</t>
  </si>
  <si>
    <t>Cent mille dollars au soleil</t>
  </si>
  <si>
    <t>Centaur</t>
  </si>
  <si>
    <t>Centaurus</t>
  </si>
  <si>
    <t>Centenario</t>
  </si>
  <si>
    <t>Centennial Summer</t>
  </si>
  <si>
    <t>Center Stage</t>
  </si>
  <si>
    <t>Center Stage: Turn It Up</t>
  </si>
  <si>
    <t>Center of Nowhere</t>
  </si>
  <si>
    <t>Center of the Web</t>
  </si>
  <si>
    <t>Centerfold</t>
  </si>
  <si>
    <t>Centerfolds from Hell</t>
  </si>
  <si>
    <t>Centipede!</t>
  </si>
  <si>
    <t>Cento anni d'amore</t>
  </si>
  <si>
    <t>Cento di questi giorni</t>
  </si>
  <si>
    <t>Cento giorni a Palermo</t>
  </si>
  <si>
    <t>Cento piccole mamme</t>
  </si>
  <si>
    <t>Centochiodi</t>
  </si>
  <si>
    <t>Centomila dollari</t>
  </si>
  <si>
    <t>Central Airport</t>
  </si>
  <si>
    <t>Central Intelligence</t>
  </si>
  <si>
    <t>Central Park</t>
  </si>
  <si>
    <t>Central do Brasil</t>
  </si>
  <si>
    <t>Centre Island</t>
  </si>
  <si>
    <t>Centre Place</t>
  </si>
  <si>
    <t>Centrespread</t>
  </si>
  <si>
    <t>Centro De Gravidade</t>
  </si>
  <si>
    <t>Cents</t>
  </si>
  <si>
    <t>Centurion</t>
  </si>
  <si>
    <t>Centurion A.D.</t>
  </si>
  <si>
    <t>Century</t>
  </si>
  <si>
    <t>Century Hotel</t>
  </si>
  <si>
    <t>Cerasella</t>
  </si>
  <si>
    <t>Cerca de la ciudad</t>
  </si>
  <si>
    <t>Cerca de la frontera</t>
  </si>
  <si>
    <t>Cerca del cielo</t>
  </si>
  <si>
    <t>Cerca di capirmi</t>
  </si>
  <si>
    <t>Cercasi Giulia Disperatamente - Storia e misteri di Giulia Farnese</t>
  </si>
  <si>
    <t>Cerebral Print: The Secret Files</t>
  </si>
  <si>
    <t>Ceremonia sangrienta</t>
  </si>
  <si>
    <t>Ceremonias</t>
  </si>
  <si>
    <t>Ceremony</t>
  </si>
  <si>
    <t>Ceresia</t>
  </si>
  <si>
    <t>Ceresnovy chlapec</t>
  </si>
  <si>
    <t>Cerf-volant du bout du monde</t>
  </si>
  <si>
    <t>Cerise</t>
  </si>
  <si>
    <t>Cerita kita</t>
  </si>
  <si>
    <t>Cernozaurii</t>
  </si>
  <si>
    <t>Cero en conducta</t>
  </si>
  <si>
    <t>Cero y van 4</t>
  </si>
  <si>
    <t>Cerrado por asesinato</t>
  </si>
  <si>
    <t>Cerro Bayo</t>
  </si>
  <si>
    <t>Cerro Guanaco</t>
  </si>
  <si>
    <t>Cerro Torre: Schrei aus Stein</t>
  </si>
  <si>
    <t>Cerro do Jarau</t>
  </si>
  <si>
    <t>Cerromaior</t>
  </si>
  <si>
    <t>Cert nespi</t>
  </si>
  <si>
    <t>Certain Fury</t>
  </si>
  <si>
    <t>Certain Guys</t>
  </si>
  <si>
    <t>Certain Women</t>
  </si>
  <si>
    <t>Certaines nouvelles</t>
  </si>
  <si>
    <t>Certainly Never</t>
  </si>
  <si>
    <t>Certains l'aiment... froide</t>
  </si>
  <si>
    <t>Certainty</t>
  </si>
  <si>
    <t>Certi bambini</t>
  </si>
  <si>
    <t>Certified Dead</t>
  </si>
  <si>
    <t>Certo, certissimo, anzi... probabile</t>
  </si>
  <si>
    <t>Certova nevesta</t>
  </si>
  <si>
    <t>Certova stena</t>
  </si>
  <si>
    <t>Cervantes</t>
  </si>
  <si>
    <t>Ces dames aux chapeaux verts</t>
  </si>
  <si>
    <t>Ces messieurs de la famille</t>
  </si>
  <si>
    <t>Cesante</t>
  </si>
  <si>
    <t>Cesar Chavez</t>
  </si>
  <si>
    <t>Cesare deve morire</t>
  </si>
  <si>
    <t>Ceset</t>
  </si>
  <si>
    <t>Cessez-le-feu</t>
  </si>
  <si>
    <t>Cesta do lesa</t>
  </si>
  <si>
    <t>Cesta do praveku</t>
  </si>
  <si>
    <t>Cesta peklem</t>
  </si>
  <si>
    <t>Cesta ven</t>
  </si>
  <si>
    <t>Cesta z mesta</t>
  </si>
  <si>
    <t>Cesty muzu</t>
  </si>
  <si>
    <t>Cet homme est dangereux</t>
  </si>
  <si>
    <t>Cete Ayse</t>
  </si>
  <si>
    <t>Cetiri dana do smrti</t>
  </si>
  <si>
    <t>Cetiri kilometra na sat</t>
  </si>
  <si>
    <t>Cette nuit</t>
  </si>
  <si>
    <t>Cette vieille canaille</t>
  </si>
  <si>
    <t>Cetverored</t>
  </si>
  <si>
    <t>Cetvrti covek</t>
  </si>
  <si>
    <t>Cetvrti suputnik</t>
  </si>
  <si>
    <t>Ceux d'en face</t>
  </si>
  <si>
    <t>Ceux du viking</t>
  </si>
  <si>
    <t>Ceux qui m'aiment prendront le train</t>
  </si>
  <si>
    <t>Ceux qui restent</t>
  </si>
  <si>
    <t>Cevriyem</t>
  </si>
  <si>
    <t>Cewek jagoan beraksi kembali</t>
  </si>
  <si>
    <t>Cewek saweran</t>
  </si>
  <si>
    <t>Ceylon Serendipity</t>
  </si>
  <si>
    <t>Ceza</t>
  </si>
  <si>
    <t>Cezar a detektivi</t>
  </si>
  <si>
    <t>Ch. P. - Chrezvychainoe proisshestvie</t>
  </si>
  <si>
    <t>Ch. P. rayonnogo masshtaba</t>
  </si>
  <si>
    <t>Ch/B</t>
  </si>
  <si>
    <t>Cha Cha Cha</t>
  </si>
  <si>
    <t>Cha cha cha</t>
  </si>
  <si>
    <t>Cha chi hu</t>
  </si>
  <si>
    <t>Cha chi nan fei</t>
  </si>
  <si>
    <t>Cha guan</t>
  </si>
  <si>
    <t>Cha hyung-sa</t>
  </si>
  <si>
    <t>Cha no aji</t>
  </si>
  <si>
    <t>Cha po a jiao</t>
  </si>
  <si>
    <t>Cha shou</t>
  </si>
  <si>
    <t>Cha tong xi zhu</t>
  </si>
  <si>
    <t>Cha-Cha</t>
  </si>
  <si>
    <t>Cha-Cha-Cha Boom!</t>
  </si>
  <si>
    <t>Cha-i-na-ta-un</t>
  </si>
  <si>
    <t>ChaOssi</t>
  </si>
  <si>
    <t>Chaahat</t>
  </si>
  <si>
    <t>Chaahat Ek Nasha...</t>
  </si>
  <si>
    <t>Chaalbaaz</t>
  </si>
  <si>
    <t>Chaalis Chauraasi</t>
  </si>
  <si>
    <t>Chaani</t>
  </si>
  <si>
    <t>Chaani (II)</t>
  </si>
  <si>
    <t>Chaar</t>
  </si>
  <si>
    <t>Chaar Sahibzaade</t>
  </si>
  <si>
    <t>Chaarfutiya Chhokare</t>
  </si>
  <si>
    <t>Chaarulatha</t>
  </si>
  <si>
    <t>Chaayam Poosiya Veedu</t>
  </si>
  <si>
    <t>Chabelo y Pepito contra los monstruos</t>
  </si>
  <si>
    <t>Chabelo y Pepito detectives</t>
  </si>
  <si>
    <t>Chac: Dios de la lluvia</t>
  </si>
  <si>
    <t>Chacales de la frontera</t>
  </si>
  <si>
    <t>Chacha</t>
  </si>
  <si>
    <t>Chachi 420</t>
  </si>
  <si>
    <t>Chachita la de Triana</t>
  </si>
  <si>
    <t>Chacho Rom</t>
  </si>
  <si>
    <t>Chacun cherche son chat</t>
  </si>
  <si>
    <t>Chacun pour toi</t>
  </si>
  <si>
    <t>Chacun sa chance</t>
  </si>
  <si>
    <t>Chacun sa nuit</t>
  </si>
  <si>
    <t>Chacun son tour</t>
  </si>
  <si>
    <t>Chad Hanna</t>
  </si>
  <si>
    <t>Chaddi Dosth</t>
  </si>
  <si>
    <t>Chaddian Di Doli</t>
  </si>
  <si>
    <t>Chae-po-wang</t>
  </si>
  <si>
    <t>Chaempieon</t>
  </si>
  <si>
    <t>Chaesikjuuija</t>
  </si>
  <si>
    <t>Chafed Elbows</t>
  </si>
  <si>
    <t>Chafika et Metwal</t>
  </si>
  <si>
    <t>Chaharshanbe-soori</t>
  </si>
  <si>
    <t>Chaharshanbe-ye aziz</t>
  </si>
  <si>
    <t>Chaharshanbeh, 19 Ordibehesht</t>
  </si>
  <si>
    <t>Chai Pani Etc.</t>
  </si>
  <si>
    <t>Chai dan zhuan jia bao bei zha dan</t>
  </si>
  <si>
    <t>Chai gong</t>
  </si>
  <si>
    <t>Chai koi</t>
  </si>
  <si>
    <t>Chai lai</t>
  </si>
  <si>
    <t>Chai sin</t>
  </si>
  <si>
    <t>Chaika</t>
  </si>
  <si>
    <t>Chaiki</t>
  </si>
  <si>
    <t>Chaimite</t>
  </si>
  <si>
    <t>Chain</t>
  </si>
  <si>
    <t>Chain (III)</t>
  </si>
  <si>
    <t>Chain Gang</t>
  </si>
  <si>
    <t>Chain Gang Women</t>
  </si>
  <si>
    <t>Chain Kulii Ki Main Kulii</t>
  </si>
  <si>
    <t>Chain Letter</t>
  </si>
  <si>
    <t>Chain Letters</t>
  </si>
  <si>
    <t>Chain Lightning</t>
  </si>
  <si>
    <t>Chain Link</t>
  </si>
  <si>
    <t>Chain Mail</t>
  </si>
  <si>
    <t>Chain Reaction</t>
  </si>
  <si>
    <t>Chain of Circumstance</t>
  </si>
  <si>
    <t>Chain of Command</t>
  </si>
  <si>
    <t>Chain of Desire</t>
  </si>
  <si>
    <t>Chain of Events</t>
  </si>
  <si>
    <t>Chain of Evidence</t>
  </si>
  <si>
    <t>Chain of Fools</t>
  </si>
  <si>
    <t>Chain: Rensa jusatsu</t>
  </si>
  <si>
    <t>Chaindance</t>
  </si>
  <si>
    <t>Chained</t>
  </si>
  <si>
    <t>Chained Heat</t>
  </si>
  <si>
    <t>Chained Heat II</t>
  </si>
  <si>
    <t>Chained for Life</t>
  </si>
  <si>
    <t>Chains</t>
  </si>
  <si>
    <t>Chains of Gold</t>
  </si>
  <si>
    <t>Chainsaw Cheerleaders</t>
  </si>
  <si>
    <t>Chainsaw Sally</t>
  </si>
  <si>
    <t>Chair ardente</t>
  </si>
  <si>
    <t>Chair de poule</t>
  </si>
  <si>
    <t>Chairman of the Board</t>
  </si>
  <si>
    <t>Chaitrada Premanjali</t>
  </si>
  <si>
    <t>Chaiya</t>
  </si>
  <si>
    <t>Chak De! India</t>
  </si>
  <si>
    <t>Chak wong ji wong</t>
  </si>
  <si>
    <t>Chaka Bhaunri</t>
  </si>
  <si>
    <t>Chaka Chaka Bhaunri</t>
  </si>
  <si>
    <t>Chakan the Forever Man</t>
  </si>
  <si>
    <t>Chaki Kahe Chaka Jo Baka</t>
  </si>
  <si>
    <t>Chakkar Pe Chakkar</t>
  </si>
  <si>
    <t>Chakkaram</t>
  </si>
  <si>
    <t>Chakkaramampazham</t>
  </si>
  <si>
    <t>Chaklun i Rumba</t>
  </si>
  <si>
    <t>Chakmeh</t>
  </si>
  <si>
    <t>Chakra</t>
  </si>
  <si>
    <t>Chakradhaar</t>
  </si>
  <si>
    <t>Chakradhari</t>
  </si>
  <si>
    <t>Chakrapani</t>
  </si>
  <si>
    <t>Chakravyuh</t>
  </si>
  <si>
    <t>Chakravyuha</t>
  </si>
  <si>
    <t>Chakushin ari</t>
  </si>
  <si>
    <t>Chakushin ari 2</t>
  </si>
  <si>
    <t>Chakushin ari final</t>
  </si>
  <si>
    <t>Chakwa</t>
  </si>
  <si>
    <t>Chal Bhaag</t>
  </si>
  <si>
    <t>Chal Guru Ho Jaa Shuru</t>
  </si>
  <si>
    <t>Chal Pichchur Banate Hain</t>
  </si>
  <si>
    <t>Chala Murari Hero Banne</t>
  </si>
  <si>
    <t>Chalanggai</t>
  </si>
  <si>
    <t>Chaleh</t>
  </si>
  <si>
    <t>Chalet</t>
  </si>
  <si>
    <t>Chalet Girl</t>
  </si>
  <si>
    <t>Chaleurs</t>
  </si>
  <si>
    <t>Chalk &amp; Chocolate</t>
  </si>
  <si>
    <t>Chalk</t>
  </si>
  <si>
    <t>Chalk It Up</t>
  </si>
  <si>
    <t>Chalk N Duster</t>
  </si>
  <si>
    <t>Chalk N Duster (II)</t>
  </si>
  <si>
    <t>Chalkboard</t>
  </si>
  <si>
    <t>Challenge</t>
  </si>
  <si>
    <t>Challenge of Faith</t>
  </si>
  <si>
    <t>Challenge of the Ninja</t>
  </si>
  <si>
    <t>Challenge of the Range</t>
  </si>
  <si>
    <t>Challenge the Wind</t>
  </si>
  <si>
    <t>Challenge to Be Free</t>
  </si>
  <si>
    <t>Challenge to Lassie</t>
  </si>
  <si>
    <t>Chalo America</t>
  </si>
  <si>
    <t>Chalo Dilli</t>
  </si>
  <si>
    <t>Chalo Ishq Ladaaye</t>
  </si>
  <si>
    <t>Chalo Let's Go</t>
  </si>
  <si>
    <t>Chalo Paltai</t>
  </si>
  <si>
    <t>Chalta Purza</t>
  </si>
  <si>
    <t>Chalte Chalte</t>
  </si>
  <si>
    <t>Chalti Ka Naam Gaadi</t>
  </si>
  <si>
    <t>Cham bin hung leng</t>
  </si>
  <si>
    <t>Cham chau Chou Chieh Lun</t>
  </si>
  <si>
    <t>Chama da Sex</t>
  </si>
  <si>
    <t>Chamaco</t>
  </si>
  <si>
    <t>Chamada a Cobrar</t>
  </si>
  <si>
    <t>Chamane</t>
  </si>
  <si>
    <t>Chamas no cafezal</t>
  </si>
  <si>
    <t>Chamatkar</t>
  </si>
  <si>
    <t>Chambaili</t>
  </si>
  <si>
    <t>Chamber of Horrors</t>
  </si>
  <si>
    <t>Chambers Gate</t>
  </si>
  <si>
    <t>Chameleon</t>
  </si>
  <si>
    <t>Chameleon Code</t>
  </si>
  <si>
    <t>Chameleon Street</t>
  </si>
  <si>
    <t>Chameleonui shi</t>
  </si>
  <si>
    <t>Chameli</t>
  </si>
  <si>
    <t>Chameli Ki Shaadi</t>
  </si>
  <si>
    <t>Chameul soo eoptneun</t>
  </si>
  <si>
    <t>Chamgyeoneun no salaneun oh-yeah</t>
  </si>
  <si>
    <t>Chamma Chekka</t>
  </si>
  <si>
    <t>Champ</t>
  </si>
  <si>
    <t>Champ d'honneur</t>
  </si>
  <si>
    <t>Champ for a Day</t>
  </si>
  <si>
    <t>Champagne</t>
  </si>
  <si>
    <t>Champagne Charlie</t>
  </si>
  <si>
    <t>Champagne Waltz</t>
  </si>
  <si>
    <t>Champagne amer</t>
  </si>
  <si>
    <t>Champagne for Breakfast</t>
  </si>
  <si>
    <t>Champagne for Caesar</t>
  </si>
  <si>
    <t>Champagne in paradiso</t>
  </si>
  <si>
    <t>Champagnegalopp</t>
  </si>
  <si>
    <t>Champagnegaloppen</t>
  </si>
  <si>
    <t>Champagner</t>
  </si>
  <si>
    <t>Champagner aus dem Knobelbecher</t>
  </si>
  <si>
    <t>Champagneruset</t>
  </si>
  <si>
    <t>Champion</t>
  </si>
  <si>
    <t>Champion Road: Arena</t>
  </si>
  <si>
    <t>Champion of Glory</t>
  </si>
  <si>
    <t>Champions</t>
  </si>
  <si>
    <t>Champions Forever: The Latin Legends</t>
  </si>
  <si>
    <t>Champions de France</t>
  </si>
  <si>
    <t>Champions of the Deep</t>
  </si>
  <si>
    <t>Chamsin</t>
  </si>
  <si>
    <t>Chan Is Missing</t>
  </si>
  <si>
    <t>Chan mat</t>
  </si>
  <si>
    <t>Chan sam ying hung</t>
  </si>
  <si>
    <t>Chance</t>
  </si>
  <si>
    <t>Chance (II)</t>
  </si>
  <si>
    <t>Chance Pe Dance</t>
  </si>
  <si>
    <t>Chance at Heaven</t>
  </si>
  <si>
    <t>Chance of a Lifetime</t>
  </si>
  <si>
    <t>Chances</t>
  </si>
  <si>
    <t>Chances Are</t>
  </si>
  <si>
    <t>Chand Bujh Gaya</t>
  </si>
  <si>
    <t>Chand Par Chadayee</t>
  </si>
  <si>
    <t>Chand kilo khorma baraye marassem-e tadfin</t>
  </si>
  <si>
    <t>Chand metre moka'ab eshgh</t>
  </si>
  <si>
    <t>Chandamama Kathalu</t>
  </si>
  <si>
    <t>Chandan Ka Palna</t>
  </si>
  <si>
    <t>Chandani Bani Chudel</t>
  </si>
  <si>
    <t>Chandar, the Black Leopard of Ceylon</t>
  </si>
  <si>
    <t>Chander Moto Bou</t>
  </si>
  <si>
    <t>Chander Pahar</t>
  </si>
  <si>
    <t>Chandi Veeran</t>
  </si>
  <si>
    <t>Chandini I Miss You</t>
  </si>
  <si>
    <t>Chandirani</t>
  </si>
  <si>
    <t>Chandirani (II)</t>
  </si>
  <si>
    <t>Chandler</t>
  </si>
  <si>
    <t>Chandler Hall</t>
  </si>
  <si>
    <t>Chandni</t>
  </si>
  <si>
    <t>Chandni Chowk to China</t>
  </si>
  <si>
    <t>Chandra</t>
  </si>
  <si>
    <t>Chandraharam</t>
  </si>
  <si>
    <t>Chandrakatha</t>
  </si>
  <si>
    <t>Chandralekha</t>
  </si>
  <si>
    <t>Chandramukhi</t>
  </si>
  <si>
    <t>Chandrasena</t>
  </si>
  <si>
    <t>Chandrayaan</t>
  </si>
  <si>
    <t>Chandrettan Evideya</t>
  </si>
  <si>
    <t>Chandu</t>
  </si>
  <si>
    <t>Chandu on the Magic Island</t>
  </si>
  <si>
    <t>Chandu the Magician</t>
  </si>
  <si>
    <t>Chanel Solitaire</t>
  </si>
  <si>
    <t>Chang</t>
  </si>
  <si>
    <t>Chang Xiangsi</t>
  </si>
  <si>
    <t>Chang e ben yue</t>
  </si>
  <si>
    <t>Chang fa gu niang</t>
  </si>
  <si>
    <t>Chang jiang tu</t>
  </si>
  <si>
    <t>Chang'e</t>
  </si>
  <si>
    <t>Chang-baek-han eol-gul-deul</t>
  </si>
  <si>
    <t>Changatham</t>
  </si>
  <si>
    <t>Changbakui yeoja</t>
  </si>
  <si>
    <t>Change (II)</t>
  </si>
  <si>
    <t>Change (IV)</t>
  </si>
  <si>
    <t>Change for a Shilling</t>
  </si>
  <si>
    <t>Change for a Sovereign</t>
  </si>
  <si>
    <t>Change moi ma vie</t>
  </si>
  <si>
    <t>Change of Habit</t>
  </si>
  <si>
    <t>Change of Heart</t>
  </si>
  <si>
    <t>Change of Life</t>
  </si>
  <si>
    <t>Change of Mind</t>
  </si>
  <si>
    <t>Change of Our Lives</t>
  </si>
  <si>
    <t>Change of Plans God's Way</t>
  </si>
  <si>
    <t>Change the Beat</t>
  </si>
  <si>
    <t>Change the Game</t>
  </si>
  <si>
    <t>Changed Days</t>
  </si>
  <si>
    <t>Changeling</t>
  </si>
  <si>
    <t>Changement d'adresse</t>
  </si>
  <si>
    <t>Changeover</t>
  </si>
  <si>
    <t>Changes</t>
  </si>
  <si>
    <t>Changez Khan</t>
  </si>
  <si>
    <t>Changgonge sanda</t>
  </si>
  <si>
    <t>Changhen ge</t>
  </si>
  <si>
    <t>Changing Diego</t>
  </si>
  <si>
    <t>Changing Faces</t>
  </si>
  <si>
    <t>Changing Habits</t>
  </si>
  <si>
    <t>Changing Hands</t>
  </si>
  <si>
    <t>Changing Hands Feature</t>
  </si>
  <si>
    <t>Changing Hearts</t>
  </si>
  <si>
    <t>Changing Husbands</t>
  </si>
  <si>
    <t>Changing Key: A Hyperdrama</t>
  </si>
  <si>
    <t>Changing Lanes</t>
  </si>
  <si>
    <t>Changing Tides</t>
  </si>
  <si>
    <t>Changing the Game</t>
  </si>
  <si>
    <t>Changing the Odds</t>
  </si>
  <si>
    <t>ChangingMan</t>
  </si>
  <si>
    <t>Changos, monos y gorilas</t>
  </si>
  <si>
    <t>Changsoo</t>
  </si>
  <si>
    <t>Chann Pardesee</t>
  </si>
  <si>
    <t>Channel 13</t>
  </si>
  <si>
    <t>Channel 69</t>
  </si>
  <si>
    <t>Channel Chaos</t>
  </si>
  <si>
    <t>Channel Crossing</t>
  </si>
  <si>
    <t>Channel News</t>
  </si>
  <si>
    <t>Channel Zero</t>
  </si>
  <si>
    <t>Channeling</t>
  </si>
  <si>
    <t>Channels</t>
  </si>
  <si>
    <t>Channo Kamli Yaar Di</t>
  </si>
  <si>
    <t>Chano</t>
  </si>
  <si>
    <t>Chanoc</t>
  </si>
  <si>
    <t>Chanoc contra el tigre y el vampiro</t>
  </si>
  <si>
    <t>Chanoc en el circo union</t>
  </si>
  <si>
    <t>Chanoc en el foso de las serpientes</t>
  </si>
  <si>
    <t>Chanoc en la isla de los muertos</t>
  </si>
  <si>
    <t>Chanoc en las garras de las fieras</t>
  </si>
  <si>
    <t>Chanoc y el hijo del Santo contra los vampiros asesinos</t>
  </si>
  <si>
    <t>Chans</t>
  </si>
  <si>
    <t>Chant d'hiver</t>
  </si>
  <si>
    <t>Chant secret</t>
  </si>
  <si>
    <t>Chantabbai</t>
  </si>
  <si>
    <t>Chantage</t>
  </si>
  <si>
    <t>Chantaje a un asesino</t>
  </si>
  <si>
    <t>Chantaje a un torero</t>
  </si>
  <si>
    <t>Chantaje al desnudo</t>
  </si>
  <si>
    <t>Chantaje complot criminal</t>
  </si>
  <si>
    <t>Chantal</t>
  </si>
  <si>
    <t>Chantek</t>
  </si>
  <si>
    <t>Chanthaly</t>
  </si>
  <si>
    <t>Chanthupottu</t>
  </si>
  <si>
    <t>Chanto tsutaeru</t>
  </si>
  <si>
    <t>Chantrapas</t>
  </si>
  <si>
    <t>Chao Zhou hu nu</t>
  </si>
  <si>
    <t>Chao Zhou nu ba wang</t>
  </si>
  <si>
    <t>Chao ban bao bao</t>
  </si>
  <si>
    <t>Chao ji 3 deng bing</t>
  </si>
  <si>
    <t>Chao ji gong ming</t>
  </si>
  <si>
    <t>Chao ji ji hua</t>
  </si>
  <si>
    <t>Chao ji xue xiao ba wang</t>
  </si>
  <si>
    <t>Chao ling chu nan</t>
  </si>
  <si>
    <t>Chao neng tai jian</t>
  </si>
  <si>
    <t>Chao neng tai jian 2 zhi huang jin you shou</t>
  </si>
  <si>
    <t>Chao piao yu wo</t>
  </si>
  <si>
    <t>Chao qiang tai feng</t>
  </si>
  <si>
    <t>Chao suo xing jing</t>
  </si>
  <si>
    <t>Chao zhou da xiong</t>
  </si>
  <si>
    <t>Chaoji 50</t>
  </si>
  <si>
    <t>Chaos</t>
  </si>
  <si>
    <t>Chaos (II)</t>
  </si>
  <si>
    <t>Chaos (III)</t>
  </si>
  <si>
    <t>Chaos A.D.</t>
  </si>
  <si>
    <t>Chaos Theory</t>
  </si>
  <si>
    <t>Chaos Unlimited</t>
  </si>
  <si>
    <t>Chaos and Cadavers</t>
  </si>
  <si>
    <t>Chaostage</t>
  </si>
  <si>
    <t>Chaotic Chronicles of the Crusty Demons of Dirt</t>
  </si>
  <si>
    <t>Chaowa Pawa</t>
  </si>
  <si>
    <t>Chaowa-Pawa</t>
  </si>
  <si>
    <t>Chapaev</t>
  </si>
  <si>
    <t>Chapeuzinho Vermelho</t>
  </si>
  <si>
    <t>Chapiteau</t>
  </si>
  <si>
    <t>Chaplin</t>
  </si>
  <si>
    <t>Chaplin of the Mountains</t>
  </si>
  <si>
    <t>Chapman</t>
  </si>
  <si>
    <t>Chapo: el escape del siglo</t>
  </si>
  <si>
    <t>Chappaqua</t>
  </si>
  <si>
    <t>Chappie</t>
  </si>
  <si>
    <t>Chapter &amp; Verse</t>
  </si>
  <si>
    <t>Chapter 27</t>
  </si>
  <si>
    <t>Chapter III</t>
  </si>
  <si>
    <t>Chapter Perfect</t>
  </si>
  <si>
    <t>Chapter Two</t>
  </si>
  <si>
    <t>Chapter Zero</t>
  </si>
  <si>
    <t>Chaque jour a son secret</t>
  </si>
  <si>
    <t>Chaque minute compte</t>
  </si>
  <si>
    <t>Char Adhyay</t>
  </si>
  <si>
    <t>Char Diker Galpo</t>
  </si>
  <si>
    <t>Char Diwari</t>
  </si>
  <si>
    <t>Char vogi</t>
  </si>
  <si>
    <t>Charachar</t>
  </si>
  <si>
    <t>Characters</t>
  </si>
  <si>
    <t>Charade</t>
  </si>
  <si>
    <t>Charades</t>
  </si>
  <si>
    <t>Charandas Chor</t>
  </si>
  <si>
    <t>Charari buldeongeoriga doerira</t>
  </si>
  <si>
    <t>Charas</t>
  </si>
  <si>
    <t>Charbel: The Movie</t>
  </si>
  <si>
    <t>Charcoal Black</t>
  </si>
  <si>
    <t>Charda Suraj</t>
  </si>
  <si>
    <t>Charge It</t>
  </si>
  <si>
    <t>Charge Over You</t>
  </si>
  <si>
    <t>Charge of the Lancers</t>
  </si>
  <si>
    <t>Charge of the Model T's</t>
  </si>
  <si>
    <t>Charing Cross Road</t>
  </si>
  <si>
    <t>Charing's Angles</t>
  </si>
  <si>
    <t>Chariot</t>
  </si>
  <si>
    <t>Chariots of Fire</t>
  </si>
  <si>
    <t>Charkh</t>
  </si>
  <si>
    <t>Charles Bridge</t>
  </si>
  <si>
    <t>Charles Tante</t>
  </si>
  <si>
    <t>Charles et Lucie</t>
  </si>
  <si>
    <t>Charles mort ou vif</t>
  </si>
  <si>
    <t>Charleston</t>
  </si>
  <si>
    <t>Charley Moon</t>
  </si>
  <si>
    <t>Charley Varrick</t>
  </si>
  <si>
    <t>Charley and the Angel</t>
  </si>
  <si>
    <t>Charley's (Big-Hearted) Aunt</t>
  </si>
  <si>
    <t>Charley's Aunt</t>
  </si>
  <si>
    <t>Charley's Onkel</t>
  </si>
  <si>
    <t>Charley-One-Eye</t>
  </si>
  <si>
    <t>Charleys Tante</t>
  </si>
  <si>
    <t>Charlie &amp; Boots</t>
  </si>
  <si>
    <t>Charlie &amp; Louise - Das doppelte Lottchen</t>
  </si>
  <si>
    <t>Charlie</t>
  </si>
  <si>
    <t>Charlie (II)</t>
  </si>
  <si>
    <t>Charlie (III)</t>
  </si>
  <si>
    <t>Charlie (VII)</t>
  </si>
  <si>
    <t>Charlie Bartlett</t>
  </si>
  <si>
    <t>Charlie Bonnet</t>
  </si>
  <si>
    <t>Charlie Bravo</t>
  </si>
  <si>
    <t>Charlie Bubbles</t>
  </si>
  <si>
    <t>Charlie Casanova</t>
  </si>
  <si>
    <t>Charlie Chan Carries On</t>
  </si>
  <si>
    <t>Charlie Chan and the Curse of the Dragon Queen</t>
  </si>
  <si>
    <t>Charlie Chan at Monte Carlo</t>
  </si>
  <si>
    <t>Charlie Chan at Treasure Island</t>
  </si>
  <si>
    <t>Charlie Chan at the Circus</t>
  </si>
  <si>
    <t>Charlie Chan at the Olympics</t>
  </si>
  <si>
    <t>Charlie Chan at the Opera</t>
  </si>
  <si>
    <t>Charlie Chan at the Race Track</t>
  </si>
  <si>
    <t>Charlie Chan at the Wax Museum</t>
  </si>
  <si>
    <t>Charlie Chan in Egypt</t>
  </si>
  <si>
    <t>Charlie Chan in Honolulu</t>
  </si>
  <si>
    <t>Charlie Chan in London</t>
  </si>
  <si>
    <t>Charlie Chan in Panama</t>
  </si>
  <si>
    <t>Charlie Chan in Paris</t>
  </si>
  <si>
    <t>Charlie Chan in Reno</t>
  </si>
  <si>
    <t>Charlie Chan in Rio</t>
  </si>
  <si>
    <t>Charlie Chan in Shanghai</t>
  </si>
  <si>
    <t>Charlie Chan in The Chinese Cat</t>
  </si>
  <si>
    <t>Charlie Chan in the Secret Service</t>
  </si>
  <si>
    <t>Charlie Chan on Broadway</t>
  </si>
  <si>
    <t>Charlie Chan's Chance</t>
  </si>
  <si>
    <t>Charlie Chan's Courage</t>
  </si>
  <si>
    <t>Charlie Chan's Greatest Case</t>
  </si>
  <si>
    <t>Charlie Chan's Murder Cruise</t>
  </si>
  <si>
    <t>Charlie Chan's Secret</t>
  </si>
  <si>
    <t>Charlie Hoboken</t>
  </si>
  <si>
    <t>Charlie Kay Chakkar Mein</t>
  </si>
  <si>
    <t>Charlie Mantle</t>
  </si>
  <si>
    <t>Charlie McCarthy, Detective</t>
  </si>
  <si>
    <t>Charlie Noades R.I.P</t>
  </si>
  <si>
    <t>Charlie St. Cloud</t>
  </si>
  <si>
    <t>Charlie Valentine</t>
  </si>
  <si>
    <t>Charlie Ve'hetzi</t>
  </si>
  <si>
    <t>Charlie White</t>
  </si>
  <si>
    <t>Charlie Wilson's War</t>
  </si>
  <si>
    <t>Charlie Word 'n Ster</t>
  </si>
  <si>
    <t>Charlie Zone</t>
  </si>
  <si>
    <t>Charlie and Me</t>
  </si>
  <si>
    <t>Charlie and Wendy</t>
  </si>
  <si>
    <t>Charlie and the Chocolate Factory</t>
  </si>
  <si>
    <t>Charlie and the Talking Buzzard</t>
  </si>
  <si>
    <t>Charlie gegen ALLE</t>
  </si>
  <si>
    <t>Charlie the Ox</t>
  </si>
  <si>
    <t>Charlie!</t>
  </si>
  <si>
    <t>Charlie's Angels</t>
  </si>
  <si>
    <t>Charlie's Angels: Full Throttle</t>
  </si>
  <si>
    <t>Charlie's Closet</t>
  </si>
  <si>
    <t>Charlie's Country</t>
  </si>
  <si>
    <t>Charlie's Dilemma</t>
  </si>
  <si>
    <t>Charlie's Ear</t>
  </si>
  <si>
    <t>Charlie's Farm</t>
  </si>
  <si>
    <t>Charlie's Ghost Story</t>
  </si>
  <si>
    <t>Charlie's Haunt</t>
  </si>
  <si>
    <t>Charlie's Place</t>
  </si>
  <si>
    <t>Charlie's War</t>
  </si>
  <si>
    <t>Charlie, Trevor and a Girl Savannah</t>
  </si>
  <si>
    <t>Charlie, the Lonesome Cougar</t>
  </si>
  <si>
    <t>Charlie: A Toy Story</t>
  </si>
  <si>
    <t>Charlots connection</t>
  </si>
  <si>
    <t>Charlotta-TS</t>
  </si>
  <si>
    <t>Charlotte</t>
  </si>
  <si>
    <t>Charlotte (II)</t>
  </si>
  <si>
    <t>Charlotte Gray</t>
  </si>
  <si>
    <t>Charlotte Holmes</t>
  </si>
  <si>
    <t>Charlotte Sometimes</t>
  </si>
  <si>
    <t>Charlotte for Ever</t>
  </si>
  <si>
    <t>Charlotte's Song</t>
  </si>
  <si>
    <t>Charlotte's Web</t>
  </si>
  <si>
    <t>Charly &amp; Steffen</t>
  </si>
  <si>
    <t>Charly</t>
  </si>
  <si>
    <t>Charly 10th Anniversary Encore</t>
  </si>
  <si>
    <t>Charlys Nichten</t>
  </si>
  <si>
    <t>Charm</t>
  </si>
  <si>
    <t>Charm City</t>
  </si>
  <si>
    <t>Charm City Blues</t>
  </si>
  <si>
    <t>Charmed Life</t>
  </si>
  <si>
    <t>Charminar</t>
  </si>
  <si>
    <t>Charming Billy</t>
  </si>
  <si>
    <t>Charming Sinners</t>
  </si>
  <si>
    <t>Charmurti</t>
  </si>
  <si>
    <t>Charon</t>
  </si>
  <si>
    <t>Charon's Toll</t>
  </si>
  <si>
    <t>Charrito</t>
  </si>
  <si>
    <t>Charro a la fuerza</t>
  </si>
  <si>
    <t>Charro!</t>
  </si>
  <si>
    <t>Charros, gauchos y manolas</t>
  </si>
  <si>
    <t>Charsoo</t>
  </si>
  <si>
    <t>Charter Pilot</t>
  </si>
  <si>
    <t>Chartroose Caboose</t>
  </si>
  <si>
    <t>Charulata</t>
  </si>
  <si>
    <t>Charuulata 2011</t>
  </si>
  <si>
    <t>Chas pik</t>
  </si>
  <si>
    <t>Chas polnoluniya</t>
  </si>
  <si>
    <t>Chase</t>
  </si>
  <si>
    <t>Chase a Crooked Shadow</t>
  </si>
  <si>
    <t>Chase the Slut</t>
  </si>
  <si>
    <t>Chasers</t>
  </si>
  <si>
    <t>Chashme Baddoor</t>
  </si>
  <si>
    <t>Chashme Buddoor</t>
  </si>
  <si>
    <t>Chasing 3000</t>
  </si>
  <si>
    <t>Chasing Amy</t>
  </si>
  <si>
    <t>Chasing Andy</t>
  </si>
  <si>
    <t>Chasing Borders</t>
  </si>
  <si>
    <t>Chasing Butterflies</t>
  </si>
  <si>
    <t>Chasing Croutons</t>
  </si>
  <si>
    <t>Chasing Danger</t>
  </si>
  <si>
    <t>Chasing Darkness</t>
  </si>
  <si>
    <t>Chasing Dreams</t>
  </si>
  <si>
    <t>Chasing Eagle Rock</t>
  </si>
  <si>
    <t>Chasing Erections</t>
  </si>
  <si>
    <t>Chasing Fire</t>
  </si>
  <si>
    <t>Chasing Ghosts</t>
  </si>
  <si>
    <t>Chasing Happiness</t>
  </si>
  <si>
    <t>Chasing Holden</t>
  </si>
  <si>
    <t>Chasing Home</t>
  </si>
  <si>
    <t>Chasing Liberty</t>
  </si>
  <si>
    <t>Chasing Mavericks</t>
  </si>
  <si>
    <t>Chasing Moses</t>
  </si>
  <si>
    <t>Chasing Normality</t>
  </si>
  <si>
    <t>Chasing Papi</t>
  </si>
  <si>
    <t>Chasing Pavement</t>
  </si>
  <si>
    <t>Chasing Rainbows</t>
  </si>
  <si>
    <t>Chasing Robert</t>
  </si>
  <si>
    <t>Chasing Robert Barker</t>
  </si>
  <si>
    <t>Chasing Rodriguez</t>
  </si>
  <si>
    <t>Chasing Shadows</t>
  </si>
  <si>
    <t>Chasing Shakespeare</t>
  </si>
  <si>
    <t>Chasing Sleep</t>
  </si>
  <si>
    <t>Chasing Taste</t>
  </si>
  <si>
    <t>Chasing The Unicorn</t>
  </si>
  <si>
    <t>Chasing Trouble</t>
  </si>
  <si>
    <t>Chasing Valentine</t>
  </si>
  <si>
    <t>Chasing Yesterday</t>
  </si>
  <si>
    <t>Chasing the Deer</t>
  </si>
  <si>
    <t>Chasing the Devil</t>
  </si>
  <si>
    <t>Chasing the Dragon</t>
  </si>
  <si>
    <t>Chasing the Green</t>
  </si>
  <si>
    <t>Chasing the Light</t>
  </si>
  <si>
    <t>Chasing the White Dragon</t>
  </si>
  <si>
    <t>Chasovshchik</t>
  </si>
  <si>
    <t>Chasse-Galerie</t>
  </si>
  <si>
    <t>Chasseurs de dragons</t>
  </si>
  <si>
    <t>Chassis</t>
  </si>
  <si>
    <t>Chastity</t>
  </si>
  <si>
    <t>Chastity Bites</t>
  </si>
  <si>
    <t>Chastnaya zhizn</t>
  </si>
  <si>
    <t>Chastnaya zhizn Petra Vinogradova</t>
  </si>
  <si>
    <t>Chastnoe pionerskoe</t>
  </si>
  <si>
    <t>Chastnoe pionerskoe 2</t>
  </si>
  <si>
    <t>Chastnyy detektiv, ili operatsiya 'Kooperatsiya'</t>
  </si>
  <si>
    <t>Chasy ostanovilis v polnoch</t>
  </si>
  <si>
    <t>Chat</t>
  </si>
  <si>
    <t>Chat kam chat jung chat sik long</t>
  </si>
  <si>
    <t>Chat nin han yeung</t>
  </si>
  <si>
    <t>Chat sup yee ga fong hak</t>
  </si>
  <si>
    <t>Chatarra</t>
  </si>
  <si>
    <t>Chateau Laurier</t>
  </si>
  <si>
    <t>Chateau au Go Go</t>
  </si>
  <si>
    <t>Chateau de Roses</t>
  </si>
  <si>
    <t>Chateauguay</t>
  </si>
  <si>
    <t>Chath: A Roof Without Walls</t>
  </si>
  <si>
    <t>Chathurbhuja</t>
  </si>
  <si>
    <t>Chato's Land</t>
  </si>
  <si>
    <t>Chatrak</t>
  </si>
  <si>
    <t>Chatrapathi</t>
  </si>
  <si>
    <t>Chatri baray-eh do nafar</t>
  </si>
  <si>
    <t>Chatroom</t>
  </si>
  <si>
    <t>Chattahoochee</t>
  </si>
  <si>
    <t>Chattanooga Choo Choo</t>
  </si>
  <si>
    <t>Chatter</t>
  </si>
  <si>
    <t>Chatterbox</t>
  </si>
  <si>
    <t>Chatterbox!</t>
  </si>
  <si>
    <t>Chatterley fujin wa nihon nimo ita</t>
  </si>
  <si>
    <t>Chatty Catties</t>
  </si>
  <si>
    <t>Chatulim Al Sirat Pedalim</t>
  </si>
  <si>
    <t>Chatur Singh Two Star</t>
  </si>
  <si>
    <t>Chaturanga</t>
  </si>
  <si>
    <t>Chaudhvin Ka Chand</t>
  </si>
  <si>
    <t>Chaukat Raja</t>
  </si>
  <si>
    <t>Chaurahen</t>
  </si>
  <si>
    <t>Chauranga</t>
  </si>
  <si>
    <t>Chaussette surprise</t>
  </si>
  <si>
    <t>Chauthi Koot</t>
  </si>
  <si>
    <t>Chavandoz</t>
  </si>
  <si>
    <t>Chavez Cage of Glory</t>
  </si>
  <si>
    <t>Chavos de la calle</t>
  </si>
  <si>
    <t>Chawu</t>
  </si>
  <si>
    <t>Chaya Manush</t>
  </si>
  <si>
    <t>Chayamoy</t>
  </si>
  <si>
    <t>Chayilliam</t>
  </si>
  <si>
    <t>Chayilyam</t>
  </si>
  <si>
    <t>Chayka</t>
  </si>
  <si>
    <t>Chaykovskiy</t>
  </si>
  <si>
    <t>Chbabek el jenna</t>
  </si>
  <si>
    <t>Chce sie zyc</t>
  </si>
  <si>
    <t>Chcialbym sie zgubic...</t>
  </si>
  <si>
    <t>Che Zai Jiong Tu</t>
  </si>
  <si>
    <t>Che bella giornata</t>
  </si>
  <si>
    <t>Che botte ragazzi!</t>
  </si>
  <si>
    <t>Che c'entriamo noi con la rivoluzione?</t>
  </si>
  <si>
    <t>Che casino... con Pierino!</t>
  </si>
  <si>
    <t>Che dau che</t>
  </si>
  <si>
    <t>Che distinta famiglia!</t>
  </si>
  <si>
    <t>Che dottoressa ragazzi!</t>
  </si>
  <si>
    <t>Che fanno i nostri supermen tra le vergini della jungla?</t>
  </si>
  <si>
    <t>Che fine ha fatto Baby Love?</t>
  </si>
  <si>
    <t>Che gioia vivere</t>
  </si>
  <si>
    <t>Che khoobe ke bargashti</t>
  </si>
  <si>
    <t>Che notte ragazzi!</t>
  </si>
  <si>
    <t>Che piao</t>
  </si>
  <si>
    <t>Che sau</t>
  </si>
  <si>
    <t>Che strano chiamarsi Federico</t>
  </si>
  <si>
    <t>Che tempi!</t>
  </si>
  <si>
    <t>Che wan</t>
  </si>
  <si>
    <t>Che!</t>
  </si>
  <si>
    <t>Che-inji</t>
  </si>
  <si>
    <t>Che: Part One</t>
  </si>
  <si>
    <t>Che: Part Two</t>
  </si>
  <si>
    <t>Che?</t>
  </si>
  <si>
    <t>Cheap</t>
  </si>
  <si>
    <t>Cheap Champagne</t>
  </si>
  <si>
    <t>Cheap Fun</t>
  </si>
  <si>
    <t>Cheap Shots</t>
  </si>
  <si>
    <t>Cheap Ski Movie</t>
  </si>
  <si>
    <t>Cheap Thrills</t>
  </si>
  <si>
    <t>Cheaper by the Dozen</t>
  </si>
  <si>
    <t>Cheaper by the Dozen 2</t>
  </si>
  <si>
    <t>Cheaper to Keep Her</t>
  </si>
  <si>
    <t>Cheaper to Marry</t>
  </si>
  <si>
    <t>Cheat</t>
  </si>
  <si>
    <t>Cheated</t>
  </si>
  <si>
    <t>Cheated Hearts</t>
  </si>
  <si>
    <t>Cheated Love</t>
  </si>
  <si>
    <t>Cheaters</t>
  </si>
  <si>
    <t>Cheatin'</t>
  </si>
  <si>
    <t>Cheating Alzheimers Rosie &amp; Margies Story</t>
  </si>
  <si>
    <t>Cheating Blondes</t>
  </si>
  <si>
    <t>Cheating Cheaters</t>
  </si>
  <si>
    <t>Cheats</t>
  </si>
  <si>
    <t>Cheba Louisa</t>
  </si>
  <si>
    <t>Cheburashka</t>
  </si>
  <si>
    <t>Chechechela, una chica de barrio</t>
  </si>
  <si>
    <t>Check</t>
  </si>
  <si>
    <t>Check It Out</t>
  </si>
  <si>
    <t>Check Point</t>
  </si>
  <si>
    <t>Check Your Guns</t>
  </si>
  <si>
    <t>Check and Double Check</t>
  </si>
  <si>
    <t>Check-Inn</t>
  </si>
  <si>
    <t>Checked Out</t>
  </si>
  <si>
    <t>Checkered Flag</t>
  </si>
  <si>
    <t>Checkered Flag or Crash</t>
  </si>
  <si>
    <t>Checkers</t>
  </si>
  <si>
    <t>Checkers in Tan Tan tanuki</t>
  </si>
  <si>
    <t>Checking In</t>
  </si>
  <si>
    <t>Checking Out</t>
  </si>
  <si>
    <t>Checking the Gate</t>
  </si>
  <si>
    <t>Checkmate</t>
  </si>
  <si>
    <t>Checkmate Mr. President!</t>
  </si>
  <si>
    <t>Checkout (III)</t>
  </si>
  <si>
    <t>Checkout</t>
  </si>
  <si>
    <t>Checkpoint</t>
  </si>
  <si>
    <t>Checkpoint Pasta</t>
  </si>
  <si>
    <t>Chee and T</t>
  </si>
  <si>
    <t>Cheech &amp; Chong's Animated Movie</t>
  </si>
  <si>
    <t>Cheech &amp; Chong's The Corsican Brothers</t>
  </si>
  <si>
    <t>Cheech and Chong's Next Movie</t>
  </si>
  <si>
    <t>Cheekha</t>
  </si>
  <si>
    <t>Cheeni Kum</t>
  </si>
  <si>
    <t>Cheer Boys Cheer</t>
  </si>
  <si>
    <t>Cheer Me Up</t>
  </si>
  <si>
    <t>Cheer Up</t>
  </si>
  <si>
    <t>Cheer Up and Smile</t>
  </si>
  <si>
    <t>Cheer Up, Sam</t>
  </si>
  <si>
    <t>Cheer the Brave</t>
  </si>
  <si>
    <t>Cheerfu11y</t>
  </si>
  <si>
    <t>Cheerful Givers</t>
  </si>
  <si>
    <t>Cheerful Weather for the Wedding</t>
  </si>
  <si>
    <t>Cheering Section</t>
  </si>
  <si>
    <t>Cheering Up Dewie</t>
  </si>
  <si>
    <t>Cheerleader Camp</t>
  </si>
  <si>
    <t>Cheerleader Camp: To the Death</t>
  </si>
  <si>
    <t>Cheerleader Ninjas</t>
  </si>
  <si>
    <t>Cheerleader Queens</t>
  </si>
  <si>
    <t>Cheerleaders Beach Party</t>
  </si>
  <si>
    <t>Cheers for Miss Bishop</t>
  </si>
  <si>
    <t>Cheers of the Crowd</t>
  </si>
  <si>
    <t>Cheery Point</t>
  </si>
  <si>
    <t>Cheeseballs</t>
  </si>
  <si>
    <t>Cheesecake Casserole</t>
  </si>
  <si>
    <t>Cheesy love</t>
  </si>
  <si>
    <t>Cheetah</t>
  </si>
  <si>
    <t>Chef</t>
  </si>
  <si>
    <t>Chefu</t>
  </si>
  <si>
    <t>Chega de Saudade</t>
  </si>
  <si>
    <t>Chegemuri detektivi</t>
  </si>
  <si>
    <t>Chegou a Hora, Camaradas!</t>
  </si>
  <si>
    <t>Chehara: Vondo-2</t>
  </si>
  <si>
    <t>Chehel Salegi</t>
  </si>
  <si>
    <t>Cheheom</t>
  </si>
  <si>
    <t>Chehre Pe Chehra</t>
  </si>
  <si>
    <t>Chek</t>
  </si>
  <si>
    <t>Chek dou</t>
  </si>
  <si>
    <t>Chek ji kuen wong</t>
  </si>
  <si>
    <t>Chek law dak gung</t>
  </si>
  <si>
    <t>Chekeraccho!!</t>
  </si>
  <si>
    <t>Chekharda</t>
  </si>
  <si>
    <t>Chekhov and Maria</t>
  </si>
  <si>
    <t>Chekhovskie motivy</t>
  </si>
  <si>
    <t>Chekist</t>
  </si>
  <si>
    <t>Chelkash</t>
  </si>
  <si>
    <t>Chellame</t>
  </si>
  <si>
    <t>Chellata</t>
  </si>
  <si>
    <t>Chello hongmijoo ilga salinsagan</t>
  </si>
  <si>
    <t>Chelovecheskiy faktor</t>
  </si>
  <si>
    <t>Chelovechka narisoval ya</t>
  </si>
  <si>
    <t>Chelovek No. 217</t>
  </si>
  <si>
    <t>Chelovek bez pasporta</t>
  </si>
  <si>
    <t>Chelovek bezvozvratnyy</t>
  </si>
  <si>
    <t>Chelovek idyot za solntsem</t>
  </si>
  <si>
    <t>Chelovek iz chyornoi Volgi</t>
  </si>
  <si>
    <t>Chelovek iz mestechka</t>
  </si>
  <si>
    <t>Chelovek iz restorana</t>
  </si>
  <si>
    <t>Chelovek iz tyurmy</t>
  </si>
  <si>
    <t>Chelovek na polustanke</t>
  </si>
  <si>
    <t>Chelovek na svoyom meste</t>
  </si>
  <si>
    <t>Chelovek niotkuda</t>
  </si>
  <si>
    <t>Chelovek rodilsya</t>
  </si>
  <si>
    <t>Chelovek s akkordeonom</t>
  </si>
  <si>
    <t>Chelovek s budushchim</t>
  </si>
  <si>
    <t>Chelovek s bulvara Kaputsinok</t>
  </si>
  <si>
    <t>Chelovek s bulvara Kaputsinov</t>
  </si>
  <si>
    <t>Chelovek s drugoy storony</t>
  </si>
  <si>
    <t>Chelovek s planety Zemlya</t>
  </si>
  <si>
    <t>Chelovek s ruzhyom</t>
  </si>
  <si>
    <t>Chelovek svity</t>
  </si>
  <si>
    <t>Chelovek u okna</t>
  </si>
  <si>
    <t>Chelovek ukhodit za ptitsami</t>
  </si>
  <si>
    <t>Chelovek v futlyare</t>
  </si>
  <si>
    <t>Chelovek v futlyare, chelovek v palto i chelovek vo frake</t>
  </si>
  <si>
    <t>Chelovek v shtatskom</t>
  </si>
  <si>
    <t>Chelovek, kotoryy molchal</t>
  </si>
  <si>
    <t>Chelovek, kotoryy zakryl gorod</t>
  </si>
  <si>
    <t>Chelovek, kotoryy znal vsyo</t>
  </si>
  <si>
    <t>Chelovek-Amfibiya</t>
  </si>
  <si>
    <t>Chelovek-nevidimka</t>
  </si>
  <si>
    <t>Chelsea</t>
  </si>
  <si>
    <t>Chelsea Girls</t>
  </si>
  <si>
    <t>Chelsea Life</t>
  </si>
  <si>
    <t>Chelsea Story</t>
  </si>
  <si>
    <t>Chelsea Walls</t>
  </si>
  <si>
    <t>Chelsea's Chappaqua</t>
  </si>
  <si>
    <t>Cheluveye Ninna Nodalu</t>
  </si>
  <si>
    <t>Cheluvi</t>
  </si>
  <si>
    <t>Cheluvina Chittara</t>
  </si>
  <si>
    <t>Chely</t>
  </si>
  <si>
    <t>Chelyuskintsy</t>
  </si>
  <si>
    <t>Chemi bebia</t>
  </si>
  <si>
    <t>Chemi boshebi</t>
  </si>
  <si>
    <t>Chemi megobari Nodari</t>
  </si>
  <si>
    <t>Chemi megobari dzia Vania</t>
  </si>
  <si>
    <t>Chemi sabnis naketsi</t>
  </si>
  <si>
    <t>Chemia</t>
  </si>
  <si>
    <t>Chemical Cut</t>
  </si>
  <si>
    <t>Chemical Peel</t>
  </si>
  <si>
    <t>Chemical Wedding</t>
  </si>
  <si>
    <t>Chemie und Liebe</t>
  </si>
  <si>
    <t>Chemin de croix</t>
  </si>
  <si>
    <t>Chemins de traverse</t>
  </si>
  <si>
    <t>Chemins sans loi</t>
  </si>
  <si>
    <t>Chemman Chaalai</t>
  </si>
  <si>
    <t>Chemmeen</t>
  </si>
  <si>
    <t>Chempion</t>
  </si>
  <si>
    <t>Chempiony: Bystree. Vyshe. Silnee</t>
  </si>
  <si>
    <t>Chen Mengji ji po zhi fen zhen</t>
  </si>
  <si>
    <t>Chen Mo he Meiting</t>
  </si>
  <si>
    <t>Chen Muo De Fu Chou</t>
  </si>
  <si>
    <t>Chen Yi-Shin lao shi</t>
  </si>
  <si>
    <t>Chen jian</t>
  </si>
  <si>
    <t>Chen shui de qing chun</t>
  </si>
  <si>
    <t>Chen wu</t>
  </si>
  <si>
    <t>Chencho Y Su Gran Dote</t>
  </si>
  <si>
    <t>Chenchu Lakshmi</t>
  </si>
  <si>
    <t>Cheng Zhai chu lai zhe</t>
  </si>
  <si>
    <t>Cheng chong chui lui chai</t>
  </si>
  <si>
    <t>Cheng chong chui lui chai 2004</t>
  </si>
  <si>
    <t>Cheng da sao</t>
  </si>
  <si>
    <t>Cheng fa</t>
  </si>
  <si>
    <t>Cheng feng po lang</t>
  </si>
  <si>
    <t>Cheng nan jiu shi</t>
  </si>
  <si>
    <t>Cheng shi biao nu</t>
  </si>
  <si>
    <t>Cheng shi nu lie ren</t>
  </si>
  <si>
    <t>Cheng shi you xi</t>
  </si>
  <si>
    <t>Chengdu, wo ai ni</t>
  </si>
  <si>
    <t>Chengji sihan</t>
  </si>
  <si>
    <t>Chennai 600028</t>
  </si>
  <si>
    <t>Chennai Circuit</t>
  </si>
  <si>
    <t>Chennai Express</t>
  </si>
  <si>
    <t>Chennai Koottam</t>
  </si>
  <si>
    <t>Chennaiyil Oru Naal</t>
  </si>
  <si>
    <t>Cheob-sok</t>
  </si>
  <si>
    <t>Cheol-ham-gye-gok-eui hyeo-too</t>
  </si>
  <si>
    <t>Cheol-won-gi-haeng</t>
  </si>
  <si>
    <t>Cheoleobtneun anaewa paramanjanhan nampyeon geurigo taekwon sonyeo</t>
  </si>
  <si>
    <t>Cheolgwon</t>
  </si>
  <si>
    <t>Cheolin samchongsa</t>
  </si>
  <si>
    <t>Cheolindeul</t>
  </si>
  <si>
    <t>Cheolmyeongaek</t>
  </si>
  <si>
    <t>Cheolsaedeului chukje</t>
  </si>
  <si>
    <t>Cheon beoneul bulreodo</t>
  </si>
  <si>
    <t>Cheon gun</t>
  </si>
  <si>
    <t>Cheon-gook-eui woo-pyeon-bae-dal-boo</t>
  </si>
  <si>
    <t>Cheon-gug-ui A-i-deul</t>
  </si>
  <si>
    <t>Cheon-nyeon-yeo-woo-yeo-woo-bi</t>
  </si>
  <si>
    <t>Cheon-sang-go-won</t>
  </si>
  <si>
    <t>Cheonansam geoli</t>
  </si>
  <si>
    <t>Cheonchuneul iyagi habshida</t>
  </si>
  <si>
    <t>Cheondong</t>
  </si>
  <si>
    <t>Cheong baji</t>
  </si>
  <si>
    <t>Cheong wong</t>
  </si>
  <si>
    <t>Cheong yeon</t>
  </si>
  <si>
    <t>Cheong-po-do sa-tang</t>
  </si>
  <si>
    <t>Cheongchun</t>
  </si>
  <si>
    <t>Cheongchun bulshichak</t>
  </si>
  <si>
    <t>Cheongchun daehak</t>
  </si>
  <si>
    <t>Cheongchun geukjang</t>
  </si>
  <si>
    <t>Cheongchun gonghwaguk</t>
  </si>
  <si>
    <t>Cheongchun gyosa</t>
  </si>
  <si>
    <t>Cheongchun highway</t>
  </si>
  <si>
    <t>Cheongchun-manhwa</t>
  </si>
  <si>
    <t>Cheongchunui deot</t>
  </si>
  <si>
    <t>Cheongdam bosal</t>
  </si>
  <si>
    <t>Cheonggyecheonui gae</t>
  </si>
  <si>
    <t>Cheongnyeo</t>
  </si>
  <si>
    <t>Cheongpung myeongwol</t>
  </si>
  <si>
    <t>Cheongsaek shidae</t>
  </si>
  <si>
    <t>Cheongsane uneun saeya</t>
  </si>
  <si>
    <t>Cheongugeui gyedan</t>
  </si>
  <si>
    <t>Cheongukui dang</t>
  </si>
  <si>
    <t>Cheonha jeilgwon</t>
  </si>
  <si>
    <t>Cheonhadae janggun</t>
  </si>
  <si>
    <t>Cheonhailsaeg Yang Gwi-bi</t>
  </si>
  <si>
    <t>Cheonhajangsa madonna</t>
  </si>
  <si>
    <t>Cheonmasanui gyeoltu</t>
  </si>
  <si>
    <t>Cheonnyeon ho</t>
  </si>
  <si>
    <t>Cheonnyeon hwansaeng</t>
  </si>
  <si>
    <t>Cheonpung</t>
  </si>
  <si>
    <t>Cheonsamong</t>
  </si>
  <si>
    <t>Cheonsaui meali</t>
  </si>
  <si>
    <t>Cheonsaui nunmul</t>
  </si>
  <si>
    <t>Cheonui eolgul</t>
  </si>
  <si>
    <t>Cheonyeo sagong</t>
  </si>
  <si>
    <t>Cheonyeo wonang</t>
  </si>
  <si>
    <t>Cheonyeoui seong</t>
  </si>
  <si>
    <t>Cheot sarang</t>
  </si>
  <si>
    <t>Cheot sonnim</t>
  </si>
  <si>
    <t>Cheotnuni naelil dae</t>
  </si>
  <si>
    <t>Cheotsarang sasu gwolgidaehoe</t>
  </si>
  <si>
    <t>Chepachet</t>
  </si>
  <si>
    <t>Cheporyeong</t>
  </si>
  <si>
    <t>Cheraghi dar meh</t>
  </si>
  <si>
    <t>Chercheuses d'or</t>
  </si>
  <si>
    <t>Cherchez Hortense</t>
  </si>
  <si>
    <t>Cherchez l'erreur</t>
  </si>
  <si>
    <t>Cherchez l'idole</t>
  </si>
  <si>
    <t>Cherdat HaBamayi</t>
  </si>
  <si>
    <t>Chereshova gradina</t>
  </si>
  <si>
    <t>Cherevichki</t>
  </si>
  <si>
    <t>Cherez Gobi i Khingan</t>
  </si>
  <si>
    <t>Cherez kladbishche</t>
  </si>
  <si>
    <t>Cherez ternii k zvyozdam</t>
  </si>
  <si>
    <t>Cherez vse gody</t>
  </si>
  <si>
    <t>Cheri anu daumtavrebeli pilmis masala</t>
  </si>
  <si>
    <t>Cherish</t>
  </si>
  <si>
    <t>Cheriya Kallanum Valiya Poleesum</t>
  </si>
  <si>
    <t>Cherkess</t>
  </si>
  <si>
    <t>Cherm</t>
  </si>
  <si>
    <t>Chermeni</t>
  </si>
  <si>
    <t>Chermin</t>
  </si>
  <si>
    <t>Chernata lyastovitza</t>
  </si>
  <si>
    <t>Chernata reka</t>
  </si>
  <si>
    <t>Chernaya Molniya</t>
  </si>
  <si>
    <t>Chernaya magiya, ili svidanie s dyavolom</t>
  </si>
  <si>
    <t>Chernite angeli</t>
  </si>
  <si>
    <t>Chernite lebedi</t>
  </si>
  <si>
    <t>Cherno i byalo</t>
  </si>
  <si>
    <t>Chernobyl</t>
  </si>
  <si>
    <t>Chernobyl Diaries</t>
  </si>
  <si>
    <t>Chernomorochka</t>
  </si>
  <si>
    <t>Chernov/Chernov</t>
  </si>
  <si>
    <t>Chernyy prints</t>
  </si>
  <si>
    <t>Cherokee Strip</t>
  </si>
  <si>
    <t>Cherokee Uprising</t>
  </si>
  <si>
    <t>Cherps</t>
  </si>
  <si>
    <t>Cherries and Clover</t>
  </si>
  <si>
    <t>Cherry</t>
  </si>
  <si>
    <t>Cherry 2000</t>
  </si>
  <si>
    <t>Cherry Bomb</t>
  </si>
  <si>
    <t>Cherry Creek Freaks</t>
  </si>
  <si>
    <t>Cherry Crush</t>
  </si>
  <si>
    <t>Cherry Falls</t>
  </si>
  <si>
    <t>Cherry Hill High</t>
  </si>
  <si>
    <t>Cherry Pie</t>
  </si>
  <si>
    <t>Cherry Pop</t>
  </si>
  <si>
    <t>Cherry Tree</t>
  </si>
  <si>
    <t>Cherry Tree Lane</t>
  </si>
  <si>
    <t>Cherry, Harry &amp; Raquel!</t>
  </si>
  <si>
    <t>Cherry.</t>
  </si>
  <si>
    <t>Cherrybomb</t>
  </si>
  <si>
    <t>Cherta</t>
  </si>
  <si>
    <t>Cherv</t>
  </si>
  <si>
    <t>Chervonyy</t>
  </si>
  <si>
    <t>Cheryomushki</t>
  </si>
  <si>
    <t>Chess Boxing</t>
  </si>
  <si>
    <t>Chest imeyu</t>
  </si>
  <si>
    <t>Chest tovarishcha</t>
  </si>
  <si>
    <t>Chesterfield</t>
  </si>
  <si>
    <t>Chestnut: Hero of Central Park</t>
  </si>
  <si>
    <t>Chestnyy, umnyy, nezhenatyy...</t>
  </si>
  <si>
    <t>Chesty Anderson U.S. Navy</t>
  </si>
  <si>
    <t>Chesuto!</t>
  </si>
  <si>
    <t>Chetirimata ot vagona</t>
  </si>
  <si>
    <t>Chetna: The Excitement</t>
  </si>
  <si>
    <t>Chetniks</t>
  </si>
  <si>
    <t>Chettaniki Kallu Levu</t>
  </si>
  <si>
    <t>Chetvero iz chorsanga</t>
  </si>
  <si>
    <t>Chetvyortaya planeta</t>
  </si>
  <si>
    <t>Chetvyortaya vysota</t>
  </si>
  <si>
    <t>Chetyre stranitsy odnoy molodoy zhizni</t>
  </si>
  <si>
    <t>Chetyre taksista i sobaka</t>
  </si>
  <si>
    <t>Chetyre taksista i sobaka 2</t>
  </si>
  <si>
    <t>Cheun</t>
  </si>
  <si>
    <t>Cheung Gong 7 hou: Oi dei kau</t>
  </si>
  <si>
    <t>Cheung chin fuchai</t>
  </si>
  <si>
    <t>Cheung duen geuk ji luen</t>
  </si>
  <si>
    <t>Cheung foh</t>
  </si>
  <si>
    <t>Cheung gong 7 hou</t>
  </si>
  <si>
    <t>Cheung wong chi wong</t>
  </si>
  <si>
    <t>Cheut gwai dik nui yan</t>
  </si>
  <si>
    <t>Cheuuat gaawn chim</t>
  </si>
  <si>
    <t>Chevalier</t>
  </si>
  <si>
    <t>Chevalier sans peur</t>
  </si>
  <si>
    <t>Chevrolet</t>
  </si>
  <si>
    <t>Chewing Gum</t>
  </si>
  <si>
    <t>Cheyenne</t>
  </si>
  <si>
    <t>Cheyenne Autumn</t>
  </si>
  <si>
    <t>Cheyenne Rides Again</t>
  </si>
  <si>
    <t>Cheyenne Roundup</t>
  </si>
  <si>
    <t>Cheyenne Takes Over</t>
  </si>
  <si>
    <t>Cheyenne Trails</t>
  </si>
  <si>
    <t>Cheyenne Wildcat</t>
  </si>
  <si>
    <t>Chez Gino</t>
  </si>
  <si>
    <t>Chez Nous</t>
  </si>
  <si>
    <t>Chez Upshaw</t>
  </si>
  <si>
    <t>Chez nous c'est trois!</t>
  </si>
  <si>
    <t>Chhadke</t>
  </si>
  <si>
    <t>Chhadmabeshi</t>
  </si>
  <si>
    <t>Chhailla Babu</t>
  </si>
  <si>
    <t>Chhalia</t>
  </si>
  <si>
    <t>Chhello Divas</t>
  </si>
  <si>
    <t>Chhem</t>
  </si>
  <si>
    <t>Chhota Bheem Himalayan Adventure</t>
  </si>
  <si>
    <t>Chhota Bheem and the Throne of Bali</t>
  </si>
  <si>
    <t>Chhota Bheem in the Incan Adventure</t>
  </si>
  <si>
    <t>Chhote Sarkar</t>
  </si>
  <si>
    <t>Chhoti Bahen</t>
  </si>
  <si>
    <t>Chhoti Si Baat</t>
  </si>
  <si>
    <t>Chhoti Si Mulaqat</t>
  </si>
  <si>
    <t>Chhutii Aar Picnic</t>
  </si>
  <si>
    <t>Chi Nhung</t>
  </si>
  <si>
    <t>Chi bi</t>
  </si>
  <si>
    <t>Chi bi Part II: Jue zhan tian xia</t>
  </si>
  <si>
    <t>Chi chung sze loi liu</t>
  </si>
  <si>
    <t>Chi dan qing</t>
  </si>
  <si>
    <t>Chi dice donna dice donna</t>
  </si>
  <si>
    <t>Chi ha ucciso il figlio del Papa?</t>
  </si>
  <si>
    <t>Chi l'ha vista morire?</t>
  </si>
  <si>
    <t>Chi lang jie</t>
  </si>
  <si>
    <t>Chi luo kuang hua</t>
  </si>
  <si>
    <t>Chi luo tian shi</t>
  </si>
  <si>
    <t>Chi mei wang liang</t>
  </si>
  <si>
    <t>Chi meng sing siu yiu</t>
  </si>
  <si>
    <t>Chi ming yu chun giu</t>
  </si>
  <si>
    <t>Chi nasce tondo...</t>
  </si>
  <si>
    <t>Chi no hate ni ikuru mono</t>
  </si>
  <si>
    <t>Chi o suu bara</t>
  </si>
  <si>
    <t>Chi qing kuai xu</t>
  </si>
  <si>
    <t>Chi qing qi nu zi</t>
  </si>
  <si>
    <t>Chi se da feng bao</t>
  </si>
  <si>
    <t>Chi se mei gui</t>
  </si>
  <si>
    <t>Chi sei?</t>
  </si>
  <si>
    <t>Chi to hone</t>
  </si>
  <si>
    <t>Chi to suna</t>
  </si>
  <si>
    <t>Chi trova un amico trova un tesoro</t>
  </si>
  <si>
    <t>Chi tu hau</t>
  </si>
  <si>
    <t>Chi wa kawaiteru</t>
  </si>
  <si>
    <t>Chi xian shi jie</t>
  </si>
  <si>
    <t>Chi xian zhen bian ren</t>
  </si>
  <si>
    <t>Chi xin de wo</t>
  </si>
  <si>
    <t>Chi-Raq</t>
  </si>
  <si>
    <t>Chi-n-pi-ra</t>
  </si>
  <si>
    <t>Chi-zome no daimon</t>
  </si>
  <si>
    <t>Chiakokona</t>
  </si>
  <si>
    <t>Chiamatemi Francesco - Il Papa della gente</t>
  </si>
  <si>
    <t>Chiari di luna</t>
  </si>
  <si>
    <t>Chibi Maruko chan</t>
  </si>
  <si>
    <t>Chibi neko Tomu no daiboken</t>
  </si>
  <si>
    <t>Chibideka monogatari</t>
  </si>
  <si>
    <t>Chibikko Remi to meiken Capi</t>
  </si>
  <si>
    <t>Chibusa yo eien nare</t>
  </si>
  <si>
    <t>Chic!</t>
  </si>
  <si>
    <t>Chica para todo</t>
  </si>
  <si>
    <t>Chicago</t>
  </si>
  <si>
    <t>Chicago 70</t>
  </si>
  <si>
    <t>Chicago After Midnight</t>
  </si>
  <si>
    <t>Chicago Cab</t>
  </si>
  <si>
    <t>Chicago Calling</t>
  </si>
  <si>
    <t>Chicago Confidential</t>
  </si>
  <si>
    <t>Chicago Deadline</t>
  </si>
  <si>
    <t>Chicago Heights</t>
  </si>
  <si>
    <t>Chicago Joe and the Showgirl</t>
  </si>
  <si>
    <t>Chicago Overcoat</t>
  </si>
  <si>
    <t>Chicago Poems</t>
  </si>
  <si>
    <t>Chicago Rot</t>
  </si>
  <si>
    <t>Chicago Syndicate</t>
  </si>
  <si>
    <t>Chicago, pandillas salvajes</t>
  </si>
  <si>
    <t>Chicama</t>
  </si>
  <si>
    <t>Chicano</t>
  </si>
  <si>
    <t>Chicas</t>
  </si>
  <si>
    <t>Chicas casaderas</t>
  </si>
  <si>
    <t>Chicas de club</t>
  </si>
  <si>
    <t>Chicas paranoicas</t>
  </si>
  <si>
    <t>Chicha</t>
  </si>
  <si>
    <t>Chicha tu madre</t>
  </si>
  <si>
    <t>Chicherin</t>
  </si>
  <si>
    <t>Chichi ariki</t>
  </si>
  <si>
    <t>Chichi no kokoro</t>
  </si>
  <si>
    <t>Chichi to ko</t>
  </si>
  <si>
    <t>Chichi to kuraseba</t>
  </si>
  <si>
    <t>Chichi yo haha yo!</t>
  </si>
  <si>
    <t>Chichibu suikoden: kage o kiru ken</t>
  </si>
  <si>
    <t>Chichiko gusa</t>
  </si>
  <si>
    <t>Chicho Krastnik</t>
  </si>
  <si>
    <t>Chick</t>
  </si>
  <si>
    <t>Chick Carter, Detective</t>
  </si>
  <si>
    <t>Chick Flick</t>
  </si>
  <si>
    <t>Chick Magnets</t>
  </si>
  <si>
    <t>Chick Street Fighter</t>
  </si>
  <si>
    <t>ChickLit</t>
  </si>
  <si>
    <t>Chicken &amp; Beef Presents Monkey Gang: The Mockumentary</t>
  </si>
  <si>
    <t>Chicken</t>
  </si>
  <si>
    <t>Chicken (III)</t>
  </si>
  <si>
    <t>Chicken Every Sunday</t>
  </si>
  <si>
    <t>Chicken Little</t>
  </si>
  <si>
    <t>Chicken Park</t>
  </si>
  <si>
    <t>Chicken Run</t>
  </si>
  <si>
    <t>Chicken Tikka Masala</t>
  </si>
  <si>
    <t>Chicken Wagon Family</t>
  </si>
  <si>
    <t>Chicken a La King</t>
  </si>
  <si>
    <t>Chickens</t>
  </si>
  <si>
    <t>Chickie</t>
  </si>
  <si>
    <t>Chicks 101</t>
  </si>
  <si>
    <t>Chicks Dig Gay Guys</t>
  </si>
  <si>
    <t>Chicks Dig It: The Unfinished Opus</t>
  </si>
  <si>
    <t>Chicks with Sticks</t>
  </si>
  <si>
    <t>Chicks, Man</t>
  </si>
  <si>
    <t>Chico &amp; Rita</t>
  </si>
  <si>
    <t>Chico</t>
  </si>
  <si>
    <t>Chico Fininho</t>
  </si>
  <si>
    <t>Chico Ramos</t>
  </si>
  <si>
    <t>Chico Rei</t>
  </si>
  <si>
    <t>Chico Xavier</t>
  </si>
  <si>
    <t>Chicogrande</t>
  </si>
  <si>
    <t>Chicos ricos</t>
  </si>
  <si>
    <t>Chidambaram</t>
  </si>
  <si>
    <t>Chiedi la luna</t>
  </si>
  <si>
    <t>Chiedi perdono a Dio... non a me</t>
  </si>
  <si>
    <t>Chiedimi se sono felice</t>
  </si>
  <si>
    <t>Chiedo asilo</t>
  </si>
  <si>
    <t>Chief Crazy Horse</t>
  </si>
  <si>
    <t>Chief Zabu</t>
  </si>
  <si>
    <t>Chieko-sho</t>
  </si>
  <si>
    <t>Chien de pique</t>
  </si>
  <si>
    <t>Chiens perdus sans collier</t>
  </si>
  <si>
    <t>Chiffriert an Chef - Ausfall Nr. 5</t>
  </si>
  <si>
    <t>Chigasaki Y-ka: Yoshiji no natsu</t>
  </si>
  <si>
    <t>Chigireta ai no satsujin</t>
  </si>
  <si>
    <t>Chihayafuru Part I</t>
  </si>
  <si>
    <t>Chihayafuru Part II</t>
  </si>
  <si>
    <t>Chihei-sen</t>
  </si>
  <si>
    <t>Chiheisen ga giragira</t>
  </si>
  <si>
    <t>Chihi o tori ni</t>
  </si>
  <si>
    <t>Chihuahua Too!</t>
  </si>
  <si>
    <t>Chihuahua: The Movie</t>
  </si>
  <si>
    <t>Chihwaseon</t>
  </si>
  <si>
    <t>Chiisai ouchi</t>
  </si>
  <si>
    <t>Chijin no ai</t>
  </si>
  <si>
    <t>Chijo</t>
  </si>
  <si>
    <t>Chijoku no heya</t>
  </si>
  <si>
    <t>Chik geuk siu ji</t>
  </si>
  <si>
    <t>Chik juk ging wan</t>
  </si>
  <si>
    <t>Chik loh go yeung</t>
  </si>
  <si>
    <t>Chika, the Dog in the Ghetto</t>
  </si>
  <si>
    <t>Chikamatsu monogatari</t>
  </si>
  <si>
    <t>Chikan densha</t>
  </si>
  <si>
    <t>Chikan densha: Chinchin hassha</t>
  </si>
  <si>
    <t>Chikan densha: Gokuhi honban</t>
  </si>
  <si>
    <t>Chikan densha: Yamenaide motto</t>
  </si>
  <si>
    <t>Chikan gifu: Musuko no yome to...</t>
  </si>
  <si>
    <t>Chikan to sukart</t>
  </si>
  <si>
    <t>Chikan waisetsu nozoki</t>
  </si>
  <si>
    <t>Chikas vampyras</t>
  </si>
  <si>
    <t>Chikatetsu renzoku reipu</t>
  </si>
  <si>
    <t>Chikatetsu renzoku reipu: Aijin-gari</t>
  </si>
  <si>
    <t>Chikatetsu renzoku reipu: OL-gari</t>
  </si>
  <si>
    <t>Chikatetsu renzoku reipu: Seifuku-gari</t>
  </si>
  <si>
    <t>Chikita</t>
  </si>
  <si>
    <t>Chiko</t>
  </si>
  <si>
    <t>Chikubi ni piasu o shita onna</t>
  </si>
  <si>
    <t>Chikuzan hitori tabi</t>
  </si>
  <si>
    <t>Chikwembo!</t>
  </si>
  <si>
    <t>Chil soyeo bokseong</t>
  </si>
  <si>
    <t>Chila Taxi</t>
  </si>
  <si>
    <t>Chilakamma Cheppindi</t>
  </si>
  <si>
    <t>Chilam Balam</t>
  </si>
  <si>
    <t>Chilbo bangji</t>
  </si>
  <si>
    <t>Child 44</t>
  </si>
  <si>
    <t>Child Bride</t>
  </si>
  <si>
    <t>Child Eater</t>
  </si>
  <si>
    <t>Child Under a Leaf</t>
  </si>
  <si>
    <t>Child in the House</t>
  </si>
  <si>
    <t>Child of Divorce</t>
  </si>
  <si>
    <t>Child of God</t>
  </si>
  <si>
    <t>Child of Grace</t>
  </si>
  <si>
    <t>Child of Love</t>
  </si>
  <si>
    <t>Child of Manhattan</t>
  </si>
  <si>
    <t>Child of the Earth</t>
  </si>
  <si>
    <t>Child's Play</t>
  </si>
  <si>
    <t>Child's Play 2</t>
  </si>
  <si>
    <t>Child's Play 3</t>
  </si>
  <si>
    <t>Childhood</t>
  </si>
  <si>
    <t>Childhood Machine: In Standard Definition!</t>
  </si>
  <si>
    <t>Childhood's End</t>
  </si>
  <si>
    <t>Childish Things</t>
  </si>
  <si>
    <t>Childless</t>
  </si>
  <si>
    <t>Children</t>
  </si>
  <si>
    <t>Children Galore</t>
  </si>
  <si>
    <t>Children Not Wanted</t>
  </si>
  <si>
    <t>Children Shouldn't Play with Dead Things</t>
  </si>
  <si>
    <t>Children Without Parents</t>
  </si>
  <si>
    <t>Children in Manors</t>
  </si>
  <si>
    <t>Children of Babylon</t>
  </si>
  <si>
    <t>Children of Chance</t>
  </si>
  <si>
    <t>Children of Divorce</t>
  </si>
  <si>
    <t>Children of Dreams</t>
  </si>
  <si>
    <t>Children of Eve</t>
  </si>
  <si>
    <t>Children of God</t>
  </si>
  <si>
    <t>Children of Invention</t>
  </si>
  <si>
    <t>Children of Jazz</t>
  </si>
  <si>
    <t>Children of Men</t>
  </si>
  <si>
    <t>Children of Pleasure</t>
  </si>
  <si>
    <t>Children of Providence</t>
  </si>
  <si>
    <t>Children of Rage</t>
  </si>
  <si>
    <t>Children of Sorrow</t>
  </si>
  <si>
    <t>Children of War</t>
  </si>
  <si>
    <t>Children of Water</t>
  </si>
  <si>
    <t>Children of Wax</t>
  </si>
  <si>
    <t>Children of a Lesser God</t>
  </si>
  <si>
    <t>Children of the Corn</t>
  </si>
  <si>
    <t>Children of the Corn II: The Final Sacrifice</t>
  </si>
  <si>
    <t>Children of the Corn III: Urban Harvest</t>
  </si>
  <si>
    <t>Children of the Corn: Genesis</t>
  </si>
  <si>
    <t>Children of the Damned</t>
  </si>
  <si>
    <t>Children of the Fall</t>
  </si>
  <si>
    <t>Children of the Feud</t>
  </si>
  <si>
    <t>Children of the Fog</t>
  </si>
  <si>
    <t>Children of the Hunt</t>
  </si>
  <si>
    <t>Children of the Lake</t>
  </si>
  <si>
    <t>Children of the Mountain</t>
  </si>
  <si>
    <t>Children of the Night</t>
  </si>
  <si>
    <t>Children of the Revolution</t>
  </si>
  <si>
    <t>Children of the Ritz</t>
  </si>
  <si>
    <t>Children of the Struggle</t>
  </si>
  <si>
    <t>Children of the X-Files</t>
  </si>
  <si>
    <t>Children on Their Birthdays</t>
  </si>
  <si>
    <t>Children's Show</t>
  </si>
  <si>
    <t>Childstar</t>
  </si>
  <si>
    <t>Chile picante</t>
  </si>
  <si>
    <t>Chile piquin</t>
  </si>
  <si>
    <t>Chiles rellenos pa' Wilson</t>
  </si>
  <si>
    <t>Chilgeojiak</t>
  </si>
  <si>
    <t>Chilgeup gongmuwon</t>
  </si>
  <si>
    <t>Chilhyeobpalui</t>
  </si>
  <si>
    <t>Chili con carne</t>
  </si>
  <si>
    <t>Chilinui saebyeok</t>
  </si>
  <si>
    <t>Chill Factor</t>
  </si>
  <si>
    <t>Chill: The Killing Games</t>
  </si>
  <si>
    <t>Chilla</t>
  </si>
  <si>
    <t>Chillar Party</t>
  </si>
  <si>
    <t>Chillerama</t>
  </si>
  <si>
    <t>Chillers</t>
  </si>
  <si>
    <t>Chillers 2</t>
  </si>
  <si>
    <t>Chilli Is Dead</t>
  </si>
  <si>
    <t>Chillicothe</t>
  </si>
  <si>
    <t>Chilling Visions: 5 Senses of Fear</t>
  </si>
  <si>
    <t>Chilly Beach: The Canadian President</t>
  </si>
  <si>
    <t>Chilsaek cho</t>
  </si>
  <si>
    <t>Chilsagdongiui Seol Jung-mae</t>
  </si>
  <si>
    <t>Chilsu wa Mansu</t>
  </si>
  <si>
    <t>Chima baram</t>
  </si>
  <si>
    <t>Chimera</t>
  </si>
  <si>
    <t>Chimera (V)</t>
  </si>
  <si>
    <t>Chimera House</t>
  </si>
  <si>
    <t>Chimes at Midnight</t>
  </si>
  <si>
    <t>Chimmie Fadden Out West</t>
  </si>
  <si>
    <t>Chin Chin Chinaman</t>
  </si>
  <si>
    <t>Chin Long Chuen Suet</t>
  </si>
  <si>
    <t>Chin chin el Teporocho</t>
  </si>
  <si>
    <t>Chin do</t>
  </si>
  <si>
    <t>Chin gei bin</t>
  </si>
  <si>
    <t>Chin gei bin 2: Fa tou tai kam</t>
  </si>
  <si>
    <t>Chin mun bat jeung</t>
  </si>
  <si>
    <t>Chin wong ji wong 2000</t>
  </si>
  <si>
    <t>Chin'yuuki</t>
  </si>
  <si>
    <t>Chin-jeong-eom-ma</t>
  </si>
  <si>
    <t>China</t>
  </si>
  <si>
    <t>China Bound</t>
  </si>
  <si>
    <t>China Clipper</t>
  </si>
  <si>
    <t>China Corsair</t>
  </si>
  <si>
    <t>China Cry: A True Story</t>
  </si>
  <si>
    <t>China Doll</t>
  </si>
  <si>
    <t>China Dolls</t>
  </si>
  <si>
    <t>China Frost</t>
  </si>
  <si>
    <t>China Gate</t>
  </si>
  <si>
    <t>China Girl</t>
  </si>
  <si>
    <t>China Lake</t>
  </si>
  <si>
    <t>China Moon</t>
  </si>
  <si>
    <t>China O'Brien</t>
  </si>
  <si>
    <t>China Passage</t>
  </si>
  <si>
    <t>China Seas</t>
  </si>
  <si>
    <t>China Sky</t>
  </si>
  <si>
    <t>China Town</t>
  </si>
  <si>
    <t>China Venture</t>
  </si>
  <si>
    <t>China and Sex</t>
  </si>
  <si>
    <t>China poblana</t>
  </si>
  <si>
    <t>China's Little Devils</t>
  </si>
  <si>
    <t>China: The Panda Adventure</t>
  </si>
  <si>
    <t>ChinaMan Confidential</t>
  </si>
  <si>
    <t>Chinaman Wu-Ping: Stranger Out of Canton</t>
  </si>
  <si>
    <t>Chinaman's Chance: America's Other Slaves</t>
  </si>
  <si>
    <t>Chinango</t>
  </si>
  <si>
    <t>Chinatown</t>
  </si>
  <si>
    <t>Chinatown After Dark</t>
  </si>
  <si>
    <t>Chinatown Charlie</t>
  </si>
  <si>
    <t>Chinatown Film Project</t>
  </si>
  <si>
    <t>Chinatown Nights</t>
  </si>
  <si>
    <t>Chinatown Squad</t>
  </si>
  <si>
    <t>Chinatown at Midnight</t>
  </si>
  <si>
    <t>Chinese Box</t>
  </si>
  <si>
    <t>Chinese Boxes</t>
  </si>
  <si>
    <t>Chinese Burns</t>
  </si>
  <si>
    <t>Chinese Chocolate</t>
  </si>
  <si>
    <t>Chinese Coffee</t>
  </si>
  <si>
    <t>Chinese Confusion</t>
  </si>
  <si>
    <t>Chinese Dinner</t>
  </si>
  <si>
    <t>Chinese Kamasutra</t>
  </si>
  <si>
    <t>Chinesisches Roulette</t>
  </si>
  <si>
    <t>Ching fung dik sau</t>
  </si>
  <si>
    <t>Ching nu yu hun</t>
  </si>
  <si>
    <t>Ching se</t>
  </si>
  <si>
    <t>Ching sing</t>
  </si>
  <si>
    <t>Ching toi</t>
  </si>
  <si>
    <t>Ching wa wong ji</t>
  </si>
  <si>
    <t>Ching yan</t>
  </si>
  <si>
    <t>Ching yee kuen kuen</t>
  </si>
  <si>
    <t>Ching yi ngor sum gi</t>
  </si>
  <si>
    <t>Ching yi sam</t>
  </si>
  <si>
    <t>Chingachgook, die grosse Schlange</t>
  </si>
  <si>
    <t>Chingari</t>
  </si>
  <si>
    <t>Chingolo</t>
  </si>
  <si>
    <t>Chingoo</t>
  </si>
  <si>
    <t>Chingu 2</t>
  </si>
  <si>
    <t>Chinguya chinguya</t>
  </si>
  <si>
    <t>Chinguyeo joyonghi gadao</t>
  </si>
  <si>
    <t>Chinjeolhan geumjassi</t>
  </si>
  <si>
    <t>Chinjeong eomeoni</t>
  </si>
  <si>
    <t>Chinmoku</t>
  </si>
  <si>
    <t>Chinna Gounder</t>
  </si>
  <si>
    <t>Chinna Patra</t>
  </si>
  <si>
    <t>Chinna Thambi</t>
  </si>
  <si>
    <t>Chinna Thambi Periya Thambi</t>
  </si>
  <si>
    <t>Chinnabaabu</t>
  </si>
  <si>
    <t>Chinnadana Nee Kosam</t>
  </si>
  <si>
    <t>Chinnamul</t>
  </si>
  <si>
    <t>Chinpira</t>
  </si>
  <si>
    <t>Chintakayala Ravi</t>
  </si>
  <si>
    <t>Chintamani</t>
  </si>
  <si>
    <t>Chinthavishtayaya Shyamala</t>
  </si>
  <si>
    <t>Chintoo</t>
  </si>
  <si>
    <t>Chintu Skool</t>
  </si>
  <si>
    <t>Chiora</t>
  </si>
  <si>
    <t>Chip &amp; Bernie's Zomance</t>
  </si>
  <si>
    <t>Chip Off the Old Block</t>
  </si>
  <si>
    <t>Chip of Eternity</t>
  </si>
  <si>
    <t>Chip of the Flying U</t>
  </si>
  <si>
    <t>Chipollino</t>
  </si>
  <si>
    <t>Chips</t>
  </si>
  <si>
    <t>Chiquilines</t>
  </si>
  <si>
    <t>Chiquita pero picosa</t>
  </si>
  <si>
    <t>Chiquita... No te la acabas</t>
  </si>
  <si>
    <t>Chirai</t>
  </si>
  <si>
    <t>Chirasathi</t>
  </si>
  <si>
    <t>Chiravada Nenapu</t>
  </si>
  <si>
    <t>Chirin no suzu</t>
  </si>
  <si>
    <t>Chiriyakhana</t>
  </si>
  <si>
    <t>Chirodini Tumi Je Amar</t>
  </si>
  <si>
    <t>Chironup no Kitsune</t>
  </si>
  <si>
    <t>Chiru</t>
  </si>
  <si>
    <t>Chiru Navvuto</t>
  </si>
  <si>
    <t>Chirusoku no natsu</t>
  </si>
  <si>
    <t>Chirutha</t>
  </si>
  <si>
    <t>Chirveuli mezoblebi</t>
  </si>
  <si>
    <t>Chispita y sus gorilas</t>
  </si>
  <si>
    <t>Chistaya pobeda</t>
  </si>
  <si>
    <t>Chistelandia</t>
  </si>
  <si>
    <t>Chisto angliyskoe ubiystvo</t>
  </si>
  <si>
    <t>Chistoe iskusstvo</t>
  </si>
  <si>
    <t>Chistoe nebo</t>
  </si>
  <si>
    <t>Chisum</t>
  </si>
  <si>
    <t>Chit sam phat 3D</t>
  </si>
  <si>
    <t>Chitchor</t>
  </si>
  <si>
    <t>Chitemma Mogudu</t>
  </si>
  <si>
    <t>Chithegu Chinthe</t>
  </si>
  <si>
    <t>Chithram</t>
  </si>
  <si>
    <t>Chitkabrey</t>
  </si>
  <si>
    <t>Chitra Sutram</t>
  </si>
  <si>
    <t>Chitrakar</t>
  </si>
  <si>
    <t>Chitrangada</t>
  </si>
  <si>
    <t>Chittagong</t>
  </si>
  <si>
    <t>Chitty Chitty Bang Bang</t>
  </si>
  <si>
    <t>Chiu kap ging lei yan</t>
  </si>
  <si>
    <t>Chiu si hung yiu oi</t>
  </si>
  <si>
    <t>Chiyari Fuji</t>
  </si>
  <si>
    <t>Chiz-haie hast keh nemidani</t>
  </si>
  <si>
    <t>Chlap jako hora</t>
  </si>
  <si>
    <t>Chlen parlamenta</t>
  </si>
  <si>
    <t>Chlen pravitelstva</t>
  </si>
  <si>
    <t>Chloe &amp; Claire at Sixes &amp; Sevens</t>
  </si>
  <si>
    <t>Chloe &amp; Theo</t>
  </si>
  <si>
    <t>Chloe</t>
  </si>
  <si>
    <t>Chloe Lives</t>
  </si>
  <si>
    <t>Chloe and Keith's Wedding</t>
  </si>
  <si>
    <t>Chloe's Prayer</t>
  </si>
  <si>
    <t>Chloe, A to Z</t>
  </si>
  <si>
    <t>Chloe, Love Is Calling You</t>
  </si>
  <si>
    <t>Chlopaki nie placza</t>
  </si>
  <si>
    <t>Chlopi</t>
  </si>
  <si>
    <t>Chlorine</t>
  </si>
  <si>
    <t>Cho Dependent</t>
  </si>
  <si>
    <t>Cho abnormal sex: hentai mamire</t>
  </si>
  <si>
    <t>Cho-in</t>
  </si>
  <si>
    <t>Cho-kam-gak Keo-peul</t>
  </si>
  <si>
    <t>Cho-neung-ryeok-ja</t>
  </si>
  <si>
    <t>Chobizenesse</t>
  </si>
  <si>
    <t>Chobun</t>
  </si>
  <si>
    <t>Chocchan monogatari</t>
  </si>
  <si>
    <t>Choch</t>
  </si>
  <si>
    <t>Chochogire</t>
  </si>
  <si>
    <t>Chocolat</t>
  </si>
  <si>
    <t>Chocolat (II)</t>
  </si>
  <si>
    <t>Chocolate</t>
  </si>
  <si>
    <t>Chocolate Ace Pancakes Bully No More! Feature</t>
  </si>
  <si>
    <t>Chocolate Babies</t>
  </si>
  <si>
    <t>Chocolate City</t>
  </si>
  <si>
    <t>Chocolate Oyster</t>
  </si>
  <si>
    <t>Chocolate Strawberry Vanilla</t>
  </si>
  <si>
    <t>Chocolate for Breakfast</t>
  </si>
  <si>
    <t>Chocolate: Deep Dark Secrets</t>
  </si>
  <si>
    <t>Choele</t>
  </si>
  <si>
    <t>Choh chin luen hau dik yi yan sai gaai</t>
  </si>
  <si>
    <t>Choi In-houi yasaek</t>
  </si>
  <si>
    <t>Choi saan gong woo</t>
  </si>
  <si>
    <t>Choi voi</t>
  </si>
  <si>
    <t>Choi wan kuk</t>
  </si>
  <si>
    <t>Choi-gang lo-maen-seu</t>
  </si>
  <si>
    <t>Choi-jong-byeong-gi hwal</t>
  </si>
  <si>
    <t>Choice (III)</t>
  </si>
  <si>
    <t>Choice</t>
  </si>
  <si>
    <t>Choice (II)</t>
  </si>
  <si>
    <t>Choice of a Lifetime</t>
  </si>
  <si>
    <t>Choices</t>
  </si>
  <si>
    <t>Choices (II)</t>
  </si>
  <si>
    <t>Choigolo meotjin namja</t>
  </si>
  <si>
    <t>Choihui jeongmumun</t>
  </si>
  <si>
    <t>Choihui jeungin</t>
  </si>
  <si>
    <t>Choihui mancheon</t>
  </si>
  <si>
    <t>Choir of Young Believers: This Is for the White in Your Eyes</t>
  </si>
  <si>
    <t>Choisir d'aimer</t>
  </si>
  <si>
    <t>Chojin gakuen Gowcaizer</t>
  </si>
  <si>
    <t>Chok-Dee</t>
  </si>
  <si>
    <t>Choke</t>
  </si>
  <si>
    <t>Choke Canyon</t>
  </si>
  <si>
    <t>Choker</t>
  </si>
  <si>
    <t>Chokh</t>
  </si>
  <si>
    <t>Chokher Bali</t>
  </si>
  <si>
    <t>Choking Hazard</t>
  </si>
  <si>
    <t>Choking Man</t>
  </si>
  <si>
    <t>Chokorietta</t>
  </si>
  <si>
    <t>Chokoso hoteru satsujin jiken</t>
  </si>
  <si>
    <t>Chokugeki jigoku-ken: Dai-gyakuten</t>
  </si>
  <si>
    <t>Chokugeki! Jigoku-ken</t>
  </si>
  <si>
    <t>Cholai</t>
  </si>
  <si>
    <t>Cholay</t>
  </si>
  <si>
    <t>Cholo Comedy Slam: Stand Up and Lean Back</t>
  </si>
  <si>
    <t>Cholos empericados</t>
  </si>
  <si>
    <t>Cholos en cuarentena</t>
  </si>
  <si>
    <t>Cholos malditos</t>
  </si>
  <si>
    <t>Cholos ritual sangriento</t>
  </si>
  <si>
    <t>Cholos vs. narcos</t>
  </si>
  <si>
    <t>Cholpon-utrennyaya zvezda</t>
  </si>
  <si>
    <t>Chomana Dudi</t>
  </si>
  <si>
    <t>Chomeco</t>
  </si>
  <si>
    <t>Chong</t>
  </si>
  <si>
    <t>Chong fan 20 sui</t>
  </si>
  <si>
    <t>Chong po gong fu cheng</t>
  </si>
  <si>
    <t>Chong shang jiu chong tian</t>
  </si>
  <si>
    <t>Chong sheng ai ren</t>
  </si>
  <si>
    <t>Chong xiao lou</t>
  </si>
  <si>
    <t>Chongchun ssanggogseon</t>
  </si>
  <si>
    <t>Chongchuniyo!</t>
  </si>
  <si>
    <t>Chonggak kimchi</t>
  </si>
  <si>
    <t>Chongjabi</t>
  </si>
  <si>
    <t>Chongjaui noks</t>
  </si>
  <si>
    <t>Chongjaui noks 2</t>
  </si>
  <si>
    <t>Chongqing</t>
  </si>
  <si>
    <t>Chongqing Hot Pot</t>
  </si>
  <si>
    <t>Chonmage purin</t>
  </si>
  <si>
    <t>Choo</t>
  </si>
  <si>
    <t>Choo Lenge Akash</t>
  </si>
  <si>
    <t>Chooch</t>
  </si>
  <si>
    <t>Choopan-e-dorughgu</t>
  </si>
  <si>
    <t>Choopulu Kalasina Shubhavela</t>
  </si>
  <si>
    <t>Choose (II)</t>
  </si>
  <si>
    <t>Choose Connor</t>
  </si>
  <si>
    <t>Choose Me</t>
  </si>
  <si>
    <t>Choosing Matthias</t>
  </si>
  <si>
    <t>Choosing Signs</t>
  </si>
  <si>
    <t>Chop</t>
  </si>
  <si>
    <t>Chop Shop</t>
  </si>
  <si>
    <t>Chopin. Pragnienie milosci</t>
  </si>
  <si>
    <t>Chopin: The Space Concert</t>
  </si>
  <si>
    <t>Chopper</t>
  </si>
  <si>
    <t>Chopping Block</t>
  </si>
  <si>
    <t>Chopping Mall</t>
  </si>
  <si>
    <t>Chopsuey</t>
  </si>
  <si>
    <t>Chor Machaaye Shor</t>
  </si>
  <si>
    <t>Chor Machaye Shor</t>
  </si>
  <si>
    <t>Chor Sipahee</t>
  </si>
  <si>
    <t>Chor chor super chor</t>
  </si>
  <si>
    <t>Chor gei</t>
  </si>
  <si>
    <t>Chor lun yau lei chi ngor oi yee ka yan</t>
  </si>
  <si>
    <t>Chorabali</t>
  </si>
  <si>
    <t>Chorabali.... the game of hunting</t>
  </si>
  <si>
    <t>Chorakhe</t>
  </si>
  <si>
    <t>Chore Chore Mastuto Bhai</t>
  </si>
  <si>
    <t>Choreo Records: Behind the Tap</t>
  </si>
  <si>
    <t>Chori Chori</t>
  </si>
  <si>
    <t>Chori Chori Chupke Chupke</t>
  </si>
  <si>
    <t>Chori Mera Kaam</t>
  </si>
  <si>
    <t>Chornyy baran</t>
  </si>
  <si>
    <t>Chorok mulkogi</t>
  </si>
  <si>
    <t>Chorros</t>
  </si>
  <si>
    <t>Chorus</t>
  </si>
  <si>
    <t>Chosen</t>
  </si>
  <si>
    <t>Chosen (II)</t>
  </si>
  <si>
    <t>Chosen Survivors</t>
  </si>
  <si>
    <t>Choseung-dal-gwa bam-bae</t>
  </si>
  <si>
    <t>Chosun Masoolsa</t>
  </si>
  <si>
    <t>Chota Sipahi</t>
  </si>
  <si>
    <t>Chotile Bethie Maa Chamunda</t>
  </si>
  <si>
    <t>Chotoder Chobi</t>
  </si>
  <si>
    <t>Chotto kawaii aian meiden</t>
  </si>
  <si>
    <t>Chotushkone</t>
  </si>
  <si>
    <t>Chou</t>
  </si>
  <si>
    <t>Chou ai</t>
  </si>
  <si>
    <t>Chou lian huan</t>
  </si>
  <si>
    <t>Chou tin dik tong wah</t>
  </si>
  <si>
    <t>Chou tou xiao zi</t>
  </si>
  <si>
    <t>Chou wen</t>
  </si>
  <si>
    <t>Chouans!</t>
  </si>
  <si>
    <t>Chouchou</t>
  </si>
  <si>
    <t>Chougekijouban Keroro Gunsou 2: Shinkai no purinsesu de arimasu!</t>
  </si>
  <si>
    <t>Chouquette et son as</t>
  </si>
  <si>
    <t>Choutantei A&amp;B</t>
  </si>
  <si>
    <t>Chovek na pavazha</t>
  </si>
  <si>
    <t>Chovek ne sam ubival</t>
  </si>
  <si>
    <t>Chovekat v syanka</t>
  </si>
  <si>
    <t>Chow Kit</t>
  </si>
  <si>
    <t>Chow lok yuen</t>
  </si>
  <si>
    <t>Chowoo</t>
  </si>
  <si>
    <t>Chowrasta Crossroads of Love</t>
  </si>
  <si>
    <t>Chowringhee</t>
  </si>
  <si>
    <t>Choyae taneun kang</t>
  </si>
  <si>
    <t>Choyeon</t>
  </si>
  <si>
    <t>Choyonghan kajok</t>
  </si>
  <si>
    <t>Chqari 2</t>
  </si>
  <si>
    <t>Chrdili gzaze</t>
  </si>
  <si>
    <t>Chrezvychainyy komissar</t>
  </si>
  <si>
    <t>Chrezvychaynye obstoyatelstva</t>
  </si>
  <si>
    <t>Chrichina</t>
  </si>
  <si>
    <t>Chrieg</t>
  </si>
  <si>
    <t>Chris Dennis: Between Worlds</t>
  </si>
  <si>
    <t>Chris and the Dragon</t>
  </si>
  <si>
    <t>Chrissomaloussa</t>
  </si>
  <si>
    <t>Chrissy</t>
  </si>
  <si>
    <t>Christ Complex</t>
  </si>
  <si>
    <t>Christa</t>
  </si>
  <si>
    <t>Christian</t>
  </si>
  <si>
    <t>Christian Blake</t>
  </si>
  <si>
    <t>Christian Dance Music Videos: Part 1</t>
  </si>
  <si>
    <t>Christian Dance Music Videos: Part 2</t>
  </si>
  <si>
    <t>Christian Dance Music Videos: Part 3</t>
  </si>
  <si>
    <t>Christian Dreadful</t>
  </si>
  <si>
    <t>Christian Mingle</t>
  </si>
  <si>
    <t>Christian's Carol</t>
  </si>
  <si>
    <t>Christiana</t>
  </si>
  <si>
    <t>Christiane F. - Wir Kinder vom Bahnhof Zoo</t>
  </si>
  <si>
    <t>Christie Malry's Own Double-Entry</t>
  </si>
  <si>
    <t>Christina</t>
  </si>
  <si>
    <t>Christina's House</t>
  </si>
  <si>
    <t>Christine</t>
  </si>
  <si>
    <t>Christine Cristina</t>
  </si>
  <si>
    <t>Christine Piper</t>
  </si>
  <si>
    <t>Christine at the Crossroads</t>
  </si>
  <si>
    <t>Christine of the Big Tops</t>
  </si>
  <si>
    <t>Christine of the Hungry Heart</t>
  </si>
  <si>
    <t>Christmas</t>
  </si>
  <si>
    <t>Christmas Angel</t>
  </si>
  <si>
    <t>Christmas Ape</t>
  </si>
  <si>
    <t>Christmas Carol: The Movie</t>
  </si>
  <si>
    <t>Christmas Cottage</t>
  </si>
  <si>
    <t>Christmas Dreams</t>
  </si>
  <si>
    <t>Christmas Eve</t>
  </si>
  <si>
    <t>Christmas Grace</t>
  </si>
  <si>
    <t>Christmas Hear Kids</t>
  </si>
  <si>
    <t>Christmas Holiday</t>
  </si>
  <si>
    <t>Christmas Mail</t>
  </si>
  <si>
    <t>Christmas Miracle</t>
  </si>
  <si>
    <t>Christmas Mountain</t>
  </si>
  <si>
    <t>Christmas Nightmare</t>
  </si>
  <si>
    <t>Christmas Oranges</t>
  </si>
  <si>
    <t>Christmas Ranch</t>
  </si>
  <si>
    <t>Christmas Ride</t>
  </si>
  <si>
    <t>Christmas Slay</t>
  </si>
  <si>
    <t>Christmas Snow Angels</t>
  </si>
  <si>
    <t>Christmas Tears</t>
  </si>
  <si>
    <t>Christmas Vacation</t>
  </si>
  <si>
    <t>Christmas Village</t>
  </si>
  <si>
    <t>Christmas Wedding Baby</t>
  </si>
  <si>
    <t>Christmas at Ben Dayho's</t>
  </si>
  <si>
    <t>Christmas at Maxwell's</t>
  </si>
  <si>
    <t>Christmas at Wapos Bay</t>
  </si>
  <si>
    <t>Christmas at the Ritz</t>
  </si>
  <si>
    <t>Christmas for a Dollar</t>
  </si>
  <si>
    <t>Christmas in Compton</t>
  </si>
  <si>
    <t>Christmas in Connecticut</t>
  </si>
  <si>
    <t>Christmas in Hollywood</t>
  </si>
  <si>
    <t>Christmas in July</t>
  </si>
  <si>
    <t>Christmas in Love</t>
  </si>
  <si>
    <t>Christmas in New York</t>
  </si>
  <si>
    <t>Christmas in Palm Springs</t>
  </si>
  <si>
    <t>Christmas in Paris</t>
  </si>
  <si>
    <t>Christmas in Wonderland</t>
  </si>
  <si>
    <t>Christmas in the Clouds</t>
  </si>
  <si>
    <t>Christmas in the Smokies</t>
  </si>
  <si>
    <t>Christmas on Earth/Joe Ranono's Yuletide Log and Other Fruitcakes</t>
  </si>
  <si>
    <t>Christmas on Maple Street</t>
  </si>
  <si>
    <t>Christmas on Mars</t>
  </si>
  <si>
    <t>Christmas with the Dead</t>
  </si>
  <si>
    <t>Christmas with the Kranks</t>
  </si>
  <si>
    <t>Christmas, Again</t>
  </si>
  <si>
    <t>Christmas. Uncensored</t>
  </si>
  <si>
    <t>Christmase nuni naerimyeon</t>
  </si>
  <si>
    <t>Christmaz</t>
  </si>
  <si>
    <t>Christopher Bean</t>
  </si>
  <si>
    <t>Christopher Columbus</t>
  </si>
  <si>
    <t>Christopher Columbus: The Discovery</t>
  </si>
  <si>
    <t>Christopher Darling</t>
  </si>
  <si>
    <t>Christopher Roth</t>
  </si>
  <si>
    <t>Christopher Strong</t>
  </si>
  <si>
    <t>Christophoros</t>
  </si>
  <si>
    <t>Christus</t>
  </si>
  <si>
    <t>Chrome Angels</t>
  </si>
  <si>
    <t>Chrome Hearts</t>
  </si>
  <si>
    <t>Chrome and Hot Leather</t>
  </si>
  <si>
    <t>Chromeskull: Laid to Rest 2</t>
  </si>
  <si>
    <t>Chromiumblue.com</t>
  </si>
  <si>
    <t>Chromophobia</t>
  </si>
  <si>
    <t>Chronesthesia</t>
  </si>
  <si>
    <t>Chronic</t>
  </si>
  <si>
    <t>Chronic Bachelor</t>
  </si>
  <si>
    <t>Chronic Faces</t>
  </si>
  <si>
    <t>Chronically Metropolitan</t>
  </si>
  <si>
    <t>Chronicle</t>
  </si>
  <si>
    <t>Chronicle of a Disappearance</t>
  </si>
  <si>
    <t>Chronicles of Humanity: Descent</t>
  </si>
  <si>
    <t>Chronicles of Humanity: Redemption</t>
  </si>
  <si>
    <t>Chronicles of Humanity: Renegades</t>
  </si>
  <si>
    <t>Chronicles of Humanity: Uprising</t>
  </si>
  <si>
    <t>Chronicles of Odumkrom: The Headmaster</t>
  </si>
  <si>
    <t>Chronicles of a Love Unfound</t>
  </si>
  <si>
    <t>Chronicles of a Madman</t>
  </si>
  <si>
    <t>Chronicles of an Exorcism</t>
  </si>
  <si>
    <t>Chronicles of the Beyond</t>
  </si>
  <si>
    <t>Chronicles of the Roman Numeral X</t>
  </si>
  <si>
    <t>Chronik der Anna Magdalena Bach</t>
  </si>
  <si>
    <t>Chronik eines Mordes</t>
  </si>
  <si>
    <t>Chronika Shel Ahava</t>
  </si>
  <si>
    <t>Chronique d'un Affranchi</t>
  </si>
  <si>
    <t>Chronique d'un couple</t>
  </si>
  <si>
    <t>Chroniques sexuelles d'une famille d'aujourd'hui</t>
  </si>
  <si>
    <t>Chronological Order</t>
  </si>
  <si>
    <t>Chronopolis</t>
  </si>
  <si>
    <t>Chronos 5.0</t>
  </si>
  <si>
    <t>Chronoslexia</t>
  </si>
  <si>
    <t>Chrysalis</t>
  </si>
  <si>
    <t>Chrystal</t>
  </si>
  <si>
    <t>Chrzest</t>
  </si>
  <si>
    <t>Chto mozhno Kuzenkovu?</t>
  </si>
  <si>
    <t>Chto nuzhno zhenshchine...</t>
  </si>
  <si>
    <t>Chto s toboy proiskhodit</t>
  </si>
  <si>
    <t>Chto tvoryat muzhchiny!</t>
  </si>
  <si>
    <t>Chto tvoryat muzhchiny! 2</t>
  </si>
  <si>
    <t>Chto u Senki bylo</t>
  </si>
  <si>
    <t>Chtoby vyzhit</t>
  </si>
  <si>
    <t>Chu Chin Chow</t>
  </si>
  <si>
    <t>Chu Chu and the Philly Flash</t>
  </si>
  <si>
    <t>Chu Liu Xiang da jie ju</t>
  </si>
  <si>
    <t>Chu Tai Chiu Fung</t>
  </si>
  <si>
    <t>Chu and Blossom</t>
  </si>
  <si>
    <t>Chu ba</t>
  </si>
  <si>
    <t>Chu bao</t>
  </si>
  <si>
    <t>Chu cu chuo tou fa cu cai</t>
  </si>
  <si>
    <t>Chu dao gui jing</t>
  </si>
  <si>
    <t>Chu ge chu nu chu ye qing</t>
  </si>
  <si>
    <t>Chu gui xin bao</t>
  </si>
  <si>
    <t>Chu lai yip yi leung san pak</t>
  </si>
  <si>
    <t>Chu long ma liu</t>
  </si>
  <si>
    <t>Chu mu jing xin</t>
  </si>
  <si>
    <t>Chu nu jiang</t>
  </si>
  <si>
    <t>Chu wai ren</t>
  </si>
  <si>
    <t>Chu zhong</t>
  </si>
  <si>
    <t>Chu zi Xi zi Pi zi</t>
  </si>
  <si>
    <t>Chu-Chin-Chow</t>
  </si>
  <si>
    <t>Chuan</t>
  </si>
  <si>
    <t>Chuan Dao Fang Zi</t>
  </si>
  <si>
    <t>Chuan ji Fang Shi Yu</t>
  </si>
  <si>
    <t>Chuan jia nu</t>
  </si>
  <si>
    <t>Chuan qiang ren</t>
  </si>
  <si>
    <t>Chuang Xia You Ren</t>
  </si>
  <si>
    <t>Chuang Zi shi qi</t>
  </si>
  <si>
    <t>Chuang gui ni zhi xie guang zhi zai</t>
  </si>
  <si>
    <t>Chuang jiang</t>
  </si>
  <si>
    <t>Chuang kou de yue liang bu zhun kan</t>
  </si>
  <si>
    <t>Chuang li chuang wai</t>
  </si>
  <si>
    <t>Chuang ru zhe</t>
  </si>
  <si>
    <t>Chuang wai</t>
  </si>
  <si>
    <t>Chuang wang li zi cheng</t>
  </si>
  <si>
    <t>Chuang xie xian sheng</t>
  </si>
  <si>
    <t>Chuang ye</t>
  </si>
  <si>
    <t>Chuang ye wan jia</t>
  </si>
  <si>
    <t>Chuanjin baoshan</t>
  </si>
  <si>
    <t>Chubasco</t>
  </si>
  <si>
    <t>Chubby Goes Down Under and Other Sticky Regions</t>
  </si>
  <si>
    <t>Chuchelo</t>
  </si>
  <si>
    <t>Chucho el Roto</t>
  </si>
  <si>
    <t>Chucho el remendado</t>
  </si>
  <si>
    <t>Chuchu datuk merah</t>
  </si>
  <si>
    <t>Chuck &amp; Buck</t>
  </si>
  <si>
    <t>Chuck Gordon: Professional Juror</t>
  </si>
  <si>
    <t>Chuck Hank and the San Diego Twins</t>
  </si>
  <si>
    <t>Chucking Tomatoes</t>
  </si>
  <si>
    <t>Chucks</t>
  </si>
  <si>
    <t>Chuda Chuda</t>
  </si>
  <si>
    <t>Chudail</t>
  </si>
  <si>
    <t>Chudail Story</t>
  </si>
  <si>
    <t>Chudak iz pyatogo B</t>
  </si>
  <si>
    <t>Chudak-chelovek</t>
  </si>
  <si>
    <t>Chudesa v Reshetove</t>
  </si>
  <si>
    <t>Chudesnitsa</t>
  </si>
  <si>
    <t>Chudo</t>
  </si>
  <si>
    <t>Chudo s kosichkami</t>
  </si>
  <si>
    <t>Chudo v krayu zabuttya</t>
  </si>
  <si>
    <t>Chudovishche ili kto-to drugoy</t>
  </si>
  <si>
    <t>Chudy i inni</t>
  </si>
  <si>
    <t>Chuecatown</t>
  </si>
  <si>
    <t>Chuen jik sat sau</t>
  </si>
  <si>
    <t>Chuen lik kau saat</t>
  </si>
  <si>
    <t>Chuen sing yit luen - yit lat lat</t>
  </si>
  <si>
    <t>Chueogeui bitt</t>
  </si>
  <si>
    <t>Chuet chung ho nam yun</t>
  </si>
  <si>
    <t>Chuet chung tit gam gong</t>
  </si>
  <si>
    <t>Chuet sai hiu bra</t>
  </si>
  <si>
    <t>Chuet sik san tau</t>
  </si>
  <si>
    <t>Chugbae</t>
  </si>
  <si>
    <t>Chuggers</t>
  </si>
  <si>
    <t>Chugyeogja</t>
  </si>
  <si>
    <t>Chui gam hang dung</t>
  </si>
  <si>
    <t>Chui gik ji sau</t>
  </si>
  <si>
    <t>Chuizi Liandao Dou Xiux</t>
  </si>
  <si>
    <t>Chujeok</t>
  </si>
  <si>
    <t>Chuk i Gek</t>
  </si>
  <si>
    <t>Chuka</t>
  </si>
  <si>
    <t>Chukje</t>
  </si>
  <si>
    <t>Chukkan</t>
  </si>
  <si>
    <t>Chulbal</t>
  </si>
  <si>
    <t>Chulsagado</t>
  </si>
  <si>
    <t>Chulsoo &amp; Younghee</t>
  </si>
  <si>
    <t>Chum thaang rot fai phii</t>
  </si>
  <si>
    <t>Chumbo Quente</t>
  </si>
  <si>
    <t>Chumchuneun cheongchun daehak</t>
  </si>
  <si>
    <t>Chumchuneun dal</t>
  </si>
  <si>
    <t>Chump Change</t>
  </si>
  <si>
    <t>Chumpae</t>
  </si>
  <si>
    <t>Chun</t>
  </si>
  <si>
    <t>Chun Chun Yu Dong</t>
  </si>
  <si>
    <t>Chun Kiu yi Chi Ming</t>
  </si>
  <si>
    <t>Chun Tao</t>
  </si>
  <si>
    <t>Chun ai</t>
  </si>
  <si>
    <t>Chun can</t>
  </si>
  <si>
    <t>Chun chao</t>
  </si>
  <si>
    <t>Chun dao ren jian</t>
  </si>
  <si>
    <t>Chun feng chen zui de ye wan</t>
  </si>
  <si>
    <t>Chun gui he chu</t>
  </si>
  <si>
    <t>Chun gwong cha sit</t>
  </si>
  <si>
    <t>Chun hua kai</t>
  </si>
  <si>
    <t>Chun hua meng lu</t>
  </si>
  <si>
    <t>Chun man Ba Di Ya</t>
  </si>
  <si>
    <t>Chun man Dan Mai</t>
  </si>
  <si>
    <t>Chun nuan hua kai</t>
  </si>
  <si>
    <t>Chun shao yun kai</t>
  </si>
  <si>
    <t>Chun sing gai bei</t>
  </si>
  <si>
    <t>Chun tian hua hua tong xue hui</t>
  </si>
  <si>
    <t>Chun xia qiu dong</t>
  </si>
  <si>
    <t>Chun yuan</t>
  </si>
  <si>
    <t>Chun zhen nian dai</t>
  </si>
  <si>
    <t>Chun-hie</t>
  </si>
  <si>
    <t>Chung Cu Ma</t>
  </si>
  <si>
    <t>Chung Gwok 'O' gei: Huet seng ching yan</t>
  </si>
  <si>
    <t>Chung Hau Mei</t>
  </si>
  <si>
    <t>Chung Hing sam lam</t>
  </si>
  <si>
    <t>Chung Wu Yen</t>
  </si>
  <si>
    <t>Chung buk ji</t>
  </si>
  <si>
    <t>Chung chong ging chaat</t>
  </si>
  <si>
    <t>Chung cu</t>
  </si>
  <si>
    <t>Chung fung che</t>
  </si>
  <si>
    <t>Chung fung dui liu feng gaai tau</t>
  </si>
  <si>
    <t>Chung fung jin ging</t>
  </si>
  <si>
    <t>Chung gik yan je</t>
  </si>
  <si>
    <t>Chung kuo ren</t>
  </si>
  <si>
    <t>Chung mot dong song</t>
  </si>
  <si>
    <t>Chung ngon sat luk ji shui seung chong see</t>
  </si>
  <si>
    <t>Chung ngon sat luk: O gei</t>
  </si>
  <si>
    <t>Chung oi</t>
  </si>
  <si>
    <t>Chung on chi ma gun</t>
  </si>
  <si>
    <t>Chung seung wan siu</t>
  </si>
  <si>
    <t>Chung wah do hap</t>
  </si>
  <si>
    <t>Chung-A</t>
  </si>
  <si>
    <t>Chunganggonggyoksu</t>
  </si>
  <si>
    <t>Chungyeoldo</t>
  </si>
  <si>
    <t>Chungyo</t>
  </si>
  <si>
    <t>Chunhwa chunpung</t>
  </si>
  <si>
    <t>Chunhyangdyun</t>
  </si>
  <si>
    <t>Chunhyangjeon</t>
  </si>
  <si>
    <t>Chunjaui sarang iyagi</t>
  </si>
  <si>
    <t>Chunmeng</t>
  </si>
  <si>
    <t>Chunpung yeonpung</t>
  </si>
  <si>
    <t>Chunwon Lee Kwang-su</t>
  </si>
  <si>
    <t>Chunyong-ran</t>
  </si>
  <si>
    <t>Chunyudleui jeonyuksiksah</t>
  </si>
  <si>
    <t>Chup Chup Ke</t>
  </si>
  <si>
    <t>Chupacabra</t>
  </si>
  <si>
    <t>Chupacabra Territory</t>
  </si>
  <si>
    <t>Chupacabra an Arcana Collective Love Story</t>
  </si>
  <si>
    <t>Chupke Chupke</t>
  </si>
  <si>
    <t>Chuquiago</t>
  </si>
  <si>
    <t>Chura Liyaa Hai Tumne</t>
  </si>
  <si>
    <t>Churakhaneun geosheun nalgaega itda</t>
  </si>
  <si>
    <t>Church</t>
  </si>
  <si>
    <t>Church Ball</t>
  </si>
  <si>
    <t>Church Foolishness 2013</t>
  </si>
  <si>
    <t>Churchill: The Hollywood Years</t>
  </si>
  <si>
    <t>Churgoschin</t>
  </si>
  <si>
    <t>Chut doi seung giu</t>
  </si>
  <si>
    <t>Chut si kei bing</t>
  </si>
  <si>
    <t>Chut yuet ho fung</t>
  </si>
  <si>
    <t>Chut!</t>
  </si>
  <si>
    <t>Chutney Popcorn</t>
  </si>
  <si>
    <t>Chuvstvitelnyy militsioner</t>
  </si>
  <si>
    <t>Chuy petela</t>
  </si>
  <si>
    <t>Chuye Dile Mon</t>
  </si>
  <si>
    <t>Chuyen cua Pao</t>
  </si>
  <si>
    <t>Chuyi</t>
  </si>
  <si>
    <t>Chuzhaya</t>
  </si>
  <si>
    <t>Chuzhaya belaya i ryaboy</t>
  </si>
  <si>
    <t>Chuzhaya kompaniya</t>
  </si>
  <si>
    <t>Chuzhaya mat</t>
  </si>
  <si>
    <t>Chuzhaya rodnya</t>
  </si>
  <si>
    <t>Chuzhaya votchina</t>
  </si>
  <si>
    <t>Chuzhaya voyna</t>
  </si>
  <si>
    <t>Chuzhie pisma</t>
  </si>
  <si>
    <t>Chuzhie zdes ne khodyat</t>
  </si>
  <si>
    <t>Chuzhoe zlo</t>
  </si>
  <si>
    <t>Chuzhoy pidzhak</t>
  </si>
  <si>
    <t>Chuzhoye imya</t>
  </si>
  <si>
    <t>Chveni ezo</t>
  </si>
  <si>
    <t>Chveni jeria, bichebo!</t>
  </si>
  <si>
    <t>Chwipalgwon gwangpalgwon</t>
  </si>
  <si>
    <t>Chyornaya akula</t>
  </si>
  <si>
    <t>Chyornaya chayka</t>
  </si>
  <si>
    <t>Chyornaya kuritsa, ili Podzemnye zhiteli</t>
  </si>
  <si>
    <t>Chyornaya roza - emblema pechali, krasnaya roza - emblema lyubvi</t>
  </si>
  <si>
    <t>Chyornaya strela</t>
  </si>
  <si>
    <t>Chyornaya vual</t>
  </si>
  <si>
    <t>Chyornye berety</t>
  </si>
  <si>
    <t>Chyornye sukhari</t>
  </si>
  <si>
    <t>Chyornyy aist</t>
  </si>
  <si>
    <t>Chyornyy frayer</t>
  </si>
  <si>
    <t>Chyornyy kapitan</t>
  </si>
  <si>
    <t>Chyornyy kloun</t>
  </si>
  <si>
    <t>Chyornyy koridor</t>
  </si>
  <si>
    <t>Chyornyy kvadrat</t>
  </si>
  <si>
    <t>Chyornyy monakh</t>
  </si>
  <si>
    <t>Chyornyy okean</t>
  </si>
  <si>
    <t>Chyorta s dva</t>
  </si>
  <si>
    <t>Chyortov pyanitsa</t>
  </si>
  <si>
    <t>Chytte doktora</t>
  </si>
  <si>
    <t>Ci Ma</t>
  </si>
  <si>
    <t>Ci Xi mi mi sheng huo</t>
  </si>
  <si>
    <t>Ci Ye</t>
  </si>
  <si>
    <t>Ci bei de zi wei</t>
  </si>
  <si>
    <t>Ci chu yu bi chu</t>
  </si>
  <si>
    <t>Ci lang zhou</t>
  </si>
  <si>
    <t>Ci ling</t>
  </si>
  <si>
    <t>Ci man wang</t>
  </si>
  <si>
    <t>Ci qing</t>
  </si>
  <si>
    <t>Ci risiamo, vero Provvidenza?</t>
  </si>
  <si>
    <t>Ci sposeremo a Capri</t>
  </si>
  <si>
    <t>Ci sta un francese, un inglese e un napoletano</t>
  </si>
  <si>
    <t>Ci troviamo in galleria</t>
  </si>
  <si>
    <t>Ci vediamo a casa</t>
  </si>
  <si>
    <t>Ci vediamo domani</t>
  </si>
  <si>
    <t>Ci vuole un gran fisico</t>
  </si>
  <si>
    <t>Ci xiong shuang sha</t>
  </si>
  <si>
    <t>Ciacho</t>
  </si>
  <si>
    <t>Ciak si muore</t>
  </si>
  <si>
    <t>Ciakmull - L'uomo della vendetta</t>
  </si>
  <si>
    <t>Cialo</t>
  </si>
  <si>
    <t>Cianura si picatura de ploaie</t>
  </si>
  <si>
    <t>Ciao</t>
  </si>
  <si>
    <t>Ciao America</t>
  </si>
  <si>
    <t>Ciao Bella</t>
  </si>
  <si>
    <t>Ciao Manhattan</t>
  </si>
  <si>
    <t>Ciao Marcello</t>
  </si>
  <si>
    <t>Ciao ma'...</t>
  </si>
  <si>
    <t>Ciao maschio</t>
  </si>
  <si>
    <t>Ciao nemico</t>
  </si>
  <si>
    <t>Ciao, les mecs</t>
  </si>
  <si>
    <t>Ciaran the Demon Hunter</t>
  </si>
  <si>
    <t>Ciboulette</t>
  </si>
  <si>
    <t>Cicadas</t>
  </si>
  <si>
    <t>Cicak-man</t>
  </si>
  <si>
    <t>Cicale assordanti</t>
  </si>
  <si>
    <t>Cicatrices</t>
  </si>
  <si>
    <t>Cicciabomba</t>
  </si>
  <si>
    <t>Ciccio perdona... Io no!</t>
  </si>
  <si>
    <t>Ciccio va Franco-ye vatani</t>
  </si>
  <si>
    <t>Cichonga</t>
  </si>
  <si>
    <t>Cici Kiz</t>
  </si>
  <si>
    <t>Cici katibem</t>
  </si>
  <si>
    <t>Cidade Baixa</t>
  </si>
  <si>
    <t>Cidade Oculta</t>
  </si>
  <si>
    <t>Cidade de Deus</t>
  </si>
  <si>
    <t>Cidade dos Homens</t>
  </si>
  <si>
    <t>Cielito lindo</t>
  </si>
  <si>
    <t>Cielo Oscuro</t>
  </si>
  <si>
    <t>Cielo azul, cielo negro</t>
  </si>
  <si>
    <t>Cielo ciego</t>
  </si>
  <si>
    <t>Cielo e sabbia</t>
  </si>
  <si>
    <t>Cielo e terra</t>
  </si>
  <si>
    <t>Cielo negro</t>
  </si>
  <si>
    <t>Cielo rojo</t>
  </si>
  <si>
    <t>Cielo senza terra</t>
  </si>
  <si>
    <t>Cielo sulla palude</t>
  </si>
  <si>
    <t>Ciemna rzeka</t>
  </si>
  <si>
    <t>Ciemna strona Wenus</t>
  </si>
  <si>
    <t>Cien</t>
  </si>
  <si>
    <t>Cien gritos de terror</t>
  </si>
  <si>
    <t>Cien juz niedaleko</t>
  </si>
  <si>
    <t>Cien muchachas</t>
  </si>
  <si>
    <t>Cien veces no debo</t>
  </si>
  <si>
    <t>Ciencias naturales</t>
  </si>
  <si>
    <t>Cienie</t>
  </si>
  <si>
    <t>Cient' anne</t>
  </si>
  <si>
    <t>Cierpkie glogi</t>
  </si>
  <si>
    <t>Cierre a Blancas</t>
  </si>
  <si>
    <t>Cifrato speciale</t>
  </si>
  <si>
    <t>Cigalon</t>
  </si>
  <si>
    <t>Cigan</t>
  </si>
  <si>
    <t>Ciganka</t>
  </si>
  <si>
    <t>Cigarette Girl</t>
  </si>
  <si>
    <t>Cigarettes for Breakfast</t>
  </si>
  <si>
    <t>Ciguli Miguli</t>
  </si>
  <si>
    <t>Cijena zivota</t>
  </si>
  <si>
    <t>Cilada.com</t>
  </si>
  <si>
    <t>Cilali Ibo Avrupa'da</t>
  </si>
  <si>
    <t>Cilali Ibo Istanbul Kaldirimlarinda</t>
  </si>
  <si>
    <t>Cilali Ibo Teksas fatihi</t>
  </si>
  <si>
    <t>Cilali Ibo kadin avcisi</t>
  </si>
  <si>
    <t>Cilali Ibo yildizlar arasinda</t>
  </si>
  <si>
    <t>Cilantro y perejil</t>
  </si>
  <si>
    <t>Cilla</t>
  </si>
  <si>
    <t>Cilpa</t>
  </si>
  <si>
    <t>Cilveka berns</t>
  </si>
  <si>
    <t>Cilveki tur/Lyudi tam</t>
  </si>
  <si>
    <t>Cimarron</t>
  </si>
  <si>
    <t>Cimu jiao'er</t>
  </si>
  <si>
    <t>Cin cin</t>
  </si>
  <si>
    <t>Cin cin... cianuro</t>
  </si>
  <si>
    <t>Cin mikrorayonda</t>
  </si>
  <si>
    <t>Cin(T)a</t>
  </si>
  <si>
    <t>Cinar Agaci</t>
  </si>
  <si>
    <t>Cincinnati to Cymru</t>
  </si>
  <si>
    <t>Cinco</t>
  </si>
  <si>
    <t>Cinco De Mayo</t>
  </si>
  <si>
    <t>Cinco Dias, Cinco Noites</t>
  </si>
  <si>
    <t>Cinco Maneiras de Fechar os Olhos</t>
  </si>
  <si>
    <t>Cinco almohadas para una noche</t>
  </si>
  <si>
    <t>Cinco asesinos esperan</t>
  </si>
  <si>
    <t>Cinco de Mayo: La batalla</t>
  </si>
  <si>
    <t>Cinco gallinas y el cielo</t>
  </si>
  <si>
    <t>Cinco lobitos</t>
  </si>
  <si>
    <t>Cinco metros cuadrados</t>
  </si>
  <si>
    <t>Cinco minutos de amor</t>
  </si>
  <si>
    <t>Cinco nacos asaltan Las Vegas</t>
  </si>
  <si>
    <t>Cinco rostros de mujer</t>
  </si>
  <si>
    <t>Cinco tenedores</t>
  </si>
  <si>
    <t>Cinco vezes Favela</t>
  </si>
  <si>
    <t>Cinco vidas y un destino</t>
  </si>
  <si>
    <t>Cinderela Baiana</t>
  </si>
  <si>
    <t>Cinderella</t>
  </si>
  <si>
    <t>Cinderella (II)</t>
  </si>
  <si>
    <t>Cinderella 2000</t>
  </si>
  <si>
    <t>Cinderella Jones</t>
  </si>
  <si>
    <t>Cinderella Liberty</t>
  </si>
  <si>
    <t>Cinderella Man</t>
  </si>
  <si>
    <t>Cinderella Swings It</t>
  </si>
  <si>
    <t>Cinderella and the Prince Charles: An Animated Classic</t>
  </si>
  <si>
    <t>Cinderfella</t>
  </si>
  <si>
    <t>Cindy and Donna</t>
  </si>
  <si>
    <t>Cindy liebt mich nicht</t>
  </si>
  <si>
    <t>Cinema Bid Adieu</t>
  </si>
  <si>
    <t>Cinema Chkoupi</t>
  </si>
  <si>
    <t>Cinema Chupista Maava</t>
  </si>
  <si>
    <t>Cinema Company</t>
  </si>
  <si>
    <t>Cinema De Bairro</t>
  </si>
  <si>
    <t>Cinema De Barrio</t>
  </si>
  <si>
    <t>Cinema My Darling</t>
  </si>
  <si>
    <t>Cinema Purgatorio</t>
  </si>
  <si>
    <t>Cinema Salvation</t>
  </si>
  <si>
    <t>Cinema Six</t>
  </si>
  <si>
    <t>Cinema d'altri tempi</t>
  </si>
  <si>
    <t>Cinema in Ireland</t>
  </si>
  <si>
    <t>Cinema, Aspirinas e Urubus</t>
  </si>
  <si>
    <t>Cinemanovels</t>
  </si>
  <si>
    <t>Cinemaphobia</t>
  </si>
  <si>
    <t>Cinemart</t>
  </si>
  <si>
    <t>Cinematic Titanic: Danger on Tiki Island</t>
  </si>
  <si>
    <t>Cinematic Titanic: Rattlers</t>
  </si>
  <si>
    <t>Cinematic Titanic: The Alien Factor</t>
  </si>
  <si>
    <t>Cinematic Titanic: War of the Insects</t>
  </si>
  <si>
    <t>Cinemawala</t>
  </si>
  <si>
    <t>Cineme' Fabrique No. 1</t>
  </si>
  <si>
    <t>Cinerama</t>
  </si>
  <si>
    <t>Cinesound Varieties</t>
  </si>
  <si>
    <t>Cing ceon dau</t>
  </si>
  <si>
    <t>Cinka Panna</t>
  </si>
  <si>
    <t>Cinlok</t>
  </si>
  <si>
    <t>Cinnamon the Movie</t>
  </si>
  <si>
    <t>Cinni: Uyanis</t>
  </si>
  <si>
    <t>Cinofrenic</t>
  </si>
  <si>
    <t>Cinq et la peau</t>
  </si>
  <si>
    <t>Cinq filles en furie</t>
  </si>
  <si>
    <t>Cinq gars pour Singapour</t>
  </si>
  <si>
    <t>Cinq jours en juin</t>
  </si>
  <si>
    <t>Cinq millions comptant</t>
  </si>
  <si>
    <t>Cinque a zero</t>
  </si>
  <si>
    <t>Cinque giorni di tempesta</t>
  </si>
  <si>
    <t>Cinta Brontosaurus</t>
  </si>
  <si>
    <t>Cinta Dalam Kardus</t>
  </si>
  <si>
    <t>Cinta Kura Kura</t>
  </si>
  <si>
    <t>Cinta beruang</t>
  </si>
  <si>
    <t>Cinta dari Wamena</t>
  </si>
  <si>
    <t>Cinta fotokopi</t>
  </si>
  <si>
    <t>Cinta kembar</t>
  </si>
  <si>
    <t>Cinta pertama</t>
  </si>
  <si>
    <t>Cinta segi tiga</t>
  </si>
  <si>
    <t>Cinta suci Zahrana</t>
  </si>
  <si>
    <t>Cinta/Mati</t>
  </si>
  <si>
    <t>Cintaku di rumah susun</t>
  </si>
  <si>
    <t>Cintaku selamanya</t>
  </si>
  <si>
    <t>Cinzento e Negro</t>
  </si>
  <si>
    <t>Ciosy</t>
  </si>
  <si>
    <t>Cipher Bureau</t>
  </si>
  <si>
    <t>Ciplak</t>
  </si>
  <si>
    <t>Cipolla Colt</t>
  </si>
  <si>
    <t>Ciprian Porumbescu</t>
  </si>
  <si>
    <t>Circadian Rhythm</t>
  </si>
  <si>
    <t>Circe</t>
  </si>
  <si>
    <t>Circe, the Enchantress</t>
  </si>
  <si>
    <t>Circle</t>
  </si>
  <si>
    <t>Circle (II)</t>
  </si>
  <si>
    <t>Circle (V)</t>
  </si>
  <si>
    <t>Circle Canyon</t>
  </si>
  <si>
    <t>Circle of Crime</t>
  </si>
  <si>
    <t>Circle of Danger</t>
  </si>
  <si>
    <t>Circle of Friends</t>
  </si>
  <si>
    <t>Circle of Iron</t>
  </si>
  <si>
    <t>Circle of Lies</t>
  </si>
  <si>
    <t>Circle of Power</t>
  </si>
  <si>
    <t>Circle of Spiders</t>
  </si>
  <si>
    <t>Circle of Two</t>
  </si>
  <si>
    <t>Circle's Short Circuit</t>
  </si>
  <si>
    <t>Circles</t>
  </si>
  <si>
    <t>Circles in a Forest</t>
  </si>
  <si>
    <t>Circo equestre Za-bum</t>
  </si>
  <si>
    <t>Circuit</t>
  </si>
  <si>
    <t>Circuit Carole</t>
  </si>
  <si>
    <t>Circuit no ohkami</t>
  </si>
  <si>
    <t>Circuito Interno</t>
  </si>
  <si>
    <t>Circuitry Man</t>
  </si>
  <si>
    <t>Circular</t>
  </si>
  <si>
    <t>Circularis</t>
  </si>
  <si>
    <t>Circulation</t>
  </si>
  <si>
    <t>Circulez!</t>
  </si>
  <si>
    <t>Circumstance</t>
  </si>
  <si>
    <t>Circumstantial Evidence</t>
  </si>
  <si>
    <t>Circunstancias</t>
  </si>
  <si>
    <t>Circus</t>
  </si>
  <si>
    <t>Circus (II)</t>
  </si>
  <si>
    <t>Circus Boy</t>
  </si>
  <si>
    <t>Circus Camp</t>
  </si>
  <si>
    <t>Circus Days</t>
  </si>
  <si>
    <t>Circus Fantasticus</t>
  </si>
  <si>
    <t>Circus Friends</t>
  </si>
  <si>
    <t>Circus Girl</t>
  </si>
  <si>
    <t>Circus IMAGO One Chance in a Million</t>
  </si>
  <si>
    <t>Circus Klown</t>
  </si>
  <si>
    <t>Circus Maximus</t>
  </si>
  <si>
    <t>Circus Rookies</t>
  </si>
  <si>
    <t>Circus Shadows</t>
  </si>
  <si>
    <t>Circus World</t>
  </si>
  <si>
    <t>Circus maximus</t>
  </si>
  <si>
    <t>Circus of Fear</t>
  </si>
  <si>
    <t>Circus of Horrors</t>
  </si>
  <si>
    <t>Circus of the Dead</t>
  </si>
  <si>
    <t>Circus op stelten</t>
  </si>
  <si>
    <t>Circus, Lions, Tigers and Melissas Too</t>
  </si>
  <si>
    <t>Ciresarii</t>
  </si>
  <si>
    <t>Cirkeline og verdens mindste superhelt</t>
  </si>
  <si>
    <t>Cirkeline: Storbyens mus</t>
  </si>
  <si>
    <t>Cirkeln</t>
  </si>
  <si>
    <t>Cirkus Buster</t>
  </si>
  <si>
    <t>Cirkus Casablanca</t>
  </si>
  <si>
    <t>Cirkus Columbia</t>
  </si>
  <si>
    <t>Cirkus Fandango</t>
  </si>
  <si>
    <t>Cirkus Ildebrand</t>
  </si>
  <si>
    <t>Cirkus v cirkuse</t>
  </si>
  <si>
    <t>Cirkus-Revyen 1936</t>
  </si>
  <si>
    <t>Cirkusrevyen 67</t>
  </si>
  <si>
    <t>Cirqo</t>
  </si>
  <si>
    <t>Cirque du Freak: The Vampire's Assistant</t>
  </si>
  <si>
    <t>Cirque du Soleil: Delirium</t>
  </si>
  <si>
    <t>Cirque du Soleil: Worlds Away</t>
  </si>
  <si>
    <t>Cisco Pike</t>
  </si>
  <si>
    <t>Ciske - Ein Kind braucht Liebe</t>
  </si>
  <si>
    <t>Ciske de Rat</t>
  </si>
  <si>
    <t>Cisne</t>
  </si>
  <si>
    <t>Cistic</t>
  </si>
  <si>
    <t>Cisto pravi gusar</t>
  </si>
  <si>
    <t>Cisza</t>
  </si>
  <si>
    <t>Cita con la muerte</t>
  </si>
  <si>
    <t>Cita imposible</t>
  </si>
  <si>
    <t>Cita-Citaku setinggi tanah</t>
  </si>
  <si>
    <t>Citadel</t>
  </si>
  <si>
    <t>Citadel of Crime</t>
  </si>
  <si>
    <t>Citando Borges</t>
  </si>
  <si>
    <t>Citando a la muerte</t>
  </si>
  <si>
    <t>Cities of Clouds and Sand</t>
  </si>
  <si>
    <t>Citizen</t>
  </si>
  <si>
    <t>Citizen 101</t>
  </si>
  <si>
    <t>Citizen Jia Li</t>
  </si>
  <si>
    <t>Citizen Justice</t>
  </si>
  <si>
    <t>Citizen Kane</t>
  </si>
  <si>
    <t>Citizen King</t>
  </si>
  <si>
    <t>Citizen Ruth</t>
  </si>
  <si>
    <t>Citizen Saint</t>
  </si>
  <si>
    <t>Citizen Tania</t>
  </si>
  <si>
    <t>Citizen Toxie: The Toxic Avenger IV</t>
  </si>
  <si>
    <t>Citizen Verdict</t>
  </si>
  <si>
    <t>Citizens United</t>
  </si>
  <si>
    <t>Citrus Avenue</t>
  </si>
  <si>
    <t>Citrus Springs</t>
  </si>
  <si>
    <t>Citulja za Eskobara</t>
  </si>
  <si>
    <t>City Across the River</t>
  </si>
  <si>
    <t>City After Dark</t>
  </si>
  <si>
    <t>City Baby</t>
  </si>
  <si>
    <t>City Beneath the Sea</t>
  </si>
  <si>
    <t>City Council: Parrhesia in the Commons</t>
  </si>
  <si>
    <t>City Dragon</t>
  </si>
  <si>
    <t>City Encounters</t>
  </si>
  <si>
    <t>City Girl</t>
  </si>
  <si>
    <t>City Hall</t>
  </si>
  <si>
    <t>City Heat</t>
  </si>
  <si>
    <t>City Hunter: Ai to shukumei no Magnum</t>
  </si>
  <si>
    <t>City Island</t>
  </si>
  <si>
    <t>City Kill</t>
  </si>
  <si>
    <t>City Lights</t>
  </si>
  <si>
    <t>City Limits</t>
  </si>
  <si>
    <t>City Loop</t>
  </si>
  <si>
    <t>City Lovers</t>
  </si>
  <si>
    <t>City Monkey</t>
  </si>
  <si>
    <t>City Park</t>
  </si>
  <si>
    <t>City Rats</t>
  </si>
  <si>
    <t>City Sharks</t>
  </si>
  <si>
    <t>City Slacker</t>
  </si>
  <si>
    <t>City Slickers</t>
  </si>
  <si>
    <t>City Slickers II: The Legend of Curly's Gold</t>
  </si>
  <si>
    <t>City Something, Hey Johnny</t>
  </si>
  <si>
    <t>City Soul</t>
  </si>
  <si>
    <t>City Strays</t>
  </si>
  <si>
    <t>City Streets</t>
  </si>
  <si>
    <t>City Sweet City!!!!</t>
  </si>
  <si>
    <t>City That Never Sleeps</t>
  </si>
  <si>
    <t>City Without Men</t>
  </si>
  <si>
    <t>City Without Nights</t>
  </si>
  <si>
    <t>City Wolf</t>
  </si>
  <si>
    <t>City and Crimes</t>
  </si>
  <si>
    <t>City by the Sea</t>
  </si>
  <si>
    <t>City for Conquest</t>
  </si>
  <si>
    <t>City in Darkness</t>
  </si>
  <si>
    <t>City in Panic</t>
  </si>
  <si>
    <t>City of Angels</t>
  </si>
  <si>
    <t>City of Angers</t>
  </si>
  <si>
    <t>City of Bad Men</t>
  </si>
  <si>
    <t>City of Beautiful Nonsense</t>
  </si>
  <si>
    <t>City of Blood</t>
  </si>
  <si>
    <t>City of Chance</t>
  </si>
  <si>
    <t>City of Dark</t>
  </si>
  <si>
    <t>City of Darkness</t>
  </si>
  <si>
    <t>City of Dead Men</t>
  </si>
  <si>
    <t>City of Dreamers</t>
  </si>
  <si>
    <t>City of Dust (II)</t>
  </si>
  <si>
    <t>City of Ember</t>
  </si>
  <si>
    <t>City of Fear</t>
  </si>
  <si>
    <t>City of Ghosts</t>
  </si>
  <si>
    <t>City of God</t>
  </si>
  <si>
    <t>City of God's Son</t>
  </si>
  <si>
    <t>City of Gold - Mumbai 1982: Ek Ankahee Kahani</t>
  </si>
  <si>
    <t>City of Hope</t>
  </si>
  <si>
    <t>City of Industry</t>
  </si>
  <si>
    <t>City of Joy</t>
  </si>
  <si>
    <t>City of Life</t>
  </si>
  <si>
    <t>City of Missing Girls</t>
  </si>
  <si>
    <t>City of Play</t>
  </si>
  <si>
    <t>City of Shadows</t>
  </si>
  <si>
    <t>City of Silent Men</t>
  </si>
  <si>
    <t>City of Sizzurp</t>
  </si>
  <si>
    <t>City of Song</t>
  </si>
  <si>
    <t>City of Tales</t>
  </si>
  <si>
    <t>City of Tiny Lights</t>
  </si>
  <si>
    <t>City of Vultures</t>
  </si>
  <si>
    <t>City of the Dream Demons</t>
  </si>
  <si>
    <t>City of the Vampires</t>
  </si>
  <si>
    <t>City on Fire</t>
  </si>
  <si>
    <t>Cityscrapes: Los Angeles</t>
  </si>
  <si>
    <t>Ciudad Baja (Downtown Heat)</t>
  </si>
  <si>
    <t>Ciudad Delirio</t>
  </si>
  <si>
    <t>Ciudad de M</t>
  </si>
  <si>
    <t>Ciudad de ciegos</t>
  </si>
  <si>
    <t>Ciudad del sol</t>
  </si>
  <si>
    <t>Ciudad en celo</t>
  </si>
  <si>
    <t>Ciudad sin ley</t>
  </si>
  <si>
    <t>Ciudad sin luz</t>
  </si>
  <si>
    <t>Ciudad sin sombra</t>
  </si>
  <si>
    <t>Ciudadano Buelna</t>
  </si>
  <si>
    <t>Ciudades oscuras</t>
  </si>
  <si>
    <t>Ciulinii Baraganului</t>
  </si>
  <si>
    <t>Civanim</t>
  </si>
  <si>
    <t>Civic Duty</t>
  </si>
  <si>
    <t>Civico zero</t>
  </si>
  <si>
    <t>Civil Brand</t>
  </si>
  <si>
    <t>Civil Warriors</t>
  </si>
  <si>
    <t>Civilian Clothes</t>
  </si>
  <si>
    <t>Civility</t>
  </si>
  <si>
    <t>Civilization</t>
  </si>
  <si>
    <t>Civitas Dei</t>
  </si>
  <si>
    <t>Cjamango</t>
  </si>
  <si>
    <t>Cl.One</t>
  </si>
  <si>
    <t>Claim</t>
  </si>
  <si>
    <t>Clair Obscur</t>
  </si>
  <si>
    <t>Clair de femme</t>
  </si>
  <si>
    <t>Clair-obscur</t>
  </si>
  <si>
    <t>Claire</t>
  </si>
  <si>
    <t>Claire (IV)</t>
  </si>
  <si>
    <t>Claire Dolan</t>
  </si>
  <si>
    <t>Claire in Motion</t>
  </si>
  <si>
    <t>Claire of the Moon</t>
  </si>
  <si>
    <t>Claire... cette nuit et demain</t>
  </si>
  <si>
    <t>Clambake</t>
  </si>
  <si>
    <t>Clancy</t>
  </si>
  <si>
    <t>Clancy Street Boys</t>
  </si>
  <si>
    <t>Clancy in Wall Street</t>
  </si>
  <si>
    <t>Clancy's Kitchen</t>
  </si>
  <si>
    <t>Clancy's Kosher Wedding</t>
  </si>
  <si>
    <t>Clandestine</t>
  </si>
  <si>
    <t>Clandestino a Trieste</t>
  </si>
  <si>
    <t>Clandestino destino</t>
  </si>
  <si>
    <t>Clandestinos</t>
  </si>
  <si>
    <t>Clandestins</t>
  </si>
  <si>
    <t>Clando</t>
  </si>
  <si>
    <t>Clank and Goldscar</t>
  </si>
  <si>
    <t>Clank's Nemesis</t>
  </si>
  <si>
    <t>Clank: Agent Recruit</t>
  </si>
  <si>
    <t>Clank: Legacy</t>
  </si>
  <si>
    <t>Clannad</t>
  </si>
  <si>
    <t>Clara (II)</t>
  </si>
  <si>
    <t>Clara Gibbings</t>
  </si>
  <si>
    <t>Clara Hakedosha</t>
  </si>
  <si>
    <t>Clara de Montargis</t>
  </si>
  <si>
    <t>Clara es el precio</t>
  </si>
  <si>
    <t>Clara et les Chics Types</t>
  </si>
  <si>
    <t>Clara et moi</t>
  </si>
  <si>
    <t>Clara y Elena</t>
  </si>
  <si>
    <t>Clara's Heart</t>
  </si>
  <si>
    <t>Clarence</t>
  </si>
  <si>
    <t>Clarence and Angel</t>
  </si>
  <si>
    <t>Clarence, the Cross-Eyed Lion</t>
  </si>
  <si>
    <t>Clarines y campanas</t>
  </si>
  <si>
    <t>Clarisa ya tiene un muerto</t>
  </si>
  <si>
    <t>Clarissa</t>
  </si>
  <si>
    <t>Clarisse or something about us</t>
  </si>
  <si>
    <t>Clarity</t>
  </si>
  <si>
    <t>Clarksdale</t>
  </si>
  <si>
    <t>Claro</t>
  </si>
  <si>
    <t>Claro de luna</t>
  </si>
  <si>
    <t>Clash</t>
  </si>
  <si>
    <t>Clash by Night</t>
  </si>
  <si>
    <t>Clash of the Ninjas</t>
  </si>
  <si>
    <t>Clash of the Titans</t>
  </si>
  <si>
    <t>Class</t>
  </si>
  <si>
    <t>Class Act</t>
  </si>
  <si>
    <t>Class Action</t>
  </si>
  <si>
    <t>Class One Apparition</t>
  </si>
  <si>
    <t>Class Rank</t>
  </si>
  <si>
    <t>Class Reunion</t>
  </si>
  <si>
    <t>Class of '44</t>
  </si>
  <si>
    <t>Class of '74</t>
  </si>
  <si>
    <t>Class of 1984</t>
  </si>
  <si>
    <t>Class of 1999</t>
  </si>
  <si>
    <t>Class of 1999 II: The Substitute</t>
  </si>
  <si>
    <t>Class of Nuke 'Em High</t>
  </si>
  <si>
    <t>Class of Nuke 'Em High Part 3: The Good, the Bad and the Subhumanoid</t>
  </si>
  <si>
    <t>Class of Nuke 'Em High Part II: Subhumanoid Meltdown</t>
  </si>
  <si>
    <t>Classe mista</t>
  </si>
  <si>
    <t>Classe tous risques</t>
  </si>
  <si>
    <t>Classics</t>
  </si>
  <si>
    <t>Classified</t>
  </si>
  <si>
    <t>Classified Operation</t>
  </si>
  <si>
    <t>Classmates</t>
  </si>
  <si>
    <t>Classroom 6</t>
  </si>
  <si>
    <t>Claud</t>
  </si>
  <si>
    <t>Claude</t>
  </si>
  <si>
    <t>Claude et Greta</t>
  </si>
  <si>
    <t>Claude's Cafe'</t>
  </si>
  <si>
    <t>Claudelle Inglish</t>
  </si>
  <si>
    <t>Claudia</t>
  </si>
  <si>
    <t>Claudia Qui</t>
  </si>
  <si>
    <t>Claudia and David</t>
  </si>
  <si>
    <t>Claudia y el deseo</t>
  </si>
  <si>
    <t>Claudine</t>
  </si>
  <si>
    <t>Claudine et le poussin</t>
  </si>
  <si>
    <t>Claudine's Return</t>
  </si>
  <si>
    <t>Claustrofobia</t>
  </si>
  <si>
    <t>Claustrophobia</t>
  </si>
  <si>
    <t>Clave nueva</t>
  </si>
  <si>
    <t>Claws</t>
  </si>
  <si>
    <t>Clay</t>
  </si>
  <si>
    <t>Clay Farmers</t>
  </si>
  <si>
    <t>Clay Marzo: Just Add Water</t>
  </si>
  <si>
    <t>Clay Pigeon</t>
  </si>
  <si>
    <t>Clay Pigeons</t>
  </si>
  <si>
    <t>Clay's Rampage</t>
  </si>
  <si>
    <t>Claypot Curry Killers</t>
  </si>
  <si>
    <t>Clayton County Line</t>
  </si>
  <si>
    <t>Clayton's Friends</t>
  </si>
  <si>
    <t>Clean</t>
  </si>
  <si>
    <t>Clean (II)</t>
  </si>
  <si>
    <t>Clean (IV)</t>
  </si>
  <si>
    <t>Clean Break</t>
  </si>
  <si>
    <t>Clean Break (III)</t>
  </si>
  <si>
    <t>Clean Comedy on Dirty Sunset</t>
  </si>
  <si>
    <t>Clean Cut</t>
  </si>
  <si>
    <t>Clean Slate</t>
  </si>
  <si>
    <t>Clean and Narrow</t>
  </si>
  <si>
    <t>Clean and Sober</t>
  </si>
  <si>
    <t>Clean, Shaven</t>
  </si>
  <si>
    <t>Cleaner</t>
  </si>
  <si>
    <t>Cleaners</t>
  </si>
  <si>
    <t>Cleaning Up</t>
  </si>
  <si>
    <t>Cleansing</t>
  </si>
  <si>
    <t>Cleanskin</t>
  </si>
  <si>
    <t>Clear</t>
  </si>
  <si>
    <t>Clear All Wires!</t>
  </si>
  <si>
    <t>Clear Blue Tuesday</t>
  </si>
  <si>
    <t>Clear Lake</t>
  </si>
  <si>
    <t>Clear Lake, WI</t>
  </si>
  <si>
    <t>Clear Red</t>
  </si>
  <si>
    <t>Clear Skies 3</t>
  </si>
  <si>
    <t>Clear and Present Danger</t>
  </si>
  <si>
    <t>Clearcut</t>
  </si>
  <si>
    <t>Clearing Waters</t>
  </si>
  <si>
    <t>Clearing the Range</t>
  </si>
  <si>
    <t>Clearing the Trail</t>
  </si>
  <si>
    <t>Clearview</t>
  </si>
  <si>
    <t>Cleaver Family Reunion</t>
  </si>
  <si>
    <t>Cleaver's Destiny</t>
  </si>
  <si>
    <t>Clegg</t>
  </si>
  <si>
    <t>Clementine</t>
  </si>
  <si>
    <t>Cleo e Daniel</t>
  </si>
  <si>
    <t>Cleo's Choice</t>
  </si>
  <si>
    <t>Cleo/Leo</t>
  </si>
  <si>
    <t>Cleobatra</t>
  </si>
  <si>
    <t>Cleopatra</t>
  </si>
  <si>
    <t>Cleopatra Backstage</t>
  </si>
  <si>
    <t>Cleopatra Jones</t>
  </si>
  <si>
    <t>Cleopatra Jones and the Casino of Gold</t>
  </si>
  <si>
    <t>Cleopatra Wong</t>
  </si>
  <si>
    <t>Cleopatra's Second Husband</t>
  </si>
  <si>
    <t>Clerical Errors</t>
  </si>
  <si>
    <t>Clerk</t>
  </si>
  <si>
    <t>Clerks</t>
  </si>
  <si>
    <t>Clerks II</t>
  </si>
  <si>
    <t>Clever &amp; Lonely</t>
  </si>
  <si>
    <t>Clever</t>
  </si>
  <si>
    <t>Clew</t>
  </si>
  <si>
    <t>Cliche</t>
  </si>
  <si>
    <t>Click</t>
  </si>
  <si>
    <t>Click... a 'Nam War Flick</t>
  </si>
  <si>
    <t>Click: The Calendar Girl Killer</t>
  </si>
  <si>
    <t>Client 14</t>
  </si>
  <si>
    <t>Cliente</t>
  </si>
  <si>
    <t>Cliff Richard: Still Reelin' and A-Rockin'</t>
  </si>
  <si>
    <t>Cliff Walk</t>
  </si>
  <si>
    <t>Cliffhanger</t>
  </si>
  <si>
    <t>Clifford</t>
  </si>
  <si>
    <t>Clifford's Really Big Movie</t>
  </si>
  <si>
    <t>Climas</t>
  </si>
  <si>
    <t>Climas (II)</t>
  </si>
  <si>
    <t>Climats</t>
  </si>
  <si>
    <t>Climax (II)</t>
  </si>
  <si>
    <t>Climax One</t>
  </si>
  <si>
    <t>Climax rape: hagu</t>
  </si>
  <si>
    <t>Climax! okasareru hanayome</t>
  </si>
  <si>
    <t>Climb It, Tarzan!</t>
  </si>
  <si>
    <t>Climb Up the Wall</t>
  </si>
  <si>
    <t>Climbing High</t>
  </si>
  <si>
    <t>Clin d'oeil</t>
  </si>
  <si>
    <t>Clinger</t>
  </si>
  <si>
    <t>Clingers</t>
  </si>
  <si>
    <t>Clinic Exclusive</t>
  </si>
  <si>
    <t>Clint el solitario</t>
  </si>
  <si>
    <t>Clipeado</t>
  </si>
  <si>
    <t>Clipped Wings</t>
  </si>
  <si>
    <t>Clipped Wings, They Do Fly</t>
  </si>
  <si>
    <t>Clipping Adam</t>
  </si>
  <si>
    <t>Clivia</t>
  </si>
  <si>
    <t>Clny proti prudu</t>
  </si>
  <si>
    <t>Cloak &amp; Dagger</t>
  </si>
  <si>
    <t>Cloak Without Dagger</t>
  </si>
  <si>
    <t>Cloak and Dagger</t>
  </si>
  <si>
    <t>Clochard</t>
  </si>
  <si>
    <t>Clochemerle</t>
  </si>
  <si>
    <t>Clockers</t>
  </si>
  <si>
    <t>Clockstoppers</t>
  </si>
  <si>
    <t>Clockwatchers</t>
  </si>
  <si>
    <t>Clockwise</t>
  </si>
  <si>
    <t>Clockwork</t>
  </si>
  <si>
    <t>Clockwork Mice</t>
  </si>
  <si>
    <t>Cloclo</t>
  </si>
  <si>
    <t>Cloistered Honey</t>
  </si>
  <si>
    <t>Clon</t>
  </si>
  <si>
    <t>Cloned Assassin Ayumi</t>
  </si>
  <si>
    <t>Cloro</t>
  </si>
  <si>
    <t>Close</t>
  </si>
  <si>
    <t>Close Call</t>
  </si>
  <si>
    <t>Close Encounter of Mahjong</t>
  </si>
  <si>
    <t>Close Enough</t>
  </si>
  <si>
    <t>Close Enough to Touch</t>
  </si>
  <si>
    <t>Close Friends: The Movie</t>
  </si>
  <si>
    <t>Close Harmony</t>
  </si>
  <si>
    <t>Close My Eyes</t>
  </si>
  <si>
    <t>Close Quarters</t>
  </si>
  <si>
    <t>Close Range</t>
  </si>
  <si>
    <t>Close Shave</t>
  </si>
  <si>
    <t>Close Up</t>
  </si>
  <si>
    <t>Close to Midnight</t>
  </si>
  <si>
    <t>Close to My Heart</t>
  </si>
  <si>
    <t>Close to You</t>
  </si>
  <si>
    <t>Close your eyes</t>
  </si>
  <si>
    <t>Close, But Closer</t>
  </si>
  <si>
    <t>Close-Up</t>
  </si>
  <si>
    <t>Closed Circuit</t>
  </si>
  <si>
    <t>Closed Gates</t>
  </si>
  <si>
    <t>Closed Note</t>
  </si>
  <si>
    <t>Closed Vision</t>
  </si>
  <si>
    <t>Closed for Winter</t>
  </si>
  <si>
    <t>Closed for the Season</t>
  </si>
  <si>
    <t>Closer</t>
  </si>
  <si>
    <t>Closer to Death</t>
  </si>
  <si>
    <t>Closer to God</t>
  </si>
  <si>
    <t>Closer to Home</t>
  </si>
  <si>
    <t>Closer to the Moon</t>
  </si>
  <si>
    <t>Closet Land</t>
  </si>
  <si>
    <t>Closet Monster</t>
  </si>
  <si>
    <t>Closet Space</t>
  </si>
  <si>
    <t>Closet Space: The Movie</t>
  </si>
  <si>
    <t>Closets</t>
  </si>
  <si>
    <t>Closing Escrow</t>
  </si>
  <si>
    <t>Closing Numbers</t>
  </si>
  <si>
    <t>Closing the Ring</t>
  </si>
  <si>
    <t>Closure</t>
  </si>
  <si>
    <t>Closure of Catharsis</t>
  </si>
  <si>
    <t>Clothes Make the Pirate</t>
  </si>
  <si>
    <t>Clothes Make the Woman</t>
  </si>
  <si>
    <t>Clothes and the Woman</t>
  </si>
  <si>
    <t>Clothing Optional</t>
  </si>
  <si>
    <t>Cloud 9</t>
  </si>
  <si>
    <t>Cloud Atlas</t>
  </si>
  <si>
    <t>Cloud Cuckoo Land</t>
  </si>
  <si>
    <t>Cloud Dancer</t>
  </si>
  <si>
    <t>Cloudburst</t>
  </si>
  <si>
    <t>Clouded</t>
  </si>
  <si>
    <t>Clouds</t>
  </si>
  <si>
    <t>Clouds Still Hang</t>
  </si>
  <si>
    <t>Clouds of Magellan</t>
  </si>
  <si>
    <t>Clouds of Sils Maria</t>
  </si>
  <si>
    <t>Cloudy with a Chance of Meatballs</t>
  </si>
  <si>
    <t>Cloudy with a Chance of Meatballs 2</t>
  </si>
  <si>
    <t>Cloudy with a Chance of Sunshine</t>
  </si>
  <si>
    <t>Clovek a jeho dum</t>
  </si>
  <si>
    <t>Clover Bend</t>
  </si>
  <si>
    <t>Cloverfield</t>
  </si>
  <si>
    <t>Clown</t>
  </si>
  <si>
    <t>Clown Hunt</t>
  </si>
  <si>
    <t>Clown Kush</t>
  </si>
  <si>
    <t>Clown Series 1-10</t>
  </si>
  <si>
    <t>Clown Shank</t>
  </si>
  <si>
    <t>ClownTown</t>
  </si>
  <si>
    <t>Clownhouse</t>
  </si>
  <si>
    <t>Clowning Around</t>
  </si>
  <si>
    <t>Clowns, DC</t>
  </si>
  <si>
    <t>Clownstrophobia</t>
  </si>
  <si>
    <t>Clownwise</t>
  </si>
  <si>
    <t>Club 60</t>
  </si>
  <si>
    <t>Club Dancer</t>
  </si>
  <si>
    <t>Club Dead</t>
  </si>
  <si>
    <t>Club Dread</t>
  </si>
  <si>
    <t>Club Fed</t>
  </si>
  <si>
    <t>Club Foot</t>
  </si>
  <si>
    <t>Club Habana</t>
  </si>
  <si>
    <t>Club Havana</t>
  </si>
  <si>
    <t>Club Le Monde</t>
  </si>
  <si>
    <t>Club Life</t>
  </si>
  <si>
    <t>Club Lingerie</t>
  </si>
  <si>
    <t>Club Paradise</t>
  </si>
  <si>
    <t>Club Utopia</t>
  </si>
  <si>
    <t>Club Wild Side</t>
  </si>
  <si>
    <t>Club Wild Side 2</t>
  </si>
  <si>
    <t>Club Zeus</t>
  </si>
  <si>
    <t>Club de femmes</t>
  </si>
  <si>
    <t>Club de rencontres</t>
  </si>
  <si>
    <t>Club de solteros</t>
  </si>
  <si>
    <t>Club eutanasia</t>
  </si>
  <si>
    <t>Club verde</t>
  </si>
  <si>
    <t>Club zaa: Pit tamraa saep</t>
  </si>
  <si>
    <t>Club83</t>
  </si>
  <si>
    <t>Clubbed</t>
  </si>
  <si>
    <t>Clubbed to Death (Lola)</t>
  </si>
  <si>
    <t>Clube do Sexo</t>
  </si>
  <si>
    <t>Clubhouse</t>
  </si>
  <si>
    <t>Clubhouse Detectives</t>
  </si>
  <si>
    <t>Clubhouse Detectives in Big Trouble</t>
  </si>
  <si>
    <t>Clubhouse Detectives in Scavenger Hunt</t>
  </si>
  <si>
    <t>Clubhouse Detectives in Search of a Lost Princess</t>
  </si>
  <si>
    <t>Clubland</t>
  </si>
  <si>
    <t>Clubless: The Legend of Victor Montango</t>
  </si>
  <si>
    <t>Clue</t>
  </si>
  <si>
    <t>Clue of the New Pin</t>
  </si>
  <si>
    <t>Clue of the Twisted Candle</t>
  </si>
  <si>
    <t>Clueless</t>
  </si>
  <si>
    <t>Clueless Path</t>
  </si>
  <si>
    <t>Cluny Brown</t>
  </si>
  <si>
    <t>Clutch</t>
  </si>
  <si>
    <t>Clutter</t>
  </si>
  <si>
    <t>Clydecynic</t>
  </si>
  <si>
    <t>Cma</t>
  </si>
  <si>
    <t>Co Dau Dai Chien 2</t>
  </si>
  <si>
    <t>Co chytnes v zite</t>
  </si>
  <si>
    <t>Co dzien blizej nieba</t>
  </si>
  <si>
    <t>Co gai tren song</t>
  </si>
  <si>
    <t>Co lubia tygrysy</t>
  </si>
  <si>
    <t>Co mi zrobisz, jak mnie zlapiesz</t>
  </si>
  <si>
    <t>Co rekne zena?</t>
  </si>
  <si>
    <t>Co slonko widzialo</t>
  </si>
  <si>
    <t>Co-Ed Campfire Carnage</t>
  </si>
  <si>
    <t>Co-Incidence</t>
  </si>
  <si>
    <t>Co-Workers</t>
  </si>
  <si>
    <t>Co-ed Scandal</t>
  </si>
  <si>
    <t>Coach</t>
  </si>
  <si>
    <t>Coach Carter</t>
  </si>
  <si>
    <t>Coach of the Year</t>
  </si>
  <si>
    <t>Coal Miner's Daughter</t>
  </si>
  <si>
    <t>Coalition</t>
  </si>
  <si>
    <t>Coartada en disco rojo</t>
  </si>
  <si>
    <t>Coast Guard</t>
  </si>
  <si>
    <t>Coast of Skeletons</t>
  </si>
  <si>
    <t>Coast to Coast</t>
  </si>
  <si>
    <t>Coasting</t>
  </si>
  <si>
    <t>Coastlines</t>
  </si>
  <si>
    <t>Coastwatcher</t>
  </si>
  <si>
    <t>Coatti</t>
  </si>
  <si>
    <t>Cobalt's Sky</t>
  </si>
  <si>
    <t>Cobb</t>
  </si>
  <si>
    <t>Coblos cinta</t>
  </si>
  <si>
    <t>Coboy Junior: The Movie</t>
  </si>
  <si>
    <t>Cobra</t>
  </si>
  <si>
    <t>Cobra Force</t>
  </si>
  <si>
    <t>Cobra Mission</t>
  </si>
  <si>
    <t>Cobra Thunderbolt</t>
  </si>
  <si>
    <t>Cobra Verde</t>
  </si>
  <si>
    <t>Cobra Woman</t>
  </si>
  <si>
    <t>Cobra nero</t>
  </si>
  <si>
    <t>Cobrador: In God We Trust</t>
  </si>
  <si>
    <t>Cobraman Movie</t>
  </si>
  <si>
    <t>Coca, hasis &amp; aliteia 2 - I sapia sarka</t>
  </si>
  <si>
    <t>Cocagne</t>
  </si>
  <si>
    <t>Cocaine</t>
  </si>
  <si>
    <t>Cocaine Angel</t>
  </si>
  <si>
    <t>Cocaine Cowboys</t>
  </si>
  <si>
    <t>Cocaine Diaries</t>
  </si>
  <si>
    <t>Cocaine Wars</t>
  </si>
  <si>
    <t>Cocapop</t>
  </si>
  <si>
    <t>Coche cama alojamiento</t>
  </si>
  <si>
    <t>Cocina</t>
  </si>
  <si>
    <t>Cock o' the North</t>
  </si>
  <si>
    <t>Cock of the Air</t>
  </si>
  <si>
    <t>Cocked</t>
  </si>
  <si>
    <t>Cockeyed Cavaliers</t>
  </si>
  <si>
    <t>Cockeyed Cowboys of Calico County</t>
  </si>
  <si>
    <t>Cockfighter</t>
  </si>
  <si>
    <t>Cockneys vs Zombies</t>
  </si>
  <si>
    <t>Cockpit</t>
  </si>
  <si>
    <t>Cocktail</t>
  </si>
  <si>
    <t>Cocktail Hour</t>
  </si>
  <si>
    <t>Cocktail Molotov</t>
  </si>
  <si>
    <t>Cocktail Party</t>
  </si>
  <si>
    <t>Cocktails</t>
  </si>
  <si>
    <t>Coco</t>
  </si>
  <si>
    <t>Coco Chanel &amp; Igor Stravinsky</t>
  </si>
  <si>
    <t>Coco avant Chanel</t>
  </si>
  <si>
    <t>Cocoanut Grove</t>
  </si>
  <si>
    <t>Coconut Hero</t>
  </si>
  <si>
    <t>Coconuts</t>
  </si>
  <si>
    <t>Cocoon</t>
  </si>
  <si>
    <t>Cocoon: The Return</t>
  </si>
  <si>
    <t>Cocorico monsieur Poulet</t>
  </si>
  <si>
    <t>Cocos 1914: The Encounter Between HMAS Sydney and SMS Emden</t>
  </si>
  <si>
    <t>Cocote</t>
  </si>
  <si>
    <t>Code 0044</t>
  </si>
  <si>
    <t>Code 13: Unreadable</t>
  </si>
  <si>
    <t>Code 207</t>
  </si>
  <si>
    <t>Code 37</t>
  </si>
  <si>
    <t>Code 46</t>
  </si>
  <si>
    <t>Code 68</t>
  </si>
  <si>
    <t>Code Blue</t>
  </si>
  <si>
    <t>Code Chaotic</t>
  </si>
  <si>
    <t>Code M</t>
  </si>
  <si>
    <t>Code Name Flash</t>
  </si>
  <si>
    <t>Code Name Vengeance</t>
  </si>
  <si>
    <t>Code Name: Emerald</t>
  </si>
  <si>
    <t>Code Name: The Cleaner</t>
  </si>
  <si>
    <t>Code Name: Zebra</t>
  </si>
  <si>
    <t>Code Phoenix</t>
  </si>
  <si>
    <t>Code Red</t>
  </si>
  <si>
    <t>Code Two</t>
  </si>
  <si>
    <t>Code of Ethics</t>
  </si>
  <si>
    <t>Code of Honor</t>
  </si>
  <si>
    <t>Code of Silence</t>
  </si>
  <si>
    <t>Code of the Air</t>
  </si>
  <si>
    <t>Code of the Cactus</t>
  </si>
  <si>
    <t>Code of the Cow Country</t>
  </si>
  <si>
    <t>Code of the Fearless</t>
  </si>
  <si>
    <t>Code of the Lawless</t>
  </si>
  <si>
    <t>Code of the Mounted</t>
  </si>
  <si>
    <t>Code of the Outlaw</t>
  </si>
  <si>
    <t>Code of the Prairie</t>
  </si>
  <si>
    <t>Code of the Range</t>
  </si>
  <si>
    <t>Code of the Rangers</t>
  </si>
  <si>
    <t>Code of the Saddle</t>
  </si>
  <si>
    <t>Code of the Sea</t>
  </si>
  <si>
    <t>Code of the Secret Service</t>
  </si>
  <si>
    <t>Code of the Silver Sage</t>
  </si>
  <si>
    <t>Code of the Streets</t>
  </si>
  <si>
    <t>Code of the West</t>
  </si>
  <si>
    <t>Code of the Wilderness</t>
  </si>
  <si>
    <t>Code... Death: Frontera Sur</t>
  </si>
  <si>
    <t>Codename: Palaban</t>
  </si>
  <si>
    <t>Codename: Silencer</t>
  </si>
  <si>
    <t>Codependent Lesbian Space Alien Seeks Same</t>
  </si>
  <si>
    <t>Codice privato</t>
  </si>
  <si>
    <t>Codicia</t>
  </si>
  <si>
    <t>Codicia mortal</t>
  </si>
  <si>
    <t>Codin si Chira Chiralina</t>
  </si>
  <si>
    <t>Codine</t>
  </si>
  <si>
    <t>Codo con codo</t>
  </si>
  <si>
    <t>Cody</t>
  </si>
  <si>
    <t>Cody Fitz</t>
  </si>
  <si>
    <t>Cody of the Pony Express</t>
  </si>
  <si>
    <t>Coed Dorm</t>
  </si>
  <si>
    <t>Coeur animal</t>
  </si>
  <si>
    <t>Coeur de coq</t>
  </si>
  <si>
    <t>Coeur de gosse</t>
  </si>
  <si>
    <t>Coeur de gueux</t>
  </si>
  <si>
    <t>Coeur de lilas</t>
  </si>
  <si>
    <t>Coeur de lion</t>
  </si>
  <si>
    <t>Coeur-sur-Mer</t>
  </si>
  <si>
    <t>Coeurs</t>
  </si>
  <si>
    <t>Coeurs joyeux</t>
  </si>
  <si>
    <t>Coffee &amp; Donuts</t>
  </si>
  <si>
    <t>Coffee &amp; Strippers</t>
  </si>
  <si>
    <t>Coffee (III)</t>
  </si>
  <si>
    <t>Coffee Ani Barach Kahi</t>
  </si>
  <si>
    <t>Coffee Bloom</t>
  </si>
  <si>
    <t>Coffee Date</t>
  </si>
  <si>
    <t>Coffee House Chronicles: The Movie</t>
  </si>
  <si>
    <t>Coffee Please</t>
  </si>
  <si>
    <t>Coffee Sex You</t>
  </si>
  <si>
    <t>Coffee Shop</t>
  </si>
  <si>
    <t>Coffee Shop Kings</t>
  </si>
  <si>
    <t>Coffee Therapy</t>
  </si>
  <si>
    <t>Coffee Town</t>
  </si>
  <si>
    <t>Coffee and Cigarettes</t>
  </si>
  <si>
    <t>Coffee and Language</t>
  </si>
  <si>
    <t>Coffee in Winter</t>
  </si>
  <si>
    <t>Coffee, Kill Boss</t>
  </si>
  <si>
    <t>Coffee, copy, kopi</t>
  </si>
  <si>
    <t>CoffeeKill</t>
  </si>
  <si>
    <t>Coffeemate</t>
  </si>
  <si>
    <t>Coffin</t>
  </si>
  <si>
    <t>Coffin Baby</t>
  </si>
  <si>
    <t>Coffin Dreams</t>
  </si>
  <si>
    <t>Coffin Rock</t>
  </si>
  <si>
    <t>Coffka</t>
  </si>
  <si>
    <t>Coffy</t>
  </si>
  <si>
    <t>Cogito</t>
  </si>
  <si>
    <t>Cognasse</t>
  </si>
  <si>
    <t>Cognition</t>
  </si>
  <si>
    <t>Cohen and Tate</t>
  </si>
  <si>
    <t>Cohen vs. Rosi</t>
  </si>
  <si>
    <t>Coherence</t>
  </si>
  <si>
    <t>Coiffeur pour dames</t>
  </si>
  <si>
    <t>Coil</t>
  </si>
  <si>
    <t>Coiled</t>
  </si>
  <si>
    <t>Coin</t>
  </si>
  <si>
    <t>Coincidental Killer</t>
  </si>
  <si>
    <t>Coisa Ruim</t>
  </si>
  <si>
    <t>Coisa de Mulher</t>
  </si>
  <si>
    <t>Coisas que Porto Alegre Fala no Teatro</t>
  </si>
  <si>
    <t>Coitado do Jorge</t>
  </si>
  <si>
    <t>Coke</t>
  </si>
  <si>
    <t>Col cuore in gola</t>
  </si>
  <si>
    <t>Col ferro e col fuoco</t>
  </si>
  <si>
    <t>Col. Elmer Jamias: Barako ng Maynila</t>
  </si>
  <si>
    <t>Cola Dan</t>
  </si>
  <si>
    <t>Cola, Candy, Chocolate</t>
  </si>
  <si>
    <t>Colargol i cudowna walizka</t>
  </si>
  <si>
    <t>Colargol zdobywca kosmosu</t>
  </si>
  <si>
    <t>Colby</t>
  </si>
  <si>
    <t>Cold</t>
  </si>
  <si>
    <t>Cold Around the Heart</t>
  </si>
  <si>
    <t>Cold Blood</t>
  </si>
  <si>
    <t>Cold Blood Canyon</t>
  </si>
  <si>
    <t>Cold Blooded</t>
  </si>
  <si>
    <t>Cold Blue Eternal</t>
  </si>
  <si>
    <t>Cold Breath</t>
  </si>
  <si>
    <t>Cold Cabin</t>
  </si>
  <si>
    <t>Cold Chains, Hard Hearts and Bloody Hands</t>
  </si>
  <si>
    <t>Cold Comes the Night</t>
  </si>
  <si>
    <t>Cold Comfort</t>
  </si>
  <si>
    <t>Cold Creek Manor</t>
  </si>
  <si>
    <t>Cold Creepy Feeling</t>
  </si>
  <si>
    <t>Cold Dark Mirror</t>
  </si>
  <si>
    <t>Cold Dawg: Colder than Cold</t>
  </si>
  <si>
    <t>Cold Deck</t>
  </si>
  <si>
    <t>Cold Dog Soup</t>
  </si>
  <si>
    <t>Cold Earth</t>
  </si>
  <si>
    <t>Cold Empty Hearts</t>
  </si>
  <si>
    <t>Cold Feet</t>
  </si>
  <si>
    <t>Cold Fish</t>
  </si>
  <si>
    <t>Cold Front</t>
  </si>
  <si>
    <t>Cold Fusion</t>
  </si>
  <si>
    <t>Cold Harbor</t>
  </si>
  <si>
    <t>Cold Harbour</t>
  </si>
  <si>
    <t>Cold Heart</t>
  </si>
  <si>
    <t>Cold Hearts</t>
  </si>
  <si>
    <t>Cold Heat</t>
  </si>
  <si>
    <t>Cold Heaven</t>
  </si>
  <si>
    <t>Cold Intelligence</t>
  </si>
  <si>
    <t>Cold Iron is a Titanic Comedy</t>
  </si>
  <si>
    <t>Cold Journey</t>
  </si>
  <si>
    <t>Cold Justice</t>
  </si>
  <si>
    <t>Cold Kate</t>
  </si>
  <si>
    <t>Cold Light of Day</t>
  </si>
  <si>
    <t>Cold Moon</t>
  </si>
  <si>
    <t>Cold Mountain</t>
  </si>
  <si>
    <t>Cold Night Into Dawn</t>
  </si>
  <si>
    <t>Cold November</t>
  </si>
  <si>
    <t>Cold Ones</t>
  </si>
  <si>
    <t>Cold Play</t>
  </si>
  <si>
    <t>Cold River</t>
  </si>
  <si>
    <t>Cold Season</t>
  </si>
  <si>
    <t>Cold Souls</t>
  </si>
  <si>
    <t>Cold Steel</t>
  </si>
  <si>
    <t>Cold Storage</t>
  </si>
  <si>
    <t>Cold Storage (II)</t>
  </si>
  <si>
    <t>Cold Sunday</t>
  </si>
  <si>
    <t>Cold Sweat</t>
  </si>
  <si>
    <t>Cold Turkey</t>
  </si>
  <si>
    <t>Cold Turkey (III)</t>
  </si>
  <si>
    <t>Cold War</t>
  </si>
  <si>
    <t>Cold War II</t>
  </si>
  <si>
    <t>Cold Water</t>
  </si>
  <si>
    <t>Cold Weather</t>
  </si>
  <si>
    <t>Cold and Dark</t>
  </si>
  <si>
    <t>Cold in July</t>
  </si>
  <si>
    <t>Cold, I Am: Ballad of the Bark Eater</t>
  </si>
  <si>
    <t>Coldblooded</t>
  </si>
  <si>
    <t>Coldfire</t>
  </si>
  <si>
    <t>Coldspot</t>
  </si>
  <si>
    <t>Coldwater</t>
  </si>
  <si>
    <t>Coldwell Spring</t>
  </si>
  <si>
    <t>Coldwood</t>
  </si>
  <si>
    <t>Cole Younger &amp; The Black Train</t>
  </si>
  <si>
    <t>Cole Younger, Gunfighter</t>
  </si>
  <si>
    <t>Colegas</t>
  </si>
  <si>
    <t>Colegialas lesbianas y el placer de pervertir</t>
  </si>
  <si>
    <t>Colette</t>
  </si>
  <si>
    <t>Coleville</t>
  </si>
  <si>
    <t>Colfax &amp; 15th</t>
  </si>
  <si>
    <t>Colierul de turcoaze</t>
  </si>
  <si>
    <t>Colin</t>
  </si>
  <si>
    <t>Colin Fitz</t>
  </si>
  <si>
    <t>Colin Hearts Kay</t>
  </si>
  <si>
    <t>Coline (Les amis de mes amis)</t>
  </si>
  <si>
    <t>Collaborator</t>
  </si>
  <si>
    <t>Collage</t>
  </si>
  <si>
    <t>Collaging Film</t>
  </si>
  <si>
    <t>Collapse</t>
  </si>
  <si>
    <t>Collapse (II)</t>
  </si>
  <si>
    <t>Collar</t>
  </si>
  <si>
    <t>Collateral</t>
  </si>
  <si>
    <t>Collateral Damage</t>
  </si>
  <si>
    <t>Collect Call</t>
  </si>
  <si>
    <t>Collecting</t>
  </si>
  <si>
    <t>Collective Anger</t>
  </si>
  <si>
    <t>Colleen</t>
  </si>
  <si>
    <t>College</t>
  </si>
  <si>
    <t>College Bullodu</t>
  </si>
  <si>
    <t>College Coach</t>
  </si>
  <si>
    <t>College Confidential</t>
  </si>
  <si>
    <t>College Corruption</t>
  </si>
  <si>
    <t>College Days</t>
  </si>
  <si>
    <t>College Debts</t>
  </si>
  <si>
    <t>College Girls</t>
  </si>
  <si>
    <t>College Holiday</t>
  </si>
  <si>
    <t>College Humor</t>
  </si>
  <si>
    <t>College Kickboxers</t>
  </si>
  <si>
    <t>College Love</t>
  </si>
  <si>
    <t>College Musical</t>
  </si>
  <si>
    <t>College Radio Sucks</t>
  </si>
  <si>
    <t>College Rhythm</t>
  </si>
  <si>
    <t>College Road Trip</t>
  </si>
  <si>
    <t>College Scandal</t>
  </si>
  <si>
    <t>College Swing</t>
  </si>
  <si>
    <t>College Town Massacre</t>
  </si>
  <si>
    <t>Collegiate</t>
  </si>
  <si>
    <t>Colli di cuoio</t>
  </si>
  <si>
    <t>Collide</t>
  </si>
  <si>
    <t>Collier &amp; Co.</t>
  </si>
  <si>
    <t>Collinsville Two: Axes of Evil</t>
  </si>
  <si>
    <t>Collision</t>
  </si>
  <si>
    <t>Collision (III)</t>
  </si>
  <si>
    <t>Collision (II)</t>
  </si>
  <si>
    <t>Collision Course</t>
  </si>
  <si>
    <t>Collusions</t>
  </si>
  <si>
    <t>Colma: The Musical</t>
  </si>
  <si>
    <t>Colmillos, el hombre lobo</t>
  </si>
  <si>
    <t>Colobane Express</t>
  </si>
  <si>
    <t>Colombiana</t>
  </si>
  <si>
    <t>Colonel Blood</t>
  </si>
  <si>
    <t>Colonel Bogey</t>
  </si>
  <si>
    <t>Colonel Dawid</t>
  </si>
  <si>
    <t>Colonel Effingham's Raid</t>
  </si>
  <si>
    <t>Colonel Kill Motherfuckers</t>
  </si>
  <si>
    <t>Colonel March Investigates</t>
  </si>
  <si>
    <t>Colonia</t>
  </si>
  <si>
    <t>Colony Mutation</t>
  </si>
  <si>
    <t>Color</t>
  </si>
  <si>
    <t>Color Me Blood Red</t>
  </si>
  <si>
    <t>Color Me Dead</t>
  </si>
  <si>
    <t>Color Sick</t>
  </si>
  <si>
    <t>Color of Love</t>
  </si>
  <si>
    <t>Color of Night</t>
  </si>
  <si>
    <t>Color of a Brisk and Leaping Day</t>
  </si>
  <si>
    <t>Color of the Cross</t>
  </si>
  <si>
    <t>Color of the Cross 2: The Resurrection</t>
  </si>
  <si>
    <t>Color-Blinded</t>
  </si>
  <si>
    <t>Colorado</t>
  </si>
  <si>
    <t>Colorado Ambush</t>
  </si>
  <si>
    <t>Colorado Avenue</t>
  </si>
  <si>
    <t>Colorado Charlie</t>
  </si>
  <si>
    <t>Colorado Kid</t>
  </si>
  <si>
    <t>Colorado Pioneers</t>
  </si>
  <si>
    <t>Colorado Ranger</t>
  </si>
  <si>
    <t>Colorado Serenade</t>
  </si>
  <si>
    <t>Colorado Sundown</t>
  </si>
  <si>
    <t>Colorado Territory</t>
  </si>
  <si>
    <t>Colorful Dead Things</t>
  </si>
  <si>
    <t>Colori nel Tempo</t>
  </si>
  <si>
    <t>Colorless Green</t>
  </si>
  <si>
    <t>Colors</t>
  </si>
  <si>
    <t>Colors 2012</t>
  </si>
  <si>
    <t>Colors of Bahrain</t>
  </si>
  <si>
    <t>Colorz of Rage</t>
  </si>
  <si>
    <t>Colosio: El asesinato</t>
  </si>
  <si>
    <t>Colossal</t>
  </si>
  <si>
    <t>Colossus</t>
  </si>
  <si>
    <t>Colossus: The Forbin Project</t>
  </si>
  <si>
    <t>Colour Blind</t>
  </si>
  <si>
    <t>Colour Me Kubrick: A True...ish Story</t>
  </si>
  <si>
    <t>Colour from the Dark</t>
  </si>
  <si>
    <t>Colourful &amp; Impossible</t>
  </si>
  <si>
    <t>Colpa di comunismo</t>
  </si>
  <si>
    <t>Colpi di fortuna</t>
  </si>
  <si>
    <t>Colpi di fulmine</t>
  </si>
  <si>
    <t>Colpi di luce</t>
  </si>
  <si>
    <t>Colpire al cuore</t>
  </si>
  <si>
    <t>Colpo d'occhio</t>
  </si>
  <si>
    <t>Colpo di luna</t>
  </si>
  <si>
    <t>Colpo di stato</t>
  </si>
  <si>
    <t>Colpo doppio del camaleonte d'oro</t>
  </si>
  <si>
    <t>Colpo gobbo all'italiana</t>
  </si>
  <si>
    <t>Colpo grosso... grossissimo... anzi probabile</t>
  </si>
  <si>
    <t>Colpo in canna</t>
  </si>
  <si>
    <t>Colpo rovente</t>
  </si>
  <si>
    <t>Colpo sensazionale al servizio del Sifar</t>
  </si>
  <si>
    <t>Colt .45</t>
  </si>
  <si>
    <t>Colt 45</t>
  </si>
  <si>
    <t>Colt Comrades</t>
  </si>
  <si>
    <t>Coluche: l'histoire d'un mec</t>
  </si>
  <si>
    <t>Columbarium</t>
  </si>
  <si>
    <t>Columbia Laff Hour</t>
  </si>
  <si>
    <t>Columbus Circle</t>
  </si>
  <si>
    <t>Columbus Day</t>
  </si>
  <si>
    <t>Column South</t>
  </si>
  <si>
    <t>Columna</t>
  </si>
  <si>
    <t>Com Jeito Vai</t>
  </si>
  <si>
    <t>Com Um Grilo na Cama</t>
  </si>
  <si>
    <t>Com os Punhos Cerrados</t>
  </si>
  <si>
    <t>Coma</t>
  </si>
  <si>
    <t>Coma (III)</t>
  </si>
  <si>
    <t>Coma Girl: The State of Grace</t>
  </si>
  <si>
    <t>Comanche</t>
  </si>
  <si>
    <t>Comanche Station</t>
  </si>
  <si>
    <t>Comanche Territory</t>
  </si>
  <si>
    <t>Comanche blanco</t>
  </si>
  <si>
    <t>Comandante Max</t>
  </si>
  <si>
    <t>Comando Txikia: Muerte de un presidente</t>
  </si>
  <si>
    <t>Comando X</t>
  </si>
  <si>
    <t>Comando al infierno</t>
  </si>
  <si>
    <t>Comando de asesinos</t>
  </si>
  <si>
    <t>Comando de federales</t>
  </si>
  <si>
    <t>Comando de federales AR-15</t>
  </si>
  <si>
    <t>Comando del Diablo 2</t>
  </si>
  <si>
    <t>Comando judicial</t>
  </si>
  <si>
    <t>Comandos Indestructibles</t>
  </si>
  <si>
    <t>Comandos azules</t>
  </si>
  <si>
    <t>Comatose</t>
  </si>
  <si>
    <t>Combat Duality</t>
  </si>
  <si>
    <t>Combat Shock</t>
  </si>
  <si>
    <t>Combat Squad</t>
  </si>
  <si>
    <t>Combat d'amour en songe</t>
  </si>
  <si>
    <t>Combat de fauves</t>
  </si>
  <si>
    <t>Combien tu m'aimes?</t>
  </si>
  <si>
    <t>Combination Platter</t>
  </si>
  <si>
    <t>Come Away Home</t>
  </si>
  <si>
    <t>Come Back Baby</t>
  </si>
  <si>
    <t>Come Back Peter</t>
  </si>
  <si>
    <t>Come Back to Me</t>
  </si>
  <si>
    <t>Come Back to the 5 &amp; Dime, Jimmy Dean, Jimmy Dean</t>
  </si>
  <si>
    <t>Come Back, Charleston Blue</t>
  </si>
  <si>
    <t>Come Back, Little Reba</t>
  </si>
  <si>
    <t>Come Back, Little Sheba</t>
  </si>
  <si>
    <t>Come Blow Your Horn</t>
  </si>
  <si>
    <t>Come Closer, Folks</t>
  </si>
  <si>
    <t>Come Dance with Me</t>
  </si>
  <si>
    <t>Come December</t>
  </si>
  <si>
    <t>Come Dio comanda</t>
  </si>
  <si>
    <t>Come Down Molly</t>
  </si>
  <si>
    <t>Come Early Morning</t>
  </si>
  <si>
    <t>Come Fill the Cup</t>
  </si>
  <si>
    <t>Come Fly with Me</t>
  </si>
  <si>
    <t>Come Fly with Me Nude</t>
  </si>
  <si>
    <t>Come Follow Me</t>
  </si>
  <si>
    <t>Come Home Raquel</t>
  </si>
  <si>
    <t>Come Into My Parlour</t>
  </si>
  <si>
    <t>Come Live with Me</t>
  </si>
  <si>
    <t>Come Morning</t>
  </si>
  <si>
    <t>Come Next Spring</t>
  </si>
  <si>
    <t>Come On, Cowboy!</t>
  </si>
  <si>
    <t>Come On, Leathernecks!</t>
  </si>
  <si>
    <t>Come On, Marines!</t>
  </si>
  <si>
    <t>Come On, Rangers</t>
  </si>
  <si>
    <t>Come On, Tarzan</t>
  </si>
  <si>
    <t>Come One, Come All</t>
  </si>
  <si>
    <t>Come Out Fighting</t>
  </si>
  <si>
    <t>Come Out and Play</t>
  </si>
  <si>
    <t>Come Out of the Kitchen</t>
  </si>
  <si>
    <t>Come Out of the Pantry</t>
  </si>
  <si>
    <t>Come Play with Me</t>
  </si>
  <si>
    <t>Come Rain or Shine</t>
  </si>
  <si>
    <t>Come Ride the Wild Pink Horse</t>
  </si>
  <si>
    <t>Come Saltano I Pesci</t>
  </si>
  <si>
    <t>Come See the Paradise</t>
  </si>
  <si>
    <t>Come September</t>
  </si>
  <si>
    <t>Come Simi</t>
  </si>
  <si>
    <t>Come Spy with Me</t>
  </si>
  <si>
    <t>Come Through</t>
  </si>
  <si>
    <t>Come Together</t>
  </si>
  <si>
    <t>Come Unto Me</t>
  </si>
  <si>
    <t>Come Up Smiling</t>
  </si>
  <si>
    <t>Come and Get It</t>
  </si>
  <si>
    <t>Come and Get It!</t>
  </si>
  <si>
    <t>Come and Take It Day</t>
  </si>
  <si>
    <t>Come as You Are</t>
  </si>
  <si>
    <t>Come cani arrabbiati</t>
  </si>
  <si>
    <t>Come due coccodrilli</t>
  </si>
  <si>
    <t>Come il vento</t>
  </si>
  <si>
    <t>Come imparai ad amare le donne</t>
  </si>
  <si>
    <t>Come inguaiammo l'esercito</t>
  </si>
  <si>
    <t>Come l'ombra</t>
  </si>
  <si>
    <t>Come le foglie</t>
  </si>
  <si>
    <t>Come mi vuoi</t>
  </si>
  <si>
    <t>Come non detto</t>
  </si>
  <si>
    <t>Come on Danger</t>
  </si>
  <si>
    <t>Come on Danger!</t>
  </si>
  <si>
    <t>Come on Eileen</t>
  </si>
  <si>
    <t>Come on George!</t>
  </si>
  <si>
    <t>Come on Over</t>
  </si>
  <si>
    <t>Come on, Cowboys</t>
  </si>
  <si>
    <t>Come parli, frate?</t>
  </si>
  <si>
    <t>Come persi la guerra</t>
  </si>
  <si>
    <t>Come prima</t>
  </si>
  <si>
    <t>Come rubammo la bomba atomica</t>
  </si>
  <si>
    <t>Come rubare la corona d'Inghilterra</t>
  </si>
  <si>
    <t>Come rubare un quintale di diamanti in Russia</t>
  </si>
  <si>
    <t>Come scopersi l'America</t>
  </si>
  <si>
    <t>Come se fosse amore</t>
  </si>
  <si>
    <t>Come sinfonia</t>
  </si>
  <si>
    <t>Come svaligiammo la banca d'Italia</t>
  </si>
  <si>
    <t>Come te nessuno mai</t>
  </si>
  <si>
    <t>Come the Morning</t>
  </si>
  <si>
    <t>Come ti chiami, amore mio?</t>
  </si>
  <si>
    <t>Come ti rapisco il pupo</t>
  </si>
  <si>
    <t>Come ti vorrei: As I'd Like You to Be</t>
  </si>
  <si>
    <t>Come to Me</t>
  </si>
  <si>
    <t>Come to Me: Canadian Mega Saga</t>
  </si>
  <si>
    <t>Come to My House</t>
  </si>
  <si>
    <t>Come to the Stable</t>
  </si>
  <si>
    <t>Come trovare nel modo giusto l'uomo sbagliato</t>
  </si>
  <si>
    <t>Come tu mi vuoi</t>
  </si>
  <si>
    <t>Come una crisalide</t>
  </si>
  <si>
    <t>Come una rosa al naso</t>
  </si>
  <si>
    <t>Come-Back</t>
  </si>
  <si>
    <t>Comeback</t>
  </si>
  <si>
    <t>Comeback Dad</t>
  </si>
  <si>
    <t>Comeback Season</t>
  </si>
  <si>
    <t>Comedia rota</t>
  </si>
  <si>
    <t>Comedian Harmonists</t>
  </si>
  <si>
    <t>Comedown</t>
  </si>
  <si>
    <t>Comedy on the Half Shell Presents: The Roast of Tom Myers</t>
  </si>
  <si>
    <t>Comes a Bright Day</t>
  </si>
  <si>
    <t>Comes a Horseman</t>
  </si>
  <si>
    <t>Comet</t>
  </si>
  <si>
    <t>Comet Over Broadway</t>
  </si>
  <si>
    <t>Comet in Moominland</t>
  </si>
  <si>
    <t>Cometogether</t>
  </si>
  <si>
    <t>Comets</t>
  </si>
  <si>
    <t>Comfort (III)</t>
  </si>
  <si>
    <t>Comfort and Joy</t>
  </si>
  <si>
    <t>Comfort the Disturbed, Disturb the Comforted</t>
  </si>
  <si>
    <t>Comfortably Lost</t>
  </si>
  <si>
    <t>Comfortably Numb</t>
  </si>
  <si>
    <t>Comforters, Miserable</t>
  </si>
  <si>
    <t>Comforting Skin</t>
  </si>
  <si>
    <t>Comic Act</t>
  </si>
  <si>
    <t>Comic Cabby</t>
  </si>
  <si>
    <t>Comic Evangelists</t>
  </si>
  <si>
    <t>Comin' Round the Mountain</t>
  </si>
  <si>
    <t>Comin' Thro the Rye</t>
  </si>
  <si>
    <t>Comin' at Ya!</t>
  </si>
  <si>
    <t>Coming &amp; Going</t>
  </si>
  <si>
    <t>Coming Apart</t>
  </si>
  <si>
    <t>Coming Back</t>
  </si>
  <si>
    <t>Coming Back Home</t>
  </si>
  <si>
    <t>Coming From All Sides Feature</t>
  </si>
  <si>
    <t>Coming Home</t>
  </si>
  <si>
    <t>Coming Home (III)</t>
  </si>
  <si>
    <t>Coming In</t>
  </si>
  <si>
    <t>Coming Out</t>
  </si>
  <si>
    <t>Coming Out Alive</t>
  </si>
  <si>
    <t>Coming Soon</t>
  </si>
  <si>
    <t>Coming Through</t>
  </si>
  <si>
    <t>Coming Through The Rye</t>
  </si>
  <si>
    <t>Coming Up Easy</t>
  </si>
  <si>
    <t>Coming Up Roses</t>
  </si>
  <si>
    <t>Coming from All Sides</t>
  </si>
  <si>
    <t>Coming of Age</t>
  </si>
  <si>
    <t>Coming of Age Films</t>
  </si>
  <si>
    <t>Coming to America</t>
  </si>
  <si>
    <t>Coming to Terms (II)</t>
  </si>
  <si>
    <t>Coming-Out Party</t>
  </si>
  <si>
    <t>Comisario Ferro</t>
  </si>
  <si>
    <t>Comisario en turno</t>
  </si>
  <si>
    <t>Comix, cuentos de amor, de video y de muerte</t>
  </si>
  <si>
    <t>Command Decision</t>
  </si>
  <si>
    <t>Command Performance</t>
  </si>
  <si>
    <t>Commander</t>
  </si>
  <si>
    <t>Commander Lawin</t>
  </si>
  <si>
    <t>Commandments</t>
  </si>
  <si>
    <t>Commando</t>
  </si>
  <si>
    <t>Commando Fury</t>
  </si>
  <si>
    <t>Commando Invasion</t>
  </si>
  <si>
    <t>Commando Mengele</t>
  </si>
  <si>
    <t>Commando Squad</t>
  </si>
  <si>
    <t>Commando suicida</t>
  </si>
  <si>
    <t>Commando terrorista</t>
  </si>
  <si>
    <t>Commandos</t>
  </si>
  <si>
    <t>Commandos Strike at Dawn</t>
  </si>
  <si>
    <t>Comme des mouches</t>
  </si>
  <si>
    <t>Comme des rois</t>
  </si>
  <si>
    <t>Comme la lune</t>
  </si>
  <si>
    <t>Comme les autres</t>
  </si>
  <si>
    <t>Comme les cinq doigts de la main</t>
  </si>
  <si>
    <t>Comme on voudrait nous faire croire que l'atomique est un champignon, fleur de napalm</t>
  </si>
  <si>
    <t>Comme t'y es belle!</t>
  </si>
  <si>
    <t>Comme tout le monde</t>
  </si>
  <si>
    <t>Comme un aimant</t>
  </si>
  <si>
    <t>Comme un air de retour</t>
  </si>
  <si>
    <t>Comme un avion</t>
  </si>
  <si>
    <t>Comme un boomerang</t>
  </si>
  <si>
    <t>Comme un chef</t>
  </si>
  <si>
    <t>Comme un cheveu sur la soupe</t>
  </si>
  <si>
    <t>Comme un homme</t>
  </si>
  <si>
    <t>Comme un lion</t>
  </si>
  <si>
    <t>Comme un poisson hors de l'eau</t>
  </si>
  <si>
    <t>Comme un pot de fraises!..</t>
  </si>
  <si>
    <t>Comme une image</t>
  </si>
  <si>
    <t>Commedia sexy</t>
  </si>
  <si>
    <t>Commediasexi</t>
  </si>
  <si>
    <t>Commencement</t>
  </si>
  <si>
    <t>Comment devenir un trou de cul et enfin plaire aux femmes</t>
  </si>
  <si>
    <t>Comment draguer tous les mecs</t>
  </si>
  <si>
    <t>Comment draguer toutes les filles...</t>
  </si>
  <si>
    <t>Comment font les gens</t>
  </si>
  <si>
    <t>Comment passer son permis de conduire</t>
  </si>
  <si>
    <t>Comment qu'elle est!</t>
  </si>
  <si>
    <t>Comment se divertir quand on est cocu mais intelligent</t>
  </si>
  <si>
    <t>Comment trouvez-vous ma soeur?</t>
  </si>
  <si>
    <t>Commentary</t>
  </si>
  <si>
    <t>Commis d'office</t>
  </si>
  <si>
    <t>Commissariato di notturna</t>
  </si>
  <si>
    <t>Commissionaire</t>
  </si>
  <si>
    <t>Commissioner</t>
  </si>
  <si>
    <t>Commit.</t>
  </si>
  <si>
    <t>Commitment</t>
  </si>
  <si>
    <t>Committed</t>
  </si>
  <si>
    <t>Common</t>
  </si>
  <si>
    <t>Common Bonds</t>
  </si>
  <si>
    <t>Common Chord</t>
  </si>
  <si>
    <t>Common Clay</t>
  </si>
  <si>
    <t>Common Era</t>
  </si>
  <si>
    <t>Common Grave</t>
  </si>
  <si>
    <t>Common Ground</t>
  </si>
  <si>
    <t>Common Ground (III)</t>
  </si>
  <si>
    <t>Common Law Wife</t>
  </si>
  <si>
    <t>Common Outlaws</t>
  </si>
  <si>
    <t>Common People</t>
  </si>
  <si>
    <t>Common Senses</t>
  </si>
  <si>
    <t>Communion</t>
  </si>
  <si>
    <t>Community</t>
  </si>
  <si>
    <t>Community Action Center</t>
  </si>
  <si>
    <t>Community College</t>
  </si>
  <si>
    <t>Community Service</t>
  </si>
  <si>
    <t>Community Service the Movie</t>
  </si>
  <si>
    <t>Commuter Husbands</t>
  </si>
  <si>
    <t>Como Esquecer</t>
  </si>
  <si>
    <t>Como Evitar o Desquite</t>
  </si>
  <si>
    <t>Como Fazer Um Filme de Amor</t>
  </si>
  <si>
    <t>Como Ganhar na Loteria sem Perder a Esportiva</t>
  </si>
  <si>
    <t>Como Matar um Playboy</t>
  </si>
  <si>
    <t>Como Nascem os Anjos</t>
  </si>
  <si>
    <t>Como Nos Livrar do Saco</t>
  </si>
  <si>
    <t>Como Quien No Quiere La Cosa</t>
  </si>
  <si>
    <t>Como Ser Solteiro</t>
  </si>
  <si>
    <t>Como Si Fueramos Novios</t>
  </si>
  <si>
    <t>Como Vai, Vai Bem?</t>
  </si>
  <si>
    <t>Como agua pa' longaniza</t>
  </si>
  <si>
    <t>Como agua para chocolate</t>
  </si>
  <si>
    <t>Como burro manadero</t>
  </si>
  <si>
    <t>Como burro sin mecate</t>
  </si>
  <si>
    <t>Como diablo en el panteon</t>
  </si>
  <si>
    <t>Como dos gotas de agua</t>
  </si>
  <si>
    <t>Como enfriar a mi marido</t>
  </si>
  <si>
    <t>Como estrellas fugaces</t>
  </si>
  <si>
    <t>Como fui a enamorarme de ti</t>
  </si>
  <si>
    <t>Como gallos de pelea</t>
  </si>
  <si>
    <t>Como la guitarra</t>
  </si>
  <si>
    <t>Como la tierra</t>
  </si>
  <si>
    <t>Como perros de la calle</t>
  </si>
  <si>
    <t>Como perros y gatos</t>
  </si>
  <si>
    <t>Como todas las madres</t>
  </si>
  <si>
    <t>Como una novia sin sexo</t>
  </si>
  <si>
    <t>Como yo no hay dos</t>
  </si>
  <si>
    <t>Comoara</t>
  </si>
  <si>
    <t>Comodines</t>
  </si>
  <si>
    <t>Compadres</t>
  </si>
  <si>
    <t>Compadres a la Mexicana</t>
  </si>
  <si>
    <t>Compagna di viaggio</t>
  </si>
  <si>
    <t>Compagne nude</t>
  </si>
  <si>
    <t>Compagni di scuola</t>
  </si>
  <si>
    <t>Companionate Marriage</t>
  </si>
  <si>
    <t>Companions in Crime</t>
  </si>
  <si>
    <t>Company</t>
  </si>
  <si>
    <t>Company Blood</t>
  </si>
  <si>
    <t>Company Business</t>
  </si>
  <si>
    <t>Company K</t>
  </si>
  <si>
    <t>Company Man</t>
  </si>
  <si>
    <t>Compartiment tueurs</t>
  </si>
  <si>
    <t>Compartment</t>
  </si>
  <si>
    <t>Compass Rose</t>
  </si>
  <si>
    <t>Compelled</t>
  </si>
  <si>
    <t>Compelling Evidence</t>
  </si>
  <si>
    <t>Compensation</t>
  </si>
  <si>
    <t>Complete Guide to Guys</t>
  </si>
  <si>
    <t>Complete Uknowns</t>
  </si>
  <si>
    <t>Complete Unknown</t>
  </si>
  <si>
    <t>Completely Normal</t>
  </si>
  <si>
    <t>Complex</t>
  </si>
  <si>
    <t>Complex World</t>
  </si>
  <si>
    <t>Complexx</t>
  </si>
  <si>
    <t>Compliance</t>
  </si>
  <si>
    <t>Complices</t>
  </si>
  <si>
    <t>Complici del silenzio</t>
  </si>
  <si>
    <t>Complicity</t>
  </si>
  <si>
    <t>Compo</t>
  </si>
  <si>
    <t>Compound</t>
  </si>
  <si>
    <t>Compound Eye</t>
  </si>
  <si>
    <t>Compound Fracture</t>
  </si>
  <si>
    <t>Compromise</t>
  </si>
  <si>
    <t>Compromised</t>
  </si>
  <si>
    <t>Compromising Daphne</t>
  </si>
  <si>
    <t>Compromising Positions</t>
  </si>
  <si>
    <t>Compte tes blessures</t>
  </si>
  <si>
    <t>Compulsion</t>
  </si>
  <si>
    <t>Computer Beach Party</t>
  </si>
  <si>
    <t>Computer Chess</t>
  </si>
  <si>
    <t>Computer haekjeonham pokpa daejakjeon</t>
  </si>
  <si>
    <t>ComputerWorld</t>
  </si>
  <si>
    <t>Comrade</t>
  </si>
  <si>
    <t>Comrade Kim Goes Flying</t>
  </si>
  <si>
    <t>Comrade X</t>
  </si>
  <si>
    <t>Comrades</t>
  </si>
  <si>
    <t>Comrades in Arms</t>
  </si>
  <si>
    <t>Comunidad organizada</t>
  </si>
  <si>
    <t>Comunque mia</t>
  </si>
  <si>
    <t>Con Air</t>
  </si>
  <si>
    <t>Con Men</t>
  </si>
  <si>
    <t>Con alma y vida</t>
  </si>
  <si>
    <t>Con amor de muerte</t>
  </si>
  <si>
    <t>Con amore</t>
  </si>
  <si>
    <t>Con el alma</t>
  </si>
  <si>
    <t>Con el amor no se juega</t>
  </si>
  <si>
    <t>Con el cuerpo prestado</t>
  </si>
  <si>
    <t>Con el fuego en la sangre</t>
  </si>
  <si>
    <t>Con el odio en la piel</t>
  </si>
  <si>
    <t>Con el peligro en la sangre</t>
  </si>
  <si>
    <t>Con el rabo entre las piernas</t>
  </si>
  <si>
    <t>Con el viento solano</t>
  </si>
  <si>
    <t>Con ganas de morir</t>
  </si>
  <si>
    <t>Con gli occhi chiusi</t>
  </si>
  <si>
    <t>Con gusto a rabia</t>
  </si>
  <si>
    <t>Con la mirada perdida</t>
  </si>
  <si>
    <t>Con la misma moneda</t>
  </si>
  <si>
    <t>Con la muerte a la espalda</t>
  </si>
  <si>
    <t>Con la muerte en ancas</t>
  </si>
  <si>
    <t>Con la rabbia agli occhi</t>
  </si>
  <si>
    <t>Con la vida hicieron fuego</t>
  </si>
  <si>
    <t>Con la vida prestada</t>
  </si>
  <si>
    <t>Con las alas rotas</t>
  </si>
  <si>
    <t>Con licencia para matar</t>
  </si>
  <si>
    <t>Con los Dorados de Villa</t>
  </si>
  <si>
    <t>Con los ojos del alma</t>
  </si>
  <si>
    <t>Con mi mujer no puedo</t>
  </si>
  <si>
    <t>Con mis propias manos</t>
  </si>
  <si>
    <t>Con quale amore, con quanto amore</t>
  </si>
  <si>
    <t>Con quien andan nuestros locos</t>
  </si>
  <si>
    <t>Con rispetto parlando</t>
  </si>
  <si>
    <t>Con sangre de gallero</t>
  </si>
  <si>
    <t>Con tutto l'amore che ho</t>
  </si>
  <si>
    <t>Conamara</t>
  </si>
  <si>
    <t>Conan the Barbarian</t>
  </si>
  <si>
    <t>Conan the Destroyer</t>
  </si>
  <si>
    <t>Concealed</t>
  </si>
  <si>
    <t>Concealed Weapon</t>
  </si>
  <si>
    <t>Conceiving Ada</t>
  </si>
  <si>
    <t>Conception</t>
  </si>
  <si>
    <t>Concerning Mr. Martin</t>
  </si>
  <si>
    <t>Concerto Campestre</t>
  </si>
  <si>
    <t>Concerto per pistola solista</t>
  </si>
  <si>
    <t>Concerto pour un homme seul</t>
  </si>
  <si>
    <t>Conchita und der Ingenieur</t>
  </si>
  <si>
    <t>Concorde Affaire '79</t>
  </si>
  <si>
    <t>Concordia</t>
  </si>
  <si>
    <t>Concorrenza sleale</t>
  </si>
  <si>
    <t>Concorso di colpa</t>
  </si>
  <si>
    <t>Concrete Angels</t>
  </si>
  <si>
    <t>Concrete Blondes</t>
  </si>
  <si>
    <t>Concrete Walls</t>
  </si>
  <si>
    <t>Concursante</t>
  </si>
  <si>
    <t>Concussion</t>
  </si>
  <si>
    <t>Condado Macabro</t>
  </si>
  <si>
    <t>Condannatelo!</t>
  </si>
  <si>
    <t>Condemned</t>
  </si>
  <si>
    <t>Condemned Women</t>
  </si>
  <si>
    <t>Condemned to Death</t>
  </si>
  <si>
    <t>Condemned to Live</t>
  </si>
  <si>
    <t>Condena para un inocente</t>
  </si>
  <si>
    <t>Condenada Por Um Desejo</t>
  </si>
  <si>
    <t>Condenadas Pelo Sexo</t>
  </si>
  <si>
    <t>Condenados</t>
  </si>
  <si>
    <t>Condenados a vivir</t>
  </si>
  <si>
    <t>Condition</t>
  </si>
  <si>
    <t>Condition Red</t>
  </si>
  <si>
    <t>Condo Hell</t>
  </si>
  <si>
    <t>Condominio</t>
  </si>
  <si>
    <t>Condor blanco</t>
  </si>
  <si>
    <t>Condorman</t>
  </si>
  <si>
    <t>Condottieri</t>
  </si>
  <si>
    <t>Conduct Unbecoming</t>
  </si>
  <si>
    <t>Conducta</t>
  </si>
  <si>
    <t>Conductor 1492</t>
  </si>
  <si>
    <t>Conduisez-moi, Madame</t>
  </si>
  <si>
    <t>Cone of Silence</t>
  </si>
  <si>
    <t>Coneheads</t>
  </si>
  <si>
    <t>Conejo en la luna</t>
  </si>
  <si>
    <t>Conejos</t>
  </si>
  <si>
    <t>Coney Island</t>
  </si>
  <si>
    <t>Coney Island Baby</t>
  </si>
  <si>
    <t>Conference Call</t>
  </si>
  <si>
    <t>Conference Room C</t>
  </si>
  <si>
    <t>Confesiones al amanecer</t>
  </si>
  <si>
    <t>Confesiones de un asesino en serie</t>
  </si>
  <si>
    <t>Confesiones de una adolescente</t>
  </si>
  <si>
    <t>Confess</t>
  </si>
  <si>
    <t>Confession</t>
  </si>
  <si>
    <t>Confession (III)</t>
  </si>
  <si>
    <t>Confession (II)</t>
  </si>
  <si>
    <t>Confession d'un dragueur</t>
  </si>
  <si>
    <t>Confession of a Child of the Century</t>
  </si>
  <si>
    <t>Confession of a Gangster</t>
  </si>
  <si>
    <t>Confessional</t>
  </si>
  <si>
    <t>Confessione di un commissario di polizia al procuratore della repubblica</t>
  </si>
  <si>
    <t>Confessioni segrete di un convento di clausura</t>
  </si>
  <si>
    <t>Confessions</t>
  </si>
  <si>
    <t>Confessions (IV)</t>
  </si>
  <si>
    <t>Confessions d'un Barjo</t>
  </si>
  <si>
    <t>Confessions from a Holiday Camp</t>
  </si>
  <si>
    <t>Confessions from the David Galaxy Affair</t>
  </si>
  <si>
    <t>Confessions of Boston Blackie</t>
  </si>
  <si>
    <t>Confessions of a Bad Girl</t>
  </si>
  <si>
    <t>Confessions of a Bronx Boy</t>
  </si>
  <si>
    <t>Confessions of a Call Girl</t>
  </si>
  <si>
    <t>Confessions of a Co-Ed</t>
  </si>
  <si>
    <t>Confessions of a Dangerous Mind</t>
  </si>
  <si>
    <t>Confessions of a Dirty Pair</t>
  </si>
  <si>
    <t>Confessions of a Driving Instructor</t>
  </si>
  <si>
    <t>Confessions of a Gambler</t>
  </si>
  <si>
    <t>Confessions of a Hitman</t>
  </si>
  <si>
    <t>Confessions of a Hollywood Stuntman</t>
  </si>
  <si>
    <t>Confessions of a Lap Dancer</t>
  </si>
  <si>
    <t>Confessions of a Marriage Junkie</t>
  </si>
  <si>
    <t>Confessions of a Nazi Spy</t>
  </si>
  <si>
    <t>Confessions of a Pit Fighter</t>
  </si>
  <si>
    <t>Confessions of a Pizza Delivery Guy</t>
  </si>
  <si>
    <t>Confessions of a Pop Performer</t>
  </si>
  <si>
    <t>Confessions of a Porn Addict</t>
  </si>
  <si>
    <t>Confessions of a Priest</t>
  </si>
  <si>
    <t>Confessions of a Prodigal Son</t>
  </si>
  <si>
    <t>Confessions of a Psycho Cat</t>
  </si>
  <si>
    <t>Confessions of a Queen</t>
  </si>
  <si>
    <t>Confessions of a Serial Killer</t>
  </si>
  <si>
    <t>Confessions of a Sexist Pig</t>
  </si>
  <si>
    <t>Confessions of a Shopaholic</t>
  </si>
  <si>
    <t>Confessions of a Teenage Drama Queen</t>
  </si>
  <si>
    <t>Confessions of a Teenage Jesus Jerk</t>
  </si>
  <si>
    <t>Confessions of a Thug</t>
  </si>
  <si>
    <t>Confessions of a Vice Baron</t>
  </si>
  <si>
    <t>Confessions of a Window Cleaner</t>
  </si>
  <si>
    <t>Confessions of a Womanizer</t>
  </si>
  <si>
    <t>Confessions of a Young American Housewife</t>
  </si>
  <si>
    <t>Confessions of an Opium Eater</t>
  </si>
  <si>
    <t>Confessionsofa Ex-Doofus-ItchyFooted Mutha</t>
  </si>
  <si>
    <t>Confessor</t>
  </si>
  <si>
    <t>Confetti</t>
  </si>
  <si>
    <t>Confia em Mim</t>
  </si>
  <si>
    <t>Confidence</t>
  </si>
  <si>
    <t>Confidence Game</t>
  </si>
  <si>
    <t>Confidence Girl</t>
  </si>
  <si>
    <t>Confidences pour confidences</t>
  </si>
  <si>
    <t>Confidences trop intimes</t>
  </si>
  <si>
    <t>Confidencias</t>
  </si>
  <si>
    <t>Confidencias de un marido</t>
  </si>
  <si>
    <t>Confidencias de un ruletero</t>
  </si>
  <si>
    <t>Confidencias matrimoniales</t>
  </si>
  <si>
    <t>Confidential</t>
  </si>
  <si>
    <t>Confidential Agent</t>
  </si>
  <si>
    <t>Confidential Deceit</t>
  </si>
  <si>
    <t>Confidential Lady</t>
  </si>
  <si>
    <t>Confidentially Connie</t>
  </si>
  <si>
    <t>Confidentiel</t>
  </si>
  <si>
    <t>Confine</t>
  </si>
  <si>
    <t>Confined</t>
  </si>
  <si>
    <t>Confinement</t>
  </si>
  <si>
    <t>Confino</t>
  </si>
  <si>
    <t>Confirm or Deny</t>
  </si>
  <si>
    <t>Confiscated Police Video</t>
  </si>
  <si>
    <t>Confituur</t>
  </si>
  <si>
    <t>Conflict</t>
  </si>
  <si>
    <t>Conflict and Resolution</t>
  </si>
  <si>
    <t>Conflict of Interest</t>
  </si>
  <si>
    <t>Conflict of Wings</t>
  </si>
  <si>
    <t>Conflicto inesperado</t>
  </si>
  <si>
    <t>Conflit</t>
  </si>
  <si>
    <t>Conflito em San Diego</t>
  </si>
  <si>
    <t>Confort moderne</t>
  </si>
  <si>
    <t>Confronto Final</t>
  </si>
  <si>
    <t>Confused by Love</t>
  </si>
  <si>
    <t>Confusion</t>
  </si>
  <si>
    <t>Confusion Na Wa</t>
  </si>
  <si>
    <t>Confusions of an Unmarried Couple</t>
  </si>
  <si>
    <t>Confusus</t>
  </si>
  <si>
    <t>Cong cong na nian</t>
  </si>
  <si>
    <t>Cong tian er jiang</t>
  </si>
  <si>
    <t>Conge fir e mord</t>
  </si>
  <si>
    <t>Congo</t>
  </si>
  <si>
    <t>Congo Bill</t>
  </si>
  <si>
    <t>Congo Crossing</t>
  </si>
  <si>
    <t>Congo Express</t>
  </si>
  <si>
    <t>Congo Maisie</t>
  </si>
  <si>
    <t>Congo vivo</t>
  </si>
  <si>
    <t>Congorama</t>
  </si>
  <si>
    <t>Congratulations</t>
  </si>
  <si>
    <t>Congreso</t>
  </si>
  <si>
    <t>Congreso en Sevilla</t>
  </si>
  <si>
    <t>Conjoined</t>
  </si>
  <si>
    <t>Conjurer</t>
  </si>
  <si>
    <t>Connasse, princesse des coeurs</t>
  </si>
  <si>
    <t>Connected (III)</t>
  </si>
  <si>
    <t>Connected Killer</t>
  </si>
  <si>
    <t>Connecting Dots</t>
  </si>
  <si>
    <t>Connecting Rooms</t>
  </si>
  <si>
    <t>Connection (III)</t>
  </si>
  <si>
    <t>Connection (II)</t>
  </si>
  <si>
    <t>Conned</t>
  </si>
  <si>
    <t>Connemara</t>
  </si>
  <si>
    <t>Connie and Carla</t>
  </si>
  <si>
    <t>Connor's Woods</t>
  </si>
  <si>
    <t>Conny und Peter machen Musik</t>
  </si>
  <si>
    <t>Conor O'Toole: Of Greenhills</t>
  </si>
  <si>
    <t>Conquering Heroes</t>
  </si>
  <si>
    <t>Conquering the Woman</t>
  </si>
  <si>
    <t>Conquest</t>
  </si>
  <si>
    <t>Conquest of Cheyenne</t>
  </si>
  <si>
    <t>Conquest of Cochise</t>
  </si>
  <si>
    <t>Conquest of Space</t>
  </si>
  <si>
    <t>Conquest of the Planet of the Apes</t>
  </si>
  <si>
    <t>Conquistador de la luna</t>
  </si>
  <si>
    <t>Conrack</t>
  </si>
  <si>
    <t>Conrad in Quest of His Youth</t>
  </si>
  <si>
    <t>Cons</t>
  </si>
  <si>
    <t>Conscience</t>
  </si>
  <si>
    <t>Conscious Matter</t>
  </si>
  <si>
    <t>Consciousness</t>
  </si>
  <si>
    <t>Conseil de famille</t>
  </si>
  <si>
    <t>Consent</t>
  </si>
  <si>
    <t>Consent (II)</t>
  </si>
  <si>
    <t>Consentement mutuel</t>
  </si>
  <si>
    <t>Consenting Adults</t>
  </si>
  <si>
    <t>Consequence</t>
  </si>
  <si>
    <t>Consequence (III)</t>
  </si>
  <si>
    <t>Consequences</t>
  </si>
  <si>
    <t>Consequences (II)</t>
  </si>
  <si>
    <t>Conserje en condominio</t>
  </si>
  <si>
    <t>Consider It All Joy</t>
  </si>
  <si>
    <t>Consideration</t>
  </si>
  <si>
    <t>Considering Love and Other Magic</t>
  </si>
  <si>
    <t>Consigli per gli acquisti</t>
  </si>
  <si>
    <t>Consigna: matar al comandante en jefe</t>
  </si>
  <si>
    <t>Consinsual</t>
  </si>
  <si>
    <t>Consistent Stress</t>
  </si>
  <si>
    <t>Consolation</t>
  </si>
  <si>
    <t>Consolation Marriage</t>
  </si>
  <si>
    <t>Conspiracized</t>
  </si>
  <si>
    <t>Conspiracy</t>
  </si>
  <si>
    <t>Conspiracy Theory</t>
  </si>
  <si>
    <t>Conspiracy X</t>
  </si>
  <si>
    <t>Conspiracy of Hearts</t>
  </si>
  <si>
    <t>Conspiracy of Silence</t>
  </si>
  <si>
    <t>Conspirator</t>
  </si>
  <si>
    <t>Conspirators</t>
  </si>
  <si>
    <t>Constance</t>
  </si>
  <si>
    <t>Constance aux enfers</t>
  </si>
  <si>
    <t>Constans</t>
  </si>
  <si>
    <t>Constant Angel</t>
  </si>
  <si>
    <t>Constantine</t>
  </si>
  <si>
    <t>Constelaciones</t>
  </si>
  <si>
    <t>Constellation</t>
  </si>
  <si>
    <t>Consti2tion</t>
  </si>
  <si>
    <t>Construction</t>
  </si>
  <si>
    <t>Construction Gang</t>
  </si>
  <si>
    <t>Construindo a Liberdade</t>
  </si>
  <si>
    <t>Consuelo</t>
  </si>
  <si>
    <t>Consumed (IV)</t>
  </si>
  <si>
    <t>Consumed Static Air</t>
  </si>
  <si>
    <t>Consumers</t>
  </si>
  <si>
    <t>Consuming Passions</t>
  </si>
  <si>
    <t>Consuming Spirits</t>
  </si>
  <si>
    <t>Consumption</t>
  </si>
  <si>
    <t>Contact</t>
  </si>
  <si>
    <t>Contact High</t>
  </si>
  <si>
    <t>Contacto Chicano</t>
  </si>
  <si>
    <t>Contactos</t>
  </si>
  <si>
    <t>Contagion</t>
  </si>
  <si>
    <t>Container</t>
  </si>
  <si>
    <t>Containment</t>
  </si>
  <si>
    <t>Contaminated</t>
  </si>
  <si>
    <t>Contaminated Man</t>
  </si>
  <si>
    <t>Contamination</t>
  </si>
  <si>
    <t>Contamination .7</t>
  </si>
  <si>
    <t>Contar hasta diez</t>
  </si>
  <si>
    <t>Conte d'automne</t>
  </si>
  <si>
    <t>Conte d'hiver</t>
  </si>
  <si>
    <t>Conte de printemps</t>
  </si>
  <si>
    <t>Contentus</t>
  </si>
  <si>
    <t>Contes immoraux</t>
  </si>
  <si>
    <t>Contes pervers</t>
  </si>
  <si>
    <t>Contest</t>
  </si>
  <si>
    <t>Contestazione generale</t>
  </si>
  <si>
    <t>Contigo a la distancia</t>
  </si>
  <si>
    <t>Continental</t>
  </si>
  <si>
    <t>Continental Divide</t>
  </si>
  <si>
    <t>Continental, un film sans fusil</t>
  </si>
  <si>
    <t>Continuity</t>
  </si>
  <si>
    <t>Continuum</t>
  </si>
  <si>
    <t>Contos de Horror</t>
  </si>
  <si>
    <t>Contos de Lygia</t>
  </si>
  <si>
    <t>Contra Conspiracy</t>
  </si>
  <si>
    <t>Contra Todos</t>
  </si>
  <si>
    <t>Contra el viento</t>
  </si>
  <si>
    <t>Contra la corriente</t>
  </si>
  <si>
    <t>Contra la ley de Dios</t>
  </si>
  <si>
    <t>Contra la pared</t>
  </si>
  <si>
    <t>Contraband</t>
  </si>
  <si>
    <t>Contraband Love</t>
  </si>
  <si>
    <t>Contraband Spain</t>
  </si>
  <si>
    <t>Contrabandistas del Caribe</t>
  </si>
  <si>
    <t>Contrabando</t>
  </si>
  <si>
    <t>Contrabando Humano</t>
  </si>
  <si>
    <t>Contrabando de esmeraldas</t>
  </si>
  <si>
    <t>Contrabando de pasiones</t>
  </si>
  <si>
    <t>Contrabando mortal</t>
  </si>
  <si>
    <t>Contrabando salvaje</t>
  </si>
  <si>
    <t>Contrabando, amor y muerte</t>
  </si>
  <si>
    <t>Contracorriente</t>
  </si>
  <si>
    <t>Contract Killers</t>
  </si>
  <si>
    <t>Contract Player</t>
  </si>
  <si>
    <t>Contract: Redemption</t>
  </si>
  <si>
    <t>Contracted</t>
  </si>
  <si>
    <t>Contracted: Phase II</t>
  </si>
  <si>
    <t>Contractor's Routine</t>
  </si>
  <si>
    <t>Contragolpe</t>
  </si>
  <si>
    <t>Contrainte par corps</t>
  </si>
  <si>
    <t>Contraluz</t>
  </si>
  <si>
    <t>Contrast</t>
  </si>
  <si>
    <t>Contraste</t>
  </si>
  <si>
    <t>Contrato</t>
  </si>
  <si>
    <t>Contrato con la muerte</t>
  </si>
  <si>
    <t>Contratto carnale</t>
  </si>
  <si>
    <t>Contre l'oubli</t>
  </si>
  <si>
    <t>Contre toi</t>
  </si>
  <si>
    <t>Contreras Gang</t>
  </si>
  <si>
    <t>Contro la legge</t>
  </si>
  <si>
    <t>Control</t>
  </si>
  <si>
    <t>Control Alt Delete</t>
  </si>
  <si>
    <t>Control Alt Destroy</t>
  </si>
  <si>
    <t>Controlled</t>
  </si>
  <si>
    <t>Controlled Chaos</t>
  </si>
  <si>
    <t>Controlled Flight Into Terrain</t>
  </si>
  <si>
    <t>Controlling Love</t>
  </si>
  <si>
    <t>Contronatura</t>
  </si>
  <si>
    <t>Controsesso</t>
  </si>
  <si>
    <t>Controsud</t>
  </si>
  <si>
    <t>Controvento</t>
  </si>
  <si>
    <t>Convenience</t>
  </si>
  <si>
    <t>Convention City</t>
  </si>
  <si>
    <t>Convention Girl</t>
  </si>
  <si>
    <t>Conventioneers</t>
  </si>
  <si>
    <t>Convergence</t>
  </si>
  <si>
    <t>Convergence of Souls</t>
  </si>
  <si>
    <t>Converging with Angels</t>
  </si>
  <si>
    <t>Conversa Acabada</t>
  </si>
  <si>
    <t>Conversation Between Emperor + Explorer</t>
  </si>
  <si>
    <t>Conversation with the Beast</t>
  </si>
  <si>
    <t>Conversations with God</t>
  </si>
  <si>
    <t>Conversations with Other Women</t>
  </si>
  <si>
    <t>Conversion</t>
  </si>
  <si>
    <t>Conveyor Belt</t>
  </si>
  <si>
    <t>Convict</t>
  </si>
  <si>
    <t>Convict 762</t>
  </si>
  <si>
    <t>Convict 99</t>
  </si>
  <si>
    <t>Convict Stage</t>
  </si>
  <si>
    <t>Convict's Code</t>
  </si>
  <si>
    <t>Convicted</t>
  </si>
  <si>
    <t>Convicted Woman</t>
  </si>
  <si>
    <t>Conviction (II)</t>
  </si>
  <si>
    <t>Convictions</t>
  </si>
  <si>
    <t>Convicts</t>
  </si>
  <si>
    <t>Convicts 4</t>
  </si>
  <si>
    <t>Convicts at Large</t>
  </si>
  <si>
    <t>Conviene far bene l'amore</t>
  </si>
  <si>
    <t>Convivencia</t>
  </si>
  <si>
    <t>Convoi de filles</t>
  </si>
  <si>
    <t>Convoiul</t>
  </si>
  <si>
    <t>Convoy</t>
  </si>
  <si>
    <t>Coogan's Bluff</t>
  </si>
  <si>
    <t>Cook &amp; Banks</t>
  </si>
  <si>
    <t>Cook County</t>
  </si>
  <si>
    <t>Cooker</t>
  </si>
  <si>
    <t>Cookers</t>
  </si>
  <si>
    <t>Cookie</t>
  </si>
  <si>
    <t>Cookie's Fortune</t>
  </si>
  <si>
    <t>Cookies &amp; Cream</t>
  </si>
  <si>
    <t>Cookies</t>
  </si>
  <si>
    <t>Cooking for Two</t>
  </si>
  <si>
    <t>Cooking with Stella</t>
  </si>
  <si>
    <t>Cool Apocalypse</t>
  </si>
  <si>
    <t>Cool Boys Hot Girls</t>
  </si>
  <si>
    <t>Cool Breeze</t>
  </si>
  <si>
    <t>Cool Cat Saves the Kids</t>
  </si>
  <si>
    <t>Cool Change</t>
  </si>
  <si>
    <t>Cool Crime</t>
  </si>
  <si>
    <t>Cool Hand Luke</t>
  </si>
  <si>
    <t>Cool It, Carol!</t>
  </si>
  <si>
    <t>Cool Runnings</t>
  </si>
  <si>
    <t>Cool World</t>
  </si>
  <si>
    <t>Cool as Hell</t>
  </si>
  <si>
    <t>Cool as Ice</t>
  </si>
  <si>
    <t>Cool!</t>
  </si>
  <si>
    <t>Cooley High</t>
  </si>
  <si>
    <t>Coolie</t>
  </si>
  <si>
    <t>Coolie No. 1</t>
  </si>
  <si>
    <t>Coonskin</t>
  </si>
  <si>
    <t>Coop99: ein Gegenschuss</t>
  </si>
  <si>
    <t>Cooper and the Castle Hills Gang</t>
  </si>
  <si>
    <t>Coopers' Camera</t>
  </si>
  <si>
    <t>Coopersville</t>
  </si>
  <si>
    <t>Cootie Garages</t>
  </si>
  <si>
    <t>Cooties</t>
  </si>
  <si>
    <t>Cop</t>
  </si>
  <si>
    <t>Cop Car</t>
  </si>
  <si>
    <t>Cop Hater</t>
  </si>
  <si>
    <t>Cop Killers</t>
  </si>
  <si>
    <t>Cop Land</t>
  </si>
  <si>
    <t>Cop Out</t>
  </si>
  <si>
    <t>Cop Target</t>
  </si>
  <si>
    <t>Cop-Out</t>
  </si>
  <si>
    <t>Copa Vidigal</t>
  </si>
  <si>
    <t>Copa de Elite</t>
  </si>
  <si>
    <t>Copacabana</t>
  </si>
  <si>
    <t>Copacabana Me Engana</t>
  </si>
  <si>
    <t>Copacabana Mon Amour</t>
  </si>
  <si>
    <t>Copacabana Palace</t>
  </si>
  <si>
    <t>Copenhagen</t>
  </si>
  <si>
    <t>Copenhague A Love Story</t>
  </si>
  <si>
    <t>Copia cero</t>
  </si>
  <si>
    <t>Copie conforme</t>
  </si>
  <si>
    <t>Copiii: The 1st Entry</t>
  </si>
  <si>
    <t>Coping</t>
  </si>
  <si>
    <t>Copkiller (l'assassino dei poliziotti)</t>
  </si>
  <si>
    <t>Coplan FX 18 casse tout</t>
  </si>
  <si>
    <t>Coplan prend des risques</t>
  </si>
  <si>
    <t>Coplan sauve sa peau</t>
  </si>
  <si>
    <t>Coplas</t>
  </si>
  <si>
    <t>Copley: An American Fairytale</t>
  </si>
  <si>
    <t>Copper Canyon</t>
  </si>
  <si>
    <t>Copper Sky</t>
  </si>
  <si>
    <t>Copperhead</t>
  </si>
  <si>
    <t>Coppia omicida</t>
  </si>
  <si>
    <t>Copposites</t>
  </si>
  <si>
    <t>Cops</t>
  </si>
  <si>
    <t>Cops 2</t>
  </si>
  <si>
    <t>Cops and Robbers</t>
  </si>
  <si>
    <t>Cops and Robbersons</t>
  </si>
  <si>
    <t>Copycat</t>
  </si>
  <si>
    <t>Copying Beethoven</t>
  </si>
  <si>
    <t>Copyright</t>
  </si>
  <si>
    <t>Coquecigrole</t>
  </si>
  <si>
    <t>Coquelicots</t>
  </si>
  <si>
    <t>Coqueluche</t>
  </si>
  <si>
    <t>Coqueta</t>
  </si>
  <si>
    <t>Coquette</t>
  </si>
  <si>
    <t>Coquille</t>
  </si>
  <si>
    <t>Coraje</t>
  </si>
  <si>
    <t>Coraline</t>
  </si>
  <si>
    <t>Corazones Perdidos</t>
  </si>
  <si>
    <t>Corazones de mujer</t>
  </si>
  <si>
    <t>Corazones en derrota</t>
  </si>
  <si>
    <t>Corbari</t>
  </si>
  <si>
    <t>Corbin Bleu: Deal with It</t>
  </si>
  <si>
    <t>Corbo</t>
  </si>
  <si>
    <t>Cord</t>
  </si>
  <si>
    <t>Corda Bamba, historia de uma menina equilibrista</t>
  </si>
  <si>
    <t>Cordero de Dios</t>
  </si>
  <si>
    <t>Cordially Invited</t>
  </si>
  <si>
    <t>Cordoba Nights</t>
  </si>
  <si>
    <t>Cordula</t>
  </si>
  <si>
    <t>Corduroy (II)</t>
  </si>
  <si>
    <t>Core 'ngrato</t>
  </si>
  <si>
    <t>Cores</t>
  </si>
  <si>
    <t>Corianton</t>
  </si>
  <si>
    <t>Corinna Schmidt</t>
  </si>
  <si>
    <t>Coriolano eroe senza patria</t>
  </si>
  <si>
    <t>Coriolanus</t>
  </si>
  <si>
    <t>Corisco, O Diabo Loiro</t>
  </si>
  <si>
    <t>Corked</t>
  </si>
  <si>
    <t>Corky</t>
  </si>
  <si>
    <t>Corky Romano</t>
  </si>
  <si>
    <t>Corky of Gasoline Alley</t>
  </si>
  <si>
    <t>Corleone</t>
  </si>
  <si>
    <t>Corn</t>
  </si>
  <si>
    <t>Corn's-A-Poppin'</t>
  </si>
  <si>
    <t>Cornbread, Earl and Me</t>
  </si>
  <si>
    <t>Cornea</t>
  </si>
  <si>
    <t>Cornelia Ramos Story</t>
  </si>
  <si>
    <t>Cornelia frente al espejo</t>
  </si>
  <si>
    <t>Cornelis</t>
  </si>
  <si>
    <t>Cornelius</t>
  </si>
  <si>
    <t>Corner Gas: The Movie</t>
  </si>
  <si>
    <t>Corner of Your Eye</t>
  </si>
  <si>
    <t>CornerStore</t>
  </si>
  <si>
    <t>Cornered</t>
  </si>
  <si>
    <t>Cornered!</t>
  </si>
  <si>
    <t>Cornetti alla crema</t>
  </si>
  <si>
    <t>Cornhole: The Movie</t>
  </si>
  <si>
    <t>Cornman: American Vegetable Hero</t>
  </si>
  <si>
    <t>Cornouaille</t>
  </si>
  <si>
    <t>Corny: When Comedy Can't Get Any Better!</t>
  </si>
  <si>
    <t>Coroana de foc</t>
  </si>
  <si>
    <t>Coronado</t>
  </si>
  <si>
    <t>Coronar</t>
  </si>
  <si>
    <t>Coronel Delmiro Gouveia</t>
  </si>
  <si>
    <t>Coroner Creek</t>
  </si>
  <si>
    <t>Corpo</t>
  </si>
  <si>
    <t>Corpo Devasso</t>
  </si>
  <si>
    <t>Corpo Presente</t>
  </si>
  <si>
    <t>Corpo a Corpo, Todos os Sonhos do Mundo</t>
  </si>
  <si>
    <t>Corpo celeste</t>
  </si>
  <si>
    <t>Corpo d'amore</t>
  </si>
  <si>
    <t>Corpo e Alma de Uma Mulher</t>
  </si>
  <si>
    <t>Corporal Kate</t>
  </si>
  <si>
    <t>Corporate</t>
  </si>
  <si>
    <t>Corporate Affairs</t>
  </si>
  <si>
    <t>Corporate Fantasy</t>
  </si>
  <si>
    <t>Corporate Kidnapping</t>
  </si>
  <si>
    <t>Corpos Celestes</t>
  </si>
  <si>
    <t>Corps perdus</t>
  </si>
  <si>
    <t>Corpse Bride</t>
  </si>
  <si>
    <t>Corpse Collector</t>
  </si>
  <si>
    <t>Corpse Eaters</t>
  </si>
  <si>
    <t>Corpse Run</t>
  </si>
  <si>
    <t>Corpsing</t>
  </si>
  <si>
    <t>Corpus</t>
  </si>
  <si>
    <t>Corpus Christi Bandits</t>
  </si>
  <si>
    <t>Correccional de mujeres</t>
  </si>
  <si>
    <t>Corregidor</t>
  </si>
  <si>
    <t>Correo de Indias</t>
  </si>
  <si>
    <t>Correo del rey</t>
  </si>
  <si>
    <t>Corri uomo corri</t>
  </si>
  <si>
    <t>Corrida</t>
  </si>
  <si>
    <t>Corrida em Busca do Amor</t>
  </si>
  <si>
    <t>Corrida pour un espion</t>
  </si>
  <si>
    <t>Corridor of Mirrors</t>
  </si>
  <si>
    <t>Corridors of Blood</t>
  </si>
  <si>
    <t>Corrina, Corrina</t>
  </si>
  <si>
    <t>Corrispondenze private</t>
  </si>
  <si>
    <t>Corroboree</t>
  </si>
  <si>
    <t>Corrupt</t>
  </si>
  <si>
    <t>Corruption</t>
  </si>
  <si>
    <t>Corruption.Gov</t>
  </si>
  <si>
    <t>Corruzione al palazzo di giustizia</t>
  </si>
  <si>
    <t>Corsa in discesa</t>
  </si>
  <si>
    <t>Corsair</t>
  </si>
  <si>
    <t>Corsarios del chip</t>
  </si>
  <si>
    <t>Corse a perdicuore</t>
  </si>
  <si>
    <t>Corsica</t>
  </si>
  <si>
    <t>Corte de Cabelo</t>
  </si>
  <si>
    <t>Corte marziale</t>
  </si>
  <si>
    <t>Cortesana</t>
  </si>
  <si>
    <t>Cortex</t>
  </si>
  <si>
    <t>Corto Maltese - Sous le signe du capricorne</t>
  </si>
  <si>
    <t>Corto libre</t>
  </si>
  <si>
    <t>Cortocircuito</t>
  </si>
  <si>
    <t>Cortos Interruptus</t>
  </si>
  <si>
    <t>Corvette K-225</t>
  </si>
  <si>
    <t>Corvette Summer</t>
  </si>
  <si>
    <t>Cos, Play, Life</t>
  </si>
  <si>
    <t>Cosa Nostra Asia</t>
  </si>
  <si>
    <t>Cosa avete fatto a Solange?</t>
  </si>
  <si>
    <t>Cosa de brujas</t>
  </si>
  <si>
    <t>Cosa de locos</t>
  </si>
  <si>
    <t>Cosas de mujeres</t>
  </si>
  <si>
    <t>Cosas que hacen que la vida valga la pena</t>
  </si>
  <si>
    <t>Cosas que nunca te dije</t>
  </si>
  <si>
    <t>Cose da pazzi</t>
  </si>
  <si>
    <t>Cose dell'altro mondo</t>
  </si>
  <si>
    <t>Cose di Cosa Nostra</t>
  </si>
  <si>
    <t>Cosequia</t>
  </si>
  <si>
    <t>Cosh Boy</t>
  </si>
  <si>
    <t>Cosi</t>
  </si>
  <si>
    <t>Cosima's Lexikon</t>
  </si>
  <si>
    <t>Cosimo e Nicole</t>
  </si>
  <si>
    <t>Cosmic Dissonance</t>
  </si>
  <si>
    <t>Cosmic Psychos: Blokes You Can Trust</t>
  </si>
  <si>
    <t>Cosmic Radio</t>
  </si>
  <si>
    <t>Cosmic Sex</t>
  </si>
  <si>
    <t>Cosmo Jones in the Crime Smasher</t>
  </si>
  <si>
    <t>Cosmodrama</t>
  </si>
  <si>
    <t>Cosmonauta</t>
  </si>
  <si>
    <t>Cosmopolis</t>
  </si>
  <si>
    <t>Cosmos</t>
  </si>
  <si>
    <t>Cosmos 2099: Planets</t>
  </si>
  <si>
    <t>Cosmos 2099: Robots</t>
  </si>
  <si>
    <t>Cossacks in Exile</t>
  </si>
  <si>
    <t>Cost of Living</t>
  </si>
  <si>
    <t>Cost of a Soul</t>
  </si>
  <si>
    <t>Cost of the Living: A Zom Rom Com</t>
  </si>
  <si>
    <t>Costa Azzurra</t>
  </si>
  <si>
    <t>Costa Brava</t>
  </si>
  <si>
    <t>Costa Chica: Confession of an Exorcist</t>
  </si>
  <si>
    <t>Costa Dulce</t>
  </si>
  <si>
    <t>Costa Rican Summer</t>
  </si>
  <si>
    <t>Costa!</t>
  </si>
  <si>
    <t>Costales</t>
  </si>
  <si>
    <t>Costantino il grande</t>
  </si>
  <si>
    <t>Costinha e o King Mong</t>
  </si>
  <si>
    <t>Costinha o Rei da Selva</t>
  </si>
  <si>
    <t>Cosy Cool</t>
  </si>
  <si>
    <t>Coto de caza</t>
  </si>
  <si>
    <t>Cotolay</t>
  </si>
  <si>
    <t>Cottage Country</t>
  </si>
  <si>
    <t>Cottage to Let</t>
  </si>
  <si>
    <t>Cotter</t>
  </si>
  <si>
    <t>Cotton</t>
  </si>
  <si>
    <t>Cotton Comes to Harlem</t>
  </si>
  <si>
    <t>Cotton Flowers</t>
  </si>
  <si>
    <t>Cotton Mary</t>
  </si>
  <si>
    <t>Cotton Mouth</t>
  </si>
  <si>
    <t>Cotton Patch Gospel</t>
  </si>
  <si>
    <t>Cotton Queen</t>
  </si>
  <si>
    <t>Cottonpickin' Chickenpickers</t>
  </si>
  <si>
    <t>Couch</t>
  </si>
  <si>
    <t>Couch Boy</t>
  </si>
  <si>
    <t>Couch Cases</t>
  </si>
  <si>
    <t>Couch Surf</t>
  </si>
  <si>
    <t>Couch Survivor</t>
  </si>
  <si>
    <t>Couchmovie</t>
  </si>
  <si>
    <t>Cougar Club</t>
  </si>
  <si>
    <t>Cougar Hunting</t>
  </si>
  <si>
    <t>Cougars Inc.</t>
  </si>
  <si>
    <t>Could This Be Love</t>
  </si>
  <si>
    <t>Coulda, Woulda, Shoulda</t>
  </si>
  <si>
    <t>Couleur chair</t>
  </si>
  <si>
    <t>Couleur de peau: Miel</t>
  </si>
  <si>
    <t>Coulrophobia (III)</t>
  </si>
  <si>
    <t>Counsel for Crime</t>
  </si>
  <si>
    <t>Counsel's Opinion</t>
  </si>
  <si>
    <t>Counseling Day</t>
  </si>
  <si>
    <t>Counsellor at Law</t>
  </si>
  <si>
    <t>Count Five and Die</t>
  </si>
  <si>
    <t>Count It All Joy</t>
  </si>
  <si>
    <t>Count Three and Pray</t>
  </si>
  <si>
    <t>Count Time the Movie</t>
  </si>
  <si>
    <t>Count Yorga, Vampire</t>
  </si>
  <si>
    <t>Count Your Blessings</t>
  </si>
  <si>
    <t>Count the Hours</t>
  </si>
  <si>
    <t>Countdown</t>
  </si>
  <si>
    <t>Countdown (IV)</t>
  </si>
  <si>
    <t>Countdown 2 Zero</t>
  </si>
  <si>
    <t>Countdown at Kusini</t>
  </si>
  <si>
    <t>Countdown to Danger</t>
  </si>
  <si>
    <t>Counter Clockwise</t>
  </si>
  <si>
    <t>Counter Measures</t>
  </si>
  <si>
    <t>Counter-Attack</t>
  </si>
  <si>
    <t>Counter-Espionage</t>
  </si>
  <si>
    <t>Counterblast</t>
  </si>
  <si>
    <t>Counterfeit</t>
  </si>
  <si>
    <t>Counterfeit Butterfly</t>
  </si>
  <si>
    <t>Counterfeit Lady</t>
  </si>
  <si>
    <t>Counterplot</t>
  </si>
  <si>
    <t>Counterpoint</t>
  </si>
  <si>
    <t>Counterpunch</t>
  </si>
  <si>
    <t>Counterspy</t>
  </si>
  <si>
    <t>Counterspy Meets Scotland Yard</t>
  </si>
  <si>
    <t>Countess Dracula</t>
  </si>
  <si>
    <t>Counting Backwards</t>
  </si>
  <si>
    <t>Counting Days</t>
  </si>
  <si>
    <t>Counting My Days</t>
  </si>
  <si>
    <t>Counting for Thunder</t>
  </si>
  <si>
    <t>Counting the Days</t>
  </si>
  <si>
    <t>Counting the Stars</t>
  </si>
  <si>
    <t>Country</t>
  </si>
  <si>
    <t>Country Blue</t>
  </si>
  <si>
    <t>Country Boy</t>
  </si>
  <si>
    <t>Country Crush</t>
  </si>
  <si>
    <t>Country Cuzzins</t>
  </si>
  <si>
    <t>Country Dance</t>
  </si>
  <si>
    <t>Country Fair</t>
  </si>
  <si>
    <t>Country Gentlemen</t>
  </si>
  <si>
    <t>Country Girl</t>
  </si>
  <si>
    <t>Country Hooker</t>
  </si>
  <si>
    <t>Country Life</t>
  </si>
  <si>
    <t>Country Music</t>
  </si>
  <si>
    <t>Country Music Caravan</t>
  </si>
  <si>
    <t>Country Music Holiday</t>
  </si>
  <si>
    <t>Country Story</t>
  </si>
  <si>
    <t>Country Strong</t>
  </si>
  <si>
    <t>Country Town</t>
  </si>
  <si>
    <t>Country for No One: Paese per Nessuno</t>
  </si>
  <si>
    <t>Country of Hotels</t>
  </si>
  <si>
    <t>Country of My Skull</t>
  </si>
  <si>
    <t>Countryman</t>
  </si>
  <si>
    <t>County Fair</t>
  </si>
  <si>
    <t>County General</t>
  </si>
  <si>
    <t>County Kilburn</t>
  </si>
  <si>
    <t>Coup de Cinema</t>
  </si>
  <si>
    <t>Coup de Grace</t>
  </si>
  <si>
    <t>Coup de chaud</t>
  </si>
  <si>
    <t>Coup de feu dans la nuit</t>
  </si>
  <si>
    <t>Coup de foudre</t>
  </si>
  <si>
    <t>Coup de jeune</t>
  </si>
  <si>
    <t>Coup de torchon</t>
  </si>
  <si>
    <t>Coup de vice</t>
  </si>
  <si>
    <t>Coup dur</t>
  </si>
  <si>
    <t>Coup dur chez les mous</t>
  </si>
  <si>
    <t>Coup pour coup</t>
  </si>
  <si>
    <t>Coupable d'innocence ou Quand la raison dort</t>
  </si>
  <si>
    <t>Coupable?</t>
  </si>
  <si>
    <t>Coupe de Ville</t>
  </si>
  <si>
    <t>Coupe-franche</t>
  </si>
  <si>
    <t>Couple in a Hole</t>
  </si>
  <si>
    <t>Coupled with Love</t>
  </si>
  <si>
    <t>Couples</t>
  </si>
  <si>
    <t>Couples Games</t>
  </si>
  <si>
    <t>Couples Retreat</t>
  </si>
  <si>
    <t>Couples Therapy</t>
  </si>
  <si>
    <t>Couples et amants</t>
  </si>
  <si>
    <t>Coups de feu</t>
  </si>
  <si>
    <t>Coups de roulis</t>
  </si>
  <si>
    <t>Cour interdite</t>
  </si>
  <si>
    <t>Courage</t>
  </si>
  <si>
    <t>Courage Mountain</t>
  </si>
  <si>
    <t>Courage Under Fire</t>
  </si>
  <si>
    <t>Courage for Two</t>
  </si>
  <si>
    <t>Courage fuyons</t>
  </si>
  <si>
    <t>Courage of Black Beauty</t>
  </si>
  <si>
    <t>Courage of Lassie</t>
  </si>
  <si>
    <t>Courage of Two</t>
  </si>
  <si>
    <t>Courage of the North</t>
  </si>
  <si>
    <t>Courage of the West</t>
  </si>
  <si>
    <t>Courageous</t>
  </si>
  <si>
    <t>Courier (II)</t>
  </si>
  <si>
    <t>Courier Boy Kalyan</t>
  </si>
  <si>
    <t>Courier X</t>
  </si>
  <si>
    <t>Courier of Death</t>
  </si>
  <si>
    <t>Courrier Sud</t>
  </si>
  <si>
    <t>Cours toujours</t>
  </si>
  <si>
    <t>Coursier</t>
  </si>
  <si>
    <t>Court</t>
  </si>
  <si>
    <t>Court-Martial</t>
  </si>
  <si>
    <t>Courtin' Trouble</t>
  </si>
  <si>
    <t>Courtin' Wildcats</t>
  </si>
  <si>
    <t>Courting Chaos</t>
  </si>
  <si>
    <t>Courting Courtney</t>
  </si>
  <si>
    <t>Courts-circuits</t>
  </si>
  <si>
    <t>Courtship</t>
  </si>
  <si>
    <t>Courtship, Sex, Commitment</t>
  </si>
  <si>
    <t>Cousin Bette</t>
  </si>
  <si>
    <t>Cousin Howard</t>
  </si>
  <si>
    <t>Cousin Kate</t>
  </si>
  <si>
    <t>Cousin cousine</t>
  </si>
  <si>
    <t>Cousines</t>
  </si>
  <si>
    <t>Cousins</t>
  </si>
  <si>
    <t>Cousins, or Mi Casa - Tu Casa</t>
  </si>
  <si>
    <t>Couturier de mon coeur</t>
  </si>
  <si>
    <t>Cove Road</t>
  </si>
  <si>
    <t>Covek iz hrastove sume</t>
  </si>
  <si>
    <t>Covek nije tica</t>
  </si>
  <si>
    <t>Covek sa cetiri noge</t>
  </si>
  <si>
    <t>Covenant</t>
  </si>
  <si>
    <t>Coventry</t>
  </si>
  <si>
    <t>Cover</t>
  </si>
  <si>
    <t>Cover Girl</t>
  </si>
  <si>
    <t>Cover Girl Killer</t>
  </si>
  <si>
    <t>Cover Girl Models</t>
  </si>
  <si>
    <t>Cover Me</t>
  </si>
  <si>
    <t>Cover Me Babe</t>
  </si>
  <si>
    <t>Cover Story</t>
  </si>
  <si>
    <t>Cover Up</t>
  </si>
  <si>
    <t>Cover boy: L'ultima rivoluzione</t>
  </si>
  <si>
    <t>Cover-Up</t>
  </si>
  <si>
    <t>Coverage: Slow</t>
  </si>
  <si>
    <t>Covered Wagon Days</t>
  </si>
  <si>
    <t>Covered Wagon Raid</t>
  </si>
  <si>
    <t>Covered Wagon Trails</t>
  </si>
  <si>
    <t>Covered: Alive in Asia - Live Concert</t>
  </si>
  <si>
    <t>Covergirl</t>
  </si>
  <si>
    <t>Covers (II)</t>
  </si>
  <si>
    <t>Covert Action</t>
  </si>
  <si>
    <t>Covert Cine</t>
  </si>
  <si>
    <t>Covik od svita</t>
  </si>
  <si>
    <t>Covjek ispod stola</t>
  </si>
  <si>
    <t>Covjek koga treba ubiti</t>
  </si>
  <si>
    <t>Covjek sa fotografije</t>
  </si>
  <si>
    <t>Cow Country</t>
  </si>
  <si>
    <t>Cow Town</t>
  </si>
  <si>
    <t>Cow-Boy</t>
  </si>
  <si>
    <t>Cowards</t>
  </si>
  <si>
    <t>Cowards Bend the Knee or The Blue Hands</t>
  </si>
  <si>
    <t>Cowboy</t>
  </si>
  <si>
    <t>Cowboy Angels</t>
  </si>
  <si>
    <t>Cowboy Bebop: Tengoku no tobira</t>
  </si>
  <si>
    <t>Cowboy Billy's OK Corral</t>
  </si>
  <si>
    <t>Cowboy Blues</t>
  </si>
  <si>
    <t>Cowboy Canteen</t>
  </si>
  <si>
    <t>Cowboy Cavalier</t>
  </si>
  <si>
    <t>Cowboy Commandos</t>
  </si>
  <si>
    <t>Cowboy Holiday</t>
  </si>
  <si>
    <t>Cowboy Junction</t>
  </si>
  <si>
    <t>Cowboy Spirit</t>
  </si>
  <si>
    <t>Cowboy Up</t>
  </si>
  <si>
    <t>Cowboy Zombies</t>
  </si>
  <si>
    <t>Cowboy and Lucky</t>
  </si>
  <si>
    <t>Cowboy and the Prizefighter</t>
  </si>
  <si>
    <t>Cowboy from Brooklyn</t>
  </si>
  <si>
    <t>Cowboy from Lonesome River</t>
  </si>
  <si>
    <t>Cowboy in Manhattan</t>
  </si>
  <si>
    <t>Cowboy in the Clouds</t>
  </si>
  <si>
    <t>Cowboys &amp; Aliens</t>
  </si>
  <si>
    <t>Cowboys &amp; Angels</t>
  </si>
  <si>
    <t>Cowboys &amp; Indians</t>
  </si>
  <si>
    <t>Cowboys Come Riding</t>
  </si>
  <si>
    <t>Cowboys Don't Cry</t>
  </si>
  <si>
    <t>Cowboys and Angels</t>
  </si>
  <si>
    <t>Cowboys and Idiots</t>
  </si>
  <si>
    <t>Cowboys vs Dinosaurs</t>
  </si>
  <si>
    <t>Cowgirl</t>
  </si>
  <si>
    <t>Cowok bikin pusing</t>
  </si>
  <si>
    <t>Coyote</t>
  </si>
  <si>
    <t>Coyote (II)</t>
  </si>
  <si>
    <t>Coyote County Loser</t>
  </si>
  <si>
    <t>Coyote Funeral</t>
  </si>
  <si>
    <t>Coyote Run</t>
  </si>
  <si>
    <t>Coyote Summer</t>
  </si>
  <si>
    <t>Coyote Trails</t>
  </si>
  <si>
    <t>Coyote Ugly</t>
  </si>
  <si>
    <t>Coyotes</t>
  </si>
  <si>
    <t>Coz You Are</t>
  </si>
  <si>
    <t>Crab Island</t>
  </si>
  <si>
    <t>Crab Orchard</t>
  </si>
  <si>
    <t>Crache coeur</t>
  </si>
  <si>
    <t>Crachez vos souhaits - Louise attaque, le film...</t>
  </si>
  <si>
    <t>Crack House</t>
  </si>
  <si>
    <t>Crack Me Up</t>
  </si>
  <si>
    <t>Crack Whore</t>
  </si>
  <si>
    <t>Crack in the Mirror</t>
  </si>
  <si>
    <t>Crack in the World</t>
  </si>
  <si>
    <t>Crack o' Dawn</t>
  </si>
  <si>
    <t>Crack, vicio mortal</t>
  </si>
  <si>
    <t>Crack-Up</t>
  </si>
  <si>
    <t>Crackaparkz</t>
  </si>
  <si>
    <t>Crackdown Mission</t>
  </si>
  <si>
    <t>Cracked Foundation</t>
  </si>
  <si>
    <t>Cracked Nuts</t>
  </si>
  <si>
    <t>Crackerhead</t>
  </si>
  <si>
    <t>Crackerjack</t>
  </si>
  <si>
    <t>Crackerjack 2</t>
  </si>
  <si>
    <t>Crackerjack 3</t>
  </si>
  <si>
    <t>Crackers</t>
  </si>
  <si>
    <t>Crackheads</t>
  </si>
  <si>
    <t>Crackin' the Code</t>
  </si>
  <si>
    <t>Cracking Up</t>
  </si>
  <si>
    <t>Crackpot</t>
  </si>
  <si>
    <t>Cracks</t>
  </si>
  <si>
    <t>Crackula Goes to Hollywood</t>
  </si>
  <si>
    <t>Cradle 2 the Grave</t>
  </si>
  <si>
    <t>Cradle Song</t>
  </si>
  <si>
    <t>Cradle Will Rock</t>
  </si>
  <si>
    <t>Cradlesong</t>
  </si>
  <si>
    <t>Craft Beer</t>
  </si>
  <si>
    <t>Craig</t>
  </si>
  <si>
    <t>Craig Quits His Day Job</t>
  </si>
  <si>
    <t>Craig's Wife</t>
  </si>
  <si>
    <t>Crainquebille</t>
  </si>
  <si>
    <t>Crane on a Rock</t>
  </si>
  <si>
    <t>Crank</t>
  </si>
  <si>
    <t>Crank: High Voltage</t>
  </si>
  <si>
    <t>Craptastic</t>
  </si>
  <si>
    <t>Craptastic Number Two</t>
  </si>
  <si>
    <t>Crash</t>
  </si>
  <si>
    <t>Crash Dive</t>
  </si>
  <si>
    <t>Crash Donovan</t>
  </si>
  <si>
    <t>Crash Drive</t>
  </si>
  <si>
    <t>Crash Landing</t>
  </si>
  <si>
    <t>Crash Pad (II)</t>
  </si>
  <si>
    <t>Crash Point Zero</t>
  </si>
  <si>
    <t>Crash Road</t>
  </si>
  <si>
    <t>Crash Site</t>
  </si>
  <si>
    <t>Crash Test</t>
  </si>
  <si>
    <t>Crash Test Dummies</t>
  </si>
  <si>
    <t>Crash and Burn Stories</t>
  </si>
  <si>
    <t>Crash!</t>
  </si>
  <si>
    <t>Crash! Che botte... strippo strappo stroppio</t>
  </si>
  <si>
    <t>Crashin' Broadway</t>
  </si>
  <si>
    <t>Crashing</t>
  </si>
  <si>
    <t>Crashing Eden</t>
  </si>
  <si>
    <t>Crashing Hollywood</t>
  </si>
  <si>
    <t>Crashing Las Vegas</t>
  </si>
  <si>
    <t>Crashing Through Danger</t>
  </si>
  <si>
    <t>Crashing Thru</t>
  </si>
  <si>
    <t>Crashkurs</t>
  </si>
  <si>
    <t>Crashout</t>
  </si>
  <si>
    <t>Craters of the Moon</t>
  </si>
  <si>
    <t>Crates</t>
  </si>
  <si>
    <t>Cravate club</t>
  </si>
  <si>
    <t>Crave</t>
  </si>
  <si>
    <t>Crave (III)</t>
  </si>
  <si>
    <t>Crave: The Fast Life</t>
  </si>
  <si>
    <t>Crave: a True Story</t>
  </si>
  <si>
    <t>Cravenous</t>
  </si>
  <si>
    <t>Craving</t>
  </si>
  <si>
    <t>Crawl</t>
  </si>
  <si>
    <t>Crawl or Die</t>
  </si>
  <si>
    <t>Crawler</t>
  </si>
  <si>
    <t>Crawlspace</t>
  </si>
  <si>
    <t>Crayon</t>
  </si>
  <si>
    <t>Crayon Shin-chan: Arashi wo Yobu Eikou no Yakiniku Road</t>
  </si>
  <si>
    <t>Crayon Shinchan: My Moving Story</t>
  </si>
  <si>
    <t>Craze</t>
  </si>
  <si>
    <t>Crazed</t>
  </si>
  <si>
    <t>Crazy</t>
  </si>
  <si>
    <t>Crazy (II)</t>
  </si>
  <si>
    <t>Crazy - Um Dia Muito Louco</t>
  </si>
  <si>
    <t>Crazy All These Years</t>
  </si>
  <si>
    <t>Crazy Bitches</t>
  </si>
  <si>
    <t>Crazy Boy</t>
  </si>
  <si>
    <t>Crazy Boys</t>
  </si>
  <si>
    <t>Crazy Cat Lady</t>
  </si>
  <si>
    <t>Crazy Days at the old Brumby Moon</t>
  </si>
  <si>
    <t>Crazy Eights</t>
  </si>
  <si>
    <t>Crazy Eyes</t>
  </si>
  <si>
    <t>Crazy Fat Ethel</t>
  </si>
  <si>
    <t>Crazy Heart</t>
  </si>
  <si>
    <t>Crazy Horse and Custer: The Untold Story</t>
  </si>
  <si>
    <t>Crazy House</t>
  </si>
  <si>
    <t>Crazy Joe</t>
  </si>
  <si>
    <t>Crazy Jones</t>
  </si>
  <si>
    <t>Crazy Kind of Love</t>
  </si>
  <si>
    <t>Crazy Knights</t>
  </si>
  <si>
    <t>Crazy Lake</t>
  </si>
  <si>
    <t>Crazy Like Looking</t>
  </si>
  <si>
    <t>Crazy Like a Fox</t>
  </si>
  <si>
    <t>Crazy Love</t>
  </si>
  <si>
    <t>Crazy Mama</t>
  </si>
  <si>
    <t>Crazy Moon</t>
  </si>
  <si>
    <t>Crazy Murder</t>
  </si>
  <si>
    <t>Crazy New Year's Eve</t>
  </si>
  <si>
    <t>Crazy Normal</t>
  </si>
  <si>
    <t>Crazy Over Horses</t>
  </si>
  <si>
    <t>Crazy People</t>
  </si>
  <si>
    <t>Crazy People: 'n Mal Mensdom</t>
  </si>
  <si>
    <t>Crazy Richard</t>
  </si>
  <si>
    <t>Crazy Rides a Sawhorse</t>
  </si>
  <si>
    <t>Crazy Right</t>
  </si>
  <si>
    <t>Crazy That Way</t>
  </si>
  <si>
    <t>Crazy Wild and Crazy</t>
  </si>
  <si>
    <t>Crazy and Thief</t>
  </si>
  <si>
    <t>Crazy as Hell</t>
  </si>
  <si>
    <t>Crazy in Alabama</t>
  </si>
  <si>
    <t>Crazy on the Outside</t>
  </si>
  <si>
    <t>Crazy, Stupid, Love.</t>
  </si>
  <si>
    <t>Crazy-ism</t>
  </si>
  <si>
    <t>Crazy/Beautiful</t>
  </si>
  <si>
    <t>Crazylegs</t>
  </si>
  <si>
    <t>Crazymaker</t>
  </si>
  <si>
    <t>Crd</t>
  </si>
  <si>
    <t>Cream</t>
  </si>
  <si>
    <t>Cream - Schwabing-Report</t>
  </si>
  <si>
    <t>Create: A Film by Ricky Bardy</t>
  </si>
  <si>
    <t>Creation</t>
  </si>
  <si>
    <t>Creative Control</t>
  </si>
  <si>
    <t>Creative Nonfiction</t>
  </si>
  <si>
    <t>Creative Writing</t>
  </si>
  <si>
    <t>Creator</t>
  </si>
  <si>
    <t>Creature</t>
  </si>
  <si>
    <t>Creature Feature</t>
  </si>
  <si>
    <t>Creature Unknown</t>
  </si>
  <si>
    <t>Creature from Black Lake</t>
  </si>
  <si>
    <t>Creature from the Black Lagoon</t>
  </si>
  <si>
    <t>Creature from the Green Mist Anthology</t>
  </si>
  <si>
    <t>Creature from the Haunted Sea</t>
  </si>
  <si>
    <t>Creature of Comfort</t>
  </si>
  <si>
    <t>Creature of Darkness</t>
  </si>
  <si>
    <t>Creature of Habit</t>
  </si>
  <si>
    <t>Creature of the Mist</t>
  </si>
  <si>
    <t>Creature of the Walking Dead</t>
  </si>
  <si>
    <t>Creature with the Atom Brain</t>
  </si>
  <si>
    <t>Creaturealm: Demons Wake</t>
  </si>
  <si>
    <t>Creaturealm: From the Dead</t>
  </si>
  <si>
    <t>Creatures from the Pink Lagoon</t>
  </si>
  <si>
    <t>Creatures of Creation</t>
  </si>
  <si>
    <t>Creatures of Destiny</t>
  </si>
  <si>
    <t>Creatures the World Forgot</t>
  </si>
  <si>
    <t>Crebinsky</t>
  </si>
  <si>
    <t>Crecer de golpe</t>
  </si>
  <si>
    <t>Credence</t>
  </si>
  <si>
    <t>Credits</t>
  </si>
  <si>
    <t>Credo</t>
  </si>
  <si>
    <t>Creed</t>
  </si>
  <si>
    <t>Creed of Gold</t>
  </si>
  <si>
    <t>Creedmoria</t>
  </si>
  <si>
    <t>Creep</t>
  </si>
  <si>
    <t>Creep (II)</t>
  </si>
  <si>
    <t>Creep Van</t>
  </si>
  <si>
    <t>Creeper (II)</t>
  </si>
  <si>
    <t>Creepers</t>
  </si>
  <si>
    <t>Creeping Shadows</t>
  </si>
  <si>
    <t>Creeporia</t>
  </si>
  <si>
    <t>Creeporia Two</t>
  </si>
  <si>
    <t>Creepozoids</t>
  </si>
  <si>
    <t>Creepshow</t>
  </si>
  <si>
    <t>Creepshow 2</t>
  </si>
  <si>
    <t>Creepy Campfire Stories</t>
  </si>
  <si>
    <t>Creepy Date</t>
  </si>
  <si>
    <t>Creepy Tales: Girls Night Out</t>
  </si>
  <si>
    <t>Crema cioccolato e pa...prika</t>
  </si>
  <si>
    <t>Cremaster 2</t>
  </si>
  <si>
    <t>Cremaster 3</t>
  </si>
  <si>
    <t>Cremaster 5</t>
  </si>
  <si>
    <t>Cremation of an Ideology</t>
  </si>
  <si>
    <t>Creo en Dios</t>
  </si>
  <si>
    <t>Creo en ti</t>
  </si>
  <si>
    <t>Crepuscule</t>
  </si>
  <si>
    <t>Crescendo</t>
  </si>
  <si>
    <t>Crescent City</t>
  </si>
  <si>
    <t>Cresceranno i carciofi a Mimongo</t>
  </si>
  <si>
    <t>Crew Cut</t>
  </si>
  <si>
    <t>Crew Film: TheVolume</t>
  </si>
  <si>
    <t>Cri Cri el grillito cantor</t>
  </si>
  <si>
    <t>Criando cuervos</t>
  </si>
  <si>
    <t>Cricket</t>
  </si>
  <si>
    <t>Cries and Pleads</t>
  </si>
  <si>
    <t>Cries in the Night</t>
  </si>
  <si>
    <t>Cries of Ecstasy, Blows of Death</t>
  </si>
  <si>
    <t>Criez-le sur les toits</t>
  </si>
  <si>
    <t>Crime &amp; Punishment</t>
  </si>
  <si>
    <t>Crime</t>
  </si>
  <si>
    <t>Crime + Punishment in Suburbia</t>
  </si>
  <si>
    <t>Crime Against Joe</t>
  </si>
  <si>
    <t>Crime City</t>
  </si>
  <si>
    <t>Crime Delicado</t>
  </si>
  <si>
    <t>Crime Doctor</t>
  </si>
  <si>
    <t>Crime Doctor's Man Hunt</t>
  </si>
  <si>
    <t>Crime Fiction</t>
  </si>
  <si>
    <t>Crime Over London</t>
  </si>
  <si>
    <t>Crime Partners</t>
  </si>
  <si>
    <t>Crime Ring</t>
  </si>
  <si>
    <t>Crime School</t>
  </si>
  <si>
    <t>Crime Share</t>
  </si>
  <si>
    <t>Crime Spree</t>
  </si>
  <si>
    <t>Crime Stopper</t>
  </si>
  <si>
    <t>Crime Takes a Holiday</t>
  </si>
  <si>
    <t>Crime Unlimited</t>
  </si>
  <si>
    <t>Crime Wave</t>
  </si>
  <si>
    <t>Crime Without Passion</t>
  </si>
  <si>
    <t>Crime Zone</t>
  </si>
  <si>
    <t>Crime and Punishment</t>
  </si>
  <si>
    <t>Crime au Concert Mayol</t>
  </si>
  <si>
    <t>Crime by Night</t>
  </si>
  <si>
    <t>Crime d'amour</t>
  </si>
  <si>
    <t>Crime in the Streets</t>
  </si>
  <si>
    <t>Crime of Beast II</t>
  </si>
  <si>
    <t>Crime of Crimes</t>
  </si>
  <si>
    <t>Crime of Passion</t>
  </si>
  <si>
    <t>Crime of the Century</t>
  </si>
  <si>
    <t>Crime on the Hill</t>
  </si>
  <si>
    <t>Crime, Inc.</t>
  </si>
  <si>
    <t>Crime: It's a Way of Life</t>
  </si>
  <si>
    <t>Crimefighters</t>
  </si>
  <si>
    <t>Crimen</t>
  </si>
  <si>
    <t>Crimen a fondo</t>
  </si>
  <si>
    <t>Crimen de amor</t>
  </si>
  <si>
    <t>Crimen de doble filo</t>
  </si>
  <si>
    <t>Crimen en Chihuahua</t>
  </si>
  <si>
    <t>Crimen en el entreacto</t>
  </si>
  <si>
    <t>Crimen en el hotel alojamiento</t>
  </si>
  <si>
    <t>Crimen en el puerto</t>
  </si>
  <si>
    <t>Crimen en la alcoba</t>
  </si>
  <si>
    <t>Crimen en presidio</t>
  </si>
  <si>
    <t>Crimen ferpecto</t>
  </si>
  <si>
    <t>Crimen imperfecto</t>
  </si>
  <si>
    <t>Crimen perfecto</t>
  </si>
  <si>
    <t>Crimen y castigo</t>
  </si>
  <si>
    <t>Crimes Against Humanity</t>
  </si>
  <si>
    <t>Crimes and Misdemeanors</t>
  </si>
  <si>
    <t>Crimes and Mister Meanors</t>
  </si>
  <si>
    <t>Crimes at the Dark House</t>
  </si>
  <si>
    <t>Crimes en sourdine</t>
  </si>
  <si>
    <t>Crimes of Passion</t>
  </si>
  <si>
    <t>Crimes of the Future</t>
  </si>
  <si>
    <t>Crimes of the Heart</t>
  </si>
  <si>
    <t>Crimes of the Mind</t>
  </si>
  <si>
    <t>Crimes of the Past</t>
  </si>
  <si>
    <t>Crimetime</t>
  </si>
  <si>
    <t>Crimewave</t>
  </si>
  <si>
    <t>Crimi Clowns: De Movie</t>
  </si>
  <si>
    <t>Criminal</t>
  </si>
  <si>
    <t>Criminal Act</t>
  </si>
  <si>
    <t>Criminal Activities</t>
  </si>
  <si>
    <t>Criminal Behavior</t>
  </si>
  <si>
    <t>Criminal Children</t>
  </si>
  <si>
    <t>Criminal Conversation</t>
  </si>
  <si>
    <t>Criminal Court</t>
  </si>
  <si>
    <t>Criminal Hearts</t>
  </si>
  <si>
    <t>Criminal Investigator</t>
  </si>
  <si>
    <t>Criminal Law</t>
  </si>
  <si>
    <t>Criminal Lawyer</t>
  </si>
  <si>
    <t>Criminal Minds</t>
  </si>
  <si>
    <t>Criminal Opportunities in Seattle</t>
  </si>
  <si>
    <t>Criminal Passion</t>
  </si>
  <si>
    <t>Criminal Xing</t>
  </si>
  <si>
    <t>Criminal: Become Vengeance</t>
  </si>
  <si>
    <t>Criminally Insane</t>
  </si>
  <si>
    <t>Criminally Insane 2</t>
  </si>
  <si>
    <t>Criminals</t>
  </si>
  <si>
    <t>Criminals Within</t>
  </si>
  <si>
    <t>Criminals of the Air</t>
  </si>
  <si>
    <t>Criminology</t>
  </si>
  <si>
    <t>Crimps</t>
  </si>
  <si>
    <t>Crimson City</t>
  </si>
  <si>
    <t>Crimson Peak</t>
  </si>
  <si>
    <t>Crimson Pledge</t>
  </si>
  <si>
    <t>Crimson Romance</t>
  </si>
  <si>
    <t>Crimson Shoals</t>
  </si>
  <si>
    <t>Crimson Tide</t>
  </si>
  <si>
    <t>Crimson Winter</t>
  </si>
  <si>
    <t>Crimson and Scream</t>
  </si>
  <si>
    <t>Crimson: The Motion Picture</t>
  </si>
  <si>
    <t>Crin blanc: Le cheval sauvage</t>
  </si>
  <si>
    <t>Crinoline Head</t>
  </si>
  <si>
    <t>Crinoline and Romance</t>
  </si>
  <si>
    <t>Crioulo Doido</t>
  </si>
  <si>
    <t>Cripple Creek</t>
  </si>
  <si>
    <t>Crippled Creek</t>
  </si>
  <si>
    <t>Crippled Heart</t>
  </si>
  <si>
    <t>Criptico</t>
  </si>
  <si>
    <t>Crisantemi per un branco di carogne</t>
  </si>
  <si>
    <t>Crisis</t>
  </si>
  <si>
    <t>Crisis in the Kremlin</t>
  </si>
  <si>
    <t>Crisis in the Valley</t>
  </si>
  <si>
    <t>Crisol</t>
  </si>
  <si>
    <t>Crisol de hombres</t>
  </si>
  <si>
    <t>Criss Cross</t>
  </si>
  <si>
    <t>CrissCross</t>
  </si>
  <si>
    <t>Cristel's 60th</t>
  </si>
  <si>
    <t>Cristiana monaca indemoniata</t>
  </si>
  <si>
    <t>Cristina</t>
  </si>
  <si>
    <t>Cristina Quer Casar</t>
  </si>
  <si>
    <t>Cristo 70</t>
  </si>
  <si>
    <t>Cristo Rey</t>
  </si>
  <si>
    <t>Cristo de Lama</t>
  </si>
  <si>
    <t>Cristo negro</t>
  </si>
  <si>
    <t>Cristo te ama</t>
  </si>
  <si>
    <t>Crit-Sit: 593</t>
  </si>
  <si>
    <t>Criteria One</t>
  </si>
  <si>
    <t>Critic's Choice</t>
  </si>
  <si>
    <t>Critical Assignment</t>
  </si>
  <si>
    <t>Critical Care</t>
  </si>
  <si>
    <t>Critical Condition</t>
  </si>
  <si>
    <t>Critical Mass</t>
  </si>
  <si>
    <t>Critical Nexus</t>
  </si>
  <si>
    <t>Critics and Other Freaks</t>
  </si>
  <si>
    <t>Criticsized</t>
  </si>
  <si>
    <t>Crits sords</t>
  </si>
  <si>
    <t>Critters</t>
  </si>
  <si>
    <t>Critters 2</t>
  </si>
  <si>
    <t>Critters 3</t>
  </si>
  <si>
    <t>Critters 4</t>
  </si>
  <si>
    <t>Crna Marija</t>
  </si>
  <si>
    <t>Crna Zora</t>
  </si>
  <si>
    <t>Crna Zorica</t>
  </si>
  <si>
    <t>Crna macka, beli macor</t>
  </si>
  <si>
    <t>Crnci</t>
  </si>
  <si>
    <t>Crne ptice</t>
  </si>
  <si>
    <t>Crni Gruja i kamen mudrosti</t>
  </si>
  <si>
    <t>Crni biseri</t>
  </si>
  <si>
    <t>Crni bombarder</t>
  </si>
  <si>
    <t>Crno seme</t>
  </si>
  <si>
    <t>Croaker</t>
  </si>
  <si>
    <t>Croaziera</t>
  </si>
  <si>
    <t>Croce e delizia</t>
  </si>
  <si>
    <t>Crocodile 2: Death Swamp</t>
  </si>
  <si>
    <t>Crocodile Dundee</t>
  </si>
  <si>
    <t>Crocodile Dundee in Los Angeles</t>
  </si>
  <si>
    <t>Crocodile Tears</t>
  </si>
  <si>
    <t>Crocodylus</t>
  </si>
  <si>
    <t>Cromos</t>
  </si>
  <si>
    <t>Cromwell</t>
  </si>
  <si>
    <t>Cronaca di un amore</t>
  </si>
  <si>
    <t>Cronaca di un amore violato</t>
  </si>
  <si>
    <t>Cronaca di una morte annunciata</t>
  </si>
  <si>
    <t>Cronaca familiare</t>
  </si>
  <si>
    <t>Cronaca nera</t>
  </si>
  <si>
    <t>Cronache del terzo millennio</t>
  </si>
  <si>
    <t>Cronache di poveri amanti</t>
  </si>
  <si>
    <t>Crone Wood</t>
  </si>
  <si>
    <t>Cronica</t>
  </si>
  <si>
    <t>Cronica roja</t>
  </si>
  <si>
    <t>Cronicas de un Cholo</t>
  </si>
  <si>
    <t>Cronies</t>
  </si>
  <si>
    <t>Cronos</t>
  </si>
  <si>
    <t>Cronus</t>
  </si>
  <si>
    <t>Crook</t>
  </si>
  <si>
    <t>Crook's Tour</t>
  </si>
  <si>
    <t>Crook: It's Good to Be Bad</t>
  </si>
  <si>
    <t>Crooked &amp; Narrow</t>
  </si>
  <si>
    <t>Crooked Arrows</t>
  </si>
  <si>
    <t>Crooked Badge</t>
  </si>
  <si>
    <t>Crooked Business</t>
  </si>
  <si>
    <t>Crooked Earth</t>
  </si>
  <si>
    <t>Crooked Features</t>
  </si>
  <si>
    <t>Crooked Hearts</t>
  </si>
  <si>
    <t>Crooked Lines</t>
  </si>
  <si>
    <t>Crooked River</t>
  </si>
  <si>
    <t>Crooklyn</t>
  </si>
  <si>
    <t>Crooks Anonymous</t>
  </si>
  <si>
    <t>Crooks Can't Win</t>
  </si>
  <si>
    <t>Crooks and Coronets</t>
  </si>
  <si>
    <t>Crooks in Cloisters</t>
  </si>
  <si>
    <t>Crooner</t>
  </si>
  <si>
    <t>Crops</t>
  </si>
  <si>
    <t>Croque la vie</t>
  </si>
  <si>
    <t>Croquemitoufle</t>
  </si>
  <si>
    <t>Cross</t>
  </si>
  <si>
    <t>Cross Bearer</t>
  </si>
  <si>
    <t>Cross Breed</t>
  </si>
  <si>
    <t>Cross Bronx</t>
  </si>
  <si>
    <t>Cross Channel</t>
  </si>
  <si>
    <t>Cross Connection</t>
  </si>
  <si>
    <t>Cross Country</t>
  </si>
  <si>
    <t>Cross Country Cruise</t>
  </si>
  <si>
    <t>Cross Creek</t>
  </si>
  <si>
    <t>Cross Currents</t>
  </si>
  <si>
    <t>Cross Cut</t>
  </si>
  <si>
    <t>Cross Eyed</t>
  </si>
  <si>
    <t>Cross Fire</t>
  </si>
  <si>
    <t>Cross Life</t>
  </si>
  <si>
    <t>Cross My Heart</t>
  </si>
  <si>
    <t>Cross Roads</t>
  </si>
  <si>
    <t>Cross Streets</t>
  </si>
  <si>
    <t>Cross of Iron</t>
  </si>
  <si>
    <t>Cross the Line</t>
  </si>
  <si>
    <t>Cross-Channel</t>
  </si>
  <si>
    <t>Cross-Country Romance</t>
  </si>
  <si>
    <t>Cross-Examination</t>
  </si>
  <si>
    <t>Cross-Eyed Waltz</t>
  </si>
  <si>
    <t>CrossFade</t>
  </si>
  <si>
    <t>Crossbow</t>
  </si>
  <si>
    <t>Crosscut</t>
  </si>
  <si>
    <t>Crossed</t>
  </si>
  <si>
    <t>Crossed Signals</t>
  </si>
  <si>
    <t>Crossed Trails</t>
  </si>
  <si>
    <t>Crossed Wires</t>
  </si>
  <si>
    <t>Crossfire</t>
  </si>
  <si>
    <t>Crosshairs</t>
  </si>
  <si>
    <t>Crossing</t>
  </si>
  <si>
    <t>Crossing Blood Lines</t>
  </si>
  <si>
    <t>Crossing Bridges</t>
  </si>
  <si>
    <t>Crossing Delancey</t>
  </si>
  <si>
    <t>Crossing Moments</t>
  </si>
  <si>
    <t>Crossing Nirvana</t>
  </si>
  <si>
    <t>Crossing Over</t>
  </si>
  <si>
    <t>Crossing Paths</t>
  </si>
  <si>
    <t>Crossing Point</t>
  </si>
  <si>
    <t>Crossing Streets</t>
  </si>
  <si>
    <t>Crossing That Bridge</t>
  </si>
  <si>
    <t>Crossing the Bridge</t>
  </si>
  <si>
    <t>Crossing the Enemy: The Identity Crisis</t>
  </si>
  <si>
    <t>Crossing the Line</t>
  </si>
  <si>
    <t>Crossing the Rubicon</t>
  </si>
  <si>
    <t>Crossing the Wake</t>
  </si>
  <si>
    <t>Crossmaheart</t>
  </si>
  <si>
    <t>Crossover</t>
  </si>
  <si>
    <t>Crossover Dreams</t>
  </si>
  <si>
    <t>Crossplot</t>
  </si>
  <si>
    <t>Crossroad</t>
  </si>
  <si>
    <t>Crossroads</t>
  </si>
  <si>
    <t>Crossroads (V)</t>
  </si>
  <si>
    <t>Crossroads Guitar Festival</t>
  </si>
  <si>
    <t>Crossroads to Crime</t>
  </si>
  <si>
    <t>Crosstalk</t>
  </si>
  <si>
    <t>Crosstown</t>
  </si>
  <si>
    <t>Crosstrap</t>
  </si>
  <si>
    <t>Crossway</t>
  </si>
  <si>
    <t>Crosswinds</t>
  </si>
  <si>
    <t>Crouching Tiger, Hidden Dragon: Sword of Destiny</t>
  </si>
  <si>
    <t>Croupier</t>
  </si>
  <si>
    <t>Crow (II)</t>
  </si>
  <si>
    <t>Crow Hollow</t>
  </si>
  <si>
    <t>Crow's Nest</t>
  </si>
  <si>
    <t>Crowbar</t>
  </si>
  <si>
    <t>Crowd Work</t>
  </si>
  <si>
    <t>Crowded Paradise</t>
  </si>
  <si>
    <t>Crowhurst</t>
  </si>
  <si>
    <t>Crowley</t>
  </si>
  <si>
    <t>Crown of Gamma</t>
  </si>
  <si>
    <t>Crown v. Stevens</t>
  </si>
  <si>
    <t>Crows</t>
  </si>
  <si>
    <t>Crows of Lullaby</t>
  </si>
  <si>
    <t>Crowsnest</t>
  </si>
  <si>
    <t>Cru</t>
  </si>
  <si>
    <t>Cruce en Tijuana</t>
  </si>
  <si>
    <t>Crucea de piatra</t>
  </si>
  <si>
    <t>Crucero de placer</t>
  </si>
  <si>
    <t>Crucero de verano</t>
  </si>
  <si>
    <t>Cruces sobre el yermo</t>
  </si>
  <si>
    <t>Crucible of Terror</t>
  </si>
  <si>
    <t>Crucifix Executioner</t>
  </si>
  <si>
    <t>Crude</t>
  </si>
  <si>
    <t>Cruel &amp; Unusual</t>
  </si>
  <si>
    <t>Cruel (II)</t>
  </si>
  <si>
    <t>Cruel But Necessary</t>
  </si>
  <si>
    <t>Cruel Game</t>
  </si>
  <si>
    <t>Cruel Intentions</t>
  </si>
  <si>
    <t>Cruel Masters</t>
  </si>
  <si>
    <t>Cruel Summer</t>
  </si>
  <si>
    <t>Cruel Will</t>
  </si>
  <si>
    <t>Cruel World</t>
  </si>
  <si>
    <t>Cruel as a Wound</t>
  </si>
  <si>
    <t>Cruel destino</t>
  </si>
  <si>
    <t>Crueldade Mortal</t>
  </si>
  <si>
    <t>Cruens Winter</t>
  </si>
  <si>
    <t>Cruiser</t>
  </si>
  <si>
    <t>Cruisin'</t>
  </si>
  <si>
    <t>Cruisin' Down the River</t>
  </si>
  <si>
    <t>Cruising</t>
  </si>
  <si>
    <t>Cruising Bar</t>
  </si>
  <si>
    <t>Crulic - drumul spre dincolo</t>
  </si>
  <si>
    <t>Crumbs (II)</t>
  </si>
  <si>
    <t>Crusade</t>
  </si>
  <si>
    <t>Crush</t>
  </si>
  <si>
    <t>Crush (II)</t>
  </si>
  <si>
    <t>Crush (III)</t>
  </si>
  <si>
    <t>Crush Ball</t>
  </si>
  <si>
    <t>Crush Proof</t>
  </si>
  <si>
    <t>Crush the Skull</t>
  </si>
  <si>
    <t>Crush(ed)</t>
  </si>
  <si>
    <t>Crushed</t>
  </si>
  <si>
    <t>Crushed Lives - Il sesso dopo i figli</t>
  </si>
  <si>
    <t>Crusoe</t>
  </si>
  <si>
    <t>Crust on the Oil Painting</t>
  </si>
  <si>
    <t>Crustacean</t>
  </si>
  <si>
    <t>Crutch</t>
  </si>
  <si>
    <t>Crux</t>
  </si>
  <si>
    <t>Cruz Diablo</t>
  </si>
  <si>
    <t>Cruz de amor</t>
  </si>
  <si>
    <t>Cruz de cemento</t>
  </si>
  <si>
    <t>Cruz de madera</t>
  </si>
  <si>
    <t>Cruz de olvido</t>
  </si>
  <si>
    <t>Cruz de sal</t>
  </si>
  <si>
    <t>Cruz del Sur</t>
  </si>
  <si>
    <t>Cruz e Sousa - O Poeta do Desterro</t>
  </si>
  <si>
    <t>Cruzada en la mar</t>
  </si>
  <si>
    <t>Cruzadas</t>
  </si>
  <si>
    <t>Cruzados</t>
  </si>
  <si>
    <t>Cruzando</t>
  </si>
  <si>
    <t>Cruzando el sentido</t>
  </si>
  <si>
    <t>Crvena prasina</t>
  </si>
  <si>
    <t>Crvena zemlja</t>
  </si>
  <si>
    <t>Crveni cvet</t>
  </si>
  <si>
    <t>Crveni i crni</t>
  </si>
  <si>
    <t>Crveni udar</t>
  </si>
  <si>
    <t>Crveniot konj</t>
  </si>
  <si>
    <t>Crveno i crno</t>
  </si>
  <si>
    <t>Cry 'Havoc'</t>
  </si>
  <si>
    <t>Cry</t>
  </si>
  <si>
    <t>Cry As If You Mean It</t>
  </si>
  <si>
    <t>Cry Blood, Apache</t>
  </si>
  <si>
    <t>Cry Danger</t>
  </si>
  <si>
    <t>Cry Freedom</t>
  </si>
  <si>
    <t>Cry Funny Happy</t>
  </si>
  <si>
    <t>Cry Me a Teardrop</t>
  </si>
  <si>
    <t>Cry Murder</t>
  </si>
  <si>
    <t>Cry Now</t>
  </si>
  <si>
    <t>Cry Terror!</t>
  </si>
  <si>
    <t>Cry Tough</t>
  </si>
  <si>
    <t>Cry Uncle</t>
  </si>
  <si>
    <t>Cry Vengeance</t>
  </si>
  <si>
    <t>Cry Wilderness</t>
  </si>
  <si>
    <t>Cry Wolf</t>
  </si>
  <si>
    <t>Cry Your Purple Heart Out</t>
  </si>
  <si>
    <t>Cry for Blood</t>
  </si>
  <si>
    <t>Cry for Happy</t>
  </si>
  <si>
    <t>Cry for Me, Billy</t>
  </si>
  <si>
    <t>Cry from the Mountain</t>
  </si>
  <si>
    <t>Cry in the Wind</t>
  </si>
  <si>
    <t>Cry of Battle</t>
  </si>
  <si>
    <t>Cry of Fear</t>
  </si>
  <si>
    <t>Cry of the Banshee</t>
  </si>
  <si>
    <t>Cry of the City</t>
  </si>
  <si>
    <t>Cry of the Eagle</t>
  </si>
  <si>
    <t>Cry of the Hunted</t>
  </si>
  <si>
    <t>Cry of the Werewolf</t>
  </si>
  <si>
    <t>Cry to the Wind</t>
  </si>
  <si>
    <t>Cry, the Beloved Country</t>
  </si>
  <si>
    <t>Cry-Baby</t>
  </si>
  <si>
    <t>Cry_Wolf</t>
  </si>
  <si>
    <t>Crybaby Bridge</t>
  </si>
  <si>
    <t>Crying Freeman</t>
  </si>
  <si>
    <t>Crying Ladies</t>
  </si>
  <si>
    <t>Crying Wolf</t>
  </si>
  <si>
    <t>Crying with Laughter</t>
  </si>
  <si>
    <t>Crypsis</t>
  </si>
  <si>
    <t>Crypt of Dark Secrets</t>
  </si>
  <si>
    <t>Cryptic</t>
  </si>
  <si>
    <t>Cryptic Reflections</t>
  </si>
  <si>
    <t>Cryptogram</t>
  </si>
  <si>
    <t>Cryptopticon</t>
  </si>
  <si>
    <t>Crystal Fairy &amp; the Magical Cactus and 2012</t>
  </si>
  <si>
    <t>Crystal Force</t>
  </si>
  <si>
    <t>Crystal Heart</t>
  </si>
  <si>
    <t>Crystal River</t>
  </si>
  <si>
    <t>Crystalstone</t>
  </si>
  <si>
    <t>Crystania no densetsu</t>
  </si>
  <si>
    <t>Csajok</t>
  </si>
  <si>
    <t>Csak egy mozi</t>
  </si>
  <si>
    <t>Csapd le csacsi!</t>
  </si>
  <si>
    <t>Csere Rudi</t>
  </si>
  <si>
    <t>Cserebere</t>
  </si>
  <si>
    <t>Cserepek</t>
  </si>
  <si>
    <t>Csinibaba</t>
  </si>
  <si>
    <t>Cthulhu</t>
  </si>
  <si>
    <t>Ctrl</t>
  </si>
  <si>
    <t>Ctrl Alt Delete</t>
  </si>
  <si>
    <t>Ctrl+Alt+Dance</t>
  </si>
  <si>
    <t>Ctyri slunce</t>
  </si>
  <si>
    <t>Ctyri v kruhu</t>
  </si>
  <si>
    <t>Cu Chulainn</t>
  </si>
  <si>
    <t>Cu4tro</t>
  </si>
  <si>
    <t>Cuak</t>
  </si>
  <si>
    <t>Cualquiera</t>
  </si>
  <si>
    <t>Cuando Conchita se escapa, no hay tocata</t>
  </si>
  <si>
    <t>Cuando Mexico canta</t>
  </si>
  <si>
    <t>Cuando Pizarro, Cortez y Orellana eran amigos</t>
  </si>
  <si>
    <t>Cuando acaba la noche</t>
  </si>
  <si>
    <t>Cuando baja la marea</t>
  </si>
  <si>
    <t>Cuando calienta el sol</t>
  </si>
  <si>
    <t>Cuando corrio el alazan</t>
  </si>
  <si>
    <t>Cuando den las Tres</t>
  </si>
  <si>
    <t>Cuando el alba llegue</t>
  </si>
  <si>
    <t>Cuando el cielo es azul</t>
  </si>
  <si>
    <t>Cuando el cuerno suena</t>
  </si>
  <si>
    <t>Cuando el diablo me dio el anillo</t>
  </si>
  <si>
    <t>Cuando en el cielo pasen lista</t>
  </si>
  <si>
    <t>Cuando florezca el naranjo</t>
  </si>
  <si>
    <t>Cuando levanta la niebla</t>
  </si>
  <si>
    <t>Cuando llegue la noche</t>
  </si>
  <si>
    <t>Cuando lloran los valientes</t>
  </si>
  <si>
    <t>Cuando los hijos no vienen</t>
  </si>
  <si>
    <t>Cuando los hijos odian</t>
  </si>
  <si>
    <t>Cuando los hijos pecan</t>
  </si>
  <si>
    <t>Cuando los hijos se pierden</t>
  </si>
  <si>
    <t>Cuando los hijos se van</t>
  </si>
  <si>
    <t>Cuando los hombres hablan de mujeres</t>
  </si>
  <si>
    <t>Cuando los maridos se iban a la guerra</t>
  </si>
  <si>
    <t>Cuando los padres se quedan solos</t>
  </si>
  <si>
    <t>Cuando me toque a mi</t>
  </si>
  <si>
    <t>Cuando me vaya</t>
  </si>
  <si>
    <t>Cuando quiero llorar no lloro</t>
  </si>
  <si>
    <t>Cuando rompen las olas</t>
  </si>
  <si>
    <t>Cuando se quiere se quiere</t>
  </si>
  <si>
    <t>Cuando se vuelve a Dios</t>
  </si>
  <si>
    <t>Cuando te veo palpito</t>
  </si>
  <si>
    <t>Cuando un Amor se Va</t>
  </si>
  <si>
    <t>Cuando viajan las estrellas</t>
  </si>
  <si>
    <t>Cuando volveras</t>
  </si>
  <si>
    <t>Cuando vuelvas a mi lado</t>
  </si>
  <si>
    <t>Cuanto vale tu hijo</t>
  </si>
  <si>
    <t>Cuarenta</t>
  </si>
  <si>
    <t>Cuartelazo</t>
  </si>
  <si>
    <t>Cuarteles de invierno</t>
  </si>
  <si>
    <t>Cuarteto de La Habana</t>
  </si>
  <si>
    <t>Cuarto de hotel</t>
  </si>
  <si>
    <t>Cuatro a la fuga</t>
  </si>
  <si>
    <t>Cuatro balazos</t>
  </si>
  <si>
    <t>Cuatro bodas y pico</t>
  </si>
  <si>
    <t>Cuatro caras para Victoria</t>
  </si>
  <si>
    <t>Cuatro contra el imperio</t>
  </si>
  <si>
    <t>Cuatro contra el mundo</t>
  </si>
  <si>
    <t>Cuatro copas</t>
  </si>
  <si>
    <t>Cuatro desertores</t>
  </si>
  <si>
    <t>Cuatro en la frontera</t>
  </si>
  <si>
    <t>Cuatro hombres marcados</t>
  </si>
  <si>
    <t>Cuatro horas antes de morir</t>
  </si>
  <si>
    <t>Cuatro lunas</t>
  </si>
  <si>
    <t>Cuatro mujeres</t>
  </si>
  <si>
    <t>Cuatro mujeres descalzas</t>
  </si>
  <si>
    <t>Cuatro noches contigo</t>
  </si>
  <si>
    <t>Cuatro noches de boda</t>
  </si>
  <si>
    <t>Cuatro piernas</t>
  </si>
  <si>
    <t>Cuatro vidas</t>
  </si>
  <si>
    <t>Cuba</t>
  </si>
  <si>
    <t>Cuba Cabana</t>
  </si>
  <si>
    <t>Cuba Crossing</t>
  </si>
  <si>
    <t>Cuba baila</t>
  </si>
  <si>
    <t>Cuba libre</t>
  </si>
  <si>
    <t>Cubamor</t>
  </si>
  <si>
    <t>Cuban Fireball</t>
  </si>
  <si>
    <t>Cuban Fury</t>
  </si>
  <si>
    <t>Cuban Pete</t>
  </si>
  <si>
    <t>Cuban Rebel Girls</t>
  </si>
  <si>
    <t>Cubby Knowles</t>
  </si>
  <si>
    <t>Cubbyhouse</t>
  </si>
  <si>
    <t>Cube</t>
  </si>
  <si>
    <t>Cube 2: Hypercube</t>
  </si>
  <si>
    <t>Cube Zero</t>
  </si>
  <si>
    <t>Cubes</t>
  </si>
  <si>
    <t>Cubicle Warriors</t>
  </si>
  <si>
    <t>Cubok</t>
  </si>
  <si>
    <t>Cucaracha</t>
  </si>
  <si>
    <t>Cuccioli - Il paese del vento</t>
  </si>
  <si>
    <t>Cuccioli: Il codice di Marco Polo</t>
  </si>
  <si>
    <t>Cucciolo</t>
  </si>
  <si>
    <t>Cuchera</t>
  </si>
  <si>
    <t>Cuchillo</t>
  </si>
  <si>
    <t>Cuchillos en el cielo</t>
  </si>
  <si>
    <t>Cuci</t>
  </si>
  <si>
    <t>Cuckold (II)</t>
  </si>
  <si>
    <t>Cuckoo</t>
  </si>
  <si>
    <t>Cucoana Chirita</t>
  </si>
  <si>
    <t>Cudesna sudbina izgubljenog jajeta</t>
  </si>
  <si>
    <t>Cudesna suma</t>
  </si>
  <si>
    <t>Cudna devojka</t>
  </si>
  <si>
    <t>Cudna noc</t>
  </si>
  <si>
    <t>Cudnovate zgode segrta Hlapica</t>
  </si>
  <si>
    <t>Cudo nevidjeno</t>
  </si>
  <si>
    <t>Cudotvorni mac</t>
  </si>
  <si>
    <t>Cudoviste iz Tamisa</t>
  </si>
  <si>
    <t>Cudoviti prah</t>
  </si>
  <si>
    <t>Cudowne dziecko</t>
  </si>
  <si>
    <t>Cudowne lato</t>
  </si>
  <si>
    <t>Cudowne miejsce</t>
  </si>
  <si>
    <t>Cudzoziemka</t>
  </si>
  <si>
    <t>Cuenta saldada</t>
  </si>
  <si>
    <t>Cuentan de una mujer</t>
  </si>
  <si>
    <t>Cuento Sin Hadas</t>
  </si>
  <si>
    <t>Cuento de hadas</t>
  </si>
  <si>
    <t>Cuentos colorados</t>
  </si>
  <si>
    <t>Cuentos de Principes y Princesas</t>
  </si>
  <si>
    <t>Cuentos de hadas para dormir cocodrilos</t>
  </si>
  <si>
    <t>Cuentos de la Alhambra</t>
  </si>
  <si>
    <t>Cuentos de la guerra saharaui</t>
  </si>
  <si>
    <t>Cuentos de la selva</t>
  </si>
  <si>
    <t>Cuerda de presos</t>
  </si>
  <si>
    <t>Cuernos de mujer</t>
  </si>
  <si>
    <t>Cuernos debajo de la cama</t>
  </si>
  <si>
    <t>Cuesta abajo</t>
  </si>
  <si>
    <t>Cuffing Season-A Dramatic Comedy</t>
  </si>
  <si>
    <t>Cugini carnali</t>
  </si>
  <si>
    <t>Cui gang yu xie ji</t>
  </si>
  <si>
    <t>Cui hu han</t>
  </si>
  <si>
    <t>Cui hua du jiang tou</t>
  </si>
  <si>
    <t>Cui hua kuang mo</t>
  </si>
  <si>
    <t>Cui hua shen long jiao</t>
  </si>
  <si>
    <t>Cui mian da shi</t>
  </si>
  <si>
    <t>Cuibul de viespi</t>
  </si>
  <si>
    <t>Cuibul salamandrelor</t>
  </si>
  <si>
    <t>Cuidado con el amor</t>
  </si>
  <si>
    <t>Cuidado con las colas</t>
  </si>
  <si>
    <t>Cuidado con las mujeres</t>
  </si>
  <si>
    <t>Cuidado, Madame</t>
  </si>
  <si>
    <t>Cuidado, hombres trabajando</t>
  </si>
  <si>
    <t>Cuinant</t>
  </si>
  <si>
    <t>Cujo</t>
  </si>
  <si>
    <t>Cul de sac</t>
  </si>
  <si>
    <t>Cul de sac of Shattered Hopes... the Movie</t>
  </si>
  <si>
    <t>Cul-De-Sac</t>
  </si>
  <si>
    <t>Cul-de-sac</t>
  </si>
  <si>
    <t>Culastrisce nobile veneziano</t>
  </si>
  <si>
    <t>Culebraico</t>
  </si>
  <si>
    <t>Cull</t>
  </si>
  <si>
    <t>Culo e camicia</t>
  </si>
  <si>
    <t>Culpable</t>
  </si>
  <si>
    <t>Culpable o inocente</t>
  </si>
  <si>
    <t>Culpable para un delito</t>
  </si>
  <si>
    <t>Culpables</t>
  </si>
  <si>
    <t>Cult</t>
  </si>
  <si>
    <t>Cult Movie</t>
  </si>
  <si>
    <t>Cult Vol. 1</t>
  </si>
  <si>
    <t>Cult of the Cobra</t>
  </si>
  <si>
    <t>Cult of the Crystal Skull</t>
  </si>
  <si>
    <t>Cultivision (Collapsing Stars)</t>
  </si>
  <si>
    <t>Cultural Menace</t>
  </si>
  <si>
    <t>Cum to Live</t>
  </si>
  <si>
    <t>Cumbia callera</t>
  </si>
  <si>
    <t>Cumbite</t>
  </si>
  <si>
    <t>Cumbres</t>
  </si>
  <si>
    <t>Cumbres luminosas (Montserrat)</t>
  </si>
  <si>
    <t>Cumhuriyet</t>
  </si>
  <si>
    <t>Cummings Farm</t>
  </si>
  <si>
    <t>Cumulus 9</t>
  </si>
  <si>
    <t>Cun cao xin</t>
  </si>
  <si>
    <t>Cun!</t>
  </si>
  <si>
    <t>Cuna de campeones</t>
  </si>
  <si>
    <t>Cuna de valientes</t>
  </si>
  <si>
    <t>Cung on zo</t>
  </si>
  <si>
    <t>Cuo ai</t>
  </si>
  <si>
    <t>Cuo lian</t>
  </si>
  <si>
    <t>Cuo wei</t>
  </si>
  <si>
    <t>Cuo wu de di yi bu</t>
  </si>
  <si>
    <t>Cuoc doi cua Yen</t>
  </si>
  <si>
    <t>Cuoi Ngay Keo Lo</t>
  </si>
  <si>
    <t>Cuor di vagabondo</t>
  </si>
  <si>
    <t>Cuore</t>
  </si>
  <si>
    <t>Cuore di cane</t>
  </si>
  <si>
    <t>Cuore di mamma</t>
  </si>
  <si>
    <t>Cuore sacro</t>
  </si>
  <si>
    <t>Cuore scatenato</t>
  </si>
  <si>
    <t>Cuori al verde</t>
  </si>
  <si>
    <t>Cuori nella tormenta</t>
  </si>
  <si>
    <t>Cuori senza frontiere</t>
  </si>
  <si>
    <t>Cuori solitari</t>
  </si>
  <si>
    <t>Cuori sul mare</t>
  </si>
  <si>
    <t>Cup Fever</t>
  </si>
  <si>
    <t>Cup of My Blood</t>
  </si>
  <si>
    <t>Cup-Tie Honeymoon</t>
  </si>
  <si>
    <t>Cupcake &amp; Rocky</t>
  </si>
  <si>
    <t>Cupcakes</t>
  </si>
  <si>
    <t>Cupid</t>
  </si>
  <si>
    <t>Cupid the Cowpuncher</t>
  </si>
  <si>
    <t>Cupid's Fireman</t>
  </si>
  <si>
    <t>Cupid's Guillotine</t>
  </si>
  <si>
    <t>Cupid's Prey</t>
  </si>
  <si>
    <t>Cupid's Requiem</t>
  </si>
  <si>
    <t>Cupid's Rustler</t>
  </si>
  <si>
    <t>Cupido contrabandista</t>
  </si>
  <si>
    <t>Cupido pierde a Paquita</t>
  </si>
  <si>
    <t>Cupo limitado</t>
  </si>
  <si>
    <t>Curacha ang babaeng walang pahinga</t>
  </si>
  <si>
    <t>Curado de espantos</t>
  </si>
  <si>
    <t>Curandero</t>
  </si>
  <si>
    <t>Curcuna</t>
  </si>
  <si>
    <t>Curdled</t>
  </si>
  <si>
    <t>Cure</t>
  </si>
  <si>
    <t>Cure for the Crash... the Art of Train Hoppin'.</t>
  </si>
  <si>
    <t>Cure: The Life of Another</t>
  </si>
  <si>
    <t>Curfew</t>
  </si>
  <si>
    <t>Curi-curi kesempatan</t>
  </si>
  <si>
    <t>Curio</t>
  </si>
  <si>
    <t>Curiosity &amp; the Cat</t>
  </si>
  <si>
    <t>Curiosity Killed the Cat</t>
  </si>
  <si>
    <t>Curious George</t>
  </si>
  <si>
    <t>Curious George 2: Follow That Monkey!</t>
  </si>
  <si>
    <t>Curious George 3: Back to the Jungle</t>
  </si>
  <si>
    <t>Curley</t>
  </si>
  <si>
    <t>Curling</t>
  </si>
  <si>
    <t>Curly Sue</t>
  </si>
  <si>
    <t>Curly Top</t>
  </si>
  <si>
    <t>Curlytop</t>
  </si>
  <si>
    <t>Curra Veleta</t>
  </si>
  <si>
    <t>Curral de Mulheres</t>
  </si>
  <si>
    <t>Currency</t>
  </si>
  <si>
    <t>Current</t>
  </si>
  <si>
    <t>Current Theega</t>
  </si>
  <si>
    <t>Currito de la Cruz</t>
  </si>
  <si>
    <t>Cursa</t>
  </si>
  <si>
    <t>Curse</t>
  </si>
  <si>
    <t>Curse II: The Bite</t>
  </si>
  <si>
    <t>Curse III: Blood Sacrifice</t>
  </si>
  <si>
    <t>Curse of Alcatraz</t>
  </si>
  <si>
    <t>Curse of Chucky</t>
  </si>
  <si>
    <t>Curse of Good</t>
  </si>
  <si>
    <t>Curse of Halloween</t>
  </si>
  <si>
    <t>Curse of Kilimanjaro</t>
  </si>
  <si>
    <t>Curse of Mesopotamia</t>
  </si>
  <si>
    <t>Curse of Midnight</t>
  </si>
  <si>
    <t>Curse of Welwitschia</t>
  </si>
  <si>
    <t>Curse of the Blue Lights</t>
  </si>
  <si>
    <t>Curse of the Crimson Altar</t>
  </si>
  <si>
    <t>Curse of the Faceless Man</t>
  </si>
  <si>
    <t>Curse of the Fly</t>
  </si>
  <si>
    <t>Curse of the Forty-Niner</t>
  </si>
  <si>
    <t>Curse of the Headless Horseman</t>
  </si>
  <si>
    <t>Curse of the Maya</t>
  </si>
  <si>
    <t>Curse of the Moon Child</t>
  </si>
  <si>
    <t>Curse of the Phoenix</t>
  </si>
  <si>
    <t>Curse of the Pink Panther</t>
  </si>
  <si>
    <t>Curse of the Pink Panties</t>
  </si>
  <si>
    <t>Curse of the Queerwolf</t>
  </si>
  <si>
    <t>Curse of the Starving Class</t>
  </si>
  <si>
    <t>Curse of the Stone Hand</t>
  </si>
  <si>
    <t>Curse of the Undead</t>
  </si>
  <si>
    <t>Curse of the Voodoo</t>
  </si>
  <si>
    <t>Curse of the Witching Tree</t>
  </si>
  <si>
    <t>Cursed</t>
  </si>
  <si>
    <t>Cursed Ground</t>
  </si>
  <si>
    <t>Cursed: Sheol</t>
  </si>
  <si>
    <t>Curtain</t>
  </si>
  <si>
    <t>Curtain Call</t>
  </si>
  <si>
    <t>Curtain Call at Cactus Creek</t>
  </si>
  <si>
    <t>Curtain Up</t>
  </si>
  <si>
    <t>Curtain at Eight</t>
  </si>
  <si>
    <t>Curtains</t>
  </si>
  <si>
    <t>Curtis &amp; Dave Are Dead</t>
  </si>
  <si>
    <t>Curtis's Charm</t>
  </si>
  <si>
    <t>Curucu, Beast of the Amazon</t>
  </si>
  <si>
    <t>Curumim</t>
  </si>
  <si>
    <t>Curvas peligrosas</t>
  </si>
  <si>
    <t>Curve</t>
  </si>
  <si>
    <t>Curveball</t>
  </si>
  <si>
    <t>Custa Pouco a Felicidade</t>
  </si>
  <si>
    <t>Custer of the West</t>
  </si>
  <si>
    <t>Custer's Last Stand (II)</t>
  </si>
  <si>
    <t>Custodes bestiae</t>
  </si>
  <si>
    <t>Custody</t>
  </si>
  <si>
    <t>Customer Relations</t>
  </si>
  <si>
    <t>Customs Agent</t>
  </si>
  <si>
    <t>Cut</t>
  </si>
  <si>
    <t>Cut (II)</t>
  </si>
  <si>
    <t>Cut (V)</t>
  </si>
  <si>
    <t>Cut Bank</t>
  </si>
  <si>
    <t>Cut Her Out</t>
  </si>
  <si>
    <t>Cut Me a New Path</t>
  </si>
  <si>
    <t>Cut Off</t>
  </si>
  <si>
    <t>Cut Sleeve Boys</t>
  </si>
  <si>
    <t>Cut Snake</t>
  </si>
  <si>
    <t>Cut Up</t>
  </si>
  <si>
    <t>Cut to Black</t>
  </si>
  <si>
    <t>Cut to Bliss: Force of Fashion</t>
  </si>
  <si>
    <t>Cut to the Chase</t>
  </si>
  <si>
    <t>Cut!</t>
  </si>
  <si>
    <t>Cut/Print</t>
  </si>
  <si>
    <t>Cut: Unforgettable Night</t>
  </si>
  <si>
    <t>Cutback</t>
  </si>
  <si>
    <t>Cute Kitten Video (Please Watch)</t>
  </si>
  <si>
    <t>Cuti-cuti cinta</t>
  </si>
  <si>
    <t>Cuts &amp; Bruises</t>
  </si>
  <si>
    <t>Cutter</t>
  </si>
  <si>
    <t>Cutter's Way</t>
  </si>
  <si>
    <t>Cutthroat Alley</t>
  </si>
  <si>
    <t>Cutthroat Island</t>
  </si>
  <si>
    <t>Cutthroats</t>
  </si>
  <si>
    <t>Cuttin Da Mustard</t>
  </si>
  <si>
    <t>Cutting Class</t>
  </si>
  <si>
    <t>Cutting Room</t>
  </si>
  <si>
    <t>Cutting Room!</t>
  </si>
  <si>
    <t>Cutting for Stone</t>
  </si>
  <si>
    <t>Cutting the Pattern</t>
  </si>
  <si>
    <t>Cuvar plaze u zimskom periodu</t>
  </si>
  <si>
    <t>Cuvari noci</t>
  </si>
  <si>
    <t>Cvetat na hameleona</t>
  </si>
  <si>
    <t>Cvetje v jeseni</t>
  </si>
  <si>
    <t>Cwal</t>
  </si>
  <si>
    <t>Cwcw</t>
  </si>
  <si>
    <t>Cyan and Blue</t>
  </si>
  <si>
    <t>Cyankali</t>
  </si>
  <si>
    <t>Cyanure</t>
  </si>
  <si>
    <t>Cyber Bandits</t>
  </si>
  <si>
    <t>Cyber Case</t>
  </si>
  <si>
    <t>Cyber Palestine</t>
  </si>
  <si>
    <t>Cyber Seeker</t>
  </si>
  <si>
    <t>Cyber Team in Akihabara: The Movie</t>
  </si>
  <si>
    <t>Cyber Tracker</t>
  </si>
  <si>
    <t>Cyber Vengeance</t>
  </si>
  <si>
    <t>Cyber Wars</t>
  </si>
  <si>
    <t>Cyber jeonsa</t>
  </si>
  <si>
    <t>Cyber-C.H.I.C.</t>
  </si>
  <si>
    <t>Cyberbully 3</t>
  </si>
  <si>
    <t>Cyberdorm</t>
  </si>
  <si>
    <t>Cyberella: Forbidden Passions</t>
  </si>
  <si>
    <t>Cyberflic</t>
  </si>
  <si>
    <t>Cyberjack</t>
  </si>
  <si>
    <t>Cybernator</t>
  </si>
  <si>
    <t>Cybernatural</t>
  </si>
  <si>
    <t>Cyberstalker</t>
  </si>
  <si>
    <t>Cyberteens in Love</t>
  </si>
  <si>
    <t>Cyborg</t>
  </si>
  <si>
    <t>Cyborg - Il guerriero d'acciaio</t>
  </si>
  <si>
    <t>Cyborg 2087</t>
  </si>
  <si>
    <t>Cyborg Cop</t>
  </si>
  <si>
    <t>Cyborg Cop II</t>
  </si>
  <si>
    <t>Cyborg Cop III</t>
  </si>
  <si>
    <t>Cyborg X</t>
  </si>
  <si>
    <t>Cybornetics</t>
  </si>
  <si>
    <t>Cybornetics: Urban Cyborg</t>
  </si>
  <si>
    <t>Cycle</t>
  </si>
  <si>
    <t>Cycle Psycho</t>
  </si>
  <si>
    <t>Cycle Vixens</t>
  </si>
  <si>
    <t>Cycle of Love (II)</t>
  </si>
  <si>
    <t>Cycles (II)</t>
  </si>
  <si>
    <t>Cyclical Effect</t>
  </si>
  <si>
    <t>Cyclomania</t>
  </si>
  <si>
    <t>Cyclone</t>
  </si>
  <si>
    <t>Cyclone Bliss</t>
  </si>
  <si>
    <t>Cyclone Fury</t>
  </si>
  <si>
    <t>Cyclone Kid</t>
  </si>
  <si>
    <t>Cyclone Prairie Rangers</t>
  </si>
  <si>
    <t>Cyclone of the Saddle</t>
  </si>
  <si>
    <t>Cyclone on Horseback</t>
  </si>
  <si>
    <t>Cyclops, Baby</t>
  </si>
  <si>
    <t>Cykelmyggen og minibillen</t>
  </si>
  <si>
    <t>Cyklopat</t>
  </si>
  <si>
    <t>Cymbaline</t>
  </si>
  <si>
    <t>Cymbeline</t>
  </si>
  <si>
    <t>Cynara</t>
  </si>
  <si>
    <t>Cynthia</t>
  </si>
  <si>
    <t>Cynthia Payne's House of Cyn</t>
  </si>
  <si>
    <t>Cypher</t>
  </si>
  <si>
    <t>Cypress Creek</t>
  </si>
  <si>
    <t>Cypress Edge</t>
  </si>
  <si>
    <t>Cyprian's Prayer</t>
  </si>
  <si>
    <t>Cyprien</t>
  </si>
  <si>
    <t>Cyrano de Bergerac</t>
  </si>
  <si>
    <t>Cyrano et d'Artagnan</t>
  </si>
  <si>
    <t>Cyril and Methodius: The Apostles of the Slavs</t>
  </si>
  <si>
    <t>Cyrk odjezdza</t>
  </si>
  <si>
    <t>Cyrus</t>
  </si>
  <si>
    <t>Cyrus (II)</t>
  </si>
  <si>
    <t>Cytherea</t>
  </si>
  <si>
    <t>Cyxork 7</t>
  </si>
  <si>
    <t>Czar of Broadway</t>
  </si>
  <si>
    <t>Czarci zleb</t>
  </si>
  <si>
    <t>Czardas der Herzen</t>
  </si>
  <si>
    <t>Czarna perla</t>
  </si>
  <si>
    <t>Czarne skrzydla</t>
  </si>
  <si>
    <t>Czarne slonca</t>
  </si>
  <si>
    <t>Czarne stopy</t>
  </si>
  <si>
    <t>Czarny czwartek. Janek Wisniewski padl</t>
  </si>
  <si>
    <t>Czarodziej z Harlemu</t>
  </si>
  <si>
    <t>Czas dojrzewania</t>
  </si>
  <si>
    <t>Czas nadziei</t>
  </si>
  <si>
    <t>Czas zdrady</t>
  </si>
  <si>
    <t>Czech-Made Man</t>
  </si>
  <si>
    <t>Czeka na nas swiat</t>
  </si>
  <si>
    <t>Czekam w Monte-Carlo</t>
  </si>
  <si>
    <t>Czerwone berety</t>
  </si>
  <si>
    <t>Czerwone i biale</t>
  </si>
  <si>
    <t>Czerwone i zlote</t>
  </si>
  <si>
    <t>Czerwone weze</t>
  </si>
  <si>
    <t>Czerwony pajak</t>
  </si>
  <si>
    <t>Czesc Tereska</t>
  </si>
  <si>
    <t>Czlowiek na torze</t>
  </si>
  <si>
    <t>Czlowiek z M-3</t>
  </si>
  <si>
    <t>Czlowiek z marmuru</t>
  </si>
  <si>
    <t>Czlowiek z zelaza</t>
  </si>
  <si>
    <t>Czlowiek z...</t>
  </si>
  <si>
    <t>Cztery noce z Anna</t>
  </si>
  <si>
    <t>Cztery pory roku</t>
  </si>
  <si>
    <t>Czukor Show</t>
  </si>
  <si>
    <t>Czule miejsca</t>
  </si>
  <si>
    <t>Czulosc</t>
  </si>
  <si>
    <t>Czwartki ubogich</t>
  </si>
  <si>
    <t>Czy Lucyna to dziewczyna?</t>
  </si>
  <si>
    <t>D is for Detroit</t>
  </si>
  <si>
    <t>D zaka no satsujin jiken</t>
  </si>
  <si>
    <t>D' Kilabots Pogi Brothers Weh?!?</t>
  </si>
  <si>
    <t>D' Lucky Ones!</t>
  </si>
  <si>
    <t>D'Agostino</t>
  </si>
  <si>
    <t>D'Annunzio</t>
  </si>
  <si>
    <t>D'Ardennen</t>
  </si>
  <si>
    <t>D'Artagnan contro i 3 moschettieri</t>
  </si>
  <si>
    <t>D'Boyz</t>
  </si>
  <si>
    <t>D'Comeback</t>
  </si>
  <si>
    <t>D'Curse</t>
  </si>
  <si>
    <t>D'Love</t>
  </si>
  <si>
    <t>D'Wild Wild Weng</t>
  </si>
  <si>
    <t>D'Ye Ken John Peel?</t>
  </si>
  <si>
    <t>D'amore si muore</t>
  </si>
  <si>
    <t>D'or et d'oublis</t>
  </si>
  <si>
    <t>D'ora</t>
  </si>
  <si>
    <t>D'une pierre deux coups</t>
  </si>
  <si>
    <t>D*I*Y</t>
  </si>
  <si>
    <t>D-Day</t>
  </si>
  <si>
    <t>D-Day the Sixth of June</t>
  </si>
  <si>
    <t>D-Effects</t>
  </si>
  <si>
    <t>D-Tox</t>
  </si>
  <si>
    <t>D-War</t>
  </si>
  <si>
    <t>D-Zaka no satsujin jiken</t>
  </si>
  <si>
    <t>D-ale carnavalului</t>
  </si>
  <si>
    <t>D.</t>
  </si>
  <si>
    <t>D.A.R.Y.L.</t>
  </si>
  <si>
    <t>D.C. Cab</t>
  </si>
  <si>
    <t>D.D.I.N.A.P.</t>
  </si>
  <si>
    <t>D.E.B.S.</t>
  </si>
  <si>
    <t>D.E.P. El club</t>
  </si>
  <si>
    <t>D.F./Distrito Federal</t>
  </si>
  <si>
    <t>D.I.L.</t>
  </si>
  <si>
    <t>D.I.N.K.s (Double Income, No Kids)</t>
  </si>
  <si>
    <t>D.O.A.</t>
  </si>
  <si>
    <t>D.One</t>
  </si>
  <si>
    <t>D.P.</t>
  </si>
  <si>
    <t>D2: The Mighty Ducks</t>
  </si>
  <si>
    <t>D3: The Mighty Ducks</t>
  </si>
  <si>
    <t>D4</t>
  </si>
  <si>
    <t>D7a</t>
  </si>
  <si>
    <t>D@bbe</t>
  </si>
  <si>
    <t>DAAS: The Edinburgh Years</t>
  </si>
  <si>
    <t>DAR HE: The Lynching of Emmett Till</t>
  </si>
  <si>
    <t>DBC III: A Saga</t>
  </si>
  <si>
    <t>DF Tram &amp; Cal-TV present The Great Movie Remix</t>
  </si>
  <si>
    <t>DHA: Dos Horas Antes</t>
  </si>
  <si>
    <t>DIO: Live in London - Hammersmith Apollo</t>
  </si>
  <si>
    <t>DIVA hua li zi jun</t>
  </si>
  <si>
    <t>DJ Stan Da Man</t>
  </si>
  <si>
    <t>DK Bose</t>
  </si>
  <si>
    <t>DM-Killer</t>
  </si>
  <si>
    <t>DMB</t>
  </si>
  <si>
    <t>DMD KIU LIDT: Die Manifestation des Kapitalismus in unserem Leben ist die Traurigkeit</t>
  </si>
  <si>
    <t>DMTSoup</t>
  </si>
  <si>
    <t>DMZ, bimujang jidae</t>
  </si>
  <si>
    <t>DNC Mediamockracy</t>
  </si>
  <si>
    <t>DNI: La otra historia</t>
  </si>
  <si>
    <t>DNT - Oi Timoroi</t>
  </si>
  <si>
    <t>DOA: Dead or Alive</t>
  </si>
  <si>
    <t>DOA: Death of Amar</t>
  </si>
  <si>
    <t>DOTA: Nakakabaliw</t>
  </si>
  <si>
    <t>DQE's Peter Pan: The New Adventures</t>
  </si>
  <si>
    <t>DR.G</t>
  </si>
  <si>
    <t>DSB: The Movie</t>
  </si>
  <si>
    <t>DTP</t>
  </si>
  <si>
    <t>DV: domesutikku baiorensu</t>
  </si>
  <si>
    <t>Da</t>
  </si>
  <si>
    <t>Da Berlino l'apocalisse</t>
  </si>
  <si>
    <t>Da Capo</t>
  </si>
  <si>
    <t>Da Che Parte Stai</t>
  </si>
  <si>
    <t>Da Corleone a Brooklyn</t>
  </si>
  <si>
    <t>Da Dog Show</t>
  </si>
  <si>
    <t>Da Gerusalemme a Damasco</t>
  </si>
  <si>
    <t>Da Hai</t>
  </si>
  <si>
    <t>Da Istanbul ordine di uccidere</t>
  </si>
  <si>
    <t>Da Jue Zhan I: Liao Shen Zhan Yi</t>
  </si>
  <si>
    <t>Da Jue Zhan II: Huai Hai Zhan Yi</t>
  </si>
  <si>
    <t>Da Jue Zhan III: Ping Jin Zhan Yi</t>
  </si>
  <si>
    <t>Da Khwar Lasme Spogmay</t>
  </si>
  <si>
    <t>Da Mo wu ying quan</t>
  </si>
  <si>
    <t>Da Niu Yue hua bu feng yun</t>
  </si>
  <si>
    <t>Da Pinche Code</t>
  </si>
  <si>
    <t>Da Possessed</t>
  </si>
  <si>
    <t>Da Scaramouche or se vuoi l'assoluzione baciar devi sto... cordone!</t>
  </si>
  <si>
    <t>Da Shang Hai</t>
  </si>
  <si>
    <t>Da Svante forsvandt</t>
  </si>
  <si>
    <t>Da Sweet Blood of Jesus</t>
  </si>
  <si>
    <t>Da Tang Xuan Zang</t>
  </si>
  <si>
    <t>Da Vinci's War</t>
  </si>
  <si>
    <t>Da Wu Dang zhi tian di mi ma</t>
  </si>
  <si>
    <t>Da Xi</t>
  </si>
  <si>
    <t>Da Xiao Jiang Hu</t>
  </si>
  <si>
    <t>Da Zhai Men</t>
  </si>
  <si>
    <t>Da bao xiao</t>
  </si>
  <si>
    <t>Da bian ju zhi meng hui Jia Wu</t>
  </si>
  <si>
    <t>Da bing xiao jiang</t>
  </si>
  <si>
    <t>Da bo Bai Lian jiao</t>
  </si>
  <si>
    <t>Da budet zhizn (Ave vita)</t>
  </si>
  <si>
    <t>Da cha fan</t>
  </si>
  <si>
    <t>Da chu tou</t>
  </si>
  <si>
    <t>Da ci ke</t>
  </si>
  <si>
    <t>Da cuo che</t>
  </si>
  <si>
    <t>Da dao</t>
  </si>
  <si>
    <t>Da dao Li Shi Ke</t>
  </si>
  <si>
    <t>Da dao luo wang</t>
  </si>
  <si>
    <t>Da di er nu</t>
  </si>
  <si>
    <t>Da dian ying 2.0: Zhi liang ge sha gua de huang tang shi</t>
  </si>
  <si>
    <t>Da e</t>
  </si>
  <si>
    <t>Da e kou</t>
  </si>
  <si>
    <t>Da er long</t>
  </si>
  <si>
    <t>Da er nu jing</t>
  </si>
  <si>
    <t>Da feng bo</t>
  </si>
  <si>
    <t>Da ge da xu ji</t>
  </si>
  <si>
    <t>Da geht noch was!</t>
  </si>
  <si>
    <t>Da gong kuang xian qu</t>
  </si>
  <si>
    <t>Da grande</t>
  </si>
  <si>
    <t>Da gung wong dai</t>
  </si>
  <si>
    <t>Da hai dao</t>
  </si>
  <si>
    <t>Da hai ji hua</t>
  </si>
  <si>
    <t>Da hong deng long gao gao gua</t>
  </si>
  <si>
    <t>Da hu ying lie</t>
  </si>
  <si>
    <t>Da i Da</t>
  </si>
  <si>
    <t>Da izyadesh yabalkata</t>
  </si>
  <si>
    <t>Da jeg traff Jesus... med sprettert</t>
  </si>
  <si>
    <t>Da jeuk ying hung chun</t>
  </si>
  <si>
    <t>Da ji</t>
  </si>
  <si>
    <t>Da ji qin lue zhe</t>
  </si>
  <si>
    <t>Da jiang nan bei</t>
  </si>
  <si>
    <t>Da jiao long</t>
  </si>
  <si>
    <t>Da jiao tou yu sao niang zi</t>
  </si>
  <si>
    <t>Da juan tao</t>
  </si>
  <si>
    <t>Da jue dou</t>
  </si>
  <si>
    <t>Da lacht Tirol</t>
  </si>
  <si>
    <t>Da lan hu</t>
  </si>
  <si>
    <t>Da lang tao sha</t>
  </si>
  <si>
    <t>Da lao ai mei li</t>
  </si>
  <si>
    <t>Da lu</t>
  </si>
  <si>
    <t>Da lu qiang ren</t>
  </si>
  <si>
    <t>Da lui toi</t>
  </si>
  <si>
    <t>Da ma xi tuan</t>
  </si>
  <si>
    <t>Da mao xian jia</t>
  </si>
  <si>
    <t>Da meng xi you</t>
  </si>
  <si>
    <t>Da mi je biti morski pas</t>
  </si>
  <si>
    <t>Da mo mi zong</t>
  </si>
  <si>
    <t>Da mo tie zhi gong</t>
  </si>
  <si>
    <t>Da mo zu shi</t>
  </si>
  <si>
    <t>Da muss Mann durch</t>
  </si>
  <si>
    <t>Da nao guang chang long</t>
  </si>
  <si>
    <t>Da nao tian gong</t>
  </si>
  <si>
    <t>Da nu ji zhong ying</t>
  </si>
  <si>
    <t>Da obichash na inat</t>
  </si>
  <si>
    <t>Da po di yu men</t>
  </si>
  <si>
    <t>Da qi ying xiong chuan</t>
  </si>
  <si>
    <t>Da qiao xia mian</t>
  </si>
  <si>
    <t>Da qiao ying xiong zhuan</t>
  </si>
  <si>
    <t>Da qing wa</t>
  </si>
  <si>
    <t>Da san yuan</t>
  </si>
  <si>
    <t>Da se</t>
  </si>
  <si>
    <t>Da sha san fang</t>
  </si>
  <si>
    <t>Da sha shou</t>
  </si>
  <si>
    <t>Da sha si fang</t>
  </si>
  <si>
    <t>Da sha xing yu xiao mei tou</t>
  </si>
  <si>
    <t>Da stimmt was nicht</t>
  </si>
  <si>
    <t>Da tai jian</t>
  </si>
  <si>
    <t>Da teng</t>
  </si>
  <si>
    <t>Da tie nu</t>
  </si>
  <si>
    <t>Da tong guan</t>
  </si>
  <si>
    <t>Da tong ji ling</t>
  </si>
  <si>
    <t>Da tou bing</t>
  </si>
  <si>
    <t>Da tou bing chu ji</t>
  </si>
  <si>
    <t>Da tou bing shang zhan chang: Za pai jun</t>
  </si>
  <si>
    <t>Da tou zai</t>
  </si>
  <si>
    <t>Da uomo a uomo</t>
  </si>
  <si>
    <t>Da wan</t>
  </si>
  <si>
    <t>Da wei lu man</t>
  </si>
  <si>
    <t>Da wu sheng</t>
  </si>
  <si>
    <t>Da wu shi yu xiao piao ke</t>
  </si>
  <si>
    <t>Da xi lin men</t>
  </si>
  <si>
    <t>Da xia Wan Pi Bao</t>
  </si>
  <si>
    <t>Da xia fu chou ji</t>
  </si>
  <si>
    <t>Da xia mei hua lu</t>
  </si>
  <si>
    <t>Da xia qing sha an</t>
  </si>
  <si>
    <t>Da xiang li yu sao jie tian</t>
  </si>
  <si>
    <t>Da xiao Huang Tian Ba</t>
  </si>
  <si>
    <t>Da xiao you long</t>
  </si>
  <si>
    <t>Da ying jia</t>
  </si>
  <si>
    <t>Da yuan jing</t>
  </si>
  <si>
    <t>Da yue bing</t>
  </si>
  <si>
    <t>Da zero a dieci</t>
  </si>
  <si>
    <t>Da zhan Si Zhou Cheng</t>
  </si>
  <si>
    <t>Da zhang fu ri ji</t>
  </si>
  <si>
    <t>Da zhong lie</t>
  </si>
  <si>
    <t>Da zui xia</t>
  </si>
  <si>
    <t>Da zuo deng xiang you zhuan</t>
  </si>
  <si>
    <t>Da' Booty Shop</t>
  </si>
  <si>
    <t>Da' Wild Boyz of Kilco</t>
  </si>
  <si>
    <t>Da-reun na-ra-e-seo</t>
  </si>
  <si>
    <t>Daag</t>
  </si>
  <si>
    <t>Daag: A Poem of Love</t>
  </si>
  <si>
    <t>Daag: The Fire</t>
  </si>
  <si>
    <t>Daai baan taat yat chaan</t>
  </si>
  <si>
    <t>Daai cheung foo</t>
  </si>
  <si>
    <t>Daai cheung foo 2</t>
  </si>
  <si>
    <t>Daai foo ji ga</t>
  </si>
  <si>
    <t>Daai mo seut si</t>
  </si>
  <si>
    <t>Daai zek lou</t>
  </si>
  <si>
    <t>Daam autos</t>
  </si>
  <si>
    <t>Daan</t>
  </si>
  <si>
    <t>Daan en Doors Oppie Dieggins</t>
  </si>
  <si>
    <t>Daan gyun naam yu</t>
  </si>
  <si>
    <t>Daana Veera Soora Karna</t>
  </si>
  <si>
    <t>Daap hyut cam mui</t>
  </si>
  <si>
    <t>Daar Doer in die Bosveld</t>
  </si>
  <si>
    <t>Daar Doer in die Stad</t>
  </si>
  <si>
    <t>Daar Kom Tant Alie</t>
  </si>
  <si>
    <t>Daas</t>
  </si>
  <si>
    <t>Daasi</t>
  </si>
  <si>
    <t>Daawat-e-Ishq</t>
  </si>
  <si>
    <t>Daayen Ya Baayen</t>
  </si>
  <si>
    <t>Daayraa</t>
  </si>
  <si>
    <t>Dabadebulebi Saqartveloshi</t>
  </si>
  <si>
    <t>Dabangg</t>
  </si>
  <si>
    <t>Dabangg 2</t>
  </si>
  <si>
    <t>Dabba</t>
  </si>
  <si>
    <t>Dabbe: Bir Cin Vakasi</t>
  </si>
  <si>
    <t>Dabbu Dabbu Dabbu</t>
  </si>
  <si>
    <t>Dabruneba</t>
  </si>
  <si>
    <t>Daburu beddo</t>
  </si>
  <si>
    <t>Daburusu</t>
  </si>
  <si>
    <t>Daca bobul nu moare</t>
  </si>
  <si>
    <t>Dacait</t>
  </si>
  <si>
    <t>Dace Decklan: Private Eye</t>
  </si>
  <si>
    <t>Dacha</t>
  </si>
  <si>
    <t>Dachimawa Lee</t>
  </si>
  <si>
    <t>Dachnaya poezdka serzhanta Tsybuli</t>
  </si>
  <si>
    <t>Dachniki</t>
  </si>
  <si>
    <t>Dacii</t>
  </si>
  <si>
    <t>Dad</t>
  </si>
  <si>
    <t>Dad Rudd, M.P.</t>
  </si>
  <si>
    <t>Dad Savage</t>
  </si>
  <si>
    <t>Dad and Dave Come to Town</t>
  </si>
  <si>
    <t>Dad and Dave: On Our Selection</t>
  </si>
  <si>
    <t>Dad the Hero on Vacation</t>
  </si>
  <si>
    <t>Dad's Army</t>
  </si>
  <si>
    <t>Dad's Promise</t>
  </si>
  <si>
    <t>DadBodies</t>
  </si>
  <si>
    <t>Dada</t>
  </si>
  <si>
    <t>Dada (II)</t>
  </si>
  <si>
    <t>Dada Qorqud</t>
  </si>
  <si>
    <t>Dada Thakur</t>
  </si>
  <si>
    <t>Dada en die Flower</t>
  </si>
  <si>
    <t>Dada me to zori</t>
  </si>
  <si>
    <t>Dadar Kirti</t>
  </si>
  <si>
    <t>Dadas</t>
  </si>
  <si>
    <t>Dadas Hasan</t>
  </si>
  <si>
    <t>Dadda Connection</t>
  </si>
  <si>
    <t>Daddies</t>
  </si>
  <si>
    <t>Daddy</t>
  </si>
  <si>
    <t>Daddy (III)</t>
  </si>
  <si>
    <t>Daddy (V)</t>
  </si>
  <si>
    <t>Daddy Day Camp</t>
  </si>
  <si>
    <t>Daddy Day Care</t>
  </si>
  <si>
    <t>Daddy Issues</t>
  </si>
  <si>
    <t>Daddy Issues: Dark Secrets</t>
  </si>
  <si>
    <t>Daddy Knows Best</t>
  </si>
  <si>
    <t>Daddy Long Legs</t>
  </si>
  <si>
    <t>Daddy Nostalgie</t>
  </si>
  <si>
    <t>Daddy O, Baby O!</t>
  </si>
  <si>
    <t>Daddy and Them</t>
  </si>
  <si>
    <t>Daddy's Boy</t>
  </si>
  <si>
    <t>Daddy's Boys</t>
  </si>
  <si>
    <t>Daddy's Deadly Darling</t>
  </si>
  <si>
    <t>Daddy's Dyin'... Who's Got the Will?</t>
  </si>
  <si>
    <t>Daddy's Girl</t>
  </si>
  <si>
    <t>Daddy's Gone A-Hunting</t>
  </si>
  <si>
    <t>Daddy's Home</t>
  </si>
  <si>
    <t>Daddy's Little Girl</t>
  </si>
  <si>
    <t>Daddy's Little Girls</t>
  </si>
  <si>
    <t>Daddy, Darling</t>
  </si>
  <si>
    <t>Daddy-O</t>
  </si>
  <si>
    <t>Dadetown</t>
  </si>
  <si>
    <t>Dados cargados</t>
  </si>
  <si>
    <t>Dae! Ingottu nokkiye...</t>
  </si>
  <si>
    <t>Daebisangmang</t>
  </si>
  <si>
    <t>Daedongkang cholshin</t>
  </si>
  <si>
    <t>Daegeuniga watda</t>
  </si>
  <si>
    <t>Daehak byeolgok</t>
  </si>
  <si>
    <t>Daehak goijadeul</t>
  </si>
  <si>
    <t>Daehak shijeol</t>
  </si>
  <si>
    <t>Daehakchonui dalbit</t>
  </si>
  <si>
    <t>Daehakdeulgae</t>
  </si>
  <si>
    <t>Daehaksaeng</t>
  </si>
  <si>
    <t>Daehakshinibsaeng Oh Dal-jaui bom</t>
  </si>
  <si>
    <t>Daehakyalgae</t>
  </si>
  <si>
    <t>Daehan Mingook 1%</t>
  </si>
  <si>
    <t>Daehanminguk heonbeob je 1jo</t>
  </si>
  <si>
    <t>Daeho</t>
  </si>
  <si>
    <t>Daehyeong</t>
  </si>
  <si>
    <t>Daei Jan Napoleon</t>
  </si>
  <si>
    <t>Daejeogsu</t>
  </si>
  <si>
    <t>Daejiok</t>
  </si>
  <si>
    <t>Daejwaui adeul</t>
  </si>
  <si>
    <t>Daekui appado ireoheubniga</t>
  </si>
  <si>
    <t>Daelyeonui haedonghwa</t>
  </si>
  <si>
    <t>Daemoniac</t>
  </si>
  <si>
    <t>Daemonium: Underground Soldier</t>
  </si>
  <si>
    <t>Daenam</t>
  </si>
  <si>
    <t>Daeng Chiliwa Sang Light</t>
  </si>
  <si>
    <t>Daens</t>
  </si>
  <si>
    <t>Daenseo-ui sunjeong</t>
  </si>
  <si>
    <t>Daenseudaenseu</t>
  </si>
  <si>
    <t>Daenseutawoon</t>
  </si>
  <si>
    <t>Daensing kwin</t>
  </si>
  <si>
    <t>Daepyeong wona</t>
  </si>
  <si>
    <t>Daepyogaek</t>
  </si>
  <si>
    <t>Daera</t>
  </si>
  <si>
    <t>Daerah jagoan</t>
  </si>
  <si>
    <t>Daerat Al-Enteqam</t>
  </si>
  <si>
    <t>Daesaboo</t>
  </si>
  <si>
    <t>Daetalchul</t>
  </si>
  <si>
    <t>Daewi</t>
  </si>
  <si>
    <t>Daeyamang</t>
  </si>
  <si>
    <t>Daffy Duck's Movie: Fantastic Island</t>
  </si>
  <si>
    <t>Daffy Duck's Quackbusters</t>
  </si>
  <si>
    <t>Dafnis i Khloya</t>
  </si>
  <si>
    <t>Dafnis kai Hloi '66</t>
  </si>
  <si>
    <t>Dafnis kai Hloi</t>
  </si>
  <si>
    <t>Dafnis kai Hloi: Oi mikroi erastai</t>
  </si>
  <si>
    <t>Dag</t>
  </si>
  <si>
    <t>Dag Basini Duman Almis</t>
  </si>
  <si>
    <t>Dag Dokter</t>
  </si>
  <si>
    <t>Dag kanunu</t>
  </si>
  <si>
    <t>Dag och natt</t>
  </si>
  <si>
    <t>Dagadi Chaawl</t>
  </si>
  <si>
    <t>Dagboek van een oude dwaas</t>
  </si>
  <si>
    <t>Dagdan inme</t>
  </si>
  <si>
    <t>Dage i min fars hus</t>
  </si>
  <si>
    <t>Dagen van Gras</t>
  </si>
  <si>
    <t>Dagen zonder lief</t>
  </si>
  <si>
    <t>Dagens Donna</t>
  </si>
  <si>
    <t>Dageraad</t>
  </si>
  <si>
    <t>Dagger of Adultery</t>
  </si>
  <si>
    <t>Daghe fogo</t>
  </si>
  <si>
    <t>Daginik yatak</t>
  </si>
  <si>
    <t>Dagitab</t>
  </si>
  <si>
    <t>Daglar bulutlu efem</t>
  </si>
  <si>
    <t>Daglarin oglu</t>
  </si>
  <si>
    <t>Dagli Appennini alle Ande</t>
  </si>
  <si>
    <t>Dagli ascari all'ala littoria</t>
  </si>
  <si>
    <t>Daglicht</t>
  </si>
  <si>
    <t>Dagmars Heta Trosor</t>
  </si>
  <si>
    <t>Dagmay hiwet</t>
  </si>
  <si>
    <t>Dagny</t>
  </si>
  <si>
    <t>Dagon</t>
  </si>
  <si>
    <t>Dags</t>
  </si>
  <si>
    <t>Dagsin</t>
  </si>
  <si>
    <t>Dagvianebuli sasidzo</t>
  </si>
  <si>
    <t>Dagwi ilgobdae</t>
  </si>
  <si>
    <t>Dah</t>
  </si>
  <si>
    <t>Daha Balunga</t>
  </si>
  <si>
    <t>Dahab</t>
  </si>
  <si>
    <t>Dahan</t>
  </si>
  <si>
    <t>Daheim sterben die Leut'</t>
  </si>
  <si>
    <t>Dahej</t>
  </si>
  <si>
    <t>Dahek: A Burning Passion</t>
  </si>
  <si>
    <t>Dahil may isang ikaw</t>
  </si>
  <si>
    <t>Dahleez</t>
  </si>
  <si>
    <t>Dahmer</t>
  </si>
  <si>
    <t>Dahmer vs. Gacy</t>
  </si>
  <si>
    <t>Dai Bi de xingfu shenghuo</t>
  </si>
  <si>
    <t>Dai Daitya</t>
  </si>
  <si>
    <t>Dai Nippon teikoku</t>
  </si>
  <si>
    <t>Dai bakuhatsu</t>
  </si>
  <si>
    <t>Dai chat fong yin</t>
  </si>
  <si>
    <t>Dai hao mei zhou bao</t>
  </si>
  <si>
    <t>Dai heung lei</t>
  </si>
  <si>
    <t>Dai jeung foo yat gei</t>
  </si>
  <si>
    <t>Dai juk hei kek</t>
  </si>
  <si>
    <t>Dai lap mat tam 008</t>
  </si>
  <si>
    <t>Dai lu mao de nu ren</t>
  </si>
  <si>
    <t>Dai mo wai</t>
  </si>
  <si>
    <t>Dai nam yan siu joon</t>
  </si>
  <si>
    <t>Dai nemici mi guardo io!</t>
  </si>
  <si>
    <t>Dai noi muk taam 009</t>
  </si>
  <si>
    <t>Dai pulcini di Quarantotti alle comete di Visconti</t>
  </si>
  <si>
    <t>Dai san no shikaku</t>
  </si>
  <si>
    <t>Dai satsujin</t>
  </si>
  <si>
    <t>Dai sei hei</t>
  </si>
  <si>
    <t>Dai shu nan ren</t>
  </si>
  <si>
    <t>Dai si gin</t>
  </si>
  <si>
    <t>Dai sing siu si</t>
  </si>
  <si>
    <t>Dai tozoku</t>
  </si>
  <si>
    <t>Dai wu ke</t>
  </si>
  <si>
    <t>Dai xiang li dai nao ou zhou</t>
  </si>
  <si>
    <t>Dai yat chi bat si nei</t>
  </si>
  <si>
    <t>Dai yi pian feng jing zou</t>
  </si>
  <si>
    <t>Dai zeoi bou</t>
  </si>
  <si>
    <t>Dai zui de nu hai</t>
  </si>
  <si>
    <t>Dai-Nihonjin</t>
  </si>
  <si>
    <t>Dai-nana kankai hoko: Osaki Midori o sagashite</t>
  </si>
  <si>
    <t>Dai-sanji sekai taisen: Yonju-ichi jikan no kyofu</t>
  </si>
  <si>
    <t>Daiamondo wa kizutsukanai</t>
  </si>
  <si>
    <t>Daiba Daudi</t>
  </si>
  <si>
    <t>Daibosatsu toge: Kanketsu-hen</t>
  </si>
  <si>
    <t>Daichi no komoriuta</t>
  </si>
  <si>
    <t>Daidatsugoku</t>
  </si>
  <si>
    <t>Daidokoro taiheiki</t>
  </si>
  <si>
    <t>Daigaku no oneechan</t>
  </si>
  <si>
    <t>Daigaku wa detakeredo</t>
  </si>
  <si>
    <t>Daigaku yoitoko</t>
  </si>
  <si>
    <t>Daigashi</t>
  </si>
  <si>
    <t>Daigyakusatsu</t>
  </si>
  <si>
    <t>Daijiga umule pajinnal</t>
  </si>
  <si>
    <t>Daijishin</t>
  </si>
  <si>
    <t>Daikanbu - burai</t>
  </si>
  <si>
    <t>Daikanyama monogatari - tantei tanjo</t>
  </si>
  <si>
    <t>Daikon to ninjin</t>
  </si>
  <si>
    <t>Dailao yugui</t>
  </si>
  <si>
    <t>Daily Chicken</t>
  </si>
  <si>
    <t>Daimajin</t>
  </si>
  <si>
    <t>Daimajin ikaru</t>
  </si>
  <si>
    <t>Daimones tis vias kai tou sex</t>
  </si>
  <si>
    <t>Daimonion</t>
  </si>
  <si>
    <t>Dainamaito don don</t>
  </si>
  <si>
    <t>Daininjutsu eiga Watari</t>
  </si>
  <si>
    <t>Dairat Ul-Mawt</t>
  </si>
  <si>
    <t>Daire</t>
  </si>
  <si>
    <t>Daireikai: Shindara dou naru</t>
  </si>
  <si>
    <t>Dairoku no yogisha</t>
  </si>
  <si>
    <t>Daisan no kagemusha</t>
  </si>
  <si>
    <t>Daisatsujin orochi</t>
  </si>
  <si>
    <t>Daishogeki</t>
  </si>
  <si>
    <t>Daisi</t>
  </si>
  <si>
    <t>Daisogen no wataridori</t>
  </si>
  <si>
    <t>Daisy Diamond</t>
  </si>
  <si>
    <t>Daisy Kenyon</t>
  </si>
  <si>
    <t>Daisy Miller</t>
  </si>
  <si>
    <t>Daisy Town</t>
  </si>
  <si>
    <t>Daisy Winters</t>
  </si>
  <si>
    <t>Daisy and Simon</t>
  </si>
  <si>
    <t>Daisy et Mona</t>
  </si>
  <si>
    <t>Daisy's</t>
  </si>
  <si>
    <t>Daiteiden no yoru ni</t>
  </si>
  <si>
    <t>Daitoa senso to kokusai saiban</t>
  </si>
  <si>
    <t>Daitoryo no Christmas Tree</t>
  </si>
  <si>
    <t>Daivathinte Swantham Cleetus</t>
  </si>
  <si>
    <t>Daiyamond</t>
  </si>
  <si>
    <t>Dak ging san yan lui</t>
  </si>
  <si>
    <t>Dak ging to lung</t>
  </si>
  <si>
    <t>Dak kui oi no</t>
  </si>
  <si>
    <t>Dak teol</t>
  </si>
  <si>
    <t>Dakan</t>
  </si>
  <si>
    <t>Dakarguli samotkhe</t>
  </si>
  <si>
    <t>Dakarguli saundje</t>
  </si>
  <si>
    <t>Dakbaksho</t>
  </si>
  <si>
    <t>Dakhal</t>
  </si>
  <si>
    <t>Dakhatuli tsre</t>
  </si>
  <si>
    <t>Dakhil</t>
  </si>
  <si>
    <t>Dakhtaran-e khorshid</t>
  </si>
  <si>
    <t>Dakishimetai: Shinjitsu no monogatari</t>
  </si>
  <si>
    <t>Daklot</t>
  </si>
  <si>
    <t>Dakota</t>
  </si>
  <si>
    <t>Dakota 308</t>
  </si>
  <si>
    <t>Dakota Bastard</t>
  </si>
  <si>
    <t>Dakota Bound</t>
  </si>
  <si>
    <t>Dakota Incident</t>
  </si>
  <si>
    <t>Dakota Lil</t>
  </si>
  <si>
    <t>Dakota Road</t>
  </si>
  <si>
    <t>Dakota Skye</t>
  </si>
  <si>
    <t>Dakota's Summer</t>
  </si>
  <si>
    <t>Dakrya gia enan aliti</t>
  </si>
  <si>
    <t>Dakrya gia tin Ilektra</t>
  </si>
  <si>
    <t>Dakrya kai diplopennies</t>
  </si>
  <si>
    <t>Dakrya orgis</t>
  </si>
  <si>
    <t>Dakrysmena matia</t>
  </si>
  <si>
    <t>Dakshayagnam</t>
  </si>
  <si>
    <t>Daku Ramkali</t>
  </si>
  <si>
    <t>Daku Ravi Himmatwali</t>
  </si>
  <si>
    <t>Daku Sultana</t>
  </si>
  <si>
    <t>Dal 3 hyeongje</t>
  </si>
  <si>
    <t>Dal nostro inviato a Copenaghen</t>
  </si>
  <si>
    <t>Dal-bit gil-eo-ol-li-gi</t>
  </si>
  <si>
    <t>Dal-kom, sal-beol-han yeon-in</t>
  </si>
  <si>
    <t>Dal-kom-han geo-jit-mal</t>
  </si>
  <si>
    <t>Dal-lyeo-la ja-jeon-geo</t>
  </si>
  <si>
    <t>Dalai Mongol</t>
  </si>
  <si>
    <t>Dalam Botol</t>
  </si>
  <si>
    <t>Dalanan mal</t>
  </si>
  <si>
    <t>Dalaw</t>
  </si>
  <si>
    <t>Dalaw (II)</t>
  </si>
  <si>
    <t>Dalbitt sanyanggun</t>
  </si>
  <si>
    <t>Dale and the Laughing Turtle</t>
  </si>
  <si>
    <t>Dale of the Dead</t>
  </si>
  <si>
    <t>Daleka jest droga</t>
  </si>
  <si>
    <t>Daleko je do neba</t>
  </si>
  <si>
    <t>Daleko je sunce</t>
  </si>
  <si>
    <t>Daleko na zapade</t>
  </si>
  <si>
    <t>Daleko od okna</t>
  </si>
  <si>
    <t>Daleko od siebie</t>
  </si>
  <si>
    <t>Daleko ot Moskvy</t>
  </si>
  <si>
    <t>Daleko ot Sankt-Peterburga</t>
  </si>
  <si>
    <t>Daleko ot Sanset Bulvara</t>
  </si>
  <si>
    <t>Daleko v gorakh</t>
  </si>
  <si>
    <t>Daleks' Invasion Earth 2150 A.D.</t>
  </si>
  <si>
    <t>Daleun shigan daleun jangso</t>
  </si>
  <si>
    <t>Dalia Vehamalahim</t>
  </si>
  <si>
    <t>Dalibor, the Yugo Cowboy</t>
  </si>
  <si>
    <t>Dalkeith</t>
  </si>
  <si>
    <t>Dalkomhan insaeng</t>
  </si>
  <si>
    <t>Dalkomhan shinbudeul</t>
  </si>
  <si>
    <t>Dall'altra parte del mare</t>
  </si>
  <si>
    <t>Dalla vita in poi</t>
  </si>
  <si>
    <t>Dallaenae Bo-seuli</t>
  </si>
  <si>
    <t>Dallas</t>
  </si>
  <si>
    <t>Dallas Buyers Club</t>
  </si>
  <si>
    <t>Dallas Doll</t>
  </si>
  <si>
    <t>Dallas Pashamende</t>
  </si>
  <si>
    <t>Dalle Ardenne all'inferno</t>
  </si>
  <si>
    <t>Dallyeola pungseon</t>
  </si>
  <si>
    <t>Dalmas</t>
  </si>
  <si>
    <t>Dalmaya nolja</t>
  </si>
  <si>
    <t>Dalmaya, Seoul gaja</t>
  </si>
  <si>
    <t>Dalnie strany</t>
  </si>
  <si>
    <t>Dalrae</t>
  </si>
  <si>
    <t>Daltry Calhoun</t>
  </si>
  <si>
    <t>Dalu</t>
  </si>
  <si>
    <t>Dalui hunjang</t>
  </si>
  <si>
    <t>Dalyokaya nevesta</t>
  </si>
  <si>
    <t>Dalyokie blizkie gody</t>
  </si>
  <si>
    <t>Dam California</t>
  </si>
  <si>
    <t>Dam999</t>
  </si>
  <si>
    <t>Dama de Porto Pim</t>
  </si>
  <si>
    <t>Dama de noche</t>
  </si>
  <si>
    <t>Dama koja ubija</t>
  </si>
  <si>
    <t>Dama s popugaem</t>
  </si>
  <si>
    <t>Dama s sobachkoy</t>
  </si>
  <si>
    <t>Dama spathi</t>
  </si>
  <si>
    <t>Damaal Dumeel</t>
  </si>
  <si>
    <t>Damadamm!</t>
  </si>
  <si>
    <t>Damadol</t>
  </si>
  <si>
    <t>Damage</t>
  </si>
  <si>
    <t>Damage Done</t>
  </si>
  <si>
    <t>Damaged</t>
  </si>
  <si>
    <t>Damaged (II)</t>
  </si>
  <si>
    <t>Damaged Goods</t>
  </si>
  <si>
    <t>Damaged Goods (II)</t>
  </si>
  <si>
    <t>Damaged Lives</t>
  </si>
  <si>
    <t>Damaged Love</t>
  </si>
  <si>
    <t>Damals</t>
  </si>
  <si>
    <t>Damaneh-ha-ye sefid</t>
  </si>
  <si>
    <t>Damarukam</t>
  </si>
  <si>
    <t>Damarwulan-Minakjinggo</t>
  </si>
  <si>
    <t>Damas do Prazer</t>
  </si>
  <si>
    <t>Damasarete moraimasu</t>
  </si>
  <si>
    <t>Damaskus</t>
  </si>
  <si>
    <t>Dambis</t>
  </si>
  <si>
    <t>Damdadi</t>
  </si>
  <si>
    <t>Dame Chance</t>
  </si>
  <si>
    <t>Dame Oyaji</t>
  </si>
  <si>
    <t>Dame algo</t>
  </si>
  <si>
    <t>Dame tu cuerpo</t>
  </si>
  <si>
    <t>Dame tus ojos</t>
  </si>
  <si>
    <t>Dame un poco de amooor...!</t>
  </si>
  <si>
    <t>Damejin</t>
  </si>
  <si>
    <t>Damen i svart</t>
  </si>
  <si>
    <t>Damen med de lyse Handsker</t>
  </si>
  <si>
    <t>Damen tango</t>
  </si>
  <si>
    <t>Damenwahl</t>
  </si>
  <si>
    <t>Damernes ven</t>
  </si>
  <si>
    <t>Dames</t>
  </si>
  <si>
    <t>Dames 4</t>
  </si>
  <si>
    <t>Dames Ahoy</t>
  </si>
  <si>
    <t>Damga</t>
  </si>
  <si>
    <t>Dami kanyat</t>
  </si>
  <si>
    <t>Damian</t>
  </si>
  <si>
    <t>Damiana</t>
  </si>
  <si>
    <t>Damiana y los hombres</t>
  </si>
  <si>
    <t>Damien's Seed</t>
  </si>
  <si>
    <t>Damien: Omen II</t>
  </si>
  <si>
    <t>Damini - Lightning</t>
  </si>
  <si>
    <t>Damkvreli</t>
  </si>
  <si>
    <t>Damn Citizen</t>
  </si>
  <si>
    <t>Damn Dirty Hippies</t>
  </si>
  <si>
    <t>Damn Foreigners</t>
  </si>
  <si>
    <t>Damn Yankees!</t>
  </si>
  <si>
    <t>Damnation Alley</t>
  </si>
  <si>
    <t>Damnatus</t>
  </si>
  <si>
    <t>Damned If You Do</t>
  </si>
  <si>
    <t>Damned River</t>
  </si>
  <si>
    <t>Damned by Dawn</t>
  </si>
  <si>
    <t>Damned!</t>
  </si>
  <si>
    <t>Damnesia</t>
  </si>
  <si>
    <t>Damon and Pythias</t>
  </si>
  <si>
    <t>Dampfnudelblues</t>
  </si>
  <si>
    <t>Dampi</t>
  </si>
  <si>
    <t>Damping malam</t>
  </si>
  <si>
    <t>Damsel</t>
  </si>
  <si>
    <t>Damsels in Distress</t>
  </si>
  <si>
    <t>Damselvis, Daughter of Helvis</t>
  </si>
  <si>
    <t>Damskiy portnoy</t>
  </si>
  <si>
    <t>Damskoe tango</t>
  </si>
  <si>
    <t>Damul</t>
  </si>
  <si>
    <t>Damy priglashayut kavalerov</t>
  </si>
  <si>
    <t>Dan Jones' Career Is Over</t>
  </si>
  <si>
    <t>Dan Ma jiao wa</t>
  </si>
  <si>
    <t>Dan Oniroku bara no nikutai</t>
  </si>
  <si>
    <t>Dan Oniroku hakui nawa jigoku</t>
  </si>
  <si>
    <t>Dan Oniroku hebi to muchi</t>
  </si>
  <si>
    <t>Dan Oniroku kurokami nawa fujin</t>
  </si>
  <si>
    <t>Dan Oniroku nawa to hada</t>
  </si>
  <si>
    <t>Dan Oniroku onna hisho nawa chyokyo</t>
  </si>
  <si>
    <t>Dan Oniroku shoujo mokuba-zeme</t>
  </si>
  <si>
    <t>Dan Quihote V'Sa'adia Pansa</t>
  </si>
  <si>
    <t>Dan cetrnaesti</t>
  </si>
  <si>
    <t>Dan che shang lu</t>
  </si>
  <si>
    <t>Dan cheng lu</t>
  </si>
  <si>
    <t>Dan chim tro ve</t>
  </si>
  <si>
    <t>Dan duzi od godine</t>
  </si>
  <si>
    <t>Dan in Real Life</t>
  </si>
  <si>
    <t>Dan jia mei gao huang di</t>
  </si>
  <si>
    <t>Dan ni er de gu shi</t>
  </si>
  <si>
    <t>Dan shen gui zu</t>
  </si>
  <si>
    <t>Dan sun bo lok</t>
  </si>
  <si>
    <t>Dan zhi shen gong</t>
  </si>
  <si>
    <t>Dan. Dao</t>
  </si>
  <si>
    <t>Dana Dana: Pearl Pearl</t>
  </si>
  <si>
    <t>Dana Lech</t>
  </si>
  <si>
    <t>Dananir</t>
  </si>
  <si>
    <t>Danao Guang Changlong</t>
  </si>
  <si>
    <t>Danashauli mokhda</t>
  </si>
  <si>
    <t>Dance Academy</t>
  </si>
  <si>
    <t>Dance Angels</t>
  </si>
  <si>
    <t>Dance Band</t>
  </si>
  <si>
    <t>Dance Camp</t>
  </si>
  <si>
    <t>Dance Charlie Dance</t>
  </si>
  <si>
    <t>Dance Dance</t>
  </si>
  <si>
    <t>Dance Dance Dragon</t>
  </si>
  <si>
    <t>Dance Fight Love Die: With Mikis On the Road</t>
  </si>
  <si>
    <t>Dance Flick</t>
  </si>
  <si>
    <t>Dance Fu</t>
  </si>
  <si>
    <t>Dance Hall</t>
  </si>
  <si>
    <t>Dance Hall Hostess</t>
  </si>
  <si>
    <t>Dance Hall Racket</t>
  </si>
  <si>
    <t>Dance Like a Man</t>
  </si>
  <si>
    <t>Dance Little Lady</t>
  </si>
  <si>
    <t>Dance Macabre</t>
  </si>
  <si>
    <t>Dance Magic</t>
  </si>
  <si>
    <t>Dance Me Outside</t>
  </si>
  <si>
    <t>Dance Me to My Song</t>
  </si>
  <si>
    <t>Dance Night Obsession</t>
  </si>
  <si>
    <t>Dance Party, USA</t>
  </si>
  <si>
    <t>Dance Pretty Lady</t>
  </si>
  <si>
    <t>Dance Subaru</t>
  </si>
  <si>
    <t>Dance Team</t>
  </si>
  <si>
    <t>Dance for Life</t>
  </si>
  <si>
    <t>Dance in Flight: The Film</t>
  </si>
  <si>
    <t>Dance of Insanity</t>
  </si>
  <si>
    <t>Dance of the Cookoos</t>
  </si>
  <si>
    <t>Dance of the Damned</t>
  </si>
  <si>
    <t>Dance of the Dead</t>
  </si>
  <si>
    <t>Dance of the Dragon</t>
  </si>
  <si>
    <t>Dance of the Dwarfs</t>
  </si>
  <si>
    <t>Dance of the Goblins</t>
  </si>
  <si>
    <t>Dance of the Vampires</t>
  </si>
  <si>
    <t>Dance of the Wind</t>
  </si>
  <si>
    <t>Dance to Win</t>
  </si>
  <si>
    <t>Dance with Death</t>
  </si>
  <si>
    <t>Dance with Me</t>
  </si>
  <si>
    <t>Dance with Me, Henry</t>
  </si>
  <si>
    <t>Dance with a Stranger</t>
  </si>
  <si>
    <t>Dance with the One</t>
  </si>
  <si>
    <t>Dance! Dance! Dance!</t>
  </si>
  <si>
    <t>Dance, Fools, Dance</t>
  </si>
  <si>
    <t>Dance, Girl, Dance</t>
  </si>
  <si>
    <t>Dance, Raja, Dance</t>
  </si>
  <si>
    <t>Dancehall Queen</t>
  </si>
  <si>
    <t>Dancer</t>
  </si>
  <si>
    <t>Dancer and the Dame</t>
  </si>
  <si>
    <t>Dancer in the Dark</t>
  </si>
  <si>
    <t>Dancer, Texas Pop. 81</t>
  </si>
  <si>
    <t>Dancers</t>
  </si>
  <si>
    <t>Dancers in the Dark</t>
  </si>
  <si>
    <t>Dances with Wolves</t>
  </si>
  <si>
    <t>Danchi no okusan dosokai ni iku</t>
  </si>
  <si>
    <t>Dancin' It's On</t>
  </si>
  <si>
    <t>Dancin' Thru the Dark</t>
  </si>
  <si>
    <t>Dancing</t>
  </si>
  <si>
    <t>Dancing 4 you</t>
  </si>
  <si>
    <t>Dancing Alone</t>
  </si>
  <si>
    <t>Dancing Arabs</t>
  </si>
  <si>
    <t>Dancing Co-Ed</t>
  </si>
  <si>
    <t>Dancing Cows</t>
  </si>
  <si>
    <t>Dancing Days</t>
  </si>
  <si>
    <t>Dancing Dynamite</t>
  </si>
  <si>
    <t>Dancing Feet</t>
  </si>
  <si>
    <t>Dancing Fool</t>
  </si>
  <si>
    <t>Dancing Lady</t>
  </si>
  <si>
    <t>Dancing Machine</t>
  </si>
  <si>
    <t>Dancing Man</t>
  </si>
  <si>
    <t>Dancing Mothers</t>
  </si>
  <si>
    <t>Dancing Ninja</t>
  </si>
  <si>
    <t>Dancing North</t>
  </si>
  <si>
    <t>Dancing Pirate</t>
  </si>
  <si>
    <t>Dancing Sweeties</t>
  </si>
  <si>
    <t>Dancing Trees</t>
  </si>
  <si>
    <t>Dancing at Lughnasa</t>
  </si>
  <si>
    <t>Dancing at the Blue Iguana</t>
  </si>
  <si>
    <t>Dancing by Doing</t>
  </si>
  <si>
    <t>Dancing by Doing 2</t>
  </si>
  <si>
    <t>Dancing for My Havana</t>
  </si>
  <si>
    <t>Dancing in Isolation</t>
  </si>
  <si>
    <t>Dancing in Manhattan</t>
  </si>
  <si>
    <t>Dancing in September</t>
  </si>
  <si>
    <t>Dancing in Twilight</t>
  </si>
  <si>
    <t>Dancing in the Dark</t>
  </si>
  <si>
    <t>Dancing in the Forest</t>
  </si>
  <si>
    <t>Dancing on a Dime</t>
  </si>
  <si>
    <t>Dancing on a Dry Salt Lake</t>
  </si>
  <si>
    <t>Dancing on the Edge</t>
  </si>
  <si>
    <t>Dancing on the Moon</t>
  </si>
  <si>
    <t>Dancing w kwaterze Hitlera</t>
  </si>
  <si>
    <t>Dancing with Crime</t>
  </si>
  <si>
    <t>Dancing with Kendra</t>
  </si>
  <si>
    <t>Dancing with My Brother</t>
  </si>
  <si>
    <t>Dancis pa trim</t>
  </si>
  <si>
    <t>Dand Nayak</t>
  </si>
  <si>
    <t>Dandan-e-mar</t>
  </si>
  <si>
    <t>Dandelion Man</t>
  </si>
  <si>
    <t>Dandin</t>
  </si>
  <si>
    <t>Dando y dando</t>
  </si>
  <si>
    <t>Dandupalya</t>
  </si>
  <si>
    <t>Dandy</t>
  </si>
  <si>
    <t>Dandy Dick</t>
  </si>
  <si>
    <t>Dandy Dust</t>
  </si>
  <si>
    <t>Dang ai lai de shi hou</t>
  </si>
  <si>
    <t>Dang chuek lei wooi loi</t>
  </si>
  <si>
    <t>Dang doi lai ming</t>
  </si>
  <si>
    <t>Dang fu xin</t>
  </si>
  <si>
    <t>Dang kou</t>
  </si>
  <si>
    <t>Dang kou tan</t>
  </si>
  <si>
    <t>Dang nu ji hang</t>
  </si>
  <si>
    <t>Dang wo men tong zai yi qi</t>
  </si>
  <si>
    <t>Dang-sin-i Jam-deun Sa-i-e</t>
  </si>
  <si>
    <t>Dangai no ketto</t>
  </si>
  <si>
    <t>Dangal</t>
  </si>
  <si>
    <t>Dangan ranna</t>
  </si>
  <si>
    <t>Danger - Keine Zeit zum Sterben</t>
  </si>
  <si>
    <t>Danger - Love at Work</t>
  </si>
  <si>
    <t>Danger Ahead</t>
  </si>
  <si>
    <t>Danger Close the Alex Quade Story</t>
  </si>
  <si>
    <t>Danger Diva</t>
  </si>
  <si>
    <t>Danger Falls</t>
  </si>
  <si>
    <t>Danger Flight</t>
  </si>
  <si>
    <t>Danger Island</t>
  </si>
  <si>
    <t>Danger Lights</t>
  </si>
  <si>
    <t>Danger Patrol</t>
  </si>
  <si>
    <t>Danger Point</t>
  </si>
  <si>
    <t>Danger Route</t>
  </si>
  <si>
    <t>Danger Signal</t>
  </si>
  <si>
    <t>Danger Street</t>
  </si>
  <si>
    <t>Danger Tomorrow</t>
  </si>
  <si>
    <t>Danger Trails</t>
  </si>
  <si>
    <t>Danger Valley</t>
  </si>
  <si>
    <t>Danger Within</t>
  </si>
  <si>
    <t>Danger Woman</t>
  </si>
  <si>
    <t>Danger Zone</t>
  </si>
  <si>
    <t>Danger Zone II: Reaper's Revenge</t>
  </si>
  <si>
    <t>Danger Zone III: Steel Horse War</t>
  </si>
  <si>
    <t>Danger by My Side</t>
  </si>
  <si>
    <t>Danger de mort</t>
  </si>
  <si>
    <t>Danger in the Pacific</t>
  </si>
  <si>
    <t>Danger on Wheels</t>
  </si>
  <si>
    <t>Danger on the Air</t>
  </si>
  <si>
    <t>Danger! Women at Work</t>
  </si>
  <si>
    <t>Danger, Dames &amp; Dangerous Games</t>
  </si>
  <si>
    <t>Danger, Go Slow</t>
  </si>
  <si>
    <t>Danger. Zombies. Run.</t>
  </si>
  <si>
    <t>Dangerman</t>
  </si>
  <si>
    <t>Dangerous</t>
  </si>
  <si>
    <t>Dangerous Acts</t>
  </si>
  <si>
    <t>Dangerous Afternoon</t>
  </si>
  <si>
    <t>Dangerous Assignment</t>
  </si>
  <si>
    <t>Dangerous Attraction</t>
  </si>
  <si>
    <t>Dangerous Attractions</t>
  </si>
  <si>
    <t>Dangerous Beauty</t>
  </si>
  <si>
    <t>Dangerous Blondes</t>
  </si>
  <si>
    <t>Dangerous Business</t>
  </si>
  <si>
    <t>Dangerous Calling</t>
  </si>
  <si>
    <t>Dangerous Cargo</t>
  </si>
  <si>
    <t>Dangerous Charter</t>
  </si>
  <si>
    <t>Dangerous Company</t>
  </si>
  <si>
    <t>Dangerous Corner</t>
  </si>
  <si>
    <t>Dangerous Cripple</t>
  </si>
  <si>
    <t>Dangerous Crossing</t>
  </si>
  <si>
    <t>Dangerous Crossroads</t>
  </si>
  <si>
    <t>Dangerous Curve Ahead</t>
  </si>
  <si>
    <t>Dangerous Curves</t>
  </si>
  <si>
    <t>Dangerous Days</t>
  </si>
  <si>
    <t>Dangerous Dealings</t>
  </si>
  <si>
    <t>Dangerous Exile</t>
  </si>
  <si>
    <t>Dangerous Game</t>
  </si>
  <si>
    <t>Dangerous Ground</t>
  </si>
  <si>
    <t>Dangerous Holiday</t>
  </si>
  <si>
    <t>Dangerous Indiscretion</t>
  </si>
  <si>
    <t>Dangerous Innocence</t>
  </si>
  <si>
    <t>Dangerous Intentions</t>
  </si>
  <si>
    <t>Dangerous Intrigue</t>
  </si>
  <si>
    <t>Dangerous Intruder</t>
  </si>
  <si>
    <t>Dangerous Invitation</t>
  </si>
  <si>
    <t>Dangerous Ishhq</t>
  </si>
  <si>
    <t>Dangerous Khiladi</t>
  </si>
  <si>
    <t>Dangerous Lady</t>
  </si>
  <si>
    <t>Dangerous Liaisons</t>
  </si>
  <si>
    <t>Dangerous Lies</t>
  </si>
  <si>
    <t>Dangerous Love</t>
  </si>
  <si>
    <t>Dangerous Medicine</t>
  </si>
  <si>
    <t>Dangerous Men</t>
  </si>
  <si>
    <t>Dangerous Men: First Chapter</t>
  </si>
  <si>
    <t>Dangerous Millions</t>
  </si>
  <si>
    <t>Dangerous Mind of a Hooligan</t>
  </si>
  <si>
    <t>Dangerous Minds</t>
  </si>
  <si>
    <t>Dangerous Mission</t>
  </si>
  <si>
    <t>Dangerous Money</t>
  </si>
  <si>
    <t>Dangerous Moonlight</t>
  </si>
  <si>
    <t>Dangerous Nan McGrew</t>
  </si>
  <si>
    <t>Dangerous Number</t>
  </si>
  <si>
    <t>Dangerous Orphans</t>
  </si>
  <si>
    <t>Dangerous Paradise</t>
  </si>
  <si>
    <t>Dangerous Parking</t>
  </si>
  <si>
    <t>Dangerous Partners</t>
  </si>
  <si>
    <t>Dangerous Passage</t>
  </si>
  <si>
    <t>Dangerous Pleasures</t>
  </si>
  <si>
    <t>Dangerous Prey</t>
  </si>
  <si>
    <t>Dangerous Proposition</t>
  </si>
  <si>
    <t>Dangerous Seas</t>
  </si>
  <si>
    <t>Dangerous Seductress</t>
  </si>
  <si>
    <t>Dangerous Theories</t>
  </si>
  <si>
    <t>Dangerous Touch</t>
  </si>
  <si>
    <t>Dangerous Traffic</t>
  </si>
  <si>
    <t>Dangerous Venture</t>
  </si>
  <si>
    <t>Dangerous Voyage</t>
  </si>
  <si>
    <t>Dangerous Waters</t>
  </si>
  <si>
    <t>Dangerous When Wet</t>
  </si>
  <si>
    <t>Dangerous Writing</t>
  </si>
  <si>
    <t>Dangerous Years</t>
  </si>
  <si>
    <t>Dangerous to Know</t>
  </si>
  <si>
    <t>Dangerously Close</t>
  </si>
  <si>
    <t>Dangerously They Live</t>
  </si>
  <si>
    <t>Dangerously Yours</t>
  </si>
  <si>
    <t>Dangers from Within</t>
  </si>
  <si>
    <t>Danggong geobshil sokui yeonga</t>
  </si>
  <si>
    <t>Dangshineun nabbeun saram</t>
  </si>
  <si>
    <t>Dangshinman saranghae</t>
  </si>
  <si>
    <t>Danguard Ace</t>
  </si>
  <si>
    <t>Danguard Ace 2</t>
  </si>
  <si>
    <t>Danguard Ace 3</t>
  </si>
  <si>
    <t>Dani</t>
  </si>
  <si>
    <t>Dani the Ranch Hand</t>
  </si>
  <si>
    <t>Dani, Um Cachorro Muito Vivo</t>
  </si>
  <si>
    <t>Dania</t>
  </si>
  <si>
    <t>Danie Bosman: Die verhaal van die grootste S.A. komponis</t>
  </si>
  <si>
    <t>Daniel &amp; Ana</t>
  </si>
  <si>
    <t>Daniel</t>
  </si>
  <si>
    <t>Daniel Boone</t>
  </si>
  <si>
    <t>Daniel Boone Thru the Wilderness</t>
  </si>
  <si>
    <t>Daniel Boone, Trail Blazer</t>
  </si>
  <si>
    <t>Daniel Boone: Frontier Trail Rider</t>
  </si>
  <si>
    <t>Daniel German's Humongous Apartment</t>
  </si>
  <si>
    <t>Daniel Rapido</t>
  </si>
  <si>
    <t>Daniel and Abraham</t>
  </si>
  <si>
    <t>Daniel and the Superdogs</t>
  </si>
  <si>
    <t>Daniel der Zauberer</t>
  </si>
  <si>
    <t>Daniel, Capanga de Deus</t>
  </si>
  <si>
    <t>Daniela Romo</t>
  </si>
  <si>
    <t>Daniele Cortis</t>
  </si>
  <si>
    <t>Danielle</t>
  </si>
  <si>
    <t>Daniil knyaz Galitskiy</t>
  </si>
  <si>
    <t>Danik, el viajero del tiempo</t>
  </si>
  <si>
    <t>Danika</t>
  </si>
  <si>
    <t>Danilo Treles: O fimismenos andalousianos mousikos</t>
  </si>
  <si>
    <t>Danimarkali gelin</t>
  </si>
  <si>
    <t>Danish Porno: Non-Stop-Super-Show</t>
  </si>
  <si>
    <t>Danjeogbiyeonsu</t>
  </si>
  <si>
    <t>Danji geudaega yeojalaneun iyumaneulo</t>
  </si>
  <si>
    <t>Danjiki geinin</t>
  </si>
  <si>
    <t>Danjjak</t>
  </si>
  <si>
    <t>Danjo seiji-gaku: kojin jugyo</t>
  </si>
  <si>
    <t>Danjongaesa</t>
  </si>
  <si>
    <t>Danka</t>
  </si>
  <si>
    <t>Danke, es geht mir gut</t>
  </si>
  <si>
    <t>Dankon</t>
  </si>
  <si>
    <t>Dankon: The Man</t>
  </si>
  <si>
    <t>Dannati</t>
  </si>
  <si>
    <t>Dannoura yomakura kassenki</t>
  </si>
  <si>
    <t>Danny</t>
  </si>
  <si>
    <t>Danny Boy</t>
  </si>
  <si>
    <t>Danny Collins</t>
  </si>
  <si>
    <t>Danny Deckchair</t>
  </si>
  <si>
    <t>Danny Greene: The Rise and Fall of the Irishman</t>
  </si>
  <si>
    <t>Danny Johnson Saves the World</t>
  </si>
  <si>
    <t>Danny Roane: First Time Director</t>
  </si>
  <si>
    <t>Danny and the Lions</t>
  </si>
  <si>
    <t>Danny in the Sky</t>
  </si>
  <si>
    <t>Danny the Dragon</t>
  </si>
  <si>
    <t>Danny's Day Trip</t>
  </si>
  <si>
    <t>Danny's Wish</t>
  </si>
  <si>
    <t>Dannys dommedag</t>
  </si>
  <si>
    <t>Dano</t>
  </si>
  <si>
    <t>Danpu hippu banpu: Kurebare yarodomo</t>
  </si>
  <si>
    <t>Danpu wataridori</t>
  </si>
  <si>
    <t>Danryu</t>
  </si>
  <si>
    <t>Dans Paris</t>
  </si>
  <si>
    <t>Dans l'eau... qui fait des bulles!...</t>
  </si>
  <si>
    <t>Dans la cour</t>
  </si>
  <si>
    <t>Dans la cour des grands</t>
  </si>
  <si>
    <t>Dans la gueule du loup</t>
  </si>
  <si>
    <t>Dans la maison</t>
  </si>
  <si>
    <t>Dans la nuit</t>
  </si>
  <si>
    <t>Dans la tourmente</t>
  </si>
  <si>
    <t>Dans la vie tout s'arrange</t>
  </si>
  <si>
    <t>Dans la ville blanche</t>
  </si>
  <si>
    <t>Dans la ville de Sylvia</t>
  </si>
  <si>
    <t>Dans le ventre du dragon</t>
  </si>
  <si>
    <t>Dans les rues</t>
  </si>
  <si>
    <t>Dans ma peau</t>
  </si>
  <si>
    <t>Dans met de Duivel</t>
  </si>
  <si>
    <t>Dans tes bras</t>
  </si>
  <si>
    <t>Dans ton sommeil</t>
  </si>
  <si>
    <t>Dans van die Flamink</t>
  </si>
  <si>
    <t>Dansa, min docka...</t>
  </si>
  <si>
    <t>Danse Macabre (II)</t>
  </si>
  <si>
    <t>Danse avec lui</t>
  </si>
  <si>
    <t>Danse-Galskab</t>
  </si>
  <si>
    <t>Dansei No. 1</t>
  </si>
  <si>
    <t>Dansen</t>
  </si>
  <si>
    <t>Dansen med Regitze</t>
  </si>
  <si>
    <t>Dansen op de vulkaan</t>
  </si>
  <si>
    <t>Dansh</t>
  </si>
  <si>
    <t>Dansinn</t>
  </si>
  <si>
    <t>Danske piger viser alt</t>
  </si>
  <si>
    <t>Danssalongen</t>
  </si>
  <si>
    <t>Dante 01</t>
  </si>
  <si>
    <t>Dante and Minnie</t>
  </si>
  <si>
    <t>Dante's Daemon</t>
  </si>
  <si>
    <t>Dante's Inferno</t>
  </si>
  <si>
    <t>Dante's Inferno (II)</t>
  </si>
  <si>
    <t>Dante's Peak</t>
  </si>
  <si>
    <t>Dante's View</t>
  </si>
  <si>
    <t>Danton</t>
  </si>
  <si>
    <t>Dany la ravageuse</t>
  </si>
  <si>
    <t>Dany, bitte schreiben Sie</t>
  </si>
  <si>
    <t>Danza En Libertad. Las Ultimas Devadasis</t>
  </si>
  <si>
    <t>Danza macabra</t>
  </si>
  <si>
    <t>Dao</t>
  </si>
  <si>
    <t>Dao bing fu</t>
  </si>
  <si>
    <t>Dao cao ren</t>
  </si>
  <si>
    <t>Dao gu xia shan</t>
  </si>
  <si>
    <t>Dao hun</t>
  </si>
  <si>
    <t>Dao jian ba wang quan</t>
  </si>
  <si>
    <t>Dao jian shuang lan</t>
  </si>
  <si>
    <t>Dao jian xiao</t>
  </si>
  <si>
    <t>Dao ma zei</t>
  </si>
  <si>
    <t>Dao shi chu shan</t>
  </si>
  <si>
    <t>Dao shi chu shan 2: fu mo jun tuan</t>
  </si>
  <si>
    <t>Dao shi xia shan</t>
  </si>
  <si>
    <t>Dao shi xiang mo</t>
  </si>
  <si>
    <t>Dao yin jian chu cha</t>
  </si>
  <si>
    <t>Daowen</t>
  </si>
  <si>
    <t>Daphne</t>
  </si>
  <si>
    <t>Daphne and the Pirate</t>
  </si>
  <si>
    <t>Dapper Laughs Live: The Res-Erection</t>
  </si>
  <si>
    <t>Daptar - The School Bag</t>
  </si>
  <si>
    <t>Daqui P'ra Frente</t>
  </si>
  <si>
    <t>Daqui p'ra alegria</t>
  </si>
  <si>
    <t>Dar Alanda Kisa Paslasmalar</t>
  </si>
  <si>
    <t>Dar Bogov</t>
  </si>
  <si>
    <t>Dar Ghorbat</t>
  </si>
  <si>
    <t>Dar Moddat-e-Maloom</t>
  </si>
  <si>
    <t>Dar Noir</t>
  </si>
  <si>
    <t>Dar Rang</t>
  </si>
  <si>
    <t>Dar Williams: Live at Bearsville Theater</t>
  </si>
  <si>
    <t>Dar de nuevo</t>
  </si>
  <si>
    <t>Dar donya ye to saat chand ast?</t>
  </si>
  <si>
    <t>Dar emtedad shab</t>
  </si>
  <si>
    <t>Dar la cara</t>
  </si>
  <si>
    <t>Dar miane abrha</t>
  </si>
  <si>
    <t>Dar shahr khabari nist</t>
  </si>
  <si>
    <t>Dara Says</t>
  </si>
  <si>
    <t>Daraar</t>
  </si>
  <si>
    <t>Daragaci</t>
  </si>
  <si>
    <t>Darah janda kolong wewe</t>
  </si>
  <si>
    <t>Darah perawan bulan madu</t>
  </si>
  <si>
    <t>Daraku suru onna</t>
  </si>
  <si>
    <t>Daratt</t>
  </si>
  <si>
    <t>Darb al-mahabil</t>
  </si>
  <si>
    <t>Darband</t>
  </si>
  <si>
    <t>Darbare 111 dokhtar</t>
  </si>
  <si>
    <t>Darbareye Elly</t>
  </si>
  <si>
    <t>Darbe</t>
  </si>
  <si>
    <t>Darby O'Gill and the Little People</t>
  </si>
  <si>
    <t>Darby and Joan</t>
  </si>
  <si>
    <t>Darby's Rangers</t>
  </si>
  <si>
    <t>Darchi Chemtan</t>
  </si>
  <si>
    <t>Dare</t>
  </si>
  <si>
    <t>Dare Sobh Misheh</t>
  </si>
  <si>
    <t>Dare mo mamotte kurenai</t>
  </si>
  <si>
    <t>Dare mo shiranai</t>
  </si>
  <si>
    <t>Dare no isu?</t>
  </si>
  <si>
    <t>Dare to Be Wild</t>
  </si>
  <si>
    <t>Daredevil</t>
  </si>
  <si>
    <t>Daredevil Drivers</t>
  </si>
  <si>
    <t>Daredevil's Reward</t>
  </si>
  <si>
    <t>Daredevils</t>
  </si>
  <si>
    <t>Daredevils of the Clouds</t>
  </si>
  <si>
    <t>Daredreamer</t>
  </si>
  <si>
    <t>Dareka no mokkin</t>
  </si>
  <si>
    <t>Dareun giri itda</t>
  </si>
  <si>
    <t>Darfur</t>
  </si>
  <si>
    <t>Darhma shinjong</t>
  </si>
  <si>
    <t>Dari marusan</t>
  </si>
  <si>
    <t>Daria</t>
  </si>
  <si>
    <t>Dariela los martes</t>
  </si>
  <si>
    <t>Dariko</t>
  </si>
  <si>
    <t>Daring Danger</t>
  </si>
  <si>
    <t>Daring Daughters</t>
  </si>
  <si>
    <t>Daring Game</t>
  </si>
  <si>
    <t>Daring Love</t>
  </si>
  <si>
    <t>Daringbaaz Khiladi 2</t>
  </si>
  <si>
    <t>Dark</t>
  </si>
  <si>
    <t>Dark Age</t>
  </si>
  <si>
    <t>Dark Alibi</t>
  </si>
  <si>
    <t>Dark Alliance</t>
  </si>
  <si>
    <t>Dark Amazon</t>
  </si>
  <si>
    <t>Dark Angel</t>
  </si>
  <si>
    <t>Dark Arc</t>
  </si>
  <si>
    <t>Dark Around the Stars</t>
  </si>
  <si>
    <t>Dark Ascension</t>
  </si>
  <si>
    <t>Dark Assassin</t>
  </si>
  <si>
    <t>Dark Asylum</t>
  </si>
  <si>
    <t>Dark August</t>
  </si>
  <si>
    <t>Dark Awakening</t>
  </si>
  <si>
    <t>Dark Bar</t>
  </si>
  <si>
    <t>Dark Before Dawn</t>
  </si>
  <si>
    <t>Dark Below</t>
  </si>
  <si>
    <t>Dark Blood</t>
  </si>
  <si>
    <t>Dark Blue</t>
  </si>
  <si>
    <t>Dark Breed</t>
  </si>
  <si>
    <t>Dark Bridge</t>
  </si>
  <si>
    <t>Dark Canyon</t>
  </si>
  <si>
    <t>Dark Carnival</t>
  </si>
  <si>
    <t>Dark Chocolate</t>
  </si>
  <si>
    <t>Dark Circles</t>
  </si>
  <si>
    <t>Dark Circus</t>
  </si>
  <si>
    <t>Dark City</t>
  </si>
  <si>
    <t>Dark Command</t>
  </si>
  <si>
    <t>Dark Confessions</t>
  </si>
  <si>
    <t>Dark Consequences</t>
  </si>
  <si>
    <t>Dark Corners</t>
  </si>
  <si>
    <t>Dark Country</t>
  </si>
  <si>
    <t>Dark Cove</t>
  </si>
  <si>
    <t>Dark Crimes</t>
  </si>
  <si>
    <t>Dark Cuts</t>
  </si>
  <si>
    <t>Dark Day Express</t>
  </si>
  <si>
    <t>Dark Day at First Church</t>
  </si>
  <si>
    <t>Dark Delusion</t>
  </si>
  <si>
    <t>Dark Descent</t>
  </si>
  <si>
    <t>Dark Disciple</t>
  </si>
  <si>
    <t>Dark Divas</t>
  </si>
  <si>
    <t>Dark Echo</t>
  </si>
  <si>
    <t>Dark Enemy</t>
  </si>
  <si>
    <t>Dark Exorcism</t>
  </si>
  <si>
    <t>Dark Eyes</t>
  </si>
  <si>
    <t>Dark Feed</t>
  </si>
  <si>
    <t>Dark Fist (II)</t>
  </si>
  <si>
    <t>Dark Floors</t>
  </si>
  <si>
    <t>Dark Forest</t>
  </si>
  <si>
    <t>Dark Gift</t>
  </si>
  <si>
    <t>Dark Ground</t>
  </si>
  <si>
    <t>Dark Hallways</t>
  </si>
  <si>
    <t>Dark Harbor</t>
  </si>
  <si>
    <t>Dark Harvest</t>
  </si>
  <si>
    <t>Dark Hazard</t>
  </si>
  <si>
    <t>Dark Heart</t>
  </si>
  <si>
    <t>Dark Hearts</t>
  </si>
  <si>
    <t>Dark Heaven</t>
  </si>
  <si>
    <t>Dark Heritage</t>
  </si>
  <si>
    <t>Dark Highway</t>
  </si>
  <si>
    <t>Dark Horizon</t>
  </si>
  <si>
    <t>Dark Horse</t>
  </si>
  <si>
    <t>Dark House</t>
  </si>
  <si>
    <t>Dark Interval</t>
  </si>
  <si>
    <t>Dark Intruder</t>
  </si>
  <si>
    <t>Dark Is the Night</t>
  </si>
  <si>
    <t>Dark Journey</t>
  </si>
  <si>
    <t>Dark Justice</t>
  </si>
  <si>
    <t>Dark Manhattan</t>
  </si>
  <si>
    <t>Dark Matter</t>
  </si>
  <si>
    <t>Dark Metropolis</t>
  </si>
  <si>
    <t>Dark Minds</t>
  </si>
  <si>
    <t>Dark Mirror</t>
  </si>
  <si>
    <t>Dark Mission: Flowers of Evil</t>
  </si>
  <si>
    <t>Dark Mister</t>
  </si>
  <si>
    <t>Dark Moon Rising</t>
  </si>
  <si>
    <t>Dark Moon and Monkey King's hair</t>
  </si>
  <si>
    <t>Dark Mountain</t>
  </si>
  <si>
    <t>Dark Nature</t>
  </si>
  <si>
    <t>Dark Night</t>
  </si>
  <si>
    <t>Dark Night of the Pumpkinman 2</t>
  </si>
  <si>
    <t>Dark Night of the Soul</t>
  </si>
  <si>
    <t>Dark Nights</t>
  </si>
  <si>
    <t>Dark Nova</t>
  </si>
  <si>
    <t>Dark Odyssey</t>
  </si>
  <si>
    <t>Dark Paradox</t>
  </si>
  <si>
    <t>Dark Passage</t>
  </si>
  <si>
    <t>Dark Passenger: Volume 1</t>
  </si>
  <si>
    <t>Dark Passions of a Sexual Serial Killer</t>
  </si>
  <si>
    <t>Dark Places</t>
  </si>
  <si>
    <t>Dark Planet</t>
  </si>
  <si>
    <t>Dark Prism</t>
  </si>
  <si>
    <t>Dark Rage</t>
  </si>
  <si>
    <t>Dark Rainbow</t>
  </si>
  <si>
    <t>Dark Reality</t>
  </si>
  <si>
    <t>Dark Red Roses</t>
  </si>
  <si>
    <t>Dark Reel</t>
  </si>
  <si>
    <t>Dark Remains</t>
  </si>
  <si>
    <t>Dark Reprieve</t>
  </si>
  <si>
    <t>Dark Resonance</t>
  </si>
  <si>
    <t>Dark Revelations</t>
  </si>
  <si>
    <t>Dark Ride</t>
  </si>
  <si>
    <t>Dark Rider</t>
  </si>
  <si>
    <t>Dark Road</t>
  </si>
  <si>
    <t>Dark Room Theater</t>
  </si>
  <si>
    <t>Dark Samurai</t>
  </si>
  <si>
    <t>Dark Secret</t>
  </si>
  <si>
    <t>Dark Secrets</t>
  </si>
  <si>
    <t>Dark Seduction</t>
  </si>
  <si>
    <t>Dark Seed</t>
  </si>
  <si>
    <t>Dark Shade Creek</t>
  </si>
  <si>
    <t>Dark Shadows</t>
  </si>
  <si>
    <t>Dark Shields</t>
  </si>
  <si>
    <t>Dark Show</t>
  </si>
  <si>
    <t>Dark Side of Genius</t>
  </si>
  <si>
    <t>Dark Side of Heaven</t>
  </si>
  <si>
    <t>Dark Side of the Light</t>
  </si>
  <si>
    <t>Dark Side of the Moon</t>
  </si>
  <si>
    <t>Dark Side of the Moon; an Interpretation</t>
  </si>
  <si>
    <t>Dark Signal</t>
  </si>
  <si>
    <t>Dark Skies</t>
  </si>
  <si>
    <t>Dark Sky Blue</t>
  </si>
  <si>
    <t>Dark Space</t>
  </si>
  <si>
    <t>Dark Spirits</t>
  </si>
  <si>
    <t>Dark Star</t>
  </si>
  <si>
    <t>Dark Streets</t>
  </si>
  <si>
    <t>Dark Streets of Cairo</t>
  </si>
  <si>
    <t>Dark Summer</t>
  </si>
  <si>
    <t>Dark Sunday</t>
  </si>
  <si>
    <t>Dark Target</t>
  </si>
  <si>
    <t>Dark Tarot</t>
  </si>
  <si>
    <t>Dark Thoughts</t>
  </si>
  <si>
    <t>Dark Tide</t>
  </si>
  <si>
    <t>Dark Tomorrow</t>
  </si>
  <si>
    <t>Dark Touch</t>
  </si>
  <si>
    <t>Dark Tower</t>
  </si>
  <si>
    <t>Dark Truths</t>
  </si>
  <si>
    <t>Dark Vengeance</t>
  </si>
  <si>
    <t>Dark Venture</t>
  </si>
  <si>
    <t>Dark Victory</t>
  </si>
  <si>
    <t>Dark Vision</t>
  </si>
  <si>
    <t>Dark Voices</t>
  </si>
  <si>
    <t>Dark Was the Night</t>
  </si>
  <si>
    <t>Dark Water</t>
  </si>
  <si>
    <t>Dark Waters</t>
  </si>
  <si>
    <t>Dark Windows</t>
  </si>
  <si>
    <t>Dark Woods</t>
  </si>
  <si>
    <t>Dark World</t>
  </si>
  <si>
    <t>Dark and Stormy Night</t>
  </si>
  <si>
    <t>Dark by Noon</t>
  </si>
  <si>
    <t>Dark of Light</t>
  </si>
  <si>
    <t>Dark of Winter</t>
  </si>
  <si>
    <t>Darkdrive</t>
  </si>
  <si>
    <t>Darken</t>
  </si>
  <si>
    <t>Darkened Rooms</t>
  </si>
  <si>
    <t>Darkening Sky</t>
  </si>
  <si>
    <t>Darker Every Day</t>
  </si>
  <si>
    <t>Darker Shades of Elise</t>
  </si>
  <si>
    <t>Darker Than Amber</t>
  </si>
  <si>
    <t>Darker Than You Think</t>
  </si>
  <si>
    <t>Darkest Day</t>
  </si>
  <si>
    <t>Darkest Days</t>
  </si>
  <si>
    <t>Darkest Night</t>
  </si>
  <si>
    <t>Darkfall Resurrection</t>
  </si>
  <si>
    <t>Darkhunters</t>
  </si>
  <si>
    <t>Darklands</t>
  </si>
  <si>
    <t>Darkline</t>
  </si>
  <si>
    <t>Darkling</t>
  </si>
  <si>
    <t>Darklovestory</t>
  </si>
  <si>
    <t>Darkly Tripped</t>
  </si>
  <si>
    <t>Darkman</t>
  </si>
  <si>
    <t>Darkness</t>
  </si>
  <si>
    <t>Darkness (III)</t>
  </si>
  <si>
    <t>Darkness Falling</t>
  </si>
  <si>
    <t>Darkness Falls</t>
  </si>
  <si>
    <t>Darkness Waits</t>
  </si>
  <si>
    <t>Darkness of Day</t>
  </si>
  <si>
    <t>Darkness on the Edge of Town</t>
  </si>
  <si>
    <t>Darkroom</t>
  </si>
  <si>
    <t>Darkside Witches</t>
  </si>
  <si>
    <t>Darkslide</t>
  </si>
  <si>
    <t>Darksyde (Hell Walks the Earth 2)</t>
  </si>
  <si>
    <t>Darktown Strutters</t>
  </si>
  <si>
    <t>Darkweb</t>
  </si>
  <si>
    <t>Darkwood Manor</t>
  </si>
  <si>
    <t>Darkworld</t>
  </si>
  <si>
    <t>Darling</t>
  </si>
  <si>
    <t>Darling (II)</t>
  </si>
  <si>
    <t>Darling (III)</t>
  </si>
  <si>
    <t>Darling 2</t>
  </si>
  <si>
    <t>Darling Companion</t>
  </si>
  <si>
    <t>Darling Lili</t>
  </si>
  <si>
    <t>Darling, Are You Bored with Men?</t>
  </si>
  <si>
    <t>Darling, How Could You!</t>
  </si>
  <si>
    <t>Darmawisata</t>
  </si>
  <si>
    <t>Darmozjad polski</t>
  </si>
  <si>
    <t>Darna</t>
  </si>
  <si>
    <t>Darna Mana Hai</t>
  </si>
  <si>
    <t>Darna Zaroori Hai</t>
  </si>
  <si>
    <t>Darna at Ding</t>
  </si>
  <si>
    <t>Darna! Ang pagbabalik</t>
  </si>
  <si>
    <t>Darnell Dawkins: Mouth Guitar Legend</t>
  </si>
  <si>
    <t>Darpan Chhaya</t>
  </si>
  <si>
    <t>Darpan Ke Peechhe</t>
  </si>
  <si>
    <t>Darr</t>
  </si>
  <si>
    <t>Darr @ the Mall</t>
  </si>
  <si>
    <t>Darra</t>
  </si>
  <si>
    <t>Darryeoseo haneukkaji</t>
  </si>
  <si>
    <t>Darse cuenta</t>
  </si>
  <si>
    <t>Darth Joseph and His Most Impressive Technicolour Dreamcoat</t>
  </si>
  <si>
    <t>Dartmoor Killing</t>
  </si>
  <si>
    <t>Darts Are Trumps</t>
  </si>
  <si>
    <t>Dartworth</t>
  </si>
  <si>
    <t>Daruchini Dip</t>
  </si>
  <si>
    <t>Darum</t>
  </si>
  <si>
    <t>Daruma</t>
  </si>
  <si>
    <t>Daruvu</t>
  </si>
  <si>
    <t>Darvinte Parinamam</t>
  </si>
  <si>
    <t>Darvo bez koren</t>
  </si>
  <si>
    <t>Darwaza Bandh Rakho</t>
  </si>
  <si>
    <t>Darwin</t>
  </si>
  <si>
    <t>Darya va mahi parande</t>
  </si>
  <si>
    <t>Daryl Hall and John Oates Live in Dublin</t>
  </si>
  <si>
    <t>Das Abenteuer der Thea Roland</t>
  </si>
  <si>
    <t>Das Amulett des Todes</t>
  </si>
  <si>
    <t>Das Apfelbaumhaus</t>
  </si>
  <si>
    <t>Das Arche Noah Prinzip</t>
  </si>
  <si>
    <t>Das Autogramm</t>
  </si>
  <si>
    <t>Das Baby mit dem Goldzahn</t>
  </si>
  <si>
    <t>Das Bad auf der Tenne</t>
  </si>
  <si>
    <t>Das Baje</t>
  </si>
  <si>
    <t>Das Beil von Wandsbek</t>
  </si>
  <si>
    <t>Das Bekenntnis der Ina Kahr</t>
  </si>
  <si>
    <t>Das Biest vom Planeten Venus</t>
  </si>
  <si>
    <t>Das Bildnis</t>
  </si>
  <si>
    <t>Das Bildnis des Dorian Gray</t>
  </si>
  <si>
    <t>Das Blaue vom Himmel</t>
  </si>
  <si>
    <t>Das Boot</t>
  </si>
  <si>
    <t>Das Boot ist voll</t>
  </si>
  <si>
    <t>Das Buch Daniel</t>
  </si>
  <si>
    <t>Das Cabinet des Dr. Caligari</t>
  </si>
  <si>
    <t>Das Casanova-Projekt</t>
  </si>
  <si>
    <t>Das Cast Ding</t>
  </si>
  <si>
    <t>Das Deckelbad - Die Geschichte der Katharina Walser</t>
  </si>
  <si>
    <t>Das Ding aus der Mur</t>
  </si>
  <si>
    <t>Das Ding aus der Mur Zero</t>
  </si>
  <si>
    <t>Das Donkosakenlied</t>
  </si>
  <si>
    <t>Das Dorf ohne Moral</t>
  </si>
  <si>
    <t>Das Dorf unterm Himmel</t>
  </si>
  <si>
    <t>Das Einhorn</t>
  </si>
  <si>
    <t>Das Einmaleins der Liebe</t>
  </si>
  <si>
    <t>Das Eismeer ruft</t>
  </si>
  <si>
    <t>Das Ekel</t>
  </si>
  <si>
    <t>Das Ende des Regenbogens</t>
  </si>
  <si>
    <t>Das Ende ist mein Anfang</t>
  </si>
  <si>
    <t>Das Erbe vom Pruggerhof</t>
  </si>
  <si>
    <t>Das Erbe von Pretoria</t>
  </si>
  <si>
    <t>Das Fahrrad</t>
  </si>
  <si>
    <t>Das Falsche Herz</t>
  </si>
  <si>
    <t>Das Ferienkind</t>
  </si>
  <si>
    <t>Das Fest des Huhnes</t>
  </si>
  <si>
    <t>Das Feuerschiff</t>
  </si>
  <si>
    <t>Das Feuerzeug</t>
  </si>
  <si>
    <t>Das Forsthaus in Tirol</t>
  </si>
  <si>
    <t>Das Frauenhaus</t>
  </si>
  <si>
    <t>Das Frauenhaus von Rio</t>
  </si>
  <si>
    <t>Das Frauenparadies</t>
  </si>
  <si>
    <t>Das Fremde in mir</t>
  </si>
  <si>
    <t>Das Freudenhaus</t>
  </si>
  <si>
    <t>Das Gasthaus an der Themse</t>
  </si>
  <si>
    <t>Das Geheimnis</t>
  </si>
  <si>
    <t>Das Geheimnis der chinesischen Nelke</t>
  </si>
  <si>
    <t>Das Geheimnis der drei Dschunken</t>
  </si>
  <si>
    <t>Das Geheimnis der gelben Narzissen</t>
  </si>
  <si>
    <t>Das Geheimnis der roten Katze</t>
  </si>
  <si>
    <t>Das Geheimnis der schwarzen Koffer</t>
  </si>
  <si>
    <t>Das Geheimnis der schwarzen Witwe</t>
  </si>
  <si>
    <t>Das Geheimnis des Hohen Falken</t>
  </si>
  <si>
    <t>Das Geheimnis um Betty Bonn</t>
  </si>
  <si>
    <t>Das Geheimnis um Johann Orth</t>
  </si>
  <si>
    <t>Das Geheimnis vom Bergsee</t>
  </si>
  <si>
    <t>Das Geheimnis von Murk</t>
  </si>
  <si>
    <t>Das Gesetz des Clans</t>
  </si>
  <si>
    <t>Das Gespenst</t>
  </si>
  <si>
    <t>Das Glas Wasser</t>
  </si>
  <si>
    <t>Das Gold der Liebe</t>
  </si>
  <si>
    <t>Das Haus der Krokodile</t>
  </si>
  <si>
    <t>Das Haus im Ginster</t>
  </si>
  <si>
    <t>Das Haus in Montevideo</t>
  </si>
  <si>
    <t>Das Haus in der Karpfengasse</t>
  </si>
  <si>
    <t>Das Haus meines Vaters</t>
  </si>
  <si>
    <t>Das Herz einer Frau</t>
  </si>
  <si>
    <t>Das Herz ist ein dunkler Wald</t>
  </si>
  <si>
    <t>Das Herz von St. Pauli</t>
  </si>
  <si>
    <t>Das Hirtenlied vom Kaisertal</t>
  </si>
  <si>
    <t>Das Hochzeitsvideo</t>
  </si>
  <si>
    <t>Das Hofkonzert</t>
  </si>
  <si>
    <t>Das Horoskop der Familie Hesselbach</t>
  </si>
  <si>
    <t>Das Hotelzimmer</t>
  </si>
  <si>
    <t>Das Kabinett des Dr. Larifari</t>
  </si>
  <si>
    <t>Das Kaninchen bin ich</t>
  </si>
  <si>
    <t>Das Kleid</t>
  </si>
  <si>
    <t>Das Konzert</t>
  </si>
  <si>
    <t>Das Kuckucksei</t>
  </si>
  <si>
    <t>Das Lamm</t>
  </si>
  <si>
    <t>Das Land ohne Frauen</t>
  </si>
  <si>
    <t>Das Leben beginnt um acht</t>
  </si>
  <si>
    <t>Das Leben der Anderen</t>
  </si>
  <si>
    <t>Das Leben ein Traum</t>
  </si>
  <si>
    <t>Das Leben ist eine Baustelle.</t>
  </si>
  <si>
    <t>Das Leben ist zu lang</t>
  </si>
  <si>
    <t>Das Licht auf dem Galgen</t>
  </si>
  <si>
    <t>Das Licht der Liebe</t>
  </si>
  <si>
    <t>Das Liebeskarussell</t>
  </si>
  <si>
    <t>Das Lied der Dinge</t>
  </si>
  <si>
    <t>Das Lied der Hohen Tauern</t>
  </si>
  <si>
    <t>Das Lied der Nachtigall</t>
  </si>
  <si>
    <t>Das Lied einer Nacht</t>
  </si>
  <si>
    <t>Das Lied in mir</t>
  </si>
  <si>
    <t>Das Lied ist aus</t>
  </si>
  <si>
    <t>Das Lied vom Leben</t>
  </si>
  <si>
    <t>Das Loch zur Welt</t>
  </si>
  <si>
    <t>Das Mal des Todes</t>
  </si>
  <si>
    <t>Das Mambospiel</t>
  </si>
  <si>
    <t>Das Manifest</t>
  </si>
  <si>
    <t>Das Mikado-Projekt</t>
  </si>
  <si>
    <t>Das Missen Massaker</t>
  </si>
  <si>
    <t>Das Monstrum</t>
  </si>
  <si>
    <t>Das Morphus-Geheimnis</t>
  </si>
  <si>
    <t>Das Nachtgespenst</t>
  </si>
  <si>
    <t>Das Nachtlokal zum Silbermond</t>
  </si>
  <si>
    <t>Das Netz</t>
  </si>
  <si>
    <t>Das Pferd auf dem Balkon</t>
  </si>
  <si>
    <t>Das Phantom von Soho</t>
  </si>
  <si>
    <t>Das Problem ist meine Frau</t>
  </si>
  <si>
    <t>Das Puppenspiel</t>
  </si>
  <si>
    <t>Das Rasthaus der grausamen Puppen</t>
  </si>
  <si>
    <t>Das Recht auf Dasein</t>
  </si>
  <si>
    <t>Das Rheingold</t>
  </si>
  <si>
    <t>Das Riesenrad</t>
  </si>
  <si>
    <t>Das Sams</t>
  </si>
  <si>
    <t>Das Schulgespenst</t>
  </si>
  <si>
    <t>Das Schweigen am Starnbergersee</t>
  </si>
  <si>
    <t>Das Schweigen des Dichters</t>
  </si>
  <si>
    <t>Das Schweigen im Walde</t>
  </si>
  <si>
    <t>Das Sichtbare und das Unsichtbare</t>
  </si>
  <si>
    <t>Das Siegel Gottes</t>
  </si>
  <si>
    <t>Das Sommeralbum</t>
  </si>
  <si>
    <t>Das Sommerhaus</t>
  </si>
  <si>
    <t>Das Sonntagskind</t>
  </si>
  <si>
    <t>Das Spinnennetz</t>
  </si>
  <si>
    <t>Das Stundenhotel von St. Pauli</t>
  </si>
  <si>
    <t>Das Superweib</t>
  </si>
  <si>
    <t>Das Tagebuch der Anne Frank</t>
  </si>
  <si>
    <t>Das Tal der Schatten</t>
  </si>
  <si>
    <t>Das Tal der tanzenden Witwen</t>
  </si>
  <si>
    <t>Das Testament des Dr. Mabuse</t>
  </si>
  <si>
    <t>Das Todesauge von Ceylon</t>
  </si>
  <si>
    <t>Das Tor zum Frieden</t>
  </si>
  <si>
    <t>Das Tor zum Paradies</t>
  </si>
  <si>
    <t>Das Totenschiff</t>
  </si>
  <si>
    <t>Das Treibhaus</t>
  </si>
  <si>
    <t>Das Trio</t>
  </si>
  <si>
    <t>Das Ungeheuer von London-City</t>
  </si>
  <si>
    <t>Das Unheil</t>
  </si>
  <si>
    <t>Das Veilchen vom Potsdamer Platz</t>
  </si>
  <si>
    <t>Das Verlangen</t>
  </si>
  <si>
    <t>Das Verlegenheitskind</t>
  </si>
  <si>
    <t>Das Versprechen</t>
  </si>
  <si>
    <t>Das Versteck</t>
  </si>
  <si>
    <t>Das Wachsfigurenkabinett</t>
  </si>
  <si>
    <t>Das Wagnis des Arnold Janssen</t>
  </si>
  <si>
    <t>Das Werwolfspiel</t>
  </si>
  <si>
    <t>Das Wirtshaus im Spessart</t>
  </si>
  <si>
    <t>Das Wirtshaus von Dartmoor</t>
  </si>
  <si>
    <t>Das Wochenende</t>
  </si>
  <si>
    <t>Das Wunder</t>
  </si>
  <si>
    <t>Das Wunder der Liebe</t>
  </si>
  <si>
    <t>Das Wunder der Madonna</t>
  </si>
  <si>
    <t>Das Wunder des Malachias</t>
  </si>
  <si>
    <t>Das Wunder von Bern</t>
  </si>
  <si>
    <t>Das Wunschkind</t>
  </si>
  <si>
    <t>Das Zauberbuch</t>
  </si>
  <si>
    <t>Das Zimmer</t>
  </si>
  <si>
    <t>Das Zimmer im Spiegel</t>
  </si>
  <si>
    <t>Das alte Gesetz</t>
  </si>
  <si>
    <t>Das alte Lied</t>
  </si>
  <si>
    <t>Das andere Ich</t>
  </si>
  <si>
    <t>Das blaue Licht</t>
  </si>
  <si>
    <t>Das blaue Meer und Du</t>
  </si>
  <si>
    <t>Das blinde Ohr der Oper</t>
  </si>
  <si>
    <t>Das doppelte Lottchen</t>
  </si>
  <si>
    <t>Das elektrische Paradies</t>
  </si>
  <si>
    <t>Das erste Recht des Kindes</t>
  </si>
  <si>
    <t>Das erste Semester</t>
  </si>
  <si>
    <t>Das etwas andere Studium</t>
  </si>
  <si>
    <t>Das ewige Leben</t>
  </si>
  <si>
    <t>Das ewige Spiel</t>
  </si>
  <si>
    <t>Das fehlende Grau</t>
  </si>
  <si>
    <t>Das finstere Tal</t>
  </si>
  <si>
    <t>Das fliegende Klassenzimmer</t>
  </si>
  <si>
    <t>Das fremde Leben</t>
  </si>
  <si>
    <t>Das gab's nur einmal</t>
  </si>
  <si>
    <t>Das gefrorene Herz</t>
  </si>
  <si>
    <t>Das geheime Zimmer</t>
  </si>
  <si>
    <t>Das geheimnisvolle Wrack</t>
  </si>
  <si>
    <t>Das gelbe Haus am Pinnasberg</t>
  </si>
  <si>
    <t>Das gelbe Haus des King-Fu</t>
  </si>
  <si>
    <t>Das gemordete Pferd</t>
  </si>
  <si>
    <t>Das gestohlene Gesicht</t>
  </si>
  <si>
    <t>Das gestohlene Jahr</t>
  </si>
  <si>
    <t>Das goldene Edelweiss</t>
  </si>
  <si>
    <t>Das hab ich in Paris gelernt</t>
  </si>
  <si>
    <t>Das hab ich von Papa gelernt</t>
  </si>
  <si>
    <t>Das haut einen Seemann doch nicht um</t>
  </si>
  <si>
    <t>Das haut hin</t>
  </si>
  <si>
    <t>Das himmelblaue Abendkleid</t>
  </si>
  <si>
    <t>Das ideale Brautpaar</t>
  </si>
  <si>
    <t>Das indische Grabmal</t>
  </si>
  <si>
    <t>Das indische Grabmal erster Teil - Die Sendung des Yoghi</t>
  </si>
  <si>
    <t>Das indische Grabmal zweiter Teil - Der Tiger von Eschnapur</t>
  </si>
  <si>
    <t>Das indische Tuch</t>
  </si>
  <si>
    <t>Das ist die Liebe der Matrosen</t>
  </si>
  <si>
    <t>Das ist ja das Leben selbst!</t>
  </si>
  <si>
    <t>Das ist mein Wien</t>
  </si>
  <si>
    <t>Das kalte Herz</t>
  </si>
  <si>
    <t>Das kalte Paradies</t>
  </si>
  <si>
    <t>Das kann jedem passieren</t>
  </si>
  <si>
    <t>Das kleine Gespenst</t>
  </si>
  <si>
    <t>Das kleine Hofkonzert</t>
  </si>
  <si>
    <t>Das letzte Abteil</t>
  </si>
  <si>
    <t>Das letzte Aufgebot</t>
  </si>
  <si>
    <t>Das letzte Kapitel</t>
  </si>
  <si>
    <t>Das letzte Rezept</t>
  </si>
  <si>
    <t>Das letzte Schweigen</t>
  </si>
  <si>
    <t>Das lockende Ziel</t>
  </si>
  <si>
    <t>Das rote Zimmer</t>
  </si>
  <si>
    <t>Das schwarze Schaf</t>
  </si>
  <si>
    <t>Das seltsame Leben des Herrn Bruggs</t>
  </si>
  <si>
    <t>Das siebente Jahr</t>
  </si>
  <si>
    <t>Das siebente Opfer</t>
  </si>
  <si>
    <t>Das singende Haus</t>
  </si>
  <si>
    <t>Das singende Hotel</t>
  </si>
  <si>
    <t>Das tanzende Herz</t>
  </si>
  <si>
    <t>Das tapfere Schneiderlein</t>
  </si>
  <si>
    <t>Das traurige Leben der Gloria S.</t>
  </si>
  <si>
    <t>Das unsterbliche Antlitz</t>
  </si>
  <si>
    <t>Das unsterbliche Herz</t>
  </si>
  <si>
    <t>Das verbotene Paradies</t>
  </si>
  <si>
    <t>Das verhexte Fischerdorf</t>
  </si>
  <si>
    <t>Das verlorene Gesicht</t>
  </si>
  <si>
    <t>Das verlorene Tal</t>
  </si>
  <si>
    <t>Das verurteilte Dorf</t>
  </si>
  <si>
    <t>Das vierte Gebot</t>
  </si>
  <si>
    <t>Das war der wilde Osten</t>
  </si>
  <si>
    <t>Das weite Land</t>
  </si>
  <si>
    <t>Das wilde Leben</t>
  </si>
  <si>
    <t>Das zweite Erwachen der Christa Klages</t>
  </si>
  <si>
    <t>Das zweite Gesicht</t>
  </si>
  <si>
    <t>Das zweite Gleis</t>
  </si>
  <si>
    <t>Das zweite Leben</t>
  </si>
  <si>
    <t>Das zweite Leben des Friedrich Wilhelm Georg Platow</t>
  </si>
  <si>
    <t>Das zweite Schraube-Fragment</t>
  </si>
  <si>
    <t>Dasein</t>
  </si>
  <si>
    <t>Daseoseun neomu manha</t>
  </si>
  <si>
    <t>Daseot gae ui shiseon</t>
  </si>
  <si>
    <t>Daseot saramdeul</t>
  </si>
  <si>
    <t>Daseotgaeui dangeom</t>
  </si>
  <si>
    <t>Dash akol</t>
  </si>
  <si>
    <t>Dasharatham</t>
  </si>
  <si>
    <t>Dashi mannal daeggaji</t>
  </si>
  <si>
    <t>Daskale ti didaskes?</t>
  </si>
  <si>
    <t>Dast-neveshtehaa nemisoosand</t>
  </si>
  <si>
    <t>Dastak</t>
  </si>
  <si>
    <t>Dastan</t>
  </si>
  <si>
    <t>Daste Sheytan</t>
  </si>
  <si>
    <t>Dastforoush</t>
  </si>
  <si>
    <t>Dastish fantastish</t>
  </si>
  <si>
    <t>Dastkeshe sefid</t>
  </si>
  <si>
    <t>Dasvidaniya</t>
  </si>
  <si>
    <t>Data Mine</t>
  </si>
  <si>
    <t>Datai</t>
  </si>
  <si>
    <t>Date Bait</t>
  </si>
  <si>
    <t>Date Less</t>
  </si>
  <si>
    <t>Date Movie</t>
  </si>
  <si>
    <t>Date Night</t>
  </si>
  <si>
    <t>Date Number One</t>
  </si>
  <si>
    <t>Date and Switch</t>
  </si>
  <si>
    <t>Date at Midnight</t>
  </si>
  <si>
    <t>Date of the Dead</t>
  </si>
  <si>
    <t>Date with Death</t>
  </si>
  <si>
    <t>Date with Disaster</t>
  </si>
  <si>
    <t>Date with a Dream</t>
  </si>
  <si>
    <t>Date with a Kidnapper</t>
  </si>
  <si>
    <t>Date with an Angel</t>
  </si>
  <si>
    <t>Dateless in Braces</t>
  </si>
  <si>
    <t>Dateline Diamonds</t>
  </si>
  <si>
    <t>Datin ghairah</t>
  </si>
  <si>
    <t>Dating Daisy</t>
  </si>
  <si>
    <t>Dating Dali</t>
  </si>
  <si>
    <t>Dating Games People Play</t>
  </si>
  <si>
    <t>Dating Lanzelot</t>
  </si>
  <si>
    <t>Dating Vietnam</t>
  </si>
  <si>
    <t>Dating a Zombie</t>
  </si>
  <si>
    <t>Dating the Enemy</t>
  </si>
  <si>
    <t>Dattak</t>
  </si>
  <si>
    <t>Datum point</t>
  </si>
  <si>
    <t>Daughter</t>
  </si>
  <si>
    <t>Daughter (V)</t>
  </si>
  <si>
    <t>Daughter of Darkness</t>
  </si>
  <si>
    <t>Daughter of Dr. Jekyll</t>
  </si>
  <si>
    <t>Daughter of Fear</t>
  </si>
  <si>
    <t>Daughter of Mine</t>
  </si>
  <si>
    <t>Daughter of the Dragon</t>
  </si>
  <si>
    <t>Daughter of the Jungle</t>
  </si>
  <si>
    <t>Daughter of the King</t>
  </si>
  <si>
    <t>Daughter of the Sun</t>
  </si>
  <si>
    <t>Daughter of the Sun God</t>
  </si>
  <si>
    <t>Daughter of the Tong</t>
  </si>
  <si>
    <t>Daughter of the West</t>
  </si>
  <si>
    <t>Daughters Courageous</t>
  </si>
  <si>
    <t>Daughters of Lesbos</t>
  </si>
  <si>
    <t>Daughters of Satan</t>
  </si>
  <si>
    <t>Daughters of Today</t>
  </si>
  <si>
    <t>Daughters of the Dust</t>
  </si>
  <si>
    <t>Daughters of the Rich</t>
  </si>
  <si>
    <t>Daughters of the Three Tailed Banner</t>
  </si>
  <si>
    <t>Daun Haus</t>
  </si>
  <si>
    <t>Daun di atas bantal</t>
  </si>
  <si>
    <t>Dauriya</t>
  </si>
  <si>
    <t>Dava</t>
  </si>
  <si>
    <t>Davaci</t>
  </si>
  <si>
    <t>Davandeh</t>
  </si>
  <si>
    <t>Davay pozhenimsya</t>
  </si>
  <si>
    <t>Dave</t>
  </si>
  <si>
    <t>Dave (II)</t>
  </si>
  <si>
    <t>Dave Matthews Band: Live at Piedmont Park</t>
  </si>
  <si>
    <t>Dave O'Shea's Day Job</t>
  </si>
  <si>
    <t>Davetsiz misafir</t>
  </si>
  <si>
    <t>Davey</t>
  </si>
  <si>
    <t>David &amp; Goliath</t>
  </si>
  <si>
    <t>David &amp; Kamal</t>
  </si>
  <si>
    <t>David &amp; Layla</t>
  </si>
  <si>
    <t>David</t>
  </si>
  <si>
    <t>David (II)</t>
  </si>
  <si>
    <t>David (IV)</t>
  </si>
  <si>
    <t>David Bek</t>
  </si>
  <si>
    <t>David Brent: Life on the Road</t>
  </si>
  <si>
    <t>David Copperfield</t>
  </si>
  <si>
    <t>David Cronenberg Presents Wireless Internet</t>
  </si>
  <si>
    <t>David F.</t>
  </si>
  <si>
    <t>David Garrick</t>
  </si>
  <si>
    <t>David Golder</t>
  </si>
  <si>
    <t>David Harding, Counterspy</t>
  </si>
  <si>
    <t>David Harum</t>
  </si>
  <si>
    <t>David Holzman's Diary</t>
  </si>
  <si>
    <t>David Is Dying</t>
  </si>
  <si>
    <t>David Searching</t>
  </si>
  <si>
    <t>David Skato's I Am Woman</t>
  </si>
  <si>
    <t>David Strassman Live!</t>
  </si>
  <si>
    <t>David and Bathsheba</t>
  </si>
  <si>
    <t>David and Goliath</t>
  </si>
  <si>
    <t>David and Lisa</t>
  </si>
  <si>
    <t>David e Golia</t>
  </si>
  <si>
    <t>David im Wunderland</t>
  </si>
  <si>
    <t>David's Apartment</t>
  </si>
  <si>
    <t>David's Boat Voyage of the Swamp Fox</t>
  </si>
  <si>
    <t>David's Child</t>
  </si>
  <si>
    <t>David's Crucifix</t>
  </si>
  <si>
    <t>David's Dinosaur</t>
  </si>
  <si>
    <t>Davidan dar mian abr-ha</t>
  </si>
  <si>
    <t>Davids bog</t>
  </si>
  <si>
    <t>Davin</t>
  </si>
  <si>
    <t>Davis Farm</t>
  </si>
  <si>
    <t>Davis Is Dead</t>
  </si>
  <si>
    <t>Davit Guramishvili</t>
  </si>
  <si>
    <t>Davitelj protiv davitelja</t>
  </si>
  <si>
    <t>Davudo</t>
  </si>
  <si>
    <t>Davy</t>
  </si>
  <si>
    <t>Davy Crockett</t>
  </si>
  <si>
    <t>Davy Crockett and the River Pirates</t>
  </si>
  <si>
    <t>Davy Crockett at the Fall of the Alamo</t>
  </si>
  <si>
    <t>Davy Crockett, Indian Scout</t>
  </si>
  <si>
    <t>Davy Crockett: King of the Wild Frontier</t>
  </si>
  <si>
    <t>Davy Jones' Locker</t>
  </si>
  <si>
    <t>Dawid i Sandy</t>
  </si>
  <si>
    <t>Dawm Dirty Faces</t>
  </si>
  <si>
    <t>Dawn</t>
  </si>
  <si>
    <t>Dawn Rider</t>
  </si>
  <si>
    <t>Dawn at Socorro</t>
  </si>
  <si>
    <t>Dawn of Conviction</t>
  </si>
  <si>
    <t>Dawn of Destruction</t>
  </si>
  <si>
    <t>Dawn of Dracula</t>
  </si>
  <si>
    <t>Dawn of Time</t>
  </si>
  <si>
    <t>Dawn of the Crescent Moon</t>
  </si>
  <si>
    <t>Dawn of the Dead</t>
  </si>
  <si>
    <t>Dawn of the Dragonslayer</t>
  </si>
  <si>
    <t>Dawn of the Mummy</t>
  </si>
  <si>
    <t>Dawn of the Planet of the Apes</t>
  </si>
  <si>
    <t>Dawn on the Great Divide</t>
  </si>
  <si>
    <t>Dawn!</t>
  </si>
  <si>
    <t>Dawn/Spring</t>
  </si>
  <si>
    <t>Dawning</t>
  </si>
  <si>
    <t>Dawning (II)</t>
  </si>
  <si>
    <t>Dawson Isla 10</t>
  </si>
  <si>
    <t>Day</t>
  </si>
  <si>
    <t>Day 665</t>
  </si>
  <si>
    <t>Day After Day (II)</t>
  </si>
  <si>
    <t>Day After Tomorrow</t>
  </si>
  <si>
    <t>Day Camp</t>
  </si>
  <si>
    <t>Day Dreams</t>
  </si>
  <si>
    <t>Day Night Day Night</t>
  </si>
  <si>
    <t>Day Night Game</t>
  </si>
  <si>
    <t>Day Out of Days</t>
  </si>
  <si>
    <t>Day X</t>
  </si>
  <si>
    <t>Day Zero</t>
  </si>
  <si>
    <t>Day and Night</t>
  </si>
  <si>
    <t>Day at the Beach</t>
  </si>
  <si>
    <t>Day in the Country</t>
  </si>
  <si>
    <t>Day in the Life of Doe</t>
  </si>
  <si>
    <t>Day lapu, drug!</t>
  </si>
  <si>
    <t>Day of Defense</t>
  </si>
  <si>
    <t>Day of Redemption</t>
  </si>
  <si>
    <t>Day of Triumph</t>
  </si>
  <si>
    <t>Day of Wrath</t>
  </si>
  <si>
    <t>Day of Youth</t>
  </si>
  <si>
    <t>Day of the Animals</t>
  </si>
  <si>
    <t>Day of the Assassin</t>
  </si>
  <si>
    <t>Day of the Badman</t>
  </si>
  <si>
    <t>Day of the Dead</t>
  </si>
  <si>
    <t>Day of the Devils</t>
  </si>
  <si>
    <t>Day of the Evil Gun</t>
  </si>
  <si>
    <t>Day of the Flowers</t>
  </si>
  <si>
    <t>Day of the Gun</t>
  </si>
  <si>
    <t>Day of the Joe</t>
  </si>
  <si>
    <t>Day of the Mummy</t>
  </si>
  <si>
    <t>Day of the Nightmare</t>
  </si>
  <si>
    <t>Day of the Outlaw</t>
  </si>
  <si>
    <t>Day of the Panther</t>
  </si>
  <si>
    <t>Day of the Scorpion</t>
  </si>
  <si>
    <t>Day of the Survivalist</t>
  </si>
  <si>
    <t>Day of the Warrior</t>
  </si>
  <si>
    <t>Day of the Woman</t>
  </si>
  <si>
    <t>Day the World Ended</t>
  </si>
  <si>
    <t>Day tingnga ti misteryo ti Kristo Negro</t>
  </si>
  <si>
    <t>Day-Time Wife</t>
  </si>
  <si>
    <t>DayDreams&amp;WeirdFacts</t>
  </si>
  <si>
    <t>Dayang asu</t>
  </si>
  <si>
    <t>Dayar E Madina</t>
  </si>
  <si>
    <t>Daybreak</t>
  </si>
  <si>
    <t>Daybreakers</t>
  </si>
  <si>
    <t>Daydream Hotel</t>
  </si>
  <si>
    <t>Daydream Nation</t>
  </si>
  <si>
    <t>Daydreamer</t>
  </si>
  <si>
    <t>Daydreamers</t>
  </si>
  <si>
    <t>Dayereh</t>
  </si>
  <si>
    <t>Dayereh Sorkh</t>
  </si>
  <si>
    <t>Dayereh mina</t>
  </si>
  <si>
    <t>Dayereh-e zangi</t>
  </si>
  <si>
    <t>Daykillers</t>
  </si>
  <si>
    <t>Daykillers or (An Unrighteous Path to Freedom)</t>
  </si>
  <si>
    <t>Daylight</t>
  </si>
  <si>
    <t>Daylight Fades</t>
  </si>
  <si>
    <t>Daylight Robbery</t>
  </si>
  <si>
    <t>Daylight Saving Time</t>
  </si>
  <si>
    <t>Daylight Savings</t>
  </si>
  <si>
    <t>Daylight and Magic Don't Mix</t>
  </si>
  <si>
    <t>Daylight's End</t>
  </si>
  <si>
    <t>Daymaker</t>
  </si>
  <si>
    <t>Daymark</t>
  </si>
  <si>
    <t>Dayo</t>
  </si>
  <si>
    <t>Days Gone By</t>
  </si>
  <si>
    <t>Days Together</t>
  </si>
  <si>
    <t>Days and Nights</t>
  </si>
  <si>
    <t>Days of Buffalo Bill</t>
  </si>
  <si>
    <t>Days of Cleo</t>
  </si>
  <si>
    <t>Days of Darkness</t>
  </si>
  <si>
    <t>Days of Delusion</t>
  </si>
  <si>
    <t>Days of Fury</t>
  </si>
  <si>
    <t>Days of Glory</t>
  </si>
  <si>
    <t>Days of Gray</t>
  </si>
  <si>
    <t>Days of Heaven</t>
  </si>
  <si>
    <t>Days of Infection</t>
  </si>
  <si>
    <t>Days of Old Cheyenne</t>
  </si>
  <si>
    <t>Days of Power</t>
  </si>
  <si>
    <t>Days of Suffering: Horror Fairytale</t>
  </si>
  <si>
    <t>Days of Thunder</t>
  </si>
  <si>
    <t>Days of Wine and Roses</t>
  </si>
  <si>
    <t>Days of Wrath</t>
  </si>
  <si>
    <t>Days of a Bawdy Ballad</t>
  </si>
  <si>
    <t>Days of the Pentecost</t>
  </si>
  <si>
    <t>Days on a Wire</t>
  </si>
  <si>
    <t>Days that Go By</t>
  </si>
  <si>
    <t>Days without her</t>
  </si>
  <si>
    <t>Dayte nam muzhchin!</t>
  </si>
  <si>
    <t>Dayte zhalobnuyu knigu</t>
  </si>
  <si>
    <t>Dayton's Devils</t>
  </si>
  <si>
    <t>Daytona Beach Weekend</t>
  </si>
  <si>
    <t>Dazed and Confused</t>
  </si>
  <si>
    <t>Dazhe ne dumay!</t>
  </si>
  <si>
    <t>Dazlak</t>
  </si>
  <si>
    <t>Dazzle</t>
  </si>
  <si>
    <t>Dbl Rein-Beau</t>
  </si>
  <si>
    <t>Ddaemjangi anae</t>
  </si>
  <si>
    <t>Ddakjung Bulre</t>
  </si>
  <si>
    <t>Ddang ulrim</t>
  </si>
  <si>
    <t>Ddeonado maummaneun</t>
  </si>
  <si>
    <t>Ddeu-geo-woon-geot-e-jo-a</t>
  </si>
  <si>
    <t>Ddeumbugi saebyeokae nalda</t>
  </si>
  <si>
    <t>Ddo Hanaui Yaksok</t>
  </si>
  <si>
    <t>Ddong gae</t>
  </si>
  <si>
    <t>Ddongpari</t>
  </si>
  <si>
    <t>Ddukbang</t>
  </si>
  <si>
    <t>De 5 i fedtefadet</t>
  </si>
  <si>
    <t>De 5 og spionerne</t>
  </si>
  <si>
    <t>De 5 van de 4 daagse</t>
  </si>
  <si>
    <t>De Armas e Bagagens</t>
  </si>
  <si>
    <t>De Bende van Oss</t>
  </si>
  <si>
    <t>De Big van het regiment</t>
  </si>
  <si>
    <t>De Boskampi's</t>
  </si>
  <si>
    <t>De Buik Vol</t>
  </si>
  <si>
    <t>De Cara Limpa</t>
  </si>
  <si>
    <t>De Club van Sinterklaas &amp; Het Geheim van de Speelgoeddokter</t>
  </si>
  <si>
    <t>De Cocula es el mariachi</t>
  </si>
  <si>
    <t>De Dana Dan</t>
  </si>
  <si>
    <t>De Dream</t>
  </si>
  <si>
    <t>De Flat</t>
  </si>
  <si>
    <t>De Gales hus</t>
  </si>
  <si>
    <t>De Goede Dood</t>
  </si>
  <si>
    <t>De Groeten van Mike!</t>
  </si>
  <si>
    <t>De Heineken ontvoering</t>
  </si>
  <si>
    <t>De Jantjes</t>
  </si>
  <si>
    <t>De Johnsons</t>
  </si>
  <si>
    <t>De Kollega's maken de brug!</t>
  </si>
  <si>
    <t>De Lama Lamina</t>
  </si>
  <si>
    <t>De Lan</t>
  </si>
  <si>
    <t>De Luxe Annie</t>
  </si>
  <si>
    <t>De Maa Shakti De</t>
  </si>
  <si>
    <t>De Maagd van Gent</t>
  </si>
  <si>
    <t>De Madrid al cielo</t>
  </si>
  <si>
    <t>De Marathon</t>
  </si>
  <si>
    <t>De Martes a Martes</t>
  </si>
  <si>
    <t>De Menor</t>
  </si>
  <si>
    <t>De Minder gelukkige terugkeer van Joszef Katus naar het land van Rembrandt</t>
  </si>
  <si>
    <t>De Nobelprijswinnaar</t>
  </si>
  <si>
    <t>De Noorderlingen</t>
  </si>
  <si>
    <t>De Nueva York a Huipanguillo</t>
  </si>
  <si>
    <t>De Ontmaagding van Eva van End</t>
  </si>
  <si>
    <t>De Passagem</t>
  </si>
  <si>
    <t>De Pernas pro Ar</t>
  </si>
  <si>
    <t>De Picos Pardos a la ciudad</t>
  </si>
  <si>
    <t>De Poolse bruid</t>
  </si>
  <si>
    <t>De Profundis</t>
  </si>
  <si>
    <t>De Reditu (Il ritorno)</t>
  </si>
  <si>
    <t>De Repente</t>
  </si>
  <si>
    <t>De Robins en het Robot komplot</t>
  </si>
  <si>
    <t>De Roof van Hop-Marianneke</t>
  </si>
  <si>
    <t>De Sade</t>
  </si>
  <si>
    <t>De Sade 70</t>
  </si>
  <si>
    <t>De Tequila, su mezcal</t>
  </si>
  <si>
    <t>De Todas as Maneiras</t>
  </si>
  <si>
    <t>De Umoralske</t>
  </si>
  <si>
    <t>De Utsatta</t>
  </si>
  <si>
    <t>De Vento em Popa</t>
  </si>
  <si>
    <t>De Vreemdeling</t>
  </si>
  <si>
    <t>De Wederopstanding van een Klootzak</t>
  </si>
  <si>
    <t>De Wet's Spoor</t>
  </si>
  <si>
    <t>De Zeemeerman</t>
  </si>
  <si>
    <t>De aanslag</t>
  </si>
  <si>
    <t>De aardwolf</t>
  </si>
  <si>
    <t>De andere kant van de tunnel</t>
  </si>
  <si>
    <t>De arm van Jezus</t>
  </si>
  <si>
    <t>De avonden</t>
  </si>
  <si>
    <t>De bal</t>
  </si>
  <si>
    <t>De barro y oro</t>
  </si>
  <si>
    <t>De behandeling</t>
  </si>
  <si>
    <t>De bende van Hiernaast</t>
  </si>
  <si>
    <t>De blaa drenge</t>
  </si>
  <si>
    <t>De boekverfilming</t>
  </si>
  <si>
    <t>De boezemvriend</t>
  </si>
  <si>
    <t>De bon matin</t>
  </si>
  <si>
    <t>De brief voor de koning</t>
  </si>
  <si>
    <t>De bruid zonder bed</t>
  </si>
  <si>
    <t>De bruit et de fureur</t>
  </si>
  <si>
    <t>De bunker</t>
  </si>
  <si>
    <t>De cara al cielo</t>
  </si>
  <si>
    <t>De caravana</t>
  </si>
  <si>
    <t>De carne somos</t>
  </si>
  <si>
    <t>De ce eu?</t>
  </si>
  <si>
    <t>De ce trag clopotele, Mitica?</t>
  </si>
  <si>
    <t>De chica en chica</t>
  </si>
  <si>
    <t>De cierta manera</t>
  </si>
  <si>
    <t>De color moreno</t>
  </si>
  <si>
    <t>De cuerpo presente</t>
  </si>
  <si>
    <t>De dans van de reiger</t>
  </si>
  <si>
    <t>De dominee</t>
  </si>
  <si>
    <t>De drie beste dingen in het leven</t>
  </si>
  <si>
    <t>De drie wensen</t>
  </si>
  <si>
    <t>De duivel te slim</t>
  </si>
  <si>
    <t>De dwaze Lotgevallen van Sherlock Jones</t>
  </si>
  <si>
    <t>De eetclub</t>
  </si>
  <si>
    <t>De eso no se habla</t>
  </si>
  <si>
    <t>De espaldas a la puerta</t>
  </si>
  <si>
    <t>De espaldas al mar</t>
  </si>
  <si>
    <t>De esto nada a nadie</t>
  </si>
  <si>
    <t>De falschen hond</t>
  </si>
  <si>
    <t>De filosoof van Haeghem</t>
  </si>
  <si>
    <t>De force</t>
  </si>
  <si>
    <t>De force avec d'autres</t>
  </si>
  <si>
    <t>De frente, marchen</t>
  </si>
  <si>
    <t>De frigjorte</t>
  </si>
  <si>
    <t>De fyra sista</t>
  </si>
  <si>
    <t>De gelukkige huisvrouw</t>
  </si>
  <si>
    <t>De grap</t>
  </si>
  <si>
    <t>De grens</t>
  </si>
  <si>
    <t>De griezelbus</t>
  </si>
  <si>
    <t>De grot</t>
  </si>
  <si>
    <t>De grote eenzaamheid</t>
  </si>
  <si>
    <t>De grueso calibre</t>
  </si>
  <si>
    <t>De guerre lasse</t>
  </si>
  <si>
    <t>De gulle minnaar</t>
  </si>
  <si>
    <t>De hel van '63</t>
  </si>
  <si>
    <t>De hel van Tanger</t>
  </si>
  <si>
    <t>De helaasheid der dingen</t>
  </si>
  <si>
    <t>De hemel op aarde</t>
  </si>
  <si>
    <t>De hombre a hombre</t>
  </si>
  <si>
    <t>De ida y vuelta</t>
  </si>
  <si>
    <t>De ijssalon</t>
  </si>
  <si>
    <t>De illusionist</t>
  </si>
  <si>
    <t>De inbreker</t>
  </si>
  <si>
    <t>De indringer</t>
  </si>
  <si>
    <t>De jongen die niet meer praatte</t>
  </si>
  <si>
    <t>De jueves a domingo</t>
  </si>
  <si>
    <t>De jurk</t>
  </si>
  <si>
    <t>De kKKomediant</t>
  </si>
  <si>
    <t>De kabouterschat</t>
  </si>
  <si>
    <t>De kapersbrief</t>
  </si>
  <si>
    <t>De kersenpluk</t>
  </si>
  <si>
    <t>De kleine blonde dood</t>
  </si>
  <si>
    <t>De klucht van de brave moordenaar</t>
  </si>
  <si>
    <t>De komst van Joachim Stiller</t>
  </si>
  <si>
    <t>De kus</t>
  </si>
  <si>
    <t>De l'amour</t>
  </si>
  <si>
    <t>De l'histoire ancienne</t>
  </si>
  <si>
    <t>De l'huile sur le feu</t>
  </si>
  <si>
    <t>De l'ombre il y a</t>
  </si>
  <si>
    <t>De l'usage du sex-toy en temps de crise</t>
  </si>
  <si>
    <t>De la cabeza al cielo</t>
  </si>
  <si>
    <t>De la calle</t>
  </si>
  <si>
    <t>De la guerre</t>
  </si>
  <si>
    <t>De la misteriosa Buenos Aires</t>
  </si>
  <si>
    <t>De la nada vendra todo</t>
  </si>
  <si>
    <t>De la part des copains</t>
  </si>
  <si>
    <t>De la piel del diablo</t>
  </si>
  <si>
    <t>De la sierra al valle</t>
  </si>
  <si>
    <t>De laatste dagen van Emma Blank</t>
  </si>
  <si>
    <t>De laatste passagier</t>
  </si>
  <si>
    <t>De laatste zomer</t>
  </si>
  <si>
    <t>De langste reis</t>
  </si>
  <si>
    <t>De las muertas</t>
  </si>
  <si>
    <t>De leeuw van Vlaanderen</t>
  </si>
  <si>
    <t>De lift</t>
  </si>
  <si>
    <t>De loteling</t>
  </si>
  <si>
    <t>De magische steen</t>
  </si>
  <si>
    <t>De man die zijn haar kort liet knippen</t>
  </si>
  <si>
    <t>De man met het zwarte masker</t>
  </si>
  <si>
    <t>De man zonder hart</t>
  </si>
  <si>
    <t>De mannetjesmaker</t>
  </si>
  <si>
    <t>De mayor quiero ser soldado</t>
  </si>
  <si>
    <t>De mi barrio con amor</t>
  </si>
  <si>
    <t>De mica en mica s'omple la pica</t>
  </si>
  <si>
    <t>De mislukking</t>
  </si>
  <si>
    <t>De moedige bruidegom</t>
  </si>
  <si>
    <t>De mujer a mujer</t>
  </si>
  <si>
    <t>De muze</t>
  </si>
  <si>
    <t>De naco a millonario</t>
  </si>
  <si>
    <t>De noche vienes, Esmeralda</t>
  </si>
  <si>
    <t>De nuevo a la vida</t>
  </si>
  <si>
    <t>De obool</t>
  </si>
  <si>
    <t>De ofrivilliga</t>
  </si>
  <si>
    <t>De onderkoning: strijd om de grondwet</t>
  </si>
  <si>
    <t>De onfatsoenlijke vrouw</t>
  </si>
  <si>
    <t>De ooggetuige</t>
  </si>
  <si>
    <t>De ordonnans</t>
  </si>
  <si>
    <t>De overgave</t>
  </si>
  <si>
    <t>De overval</t>
  </si>
  <si>
    <t>De passievrucht</t>
  </si>
  <si>
    <t>De pez en cuando</t>
  </si>
  <si>
    <t>De pijnbank</t>
  </si>
  <si>
    <t>De poel</t>
  </si>
  <si>
    <t>De poetsprins</t>
  </si>
  <si>
    <t>De pokkers unger</t>
  </si>
  <si>
    <t>De potloodmoorden</t>
  </si>
  <si>
    <t>De president</t>
  </si>
  <si>
    <t>De pretenders</t>
  </si>
  <si>
    <t>De proefkonijnen</t>
  </si>
  <si>
    <t>De profundis</t>
  </si>
  <si>
    <t>De prooi</t>
  </si>
  <si>
    <t>De provincie</t>
  </si>
  <si>
    <t>De pulquero a millonario</t>
  </si>
  <si>
    <t>De puro relajo</t>
  </si>
  <si>
    <t>De que color es el viento</t>
  </si>
  <si>
    <t>De que color son tus ojos verdes?</t>
  </si>
  <si>
    <t>De que estamos hechos</t>
  </si>
  <si>
    <t>De reparto (Retrato de un actor)</t>
  </si>
  <si>
    <t>De rode zwaan</t>
  </si>
  <si>
    <t>De rodillas</t>
  </si>
  <si>
    <t>De rouille et d'os</t>
  </si>
  <si>
    <t>De sable et de sang</t>
  </si>
  <si>
    <t>De sangre chicana</t>
  </si>
  <si>
    <t>De schat van de zeerover</t>
  </si>
  <si>
    <t>De scheepsjongens van Bontekoe</t>
  </si>
  <si>
    <t>De schippers van de Kameleon</t>
  </si>
  <si>
    <t>De schorpioen</t>
  </si>
  <si>
    <t>De sensatie der toekomst</t>
  </si>
  <si>
    <t>De smaak van water</t>
  </si>
  <si>
    <t>De spooktrein</t>
  </si>
  <si>
    <t>De spotvogel</t>
  </si>
  <si>
    <t>De standhaftige</t>
  </si>
  <si>
    <t>De stille genieter</t>
  </si>
  <si>
    <t>De stilte rond Christine M.</t>
  </si>
  <si>
    <t>De storm</t>
  </si>
  <si>
    <t>De super macho a super hembra</t>
  </si>
  <si>
    <t>De surprise</t>
  </si>
  <si>
    <t>De tal palo tal astilla</t>
  </si>
  <si>
    <t>De tal palo tal chipote</t>
  </si>
  <si>
    <t>De tasjesdief</t>
  </si>
  <si>
    <t>De terugtocht</t>
  </si>
  <si>
    <t>De todas... todas!</t>
  </si>
  <si>
    <t>De todos modos Juan te llamas</t>
  </si>
  <si>
    <t>De toutes nos forces</t>
  </si>
  <si>
    <t>De tre musketerer</t>
  </si>
  <si>
    <t>De tre skolekammerater</t>
  </si>
  <si>
    <t>De trei ori Bucuresti</t>
  </si>
  <si>
    <t>De trip van Teetje</t>
  </si>
  <si>
    <t>De tussentijd</t>
  </si>
  <si>
    <t>De tweeling</t>
  </si>
  <si>
    <t>De ukjentes marked</t>
  </si>
  <si>
    <t>De un blanco mortal</t>
  </si>
  <si>
    <t>De verbouwing</t>
  </si>
  <si>
    <t>De vergeten medeminnaar</t>
  </si>
  <si>
    <t>De verloedering van de Swieps</t>
  </si>
  <si>
    <t>De verloofde uit Canada</t>
  </si>
  <si>
    <t>De verloren vader</t>
  </si>
  <si>
    <t>De verstekeling</t>
  </si>
  <si>
    <t>De vierde man</t>
  </si>
  <si>
    <t>De vijanden</t>
  </si>
  <si>
    <t>De vlaschaard</t>
  </si>
  <si>
    <t>De vliegende Hollander</t>
  </si>
  <si>
    <t>De vliegenierster van Kazbek</t>
  </si>
  <si>
    <t>De vraag op het antwoord</t>
  </si>
  <si>
    <t>De vrais mensonges</t>
  </si>
  <si>
    <t>De vriendschap</t>
  </si>
  <si>
    <t>De wil voor de werkelijkheid</t>
  </si>
  <si>
    <t>De wisselwachter</t>
  </si>
  <si>
    <t>De witte</t>
  </si>
  <si>
    <t>De witte waan</t>
  </si>
  <si>
    <t>De wonderdokter</t>
  </si>
  <si>
    <t>De zaak Alzheimer</t>
  </si>
  <si>
    <t>De zaak M.P.</t>
  </si>
  <si>
    <t>De zee die denkt</t>
  </si>
  <si>
    <t>De zevende hemel</t>
  </si>
  <si>
    <t>De zusjes Kriegel</t>
  </si>
  <si>
    <t>De zwarte meteoor</t>
  </si>
  <si>
    <t>De zwarte ruiter</t>
  </si>
  <si>
    <t>De zwarte tulp</t>
  </si>
  <si>
    <t>De-Feathered</t>
  </si>
  <si>
    <t>De-Lovely</t>
  </si>
  <si>
    <t>De-as fi... Harap Alb</t>
  </si>
  <si>
    <t>DeGenerazione</t>
  </si>
  <si>
    <t>DeTour</t>
  </si>
  <si>
    <t>DeUsynlige</t>
  </si>
  <si>
    <t>Dead &amp; Breakfast</t>
  </si>
  <si>
    <t>Dead &amp; Buried</t>
  </si>
  <si>
    <t>Dead &amp; Nowhere</t>
  </si>
  <si>
    <t>Dead 7</t>
  </si>
  <si>
    <t>Dead Above Ground</t>
  </si>
  <si>
    <t>Dead Again</t>
  </si>
  <si>
    <t>Dead Aim</t>
  </si>
  <si>
    <t>Dead Air</t>
  </si>
  <si>
    <t>Dead Air (III)</t>
  </si>
  <si>
    <t>Dead American Woman</t>
  </si>
  <si>
    <t>Dead Anyway</t>
  </si>
  <si>
    <t>Dead Awake</t>
  </si>
  <si>
    <t>Dead Babies</t>
  </si>
  <si>
    <t>Dead Badge</t>
  </si>
  <si>
    <t>Dead Bang</t>
  </si>
  <si>
    <t>Dead Beat</t>
  </si>
  <si>
    <t>Dead Before Dawn 3D</t>
  </si>
  <si>
    <t>Dead Billy</t>
  </si>
  <si>
    <t>Dead Birds</t>
  </si>
  <si>
    <t>Dead Bodies</t>
  </si>
  <si>
    <t>Dead Bodies Everywhere</t>
  </si>
  <si>
    <t>Dead Body</t>
  </si>
  <si>
    <t>Dead Body Man 2: Separation Anxiety</t>
  </si>
  <si>
    <t>Dead Body Welcome</t>
  </si>
  <si>
    <t>Dead Bolt Dead</t>
  </si>
  <si>
    <t>Dead Boyz Can't Fly</t>
  </si>
  <si>
    <t>Dead Boyz Don't Scream</t>
  </si>
  <si>
    <t>Dead Broke</t>
  </si>
  <si>
    <t>Dead Buffalo</t>
  </si>
  <si>
    <t>Dead Bullet</t>
  </si>
  <si>
    <t>Dead But Dreaming</t>
  </si>
  <si>
    <t>Dead But Not Buried</t>
  </si>
  <si>
    <t>Dead Calm</t>
  </si>
  <si>
    <t>Dead Canaries</t>
  </si>
  <si>
    <t>Dead Center</t>
  </si>
  <si>
    <t>Dead Cert</t>
  </si>
  <si>
    <t>Dead City</t>
  </si>
  <si>
    <t>Dead Clowns</t>
  </si>
  <si>
    <t>Dead Collections</t>
  </si>
  <si>
    <t>Dead Connection</t>
  </si>
  <si>
    <t>Dead Cool</t>
  </si>
  <si>
    <t>Dead Country</t>
  </si>
  <si>
    <t>Dead Crazy</t>
  </si>
  <si>
    <t>Dead Crossroads: Paranormal Activity Abounds</t>
  </si>
  <si>
    <t>Dead Cruelty</t>
  </si>
  <si>
    <t>Dead Dad</t>
  </si>
  <si>
    <t>Dead Dogs</t>
  </si>
  <si>
    <t>Dead Doornails</t>
  </si>
  <si>
    <t>Dead Dreams</t>
  </si>
  <si>
    <t>Dead Drunk</t>
  </si>
  <si>
    <t>Dead Easy</t>
  </si>
  <si>
    <t>Dead End</t>
  </si>
  <si>
    <t>Dead End (II)</t>
  </si>
  <si>
    <t>Dead End (VII)</t>
  </si>
  <si>
    <t>Dead End 2</t>
  </si>
  <si>
    <t>Dead End City</t>
  </si>
  <si>
    <t>Dead End Days</t>
  </si>
  <si>
    <t>Dead End Drive-In</t>
  </si>
  <si>
    <t>Dead End Falls</t>
  </si>
  <si>
    <t>Dead End Job</t>
  </si>
  <si>
    <t>Dead End Kids</t>
  </si>
  <si>
    <t>Dead End Massacre</t>
  </si>
  <si>
    <t>Dead End Road</t>
  </si>
  <si>
    <t>Dead End Run</t>
  </si>
  <si>
    <t>Dead Europe</t>
  </si>
  <si>
    <t>Dead Evolution</t>
  </si>
  <si>
    <t>Dead Eye</t>
  </si>
  <si>
    <t>Dead Eye Dick</t>
  </si>
  <si>
    <t>Dead Eyes</t>
  </si>
  <si>
    <t>Dead Eyes Open</t>
  </si>
  <si>
    <t>Dead Fish</t>
  </si>
  <si>
    <t>Dead Flesh</t>
  </si>
  <si>
    <t>Dead Flowers</t>
  </si>
  <si>
    <t>Dead Fred</t>
  </si>
  <si>
    <t>Dead Frequency</t>
  </si>
  <si>
    <t>Dead Fucking Last</t>
  </si>
  <si>
    <t>Dead Funny</t>
  </si>
  <si>
    <t>Dead Fury</t>
  </si>
  <si>
    <t>Dead Game</t>
  </si>
  <si>
    <t>Dead Genesis</t>
  </si>
  <si>
    <t>Dead Girl</t>
  </si>
  <si>
    <t>Dead Girls</t>
  </si>
  <si>
    <t>Dead Girls (II)</t>
  </si>
  <si>
    <t>Dead Girls Don't Tango</t>
  </si>
  <si>
    <t>Dead Giveaway</t>
  </si>
  <si>
    <t>Dead Heart</t>
  </si>
  <si>
    <t>Dead Heat</t>
  </si>
  <si>
    <t>Dead Heat on a Merry-Go-Round</t>
  </si>
  <si>
    <t>Dead Heist</t>
  </si>
  <si>
    <t>Dead Herring</t>
  </si>
  <si>
    <t>Dead Hollywood Blondes</t>
  </si>
  <si>
    <t>Dead Hooker in a Trunk</t>
  </si>
  <si>
    <t>Dead Horse</t>
  </si>
  <si>
    <t>Dead House - Schrei wenn du kannst</t>
  </si>
  <si>
    <t>Dead Inn</t>
  </si>
  <si>
    <t>Dead Innocent</t>
  </si>
  <si>
    <t>Dead Inside</t>
  </si>
  <si>
    <t>Dead Is Dead 25</t>
  </si>
  <si>
    <t>Dead Kansas</t>
  </si>
  <si>
    <t>Dead Leaves</t>
  </si>
  <si>
    <t>Dead Letter Office</t>
  </si>
  <si>
    <t>Dead Letters</t>
  </si>
  <si>
    <t>Dead Lies</t>
  </si>
  <si>
    <t>Dead Line</t>
  </si>
  <si>
    <t>Dead List</t>
  </si>
  <si>
    <t>Dead Lucky</t>
  </si>
  <si>
    <t>Dead Man</t>
  </si>
  <si>
    <t>Dead Man Down</t>
  </si>
  <si>
    <t>Dead Man Drinking</t>
  </si>
  <si>
    <t>Dead Man Island</t>
  </si>
  <si>
    <t>Dead Man Running</t>
  </si>
  <si>
    <t>Dead Man Talking</t>
  </si>
  <si>
    <t>Dead Man Walking</t>
  </si>
  <si>
    <t>Dead Man on Campus</t>
  </si>
  <si>
    <t>Dead Man's Burden</t>
  </si>
  <si>
    <t>Dead Man's Cards</t>
  </si>
  <si>
    <t>Dead Man's Curve</t>
  </si>
  <si>
    <t>Dead Man's Dream</t>
  </si>
  <si>
    <t>Dead Man's Evidence</t>
  </si>
  <si>
    <t>Dead Man's Eyes</t>
  </si>
  <si>
    <t>Dead Man's Float</t>
  </si>
  <si>
    <t>Dead Man's Gold</t>
  </si>
  <si>
    <t>Dead Man's Gulch</t>
  </si>
  <si>
    <t>Dead Man's Hand</t>
  </si>
  <si>
    <t>Dead Man's Party</t>
  </si>
  <si>
    <t>Dead Man's Run</t>
  </si>
  <si>
    <t>Dead Man's Shoes</t>
  </si>
  <si>
    <t>Dead Man's Tango</t>
  </si>
  <si>
    <t>Dead Man's Trail</t>
  </si>
  <si>
    <t>Dead Mate</t>
  </si>
  <si>
    <t>Dead Meat</t>
  </si>
  <si>
    <t>Dead Men Are Dangerous</t>
  </si>
  <si>
    <t>Dead Men Can't Dance</t>
  </si>
  <si>
    <t>Dead Men Don't Die</t>
  </si>
  <si>
    <t>Dead Men Don't Wear Plaid</t>
  </si>
  <si>
    <t>Dead Men Tell</t>
  </si>
  <si>
    <t>Dead Men Tell No Tales</t>
  </si>
  <si>
    <t>Dead Men Walk</t>
  </si>
  <si>
    <t>Dead Men Walking</t>
  </si>
  <si>
    <t>Dead Mine</t>
  </si>
  <si>
    <t>Dead Money</t>
  </si>
  <si>
    <t>Dead Monkey</t>
  </si>
  <si>
    <t>Dead Moon Circus</t>
  </si>
  <si>
    <t>Dead Moon Circus Part 2</t>
  </si>
  <si>
    <t>Dead Moon Rising</t>
  </si>
  <si>
    <t>Dead Morning</t>
  </si>
  <si>
    <t>Dead On</t>
  </si>
  <si>
    <t>Dead Poets Society</t>
  </si>
  <si>
    <t>Dead Presidents</t>
  </si>
  <si>
    <t>Dead Punkz</t>
  </si>
  <si>
    <t>Dead Rain</t>
  </si>
  <si>
    <t>Dead Reckoning</t>
  </si>
  <si>
    <t>Dead Reckoning (II)</t>
  </si>
  <si>
    <t>Dead Ringer</t>
  </si>
  <si>
    <t>Dead Ringers</t>
  </si>
  <si>
    <t>Dead Rising</t>
  </si>
  <si>
    <t>Dead Rising: Endgame</t>
  </si>
  <si>
    <t>Dead River</t>
  </si>
  <si>
    <t>Dead Room</t>
  </si>
  <si>
    <t>Dead Roses</t>
  </si>
  <si>
    <t>Dead Rush</t>
  </si>
  <si>
    <t>Dead Saints</t>
  </si>
  <si>
    <t>Dead Sea</t>
  </si>
  <si>
    <t>Dead Season</t>
  </si>
  <si>
    <t>Dead Secrets</t>
  </si>
  <si>
    <t>Dead Serious</t>
  </si>
  <si>
    <t>Dead Sexy (II)</t>
  </si>
  <si>
    <t>Dead Shadows</t>
  </si>
  <si>
    <t>Dead Shot Baker</t>
  </si>
  <si>
    <t>Dead Silence</t>
  </si>
  <si>
    <t>Dead Silent</t>
  </si>
  <si>
    <t>Dead Sleep</t>
  </si>
  <si>
    <t>Dead Slowly</t>
  </si>
  <si>
    <t>Dead Souls</t>
  </si>
  <si>
    <t>Dead Space</t>
  </si>
  <si>
    <t>Dead Start</t>
  </si>
  <si>
    <t>Dead Still</t>
  </si>
  <si>
    <t>Dead Stop</t>
  </si>
  <si>
    <t>Dead Strange Jam</t>
  </si>
  <si>
    <t>Dead Sunrise</t>
  </si>
  <si>
    <t>Dead Survivors</t>
  </si>
  <si>
    <t>Dead Tides</t>
  </si>
  <si>
    <t>Dead Trees</t>
  </si>
  <si>
    <t>Dead Unicorns</t>
  </si>
  <si>
    <t>Dead Walk</t>
  </si>
  <si>
    <t>Dead Walkers: Rise of the 4th Reich</t>
  </si>
  <si>
    <t>Dead Weight</t>
  </si>
  <si>
    <t>Dead West</t>
  </si>
  <si>
    <t>Dead Within</t>
  </si>
  <si>
    <t>Dead Woman's Hollow</t>
  </si>
  <si>
    <t>Dead Women in Lingerie</t>
  </si>
  <si>
    <t>Dead Wood</t>
  </si>
  <si>
    <t>Dead World</t>
  </si>
  <si>
    <t>Dead Write</t>
  </si>
  <si>
    <t>Dead Wrong</t>
  </si>
  <si>
    <t>Dead and Awake</t>
  </si>
  <si>
    <t>Dead and Gone</t>
  </si>
  <si>
    <t>Dead as a Doorman</t>
  </si>
  <si>
    <t>Dead by Dawn</t>
  </si>
  <si>
    <t>Dead by Friday</t>
  </si>
  <si>
    <t>Dead by Monday</t>
  </si>
  <si>
    <t>Dead in 5 Heartbeats</t>
  </si>
  <si>
    <t>Dead in France</t>
  </si>
  <si>
    <t>Dead in Love</t>
  </si>
  <si>
    <t>Dead in Texas</t>
  </si>
  <si>
    <t>Dead in the Head</t>
  </si>
  <si>
    <t>Dead in the Water</t>
  </si>
  <si>
    <t>Dead of Knight</t>
  </si>
  <si>
    <t>Dead of Night</t>
  </si>
  <si>
    <t>Dead of Winter</t>
  </si>
  <si>
    <t>Dead of the Night</t>
  </si>
  <si>
    <t>Dead of the Nite</t>
  </si>
  <si>
    <t>Dead on Appraisal</t>
  </si>
  <si>
    <t>Dead on Arrival</t>
  </si>
  <si>
    <t>Dead on Campus</t>
  </si>
  <si>
    <t>Dead on Sight</t>
  </si>
  <si>
    <t>Dead on Site</t>
  </si>
  <si>
    <t>Dead or Alive</t>
  </si>
  <si>
    <t>Dead or Alive: Final</t>
  </si>
  <si>
    <t>Dead or Alive: Hanzaisha</t>
  </si>
  <si>
    <t>Dead to the World</t>
  </si>
  <si>
    <t>Dead-Line</t>
  </si>
  <si>
    <t>Deadbeat</t>
  </si>
  <si>
    <t>Deadbeat TV Vol. 2</t>
  </si>
  <si>
    <t>Deadbeat at Dawn</t>
  </si>
  <si>
    <t>Deadbox</t>
  </si>
  <si>
    <t>Deaden</t>
  </si>
  <si>
    <t>Deadfall</t>
  </si>
  <si>
    <t>Deadfall Trail</t>
  </si>
  <si>
    <t>Deadgirl</t>
  </si>
  <si>
    <t>Deadhead Miles</t>
  </si>
  <si>
    <t>Deadheads</t>
  </si>
  <si>
    <t>Deadland</t>
  </si>
  <si>
    <t>Deadland Dreaming</t>
  </si>
  <si>
    <t>Deadlands 2: Trapped</t>
  </si>
  <si>
    <t>Deadlier Than the Male</t>
  </si>
  <si>
    <t>Deadliest Prey</t>
  </si>
  <si>
    <t>Deadline</t>
  </si>
  <si>
    <t>Deadline (II)</t>
  </si>
  <si>
    <t>Deadline (IV)</t>
  </si>
  <si>
    <t>Deadline - U.S.A.</t>
  </si>
  <si>
    <t>Deadline Auto Theft</t>
  </si>
  <si>
    <t>Deadline at Dawn</t>
  </si>
  <si>
    <t>Deadline at Eleven</t>
  </si>
  <si>
    <t>Deadline for Murder</t>
  </si>
  <si>
    <t>Deadline: Sirf 24 Ghante</t>
  </si>
  <si>
    <t>Deadlines</t>
  </si>
  <si>
    <t>Deadlock</t>
  </si>
  <si>
    <t>Deadlock: A Passion for Murder</t>
  </si>
  <si>
    <t>Deadly</t>
  </si>
  <si>
    <t>Deadly Addiction</t>
  </si>
  <si>
    <t>Deadly Advice</t>
  </si>
  <si>
    <t>Deadly Alliance</t>
  </si>
  <si>
    <t>Deadly Beloved</t>
  </si>
  <si>
    <t>Deadly Bet</t>
  </si>
  <si>
    <t>Deadly Betrayal</t>
  </si>
  <si>
    <t>Deadly Birthday Party</t>
  </si>
  <si>
    <t>Deadly Blessing</t>
  </si>
  <si>
    <t>Deadly Breed</t>
  </si>
  <si>
    <t>Deadly Casting</t>
  </si>
  <si>
    <t>Deadly Chase</t>
  </si>
  <si>
    <t>Deadly Closure</t>
  </si>
  <si>
    <t>Deadly Commando</t>
  </si>
  <si>
    <t>Deadly Consequences</t>
  </si>
  <si>
    <t>Deadly Dancer</t>
  </si>
  <si>
    <t>Deadly Daphne's Revenge</t>
  </si>
  <si>
    <t>Deadly Daycare</t>
  </si>
  <si>
    <t>Deadly Delusions</t>
  </si>
  <si>
    <t>Deadly Dreams</t>
  </si>
  <si>
    <t>Deadly Duo</t>
  </si>
  <si>
    <t>Deadly Engagement</t>
  </si>
  <si>
    <t>Deadly Exposure</t>
  </si>
  <si>
    <t>Deadly Eyes</t>
  </si>
  <si>
    <t>Deadly Force</t>
  </si>
  <si>
    <t>Deadly Friend</t>
  </si>
  <si>
    <t>Deadly Gamble</t>
  </si>
  <si>
    <t>Deadly Game 2</t>
  </si>
  <si>
    <t>Deadly Game III: Dark Season</t>
  </si>
  <si>
    <t>Deadly Game IV: Endgame</t>
  </si>
  <si>
    <t>Deadly Games</t>
  </si>
  <si>
    <t>Deadly Harvest</t>
  </si>
  <si>
    <t>Deadly Hero</t>
  </si>
  <si>
    <t>Deadly Heroes</t>
  </si>
  <si>
    <t>Deadly Illusion</t>
  </si>
  <si>
    <t>Deadly Impact</t>
  </si>
  <si>
    <t>Deadly Innocents</t>
  </si>
  <si>
    <t>Deadly Intent</t>
  </si>
  <si>
    <t>Deadly Intruder</t>
  </si>
  <si>
    <t>Deadly Is the Female</t>
  </si>
  <si>
    <t>Deadly Kiss 2</t>
  </si>
  <si>
    <t>Deadly Kitesurf</t>
  </si>
  <si>
    <t>Deadly Law</t>
  </si>
  <si>
    <t>Deadly Lessons</t>
  </si>
  <si>
    <t>Deadly Little Secrets</t>
  </si>
  <si>
    <t>Deadly Love</t>
  </si>
  <si>
    <t>Deadly Manor</t>
  </si>
  <si>
    <t>Deadly Nam</t>
  </si>
  <si>
    <t>Deadly Nightshade</t>
  </si>
  <si>
    <t>Deadly Obsession</t>
  </si>
  <si>
    <t>Deadly Obsessions</t>
  </si>
  <si>
    <t>Deadly Passion</t>
  </si>
  <si>
    <t>Deadly Past</t>
  </si>
  <si>
    <t>Deadly Premonitions</t>
  </si>
  <si>
    <t>Deadly Presence</t>
  </si>
  <si>
    <t>Deadly Prey</t>
  </si>
  <si>
    <t>Deadly Pursuit</t>
  </si>
  <si>
    <t>Deadly Ransom</t>
  </si>
  <si>
    <t>Deadly Reactor</t>
  </si>
  <si>
    <t>Deadly Record</t>
  </si>
  <si>
    <t>Deadly Reunion</t>
  </si>
  <si>
    <t>Deadly Revenge</t>
  </si>
  <si>
    <t>Deadly Revisions</t>
  </si>
  <si>
    <t>Deadly Rhapsody</t>
  </si>
  <si>
    <t>Deadly Rivals</t>
  </si>
  <si>
    <t>Deadly Run</t>
  </si>
  <si>
    <t>Deadly Sanctuary</t>
  </si>
  <si>
    <t>Deadly Shaolin Longfist</t>
  </si>
  <si>
    <t>Deadly Sins</t>
  </si>
  <si>
    <t>Deadly Spygames</t>
  </si>
  <si>
    <t>Deadly Stingers</t>
  </si>
  <si>
    <t>Deadly Stranger</t>
  </si>
  <si>
    <t>Deadly Strangers</t>
  </si>
  <si>
    <t>Deadly Swarm</t>
  </si>
  <si>
    <t>Deadly Target</t>
  </si>
  <si>
    <t>Deadly Temptation</t>
  </si>
  <si>
    <t>Deadly Twins</t>
  </si>
  <si>
    <t>Deadly Vengeance</t>
  </si>
  <si>
    <t>Deadly Virtues: Love.Honour.Obey.</t>
  </si>
  <si>
    <t>Deadly Voltage</t>
  </si>
  <si>
    <t>Deadly Weapon</t>
  </si>
  <si>
    <t>Deadly Weapons</t>
  </si>
  <si>
    <t>Deadman Apocalypse</t>
  </si>
  <si>
    <t>Deadmau5 Live @ Earls Court</t>
  </si>
  <si>
    <t>Deadmeat</t>
  </si>
  <si>
    <t>Deadpool</t>
  </si>
  <si>
    <t>Deadroom</t>
  </si>
  <si>
    <t>Deadstar the Movie</t>
  </si>
  <si>
    <t>Deadtime</t>
  </si>
  <si>
    <t>Deadtime Stories</t>
  </si>
  <si>
    <t>Deadtime Stories 2</t>
  </si>
  <si>
    <t>Deadville</t>
  </si>
  <si>
    <t>Deadwater</t>
  </si>
  <si>
    <t>Deadwood '76</t>
  </si>
  <si>
    <t>Deadwood Park</t>
  </si>
  <si>
    <t>Deadwood Pass</t>
  </si>
  <si>
    <t>Deafula</t>
  </si>
  <si>
    <t>Deai ga tarinai watashitachi</t>
  </si>
  <si>
    <t>Deal</t>
  </si>
  <si>
    <t>Deal (II)</t>
  </si>
  <si>
    <t>Deal of a Lifetime</t>
  </si>
  <si>
    <t>Deal of the Century</t>
  </si>
  <si>
    <t>Deal or Not Deal</t>
  </si>
  <si>
    <t>Deal with It</t>
  </si>
  <si>
    <t>Dealer</t>
  </si>
  <si>
    <t>Dealers</t>
  </si>
  <si>
    <t>Dealin' with Idiots</t>
  </si>
  <si>
    <t>Dealing</t>
  </si>
  <si>
    <t>Dealing with Destiny</t>
  </si>
  <si>
    <t>Dealing: Or the Berkeley-to-Boston Forty-Brick Lost-Bag Blues</t>
  </si>
  <si>
    <t>Dean</t>
  </si>
  <si>
    <t>Dean Quixote</t>
  </si>
  <si>
    <t>Dean Slater: Resident Advisor</t>
  </si>
  <si>
    <t>Dean Spanley</t>
  </si>
  <si>
    <t>Dear Brat</t>
  </si>
  <si>
    <t>Dear Brigitte</t>
  </si>
  <si>
    <t>Dear Cardholder</t>
  </si>
  <si>
    <t>Dear Claudia</t>
  </si>
  <si>
    <t>Dear Courtney</t>
  </si>
  <si>
    <t>Dear Coward on the Moon</t>
  </si>
  <si>
    <t>Dear DIEry</t>
  </si>
  <si>
    <t>Dear Dad</t>
  </si>
  <si>
    <t>Dear Dead Delilah</t>
  </si>
  <si>
    <t>Dear Diary</t>
  </si>
  <si>
    <t>Dear Dictator</t>
  </si>
  <si>
    <t>Dear Eleanor</t>
  </si>
  <si>
    <t>Dear Ella</t>
  </si>
  <si>
    <t>Dear Emily</t>
  </si>
  <si>
    <t>Dear Frankie</t>
  </si>
  <si>
    <t>Dear Friends</t>
  </si>
  <si>
    <t>Dear God</t>
  </si>
  <si>
    <t>Dear God No!</t>
  </si>
  <si>
    <t>Dear Heart</t>
  </si>
  <si>
    <t>Dear John</t>
  </si>
  <si>
    <t>Dear Lemon Lima</t>
  </si>
  <si>
    <t>Dear Me</t>
  </si>
  <si>
    <t>Dear Mr. Cash</t>
  </si>
  <si>
    <t>Dear Mr. Fidrych</t>
  </si>
  <si>
    <t>Dear Mr. Gacy</t>
  </si>
  <si>
    <t>Dear Mr. Prohack</t>
  </si>
  <si>
    <t>Dear Mr. Wonderful</t>
  </si>
  <si>
    <t>Dear Murderer</t>
  </si>
  <si>
    <t>Dear Music: That Is, Their Fantasy Heading for the Sea</t>
  </si>
  <si>
    <t>Dear Octopus</t>
  </si>
  <si>
    <t>Dear Pillow</t>
  </si>
  <si>
    <t>Dear Ruth</t>
  </si>
  <si>
    <t>Dear Santa</t>
  </si>
  <si>
    <t>Dear Sidewalk</t>
  </si>
  <si>
    <t>Dear Sister</t>
  </si>
  <si>
    <t>Dear Wendy</t>
  </si>
  <si>
    <t>Dear White People</t>
  </si>
  <si>
    <t>Dear Wife</t>
  </si>
  <si>
    <t>Dear Willie</t>
  </si>
  <si>
    <t>Dear World</t>
  </si>
  <si>
    <t>Dear heart: Furuete nemure</t>
  </si>
  <si>
    <t>DearGod</t>
  </si>
  <si>
    <t>Dearest Jane</t>
  </si>
  <si>
    <t>Dearest Sister: Nong Hak</t>
  </si>
  <si>
    <t>Dearie</t>
  </si>
  <si>
    <t>Dearly Departed</t>
  </si>
  <si>
    <t>Death &amp; Tanya</t>
  </si>
  <si>
    <t>Death &amp; Taxes</t>
  </si>
  <si>
    <t>Death 4 Told</t>
  </si>
  <si>
    <t>Death Beach</t>
  </si>
  <si>
    <t>Death Becomes Her</t>
  </si>
  <si>
    <t>Death Bed</t>
  </si>
  <si>
    <t>Death Bed: The Bed That Eats</t>
  </si>
  <si>
    <t>Death Before Discomfort</t>
  </si>
  <si>
    <t>Death Before Dishonor</t>
  </si>
  <si>
    <t>Death Bet</t>
  </si>
  <si>
    <t>Death Blog</t>
  </si>
  <si>
    <t>Death Brings Roses</t>
  </si>
  <si>
    <t>Death Calls</t>
  </si>
  <si>
    <t>Death Chase</t>
  </si>
  <si>
    <t>Death Code: Ninja</t>
  </si>
  <si>
    <t>Death Collector</t>
  </si>
  <si>
    <t>Death Croons the Blues</t>
  </si>
  <si>
    <t>Death Curse of Tartu</t>
  </si>
  <si>
    <t>Death Defying Acts</t>
  </si>
  <si>
    <t>Death Dimension</t>
  </si>
  <si>
    <t>Death Do Us Part</t>
  </si>
  <si>
    <t>Death Doll</t>
  </si>
  <si>
    <t>Death Drive</t>
  </si>
  <si>
    <t>Death Driver</t>
  </si>
  <si>
    <t>Death Drives Through</t>
  </si>
  <si>
    <t>Death Drug</t>
  </si>
  <si>
    <t>Death Drums Along the River</t>
  </si>
  <si>
    <t>Death Factory</t>
  </si>
  <si>
    <t>Death Falls</t>
  </si>
  <si>
    <t>Death Flies East</t>
  </si>
  <si>
    <t>Death Force</t>
  </si>
  <si>
    <t>Death Forest</t>
  </si>
  <si>
    <t>Death Forest 2</t>
  </si>
  <si>
    <t>Death Forest 3</t>
  </si>
  <si>
    <t>Death Forest 4</t>
  </si>
  <si>
    <t>Death Forest 5</t>
  </si>
  <si>
    <t>Death GaGa</t>
  </si>
  <si>
    <t>Death Game</t>
  </si>
  <si>
    <t>Death Goes North</t>
  </si>
  <si>
    <t>Death Goes to School</t>
  </si>
  <si>
    <t>Death Has No Friends</t>
  </si>
  <si>
    <t>Death House</t>
  </si>
  <si>
    <t>Death Hunt</t>
  </si>
  <si>
    <t>Death Is Here 3</t>
  </si>
  <si>
    <t>Death Is No Escape</t>
  </si>
  <si>
    <t>Death Is a Number</t>
  </si>
  <si>
    <t>Death Is a Woman</t>
  </si>
  <si>
    <t>Death Journey</t>
  </si>
  <si>
    <t>Death Junction</t>
  </si>
  <si>
    <t>Death Kappa</t>
  </si>
  <si>
    <t>Death Kick</t>
  </si>
  <si>
    <t>Death Knows Your Name</t>
  </si>
  <si>
    <t>Death Line</t>
  </si>
  <si>
    <t>Death List</t>
  </si>
  <si>
    <t>Death Machine</t>
  </si>
  <si>
    <t>Death Machines</t>
  </si>
  <si>
    <t>Death Magic</t>
  </si>
  <si>
    <t>Death March</t>
  </si>
  <si>
    <t>Death March of Bataan</t>
  </si>
  <si>
    <t>Death Mask</t>
  </si>
  <si>
    <t>Death Match</t>
  </si>
  <si>
    <t>Death May Be Your Santa Claus</t>
  </si>
  <si>
    <t>Death Merchants</t>
  </si>
  <si>
    <t>Death Never Knocks</t>
  </si>
  <si>
    <t>Death Over My Shoulder</t>
  </si>
  <si>
    <t>Death Play</t>
  </si>
  <si>
    <t>Death Plots</t>
  </si>
  <si>
    <t>Death Pool</t>
  </si>
  <si>
    <t>Death Print</t>
  </si>
  <si>
    <t>Death Promise</t>
  </si>
  <si>
    <t>Death Proof</t>
  </si>
  <si>
    <t>Death Race</t>
  </si>
  <si>
    <t>Death Race 2000</t>
  </si>
  <si>
    <t>Death Rattle Crystal Ice</t>
  </si>
  <si>
    <t>Death Rides the Plains</t>
  </si>
  <si>
    <t>Death Rides the Range</t>
  </si>
  <si>
    <t>Death Rot</t>
  </si>
  <si>
    <t>Death Row Diner</t>
  </si>
  <si>
    <t>Death Run</t>
  </si>
  <si>
    <t>Death Screams</t>
  </si>
  <si>
    <t>Death Sentence</t>
  </si>
  <si>
    <t>Death Ship</t>
  </si>
  <si>
    <t>Death Shot</t>
  </si>
  <si>
    <t>Death Song</t>
  </si>
  <si>
    <t>Death Spa</t>
  </si>
  <si>
    <t>Death Stop Holocaust</t>
  </si>
  <si>
    <t>Death Suspects a Murder</t>
  </si>
  <si>
    <t>Death Takes a Holiday</t>
  </si>
  <si>
    <t>Death Tales</t>
  </si>
  <si>
    <t>Death Tide</t>
  </si>
  <si>
    <t>Death Toll</t>
  </si>
  <si>
    <t>Death Trap</t>
  </si>
  <si>
    <t>Death Triangle</t>
  </si>
  <si>
    <t>Death Tunnel</t>
  </si>
  <si>
    <t>Death Valley</t>
  </si>
  <si>
    <t>Death Valley Diary</t>
  </si>
  <si>
    <t>Death Valley Gunfighter</t>
  </si>
  <si>
    <t>Death Valley Manhunt</t>
  </si>
  <si>
    <t>Death Valley Outlaws</t>
  </si>
  <si>
    <t>Death Valley Rangers</t>
  </si>
  <si>
    <t>Death Valley: A Love Story</t>
  </si>
  <si>
    <t>Death Valley: The Revenge of Bloody Bill</t>
  </si>
  <si>
    <t>Death Waits for No Man</t>
  </si>
  <si>
    <t>Death Walks</t>
  </si>
  <si>
    <t>Death Warmed Up</t>
  </si>
  <si>
    <t>Death Warrant</t>
  </si>
  <si>
    <t>Death Warrior</t>
  </si>
  <si>
    <t>Death Weekend</t>
  </si>
  <si>
    <t>Death Wish</t>
  </si>
  <si>
    <t>Death Wish 3</t>
  </si>
  <si>
    <t>Death Wish 4: The Crackdown</t>
  </si>
  <si>
    <t>Death Wish II</t>
  </si>
  <si>
    <t>Death Wish V: The Face of Death</t>
  </si>
  <si>
    <t>Death Wish: Zero</t>
  </si>
  <si>
    <t>Death Zone</t>
  </si>
  <si>
    <t>Death and Cremation</t>
  </si>
  <si>
    <t>Death and Taxis</t>
  </si>
  <si>
    <t>Death and the Maiden</t>
  </si>
  <si>
    <t>Death at Broadcasting House</t>
  </si>
  <si>
    <t>Death at a Barbecue</t>
  </si>
  <si>
    <t>Death at a Funeral</t>
  </si>
  <si>
    <t>Death at the Christmas Tree Party</t>
  </si>
  <si>
    <t>Death by Association</t>
  </si>
  <si>
    <t>Death by Engagement</t>
  </si>
  <si>
    <t>Death by Gokkun</t>
  </si>
  <si>
    <t>Death by Potato</t>
  </si>
  <si>
    <t>Death by Tights</t>
  </si>
  <si>
    <t>Death by VHS</t>
  </si>
  <si>
    <t>Death for Sale</t>
  </si>
  <si>
    <t>Death from a Distance</t>
  </si>
  <si>
    <t>Death in Brunswick</t>
  </si>
  <si>
    <t>Death in Havana</t>
  </si>
  <si>
    <t>Death in High Heels</t>
  </si>
  <si>
    <t>Death in Love</t>
  </si>
  <si>
    <t>Death in Small Doses</t>
  </si>
  <si>
    <t>Death in an Afternoon</t>
  </si>
  <si>
    <t>Death in the Air</t>
  </si>
  <si>
    <t>Death in the Desert</t>
  </si>
  <si>
    <t>Death of Love</t>
  </si>
  <si>
    <t>Death of Seasons</t>
  </si>
  <si>
    <t>Death of a Champion</t>
  </si>
  <si>
    <t>Death of a Dog</t>
  </si>
  <si>
    <t>Death of a Dynasty</t>
  </si>
  <si>
    <t>Death of a Farmer</t>
  </si>
  <si>
    <t>Death of a Ghost Hunter</t>
  </si>
  <si>
    <t>Death of a Gunfighter</t>
  </si>
  <si>
    <t>Death of a Porn Crew</t>
  </si>
  <si>
    <t>Death of a President</t>
  </si>
  <si>
    <t>Death of a Salesman</t>
  </si>
  <si>
    <t>Death of a Saleswoman</t>
  </si>
  <si>
    <t>Death of a Scoundrel</t>
  </si>
  <si>
    <t>Death of a Snowman</t>
  </si>
  <si>
    <t>Death of a Soldier</t>
  </si>
  <si>
    <t>Death of a Star</t>
  </si>
  <si>
    <t>Death of a Superhero</t>
  </si>
  <si>
    <t>Death of an Angel</t>
  </si>
  <si>
    <t>Death of an Innocent Swan</t>
  </si>
  <si>
    <t>Death of the Virgin</t>
  </si>
  <si>
    <t>Death on Credit</t>
  </si>
  <si>
    <t>Death on Demand</t>
  </si>
  <si>
    <t>Death on Saturn's Moon</t>
  </si>
  <si>
    <t>Death on a Rock</t>
  </si>
  <si>
    <t>Death on the Diamond</t>
  </si>
  <si>
    <t>Death on the Nile</t>
  </si>
  <si>
    <t>Death on the Set</t>
  </si>
  <si>
    <t>Death to Prom</t>
  </si>
  <si>
    <t>Death to Smoochy</t>
  </si>
  <si>
    <t>Death to the World</t>
  </si>
  <si>
    <t>Death's Apprentice</t>
  </si>
  <si>
    <t>Death's Door</t>
  </si>
  <si>
    <t>Death, Deceit &amp; Destiny Aboard the Orient Express</t>
  </si>
  <si>
    <t>Death, Taxes, and Chocolate</t>
  </si>
  <si>
    <t>Death-Defying Acts</t>
  </si>
  <si>
    <t>Death-Scort Service</t>
  </si>
  <si>
    <t>Death: A Love Story</t>
  </si>
  <si>
    <t>DeathCoast Str8 Outta Newark</t>
  </si>
  <si>
    <t>DeathSweat</t>
  </si>
  <si>
    <t>Deathcheaters</t>
  </si>
  <si>
    <t>Deathfall</t>
  </si>
  <si>
    <t>Deathgasm</t>
  </si>
  <si>
    <t>Deathline</t>
  </si>
  <si>
    <t>Deathly Kiss</t>
  </si>
  <si>
    <t>Deathly Love</t>
  </si>
  <si>
    <t>Deathmaster</t>
  </si>
  <si>
    <t>Deathmaster - Der blutige Schatten</t>
  </si>
  <si>
    <t>Deathrow</t>
  </si>
  <si>
    <t>Deathrow Gameshow</t>
  </si>
  <si>
    <t>Deathsport</t>
  </si>
  <si>
    <t>Deathstalker</t>
  </si>
  <si>
    <t>Deathstalker II</t>
  </si>
  <si>
    <t>Deathstalker IV: Match of Titans</t>
  </si>
  <si>
    <t>Deathstalker and the Warriors from Hell</t>
  </si>
  <si>
    <t>Deathtrap</t>
  </si>
  <si>
    <t>Deathwalkers</t>
  </si>
  <si>
    <t>Deathwatch</t>
  </si>
  <si>
    <t>Deb and Sisi</t>
  </si>
  <si>
    <t>Deba</t>
  </si>
  <si>
    <t>Debaixo da Cama</t>
  </si>
  <si>
    <t>Debajo del mundo</t>
  </si>
  <si>
    <t>Debatik</t>
  </si>
  <si>
    <t>Debating Christ</t>
  </si>
  <si>
    <t>Debating Robert Lee</t>
  </si>
  <si>
    <t>Debbas</t>
  </si>
  <si>
    <t>Debbie</t>
  </si>
  <si>
    <t>Debeli i mrsavi</t>
  </si>
  <si>
    <t>Deber de esposa</t>
  </si>
  <si>
    <t>Debeselis ir Faustas</t>
  </si>
  <si>
    <t>Debieron ahorcarlos antes</t>
  </si>
  <si>
    <t>Debipaksha</t>
  </si>
  <si>
    <t>Debiruman</t>
  </si>
  <si>
    <t>Debiutantka</t>
  </si>
  <si>
    <t>Deborah</t>
  </si>
  <si>
    <t>Debosyon</t>
  </si>
  <si>
    <t>Debout les crabes, la mer monte!</t>
  </si>
  <si>
    <t>Debshishu</t>
  </si>
  <si>
    <t>Debt of Honour</t>
  </si>
  <si>
    <t>Debts</t>
  </si>
  <si>
    <t>Debug</t>
  </si>
  <si>
    <t>Deburau</t>
  </si>
  <si>
    <t>Deca na sonceto</t>
  </si>
  <si>
    <t>Decade: Our Lady Peace</t>
  </si>
  <si>
    <t>Decadence 37'2''</t>
  </si>
  <si>
    <t>Decadencia</t>
  </si>
  <si>
    <t>Decaf</t>
  </si>
  <si>
    <t>Decak Mita</t>
  </si>
  <si>
    <t>Decak i violina</t>
  </si>
  <si>
    <t>Decalogue</t>
  </si>
  <si>
    <t>Decameron 2007</t>
  </si>
  <si>
    <t>Decameron Nights</t>
  </si>
  <si>
    <t>Decameroticus</t>
  </si>
  <si>
    <t>Decampitated</t>
  </si>
  <si>
    <t>Decapolis II</t>
  </si>
  <si>
    <t>Decay</t>
  </si>
  <si>
    <t>Decaze Night</t>
  </si>
  <si>
    <t>Deccani Souls</t>
  </si>
  <si>
    <t>Deceit</t>
  </si>
  <si>
    <t>Deceitful Storm</t>
  </si>
  <si>
    <t>Deceitfully Funny</t>
  </si>
  <si>
    <t>Deceived</t>
  </si>
  <si>
    <t>Deceiver</t>
  </si>
  <si>
    <t>December</t>
  </si>
  <si>
    <t>December Boys</t>
  </si>
  <si>
    <t>December Bride</t>
  </si>
  <si>
    <t>December Ends</t>
  </si>
  <si>
    <t>December Riots</t>
  </si>
  <si>
    <t>Deception</t>
  </si>
  <si>
    <t>Deception (II)</t>
  </si>
  <si>
    <t>Deceptions</t>
  </si>
  <si>
    <t>Deceptions II: Edge of Deception</t>
  </si>
  <si>
    <t>Deceptions of Love</t>
  </si>
  <si>
    <t>Deceptive</t>
  </si>
  <si>
    <t>Deciphering Me</t>
  </si>
  <si>
    <t>Decision</t>
  </si>
  <si>
    <t>Decision Before Dawn</t>
  </si>
  <si>
    <t>Decision Factor</t>
  </si>
  <si>
    <t>Decision To Ask Why</t>
  </si>
  <si>
    <t>Decision at Midnight</t>
  </si>
  <si>
    <t>Decision at Sundown</t>
  </si>
  <si>
    <t>Decision to Die</t>
  </si>
  <si>
    <t>Decisions</t>
  </si>
  <si>
    <t>Deck Dogz</t>
  </si>
  <si>
    <t>Deck Hunters</t>
  </si>
  <si>
    <t>Deck the Halls</t>
  </si>
  <si>
    <t>Decker's Dead</t>
  </si>
  <si>
    <t>Decko koji obecava</t>
  </si>
  <si>
    <t>Declaration of Independents</t>
  </si>
  <si>
    <t>Decline</t>
  </si>
  <si>
    <t>Decline and Fall... of a Birdwatcher</t>
  </si>
  <si>
    <t>Deco-Truck Gal Nami IV</t>
  </si>
  <si>
    <t>Decoder</t>
  </si>
  <si>
    <t>Decoding Annie Parker</t>
  </si>
  <si>
    <t>Decommissioned</t>
  </si>
  <si>
    <t>Decomposed</t>
  </si>
  <si>
    <t>Decomposing Tony Maslow</t>
  </si>
  <si>
    <t>Deconstructing Griffith</t>
  </si>
  <si>
    <t>Deconstructing Harry</t>
  </si>
  <si>
    <t>Decor</t>
  </si>
  <si>
    <t>Decoy</t>
  </si>
  <si>
    <t>Decoys</t>
  </si>
  <si>
    <t>Decyzja</t>
  </si>
  <si>
    <t>Ded 005</t>
  </si>
  <si>
    <t>Dedd Brothers</t>
  </si>
  <si>
    <t>Deddo sushi</t>
  </si>
  <si>
    <t>Dedecek automobil</t>
  </si>
  <si>
    <t>Dedemin Fisi</t>
  </si>
  <si>
    <t>Dedemin Insanlari</t>
  </si>
  <si>
    <t>Dedemit gunung kidul</t>
  </si>
  <si>
    <t>Dedh Ishqiya</t>
  </si>
  <si>
    <t>Dedicated</t>
  </si>
  <si>
    <t>Dedication</t>
  </si>
  <si>
    <t>Dedicato a una stella</t>
  </si>
  <si>
    <t>Dediscina</t>
  </si>
  <si>
    <t>Deduna</t>
  </si>
  <si>
    <t>Dedushka v podarok</t>
  </si>
  <si>
    <t>Deedar</t>
  </si>
  <si>
    <t>Deedeh-Ban</t>
  </si>
  <si>
    <t>Deemonid</t>
  </si>
  <si>
    <t>Deep Adventure</t>
  </si>
  <si>
    <t>Deep Blue Sea</t>
  </si>
  <si>
    <t>Deep Core</t>
  </si>
  <si>
    <t>Deep Cover</t>
  </si>
  <si>
    <t>Deep Dark</t>
  </si>
  <si>
    <t>Deep Dark Canyon</t>
  </si>
  <si>
    <t>Deep Down</t>
  </si>
  <si>
    <t>Deep End</t>
  </si>
  <si>
    <t>Deep Freeze</t>
  </si>
  <si>
    <t>Deep Gold</t>
  </si>
  <si>
    <t>Deep Impact</t>
  </si>
  <si>
    <t>Deep Inside</t>
  </si>
  <si>
    <t>Deep Jaws</t>
  </si>
  <si>
    <t>Deep Lies</t>
  </si>
  <si>
    <t>Deep Love Ayu no Monogatari</t>
  </si>
  <si>
    <t>Deep Powder</t>
  </si>
  <si>
    <t>Deep Purple: Live at Montreux 2011</t>
  </si>
  <si>
    <t>Deep Rising</t>
  </si>
  <si>
    <t>Deep River</t>
  </si>
  <si>
    <t>Deep River: The Island</t>
  </si>
  <si>
    <t>Deep Sleep</t>
  </si>
  <si>
    <t>Deep Sleep No More</t>
  </si>
  <si>
    <t>Deep Space</t>
  </si>
  <si>
    <t>Deep Tastes</t>
  </si>
  <si>
    <t>Deep Toad</t>
  </si>
  <si>
    <t>Deep Valley</t>
  </si>
  <si>
    <t>Deep Waters</t>
  </si>
  <si>
    <t>Deep Web</t>
  </si>
  <si>
    <t>Deep Winter</t>
  </si>
  <si>
    <t>Deep Woods</t>
  </si>
  <si>
    <t>Deep in My Heart</t>
  </si>
  <si>
    <t>Deep in the Darkness</t>
  </si>
  <si>
    <t>Deep in the Heart</t>
  </si>
  <si>
    <t>Deep in the Heart of Texas</t>
  </si>
  <si>
    <t>Deep in the Jungle</t>
  </si>
  <si>
    <t>Deep in the Valley</t>
  </si>
  <si>
    <t>Deep in the Valley (II)</t>
  </si>
  <si>
    <t>DeepStar Six</t>
  </si>
  <si>
    <t>Deeper</t>
  </si>
  <si>
    <t>Deeper Allure (Feature)</t>
  </si>
  <si>
    <t>Deeper and Deeper</t>
  </si>
  <si>
    <t>Deepfrozen</t>
  </si>
  <si>
    <t>Deeply</t>
  </si>
  <si>
    <t>Deeply Disturbed</t>
  </si>
  <si>
    <t>Deepwater</t>
  </si>
  <si>
    <t>Deepwater Horizon</t>
  </si>
  <si>
    <t>Deer Crossing</t>
  </si>
  <si>
    <t>Deer in the Headlight</t>
  </si>
  <si>
    <t>Deerhunter: Live at McCarren Park</t>
  </si>
  <si>
    <t>Deet N Bax Save Th World</t>
  </si>
  <si>
    <t>Deewaangee</t>
  </si>
  <si>
    <t>Deewaar</t>
  </si>
  <si>
    <t>Deewana</t>
  </si>
  <si>
    <t>Deewana Main Deewana</t>
  </si>
  <si>
    <t>Deewana Mastana</t>
  </si>
  <si>
    <t>Deewane</t>
  </si>
  <si>
    <t>Deewane Huye Paagal</t>
  </si>
  <si>
    <t>Deewangee</t>
  </si>
  <si>
    <t>Def by Temptation</t>
  </si>
  <si>
    <t>Def-Con 4</t>
  </si>
  <si>
    <t>Default</t>
  </si>
  <si>
    <t>Defcon 2012</t>
  </si>
  <si>
    <t>Defective Man!</t>
  </si>
  <si>
    <t>Defekt</t>
  </si>
  <si>
    <t>Defence of the Realm</t>
  </si>
  <si>
    <t>Defenceless: A Blood Symphony</t>
  </si>
  <si>
    <t>Defend Yourself</t>
  </si>
  <si>
    <t>Defenders of Life</t>
  </si>
  <si>
    <t>Defenders of the Law</t>
  </si>
  <si>
    <t>Defending Against Attack 'The Complete Guide'</t>
  </si>
  <si>
    <t>Defending Santa</t>
  </si>
  <si>
    <t>Defending Your Life</t>
  </si>
  <si>
    <t>Defending the Laid Man</t>
  </si>
  <si>
    <t>Defendor</t>
  </si>
  <si>
    <t>Defense Play</t>
  </si>
  <si>
    <t>Defenseless</t>
  </si>
  <si>
    <t>Deference</t>
  </si>
  <si>
    <t>Defiance</t>
  </si>
  <si>
    <t>Deficiency Notice</t>
  </si>
  <si>
    <t>Defiled: An Acoustic Rockumentary</t>
  </si>
  <si>
    <t>Defining Edward</t>
  </si>
  <si>
    <t>Defining Maggie</t>
  </si>
  <si>
    <t>Definitely, Maybe</t>
  </si>
  <si>
    <t>Definition of Fear</t>
  </si>
  <si>
    <t>Defitzit</t>
  </si>
  <si>
    <t>Defying Gravity</t>
  </si>
  <si>
    <t>Defying the Law</t>
  </si>
  <si>
    <t>Degenerate</t>
  </si>
  <si>
    <t>Degenerates</t>
  </si>
  <si>
    <t>Degirmen</t>
  </si>
  <si>
    <t>Deguchi no nai umi</t>
  </si>
  <si>
    <t>Deguello</t>
  </si>
  <si>
    <t>Degueyo</t>
  </si>
  <si>
    <t>Dehkadehe talaie</t>
  </si>
  <si>
    <t>Dehliz</t>
  </si>
  <si>
    <t>Dehorokkhi: The Bodyguard</t>
  </si>
  <si>
    <t>Dehors-dedans</t>
  </si>
  <si>
    <t>Dehset gecesi</t>
  </si>
  <si>
    <t>Dei gau tin cheung</t>
  </si>
  <si>
    <t>Dei ha ching</t>
  </si>
  <si>
    <t>Dei ha tit</t>
  </si>
  <si>
    <t>Dei lo tin fong</t>
  </si>
  <si>
    <t>Dei seung chui keung</t>
  </si>
  <si>
    <t>Dei svarte hestane</t>
  </si>
  <si>
    <t>Dei tau lung</t>
  </si>
  <si>
    <t>Deichking</t>
  </si>
  <si>
    <t>Deiji</t>
  </si>
  <si>
    <t>Deilig er fjorden</t>
  </si>
  <si>
    <t>Dein Herz in meinem Hirn</t>
  </si>
  <si>
    <t>Dein Herz ist meine Heimat</t>
  </si>
  <si>
    <t>Dein Mund verspricht mir Liebe</t>
  </si>
  <si>
    <t>Dein unbekannter Bruder</t>
  </si>
  <si>
    <t>Deiva Magan</t>
  </si>
  <si>
    <t>Deiva Thai</t>
  </si>
  <si>
    <t>Deiva Thirumagal</t>
  </si>
  <si>
    <t>Deixa, Amorzinho... Deixa</t>
  </si>
  <si>
    <t>Deja Vu</t>
  </si>
  <si>
    <t>Deja Vu: Vanessa</t>
  </si>
  <si>
    <t>Deja que los perros ladren</t>
  </si>
  <si>
    <t>Dejide</t>
  </si>
  <si>
    <t>Dejitaru monsuta no X-shinka</t>
  </si>
  <si>
    <t>Dek hor</t>
  </si>
  <si>
    <t>Dek raboet yeut laew yeut</t>
  </si>
  <si>
    <t>Deka meres sto Parisi</t>
  </si>
  <si>
    <t>Dekala purudu kenek</t>
  </si>
  <si>
    <t>Dekapentavgoustos</t>
  </si>
  <si>
    <t>Dekh Indian Circus</t>
  </si>
  <si>
    <t>Dekh Kabira Roya</t>
  </si>
  <si>
    <t>Dekh Tamasha Dekh</t>
  </si>
  <si>
    <t>Dekotora Gyaru Nami</t>
  </si>
  <si>
    <t>Dekotora Truck Gal Nami III</t>
  </si>
  <si>
    <t>Dekotora no Shu: Koino hanasaku shimizuko</t>
  </si>
  <si>
    <t>Del Color de la Noche</t>
  </si>
  <si>
    <t>Del Playa</t>
  </si>
  <si>
    <t>Del Shodegan</t>
  </si>
  <si>
    <t>Del Shores: My Sordid Life</t>
  </si>
  <si>
    <t>Del Shores: Sordid Confessions</t>
  </si>
  <si>
    <t>Del amor y otras soledades</t>
  </si>
  <si>
    <t>Del brazo con la muerte</t>
  </si>
  <si>
    <t>Del brazo y por la calle</t>
  </si>
  <si>
    <t>Del can-can al mambo</t>
  </si>
  <si>
    <t>Del lado del verano</t>
  </si>
  <si>
    <t>Del mismo barro</t>
  </si>
  <si>
    <t>Del otro lado</t>
  </si>
  <si>
    <t>Del otro lado del puente</t>
  </si>
  <si>
    <t>Del perduto amore</t>
  </si>
  <si>
    <t>Del rosa al amarillo</t>
  </si>
  <si>
    <t>Del suelo no paso</t>
  </si>
  <si>
    <t>Dela Lokhovskogo</t>
  </si>
  <si>
    <t>Dela davno minuvshikh dney...</t>
  </si>
  <si>
    <t>Dela i lyudi</t>
  </si>
  <si>
    <t>Dela semeynye</t>
  </si>
  <si>
    <t>Dela serdechnye</t>
  </si>
  <si>
    <t>Delay - raz!</t>
  </si>
  <si>
    <t>Delayed</t>
  </si>
  <si>
    <t>Delayed Action</t>
  </si>
  <si>
    <t>Delayed Flight</t>
  </si>
  <si>
    <t>Delbaran</t>
  </si>
  <si>
    <t>Dele color al difunto</t>
  </si>
  <si>
    <t>Delectus of Pain</t>
  </si>
  <si>
    <t>Delete Lovers</t>
  </si>
  <si>
    <t>Deleted</t>
  </si>
  <si>
    <t>Deleted Scenes</t>
  </si>
  <si>
    <t>Deletions</t>
  </si>
  <si>
    <t>Delgo</t>
  </si>
  <si>
    <t>Delhi Belly</t>
  </si>
  <si>
    <t>Delhi Boom!</t>
  </si>
  <si>
    <t>Delhi Safari</t>
  </si>
  <si>
    <t>Delhi in a Day</t>
  </si>
  <si>
    <t>Delhi-6</t>
  </si>
  <si>
    <t>Deli Deli Olma</t>
  </si>
  <si>
    <t>Deli Ferhat</t>
  </si>
  <si>
    <t>Deli Yusuf</t>
  </si>
  <si>
    <t>Deli futbolcu</t>
  </si>
  <si>
    <t>Delibal</t>
  </si>
  <si>
    <t>Delicate Playthings</t>
  </si>
  <si>
    <t>Delicatessen</t>
  </si>
  <si>
    <t>Delicesine</t>
  </si>
  <si>
    <t>Deliciosamente amoral</t>
  </si>
  <si>
    <t>Deliciosamente tontos</t>
  </si>
  <si>
    <t>Delicious</t>
  </si>
  <si>
    <t>Delicious Ambiguity</t>
  </si>
  <si>
    <t>Delidir ne yapsa yeridir</t>
  </si>
  <si>
    <t>Delight</t>
  </si>
  <si>
    <t>Delightfully Dangerous</t>
  </si>
  <si>
    <t>Deliha</t>
  </si>
  <si>
    <t>Delije</t>
  </si>
  <si>
    <t>Delilah</t>
  </si>
  <si>
    <t>Delincuentes</t>
  </si>
  <si>
    <t>Delinquent</t>
  </si>
  <si>
    <t>Delinquent Daughters</t>
  </si>
  <si>
    <t>Delinquent Parents</t>
  </si>
  <si>
    <t>Delinquent School Girls</t>
  </si>
  <si>
    <t>Delioglan</t>
  </si>
  <si>
    <t>Deliormanli</t>
  </si>
  <si>
    <t>Deliria</t>
  </si>
  <si>
    <t>Delirio</t>
  </si>
  <si>
    <t>Delirio - Mia alli apopsi tis vias</t>
  </si>
  <si>
    <t>Delirio caldo</t>
  </si>
  <si>
    <t>Delirio di sangue</t>
  </si>
  <si>
    <t>Delirio tropical</t>
  </si>
  <si>
    <t>Delirious</t>
  </si>
  <si>
    <t>Delirium</t>
  </si>
  <si>
    <t>Delirium (II)</t>
  </si>
  <si>
    <t>Delirium (IV)</t>
  </si>
  <si>
    <t>Delirium (IX)</t>
  </si>
  <si>
    <t>Delirium (VII)</t>
  </si>
  <si>
    <t>Delirium (VIII)</t>
  </si>
  <si>
    <t>Delirium (III)</t>
  </si>
  <si>
    <t>Delirium Tremens</t>
  </si>
  <si>
    <t>Delisin</t>
  </si>
  <si>
    <t>Delito</t>
  </si>
  <si>
    <t>Delitti</t>
  </si>
  <si>
    <t>Delitti a luce rossa</t>
  </si>
  <si>
    <t>Delitti e profumi</t>
  </si>
  <si>
    <t>Delitto a Porta Romana</t>
  </si>
  <si>
    <t>Delitto a Posillipo - Londra chiama Napoli</t>
  </si>
  <si>
    <t>Delitto al Blue Gay</t>
  </si>
  <si>
    <t>Delitto al circolo del tennis</t>
  </si>
  <si>
    <t>Delitto al ristorante cinese</t>
  </si>
  <si>
    <t>Delitto allo specchio</t>
  </si>
  <si>
    <t>Delitto carnale</t>
  </si>
  <si>
    <t>Delitto d'amore</t>
  </si>
  <si>
    <t>Delitto in Formula Uno</t>
  </si>
  <si>
    <t>Delitto passionale</t>
  </si>
  <si>
    <t>Delitto quasi perfetto</t>
  </si>
  <si>
    <t>Delitto sul Po</t>
  </si>
  <si>
    <t>Delitto sull'autostrada</t>
  </si>
  <si>
    <t>Deliver Us from Eva</t>
  </si>
  <si>
    <t>Deliver Us from Evil</t>
  </si>
  <si>
    <t>Deliverance</t>
  </si>
  <si>
    <t>Delivered</t>
  </si>
  <si>
    <t>Deliveries</t>
  </si>
  <si>
    <t>Delivering Milo</t>
  </si>
  <si>
    <t>Delivering the Goods</t>
  </si>
  <si>
    <t>Delivery (III)</t>
  </si>
  <si>
    <t>Delivery</t>
  </si>
  <si>
    <t>Delivery Boys</t>
  </si>
  <si>
    <t>Delivery Hour</t>
  </si>
  <si>
    <t>Delivery Interrupted</t>
  </si>
  <si>
    <t>Delivery Man</t>
  </si>
  <si>
    <t>Delivery Method</t>
  </si>
  <si>
    <t>Delivery: En Melodious</t>
  </si>
  <si>
    <t>Della</t>
  </si>
  <si>
    <t>Dellamorte Dellamore</t>
  </si>
  <si>
    <t>Dellistavrou kai Yios</t>
  </si>
  <si>
    <t>Delo</t>
  </si>
  <si>
    <t>Delo 205/1913</t>
  </si>
  <si>
    <t>Delo N. 306</t>
  </si>
  <si>
    <t>Delo Pyostrykh</t>
  </si>
  <si>
    <t>Delo Rumyantseva</t>
  </si>
  <si>
    <t>Delo bylo v Penkove</t>
  </si>
  <si>
    <t>Delo dlya nastoyashchikh muzhchin</t>
  </si>
  <si>
    <t>Delo o</t>
  </si>
  <si>
    <t>Delo osvobaja</t>
  </si>
  <si>
    <t>Delovye lyudi</t>
  </si>
  <si>
    <t>Delphine 1, Yvan 0</t>
  </si>
  <si>
    <t>Delsin</t>
  </si>
  <si>
    <t>Delta</t>
  </si>
  <si>
    <t>Delta (II)</t>
  </si>
  <si>
    <t>Delta Farce</t>
  </si>
  <si>
    <t>Delta Fever</t>
  </si>
  <si>
    <t>Delta Force 2: The Colombian Connection</t>
  </si>
  <si>
    <t>Delta Force 3: The Killing Game</t>
  </si>
  <si>
    <t>Delta Force One: The Lost Patrol</t>
  </si>
  <si>
    <t>Delta Fox</t>
  </si>
  <si>
    <t>Delta Heat</t>
  </si>
  <si>
    <t>Delta Justice: The Islenos Trappers War</t>
  </si>
  <si>
    <t>Delta Pi</t>
  </si>
  <si>
    <t>Deltangi-ha-ye asheghaneh</t>
  </si>
  <si>
    <t>Deluge</t>
  </si>
  <si>
    <t>Delusion</t>
  </si>
  <si>
    <t>Delusion of Persecution</t>
  </si>
  <si>
    <t>Delusion of the Fury</t>
  </si>
  <si>
    <t>Delusion of the Fury: A Ritual of Dream and Delusion</t>
  </si>
  <si>
    <t>Delusional</t>
  </si>
  <si>
    <t>Delusions</t>
  </si>
  <si>
    <t>Delusions of Grandeur</t>
  </si>
  <si>
    <t>Delusions of Guinevere</t>
  </si>
  <si>
    <t>Deluxe</t>
  </si>
  <si>
    <t>Delwende</t>
  </si>
  <si>
    <t>Demain</t>
  </si>
  <si>
    <t>Demain?</t>
  </si>
  <si>
    <t>Demake-up</t>
  </si>
  <si>
    <t>Demakijaz</t>
  </si>
  <si>
    <t>Demasiadas (pocas) cosas</t>
  </si>
  <si>
    <t>Demasiado amor</t>
  </si>
  <si>
    <t>Demasiado caliente para ti</t>
  </si>
  <si>
    <t>Demasiado miedo a la vida o Plaff</t>
  </si>
  <si>
    <t>Demasiado peligroso... ja, ja, ja</t>
  </si>
  <si>
    <t>Demekingu</t>
  </si>
  <si>
    <t>Demeni kokkini klosti</t>
  </si>
  <si>
    <t>Dementamania</t>
  </si>
  <si>
    <t>Demented</t>
  </si>
  <si>
    <t>Demented Half</t>
  </si>
  <si>
    <t>Dementia</t>
  </si>
  <si>
    <t>Dementia 13</t>
  </si>
  <si>
    <t>Dementia: An Experiment in Terror</t>
  </si>
  <si>
    <t>Demetrius and the Gladiators</t>
  </si>
  <si>
    <t>Demi</t>
  </si>
  <si>
    <t>Demi Ucok</t>
  </si>
  <si>
    <t>Demi-soeur</t>
  </si>
  <si>
    <t>Demidovy</t>
  </si>
  <si>
    <t>Demimonde</t>
  </si>
  <si>
    <t>Demir Yumruk: Devler geliyor</t>
  </si>
  <si>
    <t>Demning</t>
  </si>
  <si>
    <t>Demo</t>
  </si>
  <si>
    <t>Demobbed</t>
  </si>
  <si>
    <t>Democracy at Work</t>
  </si>
  <si>
    <t>Democracy: The Vision Restored</t>
  </si>
  <si>
    <t>Demokrati</t>
  </si>
  <si>
    <t>Demolition</t>
  </si>
  <si>
    <t>Demolition Dreaming</t>
  </si>
  <si>
    <t>Demolition Highway</t>
  </si>
  <si>
    <t>Demolition Man</t>
  </si>
  <si>
    <t>Demon</t>
  </si>
  <si>
    <t>Demon Cop</t>
  </si>
  <si>
    <t>Demon Dolls</t>
  </si>
  <si>
    <t>Demon God</t>
  </si>
  <si>
    <t>Demon Hole</t>
  </si>
  <si>
    <t>Demon Hunter</t>
  </si>
  <si>
    <t>Demon Hunters: Fear the Silence</t>
  </si>
  <si>
    <t>Demon Joe</t>
  </si>
  <si>
    <t>Demon Keeper</t>
  </si>
  <si>
    <t>Demon Kiss</t>
  </si>
  <si>
    <t>Demon Possessed</t>
  </si>
  <si>
    <t>Demon Seed</t>
  </si>
  <si>
    <t>Demon Tongue</t>
  </si>
  <si>
    <t>Demon Warrior</t>
  </si>
  <si>
    <t>Demon Wind</t>
  </si>
  <si>
    <t>Demon in the Bottle</t>
  </si>
  <si>
    <t>Demon of Castlebury</t>
  </si>
  <si>
    <t>Demon of Paradise</t>
  </si>
  <si>
    <t>Demonator 4</t>
  </si>
  <si>
    <t>Demoner</t>
  </si>
  <si>
    <t>Demonernas Natt</t>
  </si>
  <si>
    <t>Demoni</t>
  </si>
  <si>
    <t>Demoni 3</t>
  </si>
  <si>
    <t>Demonia</t>
  </si>
  <si>
    <t>Demonic</t>
  </si>
  <si>
    <t>Demonica's Reign</t>
  </si>
  <si>
    <t>Demonicus</t>
  </si>
  <si>
    <t>Demonios sobre ruedas</t>
  </si>
  <si>
    <t>Demonium</t>
  </si>
  <si>
    <t>Demonlover</t>
  </si>
  <si>
    <t>Demonoid: Messenger of Death</t>
  </si>
  <si>
    <t>Demons</t>
  </si>
  <si>
    <t>Demons (II)</t>
  </si>
  <si>
    <t>Demons Never Die</t>
  </si>
  <si>
    <t>Demons and Doors</t>
  </si>
  <si>
    <t>Demons of the Mind</t>
  </si>
  <si>
    <t>Demonsoul</t>
  </si>
  <si>
    <t>Demonstone</t>
  </si>
  <si>
    <t>Demonstrator</t>
  </si>
  <si>
    <t>Demonte Colony</t>
  </si>
  <si>
    <t>Demonwarp</t>
  </si>
  <si>
    <t>Demony wojny wedlug Goi</t>
  </si>
  <si>
    <t>Demoted</t>
  </si>
  <si>
    <t>Demqov depi pate</t>
  </si>
  <si>
    <t>Den</t>
  </si>
  <si>
    <t>Den D</t>
  </si>
  <si>
    <t>Den Hengte Mannen</t>
  </si>
  <si>
    <t>Den Sidste Rejse</t>
  </si>
  <si>
    <t>Den allvarsamma leken</t>
  </si>
  <si>
    <t>Den angela</t>
  </si>
  <si>
    <t>Den attende</t>
  </si>
  <si>
    <t>Den boroun na mas horisoun</t>
  </si>
  <si>
    <t>Den brysomme mannen</t>
  </si>
  <si>
    <t>Den demokratiske terroristen</t>
  </si>
  <si>
    <t>Den deneg</t>
  </si>
  <si>
    <t>Den dobbelte mand</t>
  </si>
  <si>
    <t>Den du frygter</t>
  </si>
  <si>
    <t>Den duraka</t>
  </si>
  <si>
    <t>Den eho dromo na diavo</t>
  </si>
  <si>
    <t>Den eimai atimasmeni</t>
  </si>
  <si>
    <t>Den eneste ene</t>
  </si>
  <si>
    <t>Den enskilde medborgaren</t>
  </si>
  <si>
    <t>Den farlige leken</t>
  </si>
  <si>
    <t>Den flyvende cirkus</t>
  </si>
  <si>
    <t>Den frusna leoparden</t>
  </si>
  <si>
    <t>Den glade enke i Trangvik</t>
  </si>
  <si>
    <t>Den glade skomakaren</t>
  </si>
  <si>
    <t>Den gneva</t>
  </si>
  <si>
    <t>Den gnorisa mitera</t>
  </si>
  <si>
    <t>Den goda viljan</t>
  </si>
  <si>
    <t>Den gula bilen</t>
  </si>
  <si>
    <t>Den hemmelighetsfulle leiligheten</t>
  </si>
  <si>
    <t>Den hen lai len</t>
  </si>
  <si>
    <t>Den hvide hingst</t>
  </si>
  <si>
    <t>Den hvide slavehandel</t>
  </si>
  <si>
    <t>Den i vsya zhizn</t>
  </si>
  <si>
    <t>Den khomyachka</t>
  </si>
  <si>
    <t>Den kloge Mand</t>
  </si>
  <si>
    <t>Den kloge mand</t>
  </si>
  <si>
    <t>Den komandira divizii</t>
  </si>
  <si>
    <t>Den korte sommer</t>
  </si>
  <si>
    <t>Den kroniske uskyld</t>
  </si>
  <si>
    <t>Den ljusnande framtid</t>
  </si>
  <si>
    <t>Den lyubvi</t>
  </si>
  <si>
    <t>Den mandlige husassistent</t>
  </si>
  <si>
    <t>Den milde smerte</t>
  </si>
  <si>
    <t>Den muso</t>
  </si>
  <si>
    <t>Den na razmyshlenie</t>
  </si>
  <si>
    <t>Den ny husassistent</t>
  </si>
  <si>
    <t>Den nye lensmannen</t>
  </si>
  <si>
    <t>Den of Darkness</t>
  </si>
  <si>
    <t>Den of Lions</t>
  </si>
  <si>
    <t>Den ofrivillige golfaren</t>
  </si>
  <si>
    <t>Den opvakte jomfru</t>
  </si>
  <si>
    <t>Den osynliga muren</t>
  </si>
  <si>
    <t>Den osynlige</t>
  </si>
  <si>
    <t>Den pervyy</t>
  </si>
  <si>
    <t>Den pobedy</t>
  </si>
  <si>
    <t>Den polnoluniya</t>
  </si>
  <si>
    <t>Den poulao tin kardia mou</t>
  </si>
  <si>
    <t>Den priyoma po lichnym voprosam</t>
  </si>
  <si>
    <t>Den radio</t>
  </si>
  <si>
    <t>Den relativt store DVD'en om Radioresepsjonen</t>
  </si>
  <si>
    <t>Den rige enke</t>
  </si>
  <si>
    <t>Den rozhdeniya</t>
  </si>
  <si>
    <t>Den rozhdeniya Alisy</t>
  </si>
  <si>
    <t>Den russiske sangerinde</t>
  </si>
  <si>
    <t>Den schastya</t>
  </si>
  <si>
    <t>Den semeynogo torzhestva</t>
  </si>
  <si>
    <t>Den sidste viking</t>
  </si>
  <si>
    <t>Den sidste vinter</t>
  </si>
  <si>
    <t>Den siste Fleksnes</t>
  </si>
  <si>
    <t>Den siste revejakta</t>
  </si>
  <si>
    <t>Den slnovratu</t>
  </si>
  <si>
    <t>Den solntsa i dozhdya</t>
  </si>
  <si>
    <t>Den som frykter ulven</t>
  </si>
  <si>
    <t>Den sommeren jeg fylte 15</t>
  </si>
  <si>
    <t>Den sorte Madonna</t>
  </si>
  <si>
    <t>Den stjaalne minister</t>
  </si>
  <si>
    <t>Den store badedag</t>
  </si>
  <si>
    <t>Den store dag</t>
  </si>
  <si>
    <t>Den store gavtyv</t>
  </si>
  <si>
    <t>Den svadby pridyotsya utochnit</t>
  </si>
  <si>
    <t>Den svyatogo Valentina</t>
  </si>
  <si>
    <t>Den tha xehaso pote tin morfi tou</t>
  </si>
  <si>
    <t>Den uchitelya</t>
  </si>
  <si>
    <t>Den utvalde</t>
  </si>
  <si>
    <t>Den vita katten</t>
  </si>
  <si>
    <t>Den vita lejoninnan</t>
  </si>
  <si>
    <t>Den vozvrashcheniya</t>
  </si>
  <si>
    <t>Den vyborov</t>
  </si>
  <si>
    <t>Den yparhoun lipotaktes</t>
  </si>
  <si>
    <t>Den, ktory neumrie</t>
  </si>
  <si>
    <t>Den-Sen</t>
  </si>
  <si>
    <t>Den-en ni shisu</t>
  </si>
  <si>
    <t>Dendam dari kuburan</t>
  </si>
  <si>
    <t>Dendam manusia harimau</t>
  </si>
  <si>
    <t>Dendera</t>
  </si>
  <si>
    <t>Dendrologium</t>
  </si>
  <si>
    <t>Deng Xiaoping</t>
  </si>
  <si>
    <t>Deng Xiaoping at History's Crossroads</t>
  </si>
  <si>
    <t>Deng ai gui lai</t>
  </si>
  <si>
    <t>Deng long</t>
  </si>
  <si>
    <t>Deng yi ge ren ka fei</t>
  </si>
  <si>
    <t>Deng zhu ni hui lai</t>
  </si>
  <si>
    <t>Denial</t>
  </si>
  <si>
    <t>Denial (II)</t>
  </si>
  <si>
    <t>Denied</t>
  </si>
  <si>
    <t>Denis</t>
  </si>
  <si>
    <t>Denise Calls Up</t>
  </si>
  <si>
    <t>Deniskiny rasskazy</t>
  </si>
  <si>
    <t>Denizden gelen</t>
  </si>
  <si>
    <t>Denize inen sokak</t>
  </si>
  <si>
    <t>Denizen</t>
  </si>
  <si>
    <t>Denizens of the Dead</t>
  </si>
  <si>
    <t>Denki kurage</t>
  </si>
  <si>
    <t>Denkmal (Monument)</t>
  </si>
  <si>
    <t>Denn das Weib ist schwach</t>
  </si>
  <si>
    <t>Dennis P.</t>
  </si>
  <si>
    <t>Dennis the Menace</t>
  </si>
  <si>
    <t>Dennis van Rita</t>
  </si>
  <si>
    <t>Denounced</t>
  </si>
  <si>
    <t>Denovi na iskusenie</t>
  </si>
  <si>
    <t>Dense Fear Bloodline</t>
  </si>
  <si>
    <t>Densen uta</t>
  </si>
  <si>
    <t>Densetsu kyojin ideon: Hatsudou-hen</t>
  </si>
  <si>
    <t>Densetsu no wani Jeiku</t>
  </si>
  <si>
    <t>Densha otoko</t>
  </si>
  <si>
    <t>Dente per dente</t>
  </si>
  <si>
    <t>Denti</t>
  </si>
  <si>
    <t>Dentist in the Chair</t>
  </si>
  <si>
    <t>Dentist on the Job</t>
  </si>
  <si>
    <t>Dentro de la noche</t>
  </si>
  <si>
    <t>Dentro del fuego</t>
  </si>
  <si>
    <t>Dentro la casa della vecchia signora</t>
  </si>
  <si>
    <t>Denver and Rio Grande</t>
  </si>
  <si>
    <t>Deny Everything</t>
  </si>
  <si>
    <t>Denyat na vladetelite</t>
  </si>
  <si>
    <t>Deo Pon</t>
  </si>
  <si>
    <t>Deo ge-im</t>
  </si>
  <si>
    <t>Deo pa-i-beu</t>
  </si>
  <si>
    <t>Deo web-toon: Ye-go sal-in</t>
  </si>
  <si>
    <t>Deok-su-ri 5 hyeong-je</t>
  </si>
  <si>
    <t>Deonal daeneun maleobti</t>
  </si>
  <si>
    <t>Deool</t>
  </si>
  <si>
    <t>Deopail</t>
  </si>
  <si>
    <t>Departamento compartido</t>
  </si>
  <si>
    <t>Departamento de soltero</t>
  </si>
  <si>
    <t>Departed Son</t>
  </si>
  <si>
    <t>Department</t>
  </si>
  <si>
    <t>Department Store</t>
  </si>
  <si>
    <t>Departure (III)</t>
  </si>
  <si>
    <t>Dependencia sexual</t>
  </si>
  <si>
    <t>DepeshMod</t>
  </si>
  <si>
    <t>Depois Daquele Baile</t>
  </si>
  <si>
    <t>Depois Eu Conto</t>
  </si>
  <si>
    <t>Depois da Chuva</t>
  </si>
  <si>
    <t>Depois de Tudo</t>
  </si>
  <si>
    <t>Deportados</t>
  </si>
  <si>
    <t>Deportation</t>
  </si>
  <si>
    <t>Deported</t>
  </si>
  <si>
    <t>Depositarios</t>
  </si>
  <si>
    <t>Deposition</t>
  </si>
  <si>
    <t>Deposition II: Witness</t>
  </si>
  <si>
    <t>Depraved</t>
  </si>
  <si>
    <t>Depraved!</t>
  </si>
  <si>
    <t>Deprem</t>
  </si>
  <si>
    <t>Depression: The Movie</t>
  </si>
  <si>
    <t>Depressiya</t>
  </si>
  <si>
    <t>Deprisa, deprisa</t>
  </si>
  <si>
    <t>Deps</t>
  </si>
  <si>
    <t>Dept rec</t>
  </si>
  <si>
    <t>Depth Charge</t>
  </si>
  <si>
    <t>Depuis qu'Otar est parti...</t>
  </si>
  <si>
    <t>Deputat Baltiki</t>
  </si>
  <si>
    <t>Deputatskiy chas</t>
  </si>
  <si>
    <t>Deputy Bob</t>
  </si>
  <si>
    <t>Deputy Marshal</t>
  </si>
  <si>
    <t>Der 10. Mai</t>
  </si>
  <si>
    <t>Der 20. Juli</t>
  </si>
  <si>
    <t>Der 42. Himmel</t>
  </si>
  <si>
    <t>Der 7bte Zwerg</t>
  </si>
  <si>
    <t>Der 8. Kontinent</t>
  </si>
  <si>
    <t>Der Abenteurer von Paris</t>
  </si>
  <si>
    <t>Der Adler vom Velsatal</t>
  </si>
  <si>
    <t>Der Albaner</t>
  </si>
  <si>
    <t>Der Andere</t>
  </si>
  <si>
    <t>Der Apfel ist ab</t>
  </si>
  <si>
    <t>Der Architekt</t>
  </si>
  <si>
    <t>Der Arzt stellt fest...</t>
  </si>
  <si>
    <t>Der Arzt von Bothenow</t>
  </si>
  <si>
    <t>Der Arzt von St. Pauli</t>
  </si>
  <si>
    <t>Der Arzt von Stalingrad</t>
  </si>
  <si>
    <t>Der Atem</t>
  </si>
  <si>
    <t>Der Atem des Himmels</t>
  </si>
  <si>
    <t>Der Atomheinz</t>
  </si>
  <si>
    <t>Der Aufbruch</t>
  </si>
  <si>
    <t>Der Aufenthalt</t>
  </si>
  <si>
    <t>Der Ausflug</t>
  </si>
  <si>
    <t>Der Baader Meinhof Komplex</t>
  </si>
  <si>
    <t>Der Ball</t>
  </si>
  <si>
    <t>Der Barbier von Sevilla</t>
  </si>
  <si>
    <t>Der Bau</t>
  </si>
  <si>
    <t>Der Bauerndoktor von Bayrischzell</t>
  </si>
  <si>
    <t>Der Berg</t>
  </si>
  <si>
    <t>Der Berg des Schicksals</t>
  </si>
  <si>
    <t>Der Berg ruft!</t>
  </si>
  <si>
    <t>Der Besucher</t>
  </si>
  <si>
    <t>Der Bettelstudent</t>
  </si>
  <si>
    <t>Der Biberpelz</t>
  </si>
  <si>
    <t>Der Blaue</t>
  </si>
  <si>
    <t>Der Blaufuchs</t>
  </si>
  <si>
    <t>Der Bockerer</t>
  </si>
  <si>
    <t>Der Bockerer 2</t>
  </si>
  <si>
    <t>Der Bootgott vom Seesportclub. Die 100 ME - Teil1</t>
  </si>
  <si>
    <t>Der Brand</t>
  </si>
  <si>
    <t>Der Brief</t>
  </si>
  <si>
    <t>Der Brocken</t>
  </si>
  <si>
    <t>Der Bruch</t>
  </si>
  <si>
    <t>Der Bucklige von Soho</t>
  </si>
  <si>
    <t>Der Bunker</t>
  </si>
  <si>
    <t>Der Campus</t>
  </si>
  <si>
    <t>Der Choral von Leuthen</t>
  </si>
  <si>
    <t>Der Clown</t>
  </si>
  <si>
    <t>Der Commander</t>
  </si>
  <si>
    <t>Der Condor</t>
  </si>
  <si>
    <t>Der Cornet - Die Weise von Liebe und Tod</t>
  </si>
  <si>
    <t>Der Damm</t>
  </si>
  <si>
    <t>Der Dibuk</t>
  </si>
  <si>
    <t>Der Dicke und ich</t>
  </si>
  <si>
    <t>Der Dolch des Batu Khan</t>
  </si>
  <si>
    <t>Der Dorfmonarch</t>
  </si>
  <si>
    <t>Der Drache Daniel</t>
  </si>
  <si>
    <t>Der Dritte</t>
  </si>
  <si>
    <t>Der Durchdreher</t>
  </si>
  <si>
    <t>Der Eheberater</t>
  </si>
  <si>
    <t>Der Ehefeind</t>
  </si>
  <si>
    <t>Der Einstein des Sex</t>
  </si>
  <si>
    <t>Der Eisenhans</t>
  </si>
  <si>
    <t>Der Elefant im Porzellanladen</t>
  </si>
  <si>
    <t>Der Engel mit dem Flammenschwert</t>
  </si>
  <si>
    <t>Der Engel mit dem Saitenspiel</t>
  </si>
  <si>
    <t>Der Engel mit der Posaune</t>
  </si>
  <si>
    <t>Der Engel, der seine Harfe versetzte</t>
  </si>
  <si>
    <t>Der Erfinder</t>
  </si>
  <si>
    <t>Der Etappenhase</t>
  </si>
  <si>
    <t>Der Experte</t>
  </si>
  <si>
    <t>Der Fall Deruga</t>
  </si>
  <si>
    <t>Der Fall Gleiwitz</t>
  </si>
  <si>
    <t>Der Fall Lucona</t>
  </si>
  <si>
    <t>Der Fall Rabanser</t>
  </si>
  <si>
    <t>Der Fall X701</t>
  </si>
  <si>
    <t>Der Fall des Generalstabs-Oberst Redl</t>
  </si>
  <si>
    <t>Der Fall des Lemming</t>
  </si>
  <si>
    <t>Der Fan</t>
  </si>
  <si>
    <t>Der Felsen</t>
  </si>
  <si>
    <t>Der Feuerteufel</t>
  </si>
  <si>
    <t>Der Film deines Lebens</t>
  </si>
  <si>
    <t>Der Fischer und seine Frau</t>
  </si>
  <si>
    <t>Der Fischer vom Heiligensee</t>
  </si>
  <si>
    <t>Der Flieger</t>
  </si>
  <si>
    <t>Der Florentiner Hut</t>
  </si>
  <si>
    <t>Der Fluch</t>
  </si>
  <si>
    <t>Der Fluch der gelben Schlange</t>
  </si>
  <si>
    <t>Der Fluch des schwarzen Rubin</t>
  </si>
  <si>
    <t>Der Fluch des schwarzen Schwans</t>
  </si>
  <si>
    <t>Der Flug des Albatros</t>
  </si>
  <si>
    <t>Der Fluss war einst ein Mensch</t>
  </si>
  <si>
    <t>Der Formel Eins Film</t>
  </si>
  <si>
    <t>Der Frauendiplomat</t>
  </si>
  <si>
    <t>Der Frechdachs</t>
  </si>
  <si>
    <t>Der Frontgockel</t>
  </si>
  <si>
    <t>Der Frosch mit der Maske</t>
  </si>
  <si>
    <t>Der Fuchs von Glenarvon</t>
  </si>
  <si>
    <t>Der Fuchs von Paris</t>
  </si>
  <si>
    <t>Der Gasmann</t>
  </si>
  <si>
    <t>Der Gauner und der liebe Gott</t>
  </si>
  <si>
    <t>Der Geigenmacher von Mittenwald</t>
  </si>
  <si>
    <t>Der Geiger von Florenz</t>
  </si>
  <si>
    <t>Der Geliebte seiner Frau</t>
  </si>
  <si>
    <t>Der Geschmack von Apfelkernen</t>
  </si>
  <si>
    <t>Der Glanz des Tages</t>
  </si>
  <si>
    <t>Der Glanz dieser Tage</t>
  </si>
  <si>
    <t>Der Goalie bin ig</t>
  </si>
  <si>
    <t>Der Golem</t>
  </si>
  <si>
    <t>Der Golem, wie er in die Welt kam</t>
  </si>
  <si>
    <t>Der Gorilla von Soho</t>
  </si>
  <si>
    <t>Der Gouverneur</t>
  </si>
  <si>
    <t>Der Graf von Luxemburg</t>
  </si>
  <si>
    <t>Der Greifer</t>
  </si>
  <si>
    <t>Der Griller</t>
  </si>
  <si>
    <t>Der Hampelmann</t>
  </si>
  <si>
    <t>Der Hauptdarsteller</t>
  </si>
  <si>
    <t>Der Hauptmann und sein Held</t>
  </si>
  <si>
    <t>Der Haus-Tyrann</t>
  </si>
  <si>
    <t>Der Henker von London</t>
  </si>
  <si>
    <t>Der Herr Finanzdirektor</t>
  </si>
  <si>
    <t>Der Herr Kanzleirat</t>
  </si>
  <si>
    <t>Der Herr Senator. Die fliegende Ahnfrau</t>
  </si>
  <si>
    <t>Der Herr auf Bestellung</t>
  </si>
  <si>
    <t>Der Herr der Welt</t>
  </si>
  <si>
    <t>Der Herr im Haus</t>
  </si>
  <si>
    <t>Der Herr mit der schwarzen Melone</t>
  </si>
  <si>
    <t>Der Herr vom andern Stern</t>
  </si>
  <si>
    <t>Der Herrgottschnitzer von Ammergau</t>
  </si>
  <si>
    <t>Der Herrscher</t>
  </si>
  <si>
    <t>Der Herrscher von Edessa</t>
  </si>
  <si>
    <t>Der Herzog von Reichstadt</t>
  </si>
  <si>
    <t>Der Hexer</t>
  </si>
  <si>
    <t>Der Himmel auf Erden</t>
  </si>
  <si>
    <t>Der Himmel hat vier Ecken</t>
  </si>
  <si>
    <t>Der Himmel ist nie ausverkauft</t>
  </si>
  <si>
    <t>Der Himmel kann warten</t>
  </si>
  <si>
    <t>Der Hochtourist</t>
  </si>
  <si>
    <t>Der Hofrat Geiger</t>
  </si>
  <si>
    <t>Der Hund von Baskerville</t>
  </si>
  <si>
    <t>Der Hund von Baskerville - 6. Teil: Das Haus ohne Fenster</t>
  </si>
  <si>
    <t>Der Hund von Blackwood Castle</t>
  </si>
  <si>
    <t>Der Hut</t>
  </si>
  <si>
    <t>Der Imagonaut</t>
  </si>
  <si>
    <t>Der Indianer</t>
  </si>
  <si>
    <t>Der Januskopf</t>
  </si>
  <si>
    <t>Der Joker</t>
  </si>
  <si>
    <t>Der Jugendrichter</t>
  </si>
  <si>
    <t>Der Jungfrauenkrieg</t>
  </si>
  <si>
    <t>Der Kaiser von Kalifornien</t>
  </si>
  <si>
    <t>Der Kampf der Tertia</t>
  </si>
  <si>
    <t>Der Kaplan von San Lorenzo</t>
  </si>
  <si>
    <t>Der Kardinal von Spanien</t>
  </si>
  <si>
    <t>Der Katzensteg</t>
  </si>
  <si>
    <t>Der Kerl liebt mich - und das soll ich glauben?</t>
  </si>
  <si>
    <t>Der Kinnhaken</t>
  </si>
  <si>
    <t>Der Kleine</t>
  </si>
  <si>
    <t>Der Kleine Schwarze mit dem roten Hut</t>
  </si>
  <si>
    <t>Der Kleinstadtpoet</t>
  </si>
  <si>
    <t>Der Knabe in Blau</t>
  </si>
  <si>
    <t>Der Knochenmann</t>
  </si>
  <si>
    <t>Der Koch</t>
  </si>
  <si>
    <t>Der Kontrolleur</t>
  </si>
  <si>
    <t>Der Kopf des Mohren</t>
  </si>
  <si>
    <t>Der Krieg meines Vaters</t>
  </si>
  <si>
    <t>Der Krieger und die Kaiserin</t>
  </si>
  <si>
    <t>Der Kuckuck und der Esel</t>
  </si>
  <si>
    <t>Der Lachdoktor</t>
  </si>
  <si>
    <t>Der Lebensversicherer</t>
  </si>
  <si>
    <t>Der Leberfleck</t>
  </si>
  <si>
    <t>Der Leihmann</t>
  </si>
  <si>
    <t>Der Letzte Coup</t>
  </si>
  <si>
    <t>Der Letzte macht das Licht aus!</t>
  </si>
  <si>
    <t>Der Liebeswunsch</t>
  </si>
  <si>
    <t>Der Liebhaber</t>
  </si>
  <si>
    <t>Der Loibnerbauer</t>
  </si>
  <si>
    <t>Der Lokalpatriot</t>
  </si>
  <si>
    <t>Der Madonna-Mann</t>
  </si>
  <si>
    <t>Der Magdalenenbaum</t>
  </si>
  <si>
    <t>Der Major und die Stiere</t>
  </si>
  <si>
    <t>Der Mann im Keller</t>
  </si>
  <si>
    <t>Der Mann im Pyjama</t>
  </si>
  <si>
    <t>Der Mann im Strom</t>
  </si>
  <si>
    <t>Der Mann in der Wanne</t>
  </si>
  <si>
    <t>Der Mann meines Lebens</t>
  </si>
  <si>
    <t>Der Mann mit dem Glasauge</t>
  </si>
  <si>
    <t>Der Mann mit dem Objektiv</t>
  </si>
  <si>
    <t>Der Mann mit dem goldenen Pinsel</t>
  </si>
  <si>
    <t>Der Mann mit der Pranke</t>
  </si>
  <si>
    <t>Der Mann nebenan</t>
  </si>
  <si>
    <t>Der Mann, der Sherlock Holmes war</t>
  </si>
  <si>
    <t>Der Mann, der den Mord beging</t>
  </si>
  <si>
    <t>Der Mann, der nach der Oma kam</t>
  </si>
  <si>
    <t>Der Mann, der nicht nein sagen konnte</t>
  </si>
  <si>
    <t>Der Mann, der sich selber sucht</t>
  </si>
  <si>
    <t>Der Mann, der sich verkaufte</t>
  </si>
  <si>
    <t>Der Mann, der zweimal leben wollte</t>
  </si>
  <si>
    <t>Der Mann, von dem man spricht</t>
  </si>
  <si>
    <t>Der Maulkorb</t>
  </si>
  <si>
    <t>Der Meineidbauer</t>
  </si>
  <si>
    <t>Der Meisterdetektiv</t>
  </si>
  <si>
    <t>Der Mond is nur a nackerte Kugel</t>
  </si>
  <si>
    <t>Der Mond und andere Liebhaber</t>
  </si>
  <si>
    <t>Der Mondmann</t>
  </si>
  <si>
    <t>Der Mustergatte</t>
  </si>
  <si>
    <t>Der Musterknabe</t>
  </si>
  <si>
    <t>Der Nachbar</t>
  </si>
  <si>
    <t>Der Nachtmahr</t>
  </si>
  <si>
    <t>Der Name der Rose</t>
  </si>
  <si>
    <t>Der Nanny</t>
  </si>
  <si>
    <t>Der Neue</t>
  </si>
  <si>
    <t>Der Obersteiger</t>
  </si>
  <si>
    <t>Der Onkel aus Amerika</t>
  </si>
  <si>
    <t>Der Optimist</t>
  </si>
  <si>
    <t>Der Orgelbauer von St. Marien</t>
  </si>
  <si>
    <t>Der Page vom Dalmasse-Hotel</t>
  </si>
  <si>
    <t>Der Page vom Palast-Hotel</t>
  </si>
  <si>
    <t>Der Papagei</t>
  </si>
  <si>
    <t>Der Partyphotograph</t>
  </si>
  <si>
    <t>Der Passagier - Welcome to Germany</t>
  </si>
  <si>
    <t>Der Pauker</t>
  </si>
  <si>
    <t>Der Pfarrer von Kirchfeld</t>
  </si>
  <si>
    <t>Der Pfarrer von St. Michael</t>
  </si>
  <si>
    <t>Der Pfarrer von St. Pauli</t>
  </si>
  <si>
    <t>Der Pfingstausflug</t>
  </si>
  <si>
    <t>Der Philosoph</t>
  </si>
  <si>
    <t>Der Polenweiher</t>
  </si>
  <si>
    <t>Der Polizeifunk meldet</t>
  </si>
  <si>
    <t>Der Porno-Graf von Schweden</t>
  </si>
  <si>
    <t>Der Posaunist</t>
  </si>
  <si>
    <t>Der Postmeister</t>
  </si>
  <si>
    <t>Der Preis</t>
  </si>
  <si>
    <t>Der Preis einer Nacht</t>
  </si>
  <si>
    <t>Der Prinz aus Wanne-Eickel</t>
  </si>
  <si>
    <t>Der Prinz hinter den sieben Meeren</t>
  </si>
  <si>
    <t>Der Prinz und der Bettelknabe</t>
  </si>
  <si>
    <t>Der Prinz von Arkadien</t>
  </si>
  <si>
    <t>Der Purimshpiler</t>
  </si>
  <si>
    <t>Der Raub der Mona Lisa</t>
  </si>
  <si>
    <t>Der Raub der Sabinerinnen</t>
  </si>
  <si>
    <t>Der Rebell</t>
  </si>
  <si>
    <t>Der Reserveheld</t>
  </si>
  <si>
    <t>Der Rest ist Schweigen</t>
  </si>
  <si>
    <t>Der Revolver des Korporals</t>
  </si>
  <si>
    <t>Der Richter und sein Henker</t>
  </si>
  <si>
    <t>Der Richter von Zalamea</t>
  </si>
  <si>
    <t>Der Ruf</t>
  </si>
  <si>
    <t>Der Ruf der Geckos</t>
  </si>
  <si>
    <t>Der Ruf der Pferde</t>
  </si>
  <si>
    <t>Der Ruf der Sibylla</t>
  </si>
  <si>
    <t>Der Samurai</t>
  </si>
  <si>
    <t>Der Sandmann</t>
  </si>
  <si>
    <t>Der Sarg bleibt heute zu</t>
  </si>
  <si>
    <t>Der Satan lockt mit Liebe</t>
  </si>
  <si>
    <t>Der Schandfleck</t>
  </si>
  <si>
    <t>Der Schatten des Herrn Monitor</t>
  </si>
  <si>
    <t>Der Schatz</t>
  </si>
  <si>
    <t>Der Schatz der Azteken</t>
  </si>
  <si>
    <t>Der Schatz im Silbersee</t>
  </si>
  <si>
    <t>Der Schatz vom Toplitzsee</t>
  </si>
  <si>
    <t>Der Schimmelkrieg in der Holledau</t>
  </si>
  <si>
    <t>Der Schimmelreiter</t>
  </si>
  <si>
    <t>Der Schinderhannes</t>
  </si>
  <si>
    <t>Der Schlaf der Vernunft</t>
  </si>
  <si>
    <t>Der Schleier fiel</t>
  </si>
  <si>
    <t>Der Schluff und das Geheimnis der goldenen Taschenuhr</t>
  </si>
  <si>
    <t>Der Schmied von St. Bartholomae</t>
  </si>
  <si>
    <t>Der Schneemann</t>
  </si>
  <si>
    <t>Der Schneider von Ulm</t>
  </si>
  <si>
    <t>Der Schrecken der Garnison</t>
  </si>
  <si>
    <t>Der Schritt vom Wege</t>
  </si>
  <si>
    <t>Der Schuh des Manitu</t>
  </si>
  <si>
    <t>Der Schut</t>
  </si>
  <si>
    <t>Der Schwarze Nazi</t>
  </si>
  <si>
    <t>Der Schwindel</t>
  </si>
  <si>
    <t>Der Schwur des Soldaten Pooley</t>
  </si>
  <si>
    <t>Der Schwur von Rabenhorst</t>
  </si>
  <si>
    <t>Der Scout</t>
  </si>
  <si>
    <t>Der See</t>
  </si>
  <si>
    <t>Der Seewolf</t>
  </si>
  <si>
    <t>Der Seitensprung</t>
  </si>
  <si>
    <t>Der Sexbaron von St. Pauli</t>
  </si>
  <si>
    <t>Der Sieger</t>
  </si>
  <si>
    <t>Der Sittlichkeitsverbrecher</t>
  </si>
  <si>
    <t>Der Skipper</t>
  </si>
  <si>
    <t>Der Sohn des Bullen</t>
  </si>
  <si>
    <t>Der Sommer der Gaukler</t>
  </si>
  <si>
    <t>Der Sommer des Falken</t>
  </si>
  <si>
    <t>Der Sommer des Samurai</t>
  </si>
  <si>
    <t>Der Sonderling</t>
  </si>
  <si>
    <t>Der Spieler</t>
  </si>
  <si>
    <t>Der Springer von Pontresina</t>
  </si>
  <si>
    <t>Der Sprinter</t>
  </si>
  <si>
    <t>Der Sprung ins Nichts</t>
  </si>
  <si>
    <t>Der Staat gegen Fritz Bauer</t>
  </si>
  <si>
    <t>Der Stand der Dinge</t>
  </si>
  <si>
    <t>Der Stein des Todes</t>
  </si>
  <si>
    <t>Der Stern von Afrika</t>
  </si>
  <si>
    <t>Der Stern von Santa Clara</t>
  </si>
  <si>
    <t>Der Stolz der 3. Kompanie</t>
  </si>
  <si>
    <t>Der Storch streikt</t>
  </si>
  <si>
    <t>Der Strass</t>
  </si>
  <si>
    <t>Der Streit um des Esels Schatten</t>
  </si>
  <si>
    <t>Der Struwwelpeter</t>
  </si>
  <si>
    <t>Der Student von Prag</t>
  </si>
  <si>
    <t>Der Stumme</t>
  </si>
  <si>
    <t>Der Tag des Malers</t>
  </si>
  <si>
    <t>Der Tag nach der Scheidung</t>
  </si>
  <si>
    <t>Der Tag vor der Hochzeit</t>
  </si>
  <si>
    <t>Der Tangospieler</t>
  </si>
  <si>
    <t>Der Tanz auf dem Vulkan</t>
  </si>
  <si>
    <t>Der Tanz geht weiter</t>
  </si>
  <si>
    <t>Der Tanzhusar</t>
  </si>
  <si>
    <t>Der Tanzstunden-Report</t>
  </si>
  <si>
    <t>Der Teppich des Grauens</t>
  </si>
  <si>
    <t>Der Teufel kam aus Akasava</t>
  </si>
  <si>
    <t>Der Teufel mit den drei goldenen Haaren</t>
  </si>
  <si>
    <t>Der Teufel spielte Balalaika</t>
  </si>
  <si>
    <t>Der Teufel von Rudow</t>
  </si>
  <si>
    <t>Der Tiefstapler</t>
  </si>
  <si>
    <t>Der Tiger</t>
  </si>
  <si>
    <t>Der Tiger von Eschnapur</t>
  </si>
  <si>
    <t>Der Tod der Maria Malibran</t>
  </si>
  <si>
    <t>Der Tod im roten Jaguar</t>
  </si>
  <si>
    <t>Der Todesking</t>
  </si>
  <si>
    <t>Der Todesspringer</t>
  </si>
  <si>
    <t>Der Tote bin ich</t>
  </si>
  <si>
    <t>Der Totentanz</t>
  </si>
  <si>
    <t>Der Totmacher</t>
  </si>
  <si>
    <t>Der Transport</t>
  </si>
  <si>
    <t>Der Traum des Hauptmann Loy</t>
  </si>
  <si>
    <t>Der Traum vom Elch</t>
  </si>
  <si>
    <t>Der Traum vom Rhein</t>
  </si>
  <si>
    <t>Der Traum von der Freiheit</t>
  </si>
  <si>
    <t>Der Traumjob</t>
  </si>
  <si>
    <t>Der Trip - Die nackte Gitarre 0,5</t>
  </si>
  <si>
    <t>Der Tropfen - Ein Roadmovie</t>
  </si>
  <si>
    <t>Der Tunnel</t>
  </si>
  <si>
    <t>Der Turm der verbotenen Liebe</t>
  </si>
  <si>
    <t>Der Turm des Schweigens</t>
  </si>
  <si>
    <t>Der Typ</t>
  </si>
  <si>
    <t>Der Umsetzer</t>
  </si>
  <si>
    <t>Der Unendliche Weg</t>
  </si>
  <si>
    <t>Der Unfisch</t>
  </si>
  <si>
    <t>Der Unheilpraktiker</t>
  </si>
  <si>
    <t>Der Unhold</t>
  </si>
  <si>
    <t>Der Unsichtbare</t>
  </si>
  <si>
    <t>Der Untergang</t>
  </si>
  <si>
    <t>Der Untergang der Emma</t>
  </si>
  <si>
    <t>Der Untertan</t>
  </si>
  <si>
    <t>Der Untoten</t>
  </si>
  <si>
    <t>Der Unwiderstehliche</t>
  </si>
  <si>
    <t>Der Vampir auf der Couch</t>
  </si>
  <si>
    <t>Der Verdacht</t>
  </si>
  <si>
    <t>Der Verdingbub</t>
  </si>
  <si>
    <t>Der Verein, der Metzger und der Tod</t>
  </si>
  <si>
    <t>Der Verlorene</t>
  </si>
  <si>
    <t>Der Verschwender</t>
  </si>
  <si>
    <t>Der Verteidiger hat das Wort</t>
  </si>
  <si>
    <t>Der Vetter aus Dingsda</t>
  </si>
  <si>
    <t>Der Videopirat</t>
  </si>
  <si>
    <t>Der Wald</t>
  </si>
  <si>
    <t>Der Wallnerbub</t>
  </si>
  <si>
    <t>Der Wandler</t>
  </si>
  <si>
    <t>Der Weg ins Freie</t>
  </si>
  <si>
    <t>Der Weg nach Shanghai</t>
  </si>
  <si>
    <t>Der Weg zu Dir</t>
  </si>
  <si>
    <t>Der Weg zu Isabel</t>
  </si>
  <si>
    <t>Der Weibertausch</t>
  </si>
  <si>
    <t>Der Weibsteufel</t>
  </si>
  <si>
    <t>Der Westen leuchtet</t>
  </si>
  <si>
    <t>Der Wilderer vom Silberwald</t>
  </si>
  <si>
    <t>Der Willi-Busch-Report</t>
  </si>
  <si>
    <t>Der Wind der Ferne</t>
  </si>
  <si>
    <t>Der Wirrwarr</t>
  </si>
  <si>
    <t>Der Wixxer</t>
  </si>
  <si>
    <t>Der Wunderapostel</t>
  </si>
  <si>
    <t>Der Zarewitsch</t>
  </si>
  <si>
    <t>Der Zauberberg</t>
  </si>
  <si>
    <t>Der Zigeunerbaron</t>
  </si>
  <si>
    <t>Der Zimmerspringbrunnen</t>
  </si>
  <si>
    <t>Der Zinker</t>
  </si>
  <si>
    <t>Der achte Tag</t>
  </si>
  <si>
    <t>Der ahnungslose Engel</t>
  </si>
  <si>
    <t>Der alte Affe Angst</t>
  </si>
  <si>
    <t>Der alte Fritz - 1. Friede</t>
  </si>
  <si>
    <t>Der alte Fritz - 2. Ausklang</t>
  </si>
  <si>
    <t>Der amerikanische Freund</t>
  </si>
  <si>
    <t>Der amerikanische Soldat</t>
  </si>
  <si>
    <t>Der andere Junge</t>
  </si>
  <si>
    <t>Der bewegte Mann</t>
  </si>
  <si>
    <t>Der blaue Engel</t>
  </si>
  <si>
    <t>Der blaue Nachtfalter</t>
  </si>
  <si>
    <t>Der blinde Fleck</t>
  </si>
  <si>
    <t>Der brave Soldat Schwejk</t>
  </si>
  <si>
    <t>Der brennende Acker</t>
  </si>
  <si>
    <t>Der bunte Traum</t>
  </si>
  <si>
    <t>Der doppelte Ehemann</t>
  </si>
  <si>
    <t>Der dunkle Spiegel</t>
  </si>
  <si>
    <t>Der dunkle Stern</t>
  </si>
  <si>
    <t>Der eingebildete Kranke</t>
  </si>
  <si>
    <t>Der eiserne Gustav</t>
  </si>
  <si>
    <t>Der elfte Schnitt</t>
  </si>
  <si>
    <t>Der er et yndigt land</t>
  </si>
  <si>
    <t>Der erste Walzer</t>
  </si>
  <si>
    <t>Der ewige Traum</t>
  </si>
  <si>
    <t>Der fallende Stern</t>
  </si>
  <si>
    <t>Der falsche Adam</t>
  </si>
  <si>
    <t>Der falsche Ehemann</t>
  </si>
  <si>
    <t>Der falsche Feldmarschall</t>
  </si>
  <si>
    <t>Der falsche Mann</t>
  </si>
  <si>
    <t>Der falsche Prinz</t>
  </si>
  <si>
    <t>Der fast perfekte Mann</t>
  </si>
  <si>
    <t>Der fidele Bauer</t>
  </si>
  <si>
    <t>Der freie Wille</t>
  </si>
  <si>
    <t>Der gebieterische Ruf</t>
  </si>
  <si>
    <t>Der geheimnisvolle Spiegel</t>
  </si>
  <si>
    <t>Der gestiefelte Kater</t>
  </si>
  <si>
    <t>Der gestohlene Himmel</t>
  </si>
  <si>
    <t>Der geteilte Himmel</t>
  </si>
  <si>
    <t>Der grosse Bagarozy</t>
  </si>
  <si>
    <t>Der grosse Kater</t>
  </si>
  <si>
    <t>Der grosse Schlaf</t>
  </si>
  <si>
    <t>Der grosse Sommer</t>
  </si>
  <si>
    <t>Der gute Kurt</t>
  </si>
  <si>
    <t>Der heilige Berg</t>
  </si>
  <si>
    <t>Der ideale Untermieter</t>
  </si>
  <si>
    <t>Der junge Beethoven</t>
  </si>
  <si>
    <t>Der junge Graf</t>
  </si>
  <si>
    <t>Der junge Lord</t>
  </si>
  <si>
    <t>Der kalte Finger</t>
  </si>
  <si>
    <t>Der keusche Adam</t>
  </si>
  <si>
    <t>Der keusche Josef</t>
  </si>
  <si>
    <t>Der keusche Lebemann</t>
  </si>
  <si>
    <t>Der kleene Punker</t>
  </si>
  <si>
    <t>Der kleine Drache Kokosnuss</t>
  </si>
  <si>
    <t>Der kleine Godard an das Kuratorium junger deutscher Film</t>
  </si>
  <si>
    <t>Der kleine Grenzverkehr</t>
  </si>
  <si>
    <t>Der kleine Kommandeur</t>
  </si>
  <si>
    <t>Der kleine Muck</t>
  </si>
  <si>
    <t>Der kleine Rabe Socke</t>
  </si>
  <si>
    <t>Der kleine Ritter Trenk</t>
  </si>
  <si>
    <t>Der kleine Seitensprung</t>
  </si>
  <si>
    <t>Der kom en dag</t>
  </si>
  <si>
    <t>Der kom en soldat</t>
  </si>
  <si>
    <t>Der kommer en dag</t>
  </si>
  <si>
    <t>Der lachende Vagabund</t>
  </si>
  <si>
    <t>Der lange Ritt zur Schule</t>
  </si>
  <si>
    <t>Der lautlose Schrei</t>
  </si>
  <si>
    <t>Der letzte Akt</t>
  </si>
  <si>
    <t>Der letzte Angestellte</t>
  </si>
  <si>
    <t>Der letzte Autrag</t>
  </si>
  <si>
    <t>Der letzte Mann</t>
  </si>
  <si>
    <t>Der letzte Mentsch</t>
  </si>
  <si>
    <t>Der letzte Mohikaner</t>
  </si>
  <si>
    <t>Der letzte Ritt nach Santa Cruz</t>
  </si>
  <si>
    <t>Der letzte Schrei</t>
  </si>
  <si>
    <t>Der letzte Sommer</t>
  </si>
  <si>
    <t>Der letzte Tanz</t>
  </si>
  <si>
    <t>Der letzte Walzer</t>
  </si>
  <si>
    <t>Der letzte Werkelmann</t>
  </si>
  <si>
    <t>Der letzte Winter</t>
  </si>
  <si>
    <t>Der letzte Zeuge</t>
  </si>
  <si>
    <t>Der letzte Zug</t>
  </si>
  <si>
    <t>Der lichte Grund</t>
  </si>
  <si>
    <t>Der liebe Augustin</t>
  </si>
  <si>
    <t>Der lustige Krieg des Hauptmann Pedro</t>
  </si>
  <si>
    <t>Der mutige Seefahrer</t>
  </si>
  <si>
    <t>Der nackte Mann auf dem Sportplatz</t>
  </si>
  <si>
    <t>Der neunte Tag</t>
  </si>
  <si>
    <t>Der olympische Sommer</t>
  </si>
  <si>
    <t>Der rote Baron</t>
  </si>
  <si>
    <t>Der rote Kakadu</t>
  </si>
  <si>
    <t>Der rote Kreis</t>
  </si>
  <si>
    <t>Der rote Prinz</t>
  </si>
  <si>
    <t>Der rote Rausch</t>
  </si>
  <si>
    <t>Der sanfte Lauf</t>
  </si>
  <si>
    <t>Der scharfe Heinrich</t>
  </si>
  <si>
    <t>Der scharlachrote Buchstabe</t>
  </si>
  <si>
    <t>Der scheinheilige Florian</t>
  </si>
  <si>
    <t>Der schwarze Abt</t>
  </si>
  <si>
    <t>Der schwarze Blitz</t>
  </si>
  <si>
    <t>Der schwarze Husar</t>
  </si>
  <si>
    <t>Der schwarze Panther von Ratana</t>
  </si>
  <si>
    <t>Der schwarze Tanner</t>
  </si>
  <si>
    <t>Der schweigende Engel</t>
  </si>
  <si>
    <t>Der schweigende Mund</t>
  </si>
  <si>
    <t>Der schweigende Stern</t>
  </si>
  <si>
    <t>Der siebente Junge</t>
  </si>
  <si>
    <t>Der siebente Kontinent</t>
  </si>
  <si>
    <t>Der starke Ferdinand</t>
  </si>
  <si>
    <t>Der tolle Bomberg</t>
  </si>
  <si>
    <t>Der tote Taucher im Wald</t>
  </si>
  <si>
    <t>Der treue Husar</t>
  </si>
  <si>
    <t>Der unbekannte Gast</t>
  </si>
  <si>
    <t>Der ungetreue Eckehart</t>
  </si>
  <si>
    <t>Der unsterbliche Lump</t>
  </si>
  <si>
    <t>Der var engang</t>
  </si>
  <si>
    <t>Der var engang en gade</t>
  </si>
  <si>
    <t>Der var engang en krig</t>
  </si>
  <si>
    <t>Der verlogene Akt</t>
  </si>
  <si>
    <t>Der verlorene Schuh</t>
  </si>
  <si>
    <t>Der verlorene Sohn</t>
  </si>
  <si>
    <t>Der vertauschte Prinz</t>
  </si>
  <si>
    <t>Der veruntreute Himmel</t>
  </si>
  <si>
    <t>Der verzauberte Tag</t>
  </si>
  <si>
    <t>Der vierte kommt nicht</t>
  </si>
  <si>
    <t>Der wahre Jakob</t>
  </si>
  <si>
    <t>Der weite Weg</t>
  </si>
  <si>
    <t>Der zehnte Sommer</t>
  </si>
  <si>
    <t>Der zerbrochene Krug</t>
  </si>
  <si>
    <t>Derailed</t>
  </si>
  <si>
    <t>Derakhte Golabi</t>
  </si>
  <si>
    <t>Deranged</t>
  </si>
  <si>
    <t>Deranged High</t>
  </si>
  <si>
    <t>Derborence</t>
  </si>
  <si>
    <t>Derby Day</t>
  </si>
  <si>
    <t>Derech Ha'nesher</t>
  </si>
  <si>
    <t>Derecho de familia</t>
  </si>
  <si>
    <t>Derecho viejo</t>
  </si>
  <si>
    <t>Derek and Clive Get the Horn</t>
  </si>
  <si>
    <t>Derek and Delila</t>
  </si>
  <si>
    <t>Derelict</t>
  </si>
  <si>
    <t>Derevenskaya istoriya</t>
  </si>
  <si>
    <t>Derevenskiy detektiv</t>
  </si>
  <si>
    <t>Derevnya Khlyupovo vykhodit iz Soyuza</t>
  </si>
  <si>
    <t>Derevnya Utka. Skazka.</t>
  </si>
  <si>
    <t>Derevo Dzhamal</t>
  </si>
  <si>
    <t>Derevya na asfalte</t>
  </si>
  <si>
    <t>Derevyannaya komnata</t>
  </si>
  <si>
    <t>Dergi in Roza v kraljestvu svizca</t>
  </si>
  <si>
    <t>Derman</t>
  </si>
  <si>
    <t>Dermaphoria</t>
  </si>
  <si>
    <t>Dernier amour</t>
  </si>
  <si>
    <t>Dernier atout</t>
  </si>
  <si>
    <t>Dernier cri</t>
  </si>
  <si>
    <t>Dernier domicile connu</t>
  </si>
  <si>
    <t>Dernier refuge</t>
  </si>
  <si>
    <t>Derrapagem</t>
  </si>
  <si>
    <t>Derrick - Die Pflicht ruft!</t>
  </si>
  <si>
    <t>Derrumbe</t>
  </si>
  <si>
    <t>Derrumbe mortal</t>
  </si>
  <si>
    <t>Dersu Uzala</t>
  </si>
  <si>
    <t>Dert Duragi</t>
  </si>
  <si>
    <t>Dervis Bey</t>
  </si>
  <si>
    <t>Dervis i smrt</t>
  </si>
  <si>
    <t>Derzhis za oblaka</t>
  </si>
  <si>
    <t>Derzkie dni</t>
  </si>
  <si>
    <t>Derzost</t>
  </si>
  <si>
    <t>Des Apaches</t>
  </si>
  <si>
    <t>Des Hoyaa Pardes</t>
  </si>
  <si>
    <t>Des Teufels Advokat</t>
  </si>
  <si>
    <t>Des Teufels General</t>
  </si>
  <si>
    <t>Des Teufels Kinder</t>
  </si>
  <si>
    <t>Des Teufels Paradies</t>
  </si>
  <si>
    <t>Des chiens dans la neige</t>
  </si>
  <si>
    <t>Des diamants pour l'enfer</t>
  </si>
  <si>
    <t>Des enfants qui s'aiment</t>
  </si>
  <si>
    <t>Des femmes disparaissent</t>
  </si>
  <si>
    <t>Des filles en noir</t>
  </si>
  <si>
    <t>Des gens qui s'embrassent</t>
  </si>
  <si>
    <t>Des gens sans importance</t>
  </si>
  <si>
    <t>Des hommes et des dieux</t>
  </si>
  <si>
    <t>Des illusions</t>
  </si>
  <si>
    <t>Des l'aube</t>
  </si>
  <si>
    <t>Des lendemains qui chantent</t>
  </si>
  <si>
    <t>Des milliards de toi mon poussin</t>
  </si>
  <si>
    <t>Des morceaux de moi</t>
  </si>
  <si>
    <t>Des nouvelles du bon Dieu</t>
  </si>
  <si>
    <t>Des pierres en ce jardin</t>
  </si>
  <si>
    <t>Des pissenlits par la racine</t>
  </si>
  <si>
    <t>Des vents contraires</t>
  </si>
  <si>
    <t>Des/Esperando</t>
  </si>
  <si>
    <t>Desadanam</t>
  </si>
  <si>
    <t>Desafio</t>
  </si>
  <si>
    <t>Desamores</t>
  </si>
  <si>
    <t>Desamuduru</t>
  </si>
  <si>
    <t>Desant na Drvar</t>
  </si>
  <si>
    <t>Desant na Oringu</t>
  </si>
  <si>
    <t>Desant na Prcevo</t>
  </si>
  <si>
    <t>Desaparadiso</t>
  </si>
  <si>
    <t>Desassossego (Filme das Maravilhas)</t>
  </si>
  <si>
    <t>Desaster</t>
  </si>
  <si>
    <t>Desastres Naturales</t>
  </si>
  <si>
    <t>Desautorizados</t>
  </si>
  <si>
    <t>Desbocados</t>
  </si>
  <si>
    <t>Desbordar</t>
  </si>
  <si>
    <t>Descanse en piezas</t>
  </si>
  <si>
    <t>Descansos</t>
  </si>
  <si>
    <t>Descendez, on vous demande</t>
  </si>
  <si>
    <t>Descension</t>
  </si>
  <si>
    <t>Descenso del pais de la noche</t>
  </si>
  <si>
    <t>Descent</t>
  </si>
  <si>
    <t>Descente aux enfers</t>
  </si>
  <si>
    <t>Desde el abismo</t>
  </si>
  <si>
    <t>Desde que amanece apetece</t>
  </si>
  <si>
    <t>Desdemona</t>
  </si>
  <si>
    <t>Desdemona: A Love Story</t>
  </si>
  <si>
    <t>Deseada</t>
  </si>
  <si>
    <t>Desechos</t>
  </si>
  <si>
    <t>Desecrated</t>
  </si>
  <si>
    <t>Desecration</t>
  </si>
  <si>
    <t>Desejo Proibido</t>
  </si>
  <si>
    <t>Desejo Sangrento</t>
  </si>
  <si>
    <t>Desejo Selvagem</t>
  </si>
  <si>
    <t>Desejos Sexuais de Elza</t>
  </si>
  <si>
    <t>Desenrola</t>
  </si>
  <si>
    <t>Deseo</t>
  </si>
  <si>
    <t>Deseo carnal</t>
  </si>
  <si>
    <t>Deseo criminal</t>
  </si>
  <si>
    <t>Deseos</t>
  </si>
  <si>
    <t>Desert</t>
  </si>
  <si>
    <t>Desert Bandit</t>
  </si>
  <si>
    <t>Desert Bloom</t>
  </si>
  <si>
    <t>Desert Blue</t>
  </si>
  <si>
    <t>Desert Blues</t>
  </si>
  <si>
    <t>Desert Cathedral</t>
  </si>
  <si>
    <t>Desert Command</t>
  </si>
  <si>
    <t>Desert Dancer</t>
  </si>
  <si>
    <t>Desert Dwellers: in the Shadows</t>
  </si>
  <si>
    <t>Desert Flower</t>
  </si>
  <si>
    <t>Desert Fox</t>
  </si>
  <si>
    <t>Desert Fury</t>
  </si>
  <si>
    <t>Desert Gold</t>
  </si>
  <si>
    <t>Desert Greed</t>
  </si>
  <si>
    <t>Desert Guns</t>
  </si>
  <si>
    <t>Desert Hearts</t>
  </si>
  <si>
    <t>Desert Heat</t>
  </si>
  <si>
    <t>Desert Hell</t>
  </si>
  <si>
    <t>Desert Justice</t>
  </si>
  <si>
    <t>Desert Kickboxer</t>
  </si>
  <si>
    <t>Desert Legion</t>
  </si>
  <si>
    <t>Desert Mesa</t>
  </si>
  <si>
    <t>Desert Mice</t>
  </si>
  <si>
    <t>Desert Nights</t>
  </si>
  <si>
    <t>Desert Passage</t>
  </si>
  <si>
    <t>Desert Patrol</t>
  </si>
  <si>
    <t>Desert Phantom</t>
  </si>
  <si>
    <t>Desert Pursuit</t>
  </si>
  <si>
    <t>Desert Rain</t>
  </si>
  <si>
    <t>Desert Rider</t>
  </si>
  <si>
    <t>Desert Saints</t>
  </si>
  <si>
    <t>Desert Sands</t>
  </si>
  <si>
    <t>Desert Son</t>
  </si>
  <si>
    <t>Desert Steel</t>
  </si>
  <si>
    <t>Desert Tears</t>
  </si>
  <si>
    <t>Desert Thunder</t>
  </si>
  <si>
    <t>Desert Valley</t>
  </si>
  <si>
    <t>Desert Vengeance</t>
  </si>
  <si>
    <t>Desert Vigilante</t>
  </si>
  <si>
    <t>Desert Warrior</t>
  </si>
  <si>
    <t>Desert Winds</t>
  </si>
  <si>
    <t>Desert World of Black Souls</t>
  </si>
  <si>
    <t>Desert of Blood</t>
  </si>
  <si>
    <t>Desert of Eden</t>
  </si>
  <si>
    <t>Desert of Lost Men</t>
  </si>
  <si>
    <t>Deserted</t>
  </si>
  <si>
    <t>Deserters</t>
  </si>
  <si>
    <t>Desertion</t>
  </si>
  <si>
    <t>Desertland</t>
  </si>
  <si>
    <t>Deserto Azul</t>
  </si>
  <si>
    <t>Deserto Feliz</t>
  </si>
  <si>
    <t>Deserto rosa. Luigi Ghirri</t>
  </si>
  <si>
    <t>Desesperato</t>
  </si>
  <si>
    <t>Deseta zapoved</t>
  </si>
  <si>
    <t>Deseti brat</t>
  </si>
  <si>
    <t>Desh</t>
  </si>
  <si>
    <t>Desh Book</t>
  </si>
  <si>
    <t>Desh Devi</t>
  </si>
  <si>
    <t>Desh Re Joya Dada Pardesh Joya</t>
  </si>
  <si>
    <t>Deshaim S'Gulim</t>
  </si>
  <si>
    <t>Deshonra</t>
  </si>
  <si>
    <t>Desi Boyz</t>
  </si>
  <si>
    <t>Desi's Looking for a New Girl</t>
  </si>
  <si>
    <t>Desiderando Giulia</t>
  </si>
  <si>
    <t>Desideri</t>
  </si>
  <si>
    <t>Desideri d'estate</t>
  </si>
  <si>
    <t>Desideria: La vita interiore</t>
  </si>
  <si>
    <t>Desiderio</t>
  </si>
  <si>
    <t>Desiderium</t>
  </si>
  <si>
    <t>Desierto</t>
  </si>
  <si>
    <t>Desierto adentro</t>
  </si>
  <si>
    <t>Desierto sur</t>
  </si>
  <si>
    <t>Desiertos mares</t>
  </si>
  <si>
    <t>Design 7 Love</t>
  </si>
  <si>
    <t>Design for Living</t>
  </si>
  <si>
    <t>Design for Loving</t>
  </si>
  <si>
    <t>Design for Scandal</t>
  </si>
  <si>
    <t>Designated</t>
  </si>
  <si>
    <t>Designer Pups</t>
  </si>
  <si>
    <t>Designing Woman</t>
  </si>
  <si>
    <t>Desirable</t>
  </si>
  <si>
    <t>Desire</t>
  </si>
  <si>
    <t>Desire (III)</t>
  </si>
  <si>
    <t>Desire Me</t>
  </si>
  <si>
    <t>Desire Street</t>
  </si>
  <si>
    <t>Desire Under the Elms</t>
  </si>
  <si>
    <t>Desire Under the Palms</t>
  </si>
  <si>
    <t>Desire Will Set You Free</t>
  </si>
  <si>
    <t>Desire and Hell at Sunset Motel</t>
  </si>
  <si>
    <t>Desire in the Dust</t>
  </si>
  <si>
    <t>Desire, Hostility, Delusion</t>
  </si>
  <si>
    <t>Desired</t>
  </si>
  <si>
    <t>Desiree</t>
  </si>
  <si>
    <t>Desires of the Heart</t>
  </si>
  <si>
    <t>Desk Set</t>
  </si>
  <si>
    <t>Desmadre mexicano</t>
  </si>
  <si>
    <t>Desmundo</t>
  </si>
  <si>
    <t>Desnuda en la arena</t>
  </si>
  <si>
    <t>Desnuda inquietud</t>
  </si>
  <si>
    <t>Desnudarse y morir</t>
  </si>
  <si>
    <t>Desnudo con naranjas</t>
  </si>
  <si>
    <t>Desnudos</t>
  </si>
  <si>
    <t>Desnudos desnudos</t>
  </si>
  <si>
    <t>Desolate</t>
  </si>
  <si>
    <t>Desolation</t>
  </si>
  <si>
    <t>Desolation Angels</t>
  </si>
  <si>
    <t>Desolation Sound</t>
  </si>
  <si>
    <t>Desolation Wilderness</t>
  </si>
  <si>
    <t>Despair</t>
  </si>
  <si>
    <t>Despair Sessions</t>
  </si>
  <si>
    <t>Despedida (III)</t>
  </si>
  <si>
    <t>Despedida de casada</t>
  </si>
  <si>
    <t>Despedida de soltera</t>
  </si>
  <si>
    <t>Despedida de soltero</t>
  </si>
  <si>
    <t>Desperacja</t>
  </si>
  <si>
    <t>Desperadas</t>
  </si>
  <si>
    <t>Desperado</t>
  </si>
  <si>
    <t>Desperado City</t>
  </si>
  <si>
    <t>Desperadoes of Dodge City</t>
  </si>
  <si>
    <t>Desperadoes' Outpost</t>
  </si>
  <si>
    <t>Desperados on the Block</t>
  </si>
  <si>
    <t>Desperate</t>
  </si>
  <si>
    <t>Desperate Acts of Magic</t>
  </si>
  <si>
    <t>Desperate But Not Serious</t>
  </si>
  <si>
    <t>Desperate Cargo</t>
  </si>
  <si>
    <t>Desperate Characters</t>
  </si>
  <si>
    <t>Desperate Hours</t>
  </si>
  <si>
    <t>Desperate Journey</t>
  </si>
  <si>
    <t>Desperate Living</t>
  </si>
  <si>
    <t>Desperate Losers</t>
  </si>
  <si>
    <t>Desperate Measures</t>
  </si>
  <si>
    <t>Desperate Moment</t>
  </si>
  <si>
    <t>Desperate Moves</t>
  </si>
  <si>
    <t>Desperate Plains</t>
  </si>
  <si>
    <t>Desperate Remedies</t>
  </si>
  <si>
    <t>Desperate Search</t>
  </si>
  <si>
    <t>Desperate Target</t>
  </si>
  <si>
    <t>Desperate Teenage Lovedolls</t>
  </si>
  <si>
    <t>Desperate Trails</t>
  </si>
  <si>
    <t>Desperate Woman 39</t>
  </si>
  <si>
    <t>Desperate bekjentskaper</t>
  </si>
  <si>
    <t>Desperately</t>
  </si>
  <si>
    <t>Desperately Seeking Susan</t>
  </si>
  <si>
    <t>Desperation</t>
  </si>
  <si>
    <t>Desperation Rising</t>
  </si>
  <si>
    <t>Despertaferro</t>
  </si>
  <si>
    <t>Despertar</t>
  </si>
  <si>
    <t>Despertar a la vida</t>
  </si>
  <si>
    <t>Despertar de pasiones</t>
  </si>
  <si>
    <t>Despertar el polvo</t>
  </si>
  <si>
    <t>Despicable Me</t>
  </si>
  <si>
    <t>Despicable Me 2</t>
  </si>
  <si>
    <t>Despido improcedente</t>
  </si>
  <si>
    <t>Despite the Falling Snow</t>
  </si>
  <si>
    <t>Despo</t>
  </si>
  <si>
    <t>Despoinis dikigoros</t>
  </si>
  <si>
    <t>Despoinis eton '39'</t>
  </si>
  <si>
    <t>Despre alte mame</t>
  </si>
  <si>
    <t>Despre morti numai de bine</t>
  </si>
  <si>
    <t>Despre oameni si melci</t>
  </si>
  <si>
    <t>Dessau Dancers</t>
  </si>
  <si>
    <t>Destan moey yunosti</t>
  </si>
  <si>
    <t>Desterrada</t>
  </si>
  <si>
    <t>Destina</t>
  </si>
  <si>
    <t>Destination</t>
  </si>
  <si>
    <t>Destination 51</t>
  </si>
  <si>
    <t>Destination 60,000</t>
  </si>
  <si>
    <t>Destination Big House</t>
  </si>
  <si>
    <t>Destination Gobi</t>
  </si>
  <si>
    <t>Destination Inner Space</t>
  </si>
  <si>
    <t>Destination Milan</t>
  </si>
  <si>
    <t>Destination Moon</t>
  </si>
  <si>
    <t>Destination Murder</t>
  </si>
  <si>
    <t>Destination Planet Negro</t>
  </si>
  <si>
    <t>Destination Tokyo</t>
  </si>
  <si>
    <t>Destination Unknown</t>
  </si>
  <si>
    <t>Destination Vegas</t>
  </si>
  <si>
    <t>Destination: Outer Space</t>
  </si>
  <si>
    <t>Destination: Rad City</t>
  </si>
  <si>
    <t>Destinazione Piovarolo</t>
  </si>
  <si>
    <t>Destinea, Our Island</t>
  </si>
  <si>
    <t>Destined</t>
  </si>
  <si>
    <t>Destino</t>
  </si>
  <si>
    <t>Destino De Traficantes</t>
  </si>
  <si>
    <t>Destino cholo</t>
  </si>
  <si>
    <t>Destino de un capricho</t>
  </si>
  <si>
    <t>Destino em Apuros</t>
  </si>
  <si>
    <t>Destino final</t>
  </si>
  <si>
    <t>Destino para dos</t>
  </si>
  <si>
    <t>Destino: Estambul 68</t>
  </si>
  <si>
    <t>Destinos</t>
  </si>
  <si>
    <t>Destiny</t>
  </si>
  <si>
    <t>Destiny (II)</t>
  </si>
  <si>
    <t>Destiny 101</t>
  </si>
  <si>
    <t>Destiny Angels</t>
  </si>
  <si>
    <t>Destiny Road</t>
  </si>
  <si>
    <t>Destiny Turns on the Radio</t>
  </si>
  <si>
    <t>Destiny's Calling</t>
  </si>
  <si>
    <t>Destricted</t>
  </si>
  <si>
    <t>Destroyer</t>
  </si>
  <si>
    <t>Destroyer Prince</t>
  </si>
  <si>
    <t>Destroying Angel</t>
  </si>
  <si>
    <t>Destruction</t>
  </si>
  <si>
    <t>Destry</t>
  </si>
  <si>
    <t>Destry Rides Again</t>
  </si>
  <si>
    <t>Desu pawuda</t>
  </si>
  <si>
    <t>Desu toransu</t>
  </si>
  <si>
    <t>Desutoraru</t>
  </si>
  <si>
    <t>Deswa</t>
  </si>
  <si>
    <t>Desyat let bez prava perepiski</t>
  </si>
  <si>
    <t>Desyat negrityat</t>
  </si>
  <si>
    <t>Desyatka</t>
  </si>
  <si>
    <t>Desyatyy shag</t>
  </si>
  <si>
    <t>Deszczowy lipiec</t>
  </si>
  <si>
    <t>Deszczowy zolnierz</t>
  </si>
  <si>
    <t>Det Liv Jag Levde</t>
  </si>
  <si>
    <t>Det andre skiftet</t>
  </si>
  <si>
    <t>Det begyndte ombord</t>
  </si>
  <si>
    <t>Det borde finnas regler</t>
  </si>
  <si>
    <t>Det brenner i natt!</t>
  </si>
  <si>
    <t>Det brinner en eld</t>
  </si>
  <si>
    <t>Det enda rationella</t>
  </si>
  <si>
    <t>Det ender med bryllup</t>
  </si>
  <si>
    <t>Det er ikke appelsiner, det er heste</t>
  </si>
  <si>
    <t>Det er meg du vil ha</t>
  </si>
  <si>
    <t>Det frusna Atlantis</t>
  </si>
  <si>
    <t>Det gamle guld</t>
  </si>
  <si>
    <t>Det glada kalaset</t>
  </si>
  <si>
    <t>Det gyldne smil</t>
  </si>
  <si>
    <t>Det hemmelighedsfulde X</t>
  </si>
  <si>
    <t>Det lille hotel</t>
  </si>
  <si>
    <t>Det moderna projektet</t>
  </si>
  <si>
    <t>Det parallelle lig</t>
  </si>
  <si>
    <t>Det perfekte kup</t>
  </si>
  <si>
    <t>Det perfekte mord</t>
  </si>
  <si>
    <t>Det sande ansigt</t>
  </si>
  <si>
    <t>Det sjunde inseglet</t>
  </si>
  <si>
    <t>Det som en gang var</t>
  </si>
  <si>
    <t>Det stod i avisen</t>
  </si>
  <si>
    <t>Det store ansvar</t>
  </si>
  <si>
    <t>Det store flip</t>
  </si>
  <si>
    <t>Det tause flertall</t>
  </si>
  <si>
    <t>Det tossede paradis</t>
  </si>
  <si>
    <t>Det var en gang</t>
  </si>
  <si>
    <t>Det var paa Rundetaarn</t>
  </si>
  <si>
    <t>Det-r</t>
  </si>
  <si>
    <t>Detached</t>
  </si>
  <si>
    <t>Detachment</t>
  </si>
  <si>
    <t>Detained in the Desert</t>
  </si>
  <si>
    <t>Detaljer</t>
  </si>
  <si>
    <t>Detay</t>
  </si>
  <si>
    <t>Detective Byomkesh Bakshy!</t>
  </si>
  <si>
    <t>Detective Detective Detective</t>
  </si>
  <si>
    <t>Detective Dirt</t>
  </si>
  <si>
    <t>Detective Fiction</t>
  </si>
  <si>
    <t>Detective Kitty O'Day</t>
  </si>
  <si>
    <t>Detective Lloyd</t>
  </si>
  <si>
    <t>Detective Lovelorn und die Rache des Pharao</t>
  </si>
  <si>
    <t>Detective Malone</t>
  </si>
  <si>
    <t>Detective Naani</t>
  </si>
  <si>
    <t>Detective School Dropouts</t>
  </si>
  <si>
    <t>Detective Story</t>
  </si>
  <si>
    <t>Detective Story (II)</t>
  </si>
  <si>
    <t>Detective Willy</t>
  </si>
  <si>
    <t>Detective a contramano</t>
  </si>
  <si>
    <t>Detective con faldas</t>
  </si>
  <si>
    <t>Detectives</t>
  </si>
  <si>
    <t>Detectives o ladrones..? (Dos agentes inocentes)</t>
  </si>
  <si>
    <t>Detektiv Downs</t>
  </si>
  <si>
    <t>Detektive</t>
  </si>
  <si>
    <t>Detektiverne</t>
  </si>
  <si>
    <t>Detektor</t>
  </si>
  <si>
    <t>Detention</t>
  </si>
  <si>
    <t>Detention (II)</t>
  </si>
  <si>
    <t>Detention (VI)</t>
  </si>
  <si>
    <t>Detention Day</t>
  </si>
  <si>
    <t>Detention of the Dead</t>
  </si>
  <si>
    <t>Detenute violente</t>
  </si>
  <si>
    <t>Detenuto in attesa di giudizio</t>
  </si>
  <si>
    <t>Deterioration</t>
  </si>
  <si>
    <t>Determination of Death</t>
  </si>
  <si>
    <t>Determinism</t>
  </si>
  <si>
    <t>Deterrence</t>
  </si>
  <si>
    <t>Detesto l'elettronica stop</t>
  </si>
  <si>
    <t>Deti 90-kh</t>
  </si>
  <si>
    <t>Deti Don-Kikhota</t>
  </si>
  <si>
    <t>Deti Vanyushina</t>
  </si>
  <si>
    <t>Deti chugunnykh bogov</t>
  </si>
  <si>
    <t>Deti kapitana Granta</t>
  </si>
  <si>
    <t>Deti noci</t>
  </si>
  <si>
    <t>Deti partizana</t>
  </si>
  <si>
    <t>Deti solntsa</t>
  </si>
  <si>
    <t>Deti, begushchie ot grozy</t>
  </si>
  <si>
    <t>Detik-detik berbahaja</t>
  </si>
  <si>
    <t>Detik-detik cinta menyentuh</t>
  </si>
  <si>
    <t>Detonator</t>
  </si>
  <si>
    <t>Detoroito Metaru Shiti</t>
  </si>
  <si>
    <t>Detour</t>
  </si>
  <si>
    <t>Detour (II)</t>
  </si>
  <si>
    <t>Detour (IV)</t>
  </si>
  <si>
    <t>Detour to Danger</t>
  </si>
  <si>
    <t>Detours (II)</t>
  </si>
  <si>
    <t>Detours (III)</t>
  </si>
  <si>
    <t>Detras de esa puerta</t>
  </si>
  <si>
    <t>Detrimental Decisions</t>
  </si>
  <si>
    <t>Detroit</t>
  </si>
  <si>
    <t>Detroit 9000</t>
  </si>
  <si>
    <t>Detroit Bad Boyz</t>
  </si>
  <si>
    <t>Detroit Rock City</t>
  </si>
  <si>
    <t>Detroit Unleaded</t>
  </si>
  <si>
    <t>Detroit Winter</t>
  </si>
  <si>
    <t>Detskaya ploshchadka</t>
  </si>
  <si>
    <t>Detskiy mir</t>
  </si>
  <si>
    <t>Detskiy sad</t>
  </si>
  <si>
    <t>Detstvo Bambi</t>
  </si>
  <si>
    <t>Detstvo Gorkogo</t>
  </si>
  <si>
    <t>Detyam do 16...</t>
  </si>
  <si>
    <t>Detza igrayat van</t>
  </si>
  <si>
    <t>Deu a Louca nas Mulheres</t>
  </si>
  <si>
    <t>Deu suay doo</t>
  </si>
  <si>
    <t>Deu tae-ro ra-i-beu</t>
  </si>
  <si>
    <t>Deuce Bigalow: European Gigolo</t>
  </si>
  <si>
    <t>Deuce Bigalow: Male Gigolo</t>
  </si>
  <si>
    <t>Deuce Coupe</t>
  </si>
  <si>
    <t>Deuce of Spades</t>
  </si>
  <si>
    <t>Deuces</t>
  </si>
  <si>
    <t>Deuces Wild</t>
  </si>
  <si>
    <t>Deugeobgo gipeun gyeol</t>
  </si>
  <si>
    <t>Deugeoun bada</t>
  </si>
  <si>
    <t>Deugeowoseo johayo</t>
  </si>
  <si>
    <t>Deul ggot</t>
  </si>
  <si>
    <t>Deul-gae-deul</t>
  </si>
  <si>
    <t>Deul-kkot</t>
  </si>
  <si>
    <t>Deulbyeongi</t>
  </si>
  <si>
    <t>Deulgae</t>
  </si>
  <si>
    <t>Deulgughwaneun pietneunde</t>
  </si>
  <si>
    <t>Deuraegon bol: Ssawora Son O-gong, igyeora Son O-gong</t>
  </si>
  <si>
    <t>Deus e o Diabo na Terra do Sol</t>
  </si>
  <si>
    <t>Deus lo volt</t>
  </si>
  <si>
    <t>Deutschfieber</t>
  </si>
  <si>
    <t>Deutschland - deine Sternchen</t>
  </si>
  <si>
    <t>Deutschland 09 - 13 kurze Filme zur Lage der Nation</t>
  </si>
  <si>
    <t>Deutschland bleiche Mutter</t>
  </si>
  <si>
    <t>Deutschland im Herbst</t>
  </si>
  <si>
    <t>Deux</t>
  </si>
  <si>
    <t>Deux actrices</t>
  </si>
  <si>
    <t>Deux amours</t>
  </si>
  <si>
    <t>Deux blondes</t>
  </si>
  <si>
    <t>Deux de l'escadrille</t>
  </si>
  <si>
    <t>Deux femmes en or</t>
  </si>
  <si>
    <t>Deux grandes filles dans un pyjama</t>
  </si>
  <si>
    <t>Deux hommes dans Manhattan</t>
  </si>
  <si>
    <t>Deux hommes dans la ville</t>
  </si>
  <si>
    <t>Deux jours, une nuit</t>
  </si>
  <si>
    <t>Deux lions au soleil</t>
  </si>
  <si>
    <t>Deux minutes de soleil en plus</t>
  </si>
  <si>
    <t>Deux sous de violettes</t>
  </si>
  <si>
    <t>Deux vies... plus une</t>
  </si>
  <si>
    <t>Dev</t>
  </si>
  <si>
    <t>Dev Bhoomi</t>
  </si>
  <si>
    <t>Dev.D</t>
  </si>
  <si>
    <t>Devadasu</t>
  </si>
  <si>
    <t>Devajani</t>
  </si>
  <si>
    <t>Devakanya</t>
  </si>
  <si>
    <t>Devara Naadalli</t>
  </si>
  <si>
    <t>Devaraagam</t>
  </si>
  <si>
    <t>Devaraya</t>
  </si>
  <si>
    <t>Devasuram</t>
  </si>
  <si>
    <t>Devatha</t>
  </si>
  <si>
    <t>Devathalara Deevinchandi</t>
  </si>
  <si>
    <t>Devcata, nedejte se!</t>
  </si>
  <si>
    <t>Devchata</t>
  </si>
  <si>
    <t>Devchonka, s kotoroy ya druzhil</t>
  </si>
  <si>
    <t>Devdas</t>
  </si>
  <si>
    <t>Deveeri</t>
  </si>
  <si>
    <t>Developing Sheldon</t>
  </si>
  <si>
    <t>Devenir</t>
  </si>
  <si>
    <t>Deveras me atrapaste</t>
  </si>
  <si>
    <t>Devet kruhu pekla</t>
  </si>
  <si>
    <t>Devet polozaja samoce</t>
  </si>
  <si>
    <t>Deveti krug</t>
  </si>
  <si>
    <t>Devetnaest djevojaka i jedan mornar</t>
  </si>
  <si>
    <t>Devi</t>
  </si>
  <si>
    <t>Devi gory</t>
  </si>
  <si>
    <t>Deviation</t>
  </si>
  <si>
    <t>Device</t>
  </si>
  <si>
    <t>Devichya vesna</t>
  </si>
  <si>
    <t>Devil</t>
  </si>
  <si>
    <t>Devil Bat's Daughter</t>
  </si>
  <si>
    <t>Devil Blues</t>
  </si>
  <si>
    <t>Devil Dogs of the Air</t>
  </si>
  <si>
    <t>Devil Doll</t>
  </si>
  <si>
    <t>Devil Dynamite</t>
  </si>
  <si>
    <t>Devil Girl</t>
  </si>
  <si>
    <t>Devil Girl from Mars</t>
  </si>
  <si>
    <t>Devil Girls</t>
  </si>
  <si>
    <t>Devil Goddess</t>
  </si>
  <si>
    <t>Devil May Call</t>
  </si>
  <si>
    <t>Devil Monster</t>
  </si>
  <si>
    <t>Devil Rider!</t>
  </si>
  <si>
    <t>Devil Riders</t>
  </si>
  <si>
    <t>Devil Seed</t>
  </si>
  <si>
    <t>Devil Ship</t>
  </si>
  <si>
    <t>Devil Town</t>
  </si>
  <si>
    <t>Devil Within</t>
  </si>
  <si>
    <t>Devil and the Deep</t>
  </si>
  <si>
    <t>Devil in My Ride</t>
  </si>
  <si>
    <t>Devil in a Blue Dress</t>
  </si>
  <si>
    <t>Devil in the Detail</t>
  </si>
  <si>
    <t>Devil in the Flesh</t>
  </si>
  <si>
    <t>Devil on Deck</t>
  </si>
  <si>
    <t>Devil on Horseback</t>
  </si>
  <si>
    <t>Devil on My Shoulder</t>
  </si>
  <si>
    <t>Devil's Angels</t>
  </si>
  <si>
    <t>Devil's Backbone, Texas</t>
  </si>
  <si>
    <t>Devil's Bait</t>
  </si>
  <si>
    <t>Devil's Bridge</t>
  </si>
  <si>
    <t>Devil's Canyon</t>
  </si>
  <si>
    <t>Devil's Cargo</t>
  </si>
  <si>
    <t>Devil's Crossing</t>
  </si>
  <si>
    <t>Devil's Doorway</t>
  </si>
  <si>
    <t>Devil's Due</t>
  </si>
  <si>
    <t>Devil's Gate</t>
  </si>
  <si>
    <t>Devil's Gateway</t>
  </si>
  <si>
    <t>Devil's Grove</t>
  </si>
  <si>
    <t>Devil's Harvest</t>
  </si>
  <si>
    <t>Devil's Highway</t>
  </si>
  <si>
    <t>Devil's Island</t>
  </si>
  <si>
    <t>Devil's Knock</t>
  </si>
  <si>
    <t>Devil's Knot</t>
  </si>
  <si>
    <t>Devil's Lottery</t>
  </si>
  <si>
    <t>Devil's Mile</t>
  </si>
  <si>
    <t>Devil's Night</t>
  </si>
  <si>
    <t>Devil's Partner</t>
  </si>
  <si>
    <t>Devil's Playground</t>
  </si>
  <si>
    <t>Devil's Point</t>
  </si>
  <si>
    <t>Devil's Pond</t>
  </si>
  <si>
    <t>Devil's Prey</t>
  </si>
  <si>
    <t>Devil's Rock</t>
  </si>
  <si>
    <t>Devil's Squadron</t>
  </si>
  <si>
    <t>Devil's Tower</t>
  </si>
  <si>
    <t>Devil-May-Care</t>
  </si>
  <si>
    <t>Devilish Charm</t>
  </si>
  <si>
    <t>Devilman Story</t>
  </si>
  <si>
    <t>Devils &amp; Angels</t>
  </si>
  <si>
    <t>Devils Are Dreaming</t>
  </si>
  <si>
    <t>Devils Inside</t>
  </si>
  <si>
    <t>Devils Racecourse</t>
  </si>
  <si>
    <t>Devils and Dust</t>
  </si>
  <si>
    <t>Devils in Disguise</t>
  </si>
  <si>
    <t>Devils in the Darkness</t>
  </si>
  <si>
    <t>Devils of Darkness</t>
  </si>
  <si>
    <t>Devils of War</t>
  </si>
  <si>
    <t>Devious Beings</t>
  </si>
  <si>
    <t>Devious, Inc.</t>
  </si>
  <si>
    <t>Devir</t>
  </si>
  <si>
    <t>Devised</t>
  </si>
  <si>
    <t>Devlerin Aski</t>
  </si>
  <si>
    <t>Devlet Kusu</t>
  </si>
  <si>
    <t>Devochka i krokodil</t>
  </si>
  <si>
    <t>Devochka ishchet otsa</t>
  </si>
  <si>
    <t>Devochka iz goroda</t>
  </si>
  <si>
    <t>Devochka na share</t>
  </si>
  <si>
    <t>Devochka, khochesh snimatsya v kino?</t>
  </si>
  <si>
    <t>Devojacki most</t>
  </si>
  <si>
    <t>Devojka</t>
  </si>
  <si>
    <t>Devojka sa Kosmaja</t>
  </si>
  <si>
    <t>Devolved</t>
  </si>
  <si>
    <t>Devotion</t>
  </si>
  <si>
    <t>Devotion (III)</t>
  </si>
  <si>
    <t>Devoured</t>
  </si>
  <si>
    <t>Devoured: The Legend of Alferd Packer</t>
  </si>
  <si>
    <t>Devrai</t>
  </si>
  <si>
    <t>Devrim Arabalari</t>
  </si>
  <si>
    <t>Devrimden sonra</t>
  </si>
  <si>
    <t>Devta</t>
  </si>
  <si>
    <t>Devude Gelichadu</t>
  </si>
  <si>
    <t>Devudu Chesina Manushulu</t>
  </si>
  <si>
    <t>Devuelveme La Vida</t>
  </si>
  <si>
    <t>Devushka bez adresa</t>
  </si>
  <si>
    <t>Devushka i Grand</t>
  </si>
  <si>
    <t>Devushka s dalyokoy reki</t>
  </si>
  <si>
    <t>Devushka s gitaroy</t>
  </si>
  <si>
    <t>Devushka s kharakterom</t>
  </si>
  <si>
    <t>Devushka s korobkoy</t>
  </si>
  <si>
    <t>Devushka speshit na svidanie</t>
  </si>
  <si>
    <t>Devushka-dzhigit</t>
  </si>
  <si>
    <t>Devushki iz Sogdiany</t>
  </si>
  <si>
    <t>Dew on Scallions</t>
  </si>
  <si>
    <t>Dewitt &amp; Maria</t>
  </si>
  <si>
    <t>Dex Hamilton and the Doomsday Swarm</t>
  </si>
  <si>
    <t>Dexiotera tis dexias</t>
  </si>
  <si>
    <t>Dexter Dickie</t>
  </si>
  <si>
    <t>Deystvuy po obstanovke!</t>
  </si>
  <si>
    <t>Deystvuy, Manya!</t>
  </si>
  <si>
    <t>Deyyam</t>
  </si>
  <si>
    <t>Dezenove Mulheres e Um Homem</t>
  </si>
  <si>
    <t>Dezerter</t>
  </si>
  <si>
    <t>Dezertir</t>
  </si>
  <si>
    <t>Dezha vyu</t>
  </si>
  <si>
    <t>Dge</t>
  </si>
  <si>
    <t>Dge ukanaskneli, dge pirveli</t>
  </si>
  <si>
    <t>Dges game utenebia</t>
  </si>
  <si>
    <t>Dgesastsauli dgesastsaulis molodinshi</t>
  </si>
  <si>
    <t>Dhaai Akshar Prem Ke</t>
  </si>
  <si>
    <t>Dhaam Dhoom</t>
  </si>
  <si>
    <t>Dhada</t>
  </si>
  <si>
    <t>Dhadakebaaz</t>
  </si>
  <si>
    <t>Dhadkan</t>
  </si>
  <si>
    <t>Dhag</t>
  </si>
  <si>
    <t>Dhaka Dream</t>
  </si>
  <si>
    <t>Dhakam</t>
  </si>
  <si>
    <t>Dhakee</t>
  </si>
  <si>
    <t>Dhamaal</t>
  </si>
  <si>
    <t>Dhamkee</t>
  </si>
  <si>
    <t>Dhammu</t>
  </si>
  <si>
    <t>Dhan Dhana Dhan Goal</t>
  </si>
  <si>
    <t>Dhanak</t>
  </si>
  <si>
    <t>Dhanam</t>
  </si>
  <si>
    <t>Dhanush</t>
  </si>
  <si>
    <t>Dhanwan</t>
  </si>
  <si>
    <t>Dhanyee Meye</t>
  </si>
  <si>
    <t>Dhara</t>
  </si>
  <si>
    <t>Dhara 302</t>
  </si>
  <si>
    <t>Dharam Karam</t>
  </si>
  <si>
    <t>Dharam Sankat Mein</t>
  </si>
  <si>
    <t>Dharam Veer</t>
  </si>
  <si>
    <t>Dharavi</t>
  </si>
  <si>
    <t>Dhare Aalua</t>
  </si>
  <si>
    <t>Dharkan</t>
  </si>
  <si>
    <t>Dharm</t>
  </si>
  <si>
    <t>Dharma</t>
  </si>
  <si>
    <t>Dharma Chakram</t>
  </si>
  <si>
    <t>Dharma Durai</t>
  </si>
  <si>
    <t>Dharma Guns (La succession Starkov)</t>
  </si>
  <si>
    <t>Dharma Poratam</t>
  </si>
  <si>
    <t>Dharma Ra Heba Jay</t>
  </si>
  <si>
    <t>Dharmaga tongjoguro kan kkadalgun</t>
  </si>
  <si>
    <t>Dharmapatni</t>
  </si>
  <si>
    <t>Dharmathin Thalaivan</t>
  </si>
  <si>
    <t>Dharmputra</t>
  </si>
  <si>
    <t>Dharti</t>
  </si>
  <si>
    <t>Dhee Ante Dhee</t>
  </si>
  <si>
    <t>Dhee Jatt Di</t>
  </si>
  <si>
    <t>Dheem Tharikida Thom</t>
  </si>
  <si>
    <t>Dheepan</t>
  </si>
  <si>
    <t>Dheevari: Fisherman's Daughter</t>
  </si>
  <si>
    <t>Dheeyan Marjania</t>
  </si>
  <si>
    <t>Dheuer Pare Dheu</t>
  </si>
  <si>
    <t>Dhil al ardh</t>
  </si>
  <si>
    <t>Dhilal al sammt</t>
  </si>
  <si>
    <t>Dhill</t>
  </si>
  <si>
    <t>Dhilluku Dhuddu</t>
  </si>
  <si>
    <t>Dhire Bohe Meghna</t>
  </si>
  <si>
    <t>Dhobi Ghat (mumbai diaries)</t>
  </si>
  <si>
    <t>Dhokha</t>
  </si>
  <si>
    <t>Dhol</t>
  </si>
  <si>
    <t>Dholi Taro Dhol Waage</t>
  </si>
  <si>
    <t>Dhoni</t>
  </si>
  <si>
    <t>Dhool</t>
  </si>
  <si>
    <t>Dhool Ka Phool</t>
  </si>
  <si>
    <t>Dhoom</t>
  </si>
  <si>
    <t>Dhoom Dadakka</t>
  </si>
  <si>
    <t>Dhoom:2</t>
  </si>
  <si>
    <t>Dhoom:3</t>
  </si>
  <si>
    <t>Dhoondte Reh Jaoge</t>
  </si>
  <si>
    <t>Dhrona 2010</t>
  </si>
  <si>
    <t>Dhruva Tara</t>
  </si>
  <si>
    <t>Dhruvanakshatram</t>
  </si>
  <si>
    <t>Dhukdhuki</t>
  </si>
  <si>
    <t>Dhumakool</t>
  </si>
  <si>
    <t>Dhumm</t>
  </si>
  <si>
    <t>Dhund</t>
  </si>
  <si>
    <t>Dhund: The Fog</t>
  </si>
  <si>
    <t>Dhyasparva</t>
  </si>
  <si>
    <t>Di 36 ge gu shi</t>
  </si>
  <si>
    <t>Di 8 dian</t>
  </si>
  <si>
    <t>Di Di Hollywood</t>
  </si>
  <si>
    <t>Di Di ri ji</t>
  </si>
  <si>
    <t>Di Renjie: Tong tian di guo</t>
  </si>
  <si>
    <t>Di ambang misteri</t>
  </si>
  <si>
    <t>Di balik kelambu</t>
  </si>
  <si>
    <t>Di bawah langit</t>
  </si>
  <si>
    <t>Di bawah lindungan ka'bah</t>
  </si>
  <si>
    <t>Di che segno sei?</t>
  </si>
  <si>
    <t>Di dao zhan</t>
  </si>
  <si>
    <t>Di dasar segalanya</t>
  </si>
  <si>
    <t>Di hou zhuang shi xue</t>
  </si>
  <si>
    <t>Di jian ci xiang tai yang</t>
  </si>
  <si>
    <t>Di kita ma-reach</t>
  </si>
  <si>
    <t>Di liu gan</t>
  </si>
  <si>
    <t>Di liu ling yi ge dian hua</t>
  </si>
  <si>
    <t>Di luar batas</t>
  </si>
  <si>
    <t>Di qing san qu zhen zhu qi</t>
  </si>
  <si>
    <t>Di que me quieres</t>
  </si>
  <si>
    <t>Di san ge ren</t>
  </si>
  <si>
    <t>Di san lei da dou</t>
  </si>
  <si>
    <t>Di san zhong ai qing</t>
  </si>
  <si>
    <t>Di shi pan guan</t>
  </si>
  <si>
    <t>Di si zhang hua</t>
  </si>
  <si>
    <t>Di timur matahari</t>
  </si>
  <si>
    <t>Di ujung malam</t>
  </si>
  <si>
    <t>Di wu ying</t>
  </si>
  <si>
    <t>Di xia bing gong chang</t>
  </si>
  <si>
    <t>Di yi ci</t>
  </si>
  <si>
    <t>Di yi jian</t>
  </si>
  <si>
    <t>Di yi lei xing wei xian</t>
  </si>
  <si>
    <t>Di yu lai ke</t>
  </si>
  <si>
    <t>Di yu wu men</t>
  </si>
  <si>
    <t>Di yu xin niang</t>
  </si>
  <si>
    <t>Di zang wang</t>
  </si>
  <si>
    <t>Di zi ye feng kuang</t>
  </si>
  <si>
    <t>Di' asimanton aformin</t>
  </si>
  <si>
    <t>Dia Seis</t>
  </si>
  <si>
    <t>Dia de Gracia</t>
  </si>
  <si>
    <t>Dia de Preto</t>
  </si>
  <si>
    <t>Dia sang penakluk</t>
  </si>
  <si>
    <t>Diabel</t>
  </si>
  <si>
    <t>Diabelskie szczescie</t>
  </si>
  <si>
    <t>Diablillos de arrabal</t>
  </si>
  <si>
    <t>Diablito de barrio</t>
  </si>
  <si>
    <t>Diablo</t>
  </si>
  <si>
    <t>Diablo Canyon</t>
  </si>
  <si>
    <t>Diablos en el cielo</t>
  </si>
  <si>
    <t>Diably, diably</t>
  </si>
  <si>
    <t>Diabolicamente... Letizia</t>
  </si>
  <si>
    <t>Diabolik</t>
  </si>
  <si>
    <t>Diabolique</t>
  </si>
  <si>
    <t>Diabolo menthe</t>
  </si>
  <si>
    <t>Diadi gantiadi</t>
  </si>
  <si>
    <t>Diadikasia</t>
  </si>
  <si>
    <t>Diagnosis Superstar</t>
  </si>
  <si>
    <t>Diagnosis: Death</t>
  </si>
  <si>
    <t>Diagnosis: Murder</t>
  </si>
  <si>
    <t>Diagogi... miden!</t>
  </si>
  <si>
    <t>Diakopes stin Aigina</t>
  </si>
  <si>
    <t>Diakopes stin Kolopetinitsa</t>
  </si>
  <si>
    <t>Diakopes stin Kypro mas</t>
  </si>
  <si>
    <t>Diakopes sto Vietnam</t>
  </si>
  <si>
    <t>Dial 100</t>
  </si>
  <si>
    <t>Dial 1119</t>
  </si>
  <si>
    <t>Dial 999</t>
  </si>
  <si>
    <t>Dial M for Murder</t>
  </si>
  <si>
    <t>Dial Red O</t>
  </si>
  <si>
    <t>Dial a Prayer</t>
  </si>
  <si>
    <t>Dialog s prodolzheniyem</t>
  </si>
  <si>
    <t>Dialogi</t>
  </si>
  <si>
    <t>Dialogue avec mon jardinier</t>
  </si>
  <si>
    <t>Dialogues</t>
  </si>
  <si>
    <t>Diamant 13</t>
  </si>
  <si>
    <t>Diamant en die Dief</t>
  </si>
  <si>
    <t>Diamant noir</t>
  </si>
  <si>
    <t>Diamante Lobo</t>
  </si>
  <si>
    <t>Diamante bruto</t>
  </si>
  <si>
    <t>Diamantenfieber</t>
  </si>
  <si>
    <t>Diamantenhochzeit</t>
  </si>
  <si>
    <t>Diamantes negros</t>
  </si>
  <si>
    <t>Diamantes, oro, y amor</t>
  </si>
  <si>
    <t>Diamanti sporchi di sangue</t>
  </si>
  <si>
    <t>Diamantia sto gymno sou soma</t>
  </si>
  <si>
    <t>Diamanto</t>
  </si>
  <si>
    <t>Diamond Beach</t>
  </si>
  <si>
    <t>Diamond City</t>
  </si>
  <si>
    <t>Diamond Connection</t>
  </si>
  <si>
    <t>Diamond Cut Diamond</t>
  </si>
  <si>
    <t>Diamond Dogs</t>
  </si>
  <si>
    <t>Diamond Flash</t>
  </si>
  <si>
    <t>Diamond Frontier</t>
  </si>
  <si>
    <t>Diamond Handcuffs</t>
  </si>
  <si>
    <t>Diamond Head</t>
  </si>
  <si>
    <t>Diamond Horseshoe</t>
  </si>
  <si>
    <t>Diamond Ice'd</t>
  </si>
  <si>
    <t>Diamond Jim</t>
  </si>
  <si>
    <t>Diamond Men</t>
  </si>
  <si>
    <t>Diamond Ninja Force</t>
  </si>
  <si>
    <t>Diamond Ruff</t>
  </si>
  <si>
    <t>Diamond Run</t>
  </si>
  <si>
    <t>Diamond Safari</t>
  </si>
  <si>
    <t>Diamond Skulls</t>
  </si>
  <si>
    <t>Diamond Stud</t>
  </si>
  <si>
    <t>Diamond Tongues</t>
  </si>
  <si>
    <t>Diamond Trail</t>
  </si>
  <si>
    <t>Diamond Walkers</t>
  </si>
  <si>
    <t>Diamond Zero</t>
  </si>
  <si>
    <t>Diamond and Sphinx</t>
  </si>
  <si>
    <t>Diamond and the Fosters</t>
  </si>
  <si>
    <t>Diamond on Vinyl</t>
  </si>
  <si>
    <t>Diamonds</t>
  </si>
  <si>
    <t>Diamonds Are Forever</t>
  </si>
  <si>
    <t>Diamonds Are for Pleasure</t>
  </si>
  <si>
    <t>Diamonds High</t>
  </si>
  <si>
    <t>Diamonds for Breakfast</t>
  </si>
  <si>
    <t>Diamonds in the Rough</t>
  </si>
  <si>
    <t>Diamonds to Dust</t>
  </si>
  <si>
    <t>Dian ma ling hou</t>
  </si>
  <si>
    <t>Dian qi</t>
  </si>
  <si>
    <t>Dian tang lang</t>
  </si>
  <si>
    <t>Dian zhi bing bing zhi: Qing nian gan tan</t>
  </si>
  <si>
    <t>Diana &amp; Me</t>
  </si>
  <si>
    <t>Diana</t>
  </si>
  <si>
    <t>Diane</t>
  </si>
  <si>
    <t>Diane of the Follies</t>
  </si>
  <si>
    <t>Diani &amp; Devine Meet the Apocalypse</t>
  </si>
  <si>
    <t>Diao Chan</t>
  </si>
  <si>
    <t>Diao jin gui</t>
  </si>
  <si>
    <t>Diao man nu xi fu</t>
  </si>
  <si>
    <t>Diao shou guai zhao</t>
  </si>
  <si>
    <t>Diar-e asheghan</t>
  </si>
  <si>
    <t>Diari</t>
  </si>
  <si>
    <t>Diario de Bucaramanga</t>
  </si>
  <si>
    <t>Diario de una becaria</t>
  </si>
  <si>
    <t>Diario di un italiano</t>
  </si>
  <si>
    <t>Diario di un maniaco per bene</t>
  </si>
  <si>
    <t>Diario di un vizio</t>
  </si>
  <si>
    <t>Diario di una schizofrenica</t>
  </si>
  <si>
    <t>Diario para un cuento</t>
  </si>
  <si>
    <t>Diario segreto da un carcere femminile</t>
  </si>
  <si>
    <t>Diarios de motocicleta</t>
  </si>
  <si>
    <t>Diary</t>
  </si>
  <si>
    <t>Diary Of an Overly Reactive Middle Aged Teenager</t>
  </si>
  <si>
    <t>Diary ng panget</t>
  </si>
  <si>
    <t>Diary of Darkness</t>
  </si>
  <si>
    <t>Diary of Early Winter Shower</t>
  </si>
  <si>
    <t>Diary of Lust</t>
  </si>
  <si>
    <t>Diary of a Bachelor</t>
  </si>
  <si>
    <t>Diary of a Badman</t>
  </si>
  <si>
    <t>Diary of a Co-Worker</t>
  </si>
  <si>
    <t>Diary of a Ghost</t>
  </si>
  <si>
    <t>Diary of a Hitman</t>
  </si>
  <si>
    <t>Diary of a Mad Black Woman</t>
  </si>
  <si>
    <t>Diary of a Mad Housewife</t>
  </si>
  <si>
    <t>Diary of a Madman</t>
  </si>
  <si>
    <t>Diary of a Nudist</t>
  </si>
  <si>
    <t>Diary of a Psychopath</t>
  </si>
  <si>
    <t>Diary of a Serial Killer</t>
  </si>
  <si>
    <t>Diary of a Sinner</t>
  </si>
  <si>
    <t>Diary of a Sociopath</t>
  </si>
  <si>
    <t>Diary of a Superhero</t>
  </si>
  <si>
    <t>Diary of a Swinger</t>
  </si>
  <si>
    <t>Diary of a Tired Black Man</t>
  </si>
  <si>
    <t>Diary of a Wimpy Kid</t>
  </si>
  <si>
    <t>Diary of a Wimpy Kid: Dog Days</t>
  </si>
  <si>
    <t>Diary of a Wimpy Kid: Rodrick Rules</t>
  </si>
  <si>
    <t>Diary of a misfit</t>
  </si>
  <si>
    <t>Diary of an Ex-Child Star</t>
  </si>
  <si>
    <t>Diary of the Dead</t>
  </si>
  <si>
    <t>Dias Santana</t>
  </si>
  <si>
    <t>Dias de Nietzsche em Turim</t>
  </si>
  <si>
    <t>Dias de matanza</t>
  </si>
  <si>
    <t>Diastrofes</t>
  </si>
  <si>
    <t>Diavolo in corpo</t>
  </si>
  <si>
    <t>Diavolou kaltsa</t>
  </si>
  <si>
    <t>Diaz - Don't Clean Up This Blood</t>
  </si>
  <si>
    <t>Diazygio a-la ellinika</t>
  </si>
  <si>
    <t>Dibs!</t>
  </si>
  <si>
    <t>Dibu 2: La venganza de Nasty</t>
  </si>
  <si>
    <t>Dibu 3</t>
  </si>
  <si>
    <t>Dicembre</t>
  </si>
  <si>
    <t>Dicen que soy hombre malo</t>
  </si>
  <si>
    <t>Dicen que soy mujeriego</t>
  </si>
  <si>
    <t>Diceria dell'untore</t>
  </si>
  <si>
    <t>Dich hab ich geliebt</t>
  </si>
  <si>
    <t>Dichiarazioni d'amore</t>
  </si>
  <si>
    <t>Dichotomy</t>
  </si>
  <si>
    <t>Diciottanni - Il mondo ai miei piedi</t>
  </si>
  <si>
    <t>Diciottenni al sole</t>
  </si>
  <si>
    <t>Diciotto anni dopo</t>
  </si>
  <si>
    <t>Dick</t>
  </si>
  <si>
    <t>Dick Baby</t>
  </si>
  <si>
    <t>Dick Barton Strikes Back</t>
  </si>
  <si>
    <t>Dick Barton at Bay</t>
  </si>
  <si>
    <t>Dick Barton: Special Agent</t>
  </si>
  <si>
    <t>Dick Deadeye, or Duty Done</t>
  </si>
  <si>
    <t>Dick Figures: The Movie</t>
  </si>
  <si>
    <t>Dick Night</t>
  </si>
  <si>
    <t>Dick Tracy</t>
  </si>
  <si>
    <t>Dick Tracy Meets Gruesome</t>
  </si>
  <si>
    <t>Dick Tracy Returns</t>
  </si>
  <si>
    <t>Dick Tracy vs. Cueball</t>
  </si>
  <si>
    <t>Dick Tracy's Dilemma</t>
  </si>
  <si>
    <t>Dick Turpin</t>
  </si>
  <si>
    <t>Dick Turpin's Ride to York</t>
  </si>
  <si>
    <t>Dick and Jack</t>
  </si>
  <si>
    <t>Dick und Doof, die Unzertrennlichen</t>
  </si>
  <si>
    <t>Dick's Clinic</t>
  </si>
  <si>
    <t>Dicke Hose - Big Trouble in Little Ottensen</t>
  </si>
  <si>
    <t>Dicke Luft</t>
  </si>
  <si>
    <t>Dickie Roberts: Former Child Star</t>
  </si>
  <si>
    <t>Dickie Smalls: From Shame to Fame</t>
  </si>
  <si>
    <t>Dickshark</t>
  </si>
  <si>
    <t>Dictado</t>
  </si>
  <si>
    <t>Dictator</t>
  </si>
  <si>
    <t>Dictionary of Sex</t>
  </si>
  <si>
    <t>Dictionnaire de l'amour fourbe</t>
  </si>
  <si>
    <t>Did Baby Shoot Her Sugardaddy?</t>
  </si>
  <si>
    <t>Did Livogo Kraynogo</t>
  </si>
  <si>
    <t>Did You Hear About the Morgans?</t>
  </si>
  <si>
    <t>Did You Hear Jake and Courtney Broke Up?</t>
  </si>
  <si>
    <t>Did You Hear the One About the Traveling Saleslady?</t>
  </si>
  <si>
    <t>Did You Kiss Anyone?</t>
  </si>
  <si>
    <t>Did el hokouma</t>
  </si>
  <si>
    <t>Didedebi da shvilishvilebi</t>
  </si>
  <si>
    <t>Didi auf vollen Touren</t>
  </si>
  <si>
    <t>Didi mtsvane veli</t>
  </si>
  <si>
    <t>Didi und die Rache der Enterbten</t>
  </si>
  <si>
    <t>Didier</t>
  </si>
  <si>
    <t>Didine</t>
  </si>
  <si>
    <t>Didn't Say Good Bye</t>
  </si>
  <si>
    <t>Didn't You Hear...</t>
  </si>
  <si>
    <t>Didostatis Marjvena (pirveli seria)</t>
  </si>
  <si>
    <t>Die (II)</t>
  </si>
  <si>
    <t>Die - oder keine</t>
  </si>
  <si>
    <t>Die 1000 Augen des Dr. Mabuse</t>
  </si>
  <si>
    <t>Die 120 Tage von Bottrop</t>
  </si>
  <si>
    <t>Die 3 Groschen-Oper</t>
  </si>
  <si>
    <t>Die 3 v.d. Merwes</t>
  </si>
  <si>
    <t>Die Abenteuer des Grafen Bobby</t>
  </si>
  <si>
    <t>Die Abenteuer des Huck Finn</t>
  </si>
  <si>
    <t>Die Abenteuer des Werner Holt</t>
  </si>
  <si>
    <t>Die Abenteuer eines Zehnmarkscheines</t>
  </si>
  <si>
    <t>Die Abenteuer von Pico und Columbus</t>
  </si>
  <si>
    <t>Die Abenteurerin von Tunis</t>
  </si>
  <si>
    <t>Die Abfahrer</t>
  </si>
  <si>
    <t>Die Abmachung</t>
  </si>
  <si>
    <t>Die Abrafaxe - Unter schwarzer Flagge</t>
  </si>
  <si>
    <t>Die Afspraak</t>
  </si>
  <si>
    <t>Die Alive</t>
  </si>
  <si>
    <t>Die Alleinseglerin</t>
  </si>
  <si>
    <t>Die Alm an der Grenze</t>
  </si>
  <si>
    <t>Die Alptraumfrau</t>
  </si>
  <si>
    <t>Die Andere</t>
  </si>
  <si>
    <t>Die Angst des Tormanns beim Elfmeter</t>
  </si>
  <si>
    <t>Die Angst ist ein zweiter Schatten</t>
  </si>
  <si>
    <t>Die Another Day</t>
  </si>
  <si>
    <t>Die Anruferin</t>
  </si>
  <si>
    <t>Die Anstalt</t>
  </si>
  <si>
    <t>Die Antwort kennt nur der Wind</t>
  </si>
  <si>
    <t>Die Apothekerin</t>
  </si>
  <si>
    <t>Die Architekten</t>
  </si>
  <si>
    <t>Die Artisten in der Zirkuskuppel: Ratlos</t>
  </si>
  <si>
    <t>Die Aufschneider</t>
  </si>
  <si>
    <t>Die Augen der Mumie Ma</t>
  </si>
  <si>
    <t>Die Ausbildung</t>
  </si>
  <si>
    <t>Die Austernprinzessin</t>
  </si>
  <si>
    <t>Die Ballade van Robbie de Wee</t>
  </si>
  <si>
    <t>Die Bande des Schreckens</t>
  </si>
  <si>
    <t>Die Banditen vom Rio Grande</t>
  </si>
  <si>
    <t>Die Bankrower</t>
  </si>
  <si>
    <t>Die Banneling</t>
  </si>
  <si>
    <t>Die Barrings</t>
  </si>
  <si>
    <t>Die Beine von Dolores</t>
  </si>
  <si>
    <t>Die Besteigung des Chimborazo</t>
  </si>
  <si>
    <t>Die Besucher</t>
  </si>
  <si>
    <t>Die Beteiligten</t>
  </si>
  <si>
    <t>Die Bett-Hostessen</t>
  </si>
  <si>
    <t>Die Bettwurst</t>
  </si>
  <si>
    <t>Die Beunruhigung</t>
  </si>
  <si>
    <t>Die Blechtrommel</t>
  </si>
  <si>
    <t>Die Blume von Hawaii</t>
  </si>
  <si>
    <t>Die Blumen von gestern</t>
  </si>
  <si>
    <t>Die Bluthochzeit</t>
  </si>
  <si>
    <t>Die Bosvelder</t>
  </si>
  <si>
    <t>Die Botschafterin</t>
  </si>
  <si>
    <t>Die Bou van 'n Nasie</t>
  </si>
  <si>
    <t>Die Boxerin</t>
  </si>
  <si>
    <t>Die Braut</t>
  </si>
  <si>
    <t>Die Bremer Stadtmusikanten</t>
  </si>
  <si>
    <t>Die Buntkarierten</t>
  </si>
  <si>
    <t>Die Cheerleader Die</t>
  </si>
  <si>
    <t>Die Christel von der Post</t>
  </si>
  <si>
    <t>Die Dame im Pelz</t>
  </si>
  <si>
    <t>Die Dame in Schwarz</t>
  </si>
  <si>
    <t>Die Datsche</t>
  </si>
  <si>
    <t>Die Degenhardts</t>
  </si>
  <si>
    <t>Die Denunziantin</t>
  </si>
  <si>
    <t>Die Deutschmeister</t>
  </si>
  <si>
    <t>Die Die Delta Pi</t>
  </si>
  <si>
    <t>Die Diebin von Bagdad</t>
  </si>
  <si>
    <t>Die Dinge zwischen uns</t>
  </si>
  <si>
    <t>Die Distel</t>
  </si>
  <si>
    <t>Die Drei um Christine</t>
  </si>
  <si>
    <t>Die Drei von der Tankstelle</t>
  </si>
  <si>
    <t>Die Dreigroschenoper</t>
  </si>
  <si>
    <t>Die Dritte von rechts</t>
  </si>
  <si>
    <t>Die Dubarry</t>
  </si>
  <si>
    <t>Die Eensame Vlug</t>
  </si>
  <si>
    <t>Die Ehe der Maria Braun</t>
  </si>
  <si>
    <t>Die Ehe des Dr. med. Danwitz</t>
  </si>
  <si>
    <t>Die Ehe des Herrn Mississippi</t>
  </si>
  <si>
    <t>Die Ehre der Strizzis</t>
  </si>
  <si>
    <t>Die Einsamkeit der Krokodile</t>
  </si>
  <si>
    <t>Die Einsamkeit des Killers vor dem Schuss</t>
  </si>
  <si>
    <t>Die Einsiedler</t>
  </si>
  <si>
    <t>Die Einsteiger</t>
  </si>
  <si>
    <t>Die Eisbombe</t>
  </si>
  <si>
    <t>Die Engel von St. Pauli</t>
  </si>
  <si>
    <t>Die Entbehrlichen</t>
  </si>
  <si>
    <t>Die Entdeckung der Currywurst</t>
  </si>
  <si>
    <t>Die Ente klingelt um halb acht</t>
  </si>
  <si>
    <t>Die Entfernung zwischen dir und mir und ihr</t>
  </si>
  <si>
    <t>Die Entlassung</t>
  </si>
  <si>
    <t>Die Entscheidung des Dr. Ahrendt</t>
  </si>
  <si>
    <t>Die Erben</t>
  </si>
  <si>
    <t>Die Erbin</t>
  </si>
  <si>
    <t>Die Erbin vom Rosenhof</t>
  </si>
  <si>
    <t>Die Eylandt Recherche</t>
  </si>
  <si>
    <t>Die Fabrikanten</t>
  </si>
  <si>
    <t>Die Fahne von Kriwoj Rog</t>
  </si>
  <si>
    <t>Die Familie Hesselbach</t>
  </si>
  <si>
    <t>Die Fantastischen Vier - Live in 3D</t>
  </si>
  <si>
    <t>Die Farbe</t>
  </si>
  <si>
    <t>Die Farbe der Indios</t>
  </si>
  <si>
    <t>Die Farbe der Seele</t>
  </si>
  <si>
    <t>Die Farbe des Ozeans</t>
  </si>
  <si>
    <t>Die Faschingsfee</t>
  </si>
  <si>
    <t>Die Fastnachtsbeichte</t>
  </si>
  <si>
    <t>Die Feuerzangenbowle</t>
  </si>
  <si>
    <t>Die Fiakermilli</t>
  </si>
  <si>
    <t>Die Fighting</t>
  </si>
  <si>
    <t>Die Firma heiratet</t>
  </si>
  <si>
    <t>Die Fischerin vom Bodensee</t>
  </si>
  <si>
    <t>Die Fledermaus</t>
  </si>
  <si>
    <t>Die Flucht</t>
  </si>
  <si>
    <t>Die Flucht (II)</t>
  </si>
  <si>
    <t>Die Frau - Die Nachtigall</t>
  </si>
  <si>
    <t>Die Frau am Scheidewege</t>
  </si>
  <si>
    <t>Die Frau am dunklen Fenster</t>
  </si>
  <si>
    <t>Die Frau des Botschafters</t>
  </si>
  <si>
    <t>Die Frau des Polizisten</t>
  </si>
  <si>
    <t>Die Frau die an Dr. Fabian zweifelte</t>
  </si>
  <si>
    <t>Die Frau und der Fremde</t>
  </si>
  <si>
    <t>Die Frau von der man spricht</t>
  </si>
  <si>
    <t>Die Frau von gestern Nacht</t>
  </si>
  <si>
    <t>Die Frau, die sich traut</t>
  </si>
  <si>
    <t>Die Frauen des Herrn S.</t>
  </si>
  <si>
    <t>Die Fremde</t>
  </si>
  <si>
    <t>Die Freunde meiner Frau</t>
  </si>
  <si>
    <t>Die Freundin meines Mannes</t>
  </si>
  <si>
    <t>Die Friseuse</t>
  </si>
  <si>
    <t>Die Funkstreife Gottes</t>
  </si>
  <si>
    <t>Die Gans von Sedan</t>
  </si>
  <si>
    <t>Die Gattin</t>
  </si>
  <si>
    <t>Die Gefangene des Maharadscha</t>
  </si>
  <si>
    <t>Die Geierwally</t>
  </si>
  <si>
    <t>Die Gejagten</t>
  </si>
  <si>
    <t>Die Gerechten von Kummerow</t>
  </si>
  <si>
    <t>Die Geschichte einer Vertreibung</t>
  </si>
  <si>
    <t>Die Geschichte vom Brandner Kaspar</t>
  </si>
  <si>
    <t>Die Geschichte vom kleinen Muck</t>
  </si>
  <si>
    <t>Die Geschwister</t>
  </si>
  <si>
    <t>Die Gezeichneten</t>
  </si>
  <si>
    <t>Die Glatzkopfbande</t>
  </si>
  <si>
    <t>Die Goddelose Stad</t>
  </si>
  <si>
    <t>Die Goldsucher von Arkansas</t>
  </si>
  <si>
    <t>Die Gottesanbeterin</t>
  </si>
  <si>
    <t>Die Groen Faktor</t>
  </si>
  <si>
    <t>Die Habenichtse</t>
  </si>
  <si>
    <t>Die Halbstarken</t>
  </si>
  <si>
    <t>Die Halbzarte</t>
  </si>
  <si>
    <t>Die Hallo-Sisters</t>
  </si>
  <si>
    <t>Die Hamburger Krankheit</t>
  </si>
  <si>
    <t>Die Hard</t>
  </si>
  <si>
    <t>Die Hard 2</t>
  </si>
  <si>
    <t>Die Hard Dracula</t>
  </si>
  <si>
    <t>Die Hard with a Vengeance</t>
  </si>
  <si>
    <t>Die Haut der Anderen</t>
  </si>
  <si>
    <t>Die Heartbreakers</t>
  </si>
  <si>
    <t>Die Heiden von Kummerow und ihre lustigen Streiche</t>
  </si>
  <si>
    <t>Die Heilige und ihr Narr</t>
  </si>
  <si>
    <t>Die Helden</t>
  </si>
  <si>
    <t>Die Herbstzeitlosen</t>
  </si>
  <si>
    <t>Die Herren mit der weissen Weste</t>
  </si>
  <si>
    <t>Die Herren vom Maxim</t>
  </si>
  <si>
    <t>Die Herrgottsgrenadiere</t>
  </si>
  <si>
    <t>Die Herrin der Welt</t>
  </si>
  <si>
    <t>Die Herrin der Welt - Teil II</t>
  </si>
  <si>
    <t>Die Herrin von Atlantis</t>
  </si>
  <si>
    <t>Die Hexe</t>
  </si>
  <si>
    <t>Die Hinrichtung</t>
  </si>
  <si>
    <t>Die Hitlerkantate</t>
  </si>
  <si>
    <t>Die Hochstaplerin</t>
  </si>
  <si>
    <t>Die Hochzeit des Figaro</t>
  </si>
  <si>
    <t>Die Hochzeitskuh</t>
  </si>
  <si>
    <t>Die Hochzeitsreise</t>
  </si>
  <si>
    <t>Die HonigKuckucksKinder</t>
  </si>
  <si>
    <t>Die Hosen des Ritters Bredow</t>
  </si>
  <si>
    <t>Die Hummel</t>
  </si>
  <si>
    <t>Die Igelfreundschaft</t>
  </si>
  <si>
    <t>Die Insel der Amazonen</t>
  </si>
  <si>
    <t>Die Insel der Seligen</t>
  </si>
  <si>
    <t>Die Insel der Verschollenen</t>
  </si>
  <si>
    <t>Die Insel der blutigen Plantage</t>
  </si>
  <si>
    <t>Die Insel der tausend Freuden</t>
  </si>
  <si>
    <t>Die Irrfahrten des Odysseus</t>
  </si>
  <si>
    <t>Die Jagters</t>
  </si>
  <si>
    <t>Die Jodeladies: Absolute partyterapi</t>
  </si>
  <si>
    <t>Die Josef Trilogie</t>
  </si>
  <si>
    <t>Die Jugendstreiche des Knaben Karl</t>
  </si>
  <si>
    <t>Die Jungfrau auf dem Dach</t>
  </si>
  <si>
    <t>Die Jungfrauen Maschine</t>
  </si>
  <si>
    <t>Die Jungfrauen von Bumshausen</t>
  </si>
  <si>
    <t>Die Junggesellenfalle</t>
  </si>
  <si>
    <t>Die Kaiserin von China</t>
  </si>
  <si>
    <t>Die Kandidaat</t>
  </si>
  <si>
    <t>Die Kaskenades van Dokter Kwak</t>
  </si>
  <si>
    <t>Die Katze</t>
  </si>
  <si>
    <t>Die Kinder aus Nr. 67</t>
  </si>
  <si>
    <t>Die Klage der Kaiserin</t>
  </si>
  <si>
    <t>Die Klasse - Berlin 61</t>
  </si>
  <si>
    <t>Die Klasse von '99 - Schule war gestern, Leben ist jetzt</t>
  </si>
  <si>
    <t>Die Knickerbocker-Bande: Das sprechende Grab</t>
  </si>
  <si>
    <t>Die Koffer des Herrn O.F.</t>
  </si>
  <si>
    <t>Die Kolonie</t>
  </si>
  <si>
    <t>Die Kommilitonin</t>
  </si>
  <si>
    <t>Die Konferenz der Tiere</t>
  </si>
  <si>
    <t>Die Konsequenz</t>
  </si>
  <si>
    <t>Die Kreutzersonate</t>
  </si>
  <si>
    <t>Die Kreuzlschreiber</t>
  </si>
  <si>
    <t>Die Krone von Arkus</t>
  </si>
  <si>
    <t>Die Kronzeugin</t>
  </si>
  <si>
    <t>Die Kurve kriegen</t>
  </si>
  <si>
    <t>Die Laaste Tango</t>
  </si>
  <si>
    <t>Die Lady</t>
  </si>
  <si>
    <t>Die Laughing</t>
  </si>
  <si>
    <t>Die Lawine</t>
  </si>
  <si>
    <t>Die Lebenden</t>
  </si>
  <si>
    <t>Die Legende von Derdriu und Noisi</t>
  </si>
  <si>
    <t>Die Legende von Paul und Paula</t>
  </si>
  <si>
    <t>Die Leiden des jungen Werthers</t>
  </si>
  <si>
    <t>Die Letzten werden die Ersten sein</t>
  </si>
  <si>
    <t>Die Leuchter des Kaisers</t>
  </si>
  <si>
    <t>Die Lewe Sonder Jou</t>
  </si>
  <si>
    <t>Die Libelle und das Nashorn</t>
  </si>
  <si>
    <t>Die Liebe der Jeanne Ney</t>
  </si>
  <si>
    <t>Die Liebe der Kinder</t>
  </si>
  <si>
    <t>Die Liebe und Viktor</t>
  </si>
  <si>
    <t>Die Liebe und der Co-Pilot</t>
  </si>
  <si>
    <t>Die Liebesbriefe einer portugiesischen Nonne</t>
  </si>
  <si>
    <t>Die Liebesquelle</t>
  </si>
  <si>
    <t>Die Liebesreise des Herrn Matzke</t>
  </si>
  <si>
    <t>Die Lindenwirtin</t>
  </si>
  <si>
    <t>Die Lindenwirtin vom Donaustrand</t>
  </si>
  <si>
    <t>Die Lok</t>
  </si>
  <si>
    <t>Die Lothland Saga</t>
  </si>
  <si>
    <t>Die Macht der Finsternis</t>
  </si>
  <si>
    <t>Die Magd von Heiligenblut</t>
  </si>
  <si>
    <t>Die Mamba</t>
  </si>
  <si>
    <t>Die Marquise von O...</t>
  </si>
  <si>
    <t>Die Marquise von Pompadour</t>
  </si>
  <si>
    <t>Die Martinsklause</t>
  </si>
  <si>
    <t>Die Mauerbrockenbande</t>
  </si>
  <si>
    <t>Die Mediocren</t>
  </si>
  <si>
    <t>Die Mitte der Welt</t>
  </si>
  <si>
    <t>Die Mitternachtsvenus</t>
  </si>
  <si>
    <t>Die Moral der Banditen</t>
  </si>
  <si>
    <t>Die Moral der Ruth Halbfass</t>
  </si>
  <si>
    <t>Die Muse</t>
  </si>
  <si>
    <t>Die Musterknaben</t>
  </si>
  <si>
    <t>Die Mutter des Killers</t>
  </si>
  <si>
    <t>Die Nacht am See</t>
  </si>
  <si>
    <t>Die Nacht der lebenden Loser</t>
  </si>
  <si>
    <t>Die Nacht der vier Monde</t>
  </si>
  <si>
    <t>Die Nacht des Marders</t>
  </si>
  <si>
    <t>Die Nacht des Schicksals</t>
  </si>
  <si>
    <t>Die Nacht im Forsthaus</t>
  </si>
  <si>
    <t>Die Nacht mit Chandler</t>
  </si>
  <si>
    <t>Die Nacht mit dem Kaiser</t>
  </si>
  <si>
    <t>Die Nacht ohne Moral</t>
  </si>
  <si>
    <t>Die Nacht singt ihre Lieder</t>
  </si>
  <si>
    <t>Die Nacht vor der Premiere</t>
  </si>
  <si>
    <t>Die Nackte und der Satan</t>
  </si>
  <si>
    <t>Die Nagelprobe</t>
  </si>
  <si>
    <t>Die Nibelungen, Teil 1 - Siegfried</t>
  </si>
  <si>
    <t>Die Nibelungen, Teil 2 - Kriemhilds Rache</t>
  </si>
  <si>
    <t>Die Nibelungen: Kriemhilds Rache</t>
  </si>
  <si>
    <t>Die Nibelungen: Siegfried</t>
  </si>
  <si>
    <t>Die Nichten der Frau Oberst</t>
  </si>
  <si>
    <t>Die Nylonschlinge</t>
  </si>
  <si>
    <t>Die Ongelooflike Avonture van Hanna Hoekom</t>
  </si>
  <si>
    <t>Die Ontwaking</t>
  </si>
  <si>
    <t>Die Parallelstrasse</t>
  </si>
  <si>
    <t>Die Passion</t>
  </si>
  <si>
    <t>Die Patriotin</t>
  </si>
  <si>
    <t>Die Perle der Karibik</t>
  </si>
  <si>
    <t>Die Perle von Tokay</t>
  </si>
  <si>
    <t>Die Perlmutterfarbe</t>
  </si>
  <si>
    <t>Die Pfauenfeder</t>
  </si>
  <si>
    <t>Die Pfingstorgel</t>
  </si>
  <si>
    <t>Die Physiker</t>
  </si>
  <si>
    <t>Die Posman</t>
  </si>
  <si>
    <t>Die Post geht ab</t>
  </si>
  <si>
    <t>Die Pranke</t>
  </si>
  <si>
    <t>Die Praxis der Liebe</t>
  </si>
  <si>
    <t>Die Prince van Pretoria</t>
  </si>
  <si>
    <t>Die Prinzessin und der Schweinehirt</t>
  </si>
  <si>
    <t>Die Prinzessin von St. Wolfgang</t>
  </si>
  <si>
    <t>Die Puppe</t>
  </si>
  <si>
    <t>Die Puppenfee</t>
  </si>
  <si>
    <t>Die Putzfraueninsel</t>
  </si>
  <si>
    <t>Die Pyramide des Sonnengottes</t>
  </si>
  <si>
    <t>Die Quereinsteigerinnen</t>
  </si>
  <si>
    <t>Die Rache ist mein</t>
  </si>
  <si>
    <t>Die Ratte</t>
  </si>
  <si>
    <t>Die Ratten</t>
  </si>
  <si>
    <t>Die Rebel</t>
  </si>
  <si>
    <t>Die Rechnung - eiskalt serviert</t>
  </si>
  <si>
    <t>Die Reederei Waried - ein Kapitel der deutschen Technikgeschichte</t>
  </si>
  <si>
    <t>Die Regimentstochter</t>
  </si>
  <si>
    <t>Die Reise</t>
  </si>
  <si>
    <t>Die Reise 3D</t>
  </si>
  <si>
    <t>Die Reise das Land</t>
  </si>
  <si>
    <t>Die Reise mit Vater</t>
  </si>
  <si>
    <t>Die Reise nach Kafiristan</t>
  </si>
  <si>
    <t>Die Reise nach Lyon</t>
  </si>
  <si>
    <t>Die Reise nach Marrakesch</t>
  </si>
  <si>
    <t>Die Reise nach Sundevit</t>
  </si>
  <si>
    <t>Die Reise: Stadt Der Engel 3D</t>
  </si>
  <si>
    <t>Die Ritterinnen</t>
  </si>
  <si>
    <t>Die Rose von Stambul</t>
  </si>
  <si>
    <t>Die Rosel vom Schwarzwald</t>
  </si>
  <si>
    <t>Die Rote</t>
  </si>
  <si>
    <t>Die Rothschilds</t>
  </si>
  <si>
    <t>Die Ruiter in die Nag</t>
  </si>
  <si>
    <t>Die Sache mit Styx</t>
  </si>
  <si>
    <t>Die Schaukel</t>
  </si>
  <si>
    <t>Die Schauspielerin</t>
  </si>
  <si>
    <t>Die Scheinheiligen</t>
  </si>
  <si>
    <t>Die Schelme von Schelm</t>
  </si>
  <si>
    <t>Die Schimmelreiter</t>
  </si>
  <si>
    <t>Die Schlangengrube und das Pendel</t>
  </si>
  <si>
    <t>Die Schlikkerfrauen</t>
  </si>
  <si>
    <t>Die Schuld der Liebe</t>
  </si>
  <si>
    <t>Die Schuld des Dr. Homma</t>
  </si>
  <si>
    <t>Die Schweizermacher</t>
  </si>
  <si>
    <t>Die Screaming Marianne</t>
  </si>
  <si>
    <t>Die Sehnsucht der Veronika Voss</t>
  </si>
  <si>
    <t>Die Sehnsucht des Herzens</t>
  </si>
  <si>
    <t>Die Sehnsucht jeder Frau</t>
  </si>
  <si>
    <t>Die Senkrechtstarter</t>
  </si>
  <si>
    <t>Die Sennerin von St. Kathrein</t>
  </si>
  <si>
    <t>Die Sex-Abenteuer der drei Musketiere</t>
  </si>
  <si>
    <t>Die Siebtelbauern</t>
  </si>
  <si>
    <t>Die Sieger</t>
  </si>
  <si>
    <t>Die Sister, Die!</t>
  </si>
  <si>
    <t>Die Sklavenkarawane</t>
  </si>
  <si>
    <t>Die Sklavinnen</t>
  </si>
  <si>
    <t>Die Skrupellosen.com</t>
  </si>
  <si>
    <t>Die Somme: Das Grab der Millionen</t>
  </si>
  <si>
    <t>Die Sonne von St. Moritz</t>
  </si>
  <si>
    <t>Die Spaanse Vlieg</t>
  </si>
  <si>
    <t>Die Spider Murphy Gang</t>
  </si>
  <si>
    <t>Die Spiele zu zweit</t>
  </si>
  <si>
    <t>Die Spieler</t>
  </si>
  <si>
    <t>Die Spinnen, 1. Teil - Der Goldene See</t>
  </si>
  <si>
    <t>Die Spinnen, 2. Teil - Das Brillantenschiff</t>
  </si>
  <si>
    <t>Die Spook van Donkergat</t>
  </si>
  <si>
    <t>Die Spook van Uniondale</t>
  </si>
  <si>
    <t>Die Spur des Bernsteinzimmers</t>
  </si>
  <si>
    <t>Die Spur im Schnee</t>
  </si>
  <si>
    <t>Die Square</t>
  </si>
  <si>
    <t>Die Squaw Tschapajews</t>
  </si>
  <si>
    <t>Die Stadt ist voller Geheimnisse</t>
  </si>
  <si>
    <t>Die Stadt ohne Juden</t>
  </si>
  <si>
    <t>Die Standarte</t>
  </si>
  <si>
    <t>Die Standesbeamtin</t>
  </si>
  <si>
    <t>Die Stewardessen</t>
  </si>
  <si>
    <t>Die Stille vor Bach</t>
  </si>
  <si>
    <t>Die Stimme</t>
  </si>
  <si>
    <t>Die Stimme der Sehnsucht</t>
  </si>
  <si>
    <t>Die Stimme des Herzens</t>
  </si>
  <si>
    <t>Die Storie van Klara Viljee</t>
  </si>
  <si>
    <t>Die Story</t>
  </si>
  <si>
    <t>Die Story von Monty Spinnerratz</t>
  </si>
  <si>
    <t>Die Strandloper</t>
  </si>
  <si>
    <t>Die Sturzflieger</t>
  </si>
  <si>
    <t>Die Summe meiner einzelnen Teile</t>
  </si>
  <si>
    <t>Die Superbullen - Sie kennen keine Gnade</t>
  </si>
  <si>
    <t>Die Supernasen</t>
  </si>
  <si>
    <t>Die Tage dazwischen</t>
  </si>
  <si>
    <t>Die Tat des Anderen</t>
  </si>
  <si>
    <t>Die Taube auf dem Dach</t>
  </si>
  <si>
    <t>Die Terroristen!</t>
  </si>
  <si>
    <t>Die Tigerentenbande - Der Film</t>
  </si>
  <si>
    <t>Die Tigerin</t>
  </si>
  <si>
    <t>Die Tochter</t>
  </si>
  <si>
    <t>Die Tochter der Kompanie</t>
  </si>
  <si>
    <t>Die Todesarena</t>
  </si>
  <si>
    <t>Die Todesschleife</t>
  </si>
  <si>
    <t>Die Todesstrahlen des Dr. Mabuse</t>
  </si>
  <si>
    <t>Die Tote aus der Themse</t>
  </si>
  <si>
    <t>Die Tote im Unterholz</t>
  </si>
  <si>
    <t>Die Tote von Beverly Hills</t>
  </si>
  <si>
    <t>Die Toten bleiben jung</t>
  </si>
  <si>
    <t>Die Toten reiten schnell</t>
  </si>
  <si>
    <t>Die Toten vom Bodensee: Stille Wasser</t>
  </si>
  <si>
    <t>Die Toteninsel</t>
  </si>
  <si>
    <t>Die Totenschmecker</t>
  </si>
  <si>
    <t>Die Trapp-Familie</t>
  </si>
  <si>
    <t>Die Trapp-Familie in Amerika</t>
  </si>
  <si>
    <t>Die Treppe</t>
  </si>
  <si>
    <t>Die Troudag van Tant Ralie</t>
  </si>
  <si>
    <t>Die Tweede Slaapkamer</t>
  </si>
  <si>
    <t>Die Unbedingten</t>
  </si>
  <si>
    <t>Die Unbesiegbaren</t>
  </si>
  <si>
    <t>Die Unerzogenen</t>
  </si>
  <si>
    <t>Die Unschuld vom Lande</t>
  </si>
  <si>
    <t>Die Unsichtbare</t>
  </si>
  <si>
    <t>Die Unsichtbaren</t>
  </si>
  <si>
    <t>Die Vampirschwestern</t>
  </si>
  <si>
    <t>Die Vampirschwestern 2</t>
  </si>
  <si>
    <t>Die Vaterlosen</t>
  </si>
  <si>
    <t>Die Venus vom Tivoli</t>
  </si>
  <si>
    <t>Die Venusfalle</t>
  </si>
  <si>
    <t>Die Verfehlung</t>
  </si>
  <si>
    <t>Die Verliebten</t>
  </si>
  <si>
    <t>Die Verlobte</t>
  </si>
  <si>
    <t>Die Verlorenen</t>
  </si>
  <si>
    <t>Die Vermessung der Welt</t>
  </si>
  <si>
    <t>Die Vermissten</t>
  </si>
  <si>
    <t>Die Verrohung des Franz Blum</t>
  </si>
  <si>
    <t>Die Vertreibung aus dem Paradies</t>
  </si>
  <si>
    <t>Die Vervlakste Tweeling</t>
  </si>
  <si>
    <t>Die Verwundbaren</t>
  </si>
  <si>
    <t>Die Vier im Jeep</t>
  </si>
  <si>
    <t>Die Vierte Gewalt</t>
  </si>
  <si>
    <t>Die Viertelliterklasse</t>
  </si>
  <si>
    <t>Die Vlindervanger</t>
  </si>
  <si>
    <t>Die Vlugteling</t>
  </si>
  <si>
    <t>Die Waldbewohner</t>
  </si>
  <si>
    <t>Die Wand</t>
  </si>
  <si>
    <t>Die Watching</t>
  </si>
  <si>
    <t>Die Weibchen</t>
  </si>
  <si>
    <t>Die Welle</t>
  </si>
  <si>
    <t>Die Welt</t>
  </si>
  <si>
    <t>Die Welt der Wunderlichs</t>
  </si>
  <si>
    <t>Die Welt dreht sich verkehrt</t>
  </si>
  <si>
    <t>Die Welt ohne Maske</t>
  </si>
  <si>
    <t>Die Wilden Kerle 2</t>
  </si>
  <si>
    <t>Die Wilden Kerle 3</t>
  </si>
  <si>
    <t>Die Wilden Kerle 4</t>
  </si>
  <si>
    <t>Die Wilden Kerle 5</t>
  </si>
  <si>
    <t>Die Wilden Kerle 6 : Die Legende lebt!</t>
  </si>
  <si>
    <t>Die Wilden Kerle: Alles ist gut, solange du wild bist!</t>
  </si>
  <si>
    <t>Die Wildente</t>
  </si>
  <si>
    <t>Die Wildnis</t>
  </si>
  <si>
    <t>Die Wildsboudjie</t>
  </si>
  <si>
    <t>Die Wildtemmer</t>
  </si>
  <si>
    <t>Die Windpomp</t>
  </si>
  <si>
    <t>Die Winter van 14 Julie</t>
  </si>
  <si>
    <t>Die Winzerin von Langenlois</t>
  </si>
  <si>
    <t>Die Wirtin an der Lahn</t>
  </si>
  <si>
    <t>Die Wirtin zur Goldenen Krone</t>
  </si>
  <si>
    <t>Die Wit Sluier</t>
  </si>
  <si>
    <t>Die Wittelsbacher</t>
  </si>
  <si>
    <t>Die Wolfsbraut</t>
  </si>
  <si>
    <t>Die Wolke</t>
  </si>
  <si>
    <t>Die Wonderwerker</t>
  </si>
  <si>
    <t>Die Xue Gu Cheng</t>
  </si>
  <si>
    <t>Die You Zombie Bastards!</t>
  </si>
  <si>
    <t>Die Zeit der Einsamkeit</t>
  </si>
  <si>
    <t>Die Zeit der Schuldlosen</t>
  </si>
  <si>
    <t>Die Zeit mit dir</t>
  </si>
  <si>
    <t>Die Zwillinge vom Immenhof</t>
  </si>
  <si>
    <t>Die Zwillinge vom Zillertal</t>
  </si>
  <si>
    <t>Die abhandene Welt</t>
  </si>
  <si>
    <t>Die and Let Live</t>
  </si>
  <si>
    <t>Die andere Heimat - Chronik einer Sehnsucht</t>
  </si>
  <si>
    <t>Die andere Seite</t>
  </si>
  <si>
    <t>Die beiden Schwestern</t>
  </si>
  <si>
    <t>Die beiden Stoffl</t>
  </si>
  <si>
    <t>Die besten Jahre</t>
  </si>
  <si>
    <t>Die blaue Grenze</t>
  </si>
  <si>
    <t>Die blaue Hand</t>
  </si>
  <si>
    <t>Die blaue Stunde</t>
  </si>
  <si>
    <t>Die blauen Schwerter</t>
  </si>
  <si>
    <t>Die blauen Stunden</t>
  </si>
  <si>
    <t>Die bleierne Zeit</t>
  </si>
  <si>
    <t>Die blinde Eule</t>
  </si>
  <si>
    <t>Die blinde Kuh</t>
  </si>
  <si>
    <t>Die blonde Carmen</t>
  </si>
  <si>
    <t>Die blonde Frau des Maharadscha</t>
  </si>
  <si>
    <t>Die blonde Nachtigall</t>
  </si>
  <si>
    <t>Die blutigen Geier von Alaska</t>
  </si>
  <si>
    <t>Die da po yu la mei</t>
  </si>
  <si>
    <t>Die dicke Tilla</t>
  </si>
  <si>
    <t>Die drei Codonas</t>
  </si>
  <si>
    <t>Die drei Dorfheiligen</t>
  </si>
  <si>
    <t>Die dressierte Frau</t>
  </si>
  <si>
    <t>Die dritte Generation</t>
  </si>
  <si>
    <t>Die dritte Minute</t>
  </si>
  <si>
    <t>Die dumme Augustine</t>
  </si>
  <si>
    <t>Die dunkle Seite des Mondes</t>
  </si>
  <si>
    <t>Die elf schillschen Offiziere</t>
  </si>
  <si>
    <t>Die endlose Nacht</t>
  </si>
  <si>
    <t>Die erste Polka</t>
  </si>
  <si>
    <t>Die ewige Maske</t>
  </si>
  <si>
    <t>Die falsche Braut</t>
  </si>
  <si>
    <t>Die feinen Unterschiede</t>
  </si>
  <si>
    <t>Die fetten Jahre sind vorbei</t>
  </si>
  <si>
    <t>Die feuerrote Baronesse</t>
  </si>
  <si>
    <t>Die fidele Tankstelle</t>
  </si>
  <si>
    <t>Die fidelen Detektive</t>
  </si>
  <si>
    <t>Die flambierte Frau</t>
  </si>
  <si>
    <t>Die fliegenden Kinder</t>
  </si>
  <si>
    <t>Die for Real</t>
  </si>
  <si>
    <t>Die freudlose Gasse</t>
  </si>
  <si>
    <t>Die fromme Helene</t>
  </si>
  <si>
    <t>Die furchtlosen Vier</t>
  </si>
  <si>
    <t>Die ganze Welt dreht sich um Liebe</t>
  </si>
  <si>
    <t>Die ganze Welt ist himmelblau</t>
  </si>
  <si>
    <t>Die ganze Welt singt nur Amore</t>
  </si>
  <si>
    <t>Die gefrorenen Blitze</t>
  </si>
  <si>
    <t>Die gelbe Flagge</t>
  </si>
  <si>
    <t>Die geliebten Schwestern</t>
  </si>
  <si>
    <t>Die geschiedene Frau</t>
  </si>
  <si>
    <t>Die gestohlene Hose</t>
  </si>
  <si>
    <t>Die gestohlene Schlacht</t>
  </si>
  <si>
    <t>Die goldene Banane von Bad Porno</t>
  </si>
  <si>
    <t>Die goldene Fessel</t>
  </si>
  <si>
    <t>Die goldene Gans</t>
  </si>
  <si>
    <t>Die goldene Jurte</t>
  </si>
  <si>
    <t>Die goldene Pest</t>
  </si>
  <si>
    <t>Die goldene Stadt</t>
  </si>
  <si>
    <t>Die graue Elster</t>
  </si>
  <si>
    <t>Die grausame Freundin</t>
  </si>
  <si>
    <t>Die grosse Treibjagd</t>
  </si>
  <si>
    <t>Die hai hua</t>
  </si>
  <si>
    <t>Die hai si zhuang shi</t>
  </si>
  <si>
    <t>Die heilige Flamme</t>
  </si>
  <si>
    <t>Die ideale Frau</t>
  </si>
  <si>
    <t>Die innere Sicherheit</t>
  </si>
  <si>
    <t>Die jungen Tiger von Hongkong</t>
  </si>
  <si>
    <t>Die kaukasische Nacht</t>
  </si>
  <si>
    <t>Die kleine Schwindlerin</t>
  </si>
  <si>
    <t>Die kleine Stadt will schlafen gehen</t>
  </si>
  <si>
    <t>Die kleinste Schau der Welt</t>
  </si>
  <si>
    <t>Die kluge Marianne</t>
  </si>
  <si>
    <t>Die kommenden Tage</t>
  </si>
  <si>
    <t>Die kupferne Hochzeit</t>
  </si>
  <si>
    <t>Die leichten Zeiten sind vorbei</t>
  </si>
  <si>
    <t>Die letzte Chance</t>
  </si>
  <si>
    <t>Die letzte Droschke von Berlin</t>
  </si>
  <si>
    <t>Die letzte Fahrt der Santa Margareta</t>
  </si>
  <si>
    <t>Die letzte Heuer</t>
  </si>
  <si>
    <t>Die letzte Kompagnie</t>
  </si>
  <si>
    <t>Die letzte Nacht</t>
  </si>
  <si>
    <t>Die letzte Rache</t>
  </si>
  <si>
    <t>Die letzte Runde</t>
  </si>
  <si>
    <t>Die letzte Sau</t>
  </si>
  <si>
    <t>Die letzten Drei der Albatros</t>
  </si>
  <si>
    <t>Die letzten Jahre der Kindheit</t>
  </si>
  <si>
    <t>Die liebe Familie</t>
  </si>
  <si>
    <t>Die liebestollen Baronessen</t>
  </si>
  <si>
    <t>Die liebestollen Lederhosen</t>
  </si>
  <si>
    <t>Die lustigen Musikanten</t>
  </si>
  <si>
    <t>Die lustigen Vagabunden</t>
  </si>
  <si>
    <t>Die lustigen Vier von der Tankstelle</t>
  </si>
  <si>
    <t>Die lustigen Weiber</t>
  </si>
  <si>
    <t>Die lustigen Weiber von Wien</t>
  </si>
  <si>
    <t>Die lustigen Weiber von Windsor</t>
  </si>
  <si>
    <t>Die munteren Sexspiele der Nachbarn</t>
  </si>
  <si>
    <t>Die nackte Bovary</t>
  </si>
  <si>
    <t>Die phantastische Welt des Matthew Madson</t>
  </si>
  <si>
    <t>Die rote Hand</t>
  </si>
  <si>
    <t>Die rote Waschmaschine</t>
  </si>
  <si>
    <t>Die rote Zora</t>
  </si>
  <si>
    <t>Die schwache Stunde</t>
  </si>
  <si>
    <t>Die schwarze Galeere</t>
  </si>
  <si>
    <t>Die schwarze Kobra</t>
  </si>
  <si>
    <t>Die schwarze Spinne</t>
  </si>
  <si>
    <t>Die schwarzen Adler von Santa Fe</t>
  </si>
  <si>
    <t>Die schwebende Jungfrau</t>
  </si>
  <si>
    <t>Die schwedische Jungfrau</t>
  </si>
  <si>
    <t>Die schwedische Nachtigall</t>
  </si>
  <si>
    <t>Die seltsamen Abenteuer des Herrn Fridolin B.</t>
  </si>
  <si>
    <t>Die sieben Kleider der Katrin</t>
  </si>
  <si>
    <t>Die sieben Raben</t>
  </si>
  <si>
    <t>Die singende Stadt</t>
  </si>
  <si>
    <t>Die spanische Fliege</t>
  </si>
  <si>
    <t>Die teuflischen Schwestern</t>
  </si>
  <si>
    <t>Die to Live - Das Musikill</t>
  </si>
  <si>
    <t>Die tolle Lola</t>
  </si>
  <si>
    <t>Die tollen Tanten schlagen zu</t>
  </si>
  <si>
    <t>Die totale Therapie</t>
  </si>
  <si>
    <t>Die toten Augen von London</t>
  </si>
  <si>
    <t>Die unendliche Geschichte</t>
  </si>
  <si>
    <t>Die unentschuldigte Stunde</t>
  </si>
  <si>
    <t>Die unglaublichen Abenteuer des Guru Jakob</t>
  </si>
  <si>
    <t>Die unsichtbare Front</t>
  </si>
  <si>
    <t>Die unsichtbaren Krallen des Dr. Mabuse</t>
  </si>
  <si>
    <t>Die unverbesserliche Barbara</t>
  </si>
  <si>
    <t>Die unvollkommene Ehe</t>
  </si>
  <si>
    <t>Die unvollkommene Liebe</t>
  </si>
  <si>
    <t>Die vergessenen Jahre</t>
  </si>
  <si>
    <t>Die verkaufte Braut</t>
  </si>
  <si>
    <t>Die verliebte Firma</t>
  </si>
  <si>
    <t>Die verlorene Ehre der Katharina Blum</t>
  </si>
  <si>
    <t>Die verlorene Tochter</t>
  </si>
  <si>
    <t>Die verlorene Zeit</t>
  </si>
  <si>
    <t>Die verpfuschte Hochzeitsnacht</t>
  </si>
  <si>
    <t>Die verschleierte Maja</t>
  </si>
  <si>
    <t>Die verschwundene Miniatur</t>
  </si>
  <si>
    <t>Die versunkene Flotte</t>
  </si>
  <si>
    <t>Die vertagte Hochzeitsnacht</t>
  </si>
  <si>
    <t>Die verzauberte Prinzessin</t>
  </si>
  <si>
    <t>Die vier Gesellen</t>
  </si>
  <si>
    <t>Die vierte Macht</t>
  </si>
  <si>
    <t>Die vom Rummelplatz</t>
  </si>
  <si>
    <t>Die wahre Geschichte</t>
  </si>
  <si>
    <t>Die wang jiao wa</t>
  </si>
  <si>
    <t>Die weibliche Kampfmaschine</t>
  </si>
  <si>
    <t>Die weisse Lilie</t>
  </si>
  <si>
    <t>Die weisse Massai</t>
  </si>
  <si>
    <t>Die weisse Sklavin</t>
  </si>
  <si>
    <t>Die wilde Auguste</t>
  </si>
  <si>
    <t>Die xian</t>
  </si>
  <si>
    <t>Die xue cheng shi</t>
  </si>
  <si>
    <t>Die xue jiang nu</t>
  </si>
  <si>
    <t>Die ying hong li ji</t>
  </si>
  <si>
    <t>Die zwei Leben des Daniel Shore</t>
  </si>
  <si>
    <t>Die zweite Frau</t>
  </si>
  <si>
    <t>Die, Mommie, Die!</t>
  </si>
  <si>
    <t>Die, Monster, Die!</t>
  </si>
  <si>
    <t>Die, Zombies... Die!!!</t>
  </si>
  <si>
    <t>Die-ner (Get It?)</t>
  </si>
  <si>
    <t>Die: Lianhua</t>
  </si>
  <si>
    <t>Dieci bianchi uccisi da un piccolo indiano</t>
  </si>
  <si>
    <t>Dieci inverni</t>
  </si>
  <si>
    <t>Dieci italiani per un tedesco (Via Rasella)</t>
  </si>
  <si>
    <t>Diega!</t>
  </si>
  <si>
    <t>Diego</t>
  </si>
  <si>
    <t>Diego Corrientes</t>
  </si>
  <si>
    <t>Diego Star</t>
  </si>
  <si>
    <t>Diener lassen bitten</t>
  </si>
  <si>
    <t>Diep</t>
  </si>
  <si>
    <t>Diepten</t>
  </si>
  <si>
    <t>Dies d'agost</t>
  </si>
  <si>
    <t>Dies rigorose Leben</t>
  </si>
  <si>
    <t>Diese Nacht vergess ich nie</t>
  </si>
  <si>
    <t>Diesel</t>
  </si>
  <si>
    <t>Dieses Lied bleibt bei Dir</t>
  </si>
  <si>
    <t>Diestrammenes gynaikes</t>
  </si>
  <si>
    <t>Diestrammeno trigono</t>
  </si>
  <si>
    <t>Diestrammenoi</t>
  </si>
  <si>
    <t>Diestrammenoi apo tin genna tous</t>
  </si>
  <si>
    <t>Diestrammenoi pothoi</t>
  </si>
  <si>
    <t>Diet of Sex</t>
  </si>
  <si>
    <t>Dietro il buio</t>
  </si>
  <si>
    <t>Dieu a besoin des hommes</t>
  </si>
  <si>
    <t>Dieu a choisi Paris</t>
  </si>
  <si>
    <t>Dieu est grand, je suis toute petite</t>
  </si>
  <si>
    <t>Dieu seul me voit</t>
  </si>
  <si>
    <t>Dieu, que les femmes sont amoureuses...</t>
  </si>
  <si>
    <t>Dieumerci!</t>
  </si>
  <si>
    <t>Dievu miskas</t>
  </si>
  <si>
    <t>Diexodos</t>
  </si>
  <si>
    <t>Diez fusiles esperan</t>
  </si>
  <si>
    <t>Difendo il mio amore</t>
  </si>
  <si>
    <t>Diferente</t>
  </si>
  <si>
    <t>Different Drum</t>
  </si>
  <si>
    <t>Different Drummers</t>
  </si>
  <si>
    <t>Different for Girls</t>
  </si>
  <si>
    <t>Difret</t>
  </si>
  <si>
    <t>Difunta Correa</t>
  </si>
  <si>
    <t>Dig (II)</t>
  </si>
  <si>
    <t>Dig That Uranium</t>
  </si>
  <si>
    <t>Dig Two Graves</t>
  </si>
  <si>
    <t>Dig Your Own Grave</t>
  </si>
  <si>
    <t>Dig og mig</t>
  </si>
  <si>
    <t>Digan lo que digan</t>
  </si>
  <si>
    <t>Digbhayam</t>
  </si>
  <si>
    <t>Digby, the Biggest Dog in the World</t>
  </si>
  <si>
    <t>Digeh che khabar?</t>
  </si>
  <si>
    <t>Diger yol - Bir Trabzon filmi</t>
  </si>
  <si>
    <t>Digger</t>
  </si>
  <si>
    <t>Diggeri</t>
  </si>
  <si>
    <t>Diggers</t>
  </si>
  <si>
    <t>Diggers in Blighty</t>
  </si>
  <si>
    <t>Diggin' Up Business</t>
  </si>
  <si>
    <t>Digging Up Graves</t>
  </si>
  <si>
    <t>Digging Up the Marrow</t>
  </si>
  <si>
    <t>Digging for Fire</t>
  </si>
  <si>
    <t>Digging to China</t>
  </si>
  <si>
    <t>Digging with Earnest</t>
  </si>
  <si>
    <t>Diggity: A Home at Last</t>
  </si>
  <si>
    <t>Diggstown</t>
  </si>
  <si>
    <t>Digimon Adventure tri. Saikai</t>
  </si>
  <si>
    <t>Digimon: The Movie</t>
  </si>
  <si>
    <t>Digital Invasion</t>
  </si>
  <si>
    <t>Digital Man</t>
  </si>
  <si>
    <t>Digital Physics</t>
  </si>
  <si>
    <t>Digital Sam in Sam Saek 2006: Talk to Her</t>
  </si>
  <si>
    <t>Digits</t>
  </si>
  <si>
    <t>Dignity</t>
  </si>
  <si>
    <t>Dih</t>
  </si>
  <si>
    <t>Dihasmos</t>
  </si>
  <si>
    <t>Dik Trom</t>
  </si>
  <si>
    <t>Dik Trom en het circus</t>
  </si>
  <si>
    <t>Dik Trom en zijn dorpsgenoten</t>
  </si>
  <si>
    <t>Dik Trom knapt het op</t>
  </si>
  <si>
    <t>Dik Trom weet raad</t>
  </si>
  <si>
    <t>Dikaios kai adikos logos</t>
  </si>
  <si>
    <t>Dikar</t>
  </si>
  <si>
    <t>Dikari</t>
  </si>
  <si>
    <t>Dikarka</t>
  </si>
  <si>
    <t>Dikaya lyubov</t>
  </si>
  <si>
    <t>Dikaya okhota korolya Stakha</t>
  </si>
  <si>
    <t>Dikaya sobaka Dingo</t>
  </si>
  <si>
    <t>Dikejar Setan:Chased by Satan</t>
  </si>
  <si>
    <t>Dikejar setan</t>
  </si>
  <si>
    <t>Dikenli Yol</t>
  </si>
  <si>
    <t>Dikie lebedi</t>
  </si>
  <si>
    <t>Dikiy Gavrila</t>
  </si>
  <si>
    <t>Dikiy khmel</t>
  </si>
  <si>
    <t>Dikiy myod</t>
  </si>
  <si>
    <t>Dikiy plyazh</t>
  </si>
  <si>
    <t>Dikiy veter</t>
  </si>
  <si>
    <t>Dikiy vostok</t>
  </si>
  <si>
    <t>Dikiz aynasi</t>
  </si>
  <si>
    <t>Dikkenek</t>
  </si>
  <si>
    <t>Dikoe pole</t>
  </si>
  <si>
    <t>Dikro Maro Vahal No Varasdar</t>
  </si>
  <si>
    <t>Diksha</t>
  </si>
  <si>
    <t>Diktator kalei... Thanasi</t>
  </si>
  <si>
    <t>Dil</t>
  </si>
  <si>
    <t>Dil Aashna Hai (...The Heart Knows)</t>
  </si>
  <si>
    <t>Dil Bole Hadippa!</t>
  </si>
  <si>
    <t>Dil Chahta Hai</t>
  </si>
  <si>
    <t>Dil Deewana</t>
  </si>
  <si>
    <t>Dil Deke Dekho</t>
  </si>
  <si>
    <t>Dil Dhadakne Do</t>
  </si>
  <si>
    <t>Dil Diwana</t>
  </si>
  <si>
    <t>Dil Diya Dard Liya</t>
  </si>
  <si>
    <t>Dil Dosti Etc</t>
  </si>
  <si>
    <t>Dil Hai Ki Manta Nahin</t>
  </si>
  <si>
    <t>Dil Hai Tumhaara</t>
  </si>
  <si>
    <t>Dil Hi Dil Mein</t>
  </si>
  <si>
    <t>Dil Hi To Hai</t>
  </si>
  <si>
    <t>Dil Ka Kya Kasoor</t>
  </si>
  <si>
    <t>Dil Ka Rishta</t>
  </si>
  <si>
    <t>Dil Ka Sauda</t>
  </si>
  <si>
    <t>Dil Kabaddi</t>
  </si>
  <si>
    <t>Dil Ki Kare</t>
  </si>
  <si>
    <t>Dil Kya Kare</t>
  </si>
  <si>
    <t>Dil Ne Jise Apna Kaha</t>
  </si>
  <si>
    <t>Dil Ne Pukara</t>
  </si>
  <si>
    <t>Dil Pe Mat Le Yaar!!</t>
  </si>
  <si>
    <t>Dil Rangeela</t>
  </si>
  <si>
    <t>Dil Sala Sanki</t>
  </si>
  <si>
    <t>Dil Se..</t>
  </si>
  <si>
    <t>Dil To Pagal Hai</t>
  </si>
  <si>
    <t>Dil Toh Baccha Hai Ji</t>
  </si>
  <si>
    <t>Dil Toh Deewana Hai</t>
  </si>
  <si>
    <t>Dil Vil Pyaar Vyaar</t>
  </si>
  <si>
    <t>Dil yarasi</t>
  </si>
  <si>
    <t>Dil-Ki-Rani (Sweet-Heart)</t>
  </si>
  <si>
    <t>Dil... Akhir Dil Hai</t>
  </si>
  <si>
    <t>Dilan</t>
  </si>
  <si>
    <t>Dilarang masuk</t>
  </si>
  <si>
    <t>Dildaara</t>
  </si>
  <si>
    <t>Dildariyaan</t>
  </si>
  <si>
    <t>Dile a Laura que la quiero</t>
  </si>
  <si>
    <t>Dile que la quiero</t>
  </si>
  <si>
    <t>Dilema</t>
  </si>
  <si>
    <t>Dilemma (II)</t>
  </si>
  <si>
    <t>Dilemma</t>
  </si>
  <si>
    <t>Diles que no me maten</t>
  </si>
  <si>
    <t>Diletant</t>
  </si>
  <si>
    <t>Diletante</t>
  </si>
  <si>
    <t>Dilhiroj</t>
  </si>
  <si>
    <t>Dilihat boleh dipegang jangan</t>
  </si>
  <si>
    <t>Diliigin Man ng Dugo</t>
  </si>
  <si>
    <t>Dilim</t>
  </si>
  <si>
    <t>Diliryo</t>
  </si>
  <si>
    <t>Dilis nislivit</t>
  </si>
  <si>
    <t>Dilizansa snova</t>
  </si>
  <si>
    <t>Diljale</t>
  </si>
  <si>
    <t>Dillagi</t>
  </si>
  <si>
    <t>Dillenger's Diablos</t>
  </si>
  <si>
    <t>Dilli 1984</t>
  </si>
  <si>
    <t>Dillinger</t>
  </si>
  <si>
    <t>Dillo con parole mie</t>
  </si>
  <si>
    <t>Dillon: World Champion Gunslinger</t>
  </si>
  <si>
    <t>Dilma Sequestrada</t>
  </si>
  <si>
    <t>Dilwaala</t>
  </si>
  <si>
    <t>Dilwale</t>
  </si>
  <si>
    <t>Dilwale Dulhania Le Jayenge</t>
  </si>
  <si>
    <t>Dim</t>
  </si>
  <si>
    <t>Dim Sum Funeral</t>
  </si>
  <si>
    <t>Dim Sum: A Little Bit of Heart</t>
  </si>
  <si>
    <t>Dim dui dim</t>
  </si>
  <si>
    <t>Dim the Fluorescents</t>
  </si>
  <si>
    <t>Dim'at Ha'Nehamah Ha'Gedolah</t>
  </si>
  <si>
    <t>Dimashq ma'a hobee</t>
  </si>
  <si>
    <t>Dimashq ya basmat al-huzn</t>
  </si>
  <si>
    <t>Dimboola</t>
  </si>
  <si>
    <t>Dime una mentira</t>
  </si>
  <si>
    <t>Dime with a Halo</t>
  </si>
  <si>
    <t>Dimension</t>
  </si>
  <si>
    <t>Dimension 5</t>
  </si>
  <si>
    <t>Dimension Folders</t>
  </si>
  <si>
    <t>Dimension in Fear</t>
  </si>
  <si>
    <t>Dimensions</t>
  </si>
  <si>
    <t>Dimensions (III)</t>
  </si>
  <si>
    <t>Dimenticare Palermo</t>
  </si>
  <si>
    <t>Dimenticare Venezia</t>
  </si>
  <si>
    <t>Dimention Zero</t>
  </si>
  <si>
    <t>Diminished Capacity</t>
  </si>
  <si>
    <t>Dimitri mou... Dimitri mou</t>
  </si>
  <si>
    <t>Dimitrovgradtsy</t>
  </si>
  <si>
    <t>Dimples</t>
  </si>
  <si>
    <t>Dimri i fundit</t>
  </si>
  <si>
    <t>Din dragoste cu cele mai bune intentii</t>
  </si>
  <si>
    <t>Din fortid er glemt</t>
  </si>
  <si>
    <t>Din lo jing juen</t>
  </si>
  <si>
    <t>Din prea multa dragoste</t>
  </si>
  <si>
    <t>Dina</t>
  </si>
  <si>
    <t>Dina e Django</t>
  </si>
  <si>
    <t>Dinah East</t>
  </si>
  <si>
    <t>Dinamita Kid</t>
  </si>
  <si>
    <t>Dinamite Jim</t>
  </si>
  <si>
    <t>Dinastia sangrienta</t>
  </si>
  <si>
    <t>Dincolo de pod</t>
  </si>
  <si>
    <t>Diner</t>
  </si>
  <si>
    <t>Dinero maldito</t>
  </si>
  <si>
    <t>Ding Dong</t>
  </si>
  <si>
    <t>Ding Dong Dead</t>
  </si>
  <si>
    <t>Ding Dong Williams</t>
  </si>
  <si>
    <t>Ding Yi Shan</t>
  </si>
  <si>
    <t>Ding et Dong le film</t>
  </si>
  <si>
    <t>Ding tian li di</t>
  </si>
  <si>
    <t>Ding-a-ling-Less</t>
  </si>
  <si>
    <t>Dingaka</t>
  </si>
  <si>
    <t>Dingetjie &amp; Idi</t>
  </si>
  <si>
    <t>Dingetjie Is Dynamite! (My Naam Is Nog Steeds Dingetjie)</t>
  </si>
  <si>
    <t>Dingle, Dangle</t>
  </si>
  <si>
    <t>Dingo</t>
  </si>
  <si>
    <t>Dinig sana kita</t>
  </si>
  <si>
    <t>Dinky</t>
  </si>
  <si>
    <t>Dinky Sinky</t>
  </si>
  <si>
    <t>Dinle neyden</t>
  </si>
  <si>
    <t>Dinner</t>
  </si>
  <si>
    <t>Dinner Is Served</t>
  </si>
  <si>
    <t>Dinner Rush</t>
  </si>
  <si>
    <t>Dinner and Driving</t>
  </si>
  <si>
    <t>Dinner and a Movie</t>
  </si>
  <si>
    <t>Dinner at Fred's</t>
  </si>
  <si>
    <t>Dinner at the Ritz</t>
  </si>
  <si>
    <t>Dinner for Schmucks</t>
  </si>
  <si>
    <t>Dinner with My Sisters</t>
  </si>
  <si>
    <t>Dinner with an Assassin</t>
  </si>
  <si>
    <t>Dinner with the Alchemist</t>
  </si>
  <si>
    <t>Dinners for You</t>
  </si>
  <si>
    <t>Dino</t>
  </si>
  <si>
    <t>Dino Time</t>
  </si>
  <si>
    <t>Dino... Abangan ang susunod na...</t>
  </si>
  <si>
    <t>Dinocroc</t>
  </si>
  <si>
    <t>Dinosaur</t>
  </si>
  <si>
    <t>Dinosaur Island</t>
  </si>
  <si>
    <t>Dinosaur Jr: Bug Live at the 9:30 Club</t>
  </si>
  <si>
    <t>Dinosaur World</t>
  </si>
  <si>
    <t>Dinosaurier</t>
  </si>
  <si>
    <t>Dinosaurus!</t>
  </si>
  <si>
    <t>Dinotopia: Quest for the Ruby Sunstone</t>
  </si>
  <si>
    <t>Dinozavris kvertskhi</t>
  </si>
  <si>
    <t>Dio li crea... Io li ammazzo!</t>
  </si>
  <si>
    <t>Dio li fa e poi li accoppia</t>
  </si>
  <si>
    <t>Dio non paga il sabato</t>
  </si>
  <si>
    <t>Dio perdona... Io no!</t>
  </si>
  <si>
    <t>Dio perdoni la mia pistola</t>
  </si>
  <si>
    <t>Dio, come ti amo!</t>
  </si>
  <si>
    <t>Dio, sei proprio un padreterno!</t>
  </si>
  <si>
    <t>Diogmos</t>
  </si>
  <si>
    <t>Dioguinho</t>
  </si>
  <si>
    <t>Dionysos</t>
  </si>
  <si>
    <t>Dionysus in '69</t>
  </si>
  <si>
    <t>Diorama No.4: The Fernweh Opera</t>
  </si>
  <si>
    <t>Diorthosi</t>
  </si>
  <si>
    <t>Dios Local</t>
  </si>
  <si>
    <t>Dios Nunca Muere</t>
  </si>
  <si>
    <t>Dios me libre</t>
  </si>
  <si>
    <t>Dios no lo quiera</t>
  </si>
  <si>
    <t>Dios nos manda vivir</t>
  </si>
  <si>
    <t>Dios se lo pague</t>
  </si>
  <si>
    <t>Dioses</t>
  </si>
  <si>
    <t>Dioses y perros</t>
  </si>
  <si>
    <t>Dip bin</t>
  </si>
  <si>
    <t>Dip huet gaai tau</t>
  </si>
  <si>
    <t>Dip huet seung hung</t>
  </si>
  <si>
    <t>Dipli thysia</t>
  </si>
  <si>
    <t>Diploma za smrt</t>
  </si>
  <si>
    <t>Diplomacy</t>
  </si>
  <si>
    <t>Diplomaniacs</t>
  </si>
  <si>
    <t>Diplomatic Courier</t>
  </si>
  <si>
    <t>Diplomatic Immunity</t>
  </si>
  <si>
    <t>Diplomatic Immunity (II)</t>
  </si>
  <si>
    <t>Diplomatic Passport</t>
  </si>
  <si>
    <t>Diplomatic Siege</t>
  </si>
  <si>
    <t>Diplomatie</t>
  </si>
  <si>
    <t>Diplomaty ponevole</t>
  </si>
  <si>
    <t>Diplopennies</t>
  </si>
  <si>
    <t>Dipsa gia zoi</t>
  </si>
  <si>
    <t>Dipsasmeni gi' agapi</t>
  </si>
  <si>
    <t>Dipso</t>
  </si>
  <si>
    <t>Dipu Number 2</t>
  </si>
  <si>
    <t>Diqiuren Shengri</t>
  </si>
  <si>
    <t>Dirch</t>
  </si>
  <si>
    <t>Dire Digest</t>
  </si>
  <si>
    <t>Dire Wolf</t>
  </si>
  <si>
    <t>Direct Action</t>
  </si>
  <si>
    <t>Direct Contact</t>
  </si>
  <si>
    <t>Direct Ishq</t>
  </si>
  <si>
    <t>Direct au coeur</t>
  </si>
  <si>
    <t>Directing Love Scenes</t>
  </si>
  <si>
    <t>Direction Lourdes</t>
  </si>
  <si>
    <t>Director</t>
  </si>
  <si>
    <t>Director's Commentary: Terror of Frankenstein</t>
  </si>
  <si>
    <t>Director's Cut</t>
  </si>
  <si>
    <t>Director's Cut (II)</t>
  </si>
  <si>
    <t>Directors: A Comedy</t>
  </si>
  <si>
    <t>Direito de Pecar</t>
  </si>
  <si>
    <t>Direktan prenos</t>
  </si>
  <si>
    <t>Direktor</t>
  </si>
  <si>
    <t>Diren</t>
  </si>
  <si>
    <t>Dirge to the Sea</t>
  </si>
  <si>
    <t>Dirigible</t>
  </si>
  <si>
    <t>Dirilis</t>
  </si>
  <si>
    <t>Diringas</t>
  </si>
  <si>
    <t>Dirizhyor</t>
  </si>
  <si>
    <t>Dirk Hartog Island Unleashed</t>
  </si>
  <si>
    <t>Dirk Ohm - Illusjonisten som forsvant</t>
  </si>
  <si>
    <t>Dirk and Betty</t>
  </si>
  <si>
    <t>Dirkie</t>
  </si>
  <si>
    <t>Dirndljagd am Kilimandscharo</t>
  </si>
  <si>
    <t>Dirt</t>
  </si>
  <si>
    <t>Dirt Boy</t>
  </si>
  <si>
    <t>Dirt Cheap Therapy</t>
  </si>
  <si>
    <t>Dirt Merchant</t>
  </si>
  <si>
    <t>Dirt Road to Lafayette</t>
  </si>
  <si>
    <t>Dirt Roads and Cornfields</t>
  </si>
  <si>
    <t>Dirt Trail</t>
  </si>
  <si>
    <t>Dirt on Leaves</t>
  </si>
  <si>
    <t>Dirt on My Boots 2</t>
  </si>
  <si>
    <t>Dirtbags: Evil Never Felt So Good</t>
  </si>
  <si>
    <t>Dirty</t>
  </si>
  <si>
    <t>Dirty 30</t>
  </si>
  <si>
    <t>Dirty Beautiful</t>
  </si>
  <si>
    <t>Dirty Bomb</t>
  </si>
  <si>
    <t>Dirty Cash</t>
  </si>
  <si>
    <t>Dirty Dancing</t>
  </si>
  <si>
    <t>Dirty Dancing: Havana Nights</t>
  </si>
  <si>
    <t>Dirty Dealing 3D</t>
  </si>
  <si>
    <t>Dirty Deeds</t>
  </si>
  <si>
    <t>Dirty Dingus Magee</t>
  </si>
  <si>
    <t>Dirty Games</t>
  </si>
  <si>
    <t>Dirty Gertie from Harlem U.S.A.</t>
  </si>
  <si>
    <t>Dirty Girl</t>
  </si>
  <si>
    <t>Dirty Grandpa</t>
  </si>
  <si>
    <t>Dirty Habit</t>
  </si>
  <si>
    <t>Dirty Harry</t>
  </si>
  <si>
    <t>Dirty Laundry</t>
  </si>
  <si>
    <t>Dirty Laundry (V)</t>
  </si>
  <si>
    <t>Dirty Laundry (Air It Out)</t>
  </si>
  <si>
    <t>Dirty Lies</t>
  </si>
  <si>
    <t>Dirty Little Billy</t>
  </si>
  <si>
    <t>Dirty Little Trick</t>
  </si>
  <si>
    <t>Dirty Love</t>
  </si>
  <si>
    <t>Dirty Marriage</t>
  </si>
  <si>
    <t>Dirty Martini</t>
  </si>
  <si>
    <t>Dirty Mary Crazy Larry</t>
  </si>
  <si>
    <t>Dirty Money</t>
  </si>
  <si>
    <t>Dirty Movie</t>
  </si>
  <si>
    <t>Dirty O'Neil</t>
  </si>
  <si>
    <t>Dirty Old Town</t>
  </si>
  <si>
    <t>Dirty Politics</t>
  </si>
  <si>
    <t>Dirty Pretty Things</t>
  </si>
  <si>
    <t>Dirty River Dancing</t>
  </si>
  <si>
    <t>Dirty Romance</t>
  </si>
  <si>
    <t>Dirty Rotten Scoundrels</t>
  </si>
  <si>
    <t>Dirty Scoundrels</t>
  </si>
  <si>
    <t>Dirty Shield</t>
  </si>
  <si>
    <t>Dirty Singles</t>
  </si>
  <si>
    <t>Dirty South House Arrest</t>
  </si>
  <si>
    <t>Dirty Story</t>
  </si>
  <si>
    <t>Dirty Tricks</t>
  </si>
  <si>
    <t>Dirty War Latidos del corazon</t>
  </si>
  <si>
    <t>Dirty Weekend</t>
  </si>
  <si>
    <t>Dirty Work</t>
  </si>
  <si>
    <t>Dirty, Yellow, Darkness</t>
  </si>
  <si>
    <t>Dirtymoney</t>
  </si>
  <si>
    <t>Dirtymouth</t>
  </si>
  <si>
    <t>Dis Koue Kos, Skat</t>
  </si>
  <si>
    <t>Dis Lekker om te Lewe</t>
  </si>
  <si>
    <t>Dis diefthyntis</t>
  </si>
  <si>
    <t>Dis-caract</t>
  </si>
  <si>
    <t>Dis-moi oui...</t>
  </si>
  <si>
    <t>Dis-moi que tu m'aimes</t>
  </si>
  <si>
    <t>Dis-moi qui tuer</t>
  </si>
  <si>
    <t>DisAssociationVille</t>
  </si>
  <si>
    <t>DisCONNECTED</t>
  </si>
  <si>
    <t>Disabled People Can't Dance</t>
  </si>
  <si>
    <t>Disamistade</t>
  </si>
  <si>
    <t>Disappearing Bakersfield</t>
  </si>
  <si>
    <t>Disappearing Landscape</t>
  </si>
  <si>
    <t>Disappearing in America</t>
  </si>
  <si>
    <t>Disarmed</t>
  </si>
  <si>
    <t>Disaster</t>
  </si>
  <si>
    <t>Disaster Movie</t>
  </si>
  <si>
    <t>Disaster Wars: Earthquake vs. Tsunami</t>
  </si>
  <si>
    <t>Disaster!</t>
  </si>
  <si>
    <t>Disasterpiece</t>
  </si>
  <si>
    <t>Disbarred</t>
  </si>
  <si>
    <t>Disc</t>
  </si>
  <si>
    <t>Disc Jockey</t>
  </si>
  <si>
    <t>Discarded</t>
  </si>
  <si>
    <t>Discarded Lovers</t>
  </si>
  <si>
    <t>Dischord</t>
  </si>
  <si>
    <t>Discin'</t>
  </si>
  <si>
    <t>Disciple</t>
  </si>
  <si>
    <t>Disciple of Death</t>
  </si>
  <si>
    <t>Disciples</t>
  </si>
  <si>
    <t>Discipline</t>
  </si>
  <si>
    <t>Discipline Live 1995</t>
  </si>
  <si>
    <t>Disclosure</t>
  </si>
  <si>
    <t>Disco</t>
  </si>
  <si>
    <t>Disco Dancer</t>
  </si>
  <si>
    <t>Disco Delirio</t>
  </si>
  <si>
    <t>Disco Fever</t>
  </si>
  <si>
    <t>Disco Fieber</t>
  </si>
  <si>
    <t>Disco Godfather</t>
  </si>
  <si>
    <t>Disco Pigs</t>
  </si>
  <si>
    <t>Disco Polo</t>
  </si>
  <si>
    <t>Disco ormene</t>
  </si>
  <si>
    <t>Disco rojo</t>
  </si>
  <si>
    <t>Disco!</t>
  </si>
  <si>
    <t>Disconnect</t>
  </si>
  <si>
    <t>Disconnected</t>
  </si>
  <si>
    <t>Disconsolatus</t>
  </si>
  <si>
    <t>Discontented Husbands</t>
  </si>
  <si>
    <t>Discopathe</t>
  </si>
  <si>
    <t>Discord</t>
  </si>
  <si>
    <t>Discordia</t>
  </si>
  <si>
    <t>Discouraging Words</t>
  </si>
  <si>
    <t>Discover Me</t>
  </si>
  <si>
    <t>Discoverdale</t>
  </si>
  <si>
    <t>Discoveries</t>
  </si>
  <si>
    <t>Discreet</t>
  </si>
  <si>
    <t>Discreetly</t>
  </si>
  <si>
    <t>Discretion</t>
  </si>
  <si>
    <t>Discretion Assured</t>
  </si>
  <si>
    <t>Disengaged</t>
  </si>
  <si>
    <t>Disfigured</t>
  </si>
  <si>
    <t>Disgrace</t>
  </si>
  <si>
    <t>Disgraced!</t>
  </si>
  <si>
    <t>Disgruntled</t>
  </si>
  <si>
    <t>Disgruntled Farmer</t>
  </si>
  <si>
    <t>Disha</t>
  </si>
  <si>
    <t>Dishay, choveche</t>
  </si>
  <si>
    <t>Dishdogz</t>
  </si>
  <si>
    <t>Disheartened</t>
  </si>
  <si>
    <t>Dishkiyaoon</t>
  </si>
  <si>
    <t>Dishonorable Vendetta</t>
  </si>
  <si>
    <t>Dishonored</t>
  </si>
  <si>
    <t>Dishonored Lady</t>
  </si>
  <si>
    <t>Dishonour Bright</t>
  </si>
  <si>
    <t>Dishoom</t>
  </si>
  <si>
    <t>Disi duboko</t>
  </si>
  <si>
    <t>Disi hedef</t>
  </si>
  <si>
    <t>Disi kurt</t>
  </si>
  <si>
    <t>Disintegration</t>
  </si>
  <si>
    <t>Disk Jockey</t>
  </si>
  <si>
    <t>Diskret Ophold</t>
  </si>
  <si>
    <t>Diskretion - Ehrensache</t>
  </si>
  <si>
    <t>Diskzhokey</t>
  </si>
  <si>
    <t>Disloque en Mar del Plata</t>
  </si>
  <si>
    <t>Dismal</t>
  </si>
  <si>
    <t>Dismembered</t>
  </si>
  <si>
    <t>Dismembering Christmas</t>
  </si>
  <si>
    <t>Disney Shot Kennedy</t>
  </si>
  <si>
    <t>Disonorata - Senza colpa</t>
  </si>
  <si>
    <t>Disorder</t>
  </si>
  <si>
    <t>Disorderlies</t>
  </si>
  <si>
    <t>Disorderly Conduct</t>
  </si>
  <si>
    <t>Disorganized Crime</t>
  </si>
  <si>
    <t>Disoriented</t>
  </si>
  <si>
    <t>Disoriented Generation</t>
  </si>
  <si>
    <t>Disowning Claire</t>
  </si>
  <si>
    <t>Disparen a matar</t>
  </si>
  <si>
    <t>Disparos</t>
  </si>
  <si>
    <t>Disparue en hiver</t>
  </si>
  <si>
    <t>Disparus</t>
  </si>
  <si>
    <t>Dispatch</t>
  </si>
  <si>
    <t>Disperatamente l'estate scorsa</t>
  </si>
  <si>
    <t>Disperato addio</t>
  </si>
  <si>
    <t>Dispongo de barcos</t>
  </si>
  <si>
    <t>Disposable</t>
  </si>
  <si>
    <t>Disposophobia</t>
  </si>
  <si>
    <t>Disposta a tutto</t>
  </si>
  <si>
    <t>Disputas en la cama</t>
  </si>
  <si>
    <t>Disputed Passage</t>
  </si>
  <si>
    <t>Disquiet</t>
  </si>
  <si>
    <t>Disraeli</t>
  </si>
  <si>
    <t>Disrupt/Dismantle</t>
  </si>
  <si>
    <t>Dissection of an Olive</t>
  </si>
  <si>
    <t>Dissensions</t>
  </si>
  <si>
    <t>Dissident</t>
  </si>
  <si>
    <t>Dissonance (II)</t>
  </si>
  <si>
    <t>Dissonances</t>
  </si>
  <si>
    <t>Distance</t>
  </si>
  <si>
    <t>Distance (II)</t>
  </si>
  <si>
    <t>Distance (III)</t>
  </si>
  <si>
    <t>Distance Runners</t>
  </si>
  <si>
    <t>Distances</t>
  </si>
  <si>
    <t>Distancia</t>
  </si>
  <si>
    <t>Distancias cortas</t>
  </si>
  <si>
    <t>Distant Beats</t>
  </si>
  <si>
    <t>Distant Cousins</t>
  </si>
  <si>
    <t>Distant Drums</t>
  </si>
  <si>
    <t>Distant Justice</t>
  </si>
  <si>
    <t>Distant Shadow</t>
  </si>
  <si>
    <t>Distant Thunder</t>
  </si>
  <si>
    <t>Distant Trumpet</t>
  </si>
  <si>
    <t>Distant Voices, Still Lives</t>
  </si>
  <si>
    <t>Distant Walls</t>
  </si>
  <si>
    <t>Distiller</t>
  </si>
  <si>
    <t>Distinto amanecer</t>
  </si>
  <si>
    <t>Distorted Transfection</t>
  </si>
  <si>
    <t>Distortion</t>
  </si>
  <si>
    <t>Distortion: A Social Media Story</t>
  </si>
  <si>
    <t>Distortions</t>
  </si>
  <si>
    <t>Distraction (II)</t>
  </si>
  <si>
    <t>Distress</t>
  </si>
  <si>
    <t>Distribution of Lead</t>
  </si>
  <si>
    <t>District 9</t>
  </si>
  <si>
    <t>Distrito quinto</t>
  </si>
  <si>
    <t>Disturban Legends</t>
  </si>
  <si>
    <t>Disturbed</t>
  </si>
  <si>
    <t>Disturbia</t>
  </si>
  <si>
    <t>Disturbing Behavior</t>
  </si>
  <si>
    <t>Ditch</t>
  </si>
  <si>
    <t>Ditching</t>
  </si>
  <si>
    <t>Dites-le avec des fleurs</t>
  </si>
  <si>
    <t>Dites-lui que je l'aime</t>
  </si>
  <si>
    <t>Ditirambo</t>
  </si>
  <si>
    <t>Ditte menneskebarn</t>
  </si>
  <si>
    <t>Ditya</t>
  </si>
  <si>
    <t>Ditya gostsirka</t>
  </si>
  <si>
    <t>Diva</t>
  </si>
  <si>
    <t>Diva Bale Sari Raat</t>
  </si>
  <si>
    <t>Diva Popular</t>
  </si>
  <si>
    <t>Divaina menesgaisma</t>
  </si>
  <si>
    <t>Divana-e-Ishq</t>
  </si>
  <si>
    <t>Divanei az ghafas parid</t>
  </si>
  <si>
    <t>Dive Bomber</t>
  </si>
  <si>
    <t>Dive!!</t>
  </si>
  <si>
    <t>Diverge</t>
  </si>
  <si>
    <t>Divergence</t>
  </si>
  <si>
    <t>Divergent</t>
  </si>
  <si>
    <t>Diversion</t>
  </si>
  <si>
    <t>Diverso da chi?</t>
  </si>
  <si>
    <t>Divertimento</t>
  </si>
  <si>
    <t>Diverzanti</t>
  </si>
  <si>
    <t>Divided Loyalties</t>
  </si>
  <si>
    <t>Divided We Stand</t>
  </si>
  <si>
    <t>Divided We Unite</t>
  </si>
  <si>
    <t>Divin enfant</t>
  </si>
  <si>
    <t>Divina Gracia</t>
  </si>
  <si>
    <t>Divina Lluz</t>
  </si>
  <si>
    <t>Divina creatura</t>
  </si>
  <si>
    <t>Divinas palabras</t>
  </si>
  <si>
    <t>Divination (III)</t>
  </si>
  <si>
    <t>Divine</t>
  </si>
  <si>
    <t>Divine Access</t>
  </si>
  <si>
    <t>Divine Enmity</t>
  </si>
  <si>
    <t>Divine Intervention</t>
  </si>
  <si>
    <t>Divine Intervention (II)</t>
  </si>
  <si>
    <t>Divine Lovers</t>
  </si>
  <si>
    <t>Divine Manipulation of the Threads</t>
  </si>
  <si>
    <t>Divine Reality</t>
  </si>
  <si>
    <t>Divine Secrets of the Ya-Ya Sisterhood</t>
  </si>
  <si>
    <t>Divine enfant</t>
  </si>
  <si>
    <t>Divines</t>
  </si>
  <si>
    <t>Diving In</t>
  </si>
  <si>
    <t>Diving Normal</t>
  </si>
  <si>
    <t>Division (II)</t>
  </si>
  <si>
    <t>Division 19</t>
  </si>
  <si>
    <t>Division Brandenburg</t>
  </si>
  <si>
    <t>Division III: Football's Finest</t>
  </si>
  <si>
    <t>Divisione Folgore</t>
  </si>
  <si>
    <t>Divizionz</t>
  </si>
  <si>
    <t>Divlje seme</t>
  </si>
  <si>
    <t>Divlji andjeli</t>
  </si>
  <si>
    <t>Divorce</t>
  </si>
  <si>
    <t>Divorce American Style</t>
  </si>
  <si>
    <t>Divorce Among Friends</t>
  </si>
  <si>
    <t>Divorce Coupons</t>
  </si>
  <si>
    <t>Divorce Invitation</t>
  </si>
  <si>
    <t>Divorce Las Vegas Style</t>
  </si>
  <si>
    <t>Divorce Law</t>
  </si>
  <si>
    <t>Divorce Texas Style</t>
  </si>
  <si>
    <t>Divorce in the Family</t>
  </si>
  <si>
    <t>Divorce: A Contemporary Western</t>
  </si>
  <si>
    <t>Divorce: Not Between Husband and Wife</t>
  </si>
  <si>
    <t>Divorce: The Musical</t>
  </si>
  <si>
    <t>Divorced Dudes</t>
  </si>
  <si>
    <t>Divorces!</t>
  </si>
  <si>
    <t>Divorcing Jack</t>
  </si>
  <si>
    <t>Divorcio a la andaluza</t>
  </si>
  <si>
    <t>Divorcio en Montevideo</t>
  </si>
  <si>
    <t>Divort... din dragoste</t>
  </si>
  <si>
    <t>Divorzio all'italiana</t>
  </si>
  <si>
    <t>Divorzio alla siciliana</t>
  </si>
  <si>
    <t>Divya Drishti</t>
  </si>
  <si>
    <t>Diwali</t>
  </si>
  <si>
    <t>Diwana</t>
  </si>
  <si>
    <t>Diwrnod Hollol Mindblowing Heddiw</t>
  </si>
  <si>
    <t>Dixia de tiankong</t>
  </si>
  <si>
    <t>Dixiana</t>
  </si>
  <si>
    <t>Dixie</t>
  </si>
  <si>
    <t>Dixie Days</t>
  </si>
  <si>
    <t>Dixie Dugan</t>
  </si>
  <si>
    <t>Dixie Dynamite</t>
  </si>
  <si>
    <t>Dixie Jamboree</t>
  </si>
  <si>
    <t>Dixie Lanes</t>
  </si>
  <si>
    <t>Dixie Times</t>
  </si>
  <si>
    <t>Dixieland</t>
  </si>
  <si>
    <t>Dixon Maison: Mystery at Hillyard Manor</t>
  </si>
  <si>
    <t>Dixon Road</t>
  </si>
  <si>
    <t>Diyet</t>
  </si>
  <si>
    <t>Diyos-diyosan</t>
  </si>
  <si>
    <t>Dizengoff 99</t>
  </si>
  <si>
    <t>Dizzy Dames</t>
  </si>
  <si>
    <t>Dizzy, lieber Dizzy</t>
  </si>
  <si>
    <t>Djamilah</t>
  </si>
  <si>
    <t>Django</t>
  </si>
  <si>
    <t>Django 2 - Il grande ritorno</t>
  </si>
  <si>
    <t>Django Unchained</t>
  </si>
  <si>
    <t>Django il bastardo</t>
  </si>
  <si>
    <t>Django sfida Sartana</t>
  </si>
  <si>
    <t>Django spara per primo</t>
  </si>
  <si>
    <t>Djanki Guriashi</t>
  </si>
  <si>
    <t>Djanta</t>
  </si>
  <si>
    <t>Djavolja varos</t>
  </si>
  <si>
    <t>Djavolji raj</t>
  </si>
  <si>
    <t>Djeca</t>
  </si>
  <si>
    <t>Djeca jeseni</t>
  </si>
  <si>
    <t>Djecaci iz ulice Marksa i Engelsa</t>
  </si>
  <si>
    <t>Djecak je isao za suncem</t>
  </si>
  <si>
    <t>Djeli, conte d'aujourd'hui</t>
  </si>
  <si>
    <t>Djevojka i hrast</t>
  </si>
  <si>
    <t>Djib</t>
  </si>
  <si>
    <t>Djinn</t>
  </si>
  <si>
    <t>Djinns</t>
  </si>
  <si>
    <t>Djogo</t>
  </si>
  <si>
    <t>Djurado</t>
  </si>
  <si>
    <t>Dk</t>
  </si>
  <si>
    <t>Dla ciebie i ognia</t>
  </si>
  <si>
    <t>Dlaczego nie!</t>
  </si>
  <si>
    <t>Dlinnoe, dlinnoe delo</t>
  </si>
  <si>
    <t>Dlinnyy den</t>
  </si>
  <si>
    <t>Dlug</t>
  </si>
  <si>
    <t>Dluga noc</t>
  </si>
  <si>
    <t>Dluznicy smierci</t>
  </si>
  <si>
    <t>Dlya nachinayushchikh lyubit...</t>
  </si>
  <si>
    <t>Dlya vas naydyotsya rabota</t>
  </si>
  <si>
    <t>Dmajor</t>
  </si>
  <si>
    <t>Dmitriy Kantemir</t>
  </si>
  <si>
    <t>Dmitro Goritsvit</t>
  </si>
  <si>
    <t>Dneprovskiy rubezh</t>
  </si>
  <si>
    <t>Dnes naposled</t>
  </si>
  <si>
    <t>Dnes neordinuji</t>
  </si>
  <si>
    <t>Dnevnik Karlosa Espinoly</t>
  </si>
  <si>
    <t>Dnevnik direktora shkoly</t>
  </si>
  <si>
    <t>Dnevnik kamikadze</t>
  </si>
  <si>
    <t>Dnevnik masinovodje</t>
  </si>
  <si>
    <t>Dnevnik uvreda 1993</t>
  </si>
  <si>
    <t>Dnevnik, pismo i pervoklassnitsa</t>
  </si>
  <si>
    <t>Dnevnikat na edin lud</t>
  </si>
  <si>
    <t>Dnevnoy dozor</t>
  </si>
  <si>
    <t>Dnevnye zvyozdy</t>
  </si>
  <si>
    <t>Dni cheloveka</t>
  </si>
  <si>
    <t>Dni i nochi</t>
  </si>
  <si>
    <t>Dni lyotnye</t>
  </si>
  <si>
    <t>Dni nadezhdy</t>
  </si>
  <si>
    <t>Dni zatmeniya</t>
  </si>
  <si>
    <t>Do + Fa</t>
  </si>
  <si>
    <t>Do Anjaane</t>
  </si>
  <si>
    <t>Do Ankhen Barah Haath</t>
  </si>
  <si>
    <t>Do Aur Do Paanch</t>
  </si>
  <si>
    <t>Do Bhai</t>
  </si>
  <si>
    <t>Do Bigha Zamin</t>
  </si>
  <si>
    <t>Do Chehre</t>
  </si>
  <si>
    <t>Do Cheshman Beesu</t>
  </si>
  <si>
    <t>Do Dooni Chaar</t>
  </si>
  <si>
    <t>Do Elephants Pray?</t>
  </si>
  <si>
    <t>Do I Love You?</t>
  </si>
  <si>
    <t>Do It for Uncle Manny</t>
  </si>
  <si>
    <t>Do It with Your Brain</t>
  </si>
  <si>
    <t>Do Jasoos</t>
  </si>
  <si>
    <t>Do Kaliyaan</t>
  </si>
  <si>
    <t>Do Knot Disturb</t>
  </si>
  <si>
    <t>Do Lachhiyan</t>
  </si>
  <si>
    <t>Do Lado de Fora</t>
  </si>
  <si>
    <t>Do Lafzon Ki Kahani</t>
  </si>
  <si>
    <t>Do Me Love</t>
  </si>
  <si>
    <t>Do Musafir</t>
  </si>
  <si>
    <t>Do No Harm</t>
  </si>
  <si>
    <t>Do Not Disturb</t>
  </si>
  <si>
    <t>Do Not Disturb (III)</t>
  </si>
  <si>
    <t>Do Not Disturb (IV)</t>
  </si>
  <si>
    <t>Do Not Disturb the Dead</t>
  </si>
  <si>
    <t>Do Not Fold, Staple, Spindle, or Mutilate</t>
  </si>
  <si>
    <t>Do Not Forget Me Istanbul</t>
  </si>
  <si>
    <t>Do Not Go Gentle</t>
  </si>
  <si>
    <t>Do Not Throw Cushions Into the Ring</t>
  </si>
  <si>
    <t>Do Over</t>
  </si>
  <si>
    <t>Do Posti</t>
  </si>
  <si>
    <t>Do Raaste</t>
  </si>
  <si>
    <t>Do Re Mi</t>
  </si>
  <si>
    <t>Do Re Mi Fa</t>
  </si>
  <si>
    <t>Do Re Mi Fa So La Si Do</t>
  </si>
  <si>
    <t>Do Something with Your Life</t>
  </si>
  <si>
    <t>Do Something, Jake</t>
  </si>
  <si>
    <t>Do U Cry 4 Me Argentina?</t>
  </si>
  <si>
    <t>Do Ustad</t>
  </si>
  <si>
    <t>Do You Believe?</t>
  </si>
  <si>
    <t>Do You Know This Voice?</t>
  </si>
  <si>
    <t>Do You Like My Basement</t>
  </si>
  <si>
    <t>Do You Love Me</t>
  </si>
  <si>
    <t>Do You See Colors When You Close Your Eyes?</t>
  </si>
  <si>
    <t>Do You Take This Man</t>
  </si>
  <si>
    <t>Do You Think I'm Pretty?</t>
  </si>
  <si>
    <t>Do You Truss Me?</t>
  </si>
  <si>
    <t>Do You Wanna Dance?</t>
  </si>
  <si>
    <t>Do You Wanna Hear a Secret?</t>
  </si>
  <si>
    <t>Do You Wanna Know a Secret?</t>
  </si>
  <si>
    <t>Do Your Duty</t>
  </si>
  <si>
    <t>Do balcak</t>
  </si>
  <si>
    <t>Do budushchey vesny</t>
  </si>
  <si>
    <t>Do grada e blizo</t>
  </si>
  <si>
    <t>Do konca in naprej</t>
  </si>
  <si>
    <t>Do koske</t>
  </si>
  <si>
    <t>Do krwi ostatniej</t>
  </si>
  <si>
    <t>Do lok tin si</t>
  </si>
  <si>
    <t>Do ma daan</t>
  </si>
  <si>
    <t>Do or Die</t>
  </si>
  <si>
    <t>Do pervoy krovi</t>
  </si>
  <si>
    <t>Do pobedata i po nea</t>
  </si>
  <si>
    <t>Do posledney minuty</t>
  </si>
  <si>
    <t>Do potomnego</t>
  </si>
  <si>
    <t>Do san 3: Chi siu nin do san</t>
  </si>
  <si>
    <t>Do si qing yuen</t>
  </si>
  <si>
    <t>Do sing daai hang II ji ji juen mo dik</t>
  </si>
  <si>
    <t>Do sing dai hang san goh chuen kei</t>
  </si>
  <si>
    <t>Do svidaniya mama</t>
  </si>
  <si>
    <t>Do svidaniya, malchiki!</t>
  </si>
  <si>
    <t>Do svidaniya, moy parfinyanin!</t>
  </si>
  <si>
    <t>Do the Right Thing</t>
  </si>
  <si>
    <t>Do widzenia wczoraj</t>
  </si>
  <si>
    <t>Do widzenia, do jutra...</t>
  </si>
  <si>
    <t>Do you enjoy darkness?</t>
  </si>
  <si>
    <t>Do zavtra...</t>
  </si>
  <si>
    <t>Do-ga-ni</t>
  </si>
  <si>
    <t>Do-re-mi-fa-musume no chi wa sawagu</t>
  </si>
  <si>
    <t>Do... hay day?</t>
  </si>
  <si>
    <t>Doa 3</t>
  </si>
  <si>
    <t>Doar Tz'vaee Hof Eilat</t>
  </si>
  <si>
    <t>Doat hon</t>
  </si>
  <si>
    <t>Dobar vetar 'Plava ptico'</t>
  </si>
  <si>
    <t>Dobara</t>
  </si>
  <si>
    <t>Dobbiamo parlare</t>
  </si>
  <si>
    <t>Dobermann</t>
  </si>
  <si>
    <t>Doberuman deka</t>
  </si>
  <si>
    <t>Doble filo</t>
  </si>
  <si>
    <t>Doble juego</t>
  </si>
  <si>
    <t>Doble muerte</t>
  </si>
  <si>
    <t>Doble programa</t>
  </si>
  <si>
    <t>Doble secuestro</t>
  </si>
  <si>
    <t>Doble venganza</t>
  </si>
  <si>
    <t>Dobol trobol</t>
  </si>
  <si>
    <t>Dobra kob</t>
  </si>
  <si>
    <t>Dobra zena</t>
  </si>
  <si>
    <t>Dobri stari pianino</t>
  </si>
  <si>
    <t>Dobro morje</t>
  </si>
  <si>
    <t>Dobro pozhalovat, ili Postoronnim vkhod vospreshchen</t>
  </si>
  <si>
    <t>Dobro ustimani mrtvaci</t>
  </si>
  <si>
    <t>Dobroe utro</t>
  </si>
  <si>
    <t>Dobrota</t>
  </si>
  <si>
    <t>Dobrovolets</t>
  </si>
  <si>
    <t>Dobrovoltsy</t>
  </si>
  <si>
    <t>Dobroy nochi!</t>
  </si>
  <si>
    <t>Dobryaki</t>
  </si>
  <si>
    <t>Dobrynya Nikitich i Zmey Gorynych</t>
  </si>
  <si>
    <t>Dobu</t>
  </si>
  <si>
    <t>Dobunezumi sakusen</t>
  </si>
  <si>
    <t>Doburoku no Tatsu</t>
  </si>
  <si>
    <t>Dobutsu takarajima</t>
  </si>
  <si>
    <t>Doc Hollywood</t>
  </si>
  <si>
    <t>Doc Hooker's Bunch</t>
  </si>
  <si>
    <t>Doc Savage: The Man of Bronze</t>
  </si>
  <si>
    <t>Doc's Full Service</t>
  </si>
  <si>
    <t>Doc's Kingdom</t>
  </si>
  <si>
    <t>Doc. 33</t>
  </si>
  <si>
    <t>Docchini suruno</t>
  </si>
  <si>
    <t>Doce Amianto</t>
  </si>
  <si>
    <t>Doce de Coco</t>
  </si>
  <si>
    <t>Doce horas de vida</t>
  </si>
  <si>
    <t>Docent</t>
  </si>
  <si>
    <t>Doces Poderes</t>
  </si>
  <si>
    <t>Doch</t>
  </si>
  <si>
    <t>Doch isterzannoy Pol'shi</t>
  </si>
  <si>
    <t>Doch partizana</t>
  </si>
  <si>
    <t>Dochki-materi</t>
  </si>
  <si>
    <t>Doci i ostati</t>
  </si>
  <si>
    <t>Dockpojken</t>
  </si>
  <si>
    <t>Docks of New Orleans</t>
  </si>
  <si>
    <t>Docks of New York</t>
  </si>
  <si>
    <t>Docks of San Francisco</t>
  </si>
  <si>
    <t>Docteur Jekyll et les femmes</t>
  </si>
  <si>
    <t>Docteur Justice</t>
  </si>
  <si>
    <t>Docteur Laennec</t>
  </si>
  <si>
    <t>Docteur Loiseau: la solution finale</t>
  </si>
  <si>
    <t>Docteur Petiot</t>
  </si>
  <si>
    <t>Docteur Popaul</t>
  </si>
  <si>
    <t>Doctor Bello</t>
  </si>
  <si>
    <t>Doctor Blood's Coffin</t>
  </si>
  <si>
    <t>Doctor Bull</t>
  </si>
  <si>
    <t>Doctor Death: Seeker of Souls</t>
  </si>
  <si>
    <t>Doctor Detroit</t>
  </si>
  <si>
    <t>Doctor Dolittle</t>
  </si>
  <si>
    <t>Doctor Dracula</t>
  </si>
  <si>
    <t>Doctor Faustus</t>
  </si>
  <si>
    <t>Doctor Feelgood</t>
  </si>
  <si>
    <t>Doctor Hackenstein</t>
  </si>
  <si>
    <t>Doctor Harvig</t>
  </si>
  <si>
    <t>Doctor Innocentanu</t>
  </si>
  <si>
    <t>Doctor Jekyll y el Hombre Lobo</t>
  </si>
  <si>
    <t>Doctor Jim</t>
  </si>
  <si>
    <t>Doctor K</t>
  </si>
  <si>
    <t>Doctor Love</t>
  </si>
  <si>
    <t>Doctor Mabuse: Etiopomar</t>
  </si>
  <si>
    <t>Doctor Mordrid</t>
  </si>
  <si>
    <t>Doctor Rakhmabai</t>
  </si>
  <si>
    <t>Doctor Rick</t>
  </si>
  <si>
    <t>Doctor S Battles the Sex Crazed Reefer Zombies: The Movie: The Musical</t>
  </si>
  <si>
    <t>Doctor Silicon</t>
  </si>
  <si>
    <t>Doctor Sleep</t>
  </si>
  <si>
    <t>Doctor Spine</t>
  </si>
  <si>
    <t>Doctor Syn</t>
  </si>
  <si>
    <t>Doctor Who: Besieged</t>
  </si>
  <si>
    <t>Doctor Who: El Mundo Imperfecto</t>
  </si>
  <si>
    <t>Doctor X</t>
  </si>
  <si>
    <t>Doctor Yes: The Hyannis Affair</t>
  </si>
  <si>
    <t>Doctor Zhivago</t>
  </si>
  <si>
    <t>Doctor at Large</t>
  </si>
  <si>
    <t>Doctor at Sea</t>
  </si>
  <si>
    <t>Doctor in Clover</t>
  </si>
  <si>
    <t>Doctor in Distress</t>
  </si>
  <si>
    <t>Doctor in Love</t>
  </si>
  <si>
    <t>Doctor in Trouble</t>
  </si>
  <si>
    <t>Doctor in the House</t>
  </si>
  <si>
    <t>Doctor, You've Got to Be Kidding!</t>
  </si>
  <si>
    <t>Doctors &amp; Nurses</t>
  </si>
  <si>
    <t>Doctors Don't Tell</t>
  </si>
  <si>
    <t>Doctors' Wives</t>
  </si>
  <si>
    <t>Document (II)</t>
  </si>
  <si>
    <t>Documenteur</t>
  </si>
  <si>
    <t>Documenting the Grey Man</t>
  </si>
  <si>
    <t>Doda Clara</t>
  </si>
  <si>
    <t>Dodek na froncie</t>
  </si>
  <si>
    <t>Dodesukaden</t>
  </si>
  <si>
    <t>Dodge City</t>
  </si>
  <si>
    <t>Dodge City Trail</t>
  </si>
  <si>
    <t>Dodge City: A Spaghetto Western</t>
  </si>
  <si>
    <t>Dodgeball</t>
  </si>
  <si>
    <t>Dodgeball no Shinri 01</t>
  </si>
  <si>
    <t>Dodgeball: A True Underdog Story</t>
  </si>
  <si>
    <t>Dodgem</t>
  </si>
  <si>
    <t>Dodging a Million</t>
  </si>
  <si>
    <t>Dodging the Dole</t>
  </si>
  <si>
    <t>Dodo</t>
  </si>
  <si>
    <t>Dodookdeul</t>
  </si>
  <si>
    <t>Dodookmatgo motsala</t>
  </si>
  <si>
    <t>Dodsworth</t>
  </si>
  <si>
    <t>Dodumalsya, pozdravlyayu</t>
  </si>
  <si>
    <t>Doea tanda mata</t>
  </si>
  <si>
    <t>Doenjang</t>
  </si>
  <si>
    <t>Dofus - Livre 1: Julith</t>
  </si>
  <si>
    <t>Dog</t>
  </si>
  <si>
    <t>Dog Day Afternoon</t>
  </si>
  <si>
    <t>Dog Days Dream</t>
  </si>
  <si>
    <t>Dog Days of Summer</t>
  </si>
  <si>
    <t>Dog Eat Dog</t>
  </si>
  <si>
    <t>Dog Eat Dog (II)</t>
  </si>
  <si>
    <t>Dog Gone</t>
  </si>
  <si>
    <t>Dog Gone Love</t>
  </si>
  <si>
    <t>Dog Jack</t>
  </si>
  <si>
    <t>Dog Lover's Symphony</t>
  </si>
  <si>
    <t>Dog Me: Potluck</t>
  </si>
  <si>
    <t>Dog Men</t>
  </si>
  <si>
    <t>Dog Park</t>
  </si>
  <si>
    <t>Dog Pound</t>
  </si>
  <si>
    <t>Dog Run</t>
  </si>
  <si>
    <t>Dog Soldiers</t>
  </si>
  <si>
    <t>Dog Squad</t>
  </si>
  <si>
    <t>Dog Star</t>
  </si>
  <si>
    <t>Dog Story</t>
  </si>
  <si>
    <t>Dog Sweat</t>
  </si>
  <si>
    <t>Dog Tags</t>
  </si>
  <si>
    <t>Dog Years</t>
  </si>
  <si>
    <t>Dog and Me</t>
  </si>
  <si>
    <t>Dogadjaj</t>
  </si>
  <si>
    <t>Dogfight</t>
  </si>
  <si>
    <t>Dogg's Hamlet, Cahoot's Macbeth</t>
  </si>
  <si>
    <t>Doggie Bag</t>
  </si>
  <si>
    <t>Doggie Boogie - Get Your Grrr On!</t>
  </si>
  <si>
    <t>Doggiewoggiez! Poochiewoochiez!</t>
  </si>
  <si>
    <t>Dogging: A Love Story</t>
  </si>
  <si>
    <t>Doggusu</t>
  </si>
  <si>
    <t>Doggy Bag</t>
  </si>
  <si>
    <t>Doggy Daycare: The Movie</t>
  </si>
  <si>
    <t>Doghat Tisra Aata Sagala Visara</t>
  </si>
  <si>
    <t>Doghi</t>
  </si>
  <si>
    <t>Doghouse</t>
  </si>
  <si>
    <t>Dogma</t>
  </si>
  <si>
    <t>Dogman</t>
  </si>
  <si>
    <t>Dogman 2: The Wrath of the Litter</t>
  </si>
  <si>
    <t>Dogmatic</t>
  </si>
  <si>
    <t>Dogmike</t>
  </si>
  <si>
    <t>Dogmouth</t>
  </si>
  <si>
    <t>Dogodilo se na danasnji dan</t>
  </si>
  <si>
    <t>Dogpound Shuffle</t>
  </si>
  <si>
    <t>Dogs</t>
  </si>
  <si>
    <t>Dogs Lie</t>
  </si>
  <si>
    <t>Dogs in Space</t>
  </si>
  <si>
    <t>Dogs in the Basement</t>
  </si>
  <si>
    <t>Dogs of Chinatown</t>
  </si>
  <si>
    <t>Dogs of Hell</t>
  </si>
  <si>
    <t>Dogs' Breakfast</t>
  </si>
  <si>
    <t>Dogs, Cats &amp; Rats</t>
  </si>
  <si>
    <t>Dogs: The Rise and Fall of an All-Girl Bookie Joint</t>
  </si>
  <si>
    <t>Dogshin hutagtin sakhius</t>
  </si>
  <si>
    <t>Dogship Records</t>
  </si>
  <si>
    <t>Dogstar</t>
  </si>
  <si>
    <t>Dogtown</t>
  </si>
  <si>
    <t>Dogura magura</t>
  </si>
  <si>
    <t>Dogville</t>
  </si>
  <si>
    <t>Dogwatch</t>
  </si>
  <si>
    <t>Dohaa</t>
  </si>
  <si>
    <t>Dohchay</t>
  </si>
  <si>
    <t>Dohee-ya</t>
  </si>
  <si>
    <t>Dohrnii</t>
  </si>
  <si>
    <t>Doi barbati pentru o moarte</t>
  </si>
  <si>
    <t>Doida Demais</t>
  </si>
  <si>
    <t>Doilie's Diner</t>
  </si>
  <si>
    <t>Doin' Time</t>
  </si>
  <si>
    <t>Doin' Time on Planet Earth</t>
  </si>
  <si>
    <t>Doing Agatha</t>
  </si>
  <si>
    <t>Doing Therapy</t>
  </si>
  <si>
    <t>Doing Time for Patsy Cline</t>
  </si>
  <si>
    <t>Doing the L.A. Thing</t>
  </si>
  <si>
    <t>Dois Homens Para Matar</t>
  </si>
  <si>
    <t>Dois Perdidos numa Noite Suja</t>
  </si>
  <si>
    <t>Dois na Lona</t>
  </si>
  <si>
    <t>Dojji go go!</t>
  </si>
  <si>
    <t>Dojo yaburi</t>
  </si>
  <si>
    <t>Dok</t>
  </si>
  <si>
    <t>Dokaben</t>
  </si>
  <si>
    <t>Dokbul janggun</t>
  </si>
  <si>
    <t>Doker</t>
  </si>
  <si>
    <t>Dokfa nai meuman</t>
  </si>
  <si>
    <t>Dokhlaya koshka</t>
  </si>
  <si>
    <t>Dokhtar... pedar... dokhtar</t>
  </si>
  <si>
    <t>Dokhtaran-e Entezar</t>
  </si>
  <si>
    <t>Dokhtari ba kafsh-haye-katani</t>
  </si>
  <si>
    <t>Doki doki densetsu mahou noburu guruguru</t>
  </si>
  <si>
    <t>Dokimasia</t>
  </si>
  <si>
    <t>Dokjitneun neulgeuni</t>
  </si>
  <si>
    <t>Dokkan Shehata</t>
  </si>
  <si>
    <t>Doknabi</t>
  </si>
  <si>
    <t>Dokonjo monogatari - zeni no odori</t>
  </si>
  <si>
    <t>Dokshinyeo</t>
  </si>
  <si>
    <t>Doksuli nalgaeleul pyeola</t>
  </si>
  <si>
    <t>Dokter Pulder zaait papavers</t>
  </si>
  <si>
    <t>Dokter Vlimmen</t>
  </si>
  <si>
    <t>Doktor</t>
  </si>
  <si>
    <t>Doktor Aybolit</t>
  </si>
  <si>
    <t>Doktor Epameinondas</t>
  </si>
  <si>
    <t>Doktor Faustus</t>
  </si>
  <si>
    <t>Doktor Glas</t>
  </si>
  <si>
    <t>Doktor Judym</t>
  </si>
  <si>
    <t>Doktor Kalyuzhnyy</t>
  </si>
  <si>
    <t>Doktor M.H. - Kes on Marie Johansson</t>
  </si>
  <si>
    <t>Doktor Minorka Vidor nagy napja</t>
  </si>
  <si>
    <t>Doktor Mladen</t>
  </si>
  <si>
    <t>Doktor Proktors prompepulver</t>
  </si>
  <si>
    <t>Doktor Proktors tidsbadekar</t>
  </si>
  <si>
    <t>Doktor Zi-Vengos</t>
  </si>
  <si>
    <t>Doktor od jezera hrochu</t>
  </si>
  <si>
    <t>Doktorspiele</t>
  </si>
  <si>
    <t>Doku-ganryu Masamune</t>
  </si>
  <si>
    <t>Dokud mas maminku</t>
  </si>
  <si>
    <t>Dokufu Matilda</t>
  </si>
  <si>
    <t>Dokufu Takahashi Oden</t>
  </si>
  <si>
    <t>Dokufu oden kubikiri asa</t>
  </si>
  <si>
    <t>Dokumentti Autokauppias Pentti Aulosteesta</t>
  </si>
  <si>
    <t>Dokumushi</t>
  </si>
  <si>
    <t>Dokunmayin Sabanima</t>
  </si>
  <si>
    <t>Dokuritsu gurentai</t>
  </si>
  <si>
    <t>Dokuritsu gurentai nishi-e</t>
  </si>
  <si>
    <t>Dokusaisha, Koga.</t>
  </si>
  <si>
    <t>Dokuyaku no niou onna</t>
  </si>
  <si>
    <t>Dokyo taekshi</t>
  </si>
  <si>
    <t>Dol</t>
  </si>
  <si>
    <t>Dol-i-kil soo eobs-neun</t>
  </si>
  <si>
    <t>Dol-yeon-byeon-i</t>
  </si>
  <si>
    <t>Dolagal su eobtneun gohyang</t>
  </si>
  <si>
    <t>Dolaganeun samgakji</t>
  </si>
  <si>
    <t>Dolai</t>
  </si>
  <si>
    <t>Dolai 2</t>
  </si>
  <si>
    <t>Dolai 3</t>
  </si>
  <si>
    <t>Dolai 4: Dune Buggy</t>
  </si>
  <si>
    <t>Dolan's Cadillac</t>
  </si>
  <si>
    <t>Dolandiricilar Sahi</t>
  </si>
  <si>
    <t>Dolaon Yong-pali</t>
  </si>
  <si>
    <t>Dolaon bulbeom</t>
  </si>
  <si>
    <t>Dolaon hanggui sanai</t>
  </si>
  <si>
    <t>Dolaon nama</t>
  </si>
  <si>
    <t>Dolaon oedari</t>
  </si>
  <si>
    <t>Dolaon oedari 2</t>
  </si>
  <si>
    <t>Dolaon paldogangsan</t>
  </si>
  <si>
    <t>Dolaon sangyong</t>
  </si>
  <si>
    <t>Dolap Beygiri</t>
  </si>
  <si>
    <t>Dolawayo Busanhang</t>
  </si>
  <si>
    <t>Dolawayo Busanhang 2</t>
  </si>
  <si>
    <t>Dolce far niente</t>
  </si>
  <si>
    <t>Dolce gola</t>
  </si>
  <si>
    <t>Dolce pelle di Angela</t>
  </si>
  <si>
    <t>Dolce... calda Lisa</t>
  </si>
  <si>
    <t>Dolcezza Extrema</t>
  </si>
  <si>
    <t>Doldolhi haesang teukgongdae</t>
  </si>
  <si>
    <t>Dolemite</t>
  </si>
  <si>
    <t>Dolfje Weerwolfje</t>
  </si>
  <si>
    <t>Dolgaya doroga k sebe</t>
  </si>
  <si>
    <t>Dolgaya schastlivaya zhizn</t>
  </si>
  <si>
    <t>Dolgi nashi</t>
  </si>
  <si>
    <t>Dolgie provody</t>
  </si>
  <si>
    <t>Dolgoe proshchanie</t>
  </si>
  <si>
    <t>Dolgota dnya</t>
  </si>
  <si>
    <t>Dolina</t>
  </si>
  <si>
    <t>Dolina Issy</t>
  </si>
  <si>
    <t>Dolina mesti</t>
  </si>
  <si>
    <t>Dolina miru</t>
  </si>
  <si>
    <t>Dolina sinikh skal</t>
  </si>
  <si>
    <t>Doljong</t>
  </si>
  <si>
    <t>Doll Face</t>
  </si>
  <si>
    <t>Doll Factory</t>
  </si>
  <si>
    <t>Doll Graveyard</t>
  </si>
  <si>
    <t>Doll Killer</t>
  </si>
  <si>
    <t>Doll Syndrome</t>
  </si>
  <si>
    <t>Doll's Eye</t>
  </si>
  <si>
    <t>Dollar</t>
  </si>
  <si>
    <t>Dollar$ + White Pipes</t>
  </si>
  <si>
    <t>Dollari-miljoona</t>
  </si>
  <si>
    <t>Dollaria kai oneira</t>
  </si>
  <si>
    <t>Dollars and Sense</t>
  </si>
  <si>
    <t>Dollgatory</t>
  </si>
  <si>
    <t>Dollhouse</t>
  </si>
  <si>
    <t>Dolls</t>
  </si>
  <si>
    <t>Dolls (II)</t>
  </si>
  <si>
    <t>Dolls Can't Cry</t>
  </si>
  <si>
    <t>Dolly (II)</t>
  </si>
  <si>
    <t>Dolly Deadly</t>
  </si>
  <si>
    <t>Dolly Dearest</t>
  </si>
  <si>
    <t>Dolly Ki Doli</t>
  </si>
  <si>
    <t>Dolly Parton's My People</t>
  </si>
  <si>
    <t>Dolly Parton: Queen of Country</t>
  </si>
  <si>
    <t>Dolly macht Karriere</t>
  </si>
  <si>
    <t>Dolly tar chansen</t>
  </si>
  <si>
    <t>Dollywood's a Christmas Carol</t>
  </si>
  <si>
    <t>Dolmuji</t>
  </si>
  <si>
    <t>Dolofoniste ton Makario</t>
  </si>
  <si>
    <t>Dolores (II)</t>
  </si>
  <si>
    <t>Dolores</t>
  </si>
  <si>
    <t>Dolores Claiborne</t>
  </si>
  <si>
    <t>Dolores de casada</t>
  </si>
  <si>
    <t>Doloy kommertsiyu na lyubovnom fronte, ili Uslugi po vzaimnosti</t>
  </si>
  <si>
    <t>Doloy styd!</t>
  </si>
  <si>
    <t>Dolphin Tale</t>
  </si>
  <si>
    <t>Dolphin Tale 2</t>
  </si>
  <si>
    <t>Dolphin blue: Fuji, mou ichido sora e</t>
  </si>
  <si>
    <t>Dolphins</t>
  </si>
  <si>
    <t>Dolryeochagi</t>
  </si>
  <si>
    <t>Dolu</t>
  </si>
  <si>
    <t>Dolui chosang</t>
  </si>
  <si>
    <t>Dom</t>
  </si>
  <si>
    <t>Dom (III)</t>
  </si>
  <si>
    <t>Dom Hemingway</t>
  </si>
  <si>
    <t>Dom Roberto</t>
  </si>
  <si>
    <t>Dom Solntsa</t>
  </si>
  <si>
    <t>Dom Zauvijek</t>
  </si>
  <si>
    <t>Dom bez adresa</t>
  </si>
  <si>
    <t>Dom bez okien</t>
  </si>
  <si>
    <t>Dom bez vykhoda</t>
  </si>
  <si>
    <t>Dom dlya rusalok</t>
  </si>
  <si>
    <t>Dom durakov</t>
  </si>
  <si>
    <t>Dom i khozyain</t>
  </si>
  <si>
    <t>Dom na Rozhdestvenskom bulvare</t>
  </si>
  <si>
    <t>Dom na Trubnoy</t>
  </si>
  <si>
    <t>Dom na kamne</t>
  </si>
  <si>
    <t>Dom na obochine</t>
  </si>
  <si>
    <t>Dom na peske</t>
  </si>
  <si>
    <t>Dom na pustkowiu</t>
  </si>
  <si>
    <t>Dom na vulkane</t>
  </si>
  <si>
    <t>Dom pod zvyozdnym nebom</t>
  </si>
  <si>
    <t>Dom s bashenkoy</t>
  </si>
  <si>
    <t>Dom s mezoninom</t>
  </si>
  <si>
    <t>Dom s privideniyami</t>
  </si>
  <si>
    <t>Dom swietego Kazimierza</t>
  </si>
  <si>
    <t>Dom v sugrobakh</t>
  </si>
  <si>
    <t>Dom very</t>
  </si>
  <si>
    <t>Dom vetra</t>
  </si>
  <si>
    <t>Dom za nezhni dushi</t>
  </si>
  <si>
    <t>Dom za vesanje</t>
  </si>
  <si>
    <t>Dom zly</t>
  </si>
  <si>
    <t>Dom, milyy dom</t>
  </si>
  <si>
    <t>Dom, milyy dom...</t>
  </si>
  <si>
    <t>Dom, v kotorom ya zhivu</t>
  </si>
  <si>
    <t>Domabaem</t>
  </si>
  <si>
    <t>Domain</t>
  </si>
  <si>
    <t>Domaine</t>
  </si>
  <si>
    <t>Domani</t>
  </si>
  <si>
    <t>Domani mi sposo</t>
  </si>
  <si>
    <t>Domani si balla!</t>
  </si>
  <si>
    <t>Domaren</t>
  </si>
  <si>
    <t>Domatio 69</t>
  </si>
  <si>
    <t>Dombey and Son</t>
  </si>
  <si>
    <t>Dombivli Return</t>
  </si>
  <si>
    <t>Domek z kart</t>
  </si>
  <si>
    <t>Domenica</t>
  </si>
  <si>
    <t>Domenica d'agosto</t>
  </si>
  <si>
    <t>Domestic</t>
  </si>
  <si>
    <t>Domestic Disturbance</t>
  </si>
  <si>
    <t>Domestic Troubles</t>
  </si>
  <si>
    <t>Domestics</t>
  </si>
  <si>
    <t>Domicile conjugal</t>
  </si>
  <si>
    <t>Domik v serdtse</t>
  </si>
  <si>
    <t>Dominant Gene</t>
  </si>
  <si>
    <t>Dominator</t>
  </si>
  <si>
    <t>Domingo corrales</t>
  </si>
  <si>
    <t>Domingo de Gre-Nal</t>
  </si>
  <si>
    <t>Domingo de carnaval</t>
  </si>
  <si>
    <t>Domingo salvaje</t>
  </si>
  <si>
    <t>Dominick and Eugene</t>
  </si>
  <si>
    <t>Dominion</t>
  </si>
  <si>
    <t>Dominion (III)</t>
  </si>
  <si>
    <t>Dominion: Prequel to the Exorcist</t>
  </si>
  <si>
    <t>Dominique</t>
  </si>
  <si>
    <t>Domino</t>
  </si>
  <si>
    <t>Domino Kid</t>
  </si>
  <si>
    <t>Dominos: The Games We Play</t>
  </si>
  <si>
    <t>Domitilla</t>
  </si>
  <si>
    <t>Dommeren</t>
  </si>
  <si>
    <t>Domnisoara Christina</t>
  </si>
  <si>
    <t>Domnul de la curte</t>
  </si>
  <si>
    <t>Domo</t>
  </si>
  <si>
    <t>Domo Arigato</t>
  </si>
  <si>
    <t>Domovik i kruzhevnitsa</t>
  </si>
  <si>
    <t>Domovoy</t>
  </si>
  <si>
    <t>Domoy</t>
  </si>
  <si>
    <t>Domoy!</t>
  </si>
  <si>
    <t>Don</t>
  </si>
  <si>
    <t>Don (II)</t>
  </si>
  <si>
    <t>Don 2</t>
  </si>
  <si>
    <t>Don Bosco</t>
  </si>
  <si>
    <t>Don Buonaparte</t>
  </si>
  <si>
    <t>Don Camillo</t>
  </si>
  <si>
    <t>Don Camillo e i giovani d'oggi</t>
  </si>
  <si>
    <t>Don Camillo e l'on. Peppone</t>
  </si>
  <si>
    <t>Don Camillo monsignore... ma non troppo</t>
  </si>
  <si>
    <t>Don Carlos</t>
  </si>
  <si>
    <t>Don Carmelo il capo</t>
  </si>
  <si>
    <t>Don Cesare di Bazan</t>
  </si>
  <si>
    <t>Don Chicago</t>
  </si>
  <si>
    <t>Don Chisciotte e Sancio Panza</t>
  </si>
  <si>
    <t>Don Do-Re-Mi-Fa-Sol-La-Si-Do</t>
  </si>
  <si>
    <t>Don Erre que erre</t>
  </si>
  <si>
    <t>Don Gabriel</t>
  </si>
  <si>
    <t>Don Gato: El Inicio de la Pandilla</t>
  </si>
  <si>
    <t>Don Gio</t>
  </si>
  <si>
    <t>Don Giovanni</t>
  </si>
  <si>
    <t>Don Giovanni in Sicilia</t>
  </si>
  <si>
    <t>Don Herculano enamorado</t>
  </si>
  <si>
    <t>Don Jon</t>
  </si>
  <si>
    <t>Don Juan</t>
  </si>
  <si>
    <t>Don Juan 67</t>
  </si>
  <si>
    <t>Don Juan DeMarco</t>
  </si>
  <si>
    <t>Don Juan Quilligan</t>
  </si>
  <si>
    <t>Don Juan Tenorio</t>
  </si>
  <si>
    <t>Don Juan de Serrallonga</t>
  </si>
  <si>
    <t>Don Juan en los infiernos</t>
  </si>
  <si>
    <t>Don Juan of the West</t>
  </si>
  <si>
    <t>Don Juan's Three Nights</t>
  </si>
  <si>
    <t>Don Juan, mi querido fantasma</t>
  </si>
  <si>
    <t>Don Juanis dabadeba</t>
  </si>
  <si>
    <t>Don Kikhot</t>
  </si>
  <si>
    <t>Don Kikhot vozvrashchaetsya</t>
  </si>
  <si>
    <t>Don Lorenzo</t>
  </si>
  <si>
    <t>Don McKay</t>
  </si>
  <si>
    <t>Don Milani</t>
  </si>
  <si>
    <t>Don Muthu Swami</t>
  </si>
  <si>
    <t>Don Olsen kommer til byen</t>
  </si>
  <si>
    <t>Don Pasquale</t>
  </si>
  <si>
    <t>Don Peyote</t>
  </si>
  <si>
    <t>Don Q Son of Zorro</t>
  </si>
  <si>
    <t>Don Quichotte</t>
  </si>
  <si>
    <t>Don Quichotte (II)</t>
  </si>
  <si>
    <t>Don Quijote cabalga de nuevo</t>
  </si>
  <si>
    <t>Don Quijote de Orson Welles</t>
  </si>
  <si>
    <t>Don Quijote de la Mancha</t>
  </si>
  <si>
    <t>Don Quixote</t>
  </si>
  <si>
    <t>Don Quixote: The Ingenious Gentleman of La Mancha</t>
  </si>
  <si>
    <t>Don Ricardo Returns</t>
  </si>
  <si>
    <t>Don Verdean</t>
  </si>
  <si>
    <t>Don de Dios</t>
  </si>
  <si>
    <t>Don gato y su pandilla</t>
  </si>
  <si>
    <t>Don keu-ra-i ma-mi</t>
  </si>
  <si>
    <t>Don ni natta otoko</t>
  </si>
  <si>
    <t>Don wo utta otoko</t>
  </si>
  <si>
    <t>Don's Party</t>
  </si>
  <si>
    <t>Don's Plum</t>
  </si>
  <si>
    <t>Don't Answer the Phone!</t>
  </si>
  <si>
    <t>Don't Ask Don't Tell</t>
  </si>
  <si>
    <t>Don't Be Afraid of the Dark</t>
  </si>
  <si>
    <t>Don't Be Tired!</t>
  </si>
  <si>
    <t>Don't Be a Dummy</t>
  </si>
  <si>
    <t>Don't Be a Menace to South Central While Drinking Your Juice in the Hood</t>
  </si>
  <si>
    <t>Don't Bet on Blondes</t>
  </si>
  <si>
    <t>Don't Bet on Love</t>
  </si>
  <si>
    <t>Don't Bet on Women</t>
  </si>
  <si>
    <t>Don't Blame the Lettuce</t>
  </si>
  <si>
    <t>Don't Blame the Stork</t>
  </si>
  <si>
    <t>Don't Blink</t>
  </si>
  <si>
    <t>Don't Bother to Knock</t>
  </si>
  <si>
    <t>Don't Breathe</t>
  </si>
  <si>
    <t>Don't Call Back</t>
  </si>
  <si>
    <t>Don't Call It Love</t>
  </si>
  <si>
    <t>Don't Call Me Bambino</t>
  </si>
  <si>
    <t>Don't Call Me Little Girl</t>
  </si>
  <si>
    <t>Don't Call Us, We'll Call You</t>
  </si>
  <si>
    <t>Don't Change My World</t>
  </si>
  <si>
    <t>Don't Change Your Husband</t>
  </si>
  <si>
    <t>Don't Come Knocking</t>
  </si>
  <si>
    <t>Don't Cry, It's Only Thunder</t>
  </si>
  <si>
    <t>Don't Do It</t>
  </si>
  <si>
    <t>Don't Doubt Your Husband</t>
  </si>
  <si>
    <t>Don't Drink and Cast Spells</t>
  </si>
  <si>
    <t>Don't Drink the Water</t>
  </si>
  <si>
    <t>Don't Ever Leave Me</t>
  </si>
  <si>
    <t>Don't Ever Marry</t>
  </si>
  <si>
    <t>Don't Expect Praises</t>
  </si>
  <si>
    <t>Don't Fall Asleep</t>
  </si>
  <si>
    <t>Don't Fall in, Love</t>
  </si>
  <si>
    <t>Don't Feed the Animals</t>
  </si>
  <si>
    <t>Don't Fence Me In</t>
  </si>
  <si>
    <t>Don't Forget Me</t>
  </si>
  <si>
    <t>Don't Forget Your Childhood</t>
  </si>
  <si>
    <t>Don't Forget to Wipe the Blood Off</t>
  </si>
  <si>
    <t>Don't Gamble with Love</t>
  </si>
  <si>
    <t>Don't Gamble with Strangers</t>
  </si>
  <si>
    <t>Don't Get Killed in Alaska</t>
  </si>
  <si>
    <t>Don't Get Me Started</t>
  </si>
  <si>
    <t>Don't Get Me Wrong</t>
  </si>
  <si>
    <t>Don't Get Personal</t>
  </si>
  <si>
    <t>Don't Give Up on Us</t>
  </si>
  <si>
    <t>Don't Give Up the Ghost</t>
  </si>
  <si>
    <t>Don't Give Up the Ship</t>
  </si>
  <si>
    <t>Don't Go Back to Sleep</t>
  </si>
  <si>
    <t>Don't Go Breaking My Heart</t>
  </si>
  <si>
    <t>Don't Go Near the Park</t>
  </si>
  <si>
    <t>Don't Go Near the Water</t>
  </si>
  <si>
    <t>Don't Go in the House</t>
  </si>
  <si>
    <t>Don't Go in the Woods</t>
  </si>
  <si>
    <t>Don't Go to Strangers</t>
  </si>
  <si>
    <t>Don't Go to the Reunion</t>
  </si>
  <si>
    <t>Don't Grow Up</t>
  </si>
  <si>
    <t>Don't Hang Up</t>
  </si>
  <si>
    <t>Don't Just Lie There, Say Something!</t>
  </si>
  <si>
    <t>Don't Just Stand There</t>
  </si>
  <si>
    <t>Don't Kill It</t>
  </si>
  <si>
    <t>Don't Knock the Rock</t>
  </si>
  <si>
    <t>Don't Knock the Twist</t>
  </si>
  <si>
    <t>Don't Know Daily</t>
  </si>
  <si>
    <t>Don't Know Yet</t>
  </si>
  <si>
    <t>Don't Leave Me</t>
  </si>
  <si>
    <t>Don't Let Go</t>
  </si>
  <si>
    <t>Don't Let Him In</t>
  </si>
  <si>
    <t>Don't Let It Get You</t>
  </si>
  <si>
    <t>Don't Let Me Drown</t>
  </si>
  <si>
    <t>Don't Let Me Go (II)</t>
  </si>
  <si>
    <t>Don't Let the Angels Fall</t>
  </si>
  <si>
    <t>Don't Let the Devil In</t>
  </si>
  <si>
    <t>Don't Listen (II)</t>
  </si>
  <si>
    <t>Don't Look</t>
  </si>
  <si>
    <t>Don't Look Back</t>
  </si>
  <si>
    <t>Don't Look Back!</t>
  </si>
  <si>
    <t>Don't Look Now</t>
  </si>
  <si>
    <t>Don't Look Up</t>
  </si>
  <si>
    <t>Don't Look in the Basement 2</t>
  </si>
  <si>
    <t>Don't Look in the Cellar</t>
  </si>
  <si>
    <t>Don't Look in the Closet</t>
  </si>
  <si>
    <t>Don't Make Waves</t>
  </si>
  <si>
    <t>Don't Marry</t>
  </si>
  <si>
    <t>Don't Marry for Money</t>
  </si>
  <si>
    <t>Don't Mess with My Sister!</t>
  </si>
  <si>
    <t>Don't Mess with the IRS</t>
  </si>
  <si>
    <t>Don't Neglect Your Wife</t>
  </si>
  <si>
    <t>Don't Open Till Christmas</t>
  </si>
  <si>
    <t>Don't Open the Door</t>
  </si>
  <si>
    <t>Don't Panic</t>
  </si>
  <si>
    <t>Don't Panic Chaps</t>
  </si>
  <si>
    <t>Don't Pass Me By</t>
  </si>
  <si>
    <t>Don't Play Us Cheap</t>
  </si>
  <si>
    <t>Don't Raise the Bridge, Lower the River</t>
  </si>
  <si>
    <t>Don't Say Die</t>
  </si>
  <si>
    <t>Don't Say That Word</t>
  </si>
  <si>
    <t>Don't Say a Word</t>
  </si>
  <si>
    <t>Don't Shoot the Pharmacist!</t>
  </si>
  <si>
    <t>Don't Show Mother</t>
  </si>
  <si>
    <t>Don't Sleep Alone</t>
  </si>
  <si>
    <t>Don't Speak</t>
  </si>
  <si>
    <t>Don't Stop Dreaming</t>
  </si>
  <si>
    <t>Don't Take It to Heart</t>
  </si>
  <si>
    <t>Don't Talk to Strange Men</t>
  </si>
  <si>
    <t>Don't Tell</t>
  </si>
  <si>
    <t>Don't Tell Everything</t>
  </si>
  <si>
    <t>Don't Tell Her It's Me</t>
  </si>
  <si>
    <t>Don't Tell Kim</t>
  </si>
  <si>
    <t>Don't Tell Mom the Babysitter's Dead</t>
  </si>
  <si>
    <t>Don't Tell the Wife</t>
  </si>
  <si>
    <t>Don't Think Twice</t>
  </si>
  <si>
    <t>Don't Touch That Dial</t>
  </si>
  <si>
    <t>Don't Wake Mommy</t>
  </si>
  <si>
    <t>Don't Wake the Dead</t>
  </si>
  <si>
    <t>Don't Worry About Me</t>
  </si>
  <si>
    <t>Don't Worry Baby</t>
  </si>
  <si>
    <t>Don't Worry, We'll Think of a Title</t>
  </si>
  <si>
    <t>Don't You Recognise Me?</t>
  </si>
  <si>
    <t>Don't say me goodbye</t>
  </si>
  <si>
    <t>Don-e nullyeo jug-eun sana-i</t>
  </si>
  <si>
    <t>Don-eui mat</t>
  </si>
  <si>
    <t>Don-matsugoro no seikatsu</t>
  </si>
  <si>
    <t>Don: Plain &amp; Tall</t>
  </si>
  <si>
    <t>DonT Stop</t>
  </si>
  <si>
    <t>Dona Flor e Seus Dois Maridos</t>
  </si>
  <si>
    <t>Dona Violante Miranda</t>
  </si>
  <si>
    <t>Dona Xepa</t>
  </si>
  <si>
    <t>Dona dona dona</t>
  </si>
  <si>
    <t>Donald Cried</t>
  </si>
  <si>
    <t>Donald Duck and his Companions</t>
  </si>
  <si>
    <t>Donald Duck's Cartoon Mania</t>
  </si>
  <si>
    <t>Donald Duck's Frantic Antic</t>
  </si>
  <si>
    <t>Donald Duck's Fun Festival</t>
  </si>
  <si>
    <t>Donald and Dot Clock Found Dead in Their Home</t>
  </si>
  <si>
    <t>Donasvinte</t>
  </si>
  <si>
    <t>Donatella</t>
  </si>
  <si>
    <t>Donator</t>
  </si>
  <si>
    <t>Donau, Duna, Dunaj, Dunav, Dunarea</t>
  </si>
  <si>
    <t>Donauleichen</t>
  </si>
  <si>
    <t>Donaumelodien</t>
  </si>
  <si>
    <t>Donauschiffer</t>
  </si>
  <si>
    <t>Donde Quiera Que Vayas</t>
  </si>
  <si>
    <t>Donde acaban los caminos</t>
  </si>
  <si>
    <t>Donde cae el sol</t>
  </si>
  <si>
    <t>Donde comienzan los pantanos</t>
  </si>
  <si>
    <t>Donde duerme el horror</t>
  </si>
  <si>
    <t>Donde duermen dos... duermen tres</t>
  </si>
  <si>
    <t>Donde mueren las palabras</t>
  </si>
  <si>
    <t>Dondi</t>
  </si>
  <si>
    <t>Dondurmam Gaymak</t>
  </si>
  <si>
    <t>Done</t>
  </si>
  <si>
    <t>Done to Death</t>
  </si>
  <si>
    <t>Donetskie shakhtyory</t>
  </si>
  <si>
    <t>Doneul gajgo twieola</t>
  </si>
  <si>
    <t>Dong</t>
  </si>
  <si>
    <t>Dong Chan</t>
  </si>
  <si>
    <t>Dong Fang Bu Bai: Feng yun zai qi</t>
  </si>
  <si>
    <t>Dong Jing qiao gu niang</t>
  </si>
  <si>
    <t>Dong Jing shen pan</t>
  </si>
  <si>
    <t>Dong Pek Ham yu sheung O Wan</t>
  </si>
  <si>
    <t>Dong Xiaowan</t>
  </si>
  <si>
    <t>Dong bat chu dik fung ching</t>
  </si>
  <si>
    <t>Dong bei pian bei</t>
  </si>
  <si>
    <t>Dong bian qing shi xi bian yu</t>
  </si>
  <si>
    <t>Dong ci bian wei</t>
  </si>
  <si>
    <t>Dong dong de jia qi</t>
  </si>
  <si>
    <t>Dong fang lao hu</t>
  </si>
  <si>
    <t>Dong fang san xia</t>
  </si>
  <si>
    <t>Dong fu ren</t>
  </si>
  <si>
    <t>Dong fung po</t>
  </si>
  <si>
    <t>Dong gong xi gong</t>
  </si>
  <si>
    <t>Dong kai ji</t>
  </si>
  <si>
    <t>Dong nuan</t>
  </si>
  <si>
    <t>Dong phayaa fai</t>
  </si>
  <si>
    <t>Dong qu chun lai</t>
  </si>
  <si>
    <t>Dong seung</t>
  </si>
  <si>
    <t>Dong sun</t>
  </si>
  <si>
    <t>Dong tian de gu shi</t>
  </si>
  <si>
    <t>Dong zhi</t>
  </si>
  <si>
    <t>Dong-chang-ho-eui mok-jeok</t>
  </si>
  <si>
    <t>Dong-chang-saeng</t>
  </si>
  <si>
    <t>Dong-gab-nae-gi-gwawe-ha-gi-le-sseun-too</t>
  </si>
  <si>
    <t>Dong-hak, su-un-choe-je-u</t>
  </si>
  <si>
    <t>Donga Mogudu</t>
  </si>
  <si>
    <t>Donga Police</t>
  </si>
  <si>
    <t>Donga Ramudu</t>
  </si>
  <si>
    <t>Dongala Mutha</t>
  </si>
  <si>
    <t>Dongata</t>
  </si>
  <si>
    <t>Dongbaeg ggot shinsa</t>
  </si>
  <si>
    <t>Dongbaek-kkot</t>
  </si>
  <si>
    <t>Dongbanja</t>
  </si>
  <si>
    <t>Dongchun de rizi</t>
  </si>
  <si>
    <t>Dongfang Jian</t>
  </si>
  <si>
    <t>Dongfang hong</t>
  </si>
  <si>
    <t>Donggabnaegi gwawoehagi</t>
  </si>
  <si>
    <t>Donggam</t>
  </si>
  <si>
    <t>Donggulsokui aeyok</t>
  </si>
  <si>
    <t>Donggyeongui horangi</t>
  </si>
  <si>
    <t>Donggyeongui mujeongga</t>
  </si>
  <si>
    <t>Donghaemulgwa baekdusan</t>
  </si>
  <si>
    <t>Dongju</t>
  </si>
  <si>
    <t>Dongpung</t>
  </si>
  <si>
    <t>Dongshimcho</t>
  </si>
  <si>
    <t>Donker Afrika</t>
  </si>
  <si>
    <t>Donkey</t>
  </si>
  <si>
    <t>Donkey Punch</t>
  </si>
  <si>
    <t>Donkey Xote</t>
  </si>
  <si>
    <t>Donkey in the City: 3D Animation Film</t>
  </si>
  <si>
    <t>Donkeys</t>
  </si>
  <si>
    <t>Donmai</t>
  </si>
  <si>
    <t>Donna Donna!!</t>
  </si>
  <si>
    <t>Donna Giovanna</t>
  </si>
  <si>
    <t>Donna and Lisa</t>
  </si>
  <si>
    <t>Donna di cuori</t>
  </si>
  <si>
    <t>Donna di piacere</t>
  </si>
  <si>
    <t>Donnant donnant</t>
  </si>
  <si>
    <t>Donne e briganti</t>
  </si>
  <si>
    <t>Donne e magia con satanasso in compagnia</t>
  </si>
  <si>
    <t>Donne e soldati</t>
  </si>
  <si>
    <t>Donne proibite</t>
  </si>
  <si>
    <t>Donne senza nome</t>
  </si>
  <si>
    <t>Donne sole</t>
  </si>
  <si>
    <t>Donne-moi la main</t>
  </si>
  <si>
    <t>Donne-moi tes yeux</t>
  </si>
  <si>
    <t>Donne... botte e bersaglieri</t>
  </si>
  <si>
    <t>Donner Pass</t>
  </si>
  <si>
    <t>Donnerwetter! Donnerwetter! Bonifatius Kiesewetter</t>
  </si>
  <si>
    <t>Donnez-moi ma chance</t>
  </si>
  <si>
    <t>Donnez-nous notre amour quotidien</t>
  </si>
  <si>
    <t>Donnie Baker's World</t>
  </si>
  <si>
    <t>Donnie Brasco</t>
  </si>
  <si>
    <t>Donnie Darko</t>
  </si>
  <si>
    <t>Donogoo</t>
  </si>
  <si>
    <t>Donogoo Tonka</t>
  </si>
  <si>
    <t>Donoma</t>
  </si>
  <si>
    <t>Donor</t>
  </si>
  <si>
    <t>Donors</t>
  </si>
  <si>
    <t>Donousa</t>
  </si>
  <si>
    <t>Donovan</t>
  </si>
  <si>
    <t>Donovan Slacks</t>
  </si>
  <si>
    <t>Donovan's Brain</t>
  </si>
  <si>
    <t>Donovan's Echo</t>
  </si>
  <si>
    <t>Donovan's Reef</t>
  </si>
  <si>
    <t>Donsajni</t>
  </si>
  <si>
    <t>Donskaya povest</t>
  </si>
  <si>
    <t>Donsol</t>
  </si>
  <si>
    <t>Dontel papa</t>
  </si>
  <si>
    <t>Donten seikatsu</t>
  </si>
  <si>
    <t>Donyaye Ayandeh</t>
  </si>
  <si>
    <t>Donzoko</t>
  </si>
  <si>
    <t>Donzumari benki</t>
  </si>
  <si>
    <t>Doo Wop</t>
  </si>
  <si>
    <t>Doo beon-jjae seu-mool</t>
  </si>
  <si>
    <t>Doo gae-eui dal</t>
  </si>
  <si>
    <t>Doo-geun-doo-geun nae-in-saeng</t>
  </si>
  <si>
    <t>Doo-noei-yoo-hee-peu-ro-jeg-teu-peo-jeul</t>
  </si>
  <si>
    <t>Dood eind</t>
  </si>
  <si>
    <t>Dood van een non</t>
  </si>
  <si>
    <t>Doode oogen</t>
  </si>
  <si>
    <t>Doodh Aur Apheem</t>
  </si>
  <si>
    <t>Doodh Ka Karz</t>
  </si>
  <si>
    <t>Doodslag</t>
  </si>
  <si>
    <t>Doogal</t>
  </si>
  <si>
    <t>Dookudu</t>
  </si>
  <si>
    <t>Doolyville</t>
  </si>
  <si>
    <t>Doom</t>
  </si>
  <si>
    <t>Doom Asylum</t>
  </si>
  <si>
    <t>Dooman River</t>
  </si>
  <si>
    <t>Doombeach</t>
  </si>
  <si>
    <t>Doomed Battalion</t>
  </si>
  <si>
    <t>Doomed Caravan</t>
  </si>
  <si>
    <t>Doomed Dom</t>
  </si>
  <si>
    <t>Doomed Love</t>
  </si>
  <si>
    <t>Doomed at Sundown</t>
  </si>
  <si>
    <t>Doomed to Die</t>
  </si>
  <si>
    <t>Doomsday</t>
  </si>
  <si>
    <t>Doomsday County</t>
  </si>
  <si>
    <t>Doomsday Machine</t>
  </si>
  <si>
    <t>Doomsday Man</t>
  </si>
  <si>
    <t>Doomsday Party</t>
  </si>
  <si>
    <t>Doomsday Voyage</t>
  </si>
  <si>
    <t>Doomsday at Eleven</t>
  </si>
  <si>
    <t>Doomsdayer</t>
  </si>
  <si>
    <t>Doomsdays</t>
  </si>
  <si>
    <t>Doomwatch</t>
  </si>
  <si>
    <t>Doonby</t>
  </si>
  <si>
    <t>Door Gagan Ki Chhaon Men</t>
  </si>
  <si>
    <t>Door Ka Raahi</t>
  </si>
  <si>
    <t>Door to Door</t>
  </si>
  <si>
    <t>Door to the Sea</t>
  </si>
  <si>
    <t>Door to the World</t>
  </si>
  <si>
    <t>Dooram (II)</t>
  </si>
  <si>
    <t>Doorathu Idhi Muzhakkam</t>
  </si>
  <si>
    <t>Doorway to Heaven</t>
  </si>
  <si>
    <t>Doorway to Suspicion</t>
  </si>
  <si>
    <t>Doorways</t>
  </si>
  <si>
    <t>Doorways and Meander</t>
  </si>
  <si>
    <t>Doosaboo ilchae</t>
  </si>
  <si>
    <t>Doosara Aadmi</t>
  </si>
  <si>
    <t>Dopalnenie kam zakona za zashtita na darzhavata</t>
  </si>
  <si>
    <t>Dopamine</t>
  </si>
  <si>
    <t>Dope</t>
  </si>
  <si>
    <t>Dope Fiend</t>
  </si>
  <si>
    <t>Dope in Motion</t>
  </si>
  <si>
    <t>Doping dlya angelov</t>
  </si>
  <si>
    <t>Dopo divorzieremo</t>
  </si>
  <si>
    <t>Dopo mezzanotte</t>
  </si>
  <si>
    <t>Dopolnitelnoe vremya</t>
  </si>
  <si>
    <t>DoppelPack</t>
  </si>
  <si>
    <t>Doppelganger</t>
  </si>
  <si>
    <t>Doppelspiel</t>
  </si>
  <si>
    <t>Doppeltes Spiel mit Anne</t>
  </si>
  <si>
    <t>Doppio - Dubble</t>
  </si>
  <si>
    <t>Doppio delitto</t>
  </si>
  <si>
    <t>Dor</t>
  </si>
  <si>
    <t>Dora Nelson</t>
  </si>
  <si>
    <t>Dora oder Die sexuellen Neurosen unserer Eltern</t>
  </si>
  <si>
    <t>Dora's Peace</t>
  </si>
  <si>
    <t>Dora-heita</t>
  </si>
  <si>
    <t>Dorado - One Way</t>
  </si>
  <si>
    <t>Doraemon: New Nobita's Great Demon-Peko and the Exploration Party of Five</t>
  </si>
  <si>
    <t>Doraemon: Nobita and the Space Heroes</t>
  </si>
  <si>
    <t>Doraemon: Nobita no Daimakyou</t>
  </si>
  <si>
    <t>Doraemon: Nobita to fushigi kazetsukai</t>
  </si>
  <si>
    <t>Doragon heddo</t>
  </si>
  <si>
    <t>Dorakada Marawa</t>
  </si>
  <si>
    <t>Doramundo</t>
  </si>
  <si>
    <t>Dorane Asheghi</t>
  </si>
  <si>
    <t>Dorchester's Revenge: The Return of Crinoline Head</t>
  </si>
  <si>
    <t>Dorei</t>
  </si>
  <si>
    <t>Dorei ichi</t>
  </si>
  <si>
    <t>Dorei keiyakushu</t>
  </si>
  <si>
    <t>Doreiku: Boku to 23-nin no dorei</t>
  </si>
  <si>
    <t>Doreizuma</t>
  </si>
  <si>
    <t>Dores e Amores</t>
  </si>
  <si>
    <t>Dorfman</t>
  </si>
  <si>
    <t>Dorfpunks</t>
  </si>
  <si>
    <t>Dorian</t>
  </si>
  <si>
    <t>Dorian Blues</t>
  </si>
  <si>
    <t>Dorian Gray</t>
  </si>
  <si>
    <t>Dorian Gray im Spiegel der Boulevardpresse</t>
  </si>
  <si>
    <t>Dorifutazu desu yo! Tokkun tokkun mata tokkun</t>
  </si>
  <si>
    <t>Dorifutazu desu yo! Totte totte torimakure</t>
  </si>
  <si>
    <t>Dorifutazu desu yo! Zenin totsugeki</t>
  </si>
  <si>
    <t>Dorifutazu desu yo! Zenshin zenshin matazenshin</t>
  </si>
  <si>
    <t>Dorihwaga</t>
  </si>
  <si>
    <t>Dorja</t>
  </si>
  <si>
    <t>Dorks on the Moon</t>
  </si>
  <si>
    <t>Dorm Boys</t>
  </si>
  <si>
    <t>Dorm Daze</t>
  </si>
  <si>
    <t>Dorm of the Dead</t>
  </si>
  <si>
    <t>Dormez, je le veux!</t>
  </si>
  <si>
    <t>Dormi trezeste-te</t>
  </si>
  <si>
    <t>Dormir al sol</t>
  </si>
  <si>
    <t>Dormir y ligar: todo es empezar</t>
  </si>
  <si>
    <t>Dormire</t>
  </si>
  <si>
    <t>Dorner: Manifesto for Murder</t>
  </si>
  <si>
    <t>Doro no kawa</t>
  </si>
  <si>
    <t>Doro: 20 Years a Warrior Soul</t>
  </si>
  <si>
    <t>Doroga</t>
  </si>
  <si>
    <t>Doroga domoy</t>
  </si>
  <si>
    <t>Doroga goryashchego furgona</t>
  </si>
  <si>
    <t>Doroga k moryu</t>
  </si>
  <si>
    <t>Doroga k schastyu</t>
  </si>
  <si>
    <t>Doroga k zvyozdam</t>
  </si>
  <si>
    <t>Doroga na Berlin</t>
  </si>
  <si>
    <t>Doroga na Ryubetsal</t>
  </si>
  <si>
    <t>Doroga na kray zhizni</t>
  </si>
  <si>
    <t>Doroga na sech</t>
  </si>
  <si>
    <t>Doroga nikuda</t>
  </si>
  <si>
    <t>Doroga pod nebesami</t>
  </si>
  <si>
    <t>Doroga pravdy</t>
  </si>
  <si>
    <t>Doroga ukhodit vdal</t>
  </si>
  <si>
    <t>Doroga v Paradiz</t>
  </si>
  <si>
    <t>Doroga v ray</t>
  </si>
  <si>
    <t>Doroga v tysyachu vyorst</t>
  </si>
  <si>
    <t>Dorogaya Yelena Sergeevna</t>
  </si>
  <si>
    <t>Dorogie moi deti</t>
  </si>
  <si>
    <t>Dorogoe udovolstvie</t>
  </si>
  <si>
    <t>Dorogoy malchik</t>
  </si>
  <si>
    <t>Dorogoy moy chelovek</t>
  </si>
  <si>
    <t>Dorogoy tsenoy</t>
  </si>
  <si>
    <t>Dorome: Danshi-hen</t>
  </si>
  <si>
    <t>Dorome: Joshi-hen</t>
  </si>
  <si>
    <t>Doroppu</t>
  </si>
  <si>
    <t>Dororo</t>
  </si>
  <si>
    <t>Dorotej</t>
  </si>
  <si>
    <t>Dorothea Angermann</t>
  </si>
  <si>
    <t>Dorothea's Rache</t>
  </si>
  <si>
    <t>Dorothy Marie and the Unanswered Questions of the Zombie Apocalypse</t>
  </si>
  <si>
    <t>Dorothy Mills</t>
  </si>
  <si>
    <t>Dorothy Vernon of Haddon Hall</t>
  </si>
  <si>
    <t>Dorothy and the Witches of Oz</t>
  </si>
  <si>
    <t>Dorp aan de rivier</t>
  </si>
  <si>
    <t>Dors mon lapin</t>
  </si>
  <si>
    <t>Dorsvloer vol confetti</t>
  </si>
  <si>
    <t>Dort Hergele</t>
  </si>
  <si>
    <t>Dort in der Wachau</t>
  </si>
  <si>
    <t>Dorte</t>
  </si>
  <si>
    <t>Dortoir des grandes</t>
  </si>
  <si>
    <t>Dorucak sa djavolom</t>
  </si>
  <si>
    <t>Dory</t>
  </si>
  <si>
    <t>Dos</t>
  </si>
  <si>
    <t>Dos Dias Y Medio</t>
  </si>
  <si>
    <t>Dos Fantasmas Sinverguenzas</t>
  </si>
  <si>
    <t>Dos abrazos</t>
  </si>
  <si>
    <t>Dos alas</t>
  </si>
  <si>
    <t>Dos alegres gavilanes</t>
  </si>
  <si>
    <t>Dos almas en el mundo</t>
  </si>
  <si>
    <t>Dos amigos</t>
  </si>
  <si>
    <t>Dos amigos y un amor</t>
  </si>
  <si>
    <t>Dos auroras</t>
  </si>
  <si>
    <t>Dos caballeros de espada</t>
  </si>
  <si>
    <t>Dos cadetes</t>
  </si>
  <si>
    <t>Dos caminos</t>
  </si>
  <si>
    <t>Dos chicas de revista</t>
  </si>
  <si>
    <t>Dos chicas locas, locas...</t>
  </si>
  <si>
    <t>Dos chichimecas en Hollywood</t>
  </si>
  <si>
    <t>Dos colombianos</t>
  </si>
  <si>
    <t>Dos corazones</t>
  </si>
  <si>
    <t>Dos corazones y un cielo</t>
  </si>
  <si>
    <t>Dos criados malcriados</t>
  </si>
  <si>
    <t>Dos cruces en el ocaso</t>
  </si>
  <si>
    <t>Dos cuates a todo dar</t>
  </si>
  <si>
    <t>Dos de abajo</t>
  </si>
  <si>
    <t>Dos de la vida airada</t>
  </si>
  <si>
    <t>Dos destinos</t>
  </si>
  <si>
    <t>Dos diablitos en apuros</t>
  </si>
  <si>
    <t>Dos disparos</t>
  </si>
  <si>
    <t>Dos ekis</t>
  </si>
  <si>
    <t>Dos en el mundo</t>
  </si>
  <si>
    <t>Dos esposas en mi cama</t>
  </si>
  <si>
    <t>Dos fantasmas y una muchacha</t>
  </si>
  <si>
    <t>Dos fuerzas</t>
  </si>
  <si>
    <t>Dos gallos de Guanajuato</t>
  </si>
  <si>
    <t>Dos gallos de pelea</t>
  </si>
  <si>
    <t>Dos gallos y dos gallinas</t>
  </si>
  <si>
    <t>Dos hermanos</t>
  </si>
  <si>
    <t>Dos hermanos buena onda</t>
  </si>
  <si>
    <t>Dos hijos desobedientes</t>
  </si>
  <si>
    <t>Dos hombres van a morir</t>
  </si>
  <si>
    <t>Dos inocentes mujeriegos</t>
  </si>
  <si>
    <t>Dos locos en aprietos</t>
  </si>
  <si>
    <t>Dos locos en el aire</t>
  </si>
  <si>
    <t>Dos locos en escena</t>
  </si>
  <si>
    <t>Dos maridos baratos</t>
  </si>
  <si>
    <t>Dos mejor que uno</t>
  </si>
  <si>
    <t>Dos meseros majaderos</t>
  </si>
  <si>
    <t>Dos mil metros (sobre el nivel del mar)</t>
  </si>
  <si>
    <t>Dos miradas</t>
  </si>
  <si>
    <t>Dos monjes</t>
  </si>
  <si>
    <t>Dos mujeres en la ciudad</t>
  </si>
  <si>
    <t>Dos mujeres y un hombre</t>
  </si>
  <si>
    <t>Dos mujeres y un rostro</t>
  </si>
  <si>
    <t>Dos mundos y un amor</t>
  </si>
  <si>
    <t>Dos nacos al rescate</t>
  </si>
  <si>
    <t>Dos noches</t>
  </si>
  <si>
    <t>Dos novias para un torero</t>
  </si>
  <si>
    <t>Dos pesos dejada</t>
  </si>
  <si>
    <t>Dos pillos y pico</t>
  </si>
  <si>
    <t>Dos pintores pintorescos</t>
  </si>
  <si>
    <t>Dos pistolas gemelas</t>
  </si>
  <si>
    <t>Dos por dos</t>
  </si>
  <si>
    <t>Dos quijotes sobre ruedas</t>
  </si>
  <si>
    <t>Dos rancheros de cuidado</t>
  </si>
  <si>
    <t>Dos rateros de altura</t>
  </si>
  <si>
    <t>Dos tenorios de barrio</t>
  </si>
  <si>
    <t>Dos tipas de cuidado</t>
  </si>
  <si>
    <t>Dos tipos con suerte</t>
  </si>
  <si>
    <t>Dos tipos de cuidado</t>
  </si>
  <si>
    <t>Dos tipos duros</t>
  </si>
  <si>
    <t>Dos tontos y un loco</t>
  </si>
  <si>
    <t>Dos tristes tigres</t>
  </si>
  <si>
    <t>Dos valientes</t>
  </si>
  <si>
    <t>Dos vidas</t>
  </si>
  <si>
    <t>Dosa tak berampun</t>
  </si>
  <si>
    <t>Dosar</t>
  </si>
  <si>
    <t>Dosatzou: Epiheirisis Gabros</t>
  </si>
  <si>
    <t>Dose cheloveka v 'Mersedese'</t>
  </si>
  <si>
    <t>Dose of Reality</t>
  </si>
  <si>
    <t>Dose, trese, katorse</t>
  </si>
  <si>
    <t>Doshieseo uneun maemi</t>
  </si>
  <si>
    <t>Dosi</t>
  </si>
  <si>
    <t>Dosieto Petrov</t>
  </si>
  <si>
    <t>Doskonale popoludnie</t>
  </si>
  <si>
    <t>Doslo doba da se ljubav proba</t>
  </si>
  <si>
    <t>Dosolsan choihui nal</t>
  </si>
  <si>
    <t>Doss House</t>
  </si>
  <si>
    <t>Dossier 1413</t>
  </si>
  <si>
    <t>Dossier K.</t>
  </si>
  <si>
    <t>Dossier Napier</t>
  </si>
  <si>
    <t>Dossier Toroto</t>
  </si>
  <si>
    <t>Dost</t>
  </si>
  <si>
    <t>Dostana</t>
  </si>
  <si>
    <t>Doste ta heria</t>
  </si>
  <si>
    <t>Doste tin tsonta sto lao!..</t>
  </si>
  <si>
    <t>Dosti</t>
  </si>
  <si>
    <t>Dosti: Friends Forever</t>
  </si>
  <si>
    <t>Dostigaev i drugie</t>
  </si>
  <si>
    <t>Dostoyanie respubliki</t>
  </si>
  <si>
    <t>Dostoyevsky Man</t>
  </si>
  <si>
    <t>Dot</t>
  </si>
  <si>
    <t>Dot Goes to Hollywood</t>
  </si>
  <si>
    <t>Dot and Keeto</t>
  </si>
  <si>
    <t>Dot and the Bunny</t>
  </si>
  <si>
    <t>Dot and the Kangaroo</t>
  </si>
  <si>
    <t>Dot and the Koala</t>
  </si>
  <si>
    <t>Dot and the Smugglers</t>
  </si>
  <si>
    <t>Dot and the Whale</t>
  </si>
  <si>
    <t>Dot in Space</t>
  </si>
  <si>
    <t>Dot the I</t>
  </si>
  <si>
    <t>Dot.Kill</t>
  </si>
  <si>
    <t>Dot.com</t>
  </si>
  <si>
    <t>Dotanba</t>
  </si>
  <si>
    <t>Dotdaedo anidalgo</t>
  </si>
  <si>
    <t>Dotei monogatari 4</t>
  </si>
  <si>
    <t>Dotkni se duhy</t>
  </si>
  <si>
    <t>Dotknieci</t>
  </si>
  <si>
    <t>Dotkniecie nocy</t>
  </si>
  <si>
    <t>Dotkniecie reki</t>
  </si>
  <si>
    <t>Dotknij mnie</t>
  </si>
  <si>
    <t>Doto ichiman kairi</t>
  </si>
  <si>
    <t>Dotor Rhythm</t>
  </si>
  <si>
    <t>Dotsuitarunen</t>
  </si>
  <si>
    <t>Dotto hakku: Sekai no mukou ni</t>
  </si>
  <si>
    <t>Dottor Jekyll e gentile signora</t>
  </si>
  <si>
    <t>Dotyky</t>
  </si>
  <si>
    <t>Dou cha</t>
  </si>
  <si>
    <t>Dou fo sin</t>
  </si>
  <si>
    <t>Dou hap</t>
  </si>
  <si>
    <t>Dou hap II: Seung Hoi taam dou sing</t>
  </si>
  <si>
    <t>Dou hap ji yan ding sing tin</t>
  </si>
  <si>
    <t>Dou hua nu</t>
  </si>
  <si>
    <t>Dou maa gei</t>
  </si>
  <si>
    <t>Dou niu</t>
  </si>
  <si>
    <t>Dou qi xiao shen xian</t>
  </si>
  <si>
    <t>Dou san</t>
  </si>
  <si>
    <t>Dou san 2</t>
  </si>
  <si>
    <t>Dou shi sha xing</t>
  </si>
  <si>
    <t>Dou sing</t>
  </si>
  <si>
    <t>Dou sing 2: Kai tau dou sing</t>
  </si>
  <si>
    <t>Doua lozuri</t>
  </si>
  <si>
    <t>Double Agent 73</t>
  </si>
  <si>
    <t>Double Alibi</t>
  </si>
  <si>
    <t>Double Bang</t>
  </si>
  <si>
    <t>Double Barrel</t>
  </si>
  <si>
    <t>Double Booked</t>
  </si>
  <si>
    <t>Double Bunk</t>
  </si>
  <si>
    <t>Double Carpet</t>
  </si>
  <si>
    <t>Double Confession</t>
  </si>
  <si>
    <t>Double Cross</t>
  </si>
  <si>
    <t>Double Cross: Ek Dhoka</t>
  </si>
  <si>
    <t>Double Crossbones</t>
  </si>
  <si>
    <t>Double Crossed</t>
  </si>
  <si>
    <t>Double Crosser</t>
  </si>
  <si>
    <t>Double DI Trouble</t>
  </si>
  <si>
    <t>Double Daddy</t>
  </si>
  <si>
    <t>Double Dagger</t>
  </si>
  <si>
    <t>Double Danger</t>
  </si>
  <si>
    <t>Double Date</t>
  </si>
  <si>
    <t>Double Deal</t>
  </si>
  <si>
    <t>Double Dealing</t>
  </si>
  <si>
    <t>Double Deception</t>
  </si>
  <si>
    <t>Double Dhamaal</t>
  </si>
  <si>
    <t>Double Door</t>
  </si>
  <si>
    <t>Double Dose of Terror!!</t>
  </si>
  <si>
    <t>Double Down</t>
  </si>
  <si>
    <t>Double Dragon</t>
  </si>
  <si>
    <t>Double Dynamite</t>
  </si>
  <si>
    <t>Double Exposure</t>
  </si>
  <si>
    <t>Double Exposures</t>
  </si>
  <si>
    <t>Double Frame</t>
  </si>
  <si>
    <t>Double Happiness</t>
  </si>
  <si>
    <t>Double Happiness Uranium</t>
  </si>
  <si>
    <t>Double Harness</t>
  </si>
  <si>
    <t>Double Identity</t>
  </si>
  <si>
    <t>Double Impact</t>
  </si>
  <si>
    <t>Double Indemnity</t>
  </si>
  <si>
    <t>Double Jeopardy</t>
  </si>
  <si>
    <t>Double Line</t>
  </si>
  <si>
    <t>Double Negative</t>
  </si>
  <si>
    <t>Double Nickels</t>
  </si>
  <si>
    <t>Double Obsession</t>
  </si>
  <si>
    <t>Double Parked</t>
  </si>
  <si>
    <t>Double Revenge</t>
  </si>
  <si>
    <t>Double Rumble</t>
  </si>
  <si>
    <t>Double Shot</t>
  </si>
  <si>
    <t>Double Speed</t>
  </si>
  <si>
    <t>Double Take</t>
  </si>
  <si>
    <t>Double Take (III)</t>
  </si>
  <si>
    <t>Double Tap</t>
  </si>
  <si>
    <t>Double Target</t>
  </si>
  <si>
    <t>Double Team</t>
  </si>
  <si>
    <t>Double Triple Zero</t>
  </si>
  <si>
    <t>Double Trouble</t>
  </si>
  <si>
    <t>Double Wedding</t>
  </si>
  <si>
    <t>Double Whammy</t>
  </si>
  <si>
    <t>Double Wide Blues</t>
  </si>
  <si>
    <t>Double X: The Name of the Game</t>
  </si>
  <si>
    <t>Double crime sur la ligne Maginot</t>
  </si>
  <si>
    <t>Double messieurs</t>
  </si>
  <si>
    <t>Double or Nothing</t>
  </si>
  <si>
    <t>Double or Quits</t>
  </si>
  <si>
    <t>Double-Cross</t>
  </si>
  <si>
    <t>Double-Stop</t>
  </si>
  <si>
    <t>Doublecross</t>
  </si>
  <si>
    <t>Doublecross on Costa's Island</t>
  </si>
  <si>
    <t>Doubles</t>
  </si>
  <si>
    <t>Doubling for Romeo</t>
  </si>
  <si>
    <t>Doubt</t>
  </si>
  <si>
    <t>Doubting Thomas</t>
  </si>
  <si>
    <t>Douce</t>
  </si>
  <si>
    <t>Douce France</t>
  </si>
  <si>
    <t>Douce violence</t>
  </si>
  <si>
    <t>Doucement les basses</t>
  </si>
  <si>
    <t>Douchebag</t>
  </si>
  <si>
    <t>Douches froides</t>
  </si>
  <si>
    <t>Doug's 1st Movie</t>
  </si>
  <si>
    <t>Dough</t>
  </si>
  <si>
    <t>Dough Boys</t>
  </si>
  <si>
    <t>Doughboys in Ireland</t>
  </si>
  <si>
    <t>Doughnuts and Society</t>
  </si>
  <si>
    <t>Douglas</t>
  </si>
  <si>
    <t>Douglas Brown</t>
  </si>
  <si>
    <t>Douglas MacArthur: Return to Corregidor</t>
  </si>
  <si>
    <t>Douglas Mawson: The Survivor</t>
  </si>
  <si>
    <t>Douglass U</t>
  </si>
  <si>
    <t>Doukhan bila nar</t>
  </si>
  <si>
    <t>Doukyuusei</t>
  </si>
  <si>
    <t>Douleies me fountes</t>
  </si>
  <si>
    <t>Douleies tou podariou</t>
  </si>
  <si>
    <t>Douliko amesou draseos</t>
  </si>
  <si>
    <t>Doushitemo furetakunai</t>
  </si>
  <si>
    <t>Doutes: Chronique du sentiment politique</t>
  </si>
  <si>
    <t>Douthyam</t>
  </si>
  <si>
    <t>Doux amer</t>
  </si>
  <si>
    <t>Doux aveux</t>
  </si>
  <si>
    <t>Douze Tours</t>
  </si>
  <si>
    <t>Douze heures d'horloge</t>
  </si>
  <si>
    <t>Dove</t>
  </si>
  <si>
    <t>Dove andiamo, signora?</t>
  </si>
  <si>
    <t>Dove comincia la notte</t>
  </si>
  <si>
    <t>Dove siete? Io sono qui</t>
  </si>
  <si>
    <t>Dove vai in vacanza?</t>
  </si>
  <si>
    <t>Dove vai se il vizietto non ce l'hai?</t>
  </si>
  <si>
    <t>Dove vai tutta nuda?</t>
  </si>
  <si>
    <t>Doverfield</t>
  </si>
  <si>
    <t>Doverie</t>
  </si>
  <si>
    <t>Dovid Meyer</t>
  </si>
  <si>
    <t>Dovidenia v pekle, priatelia</t>
  </si>
  <si>
    <t>Dovidjenja u Cikagu</t>
  </si>
  <si>
    <t>Down 'n Dirty</t>
  </si>
  <si>
    <t>Down</t>
  </si>
  <si>
    <t>Down Among the Sheltering Palms</t>
  </si>
  <si>
    <t>Down Among the Z Men</t>
  </si>
  <si>
    <t>Down Argentine Way</t>
  </si>
  <si>
    <t>Down As We Go</t>
  </si>
  <si>
    <t>Down Dakota Way</t>
  </si>
  <si>
    <t>Down Days</t>
  </si>
  <si>
    <t>Down Dog</t>
  </si>
  <si>
    <t>Down Here</t>
  </si>
  <si>
    <t>Down Home</t>
  </si>
  <si>
    <t>Down Into Happiness</t>
  </si>
  <si>
    <t>Down Laredo Way</t>
  </si>
  <si>
    <t>Down Melody Lane</t>
  </si>
  <si>
    <t>Down Memory Lane</t>
  </si>
  <si>
    <t>Down Missouri Way</t>
  </si>
  <si>
    <t>Down Our Alley</t>
  </si>
  <si>
    <t>Down Our Street</t>
  </si>
  <si>
    <t>Down Periscope</t>
  </si>
  <si>
    <t>Down Rio Grande Way</t>
  </si>
  <si>
    <t>Down River</t>
  </si>
  <si>
    <t>Down Sized</t>
  </si>
  <si>
    <t>Down Terrace</t>
  </si>
  <si>
    <t>Down Texas Way</t>
  </si>
  <si>
    <t>Down Three Dark Streets</t>
  </si>
  <si>
    <t>Down Time</t>
  </si>
  <si>
    <t>Down Twisted</t>
  </si>
  <si>
    <t>Down Under (II)</t>
  </si>
  <si>
    <t>Down Under Mystery Tour</t>
  </si>
  <si>
    <t>Down and Dangerous</t>
  </si>
  <si>
    <t>Down and Derby</t>
  </si>
  <si>
    <t>Down and Dirty</t>
  </si>
  <si>
    <t>Down and Out in Beverly Hills</t>
  </si>
  <si>
    <t>Down and Out with the Dolls</t>
  </si>
  <si>
    <t>Down by Law</t>
  </si>
  <si>
    <t>Down by the River</t>
  </si>
  <si>
    <t>Down by the Riverside</t>
  </si>
  <si>
    <t>Down for the Barrio</t>
  </si>
  <si>
    <t>Down in 'Arkansaw'</t>
  </si>
  <si>
    <t>Down in Brandenburg</t>
  </si>
  <si>
    <t>Down in San Diego</t>
  </si>
  <si>
    <t>Down in the Delta</t>
  </si>
  <si>
    <t>Down in the Valley</t>
  </si>
  <si>
    <t>Down on Us</t>
  </si>
  <si>
    <t>Down on the Farm</t>
  </si>
  <si>
    <t>Down the Cape</t>
  </si>
  <si>
    <t>Down the Chain</t>
  </si>
  <si>
    <t>Down the Corner</t>
  </si>
  <si>
    <t>Down the Dark Road</t>
  </si>
  <si>
    <t>Down the Drain</t>
  </si>
  <si>
    <t>Down the Line</t>
  </si>
  <si>
    <t>Down the P.C.H.</t>
  </si>
  <si>
    <t>Down the Rabbit Hole</t>
  </si>
  <si>
    <t>Down the River</t>
  </si>
  <si>
    <t>Down the Road</t>
  </si>
  <si>
    <t>Down the Road Again</t>
  </si>
  <si>
    <t>Down the Shore</t>
  </si>
  <si>
    <t>Down the Stretch</t>
  </si>
  <si>
    <t>Down the Wind</t>
  </si>
  <si>
    <t>Down the Wyoming Trail</t>
  </si>
  <si>
    <t>Down to Earth</t>
  </si>
  <si>
    <t>Down to Hell</t>
  </si>
  <si>
    <t>Down to Their Last Yacht</t>
  </si>
  <si>
    <t>Down to You</t>
  </si>
  <si>
    <t>Down to Zero</t>
  </si>
  <si>
    <t>Down to the Bone</t>
  </si>
  <si>
    <t>Down to the Dirt</t>
  </si>
  <si>
    <t>Down to the Sea</t>
  </si>
  <si>
    <t>Down to the Sea in Ships</t>
  </si>
  <si>
    <t>Down with David</t>
  </si>
  <si>
    <t>Down with Love</t>
  </si>
  <si>
    <t>Down with the Boogey</t>
  </si>
  <si>
    <t>DownLoad</t>
  </si>
  <si>
    <t>Downcast</t>
  </si>
  <si>
    <t>Downer</t>
  </si>
  <si>
    <t>Downfall</t>
  </si>
  <si>
    <t>Downhill</t>
  </si>
  <si>
    <t>Downhill City</t>
  </si>
  <si>
    <t>Downhill Racer</t>
  </si>
  <si>
    <t>Download</t>
  </si>
  <si>
    <t>Downloading Nancy</t>
  </si>
  <si>
    <t>Downriver</t>
  </si>
  <si>
    <t>Downshift</t>
  </si>
  <si>
    <t>Downstairs</t>
  </si>
  <si>
    <t>Downstream</t>
  </si>
  <si>
    <t>Downtime</t>
  </si>
  <si>
    <t>Downtown</t>
  </si>
  <si>
    <t>Downtown - Die nackten Puppen der Unterwelt</t>
  </si>
  <si>
    <t>Downtown Express</t>
  </si>
  <si>
    <t>Downtown: A Street Tale</t>
  </si>
  <si>
    <t>Downup the Exit 796</t>
  </si>
  <si>
    <t>Downward Angel</t>
  </si>
  <si>
    <t>Dowry</t>
  </si>
  <si>
    <t>Dowry's Sugar Bowl</t>
  </si>
  <si>
    <t>Doxa</t>
  </si>
  <si>
    <t>Doxobus</t>
  </si>
  <si>
    <t>Doyumsuz</t>
  </si>
  <si>
    <t>Dozakh in Search of Heaven</t>
  </si>
  <si>
    <t>Dozd aroosakha</t>
  </si>
  <si>
    <t>Dozers</t>
  </si>
  <si>
    <t>Dozhdi po vsey territorii</t>
  </si>
  <si>
    <t>Dozhdi v okeane</t>
  </si>
  <si>
    <t>Dozhit do rassveta</t>
  </si>
  <si>
    <t>Dozhivyom do ponedelnika</t>
  </si>
  <si>
    <t>Dr</t>
  </si>
  <si>
    <t>Dr Jekyll &amp; Sister Hyde</t>
  </si>
  <si>
    <t>Dr Liebenstein</t>
  </si>
  <si>
    <t>Dr Macarbres Tales of Terror</t>
  </si>
  <si>
    <t>Dr Smith</t>
  </si>
  <si>
    <t>Dr. Alien</t>
  </si>
  <si>
    <t>Dr. B. aus B.</t>
  </si>
  <si>
    <t>Dr. Benderfax</t>
  </si>
  <si>
    <t>Dr. Benny</t>
  </si>
  <si>
    <t>Dr. Black, Mr. Hyde</t>
  </si>
  <si>
    <t>Dr. Bong</t>
  </si>
  <si>
    <t>Dr. Broadway</t>
  </si>
  <si>
    <t>Dr. Cabbie</t>
  </si>
  <si>
    <t>Dr. Caligari</t>
  </si>
  <si>
    <t>Dr. Cheapskate</t>
  </si>
  <si>
    <t>Dr. Christian Meets the Women</t>
  </si>
  <si>
    <t>Dr. Crippen</t>
  </si>
  <si>
    <t>Dr. Crippen lebt</t>
  </si>
  <si>
    <t>Dr. Cyclops</t>
  </si>
  <si>
    <t>Dr. Dildo's Secret</t>
  </si>
  <si>
    <t>Dr. Dolittle 2</t>
  </si>
  <si>
    <t>Dr. Ehrlich's Magic Bullet</t>
  </si>
  <si>
    <t>Dr. Frankenstein's Wax Museum of the Hungry Dead</t>
  </si>
  <si>
    <t>Dr. Giggles</t>
  </si>
  <si>
    <t>Dr. Gillespie's Criminal Case</t>
  </si>
  <si>
    <t>Dr. Gillespie's New Assistant</t>
  </si>
  <si>
    <t>Dr. Goldfoot and the Bikini Machine</t>
  </si>
  <si>
    <t>Dr. Heckyl and Mr. Hype</t>
  </si>
  <si>
    <t>Dr. Holl</t>
  </si>
  <si>
    <t>Dr. Jekyll and Mr. Hyde</t>
  </si>
  <si>
    <t>Dr. Jekyll and Ms. Hyde</t>
  </si>
  <si>
    <t>Dr. Jekyll's Dungeon of Death</t>
  </si>
  <si>
    <t>Dr. Josser, K.C.</t>
  </si>
  <si>
    <t>Dr. Ketel</t>
  </si>
  <si>
    <t>Dr. Kildare Goes Home</t>
  </si>
  <si>
    <t>Dr. Kildare's Crisis</t>
  </si>
  <si>
    <t>Dr. Kildare's Strange Case</t>
  </si>
  <si>
    <t>Dr. Kildare's Victory</t>
  </si>
  <si>
    <t>Dr. Kildare's Wedding Day</t>
  </si>
  <si>
    <t>Dr. M</t>
  </si>
  <si>
    <t>Dr. Mabuse, der Spieler</t>
  </si>
  <si>
    <t>Dr. Marius Hugo</t>
  </si>
  <si>
    <t>Dr. Masher</t>
  </si>
  <si>
    <t>Dr. Minx</t>
  </si>
  <si>
    <t>Dr. Monica</t>
  </si>
  <si>
    <t>Dr. Morelle: The Case of the Missing Heiress</t>
  </si>
  <si>
    <t>Dr. No</t>
  </si>
  <si>
    <t>Dr. O'Dowd</t>
  </si>
  <si>
    <t>Dr. Oscuro</t>
  </si>
  <si>
    <t>Dr. Otto Dekein's Original Design</t>
  </si>
  <si>
    <t>Dr. Otto and the Riddle of the Gloom Beam</t>
  </si>
  <si>
    <t>Dr. Pasupathy</t>
  </si>
  <si>
    <t>Dr. Patient</t>
  </si>
  <si>
    <t>Dr. Phibes Rises Again</t>
  </si>
  <si>
    <t>Dr. Plonk</t>
  </si>
  <si>
    <t>Dr. Pomerantz</t>
  </si>
  <si>
    <t>Dr. Prakash Baba Amte: The Real Hero</t>
  </si>
  <si>
    <t>Dr. Rage</t>
  </si>
  <si>
    <t>Dr. Renault's Secret</t>
  </si>
  <si>
    <t>Dr. Sex</t>
  </si>
  <si>
    <t>Dr. Socrates</t>
  </si>
  <si>
    <t>Dr. Strange Glove</t>
  </si>
  <si>
    <t>Dr. Strangelove or: How I Learned to Stop Worrying and Love the Bomb</t>
  </si>
  <si>
    <t>Dr. Syn, Alias the Scarecrow</t>
  </si>
  <si>
    <t>Dr. T &amp; the Women</t>
  </si>
  <si>
    <t>Dr. Terror's House of Horrors</t>
  </si>
  <si>
    <t>Dr. Who and the Daleks</t>
  </si>
  <si>
    <t>Dr. Wong's Virtual Hell</t>
  </si>
  <si>
    <t>Dr. med. Fabian - Lachen ist die beste Medizin</t>
  </si>
  <si>
    <t>Dr. med. Sommer II</t>
  </si>
  <si>
    <t>Drabet</t>
  </si>
  <si>
    <t>Dracano</t>
  </si>
  <si>
    <t>Drachenfutter</t>
  </si>
  <si>
    <t>Dracu 2</t>
  </si>
  <si>
    <t>Dracula</t>
  </si>
  <si>
    <t>Dracula (The Dirty Old Man)</t>
  </si>
  <si>
    <t>Dracula 2000</t>
  </si>
  <si>
    <t>Dracula 3000</t>
  </si>
  <si>
    <t>Dracula 3D</t>
  </si>
  <si>
    <t>Dracula A.D. 1972</t>
  </si>
  <si>
    <t>Dracula A.D. 2015</t>
  </si>
  <si>
    <t>Dracula Has Risen from the Grave</t>
  </si>
  <si>
    <t>Dracula Reborn</t>
  </si>
  <si>
    <t>Dracula Rising</t>
  </si>
  <si>
    <t>Dracula Untold</t>
  </si>
  <si>
    <t>Dracula and Stoker</t>
  </si>
  <si>
    <t>Dracula the Impaler</t>
  </si>
  <si>
    <t>Dracula vs the Ninja on the Moon</t>
  </si>
  <si>
    <t>Dracula vs. Frankenstein</t>
  </si>
  <si>
    <t>Dracula's Angel</t>
  </si>
  <si>
    <t>Dracula's Curse</t>
  </si>
  <si>
    <t>Dracula's Daughter</t>
  </si>
  <si>
    <t>Dracula's Dog</t>
  </si>
  <si>
    <t>Dracula's Family Visit</t>
  </si>
  <si>
    <t>Dracula's Guest</t>
  </si>
  <si>
    <t>Dracula's Orgy of the Damned</t>
  </si>
  <si>
    <t>Dracula's Widow</t>
  </si>
  <si>
    <t>Dracula: Dead and Loving It</t>
  </si>
  <si>
    <t>Dracula: Pages from a Virgin's Diary</t>
  </si>
  <si>
    <t>Dracula: Prince of Darkness</t>
  </si>
  <si>
    <t>Dracula: Reborn</t>
  </si>
  <si>
    <t>Dracula: The Dark Prince</t>
  </si>
  <si>
    <t>Draegerman Courage</t>
  </si>
  <si>
    <t>Draft Day</t>
  </si>
  <si>
    <t>Drafted 2035</t>
  </si>
  <si>
    <t>Drag</t>
  </si>
  <si>
    <t>Drag Harlan</t>
  </si>
  <si>
    <t>Drag Hell: Zombies Meat Lovers</t>
  </si>
  <si>
    <t>Drag Me to Hell</t>
  </si>
  <si>
    <t>Drag Racer</t>
  </si>
  <si>
    <t>Draga Irena!</t>
  </si>
  <si>
    <t>Draggilicious</t>
  </si>
  <si>
    <t>Dragi Lastane!</t>
  </si>
  <si>
    <t>Dragnet</t>
  </si>
  <si>
    <t>Dragnet Patrol</t>
  </si>
  <si>
    <t>Dragon (II)</t>
  </si>
  <si>
    <t>Dragon Age: Dawn of the Seeker</t>
  </si>
  <si>
    <t>Dragon Ball Z: Fukkatsu no Fusion!! Gokuu to Vegeta</t>
  </si>
  <si>
    <t>Dragon Black</t>
  </si>
  <si>
    <t>Dragon Day</t>
  </si>
  <si>
    <t>Dragon Eyes</t>
  </si>
  <si>
    <t>Dragon Fire</t>
  </si>
  <si>
    <t>Dragon Force</t>
  </si>
  <si>
    <t>Dragon Fury</t>
  </si>
  <si>
    <t>Dragon Hunt</t>
  </si>
  <si>
    <t>Dragon Hunter</t>
  </si>
  <si>
    <t>Dragon Lives Nine Lives</t>
  </si>
  <si>
    <t>Dragon Nest: Warriors' Dawn</t>
  </si>
  <si>
    <t>Dragon Tuka</t>
  </si>
  <si>
    <t>Dragon Warriors</t>
  </si>
  <si>
    <t>Dragon and the Hawk</t>
  </si>
  <si>
    <t>Dragon's Egg</t>
  </si>
  <si>
    <t>Dragon's Gold</t>
  </si>
  <si>
    <t>Dragon's Realm: The Search for the Forgotten Art</t>
  </si>
  <si>
    <t>Dragon: The Bruce Lee Story</t>
  </si>
  <si>
    <t>DragonBlade</t>
  </si>
  <si>
    <t>DragonHeart</t>
  </si>
  <si>
    <t>Dragonard</t>
  </si>
  <si>
    <t>Dragonball Evolution</t>
  </si>
  <si>
    <t>Dragonborn: Act I</t>
  </si>
  <si>
    <t>Dragonchaser</t>
  </si>
  <si>
    <t>Dragones: destino de fuego</t>
  </si>
  <si>
    <t>Dragonfight</t>
  </si>
  <si>
    <t>Dragonflies and Astronauts</t>
  </si>
  <si>
    <t>Dragonfly</t>
  </si>
  <si>
    <t>Dragonfly Squadron</t>
  </si>
  <si>
    <t>Dragonfyre</t>
  </si>
  <si>
    <t>Dragons of Camelot</t>
  </si>
  <si>
    <t>Dragonslayer</t>
  </si>
  <si>
    <t>Dragonwolf</t>
  </si>
  <si>
    <t>Dragonworld</t>
  </si>
  <si>
    <t>Dragonwyck</t>
  </si>
  <si>
    <t>Dragoon Wells Massacre</t>
  </si>
  <si>
    <t>Dragoste la zero grade</t>
  </si>
  <si>
    <t>Dragotsennye zyorna</t>
  </si>
  <si>
    <t>Dragotsennyy podarok</t>
  </si>
  <si>
    <t>Dragstrip Girl</t>
  </si>
  <si>
    <t>Dragstrip Riot</t>
  </si>
  <si>
    <t>Draguse ou le manoir infernal</t>
  </si>
  <si>
    <t>Draining Lizards</t>
  </si>
  <si>
    <t>Drak sa vracia</t>
  </si>
  <si>
    <t>Drake of England</t>
  </si>
  <si>
    <t>Drakkar (II)</t>
  </si>
  <si>
    <t>Drakoulas &amp; Sia</t>
  </si>
  <si>
    <t>Drakula Istanbul'da</t>
  </si>
  <si>
    <t>Drakut il vendicatore</t>
  </si>
  <si>
    <t>Drama</t>
  </si>
  <si>
    <t>Drama Am Gauligletscher</t>
  </si>
  <si>
    <t>Drama Kings</t>
  </si>
  <si>
    <t>Drama in blond</t>
  </si>
  <si>
    <t>Drama iz starinnoy zhizni</t>
  </si>
  <si>
    <t>Drama/Mex</t>
  </si>
  <si>
    <t>Dramatic School</t>
  </si>
  <si>
    <t>Drame au Vel'd'Hiv'</t>
  </si>
  <si>
    <t>Dramma della gelosia (tutti i particolari in cronaca)</t>
  </si>
  <si>
    <t>Dramma nella Kasbah</t>
  </si>
  <si>
    <t>Dramma sul Tevere</t>
  </si>
  <si>
    <t>Drancy Avenir</t>
  </si>
  <si>
    <t>Drango</t>
  </si>
  <si>
    <t>Drapetes oneirou</t>
  </si>
  <si>
    <t>Drapetes tou Boulkes</t>
  </si>
  <si>
    <t>Draudziami jausmai</t>
  </si>
  <si>
    <t>Draupadi</t>
  </si>
  <si>
    <t>Draupadi Manasamrakshanam</t>
  </si>
  <si>
    <t>Draupadi Vastrapaharanam</t>
  </si>
  <si>
    <t>Draw on Sweet Night</t>
  </si>
  <si>
    <t>Draw the Line</t>
  </si>
  <si>
    <t>Drawers</t>
  </si>
  <si>
    <t>Drawing Blood</t>
  </si>
  <si>
    <t>Drawing Down the Moon</t>
  </si>
  <si>
    <t>Drawing Flies</t>
  </si>
  <si>
    <t>Drawing Home</t>
  </si>
  <si>
    <t>Drawing Restraint 9</t>
  </si>
  <si>
    <t>Drawing a Blank</t>
  </si>
  <si>
    <t>Drawing on Walls (...and Other Socially Dictated Signs of Deviant Behavior)</t>
  </si>
  <si>
    <t>Drawing with Chalk</t>
  </si>
  <si>
    <t>Drawn</t>
  </si>
  <si>
    <t>Drawn by Pain</t>
  </si>
  <si>
    <t>Drawn in Blood</t>
  </si>
  <si>
    <t>Drawn to the Flame</t>
  </si>
  <si>
    <t>Dread</t>
  </si>
  <si>
    <t>Dreadnaught Rivals</t>
  </si>
  <si>
    <t>Dreadtime Stories</t>
  </si>
  <si>
    <t>Dream</t>
  </si>
  <si>
    <t>Dream (III)</t>
  </si>
  <si>
    <t>Dream Boy</t>
  </si>
  <si>
    <t>Dream Candy</t>
  </si>
  <si>
    <t>Dream Cash</t>
  </si>
  <si>
    <t>Dream Demon</t>
  </si>
  <si>
    <t>Dream Evil: Live Maerd</t>
  </si>
  <si>
    <t>Dream Factory</t>
  </si>
  <si>
    <t>Dream Follies</t>
  </si>
  <si>
    <t>Dream Girl</t>
  </si>
  <si>
    <t>Dream Healing</t>
  </si>
  <si>
    <t>Dream House</t>
  </si>
  <si>
    <t>Dream Land</t>
  </si>
  <si>
    <t>Dream Lover</t>
  </si>
  <si>
    <t>Dream Machine</t>
  </si>
  <si>
    <t>Dream Man</t>
  </si>
  <si>
    <t>Dream No Evil</t>
  </si>
  <si>
    <t>Dream No More</t>
  </si>
  <si>
    <t>Dream Obama</t>
  </si>
  <si>
    <t>Dream On</t>
  </si>
  <si>
    <t>Dream On!</t>
  </si>
  <si>
    <t>Dream Parlor</t>
  </si>
  <si>
    <t>Dream Reaper</t>
  </si>
  <si>
    <t>Dream State</t>
  </si>
  <si>
    <t>Dream Street</t>
  </si>
  <si>
    <t>Dream Team</t>
  </si>
  <si>
    <t>Dream Team: Hero Fan Namnom</t>
  </si>
  <si>
    <t>Dream Trap</t>
  </si>
  <si>
    <t>Dream Wagon</t>
  </si>
  <si>
    <t>Dream Warrior</t>
  </si>
  <si>
    <t>Dream Weaver Chronicles Vol 4: Second Sight</t>
  </si>
  <si>
    <t>Dream Weaver Chronicles Volume 1</t>
  </si>
  <si>
    <t>Dream Wife</t>
  </si>
  <si>
    <t>Dream Witch</t>
  </si>
  <si>
    <t>Dream Work</t>
  </si>
  <si>
    <t>Dream World</t>
  </si>
  <si>
    <t>Dream a Little Dream</t>
  </si>
  <si>
    <t>Dream for an Insomniac</t>
  </si>
  <si>
    <t>Dream from Leaving</t>
  </si>
  <si>
    <t>Dream in American</t>
  </si>
  <si>
    <t>Dream of Love</t>
  </si>
  <si>
    <t>Dream with the Fishes</t>
  </si>
  <si>
    <t>Dream's Ashes</t>
  </si>
  <si>
    <t>DreamScope</t>
  </si>
  <si>
    <t>Dreamaniac</t>
  </si>
  <si>
    <t>Dreamboat</t>
  </si>
  <si>
    <t>Dreamcatcher</t>
  </si>
  <si>
    <t>Dreamchild</t>
  </si>
  <si>
    <t>Dreamer</t>
  </si>
  <si>
    <t>Dreamer: Inspired by a True Story</t>
  </si>
  <si>
    <t>Dreamer: The Movie</t>
  </si>
  <si>
    <t>Dreamers</t>
  </si>
  <si>
    <t>Dreamgirls</t>
  </si>
  <si>
    <t>Dreaming</t>
  </si>
  <si>
    <t>Dreaming About Tulum: A Tribute to Federico Fellini</t>
  </si>
  <si>
    <t>Dreaming Alaska</t>
  </si>
  <si>
    <t>Dreaming Dogs</t>
  </si>
  <si>
    <t>Dreaming Dracula</t>
  </si>
  <si>
    <t>Dreaming Lhasa</t>
  </si>
  <si>
    <t>Dreaming Lips</t>
  </si>
  <si>
    <t>Dreaming Out Loud</t>
  </si>
  <si>
    <t>Dreaming Wall</t>
  </si>
  <si>
    <t>Dreaming for You</t>
  </si>
  <si>
    <t>Dreaming in Baltimore</t>
  </si>
  <si>
    <t>Dreaming in Color</t>
  </si>
  <si>
    <t>Dreaming of Joseph Lees</t>
  </si>
  <si>
    <t>Dreaming on Christmas</t>
  </si>
  <si>
    <t>Dreamkiller</t>
  </si>
  <si>
    <t>Dreamland</t>
  </si>
  <si>
    <t>Dreamland (II)</t>
  </si>
  <si>
    <t>Dreamland: La terra dei sogni</t>
  </si>
  <si>
    <t>Dreammaker</t>
  </si>
  <si>
    <t>Dreammaster: The Erotic Invader</t>
  </si>
  <si>
    <t>Dreamrider</t>
  </si>
  <si>
    <t>Dreams</t>
  </si>
  <si>
    <t>Dreams (II)</t>
  </si>
  <si>
    <t>Dreams Awake</t>
  </si>
  <si>
    <t>Dreams Beyond Memory</t>
  </si>
  <si>
    <t>Dreams Come True</t>
  </si>
  <si>
    <t>Dreams Hopes and Bollywood</t>
  </si>
  <si>
    <t>Dreams I Never Had</t>
  </si>
  <si>
    <t>Dreams for Life</t>
  </si>
  <si>
    <t>Dreams from the Third World</t>
  </si>
  <si>
    <t>Dreams of Darkness</t>
  </si>
  <si>
    <t>Dreams of Glass</t>
  </si>
  <si>
    <t>Dreams of an Angel</t>
  </si>
  <si>
    <t>Dreams... Do Come True</t>
  </si>
  <si>
    <t>Dreamscape</t>
  </si>
  <si>
    <t>Dreamstates</t>
  </si>
  <si>
    <t>Dreamt</t>
  </si>
  <si>
    <t>Dreamtime</t>
  </si>
  <si>
    <t>Dreamtrips</t>
  </si>
  <si>
    <t>Dreamworks Spooky Stories</t>
  </si>
  <si>
    <t>Dreamy</t>
  </si>
  <si>
    <t>Dreamz: The Movie</t>
  </si>
  <si>
    <t>Dredd</t>
  </si>
  <si>
    <t>Dregs of Society</t>
  </si>
  <si>
    <t>Drei Bayern in Bangkok</t>
  </si>
  <si>
    <t>Drei Birken auf der Heide</t>
  </si>
  <si>
    <t>Drei D</t>
  </si>
  <si>
    <t>Drei Drachen vom Grill</t>
  </si>
  <si>
    <t>Drei Eier im Glas</t>
  </si>
  <si>
    <t>Drei Herren</t>
  </si>
  <si>
    <t>Drei Kavaliere</t>
  </si>
  <si>
    <t>Drei Lederhosen in St. Tropez</t>
  </si>
  <si>
    <t>Drei Liebesbriefe aus Tirol</t>
  </si>
  <si>
    <t>Drei Mann auf einem Pferd</t>
  </si>
  <si>
    <t>Drei Mann in einem Boot</t>
  </si>
  <si>
    <t>Drei Patienten</t>
  </si>
  <si>
    <t>Drei Ringe</t>
  </si>
  <si>
    <t>Drei Schwedinnen in Oberbayern</t>
  </si>
  <si>
    <t>Drei Stern Rot</t>
  </si>
  <si>
    <t>Drei Stunden</t>
  </si>
  <si>
    <t>Drei Tage Angst</t>
  </si>
  <si>
    <t>Drei Tage Liebe</t>
  </si>
  <si>
    <t>Drei Tage Mittelarrest</t>
  </si>
  <si>
    <t>Drei Tage auf Leben und Tod - aus dem Logbuch der U.C.1</t>
  </si>
  <si>
    <t>Drei Unteroffiziere</t>
  </si>
  <si>
    <t>Drei gegen drei</t>
  </si>
  <si>
    <t>Drei tolle Tage</t>
  </si>
  <si>
    <t>Drei und eine halbe Portion</t>
  </si>
  <si>
    <t>Drei, von denen man spricht</t>
  </si>
  <si>
    <t>Dreiklang</t>
  </si>
  <si>
    <t>Dreimaldraussen</t>
  </si>
  <si>
    <t>Dreiviertelmond</t>
  </si>
  <si>
    <t>Dreizehn Mann und eine Kanone</t>
  </si>
  <si>
    <t>Dreizehn unter einem Hut</t>
  </si>
  <si>
    <t>Drejan</t>
  </si>
  <si>
    <t>Dreng</t>
  </si>
  <si>
    <t>Drenge</t>
  </si>
  <si>
    <t>Drengen der forsvandt</t>
  </si>
  <si>
    <t>Drengene fra Sankt Petri</t>
  </si>
  <si>
    <t>Dreptatea</t>
  </si>
  <si>
    <t>Dress Parade</t>
  </si>
  <si>
    <t>Dress Rehearsal</t>
  </si>
  <si>
    <t>Dressage</t>
  </si>
  <si>
    <t>Dressed to Kill</t>
  </si>
  <si>
    <t>Dressed to Thrill</t>
  </si>
  <si>
    <t>Dressing Granite</t>
  </si>
  <si>
    <t>Dressing Up</t>
  </si>
  <si>
    <t>Dreszcze</t>
  </si>
  <si>
    <t>Dretelj</t>
  </si>
  <si>
    <t>Drevo</t>
  </si>
  <si>
    <t>Dreyfus</t>
  </si>
  <si>
    <t>Dribbles</t>
  </si>
  <si>
    <t>Drift</t>
  </si>
  <si>
    <t>Drift (II)</t>
  </si>
  <si>
    <t>Drift (V)</t>
  </si>
  <si>
    <t>Drift Fence</t>
  </si>
  <si>
    <t>Driften</t>
  </si>
  <si>
    <t>Drifter</t>
  </si>
  <si>
    <t>Drifter (II)</t>
  </si>
  <si>
    <t>Drifter TKD</t>
  </si>
  <si>
    <t>Drifter: Henry Lee Lucas</t>
  </si>
  <si>
    <t>Driftin' River</t>
  </si>
  <si>
    <t>Driftin' Sands</t>
  </si>
  <si>
    <t>Drifting</t>
  </si>
  <si>
    <t>Drifting (II)</t>
  </si>
  <si>
    <t>Drifting Across France</t>
  </si>
  <si>
    <t>Drifting Along</t>
  </si>
  <si>
    <t>Drifting Elegant</t>
  </si>
  <si>
    <t>Drifting Paradise</t>
  </si>
  <si>
    <t>Drifting School</t>
  </si>
  <si>
    <t>Drifting Westward</t>
  </si>
  <si>
    <t>Driftwood</t>
  </si>
  <si>
    <t>Driftwood (II)</t>
  </si>
  <si>
    <t>Driftwood: A Film by Patrick Strevens</t>
  </si>
  <si>
    <t>Drillbit Taylor</t>
  </si>
  <si>
    <t>Driller</t>
  </si>
  <si>
    <t>Drillinge an Bord</t>
  </si>
  <si>
    <t>Drink Me</t>
  </si>
  <si>
    <t>Drink Tea Ghost Man</t>
  </si>
  <si>
    <t>Drink Tea Outside</t>
  </si>
  <si>
    <t>Drink from the Fountain of Uncertainty</t>
  </si>
  <si>
    <t>Drinking Buddies</t>
  </si>
  <si>
    <t>Drinking Class</t>
  </si>
  <si>
    <t>Drinking Crude</t>
  </si>
  <si>
    <t>Drinking Games</t>
  </si>
  <si>
    <t>Drishtantham</t>
  </si>
  <si>
    <t>Drishti</t>
  </si>
  <si>
    <t>Drishya</t>
  </si>
  <si>
    <t>Drishyam</t>
  </si>
  <si>
    <t>DristiBhram</t>
  </si>
  <si>
    <t>Dristor</t>
  </si>
  <si>
    <t>Dritter Mai zwischen den Nudeln</t>
  </si>
  <si>
    <t>DrivVen</t>
  </si>
  <si>
    <t>Drive</t>
  </si>
  <si>
    <t>Drive Angry</t>
  </si>
  <si>
    <t>Drive Hard</t>
  </si>
  <si>
    <t>Drive In</t>
  </si>
  <si>
    <t>Drive In Massacre</t>
  </si>
  <si>
    <t>Drive Me Crazy</t>
  </si>
  <si>
    <t>Drive Through</t>
  </si>
  <si>
    <t>Drive Thru</t>
  </si>
  <si>
    <t>Drive a Crooked Road</t>
  </si>
  <si>
    <t>Drive in Chigasaki</t>
  </si>
  <si>
    <t>Drive in the Movie 2</t>
  </si>
  <si>
    <t>Drive in: The Movie</t>
  </si>
  <si>
    <t>Drive, He Said</t>
  </si>
  <si>
    <t>Drive-In</t>
  </si>
  <si>
    <t>Drive-In Horrorshow</t>
  </si>
  <si>
    <t>Driven</t>
  </si>
  <si>
    <t>Driven to Kill</t>
  </si>
  <si>
    <t>Driven to Succeed</t>
  </si>
  <si>
    <t>Driver dagg faller regn</t>
  </si>
  <si>
    <t>Driver's Ed Mutiny</t>
  </si>
  <si>
    <t>Driver's Ed: Tales from the Street</t>
  </si>
  <si>
    <t>Drivers Wanted</t>
  </si>
  <si>
    <t>Driving 101</t>
  </si>
  <si>
    <t>Driving Bill Crazy</t>
  </si>
  <si>
    <t>Driving Lessons</t>
  </si>
  <si>
    <t>Driving Me Crazy</t>
  </si>
  <si>
    <t>Driving Miss Daisy</t>
  </si>
  <si>
    <t>Driving Not Knowing</t>
  </si>
  <si>
    <t>Driving While Black</t>
  </si>
  <si>
    <t>Driving by Braille</t>
  </si>
  <si>
    <t>Driving to Phoenix</t>
  </si>
  <si>
    <t>Driving to Walgreens</t>
  </si>
  <si>
    <t>Dro itsureba gantiadisas</t>
  </si>
  <si>
    <t>Droga daleka przed nami...</t>
  </si>
  <si>
    <t>Droga do raju</t>
  </si>
  <si>
    <t>Droga, pagtatapat ng mga babaeng addict</t>
  </si>
  <si>
    <t>Drogam: Nadanthathu Enna?</t>
  </si>
  <si>
    <t>Droh Kaal</t>
  </si>
  <si>
    <t>Drohi</t>
  </si>
  <si>
    <t>Droid Gunner</t>
  </si>
  <si>
    <t>Droit dans le mur</t>
  </si>
  <si>
    <t>Dromers</t>
  </si>
  <si>
    <t>Dromo</t>
  </si>
  <si>
    <t>Dromoi kai portokalia</t>
  </si>
  <si>
    <t>Dromos horis synora</t>
  </si>
  <si>
    <t>Drona</t>
  </si>
  <si>
    <t>Drone</t>
  </si>
  <si>
    <t>Drones</t>
  </si>
  <si>
    <t>Drool</t>
  </si>
  <si>
    <t>Drop Back Ten</t>
  </si>
  <si>
    <t>Drop Dead Darling</t>
  </si>
  <si>
    <t>Drop Dead Drunk</t>
  </si>
  <si>
    <t>Drop Dead Fred</t>
  </si>
  <si>
    <t>Drop Dead Gorgeous</t>
  </si>
  <si>
    <t>Drop Dead Rock</t>
  </si>
  <si>
    <t>Drop Dead Roses</t>
  </si>
  <si>
    <t>Drop Dead Sexy</t>
  </si>
  <si>
    <t>Drop Me Off</t>
  </si>
  <si>
    <t>Drop Out</t>
  </si>
  <si>
    <t>Drop Out Wife</t>
  </si>
  <si>
    <t>Drop Squad</t>
  </si>
  <si>
    <t>Drop Zone</t>
  </si>
  <si>
    <t>Drop Zone: Fiji</t>
  </si>
  <si>
    <t>Dropkick</t>
  </si>
  <si>
    <t>Dropout</t>
  </si>
  <si>
    <t>Dropouts</t>
  </si>
  <si>
    <t>Dropped Frames</t>
  </si>
  <si>
    <t>Dropping Evil</t>
  </si>
  <si>
    <t>Dropping In: The True Story of Don Wimmer</t>
  </si>
  <si>
    <t>Dropping Out</t>
  </si>
  <si>
    <t>Dropping the S Bomb</t>
  </si>
  <si>
    <t>Drosme nogalinat</t>
  </si>
  <si>
    <t>Droso, i arhodopoula</t>
  </si>
  <si>
    <t>Drown</t>
  </si>
  <si>
    <t>Drowned</t>
  </si>
  <si>
    <t>Drowned Out</t>
  </si>
  <si>
    <t>Drowning</t>
  </si>
  <si>
    <t>Drowning (II)</t>
  </si>
  <si>
    <t>Drowning Era</t>
  </si>
  <si>
    <t>Drowning Love</t>
  </si>
  <si>
    <t>Drowning Mona</t>
  </si>
  <si>
    <t>Drowning Room Only</t>
  </si>
  <si>
    <t>Drowning by Numbers</t>
  </si>
  <si>
    <t>Drowning in Actors</t>
  </si>
  <si>
    <t>Drowning in Blood</t>
  </si>
  <si>
    <t>Drowning on Dry Land</t>
  </si>
  <si>
    <t>Drug</t>
  </si>
  <si>
    <t>Drug Related</t>
  </si>
  <si>
    <t>Drug Related 3</t>
  </si>
  <si>
    <t>Drug Related II</t>
  </si>
  <si>
    <t>Drug Runners</t>
  </si>
  <si>
    <t>Drug moy, Kolka!..</t>
  </si>
  <si>
    <t>Drug predsednik centarfor</t>
  </si>
  <si>
    <t>Druga Zikina dinastija</t>
  </si>
  <si>
    <t>Druga generacija</t>
  </si>
  <si>
    <t>Druga mlodosc</t>
  </si>
  <si>
    <t>Druga strana medalje</t>
  </si>
  <si>
    <t>Drugarcine</t>
  </si>
  <si>
    <t>Drugged Out Sexed Up</t>
  </si>
  <si>
    <t>Drugi brzeg</t>
  </si>
  <si>
    <t>Drugi covek</t>
  </si>
  <si>
    <t>Drugi czlowiek</t>
  </si>
  <si>
    <t>Drugiyat nash vazmozhen zhivot</t>
  </si>
  <si>
    <t>Drugoe nebo</t>
  </si>
  <si>
    <t>Drugoto shtastie</t>
  </si>
  <si>
    <t>Drugstore Cowboy</t>
  </si>
  <si>
    <t>Druid Gladiator Clone</t>
  </si>
  <si>
    <t>Druid Peak</t>
  </si>
  <si>
    <t>Drum</t>
  </si>
  <si>
    <t>Drum Beat</t>
  </si>
  <si>
    <t>Drum Taps</t>
  </si>
  <si>
    <t>Drumline</t>
  </si>
  <si>
    <t>Drums Across the River</t>
  </si>
  <si>
    <t>Drums Along the Mohawk</t>
  </si>
  <si>
    <t>Drums in the Deep South</t>
  </si>
  <si>
    <t>Drums o' Voodoo</t>
  </si>
  <si>
    <t>Drums of Africa</t>
  </si>
  <si>
    <t>Drums of Destiny</t>
  </si>
  <si>
    <t>Drums of Fate</t>
  </si>
  <si>
    <t>Drums of Fu Manchu</t>
  </si>
  <si>
    <t>Drums of Love</t>
  </si>
  <si>
    <t>Drums of Maya</t>
  </si>
  <si>
    <t>Drums of Tahiti</t>
  </si>
  <si>
    <t>Drums of the Congo</t>
  </si>
  <si>
    <t>Drums of the Desert</t>
  </si>
  <si>
    <t>Drunk</t>
  </si>
  <si>
    <t>Drunk Dumb Fucks</t>
  </si>
  <si>
    <t>Drunk Wedding</t>
  </si>
  <si>
    <t>Drunk on Love</t>
  </si>
  <si>
    <t>Drunkboat</t>
  </si>
  <si>
    <t>Drunken Butterflies</t>
  </si>
  <si>
    <t>Drunks</t>
  </si>
  <si>
    <t>DrunksLikeUs</t>
  </si>
  <si>
    <t>Drunktown's Finest</t>
  </si>
  <si>
    <t>Drupadi</t>
  </si>
  <si>
    <t>Druppels op gloeiende stenen</t>
  </si>
  <si>
    <t>Drushyam</t>
  </si>
  <si>
    <t>Drusilla with a Million</t>
  </si>
  <si>
    <t>Drustvena igra</t>
  </si>
  <si>
    <t>Druvasangamam</t>
  </si>
  <si>
    <t>Druzba Isusova</t>
  </si>
  <si>
    <t>Druzba Pere Kvrzice</t>
  </si>
  <si>
    <t>Druzey ne predayut</t>
  </si>
  <si>
    <t>Druzhok</t>
  </si>
  <si>
    <t>Druzinski dnevnik</t>
  </si>
  <si>
    <t>Druzya</t>
  </si>
  <si>
    <t>Druzya i gody</t>
  </si>
  <si>
    <t>Druzya iz tabora</t>
  </si>
  <si>
    <t>Druzya sovesti</t>
  </si>
  <si>
    <t>Druzya vstrechayutsya vnov</t>
  </si>
  <si>
    <t>Dry (III)</t>
  </si>
  <si>
    <t>Dry Bones</t>
  </si>
  <si>
    <t>Dry Cycle</t>
  </si>
  <si>
    <t>Dry Martini</t>
  </si>
  <si>
    <t>Dry Rot</t>
  </si>
  <si>
    <t>Dry Spell</t>
  </si>
  <si>
    <t>Dryads - Girls Don't Cry</t>
  </si>
  <si>
    <t>Dryan</t>
  </si>
  <si>
    <t>Dryan khoroshaya, dryan plokhaya</t>
  </si>
  <si>
    <t>Drying Up the Streets</t>
  </si>
  <si>
    <t>Drylanders</t>
  </si>
  <si>
    <t>Drylongso</t>
  </si>
  <si>
    <t>Drzava</t>
  </si>
  <si>
    <t>Drzava mrtvih</t>
  </si>
  <si>
    <t>Drzazgi</t>
  </si>
  <si>
    <t>Drzewa</t>
  </si>
  <si>
    <t>Drzwi w murze</t>
  </si>
  <si>
    <t>Dschungelkind</t>
  </si>
  <si>
    <t>Dtaew Dte Dteen Ra-Bert</t>
  </si>
  <si>
    <t>Du &amp; jag</t>
  </si>
  <si>
    <t>Du Barry Was a Lady</t>
  </si>
  <si>
    <t>Du Barry, Woman of Passion</t>
  </si>
  <si>
    <t>Du Bunui Gyulhonsikgwa Han Bunui Jangryesik</t>
  </si>
  <si>
    <t>Du Lala sheng zhi ji</t>
  </si>
  <si>
    <t>Du Pappa</t>
  </si>
  <si>
    <t>Du Shiniang</t>
  </si>
  <si>
    <t>Du adeul</t>
  </si>
  <si>
    <t>Du adeul 2</t>
  </si>
  <si>
    <t>Du ba tian xia</t>
  </si>
  <si>
    <t>Du bei chuan wang</t>
  </si>
  <si>
    <t>Du bei dao wang</t>
  </si>
  <si>
    <t>Du bei shen ni</t>
  </si>
  <si>
    <t>Du bi quan wang da po xue di zi</t>
  </si>
  <si>
    <t>Du bi shuang xiong</t>
  </si>
  <si>
    <t>Du bist Musik</t>
  </si>
  <si>
    <t>Du bist die Richtige</t>
  </si>
  <si>
    <t>Du bist nicht allein</t>
  </si>
  <si>
    <t>Du bist wunderbar</t>
  </si>
  <si>
    <t>Du bringst mich noch um</t>
  </si>
  <si>
    <t>Du cheng feng yun</t>
  </si>
  <si>
    <t>Du cheng feng yun II</t>
  </si>
  <si>
    <t>Du cheng feng yun III</t>
  </si>
  <si>
    <t>Du dal</t>
  </si>
  <si>
    <t>Du eolgurui yeochin</t>
  </si>
  <si>
    <t>Du er ikke alene</t>
  </si>
  <si>
    <t>Du fond du coeur</t>
  </si>
  <si>
    <t>Du gamla du fria!</t>
  </si>
  <si>
    <t>Du goudron et des plumes</t>
  </si>
  <si>
    <t>Du grabuge chez les veuves</t>
  </si>
  <si>
    <t>Du gui zong dou yuan</t>
  </si>
  <si>
    <t>Du guo en chou</t>
  </si>
  <si>
    <t>Du hang da biao ke</t>
  </si>
  <si>
    <t>Du har lovet mig en kone!</t>
  </si>
  <si>
    <t>Du hast es versprochen</t>
  </si>
  <si>
    <t>Du hast gesagt, dass Du mich liebst</t>
  </si>
  <si>
    <t>Du hou mi shi</t>
  </si>
  <si>
    <t>Du hun</t>
  </si>
  <si>
    <t>Du hyeongje</t>
  </si>
  <si>
    <t>Du jiang tou</t>
  </si>
  <si>
    <t>Du jour au lendemain</t>
  </si>
  <si>
    <t>Du juan hua kai</t>
  </si>
  <si>
    <t>Du kannst nicht treu sein</t>
  </si>
  <si>
    <t>Du levande</t>
  </si>
  <si>
    <t>Du li qiao zhi lian</t>
  </si>
  <si>
    <t>Du li shi dai</t>
  </si>
  <si>
    <t>Du mei gui</t>
  </si>
  <si>
    <t>Du mein stilles Tal</t>
  </si>
  <si>
    <t>Du mouron pour les petits oiseaux</t>
  </si>
  <si>
    <t>Du namja</t>
  </si>
  <si>
    <t>Du nu</t>
  </si>
  <si>
    <t>Du pic au coeur</t>
  </si>
  <si>
    <t>Du poil sous les roses</t>
  </si>
  <si>
    <t>Du rififi chez les femmes</t>
  </si>
  <si>
    <t>Du rififi chez les hommes</t>
  </si>
  <si>
    <t>Du sanai</t>
  </si>
  <si>
    <t>Du saram-yida</t>
  </si>
  <si>
    <t>Du sel sur la peau</t>
  </si>
  <si>
    <t>Du shi kuang xiang qu</t>
  </si>
  <si>
    <t>Du soleil pour les gueux</t>
  </si>
  <si>
    <t>Du sollst nicht begehren</t>
  </si>
  <si>
    <t>Du vent dans mes mollets</t>
  </si>
  <si>
    <t>Du wang da pian ju</t>
  </si>
  <si>
    <t>Du wang zhi zun</t>
  </si>
  <si>
    <t>Du xia da zhan La Si Wei Jia Si</t>
  </si>
  <si>
    <t>Du yan xia du chuang jian hu</t>
  </si>
  <si>
    <t>Du yeoin</t>
  </si>
  <si>
    <t>Du yeoja</t>
  </si>
  <si>
    <t>Du yeojaui jib</t>
  </si>
  <si>
    <t>Du yi wu er</t>
  </si>
  <si>
    <t>Du zhan</t>
  </si>
  <si>
    <t>Du zhang fu</t>
  </si>
  <si>
    <t>Du zi deng dai</t>
  </si>
  <si>
    <t>Du-beat-e-o</t>
  </si>
  <si>
    <t>Du-re Sori Story</t>
  </si>
  <si>
    <t>Dua Kalimah</t>
  </si>
  <si>
    <t>Dual</t>
  </si>
  <si>
    <t>Dual Alibi</t>
  </si>
  <si>
    <t>Dual City</t>
  </si>
  <si>
    <t>Dual Mania</t>
  </si>
  <si>
    <t>Dual: Herederos del pasado</t>
  </si>
  <si>
    <t>Duality</t>
  </si>
  <si>
    <t>Duan chang jian</t>
  </si>
  <si>
    <t>Duan jian wu qing</t>
  </si>
  <si>
    <t>Duan zhan de sheng ming</t>
  </si>
  <si>
    <t>Duan zhi lao yao</t>
  </si>
  <si>
    <t>Duanchang Muzi Xin</t>
  </si>
  <si>
    <t>Duaru shiti</t>
  </si>
  <si>
    <t>Duas Causas</t>
  </si>
  <si>
    <t>Duas Estranhas Mulheres</t>
  </si>
  <si>
    <t>Duas Mulheres</t>
  </si>
  <si>
    <t>Duas Vezes com Helena</t>
  </si>
  <si>
    <t>Dub</t>
  </si>
  <si>
    <t>Dub Satar</t>
  </si>
  <si>
    <t>Dubai</t>
  </si>
  <si>
    <t>Dubai Love</t>
  </si>
  <si>
    <t>Dubashi (The Translator)</t>
  </si>
  <si>
    <t>Dubbel-8</t>
  </si>
  <si>
    <t>Dublerzy</t>
  </si>
  <si>
    <t>Dublin 26.06.08: A Movie in 4 Days</t>
  </si>
  <si>
    <t>Dublin 47</t>
  </si>
  <si>
    <t>Dublin Nightmare</t>
  </si>
  <si>
    <t>Dublu</t>
  </si>
  <si>
    <t>Dublyor nachinaet deystvovat</t>
  </si>
  <si>
    <t>Dublyorat</t>
  </si>
  <si>
    <t>Dubplate Drama</t>
  </si>
  <si>
    <t>Dubravka</t>
  </si>
  <si>
    <t>Dubrovacki suton</t>
  </si>
  <si>
    <t>Dubrovskiy</t>
  </si>
  <si>
    <t>Dubrovsky</t>
  </si>
  <si>
    <t>Dubultnieks</t>
  </si>
  <si>
    <t>Duburys/Vortex</t>
  </si>
  <si>
    <t>Duch</t>
  </si>
  <si>
    <t>Duchess of Idaho</t>
  </si>
  <si>
    <t>Duchess, Duchess</t>
  </si>
  <si>
    <t>Duck</t>
  </si>
  <si>
    <t>Duck Soup</t>
  </si>
  <si>
    <t>DuckTales the Movie: Treasure of the Lost Lamp</t>
  </si>
  <si>
    <t>Duct Tape (II)</t>
  </si>
  <si>
    <t>Duda</t>
  </si>
  <si>
    <t>Dudaktan Kalbe</t>
  </si>
  <si>
    <t>Dudariki</t>
  </si>
  <si>
    <t>Dude</t>
  </si>
  <si>
    <t>Dude Bro Party Massacre III</t>
  </si>
  <si>
    <t>Dude Cowboy</t>
  </si>
  <si>
    <t>Dude Ranch</t>
  </si>
  <si>
    <t>Dude, Where's My Car?</t>
  </si>
  <si>
    <t>Dude, Where's My Dog?!</t>
  </si>
  <si>
    <t>Dudes</t>
  </si>
  <si>
    <t>Dudley Do-Right</t>
  </si>
  <si>
    <t>Due Date</t>
  </si>
  <si>
    <t>Due West: Our Sex Journey</t>
  </si>
  <si>
    <t>Due amici</t>
  </si>
  <si>
    <t>Due bianchi nell'Africa nera</t>
  </si>
  <si>
    <t>Due contro tutti</t>
  </si>
  <si>
    <t>Due croci a Danger Pass</t>
  </si>
  <si>
    <t>Due cuori</t>
  </si>
  <si>
    <t>Due cuori felici</t>
  </si>
  <si>
    <t>Due cuori fra le belve</t>
  </si>
  <si>
    <t>Due cuori sotto sequestro</t>
  </si>
  <si>
    <t>Due cuori, una cappella</t>
  </si>
  <si>
    <t>Due donne e un delitto</t>
  </si>
  <si>
    <t>Due gocce d'acqua salata</t>
  </si>
  <si>
    <t>Due lettere anonime</t>
  </si>
  <si>
    <t>Due mafiosi contro Goldginger</t>
  </si>
  <si>
    <t>Due mafiosi nel Far West</t>
  </si>
  <si>
    <t>Due marines e un generale</t>
  </si>
  <si>
    <t>Due milioni per un sorriso</t>
  </si>
  <si>
    <t>Due mogli sono troppe</t>
  </si>
  <si>
    <t>Due notti con Cleopatra</t>
  </si>
  <si>
    <t>Due occhi diabolici</t>
  </si>
  <si>
    <t>Due occhi per uccidere</t>
  </si>
  <si>
    <t>Due partite</t>
  </si>
  <si>
    <t>Due pezzi di pane</t>
  </si>
  <si>
    <t>Due rrringos nel Texas</t>
  </si>
  <si>
    <t>Due selvaggi a corte</t>
  </si>
  <si>
    <t>Due soldi di speranza</t>
  </si>
  <si>
    <t>Due sorelle amano</t>
  </si>
  <si>
    <t>Due sul pianerottolo</t>
  </si>
  <si>
    <t>Due vite per caso</t>
  </si>
  <si>
    <t>Due volte Giuda</t>
  </si>
  <si>
    <t>Due volte nella vita</t>
  </si>
  <si>
    <t>Duel</t>
  </si>
  <si>
    <t>Duel (III)</t>
  </si>
  <si>
    <t>Duel at Apache Wells</t>
  </si>
  <si>
    <t>Duel at Diablo</t>
  </si>
  <si>
    <t>Duel at the Mound</t>
  </si>
  <si>
    <t>Duel in the Jungle</t>
  </si>
  <si>
    <t>Duel in the Sun</t>
  </si>
  <si>
    <t>Duel on the Mississippi</t>
  </si>
  <si>
    <t>Duell mit dem Tod</t>
  </si>
  <si>
    <t>Duell vor Sonnenuntergang</t>
  </si>
  <si>
    <t>Duelle (une quarantaine)</t>
  </si>
  <si>
    <t>Duellen</t>
  </si>
  <si>
    <t>Duello nel Texas</t>
  </si>
  <si>
    <t>Duello nel mondo</t>
  </si>
  <si>
    <t>Duello nella sila</t>
  </si>
  <si>
    <t>Duello senza onore</t>
  </si>
  <si>
    <t>Duelo a muerte</t>
  </si>
  <si>
    <t>Duelo al atardecer</t>
  </si>
  <si>
    <t>Duelo de Pasarelas</t>
  </si>
  <si>
    <t>Duelo de pasiones</t>
  </si>
  <si>
    <t>Duelo de pistoleros</t>
  </si>
  <si>
    <t>Duelo de rufianes</t>
  </si>
  <si>
    <t>Duelo de serpientes</t>
  </si>
  <si>
    <t>Duelo en El Dorado</t>
  </si>
  <si>
    <t>Duelo en el desierto</t>
  </si>
  <si>
    <t>Duelo indio</t>
  </si>
  <si>
    <t>Duelul</t>
  </si>
  <si>
    <t>Duerme, duerme, mi amor</t>
  </si>
  <si>
    <t>Duet for Four</t>
  </si>
  <si>
    <t>Duet for One</t>
  </si>
  <si>
    <t>Duet ming gaa yan</t>
  </si>
  <si>
    <t>Duets</t>
  </si>
  <si>
    <t>Duett zu dritt</t>
  </si>
  <si>
    <t>Duffer</t>
  </si>
  <si>
    <t>Duffy</t>
  </si>
  <si>
    <t>Duffy of San Quentin</t>
  </si>
  <si>
    <t>Duffy's Tavern</t>
  </si>
  <si>
    <t>Dug Up</t>
  </si>
  <si>
    <t>Duga</t>
  </si>
  <si>
    <t>Duga mracna noc</t>
  </si>
  <si>
    <t>Dugan of the Badlands</t>
  </si>
  <si>
    <t>Dugo at pag-ibig sa kapirasong lupa</t>
  </si>
  <si>
    <t>Dugo sanha</t>
  </si>
  <si>
    <t>Dugong buhay</t>
  </si>
  <si>
    <t>Dugyeonsae uneun sayeon</t>
  </si>
  <si>
    <t>Duh babe Ilonke</t>
  </si>
  <si>
    <t>Duh u mocvari</t>
  </si>
  <si>
    <t>Duhai si pari-pari</t>
  </si>
  <si>
    <t>Duhovi Sarajeva</t>
  </si>
  <si>
    <t>Duhul aurului</t>
  </si>
  <si>
    <t>Dui Duari</t>
  </si>
  <si>
    <t>Dui Duna Pannch</t>
  </si>
  <si>
    <t>Dui Prithibi</t>
  </si>
  <si>
    <t>Dui bat hei dui laai</t>
  </si>
  <si>
    <t>Dui bu qi duo xie ni</t>
  </si>
  <si>
    <t>Dui bu qi wo ai ni</t>
  </si>
  <si>
    <t>Dui mian de nu hai sha guo lai</t>
  </si>
  <si>
    <t>Duiande zhangzheng</t>
  </si>
  <si>
    <t>Duios Anastasia trecea</t>
  </si>
  <si>
    <t>Dujane</t>
  </si>
  <si>
    <t>Dujone</t>
  </si>
  <si>
    <t>Duk ga si oi</t>
  </si>
  <si>
    <t>Duk haan chau faan</t>
  </si>
  <si>
    <t>Duk haan yum cha</t>
  </si>
  <si>
    <t>Duke</t>
  </si>
  <si>
    <t>Duke of Chicago</t>
  </si>
  <si>
    <t>Duke of the Navy</t>
  </si>
  <si>
    <t>Dukes and the Dutchess</t>
  </si>
  <si>
    <t>Dukh baltiyskiy</t>
  </si>
  <si>
    <t>Dukhai</t>
  </si>
  <si>
    <t>Dukhda Haro Maa Dasha Maa</t>
  </si>
  <si>
    <t>Dukhless</t>
  </si>
  <si>
    <t>Dukhless 2</t>
  </si>
  <si>
    <t>Dukhov den</t>
  </si>
  <si>
    <t>Dukhtar</t>
  </si>
  <si>
    <t>Dukot</t>
  </si>
  <si>
    <t>Dukun</t>
  </si>
  <si>
    <t>Dul bir kadin</t>
  </si>
  <si>
    <t>Dul hana sex</t>
  </si>
  <si>
    <t>Dulaara</t>
  </si>
  <si>
    <t>Dulas</t>
  </si>
  <si>
    <t>Dulce espiritu</t>
  </si>
  <si>
    <t>Dulce, la cantante</t>
  </si>
  <si>
    <t>Dulces horas</t>
  </si>
  <si>
    <t>Dulchulgi nunmulsoge</t>
  </si>
  <si>
    <t>Dulcima</t>
  </si>
  <si>
    <t>Dulcinea</t>
  </si>
  <si>
    <t>Dulcinea del Toboso</t>
  </si>
  <si>
    <t>Dulcy</t>
  </si>
  <si>
    <t>Duldo eobtneun neo</t>
  </si>
  <si>
    <t>Dulha Dulhan</t>
  </si>
  <si>
    <t>Dulha Mil Gaya</t>
  </si>
  <si>
    <t>Dulhan Chahi Pakistan Se</t>
  </si>
  <si>
    <t>Dulhan Ek Raat Ki</t>
  </si>
  <si>
    <t>Dulhan Hum Le Jayenge</t>
  </si>
  <si>
    <t>Dulhan, Made in USA</t>
  </si>
  <si>
    <t>Dulhe Raja</t>
  </si>
  <si>
    <t>Dulla Bhatti Wala</t>
  </si>
  <si>
    <t>Dulscy</t>
  </si>
  <si>
    <t>Dum Dum Dum</t>
  </si>
  <si>
    <t>Dum Laga Ke Haisha</t>
  </si>
  <si>
    <t>Dum Maaro Dum</t>
  </si>
  <si>
    <t>Dum Mast Kalandar</t>
  </si>
  <si>
    <t>Dum na Orechovce</t>
  </si>
  <si>
    <t>Dum pro dva</t>
  </si>
  <si>
    <t>Dum-Bom</t>
  </si>
  <si>
    <t>Duma</t>
  </si>
  <si>
    <t>Duma Vez por Todas</t>
  </si>
  <si>
    <t>Duma o Kovpake: Buran</t>
  </si>
  <si>
    <t>Duma o Kovpake: Karpaty, Karpaty...</t>
  </si>
  <si>
    <t>Duma o Kovpake: Nabat</t>
  </si>
  <si>
    <t>Duma pro Britanku</t>
  </si>
  <si>
    <t>Duma pro kazaka Golotu</t>
  </si>
  <si>
    <t>Dumanganga jal itgeola</t>
  </si>
  <si>
    <t>Dumar</t>
  </si>
  <si>
    <t>Dumar Volume Two</t>
  </si>
  <si>
    <t>Dumb &amp; Dumber</t>
  </si>
  <si>
    <t>Dumb Luck</t>
  </si>
  <si>
    <t>Dumb and Dumber To</t>
  </si>
  <si>
    <t>Dumb and Dumberer: When Harry Met Lloyd</t>
  </si>
  <si>
    <t>Dumbarton Bridge</t>
  </si>
  <si>
    <t>Dumbbells</t>
  </si>
  <si>
    <t>Dumbbells in Ermine</t>
  </si>
  <si>
    <t>Dumber Heroes</t>
  </si>
  <si>
    <t>Dumbo</t>
  </si>
  <si>
    <t>Dumbrava minunata</t>
  </si>
  <si>
    <t>Duminica la ora 6</t>
  </si>
  <si>
    <t>Dumlupinar: Sonsuza Kadar</t>
  </si>
  <si>
    <t>Dumm gelaufen</t>
  </si>
  <si>
    <t>Dummie de Mummie</t>
  </si>
  <si>
    <t>Dummie de Mummie en de Sfinx van Shakaba</t>
  </si>
  <si>
    <t>Dummy</t>
  </si>
  <si>
    <t>Dummy... a Love Story</t>
  </si>
  <si>
    <t>Dumnezeirea la Eminescu</t>
  </si>
  <si>
    <t>Dumnezeul lui Ion Creanga</t>
  </si>
  <si>
    <t>Dumok</t>
  </si>
  <si>
    <t>Dumped (III)</t>
  </si>
  <si>
    <t>Dumped (V)</t>
  </si>
  <si>
    <t>Dumping Lisa</t>
  </si>
  <si>
    <t>Dumpster</t>
  </si>
  <si>
    <t>Dunderklumpen!</t>
  </si>
  <si>
    <t>Dunderland</t>
  </si>
  <si>
    <t>Dundurins</t>
  </si>
  <si>
    <t>Dune</t>
  </si>
  <si>
    <t>Dune 7</t>
  </si>
  <si>
    <t>Dune Surfer</t>
  </si>
  <si>
    <t>Dune Warriors</t>
  </si>
  <si>
    <t>Dunechka</t>
  </si>
  <si>
    <t>Dunes</t>
  </si>
  <si>
    <t>Dung che sai duk</t>
  </si>
  <si>
    <t>Dung dot</t>
  </si>
  <si>
    <t>Dung fong tuk ying</t>
  </si>
  <si>
    <t>Dung sing sai tsau 2011</t>
  </si>
  <si>
    <t>Dung-aw</t>
  </si>
  <si>
    <t>Dungeon of Death 2</t>
  </si>
  <si>
    <t>Dungeon of Evil</t>
  </si>
  <si>
    <t>DungeonCrawl</t>
  </si>
  <si>
    <t>Dungeons &amp; Derrick</t>
  </si>
  <si>
    <t>Dungeons &amp; Dragons</t>
  </si>
  <si>
    <t>Dungeons &amp; Dragons: Wrath of the Dragon God</t>
  </si>
  <si>
    <t>Duniya</t>
  </si>
  <si>
    <t>Duniya Hai Tumhari</t>
  </si>
  <si>
    <t>Duniya Meri Jeb Mein</t>
  </si>
  <si>
    <t>Duniya Na Mane</t>
  </si>
  <si>
    <t>Dunkin Donato</t>
  </si>
  <si>
    <t>Dunkirk</t>
  </si>
  <si>
    <t>Dunkle Schatten der Angst</t>
  </si>
  <si>
    <t>Dunno Y 2... Life Is a Moment</t>
  </si>
  <si>
    <t>Dunno Y Na Jaane Kyun...</t>
  </si>
  <si>
    <t>Duns Scotus</t>
  </si>
  <si>
    <t>Dunsmore</t>
  </si>
  <si>
    <t>Dunston Checks In</t>
  </si>
  <si>
    <t>Dunungen</t>
  </si>
  <si>
    <t>Dunya &amp; Desie</t>
  </si>
  <si>
    <t>Duo</t>
  </si>
  <si>
    <t>Duo bao ji shang ji</t>
  </si>
  <si>
    <t>Duo bao qiao jia ren</t>
  </si>
  <si>
    <t>Duo hun ling</t>
  </si>
  <si>
    <t>Duo ming dao</t>
  </si>
  <si>
    <t>Duo ming quan wang</t>
  </si>
  <si>
    <t>Duo ming xin tiao</t>
  </si>
  <si>
    <t>Duo qing jian ke wu qing jian</t>
  </si>
  <si>
    <t>Duo sang</t>
  </si>
  <si>
    <t>Duo she</t>
  </si>
  <si>
    <t>Duong ve que me</t>
  </si>
  <si>
    <t>Dupa dealuri</t>
  </si>
  <si>
    <t>Dupa ea</t>
  </si>
  <si>
    <t>Dupa-amiaza unui tortionar</t>
  </si>
  <si>
    <t>Dupe od mramora</t>
  </si>
  <si>
    <t>Duped: The Jezebel Experience</t>
  </si>
  <si>
    <t>Duplet</t>
  </si>
  <si>
    <t>Duplex</t>
  </si>
  <si>
    <t>Duplicando</t>
  </si>
  <si>
    <t>Duplicate</t>
  </si>
  <si>
    <t>Duplicity</t>
  </si>
  <si>
    <t>Dupont Lajoie</t>
  </si>
  <si>
    <t>Dura</t>
  </si>
  <si>
    <t>Durak (II)</t>
  </si>
  <si>
    <t>Durak</t>
  </si>
  <si>
    <t>Duraki umirayut po pyatnitsam</t>
  </si>
  <si>
    <t>Durand of the Bad Lands</t>
  </si>
  <si>
    <t>Durango Kids</t>
  </si>
  <si>
    <t>Durango Valley Raiders</t>
  </si>
  <si>
    <t>Duranir Rong</t>
  </si>
  <si>
    <t>Durant's Never Closes</t>
  </si>
  <si>
    <t>Durante l'estate</t>
  </si>
  <si>
    <t>Duratta</t>
  </si>
  <si>
    <t>Durazo, la verdadera historia</t>
  </si>
  <si>
    <t>Durban Poison</t>
  </si>
  <si>
    <t>Durch die Nacht</t>
  </si>
  <si>
    <t>Durchbruch Lok 234</t>
  </si>
  <si>
    <t>Durchs Brandenburger Tor. Solang noch Untern Linden...</t>
  </si>
  <si>
    <t>Durchs wilde Kurdistan</t>
  </si>
  <si>
    <t>Durdesh</t>
  </si>
  <si>
    <t>Duress</t>
  </si>
  <si>
    <t>Duri a morire</t>
  </si>
  <si>
    <t>Durian King</t>
  </si>
  <si>
    <t>During One Night</t>
  </si>
  <si>
    <t>Duro pero seguro</t>
  </si>
  <si>
    <t>Duro y parejo en la casita de pecado</t>
  </si>
  <si>
    <t>Durst</t>
  </si>
  <si>
    <t>Duru</t>
  </si>
  <si>
    <t>Durusma</t>
  </si>
  <si>
    <t>Durval Discos</t>
  </si>
  <si>
    <t>Durvenoto ezero</t>
  </si>
  <si>
    <t>Dus</t>
  </si>
  <si>
    <t>Dus Kahaniyaan</t>
  </si>
  <si>
    <t>Dus Lakh</t>
  </si>
  <si>
    <t>Dus Tola</t>
  </si>
  <si>
    <t>Dusari Goshta</t>
  </si>
  <si>
    <t>Dusarya Jagatli-from Another World</t>
  </si>
  <si>
    <t>Dusha</t>
  </si>
  <si>
    <t>Dusha shpiona</t>
  </si>
  <si>
    <t>Dushi tiantang</t>
  </si>
  <si>
    <t>Dushman</t>
  </si>
  <si>
    <t>Dushmani Dee Agg</t>
  </si>
  <si>
    <t>Dusk</t>
  </si>
  <si>
    <t>Dusk of the Peeping Toms</t>
  </si>
  <si>
    <t>Dusk to Dawn</t>
  </si>
  <si>
    <t>Dusk/Dark/Dawn</t>
  </si>
  <si>
    <t>Duska</t>
  </si>
  <si>
    <t>Dusky Paradise</t>
  </si>
  <si>
    <t>Dust</t>
  </si>
  <si>
    <t>Dust (II)</t>
  </si>
  <si>
    <t>Dust Be My Destiny</t>
  </si>
  <si>
    <t>Dust Box</t>
  </si>
  <si>
    <t>Dust Devil</t>
  </si>
  <si>
    <t>Dust Flower</t>
  </si>
  <si>
    <t>Dust Off the Wings</t>
  </si>
  <si>
    <t>Dust Up</t>
  </si>
  <si>
    <t>Dust in the Sun</t>
  </si>
  <si>
    <t>Dust of Life</t>
  </si>
  <si>
    <t>Dust of War</t>
  </si>
  <si>
    <t>Dust to Dust</t>
  </si>
  <si>
    <t>Dusting Cliff 7</t>
  </si>
  <si>
    <t>Dusty</t>
  </si>
  <si>
    <t>Dusty Ermine</t>
  </si>
  <si>
    <t>Dusty and Me</t>
  </si>
  <si>
    <t>Dusty and Sweets McGee</t>
  </si>
  <si>
    <t>Dutch</t>
  </si>
  <si>
    <t>Dutch Book</t>
  </si>
  <si>
    <t>Dutch Kills</t>
  </si>
  <si>
    <t>Dutch Treat</t>
  </si>
  <si>
    <t>Dutchman</t>
  </si>
  <si>
    <t>Duty Dating</t>
  </si>
  <si>
    <t>Duvar</t>
  </si>
  <si>
    <t>Duvidha</t>
  </si>
  <si>
    <t>Duwata Mawaka Misa</t>
  </si>
  <si>
    <t>Duyduk duymadik demeyin</t>
  </si>
  <si>
    <t>Duze zwierze</t>
  </si>
  <si>
    <t>Dv</t>
  </si>
  <si>
    <t>Dv2</t>
  </si>
  <si>
    <t>Dva Fyodora</t>
  </si>
  <si>
    <t>Dva berega</t>
  </si>
  <si>
    <t>Dva bileta na dnevnoy seans</t>
  </si>
  <si>
    <t>Dva boytsa</t>
  </si>
  <si>
    <t>Dva brata</t>
  </si>
  <si>
    <t>Dva chasa</t>
  </si>
  <si>
    <t>Dva dioptara dalekogledstvo</t>
  </si>
  <si>
    <t>Dva dnya</t>
  </si>
  <si>
    <t>Dva dnya chudes</t>
  </si>
  <si>
    <t>Dva dnya trevogi</t>
  </si>
  <si>
    <t>Dva dolgikh gudka v tumane</t>
  </si>
  <si>
    <t>Dva druga</t>
  </si>
  <si>
    <t>Dva druga, model i podruga</t>
  </si>
  <si>
    <t>Dva goda nad propastyu</t>
  </si>
  <si>
    <t>Dva igraca s klupe</t>
  </si>
  <si>
    <t>Dva kapitana</t>
  </si>
  <si>
    <t>Dva lidi v zoo</t>
  </si>
  <si>
    <t>Dva na koni, jeden na oslu</t>
  </si>
  <si>
    <t>Dva patrona na mamonta</t>
  </si>
  <si>
    <t>Dva shaga do tishiny</t>
  </si>
  <si>
    <t>Dva tygri</t>
  </si>
  <si>
    <t>Dva v odnom</t>
  </si>
  <si>
    <t>Dva voskresenya</t>
  </si>
  <si>
    <t>Dva z onoho sveta</t>
  </si>
  <si>
    <t>Dva-Buldi-dva</t>
  </si>
  <si>
    <t>Dvadtsat dney bez voyny</t>
  </si>
  <si>
    <t>Dvadtsat let spustya</t>
  </si>
  <si>
    <t>Dvadtsat shest dney iz zhizni Dostoevskogo</t>
  </si>
  <si>
    <t>Dvadtsat shest komissarov</t>
  </si>
  <si>
    <t>Dvadtsat vosem panfilovtsev</t>
  </si>
  <si>
    <t>Dvandva</t>
  </si>
  <si>
    <t>Dvazhdy rozhdyonnyy</t>
  </si>
  <si>
    <t>Dvazhdy v odnu reku</t>
  </si>
  <si>
    <t>Dve glavy iz semeynoy khroniki</t>
  </si>
  <si>
    <t>Dve luny, tri solntsa</t>
  </si>
  <si>
    <t>Dve materi</t>
  </si>
  <si>
    <t>Dve noci u jednom danu</t>
  </si>
  <si>
    <t>Dve pobedi</t>
  </si>
  <si>
    <t>Dve strely. Detektiv kamennogo veka</t>
  </si>
  <si>
    <t>Dve strochki melkim shriftom</t>
  </si>
  <si>
    <t>Dve ulybki</t>
  </si>
  <si>
    <t>Dve veci pro zivot</t>
  </si>
  <si>
    <t>Dve versii odnogo stolknoveniya</t>
  </si>
  <si>
    <t>Dve vstrechi</t>
  </si>
  <si>
    <t>Dve zhizni</t>
  </si>
  <si>
    <t>Dvenadtsat mesyatsev</t>
  </si>
  <si>
    <t>Dvenadtsataya noch</t>
  </si>
  <si>
    <t>Dver bez zamka</t>
  </si>
  <si>
    <t>Dvije polovine srca</t>
  </si>
  <si>
    <t>Dvoboj za Juznu prugu</t>
  </si>
  <si>
    <t>Dvoe i odna</t>
  </si>
  <si>
    <t>Dvoe na goloy zemle</t>
  </si>
  <si>
    <t>Dvoe na ostrove slyoz</t>
  </si>
  <si>
    <t>Dvoe pod odnim zontom: Aprelskaya skazka</t>
  </si>
  <si>
    <t>Dvoe v novom dome</t>
  </si>
  <si>
    <t>Dvoe v stepi</t>
  </si>
  <si>
    <t>Dvoje</t>
  </si>
  <si>
    <t>Dvojka</t>
  </si>
  <si>
    <t>Dvoryanskoe gnezdo</t>
  </si>
  <si>
    <t>Dvostruki obruc</t>
  </si>
  <si>
    <t>Dvoynaya familiya</t>
  </si>
  <si>
    <t>Dvoynaya propazha</t>
  </si>
  <si>
    <t>Dvoynik</t>
  </si>
  <si>
    <t>Dvoynikat</t>
  </si>
  <si>
    <t>Dvoynoy kapkan</t>
  </si>
  <si>
    <t>Dvoynoy obgon</t>
  </si>
  <si>
    <t>Dwa ksiezyce</t>
  </si>
  <si>
    <t>Dwa zebra Adama</t>
  </si>
  <si>
    <t>Dwae-ji gat-eun yeo-ja</t>
  </si>
  <si>
    <t>Dwae-ji-ui wang</t>
  </si>
  <si>
    <t>Dwaejikkum</t>
  </si>
  <si>
    <t>Dwaj panowie 'N'</t>
  </si>
  <si>
    <t>Dwando</t>
  </si>
  <si>
    <t>Dweepa</t>
  </si>
  <si>
    <t>Dwegons and Leprechauns</t>
  </si>
  <si>
    <t>Dwelling</t>
  </si>
  <si>
    <t>Dwellings Close</t>
  </si>
  <si>
    <t>Dwidola boji mara</t>
  </si>
  <si>
    <t>Dwie Joasie</t>
  </si>
  <si>
    <t>Dwie brygady</t>
  </si>
  <si>
    <t>Dwie godziny</t>
  </si>
  <si>
    <t>Dwineun ja naneun ja</t>
  </si>
  <si>
    <t>Dwitgolmok obeonji</t>
  </si>
  <si>
    <t>Dwoje z wielkiej rzeki</t>
  </si>
  <si>
    <t>DxM</t>
  </si>
  <si>
    <t>Dyadushkin son</t>
  </si>
  <si>
    <t>Dyadya Vanya</t>
  </si>
  <si>
    <t>Dyagwar: Havey o waley</t>
  </si>
  <si>
    <t>Dyamper</t>
  </si>
  <si>
    <t>Dyavolskoto orazhie</t>
  </si>
  <si>
    <t>Dyesebel</t>
  </si>
  <si>
    <t>Dying Breed</t>
  </si>
  <si>
    <t>Dying Candle</t>
  </si>
  <si>
    <t>Dying Days</t>
  </si>
  <si>
    <t>Dying Game</t>
  </si>
  <si>
    <t>Dying God</t>
  </si>
  <si>
    <t>Dying Is Easy</t>
  </si>
  <si>
    <t>Dying Light</t>
  </si>
  <si>
    <t>Dying Young</t>
  </si>
  <si>
    <t>Dying for Attention</t>
  </si>
  <si>
    <t>Dying of a Light</t>
  </si>
  <si>
    <t>Dying of the Light</t>
  </si>
  <si>
    <t>Dying on the Edge</t>
  </si>
  <si>
    <t>Dying to Kill</t>
  </si>
  <si>
    <t>Dyke Hard</t>
  </si>
  <si>
    <t>Dykhanie</t>
  </si>
  <si>
    <t>Dykhanie grozy</t>
  </si>
  <si>
    <t>Dykkerne</t>
  </si>
  <si>
    <t>Dykket</t>
  </si>
  <si>
    <t>Dylan Dog: Dead of Night</t>
  </si>
  <si>
    <t>Dym v lesu</t>
  </si>
  <si>
    <t>Dyn Amo</t>
  </si>
  <si>
    <t>Dynamit</t>
  </si>
  <si>
    <t>Dynamite</t>
  </si>
  <si>
    <t>Dynamite Brothers</t>
  </si>
  <si>
    <t>Dynamite Canyon</t>
  </si>
  <si>
    <t>Dynamite Chicken</t>
  </si>
  <si>
    <t>Dynamite Dan</t>
  </si>
  <si>
    <t>Dynamite Delaney</t>
  </si>
  <si>
    <t>Dynamite Denny</t>
  </si>
  <si>
    <t>Dynamite Jack</t>
  </si>
  <si>
    <t>Dynamite Johnson</t>
  </si>
  <si>
    <t>Dynamite Pass</t>
  </si>
  <si>
    <t>Dynamite Ranch</t>
  </si>
  <si>
    <t>Dynamite Swine</t>
  </si>
  <si>
    <t>Dynamite man</t>
  </si>
  <si>
    <t>Dynasty</t>
  </si>
  <si>
    <t>Dynasty of Darkness</t>
  </si>
  <si>
    <t>Dyo agapes, dyo kosmoi</t>
  </si>
  <si>
    <t>Dyo exypna koroida</t>
  </si>
  <si>
    <t>Dyo fengaria ton Avgousto</t>
  </si>
  <si>
    <t>Dyo ilioi ston ourano</t>
  </si>
  <si>
    <t>Dyo kosmoi</t>
  </si>
  <si>
    <t>Dyo kothonia sto Naftiko!</t>
  </si>
  <si>
    <t>Dyo manes sto stavro tou ponou</t>
  </si>
  <si>
    <t>Dyo modernoi glentzedes</t>
  </si>
  <si>
    <t>Dyohwa</t>
  </si>
  <si>
    <t>Dyrygent</t>
  </si>
  <si>
    <t>Dys-</t>
  </si>
  <si>
    <t>Dysfunctional Friends</t>
  </si>
  <si>
    <t>Dyskoloi apohairetismoi: O babas mou</t>
  </si>
  <si>
    <t>Dyskoloi dromoi</t>
  </si>
  <si>
    <t>Dysmorphia</t>
  </si>
  <si>
    <t>Dystopia: 2013</t>
  </si>
  <si>
    <t>Dyuba-Dyuba</t>
  </si>
  <si>
    <t>Dyuet</t>
  </si>
  <si>
    <t>Dyuma na kavkaze</t>
  </si>
  <si>
    <t>Dyut meng gam</t>
  </si>
  <si>
    <t>Dzakhili</t>
  </si>
  <si>
    <t>Dzaomalaza et le saphir bleu</t>
  </si>
  <si>
    <t>Dzayn barbaro...</t>
  </si>
  <si>
    <t>Dzej Dzej</t>
  </si>
  <si>
    <t>Dzentzaghikner yev Edelveysner</t>
  </si>
  <si>
    <t>Dzhambul</t>
  </si>
  <si>
    <t>Dzhamilya</t>
  </si>
  <si>
    <t>Dzhek Vosmyorkin, amerikanets</t>
  </si>
  <si>
    <t>Dzhentlmeny udachi</t>
  </si>
  <si>
    <t>Dzhesi Dzeyms sreshtu Lokum Shekerov</t>
  </si>
  <si>
    <t>Dzhigit vsegda dzhigit</t>
  </si>
  <si>
    <t>Dzhimmi Khiggins</t>
  </si>
  <si>
    <t>Dzhoker</t>
  </si>
  <si>
    <t>Dzhosus/Lazutchik</t>
  </si>
  <si>
    <t>Dzhulbars</t>
  </si>
  <si>
    <t>Dzhungli</t>
  </si>
  <si>
    <t>Dzi oi</t>
  </si>
  <si>
    <t>Dziazas</t>
  </si>
  <si>
    <t>Dzieci i ryby</t>
  </si>
  <si>
    <t>Dziecinne pytania</t>
  </si>
  <si>
    <t>Dzieciol</t>
  </si>
  <si>
    <t>Dziecko szczescia</t>
  </si>
  <si>
    <t>Dzieje grzechu</t>
  </si>
  <si>
    <t>Dzieje mistrza Twardowskiego</t>
  </si>
  <si>
    <t>Dzien dobry, kocham cie!</t>
  </si>
  <si>
    <t>Dzien kobiet</t>
  </si>
  <si>
    <t>Dzien kolibra</t>
  </si>
  <si>
    <t>Dzien oczyszczenia</t>
  </si>
  <si>
    <t>Dzien swira</t>
  </si>
  <si>
    <t>Dzien wielkiej przygody</t>
  </si>
  <si>
    <t>Dzien wielkiej ryby</t>
  </si>
  <si>
    <t>Dziesiec procent dla mnie</t>
  </si>
  <si>
    <t>Dziesieciu z Pawiaka</t>
  </si>
  <si>
    <t>Dziewczeta z Nowolipek</t>
  </si>
  <si>
    <t>Dziewczyna z dobrego domu</t>
  </si>
  <si>
    <t>Dziewczyna z szafy</t>
  </si>
  <si>
    <t>Dziewczynka z hotelu Excelsior</t>
  </si>
  <si>
    <t>Dzis w nocy umrze miasto</t>
  </si>
  <si>
    <t>Dzisiaj jest piatek</t>
  </si>
  <si>
    <t>Dziura w ziemi</t>
  </si>
  <si>
    <t>Dzma</t>
  </si>
  <si>
    <t>E Dio disse a Caino...</t>
  </si>
  <si>
    <t>E Jibon Tomar Amar</t>
  </si>
  <si>
    <t>E a Vida Continua...</t>
  </si>
  <si>
    <t>E allora mambo!</t>
  </si>
  <si>
    <t>E gun tian shi</t>
  </si>
  <si>
    <t>E hu kuang long</t>
  </si>
  <si>
    <t>E io non pago</t>
  </si>
  <si>
    <t>E io ti seguo</t>
  </si>
  <si>
    <t>E ke</t>
  </si>
  <si>
    <t>E la chiamano estate</t>
  </si>
  <si>
    <t>E la nave va</t>
  </si>
  <si>
    <t>E lang gu</t>
  </si>
  <si>
    <t>E nan</t>
  </si>
  <si>
    <t>E noi non faremo Karakiri</t>
  </si>
  <si>
    <t>E nu lie zhuan</t>
  </si>
  <si>
    <t>E o Milagre Aconteceu</t>
  </si>
  <si>
    <t>E o Tempo Passa</t>
  </si>
  <si>
    <t>E per tetto un cielo di stelle</t>
  </si>
  <si>
    <t>E poi lo chiamarono il magnifico</t>
  </si>
  <si>
    <t>E se per caso una mattina...</t>
  </si>
  <si>
    <t>E tan qun ying hui</t>
  </si>
  <si>
    <t>E tanta paura</t>
  </si>
  <si>
    <t>E tornato Carnevale</t>
  </si>
  <si>
    <t>E tu</t>
  </si>
  <si>
    <t>E venne il giorno dei limoni neri</t>
  </si>
  <si>
    <t>E venne un uomo</t>
  </si>
  <si>
    <t>E yu he</t>
  </si>
  <si>
    <t>E yue</t>
  </si>
  <si>
    <t>E zhan</t>
  </si>
  <si>
    <t>E-Tim tai nae</t>
  </si>
  <si>
    <t>E-bola</t>
  </si>
  <si>
    <t>E-jang-gwa-goon-soo</t>
  </si>
  <si>
    <t>E.N.D. The Movie</t>
  </si>
  <si>
    <t>E.N.V.I.E.</t>
  </si>
  <si>
    <t>E.S.P.</t>
  </si>
  <si>
    <t>E.T. the Extra-Terrestrial</t>
  </si>
  <si>
    <t>E.T.A. Hoffmanns Der Sandmann</t>
  </si>
  <si>
    <t>E.V.E. of Destruction</t>
  </si>
  <si>
    <t>E.V.P.</t>
  </si>
  <si>
    <t>E=mc2</t>
  </si>
  <si>
    <t>ED &amp; The Awakening</t>
  </si>
  <si>
    <t>EDSA</t>
  </si>
  <si>
    <t>EGG.</t>
  </si>
  <si>
    <t>EL TIO: The Uncle</t>
  </si>
  <si>
    <t>EL Taman (The Price)</t>
  </si>
  <si>
    <t>EMO the Musical</t>
  </si>
  <si>
    <t>EMR</t>
  </si>
  <si>
    <t>ENO Screen: Live in Cinema - Carmen</t>
  </si>
  <si>
    <t>ER EXperience</t>
  </si>
  <si>
    <t>ESoda.com</t>
  </si>
  <si>
    <t>ETXR</t>
  </si>
  <si>
    <t>EZ Money</t>
  </si>
  <si>
    <t>E_mail</t>
  </si>
  <si>
    <t>Each Dawn I Die</t>
  </si>
  <si>
    <t>Each Pearl a Tear</t>
  </si>
  <si>
    <t>Each Time I Kill</t>
  </si>
  <si>
    <t>Each to His Kind</t>
  </si>
  <si>
    <t>Eadie Was a Lady</t>
  </si>
  <si>
    <t>Eadweard</t>
  </si>
  <si>
    <t>Eager to Die</t>
  </si>
  <si>
    <t>Eagle Eye</t>
  </si>
  <si>
    <t>Eagle Hunter's Son</t>
  </si>
  <si>
    <t>Eagle Island</t>
  </si>
  <si>
    <t>Eagle Rock</t>
  </si>
  <si>
    <t>Eagle Squadron</t>
  </si>
  <si>
    <t>Eagle in a Cage</t>
  </si>
  <si>
    <t>Eagle vs Shark</t>
  </si>
  <si>
    <t>Eagle's Wing</t>
  </si>
  <si>
    <t>Eagles</t>
  </si>
  <si>
    <t>Eagles in the Chicken Coop</t>
  </si>
  <si>
    <t>Ealing Comedy</t>
  </si>
  <si>
    <t>Eamon</t>
  </si>
  <si>
    <t>Earl Carroll Sketchbook</t>
  </si>
  <si>
    <t>Earl Carroll Vanities</t>
  </si>
  <si>
    <t>Early Bird</t>
  </si>
  <si>
    <t>Early Frost</t>
  </si>
  <si>
    <t>Early Grave</t>
  </si>
  <si>
    <t>Early Light</t>
  </si>
  <si>
    <t>Early Music</t>
  </si>
  <si>
    <t>Early Spring, Kyoto</t>
  </si>
  <si>
    <t>Early Spring, SAKURAJIMA</t>
  </si>
  <si>
    <t>Early Summer</t>
  </si>
  <si>
    <t>Early Warning</t>
  </si>
  <si>
    <t>Early Winter</t>
  </si>
  <si>
    <t>Early to Bed</t>
  </si>
  <si>
    <t>Earring</t>
  </si>
  <si>
    <t>Earshot</t>
  </si>
  <si>
    <t>Earth</t>
  </si>
  <si>
    <t>Earth Day</t>
  </si>
  <si>
    <t>Earth Defenders</t>
  </si>
  <si>
    <t>Earth Girls Are Easy</t>
  </si>
  <si>
    <t>Earth Spirit</t>
  </si>
  <si>
    <t>Earth and Space Peace, Moona History: Part 1</t>
  </si>
  <si>
    <t>Earth to Echo</t>
  </si>
  <si>
    <t>Earth vs the Spider</t>
  </si>
  <si>
    <t>Earth vs. the Flying Saucers</t>
  </si>
  <si>
    <t>Earthbound</t>
  </si>
  <si>
    <t>Earthfall</t>
  </si>
  <si>
    <t>Earthling</t>
  </si>
  <si>
    <t>Earthquake</t>
  </si>
  <si>
    <t>Earthquake LA</t>
  </si>
  <si>
    <t>Earthrise</t>
  </si>
  <si>
    <t>Earthwork</t>
  </si>
  <si>
    <t>Earthworm Tractors</t>
  </si>
  <si>
    <t>Easier Said</t>
  </si>
  <si>
    <t>Easier with Practice</t>
  </si>
  <si>
    <t>East</t>
  </si>
  <si>
    <t>East Broadway</t>
  </si>
  <si>
    <t>East End</t>
  </si>
  <si>
    <t>East End Hustle</t>
  </si>
  <si>
    <t>East Hastings Pharmacy</t>
  </si>
  <si>
    <t>East Is East</t>
  </si>
  <si>
    <t>East Is West</t>
  </si>
  <si>
    <t>East Lynne</t>
  </si>
  <si>
    <t>East Lynne on the Western Front</t>
  </si>
  <si>
    <t>East Meets West</t>
  </si>
  <si>
    <t>East Midlands Babylon</t>
  </si>
  <si>
    <t>East Planet</t>
  </si>
  <si>
    <t>East Side - West Side</t>
  </si>
  <si>
    <t>East Side Kids</t>
  </si>
  <si>
    <t>East Side Sadie</t>
  </si>
  <si>
    <t>East Side Stories</t>
  </si>
  <si>
    <t>East Side Story</t>
  </si>
  <si>
    <t>East Side Sushi</t>
  </si>
  <si>
    <t>East Side of Heaven</t>
  </si>
  <si>
    <t>East Side, West Side</t>
  </si>
  <si>
    <t>East of Borneo</t>
  </si>
  <si>
    <t>East of Broadway</t>
  </si>
  <si>
    <t>East of Eden</t>
  </si>
  <si>
    <t>East of Elephant Rock</t>
  </si>
  <si>
    <t>East of Euclid</t>
  </si>
  <si>
    <t>East of Fifth Avenue</t>
  </si>
  <si>
    <t>East of Hope Street</t>
  </si>
  <si>
    <t>East of Java</t>
  </si>
  <si>
    <t>East of Ludgate Hill</t>
  </si>
  <si>
    <t>East of Nowhere</t>
  </si>
  <si>
    <t>East of Paradise</t>
  </si>
  <si>
    <t>East of Piccadilly</t>
  </si>
  <si>
    <t>East of Sudan</t>
  </si>
  <si>
    <t>East of Suez</t>
  </si>
  <si>
    <t>East of Sumatra</t>
  </si>
  <si>
    <t>East of the River</t>
  </si>
  <si>
    <t>East of the Tar Pits</t>
  </si>
  <si>
    <t>East, West, East: The Final Sprint</t>
  </si>
  <si>
    <t>Eastalgia</t>
  </si>
  <si>
    <t>Easter</t>
  </si>
  <si>
    <t>Easter Bunny Bloodbath</t>
  </si>
  <si>
    <t>Easter Bunny, Kill! Kill!</t>
  </si>
  <si>
    <t>Easter Parade</t>
  </si>
  <si>
    <t>Easter Sunday (II)</t>
  </si>
  <si>
    <t>Easter in Bunnyland</t>
  </si>
  <si>
    <t>Eastern Boys</t>
  </si>
  <si>
    <t>Eastern College</t>
  </si>
  <si>
    <t>Eastern Diaspora</t>
  </si>
  <si>
    <t>Eastern Promises</t>
  </si>
  <si>
    <t>Easton's Article</t>
  </si>
  <si>
    <t>Eastside</t>
  </si>
  <si>
    <t>Eastward Ho!</t>
  </si>
  <si>
    <t>Easy</t>
  </si>
  <si>
    <t>Easy A</t>
  </si>
  <si>
    <t>Easy Abby: How to Make Love More Difficult</t>
  </si>
  <si>
    <t>Easy Come, Easy Go</t>
  </si>
  <si>
    <t>Easy Does It (II)</t>
  </si>
  <si>
    <t>Easy Kill</t>
  </si>
  <si>
    <t>Easy Life</t>
  </si>
  <si>
    <t>Easy Listening</t>
  </si>
  <si>
    <t>Easy Living</t>
  </si>
  <si>
    <t>Easy Millions</t>
  </si>
  <si>
    <t>Easy Money</t>
  </si>
  <si>
    <t>Easy Pickings</t>
  </si>
  <si>
    <t>Easy Riches</t>
  </si>
  <si>
    <t>Easy Rider</t>
  </si>
  <si>
    <t>Easy Rider: The Ride Back</t>
  </si>
  <si>
    <t>Easy Six</t>
  </si>
  <si>
    <t>Easy Virtue</t>
  </si>
  <si>
    <t>Easy Weekend</t>
  </si>
  <si>
    <t>Easy Wheels</t>
  </si>
  <si>
    <t>Easy come, easy go</t>
  </si>
  <si>
    <t>Easy to Get</t>
  </si>
  <si>
    <t>Easy to Look at</t>
  </si>
  <si>
    <t>Easy to Love</t>
  </si>
  <si>
    <t>Easy to Take</t>
  </si>
  <si>
    <t>Easy to Wed</t>
  </si>
  <si>
    <t>Eat</t>
  </si>
  <si>
    <t>Eat Ghee</t>
  </si>
  <si>
    <t>Eat It</t>
  </si>
  <si>
    <t>Eat It Raw</t>
  </si>
  <si>
    <t>Eat Me (II)</t>
  </si>
  <si>
    <t>Eat Me!</t>
  </si>
  <si>
    <t>Eat My Dust</t>
  </si>
  <si>
    <t>Eat Pray Love</t>
  </si>
  <si>
    <t>Eat Spirit Eat</t>
  </si>
  <si>
    <t>Eat Your Heart Out</t>
  </si>
  <si>
    <t>Eat Your Makeup</t>
  </si>
  <si>
    <t>Eat a Bowl of Tea</t>
  </si>
  <si>
    <t>Eat and Run</t>
  </si>
  <si>
    <t>Eat the Future</t>
  </si>
  <si>
    <t>Eat the Peach</t>
  </si>
  <si>
    <t>Eat the Rich</t>
  </si>
  <si>
    <t>Eat with Me</t>
  </si>
  <si>
    <t>Eat, Drink and Make Merrie</t>
  </si>
  <si>
    <t>Eat, Pray, Laugh!</t>
  </si>
  <si>
    <t>Eat. Sleep. Repeat.</t>
  </si>
  <si>
    <t>Eaten Alive</t>
  </si>
  <si>
    <t>Eaters</t>
  </si>
  <si>
    <t>Eating</t>
  </si>
  <si>
    <t>Eating Air</t>
  </si>
  <si>
    <t>Eating Bitter</t>
  </si>
  <si>
    <t>Eating Buccaneers</t>
  </si>
  <si>
    <t>Eating Out</t>
  </si>
  <si>
    <t>Eating Out 2: Sloppy Seconds</t>
  </si>
  <si>
    <t>Eating Out: All You Can Eat</t>
  </si>
  <si>
    <t>Eating Out: Drama Camp</t>
  </si>
  <si>
    <t>Eating Out: The Open Weekend</t>
  </si>
  <si>
    <t>Eating Raoul</t>
  </si>
  <si>
    <t>Eating Saltines</t>
  </si>
  <si>
    <t>Eating Scum</t>
  </si>
  <si>
    <t>Eating, Talking, Faucking</t>
  </si>
  <si>
    <t>Eau Zoo</t>
  </si>
  <si>
    <t>Eau de vie</t>
  </si>
  <si>
    <t>Eaux profondes</t>
  </si>
  <si>
    <t>Eavesdrop</t>
  </si>
  <si>
    <t>Ebadat</t>
  </si>
  <si>
    <t>Eban and Charley</t>
  </si>
  <si>
    <t>Ebarake no hitobito</t>
  </si>
  <si>
    <t>Ebb &amp; Flo: Ebbs neue Freundin</t>
  </si>
  <si>
    <t>Ebb Tide</t>
  </si>
  <si>
    <t>Ebbies Bluff</t>
  </si>
  <si>
    <t>Ebbtide</t>
  </si>
  <si>
    <t>Ebby House</t>
  </si>
  <si>
    <t>Ebhabeo Phire Asha Jay</t>
  </si>
  <si>
    <t>Ebn el-hetta</t>
  </si>
  <si>
    <t>Ebola Zombies</t>
  </si>
  <si>
    <t>Ebolusyon ng isang pamilyang Pilipino</t>
  </si>
  <si>
    <t>Ebony Road</t>
  </si>
  <si>
    <t>Ecaterina Teodoroiu</t>
  </si>
  <si>
    <t>Ecce Homo</t>
  </si>
  <si>
    <t>Ecce Momo!</t>
  </si>
  <si>
    <t>Ecce Ubu</t>
  </si>
  <si>
    <t>Ecce bombo</t>
  </si>
  <si>
    <t>Ecce homo Homolka</t>
  </si>
  <si>
    <t>Eccezzziunale veramente - Capitolo secondo... me</t>
  </si>
  <si>
    <t>Eccezzziunale... veramente</t>
  </si>
  <si>
    <t>Ecco fatto</t>
  </si>
  <si>
    <t>Ecco noi per esempio...</t>
  </si>
  <si>
    <t>Ecdysis (II)</t>
  </si>
  <si>
    <t>Eceline susayanlar</t>
  </si>
  <si>
    <t>Echap</t>
  </si>
  <si>
    <t>Echebka</t>
  </si>
  <si>
    <t>Echelon</t>
  </si>
  <si>
    <t>Echelon 8</t>
  </si>
  <si>
    <t>Echelon Conspiracy</t>
  </si>
  <si>
    <t>Echigo Tsutsuishi Oyashirazu</t>
  </si>
  <si>
    <t>Echizen take-ningyo</t>
  </si>
  <si>
    <t>Echo</t>
  </si>
  <si>
    <t>Echo (VIII)</t>
  </si>
  <si>
    <t>Echo Dr.</t>
  </si>
  <si>
    <t>Echo Effect</t>
  </si>
  <si>
    <t>Echo Jew Gong Lok</t>
  </si>
  <si>
    <t>Echo Lake</t>
  </si>
  <si>
    <t>Echo Park</t>
  </si>
  <si>
    <t>Echo der Berge</t>
  </si>
  <si>
    <t>Echo of Barbara</t>
  </si>
  <si>
    <t>Echo of Diana</t>
  </si>
  <si>
    <t>Echoboom</t>
  </si>
  <si>
    <t>Echoes</t>
  </si>
  <si>
    <t>Echoes (II)</t>
  </si>
  <si>
    <t>Echoes of Innocence</t>
  </si>
  <si>
    <t>Echoes of Paradise</t>
  </si>
  <si>
    <t>Echoes of Silence</t>
  </si>
  <si>
    <t>Echoes of War</t>
  </si>
  <si>
    <t>Echoes of a Summer</t>
  </si>
  <si>
    <t>Echoes of the Past</t>
  </si>
  <si>
    <t>Echolot</t>
  </si>
  <si>
    <t>Echorsis</t>
  </si>
  <si>
    <t>Echos of Enlightenment</t>
  </si>
  <si>
    <t>Echoserang Frog</t>
  </si>
  <si>
    <t>Echt tu matsch</t>
  </si>
  <si>
    <t>Echte Kerle</t>
  </si>
  <si>
    <t>Echte Wiener - Die Sackbauer-Saga</t>
  </si>
  <si>
    <t>Echte Wiener 2 - Die Deppat'n und die Gspritzt'n</t>
  </si>
  <si>
    <t>Echtzeit</t>
  </si>
  <si>
    <t>Ecila</t>
  </si>
  <si>
    <t>Eclipse</t>
  </si>
  <si>
    <t>Eclipse de sol</t>
  </si>
  <si>
    <t>Eclipse em Portugal</t>
  </si>
  <si>
    <t>Eclipse sur un ancien chemin vers Compostelle</t>
  </si>
  <si>
    <t>Economics 101</t>
  </si>
  <si>
    <t>Ecseri tekercsek</t>
  </si>
  <si>
    <t>Ecstacy</t>
  </si>
  <si>
    <t>Ecstasy</t>
  </si>
  <si>
    <t>Ecstasy (II)</t>
  </si>
  <si>
    <t>Ecstasy of Gold</t>
  </si>
  <si>
    <t>Ecstasy: The Longing and Loneliness of Laura Stearn</t>
  </si>
  <si>
    <t>Ed</t>
  </si>
  <si>
    <t>Ed Gein: The Musical</t>
  </si>
  <si>
    <t>Ed Mort</t>
  </si>
  <si>
    <t>Ed Wood</t>
  </si>
  <si>
    <t>Ed and His Dead Mother</t>
  </si>
  <si>
    <t>Ed ora... raccomanda l'anima a Dio!</t>
  </si>
  <si>
    <t>Ed's Next Move</t>
  </si>
  <si>
    <t>Edadugula Bandham</t>
  </si>
  <si>
    <t>Edavazhiyile Poocha Minda Poocha</t>
  </si>
  <si>
    <t>Eddelu Manjunatha</t>
  </si>
  <si>
    <t>Eddie</t>
  </si>
  <si>
    <t>Eddie (III)</t>
  </si>
  <si>
    <t>Eddie Goines and Friends Presents: The Time Is Now</t>
  </si>
  <si>
    <t>Eddie Izzard: Force Majeure Live</t>
  </si>
  <si>
    <t>Eddie King</t>
  </si>
  <si>
    <t>Eddie Macon's Run</t>
  </si>
  <si>
    <t>Eddie Monroe</t>
  </si>
  <si>
    <t>Eddie Presley</t>
  </si>
  <si>
    <t>Eddie and the Cruisers</t>
  </si>
  <si>
    <t>Eddie and the Cruisers II: Eddie Lives!</t>
  </si>
  <si>
    <t>Eddie the Eagle</t>
  </si>
  <si>
    <t>Eddie's Stereotype</t>
  </si>
  <si>
    <t>Eddies: The Documentary</t>
  </si>
  <si>
    <t>Eddy &amp; Coby</t>
  </si>
  <si>
    <t>Eddy and Viv</t>
  </si>
  <si>
    <t>Edegarike</t>
  </si>
  <si>
    <t>Edelweisspiraten</t>
  </si>
  <si>
    <t>Eden</t>
  </si>
  <si>
    <t>Eden (IV)</t>
  </si>
  <si>
    <t>Eden (II)</t>
  </si>
  <si>
    <t>Eden (VIII)</t>
  </si>
  <si>
    <t>Eden (III)</t>
  </si>
  <si>
    <t>Eden Iowa</t>
  </si>
  <si>
    <t>Eden Lake</t>
  </si>
  <si>
    <t>Eden Lodge</t>
  </si>
  <si>
    <t>Eden Log</t>
  </si>
  <si>
    <t>Eden Valley</t>
  </si>
  <si>
    <t>Eden miseria</t>
  </si>
  <si>
    <t>Eden no sono</t>
  </si>
  <si>
    <t>Eden's Curve</t>
  </si>
  <si>
    <t>Edeno Sodas</t>
  </si>
  <si>
    <t>Ederly</t>
  </si>
  <si>
    <t>Edgar</t>
  </si>
  <si>
    <t>Edgar Allan Poe's Lighthouse Keeper</t>
  </si>
  <si>
    <t>Edge</t>
  </si>
  <si>
    <t>Edge City</t>
  </si>
  <si>
    <t>Edge of Darkness</t>
  </si>
  <si>
    <t>Edge of Dawn</t>
  </si>
  <si>
    <t>Edge of Doom</t>
  </si>
  <si>
    <t>Edge of Eternity</t>
  </si>
  <si>
    <t>Edge of Fury</t>
  </si>
  <si>
    <t>Edge of Hell</t>
  </si>
  <si>
    <t>Edge of Honor</t>
  </si>
  <si>
    <t>Edge of Madness</t>
  </si>
  <si>
    <t>Edge of Salvation</t>
  </si>
  <si>
    <t>Edge of Sanity</t>
  </si>
  <si>
    <t>Edge of Seventeen</t>
  </si>
  <si>
    <t>Edge of Tomorrow</t>
  </si>
  <si>
    <t>Edge of Winter</t>
  </si>
  <si>
    <t>Edge of the City</t>
  </si>
  <si>
    <t>Edge of the Empire</t>
  </si>
  <si>
    <t>Edge of the Road</t>
  </si>
  <si>
    <t>Edguy: Fucking with Fire - Live</t>
  </si>
  <si>
    <t>Edhak el soura tetlaa helwa</t>
  </si>
  <si>
    <t>Edi</t>
  </si>
  <si>
    <t>Edibles</t>
  </si>
  <si>
    <t>Edie &amp; Pen</t>
  </si>
  <si>
    <t>Edin naivnik na sredna vazrast</t>
  </si>
  <si>
    <t>Edinichka</t>
  </si>
  <si>
    <t>Edinozhdy solgav</t>
  </si>
  <si>
    <t>Edinstvenata lyubovna istoriya, koyato Hemingway ne opisa</t>
  </si>
  <si>
    <t>Edinstvennaya</t>
  </si>
  <si>
    <t>Edipo re</t>
  </si>
  <si>
    <t>Edison</t>
  </si>
  <si>
    <t>Edison, the Man</t>
  </si>
  <si>
    <t>Ediths Tagebuch</t>
  </si>
  <si>
    <t>Edmond</t>
  </si>
  <si>
    <t>Edna</t>
  </si>
  <si>
    <t>Edna kaloria nezhnost</t>
  </si>
  <si>
    <t>Edna odiseya v Deliormana</t>
  </si>
  <si>
    <t>Edna zhena na trideset i tri</t>
  </si>
  <si>
    <t>Edo einai Valkania!</t>
  </si>
  <si>
    <t>Edo ensho yawa: tako to akagai</t>
  </si>
  <si>
    <t>Edo iroha matsuri</t>
  </si>
  <si>
    <t>Edo kai tora... aggouria!!! 'Posa fagate simera?'</t>
  </si>
  <si>
    <t>Edo komachi: in no utage</t>
  </si>
  <si>
    <t>Edo no meibutsuotoko: Isshin Tasuke</t>
  </si>
  <si>
    <t>Edo-jo tairan</t>
  </si>
  <si>
    <t>Edonism</t>
  </si>
  <si>
    <t>Edrab al shahatin</t>
  </si>
  <si>
    <t>Edsa Woolworth</t>
  </si>
  <si>
    <t>Edtv</t>
  </si>
  <si>
    <t>Eduart</t>
  </si>
  <si>
    <t>Educando a una idiota</t>
  </si>
  <si>
    <t>Educated Evans</t>
  </si>
  <si>
    <t>Educating Father</t>
  </si>
  <si>
    <t>Educating Rita</t>
  </si>
  <si>
    <t>Educating Yuna</t>
  </si>
  <si>
    <t>Educazione siberiana</t>
  </si>
  <si>
    <t>Edut</t>
  </si>
  <si>
    <t>Edut Me'ones</t>
  </si>
  <si>
    <t>Edvige Scimitt - Ein Leben zwischen Liebe und Wahnsinn</t>
  </si>
  <si>
    <t>Edward (II)</t>
  </si>
  <si>
    <t>Edward Flemmings' Please Enjoy Segment</t>
  </si>
  <si>
    <t>Edward II</t>
  </si>
  <si>
    <t>Edward Scissorhands</t>
  </si>
  <si>
    <t>Edward, My Son</t>
  </si>
  <si>
    <t>Edwin Boyd</t>
  </si>
  <si>
    <t>Edwin Brienen's Hysteria</t>
  </si>
  <si>
    <t>Edy</t>
  </si>
  <si>
    <t>Edy Sexy, o Agente Positivo</t>
  </si>
  <si>
    <t>Ee Adutha Kaalath</t>
  </si>
  <si>
    <t>Ee Kaikalil</t>
  </si>
  <si>
    <t>Ee Kannikoodi</t>
  </si>
  <si>
    <t>Ee Puzhayum Kadannu</t>
  </si>
  <si>
    <t>Ee Thanutha Veluppan Kalathu</t>
  </si>
  <si>
    <t>Eedo Rakam Aado Rakam</t>
  </si>
  <si>
    <t>Eeeee Eee Eeee: The Movie</t>
  </si>
  <si>
    <t>Eega</t>
  </si>
  <si>
    <t>Eegah</t>
  </si>
  <si>
    <t>Eejanaika</t>
  </si>
  <si>
    <t>Eejanaika nippon miyagi hen kesennuma densetsu</t>
  </si>
  <si>
    <t>Eel</t>
  </si>
  <si>
    <t>Een Nederlandse Robinson Crusoe</t>
  </si>
  <si>
    <t>Een aardig geval</t>
  </si>
  <si>
    <t>Een dag in 't jaar</t>
  </si>
  <si>
    <t>Een dagje naar het strand</t>
  </si>
  <si>
    <t>Een engel van een man</t>
  </si>
  <si>
    <t>Een gelukkige hand</t>
  </si>
  <si>
    <t>Een maand later</t>
  </si>
  <si>
    <t>Een ochtend van zes weken</t>
  </si>
  <si>
    <t>Een pak slaag</t>
  </si>
  <si>
    <t>Een stille liefde</t>
  </si>
  <si>
    <t>Een vlucht regenwulpen</t>
  </si>
  <si>
    <t>Een vrouw als Eva</t>
  </si>
  <si>
    <t>Een vrouw tussen hond en wolf</t>
  </si>
  <si>
    <t>Een zaak van leven of dood</t>
  </si>
  <si>
    <t>Een zonde waard</t>
  </si>
  <si>
    <t>Een zwoele zomeravond</t>
  </si>
  <si>
    <t>Eendag vir Altyd</t>
  </si>
  <si>
    <t>Eenie Meenie Miney Moe</t>
  </si>
  <si>
    <t>Eenmaal geslagen, nooit meer bewogen</t>
  </si>
  <si>
    <t>Eeram</t>
  </si>
  <si>
    <t>Eeshwar</t>
  </si>
  <si>
    <t>Eetti</t>
  </si>
  <si>
    <t>Eetu ja Konna</t>
  </si>
  <si>
    <t>Efapax</t>
  </si>
  <si>
    <t>Efectos secundarios</t>
  </si>
  <si>
    <t>Efeito Bogary</t>
  </si>
  <si>
    <t>Efenin intikami</t>
  </si>
  <si>
    <t>Effects</t>
  </si>
  <si>
    <t>Effects of Gravity</t>
  </si>
  <si>
    <t>Effetto paradosso</t>
  </si>
  <si>
    <t>Effi Briest</t>
  </si>
  <si>
    <t>Efficiency</t>
  </si>
  <si>
    <t>Effie Gray</t>
  </si>
  <si>
    <t>Effin Sports Camp</t>
  </si>
  <si>
    <t>Effraction</t>
  </si>
  <si>
    <t>Effroyables jardins</t>
  </si>
  <si>
    <t>Efhes</t>
  </si>
  <si>
    <t>Efhi kai katara</t>
  </si>
  <si>
    <t>Efialtis</t>
  </si>
  <si>
    <t>Efimeri poli</t>
  </si>
  <si>
    <t>Efkarliyim abiler</t>
  </si>
  <si>
    <t>Efoplistis me to zori</t>
  </si>
  <si>
    <t>Efter Jesper</t>
  </si>
  <si>
    <t>Efter brylluppet</t>
  </si>
  <si>
    <t>Efterskalv</t>
  </si>
  <si>
    <t>Eftyhos horis douleia</t>
  </si>
  <si>
    <t>Eftyhos... trellathika!</t>
  </si>
  <si>
    <t>Egataleipsi</t>
  </si>
  <si>
    <t>Eger</t>
  </si>
  <si>
    <t>Egg Nog</t>
  </si>
  <si>
    <t>Egghead's Robot</t>
  </si>
  <si>
    <t>Eggs</t>
  </si>
  <si>
    <t>Eggshells</t>
  </si>
  <si>
    <t>Eggy</t>
  </si>
  <si>
    <t>Egle, Queen of Snakes</t>
  </si>
  <si>
    <t>Eglima sta paraskinia</t>
  </si>
  <si>
    <t>Eglima stin Omonoia</t>
  </si>
  <si>
    <t>Eglima stin arhaia agora</t>
  </si>
  <si>
    <t>Eglima sto Kavouri</t>
  </si>
  <si>
    <t>Eglima sto Kolonaki</t>
  </si>
  <si>
    <t>Ego</t>
  </si>
  <si>
    <t>Ego Trip</t>
  </si>
  <si>
    <t>Ego rezilepsa ton Hitler</t>
  </si>
  <si>
    <t>Ego vremya pridyot</t>
  </si>
  <si>
    <t>Ego zvali Robert</t>
  </si>
  <si>
    <t>Ego, o Giannoulis Halepas</t>
  </si>
  <si>
    <t>Ego... kai to pouli mou</t>
  </si>
  <si>
    <t>Egoisci</t>
  </si>
  <si>
    <t>Egoismos</t>
  </si>
  <si>
    <t>Egoist (II)</t>
  </si>
  <si>
    <t>Egoli: Afrikaners is Plesierig</t>
  </si>
  <si>
    <t>Egomania - Insel ohne Hoffnung</t>
  </si>
  <si>
    <t>Egomaniac</t>
  </si>
  <si>
    <t>Egon Schiele - Exzesse</t>
  </si>
  <si>
    <t>Egon, der Frauenheld</t>
  </si>
  <si>
    <t>Egorino gore</t>
  </si>
  <si>
    <t>Egorka</t>
  </si>
  <si>
    <t>Egoshooter</t>
  </si>
  <si>
    <t>Egression</t>
  </si>
  <si>
    <t>Egreti gelin</t>
  </si>
  <si>
    <t>Egri csillagok</t>
  </si>
  <si>
    <t>Egy ember, aki nincs</t>
  </si>
  <si>
    <t>Egy teljes nap</t>
  </si>
  <si>
    <t>Egyetleneim</t>
  </si>
  <si>
    <t>Egypt by Three</t>
  </si>
  <si>
    <t>Egyszeregy</t>
  </si>
  <si>
    <t>Egzekutor</t>
  </si>
  <si>
    <t>Eh Janam Tumhare Lekhe</t>
  </si>
  <si>
    <t>Ehad B'April</t>
  </si>
  <si>
    <t>Ehad Mishelanu</t>
  </si>
  <si>
    <t>Ehalepola</t>
  </si>
  <si>
    <t>Ehe im Schatten</t>
  </si>
  <si>
    <t>Ehe in Dosen</t>
  </si>
  <si>
    <t>Eheferien</t>
  </si>
  <si>
    <t>Ehei theio to koritsi</t>
  </si>
  <si>
    <t>Eheinstitut Aurora</t>
  </si>
  <si>
    <t>Ehepaar sucht gleichgesinntes</t>
  </si>
  <si>
    <t>Ehesache Lorenz</t>
  </si>
  <si>
    <t>Ehesanatorium</t>
  </si>
  <si>
    <t>Ehestreik</t>
  </si>
  <si>
    <t>Ehi amigo... sei morto!</t>
  </si>
  <si>
    <t>Ehky ya Scheherazade</t>
  </si>
  <si>
    <t>Eho dikaioma na s' agapo!</t>
  </si>
  <si>
    <t>Ehtares min Alkhot</t>
  </si>
  <si>
    <t>Ei</t>
  </si>
  <si>
    <t>Ei Delivery</t>
  </si>
  <si>
    <t>Ei Ghor Ei Songsar</t>
  </si>
  <si>
    <t>Ei Iran</t>
  </si>
  <si>
    <t>Ei Prithibi Tomar Aamar</t>
  </si>
  <si>
    <t>Ei auta itku markkinoilla</t>
  </si>
  <si>
    <t>Ei kiitos</t>
  </si>
  <si>
    <t>Ei, maestro</t>
  </si>
  <si>
    <t>Eichmann</t>
  </si>
  <si>
    <t>Eid milad Laila</t>
  </si>
  <si>
    <t>Eidolo kai rolos</t>
  </si>
  <si>
    <t>Eien no 0</t>
  </si>
  <si>
    <t>Eien no 1/2</t>
  </si>
  <si>
    <t>Eien no hito</t>
  </si>
  <si>
    <t>Eierdiebe</t>
  </si>
  <si>
    <t>Eiga Atashin'chi</t>
  </si>
  <si>
    <t>Eiga Chibi Maruko-chan: Itaria kara kita shounen</t>
  </si>
  <si>
    <t>Eiga Dokidoki! Purikyua: Mana kekkon!!? Mirai ni tsunagu kibou no doresu</t>
  </si>
  <si>
    <t>Eiga Doraemon Shin Nobita to tetsujin heidan: Habatake tenshitachi</t>
  </si>
  <si>
    <t>Eiga Doraemon: Nobita no Himitsu Dougu Hakubutsukan</t>
  </si>
  <si>
    <t>Eiga Doraemon: Nobita no ningyo daikaisen</t>
  </si>
  <si>
    <t>Eiga Doraemon: Shin Nobita no Nippon tanjou</t>
  </si>
  <si>
    <t>Eiga Furesshu Purikyua! Omocha no kuni wa himitsu ga ippai!?</t>
  </si>
  <si>
    <t>Eiga Futari wa Purikyua Max Heart</t>
  </si>
  <si>
    <t>Eiga Go! Purinsesu Purikyua: Go! Go!! Gouka sanbondate!!!</t>
  </si>
  <si>
    <t>Eiga Kaiketsu Zorori: Uchuu no yuushatachi</t>
  </si>
  <si>
    <t>Eiga Keion!</t>
  </si>
  <si>
    <t>Eiga Kureyon Shinchan: Arashi o yobu! Ora to uchuu to purinsesu</t>
  </si>
  <si>
    <t>Eiga Kureyon Shinchan: Ora no hikkoshi monogatari - Saboten daishuugeki</t>
  </si>
  <si>
    <t>Eiga Sumairu Purikyua!: Ehon no naka wa minna chiguhagu!</t>
  </si>
  <si>
    <t>Eiga Suzuki sensei</t>
  </si>
  <si>
    <t>Eiga kantoku yumiko</t>
  </si>
  <si>
    <t>Eiga-ban: Futari ecchi</t>
  </si>
  <si>
    <t>Eiga-ban: Futari ecchi - sekando kissu</t>
  </si>
  <si>
    <t>Eiga: Kurosagi</t>
  </si>
  <si>
    <t>Eigakan rakugo Kamometei dainidan</t>
  </si>
  <si>
    <t>Eight (II)</t>
  </si>
  <si>
    <t>Eight Bells</t>
  </si>
  <si>
    <t>Eight Below</t>
  </si>
  <si>
    <t>Eight Broken Fingers</t>
  </si>
  <si>
    <t>Eight Crazy Nights</t>
  </si>
  <si>
    <t>Eight Days</t>
  </si>
  <si>
    <t>Eight Days a Week</t>
  </si>
  <si>
    <t>Eight Girls in a Boat</t>
  </si>
  <si>
    <t>Eight Iron Men</t>
  </si>
  <si>
    <t>Eight Lanes in Hamilton</t>
  </si>
  <si>
    <t>Eight Legged Freaks</t>
  </si>
  <si>
    <t>Eight Men Out</t>
  </si>
  <si>
    <t>Eight O'Clock Walk</t>
  </si>
  <si>
    <t>Eight on the Lam</t>
  </si>
  <si>
    <t>Eighteen</t>
  </si>
  <si>
    <t>Eighteen Nineteen</t>
  </si>
  <si>
    <t>Eighteen and Anxious</t>
  </si>
  <si>
    <t>Eighteen or Over</t>
  </si>
  <si>
    <t>Eighty Million Women Want - ?</t>
  </si>
  <si>
    <t>Eika Katappa</t>
  </si>
  <si>
    <t>Eiko</t>
  </si>
  <si>
    <t>Eiko e no 5,000 kiro</t>
  </si>
  <si>
    <t>Eiko eno kurohyo</t>
  </si>
  <si>
    <t>Eila</t>
  </si>
  <si>
    <t>Eila, Rampe ja Likka</t>
  </si>
  <si>
    <t>Eilandgasten</t>
  </si>
  <si>
    <t>Eillieon bikini</t>
  </si>
  <si>
    <t>Eimai athoos</t>
  </si>
  <si>
    <t>Eimai mana kai pono</t>
  </si>
  <si>
    <t>Eimai mia dystyhismeni</t>
  </si>
  <si>
    <t>Eimai...</t>
  </si>
  <si>
    <t>Ein Abend Ewigkeit</t>
  </si>
  <si>
    <t>Ein Alibi zerbricht</t>
  </si>
  <si>
    <t>Ein Amerikaner in Salzburg</t>
  </si>
  <si>
    <t>Ein April hat 30 Tage</t>
  </si>
  <si>
    <t>Ein Atem</t>
  </si>
  <si>
    <t>Ein Augenblick Freiheit</t>
  </si>
  <si>
    <t>Ein Burschenlied aus Heidelberg</t>
  </si>
  <si>
    <t>Ein Dichter in der Familie</t>
  </si>
  <si>
    <t>Ein Elefant im Krankenhaus</t>
  </si>
  <si>
    <t>Ein Engel auf Erden</t>
  </si>
  <si>
    <t>Ein Engel auf Reisen</t>
  </si>
  <si>
    <t>Ein Engel und Paul</t>
  </si>
  <si>
    <t>Ein Freund von mir</t>
  </si>
  <si>
    <t>Ein Gespenst geht um in Europa</t>
  </si>
  <si>
    <t>Ein Goldfisch unter Haien</t>
  </si>
  <si>
    <t>Ein Haus voll Liebe</t>
  </si>
  <si>
    <t>Ein Herz braucht Liebe</t>
  </si>
  <si>
    <t>Ein Herz kehrt heim</t>
  </si>
  <si>
    <t>Ein Herz spielt falsch</t>
  </si>
  <si>
    <t>Ein Herz voll Musik</t>
  </si>
  <si>
    <t>Ein Herz wird wieder jung</t>
  </si>
  <si>
    <t>Ein Hochzeitstraum</t>
  </si>
  <si>
    <t>Ein Kaktus ist kein Lutschbonbon</t>
  </si>
  <si>
    <t>Ein La Elohim</t>
  </si>
  <si>
    <t>Ein Leben lang kurze Hosen tragen</t>
  </si>
  <si>
    <t>Ein Lied geht um die Welt</t>
  </si>
  <si>
    <t>Ein Lord am Alexanderplatz</t>
  </si>
  <si>
    <t>Ein Mann auf Abwegen</t>
  </si>
  <si>
    <t>Ein Mann geht durch die Wand</t>
  </si>
  <si>
    <t>Ein Mann mit Herz</t>
  </si>
  <si>
    <t>Ein Mann wie EVA</t>
  </si>
  <si>
    <t>Ein Mann wie Maximilian</t>
  </si>
  <si>
    <t>Ein Mann will nach Deutschland</t>
  </si>
  <si>
    <t>Ein Polterabend</t>
  </si>
  <si>
    <t>Ein Rabe namens Poe</t>
  </si>
  <si>
    <t>Ein Sarg aus Hongkong</t>
  </si>
  <si>
    <t>Ein Schiff wird kommen</t>
  </si>
  <si>
    <t>Ein Shams</t>
  </si>
  <si>
    <t>Ein Shemot Al Hadlatot</t>
  </si>
  <si>
    <t>Ein Sommernachtstraum</t>
  </si>
  <si>
    <t>Ein Sonntagskind, das manchmal spinnt</t>
  </si>
  <si>
    <t>Ein Student ging vorbei</t>
  </si>
  <si>
    <t>Ein Tag, der nie zu Ende geht</t>
  </si>
  <si>
    <t>Ein Tick anders</t>
  </si>
  <si>
    <t>Ein Toter hing im Netz</t>
  </si>
  <si>
    <t>Ein Treffen mit Rimbaud</t>
  </si>
  <si>
    <t>Ein Unbekannter rechnet ab</t>
  </si>
  <si>
    <t>Ein Unsichtbarer geht durch die Stadt</t>
  </si>
  <si>
    <t>Ein Virus kennt keine Moral</t>
  </si>
  <si>
    <t>Ein Walzer um den Stephansturm</t>
  </si>
  <si>
    <t>Ein Walzertraum</t>
  </si>
  <si>
    <t>Ein ausgekochter Junge</t>
  </si>
  <si>
    <t>Ein blonder Traum</t>
  </si>
  <si>
    <t>Ein brauchbarer Mann</t>
  </si>
  <si>
    <t>Ein dicker Hund</t>
  </si>
  <si>
    <t>Ein echter Hausfrauenfreund</t>
  </si>
  <si>
    <t>Ein falscher Fuffziger</t>
  </si>
  <si>
    <t>Ein fast perfekter Seitensprung</t>
  </si>
  <si>
    <t>Ein fliehendes Pferd</t>
  </si>
  <si>
    <t>Ein ganzer Kerl</t>
  </si>
  <si>
    <t>Ein gewisser Herr Gran</t>
  </si>
  <si>
    <t>Ein idealer Gatte</t>
  </si>
  <si>
    <t>Ein irrer Duft von frischem Heu</t>
  </si>
  <si>
    <t>Ein irres Feeling</t>
  </si>
  <si>
    <t>Ein klarer Fall</t>
  </si>
  <si>
    <t>Ein komischer Heiliger</t>
  </si>
  <si>
    <t>Ein langer Ritt nach Eden</t>
  </si>
  <si>
    <t>Ein seltsamer Gast</t>
  </si>
  <si>
    <t>Ein steinreicher Mann</t>
  </si>
  <si>
    <t>Ein toller Einfall</t>
  </si>
  <si>
    <t>Ein tolles Hotel</t>
  </si>
  <si>
    <t>Ein toter Taucher nimmt kein Gold</t>
  </si>
  <si>
    <t>Ein wenig sterben</t>
  </si>
  <si>
    <t>Einai enas... trellos, trellos, trellos Vengos</t>
  </si>
  <si>
    <t>Einai megalos o kaimos</t>
  </si>
  <si>
    <t>Einai o Theos mageiras?</t>
  </si>
  <si>
    <t>Einai skliros o horismos</t>
  </si>
  <si>
    <t>Einai varys o ponos mou</t>
  </si>
  <si>
    <t>Einayim G'dolot</t>
  </si>
  <si>
    <t>Einayim Petukhoth</t>
  </si>
  <si>
    <t>Einbrecher</t>
  </si>
  <si>
    <t>Eine Armee Gretchen</t>
  </si>
  <si>
    <t>Eine Berliner Romanze</t>
  </si>
  <si>
    <t>Eine Dicke mit Taille</t>
  </si>
  <si>
    <t>Eine Flexible Frau</t>
  </si>
  <si>
    <t>Eine Frau mit Herz</t>
  </si>
  <si>
    <t>Eine Frau namens Harry</t>
  </si>
  <si>
    <t>Eine Frau ohne Bedeutung</t>
  </si>
  <si>
    <t>Eine Frau sucht Liebe</t>
  </si>
  <si>
    <t>Eine Frau von heute</t>
  </si>
  <si>
    <t>Eine Frau, die weiss, was sie will</t>
  </si>
  <si>
    <t>Eine Freundin so goldig wie Du</t>
  </si>
  <si>
    <t>Eine Hand Voll Gras</t>
  </si>
  <si>
    <t>Eine Handvoll Helden</t>
  </si>
  <si>
    <t>Eine Handvoll Hoffnung</t>
  </si>
  <si>
    <t>Eine Handvoll Noten</t>
  </si>
  <si>
    <t>Eine Insel namens Udo</t>
  </si>
  <si>
    <t>Eine Liebe in Deutschland</t>
  </si>
  <si>
    <t>Eine Liebe wie andere auch</t>
  </si>
  <si>
    <t>Eine Liebesgeschichte</t>
  </si>
  <si>
    <t>Eine Nacht im Grandhotel</t>
  </si>
  <si>
    <t>Eine Nacht im Mai</t>
  </si>
  <si>
    <t>Eine Nacht im Paradies</t>
  </si>
  <si>
    <t>Eine Nacht im Separee</t>
  </si>
  <si>
    <t>Eine Nacht in Venedig</t>
  </si>
  <si>
    <t>Eine Reise</t>
  </si>
  <si>
    <t>Eine Saison in Hakkari</t>
  </si>
  <si>
    <t>Eine Stadt steht kopf</t>
  </si>
  <si>
    <t>Eine Tunte zum Dessert</t>
  </si>
  <si>
    <t>Eine alte Liebe</t>
  </si>
  <si>
    <t>Eine andere Liga</t>
  </si>
  <si>
    <t>Eine fast perfekte Hochzeit</t>
  </si>
  <si>
    <t>Eine fast perfekte Scheidung</t>
  </si>
  <si>
    <t>Eine kleine Jazzmusik</t>
  </si>
  <si>
    <t>Eine kleine Nachtmusik</t>
  </si>
  <si>
    <t>Eine seltene Geliebte</t>
  </si>
  <si>
    <t>Eine sonderbare Liebe</t>
  </si>
  <si>
    <t>Eine von uns</t>
  </si>
  <si>
    <t>Einer Frisst den anderen</t>
  </si>
  <si>
    <t>Einer spielt falsch</t>
  </si>
  <si>
    <t>Einer spinnt immer</t>
  </si>
  <si>
    <t>Einer trage des anderen Last</t>
  </si>
  <si>
    <t>Einer von uns</t>
  </si>
  <si>
    <t>Einer von uns beiden</t>
  </si>
  <si>
    <t>Einer wie Bruno</t>
  </si>
  <si>
    <t>Eines Tages...</t>
  </si>
  <si>
    <t>Einfach Blumen aufs Dach</t>
  </si>
  <si>
    <t>Einfach nur Liebe</t>
  </si>
  <si>
    <t>Einmal am Rhein</t>
  </si>
  <si>
    <t>Einmal der liebe Herrgott sein</t>
  </si>
  <si>
    <t>Einmal eine grosse Dame sein</t>
  </si>
  <si>
    <t>Einmal ist keinmal</t>
  </si>
  <si>
    <t>Einmal kehr' ich wieder</t>
  </si>
  <si>
    <t>Einmal keine Sorgen haben</t>
  </si>
  <si>
    <t>Einmal noch die Heimat seh'n</t>
  </si>
  <si>
    <t>Einmaleins der Ehe</t>
  </si>
  <si>
    <t>Eins</t>
  </si>
  <si>
    <t>Eins og skepnan deyr</t>
  </si>
  <si>
    <t>Eins, zwei, drei = aus!</t>
  </si>
  <si>
    <t>Einstein Mega Shotgun</t>
  </si>
  <si>
    <t>Einstein's God Model</t>
  </si>
  <si>
    <t>Einsteins Baby</t>
  </si>
  <si>
    <t>Eintlik Nogal Baie</t>
  </si>
  <si>
    <t>Eipu</t>
  </si>
  <si>
    <t>Eis</t>
  </si>
  <si>
    <t>Eis mnimin Harry Klynn... kai klama</t>
  </si>
  <si>
    <t>Eis thanaton</t>
  </si>
  <si>
    <t>Eisai stin EOK, pathe gia tin EOK</t>
  </si>
  <si>
    <t>Eisenhans</t>
  </si>
  <si>
    <t>Eisenstein</t>
  </si>
  <si>
    <t>Eisenstein in Guanajuato</t>
  </si>
  <si>
    <t>Eisis</t>
  </si>
  <si>
    <t>Eispraktor 007</t>
  </si>
  <si>
    <t>Eiszeit</t>
  </si>
  <si>
    <t>Eiszeit (II)</t>
  </si>
  <si>
    <t>Either Or</t>
  </si>
  <si>
    <t>Eitoman - Subete no sabishii yoru no tame ni</t>
  </si>
  <si>
    <t>Eizeh Yofi Shel Tzarot!</t>
  </si>
  <si>
    <t>Eja!</t>
  </si>
  <si>
    <t>Ejamaan</t>
  </si>
  <si>
    <t>Ejareh-Nesheenha</t>
  </si>
  <si>
    <t>Ejdeha Vared Mishavad!</t>
  </si>
  <si>
    <t>Ejder Kapani</t>
  </si>
  <si>
    <t>Eject</t>
  </si>
  <si>
    <t>Ejecta</t>
  </si>
  <si>
    <t>Ek Adhuri Kahani</t>
  </si>
  <si>
    <t>Ek Ajnabee</t>
  </si>
  <si>
    <t>Ek Alag Mausam</t>
  </si>
  <si>
    <t>Ek Aur Ek Gyarah</t>
  </si>
  <si>
    <t>Ek Aur Ek Gyarah: By Hook or by Crook</t>
  </si>
  <si>
    <t>Ek Aur Sikander</t>
  </si>
  <si>
    <t>Ek Baar Mazaa Lijiye</t>
  </si>
  <si>
    <t>Ek Bar Bolo Uttam Kumar</t>
  </si>
  <si>
    <t>Ek Chalis Ki Last Local</t>
  </si>
  <si>
    <t>Ek Chhotisi Love Story</t>
  </si>
  <si>
    <t>Ek Daav Dhobhipachhad</t>
  </si>
  <si>
    <t>Ek Dil Sao Afsane</t>
  </si>
  <si>
    <t>Ek Din 24 Ghante</t>
  </si>
  <si>
    <t>Ek Din Achanak</t>
  </si>
  <si>
    <t>Ek Doctor Ki Maut</t>
  </si>
  <si>
    <t>Ek Duuje Ke Liye</t>
  </si>
  <si>
    <t>Ek Gunah Aur Sahi</t>
  </si>
  <si>
    <t>Ek Hans Ka Jora</t>
  </si>
  <si>
    <t>Ek Hasina Thi</t>
  </si>
  <si>
    <t>Ek Hi Bhool</t>
  </si>
  <si>
    <t>Ek Hota Vidushak</t>
  </si>
  <si>
    <t>Ek Je Aachhe Kanya</t>
  </si>
  <si>
    <t>Ek Joke Net</t>
  </si>
  <si>
    <t>Ek Joke Net 2</t>
  </si>
  <si>
    <t>Ek Khiladi Ek Haseena</t>
  </si>
  <si>
    <t>Ek Ladka Ek Ladki</t>
  </si>
  <si>
    <t>Ek Lief Jou</t>
  </si>
  <si>
    <t>Ek Main Aur Ek Tu</t>
  </si>
  <si>
    <t>Ek Main Aur Ekk Tu</t>
  </si>
  <si>
    <t>Ek Mutho Chabi</t>
  </si>
  <si>
    <t>Ek Nadir Galpo</t>
  </si>
  <si>
    <t>Ek Nanhi Munni Ladki Thi</t>
  </si>
  <si>
    <t>Ek Niranjan</t>
  </si>
  <si>
    <t>Ek Noor</t>
  </si>
  <si>
    <t>Ek Number Ka Chor</t>
  </si>
  <si>
    <t>Ek Paheli Leela</t>
  </si>
  <si>
    <t>Ek Pal</t>
  </si>
  <si>
    <t>Ek Paye Royecho Dariye</t>
  </si>
  <si>
    <t>Ek Raat</t>
  </si>
  <si>
    <t>Ek Rishtaa: The Bond of Love</t>
  </si>
  <si>
    <t>Ek Sal Opstaan</t>
  </si>
  <si>
    <t>Ek Sapera Ek Lutera</t>
  </si>
  <si>
    <t>Ek Se Badhkar Ek</t>
  </si>
  <si>
    <t>Ek Shriman Ek Shrimati</t>
  </si>
  <si>
    <t>Ek Sthree</t>
  </si>
  <si>
    <t>Ek Tara</t>
  </si>
  <si>
    <t>Ek Tha Hero</t>
  </si>
  <si>
    <t>Ek Tha Raja</t>
  </si>
  <si>
    <t>Ek Tha Tiger</t>
  </si>
  <si>
    <t>Ek Thi Daayan</t>
  </si>
  <si>
    <t>Ek Tho Chance</t>
  </si>
  <si>
    <t>Ek Villain</t>
  </si>
  <si>
    <t>Ek Vivaah... Aisa Bhi</t>
  </si>
  <si>
    <t>Ek tha Bhujang</t>
  </si>
  <si>
    <t>Ek-Hi-Rasta</t>
  </si>
  <si>
    <t>Ek-Saal</t>
  </si>
  <si>
    <t>Eka Eka</t>
  </si>
  <si>
    <t>Ekaj</t>
  </si>
  <si>
    <t>Ekam: Son of Soil</t>
  </si>
  <si>
    <t>Ekaterina Voronina</t>
  </si>
  <si>
    <t>Ekato hiliades lires</t>
  </si>
  <si>
    <t>Ekattorer Jishu</t>
  </si>
  <si>
    <t>Ekdromi</t>
  </si>
  <si>
    <t>Ekei (II)</t>
  </si>
  <si>
    <t>Ekeines pou den prepei n' agapoun...</t>
  </si>
  <si>
    <t>Ekeino to kalokairi...</t>
  </si>
  <si>
    <t>Ekeinoi pou xeroun n' agapoun</t>
  </si>
  <si>
    <t>Ekeinos ki ekeini</t>
  </si>
  <si>
    <t>Ekh, muzhiki</t>
  </si>
  <si>
    <t>Ekhane Pinjar</t>
  </si>
  <si>
    <t>Ekhay</t>
  </si>
  <si>
    <t>Ekho dalyokikh snegov</t>
  </si>
  <si>
    <t>Ekho mysley</t>
  </si>
  <si>
    <t>Ekho: Fall of an Empire</t>
  </si>
  <si>
    <t>Ekhoni</t>
  </si>
  <si>
    <t>Ekhrajiha 2</t>
  </si>
  <si>
    <t>Eki</t>
  </si>
  <si>
    <t>Ekiben</t>
  </si>
  <si>
    <t>Ekipazh</t>
  </si>
  <si>
    <t>Ekipazh mashiny boevoy</t>
  </si>
  <si>
    <t>Ekipazhat na Nadezhda</t>
  </si>
  <si>
    <t>Ekipo Ja</t>
  </si>
  <si>
    <t>Ekisutora</t>
  </si>
  <si>
    <t>Ekjon Songe Chhilo</t>
  </si>
  <si>
    <t>Ekk Albela</t>
  </si>
  <si>
    <t>Ekk Deewana Tha</t>
  </si>
  <si>
    <t>Ekkai kishi Boisu endo</t>
  </si>
  <si>
    <t>Ekkees Toppon Ki Salaami</t>
  </si>
  <si>
    <t>Ekko</t>
  </si>
  <si>
    <t>Ekkusu</t>
  </si>
  <si>
    <t>Eklapsa pikra gia sena</t>
  </si>
  <si>
    <t>Eklavya</t>
  </si>
  <si>
    <t>Eklepsa tin gynaika mou</t>
  </si>
  <si>
    <t>Eko eko azaraku</t>
  </si>
  <si>
    <t>Eko eko azaraku II</t>
  </si>
  <si>
    <t>Eko eko azaraku III</t>
  </si>
  <si>
    <t>Eksik</t>
  </si>
  <si>
    <t>Eksik Etek</t>
  </si>
  <si>
    <t>Ekskursante</t>
  </si>
  <si>
    <t>Eksperiment</t>
  </si>
  <si>
    <t>Eksperiment doktora Absta</t>
  </si>
  <si>
    <t>Eksperimentalno jaje</t>
  </si>
  <si>
    <t>Eksperimentet</t>
  </si>
  <si>
    <t>Ekspiriens</t>
  </si>
  <si>
    <t>Ekstase</t>
  </si>
  <si>
    <t>Ekstra</t>
  </si>
  <si>
    <t>Ekti Nodir Naam</t>
  </si>
  <si>
    <t>Ekti Rahasya Galpo</t>
  </si>
  <si>
    <t>Ekti Tarar Khonje: Beyond the Stars</t>
  </si>
  <si>
    <t>Ektopos</t>
  </si>
  <si>
    <t>Ektos terrain</t>
  </si>
  <si>
    <t>Ekusute</t>
  </si>
  <si>
    <t>Ekvator</t>
  </si>
  <si>
    <t>Ekviastai</t>
  </si>
  <si>
    <t>Ekzamen</t>
  </si>
  <si>
    <t>Ekzamen na bessmertie</t>
  </si>
  <si>
    <t>Ekzamen na direktora</t>
  </si>
  <si>
    <t>Ekzitus</t>
  </si>
  <si>
    <t>El 'Che' Guevara</t>
  </si>
  <si>
    <t>El</t>
  </si>
  <si>
    <t>El 13-13</t>
  </si>
  <si>
    <t>El 48</t>
  </si>
  <si>
    <t>El 5 de talleres</t>
  </si>
  <si>
    <t>El 7 leguas</t>
  </si>
  <si>
    <t>El ABC del amor</t>
  </si>
  <si>
    <t>El Achrar</t>
  </si>
  <si>
    <t>El Akhar</t>
  </si>
  <si>
    <t>El Alambrista: La Venganza</t>
  </si>
  <si>
    <t>El Alamein</t>
  </si>
  <si>
    <t>El Alamein - La linea del fuoco</t>
  </si>
  <si>
    <t>El Alba, les ombres errantes</t>
  </si>
  <si>
    <t>El Almany</t>
  </si>
  <si>
    <t>El Americano: The Movie</t>
  </si>
  <si>
    <t>El Amor No Existe</t>
  </si>
  <si>
    <t>El Ardor</t>
  </si>
  <si>
    <t>El Arte de Perder</t>
  </si>
  <si>
    <t>El Ascensor</t>
  </si>
  <si>
    <t>El Atzmi</t>
  </si>
  <si>
    <t>El Babysitter</t>
  </si>
  <si>
    <t>El Baldiri de la costa</t>
  </si>
  <si>
    <t>El Benny</t>
  </si>
  <si>
    <t>El Bola</t>
  </si>
  <si>
    <t>El Bosque</t>
  </si>
  <si>
    <t>El Bosque de Karadima</t>
  </si>
  <si>
    <t>El Bosque de los Sometidos</t>
  </si>
  <si>
    <t>El Bronco</t>
  </si>
  <si>
    <t>El Bronco Reynosa</t>
  </si>
  <si>
    <t>El Bronco de Durango</t>
  </si>
  <si>
    <t>El Buen Pedro</t>
  </si>
  <si>
    <t>El Bukanas</t>
  </si>
  <si>
    <t>El Caco</t>
  </si>
  <si>
    <t>El Cain del bajio</t>
  </si>
  <si>
    <t>El Calentito</t>
  </si>
  <si>
    <t>El Camino (II)</t>
  </si>
  <si>
    <t>El Camino Correcto</t>
  </si>
  <si>
    <t>El Chacal de Nahueltoro</t>
  </si>
  <si>
    <t>El Charro de las Calaveras</t>
  </si>
  <si>
    <t>El Che</t>
  </si>
  <si>
    <t>El Chile</t>
  </si>
  <si>
    <t>El Chile no se raja</t>
  </si>
  <si>
    <t>El Cid</t>
  </si>
  <si>
    <t>El Cid cabreador</t>
  </si>
  <si>
    <t>El Cid: La leyenda</t>
  </si>
  <si>
    <t>El Cielo en la Tierra</t>
  </si>
  <si>
    <t>El Cisco</t>
  </si>
  <si>
    <t>El Ciudadano Kramer</t>
  </si>
  <si>
    <t>El Clan</t>
  </si>
  <si>
    <t>El Closet</t>
  </si>
  <si>
    <t>El Club</t>
  </si>
  <si>
    <t>El Colmillo de Buda</t>
  </si>
  <si>
    <t>El Condor</t>
  </si>
  <si>
    <t>El Cordero</t>
  </si>
  <si>
    <t>El Cortez</t>
  </si>
  <si>
    <t>El Coyote y la Bronca</t>
  </si>
  <si>
    <t>El Cristo Ciego</t>
  </si>
  <si>
    <t>El Cristo de los Faroles</t>
  </si>
  <si>
    <t>El Cristo de los milagros</t>
  </si>
  <si>
    <t>El Cristo de mi Cabecera</t>
  </si>
  <si>
    <t>El Curador</t>
  </si>
  <si>
    <t>El Dancing</t>
  </si>
  <si>
    <t>El Dassas</t>
  </si>
  <si>
    <t>El Desquite</t>
  </si>
  <si>
    <t>El Destello de la Luna</t>
  </si>
  <si>
    <t>El Detective Cojines</t>
  </si>
  <si>
    <t>El Diablo Rides</t>
  </si>
  <si>
    <t>El Don</t>
  </si>
  <si>
    <t>El Dorado</t>
  </si>
  <si>
    <t>El Dorado Pass</t>
  </si>
  <si>
    <t>El Ejercito de los Helechos</t>
  </si>
  <si>
    <t>El Estudiante</t>
  </si>
  <si>
    <t>El Expediente Santiso</t>
  </si>
  <si>
    <t>El Facilitador</t>
  </si>
  <si>
    <t>El Factor Emocional</t>
  </si>
  <si>
    <t>El Farah</t>
  </si>
  <si>
    <t>El Faro</t>
  </si>
  <si>
    <t>El Fausto criollo</t>
  </si>
  <si>
    <t>El Fin</t>
  </si>
  <si>
    <t>El Fruto</t>
  </si>
  <si>
    <t>El Gallo</t>
  </si>
  <si>
    <t>El Ganador</t>
  </si>
  <si>
    <t>El Ganzo</t>
  </si>
  <si>
    <t>El Greco</t>
  </si>
  <si>
    <t>El Gringo</t>
  </si>
  <si>
    <t>El Guachiman</t>
  </si>
  <si>
    <t>El Guitarrista - Salvador de Guitarras</t>
  </si>
  <si>
    <t>El Hakim</t>
  </si>
  <si>
    <t>El Heist Grande</t>
  </si>
  <si>
    <t>El Hombre de las gerberas</t>
  </si>
  <si>
    <t>El Hoyo del Diablo</t>
  </si>
  <si>
    <t>El Inca (II)</t>
  </si>
  <si>
    <t>El Incidente</t>
  </si>
  <si>
    <t>El Incontrolable Mundo Del Azar</t>
  </si>
  <si>
    <t>El Invierno</t>
  </si>
  <si>
    <t>El Jefe</t>
  </si>
  <si>
    <t>El Judas</t>
  </si>
  <si>
    <t>El Judas en la frontera</t>
  </si>
  <si>
    <t>El Khoroug</t>
  </si>
  <si>
    <t>El Landlord</t>
  </si>
  <si>
    <t>El Lazarillo de Tormes</t>
  </si>
  <si>
    <t>El Leyton</t>
  </si>
  <si>
    <t>El Libro Supremo</t>
  </si>
  <si>
    <t>El Limpiapiscinas</t>
  </si>
  <si>
    <t>El Litri y su sombra</t>
  </si>
  <si>
    <t>El Lobo</t>
  </si>
  <si>
    <t>El Lugar Encantado</t>
  </si>
  <si>
    <t>El Lute (camina o revienta)</t>
  </si>
  <si>
    <t>El Mago</t>
  </si>
  <si>
    <t>El Maltrecho</t>
  </si>
  <si>
    <t>El Manara</t>
  </si>
  <si>
    <t>El Mano Negra</t>
  </si>
  <si>
    <t>El Manzano Azul</t>
  </si>
  <si>
    <t>El Mascarado Massacre</t>
  </si>
  <si>
    <t>El Matadero</t>
  </si>
  <si>
    <t>El Mate</t>
  </si>
  <si>
    <t>El Medina</t>
  </si>
  <si>
    <t>El Metodo</t>
  </si>
  <si>
    <t>El Mito Ciguapa</t>
  </si>
  <si>
    <t>El Mokamila El Qatila</t>
  </si>
  <si>
    <t>El Movimiento</t>
  </si>
  <si>
    <t>El Muerto Cuenta su Historia</t>
  </si>
  <si>
    <t>El Nahual</t>
  </si>
  <si>
    <t>El Naser Salah el Dine</t>
  </si>
  <si>
    <t>El Nazer</t>
  </si>
  <si>
    <t>El Noa Noa</t>
  </si>
  <si>
    <t>El Nombre</t>
  </si>
  <si>
    <t>El Noom fi el Asal</t>
  </si>
  <si>
    <t>El Norte</t>
  </si>
  <si>
    <t>El Olor De Tu Ausencia</t>
  </si>
  <si>
    <t>El Origen del Cielo</t>
  </si>
  <si>
    <t>El Ott</t>
  </si>
  <si>
    <t>El Padrino II: Border Intrusion</t>
  </si>
  <si>
    <t>El Paso</t>
  </si>
  <si>
    <t>El Paso Stampede</t>
  </si>
  <si>
    <t>El Pelotudo</t>
  </si>
  <si>
    <t>El Penjat</t>
  </si>
  <si>
    <t>El Perdido</t>
  </si>
  <si>
    <t>El Perro Molina</t>
  </si>
  <si>
    <t>El Pozo</t>
  </si>
  <si>
    <t>El Psiquiatra</t>
  </si>
  <si>
    <t>El Puente</t>
  </si>
  <si>
    <t>El Quetzal de Jade</t>
  </si>
  <si>
    <t>El Ranger y el mojado</t>
  </si>
  <si>
    <t>El Rayo</t>
  </si>
  <si>
    <t>El Recluta</t>
  </si>
  <si>
    <t>El Regalo</t>
  </si>
  <si>
    <t>El Regreso</t>
  </si>
  <si>
    <t>El Regreso del Reportero Estrella</t>
  </si>
  <si>
    <t>El Retorno de los Templarios</t>
  </si>
  <si>
    <t>El Rey De Los Taxistas</t>
  </si>
  <si>
    <t>El Sanatorio</t>
  </si>
  <si>
    <t>El Santos vs la Tetona Mendoza</t>
  </si>
  <si>
    <t>El Secreto De Lucia</t>
  </si>
  <si>
    <t>El Secreto Forresbank</t>
  </si>
  <si>
    <t>El Secreto de Whaken</t>
  </si>
  <si>
    <t>El Senyor ha fet en mi meravelles</t>
  </si>
  <si>
    <t>El Shadow</t>
  </si>
  <si>
    <t>El Shoq</t>
  </si>
  <si>
    <t>El Sistema</t>
  </si>
  <si>
    <t>El Sonido de las Cosas</t>
  </si>
  <si>
    <t>El Sonoma</t>
  </si>
  <si>
    <t>El Successor</t>
  </si>
  <si>
    <t>El Super</t>
  </si>
  <si>
    <t>El Tahur de Michoacan</t>
  </si>
  <si>
    <t>El Teniente Amado</t>
  </si>
  <si>
    <t>El Traspatio</t>
  </si>
  <si>
    <t>El Tren del No Olvido</t>
  </si>
  <si>
    <t>El Vizconde de Montecristo</t>
  </si>
  <si>
    <t>El Xendra</t>
  </si>
  <si>
    <t>El Yaqui</t>
  </si>
  <si>
    <t>El Zorro</t>
  </si>
  <si>
    <t>El Zorro cabalga otra vez</t>
  </si>
  <si>
    <t>El Zorro de Jalisco</t>
  </si>
  <si>
    <t>El Zorro de Monterrey</t>
  </si>
  <si>
    <t>El Zorro justiciero</t>
  </si>
  <si>
    <t>El Zorro pierde el pelo</t>
  </si>
  <si>
    <t>El Zorro vengador</t>
  </si>
  <si>
    <t>El abanderado</t>
  </si>
  <si>
    <t>El abandonado</t>
  </si>
  <si>
    <t>El abogado, el alcalde y el notario</t>
  </si>
  <si>
    <t>El abominable hombre de la Costa del Sol</t>
  </si>
  <si>
    <t>El abrazo de la serpiente</t>
  </si>
  <si>
    <t>El abrazo partido</t>
  </si>
  <si>
    <t>El abuelo</t>
  </si>
  <si>
    <t>El abuelo tiene un plan</t>
  </si>
  <si>
    <t>El abuelo, la condesa y Escarlata la traviesa</t>
  </si>
  <si>
    <t>El acomodador</t>
  </si>
  <si>
    <t>El adulterio me da risa</t>
  </si>
  <si>
    <t>El agarratodo</t>
  </si>
  <si>
    <t>El agente 00-P2</t>
  </si>
  <si>
    <t>El agente Borrego</t>
  </si>
  <si>
    <t>El agente viajero</t>
  </si>
  <si>
    <t>El agricultor</t>
  </si>
  <si>
    <t>El agricultor II</t>
  </si>
  <si>
    <t>El agua del fin del mundo</t>
  </si>
  <si>
    <t>El agua en el suelo</t>
  </si>
  <si>
    <t>El agua en la boca</t>
  </si>
  <si>
    <t>El aguila negra en 'El vengador solitario'</t>
  </si>
  <si>
    <t>El agujero en la pared</t>
  </si>
  <si>
    <t>El ahijado de la muerte</t>
  </si>
  <si>
    <t>El ahorcado</t>
  </si>
  <si>
    <t>El aire</t>
  </si>
  <si>
    <t>El alcalde de Zalamea</t>
  </si>
  <si>
    <t>El alegre divorciado</t>
  </si>
  <si>
    <t>El aliento del diablo</t>
  </si>
  <si>
    <t>El alijo</t>
  </si>
  <si>
    <t>El alimento del miedo</t>
  </si>
  <si>
    <t>El alma de la copla</t>
  </si>
  <si>
    <t>El alma de las moscas</t>
  </si>
  <si>
    <t>El alma de un tango</t>
  </si>
  <si>
    <t>El alma se serena</t>
  </si>
  <si>
    <t>El almohadon</t>
  </si>
  <si>
    <t>El alquimista impaciente</t>
  </si>
  <si>
    <t>El amanecer</t>
  </si>
  <si>
    <t>El amarillo</t>
  </si>
  <si>
    <t>El amateur</t>
  </si>
  <si>
    <t>El ametralladora</t>
  </si>
  <si>
    <t>El amor - primera parte</t>
  </si>
  <si>
    <t>El amor brujo</t>
  </si>
  <si>
    <t>El amor de ahora</t>
  </si>
  <si>
    <t>El amor de los amores</t>
  </si>
  <si>
    <t>El amor de tu vida S.A.</t>
  </si>
  <si>
    <t>El amor empieza a medianoche</t>
  </si>
  <si>
    <t>El amor es una mujer gorda</t>
  </si>
  <si>
    <t>El amor infiel</t>
  </si>
  <si>
    <t>El amor las vuelve locas</t>
  </si>
  <si>
    <t>El amor no es ciego</t>
  </si>
  <si>
    <t>El amor no es lo que era</t>
  </si>
  <si>
    <t>El amor no es pecado (El cielo de los pobres)</t>
  </si>
  <si>
    <t>El amor nunca muere</t>
  </si>
  <si>
    <t>El amor perjudica seriamente la salud</t>
  </si>
  <si>
    <t>El amor se mueve</t>
  </si>
  <si>
    <t>El amor solfeando</t>
  </si>
  <si>
    <t>El amor tiene cara de mujer</t>
  </si>
  <si>
    <t>El amor y el espanto</t>
  </si>
  <si>
    <t>El amor y esas cosas</t>
  </si>
  <si>
    <t>El amor y la ciudad</t>
  </si>
  <si>
    <t>El anacoreta</t>
  </si>
  <si>
    <t>El analfabeto</t>
  </si>
  <si>
    <t>El andador</t>
  </si>
  <si>
    <t>El andariego</t>
  </si>
  <si>
    <t>El anticristo 2 (Magic London)</t>
  </si>
  <si>
    <t>El anzuelo</t>
  </si>
  <si>
    <t>El apando</t>
  </si>
  <si>
    <t>El apenitas</t>
  </si>
  <si>
    <t>El aprendiz de clown</t>
  </si>
  <si>
    <t>El aprendiz de malo</t>
  </si>
  <si>
    <t>El aprendiz de pornografo</t>
  </si>
  <si>
    <t>El arca</t>
  </si>
  <si>
    <t>El ardiente deseo</t>
  </si>
  <si>
    <t>El arma de tu mente</t>
  </si>
  <si>
    <t>El armario (II)</t>
  </si>
  <si>
    <t>El arracadas</t>
  </si>
  <si>
    <t>El arrecife de los Alacranes</t>
  </si>
  <si>
    <t>El arreglo</t>
  </si>
  <si>
    <t>El arreglo (II)</t>
  </si>
  <si>
    <t>El arriero</t>
  </si>
  <si>
    <t>El arte de casarse</t>
  </si>
  <si>
    <t>El arte de morir</t>
  </si>
  <si>
    <t>El arte de no casarse</t>
  </si>
  <si>
    <t>El arte de vivir</t>
  </si>
  <si>
    <t>El artificio</t>
  </si>
  <si>
    <t>El artista y la modelo</t>
  </si>
  <si>
    <t>El as negro</t>
  </si>
  <si>
    <t>El asadito</t>
  </si>
  <si>
    <t>El asaltacaminos</t>
  </si>
  <si>
    <t>El asaltante</t>
  </si>
  <si>
    <t>El asalto</t>
  </si>
  <si>
    <t>El asalto al castillo de la Moncloa</t>
  </si>
  <si>
    <t>El asesino</t>
  </si>
  <si>
    <t>El asesino X</t>
  </si>
  <si>
    <t>El asesino de cumbres</t>
  </si>
  <si>
    <t>El asesino enmascarado</t>
  </si>
  <si>
    <t>El asesino invisible</t>
  </si>
  <si>
    <t>El asombroso mundo de Borjamari y Pocholo</t>
  </si>
  <si>
    <t>El astillero</t>
  </si>
  <si>
    <t>El astro del tango</t>
  </si>
  <si>
    <t>El astronauta</t>
  </si>
  <si>
    <t>El ataque de los muertos sin ojos</t>
  </si>
  <si>
    <t>El atentado</t>
  </si>
  <si>
    <t>El aullido del diablo</t>
  </si>
  <si>
    <t>El aura</t>
  </si>
  <si>
    <t>El ausente</t>
  </si>
  <si>
    <t>El aventurero de Guaynas</t>
  </si>
  <si>
    <t>El aviso inoportuno</t>
  </si>
  <si>
    <t>El avispero</t>
  </si>
  <si>
    <t>El ayel</t>
  </si>
  <si>
    <t>El ayudante</t>
  </si>
  <si>
    <t>El azar se divierte</t>
  </si>
  <si>
    <t>El azima</t>
  </si>
  <si>
    <t>El bab el maftuh</t>
  </si>
  <si>
    <t>El baculo de pioquinto</t>
  </si>
  <si>
    <t>El baile</t>
  </si>
  <si>
    <t>El baile de San Juan</t>
  </si>
  <si>
    <t>El baile de la Victoria</t>
  </si>
  <si>
    <t>El baile de la iguana</t>
  </si>
  <si>
    <t>El baile del pato</t>
  </si>
  <si>
    <t>El baisano Jalil</t>
  </si>
  <si>
    <t>El ball del vetllatori</t>
  </si>
  <si>
    <t>El bandido generoso</t>
  </si>
  <si>
    <t>El bar de los nacos</t>
  </si>
  <si>
    <t>El barbero de Sevilla</t>
  </si>
  <si>
    <t>El barchante Neguib</t>
  </si>
  <si>
    <t>El barco sale a las diez</t>
  </si>
  <si>
    <t>El barrendero</t>
  </si>
  <si>
    <t>El barro humano</t>
  </si>
  <si>
    <t>El basha telmiz</t>
  </si>
  <si>
    <t>El bastardo</t>
  </si>
  <si>
    <t>El basurero</t>
  </si>
  <si>
    <t>El bello durmiente</t>
  </si>
  <si>
    <t>El bengador Gusticiero y su pastelera madre</t>
  </si>
  <si>
    <t>El beso de Judas</t>
  </si>
  <si>
    <t>El beso de ultratumba</t>
  </si>
  <si>
    <t>El beso que me diste</t>
  </si>
  <si>
    <t>El bien esquivo</t>
  </si>
  <si>
    <t>El billetero</t>
  </si>
  <si>
    <t>El bolas</t>
  </si>
  <si>
    <t>El boquete</t>
  </si>
  <si>
    <t>El borde del tiempo</t>
  </si>
  <si>
    <t>El bosc</t>
  </si>
  <si>
    <t>El bosque animado</t>
  </si>
  <si>
    <t>El bosque del lobo</t>
  </si>
  <si>
    <t>El boxeador</t>
  </si>
  <si>
    <t>El brau blau</t>
  </si>
  <si>
    <t>El brazo fuerte</t>
  </si>
  <si>
    <t>El brigadista</t>
  </si>
  <si>
    <t>El brindis</t>
  </si>
  <si>
    <t>El bromista</t>
  </si>
  <si>
    <t>El bruto</t>
  </si>
  <si>
    <t>El buen amor</t>
  </si>
  <si>
    <t>El buen destino</t>
  </si>
  <si>
    <t>El buen parricida</t>
  </si>
  <si>
    <t>El buena suerte</t>
  </si>
  <si>
    <t>El bueno para nada</t>
  </si>
  <si>
    <t>El buho</t>
  </si>
  <si>
    <t>El bulto</t>
  </si>
  <si>
    <t>El buque maldito</t>
  </si>
  <si>
    <t>El burocrata</t>
  </si>
  <si>
    <t>El burro jorobado</t>
  </si>
  <si>
    <t>El buscabullas</t>
  </si>
  <si>
    <t>El caballero de la medianoche</t>
  </si>
  <si>
    <t>El caballo Bayo</t>
  </si>
  <si>
    <t>El caballo blanco</t>
  </si>
  <si>
    <t>El caballo del diablo</t>
  </si>
  <si>
    <t>El caballo del pueblo</t>
  </si>
  <si>
    <t>El caballo torero</t>
  </si>
  <si>
    <t>El cabezota</t>
  </si>
  <si>
    <t>El cabo Rivero</t>
  </si>
  <si>
    <t>El cabo Tijereta</t>
  </si>
  <si>
    <t>El cachas de oro</t>
  </si>
  <si>
    <t>El cachorro</t>
  </si>
  <si>
    <t>El cafre</t>
  </si>
  <si>
    <t>El caifan del barrio</t>
  </si>
  <si>
    <t>El calambre</t>
  </si>
  <si>
    <t>El calavera</t>
  </si>
  <si>
    <t>El calor de la llama</t>
  </si>
  <si>
    <t>El calvario de una esposa</t>
  </si>
  <si>
    <t>El calzonazos</t>
  </si>
  <si>
    <t>El cambio</t>
  </si>
  <si>
    <t>El caminante</t>
  </si>
  <si>
    <t>El camino</t>
  </si>
  <si>
    <t>El camino (III)</t>
  </si>
  <si>
    <t>El camino (IV)</t>
  </si>
  <si>
    <t>El camino de Babel</t>
  </si>
  <si>
    <t>El camino de San Diego</t>
  </si>
  <si>
    <t>El camino de la vida</t>
  </si>
  <si>
    <t>El camino de las llamas</t>
  </si>
  <si>
    <t>El camino de los espantos</t>
  </si>
  <si>
    <t>El camino de los gatos</t>
  </si>
  <si>
    <t>El camino del sur</t>
  </si>
  <si>
    <t>El camino del vino</t>
  </si>
  <si>
    <t>El camino entre dos puntos</t>
  </si>
  <si>
    <t>El camino otro</t>
  </si>
  <si>
    <t>El camotero del barrio</t>
  </si>
  <si>
    <t>El campo</t>
  </si>
  <si>
    <t>El candidato</t>
  </si>
  <si>
    <t>El canillita y la dama</t>
  </si>
  <si>
    <t>El cant dels ocells</t>
  </si>
  <si>
    <t>El cantante</t>
  </si>
  <si>
    <t>El cantante de Napoles</t>
  </si>
  <si>
    <t>El canto cuenta su historia</t>
  </si>
  <si>
    <t>El canto de los humildes</t>
  </si>
  <si>
    <t>El canto del cisne</t>
  </si>
  <si>
    <t>El canto del gallo</t>
  </si>
  <si>
    <t>El cantor</t>
  </si>
  <si>
    <t>El cantor de Buenos Aires</t>
  </si>
  <si>
    <t>El cantor enamorado</t>
  </si>
  <si>
    <t>El capitan Tormenta</t>
  </si>
  <si>
    <t>El caporal</t>
  </si>
  <si>
    <t>El cara de chango</t>
  </si>
  <si>
    <t>El cara parchada</t>
  </si>
  <si>
    <t>El caracazo</t>
  </si>
  <si>
    <t>El caradura y la millonaria</t>
  </si>
  <si>
    <t>El carita</t>
  </si>
  <si>
    <t>El carnaval de Sodoma</t>
  </si>
  <si>
    <t>El carnaval de las bestias</t>
  </si>
  <si>
    <t>El carnaval del diablo</t>
  </si>
  <si>
    <t>El carretonero</t>
  </si>
  <si>
    <t>El carro</t>
  </si>
  <si>
    <t>El carro de la muerte</t>
  </si>
  <si>
    <t>El cartel de los sapos</t>
  </si>
  <si>
    <t>El cartero alburero</t>
  </si>
  <si>
    <t>El casamiento de Chichilo</t>
  </si>
  <si>
    <t>El casamiento de Laucha</t>
  </si>
  <si>
    <t>El caso de una adolescente</t>
  </si>
  <si>
    <t>El castigador</t>
  </si>
  <si>
    <t>El castillo de la pureza</t>
  </si>
  <si>
    <t>El castillo de las momias de Guanajuato</t>
  </si>
  <si>
    <t>El castillo de los monstruos</t>
  </si>
  <si>
    <t>El casto Susano</t>
  </si>
  <si>
    <t>El castrado</t>
  </si>
  <si>
    <t>El caudillo</t>
  </si>
  <si>
    <t>El cayo de la muerte</t>
  </si>
  <si>
    <t>El cebo</t>
  </si>
  <si>
    <t>El ceniciento</t>
  </si>
  <si>
    <t>El censor</t>
  </si>
  <si>
    <t>El centauro Pancho Villa</t>
  </si>
  <si>
    <t>El centauro del norte</t>
  </si>
  <si>
    <t>El cepo</t>
  </si>
  <si>
    <t>El cerco</t>
  </si>
  <si>
    <t>El cerco del diablo</t>
  </si>
  <si>
    <t>El cerrajero</t>
  </si>
  <si>
    <t>El cerro de los locos</t>
  </si>
  <si>
    <t>El certificado</t>
  </si>
  <si>
    <t>El chacal</t>
  </si>
  <si>
    <t>El chanfle</t>
  </si>
  <si>
    <t>El chanfle II</t>
  </si>
  <si>
    <t>El charro Negro</t>
  </si>
  <si>
    <t>El charro Negro contra la banda de los cuervos</t>
  </si>
  <si>
    <t>El charro Negro en el norte</t>
  </si>
  <si>
    <t>El charro chano</t>
  </si>
  <si>
    <t>El charro del Cristo</t>
  </si>
  <si>
    <t>El charro del arrabal</t>
  </si>
  <si>
    <t>El charro del misterio</t>
  </si>
  <si>
    <t>El charro y la dama</t>
  </si>
  <si>
    <t>El chicano justiciero</t>
  </si>
  <si>
    <t>El chico que miente</t>
  </si>
  <si>
    <t>El chico temido de la vecindad</t>
  </si>
  <si>
    <t>El chido: El don de la mafia</t>
  </si>
  <si>
    <t>El chilar</t>
  </si>
  <si>
    <t>El chiquito para presidente</t>
  </si>
  <si>
    <t>El chivo</t>
  </si>
  <si>
    <t>El chocolate del loro</t>
  </si>
  <si>
    <t>El cholo</t>
  </si>
  <si>
    <t>El chorizo del carnicero</t>
  </si>
  <si>
    <t>El chulo</t>
  </si>
  <si>
    <t>El chupacabras</t>
  </si>
  <si>
    <t>El ciego de la aldea</t>
  </si>
  <si>
    <t>El cielito</t>
  </si>
  <si>
    <t>El cielo abierto</t>
  </si>
  <si>
    <t>El cielo dividido</t>
  </si>
  <si>
    <t>El cielo en el infierno</t>
  </si>
  <si>
    <t>El cielo en las manos</t>
  </si>
  <si>
    <t>El cielo es azul</t>
  </si>
  <si>
    <t>El cielo no tiene fronteras...</t>
  </si>
  <si>
    <t>El cielo rojo</t>
  </si>
  <si>
    <t>El cielo subterraneo</t>
  </si>
  <si>
    <t>El cielo y la tierra</t>
  </si>
  <si>
    <t>El cielo y tu</t>
  </si>
  <si>
    <t>El cielo, la tierra, y la lluvia</t>
  </si>
  <si>
    <t>El cine de Maite</t>
  </si>
  <si>
    <t>El cinico</t>
  </si>
  <si>
    <t>El circo</t>
  </si>
  <si>
    <t>El circo de Capulina</t>
  </si>
  <si>
    <t>El ciudadano ilustre</t>
  </si>
  <si>
    <t>El clan</t>
  </si>
  <si>
    <t>El clan de los Nazarenos</t>
  </si>
  <si>
    <t>El clan de los inmorales</t>
  </si>
  <si>
    <t>El clavo</t>
  </si>
  <si>
    <t>El clown</t>
  </si>
  <si>
    <t>El club de la muerte</t>
  </si>
  <si>
    <t>El club de los incomprendidos</t>
  </si>
  <si>
    <t>El club de los suicidas</t>
  </si>
  <si>
    <t>El cobarde</t>
  </si>
  <si>
    <t>El coche de pedales</t>
  </si>
  <si>
    <t>El cochecito</t>
  </si>
  <si>
    <t>El cocinero de mi mujer</t>
  </si>
  <si>
    <t>El cofre del pirata</t>
  </si>
  <si>
    <t>El colegio de la muerte</t>
  </si>
  <si>
    <t>El colombian dream</t>
  </si>
  <si>
    <t>El color de la guayaba</t>
  </si>
  <si>
    <t>El color de las nubes</t>
  </si>
  <si>
    <t>El color de los sentidos</t>
  </si>
  <si>
    <t>El color de nuestra piel</t>
  </si>
  <si>
    <t>El color escondido</t>
  </si>
  <si>
    <t>El comandante Furia</t>
  </si>
  <si>
    <t>El cometa</t>
  </si>
  <si>
    <t>El comienzo del tiempo</t>
  </si>
  <si>
    <t>El comisario G. en el caso del cabaret</t>
  </si>
  <si>
    <t>El compadre Mendoza</t>
  </si>
  <si>
    <t>El complejo de dinero</t>
  </si>
  <si>
    <t>El complot dels anells</t>
  </si>
  <si>
    <t>El complot mongol</t>
  </si>
  <si>
    <t>El compromiso</t>
  </si>
  <si>
    <t>El conde de Montecristo</t>
  </si>
  <si>
    <t>El conquistador</t>
  </si>
  <si>
    <t>El consenso</t>
  </si>
  <si>
    <t>El contrabajo</t>
  </si>
  <si>
    <t>El contrabando del paso</t>
  </si>
  <si>
    <t>El conventillo de la paloma</t>
  </si>
  <si>
    <t>El coraje del pueblo</t>
  </si>
  <si>
    <t>El cornudo soy yo</t>
  </si>
  <si>
    <t>El coronel no tiene quien le escriba</t>
  </si>
  <si>
    <t>El corredor nocturno</t>
  </si>
  <si>
    <t>El correo del norte</t>
  </si>
  <si>
    <t>El corrido de Santa Amalia</t>
  </si>
  <si>
    <t>El corrido de Silviano Bernal</t>
  </si>
  <si>
    <t>El corrido de Valente Quintero</t>
  </si>
  <si>
    <t>El corrido de los Perez</t>
  </si>
  <si>
    <t>El corrido del comandante Macario Leyba</t>
  </si>
  <si>
    <t>El corrido del hijo desobediente</t>
  </si>
  <si>
    <t>El costo de la vida</t>
  </si>
  <si>
    <t>El coyote</t>
  </si>
  <si>
    <t>El coyote emplumado</t>
  </si>
  <si>
    <t>El coyote: Mente diabolica</t>
  </si>
  <si>
    <t>El crack</t>
  </si>
  <si>
    <t>El crack dos</t>
  </si>
  <si>
    <t>El criado malcriado</t>
  </si>
  <si>
    <t>El crimen de Cuenca</t>
  </si>
  <si>
    <t>El crimen de Oribe</t>
  </si>
  <si>
    <t>El crimen de Pepe Conde</t>
  </si>
  <si>
    <t>El crimen de la calle de Bordadores</t>
  </si>
  <si>
    <t>El crimen de la hacienda</t>
  </si>
  <si>
    <t>El crimen de media noche</t>
  </si>
  <si>
    <t>El crimen del Padre Amaro</t>
  </si>
  <si>
    <t>El crimen del cine Oriente</t>
  </si>
  <si>
    <t>El criminal</t>
  </si>
  <si>
    <t>El criollo</t>
  </si>
  <si>
    <t>El crucero Baleares</t>
  </si>
  <si>
    <t>El crucifijo de piedra</t>
  </si>
  <si>
    <t>El cuarto</t>
  </si>
  <si>
    <t>El cuarto de Leo</t>
  </si>
  <si>
    <t>El cuarto mandamiento</t>
  </si>
  <si>
    <t>El cuarto oscuro</t>
  </si>
  <si>
    <t>El cuatrero</t>
  </si>
  <si>
    <t>El cuatro dedos</t>
  </si>
  <si>
    <t>El cuerpazo del delito</t>
  </si>
  <si>
    <t>El cuerpo</t>
  </si>
  <si>
    <t>El cuerpo y la sangre</t>
  </si>
  <si>
    <t>El cuervo</t>
  </si>
  <si>
    <t>El culpable</t>
  </si>
  <si>
    <t>El cumple de la abuela</t>
  </si>
  <si>
    <t>El cura gaucho</t>
  </si>
  <si>
    <t>El cura y el veneno</t>
  </si>
  <si>
    <t>El curandero del pueblo</t>
  </si>
  <si>
    <t>El currante</t>
  </si>
  <si>
    <t>El curso en que amamos a Kim Novak</t>
  </si>
  <si>
    <t>El custodio</t>
  </si>
  <si>
    <t>El dakhil</t>
  </si>
  <si>
    <t>El debut</t>
  </si>
  <si>
    <t>El dedo</t>
  </si>
  <si>
    <t>El dedo del destino</t>
  </si>
  <si>
    <t>El dedo en la llaga</t>
  </si>
  <si>
    <t>El delantal de Lili</t>
  </si>
  <si>
    <t>El demonio en la sangre</t>
  </si>
  <si>
    <t>El dengue del amor</t>
  </si>
  <si>
    <t>El dependiente</t>
  </si>
  <si>
    <t>El depredador voraz</t>
  </si>
  <si>
    <t>El derecho a la felicidad</t>
  </si>
  <si>
    <t>El derecho a la vida</t>
  </si>
  <si>
    <t>El derecho de los pobres</t>
  </si>
  <si>
    <t>El derecho de nacer</t>
  </si>
  <si>
    <t>El derecho y el deber</t>
  </si>
  <si>
    <t>El desalmado</t>
  </si>
  <si>
    <t>El descanso</t>
  </si>
  <si>
    <t>El desconocido</t>
  </si>
  <si>
    <t>El descuartizador</t>
  </si>
  <si>
    <t>El deseo de ser piel roja</t>
  </si>
  <si>
    <t>El deseo de vivir</t>
  </si>
  <si>
    <t>El desertor</t>
  </si>
  <si>
    <t>El desierto</t>
  </si>
  <si>
    <t>El desierto negro</t>
  </si>
  <si>
    <t>El desperado</t>
  </si>
  <si>
    <t>El despertar de L</t>
  </si>
  <si>
    <t>El despertar de los sentidos</t>
  </si>
  <si>
    <t>El despertar del lobo</t>
  </si>
  <si>
    <t>El despertar del sexo</t>
  </si>
  <si>
    <t>El despiadado</t>
  </si>
  <si>
    <t>El desquite</t>
  </si>
  <si>
    <t>El destazador</t>
  </si>
  <si>
    <t>El destino</t>
  </si>
  <si>
    <t>El destino no tiene favoritos</t>
  </si>
  <si>
    <t>El destino se disculpa</t>
  </si>
  <si>
    <t>El detective cazanachas</t>
  </si>
  <si>
    <t>El detective y la muerte</t>
  </si>
  <si>
    <t>El diablo Cojuelo</t>
  </si>
  <si>
    <t>El diablo a caballo</t>
  </si>
  <si>
    <t>El diablo con faldas</t>
  </si>
  <si>
    <t>El diablo del Mar</t>
  </si>
  <si>
    <t>El diablo desaparece</t>
  </si>
  <si>
    <t>El diablo en persona</t>
  </si>
  <si>
    <t>El diablo quiere sexo</t>
  </si>
  <si>
    <t>El diablo toca la flauta</t>
  </si>
  <si>
    <t>El diablo y la dama</t>
  </si>
  <si>
    <t>El diablo, el santo y el tonto</t>
  </si>
  <si>
    <t>El diario de Carlota</t>
  </si>
  <si>
    <t>El diario de mi madre</t>
  </si>
  <si>
    <t>El diario de una prostituta</t>
  </si>
  <si>
    <t>El difunto es un vivo</t>
  </si>
  <si>
    <t>El dinamitero</t>
  </si>
  <si>
    <t>El dinero tiene miedo</t>
  </si>
  <si>
    <t>El dios de madera</t>
  </si>
  <si>
    <t>El diputado</t>
  </si>
  <si>
    <t>El dirigible</t>
  </si>
  <si>
    <t>El divorcio que viene</t>
  </si>
  <si>
    <t>El dolor de los hijos</t>
  </si>
  <si>
    <t>El dolor de pagar la renta</t>
  </si>
  <si>
    <t>El domador</t>
  </si>
  <si>
    <t>El duende y el rey</t>
  </si>
  <si>
    <t>El duende y yo</t>
  </si>
  <si>
    <t>El eco del miedo</t>
  </si>
  <si>
    <t>El efecto K. El montador de Stalin</t>
  </si>
  <si>
    <t>El efecto mariposa</t>
  </si>
  <si>
    <t>El efecto tequila</t>
  </si>
  <si>
    <t>El eial herbet</t>
  </si>
  <si>
    <t>El eib</t>
  </si>
  <si>
    <t>El elefante desaparecido</t>
  </si>
  <si>
    <t>El elefante y la bicicleta</t>
  </si>
  <si>
    <t>El elegido</t>
  </si>
  <si>
    <t>El embajador</t>
  </si>
  <si>
    <t>El embrujo de Shanghai</t>
  </si>
  <si>
    <t>El embrujo del Sur</t>
  </si>
  <si>
    <t>El embustero</t>
  </si>
  <si>
    <t>El emigrado</t>
  </si>
  <si>
    <t>El emigrante</t>
  </si>
  <si>
    <t>El emperador de la muerte</t>
  </si>
  <si>
    <t>El enamorado</t>
  </si>
  <si>
    <t>El encamado</t>
  </si>
  <si>
    <t>El encanto del amor prohibido</t>
  </si>
  <si>
    <t>El encuentro</t>
  </si>
  <si>
    <t>El encuentro de un hombre solo</t>
  </si>
  <si>
    <t>El enemigo</t>
  </si>
  <si>
    <t>El enigma de otro fruto</t>
  </si>
  <si>
    <t>El enigma del yate</t>
  </si>
  <si>
    <t>El enmascarado de plata</t>
  </si>
  <si>
    <t>El entusiasmo</t>
  </si>
  <si>
    <t>El enviado de la muerte</t>
  </si>
  <si>
    <t>El equipo Aahhgg</t>
  </si>
  <si>
    <t>El escape de los Santos</t>
  </si>
  <si>
    <t>El escapulario</t>
  </si>
  <si>
    <t>El espanto surge de la tumba</t>
  </si>
  <si>
    <t>El espectro de la novia</t>
  </si>
  <si>
    <t>El espectro del terror</t>
  </si>
  <si>
    <t>El espejo</t>
  </si>
  <si>
    <t>El espejo de la bruja</t>
  </si>
  <si>
    <t>El espejo de los otros</t>
  </si>
  <si>
    <t>El esperado amor desesperado</t>
  </si>
  <si>
    <t>El espinazo del diablo</t>
  </si>
  <si>
    <t>El espiritista</t>
  </si>
  <si>
    <t>El esquema de Ponzi</t>
  </si>
  <si>
    <t>El estudiante</t>
  </si>
  <si>
    <t>El eterno retorno</t>
  </si>
  <si>
    <t>El evangelio de la carne</t>
  </si>
  <si>
    <t>El evangelio de las Maravillas</t>
  </si>
  <si>
    <t>El exilio de Gardel: Tangos</t>
  </si>
  <si>
    <t>El expediente Belchite</t>
  </si>
  <si>
    <t>El extensionista</t>
  </si>
  <si>
    <t>El extra</t>
  </si>
  <si>
    <t>El extranger-oh! de la calle Cruz del Sur</t>
  </si>
  <si>
    <t>El extraordinario viaje de Lucius Dumb</t>
  </si>
  <si>
    <t>El factor Pilgrim</t>
  </si>
  <si>
    <t>El faham</t>
  </si>
  <si>
    <t>El familiar</t>
  </si>
  <si>
    <t>El fantasma de la casa roja</t>
  </si>
  <si>
    <t>El fantasma de la coca</t>
  </si>
  <si>
    <t>El fantasma de la opereta</t>
  </si>
  <si>
    <t>El fantasma de medianoche</t>
  </si>
  <si>
    <t>El fantasma del convento</t>
  </si>
  <si>
    <t>El fantasma se enamora</t>
  </si>
  <si>
    <t>El far</t>
  </si>
  <si>
    <t>El faro</t>
  </si>
  <si>
    <t>El farol de la ventana</t>
  </si>
  <si>
    <t>El fastidio</t>
  </si>
  <si>
    <t>El favor</t>
  </si>
  <si>
    <t>El federal de caminos</t>
  </si>
  <si>
    <t>El festin de la loba</t>
  </si>
  <si>
    <t>El filo del miedo</t>
  </si>
  <si>
    <t>El fin de la espera</t>
  </si>
  <si>
    <t>El fin de la inocencia</t>
  </si>
  <si>
    <t>El fin de la noche</t>
  </si>
  <si>
    <t>El fin de un imperio</t>
  </si>
  <si>
    <t>El fin del tahur</t>
  </si>
  <si>
    <t>El final de una leyenda</t>
  </si>
  <si>
    <t>El fiscal de hierro</t>
  </si>
  <si>
    <t>El fiscal de hierro 2: La venganza de Ramona</t>
  </si>
  <si>
    <t>El fiscal de hierro 3</t>
  </si>
  <si>
    <t>El fiscal de hierro 4</t>
  </si>
  <si>
    <t>El fistol del diablo</t>
  </si>
  <si>
    <t>El florido pensil</t>
  </si>
  <si>
    <t>El fondo del mar</t>
  </si>
  <si>
    <t>El fontanero, su mujer, y otras cosas de meter...</t>
  </si>
  <si>
    <t>El forastero</t>
  </si>
  <si>
    <t>El forastero vengador</t>
  </si>
  <si>
    <t>El frasco</t>
  </si>
  <si>
    <t>El frente de los suspiros</t>
  </si>
  <si>
    <t>El frente infinito</t>
  </si>
  <si>
    <t>El fuego inolvidable</t>
  </si>
  <si>
    <t>El fugitivo de Amberes</t>
  </si>
  <si>
    <t>El fusilamiento</t>
  </si>
  <si>
    <t>El futuro</t>
  </si>
  <si>
    <t>El gafe</t>
  </si>
  <si>
    <t>El galleguito de la cara sucia</t>
  </si>
  <si>
    <t>El gallero</t>
  </si>
  <si>
    <t>El gallo de guerrero</t>
  </si>
  <si>
    <t>El gallo de oro</t>
  </si>
  <si>
    <t>El gallo galindo</t>
  </si>
  <si>
    <t>El gallo giro</t>
  </si>
  <si>
    <t>El gatillo de la muerte</t>
  </si>
  <si>
    <t>El gato</t>
  </si>
  <si>
    <t>El gato con botas</t>
  </si>
  <si>
    <t>El gato de Chihuahua</t>
  </si>
  <si>
    <t>El gato desaparece</t>
  </si>
  <si>
    <t>El gato negro</t>
  </si>
  <si>
    <t>El gato sin botas</t>
  </si>
  <si>
    <t>El gaucho y el diablo</t>
  </si>
  <si>
    <t>El gendarme de la esquina</t>
  </si>
  <si>
    <t>El gendarme desconocido</t>
  </si>
  <si>
    <t>El general y la fiebre</t>
  </si>
  <si>
    <t>El genio alegre</t>
  </si>
  <si>
    <t>El gezira</t>
  </si>
  <si>
    <t>El gharima waal ikab</t>
  </si>
  <si>
    <t>El giro, el pinto, y el Colorado</t>
  </si>
  <si>
    <t>El globero</t>
  </si>
  <si>
    <t>El globo azul</t>
  </si>
  <si>
    <t>El globo de Cantolla</t>
  </si>
  <si>
    <t>El golfo</t>
  </si>
  <si>
    <t>El gordo Villanueva</t>
  </si>
  <si>
    <t>El gorra prieta</t>
  </si>
  <si>
    <t>El gran Galeoto</t>
  </si>
  <si>
    <t>El gran autor</t>
  </si>
  <si>
    <t>El gran calavera</t>
  </si>
  <si>
    <t>El gran circo Chamorro</t>
  </si>
  <si>
    <t>El gran crucero</t>
  </si>
  <si>
    <t>El gran marciano</t>
  </si>
  <si>
    <t>El gran mentiroso</t>
  </si>
  <si>
    <t>El gran milagro</t>
  </si>
  <si>
    <t>El gran moyocoyo</t>
  </si>
  <si>
    <t>El gran perro muerto</t>
  </si>
  <si>
    <t>El gran pillo</t>
  </si>
  <si>
    <t>El gran premio</t>
  </si>
  <si>
    <t>El gran relajo mexicano</t>
  </si>
  <si>
    <t>El gran reto - Lola la Trailera 3</t>
  </si>
  <si>
    <t>El gran secreto</t>
  </si>
  <si>
    <t>El gran triunfo</t>
  </si>
  <si>
    <t>El grano de mostaza</t>
  </si>
  <si>
    <t>El grillo</t>
  </si>
  <si>
    <t>El grito</t>
  </si>
  <si>
    <t>El grito de Celina</t>
  </si>
  <si>
    <t>El grito de la carne</t>
  </si>
  <si>
    <t>El grito de la juventud</t>
  </si>
  <si>
    <t>El grito de la muerte</t>
  </si>
  <si>
    <t>El grito de la selva</t>
  </si>
  <si>
    <t>El grito en el cielo</t>
  </si>
  <si>
    <t>El grito sagrado</t>
  </si>
  <si>
    <t>El grupero - La muerte de un cantante</t>
  </si>
  <si>
    <t>El guapo</t>
  </si>
  <si>
    <t>El guardespaldas</t>
  </si>
  <si>
    <t>El guerrillero del norte</t>
  </si>
  <si>
    <t>El habilitado</t>
  </si>
  <si>
    <t>El habitante incierto</t>
  </si>
  <si>
    <t>El hacedor de miedo</t>
  </si>
  <si>
    <t>El haram</t>
  </si>
  <si>
    <t>El harrif</t>
  </si>
  <si>
    <t>El hechizo del pantano</t>
  </si>
  <si>
    <t>El hereje</t>
  </si>
  <si>
    <t>El hermano Capulina</t>
  </si>
  <si>
    <t>El hermano Pedro</t>
  </si>
  <si>
    <t>El hermoso Brummel</t>
  </si>
  <si>
    <t>El heroico Bonifacio</t>
  </si>
  <si>
    <t>El heroob</t>
  </si>
  <si>
    <t>El hijo de Alma Grande</t>
  </si>
  <si>
    <t>El hijo de Camelia la Texana</t>
  </si>
  <si>
    <t>El hijo de Jacinto el tullido</t>
  </si>
  <si>
    <t>El hijo de Juan Charrasquedo</t>
  </si>
  <si>
    <t>El hijo de Judas</t>
  </si>
  <si>
    <t>El hijo de Lamberto Quintero</t>
  </si>
  <si>
    <t>El hijo de Pedro Navaja</t>
  </si>
  <si>
    <t>El hijo de Santo en frontera sin ley</t>
  </si>
  <si>
    <t>El hijo de la calavera</t>
  </si>
  <si>
    <t>El hijo de la calle</t>
  </si>
  <si>
    <t>El hijo de la noche</t>
  </si>
  <si>
    <t>El hijo de la novia</t>
  </si>
  <si>
    <t>El hijo de la tiznada</t>
  </si>
  <si>
    <t>El hijo de los pobres</t>
  </si>
  <si>
    <t>El hijo de nadie</t>
  </si>
  <si>
    <t>El hijo del Santo en el poder de Omnicron</t>
  </si>
  <si>
    <t>El hijo del bandido</t>
  </si>
  <si>
    <t>El hijo del barrio</t>
  </si>
  <si>
    <t>El hijo del charro negro</t>
  </si>
  <si>
    <t>El hijo del crack</t>
  </si>
  <si>
    <t>El hijo del diablo</t>
  </si>
  <si>
    <t>El hijo del palenque</t>
  </si>
  <si>
    <t>El hijo del pueblo</t>
  </si>
  <si>
    <t>El hijo del viento</t>
  </si>
  <si>
    <t>El hilo rojo</t>
  </si>
  <si>
    <t>El hincha</t>
  </si>
  <si>
    <t>El hombre</t>
  </si>
  <si>
    <t>El hombre bestia</t>
  </si>
  <si>
    <t>El hombre de Caracas</t>
  </si>
  <si>
    <t>El hombre de Medellin</t>
  </si>
  <si>
    <t>El hombre de al lado</t>
  </si>
  <si>
    <t>El hombre de hielo</t>
  </si>
  <si>
    <t>El hombre de la ametralladora</t>
  </si>
  <si>
    <t>El hombre de la deuda externa</t>
  </si>
  <si>
    <t>El hombre de la diligencia</t>
  </si>
  <si>
    <t>El hombre de la furia</t>
  </si>
  <si>
    <t>El hombre de la isla</t>
  </si>
  <si>
    <t>El hombre de la mandolina</t>
  </si>
  <si>
    <t>El hombre de las mariposas</t>
  </si>
  <si>
    <t>El hombre de las sorpresas</t>
  </si>
  <si>
    <t>El hombre de los hongos</t>
  </si>
  <si>
    <t>El hombre de negro</t>
  </si>
  <si>
    <t>El hombre de papel</t>
  </si>
  <si>
    <t>El hombre del paraguas blanco</t>
  </si>
  <si>
    <t>El hombre del puente</t>
  </si>
  <si>
    <t>El hombre del subsuelo</t>
  </si>
  <si>
    <t>El hombre desnudo</t>
  </si>
  <si>
    <t>El hombre inquieto</t>
  </si>
  <si>
    <t>El hombre invisible ataca</t>
  </si>
  <si>
    <t>El hombre malo</t>
  </si>
  <si>
    <t>El hombre oculto</t>
  </si>
  <si>
    <t>El hombre perseguido por un O.V.N.I.</t>
  </si>
  <si>
    <t>El hombre propone...</t>
  </si>
  <si>
    <t>El hombre que me gusta</t>
  </si>
  <si>
    <t>El hombre que quiso ser Segundo</t>
  </si>
  <si>
    <t>El hombre que quiso ser pobre</t>
  </si>
  <si>
    <t>El hombre que se llevaron</t>
  </si>
  <si>
    <t>El hombre que se quiso matar</t>
  </si>
  <si>
    <t>El hombre que supo amar</t>
  </si>
  <si>
    <t>El hombre que viajaba despacito</t>
  </si>
  <si>
    <t>El hombre que vino del odio</t>
  </si>
  <si>
    <t>El hombre robado</t>
  </si>
  <si>
    <t>El hombre sin miedo</t>
  </si>
  <si>
    <t>El hombre sin rostro</t>
  </si>
  <si>
    <t>El hombre virgen</t>
  </si>
  <si>
    <t>El hombre y el monstruo</t>
  </si>
  <si>
    <t>El hombre y la bestia</t>
  </si>
  <si>
    <t>El homicida</t>
  </si>
  <si>
    <t>El honorable inquilino</t>
  </si>
  <si>
    <t>El horror de la dama del lago</t>
  </si>
  <si>
    <t>El hotel de los chiflados</t>
  </si>
  <si>
    <t>El hotel de los ligues</t>
  </si>
  <si>
    <t>El huerfanito</t>
  </si>
  <si>
    <t>El hueso</t>
  </si>
  <si>
    <t>El imperio de la fortuna</t>
  </si>
  <si>
    <t>El imponente</t>
  </si>
  <si>
    <t>El impostor</t>
  </si>
  <si>
    <t>El in... moral</t>
  </si>
  <si>
    <t>El incendio</t>
  </si>
  <si>
    <t>El indio</t>
  </si>
  <si>
    <t>El indomable</t>
  </si>
  <si>
    <t>El infierno</t>
  </si>
  <si>
    <t>El infierno de todos tan temido</t>
  </si>
  <si>
    <t>El infierno prometido</t>
  </si>
  <si>
    <t>El infierno tan temido</t>
  </si>
  <si>
    <t>El infinito sin estrellas</t>
  </si>
  <si>
    <t>El ingeniero (II)</t>
  </si>
  <si>
    <t>El inmigrante latino</t>
  </si>
  <si>
    <t>El inocente</t>
  </si>
  <si>
    <t>El inquilino</t>
  </si>
  <si>
    <t>El inquisidor</t>
  </si>
  <si>
    <t>El insurgente</t>
  </si>
  <si>
    <t>El intruso</t>
  </si>
  <si>
    <t>El invernadero</t>
  </si>
  <si>
    <t>El investigador Capulina</t>
  </si>
  <si>
    <t>El invierno de Gunter</t>
  </si>
  <si>
    <t>El invierno de las anjanas</t>
  </si>
  <si>
    <t>El invierno de los raros</t>
  </si>
  <si>
    <t>El invierno en Lisboa</t>
  </si>
  <si>
    <t>El invitado de piedra</t>
  </si>
  <si>
    <t>El jardinero 2</t>
  </si>
  <si>
    <t>El jardinero y su amigo</t>
  </si>
  <si>
    <t>El jefe</t>
  </si>
  <si>
    <t>El jefe de la mafia</t>
  </si>
  <si>
    <t>El jibarito Rafael</t>
  </si>
  <si>
    <t>El jinete</t>
  </si>
  <si>
    <t>El jinete de la divina providencia</t>
  </si>
  <si>
    <t>El jinete de la muerte</t>
  </si>
  <si>
    <t>El jinete enmascarado</t>
  </si>
  <si>
    <t>El jinete fantasma</t>
  </si>
  <si>
    <t>El jinete sin cabeza</t>
  </si>
  <si>
    <t>El jinete solitario</t>
  </si>
  <si>
    <t>El jinete solitario en el valle de los buitres</t>
  </si>
  <si>
    <t>El jinete solitario' en El valle de los desaparecidos: La venganza del jinete solitario</t>
  </si>
  <si>
    <t>El jorobado de la Morgue</t>
  </si>
  <si>
    <t>El joven del carrito</t>
  </si>
  <si>
    <t>El joven rebelde</t>
  </si>
  <si>
    <t>El judicial</t>
  </si>
  <si>
    <t>El judicial 2</t>
  </si>
  <si>
    <t>El juego de Arcibel</t>
  </si>
  <si>
    <t>El juego de Zuzanka</t>
  </si>
  <si>
    <t>El juego de la guitarra</t>
  </si>
  <si>
    <t>El juego de la oca</t>
  </si>
  <si>
    <t>El juego de la silla</t>
  </si>
  <si>
    <t>El juego de la verdad</t>
  </si>
  <si>
    <t>El juego de los mensajes invisibles</t>
  </si>
  <si>
    <t>El juego del adulterio</t>
  </si>
  <si>
    <t>El juego del ahorcado</t>
  </si>
  <si>
    <t>El juego del amor y del azar</t>
  </si>
  <si>
    <t>El juego del diablo</t>
  </si>
  <si>
    <t>El jueves no matamos</t>
  </si>
  <si>
    <t>El juez de la soga</t>
  </si>
  <si>
    <t>El jugador</t>
  </si>
  <si>
    <t>El juguete rabioso</t>
  </si>
  <si>
    <t>El juicio de Arcadio</t>
  </si>
  <si>
    <t>El juicio de los hijos</t>
  </si>
  <si>
    <t>El justiciero vengador</t>
  </si>
  <si>
    <t>El kalaa</t>
  </si>
  <si>
    <t>El kapisi</t>
  </si>
  <si>
    <t>El karateca azteca</t>
  </si>
  <si>
    <t>El khoubz el hafi</t>
  </si>
  <si>
    <t>El khouroug min el guana</t>
  </si>
  <si>
    <t>El kommissariate el fatenate</t>
  </si>
  <si>
    <t>El kotbia</t>
  </si>
  <si>
    <t>El laberinto del fauno</t>
  </si>
  <si>
    <t>El laberinto griego</t>
  </si>
  <si>
    <t>El lado oscuro de la luz</t>
  </si>
  <si>
    <t>El laila el akhira</t>
  </si>
  <si>
    <t>El largo invierno</t>
  </si>
  <si>
    <t>El largo viaje de Nahuel Pan</t>
  </si>
  <si>
    <t>El latigo contra las momias asesinas</t>
  </si>
  <si>
    <t>El layaly el tawila</t>
  </si>
  <si>
    <t>El lechero del barrio</t>
  </si>
  <si>
    <t>El lekaa el tani</t>
  </si>
  <si>
    <t>El lenguaje de los machetes</t>
  </si>
  <si>
    <t>El lenguaje del tiempo</t>
  </si>
  <si>
    <t>El leopardo</t>
  </si>
  <si>
    <t>El less wal kilab</t>
  </si>
  <si>
    <t>El libro de buen amor</t>
  </si>
  <si>
    <t>El libro de piedra</t>
  </si>
  <si>
    <t>El lider de las masas</t>
  </si>
  <si>
    <t>El limpiador</t>
  </si>
  <si>
    <t>El limpiavidrios</t>
  </si>
  <si>
    <t>El llamada de la sangre</t>
  </si>
  <si>
    <t>El llanero</t>
  </si>
  <si>
    <t>El llanto de la tortuga</t>
  </si>
  <si>
    <t>El llanto de los pobres</t>
  </si>
  <si>
    <t>El lobo blanco</t>
  </si>
  <si>
    <t>El lobo de la frontera</t>
  </si>
  <si>
    <t>El lobo negro</t>
  </si>
  <si>
    <t>El loro de la soledad</t>
  </si>
  <si>
    <t>El lugar del hijo</t>
  </si>
  <si>
    <t>El lugar del humo</t>
  </si>
  <si>
    <t>El lunar de la familia</t>
  </si>
  <si>
    <t>El macho</t>
  </si>
  <si>
    <t>El macho bionico</t>
  </si>
  <si>
    <t>El maestro</t>
  </si>
  <si>
    <t>El maestro de esgrima</t>
  </si>
  <si>
    <t>El maestro prodigioso</t>
  </si>
  <si>
    <t>El magnifico extranjero</t>
  </si>
  <si>
    <t>El mago</t>
  </si>
  <si>
    <t>El mago de las finanzas</t>
  </si>
  <si>
    <t>El mal ajeno</t>
  </si>
  <si>
    <t>El mal amor</t>
  </si>
  <si>
    <t>El mal del arriero</t>
  </si>
  <si>
    <t>El mal trato</t>
  </si>
  <si>
    <t>El maleficio II</t>
  </si>
  <si>
    <t>El maletin de la muerte</t>
  </si>
  <si>
    <t>El malquerido</t>
  </si>
  <si>
    <t>El malvado Carabel</t>
  </si>
  <si>
    <t>El mamalik</t>
  </si>
  <si>
    <t>El manantial de las fieras</t>
  </si>
  <si>
    <t>El manantial del amor</t>
  </si>
  <si>
    <t>El manco</t>
  </si>
  <si>
    <t>El mar</t>
  </si>
  <si>
    <t>El mar de Lucas</t>
  </si>
  <si>
    <t>El mar del tiempo perdido</t>
  </si>
  <si>
    <t>El mar muerto</t>
  </si>
  <si>
    <t>El mar y el tiempo</t>
  </si>
  <si>
    <t>El marfil</t>
  </si>
  <si>
    <t>El mariachi</t>
  </si>
  <si>
    <t>El mariachi canta</t>
  </si>
  <si>
    <t>El mariachi desconocido</t>
  </si>
  <si>
    <t>El marido de mi novia</t>
  </si>
  <si>
    <t>El marido perfecto</t>
  </si>
  <si>
    <t>El mariscal del infierno</t>
  </si>
  <si>
    <t>El mas valiente del mundo</t>
  </si>
  <si>
    <t>El matador</t>
  </si>
  <si>
    <t>El matrimonio es como el demonio</t>
  </si>
  <si>
    <t>El matrimonio es como el manicomio</t>
  </si>
  <si>
    <t>El medio pelo</t>
  </si>
  <si>
    <t>El mejor alcalde, el rey</t>
  </si>
  <si>
    <t>El mejor de los tiempos</t>
  </si>
  <si>
    <t>El mejor del mundo</t>
  </si>
  <si>
    <t>El mejor regalo</t>
  </si>
  <si>
    <t>El menor de los males</t>
  </si>
  <si>
    <t>El mensaje</t>
  </si>
  <si>
    <t>El mensaje de la muerte</t>
  </si>
  <si>
    <t>El mensajero del miedo</t>
  </si>
  <si>
    <t>El mercenario II</t>
  </si>
  <si>
    <t>El mexicano</t>
  </si>
  <si>
    <t>El mexicano feo</t>
  </si>
  <si>
    <t>El miedo me da risa</t>
  </si>
  <si>
    <t>El miedo no anda en burro</t>
  </si>
  <si>
    <t>El mil amores</t>
  </si>
  <si>
    <t>El mil usos</t>
  </si>
  <si>
    <t>El milagro de Cristo</t>
  </si>
  <si>
    <t>El milagro de P. Tinto</t>
  </si>
  <si>
    <t>El milagro de sal</t>
  </si>
  <si>
    <t>El milagro del cante</t>
  </si>
  <si>
    <t>El ministro y yo</t>
  </si>
  <si>
    <t>El mismo amor, la misma lluvia</t>
  </si>
  <si>
    <t>El misterio de Cynthia Baird</t>
  </si>
  <si>
    <t>El misterio de Vera Drudi</t>
  </si>
  <si>
    <t>El misterio de la casa abandonada</t>
  </si>
  <si>
    <t>El misterio de la cobra (Carlos Lacroix en la India)</t>
  </si>
  <si>
    <t>El misterio de la felicidad</t>
  </si>
  <si>
    <t>El misterio de la perla negra</t>
  </si>
  <si>
    <t>El misterio de las lagunas, fragmentos Andinos</t>
  </si>
  <si>
    <t>El misterio de los almendros</t>
  </si>
  <si>
    <t>El misterio de los hongos alucinantes</t>
  </si>
  <si>
    <t>El misterio del cuarto amarillo</t>
  </si>
  <si>
    <t>El mochaorejas</t>
  </si>
  <si>
    <t>El moderno Barba Azul</t>
  </si>
  <si>
    <t>El mofles en Acapulco</t>
  </si>
  <si>
    <t>El monasterio de los buitres</t>
  </si>
  <si>
    <t>El monje blanco</t>
  </si>
  <si>
    <t>El monje loco</t>
  </si>
  <si>
    <t>El monosabio</t>
  </si>
  <si>
    <t>El monstro del mar!</t>
  </si>
  <si>
    <t>El monstruo de los volcanes</t>
  </si>
  <si>
    <t>El monstruo en la sombra</t>
  </si>
  <si>
    <t>El monstruo resucitado</t>
  </si>
  <si>
    <t>El monte de las brujas</t>
  </si>
  <si>
    <t>El monumento</t>
  </si>
  <si>
    <t>El moro de Cumpas</t>
  </si>
  <si>
    <t>El muchacho alegre</t>
  </si>
  <si>
    <t>El muchacho de Durango</t>
  </si>
  <si>
    <t>El mudo</t>
  </si>
  <si>
    <t>El muerto</t>
  </si>
  <si>
    <t>El muerto es un vivo</t>
  </si>
  <si>
    <t>El muerto falta a la cita</t>
  </si>
  <si>
    <t>El muerto y ser feliz</t>
  </si>
  <si>
    <t>El mundo alrededor</t>
  </si>
  <si>
    <t>El mundo de las drogas</t>
  </si>
  <si>
    <t>El mundo de los aviones</t>
  </si>
  <si>
    <t>El mundo de los vampiros</t>
  </si>
  <si>
    <t>El mundo es nuestro</t>
  </si>
  <si>
    <t>El mundo que inventamos</t>
  </si>
  <si>
    <t>El mundo sigue</t>
  </si>
  <si>
    <t>El mural</t>
  </si>
  <si>
    <t>El muro de la tortilla</t>
  </si>
  <si>
    <t>El muro del silencio</t>
  </si>
  <si>
    <t>El museo del crimen</t>
  </si>
  <si>
    <t>El mutilador</t>
  </si>
  <si>
    <t>El nacimiento de un guerrillero</t>
  </si>
  <si>
    <t>El naco mas naco</t>
  </si>
  <si>
    <t>El naddara el sawdaa</t>
  </si>
  <si>
    <t>El narco</t>
  </si>
  <si>
    <t>El negocio del odio</t>
  </si>
  <si>
    <t>El nessef el akhar</t>
  </si>
  <si>
    <t>El nido</t>
  </si>
  <si>
    <t>El nieto de Congreve</t>
  </si>
  <si>
    <t>El nieto del Zorro</t>
  </si>
  <si>
    <t>El novicio rebelde</t>
  </si>
  <si>
    <t>El nudo</t>
  </si>
  <si>
    <t>El octavo infierno</t>
  </si>
  <si>
    <t>El odio que estremece</t>
  </si>
  <si>
    <t>El oficio mas antiguo del mundo</t>
  </si>
  <si>
    <t>El ogro</t>
  </si>
  <si>
    <t>El ojo de cristal</t>
  </si>
  <si>
    <t>El ojo de la cerradura</t>
  </si>
  <si>
    <t>El ojo de vidrio</t>
  </si>
  <si>
    <t>El olivo</t>
  </si>
  <si>
    <t>El oreja rajada</t>
  </si>
  <si>
    <t>El orfanato</t>
  </si>
  <si>
    <t>El origen del Pueblo Tikuna (Mangutangu Aru Ngoechiga)</t>
  </si>
  <si>
    <t>El osta Hassan</t>
  </si>
  <si>
    <t>El otro</t>
  </si>
  <si>
    <t>El otro Cochiloco</t>
  </si>
  <si>
    <t>El otro Francisco</t>
  </si>
  <si>
    <t>El otro barrio</t>
  </si>
  <si>
    <t>El otro crimen</t>
  </si>
  <si>
    <t>El otro lado de la cama</t>
  </si>
  <si>
    <t>El pacto</t>
  </si>
  <si>
    <t>El padre</t>
  </si>
  <si>
    <t>El padre Coplillas</t>
  </si>
  <si>
    <t>El padre Diablo</t>
  </si>
  <si>
    <t>El padre Juan</t>
  </si>
  <si>
    <t>El padre Manolo</t>
  </si>
  <si>
    <t>El padre Morelos</t>
  </si>
  <si>
    <t>El padre Pistolas</t>
  </si>
  <si>
    <t>El padre Pitillo</t>
  </si>
  <si>
    <t>El padre de la D.E.A.</t>
  </si>
  <si>
    <t>El padre de la criatura</t>
  </si>
  <si>
    <t>El padre trampitas</t>
  </si>
  <si>
    <t>El padrecito</t>
  </si>
  <si>
    <t>El padrino</t>
  </si>
  <si>
    <t>El padrino y sus ahijadas</t>
  </si>
  <si>
    <t>El padrino... es mi compadre</t>
  </si>
  <si>
    <t>El palo</t>
  </si>
  <si>
    <t>El palomo cojo</t>
  </si>
  <si>
    <t>El pandillero</t>
  </si>
  <si>
    <t>El pantano de los cuervos</t>
  </si>
  <si>
    <t>El papelerito</t>
  </si>
  <si>
    <t>El paranoico</t>
  </si>
  <si>
    <t>El pasado</t>
  </si>
  <si>
    <t>El pasado acusa</t>
  </si>
  <si>
    <t>El pasado te acusa</t>
  </si>
  <si>
    <t>El pasajero diez mil</t>
  </si>
  <si>
    <t>El paseo</t>
  </si>
  <si>
    <t>El patrullero</t>
  </si>
  <si>
    <t>El patrullero 777</t>
  </si>
  <si>
    <t>El payo - un hombre contra el mundo!</t>
  </si>
  <si>
    <t>El pecado de Julia</t>
  </si>
  <si>
    <t>El pecado de Laura</t>
  </si>
  <si>
    <t>El pecado de quererte</t>
  </si>
  <si>
    <t>El pecado de ser mujer</t>
  </si>
  <si>
    <t>El pecado de una madre</t>
  </si>
  <si>
    <t>El pecador</t>
  </si>
  <si>
    <t>El pecador impecable</t>
  </si>
  <si>
    <t>El pecador y la bruja</t>
  </si>
  <si>
    <t>El pendiente</t>
  </si>
  <si>
    <t>El perdon de la hija de nadie</t>
  </si>
  <si>
    <t>El perfecto desconocido</t>
  </si>
  <si>
    <t>El periscopio</t>
  </si>
  <si>
    <t>El perro</t>
  </si>
  <si>
    <t>El perro del hortelano</t>
  </si>
  <si>
    <t>El perro malagradecido</t>
  </si>
  <si>
    <t>El perro naranja</t>
  </si>
  <si>
    <t>El perro y la calentura</t>
  </si>
  <si>
    <t>El perseguidor</t>
  </si>
  <si>
    <t>El pescador de coplas</t>
  </si>
  <si>
    <t>El peso de la culpa</t>
  </si>
  <si>
    <t>El pez de los ojos de oro</t>
  </si>
  <si>
    <t>El pez que fuma</t>
  </si>
  <si>
    <t>El pianista</t>
  </si>
  <si>
    <t>El pibe Cabeza</t>
  </si>
  <si>
    <t>El pichichi del barrio</t>
  </si>
  <si>
    <t>El picnic de los Campanelli</t>
  </si>
  <si>
    <t>El pico</t>
  </si>
  <si>
    <t>El pico 2</t>
  </si>
  <si>
    <t>El pinoy Tom Jones</t>
  </si>
  <si>
    <t>El pisito</t>
  </si>
  <si>
    <t>El pistolero desconocido</t>
  </si>
  <si>
    <t>El piyayo</t>
  </si>
  <si>
    <t>El placer de la venganza</t>
  </si>
  <si>
    <t>El placer de matar</t>
  </si>
  <si>
    <t>El placer es mio</t>
  </si>
  <si>
    <t>El planeta</t>
  </si>
  <si>
    <t>El planeta de las mujeres invasoras</t>
  </si>
  <si>
    <t>El plebeyo</t>
  </si>
  <si>
    <t>El pocho</t>
  </si>
  <si>
    <t>El poder de la censura</t>
  </si>
  <si>
    <t>El poder de las tinieblas</t>
  </si>
  <si>
    <t>El poder del deseo</t>
  </si>
  <si>
    <t>El poder negro (Black power)</t>
  </si>
  <si>
    <t>El polaquito</t>
  </si>
  <si>
    <t>El policia y el pareja</t>
  </si>
  <si>
    <t>El portero</t>
  </si>
  <si>
    <t>El potro salvaje</t>
  </si>
  <si>
    <t>El pozo</t>
  </si>
  <si>
    <t>El prado de las estrellas</t>
  </si>
  <si>
    <t>El precio de nuestra sangre</t>
  </si>
  <si>
    <t>El precio de un beso</t>
  </si>
  <si>
    <t>El precio de un hombre</t>
  </si>
  <si>
    <t>El precio de una vida</t>
  </si>
  <si>
    <t>El premio</t>
  </si>
  <si>
    <t>El premio Nobel del amor</t>
  </si>
  <si>
    <t>El preso No. 9</t>
  </si>
  <si>
    <t>El primer amor</t>
  </si>
  <si>
    <t>El primer cuartel</t>
  </si>
  <si>
    <t>El primer divorcio</t>
  </si>
  <si>
    <t>El primer paso... de la mujer</t>
  </si>
  <si>
    <t>El primo Basilio</t>
  </si>
  <si>
    <t>El principio</t>
  </si>
  <si>
    <t>El principio de la espiral</t>
  </si>
  <si>
    <t>El prisionero 13</t>
  </si>
  <si>
    <t>El proceso de Cristo</t>
  </si>
  <si>
    <t>El profe</t>
  </si>
  <si>
    <t>El profesor Punk</t>
  </si>
  <si>
    <t>El profesor Tirabombas</t>
  </si>
  <si>
    <t>El profesor hippie</t>
  </si>
  <si>
    <t>El profeta Mimi</t>
  </si>
  <si>
    <t>El propietario</t>
  </si>
  <si>
    <t>El protector de la mafia</t>
  </si>
  <si>
    <t>El protegido</t>
  </si>
  <si>
    <t>El proyecto Manhattan</t>
  </si>
  <si>
    <t>El pueblo del terror</t>
  </si>
  <si>
    <t>El pueblo fantasma</t>
  </si>
  <si>
    <t>El pueblo sin Dios</t>
  </si>
  <si>
    <t>El puente</t>
  </si>
  <si>
    <t>El puente II</t>
  </si>
  <si>
    <t>El puente de la paz</t>
  </si>
  <si>
    <t>El puente del castigo</t>
  </si>
  <si>
    <t>El puma</t>
  </si>
  <si>
    <t>El que mucho abarca</t>
  </si>
  <si>
    <t>El que recibe las bofetadas</t>
  </si>
  <si>
    <t>El que tenga un amor</t>
  </si>
  <si>
    <t>El quelite</t>
  </si>
  <si>
    <t>El quinto mandamiento</t>
  </si>
  <si>
    <t>El ragol da hai ganini</t>
  </si>
  <si>
    <t>El raider</t>
  </si>
  <si>
    <t>El rajul el thani</t>
  </si>
  <si>
    <t>El rancho del pinar</t>
  </si>
  <si>
    <t>El rapto</t>
  </si>
  <si>
    <t>El rapto de las sabinas</t>
  </si>
  <si>
    <t>El ratero de la vecindad II</t>
  </si>
  <si>
    <t>El rayo de Jalisco</t>
  </si>
  <si>
    <t>El rayo de Sinaloa</t>
  </si>
  <si>
    <t>El rayo de Sinaloa (La venganza de Heraclio Bernal)</t>
  </si>
  <si>
    <t>El rayo desintegrador</t>
  </si>
  <si>
    <t>El rayo justiciero</t>
  </si>
  <si>
    <t>El rebozo de Soledad</t>
  </si>
  <si>
    <t>El recomendado</t>
  </si>
  <si>
    <t>El recuerdo de aquella noche</t>
  </si>
  <si>
    <t>El redentor</t>
  </si>
  <si>
    <t>El reflejo del alma</t>
  </si>
  <si>
    <t>El refugio del mal</t>
  </si>
  <si>
    <t>El refugio del miedo</t>
  </si>
  <si>
    <t>El regalo de Silvia</t>
  </si>
  <si>
    <t>El regreso</t>
  </si>
  <si>
    <t>El regreso de Alicia</t>
  </si>
  <si>
    <t>El regreso de Camelia la Chicana</t>
  </si>
  <si>
    <t>El regreso de la bestia</t>
  </si>
  <si>
    <t>El regreso del carro rojo</t>
  </si>
  <si>
    <t>El regreso del monstruo</t>
  </si>
  <si>
    <t>El regreso del viento del Norte</t>
  </si>
  <si>
    <t>El rei borni</t>
  </si>
  <si>
    <t>El relicario</t>
  </si>
  <si>
    <t>El reloj de la muerte</t>
  </si>
  <si>
    <t>El renacer</t>
  </si>
  <si>
    <t>El rencor de la tierra</t>
  </si>
  <si>
    <t>El renegado blanco</t>
  </si>
  <si>
    <t>El reportero</t>
  </si>
  <si>
    <t>El reprimido</t>
  </si>
  <si>
    <t>El rescate</t>
  </si>
  <si>
    <t>El resquicio</t>
  </si>
  <si>
    <t>El resultado del amor</t>
  </si>
  <si>
    <t>El retorno de Gordachov</t>
  </si>
  <si>
    <t>El retorno de Walpurgis</t>
  </si>
  <si>
    <t>El retorno del Hombre Lobo</t>
  </si>
  <si>
    <t>El revoltoso</t>
  </si>
  <si>
    <t>El rey</t>
  </si>
  <si>
    <t>El rey de La Habana</t>
  </si>
  <si>
    <t>El rey de Monterrey</t>
  </si>
  <si>
    <t>El rey de Sierra Morena</t>
  </si>
  <si>
    <t>El rey de la Goma</t>
  </si>
  <si>
    <t>El rey de la carretera</t>
  </si>
  <si>
    <t>El rey de la granja</t>
  </si>
  <si>
    <t>El rey de la mota</t>
  </si>
  <si>
    <t>El rey de la pistola</t>
  </si>
  <si>
    <t>El rey de la playa</t>
  </si>
  <si>
    <t>El rey de la quebradita</t>
  </si>
  <si>
    <t>El rey de la vecindad</t>
  </si>
  <si>
    <t>El rey de las ficheras</t>
  </si>
  <si>
    <t>El rey de los Gitanos</t>
  </si>
  <si>
    <t>El rey de los albures</t>
  </si>
  <si>
    <t>El rey de los exhortos</t>
  </si>
  <si>
    <t>El rey de los gorilas</t>
  </si>
  <si>
    <t>El rey de los tahures</t>
  </si>
  <si>
    <t>El rey de oros</t>
  </si>
  <si>
    <t>El rey del Once</t>
  </si>
  <si>
    <t>El rey del barrio</t>
  </si>
  <si>
    <t>El rey del masaje</t>
  </si>
  <si>
    <t>El rey del tomate</t>
  </si>
  <si>
    <t>El rey en Londres</t>
  </si>
  <si>
    <t>El rey pasmado</t>
  </si>
  <si>
    <t>El rifle implacable</t>
  </si>
  <si>
    <t>El rigor del destino</t>
  </si>
  <si>
    <t>El rito</t>
  </si>
  <si>
    <t>El robo al tren correo</t>
  </si>
  <si>
    <t>El robo de las momias de Guanajuato</t>
  </si>
  <si>
    <t>El robobo de la jojoya</t>
  </si>
  <si>
    <t>El rojo</t>
  </si>
  <si>
    <t>El rollo de septiembre</t>
  </si>
  <si>
    <t>El romance de un gaucho</t>
  </si>
  <si>
    <t>El romance del Aniceto y la Francisca</t>
  </si>
  <si>
    <t>El romance del palmar</t>
  </si>
  <si>
    <t>El ropavejero</t>
  </si>
  <si>
    <t>El ropaviejero</t>
  </si>
  <si>
    <t>El rosal bendito</t>
  </si>
  <si>
    <t>El rosario</t>
  </si>
  <si>
    <t>El rosario de Amozoc</t>
  </si>
  <si>
    <t>El rostro de la muerte</t>
  </si>
  <si>
    <t>El rostro del asesino</t>
  </si>
  <si>
    <t>El rumor de las piedras</t>
  </si>
  <si>
    <t>El rutas</t>
  </si>
  <si>
    <t>El sabor de la venganza</t>
  </si>
  <si>
    <t>El sacamantecas</t>
  </si>
  <si>
    <t>El sacerdote</t>
  </si>
  <si>
    <t>El sahera el saghira</t>
  </si>
  <si>
    <t>El salame</t>
  </si>
  <si>
    <t>El salario de la muerte</t>
  </si>
  <si>
    <t>El salto de Christian</t>
  </si>
  <si>
    <t>El saman wal karif</t>
  </si>
  <si>
    <t>El santo de la espada</t>
  </si>
  <si>
    <t>El santo oficio</t>
  </si>
  <si>
    <t>El santuario</t>
  </si>
  <si>
    <t>El santuario no se rinde</t>
  </si>
  <si>
    <t>El sargento Capulina</t>
  </si>
  <si>
    <t>El sargento Perez</t>
  </si>
  <si>
    <t>El secreto</t>
  </si>
  <si>
    <t>El secreto de Juan Palomo</t>
  </si>
  <si>
    <t>El secreto de Pancho Villa</t>
  </si>
  <si>
    <t>El secreto de Romelia</t>
  </si>
  <si>
    <t>El secreto de la abuela</t>
  </si>
  <si>
    <t>El secreto de la momia egipcia</t>
  </si>
  <si>
    <t>El secreto de la monja</t>
  </si>
  <si>
    <t>El secreto de las esmeraldas</t>
  </si>
  <si>
    <t>El secreto de los hombres azules</t>
  </si>
  <si>
    <t>El secreto de sus ojos</t>
  </si>
  <si>
    <t>El secreto de una mujer</t>
  </si>
  <si>
    <t>El secreto del Dr. Orloff</t>
  </si>
  <si>
    <t>El secreto del doctor</t>
  </si>
  <si>
    <t>El secreto del sacerdote</t>
  </si>
  <si>
    <t>El secreto del texano</t>
  </si>
  <si>
    <t>El secreto del tiempo</t>
  </si>
  <si>
    <t>El secreto inconfesable de un chico bien</t>
  </si>
  <si>
    <t>El secreto oculto</t>
  </si>
  <si>
    <t>El secuestrador</t>
  </si>
  <si>
    <t>El secuestro</t>
  </si>
  <si>
    <t>El secuestro de Camarena</t>
  </si>
  <si>
    <t>El secuestro de Lola</t>
  </si>
  <si>
    <t>El secuestro de los cien millones</t>
  </si>
  <si>
    <t>El secuestro de un periodista</t>
  </si>
  <si>
    <t>El secuestro del simbolo sexual</t>
  </si>
  <si>
    <t>El seductor</t>
  </si>
  <si>
    <t>El seductor de Granada</t>
  </si>
  <si>
    <t>El segundo</t>
  </si>
  <si>
    <t>El segundo aire</t>
  </si>
  <si>
    <t>El segundo nombre</t>
  </si>
  <si>
    <t>El sekuestro</t>
  </si>
  <si>
    <t>El semental</t>
  </si>
  <si>
    <t>El semental de Palo Alto</t>
  </si>
  <si>
    <t>El seminarista</t>
  </si>
  <si>
    <t>El sentido del juego</t>
  </si>
  <si>
    <t>El septimo asalto</t>
  </si>
  <si>
    <t>El ser</t>
  </si>
  <si>
    <t>El servicio</t>
  </si>
  <si>
    <t>El sexenio de la muerte</t>
  </si>
  <si>
    <t>El sexo de las madres</t>
  </si>
  <si>
    <t>El sexo de los pobres</t>
  </si>
  <si>
    <t>El sexo de los ricos</t>
  </si>
  <si>
    <t>El sexo fuerte</t>
  </si>
  <si>
    <t>El sexo me da risa</t>
  </si>
  <si>
    <t>El sexo me da risa 3</t>
  </si>
  <si>
    <t>El sexo me divierte</t>
  </si>
  <si>
    <t>El sexo sentido</t>
  </si>
  <si>
    <t>El sexo y el amor</t>
  </si>
  <si>
    <t>El sexto sentido</t>
  </si>
  <si>
    <t>El shabah</t>
  </si>
  <si>
    <t>El sheita elli fat</t>
  </si>
  <si>
    <t>El siete de copas</t>
  </si>
  <si>
    <t>El siete vidas</t>
  </si>
  <si>
    <t>El signo de la muerte</t>
  </si>
  <si>
    <t>El silencio de Neto</t>
  </si>
  <si>
    <t>El silencioso</t>
  </si>
  <si>
    <t>El sinaloense</t>
  </si>
  <si>
    <t>El sindicato del crimen</t>
  </si>
  <si>
    <t>El siniestro doctor Orloff</t>
  </si>
  <si>
    <t>El sobre verde</t>
  </si>
  <si>
    <t>El sobrino de don Buffalo Bill</t>
  </si>
  <si>
    <t>El socio</t>
  </si>
  <si>
    <t>El sol</t>
  </si>
  <si>
    <t>El sol de los venados</t>
  </si>
  <si>
    <t>El sol en botellitas</t>
  </si>
  <si>
    <t>El sol en el espejo</t>
  </si>
  <si>
    <t>El solitario</t>
  </si>
  <si>
    <t>El solitario indomable</t>
  </si>
  <si>
    <t>El soltero</t>
  </si>
  <si>
    <t>El sombrero de tres picos</t>
  </si>
  <si>
    <t>El somni de Maureen</t>
  </si>
  <si>
    <t>El sonambulo</t>
  </si>
  <si>
    <t>El sonido de la muerte</t>
  </si>
  <si>
    <t>El soplagaitas</t>
  </si>
  <si>
    <t>El soplo de la muerte</t>
  </si>
  <si>
    <t>El sordo</t>
  </si>
  <si>
    <t>El suavecito</t>
  </si>
  <si>
    <t>El superflaco</t>
  </si>
  <si>
    <t>El superhombre</t>
  </si>
  <si>
    <t>El superloco</t>
  </si>
  <si>
    <t>El supermacho</t>
  </si>
  <si>
    <t>El superman... Dilon</t>
  </si>
  <si>
    <t>El superpolicia ochoochenta '880'</t>
  </si>
  <si>
    <t>El supersabio</t>
  </si>
  <si>
    <t>El sur</t>
  </si>
  <si>
    <t>El sur de una pasion</t>
  </si>
  <si>
    <t>El taaib</t>
  </si>
  <si>
    <t>El tagrubah el danemarkiyyah</t>
  </si>
  <si>
    <t>El tango en Broadway</t>
  </si>
  <si>
    <t>El taquero</t>
  </si>
  <si>
    <t>El tarik el masdud</t>
  </si>
  <si>
    <t>El taxi de los conflictos</t>
  </si>
  <si>
    <t>El taxista</t>
  </si>
  <si>
    <t>El teatro del horror</t>
  </si>
  <si>
    <t>El techo de cristal</t>
  </si>
  <si>
    <t>El techo del mundo</t>
  </si>
  <si>
    <t>El tejedor de milagros</t>
  </si>
  <si>
    <t>El televisor</t>
  </si>
  <si>
    <t>El telo y la tele</t>
  </si>
  <si>
    <t>El temerario</t>
  </si>
  <si>
    <t>El tercero</t>
  </si>
  <si>
    <t>El terrible de Chicago</t>
  </si>
  <si>
    <t>El terror de la frontera</t>
  </si>
  <si>
    <t>El terrorista</t>
  </si>
  <si>
    <t>El tesoro</t>
  </si>
  <si>
    <t>El tesoro de Atahualpa</t>
  </si>
  <si>
    <t>El tesoro de Chucho el Roto</t>
  </si>
  <si>
    <t>El tesoro de Clotilde</t>
  </si>
  <si>
    <t>El tesoro de Isla de Pinos</t>
  </si>
  <si>
    <t>El tesoro de Makuba</t>
  </si>
  <si>
    <t>El tesoro de Moctezuma</t>
  </si>
  <si>
    <t>El tesoro de Morgan</t>
  </si>
  <si>
    <t>El tesoro de Pancho Villa</t>
  </si>
  <si>
    <t>El tesoro de la diosa blanca</t>
  </si>
  <si>
    <t>El tesoro de la isla Maciel</t>
  </si>
  <si>
    <t>El tesoro de las cuatro coronas</t>
  </si>
  <si>
    <t>El tesoro del Pilar</t>
  </si>
  <si>
    <t>El tesoro del indito</t>
  </si>
  <si>
    <t>El tesoro del rey Midas</t>
  </si>
  <si>
    <t>El testamento</t>
  </si>
  <si>
    <t>El testamento del virrey</t>
  </si>
  <si>
    <t>El testimonio del sospechoso</t>
  </si>
  <si>
    <t>El texano</t>
  </si>
  <si>
    <t>El tiempo de la felicidad</t>
  </si>
  <si>
    <t>El tiempo de los dioses</t>
  </si>
  <si>
    <t>El tigre de Guanajuato: Leyenda de venganza</t>
  </si>
  <si>
    <t>El tigre de Jalisco</t>
  </si>
  <si>
    <t>El tigre de Santa Julia</t>
  </si>
  <si>
    <t>El tigre de Yautepec</t>
  </si>
  <si>
    <t>El tigre de la frontera</t>
  </si>
  <si>
    <t>El tigre enmascarado</t>
  </si>
  <si>
    <t>El tigre negro</t>
  </si>
  <si>
    <t>El tinte de La Fama</t>
  </si>
  <si>
    <t>El tiro de gracia</t>
  </si>
  <si>
    <t>El titiritero de La Habana</t>
  </si>
  <si>
    <t>El topo</t>
  </si>
  <si>
    <t>El torcan</t>
  </si>
  <si>
    <t>El torero</t>
  </si>
  <si>
    <t>El torito de Tepito</t>
  </si>
  <si>
    <t>El torneo de la muerte</t>
  </si>
  <si>
    <t>El toro negro</t>
  </si>
  <si>
    <t>El trabajo me da risa</t>
  </si>
  <si>
    <t>El tragabalas</t>
  </si>
  <si>
    <t>El trailer asesino</t>
  </si>
  <si>
    <t>El trailero mujeriego</t>
  </si>
  <si>
    <t>El traje</t>
  </si>
  <si>
    <t>El transcurso de las cosas</t>
  </si>
  <si>
    <t>El tratado me vale... Wilson</t>
  </si>
  <si>
    <t>El tren expreso</t>
  </si>
  <si>
    <t>El triangulito</t>
  </si>
  <si>
    <t>El trinquetero</t>
  </si>
  <si>
    <t>El triste juego del amor</t>
  </si>
  <si>
    <t>El triunfo de los campeones justicieros</t>
  </si>
  <si>
    <t>El trono del infierno</t>
  </si>
  <si>
    <t>El trovador de la radio</t>
  </si>
  <si>
    <t>El trueno entre las hojas</t>
  </si>
  <si>
    <t>El tuerto Angustias</t>
  </si>
  <si>
    <t>El tuerto de la sierra</t>
  </si>
  <si>
    <t>El turismo es un gran invento</t>
  </si>
  <si>
    <t>El vagabundo</t>
  </si>
  <si>
    <t>El vagabundo y la estrella</t>
  </si>
  <si>
    <t>El vagoneta en el mundo del cine</t>
  </si>
  <si>
    <t>El valle de las espadas</t>
  </si>
  <si>
    <t>El valle de los gigantes</t>
  </si>
  <si>
    <t>El valle de los miserables</t>
  </si>
  <si>
    <t>El valor de vivir</t>
  </si>
  <si>
    <t>El vals sin fin</t>
  </si>
  <si>
    <t>El vampiro</t>
  </si>
  <si>
    <t>El vampiro de la autopista</t>
  </si>
  <si>
    <t>El vampiro negro</t>
  </si>
  <si>
    <t>El vampiro sangriento</t>
  </si>
  <si>
    <t>El vecindario II</t>
  </si>
  <si>
    <t>El vecino</t>
  </si>
  <si>
    <t>El vengador</t>
  </si>
  <si>
    <t>El vengador del 30-06</t>
  </si>
  <si>
    <t>El vengador ilegal</t>
  </si>
  <si>
    <t>El vengador solitario</t>
  </si>
  <si>
    <t>El veraneo de los Campanelli</t>
  </si>
  <si>
    <t>El verano de los peces voladores</t>
  </si>
  <si>
    <t>El verano del potro</t>
  </si>
  <si>
    <t>El verde oscuro</t>
  </si>
  <si>
    <t>El verdugo</t>
  </si>
  <si>
    <t>El verdugo de Sevilla</t>
  </si>
  <si>
    <t>El vergonzoso</t>
  </si>
  <si>
    <t>El verso</t>
  </si>
  <si>
    <t>El vestido</t>
  </si>
  <si>
    <t>El vestido de novia</t>
  </si>
  <si>
    <t>El viaje</t>
  </si>
  <si>
    <t>El viaje a ninguna parte</t>
  </si>
  <si>
    <t>El viaje de Carol</t>
  </si>
  <si>
    <t>El viaje de Teo</t>
  </si>
  <si>
    <t>El viaje de la nonna</t>
  </si>
  <si>
    <t>El viaje hacia el mar</t>
  </si>
  <si>
    <t>El vibora</t>
  </si>
  <si>
    <t>El vicari d'Olot</t>
  </si>
  <si>
    <t>El vicio y la virtud</t>
  </si>
  <si>
    <t>El viejo Hucha</t>
  </si>
  <si>
    <t>El viento</t>
  </si>
  <si>
    <t>El violador infernal</t>
  </si>
  <si>
    <t>El violetero</t>
  </si>
  <si>
    <t>El virgo de Visanteta</t>
  </si>
  <si>
    <t>El virus del poder</t>
  </si>
  <si>
    <t>El visitante</t>
  </si>
  <si>
    <t>El vivo retrato</t>
  </si>
  <si>
    <t>El vuelco del cangrejo</t>
  </si>
  <si>
    <t>El vuelo de la oca</t>
  </si>
  <si>
    <t>El vuelo de la paloma</t>
  </si>
  <si>
    <t>El vuelo de los Cuervos</t>
  </si>
  <si>
    <t>El vuelo del tren</t>
  </si>
  <si>
    <t>El wahsh</t>
  </si>
  <si>
    <t>El warda el baida</t>
  </si>
  <si>
    <t>El wessada el khalia</t>
  </si>
  <si>
    <t>El yazisi</t>
  </si>
  <si>
    <t>El zapatero bailarin</t>
  </si>
  <si>
    <t>El zapato chino</t>
  </si>
  <si>
    <t>El zarco</t>
  </si>
  <si>
    <t>El zorro escarlata en diligencia fantasma</t>
  </si>
  <si>
    <t>El zurdo</t>
  </si>
  <si>
    <t>El-Aasar</t>
  </si>
  <si>
    <t>El-Anesah Mami</t>
  </si>
  <si>
    <t>El-Cin</t>
  </si>
  <si>
    <t>El-Fajr</t>
  </si>
  <si>
    <t>El-Harami wa el-Abit</t>
  </si>
  <si>
    <t>El-Haya Montaha El-lazza</t>
  </si>
  <si>
    <t>El-Keif</t>
  </si>
  <si>
    <t>El-Mahragan</t>
  </si>
  <si>
    <t>El-Markeb</t>
  </si>
  <si>
    <t>El-Maslaha</t>
  </si>
  <si>
    <t>El-Rehla</t>
  </si>
  <si>
    <t>El-haimoune</t>
  </si>
  <si>
    <t>El-muttahama</t>
  </si>
  <si>
    <t>El-sefara fi El-Omara</t>
  </si>
  <si>
    <t>Ela E os Homens</t>
  </si>
  <si>
    <t>Ela Tornou-se Freira</t>
  </si>
  <si>
    <t>Ela na... gymnothoume, darling</t>
  </si>
  <si>
    <t>Ela sto theio...</t>
  </si>
  <si>
    <t>Elaan</t>
  </si>
  <si>
    <t>Elage</t>
  </si>
  <si>
    <t>Elaka Rune &amp; Sune 4 - Domedagen</t>
  </si>
  <si>
    <t>Elan</t>
  </si>
  <si>
    <t>Elas</t>
  </si>
  <si>
    <t>Elavad pildid</t>
  </si>
  <si>
    <t>Elbe</t>
  </si>
  <si>
    <t>Elbow Grease</t>
  </si>
  <si>
    <t>Elder Island</t>
  </si>
  <si>
    <t>Eldfjall</t>
  </si>
  <si>
    <t>Eldorado</t>
  </si>
  <si>
    <t>Eldra</t>
  </si>
  <si>
    <t>Ele, Ela, Quem?</t>
  </si>
  <si>
    <t>Ele, My Friend</t>
  </si>
  <si>
    <t>Ele, o Boto</t>
  </si>
  <si>
    <t>Eleana</t>
  </si>
  <si>
    <t>Eleanor Waits</t>
  </si>
  <si>
    <t>Eleatis Xenos</t>
  </si>
  <si>
    <t>Election</t>
  </si>
  <si>
    <t>Electra</t>
  </si>
  <si>
    <t>Electra Glide in Blue</t>
  </si>
  <si>
    <t>Electric Apricot</t>
  </si>
  <si>
    <t>Electric Blue the Movie</t>
  </si>
  <si>
    <t>Electric Dreams</t>
  </si>
  <si>
    <t>Electric Eskimo</t>
  </si>
  <si>
    <t>Electric Light - elektrisches Licht in einer kleinen Stadt</t>
  </si>
  <si>
    <t>Electric Man</t>
  </si>
  <si>
    <t>Electric Nostalgia</t>
  </si>
  <si>
    <t>Electric Slide</t>
  </si>
  <si>
    <t>Electricity</t>
  </si>
  <si>
    <t>Electrick Children</t>
  </si>
  <si>
    <t>Electrolyte</t>
  </si>
  <si>
    <t>Electroma</t>
  </si>
  <si>
    <t>Electronic Lover</t>
  </si>
  <si>
    <t>Elef Neshotav Shel Naftali Siman-Tov</t>
  </si>
  <si>
    <t>Elef Nishikot K'tanot</t>
  </si>
  <si>
    <t>Elefante blanco</t>
  </si>
  <si>
    <t>Elefantenherz</t>
  </si>
  <si>
    <t>Eleftheri katadysi</t>
  </si>
  <si>
    <t>Eleftheria i thanatos</t>
  </si>
  <si>
    <t>Eleftherios Venizelos: 1910-1927</t>
  </si>
  <si>
    <t>Elegi buat Nana</t>
  </si>
  <si>
    <t>Elegia</t>
  </si>
  <si>
    <t>Elegies to Lessons Learnt</t>
  </si>
  <si>
    <t>Elegy</t>
  </si>
  <si>
    <t>Elehiya sa dumalaw mula sa himagsikan</t>
  </si>
  <si>
    <t>Elektra</t>
  </si>
  <si>
    <t>Elektra Luxx</t>
  </si>
  <si>
    <t>Elektro Mathematrix</t>
  </si>
  <si>
    <t>Elelwani</t>
  </si>
  <si>
    <t>Element</t>
  </si>
  <si>
    <t>Element 1</t>
  </si>
  <si>
    <t>Element of Doubt</t>
  </si>
  <si>
    <t>Elemental Storage</t>
  </si>
  <si>
    <t>Elementarteilchen</t>
  </si>
  <si>
    <t>Elemento</t>
  </si>
  <si>
    <t>Elena</t>
  </si>
  <si>
    <t>Elena Undone</t>
  </si>
  <si>
    <t>Elena et les hommes</t>
  </si>
  <si>
    <t>Elena si, ma.... di Troia</t>
  </si>
  <si>
    <t>Elena y Raquel</t>
  </si>
  <si>
    <t>Eleni</t>
  </si>
  <si>
    <t>Elenore Makes Love</t>
  </si>
  <si>
    <t>Elenya</t>
  </si>
  <si>
    <t>Eleonora Duse</t>
  </si>
  <si>
    <t>Elephant</t>
  </si>
  <si>
    <t>Elephant Boy</t>
  </si>
  <si>
    <t>Elephant Graveyard</t>
  </si>
  <si>
    <t>Elephant Juice</t>
  </si>
  <si>
    <t>Elephant Kingdom</t>
  </si>
  <si>
    <t>Elephant Love</t>
  </si>
  <si>
    <t>Elephant Shoes</t>
  </si>
  <si>
    <t>Elephant Sighs</t>
  </si>
  <si>
    <t>Elephant Song</t>
  </si>
  <si>
    <t>Elephant Stampede</t>
  </si>
  <si>
    <t>Elephant Tales</t>
  </si>
  <si>
    <t>Elephant Walk</t>
  </si>
  <si>
    <t>Elephant White</t>
  </si>
  <si>
    <t>Eles Comem Sua Carne</t>
  </si>
  <si>
    <t>Eles Voltam</t>
  </si>
  <si>
    <t>Elevator</t>
  </si>
  <si>
    <t>Elevator Girls in Bondage</t>
  </si>
  <si>
    <t>Elevator Movie</t>
  </si>
  <si>
    <t>Eleven</t>
  </si>
  <si>
    <t>Eleven Days, Eleven Nights 2</t>
  </si>
  <si>
    <t>Eleven P.M.</t>
  </si>
  <si>
    <t>Elf</t>
  </si>
  <si>
    <t>Elf Bowling the Movie: The Great North Pole Elf Strike</t>
  </si>
  <si>
    <t>Elf Jahre und ein Tag</t>
  </si>
  <si>
    <t>Elf Onkel</t>
  </si>
  <si>
    <t>Elf-Man</t>
  </si>
  <si>
    <t>Elfie Hopkins</t>
  </si>
  <si>
    <t>Eli &amp; Ben</t>
  </si>
  <si>
    <t>Eli</t>
  </si>
  <si>
    <t>Eli Eli</t>
  </si>
  <si>
    <t>Eli Parker Is Getting Married?</t>
  </si>
  <si>
    <t>Eli Regrets</t>
  </si>
  <si>
    <t>Eli Sjursdotter</t>
  </si>
  <si>
    <t>Eli's Lesson</t>
  </si>
  <si>
    <t>Eliana em O Segredo dos Golfinhos</t>
  </si>
  <si>
    <t>Eliana, Eliana</t>
  </si>
  <si>
    <t>Elias of het gevecht met de nachtegalen</t>
  </si>
  <si>
    <t>Elias og kongeskipet</t>
  </si>
  <si>
    <t>Elias rekefisker</t>
  </si>
  <si>
    <t>Elijah</t>
  </si>
  <si>
    <t>Elijah's Ashes</t>
  </si>
  <si>
    <t>Eliksir</t>
  </si>
  <si>
    <t>Eliminate: Archie Cookson</t>
  </si>
  <si>
    <t>Eliminators</t>
  </si>
  <si>
    <t>Elina</t>
  </si>
  <si>
    <t>Elina - Som om jag inte fanns</t>
  </si>
  <si>
    <t>Elinan surma</t>
  </si>
  <si>
    <t>Elindil's Secret</t>
  </si>
  <si>
    <t>Eline Vere</t>
  </si>
  <si>
    <t>Elinor Norton</t>
  </si>
  <si>
    <t>Elippathayam</t>
  </si>
  <si>
    <t>Elipsis</t>
  </si>
  <si>
    <t>Elisa K</t>
  </si>
  <si>
    <t>Elisa antes del fin del mundo</t>
  </si>
  <si>
    <t>Elisa da Rarus tavgadasavali</t>
  </si>
  <si>
    <t>Elise</t>
  </si>
  <si>
    <t>Eliso</t>
  </si>
  <si>
    <t>Elite</t>
  </si>
  <si>
    <t>Elite Devassa</t>
  </si>
  <si>
    <t>Eliten</t>
  </si>
  <si>
    <t>Elixir</t>
  </si>
  <si>
    <t>Elixir (II)</t>
  </si>
  <si>
    <t>Elixir and Dust</t>
  </si>
  <si>
    <t>Elixir d'Anvers</t>
  </si>
  <si>
    <t>Eliza Comes to Stay</t>
  </si>
  <si>
    <t>Eliza Fraser</t>
  </si>
  <si>
    <t>Eliza Graves</t>
  </si>
  <si>
    <t>Eliza Sherman's Revenge</t>
  </si>
  <si>
    <t>Eliza and I</t>
  </si>
  <si>
    <t>Eliza's Horoscope</t>
  </si>
  <si>
    <t>Elizabeth</t>
  </si>
  <si>
    <t>Elizabeth Bathory</t>
  </si>
  <si>
    <t>Elizabeth Ekadashi</t>
  </si>
  <si>
    <t>Elizabeth Gunness</t>
  </si>
  <si>
    <t>Elizabeth of Ladymead</t>
  </si>
  <si>
    <t>Elizabeth: The Golden Age</t>
  </si>
  <si>
    <t>Elizabethtown</t>
  </si>
  <si>
    <t>Elizium</t>
  </si>
  <si>
    <t>Ella</t>
  </si>
  <si>
    <t>Ella (II)</t>
  </si>
  <si>
    <t>Ella Cinders</t>
  </si>
  <si>
    <t>Ella Enchanted</t>
  </si>
  <si>
    <t>Ella at Five</t>
  </si>
  <si>
    <t>Ella ja kaverit</t>
  </si>
  <si>
    <t>Ella ja kaverit 2 - Paterock</t>
  </si>
  <si>
    <t>Ella y el Candidato</t>
  </si>
  <si>
    <t>Ella y el miedo</t>
  </si>
  <si>
    <t>Ella y los veteranos</t>
  </si>
  <si>
    <t>Ella, Lucifer y yo</t>
  </si>
  <si>
    <t>Ella, une vraie famille</t>
  </si>
  <si>
    <t>Ellas los prefieren... locas</t>
  </si>
  <si>
    <t>Elle</t>
  </si>
  <si>
    <t>Elle boit pas, elle fume pas, elle drague pas, mais... elle cause!</t>
  </si>
  <si>
    <t>Elle cause plus, elle flingue</t>
  </si>
  <si>
    <t>Elle court, elle court la banlieue</t>
  </si>
  <si>
    <t>Elle critique tout</t>
  </si>
  <si>
    <t>Elle et moi</t>
  </si>
  <si>
    <t>Elle l'adore</t>
  </si>
  <si>
    <t>Elle ne pleure pas, elle chante</t>
  </si>
  <si>
    <t>Elle ou lui</t>
  </si>
  <si>
    <t>Elle s'appelait Sarah</t>
  </si>
  <si>
    <t>Elle s'en va</t>
  </si>
  <si>
    <t>Elle veut le chaos</t>
  </si>
  <si>
    <t>Elle voit des nains partout!</t>
  </si>
  <si>
    <t>Elle: A Modern Cinderella Tale</t>
  </si>
  <si>
    <t>Ellektra</t>
  </si>
  <si>
    <t>Ellery Queen and the Murder Ring</t>
  </si>
  <si>
    <t>Ellery Queen and the Perfect Crime</t>
  </si>
  <si>
    <t>Ellery Queen's Penthouse Mystery</t>
  </si>
  <si>
    <t>Ellery Queen, Master Detective</t>
  </si>
  <si>
    <t>Elles</t>
  </si>
  <si>
    <t>Elles n'oublient jamais</t>
  </si>
  <si>
    <t>Elli Ekhtasho Mato</t>
  </si>
  <si>
    <t>Elli Makra - 42277 Wuppertal</t>
  </si>
  <si>
    <t>Ellie &amp; Marianne</t>
  </si>
  <si>
    <t>Ellie</t>
  </si>
  <si>
    <t>Ellie (III)</t>
  </si>
  <si>
    <t>Ellie Parker</t>
  </si>
  <si>
    <t>Ellie's Head</t>
  </si>
  <si>
    <t>Elling</t>
  </si>
  <si>
    <t>Elliniki rapsodia</t>
  </si>
  <si>
    <t>Elliot Loves</t>
  </si>
  <si>
    <t>Ellis Island</t>
  </si>
  <si>
    <t>Ellis in Glamourland</t>
  </si>
  <si>
    <t>Ellos Volvieron</t>
  </si>
  <si>
    <t>Ellos robaron la picha de Hitler</t>
  </si>
  <si>
    <t>Ellos trajeron la violencia</t>
  </si>
  <si>
    <t>Ellsworth</t>
  </si>
  <si>
    <t>Elly Petersen</t>
  </si>
  <si>
    <t>Elma sekeri</t>
  </si>
  <si>
    <t>Elmanin alina bak</t>
  </si>
  <si>
    <t>Elmer</t>
  </si>
  <si>
    <t>Elmer Gantry</t>
  </si>
  <si>
    <t>Elmer and Elsie</t>
  </si>
  <si>
    <t>Elmer no boken</t>
  </si>
  <si>
    <t>Elmer, the Great</t>
  </si>
  <si>
    <t>Elmers Lov</t>
  </si>
  <si>
    <t>Elmorsi abo alabbas</t>
  </si>
  <si>
    <t>Elodet mokavshires</t>
  </si>
  <si>
    <t>Eloise</t>
  </si>
  <si>
    <t>Eloise: An Opera For Young People</t>
  </si>
  <si>
    <t>Elokuu</t>
  </si>
  <si>
    <t>Elopement</t>
  </si>
  <si>
    <t>Eloy</t>
  </si>
  <si>
    <t>Elpides pou navagisan</t>
  </si>
  <si>
    <t>Elpojiet dzili</t>
  </si>
  <si>
    <t>Els anys salvatges</t>
  </si>
  <si>
    <t>Els noms de Crist</t>
  </si>
  <si>
    <t>Elsa &amp; Fred</t>
  </si>
  <si>
    <t>Elsa Letterseed</t>
  </si>
  <si>
    <t>Elsa se Geheim</t>
  </si>
  <si>
    <t>Elsa y Fred</t>
  </si>
  <si>
    <t>Elsellem wel te'ban</t>
  </si>
  <si>
    <t>Elser</t>
  </si>
  <si>
    <t>Elsewhere</t>
  </si>
  <si>
    <t>Elsewhere, NY</t>
  </si>
  <si>
    <t>Elsk meg</t>
  </si>
  <si>
    <t>Elsk meg i morgen</t>
  </si>
  <si>
    <t>Elsker dig for evigt</t>
  </si>
  <si>
    <t>Elsker elsker ikke...</t>
  </si>
  <si>
    <t>Elskere</t>
  </si>
  <si>
    <t>Elstree Calling</t>
  </si>
  <si>
    <t>Eltern</t>
  </si>
  <si>
    <t>Elton John: In Concert</t>
  </si>
  <si>
    <t>Elu tsitadellis</t>
  </si>
  <si>
    <t>Elusive</t>
  </si>
  <si>
    <t>Elusive Love</t>
  </si>
  <si>
    <t>Elveda Katya</t>
  </si>
  <si>
    <t>Elveda sevgilim</t>
  </si>
  <si>
    <t>Elverkongen</t>
  </si>
  <si>
    <t>Elves</t>
  </si>
  <si>
    <t>Elveszett paradicsom</t>
  </si>
  <si>
    <t>Elvira Madigan</t>
  </si>
  <si>
    <t>Elvira Madigan (III)</t>
  </si>
  <si>
    <t>Elvira's Haunted Hills</t>
  </si>
  <si>
    <t>Elvira: Mistress of the Dark</t>
  </si>
  <si>
    <t>Elvis &amp; Madona</t>
  </si>
  <si>
    <t>Elvis &amp; Nixon</t>
  </si>
  <si>
    <t>Elvis Gratton</t>
  </si>
  <si>
    <t>Elvis Gratton: Le king des kings</t>
  </si>
  <si>
    <t>Elvis Has Left the Building</t>
  </si>
  <si>
    <t>Elvis Is Alive! I Swear I Saw Him Eating Ding Dongs Outside the Piggly Wiggly's</t>
  </si>
  <si>
    <t>Elvis and Anabelle</t>
  </si>
  <si>
    <t>Elvis! Elvis!</t>
  </si>
  <si>
    <t>Elvjs e Merilijn</t>
  </si>
  <si>
    <t>Elysium</t>
  </si>
  <si>
    <t>Elze Is Gilijos</t>
  </si>
  <si>
    <t>Em &amp; Me</t>
  </si>
  <si>
    <t>Em</t>
  </si>
  <si>
    <t>Em 4 Jay</t>
  </si>
  <si>
    <t>Em Busca do Orgasmo</t>
  </si>
  <si>
    <t>Em Busca do Su$exo</t>
  </si>
  <si>
    <t>Em Busca do Tesouro</t>
  </si>
  <si>
    <t>Em Compasso de Espera</t>
  </si>
  <si>
    <t>Em Magan</t>
  </si>
  <si>
    <t>Em Nome da Lei</t>
  </si>
  <si>
    <t>Em Ritmo Jovem</t>
  </si>
  <si>
    <t>Em Teu Nome</t>
  </si>
  <si>
    <t>Em-Nar, la ciudad de fuego</t>
  </si>
  <si>
    <t>Ema</t>
  </si>
  <si>
    <t>Emak ingin naik haji</t>
  </si>
  <si>
    <t>Emanet (II)</t>
  </si>
  <si>
    <t>Emanet</t>
  </si>
  <si>
    <t>Emanuelle e gli ultimi cannibali</t>
  </si>
  <si>
    <t>Emanuelle nera</t>
  </si>
  <si>
    <t>Emanuelle nera: Orient reportage</t>
  </si>
  <si>
    <t>Emanuelo</t>
  </si>
  <si>
    <t>Embajadores en el infierno</t>
  </si>
  <si>
    <t>Embalming Love</t>
  </si>
  <si>
    <t>Embalos Alucinantes</t>
  </si>
  <si>
    <t>Embarazados</t>
  </si>
  <si>
    <t>Embargo</t>
  </si>
  <si>
    <t>Embarque Imediato</t>
  </si>
  <si>
    <t>Embarrassing Moments</t>
  </si>
  <si>
    <t>Embassy</t>
  </si>
  <si>
    <t>Embedded</t>
  </si>
  <si>
    <t>Ember Glow</t>
  </si>
  <si>
    <t>Emberek a havason</t>
  </si>
  <si>
    <t>Embers</t>
  </si>
  <si>
    <t>Embers of the Sky</t>
  </si>
  <si>
    <t>Emboscada de federales</t>
  </si>
  <si>
    <t>Embrace of Mateo's Blood Part 3</t>
  </si>
  <si>
    <t>Embrace of the Vampire</t>
  </si>
  <si>
    <t>Embrace the Darkness</t>
  </si>
  <si>
    <t>Embraceable You</t>
  </si>
  <si>
    <t>Embrasse-moi</t>
  </si>
  <si>
    <t>Embrasses-moi comme tu m'aimes</t>
  </si>
  <si>
    <t>Embrassez qui vous voudrez</t>
  </si>
  <si>
    <t>Embrassez-moi</t>
  </si>
  <si>
    <t>Embrujada</t>
  </si>
  <si>
    <t>Embrujo</t>
  </si>
  <si>
    <t>Embrujo de amor</t>
  </si>
  <si>
    <t>Embrujo de rock</t>
  </si>
  <si>
    <t>Embryo</t>
  </si>
  <si>
    <t>Embryonic</t>
  </si>
  <si>
    <t>Embun</t>
  </si>
  <si>
    <t>Emeis oi amartoloi</t>
  </si>
  <si>
    <t>Emeis ta batirakia</t>
  </si>
  <si>
    <t>Emek</t>
  </si>
  <si>
    <t>Emek Tiferet</t>
  </si>
  <si>
    <t>Emelie</t>
  </si>
  <si>
    <t>Emelyan Pugachev</t>
  </si>
  <si>
    <t>Emerald City</t>
  </si>
  <si>
    <t>Emerald, Texas</t>
  </si>
  <si>
    <t>Emergence</t>
  </si>
  <si>
    <t>Emergencies End So Quickly</t>
  </si>
  <si>
    <t>Emergency</t>
  </si>
  <si>
    <t>Emergency Call</t>
  </si>
  <si>
    <t>Emergency Hospital</t>
  </si>
  <si>
    <t>Emergency Landing</t>
  </si>
  <si>
    <t>Emergency Police Lady</t>
  </si>
  <si>
    <t>Emergency Squad</t>
  </si>
  <si>
    <t>Emergency Wedding</t>
  </si>
  <si>
    <t>Emergo</t>
  </si>
  <si>
    <t>Emerson, Lake and Palmer on Tour</t>
  </si>
  <si>
    <t>Emeryville</t>
  </si>
  <si>
    <t>Emi abi no hajimari to hajimari</t>
  </si>
  <si>
    <t>Emigrantes</t>
  </si>
  <si>
    <t>Emigranti</t>
  </si>
  <si>
    <t>Emil</t>
  </si>
  <si>
    <t>Emil and the Detectives</t>
  </si>
  <si>
    <t>Emil och griseknoen</t>
  </si>
  <si>
    <t>Emil und die Detektive</t>
  </si>
  <si>
    <t>Emile</t>
  </si>
  <si>
    <t>Emilia</t>
  </si>
  <si>
    <t>Emilia Galotti</t>
  </si>
  <si>
    <t>Emilia... parada y fonda</t>
  </si>
  <si>
    <t>Emiliano Zapata</t>
  </si>
  <si>
    <t>Emilienne</t>
  </si>
  <si>
    <t>Emilija</t>
  </si>
  <si>
    <t>Emilio</t>
  </si>
  <si>
    <t>Emilio Varela vs Camelia la Texana</t>
  </si>
  <si>
    <t>Emilio Varela vs. Camelia la Texana</t>
  </si>
  <si>
    <t>Emilio and His Magical Bull</t>
  </si>
  <si>
    <t>Emily &amp; Tim</t>
  </si>
  <si>
    <t>Emily</t>
  </si>
  <si>
    <t>Emily's Kiss</t>
  </si>
  <si>
    <t>Emine</t>
  </si>
  <si>
    <t>Eminent Domain</t>
  </si>
  <si>
    <t>Emir</t>
  </si>
  <si>
    <t>Emisario del odio</t>
  </si>
  <si>
    <t>Emisia continua</t>
  </si>
  <si>
    <t>Emiti Bi Prema Hue</t>
  </si>
  <si>
    <t>Emiui deul</t>
  </si>
  <si>
    <t>Emma</t>
  </si>
  <si>
    <t>Emma (IV)</t>
  </si>
  <si>
    <t>Emma (III)</t>
  </si>
  <si>
    <t>Emma Inspired</t>
  </si>
  <si>
    <t>Emma Mae</t>
  </si>
  <si>
    <t>Emma Mae Street Hood</t>
  </si>
  <si>
    <t>Emma Smith: My Story</t>
  </si>
  <si>
    <t>Emma sono io</t>
  </si>
  <si>
    <t>Emma's Chance</t>
  </si>
  <si>
    <t>Emma's War</t>
  </si>
  <si>
    <t>Emma's Wings: A Bella Sara Tale</t>
  </si>
  <si>
    <t>Emma, puertas oscuras</t>
  </si>
  <si>
    <t>Emmanuel en Acapulco</t>
  </si>
  <si>
    <t>Emmanuel; si ese tiempo pudiera volver</t>
  </si>
  <si>
    <t>Emmanuelle</t>
  </si>
  <si>
    <t>Emmanuelle 5</t>
  </si>
  <si>
    <t>Emmanuelle 6</t>
  </si>
  <si>
    <t>Emmanuelle IV</t>
  </si>
  <si>
    <t>Emmanuelle bianca e nera</t>
  </si>
  <si>
    <t>Emmanuelle in Soho</t>
  </si>
  <si>
    <t>Emmanuelle y Carol</t>
  </si>
  <si>
    <t>Emmanuelle: L'antivierge</t>
  </si>
  <si>
    <t>Emme Fahu Vindhaa Jehendhen</t>
  </si>
  <si>
    <t>Emmenez-moi</t>
  </si>
  <si>
    <t>Emmett's Mark</t>
  </si>
  <si>
    <t>Emmy</t>
  </si>
  <si>
    <t>Emmy of Stork's Nest</t>
  </si>
  <si>
    <t>Emnet</t>
  </si>
  <si>
    <t>Emo Gurram Egaravachu</t>
  </si>
  <si>
    <t>Emocean</t>
  </si>
  <si>
    <t>Emociones</t>
  </si>
  <si>
    <t>Emoh Ruo</t>
  </si>
  <si>
    <t>Emory Wendon's Fantastical Autobiographical Museum</t>
  </si>
  <si>
    <t>Emoticon ;)</t>
  </si>
  <si>
    <t>Emotional Backgammon</t>
  </si>
  <si>
    <t>Emotions</t>
  </si>
  <si>
    <t>Empaine, Kitso!</t>
  </si>
  <si>
    <t>Empaine, Manolio!</t>
  </si>
  <si>
    <t>Empathy</t>
  </si>
  <si>
    <t>Emperor</t>
  </si>
  <si>
    <t>Emperor of the Bronx</t>
  </si>
  <si>
    <t>Emperor of the Free World</t>
  </si>
  <si>
    <t>Emperor of the North Pole</t>
  </si>
  <si>
    <t>Empire</t>
  </si>
  <si>
    <t>Empire Belfast</t>
  </si>
  <si>
    <t>Empire Builder</t>
  </si>
  <si>
    <t>Empire Gypsy</t>
  </si>
  <si>
    <t>Empire Records</t>
  </si>
  <si>
    <t>Empire State</t>
  </si>
  <si>
    <t>Empire of Ash</t>
  </si>
  <si>
    <t>Empire of Ash III</t>
  </si>
  <si>
    <t>Empire of Assassins</t>
  </si>
  <si>
    <t>Empire of Dirt</t>
  </si>
  <si>
    <t>Empire of the Ants</t>
  </si>
  <si>
    <t>Empire of the Apes</t>
  </si>
  <si>
    <t>Empire of the Spiritual Ninja</t>
  </si>
  <si>
    <t>Empire of the Sun</t>
  </si>
  <si>
    <t>Empirica</t>
  </si>
  <si>
    <t>Employee of the Month</t>
  </si>
  <si>
    <t>Employee of the Year</t>
  </si>
  <si>
    <t>Employees' Entrance</t>
  </si>
  <si>
    <t>Emporte-moi</t>
  </si>
  <si>
    <t>Empress Vampire</t>
  </si>
  <si>
    <t>Empty</t>
  </si>
  <si>
    <t>Empty (III)</t>
  </si>
  <si>
    <t>Empty Arms</t>
  </si>
  <si>
    <t>Empty Fuller</t>
  </si>
  <si>
    <t>Empty Hands</t>
  </si>
  <si>
    <t>Empty Holsters</t>
  </si>
  <si>
    <t>Empty Mirror</t>
  </si>
  <si>
    <t>Empty Rooms</t>
  </si>
  <si>
    <t>Empty Saddles</t>
  </si>
  <si>
    <t>Empty Space (II)</t>
  </si>
  <si>
    <t>Empusa</t>
  </si>
  <si>
    <t>Empyrean</t>
  </si>
  <si>
    <t>Emret Komutanim: Sah Mat</t>
  </si>
  <si>
    <t>Emrouz</t>
  </si>
  <si>
    <t>Emtehan</t>
  </si>
  <si>
    <t>Emtza HaSeret</t>
  </si>
  <si>
    <t>Emulation</t>
  </si>
  <si>
    <t>Emulsion</t>
  </si>
  <si>
    <t>En Kelvikku Enna Bathil</t>
  </si>
  <si>
    <t>En La Estancia</t>
  </si>
  <si>
    <t>En Mutlu Oldugum Yer</t>
  </si>
  <si>
    <t>En Rasavin Manisile</t>
  </si>
  <si>
    <t>En Suspens</t>
  </si>
  <si>
    <t>En Veedu</t>
  </si>
  <si>
    <t>En afgrund af frihed</t>
  </si>
  <si>
    <t>En attendant Godard</t>
  </si>
  <si>
    <t>En attendant Violette</t>
  </si>
  <si>
    <t>En attendant le vote...</t>
  </si>
  <si>
    <t>En avant la musique</t>
  </si>
  <si>
    <t>En avoir (ou pas)</t>
  </si>
  <si>
    <t>En brazos de la mujer madura</t>
  </si>
  <si>
    <t>En busca de Santa Claus</t>
  </si>
  <si>
    <t>En busca de la muerte</t>
  </si>
  <si>
    <t>En busca de un muro</t>
  </si>
  <si>
    <t>En busca del brillante perdido</t>
  </si>
  <si>
    <t>En busca del polvo perdido</t>
  </si>
  <si>
    <t>En cada feria un amor</t>
  </si>
  <si>
    <t>En cada puerto un amor</t>
  </si>
  <si>
    <t>En carne propia</t>
  </si>
  <si>
    <t>En carne viva</t>
  </si>
  <si>
    <t>En cas de malheur</t>
  </si>
  <si>
    <t>En chance til</t>
  </si>
  <si>
    <t>En compagnie d'Antonin Artaud</t>
  </si>
  <si>
    <t>En compagnie de Max Linder</t>
  </si>
  <si>
    <t>En cualquier parte del mundo</t>
  </si>
  <si>
    <t>En dag i oktober</t>
  </si>
  <si>
    <t>En dag skall gry</t>
  </si>
  <si>
    <t>En dag til i solen</t>
  </si>
  <si>
    <t>En defensa propia</t>
  </si>
  <si>
    <t>En die Vonke Spat</t>
  </si>
  <si>
    <t>En du elsker</t>
  </si>
  <si>
    <t>En effeuillant la marguerite</t>
  </si>
  <si>
    <t>En el aire</t>
  </si>
  <si>
    <t>En el futuro</t>
  </si>
  <si>
    <t>En el gran circo</t>
  </si>
  <si>
    <t>En el nombre del hijo</t>
  </si>
  <si>
    <t>En el ombligo del cielo</t>
  </si>
  <si>
    <t>En el viejo Buenos Aires</t>
  </si>
  <si>
    <t>En enda natt</t>
  </si>
  <si>
    <t>En enkel melodi</t>
  </si>
  <si>
    <t>En enkel till Antibes</t>
  </si>
  <si>
    <t>En espera de la muerte</t>
  </si>
  <si>
    <t>En esta cama nadie duerme</t>
  </si>
  <si>
    <t>En esta primavera</t>
  </si>
  <si>
    <t>En este pueblo no hay ladrones</t>
  </si>
  <si>
    <t>En face</t>
  </si>
  <si>
    <t>En familie</t>
  </si>
  <si>
    <t>En film om fotboll</t>
  </si>
  <si>
    <t>En flicka kommer till sta'n</t>
  </si>
  <si>
    <t>En folkefiende</t>
  </si>
  <si>
    <t>En forbryder</t>
  </si>
  <si>
    <t>En fremmed piges dagbog</t>
  </si>
  <si>
    <t>En fuldendt gentleman</t>
  </si>
  <si>
    <t>En ganske almindelig pige</t>
  </si>
  <si>
    <t>En ganske snill mann</t>
  </si>
  <si>
    <t>En garde</t>
  </si>
  <si>
    <t>En glad gutt</t>
  </si>
  <si>
    <t>En grandes pompes</t>
  </si>
  <si>
    <t>En haut des marches</t>
  </si>
  <si>
    <t>En herre i kjole og hvidt</t>
  </si>
  <si>
    <t>En herre med bart</t>
  </si>
  <si>
    <t>En jouant 'Dans la compagnie des hommes'</t>
  </si>
  <si>
    <t>En kille och en tjej</t>
  </si>
  <si>
    <t>En kort en lang</t>
  </si>
  <si>
    <t>En kvinna ombord</t>
  </si>
  <si>
    <t>En kvinnas ansikte</t>
  </si>
  <si>
    <t>En l'absence du peintre</t>
  </si>
  <si>
    <t>En la Sangre</t>
  </si>
  <si>
    <t>En la ardiente oscuridad</t>
  </si>
  <si>
    <t>En la cama</t>
  </si>
  <si>
    <t>En la ciudad</t>
  </si>
  <si>
    <t>En la ciudad de la furia</t>
  </si>
  <si>
    <t>En la cresta de la ola</t>
  </si>
  <si>
    <t>En la gama de los grises</t>
  </si>
  <si>
    <t>En la linea del fuego</t>
  </si>
  <si>
    <t>En la luz de una estrella</t>
  </si>
  <si>
    <t>En la mira del odio</t>
  </si>
  <si>
    <t>En la palma de tu mano</t>
  </si>
  <si>
    <t>En la puta calle</t>
  </si>
  <si>
    <t>En la puta vida</t>
  </si>
  <si>
    <t>En la selva no hay estrellas</t>
  </si>
  <si>
    <t>En la trampa</t>
  </si>
  <si>
    <t>En la vieja California</t>
  </si>
  <si>
    <t>En los altos de Jalisco</t>
  </si>
  <si>
    <t>En los cuernos de la muerte</t>
  </si>
  <si>
    <t>En lyckoriddare</t>
  </si>
  <si>
    <t>En man som heter Ove</t>
  </si>
  <si>
    <t>En mand af betydning</t>
  </si>
  <si>
    <t>En mand kommer hjem</t>
  </si>
  <si>
    <t>En medio de la nada</t>
  </si>
  <si>
    <t>En medio del dolor</t>
  </si>
  <si>
    <t>En mi casa mando yo</t>
  </si>
  <si>
    <t>En mi reloj siempre son las 5 y 15</t>
  </si>
  <si>
    <t>En natt</t>
  </si>
  <si>
    <t>En ny dag gryer</t>
  </si>
  <si>
    <t>En och en</t>
  </si>
  <si>
    <t>En onomati tou nomou</t>
  </si>
  <si>
    <t>En pacto de hombres</t>
  </si>
  <si>
    <t>En passion</t>
  </si>
  <si>
    <t>En pays cannibale</t>
  </si>
  <si>
    <t>En penumbra</t>
  </si>
  <si>
    <t>En pige med pep</t>
  </si>
  <si>
    <t>En pige uden lige</t>
  </si>
  <si>
    <t>En plein cirage</t>
  </si>
  <si>
    <t>En plein coeur</t>
  </si>
  <si>
    <t>En plo</t>
  </si>
  <si>
    <t>En rade</t>
  </si>
  <si>
    <t>En raison des circonstances</t>
  </si>
  <si>
    <t>En retirada</t>
  </si>
  <si>
    <t>En sjel for mye</t>
  </si>
  <si>
    <t>En soap</t>
  </si>
  <si>
    <t>En solitaire</t>
  </si>
  <si>
    <t>En som Hodder</t>
  </si>
  <si>
    <t>En som deg</t>
  </si>
  <si>
    <t>En souvenir de nous</t>
  </si>
  <si>
    <t>En stille flirt</t>
  </si>
  <si>
    <t>En svensk tiger</t>
  </si>
  <si>
    <t>En terrains connus</t>
  </si>
  <si>
    <t>En territoire indien</t>
  </si>
  <si>
    <t>En toiu onna</t>
  </si>
  <si>
    <t>En toute innocence</t>
  </si>
  <si>
    <t>En tu ausencia</t>
  </si>
  <si>
    <t>En tu casa a las 8</t>
  </si>
  <si>
    <t>En un burro tres baturros</t>
  </si>
  <si>
    <t>En un claroscuro de la luna</t>
  </si>
  <si>
    <t>En un lugar de La Manga</t>
  </si>
  <si>
    <t>En un motel nadie duerme</t>
  </si>
  <si>
    <t>En un mundo nuevo</t>
  </si>
  <si>
    <t>En una playa junto al mar</t>
  </si>
  <si>
    <t>En vacances</t>
  </si>
  <si>
    <t>En vacker dag</t>
  </si>
  <si>
    <t>En vandring i solen</t>
  </si>
  <si>
    <t>En verden til forskel</t>
  </si>
  <si>
    <t>En vikingafilm</t>
  </si>
  <si>
    <t>En ville</t>
  </si>
  <si>
    <t>En vinternat</t>
  </si>
  <si>
    <t>En waar de sterre bleef stille staan</t>
  </si>
  <si>
    <t>En yuan qing tian</t>
  </si>
  <si>
    <t>En, men ett lejon!</t>
  </si>
  <si>
    <t>En, to, tresomt</t>
  </si>
  <si>
    <t>En-To-Tre-Nu!</t>
  </si>
  <si>
    <t>Ena agori... alloiotiko ap' t' alla</t>
  </si>
  <si>
    <t>Ena asteio koritsi</t>
  </si>
  <si>
    <t>Ena asyllipto koroido</t>
  </si>
  <si>
    <t>Ena bouzouki alloiotiko apo t' alla</t>
  </si>
  <si>
    <t>Ena elefthero koritsi</t>
  </si>
  <si>
    <t>Ena exypno exypno... moutro</t>
  </si>
  <si>
    <t>Ena gelasto apogevma</t>
  </si>
  <si>
    <t>Ena hreos palio</t>
  </si>
  <si>
    <t>Ena karavi Papadopouloi</t>
  </si>
  <si>
    <t>Ena koritsi alloiotiko ap' t' alla</t>
  </si>
  <si>
    <t>Ena koritsi gia dyo</t>
  </si>
  <si>
    <t>Ena koritsi pou ta thelei ola</t>
  </si>
  <si>
    <t>Ena koritsi se perimenei</t>
  </si>
  <si>
    <t>Ena nero, kyra Vangelio</t>
  </si>
  <si>
    <t>Ena paidi horis onoma</t>
  </si>
  <si>
    <t>Ena periergo zevgari</t>
  </si>
  <si>
    <t>Ena senario einai i zoi mas</t>
  </si>
  <si>
    <t>Ena tanks sto... krevvati mou</t>
  </si>
  <si>
    <t>Ena tragoudi de ftanei</t>
  </si>
  <si>
    <t>Ena votsalo sti limni...</t>
  </si>
  <si>
    <t>Ena-ena-tessera</t>
  </si>
  <si>
    <t>Enak</t>
  </si>
  <si>
    <t>Enak sama enak</t>
  </si>
  <si>
    <t>Enakku Innoru Per Irukku</t>
  </si>
  <si>
    <t>Enakku Veru Engum Kilaigal Kidayathu</t>
  </si>
  <si>
    <t>Enakkul Oru Devathai</t>
  </si>
  <si>
    <t>Enakkul Oruvan</t>
  </si>
  <si>
    <t>Enam</t>
  </si>
  <si>
    <t>Enamorada</t>
  </si>
  <si>
    <t>Enas &amp; enas</t>
  </si>
  <si>
    <t>Enas Allos Kosmos</t>
  </si>
  <si>
    <t>Enas Ellinas sto Parisi</t>
  </si>
  <si>
    <t>Enas Germanos sta Kalavryta</t>
  </si>
  <si>
    <t>Enas Kitsos sta bouzoukia</t>
  </si>
  <si>
    <t>Enas Vengos gia oles tis douleies</t>
  </si>
  <si>
    <t>Enas afragos Onasis</t>
  </si>
  <si>
    <t>Enas alitis me kardia</t>
  </si>
  <si>
    <t>Enas alla... leon</t>
  </si>
  <si>
    <t>Enas andras me syneidisi</t>
  </si>
  <si>
    <t>Enas apentaros leftas</t>
  </si>
  <si>
    <t>Enas delikanis</t>
  </si>
  <si>
    <t>Enas erodios gia tin Germania</t>
  </si>
  <si>
    <t>Enas gabros, polla elafrys</t>
  </si>
  <si>
    <t>Enas hippys me filotimo</t>
  </si>
  <si>
    <t>Enas hippys me tsarouhia</t>
  </si>
  <si>
    <t>Enas ippotis gia ti Vasoula</t>
  </si>
  <si>
    <t>Enas ippotis me... tsarouhia</t>
  </si>
  <si>
    <t>Enas iroas... sti Romi</t>
  </si>
  <si>
    <t>Enas iros me padoufles</t>
  </si>
  <si>
    <t>Enas kontos tha mas sosei!</t>
  </si>
  <si>
    <t>Enas kosmos ftiagmenos apo dakrya</t>
  </si>
  <si>
    <t>Enas magas sta salonia</t>
  </si>
  <si>
    <t>Enas megalos erotas</t>
  </si>
  <si>
    <t>Enas nomotagis politis</t>
  </si>
  <si>
    <t>Enas protaris sto kollegio!</t>
  </si>
  <si>
    <t>Enas trellos glentzes</t>
  </si>
  <si>
    <t>Enas trellos, trellos aeropeiratis</t>
  </si>
  <si>
    <t>Enas vlakas kai misos</t>
  </si>
  <si>
    <t>Enas vlakas... me patenta!</t>
  </si>
  <si>
    <t>Enas xenoiastos palaviaris</t>
  </si>
  <si>
    <t>Enas yperohos anthropos</t>
  </si>
  <si>
    <t>Enas zorikos dekaneas</t>
  </si>
  <si>
    <t>Enastros tholos</t>
  </si>
  <si>
    <t>Enayiler krali</t>
  </si>
  <si>
    <t>Enbamingu</t>
  </si>
  <si>
    <t>Encadenado</t>
  </si>
  <si>
    <t>Encadenados</t>
  </si>
  <si>
    <t>Encarta IV: Dark Hope</t>
  </si>
  <si>
    <t>Enchanted</t>
  </si>
  <si>
    <t>Enchanted April</t>
  </si>
  <si>
    <t>Enchanted Island</t>
  </si>
  <si>
    <t>Enchantment</t>
  </si>
  <si>
    <t>Enchantments</t>
  </si>
  <si>
    <t>Enchantress</t>
  </si>
  <si>
    <t>Enchiridion</t>
  </si>
  <si>
    <t>Encino Man</t>
  </si>
  <si>
    <t>Encirclements</t>
  </si>
  <si>
    <t>Enclosure</t>
  </si>
  <si>
    <t>Encontrados en NYC</t>
  </si>
  <si>
    <t>Encontro com a Morte</t>
  </si>
  <si>
    <t>Encontro com a Vida</t>
  </si>
  <si>
    <t>Encore</t>
  </si>
  <si>
    <t>Encore heureux</t>
  </si>
  <si>
    <t>Encounter</t>
  </si>
  <si>
    <t>Encounter (V)</t>
  </si>
  <si>
    <t>Encounter with the Unknown</t>
  </si>
  <si>
    <t>Encounter: Omzion</t>
  </si>
  <si>
    <t>Encounters</t>
  </si>
  <si>
    <t>Encrucijada</t>
  </si>
  <si>
    <t>Encrucijada para una monja</t>
  </si>
  <si>
    <t>Encuentro con la muerte</t>
  </si>
  <si>
    <t>Encuentro en el abismo</t>
  </si>
  <si>
    <t>Encuentro en la ciudad</t>
  </si>
  <si>
    <t>Encuentro inesperado</t>
  </si>
  <si>
    <t>End</t>
  </si>
  <si>
    <t>End Game</t>
  </si>
  <si>
    <t>End Play</t>
  </si>
  <si>
    <t>End Roll</t>
  </si>
  <si>
    <t>End of All Things</t>
  </si>
  <si>
    <t>End of Days</t>
  </si>
  <si>
    <t>End of Days, Inc.</t>
  </si>
  <si>
    <t>End of Fall</t>
  </si>
  <si>
    <t>End of Mourning</t>
  </si>
  <si>
    <t>End of Watch</t>
  </si>
  <si>
    <t>End of a Love Affair</t>
  </si>
  <si>
    <t>End of the Harvest</t>
  </si>
  <si>
    <t>End of the Line</t>
  </si>
  <si>
    <t>End of the Night</t>
  </si>
  <si>
    <t>End of the Road</t>
  </si>
  <si>
    <t>End of the Spear</t>
  </si>
  <si>
    <t>End of the Trail</t>
  </si>
  <si>
    <t>End of the World</t>
  </si>
  <si>
    <t>Endama nouheb</t>
  </si>
  <si>
    <t>Endangered</t>
  </si>
  <si>
    <t>Endangered Species</t>
  </si>
  <si>
    <t>Ende der Schonzeit</t>
  </si>
  <si>
    <t>Ender's Game</t>
  </si>
  <si>
    <t>Endgame</t>
  </si>
  <si>
    <t>Endgame - Bronx lotta finale</t>
  </si>
  <si>
    <t>Endings</t>
  </si>
  <si>
    <t>Endise</t>
  </si>
  <si>
    <t>Endless Bummer</t>
  </si>
  <si>
    <t>Endless Dreams</t>
  </si>
  <si>
    <t>Endless Life</t>
  </si>
  <si>
    <t>Endless Love</t>
  </si>
  <si>
    <t>Endless Night</t>
  </si>
  <si>
    <t>Endless Summer</t>
  </si>
  <si>
    <t>Endo</t>
  </si>
  <si>
    <t>Endoresu warutsu</t>
  </si>
  <si>
    <t>Endorphine</t>
  </si>
  <si>
    <t>Endrendrum Punnagai</t>
  </si>
  <si>
    <t>Endspiel - Das Ende des Theaters</t>
  </si>
  <si>
    <t>Endstation</t>
  </si>
  <si>
    <t>Endstation Freiheit</t>
  </si>
  <si>
    <t>Endstation Liebe</t>
  </si>
  <si>
    <t>Endstation Rote Laterne</t>
  </si>
  <si>
    <t>Endstation Tanke</t>
  </si>
  <si>
    <t>Endtime</t>
  </si>
  <si>
    <t>Endukante... Premanta</t>
  </si>
  <si>
    <t>Endurance</t>
  </si>
  <si>
    <t>Endurance (II)</t>
  </si>
  <si>
    <t>Endure</t>
  </si>
  <si>
    <t>Enduring Destiny</t>
  </si>
  <si>
    <t>Enduring Love</t>
  </si>
  <si>
    <t>Enduro Bojz</t>
  </si>
  <si>
    <t>Endzeit</t>
  </si>
  <si>
    <t>Ene bene</t>
  </si>
  <si>
    <t>Ene mene muh - und tot bist du</t>
  </si>
  <si>
    <t>Eneida</t>
  </si>
  <si>
    <t>Enemies Among Us</t>
  </si>
  <si>
    <t>Enemies Closer</t>
  </si>
  <si>
    <t>Enemies In-Law</t>
  </si>
  <si>
    <t>Enemies of Children</t>
  </si>
  <si>
    <t>Enemies of Laughter</t>
  </si>
  <si>
    <t>Enemies of Love</t>
  </si>
  <si>
    <t>Enemies of Women</t>
  </si>
  <si>
    <t>Enemies of the Law</t>
  </si>
  <si>
    <t>Enemies: A Love Story</t>
  </si>
  <si>
    <t>Enemigos</t>
  </si>
  <si>
    <t>Enemigos a muerte</t>
  </si>
  <si>
    <t>Enemy</t>
  </si>
  <si>
    <t>Enemy Action</t>
  </si>
  <si>
    <t>Enemy Agent</t>
  </si>
  <si>
    <t>Enemy Agents Meet Ellery Queen</t>
  </si>
  <si>
    <t>Enemy Empire</t>
  </si>
  <si>
    <t>Enemy Gold</t>
  </si>
  <si>
    <t>Enemy Mind</t>
  </si>
  <si>
    <t>Enemy Mine</t>
  </si>
  <si>
    <t>Enemy Territory</t>
  </si>
  <si>
    <t>Enemy Unseen</t>
  </si>
  <si>
    <t>Enemy at the Gates</t>
  </si>
  <si>
    <t>Enemy of Women</t>
  </si>
  <si>
    <t>Enemy of the Law</t>
  </si>
  <si>
    <t>Enemy of the Mind</t>
  </si>
  <si>
    <t>Enemy of the Police</t>
  </si>
  <si>
    <t>Enemy of the State</t>
  </si>
  <si>
    <t>Enemy?</t>
  </si>
  <si>
    <t>Enen</t>
  </si>
  <si>
    <t>Energy seonsaeng</t>
  </si>
  <si>
    <t>Enero</t>
  </si>
  <si>
    <t>Enfances</t>
  </si>
  <si>
    <t>Enfances nomades</t>
  </si>
  <si>
    <t>Enfants de salaud</t>
  </si>
  <si>
    <t>Enfin l'Automne (Fall, Finally)</t>
  </si>
  <si>
    <t>Enfin veuve</t>
  </si>
  <si>
    <t>Enforcer from Death Row</t>
  </si>
  <si>
    <t>Enforcer: The Asset</t>
  </si>
  <si>
    <t>Enga Veetu Pillai</t>
  </si>
  <si>
    <t>Engagement</t>
  </si>
  <si>
    <t>Engaging Peter</t>
  </si>
  <si>
    <t>Engane Nee Marakkum</t>
  </si>
  <si>
    <t>Engel &amp; Joe</t>
  </si>
  <si>
    <t>Engel aus Eisen</t>
  </si>
  <si>
    <t>Engel im Abendkleid</t>
  </si>
  <si>
    <t>Engelbert Humperdinck: King of Romance</t>
  </si>
  <si>
    <t>Engelchen</t>
  </si>
  <si>
    <t>Engelchen - oder die Jungfrau von Bamberg</t>
  </si>
  <si>
    <t>Engelchen macht weiter - Hoppe, hoppe Reiter</t>
  </si>
  <si>
    <t>Engelen</t>
  </si>
  <si>
    <t>Engeyum Eppodhum</t>
  </si>
  <si>
    <t>Engeyum Kadhal</t>
  </si>
  <si>
    <t>Engine Trouble</t>
  </si>
  <si>
    <t>Engkwentro</t>
  </si>
  <si>
    <t>England Made Me</t>
  </si>
  <si>
    <t>England!</t>
  </si>
  <si>
    <t>England, My England</t>
  </si>
  <si>
    <t>Englar alheimsins</t>
  </si>
  <si>
    <t>Englen i sort</t>
  </si>
  <si>
    <t>Engler i sneen</t>
  </si>
  <si>
    <t>Englewood: The Growing Pains in Chicago</t>
  </si>
  <si>
    <t>English Babu Desi Mem</t>
  </si>
  <si>
    <t>English Butler Masala Chai</t>
  </si>
  <si>
    <t>English Only, Please</t>
  </si>
  <si>
    <t>English Vinglish</t>
  </si>
  <si>
    <t>English Without Tears</t>
  </si>
  <si>
    <t>English as a Second Language</t>
  </si>
  <si>
    <t>English, August</t>
  </si>
  <si>
    <t>Engrenage</t>
  </si>
  <si>
    <t>Enguris napirebze</t>
  </si>
  <si>
    <t>Enid Is Sleeping</t>
  </si>
  <si>
    <t>Enigma</t>
  </si>
  <si>
    <t>Enigma de mujer</t>
  </si>
  <si>
    <t>Enigma of Being Awake</t>
  </si>
  <si>
    <t>Enigma rosso</t>
  </si>
  <si>
    <t>Eniste</t>
  </si>
  <si>
    <t>Enjeru dasuto</t>
  </si>
  <si>
    <t>Enjoy</t>
  </si>
  <si>
    <t>Enkaz</t>
  </si>
  <si>
    <t>Enkel resa</t>
  </si>
  <si>
    <t>Enkelipeli</t>
  </si>
  <si>
    <t>Enker Panjuni</t>
  </si>
  <si>
    <t>Enki-Benki</t>
  </si>
  <si>
    <t>Enklava</t>
  </si>
  <si>
    <t>Enlevez-moi</t>
  </si>
  <si>
    <t>Enlighten Thy Daughter</t>
  </si>
  <si>
    <t>Ennamo Nadakkudhu</t>
  </si>
  <si>
    <t>Ennemis intimes</t>
  </si>
  <si>
    <t>Ennu Ninte Moideen</t>
  </si>
  <si>
    <t>Ennui</t>
  </si>
  <si>
    <t>Ennul Aayiram</t>
  </si>
  <si>
    <t>Ennum Eppozhum</t>
  </si>
  <si>
    <t>Ennum Nanmakal</t>
  </si>
  <si>
    <t>Eno nakano bokuno mura</t>
  </si>
  <si>
    <t>Eno sfyrize to traino</t>
  </si>
  <si>
    <t>Enoken Kasagi no Osome Hisamatsu</t>
  </si>
  <si>
    <t>Enoken no bikkuri jinsei</t>
  </si>
  <si>
    <t>Enoken no chakkiri Kinta 'Go', kaeri wa kowai, mateba hiyori</t>
  </si>
  <si>
    <t>Enoken no chakkiri Kinta 'Zen' - Mamayo sandogasa - Ikiwa yoiyoi</t>
  </si>
  <si>
    <t>Enoken no gatchiri jidai</t>
  </si>
  <si>
    <t>Enoken no zangiri Kinta</t>
  </si>
  <si>
    <t>Enola</t>
  </si>
  <si>
    <t>Enomenoi sti zoi kai sto thanato</t>
  </si>
  <si>
    <t>Enonei o ponos dyo kardies</t>
  </si>
  <si>
    <t>Enormous Changes at the Last Minute</t>
  </si>
  <si>
    <t>Enoshima purizumu</t>
  </si>
  <si>
    <t>Enough</t>
  </si>
  <si>
    <t>Enough Already</t>
  </si>
  <si>
    <t>Enough Cuts for a Murder</t>
  </si>
  <si>
    <t>Enough Said</t>
  </si>
  <si>
    <t>Enrai</t>
  </si>
  <si>
    <t>Enrapture</t>
  </si>
  <si>
    <t>Enredado</t>
  </si>
  <si>
    <t>Enrico Caruso - Leggenda di una voce</t>
  </si>
  <si>
    <t>Enrico IV</t>
  </si>
  <si>
    <t>Enrique Blanco</t>
  </si>
  <si>
    <t>Ensaio sobre o amor</t>
  </si>
  <si>
    <t>Ensalada Baudelaire</t>
  </si>
  <si>
    <t>Ensanha</t>
  </si>
  <si>
    <t>Ensayo de un crimen</t>
  </si>
  <si>
    <t>Ensayo de una noche de bodas</t>
  </si>
  <si>
    <t>Ensayo final</t>
  </si>
  <si>
    <t>Ensayo general para la muerte</t>
  </si>
  <si>
    <t>Ensemble, c'est trop</t>
  </si>
  <si>
    <t>Ensetsu: Otomi yosaburo</t>
  </si>
  <si>
    <t>Ensign Pulver</t>
  </si>
  <si>
    <t>Enta omry</t>
  </si>
  <si>
    <t>Entangled</t>
  </si>
  <si>
    <t>Entanglement</t>
  </si>
  <si>
    <t>Ente Mamattikkuttiyammakku</t>
  </si>
  <si>
    <t>Ente Upasana</t>
  </si>
  <si>
    <t>Ente Veedu Appuvinteyum</t>
  </si>
  <si>
    <t>Ente gut!</t>
  </si>
  <si>
    <t>Entehar saheb shaqa</t>
  </si>
  <si>
    <t>Enteng Kabisote 3: Okay ka fairy ko... The legend goes on and on and on</t>
  </si>
  <si>
    <t>Enteng Kabisote 4: Okay ka fairy ko... The beginning of the legend</t>
  </si>
  <si>
    <t>Enteng Kabisote: Okay ka fairy, the legend</t>
  </si>
  <si>
    <t>Enteng ng Ina mo</t>
  </si>
  <si>
    <t>Entente cordiale</t>
  </si>
  <si>
    <t>Enter Arsene Lupin</t>
  </si>
  <si>
    <t>Enter If You Dare: House on Creepy Lane Part 2</t>
  </si>
  <si>
    <t>Enter Inspector Duval</t>
  </si>
  <si>
    <t>Enter Laughing</t>
  </si>
  <si>
    <t>Enter Madame!</t>
  </si>
  <si>
    <t>Enter Nowhere</t>
  </si>
  <si>
    <t>Enter the Blood Ring</t>
  </si>
  <si>
    <t>Enter the Dangerous Mind</t>
  </si>
  <si>
    <t>Enter the Devil</t>
  </si>
  <si>
    <t>Enter the Diamond</t>
  </si>
  <si>
    <t>Enter the Dominion</t>
  </si>
  <si>
    <t>Enter the Dragon</t>
  </si>
  <si>
    <t>Enter the Hamster</t>
  </si>
  <si>
    <t>Enter the Panther</t>
  </si>
  <si>
    <t>Enter the Void</t>
  </si>
  <si>
    <t>Enter/Man</t>
  </si>
  <si>
    <t>Enterpol</t>
  </si>
  <si>
    <t>Enterrado vivo</t>
  </si>
  <si>
    <t>Enterrez nos chiens</t>
  </si>
  <si>
    <t>Entertainer's Last Stand</t>
  </si>
  <si>
    <t>Entertaining Angels: The Dorothy Day Story</t>
  </si>
  <si>
    <t>Entertaining Mr. Sloane</t>
  </si>
  <si>
    <t>Entertainment</t>
  </si>
  <si>
    <t>Entherance Online</t>
  </si>
  <si>
    <t>Enthiran</t>
  </si>
  <si>
    <t>Enthralled</t>
  </si>
  <si>
    <t>Enticement</t>
  </si>
  <si>
    <t>Entity</t>
  </si>
  <si>
    <t>Entonces Nosotros</t>
  </si>
  <si>
    <t>Entotsu no mieru basho</t>
  </si>
  <si>
    <t>Entourage</t>
  </si>
  <si>
    <t>Entr'Acte</t>
  </si>
  <si>
    <t>Entrance</t>
  </si>
  <si>
    <t>Entrando Numa Roubada</t>
  </si>
  <si>
    <t>Entrapment</t>
  </si>
  <si>
    <t>Entre Abelhas</t>
  </si>
  <si>
    <t>Entre Abril y Julio</t>
  </si>
  <si>
    <t>Entre Marx y una mujer desnuda</t>
  </si>
  <si>
    <t>Entre Pancho Villa y una mujer desnuda</t>
  </si>
  <si>
    <t>Entre Sombras: Averno</t>
  </si>
  <si>
    <t>Entre Vales</t>
  </si>
  <si>
    <t>Entre abogados te veas</t>
  </si>
  <si>
    <t>Entre adultes</t>
  </si>
  <si>
    <t>Entre amis</t>
  </si>
  <si>
    <t>Entre bala y bala</t>
  </si>
  <si>
    <t>Entre barracas</t>
  </si>
  <si>
    <t>Entre chiens et loups</t>
  </si>
  <si>
    <t>Entre compadres te veas</t>
  </si>
  <si>
    <t>Entre dos amores</t>
  </si>
  <si>
    <t>Entre el agua y la tierra</t>
  </si>
  <si>
    <t>Entre el barro</t>
  </si>
  <si>
    <t>Entre hierba, polvo y plomo</t>
  </si>
  <si>
    <t>Entre la mer et l'eau douce</t>
  </si>
  <si>
    <t>Entre la tarde y la noche</t>
  </si>
  <si>
    <t>Entre las piernas</t>
  </si>
  <si>
    <t>Entre las sombras</t>
  </si>
  <si>
    <t>Entre les murs</t>
  </si>
  <si>
    <t>Entre monjas anda el diablo</t>
  </si>
  <si>
    <t>Entre narcos, mota y polvo</t>
  </si>
  <si>
    <t>Entre nos</t>
  </si>
  <si>
    <t>Entre nous deux</t>
  </si>
  <si>
    <t>Entre onze heures et minuit</t>
  </si>
  <si>
    <t>Entre os Dedos</t>
  </si>
  <si>
    <t>Entre platos y notas</t>
  </si>
  <si>
    <t>Entre pobretones y ricachones</t>
  </si>
  <si>
    <t>Entre rojas</t>
  </si>
  <si>
    <t>Entre sangre y Oscuridad</t>
  </si>
  <si>
    <t>Entre ses mains</t>
  </si>
  <si>
    <t>Entre tinieblas</t>
  </si>
  <si>
    <t>Entre todas las mujeres</t>
  </si>
  <si>
    <t>Entre tu et vous</t>
  </si>
  <si>
    <t>Entre vecinos te veas</t>
  </si>
  <si>
    <t>Entre violetas</t>
  </si>
  <si>
    <t>Entreat</t>
  </si>
  <si>
    <t>Entree</t>
  </si>
  <si>
    <t>Entrei de Gaiato</t>
  </si>
  <si>
    <t>Entrelobos</t>
  </si>
  <si>
    <t>Entremedio</t>
  </si>
  <si>
    <t>Entrenamiento elemental para actores</t>
  </si>
  <si>
    <t>Entretien avec Anne Claire Poirier</t>
  </si>
  <si>
    <t>Entreturnos</t>
  </si>
  <si>
    <t>Entropiya</t>
  </si>
  <si>
    <t>Entropy</t>
  </si>
  <si>
    <t>Entropy (II)</t>
  </si>
  <si>
    <t>Entry</t>
  </si>
  <si>
    <t>Entry Level</t>
  </si>
  <si>
    <t>Entwined</t>
  </si>
  <si>
    <t>Entwinement</t>
  </si>
  <si>
    <t>Entzauberungen</t>
  </si>
  <si>
    <t>Environment</t>
  </si>
  <si>
    <t>Environmental Enforcement</t>
  </si>
  <si>
    <t>Envisage</t>
  </si>
  <si>
    <t>Envoi de fleurs</t>
  </si>
  <si>
    <t>Envoyez les violons</t>
  </si>
  <si>
    <t>Envy</t>
  </si>
  <si>
    <t>Envy (II)</t>
  </si>
  <si>
    <t>Envying Alice</t>
  </si>
  <si>
    <t>Enxaneta</t>
  </si>
  <si>
    <t>Enzetsu jokyo-den: Oman midarehada</t>
  </si>
  <si>
    <t>Eo-ddeon bang-moon</t>
  </si>
  <si>
    <t>Eo-neu nal cheos-sa-rang-i chyeo deul-eo-wass-da</t>
  </si>
  <si>
    <t>Eo-tteon si-seon</t>
  </si>
  <si>
    <t>Eo-tteon-gae-in-nal</t>
  </si>
  <si>
    <t>Eob</t>
  </si>
  <si>
    <t>Eoddeun jeongsa</t>
  </si>
  <si>
    <t>Eoddeun numangal</t>
  </si>
  <si>
    <t>Eodiro gayahana</t>
  </si>
  <si>
    <t>Eodiseonga nugungae museunili saengkimyeon teulrimeobshi natananda Hong Ban-jang</t>
  </si>
  <si>
    <t>Eodumsokui mokgyeokja</t>
  </si>
  <si>
    <t>Eodumui daldeul</t>
  </si>
  <si>
    <t>Eodun bam eodun goshe</t>
  </si>
  <si>
    <t>Eoggaedongmu</t>
  </si>
  <si>
    <t>Eoggaeneomeoeui yeoni</t>
  </si>
  <si>
    <t>Eoguli anigo maeuminnida</t>
  </si>
  <si>
    <t>Eoh-neu-nal-gap-ja-gi D-Day</t>
  </si>
  <si>
    <t>Eoksutang</t>
  </si>
  <si>
    <t>Eoleundeul-eun cheong-eoleul gubneunda</t>
  </si>
  <si>
    <t>Eolgul</t>
  </si>
  <si>
    <t>Eolgul eopnun geotdul</t>
  </si>
  <si>
    <t>Eolguleobtneun minyeo</t>
  </si>
  <si>
    <t>Eolin yeon-in</t>
  </si>
  <si>
    <t>Eolomea</t>
  </si>
  <si>
    <t>Eom-ma-neun Chang-nyeo-da</t>
  </si>
  <si>
    <t>Eoma gyeolhanshik</t>
  </si>
  <si>
    <t>Eomaeobtneun haneularae</t>
  </si>
  <si>
    <t>Eomaeobtneun haneularae 2</t>
  </si>
  <si>
    <t>Eomaeobtneun haneularae 3: Byeongariui janchitnal</t>
  </si>
  <si>
    <t>Eomeoni</t>
  </si>
  <si>
    <t>Eomeonim yongseo haseyo</t>
  </si>
  <si>
    <t>Eomeoniwa adeul</t>
  </si>
  <si>
    <t>Eomi</t>
  </si>
  <si>
    <t>Eomma chaja cheonligil</t>
  </si>
  <si>
    <t>Eomma gyeolhonshik</t>
  </si>
  <si>
    <t>Eommaege aeini saenggyeoteoyo</t>
  </si>
  <si>
    <t>Eommaneun uichuljung</t>
  </si>
  <si>
    <t>Eommeoni wae nareul naheusyeotnayo</t>
  </si>
  <si>
    <t>Eommeonim jeonsangseo</t>
  </si>
  <si>
    <t>Eommeonim uljimaseyo</t>
  </si>
  <si>
    <t>Eommeoniui yeonggwang</t>
  </si>
  <si>
    <t>Eon-ni-ga-gan-da</t>
  </si>
  <si>
    <t>Eoneu bubu</t>
  </si>
  <si>
    <t>Eoneu yeodaesaeng gobaek</t>
  </si>
  <si>
    <t>Eoneu yeodaesaengui gobaek</t>
  </si>
  <si>
    <t>Eoneun sonyeoui gobaek</t>
  </si>
  <si>
    <t>Eoniui ilgi</t>
  </si>
  <si>
    <t>Eonjena geunali omyeon</t>
  </si>
  <si>
    <t>Eonu yeobaweooui gobaek</t>
  </si>
  <si>
    <t>Eonu yeodobaksa</t>
  </si>
  <si>
    <t>Eorin shinbu</t>
  </si>
  <si>
    <t>Eorin wangja</t>
  </si>
  <si>
    <t>Eotteon salin</t>
  </si>
  <si>
    <t>Eoyigeu, jeo gwitgeot</t>
  </si>
  <si>
    <t>Epafi No 2</t>
  </si>
  <si>
    <t>Epangelma: Gynaika</t>
  </si>
  <si>
    <t>Epangelmaties remalia</t>
  </si>
  <si>
    <t>Epg</t>
  </si>
  <si>
    <t>Ephraim's Rescue</t>
  </si>
  <si>
    <t>Epi Kolono</t>
  </si>
  <si>
    <t>Epi eshati prodosia</t>
  </si>
  <si>
    <t>Epic</t>
  </si>
  <si>
    <t>Epic Movie</t>
  </si>
  <si>
    <t>Epicenter</t>
  </si>
  <si>
    <t>Epidemic</t>
  </si>
  <si>
    <t>Epidemic Chronicles No One Is Exempt</t>
  </si>
  <si>
    <t>Epiheirisis 'Doureios Ippos'</t>
  </si>
  <si>
    <t>Epiheirisis Apollon</t>
  </si>
  <si>
    <t>Epiheirisis: Orma hondre</t>
  </si>
  <si>
    <t>Epikindynes mageirikes</t>
  </si>
  <si>
    <t>Epikindyni apostoli</t>
  </si>
  <si>
    <t>Epilog</t>
  </si>
  <si>
    <t>Epilog norymberski</t>
  </si>
  <si>
    <t>Epilog: Das Geheimnis der Orplid</t>
  </si>
  <si>
    <t>Epimaco Velasco: NBI</t>
  </si>
  <si>
    <t>Epiphania</t>
  </si>
  <si>
    <t>Epiphany: The Cycle of Life</t>
  </si>
  <si>
    <t>Episimi agapimeni</t>
  </si>
  <si>
    <t>Episode</t>
  </si>
  <si>
    <t>Episode 50</t>
  </si>
  <si>
    <t>Episode Zero: The Phantom Premiere</t>
  </si>
  <si>
    <t>Episodes from an Investigation</t>
  </si>
  <si>
    <t>Epistrofi</t>
  </si>
  <si>
    <t>Epistrofi ap' to metopo</t>
  </si>
  <si>
    <t>Epitafio</t>
  </si>
  <si>
    <t>Epitafios gia ehthrous kai filous</t>
  </si>
  <si>
    <t>Epitaph</t>
  </si>
  <si>
    <t>Epitaph: Bread and Salt</t>
  </si>
  <si>
    <t>Epizod Berlin West</t>
  </si>
  <si>
    <t>Epizoda u zivotu beraca zeljeza</t>
  </si>
  <si>
    <t>Epomeni stasi Goa</t>
  </si>
  <si>
    <t>Eppadi Manasukkul Vandhai</t>
  </si>
  <si>
    <t>Epsilon</t>
  </si>
  <si>
    <t>Epsteins Nacht</t>
  </si>
  <si>
    <t>Equal Impact</t>
  </si>
  <si>
    <t>Equal Right &amp; Justice</t>
  </si>
  <si>
    <t>Equal Strength</t>
  </si>
  <si>
    <t>Equalizer 2000</t>
  </si>
  <si>
    <t>Equals</t>
  </si>
  <si>
    <t>Equation</t>
  </si>
  <si>
    <t>Equilibrium</t>
  </si>
  <si>
    <t>Equilibrium - Det er meg du skal elske</t>
  </si>
  <si>
    <t>Equinox</t>
  </si>
  <si>
    <t>Equinox (II)</t>
  </si>
  <si>
    <t>Equinox Knocks</t>
  </si>
  <si>
    <t>Equity</t>
  </si>
  <si>
    <t>Equivox la commediacabra</t>
  </si>
  <si>
    <t>Equus</t>
  </si>
  <si>
    <t>Eqvsi da shvidi</t>
  </si>
  <si>
    <t>Er Bermoq - Jon Bermoq</t>
  </si>
  <si>
    <t>Er Dong</t>
  </si>
  <si>
    <t>Er Moretto - Von Liebe leben</t>
  </si>
  <si>
    <t>Er ci pu guang</t>
  </si>
  <si>
    <t>Er ist wieder da</t>
  </si>
  <si>
    <t>Er kanns nicht lassen</t>
  </si>
  <si>
    <t>Er long zheng zhu</t>
  </si>
  <si>
    <t>Er nai cun: Sha fu</t>
  </si>
  <si>
    <t>Er nu zhai</t>
  </si>
  <si>
    <t>Er oder ich</t>
  </si>
  <si>
    <t>Er shi si cheng ji</t>
  </si>
  <si>
    <t>Er und seine Schwester</t>
  </si>
  <si>
    <t>Er woo-dong</t>
  </si>
  <si>
    <t>Er yue san shi</t>
  </si>
  <si>
    <t>Er zi de da wan ou</t>
  </si>
  <si>
    <t>ErOddity(s) 2</t>
  </si>
  <si>
    <t>Era</t>
  </si>
  <si>
    <t>Era Ducrot</t>
  </si>
  <si>
    <t>Era O Hotel Cambridge</t>
  </si>
  <si>
    <t>Era Uma Vez...</t>
  </si>
  <si>
    <t>Era el Cielo</t>
  </si>
  <si>
    <t>Era notte a Roma</t>
  </si>
  <si>
    <t>Era outra vez</t>
  </si>
  <si>
    <t>Eragon</t>
  </si>
  <si>
    <t>Eran trece</t>
  </si>
  <si>
    <t>Eran trecento... (La spigolatrice di Sapri)</t>
  </si>
  <si>
    <t>Erasable You</t>
  </si>
  <si>
    <t>Erase una vez en Bolivia</t>
  </si>
  <si>
    <t>Erased</t>
  </si>
  <si>
    <t>Eraser</t>
  </si>
  <si>
    <t>Eraserhead</t>
  </si>
  <si>
    <t>Erasing Eden</t>
  </si>
  <si>
    <t>Erasmus the Film</t>
  </si>
  <si>
    <t>Erastai tou mesaiou toihou</t>
  </si>
  <si>
    <t>Erastes sti mihani tou hronou</t>
  </si>
  <si>
    <t>Erasure</t>
  </si>
  <si>
    <t>Eravamo 7 sorelle</t>
  </si>
  <si>
    <t>Eravamo sette vedove</t>
  </si>
  <si>
    <t>Erba Celeste</t>
  </si>
  <si>
    <t>Erbsen auf halb 6</t>
  </si>
  <si>
    <t>Ercole al centro della Terra</t>
  </si>
  <si>
    <t>Ercole alla conquista di Atlantide</t>
  </si>
  <si>
    <t>Ercole contro Moloch</t>
  </si>
  <si>
    <t>Ercole contro Roma</t>
  </si>
  <si>
    <t>Ercole contro i figli del sole</t>
  </si>
  <si>
    <t>Ercole contro i tiranni di Babilonia</t>
  </si>
  <si>
    <t>Ercole e la regina di Lidia</t>
  </si>
  <si>
    <t>Ercole l'invincibile</t>
  </si>
  <si>
    <t>Ercole sfida Sansone</t>
  </si>
  <si>
    <t>Ercole, Sansone, Maciste e Ursus gli invincibili</t>
  </si>
  <si>
    <t>Erde</t>
  </si>
  <si>
    <t>Erdora: Kapitel 2 Der Schattenkrieger</t>
  </si>
  <si>
    <t>Erdos qi shi</t>
  </si>
  <si>
    <t>Erduo da you fu</t>
  </si>
  <si>
    <t>Ere erera baleibu icik subua aruaren</t>
  </si>
  <si>
    <t>Erebus</t>
  </si>
  <si>
    <t>Erev Bli Na'ama</t>
  </si>
  <si>
    <t>Erewhon</t>
  </si>
  <si>
    <t>Erfgenaam</t>
  </si>
  <si>
    <t>Erfgoed is Sterfgoed</t>
  </si>
  <si>
    <t>Ergastolo</t>
  </si>
  <si>
    <t>Ergens in Nederland</t>
  </si>
  <si>
    <t>Eri Eri rema sabakutani</t>
  </si>
  <si>
    <t>Eri Naam Dosti</t>
  </si>
  <si>
    <t>Eri Naam Prem</t>
  </si>
  <si>
    <t>Eric Blair and I</t>
  </si>
  <si>
    <t>Eric Gales a Night on the Sunset Strip</t>
  </si>
  <si>
    <t>Eric Grisman</t>
  </si>
  <si>
    <t>Eric Schaeffer: Life Coach</t>
  </si>
  <si>
    <t>Erica Minor</t>
  </si>
  <si>
    <t>Erich Kubak</t>
  </si>
  <si>
    <t>Erik Castillo</t>
  </si>
  <si>
    <t>Erik Myers Dopeless Romantic</t>
  </si>
  <si>
    <t>Erik il vichingo</t>
  </si>
  <si>
    <t>Erik of het klein insectenboek</t>
  </si>
  <si>
    <t>Erik the Viking</t>
  </si>
  <si>
    <t>Erik: Portrait of a Living Corpse</t>
  </si>
  <si>
    <t>Erika</t>
  </si>
  <si>
    <t>Erika's Hot Summer</t>
  </si>
  <si>
    <t>Eriko to tomoni - Dai ichi-bu</t>
  </si>
  <si>
    <t>Eriko, Pretended</t>
  </si>
  <si>
    <t>Eriksson</t>
  </si>
  <si>
    <t>Erin Brockovich</t>
  </si>
  <si>
    <t>Erkan &amp; Stefan</t>
  </si>
  <si>
    <t>Erkan &amp; Stefan in Der Tod kommt krass</t>
  </si>
  <si>
    <t>Erkegim</t>
  </si>
  <si>
    <t>Erkek Ali</t>
  </si>
  <si>
    <t>Erkek sevgisi</t>
  </si>
  <si>
    <t>Erkek ve disi</t>
  </si>
  <si>
    <t>Erkekler</t>
  </si>
  <si>
    <t>Erkekler aglamaz</t>
  </si>
  <si>
    <t>Erkrord karavan</t>
  </si>
  <si>
    <t>Erleuchtung garantiert</t>
  </si>
  <si>
    <t>Erlonghu Haoge Zhi Fengyun Zaiqi</t>
  </si>
  <si>
    <t>Erlonghu Haoge Zhi Kuangbao Zhi Lu</t>
  </si>
  <si>
    <t>Ermo</t>
  </si>
  <si>
    <t>Ermon County: Gateway of the Fallen</t>
  </si>
  <si>
    <t>Ermoupoli, i proti poli tou Aigaiou diigeitai</t>
  </si>
  <si>
    <t>Ernest Goes to Africa</t>
  </si>
  <si>
    <t>Ernest Goes to Camp</t>
  </si>
  <si>
    <t>Ernest Goes to Jail</t>
  </si>
  <si>
    <t>Ernest Goes to School</t>
  </si>
  <si>
    <t>Ernest Livernois, photographe</t>
  </si>
  <si>
    <t>Ernest Rides Again</t>
  </si>
  <si>
    <t>Ernest Saves Christmas</t>
  </si>
  <si>
    <t>Ernest Scared Stupid</t>
  </si>
  <si>
    <t>Ernest in the Army</t>
  </si>
  <si>
    <t>Ernest le rebelle</t>
  </si>
  <si>
    <t>Ernesto</t>
  </si>
  <si>
    <t>Ernst, Bobbie en de geslepen Onix</t>
  </si>
  <si>
    <t>Ernstfall in Havanna</t>
  </si>
  <si>
    <t>Eroddity(s)</t>
  </si>
  <si>
    <t>Erode il grande</t>
  </si>
  <si>
    <t>Eroe vagabondo</t>
  </si>
  <si>
    <t>Erogena zona</t>
  </si>
  <si>
    <t>Eroi all'inferno</t>
  </si>
  <si>
    <t>Eroi dell'inferno</t>
  </si>
  <si>
    <t>Eroica</t>
  </si>
  <si>
    <t>Eroica - Director's Cut</t>
  </si>
  <si>
    <t>Eroin hatti</t>
  </si>
  <si>
    <t>Eroina</t>
  </si>
  <si>
    <t>Eros</t>
  </si>
  <si>
    <t>Eros Hotel</t>
  </si>
  <si>
    <t>Eros Ink</t>
  </si>
  <si>
    <t>Eros Perversion</t>
  </si>
  <si>
    <t>Eros in Ketten</t>
  </si>
  <si>
    <t>Eros ja Psykhe</t>
  </si>
  <si>
    <t>Eros, O Deus do Amor</t>
  </si>
  <si>
    <t>Eros, ftoheia kai kobines</t>
  </si>
  <si>
    <t>Erosion</t>
  </si>
  <si>
    <t>Erosu gakuen: Kando batsugun</t>
  </si>
  <si>
    <t>Erosu purasu gyakusatsu</t>
  </si>
  <si>
    <t>Erosu wa amaki kaori</t>
  </si>
  <si>
    <t>Erotas dihos synora</t>
  </si>
  <si>
    <t>Erotas kai prodosia</t>
  </si>
  <si>
    <t>Erotas sti hourmadia</t>
  </si>
  <si>
    <t>Erotas stin kafti ammo</t>
  </si>
  <si>
    <t>Erotas stous ammolofous</t>
  </si>
  <si>
    <t>Erotas... me doseis</t>
  </si>
  <si>
    <t>Erotes sti Lesvo</t>
  </si>
  <si>
    <t>Erotic Boundaries</t>
  </si>
  <si>
    <t>Erotic Dreams</t>
  </si>
  <si>
    <t>Erotic Girl</t>
  </si>
  <si>
    <t>Erotic Images</t>
  </si>
  <si>
    <t>Erotic Inferno</t>
  </si>
  <si>
    <t>Erotica</t>
  </si>
  <si>
    <t>Eroticna kankei</t>
  </si>
  <si>
    <t>Erotik auf der Schulbank</t>
  </si>
  <si>
    <t>Erotik im Beruf - Was jeder Personalchef gern verschweigt</t>
  </si>
  <si>
    <t>Erotika mathimata gia epanastatiki drasi</t>
  </si>
  <si>
    <t>Erotika paihnidia</t>
  </si>
  <si>
    <t>Erotika skandala</t>
  </si>
  <si>
    <t>Erotika zevgaria</t>
  </si>
  <si>
    <t>Erotikes istories</t>
  </si>
  <si>
    <t>Erotikes stigmes</t>
  </si>
  <si>
    <t>Erotiki ekstasi</t>
  </si>
  <si>
    <t>Erotiki symfonia</t>
  </si>
  <si>
    <t>Erotiki teleti</t>
  </si>
  <si>
    <t>Erotiki yperentasi</t>
  </si>
  <si>
    <t>Erotikkuna kankei</t>
  </si>
  <si>
    <t>Erotiko pathos</t>
  </si>
  <si>
    <t>Erotiko taxeidi</t>
  </si>
  <si>
    <t>Erotikon</t>
  </si>
  <si>
    <t>Erotikos paroxysmos</t>
  </si>
  <si>
    <t>Erotique</t>
  </si>
  <si>
    <t>Erotismos kai pathos</t>
  </si>
  <si>
    <t>Erotissimo</t>
  </si>
  <si>
    <t>Erottamattomat</t>
  </si>
  <si>
    <t>Errance</t>
  </si>
  <si>
    <t>Erratum</t>
  </si>
  <si>
    <t>Erreur de jeunesse</t>
  </si>
  <si>
    <t>Erreur de la banque en votre faveur</t>
  </si>
  <si>
    <t>Erreur sur la personne</t>
  </si>
  <si>
    <t>Erreway: 4 caminos</t>
  </si>
  <si>
    <t>Errol Morris: A Lightning Sketch</t>
  </si>
  <si>
    <t>Error in Judgment</t>
  </si>
  <si>
    <t>Error mortal</t>
  </si>
  <si>
    <t>Errors of the Human Body</t>
  </si>
  <si>
    <t>Errors, Freaks &amp; Oddities</t>
  </si>
  <si>
    <t>100 min.</t>
  </si>
  <si>
    <t>Erskineville Kings</t>
  </si>
  <si>
    <t>Erste Ehe</t>
  </si>
  <si>
    <t>Erste Liebe</t>
  </si>
  <si>
    <t>Ert patara qalaqshi</t>
  </si>
  <si>
    <t>Ertastminda</t>
  </si>
  <si>
    <t>Erti nakhvit shekvareba</t>
  </si>
  <si>
    <t>Erti tsis kvesh</t>
  </si>
  <si>
    <t>Ertkhel Shua Qalaqshi</t>
  </si>
  <si>
    <t>Eruptia</t>
  </si>
  <si>
    <t>Ervinka</t>
  </si>
  <si>
    <t>Erwartungen</t>
  </si>
  <si>
    <t>Eryka's Eyes</t>
  </si>
  <si>
    <t>Erzi</t>
  </si>
  <si>
    <t>Es</t>
  </si>
  <si>
    <t>Es Talon y cobra</t>
  </si>
  <si>
    <t>Es begann um Mitternacht</t>
  </si>
  <si>
    <t>Es esmu seit</t>
  </si>
  <si>
    <t>Es geht nicht ohne Gisela</t>
  </si>
  <si>
    <t>Es geschah am 20. Juli</t>
  </si>
  <si>
    <t>Es geschah am hellichten Tag</t>
  </si>
  <si>
    <t>Es geschehen noch Wunder</t>
  </si>
  <si>
    <t>Es herrscht Ruhe im Land</t>
  </si>
  <si>
    <t>Es ist ein Elch entsprungen</t>
  </si>
  <si>
    <t>Es ist eine alte Geschichte</t>
  </si>
  <si>
    <t>Es ist nicht leicht ein Gott zu sein</t>
  </si>
  <si>
    <t>Es knallt - und die Engel singen</t>
  </si>
  <si>
    <t>Es kommt der Tag</t>
  </si>
  <si>
    <t>Es kommt ein Tag</t>
  </si>
  <si>
    <t>Es lebe das Leben</t>
  </si>
  <si>
    <t>Es lebe die Liebe</t>
  </si>
  <si>
    <t>Es leuchten die Sterne</t>
  </si>
  <si>
    <t>Es liegt was in der Luft</t>
  </si>
  <si>
    <t>Es mi vida</t>
  </si>
  <si>
    <t>Es pecado... pero me gusta</t>
  </si>
  <si>
    <t>Es peligroso asomarse al exterior</t>
  </si>
  <si>
    <t>Es peligroso casarse a los 60</t>
  </si>
  <si>
    <t>Es war die erste Liebe</t>
  </si>
  <si>
    <t>Es war eine rauschende Ballnacht</t>
  </si>
  <si>
    <t>Es war einmal ein Walzer</t>
  </si>
  <si>
    <t>Es war nicht die Nachtigall</t>
  </si>
  <si>
    <t>Es wird alles wieder gut</t>
  </si>
  <si>
    <t>Es-Stouh</t>
  </si>
  <si>
    <t>Esa</t>
  </si>
  <si>
    <t>Esa cosa con plumas</t>
  </si>
  <si>
    <t>Esa ja Vesa - auringonlaskun ratsastajat</t>
  </si>
  <si>
    <t>Esa maldita costilla</t>
  </si>
  <si>
    <t>Esa mi Raza!</t>
  </si>
  <si>
    <t>Esa mujer</t>
  </si>
  <si>
    <t>Esa pareja feliz</t>
  </si>
  <si>
    <t>Esa voz es una mina</t>
  </si>
  <si>
    <t>Esas chicas tan pu...</t>
  </si>
  <si>
    <t>Escaflowne</t>
  </si>
  <si>
    <t>Escala en Hi-Fi</t>
  </si>
  <si>
    <t>Escala en Tenerife</t>
  </si>
  <si>
    <t>Escala en la ciudad</t>
  </si>
  <si>
    <t>Escala musical</t>
  </si>
  <si>
    <t>Escalade</t>
  </si>
  <si>
    <t>Escalation</t>
  </si>
  <si>
    <t>Escalier C</t>
  </si>
  <si>
    <t>Escalier de service</t>
  </si>
  <si>
    <t>Escanaba in da Moonlight</t>
  </si>
  <si>
    <t>Escapade</t>
  </si>
  <si>
    <t>Escapade in Japan</t>
  </si>
  <si>
    <t>Escape</t>
  </si>
  <si>
    <t>Escape (II)</t>
  </si>
  <si>
    <t>Escape Artists</t>
  </si>
  <si>
    <t>Escape Me Never</t>
  </si>
  <si>
    <t>Escape Plan</t>
  </si>
  <si>
    <t>Escape Route</t>
  </si>
  <si>
    <t>Escape Velocity</t>
  </si>
  <si>
    <t>Escape a la obscuridad</t>
  </si>
  <si>
    <t>Escape by Night</t>
  </si>
  <si>
    <t>Escape from Alcatraz</t>
  </si>
  <si>
    <t>Escape from Angola</t>
  </si>
  <si>
    <t>Escape from Cannibal Farm</t>
  </si>
  <si>
    <t>Escape from Capture</t>
  </si>
  <si>
    <t>Escape from Chernobourg</t>
  </si>
  <si>
    <t>Escape from Crime</t>
  </si>
  <si>
    <t>Escape from Cuba</t>
  </si>
  <si>
    <t>Escape from DS-3</t>
  </si>
  <si>
    <t>Escape from Darwin</t>
  </si>
  <si>
    <t>Escape from Devil's Island</t>
  </si>
  <si>
    <t>Escape from East Berlin</t>
  </si>
  <si>
    <t>Escape from El Diablo</t>
  </si>
  <si>
    <t>Escape from Fort Bravo</t>
  </si>
  <si>
    <t>Escape from Hell Island</t>
  </si>
  <si>
    <t>Escape from Hellhole</t>
  </si>
  <si>
    <t>Escape from Hong Kong</t>
  </si>
  <si>
    <t>Escape from Ikea</t>
  </si>
  <si>
    <t>Escape from Kings Park</t>
  </si>
  <si>
    <t>Escape from L.A.</t>
  </si>
  <si>
    <t>Escape from New York</t>
  </si>
  <si>
    <t>Escape from Planet Earth</t>
  </si>
  <si>
    <t>Escape from Red Rock</t>
  </si>
  <si>
    <t>Escape from Safehaven</t>
  </si>
  <si>
    <t>Escape from San Quentin</t>
  </si>
  <si>
    <t>Escape from Taliban</t>
  </si>
  <si>
    <t>Escape from TiTiLan</t>
  </si>
  <si>
    <t>Escape from Tomorrow</t>
  </si>
  <si>
    <t>Escape from Uganda</t>
  </si>
  <si>
    <t>Escape from Wildcat Canyon</t>
  </si>
  <si>
    <t>Escape from Zahrain</t>
  </si>
  <si>
    <t>Escape from the Dark</t>
  </si>
  <si>
    <t>Escape from the Dead V2</t>
  </si>
  <si>
    <t>Escape from the Planet of the Apes</t>
  </si>
  <si>
    <t>Escape in Time</t>
  </si>
  <si>
    <t>Escape in the Desert</t>
  </si>
  <si>
    <t>Escape in the Fog</t>
  </si>
  <si>
    <t>Escape in the Sun</t>
  </si>
  <si>
    <t>Escape sangriento</t>
  </si>
  <si>
    <t>Escape the City</t>
  </si>
  <si>
    <t>Escape the Fate: Live at the Roxy</t>
  </si>
  <si>
    <t>Escape to Athena</t>
  </si>
  <si>
    <t>Escape to Black Tree Forest</t>
  </si>
  <si>
    <t>Escape to Burma</t>
  </si>
  <si>
    <t>Escape to Danger</t>
  </si>
  <si>
    <t>Escape to Entrapment</t>
  </si>
  <si>
    <t>Escape to Glory</t>
  </si>
  <si>
    <t>Escape to Grizzly Mountain</t>
  </si>
  <si>
    <t>Escape to Life: The Erika and Klaus Mann Story</t>
  </si>
  <si>
    <t>Escape to Love</t>
  </si>
  <si>
    <t>Escape to Paradise</t>
  </si>
  <si>
    <t>Escape to Witch Mountain</t>
  </si>
  <si>
    <t>Escape to the Sun</t>
  </si>
  <si>
    <t>Escape!</t>
  </si>
  <si>
    <t>Escapee</t>
  </si>
  <si>
    <t>Escapement</t>
  </si>
  <si>
    <t>Escaping Otis</t>
  </si>
  <si>
    <t>Esclava del deseo</t>
  </si>
  <si>
    <t>Esclava te doy</t>
  </si>
  <si>
    <t>Esclavas del crimen</t>
  </si>
  <si>
    <t>Esclavo de Dios</t>
  </si>
  <si>
    <t>Esclavo y amo</t>
  </si>
  <si>
    <t>Escobar: Paradise Lost</t>
  </si>
  <si>
    <t>Escola Penal de Meninas Violentadas</t>
  </si>
  <si>
    <t>Escondida</t>
  </si>
  <si>
    <t>Escort Girl</t>
  </si>
  <si>
    <t>Escort Girls</t>
  </si>
  <si>
    <t>Escort West</t>
  </si>
  <si>
    <t>Escort for Hire</t>
  </si>
  <si>
    <t>Escrava do Desejo</t>
  </si>
  <si>
    <t>Escrit als estels</t>
  </si>
  <si>
    <t>Escrito con sangre</t>
  </si>
  <si>
    <t>Escrito en el agua</t>
  </si>
  <si>
    <t>Escuadrilla</t>
  </si>
  <si>
    <t>Escuchando a Gabriel</t>
  </si>
  <si>
    <t>Escuela de campeones</t>
  </si>
  <si>
    <t>Escuela de enfermeras</t>
  </si>
  <si>
    <t>Escuela de periodismo</t>
  </si>
  <si>
    <t>Escuela de placer</t>
  </si>
  <si>
    <t>Escuela de rateros</t>
  </si>
  <si>
    <t>Escuela de seductoras</t>
  </si>
  <si>
    <t>Escuela de vagabundos</t>
  </si>
  <si>
    <t>Escuela de valientes</t>
  </si>
  <si>
    <t>Escuela de verano</t>
  </si>
  <si>
    <t>Escuela para solteras</t>
  </si>
  <si>
    <t>Escuela para suegras</t>
  </si>
  <si>
    <t>Ese loco, loco hospital</t>
  </si>
  <si>
    <t>Esena mono agapo</t>
  </si>
  <si>
    <t>Eseng ng Tondo</t>
  </si>
  <si>
    <t>Eseu daieoli</t>
  </si>
  <si>
    <t>Esh Tzolevet</t>
  </si>
  <si>
    <t>Eshati prodosia</t>
  </si>
  <si>
    <t>Eshche odin god</t>
  </si>
  <si>
    <t>Eshchyo ne vecher</t>
  </si>
  <si>
    <t>Eshchyo raz pro lyubov</t>
  </si>
  <si>
    <t>Eshelonite</t>
  </si>
  <si>
    <t>Eshet Hagibor</t>
  </si>
  <si>
    <t>Eshtebak</t>
  </si>
  <si>
    <t>Esik</t>
  </si>
  <si>
    <t>Esir hayat</t>
  </si>
  <si>
    <t>Eskadra ukhodit na zapad</t>
  </si>
  <si>
    <t>Eskadron gusar letuchikh</t>
  </si>
  <si>
    <t>Eskandalo</t>
  </si>
  <si>
    <t>Eskandalosa</t>
  </si>
  <si>
    <t>Eskapade</t>
  </si>
  <si>
    <t>Eskapo</t>
  </si>
  <si>
    <t>Eski fotograflar</t>
  </si>
  <si>
    <t>Eskici ve ogullari</t>
  </si>
  <si>
    <t>Eskil &amp; Trinidad</t>
  </si>
  <si>
    <t>Eskimo</t>
  </si>
  <si>
    <t>Eskimo Limon</t>
  </si>
  <si>
    <t>Eskimo Nell</t>
  </si>
  <si>
    <t>Eskimosim ba Galil</t>
  </si>
  <si>
    <t>Eskiya</t>
  </si>
  <si>
    <t>Eskort</t>
  </si>
  <si>
    <t>Eskotosa gia to paidi mou</t>
  </si>
  <si>
    <t>Eskulapis motsape</t>
  </si>
  <si>
    <t>Esli by da kaby</t>
  </si>
  <si>
    <t>Esli by znat...</t>
  </si>
  <si>
    <t>Esli zavtra voyna</t>
  </si>
  <si>
    <t>Esme, i Tourkopoula</t>
  </si>
  <si>
    <t>Esos de Penjamo</t>
  </si>
  <si>
    <t>Esos viejos rabo verdes</t>
  </si>
  <si>
    <t>Esoterica</t>
  </si>
  <si>
    <t>Esoterika: Maynila</t>
  </si>
  <si>
    <t>Espacio interior</t>
  </si>
  <si>
    <t>Espaldas mojadas</t>
  </si>
  <si>
    <t>Especialista en chamacas</t>
  </si>
  <si>
    <t>Espectro</t>
  </si>
  <si>
    <t>Espectro del estrangulador</t>
  </si>
  <si>
    <t>Espejismo</t>
  </si>
  <si>
    <t>Espejismo de la ciudad</t>
  </si>
  <si>
    <t>Espejo retrovisor</t>
  </si>
  <si>
    <t>Espejos</t>
  </si>
  <si>
    <t>Espejuelos oscuros</t>
  </si>
  <si>
    <t>Espelho de Carne</t>
  </si>
  <si>
    <t>Esperando la carroza</t>
  </si>
  <si>
    <t>Esperando septiembre</t>
  </si>
  <si>
    <t>Esperanza</t>
  </si>
  <si>
    <t>Esperienza</t>
  </si>
  <si>
    <t>Espero</t>
  </si>
  <si>
    <t>Espesyal kopol</t>
  </si>
  <si>
    <t>Espinas de una flor</t>
  </si>
  <si>
    <t>Espion(s)</t>
  </si>
  <si>
    <t>Espionage</t>
  </si>
  <si>
    <t>Espionage Agent</t>
  </si>
  <si>
    <t>Espionaje en el golfo</t>
  </si>
  <si>
    <t>Espionaje mortal</t>
  </si>
  <si>
    <t>Espiral</t>
  </si>
  <si>
    <t>Espiritismo</t>
  </si>
  <si>
    <t>Espiritus</t>
  </si>
  <si>
    <t>Espoirs...</t>
  </si>
  <si>
    <t>Esposas infieles</t>
  </si>
  <si>
    <t>Esposito</t>
  </si>
  <si>
    <t>Esprits</t>
  </si>
  <si>
    <t>Espuelas de oro</t>
  </si>
  <si>
    <t>Esquece Tudo O Que Te Disse</t>
  </si>
  <si>
    <t>Esquilache</t>
  </si>
  <si>
    <t>Esquizo</t>
  </si>
  <si>
    <t>Esrefpasalilar</t>
  </si>
  <si>
    <t>Essa Gostosa Brincadeira a Dois</t>
  </si>
  <si>
    <t>Essa Maldita Vontade de Ser Passaro</t>
  </si>
  <si>
    <t>Essas Deliciosas Mulheres</t>
  </si>
  <si>
    <t>Essas Mulheres Lindas, Nuas e Maravilhosas</t>
  </si>
  <si>
    <t>Essaye-moi</t>
  </si>
  <si>
    <t>Essayette</t>
  </si>
  <si>
    <t>Essays</t>
  </si>
  <si>
    <t>Essence of Echoes</t>
  </si>
  <si>
    <t>Essence of the Martial Arts</t>
  </si>
  <si>
    <t>Essential Killing</t>
  </si>
  <si>
    <t>Essex Boys</t>
  </si>
  <si>
    <t>Essex Boys Retribution</t>
  </si>
  <si>
    <t>Essex Boys: Law of Survival</t>
  </si>
  <si>
    <t>Essex Spacebin</t>
  </si>
  <si>
    <t>Essex Vendetta</t>
  </si>
  <si>
    <t>Est - Ouest</t>
  </si>
  <si>
    <t>Est-ce bien raisonnable?</t>
  </si>
  <si>
    <t>Esta noche cena Pancho</t>
  </si>
  <si>
    <t>Esta noche entierro a Pancho</t>
  </si>
  <si>
    <t>Esta noche no</t>
  </si>
  <si>
    <t>Esta noche si</t>
  </si>
  <si>
    <t>Esta noche, no</t>
  </si>
  <si>
    <t>Esta vieja es una fiera</t>
  </si>
  <si>
    <t>Esta y l'otra con un solo boleto</t>
  </si>
  <si>
    <t>Estaba escrito</t>
  </si>
  <si>
    <t>Estafa de amor</t>
  </si>
  <si>
    <t>Estambul 65</t>
  </si>
  <si>
    <t>Estamos Juntos</t>
  </si>
  <si>
    <t>Estar o no estar</t>
  </si>
  <si>
    <t>Estas ruinas que ves</t>
  </si>
  <si>
    <t>Estate romana</t>
  </si>
  <si>
    <t>Estate violenta</t>
  </si>
  <si>
    <t>Este Rio Muito Louco</t>
  </si>
  <si>
    <t>Este cura</t>
  </si>
  <si>
    <t>Este loco amor loco</t>
  </si>
  <si>
    <t>Este loco verano</t>
  </si>
  <si>
    <t>Este loco, loco, Buenos Aires</t>
  </si>
  <si>
    <t>Este vampiro es un tiro</t>
  </si>
  <si>
    <t>Este'aze</t>
  </si>
  <si>
    <t>Estela</t>
  </si>
  <si>
    <t>Esterina</t>
  </si>
  <si>
    <t>Esterno sera</t>
  </si>
  <si>
    <t>Esteros</t>
  </si>
  <si>
    <t>Estesh'hadi baraye khoda</t>
  </si>
  <si>
    <t>Estet</t>
  </si>
  <si>
    <t>Esther</t>
  </si>
  <si>
    <t>Esther Kahn</t>
  </si>
  <si>
    <t>Esther Waters</t>
  </si>
  <si>
    <t>Esther and the King</t>
  </si>
  <si>
    <t>Esther en alguna parte</t>
  </si>
  <si>
    <t>Esther! For Such a Time as This</t>
  </si>
  <si>
    <t>Esther's Diary</t>
  </si>
  <si>
    <t>Estigma</t>
  </si>
  <si>
    <t>Estigma de terror</t>
  </si>
  <si>
    <t>Estimado Sr. juez...</t>
  </si>
  <si>
    <t>Esto es un atraco</t>
  </si>
  <si>
    <t>Esto huele mal</t>
  </si>
  <si>
    <t>Esto no es una cita</t>
  </si>
  <si>
    <t>Esto que hago no se debe tomar a mal</t>
  </si>
  <si>
    <t>Estorvo</t>
  </si>
  <si>
    <t>Estoy casado, ja, ja</t>
  </si>
  <si>
    <t>Estoy en crisis</t>
  </si>
  <si>
    <t>Estoy hecho un chaval</t>
  </si>
  <si>
    <t>Estoy hecho un demonio</t>
  </si>
  <si>
    <t>Estoy sentenciado a muerte</t>
  </si>
  <si>
    <t>Estoy taan enamorada</t>
  </si>
  <si>
    <t>Estrada de Palha</t>
  </si>
  <si>
    <t>Estrada para Ythaca</t>
  </si>
  <si>
    <t>Estranged</t>
  </si>
  <si>
    <t>Estranho Desejo</t>
  </si>
  <si>
    <t>Estranho Encontro</t>
  </si>
  <si>
    <t>Estranho Jogo do Sexo</t>
  </si>
  <si>
    <t>Estrategia matrimonio</t>
  </si>
  <si>
    <t>Estratto dagli archivi segreti della polizia di una capitale europea</t>
  </si>
  <si>
    <t>Estrela Nua</t>
  </si>
  <si>
    <t>Estrella del sur</t>
  </si>
  <si>
    <t>Estrella negra</t>
  </si>
  <si>
    <t>Estrella sin luz</t>
  </si>
  <si>
    <t>Estrellas solitarias</t>
  </si>
  <si>
    <t>Estrellita</t>
  </si>
  <si>
    <t>Estudantes</t>
  </si>
  <si>
    <t>Estudio amueblado 2.P.</t>
  </si>
  <si>
    <t>Estudio para una siesta paraguaya</t>
  </si>
  <si>
    <t>Estudyante blues</t>
  </si>
  <si>
    <t>Estupro</t>
  </si>
  <si>
    <t>Esupai</t>
  </si>
  <si>
    <t>Et + si @ff</t>
  </si>
  <si>
    <t>Et Kazadi devint sergent</t>
  </si>
  <si>
    <t>Et Satan conduit le bal</t>
  </si>
  <si>
    <t>Et demain...</t>
  </si>
  <si>
    <t>Et demain... Hollywood</t>
  </si>
  <si>
    <t>Et eventyr om tre</t>
  </si>
  <si>
    <t>Et in terra pax</t>
  </si>
  <si>
    <t>Et la tendresse?... Bordel!</t>
  </si>
  <si>
    <t>Et maintenant nous sommes en vie</t>
  </si>
  <si>
    <t>Et moi, j'te dis qu'elle t'a fait de l'oeil</t>
  </si>
  <si>
    <t>Et mourir de plaisir</t>
  </si>
  <si>
    <t>Et par ici la sortie</t>
  </si>
  <si>
    <t>Et rigtigt menneske</t>
  </si>
  <si>
    <t>Et si on vivait tous ensemble?</t>
  </si>
  <si>
    <t>Et silenter deleo</t>
  </si>
  <si>
    <t>Et skud fra hjertet</t>
  </si>
  <si>
    <t>Et soudain tout le monde me manque</t>
  </si>
  <si>
    <t>Et ta soeur</t>
  </si>
  <si>
    <t>Et toi t'es sur qui?</t>
  </si>
  <si>
    <t>Eta Carina</t>
  </si>
  <si>
    <t>Eta muzhskaya druzhba</t>
  </si>
  <si>
    <t>Eta opasnaya dver na balkon</t>
  </si>
  <si>
    <t>Eta zhenshchina v okne...</t>
  </si>
  <si>
    <t>Etairia thavmaton</t>
  </si>
  <si>
    <t>Etazh No. 6</t>
  </si>
  <si>
    <t>Ete und Ali</t>
  </si>
  <si>
    <t>Etegan: Bashkir legends in songs</t>
  </si>
  <si>
    <t>Eterafate Zehne Khatarnake Man</t>
  </si>
  <si>
    <t>Eteraz</t>
  </si>
  <si>
    <t>Eternal</t>
  </si>
  <si>
    <t>Eternal (II)</t>
  </si>
  <si>
    <t>Eternal Bliss</t>
  </si>
  <si>
    <t>Eternal Cinema</t>
  </si>
  <si>
    <t>Eternal Damn Nation</t>
  </si>
  <si>
    <t>Eternal Embrace</t>
  </si>
  <si>
    <t>Eternal Fist</t>
  </si>
  <si>
    <t>Eternal Love</t>
  </si>
  <si>
    <t>Eternal Salvation</t>
  </si>
  <si>
    <t>Eternal Summer</t>
  </si>
  <si>
    <t>Eternal Sunshine of the Spotless Mind</t>
  </si>
  <si>
    <t>Eternal Torture</t>
  </si>
  <si>
    <t>Eternally Yours</t>
  </si>
  <si>
    <t>Eternamente Pagu</t>
  </si>
  <si>
    <t>Eternidade</t>
  </si>
  <si>
    <t>Eternity (II)</t>
  </si>
  <si>
    <t>Eternity</t>
  </si>
  <si>
    <t>Eternity Hill</t>
  </si>
  <si>
    <t>Eternity for Us</t>
  </si>
  <si>
    <t>Eternity: The Movie</t>
  </si>
  <si>
    <t>Ethan</t>
  </si>
  <si>
    <t>Ethan Frome</t>
  </si>
  <si>
    <t>Ethan Mao</t>
  </si>
  <si>
    <t>Ethel &amp; Ernest</t>
  </si>
  <si>
    <t>Ethelontis ston erota</t>
  </si>
  <si>
    <t>Ethelousia exodos</t>
  </si>
  <si>
    <t>Ethereal Everlasting</t>
  </si>
  <si>
    <t>Ethir Neechal</t>
  </si>
  <si>
    <t>Ethirmarai</t>
  </si>
  <si>
    <t>Ethiroli</t>
  </si>
  <si>
    <t>Ethniki papadon</t>
  </si>
  <si>
    <t>Eti</t>
  </si>
  <si>
    <t>Eti... tri vernye karty...</t>
  </si>
  <si>
    <t>Etida</t>
  </si>
  <si>
    <t>Etienne!</t>
  </si>
  <si>
    <t>Etim vecherom angely plakali</t>
  </si>
  <si>
    <t>Etiraf</t>
  </si>
  <si>
    <t>Eto bylo u morya</t>
  </si>
  <si>
    <t>Eto mi, Gospodi...</t>
  </si>
  <si>
    <t>Eto my ne prokhodili</t>
  </si>
  <si>
    <t>Eto na naman ako</t>
  </si>
  <si>
    <t>Eto nachinalos tak...</t>
  </si>
  <si>
    <t>Eto sladkoe slovo - svoboda!</t>
  </si>
  <si>
    <t>Eto sluchilos v militsii</t>
  </si>
  <si>
    <t>Etot negodyay Sidorov</t>
  </si>
  <si>
    <t>Etsba Elohim</t>
  </si>
  <si>
    <t>Etsi esvyse i zoi mou</t>
  </si>
  <si>
    <t>Etsuraku</t>
  </si>
  <si>
    <t>Ett brott</t>
  </si>
  <si>
    <t>Ett dockhem</t>
  </si>
  <si>
    <t>Ett farligt frieri</t>
  </si>
  <si>
    <t>Etter Rubicon</t>
  </si>
  <si>
    <t>Ettore lo fusto</t>
  </si>
  <si>
    <t>Etum</t>
  </si>
  <si>
    <t>Etwas am Herzen</t>
  </si>
  <si>
    <t>Etwas ist immer</t>
  </si>
  <si>
    <t>Etwas wird sichtbar</t>
  </si>
  <si>
    <t>Etyudy o Vrubele</t>
  </si>
  <si>
    <t>Etz Hadomim Tafus</t>
  </si>
  <si>
    <t>Etz Limon</t>
  </si>
  <si>
    <t>Eu</t>
  </si>
  <si>
    <t>Eu Compro Essa Virgem</t>
  </si>
  <si>
    <t>Eu Dou O Que Ela Gosta</t>
  </si>
  <si>
    <t>Eu Me Lembro</t>
  </si>
  <si>
    <t>Eu Nunca</t>
  </si>
  <si>
    <t>Eu Sei Que Vou Te Amar</t>
  </si>
  <si>
    <t>Eu Sou o Tal</t>
  </si>
  <si>
    <t>Eu Te Amo</t>
  </si>
  <si>
    <t>Eu Transo, Ela Transa</t>
  </si>
  <si>
    <t>Eu Tu Eles</t>
  </si>
  <si>
    <t>Eu cand vreau sa fluier, fluier</t>
  </si>
  <si>
    <t>Eu e Meu Guarda-Chuva</t>
  </si>
  <si>
    <t>Eu sunt Adam!</t>
  </si>
  <si>
    <t>Eu te amo Renato</t>
  </si>
  <si>
    <t>Eu, o tolo</t>
  </si>
  <si>
    <t>Eu, tu si Ovidiu</t>
  </si>
  <si>
    <t>Euclide era un bugiardo</t>
  </si>
  <si>
    <t>Eufemier</t>
  </si>
  <si>
    <t>Euforia</t>
  </si>
  <si>
    <t>Eugene Onegin</t>
  </si>
  <si>
    <t>Eugene Walter: Last of the Bohemians</t>
  </si>
  <si>
    <t>Eugene's Ghosts</t>
  </si>
  <si>
    <t>Eugenia Grandet</t>
  </si>
  <si>
    <t>Eugenia de Montijo</t>
  </si>
  <si>
    <t>Eui-roi-in</t>
  </si>
  <si>
    <t>Eukaliptus</t>
  </si>
  <si>
    <t>Eulalia</t>
  </si>
  <si>
    <t>Eulhwa</t>
  </si>
  <si>
    <t>Eulogy</t>
  </si>
  <si>
    <t>Eulogy for a Vampire</t>
  </si>
  <si>
    <t>Eum-lan-seo-seng</t>
  </si>
  <si>
    <t>Eun-ha-hae-bang-jeon-seon</t>
  </si>
  <si>
    <t>Eun-mil-ha-gae eui-dae-ha-gae</t>
  </si>
  <si>
    <t>Eun-sil-yee</t>
  </si>
  <si>
    <t>Eungjingja</t>
  </si>
  <si>
    <t>Eungyo</t>
  </si>
  <si>
    <t>Eunhaengnamoo chimdae</t>
  </si>
  <si>
    <t>Eunhaeseo on Byeolddong dongja</t>
  </si>
  <si>
    <t>Eunhaeseo on Byeolddong wangja</t>
  </si>
  <si>
    <t>Eunhaeseo on Byeolddong wangja je3tan: Eunha yeolcha</t>
  </si>
  <si>
    <t>Eunjangdo</t>
  </si>
  <si>
    <t>Eunmaneun oji anhneunda</t>
  </si>
  <si>
    <t>Eunmyeongui son</t>
  </si>
  <si>
    <t>Euphonia</t>
  </si>
  <si>
    <t>Euphoria (III)</t>
  </si>
  <si>
    <t>Euphoria</t>
  </si>
  <si>
    <t>Eureka</t>
  </si>
  <si>
    <t>Eureka Stockade</t>
  </si>
  <si>
    <t>EuroTrip</t>
  </si>
  <si>
    <t>Europa '51</t>
  </si>
  <si>
    <t>Europa</t>
  </si>
  <si>
    <t>Europa Europa</t>
  </si>
  <si>
    <t>Europa Report</t>
  </si>
  <si>
    <t>Europa canta</t>
  </si>
  <si>
    <t>Europa, East</t>
  </si>
  <si>
    <t>Europa-Konzert</t>
  </si>
  <si>
    <t>Europas neue Musikparade 1958</t>
  </si>
  <si>
    <t>Europe - 99euro-films 2</t>
  </si>
  <si>
    <t>Europe or Die</t>
  </si>
  <si>
    <t>European Diary</t>
  </si>
  <si>
    <t>European Vacation</t>
  </si>
  <si>
    <t>Europolis</t>
  </si>
  <si>
    <t>Eutamnesia</t>
  </si>
  <si>
    <t>Eutanasia di un amore</t>
  </si>
  <si>
    <t>Euthination</t>
  </si>
  <si>
    <t>Eux seuls</t>
  </si>
  <si>
    <t>Eva</t>
  </si>
  <si>
    <t>Eva (II)</t>
  </si>
  <si>
    <t>Eva (III)</t>
  </si>
  <si>
    <t>Eva 63</t>
  </si>
  <si>
    <t>Eva Braun</t>
  </si>
  <si>
    <t>Eva and Noah</t>
  </si>
  <si>
    <t>Eva de la argentina</t>
  </si>
  <si>
    <t>Eva erbt das Paradies... ein Abenteuer im Salzkammergut</t>
  </si>
  <si>
    <t>Eva im Frack</t>
  </si>
  <si>
    <t>Eva na tretiya etazh</t>
  </si>
  <si>
    <t>Eva nera</t>
  </si>
  <si>
    <t>Eva no duerme</t>
  </si>
  <si>
    <t>Eva sur paysage ordinaire</t>
  </si>
  <si>
    <t>Eva und der Frauenarzt</t>
  </si>
  <si>
    <t>Eva y Dario</t>
  </si>
  <si>
    <t>Eva y Lola</t>
  </si>
  <si>
    <t>Eva's Diamond</t>
  </si>
  <si>
    <t>Eva, la Venere selvaggia</t>
  </si>
  <si>
    <t>Eva, limpia como los chorros del oro</t>
  </si>
  <si>
    <t>Evadarea</t>
  </si>
  <si>
    <t>Evaggelos Polemou</t>
  </si>
  <si>
    <t>Evakko</t>
  </si>
  <si>
    <t>Evan &amp; Hunter</t>
  </si>
  <si>
    <t>Evan Almighty</t>
  </si>
  <si>
    <t>Evan's Crime</t>
  </si>
  <si>
    <t>Evandoi Srivaru</t>
  </si>
  <si>
    <t>Evanescence</t>
  </si>
  <si>
    <t>Evangeline</t>
  </si>
  <si>
    <t>Evarb</t>
  </si>
  <si>
    <t>Evasive Action</t>
  </si>
  <si>
    <t>Evcilik Oyunu</t>
  </si>
  <si>
    <t>Evcilik oyunu</t>
  </si>
  <si>
    <t>Evdeki yabancilar</t>
  </si>
  <si>
    <t>Evdokia</t>
  </si>
  <si>
    <t>Evdokiya</t>
  </si>
  <si>
    <t>Eve &amp; Adam</t>
  </si>
  <si>
    <t>Eve</t>
  </si>
  <si>
    <t>Eve Knew Her Apples</t>
  </si>
  <si>
    <t>Eve and the Handyman</t>
  </si>
  <si>
    <t>Eve no jikan</t>
  </si>
  <si>
    <t>Eve of Destruction</t>
  </si>
  <si>
    <t>Eve of Understanding</t>
  </si>
  <si>
    <t>Eve's Bayou</t>
  </si>
  <si>
    <t>Eve's Leaves</t>
  </si>
  <si>
    <t>Eve's Necklace</t>
  </si>
  <si>
    <t>Eve's Secret</t>
  </si>
  <si>
    <t>Eve-chan-no hime</t>
  </si>
  <si>
    <t>Eve: A Meditation in Three Parts</t>
  </si>
  <si>
    <t>Evel Cat: The Return</t>
  </si>
  <si>
    <t>Evel Knievel</t>
  </si>
  <si>
    <t>Evelina e i suoi figli</t>
  </si>
  <si>
    <t>Evelyn</t>
  </si>
  <si>
    <t>Evelyn Prentice</t>
  </si>
  <si>
    <t>Even Hitler Had a Girlfriend</t>
  </si>
  <si>
    <t>Even Lambs Have Teeth</t>
  </si>
  <si>
    <t>Even Money</t>
  </si>
  <si>
    <t>Even Trade</t>
  </si>
  <si>
    <t>EvenHand</t>
  </si>
  <si>
    <t>Evening</t>
  </si>
  <si>
    <t>Evening Clothes</t>
  </si>
  <si>
    <t>Evening Shadows</t>
  </si>
  <si>
    <t>Evening's Civil Twilight in Empires of Tin</t>
  </si>
  <si>
    <t>Evenings for Sale</t>
  </si>
  <si>
    <t>Evensong</t>
  </si>
  <si>
    <t>Event 15</t>
  </si>
  <si>
    <t>Event 16</t>
  </si>
  <si>
    <t>Event Horizon</t>
  </si>
  <si>
    <t>Eventide</t>
  </si>
  <si>
    <t>Eventide (II)</t>
  </si>
  <si>
    <t>Events</t>
  </si>
  <si>
    <t>Eventyrland</t>
  </si>
  <si>
    <t>Eventyrrejsen</t>
  </si>
  <si>
    <t>Ever</t>
  </si>
  <si>
    <t>Ever After (Reloaded)</t>
  </si>
  <si>
    <t>Ever After: Resurrection</t>
  </si>
  <si>
    <t>Ever Last</t>
  </si>
  <si>
    <t>Ever Since Eve</t>
  </si>
  <si>
    <t>Ever Since Venus</t>
  </si>
  <si>
    <t>Ever Since the World Ended</t>
  </si>
  <si>
    <t>Ever in My Heart</t>
  </si>
  <si>
    <t>Ever in the Shadows</t>
  </si>
  <si>
    <t>EverAfter</t>
  </si>
  <si>
    <t>Everest</t>
  </si>
  <si>
    <t>Everesuto: Kamigami no itadaki</t>
  </si>
  <si>
    <t>Evergreen</t>
  </si>
  <si>
    <t>Evergreen: Sangnoksu</t>
  </si>
  <si>
    <t>Everlast Live in Concert from the Playboy Mansion</t>
  </si>
  <si>
    <t>Everlasting</t>
  </si>
  <si>
    <t>Everlasting Moments</t>
  </si>
  <si>
    <t>Everly</t>
  </si>
  <si>
    <t>Evernight</t>
  </si>
  <si>
    <t>Eversmile, New Jersey</t>
  </si>
  <si>
    <t>Everto</t>
  </si>
  <si>
    <t>Every Afternoon</t>
  </si>
  <si>
    <t>Every Breath</t>
  </si>
  <si>
    <t>Every Day</t>
  </si>
  <si>
    <t>Every Day Is a Journey</t>
  </si>
  <si>
    <t>Every Day's a Holiday</t>
  </si>
  <si>
    <t>Every Dog Has Its Day</t>
  </si>
  <si>
    <t>Every Dog's Day</t>
  </si>
  <si>
    <t>Every Family Has Problems</t>
  </si>
  <si>
    <t>Every Girl Should Be Married</t>
  </si>
  <si>
    <t>Every Girl Should Have One</t>
  </si>
  <si>
    <t>Every Home Should Have One</t>
  </si>
  <si>
    <t>Every Little Crook and Nanny</t>
  </si>
  <si>
    <t>Every Man's Wife</t>
  </si>
  <si>
    <t>Every Minute Is Goodbye</t>
  </si>
  <si>
    <t>Every Night at Eight</t>
  </si>
  <si>
    <t>Every Night the Same Thing</t>
  </si>
  <si>
    <t>Every November</t>
  </si>
  <si>
    <t>Every Pedal with You</t>
  </si>
  <si>
    <t>Every Picture</t>
  </si>
  <si>
    <t>Every Picture Tells a Story</t>
  </si>
  <si>
    <t>Every Saturday Night</t>
  </si>
  <si>
    <t>Every Scar and Dimple</t>
  </si>
  <si>
    <t>Every Secret Thing</t>
  </si>
  <si>
    <t>Every Thing Will Be Fine</t>
  </si>
  <si>
    <t>Every Time We Say Goodbye</t>
  </si>
  <si>
    <t>Every Vote Counts</t>
  </si>
  <si>
    <t>Every Which Way But Loose</t>
  </si>
  <si>
    <t>Every-Man</t>
  </si>
  <si>
    <t>Everybody Cheats</t>
  </si>
  <si>
    <t>Everybody Dance</t>
  </si>
  <si>
    <t>Everybody Dies</t>
  </si>
  <si>
    <t>Everybody Does It</t>
  </si>
  <si>
    <t>Everybody Gets Screwed Here</t>
  </si>
  <si>
    <t>Everybody Goes Ape</t>
  </si>
  <si>
    <t>Everybody Loves It</t>
  </si>
  <si>
    <t>Everybody Loves Murder</t>
  </si>
  <si>
    <t>Everybody Loves Sunshine</t>
  </si>
  <si>
    <t>Everybody Rides the Carousel</t>
  </si>
  <si>
    <t>Everybody Says I'm Fine!</t>
  </si>
  <si>
    <t>Everybody Sing</t>
  </si>
  <si>
    <t>Everybody Wants Some!!</t>
  </si>
  <si>
    <t>Everybody Wants to Be Italian</t>
  </si>
  <si>
    <t>Everybody Wins</t>
  </si>
  <si>
    <t>Everybody's Acting</t>
  </si>
  <si>
    <t>Everybody's All-American</t>
  </si>
  <si>
    <t>Everybody's Baby</t>
  </si>
  <si>
    <t>Everybody's Dancin'</t>
  </si>
  <si>
    <t>Everybody's Doing It</t>
  </si>
  <si>
    <t>Everybody's Fine</t>
  </si>
  <si>
    <t>Everybody's Girl</t>
  </si>
  <si>
    <t>Everybody's Hobby</t>
  </si>
  <si>
    <t>Everybody's Old Man</t>
  </si>
  <si>
    <t>Everyday</t>
  </si>
  <si>
    <t>Everyday Answers</t>
  </si>
  <si>
    <t>Everyday Black Man</t>
  </si>
  <si>
    <t>Everyday Is Like Sunday</t>
  </si>
  <si>
    <t>Everyday Is New</t>
  </si>
  <si>
    <t>Everyday People</t>
  </si>
  <si>
    <t>Everyday Saturday</t>
  </si>
  <si>
    <t>Everyman</t>
  </si>
  <si>
    <t>Everyman (III)</t>
  </si>
  <si>
    <t>Everyman's Law</t>
  </si>
  <si>
    <t>Everyman's War</t>
  </si>
  <si>
    <t>Everynight... Everynight</t>
  </si>
  <si>
    <t>Everyone I Knew and Loved</t>
  </si>
  <si>
    <t>Everyone Must Die!</t>
  </si>
  <si>
    <t>Everyone Says I Look Just Like Her</t>
  </si>
  <si>
    <t>Everyone Says I Love You</t>
  </si>
  <si>
    <t>Everyone's Child</t>
  </si>
  <si>
    <t>Everyone's Depressed</t>
  </si>
  <si>
    <t>Everyone's Going to Die</t>
  </si>
  <si>
    <t>Everyone's Got One</t>
  </si>
  <si>
    <t>Everyone's Happy</t>
  </si>
  <si>
    <t>Everyone's Hero</t>
  </si>
  <si>
    <t>Everyone's Wrong</t>
  </si>
  <si>
    <t>Everything (II)</t>
  </si>
  <si>
    <t>Everything About Her</t>
  </si>
  <si>
    <t>Everything Before Us</t>
  </si>
  <si>
    <t>Everything But a Man</t>
  </si>
  <si>
    <t>Everything But the Truth</t>
  </si>
  <si>
    <t>Everything Fred Tells Me Is True</t>
  </si>
  <si>
    <t>Everything Happens to Me</t>
  </si>
  <si>
    <t>Everything I Have Is Yours</t>
  </si>
  <si>
    <t>Everything Is Broken Up and Dances</t>
  </si>
  <si>
    <t>Everything Is Everything</t>
  </si>
  <si>
    <t>Everything Is Illuminated</t>
  </si>
  <si>
    <t>Everything Is Possible</t>
  </si>
  <si>
    <t>Everything Is Rhythm</t>
  </si>
  <si>
    <t>Everything Is Thunder</t>
  </si>
  <si>
    <t>Everything Louder Than Everything Else</t>
  </si>
  <si>
    <t>Everything Moves Alone</t>
  </si>
  <si>
    <t>Everything Must Go</t>
  </si>
  <si>
    <t>Everything Nice</t>
  </si>
  <si>
    <t>Everything Put Together</t>
  </si>
  <si>
    <t>Everything Relative</t>
  </si>
  <si>
    <t>Everything Strange and New</t>
  </si>
  <si>
    <t>Everything Unspoken</t>
  </si>
  <si>
    <t>Everything We Loved</t>
  </si>
  <si>
    <t>Everything Went Down</t>
  </si>
  <si>
    <t>Everything Will Be Fine</t>
  </si>
  <si>
    <t>Everything Will Happen Before You Die</t>
  </si>
  <si>
    <t>Everything You Always Wanted to Know About Sex * But Were Afraid to Ask</t>
  </si>
  <si>
    <t>Everything You Know is Backwards</t>
  </si>
  <si>
    <t>Everything You Need to Know: Collie</t>
  </si>
  <si>
    <t>Everything and Nothing</t>
  </si>
  <si>
    <t>Everything for a Reason</t>
  </si>
  <si>
    <t>Everything in Between</t>
  </si>
  <si>
    <t>Everything in Life</t>
  </si>
  <si>
    <t>Everything is Broken up and Dances</t>
  </si>
  <si>
    <t>Everything or Nothing</t>
  </si>
  <si>
    <t>Everything's Ducky</t>
  </si>
  <si>
    <t>Everything's Eventual</t>
  </si>
  <si>
    <t>Everything's Gone Green</t>
  </si>
  <si>
    <t>Everything's Jake</t>
  </si>
  <si>
    <t>Everything's Rosie</t>
  </si>
  <si>
    <t>Everything's Wonderful</t>
  </si>
  <si>
    <t>Everything's on Ice</t>
  </si>
  <si>
    <t>Everywhen</t>
  </si>
  <si>
    <t>Everywhere But Here</t>
  </si>
  <si>
    <t>Everywhere and Nowhere</t>
  </si>
  <si>
    <t>Everywhere at Once</t>
  </si>
  <si>
    <t>Eves' New Year</t>
  </si>
  <si>
    <t>Evet mi? Hayir mi?</t>
  </si>
  <si>
    <t>Evet, ich will!</t>
  </si>
  <si>
    <t>Eveui genneonbang</t>
  </si>
  <si>
    <t>Evgenios... agnoston loipon stoiheion</t>
  </si>
  <si>
    <t>Evicted</t>
  </si>
  <si>
    <t>Evidence</t>
  </si>
  <si>
    <t>Evidence (III)</t>
  </si>
  <si>
    <t>Evidence of Existence</t>
  </si>
  <si>
    <t>Evidence of Power</t>
  </si>
  <si>
    <t>Evidence of a Haunting</t>
  </si>
  <si>
    <t>Evidence of the Sasquatch</t>
  </si>
  <si>
    <t>Evidencia invisible</t>
  </si>
  <si>
    <t>Evil Alien Conquerors</t>
  </si>
  <si>
    <t>Evil Aliens</t>
  </si>
  <si>
    <t>Evil Altar</t>
  </si>
  <si>
    <t>Evil Ambitions</t>
  </si>
  <si>
    <t>Evil Angels</t>
  </si>
  <si>
    <t>Evil Behind You</t>
  </si>
  <si>
    <t>Evil Bong</t>
  </si>
  <si>
    <t>Evil Bong 3-D: The Wrath of Bong</t>
  </si>
  <si>
    <t>Evil Bong 420</t>
  </si>
  <si>
    <t>Evil Bong: High 5</t>
  </si>
  <si>
    <t>Evil Bread</t>
  </si>
  <si>
    <t>Evil Breed: The Legend of Samhain</t>
  </si>
  <si>
    <t>Evil Brew</t>
  </si>
  <si>
    <t>Evil Come Evil Go</t>
  </si>
  <si>
    <t>Evil Cult</t>
  </si>
  <si>
    <t>Evil Dead</t>
  </si>
  <si>
    <t>Evil Dead II</t>
  </si>
  <si>
    <t>Evil Deeds 2</t>
  </si>
  <si>
    <t>Evil E.T.</t>
  </si>
  <si>
    <t>Evil Ed</t>
  </si>
  <si>
    <t>Evil Exhumed</t>
  </si>
  <si>
    <t>Evil Eyes</t>
  </si>
  <si>
    <t>Evil Feed</t>
  </si>
  <si>
    <t>Evil Flesh</t>
  </si>
  <si>
    <t>Evil Has Come To Prey</t>
  </si>
  <si>
    <t>Evil Intent</t>
  </si>
  <si>
    <t>Evil Judgment</t>
  </si>
  <si>
    <t>Evil Laugh</t>
  </si>
  <si>
    <t>Evil Law</t>
  </si>
  <si>
    <t>Evil Never Dies</t>
  </si>
  <si>
    <t>Evil Night</t>
  </si>
  <si>
    <t>Evil Obsession</t>
  </si>
  <si>
    <t>Evil Scarecrow: Head, Shoulders, Knees &amp; Crows</t>
  </si>
  <si>
    <t>Evil Souls</t>
  </si>
  <si>
    <t>Evil Spawn</t>
  </si>
  <si>
    <t>Evil Spirits</t>
  </si>
  <si>
    <t>Evil Things</t>
  </si>
  <si>
    <t>Evil Toons</t>
  </si>
  <si>
    <t>Evil Town</t>
  </si>
  <si>
    <t>Evil Under the Sun</t>
  </si>
  <si>
    <t>Evil Weed</t>
  </si>
  <si>
    <t>Evil and Gold</t>
  </si>
  <si>
    <t>Evilenko</t>
  </si>
  <si>
    <t>Evils of the Night</t>
  </si>
  <si>
    <t>Evilspeak</t>
  </si>
  <si>
    <t>Evilution</t>
  </si>
  <si>
    <t>Evita</t>
  </si>
  <si>
    <t>Eviternity</t>
  </si>
  <si>
    <t>Evlat</t>
  </si>
  <si>
    <t>Evlat Acisi</t>
  </si>
  <si>
    <t>Evlenmek Isteyirem</t>
  </si>
  <si>
    <t>Evlidir Ne Yapsa Yeridir</t>
  </si>
  <si>
    <t>Evo Pueblo</t>
  </si>
  <si>
    <t>Evo, vdej se!</t>
  </si>
  <si>
    <t>Evol</t>
  </si>
  <si>
    <t>Evol: The Theory of Love</t>
  </si>
  <si>
    <t>Evolusi: KL Drift</t>
  </si>
  <si>
    <t>Evolusi: KL Drift 2</t>
  </si>
  <si>
    <t>Evolution</t>
  </si>
  <si>
    <t>Evolution Creek</t>
  </si>
  <si>
    <t>Evolver</t>
  </si>
  <si>
    <t>Evreyskoe schaste</t>
  </si>
  <si>
    <t>Evridiki BA 2037</t>
  </si>
  <si>
    <t>Evropa-Aziya</t>
  </si>
  <si>
    <t>Evropeyskaya istoriya</t>
  </si>
  <si>
    <t>Evzen mezi nami</t>
  </si>
  <si>
    <t>Ewa</t>
  </si>
  <si>
    <t>Ewa chce spac</t>
  </si>
  <si>
    <t>Ewiger Walzer</t>
  </si>
  <si>
    <t>Ex</t>
  </si>
  <si>
    <t>Ex - Amici come prima!</t>
  </si>
  <si>
    <t>Ex Abyssus</t>
  </si>
  <si>
    <t>Ex Bully</t>
  </si>
  <si>
    <t>Ex Cathedra</t>
  </si>
  <si>
    <t>Ex Drummer</t>
  </si>
  <si>
    <t>Ex Machina</t>
  </si>
  <si>
    <t>Ex Nihilo 2</t>
  </si>
  <si>
    <t>Ex inferis</t>
  </si>
  <si>
    <t>Ex-Bad Boy</t>
  </si>
  <si>
    <t>Ex-Champ</t>
  </si>
  <si>
    <t>Ex-Con</t>
  </si>
  <si>
    <t>Ex-Cop</t>
  </si>
  <si>
    <t>Ex-Flame</t>
  </si>
  <si>
    <t>Ex-Free</t>
  </si>
  <si>
    <t>Ex-Girlfriends</t>
  </si>
  <si>
    <t>Ex-Lady</t>
  </si>
  <si>
    <t>Ex-Votos</t>
  </si>
  <si>
    <t>Ex-tasy</t>
  </si>
  <si>
    <t>ExTerminators</t>
  </si>
  <si>
    <t>Exam</t>
  </si>
  <si>
    <t>Examen</t>
  </si>
  <si>
    <t>Exanimate</t>
  </si>
  <si>
    <t>Excalibur</t>
  </si>
  <si>
    <t>Excellensen</t>
  </si>
  <si>
    <t>Excentrycy, czyli po slonecznej stronie ulicy</t>
  </si>
  <si>
    <t>Exception to the Rule</t>
  </si>
  <si>
    <t>Excess Baggage</t>
  </si>
  <si>
    <t>Excess Baggage (II)</t>
  </si>
  <si>
    <t>Excess Flesh</t>
  </si>
  <si>
    <t>Excessive Force</t>
  </si>
  <si>
    <t>Excessive Force II: Force on Force</t>
  </si>
  <si>
    <t>Exchange and Divide</t>
  </si>
  <si>
    <t>Exchange of Wives</t>
  </si>
  <si>
    <t>Excision</t>
  </si>
  <si>
    <t>Excited</t>
  </si>
  <si>
    <t>Exclusive</t>
  </si>
  <si>
    <t>Exclusive Story</t>
  </si>
  <si>
    <t>Excursiones</t>
  </si>
  <si>
    <t>Excuse Me</t>
  </si>
  <si>
    <t>Excuse Me for Living</t>
  </si>
  <si>
    <t>Excuse My Dust</t>
  </si>
  <si>
    <t>Excuse My French</t>
  </si>
  <si>
    <t>Excuse My Glove</t>
  </si>
  <si>
    <t>Excuses!</t>
  </si>
  <si>
    <t>Excusez-moi</t>
  </si>
  <si>
    <t>Execution</t>
  </si>
  <si>
    <t>Executive Action</t>
  </si>
  <si>
    <t>Executive Decision</t>
  </si>
  <si>
    <t>Executive Suite</t>
  </si>
  <si>
    <t>Executive Target</t>
  </si>
  <si>
    <t>Executives Minds</t>
  </si>
  <si>
    <t>Exegesis</t>
  </si>
  <si>
    <t>Exes</t>
  </si>
  <si>
    <t>Exeter (III)</t>
  </si>
  <si>
    <t>Exhibit A</t>
  </si>
  <si>
    <t>Exhibit A-7</t>
  </si>
  <si>
    <t>Exhibit X</t>
  </si>
  <si>
    <t>Exhibit of Year 1827</t>
  </si>
  <si>
    <t>Exhibition</t>
  </si>
  <si>
    <t>Exhibition Day</t>
  </si>
  <si>
    <t>Exhumation</t>
  </si>
  <si>
    <t>Exhume</t>
  </si>
  <si>
    <t>Exhumed</t>
  </si>
  <si>
    <t>Exil</t>
  </si>
  <si>
    <t>Exil (III)</t>
  </si>
  <si>
    <t>Exile</t>
  </si>
  <si>
    <t>Exile Express</t>
  </si>
  <si>
    <t>Exiled</t>
  </si>
  <si>
    <t>Exiled in America</t>
  </si>
  <si>
    <t>Exiled to Shanghai</t>
  </si>
  <si>
    <t>Exileosi</t>
  </si>
  <si>
    <t>Exiles</t>
  </si>
  <si>
    <t>Exiles in Paradise</t>
  </si>
  <si>
    <t>Exils</t>
  </si>
  <si>
    <t>Exist</t>
  </si>
  <si>
    <t>Existence</t>
  </si>
  <si>
    <t>Existo</t>
  </si>
  <si>
    <t>Exists</t>
  </si>
  <si>
    <t>Exit</t>
  </si>
  <si>
    <t>Exit (II)</t>
  </si>
  <si>
    <t>Exit (IV)</t>
  </si>
  <si>
    <t>Exit (VI)</t>
  </si>
  <si>
    <t>Exit (III)</t>
  </si>
  <si>
    <t>Exit 101</t>
  </si>
  <si>
    <t>Exit 117</t>
  </si>
  <si>
    <t>Exit 13</t>
  </si>
  <si>
    <t>Exit 14</t>
  </si>
  <si>
    <t>Exit 33</t>
  </si>
  <si>
    <t>Exit 727</t>
  </si>
  <si>
    <t>Exit 91 Summerland</t>
  </si>
  <si>
    <t>Exit Elena</t>
  </si>
  <si>
    <t>Exit Fee</t>
  </si>
  <si>
    <t>Exit Humanity</t>
  </si>
  <si>
    <t>Exit Laughing</t>
  </si>
  <si>
    <t>Exit Marrakech</t>
  </si>
  <si>
    <t>Exit Speed</t>
  </si>
  <si>
    <t>Exit Strategy</t>
  </si>
  <si>
    <t>Exit Thread</t>
  </si>
  <si>
    <t>Exit Wounds</t>
  </si>
  <si>
    <t>Exit Zero</t>
  </si>
  <si>
    <t>Exit in Red</t>
  </si>
  <si>
    <t>Exit to Eden</t>
  </si>
  <si>
    <t>Exit to Hell</t>
  </si>
  <si>
    <t>Exit... nur keine Panik</t>
  </si>
  <si>
    <t>Exit: Un corto a la carta</t>
  </si>
  <si>
    <t>Exit: Una storia personale</t>
  </si>
  <si>
    <t>Exits</t>
  </si>
  <si>
    <t>Exley</t>
  </si>
  <si>
    <t>Exo ftoheia kai kali kardia</t>
  </si>
  <si>
    <t>Exo ftoheia!</t>
  </si>
  <si>
    <t>Exo oi kleftes!</t>
  </si>
  <si>
    <t>Exodos</t>
  </si>
  <si>
    <t>Exodos kindynou</t>
  </si>
  <si>
    <t>Exodus</t>
  </si>
  <si>
    <t>Exodus (II)</t>
  </si>
  <si>
    <t>Exodus 20:13</t>
  </si>
  <si>
    <t>Exodus Fall</t>
  </si>
  <si>
    <t>Exodus to Shanghai</t>
  </si>
  <si>
    <t>Exodus: Gods and Kings</t>
  </si>
  <si>
    <t>Exodus: Tales from the Enchanted Kingdom</t>
  </si>
  <si>
    <t>Exomologisis mias miteras</t>
  </si>
  <si>
    <t>Exorcism</t>
  </si>
  <si>
    <t>Exorcism: Haunted Child</t>
  </si>
  <si>
    <t>Exorcismo</t>
  </si>
  <si>
    <t>Exorcismo Documentado</t>
  </si>
  <si>
    <t>Exorcist Chronicles</t>
  </si>
  <si>
    <t>Exorcist House of Evil</t>
  </si>
  <si>
    <t>Exorcist II: The Heretic</t>
  </si>
  <si>
    <t>Exorcist: The Beginning</t>
  </si>
  <si>
    <t>Exorcistas</t>
  </si>
  <si>
    <t>Exoristos stin kentriki leoforo</t>
  </si>
  <si>
    <t>Exormisis</t>
  </si>
  <si>
    <t>Exotica</t>
  </si>
  <si>
    <t>Exotikes vitamines</t>
  </si>
  <si>
    <t>Expect Delays</t>
  </si>
  <si>
    <t>Expect No Mercy</t>
  </si>
  <si>
    <t>Expect a Miracle</t>
  </si>
  <si>
    <t>Expect the Unexpected</t>
  </si>
  <si>
    <t>Expecting</t>
  </si>
  <si>
    <t>Expecting (II)</t>
  </si>
  <si>
    <t>Expecting Mary</t>
  </si>
  <si>
    <t>Expecting Mercy</t>
  </si>
  <si>
    <t>Expediente: La Noche</t>
  </si>
  <si>
    <t>Expedition Jemen: 52 grader i skuggan</t>
  </si>
  <si>
    <t>Expelled</t>
  </si>
  <si>
    <t>Expensive Husbands</t>
  </si>
  <si>
    <t>Expensive Women</t>
  </si>
  <si>
    <t>Experience</t>
  </si>
  <si>
    <t>Experience Preferred... But Not Essential</t>
  </si>
  <si>
    <t>Experience for Beginners</t>
  </si>
  <si>
    <t>Experienced Movers</t>
  </si>
  <si>
    <t>Experiencia prematrimonial</t>
  </si>
  <si>
    <t>Experiment</t>
  </si>
  <si>
    <t>Experiment 519</t>
  </si>
  <si>
    <t>Experiment Alcatraz</t>
  </si>
  <si>
    <t>Experiment Perilous</t>
  </si>
  <si>
    <t>Experiment in Terror</t>
  </si>
  <si>
    <t>Experimental Films of Robbie Land</t>
  </si>
  <si>
    <t>Experimental Marriage</t>
  </si>
  <si>
    <t>Experimental Me</t>
  </si>
  <si>
    <t>Experimenter</t>
  </si>
  <si>
    <t>Expert Weapon</t>
  </si>
  <si>
    <t>Expert's Opinion</t>
  </si>
  <si>
    <t>Expertos en Pinchazos</t>
  </si>
  <si>
    <t>Expiration</t>
  </si>
  <si>
    <t>Expiration Date</t>
  </si>
  <si>
    <t>Expired</t>
  </si>
  <si>
    <t>Expiry Date</t>
  </si>
  <si>
    <t>Explica'm un conte</t>
  </si>
  <si>
    <t>Explicit Ills</t>
  </si>
  <si>
    <t>Explode for Me</t>
  </si>
  <si>
    <t>Explorers</t>
  </si>
  <si>
    <t>Exploring Love</t>
  </si>
  <si>
    <t>Explosion</t>
  </si>
  <si>
    <t>Explozia</t>
  </si>
  <si>
    <t>Expo en avant!</t>
  </si>
  <si>
    <t>Exponerad</t>
  </si>
  <si>
    <t>Export in Blond</t>
  </si>
  <si>
    <t>Expose</t>
  </si>
  <si>
    <t>Exposed</t>
  </si>
  <si>
    <t>Exposed (III)</t>
  </si>
  <si>
    <t>Exposure</t>
  </si>
  <si>
    <t>Exposure (V)</t>
  </si>
  <si>
    <t>Expres z Norimberka</t>
  </si>
  <si>
    <t>Expres-Inpormatsia</t>
  </si>
  <si>
    <t>Express Raja</t>
  </si>
  <si>
    <t>Express TakeOut</t>
  </si>
  <si>
    <t>Expresso Bongo</t>
  </si>
  <si>
    <t>Expressway</t>
  </si>
  <si>
    <t>Expressway to Your Skull</t>
  </si>
  <si>
    <t>Expresul de Buftea</t>
  </si>
  <si>
    <t>Exquisite Corpse</t>
  </si>
  <si>
    <t>Exquisite Corpses</t>
  </si>
  <si>
    <t>Exquisite Sinner</t>
  </si>
  <si>
    <t>Exquisite Tenderness</t>
  </si>
  <si>
    <t>Exsanguination</t>
  </si>
  <si>
    <t>Exscind</t>
  </si>
  <si>
    <t>Extase</t>
  </si>
  <si>
    <t>Extemporal la dirigentie</t>
  </si>
  <si>
    <t>Extended Family</t>
  </si>
  <si>
    <t>Extension du domaine de la lutte</t>
  </si>
  <si>
    <t>Exteriors</t>
  </si>
  <si>
    <t>Exterminador implacable</t>
  </si>
  <si>
    <t>Extermination</t>
  </si>
  <si>
    <t>Exterminator 2</t>
  </si>
  <si>
    <t>Extermineitors 3: La gran pelea final</t>
  </si>
  <si>
    <t>Extermineitors 4: Como Hermanos Gemelos</t>
  </si>
  <si>
    <t>External Affairs</t>
  </si>
  <si>
    <t>Extinction</t>
  </si>
  <si>
    <t>Extinction Event</t>
  </si>
  <si>
    <t>Extinction: Patient Zero</t>
  </si>
  <si>
    <t>Extinction: The G.M.O. Chronicles</t>
  </si>
  <si>
    <t>Extortion</t>
  </si>
  <si>
    <t>Extortion (II)</t>
  </si>
  <si>
    <t>Extra Credit</t>
  </si>
  <si>
    <t>Extra Ordinary</t>
  </si>
  <si>
    <t>Extra Ordinary Barry</t>
  </si>
  <si>
    <t>Extra Terrestres</t>
  </si>
  <si>
    <t>Extraconiugale</t>
  </si>
  <si>
    <t>Extract</t>
  </si>
  <si>
    <t>Extracted</t>
  </si>
  <si>
    <t>Extraction (II)</t>
  </si>
  <si>
    <t>Extraction Day</t>
  </si>
  <si>
    <t>Extracurricular</t>
  </si>
  <si>
    <t>Extramarital</t>
  </si>
  <si>
    <t>Extramuros</t>
  </si>
  <si>
    <t>Extranjera</t>
  </si>
  <si>
    <t>Extraordinaari</t>
  </si>
  <si>
    <t>Extraordinary Measures</t>
  </si>
  <si>
    <t>Extraordinary Rendition</t>
  </si>
  <si>
    <t>Extraordinary Tales</t>
  </si>
  <si>
    <t>Extraordinary Visitor</t>
  </si>
  <si>
    <t>Extraterrestre</t>
  </si>
  <si>
    <t>Extraterrestrial</t>
  </si>
  <si>
    <t>Extravagance</t>
  </si>
  <si>
    <t>Extravaganza</t>
  </si>
  <si>
    <t>Extreme Close-Up</t>
  </si>
  <si>
    <t>Extreme Dating</t>
  </si>
  <si>
    <t>Extreme Force</t>
  </si>
  <si>
    <t>Extreme Jukebox</t>
  </si>
  <si>
    <t>Extreme Justice</t>
  </si>
  <si>
    <t>Extreme Measures</t>
  </si>
  <si>
    <t>Extreme Movie</t>
  </si>
  <si>
    <t>Extreme Ops</t>
  </si>
  <si>
    <t>Extreme Prejudice</t>
  </si>
  <si>
    <t>Extreme Surfing</t>
  </si>
  <si>
    <t>Extreme Vengeance</t>
  </si>
  <si>
    <t>Extremedays</t>
  </si>
  <si>
    <t>Extremely Loud &amp; Incredibly Close</t>
  </si>
  <si>
    <t>Extremely Used Cars: There Is No Hope</t>
  </si>
  <si>
    <t>Extremities</t>
  </si>
  <si>
    <t>Extremos do Prazer</t>
  </si>
  <si>
    <t>Exuberance</t>
  </si>
  <si>
    <t>Exypnoi kai koroida...</t>
  </si>
  <si>
    <t>Eyal Hirrifah</t>
  </si>
  <si>
    <t>Eyam</t>
  </si>
  <si>
    <t>Eyang Kubur</t>
  </si>
  <si>
    <t>Eye Am</t>
  </si>
  <si>
    <t>Eye See Me</t>
  </si>
  <si>
    <t>Eye Was Blind</t>
  </si>
  <si>
    <t>Eye for Eye</t>
  </si>
  <si>
    <t>Eye for an Eye</t>
  </si>
  <si>
    <t>Eye in the Sky</t>
  </si>
  <si>
    <t>Eye of Cruelty</t>
  </si>
  <si>
    <t>Eye of God</t>
  </si>
  <si>
    <t>Eye of Hell</t>
  </si>
  <si>
    <t>Eye of the Beholder</t>
  </si>
  <si>
    <t>Eye of the Cat</t>
  </si>
  <si>
    <t>Eye of the Devil</t>
  </si>
  <si>
    <t>Eye of the Dolphin</t>
  </si>
  <si>
    <t>Eye of the Eagle</t>
  </si>
  <si>
    <t>Eye of the Eagle 2: Inside the Enemy</t>
  </si>
  <si>
    <t>Eye of the Needle</t>
  </si>
  <si>
    <t>Eye of the Night</t>
  </si>
  <si>
    <t>Eye of the Sandman</t>
  </si>
  <si>
    <t>Eye of the Storm</t>
  </si>
  <si>
    <t>Eye of the Stranger</t>
  </si>
  <si>
    <t>Eye of the Tiger</t>
  </si>
  <si>
    <t>Eye of the Widow</t>
  </si>
  <si>
    <t>Eyeborgs</t>
  </si>
  <si>
    <t>Eyes Beyond Seeing</t>
  </si>
  <si>
    <t>Eyes Find Eyes</t>
  </si>
  <si>
    <t>Eyes That Kill</t>
  </si>
  <si>
    <t>Eyes Upon Waking</t>
  </si>
  <si>
    <t>Eyes Wide Shut</t>
  </si>
  <si>
    <t>Eyes in the Dark</t>
  </si>
  <si>
    <t>Eyes in the Night</t>
  </si>
  <si>
    <t>Eyes of Fate</t>
  </si>
  <si>
    <t>Eyes of Fire</t>
  </si>
  <si>
    <t>Eyes of Laura Mars</t>
  </si>
  <si>
    <t>Eyes of Youth</t>
  </si>
  <si>
    <t>Eyes of a Stranger</t>
  </si>
  <si>
    <t>Eyes of a Thief</t>
  </si>
  <si>
    <t>Eyes of an Angel</t>
  </si>
  <si>
    <t>Eyes of the Beholder</t>
  </si>
  <si>
    <t>Eyes of the Chameleon</t>
  </si>
  <si>
    <t>Eyes of the Forest</t>
  </si>
  <si>
    <t>Eyes of the Jungle</t>
  </si>
  <si>
    <t>Eyes of the Moon</t>
  </si>
  <si>
    <t>Eyes of the Prey</t>
  </si>
  <si>
    <t>Eyes of the Roshi</t>
  </si>
  <si>
    <t>Eyes of the Serpent</t>
  </si>
  <si>
    <t>Eyes of the Soul</t>
  </si>
  <si>
    <t>Eyes of the Underworld</t>
  </si>
  <si>
    <t>Eyes to Heaven</t>
  </si>
  <si>
    <t>Eyewitness</t>
  </si>
  <si>
    <t>Eyewitness to Murder</t>
  </si>
  <si>
    <t>Eyforiya</t>
  </si>
  <si>
    <t>Eynak-e doodi</t>
  </si>
  <si>
    <t>Eyo imya - Vesna</t>
  </si>
  <si>
    <t>Eyo zvali Mumu</t>
  </si>
  <si>
    <t>Eyvah</t>
  </si>
  <si>
    <t>Eyy</t>
  </si>
  <si>
    <t>Eyyvah Eyvah</t>
  </si>
  <si>
    <t>Eyyvah Eyvah 2</t>
  </si>
  <si>
    <t>Eyyvah Eyvah 3</t>
  </si>
  <si>
    <t>Eza'at Hubb</t>
  </si>
  <si>
    <t>Ezbet Adam</t>
  </si>
  <si>
    <t>Ezdevaj Soorati</t>
  </si>
  <si>
    <t>Ezdevaj be sabke irani</t>
  </si>
  <si>
    <t>Ezek a fiatalok</t>
  </si>
  <si>
    <t>Ezekiel's Landing</t>
  </si>
  <si>
    <t>Ezer Kenegdo</t>
  </si>
  <si>
    <t>Ezernoto momche</t>
  </si>
  <si>
    <t>Ezharakkoottam</t>
  </si>
  <si>
    <t>Ezhavathu Manithan</t>
  </si>
  <si>
    <t>Ezo yakata no ketto</t>
  </si>
  <si>
    <t>Ezop</t>
  </si>
  <si>
    <t>Ezra</t>
  </si>
  <si>
    <t>Ezrah Amerikai</t>
  </si>
  <si>
    <t>Ezterab</t>
  </si>
  <si>
    <t>F</t>
  </si>
  <si>
    <t>F 63.9 Bolezn lyubvi</t>
  </si>
  <si>
    <t>F Tipi Film</t>
  </si>
  <si>
    <t>F comme Fairbanks</t>
  </si>
  <si>
    <t>F**k New York</t>
  </si>
  <si>
    <t>F*cking People</t>
  </si>
  <si>
    <t>F*ckload of Scotch Tape</t>
  </si>
  <si>
    <t>F-27: The Movie</t>
  </si>
  <si>
    <t>F-3</t>
  </si>
  <si>
    <t>F-Man</t>
  </si>
  <si>
    <t>F. est un salaud</t>
  </si>
  <si>
    <t>F.A.L.T.U</t>
  </si>
  <si>
    <t>F.A.T.</t>
  </si>
  <si>
    <t>F.B.I. operazione Baalbeck</t>
  </si>
  <si>
    <t>F.E.N.</t>
  </si>
  <si>
    <t>F.I.S.T</t>
  </si>
  <si>
    <t>F.L.S.</t>
  </si>
  <si>
    <t>F.P.1</t>
  </si>
  <si>
    <t>F.P.1 antwortet nicht</t>
  </si>
  <si>
    <t>F.T.W.</t>
  </si>
  <si>
    <t>F/X</t>
  </si>
  <si>
    <t>F/X2</t>
  </si>
  <si>
    <t>F2 grand prix</t>
  </si>
  <si>
    <t>F2533</t>
  </si>
  <si>
    <t>F4L: Friends 4 Life</t>
  </si>
  <si>
    <t>FAM Fest</t>
  </si>
  <si>
    <t>FAQ: Frequently Asked Questions</t>
  </si>
  <si>
    <t>FAQs</t>
  </si>
  <si>
    <t>FB: Fighting Beat</t>
  </si>
  <si>
    <t>FBI Girl</t>
  </si>
  <si>
    <t>FBI chiama Istanbul</t>
  </si>
  <si>
    <t>FBI: Frikis buscan incordiar</t>
  </si>
  <si>
    <t>FC Venus</t>
  </si>
  <si>
    <t>FDR: American Badass!</t>
  </si>
  <si>
    <t>FLA (Faire: l'amour)</t>
  </si>
  <si>
    <t>FLMKR</t>
  </si>
  <si>
    <t>FM</t>
  </si>
  <si>
    <t>FM Andy</t>
  </si>
  <si>
    <t>FM89.3</t>
  </si>
  <si>
    <t>FPS: First Person Shooter</t>
  </si>
  <si>
    <t>FSM</t>
  </si>
  <si>
    <t>FU FU, 99 Minutes of Life</t>
  </si>
  <si>
    <t>Fa fa ying king</t>
  </si>
  <si>
    <t>Fa hou yuet yuen</t>
  </si>
  <si>
    <t>Fa qian han</t>
  </si>
  <si>
    <t>Fa tin hei si</t>
  </si>
  <si>
    <t>Fa tin hei si 2010</t>
  </si>
  <si>
    <t>Fa wang zhui zong</t>
  </si>
  <si>
    <t>Fa(e)ces</t>
  </si>
  <si>
    <t>Faa gaai kwong ban</t>
  </si>
  <si>
    <t>Faa yeung nin wa</t>
  </si>
  <si>
    <t>Faan dau kwong bun</t>
  </si>
  <si>
    <t>Faan se trein</t>
  </si>
  <si>
    <t>Faasle</t>
  </si>
  <si>
    <t>Faat din chiu giu wa</t>
  </si>
  <si>
    <t>Fabel</t>
  </si>
  <si>
    <t>Fabian</t>
  </si>
  <si>
    <t>Fabiola</t>
  </si>
  <si>
    <t>Fable</t>
  </si>
  <si>
    <t>Fabled</t>
  </si>
  <si>
    <t>Fabric of the Mind</t>
  </si>
  <si>
    <t>Fabrik der Offiziere</t>
  </si>
  <si>
    <t>Faca de Dois Gumes</t>
  </si>
  <si>
    <t>Facade</t>
  </si>
  <si>
    <t>Faccia a faccia</t>
  </si>
  <si>
    <t>Faccia di Picasso</t>
  </si>
  <si>
    <t>Faccia di lepre</t>
  </si>
  <si>
    <t>Faccia di spia</t>
  </si>
  <si>
    <t>Facciamo fiesta</t>
  </si>
  <si>
    <t>Facciamo paradiso</t>
  </si>
  <si>
    <t>Faccio un salto all'Avana</t>
  </si>
  <si>
    <t>Faccione</t>
  </si>
  <si>
    <t>Face</t>
  </si>
  <si>
    <t>Face 2 Face</t>
  </si>
  <si>
    <t>Face Eater</t>
  </si>
  <si>
    <t>Face Hunter</t>
  </si>
  <si>
    <t>Face Value</t>
  </si>
  <si>
    <t>Face in the Mirror</t>
  </si>
  <si>
    <t>Face in the Night</t>
  </si>
  <si>
    <t>Face in the Rain</t>
  </si>
  <si>
    <t>Face in the Sky</t>
  </si>
  <si>
    <t>Face of Darkness</t>
  </si>
  <si>
    <t>Face of Evil</t>
  </si>
  <si>
    <t>Face of Fire</t>
  </si>
  <si>
    <t>Face of Terror</t>
  </si>
  <si>
    <t>Face of a Fugitive</t>
  </si>
  <si>
    <t>Face of an Angel-Mind of a Killer</t>
  </si>
  <si>
    <t>Face of an Angel-Mind of a Killer (II)</t>
  </si>
  <si>
    <t>Face of the Screaming Werewolf</t>
  </si>
  <si>
    <t>Face the Edge</t>
  </si>
  <si>
    <t>Face the Music</t>
  </si>
  <si>
    <t>Face to Face</t>
  </si>
  <si>
    <t>Face-Off</t>
  </si>
  <si>
    <t>Face/Off</t>
  </si>
  <si>
    <t>Faceless</t>
  </si>
  <si>
    <t>Facelift</t>
  </si>
  <si>
    <t>Faces</t>
  </si>
  <si>
    <t>Faces (II)</t>
  </si>
  <si>
    <t>Faces in the Crowd</t>
  </si>
  <si>
    <t>Faces in the Dark</t>
  </si>
  <si>
    <t>Faces in the Fog</t>
  </si>
  <si>
    <t>Faces in the Mirror</t>
  </si>
  <si>
    <t>Facet (nie)potrzebny od zaraz</t>
  </si>
  <si>
    <t>Facetten</t>
  </si>
  <si>
    <t>Fachon Models</t>
  </si>
  <si>
    <t>Facility 31</t>
  </si>
  <si>
    <t>Facing the Enemy</t>
  </si>
  <si>
    <t>Facing the Giants</t>
  </si>
  <si>
    <t>Facing the Music</t>
  </si>
  <si>
    <t>Facsimile</t>
  </si>
  <si>
    <t>Faction II: Blooden Gold</t>
  </si>
  <si>
    <t>Factores humanos</t>
  </si>
  <si>
    <t>Factory Girl</t>
  </si>
  <si>
    <t>Factotum</t>
  </si>
  <si>
    <t>Facundo, el tigre de los llanos</t>
  </si>
  <si>
    <t>Facundo, la sombra del tigre</t>
  </si>
  <si>
    <t>Faddija - La legge della vendetta</t>
  </si>
  <si>
    <t>Fade (II)</t>
  </si>
  <si>
    <t>Fade Away</t>
  </si>
  <si>
    <t>Fade Out</t>
  </si>
  <si>
    <t>Fade to Black</t>
  </si>
  <si>
    <t>Fade to White</t>
  </si>
  <si>
    <t>Faded Dreams</t>
  </si>
  <si>
    <t>Fadern</t>
  </si>
  <si>
    <t>Fadime</t>
  </si>
  <si>
    <t>Fading</t>
  </si>
  <si>
    <t>Fading Away: The Play</t>
  </si>
  <si>
    <t>Fading Gigolo</t>
  </si>
  <si>
    <t>Fading Sanity</t>
  </si>
  <si>
    <t>Fading of the Cries</t>
  </si>
  <si>
    <t>Fado</t>
  </si>
  <si>
    <t>Fado Corrido</t>
  </si>
  <si>
    <t>Faerie!</t>
  </si>
  <si>
    <t>Faeries</t>
  </si>
  <si>
    <t>Faeryville</t>
  </si>
  <si>
    <t>Fag Hag</t>
  </si>
  <si>
    <t>Fager er lien</t>
  </si>
  <si>
    <t>Fags in the Fast Lane</t>
  </si>
  <si>
    <t>Fah</t>
  </si>
  <si>
    <t>Fah talai jone</t>
  </si>
  <si>
    <t>Fahrenheit 451</t>
  </si>
  <si>
    <t>Fahriye Abla</t>
  </si>
  <si>
    <t>Fahrschule</t>
  </si>
  <si>
    <t>Fai bei sogni</t>
  </si>
  <si>
    <t>Fai chai tong mung</t>
  </si>
  <si>
    <t>Fai in fretta ad uccidermi... ho freddo!</t>
  </si>
  <si>
    <t>Fai seung ching taam</t>
  </si>
  <si>
    <t>Fai seung dat yin</t>
  </si>
  <si>
    <t>Fai seung hung che</t>
  </si>
  <si>
    <t>Faibles femmes</t>
  </si>
  <si>
    <t>Fail-Safe</t>
  </si>
  <si>
    <t>Fail-Safe (II)</t>
  </si>
  <si>
    <t>Failed Seasons</t>
  </si>
  <si>
    <t>Failure to Launch</t>
  </si>
  <si>
    <t>Failures and Unknowns</t>
  </si>
  <si>
    <t>Faint Perfume</t>
  </si>
  <si>
    <t>Faintheart</t>
  </si>
  <si>
    <t>Fair &amp; Lovely</t>
  </si>
  <si>
    <t>Fair Enough</t>
  </si>
  <si>
    <t>Fair Exchange</t>
  </si>
  <si>
    <t>Fair Game</t>
  </si>
  <si>
    <t>Fair Haven</t>
  </si>
  <si>
    <t>Fair Lady</t>
  </si>
  <si>
    <t>Fair Market Value</t>
  </si>
  <si>
    <t>Fair Play</t>
  </si>
  <si>
    <t>Fair Warning</t>
  </si>
  <si>
    <t>Fair Wind to Java</t>
  </si>
  <si>
    <t>Faire avec</t>
  </si>
  <si>
    <t>Fairfield</t>
  </si>
  <si>
    <t>Fairhaven</t>
  </si>
  <si>
    <t>Fairie</t>
  </si>
  <si>
    <t>Fairlane Road</t>
  </si>
  <si>
    <t>Fairport Convention: Maidstone 1970</t>
  </si>
  <si>
    <t>Fairview St.</t>
  </si>
  <si>
    <t>Fairway to Heaven</t>
  </si>
  <si>
    <t>Fairy Tales</t>
  </si>
  <si>
    <t>FairyTale: A True Story</t>
  </si>
  <si>
    <t>Fairytale</t>
  </si>
  <si>
    <t>Fairytale of New York</t>
  </si>
  <si>
    <t>Fairytales and Pornography</t>
  </si>
  <si>
    <t>Fais-moi des vacances</t>
  </si>
  <si>
    <t>Fais-moi plaisir!</t>
  </si>
  <si>
    <t>Faisla</t>
  </si>
  <si>
    <t>Fait Accompli</t>
  </si>
  <si>
    <t>Fait d'hiver</t>
  </si>
  <si>
    <t>Faites sauter la banque!</t>
  </si>
  <si>
    <t>Faites vos jeux, mesdames</t>
  </si>
  <si>
    <t>Faites-moi confiance!</t>
  </si>
  <si>
    <t>Faith</t>
  </si>
  <si>
    <t>Faith (IV)</t>
  </si>
  <si>
    <t>Faith Like Potatoes</t>
  </si>
  <si>
    <t>Faith Street Corner Tavern</t>
  </si>
  <si>
    <t>Faith Under Fire</t>
  </si>
  <si>
    <t>Faith in Destiny</t>
  </si>
  <si>
    <t>Faith of Our Fathers</t>
  </si>
  <si>
    <t>Faith's Corner</t>
  </si>
  <si>
    <t>Faith, Fraud, &amp; Minimum Wage</t>
  </si>
  <si>
    <t>Faith, Hope and Charity</t>
  </si>
  <si>
    <t>Faith, Love and Whiskey</t>
  </si>
  <si>
    <t>Faithball</t>
  </si>
  <si>
    <t>Faithful</t>
  </si>
  <si>
    <t>Faithful Affair</t>
  </si>
  <si>
    <t>Faithful in My Fashion</t>
  </si>
  <si>
    <t>Faithless</t>
  </si>
  <si>
    <t>Fajr al islam</t>
  </si>
  <si>
    <t>Fak wai nai gai thoe</t>
  </si>
  <si>
    <t>Fake</t>
  </si>
  <si>
    <t>Fake (II)</t>
  </si>
  <si>
    <t>Fake Blood</t>
  </si>
  <si>
    <t>Fake ID</t>
  </si>
  <si>
    <t>Fake's Progress</t>
  </si>
  <si>
    <t>Fake-Out</t>
  </si>
  <si>
    <t>Fakers</t>
  </si>
  <si>
    <t>Fakin' Da Funk</t>
  </si>
  <si>
    <t>Fakir asiklarin romani</t>
  </si>
  <si>
    <t>Fakir bir kiz sevdim</t>
  </si>
  <si>
    <t>Fakir gencin romani</t>
  </si>
  <si>
    <t>Fakir milyoner</t>
  </si>
  <si>
    <t>Fakir of Venice</t>
  </si>
  <si>
    <t>Fakir ve magrur</t>
  </si>
  <si>
    <t>Fakira</t>
  </si>
  <si>
    <t>Fakiren fra Bilbao</t>
  </si>
  <si>
    <t>Fakneto</t>
  </si>
  <si>
    <t>Fakt biografii</t>
  </si>
  <si>
    <t>Fakta homma</t>
  </si>
  <si>
    <t>Faktas</t>
  </si>
  <si>
    <t>Fakty minuvshego dnya</t>
  </si>
  <si>
    <t>Falak (The Sky)</t>
  </si>
  <si>
    <t>Falansterul</t>
  </si>
  <si>
    <t>Falbalas</t>
  </si>
  <si>
    <t>Falci</t>
  </si>
  <si>
    <t>Falco - Verdammt, wir leben noch!</t>
  </si>
  <si>
    <t>Falcon Down</t>
  </si>
  <si>
    <t>Falcon Rising</t>
  </si>
  <si>
    <t>Falcon Song</t>
  </si>
  <si>
    <t>FalconCast: Christmas Special</t>
  </si>
  <si>
    <t>Falene</t>
  </si>
  <si>
    <t>Falkehjerte</t>
  </si>
  <si>
    <t>Falks Grav</t>
  </si>
  <si>
    <t>Fall</t>
  </si>
  <si>
    <t>Fall Down Dead</t>
  </si>
  <si>
    <t>Fall Girl</t>
  </si>
  <si>
    <t>Fall Guy</t>
  </si>
  <si>
    <t>Fall In</t>
  </si>
  <si>
    <t>Fall Into Me</t>
  </si>
  <si>
    <t>Fall Out</t>
  </si>
  <si>
    <t>Fall Out Boy: Live in Phoenix</t>
  </si>
  <si>
    <t>Fall Time</t>
  </si>
  <si>
    <t>Fall and Spring</t>
  </si>
  <si>
    <t>Fall from Innocence</t>
  </si>
  <si>
    <t>Fall from Paradise</t>
  </si>
  <si>
    <t>Fall into Oblivion</t>
  </si>
  <si>
    <t>Fall to Grace</t>
  </si>
  <si>
    <t>Fall to Pieces</t>
  </si>
  <si>
    <t>Fall to Rise</t>
  </si>
  <si>
    <t>Falla vackert</t>
  </si>
  <si>
    <t>Fallacy</t>
  </si>
  <si>
    <t>Fallada - letztes Kapitel</t>
  </si>
  <si>
    <t>Fallait pas!...</t>
  </si>
  <si>
    <t>Fallen</t>
  </si>
  <si>
    <t>Fallen Angel</t>
  </si>
  <si>
    <t>Fallen Angels</t>
  </si>
  <si>
    <t>Fallen Arches</t>
  </si>
  <si>
    <t>Fallen Before Falling</t>
  </si>
  <si>
    <t>Fallen Kingdom</t>
  </si>
  <si>
    <t>Fallen Leaves</t>
  </si>
  <si>
    <t>Fallen Skyes</t>
  </si>
  <si>
    <t>Fallen Soldiers</t>
  </si>
  <si>
    <t>Fallen Souls</t>
  </si>
  <si>
    <t>Fallen Stars</t>
  </si>
  <si>
    <t>Fallen Weeping</t>
  </si>
  <si>
    <t>Fallguy</t>
  </si>
  <si>
    <t>Fallin' in Love</t>
  </si>
  <si>
    <t>Falling (III)</t>
  </si>
  <si>
    <t>Falling (V)</t>
  </si>
  <si>
    <t>Falling Apart</t>
  </si>
  <si>
    <t>Falling Awake</t>
  </si>
  <si>
    <t>Falling Away</t>
  </si>
  <si>
    <t>Falling Backwards</t>
  </si>
  <si>
    <t>Falling City</t>
  </si>
  <si>
    <t>Falling Down</t>
  </si>
  <si>
    <t>Falling Fire</t>
  </si>
  <si>
    <t>Falling Frames</t>
  </si>
  <si>
    <t>Falling Hard</t>
  </si>
  <si>
    <t>Falling Like This</t>
  </si>
  <si>
    <t>Falling Over Backwards</t>
  </si>
  <si>
    <t>Falling Overnight</t>
  </si>
  <si>
    <t>Falling Rocks</t>
  </si>
  <si>
    <t>Falling Sky</t>
  </si>
  <si>
    <t>Falling Through</t>
  </si>
  <si>
    <t>Falling Up</t>
  </si>
  <si>
    <t>Falling Up Waking Down</t>
  </si>
  <si>
    <t>Falling Uphill</t>
  </si>
  <si>
    <t>Falling for Sahara</t>
  </si>
  <si>
    <t>Falling for You</t>
  </si>
  <si>
    <t>Falling from Grace</t>
  </si>
  <si>
    <t>Falling in Love</t>
  </si>
  <si>
    <t>Falling in Love Again</t>
  </si>
  <si>
    <t>Falling...</t>
  </si>
  <si>
    <t>Fallo!</t>
  </si>
  <si>
    <t>Fallout</t>
  </si>
  <si>
    <t>Fallout Wasteland</t>
  </si>
  <si>
    <t>Fallow</t>
  </si>
  <si>
    <t>Falls the Shadow</t>
  </si>
  <si>
    <t>Falosny princ</t>
  </si>
  <si>
    <t>Falsa Loura</t>
  </si>
  <si>
    <t>Falsch</t>
  </si>
  <si>
    <t>Falsche Bewegung</t>
  </si>
  <si>
    <t>Falscher Bekenner</t>
  </si>
  <si>
    <t>False Affairs</t>
  </si>
  <si>
    <t>False Colors</t>
  </si>
  <si>
    <t>False Face</t>
  </si>
  <si>
    <t>False Faces</t>
  </si>
  <si>
    <t>False Friends</t>
  </si>
  <si>
    <t>False Fronts</t>
  </si>
  <si>
    <t>False Identity</t>
  </si>
  <si>
    <t>False Memory</t>
  </si>
  <si>
    <t>False Memory Syndrome</t>
  </si>
  <si>
    <t>False Paradise</t>
  </si>
  <si>
    <t>False Pretenses</t>
  </si>
  <si>
    <t>False River</t>
  </si>
  <si>
    <t>False Start</t>
  </si>
  <si>
    <t>Falsehood</t>
  </si>
  <si>
    <t>Falseland</t>
  </si>
  <si>
    <t>Falsely Accused</t>
  </si>
  <si>
    <t>Falsificadores asesinos</t>
  </si>
  <si>
    <t>Falsifikator</t>
  </si>
  <si>
    <t>Falsk som vatten</t>
  </si>
  <si>
    <t>Falskur Fugl</t>
  </si>
  <si>
    <t>Falstaff</t>
  </si>
  <si>
    <t>Falstaff in Wien</t>
  </si>
  <si>
    <t>Faltas a la moral</t>
  </si>
  <si>
    <t>Famalea Film</t>
  </si>
  <si>
    <t>Fame</t>
  </si>
  <si>
    <t>Fame Dogs</t>
  </si>
  <si>
    <t>Fame Game</t>
  </si>
  <si>
    <t>Fame Is the Spur</t>
  </si>
  <si>
    <t>Fame Whore</t>
  </si>
  <si>
    <t>Famel Top Secret</t>
  </si>
  <si>
    <t>Familia</t>
  </si>
  <si>
    <t>Familia Gang</t>
  </si>
  <si>
    <t>Familia para armar</t>
  </si>
  <si>
    <t>Familia rodante</t>
  </si>
  <si>
    <t>Familiar Spirits</t>
  </si>
  <si>
    <t>Familiar Strangers</t>
  </si>
  <si>
    <t>Familiaridades</t>
  </si>
  <si>
    <t>Familie</t>
  </si>
  <si>
    <t>Familie Benthin</t>
  </si>
  <si>
    <t>Familie Hesselbach im Urlaub</t>
  </si>
  <si>
    <t>Familie Schimek</t>
  </si>
  <si>
    <t>Familie verpflichtet</t>
  </si>
  <si>
    <t>Familien Gelinde</t>
  </si>
  <si>
    <t>Familien Gregersen</t>
  </si>
  <si>
    <t>Familien Jul</t>
  </si>
  <si>
    <t>Familien Olsen</t>
  </si>
  <si>
    <t>Familien Schmidt</t>
  </si>
  <si>
    <t>Familien Swedenhielm</t>
  </si>
  <si>
    <t>Familienbande</t>
  </si>
  <si>
    <t>Familienfest</t>
  </si>
  <si>
    <t>Familienfieber</t>
  </si>
  <si>
    <t>Familienradgeber 2</t>
  </si>
  <si>
    <t>Familieweekend</t>
  </si>
  <si>
    <t>Familjehemligheter</t>
  </si>
  <si>
    <t>Familjen Andersson</t>
  </si>
  <si>
    <t>Familjens hemlighet</t>
  </si>
  <si>
    <t>Famille</t>
  </si>
  <si>
    <t>Famille nombreuse</t>
  </si>
  <si>
    <t>Familles je vous hais</t>
  </si>
  <si>
    <t>Family (II)</t>
  </si>
  <si>
    <t>Family</t>
  </si>
  <si>
    <t>Family Album</t>
  </si>
  <si>
    <t>Family Bonds</t>
  </si>
  <si>
    <t>Family Business</t>
  </si>
  <si>
    <t>Family Business (II)</t>
  </si>
  <si>
    <t>Family Circus</t>
  </si>
  <si>
    <t>Family Demons</t>
  </si>
  <si>
    <t>Family Focus</t>
  </si>
  <si>
    <t>Family Honeymoon</t>
  </si>
  <si>
    <t>Family Honor</t>
  </si>
  <si>
    <t>Family Lies</t>
  </si>
  <si>
    <t>Family Life</t>
  </si>
  <si>
    <t>Family Member</t>
  </si>
  <si>
    <t>Family Motel</t>
  </si>
  <si>
    <t>Family Party</t>
  </si>
  <si>
    <t>Family Plan</t>
  </si>
  <si>
    <t>Family Plot</t>
  </si>
  <si>
    <t>Family Prayers</t>
  </si>
  <si>
    <t>Family Property Backwoods Killing Spree</t>
  </si>
  <si>
    <t>Family Relics (II)</t>
  </si>
  <si>
    <t>Family Reunion</t>
  </si>
  <si>
    <t>Family Rock</t>
  </si>
  <si>
    <t>Family Secret</t>
  </si>
  <si>
    <t>Family Secrets</t>
  </si>
  <si>
    <t>Family Solitaire</t>
  </si>
  <si>
    <t>Family Tour</t>
  </si>
  <si>
    <t>Family Tree</t>
  </si>
  <si>
    <t>Family Viewing</t>
  </si>
  <si>
    <t>Family Weekend</t>
  </si>
  <si>
    <t>Family in the Old Country</t>
  </si>
  <si>
    <t>Family: Ties of Blood</t>
  </si>
  <si>
    <t>Famine</t>
  </si>
  <si>
    <t>Famous James</t>
  </si>
  <si>
    <t>Fan</t>
  </si>
  <si>
    <t>Fan Fan</t>
  </si>
  <si>
    <t>Fan Film Saga Part 1: Icons of Horror</t>
  </si>
  <si>
    <t>Fan Girl</t>
  </si>
  <si>
    <t>Fan Ju Ye Feng Kuang</t>
  </si>
  <si>
    <t>Fan chan</t>
  </si>
  <si>
    <t>Fan gun ba! A Xin</t>
  </si>
  <si>
    <t>Fan mu an Kao</t>
  </si>
  <si>
    <t>Fan yi cho</t>
  </si>
  <si>
    <t>Fanaa</t>
  </si>
  <si>
    <t>Fanat</t>
  </si>
  <si>
    <t>Fanatic</t>
  </si>
  <si>
    <t>Fanatisme</t>
  </si>
  <si>
    <t>Fanboy</t>
  </si>
  <si>
    <t>Fanboys</t>
  </si>
  <si>
    <t>Fanciulle di lusso</t>
  </si>
  <si>
    <t>Fancy Baggage</t>
  </si>
  <si>
    <t>Fancy Free</t>
  </si>
  <si>
    <t>Fancy Pants</t>
  </si>
  <si>
    <t>Fancypants</t>
  </si>
  <si>
    <t>Fand: The Trap</t>
  </si>
  <si>
    <t>Fandango</t>
  </si>
  <si>
    <t>Fando y Lis</t>
  </si>
  <si>
    <t>Fandom</t>
  </si>
  <si>
    <t>Fandry</t>
  </si>
  <si>
    <t>Faneflukt</t>
  </si>
  <si>
    <t>Fanes Poem Musical</t>
  </si>
  <si>
    <t>Fanfan</t>
  </si>
  <si>
    <t>Fanfan la Tulipe</t>
  </si>
  <si>
    <t>Fanfare</t>
  </si>
  <si>
    <t>Fanfare d'amour</t>
  </si>
  <si>
    <t>Fanfaren der Ehe</t>
  </si>
  <si>
    <t>Fanfaren der Liebe</t>
  </si>
  <si>
    <t>Fang</t>
  </si>
  <si>
    <t>Fang (II)</t>
  </si>
  <si>
    <t>Fang Shi Yu</t>
  </si>
  <si>
    <t>Fang Shi Yu yu Hu Hui Qian</t>
  </si>
  <si>
    <t>Fang Shiyu yu Hong Xiguan</t>
  </si>
  <si>
    <t>Fang lang</t>
  </si>
  <si>
    <t>Fang xiang zhi lu</t>
  </si>
  <si>
    <t>Fang zhi gu niang</t>
  </si>
  <si>
    <t>Fange nr. 1</t>
  </si>
  <si>
    <t>Fangio, el demonio de las pistas</t>
  </si>
  <si>
    <t>Fangs</t>
  </si>
  <si>
    <t>Fangs of the Wild</t>
  </si>
  <si>
    <t>Fanie Fourie's Lobola</t>
  </si>
  <si>
    <t>Fanny</t>
  </si>
  <si>
    <t>Fanny Crosby</t>
  </si>
  <si>
    <t>Fanny Elssler</t>
  </si>
  <si>
    <t>Fanny Hill</t>
  </si>
  <si>
    <t>Fanny Hill Meets Dr. Erotico</t>
  </si>
  <si>
    <t>Fanny Hill Meets Lady Chatterly</t>
  </si>
  <si>
    <t>Fanny Pelopaja</t>
  </si>
  <si>
    <t>Fanny Pey</t>
  </si>
  <si>
    <t>Fanny and Elvis</t>
  </si>
  <si>
    <t>Fanny by Gaslight</t>
  </si>
  <si>
    <t>Fanny och Alexander</t>
  </si>
  <si>
    <t>Fanny, Annie &amp; Danny</t>
  </si>
  <si>
    <t>Fanouropitta</t>
  </si>
  <si>
    <t>Fans Anonymous</t>
  </si>
  <si>
    <t>Fant</t>
  </si>
  <si>
    <t>Fantail</t>
  </si>
  <si>
    <t>Fantan Fanga</t>
  </si>
  <si>
    <t>Fantasia</t>
  </si>
  <si>
    <t>Fantasia 2000</t>
  </si>
  <si>
    <t>Fantasia Al Noseh Romanti</t>
  </si>
  <si>
    <t>Fantasia chez les ploucs</t>
  </si>
  <si>
    <t>Fantasias Sexuais</t>
  </si>
  <si>
    <t>Fantasies</t>
  </si>
  <si>
    <t>Fantasm</t>
  </si>
  <si>
    <t>Fantasm Comes Again</t>
  </si>
  <si>
    <t>Fantasma</t>
  </si>
  <si>
    <t>Fantasma (II)</t>
  </si>
  <si>
    <t>Fantasma Por Acaso</t>
  </si>
  <si>
    <t>Fantasma d'amore</t>
  </si>
  <si>
    <t>Fantasma de Buenos Aires</t>
  </si>
  <si>
    <t>Fantasma en el Oeste</t>
  </si>
  <si>
    <t>Fantasmas asustados</t>
  </si>
  <si>
    <t>Fantasmas de la ruta</t>
  </si>
  <si>
    <t>Fantasmas en Buenos Aires</t>
  </si>
  <si>
    <t>Fantasmas en la casa</t>
  </si>
  <si>
    <t>Fantasmes Erotiques de Femmes</t>
  </si>
  <si>
    <t>Fantasmi</t>
  </si>
  <si>
    <t>Fantasmi a Roma</t>
  </si>
  <si>
    <t>Fantasmi del mare</t>
  </si>
  <si>
    <t>Fantasmi e ladri</t>
  </si>
  <si>
    <t>Fantasterne</t>
  </si>
  <si>
    <t>Fantastic</t>
  </si>
  <si>
    <t>Fantastic Animation Festival</t>
  </si>
  <si>
    <t>Fantastic Four</t>
  </si>
  <si>
    <t>Fantastic Highway</t>
  </si>
  <si>
    <t>Fantastic Ja-sal-so-dong</t>
  </si>
  <si>
    <t>Fantastic Mr. Fox</t>
  </si>
  <si>
    <t>Fantastic Tales Of The Unknown: The Movie</t>
  </si>
  <si>
    <t>Fantastic Voyage</t>
  </si>
  <si>
    <t>Fantastic love gym</t>
  </si>
  <si>
    <t>Fantastica</t>
  </si>
  <si>
    <t>Fantastica SEI!</t>
  </si>
  <si>
    <t>Fantasticherie di un passeggiatore solitario</t>
  </si>
  <si>
    <t>Fantasticheskaya istoriya</t>
  </si>
  <si>
    <t>Fantastipo</t>
  </si>
  <si>
    <t>Fantasy Becomes Reality</t>
  </si>
  <si>
    <t>Fantasy Man</t>
  </si>
  <si>
    <t>Fantasy in Fiction</t>
  </si>
  <si>
    <t>Fantaziya na temu lyubvi</t>
  </si>
  <si>
    <t>Fantazyor</t>
  </si>
  <si>
    <t>Fante-Anne</t>
  </si>
  <si>
    <t>Fantegutten</t>
  </si>
  <si>
    <t>Fantoche</t>
  </si>
  <si>
    <t>Fantom Morrisvillu</t>
  </si>
  <si>
    <t>Fantozzi</t>
  </si>
  <si>
    <t>Fantozzi - Il ritorno</t>
  </si>
  <si>
    <t>Fantozzi 2000 - La clonazione</t>
  </si>
  <si>
    <t>Fantozzi alla riscossa</t>
  </si>
  <si>
    <t>Fantozzi contro tutti</t>
  </si>
  <si>
    <t>Fantozzi in paradiso</t>
  </si>
  <si>
    <t>Fantozzi subisce ancora</t>
  </si>
  <si>
    <t>Fantozzi va in pensione</t>
  </si>
  <si>
    <t>Fany</t>
  </si>
  <si>
    <t>Far Cry</t>
  </si>
  <si>
    <t>Far Cry 3: Last Travel</t>
  </si>
  <si>
    <t>Far East</t>
  </si>
  <si>
    <t>Far Harbor</t>
  </si>
  <si>
    <t>Far Marfa</t>
  </si>
  <si>
    <t>Far North</t>
  </si>
  <si>
    <t>Far Off</t>
  </si>
  <si>
    <t>Far Out</t>
  </si>
  <si>
    <t>Far Out Man</t>
  </si>
  <si>
    <t>Far Rockaway</t>
  </si>
  <si>
    <t>Far Too Far</t>
  </si>
  <si>
    <t>Far Too Gone</t>
  </si>
  <si>
    <t>Far West</t>
  </si>
  <si>
    <t>Far and Away</t>
  </si>
  <si>
    <t>Far betaler</t>
  </si>
  <si>
    <t>Far from Bismarck</t>
  </si>
  <si>
    <t>Far from China</t>
  </si>
  <si>
    <t>Far from Dallas</t>
  </si>
  <si>
    <t>Far from Heaven</t>
  </si>
  <si>
    <t>Far from Home</t>
  </si>
  <si>
    <t>Far from Home: The Adventures of Yellow Dog</t>
  </si>
  <si>
    <t>Far from India</t>
  </si>
  <si>
    <t>Far from the Altar</t>
  </si>
  <si>
    <t>Far from the Madding Crowd</t>
  </si>
  <si>
    <t>Far from the Sea</t>
  </si>
  <si>
    <t>Far laver sovsen</t>
  </si>
  <si>
    <t>Far skal giftes</t>
  </si>
  <si>
    <t>Far til fire</t>
  </si>
  <si>
    <t>Far til fire - Onkel Sofus vender tilbage</t>
  </si>
  <si>
    <t>Far til fire - i stor stil</t>
  </si>
  <si>
    <t>Far til fire - tilbage til naturen</t>
  </si>
  <si>
    <t>Far til fire gi'r aldrig op</t>
  </si>
  <si>
    <t>Far til fire i byen</t>
  </si>
  <si>
    <t>Far til fire i sneen</t>
  </si>
  <si>
    <t>Far til fire med fuld musik</t>
  </si>
  <si>
    <t>Far til fire og onkel Sofus</t>
  </si>
  <si>
    <t>Far til fire og ulveungerne</t>
  </si>
  <si>
    <t>Faraar</t>
  </si>
  <si>
    <t>Faraday</t>
  </si>
  <si>
    <t>Farah Goes Bang</t>
  </si>
  <si>
    <t>Farah Music: A Canadian Tribute</t>
  </si>
  <si>
    <t>Faraon</t>
  </si>
  <si>
    <t>Faraonul</t>
  </si>
  <si>
    <t>Fararishtay kifti rost</t>
  </si>
  <si>
    <t>Faraw!</t>
  </si>
  <si>
    <t>Faraway</t>
  </si>
  <si>
    <t>Farba</t>
  </si>
  <si>
    <t>Farce of the Penguins</t>
  </si>
  <si>
    <t>Fare</t>
  </si>
  <si>
    <t>Fare la vita</t>
  </si>
  <si>
    <t>Fareb</t>
  </si>
  <si>
    <t>Farende folk</t>
  </si>
  <si>
    <t>Farendj</t>
  </si>
  <si>
    <t>Fares al-madina</t>
  </si>
  <si>
    <t>Farewell</t>
  </si>
  <si>
    <t>Farewell Again</t>
  </si>
  <si>
    <t>Farewell Analog</t>
  </si>
  <si>
    <t>Farewell Baghdad</t>
  </si>
  <si>
    <t>Farewell Brother</t>
  </si>
  <si>
    <t>Farewell Calm Days</t>
  </si>
  <si>
    <t>Farewell Darkness</t>
  </si>
  <si>
    <t>Farewell Loneliness</t>
  </si>
  <si>
    <t>Farewell Performance</t>
  </si>
  <si>
    <t>Farewell in July</t>
  </si>
  <si>
    <t>Farewell to Harry</t>
  </si>
  <si>
    <t>Farewell to the King</t>
  </si>
  <si>
    <t>Farewell, FamiKamen Rider</t>
  </si>
  <si>
    <t>Farewell, My Love</t>
  </si>
  <si>
    <t>Farewell, My Lovely</t>
  </si>
  <si>
    <t>Farfalle</t>
  </si>
  <si>
    <t>Farfallon</t>
  </si>
  <si>
    <t>Fargo</t>
  </si>
  <si>
    <t>Fargo Express</t>
  </si>
  <si>
    <t>Farhope Tower</t>
  </si>
  <si>
    <t>Farinelli</t>
  </si>
  <si>
    <t>Farishta</t>
  </si>
  <si>
    <t>Farishta Ya Qatil</t>
  </si>
  <si>
    <t>Farkas</t>
  </si>
  <si>
    <t>Farland</t>
  </si>
  <si>
    <t>Farlig farvann</t>
  </si>
  <si>
    <t>Farlig frihet</t>
  </si>
  <si>
    <t>Farlig ungdom</t>
  </si>
  <si>
    <t>Farlige kys</t>
  </si>
  <si>
    <t>Farligt venskab</t>
  </si>
  <si>
    <t>Farm</t>
  </si>
  <si>
    <t>Farm House</t>
  </si>
  <si>
    <t>Farm House 81</t>
  </si>
  <si>
    <t>Farm House 81 II</t>
  </si>
  <si>
    <t>Farmacia de guardia</t>
  </si>
  <si>
    <t>Farmer &amp; Chase</t>
  </si>
  <si>
    <t>Farmer Glorp</t>
  </si>
  <si>
    <t>Farmer's Tan</t>
  </si>
  <si>
    <t>Faroeste Caboclo</t>
  </si>
  <si>
    <t>Faron: The Prophecy</t>
  </si>
  <si>
    <t>Farq saba'a sa'at</t>
  </si>
  <si>
    <t>Farsan</t>
  </si>
  <si>
    <t>Farsh w Ghata</t>
  </si>
  <si>
    <t>Fart</t>
  </si>
  <si>
    <t>Fartovyy</t>
  </si>
  <si>
    <t>Farvel, jeg hedder Kurt</t>
  </si>
  <si>
    <t>Farworld</t>
  </si>
  <si>
    <t>Faryad</t>
  </si>
  <si>
    <t>Faryad moorcheha</t>
  </si>
  <si>
    <t>Faryade nimeshab</t>
  </si>
  <si>
    <t>Farz</t>
  </si>
  <si>
    <t>Farz Aur Mohobbat alias Navsherwan-E-Adil</t>
  </si>
  <si>
    <t>Farz Ki Jung</t>
  </si>
  <si>
    <t>Farzand Khandeh</t>
  </si>
  <si>
    <t>Farzaneh</t>
  </si>
  <si>
    <t>Fasces</t>
  </si>
  <si>
    <t>Fasching</t>
  </si>
  <si>
    <t>Fascinating Youth</t>
  </si>
  <si>
    <t>Fascination</t>
  </si>
  <si>
    <t>Fascisti su Marte</t>
  </si>
  <si>
    <t>Fase</t>
  </si>
  <si>
    <t>Fase 7</t>
  </si>
  <si>
    <t>Fasel wa Na'ood</t>
  </si>
  <si>
    <t>Fashion Madness</t>
  </si>
  <si>
    <t>Fashion Model</t>
  </si>
  <si>
    <t>Fashion Murder Groove</t>
  </si>
  <si>
    <t>Fashion Row</t>
  </si>
  <si>
    <t>Fashion Victim</t>
  </si>
  <si>
    <t>Fashionably L.A.</t>
  </si>
  <si>
    <t>Fashionista</t>
  </si>
  <si>
    <t>Fashions for Women</t>
  </si>
  <si>
    <t>Fashions in Love</t>
  </si>
  <si>
    <t>Fashions of 1934</t>
  </si>
  <si>
    <t>Fasl-e panjom</t>
  </si>
  <si>
    <t>Fasle Baranhaye Mousemi</t>
  </si>
  <si>
    <t>Fasle kargadan</t>
  </si>
  <si>
    <t>Fast &amp; Furious</t>
  </si>
  <si>
    <t>Fast</t>
  </si>
  <si>
    <t>Fast Break</t>
  </si>
  <si>
    <t>Fast Bullets</t>
  </si>
  <si>
    <t>Fast Charlie... the Moonbeam Rider</t>
  </si>
  <si>
    <t>Fast Companions</t>
  </si>
  <si>
    <t>Fast Company</t>
  </si>
  <si>
    <t>Fast Five</t>
  </si>
  <si>
    <t>Fast Food</t>
  </si>
  <si>
    <t>Fast Food Fast Women</t>
  </si>
  <si>
    <t>Fast Food High</t>
  </si>
  <si>
    <t>Fast Food Nation</t>
  </si>
  <si>
    <t>Fast Forward</t>
  </si>
  <si>
    <t>Fast Girl</t>
  </si>
  <si>
    <t>Fast Girls</t>
  </si>
  <si>
    <t>Fast Gun</t>
  </si>
  <si>
    <t>Fast Horses</t>
  </si>
  <si>
    <t>Fast Lane</t>
  </si>
  <si>
    <t>Fast Lane to Malibu</t>
  </si>
  <si>
    <t>Fast Life</t>
  </si>
  <si>
    <t>Fast Money</t>
  </si>
  <si>
    <t>Fast Romance</t>
  </si>
  <si>
    <t>Fast Sofa</t>
  </si>
  <si>
    <t>Fast Talking</t>
  </si>
  <si>
    <t>Fast Times at Ridgemont High</t>
  </si>
  <si>
    <t>Fast Track</t>
  </si>
  <si>
    <t>Fast Track: No Limits</t>
  </si>
  <si>
    <t>Fast Workers</t>
  </si>
  <si>
    <t>Fast Zombies with Guns</t>
  </si>
  <si>
    <t>Fast and Furious</t>
  </si>
  <si>
    <t>Fast and Loose</t>
  </si>
  <si>
    <t>Fast on the Draw</t>
  </si>
  <si>
    <t>Fast-Walking</t>
  </si>
  <si>
    <t>Faster</t>
  </si>
  <si>
    <t>Faster, More Blood</t>
  </si>
  <si>
    <t>Faster, Pussycat! Kill! Kill!</t>
  </si>
  <si>
    <t>Fasters millioner</t>
  </si>
  <si>
    <t>Fastlane Warzone</t>
  </si>
  <si>
    <t>Fastlife</t>
  </si>
  <si>
    <t>Fasulye</t>
  </si>
  <si>
    <t>Fasuna to Chibusa</t>
  </si>
  <si>
    <t>Fat</t>
  </si>
  <si>
    <t>Fat Albert</t>
  </si>
  <si>
    <t>Fat Cat</t>
  </si>
  <si>
    <t>Fat Cat (II)</t>
  </si>
  <si>
    <t>Fat Cats</t>
  </si>
  <si>
    <t>Fat Chance</t>
  </si>
  <si>
    <t>Fat City</t>
  </si>
  <si>
    <t>Fat City, New Orleans</t>
  </si>
  <si>
    <t>Fat Girls</t>
  </si>
  <si>
    <t>Fat Kid Rules the World</t>
  </si>
  <si>
    <t>Fat Man and Little Boy</t>
  </si>
  <si>
    <t>Fat Pizza</t>
  </si>
  <si>
    <t>Fat Rose and Squeaky</t>
  </si>
  <si>
    <t>Fat Slags</t>
  </si>
  <si>
    <t>Fat, Dumb and Happy</t>
  </si>
  <si>
    <t>Fata Morgana</t>
  </si>
  <si>
    <t>Fata cu ochii verzi</t>
  </si>
  <si>
    <t>Fata/Morgana</t>
  </si>
  <si>
    <t>Fataal</t>
  </si>
  <si>
    <t>Fatahillah</t>
  </si>
  <si>
    <t>Fatal</t>
  </si>
  <si>
    <t>Fatal Affair</t>
  </si>
  <si>
    <t>Fatal Attraction</t>
  </si>
  <si>
    <t>Fatal Attraktion</t>
  </si>
  <si>
    <t>Fatal Beauty</t>
  </si>
  <si>
    <t>Fatal Bet</t>
  </si>
  <si>
    <t>Fatal Bond</t>
  </si>
  <si>
    <t>Fatal Call</t>
  </si>
  <si>
    <t>Fatal Choice</t>
  </si>
  <si>
    <t>Fatal Conflict</t>
  </si>
  <si>
    <t>Fatal Consequences</t>
  </si>
  <si>
    <t>Fatal Encounter</t>
  </si>
  <si>
    <t>Fatal Exam</t>
  </si>
  <si>
    <t>Fatal Exposure</t>
  </si>
  <si>
    <t>Fatal Frames - Fotogrammi mortali</t>
  </si>
  <si>
    <t>Fatal Games</t>
  </si>
  <si>
    <t>Fatal Glitch</t>
  </si>
  <si>
    <t>Fatal Instinct</t>
  </si>
  <si>
    <t>Fatal Kisses</t>
  </si>
  <si>
    <t>Fatal Lady</t>
  </si>
  <si>
    <t>Fatal Love</t>
  </si>
  <si>
    <t>Fatal Mission</t>
  </si>
  <si>
    <t>Fatal Mission (II)</t>
  </si>
  <si>
    <t>Fatal Passion</t>
  </si>
  <si>
    <t>Fatal Past</t>
  </si>
  <si>
    <t>Fatal Pulse</t>
  </si>
  <si>
    <t>Fatal Pursuit</t>
  </si>
  <si>
    <t>Fatal Rescue</t>
  </si>
  <si>
    <t>Fatal Secret</t>
  </si>
  <si>
    <t>Fatal Sky</t>
  </si>
  <si>
    <t>Fatalis</t>
  </si>
  <si>
    <t>Fatalna nezhnost</t>
  </si>
  <si>
    <t>Fatalnata zapetaya</t>
  </si>
  <si>
    <t>Fatat Min Israeel</t>
  </si>
  <si>
    <t>Fatat el masnaa</t>
  </si>
  <si>
    <t>Fatayat Haerat</t>
  </si>
  <si>
    <t>Fatboy Slim Live from the Big Beach Boutique</t>
  </si>
  <si>
    <t>Fate</t>
  </si>
  <si>
    <t>Fate (II)</t>
  </si>
  <si>
    <t>Fate Is the Hunter</t>
  </si>
  <si>
    <t>Fate Takes a Hand</t>
  </si>
  <si>
    <t>Fate Twisted Simply</t>
  </si>
  <si>
    <t>Fate to Love</t>
  </si>
  <si>
    <t>Fate un bel sorriso</t>
  </si>
  <si>
    <t>FateSpinner</t>
  </si>
  <si>
    <t>Fated</t>
  </si>
  <si>
    <t>Fated (II)</t>
  </si>
  <si>
    <t>Fateful Findings</t>
  </si>
  <si>
    <t>Fateh</t>
  </si>
  <si>
    <t>Father</t>
  </si>
  <si>
    <t>Father (II)</t>
  </si>
  <si>
    <t>Father (VII)</t>
  </si>
  <si>
    <t>Father Brown</t>
  </si>
  <si>
    <t>Father Brown, Detective</t>
  </si>
  <si>
    <t>Father Came Too!</t>
  </si>
  <si>
    <t>Father Dad</t>
  </si>
  <si>
    <t>Father Dear Father</t>
  </si>
  <si>
    <t>Father Frost</t>
  </si>
  <si>
    <t>Father Gaudio's Confession</t>
  </si>
  <si>
    <t>Father Goose</t>
  </si>
  <si>
    <t>Father Guido Sarducci Goes to College</t>
  </si>
  <si>
    <t>Father Hood</t>
  </si>
  <si>
    <t>Father Is a Bachelor</t>
  </si>
  <si>
    <t>Father Is a Prince</t>
  </si>
  <si>
    <t>Father Jejemon</t>
  </si>
  <si>
    <t>Father Makes Good</t>
  </si>
  <si>
    <t>Father McGivney</t>
  </si>
  <si>
    <t>Father O'Flynn</t>
  </si>
  <si>
    <t>Father O'Nine</t>
  </si>
  <si>
    <t>Father Rupert Mayer</t>
  </si>
  <si>
    <t>Father Son Holy Ghost</t>
  </si>
  <si>
    <t>Father Steps Out</t>
  </si>
  <si>
    <t>Father Takes a Wife</t>
  </si>
  <si>
    <t>Father Takes the Air</t>
  </si>
  <si>
    <t>Father Was a Fullback</t>
  </si>
  <si>
    <t>Father and Son</t>
  </si>
  <si>
    <t>Father in Israel</t>
  </si>
  <si>
    <t>Father of Invention</t>
  </si>
  <si>
    <t>Father of Jayla</t>
  </si>
  <si>
    <t>Father of the Bride</t>
  </si>
  <si>
    <t>Father of the Bride Part II</t>
  </si>
  <si>
    <t>Father to Fall</t>
  </si>
  <si>
    <t>Father vs. Son</t>
  </si>
  <si>
    <t>Father's Day</t>
  </si>
  <si>
    <t>Father's Doing Fine</t>
  </si>
  <si>
    <t>Father's Little Dividend</t>
  </si>
  <si>
    <t>Father's Son</t>
  </si>
  <si>
    <t>Father's Wild Game</t>
  </si>
  <si>
    <t>Father, Son &amp; Holy Cow</t>
  </si>
  <si>
    <t>Father-Like Son</t>
  </si>
  <si>
    <t>Fatherland</t>
  </si>
  <si>
    <t>Fathers &amp; Daughters</t>
  </si>
  <si>
    <t>Fathers &amp; Sons</t>
  </si>
  <si>
    <t>Fathers</t>
  </si>
  <si>
    <t>Fathers Day (II)</t>
  </si>
  <si>
    <t>Fathers of Girls</t>
  </si>
  <si>
    <t>Fathers' Day</t>
  </si>
  <si>
    <t>Fathers: Act 1 - Stagnant Water</t>
  </si>
  <si>
    <t>Fathom</t>
  </si>
  <si>
    <t>Fathoms Deep</t>
  </si>
  <si>
    <t>Fatih'in Fedaisi Kara Murat</t>
  </si>
  <si>
    <t>Fatima</t>
  </si>
  <si>
    <t>Fatima Buen Story</t>
  </si>
  <si>
    <t>Fatma baci</t>
  </si>
  <si>
    <t>Fatos'un fendi Tayfur'u yendi</t>
  </si>
  <si>
    <t>Fatso</t>
  </si>
  <si>
    <t>Fatso!</t>
  </si>
  <si>
    <t>Fatti della banda della Magliana</t>
  </si>
  <si>
    <t>Fatti di gente perbene</t>
  </si>
  <si>
    <t>Fattiga riddare</t>
  </si>
  <si>
    <t>Fatto di sangue fra due uomini per causa di una vedova. Si sospettano moventi politici</t>
  </si>
  <si>
    <t>Fatty Drives the Bus</t>
  </si>
  <si>
    <t>Fatty Finn</t>
  </si>
  <si>
    <t>Fatwa</t>
  </si>
  <si>
    <t>Fau sai luen kuk</t>
  </si>
  <si>
    <t>Faubourg 36</t>
  </si>
  <si>
    <t>Faubourg St Martin</t>
  </si>
  <si>
    <t>Faulad</t>
  </si>
  <si>
    <t>Fault</t>
  </si>
  <si>
    <t>Fault Line</t>
  </si>
  <si>
    <t>Fault Lines</t>
  </si>
  <si>
    <t>Faults</t>
  </si>
  <si>
    <t>Fausse alerte</t>
  </si>
  <si>
    <t>Faust</t>
  </si>
  <si>
    <t>Faust (III)</t>
  </si>
  <si>
    <t>Faust 2.0</t>
  </si>
  <si>
    <t>Faust XX</t>
  </si>
  <si>
    <t>Faust's Growth</t>
  </si>
  <si>
    <t>Faust: Eine deutsche Volkssage</t>
  </si>
  <si>
    <t>Faust: Love of the Damned</t>
  </si>
  <si>
    <t>Fausta</t>
  </si>
  <si>
    <t>Faustfilm: An Opera: Part I</t>
  </si>
  <si>
    <t>Faustina</t>
  </si>
  <si>
    <t>Fausto</t>
  </si>
  <si>
    <t>Fausto 5.0</t>
  </si>
  <si>
    <t>Faustrecht der Freiheit</t>
  </si>
  <si>
    <t>Faustyna</t>
  </si>
  <si>
    <t>Faut du Temps</t>
  </si>
  <si>
    <t>Faut pas prendre les enfants du bon Dieu pour des canards sauvages</t>
  </si>
  <si>
    <t>Faut savoir se contenter de beaucoup</t>
  </si>
  <si>
    <t>Faut-il aimer Mathilde?</t>
  </si>
  <si>
    <t>Faut-il les marier?</t>
  </si>
  <si>
    <t>Fauteuils d'orchestre</t>
  </si>
  <si>
    <t>Faux Paws</t>
  </si>
  <si>
    <t>Faux accords</t>
  </si>
  <si>
    <t>Faux et usage de faux</t>
  </si>
  <si>
    <t>Favilla</t>
  </si>
  <si>
    <t>Favor</t>
  </si>
  <si>
    <t>Favorite Refrain</t>
  </si>
  <si>
    <t>Favorite Son</t>
  </si>
  <si>
    <t>Fay Grim</t>
  </si>
  <si>
    <t>Faye's Redemption</t>
  </si>
  <si>
    <t>Faze</t>
  </si>
  <si>
    <t>Fazil</t>
  </si>
  <si>
    <t>Fazilet</t>
  </si>
  <si>
    <t>Fe</t>
  </si>
  <si>
    <t>Fe Mahatet masr</t>
  </si>
  <si>
    <t>Fe, esperanza y caridad</t>
  </si>
  <si>
    <t>Fea</t>
  </si>
  <si>
    <t>Fear</t>
  </si>
  <si>
    <t>Fear Chamber</t>
  </si>
  <si>
    <t>Fear City</t>
  </si>
  <si>
    <t>Fear Clinic</t>
  </si>
  <si>
    <t>Fear Eats the Seoul</t>
  </si>
  <si>
    <t>Fear House</t>
  </si>
  <si>
    <t>Fear Is the Key</t>
  </si>
  <si>
    <t>Fear Lives Here</t>
  </si>
  <si>
    <t>Fear No Evil</t>
  </si>
  <si>
    <t>Fear No More</t>
  </si>
  <si>
    <t>Fear North</t>
  </si>
  <si>
    <t>Fear Strikes Out</t>
  </si>
  <si>
    <t>Fear Town, USA</t>
  </si>
  <si>
    <t>Fear and Desire</t>
  </si>
  <si>
    <t>Fear and Loathing in Las Vegas</t>
  </si>
  <si>
    <t>Fear and Love</t>
  </si>
  <si>
    <t>Fear in the Gorge</t>
  </si>
  <si>
    <t>Fear in the Night</t>
  </si>
  <si>
    <t>Fear of Attraction</t>
  </si>
  <si>
    <t>Fear of Fiction</t>
  </si>
  <si>
    <t>Fear of Flying</t>
  </si>
  <si>
    <t>Fear of Hue: The Movie</t>
  </si>
  <si>
    <t>Fear of Water</t>
  </si>
  <si>
    <t>Fear of a Black Hat</t>
  </si>
  <si>
    <t>Fear of the Dark</t>
  </si>
  <si>
    <t>Fear of the Park</t>
  </si>
  <si>
    <t>Fear the Forest</t>
  </si>
  <si>
    <t>Fear, Anxiety &amp; Depression</t>
  </si>
  <si>
    <t>Fear, Inc.</t>
  </si>
  <si>
    <t>Feardotcom</t>
  </si>
  <si>
    <t>Fearless</t>
  </si>
  <si>
    <t>Fearless Fagan</t>
  </si>
  <si>
    <t>Fearless Frank</t>
  </si>
  <si>
    <t>Fearless from Red China</t>
  </si>
  <si>
    <t>Fearmakers</t>
  </si>
  <si>
    <t>Fears</t>
  </si>
  <si>
    <t>Fearsome</t>
  </si>
  <si>
    <t>Fearsville</t>
  </si>
  <si>
    <t>Feast</t>
  </si>
  <si>
    <t>Feast for the Beast</t>
  </si>
  <si>
    <t>Feast of July</t>
  </si>
  <si>
    <t>Feast of Love</t>
  </si>
  <si>
    <t>Feast of Varanasi</t>
  </si>
  <si>
    <t>Feast of the Body</t>
  </si>
  <si>
    <t>Feather Your Nest</t>
  </si>
  <si>
    <t>Feathered Dreams</t>
  </si>
  <si>
    <t>Feathers</t>
  </si>
  <si>
    <t>Feathertop</t>
  </si>
  <si>
    <t>Feature Commentary with Director Tom Logan</t>
  </si>
  <si>
    <t>Feature Movie</t>
  </si>
  <si>
    <t>Feature Presentation</t>
  </si>
  <si>
    <t>Febbre da cavallo</t>
  </si>
  <si>
    <t>Febbre da cavallo - La mandrakata</t>
  </si>
  <si>
    <t>Febbre da fieno</t>
  </si>
  <si>
    <t>Febbre di vivere</t>
  </si>
  <si>
    <t>Febre do Sexo</t>
  </si>
  <si>
    <t>Febrer</t>
  </si>
  <si>
    <t>February</t>
  </si>
  <si>
    <t>February 30th</t>
  </si>
  <si>
    <t>Fecha de caducidad</t>
  </si>
  <si>
    <t>Fede tider</t>
  </si>
  <si>
    <t>Federal Agent</t>
  </si>
  <si>
    <t>Federal Agent at Large</t>
  </si>
  <si>
    <t>Federal Bullets</t>
  </si>
  <si>
    <t>Federal Fugitives</t>
  </si>
  <si>
    <t>Federal Hill</t>
  </si>
  <si>
    <t>Federal Man</t>
  </si>
  <si>
    <t>Federal Man-Hunt</t>
  </si>
  <si>
    <t>Fedora</t>
  </si>
  <si>
    <t>Fedra</t>
  </si>
  <si>
    <t>Fedra West</t>
  </si>
  <si>
    <t>Feds</t>
  </si>
  <si>
    <t>Fedz</t>
  </si>
  <si>
    <t>Feed</t>
  </si>
  <si>
    <t>Feed Me</t>
  </si>
  <si>
    <t>Feed the Devil</t>
  </si>
  <si>
    <t>Feed the Fish</t>
  </si>
  <si>
    <t>Feed the Gods</t>
  </si>
  <si>
    <t>Feedback</t>
  </si>
  <si>
    <t>Feeders</t>
  </si>
  <si>
    <t>Feeding Billy</t>
  </si>
  <si>
    <t>Feeding Mr. Baldwin</t>
  </si>
  <si>
    <t>Feel</t>
  </si>
  <si>
    <t>Feel My Pulse</t>
  </si>
  <si>
    <t>Feel the Noise</t>
  </si>
  <si>
    <t>Feelin' Good</t>
  </si>
  <si>
    <t>Feelin' Screwy</t>
  </si>
  <si>
    <t>Feeling Lucky</t>
  </si>
  <si>
    <t>Feeling Minnesota</t>
  </si>
  <si>
    <t>Feelings</t>
  </si>
  <si>
    <t>Feels So Good</t>
  </si>
  <si>
    <t>Feestje</t>
  </si>
  <si>
    <t>Feet First</t>
  </si>
  <si>
    <t>Feet of Clay</t>
  </si>
  <si>
    <t>Fegefeuer</t>
  </si>
  <si>
    <t>Fei Lung gwoh gong</t>
  </si>
  <si>
    <t>Fei Tian</t>
  </si>
  <si>
    <t>Fei Ying</t>
  </si>
  <si>
    <t>Fei chang jing cha</t>
  </si>
  <si>
    <t>Fei chang lang man</t>
  </si>
  <si>
    <t>Fei chang wan mei</t>
  </si>
  <si>
    <t>Fei chang xing yun</t>
  </si>
  <si>
    <t>Fei chang ying jiu</t>
  </si>
  <si>
    <t>Fei cheng wu rao</t>
  </si>
  <si>
    <t>Fei cheng wu rao 2</t>
  </si>
  <si>
    <t>Fei dao shou</t>
  </si>
  <si>
    <t>Fei dao you jian fei dao</t>
  </si>
  <si>
    <t>Fei du juan yun shan</t>
  </si>
  <si>
    <t>Fei fat yi man</t>
  </si>
  <si>
    <t>Fei fu hung si</t>
  </si>
  <si>
    <t>Fei ge die luo keng qu</t>
  </si>
  <si>
    <t>Fei hao</t>
  </si>
  <si>
    <t>Fei hap siu baak lung</t>
  </si>
  <si>
    <t>Fei hu</t>
  </si>
  <si>
    <t>Fei hu chu zheng</t>
  </si>
  <si>
    <t>Fei hu wai zhuan</t>
  </si>
  <si>
    <t>Fei hu xiong xin</t>
  </si>
  <si>
    <t>Fei hu xiong xin 2 zhi ao qi bi tian gao</t>
  </si>
  <si>
    <t>Fei long shan</t>
  </si>
  <si>
    <t>Fei long wang zi po qun yao</t>
  </si>
  <si>
    <t>Fei long zhan</t>
  </si>
  <si>
    <t>Fei lung mang jeung</t>
  </si>
  <si>
    <t>Fei mau lau long gei</t>
  </si>
  <si>
    <t>Fei nu zheng zhuan</t>
  </si>
  <si>
    <t>Fei saa fung chung chun</t>
  </si>
  <si>
    <t>Fei seung ching chun kei</t>
  </si>
  <si>
    <t>Fei tian</t>
  </si>
  <si>
    <t>Fei tian dun di jin gang ren</t>
  </si>
  <si>
    <t>Fei tian guai xia</t>
  </si>
  <si>
    <t>Fei tou gongzhu dixue jiu qinfu</t>
  </si>
  <si>
    <t>Fei tou gongzhu leidian dou feilong</t>
  </si>
  <si>
    <t>Fei tou mo nu</t>
  </si>
  <si>
    <t>Fei tsui ming chu</t>
  </si>
  <si>
    <t>Fei xia a da</t>
  </si>
  <si>
    <t>Fei xia xiao bai long</t>
  </si>
  <si>
    <t>Fei yan jin dao</t>
  </si>
  <si>
    <t>Fei yan zou bi</t>
  </si>
  <si>
    <t>Fei ying gai wak</t>
  </si>
  <si>
    <t>Fei yue de cai hong</t>
  </si>
  <si>
    <t>Fei yue lao ren yuan</t>
  </si>
  <si>
    <t>Fei yue qin hai zhi fu sheng ruo meng</t>
  </si>
  <si>
    <t>Fei yue wei qiang</t>
  </si>
  <si>
    <t>Fei yue yin yang jie</t>
  </si>
  <si>
    <t>Fei yut mai ching</t>
  </si>
  <si>
    <t>Fei zao ju</t>
  </si>
  <si>
    <t>Fei zhou he shang</t>
  </si>
  <si>
    <t>Fei zi xiao</t>
  </si>
  <si>
    <t>Feichang xiari</t>
  </si>
  <si>
    <t>Feiertag</t>
  </si>
  <si>
    <t>Feind im Blut</t>
  </si>
  <si>
    <t>Feinmharu</t>
  </si>
  <si>
    <t>Feisbum</t>
  </si>
  <si>
    <t>Fekete kefe</t>
  </si>
  <si>
    <t>Fekete leves</t>
  </si>
  <si>
    <t>Fel a fejjel</t>
  </si>
  <si>
    <t>Fela in Concert</t>
  </si>
  <si>
    <t>Feldmann saken</t>
  </si>
  <si>
    <t>Felice... Felice...</t>
  </si>
  <si>
    <t>Felices 140</t>
  </si>
  <si>
    <t>Felices pascuas</t>
  </si>
  <si>
    <t>Felicia</t>
  </si>
  <si>
    <t>Felicia and the Great Quebec</t>
  </si>
  <si>
    <t>Felicia's Journey</t>
  </si>
  <si>
    <t>Felicidad</t>
  </si>
  <si>
    <t>Felicidades</t>
  </si>
  <si>
    <t>Felicidades Tovarich</t>
  </si>
  <si>
    <t>Felicitas</t>
  </si>
  <si>
    <t>Felicity</t>
  </si>
  <si>
    <t>Felidae</t>
  </si>
  <si>
    <t>Felino</t>
  </si>
  <si>
    <t>Felipe Canasto</t>
  </si>
  <si>
    <t>Felipe Carrillo Puerto</t>
  </si>
  <si>
    <t>Felipe Derblay, el herrero</t>
  </si>
  <si>
    <t>Felipe fue desgraciado</t>
  </si>
  <si>
    <t>Felix</t>
  </si>
  <si>
    <t>Felix - Ein Hase auf Weltreise</t>
  </si>
  <si>
    <t>Felix 2 - Der Hase und die verflixte Zeitmaschine</t>
  </si>
  <si>
    <t>Felix Ende</t>
  </si>
  <si>
    <t>Felix Manalo</t>
  </si>
  <si>
    <t>Felix the Cat: The Movie</t>
  </si>
  <si>
    <t>Felix und der Wolf</t>
  </si>
  <si>
    <t>Felix, Net i Nika oraz teoretycznie mozliwa katastrofa</t>
  </si>
  <si>
    <t>Feliz Ano Velho</t>
  </si>
  <si>
    <t>Feliz Natal</t>
  </si>
  <si>
    <t>Feliz Navidad</t>
  </si>
  <si>
    <t>Fell</t>
  </si>
  <si>
    <t>Fell (II)</t>
  </si>
  <si>
    <t>Fell, Jumped or Pushed</t>
  </si>
  <si>
    <t>Fellini</t>
  </si>
  <si>
    <t>Fellini - Satyricon</t>
  </si>
  <si>
    <t>Fellowship</t>
  </si>
  <si>
    <t>Fellowship of the Dice</t>
  </si>
  <si>
    <t>Felmegyek a miniszterhez</t>
  </si>
  <si>
    <t>Felon</t>
  </si>
  <si>
    <t>Felony</t>
  </si>
  <si>
    <t>Felt</t>
  </si>
  <si>
    <t>Fem mand og Rosa</t>
  </si>
  <si>
    <t>Female</t>
  </si>
  <si>
    <t>Female Animal</t>
  </si>
  <si>
    <t>Female Fight Club</t>
  </si>
  <si>
    <t>Female Fugitive</t>
  </si>
  <si>
    <t>Female Jungle</t>
  </si>
  <si>
    <t>Female Mercenaries</t>
  </si>
  <si>
    <t>Female Perversions</t>
  </si>
  <si>
    <t>Female Pervert</t>
  </si>
  <si>
    <t>Female Trouble</t>
  </si>
  <si>
    <t>Female Werewolf</t>
  </si>
  <si>
    <t>Female on the Beach</t>
  </si>
  <si>
    <t>Females</t>
  </si>
  <si>
    <t>Femalien</t>
  </si>
  <si>
    <t>Femalien II</t>
  </si>
  <si>
    <t>Feme</t>
  </si>
  <si>
    <t>Femeia visurilor</t>
  </si>
  <si>
    <t>Femina</t>
  </si>
  <si>
    <t>Femina ridens</t>
  </si>
  <si>
    <t>Feminices</t>
  </si>
  <si>
    <t>Feminino Plural</t>
  </si>
  <si>
    <t>Feminist Babysitter</t>
  </si>
  <si>
    <t>Femme Fatale</t>
  </si>
  <si>
    <t>Femme Fontaine: Killer Babe for the C.I.A.</t>
  </si>
  <si>
    <t>Femme d'un gangster</t>
  </si>
  <si>
    <t>Femmes</t>
  </si>
  <si>
    <t>Femmes Fatales</t>
  </si>
  <si>
    <t>Femmes au soleil</t>
  </si>
  <si>
    <t>Femmes de Paris</t>
  </si>
  <si>
    <t>Femmes de personne</t>
  </si>
  <si>
    <t>Femmes femmes</t>
  </si>
  <si>
    <t>Femmina</t>
  </si>
  <si>
    <t>Femmina senza cuore</t>
  </si>
  <si>
    <t>Femmine contro maschi</t>
  </si>
  <si>
    <t>Femmine di lusso</t>
  </si>
  <si>
    <t>Femmine in fuga</t>
  </si>
  <si>
    <t>Femmine infernali</t>
  </si>
  <si>
    <t>Femmine insaziabili</t>
  </si>
  <si>
    <t>Femmine tre volte</t>
  </si>
  <si>
    <t>Femminile, singolare</t>
  </si>
  <si>
    <t>Femrat</t>
  </si>
  <si>
    <t>Fen Dou</t>
  </si>
  <si>
    <t>Fen Shi Ren</t>
  </si>
  <si>
    <t>Fen nu qing nian</t>
  </si>
  <si>
    <t>Fen shou da shi</t>
  </si>
  <si>
    <t>Fen shou he yue</t>
  </si>
  <si>
    <t>Fen shou zai shuo wo ai ni</t>
  </si>
  <si>
    <t>Fen shou zhi du</t>
  </si>
  <si>
    <t>Fen zhu chi lao hu</t>
  </si>
  <si>
    <t>Fence Riders</t>
  </si>
  <si>
    <t>Fenced In</t>
  </si>
  <si>
    <t>Fenced Off</t>
  </si>
  <si>
    <t>Fences</t>
  </si>
  <si>
    <t>Feng Kuang De Chun Zei</t>
  </si>
  <si>
    <t>Feng Shen Bang</t>
  </si>
  <si>
    <t>Feng Yun Jue</t>
  </si>
  <si>
    <t>Feng chen san xia</t>
  </si>
  <si>
    <t>Feng er ti ta cai</t>
  </si>
  <si>
    <t>Feng gui lai de ren</t>
  </si>
  <si>
    <t>Feng hou</t>
  </si>
  <si>
    <t>Feng hua xue yue</t>
  </si>
  <si>
    <t>Feng huan chao</t>
  </si>
  <si>
    <t>Feng huang nu sha xing</t>
  </si>
  <si>
    <t>Feng huo</t>
  </si>
  <si>
    <t>Feng huo wan li qing</t>
  </si>
  <si>
    <t>Feng kuang 72 xiao shi</t>
  </si>
  <si>
    <t>Feng kuang da ben zei</t>
  </si>
  <si>
    <t>Feng kuang da lao qian</t>
  </si>
  <si>
    <t>Feng kuang de dai jia</t>
  </si>
  <si>
    <t>Feng kuang de sai che</t>
  </si>
  <si>
    <t>Feng kuang de shi tou</t>
  </si>
  <si>
    <t>Feng kuang nu sha shou</t>
  </si>
  <si>
    <t>Feng kuang sha shou</t>
  </si>
  <si>
    <t>Feng kuang shao nu ying</t>
  </si>
  <si>
    <t>Feng kuang xun jin ji</t>
  </si>
  <si>
    <t>Feng lei mo jing</t>
  </si>
  <si>
    <t>Feng liu can jian xue wu hen</t>
  </si>
  <si>
    <t>Feng liu duan jian xiao xiao dao</t>
  </si>
  <si>
    <t>Feng liu jia zu</t>
  </si>
  <si>
    <t>Feng liu tie han</t>
  </si>
  <si>
    <t>Feng liu yun shi</t>
  </si>
  <si>
    <t>Feng liu zhang fu</t>
  </si>
  <si>
    <t>Feng piao piao gui piao piao</t>
  </si>
  <si>
    <t>Feng qi yun yong dou kuang lung</t>
  </si>
  <si>
    <t>Feng quan dian tui</t>
  </si>
  <si>
    <t>Feng shen bang</t>
  </si>
  <si>
    <t>Feng shen jie</t>
  </si>
  <si>
    <t>Feng shen zhuan qi zhi qu mo ying xiong</t>
  </si>
  <si>
    <t>Feng sheng</t>
  </si>
  <si>
    <t>Feng shui</t>
  </si>
  <si>
    <t>Feng shui 2</t>
  </si>
  <si>
    <t>Feng wu jing hun</t>
  </si>
  <si>
    <t>Feng yang hua gu</t>
  </si>
  <si>
    <t>Feng ye qing</t>
  </si>
  <si>
    <t>Feng yu cao chang</t>
  </si>
  <si>
    <t>Feng yu tong lu</t>
  </si>
  <si>
    <t>Feng yue</t>
  </si>
  <si>
    <t>Feng yue qi tan</t>
  </si>
  <si>
    <t>Feng yun gao shou</t>
  </si>
  <si>
    <t>Feng yun ren wu</t>
  </si>
  <si>
    <t>Feng zhong jia zu</t>
  </si>
  <si>
    <t>Fengge enchou weilao qing</t>
  </si>
  <si>
    <t>Fengslende dager for Christina Berg</t>
  </si>
  <si>
    <t>Fengyun ernu</t>
  </si>
  <si>
    <t>Fenhongse de meng</t>
  </si>
  <si>
    <t>Fenomen</t>
  </si>
  <si>
    <t>Fenomenal e il tesoro di Tutankamen</t>
  </si>
  <si>
    <t>Fenris Unchained</t>
  </si>
  <si>
    <t>Fenster zum Sommer</t>
  </si>
  <si>
    <t>Ferahfeza</t>
  </si>
  <si>
    <t>Feral</t>
  </si>
  <si>
    <t>Ferdinand</t>
  </si>
  <si>
    <t>Ferdinand le noceur</t>
  </si>
  <si>
    <t>Ferdinando e Carolina</t>
  </si>
  <si>
    <t>Ferdinando, uomo d'amore</t>
  </si>
  <si>
    <t>Fereshteh, Daughter of Ahmad</t>
  </si>
  <si>
    <t>Ferestadeh</t>
  </si>
  <si>
    <t>Ferhat ile Sirin</t>
  </si>
  <si>
    <t>Feria en Sevilla</t>
  </si>
  <si>
    <t>Feriado</t>
  </si>
  <si>
    <t>Feride</t>
  </si>
  <si>
    <t>Ferie d'agosto</t>
  </si>
  <si>
    <t>Ferien</t>
  </si>
  <si>
    <t>Ferien auf Immenhof</t>
  </si>
  <si>
    <t>Ferien mit Piroschka</t>
  </si>
  <si>
    <t>Ferien vom Ich</t>
  </si>
  <si>
    <t>Ferienfieber</t>
  </si>
  <si>
    <t>Fermate il mondo... voglio scendere!</t>
  </si>
  <si>
    <t>Fermo con le mani</t>
  </si>
  <si>
    <t>Fermo posta Tinto Brass</t>
  </si>
  <si>
    <t>Fern, the Red Deer</t>
  </si>
  <si>
    <t>FernGully: The Last Rainforest</t>
  </si>
  <si>
    <t>Fernand</t>
  </si>
  <si>
    <t>Fernand cow-boy</t>
  </si>
  <si>
    <t>Fernanda</t>
  </si>
  <si>
    <t>Fernando &amp; Me</t>
  </si>
  <si>
    <t>Ferne Ufer</t>
  </si>
  <si>
    <t>Fernes Land</t>
  </si>
  <si>
    <t>Fernes Land Pa-Isch</t>
  </si>
  <si>
    <t>Fernweh - The Opposite of Homesick</t>
  </si>
  <si>
    <t>Ferocious</t>
  </si>
  <si>
    <t>Ferocious Female Freedom Fighters</t>
  </si>
  <si>
    <t>Ferocious Female Freedom Fighters, Part 2</t>
  </si>
  <si>
    <t>Ferocious Pal</t>
  </si>
  <si>
    <t>Feroz</t>
  </si>
  <si>
    <t>Ferragosto in bikini</t>
  </si>
  <si>
    <t>Ferrari Ki Sawaari</t>
  </si>
  <si>
    <t>Ferris Bueller's Day Off</t>
  </si>
  <si>
    <t>Ferrum</t>
  </si>
  <si>
    <t>Ferry Cross the Mersey</t>
  </si>
  <si>
    <t>Ferry holeul tala</t>
  </si>
  <si>
    <t>Ferry to Hong Kong</t>
  </si>
  <si>
    <t>Fertile Ground</t>
  </si>
  <si>
    <t>Fertilize the Blaspheming Bombshell</t>
  </si>
  <si>
    <t>Fess Up</t>
  </si>
  <si>
    <t>Festa</t>
  </si>
  <si>
    <t>Festa di laurea</t>
  </si>
  <si>
    <t>Festen</t>
  </si>
  <si>
    <t>Festina lente: Make Haste Slowly</t>
  </si>
  <si>
    <t>Festival</t>
  </si>
  <si>
    <t>Festival Shirei Yeladim</t>
  </si>
  <si>
    <t>Festival en Benidorm</t>
  </si>
  <si>
    <t>Festival in Cannes</t>
  </si>
  <si>
    <t>Festival of Lights</t>
  </si>
  <si>
    <t>Festival of Zombies</t>
  </si>
  <si>
    <t>Festivale</t>
  </si>
  <si>
    <t>Festivitetssalongen</t>
  </si>
  <si>
    <t>Festung</t>
  </si>
  <si>
    <t>Fetch</t>
  </si>
  <si>
    <t>Fetching</t>
  </si>
  <si>
    <t>Fetching Cody</t>
  </si>
  <si>
    <t>Fetih 1453</t>
  </si>
  <si>
    <t>Fetish</t>
  </si>
  <si>
    <t>Fetish Dolls Die Laughing</t>
  </si>
  <si>
    <t>Fetish Mode</t>
  </si>
  <si>
    <t>Feto Morto</t>
  </si>
  <si>
    <t>Fetos den tha pame pouthena</t>
  </si>
  <si>
    <t>Fette Welt</t>
  </si>
  <si>
    <t>Fetysz</t>
  </si>
  <si>
    <t>Feu Mathias Pascal</t>
  </si>
  <si>
    <t>Feu Nicolas</t>
  </si>
  <si>
    <t>Feu sur le candidat</t>
  </si>
  <si>
    <t>Feuchtgebiete</t>
  </si>
  <si>
    <t>Feud of the Range</t>
  </si>
  <si>
    <t>Feud of the Trail</t>
  </si>
  <si>
    <t>Feud of the West</t>
  </si>
  <si>
    <t>Feudin' Fools</t>
  </si>
  <si>
    <t>Feudin' Rhythm</t>
  </si>
  <si>
    <t>Feudin', Fussin' and A-Fightin'</t>
  </si>
  <si>
    <t>Feuer</t>
  </si>
  <si>
    <t>Feuer frei auf Frankie</t>
  </si>
  <si>
    <t>Feuer und Eis</t>
  </si>
  <si>
    <t>Feuer und Schwert - Die Legende von Tristan und Isolde</t>
  </si>
  <si>
    <t>Feuer unter Deck</t>
  </si>
  <si>
    <t>Feuer, Eis &amp; Dosenbier</t>
  </si>
  <si>
    <t>Feuer, Eis &amp; Dynamit</t>
  </si>
  <si>
    <t>Feuerreiter</t>
  </si>
  <si>
    <t>Feuerwerk</t>
  </si>
  <si>
    <t>Feuille</t>
  </si>
  <si>
    <t>Feux de joie</t>
  </si>
  <si>
    <t>Feux rouges</t>
  </si>
  <si>
    <t>Fever</t>
  </si>
  <si>
    <t>Fever Dreams</t>
  </si>
  <si>
    <t>Fever Heat</t>
  </si>
  <si>
    <t>Fever Pitch</t>
  </si>
  <si>
    <t>Fever at Dawn</t>
  </si>
  <si>
    <t>Fevgo me pikra sta xena</t>
  </si>
  <si>
    <t>Fevralskiy veter</t>
  </si>
  <si>
    <t>Few Options</t>
  </si>
  <si>
    <t>Few Things We Know about Earthquake</t>
  </si>
  <si>
    <t>Few of Us</t>
  </si>
  <si>
    <t>Fi baitina rajul</t>
  </si>
  <si>
    <t>Fi intidar Pasolini</t>
  </si>
  <si>
    <t>Fi-al-shahr altasea</t>
  </si>
  <si>
    <t>Fiabe metropolitane</t>
  </si>
  <si>
    <t>Fiaker Nr. 13</t>
  </si>
  <si>
    <t>Fiakerlied</t>
  </si>
  <si>
    <t>Fiamma che non si spegne</t>
  </si>
  <si>
    <t>Fiamme sulla laguna</t>
  </si>
  <si>
    <t>Fiat voluntas dei</t>
  </si>
  <si>
    <t>Fica Comigo</t>
  </si>
  <si>
    <t>Fica Comigo Esta Noite</t>
  </si>
  <si>
    <t>Fick-le</t>
  </si>
  <si>
    <t>Fickende Fische</t>
  </si>
  <si>
    <t>Fiction (+33)</t>
  </si>
  <si>
    <t>Fida</t>
  </si>
  <si>
    <t>Fidan</t>
  </si>
  <si>
    <t>Fiddler on the Roof</t>
  </si>
  <si>
    <t>Fiddlers Three</t>
  </si>
  <si>
    <t>Fiddlers Walk</t>
  </si>
  <si>
    <t>Fidel</t>
  </si>
  <si>
    <t>Fidel Jimenez: Magkasubukan tayo</t>
  </si>
  <si>
    <t>Fidelio</t>
  </si>
  <si>
    <t>Fidelus</t>
  </si>
  <si>
    <t>Fidibus</t>
  </si>
  <si>
    <t>Fidlovacka</t>
  </si>
  <si>
    <t>Fido</t>
  </si>
  <si>
    <t>Fiebre</t>
  </si>
  <si>
    <t>Fiebre amarilla</t>
  </si>
  <si>
    <t>Fiebre de amor</t>
  </si>
  <si>
    <t>Fiebre de juventud</t>
  </si>
  <si>
    <t>Fiela se Kind</t>
  </si>
  <si>
    <t>Field Freak</t>
  </si>
  <si>
    <t>Field Guide to November Days</t>
  </si>
  <si>
    <t>Field of Amapolas</t>
  </si>
  <si>
    <t>Field of Dreams</t>
  </si>
  <si>
    <t>Field of Fire</t>
  </si>
  <si>
    <t>Field of Honor</t>
  </si>
  <si>
    <t>Field of Lost Shoes</t>
  </si>
  <si>
    <t>Fields Afire</t>
  </si>
  <si>
    <t>Fields of November</t>
  </si>
  <si>
    <t>Fields of the Dead</t>
  </si>
  <si>
    <t>Fiend</t>
  </si>
  <si>
    <t>Fiend Without a Face</t>
  </si>
  <si>
    <t>Fiendish Fables</t>
  </si>
  <si>
    <t>Fientje Peters - Poste restante</t>
  </si>
  <si>
    <t>Fiera solitaria</t>
  </si>
  <si>
    <t>Fieras contra fieras</t>
  </si>
  <si>
    <t>Fieras en brama</t>
  </si>
  <si>
    <t>Fieras sin jaula</t>
  </si>
  <si>
    <t>Fierce Creatures</t>
  </si>
  <si>
    <t>Fierce Friend</t>
  </si>
  <si>
    <t>Fierce People</t>
  </si>
  <si>
    <t>Fiesta</t>
  </si>
  <si>
    <t>Fietsen naar de maan</t>
  </si>
  <si>
    <t>Fifa e arena</t>
  </si>
  <si>
    <t>Fifi la plume</t>
  </si>
  <si>
    <t>Fifis, o aktypitos</t>
  </si>
  <si>
    <t>Fifteen</t>
  </si>
  <si>
    <t>Fifteen Maiden Lane</t>
  </si>
  <si>
    <t>Fifteen Wives</t>
  </si>
  <si>
    <t>Fifth Avenue Girl</t>
  </si>
  <si>
    <t>Fifth Avenue Models</t>
  </si>
  <si>
    <t>Fifty</t>
  </si>
  <si>
    <t>Fifty Dead Men Walking</t>
  </si>
  <si>
    <t>Fifty Fifty</t>
  </si>
  <si>
    <t>Fifty Fifty Ball</t>
  </si>
  <si>
    <t>Fifty One Fifty</t>
  </si>
  <si>
    <t>Fifty Percent</t>
  </si>
  <si>
    <t>Fifty Roads to Town</t>
  </si>
  <si>
    <t>Fifty Shades of Black</t>
  </si>
  <si>
    <t>Fifty Shades of Grey</t>
  </si>
  <si>
    <t>Fifty-Fifty</t>
  </si>
  <si>
    <t>Fifty-Shilling Boxer</t>
  </si>
  <si>
    <t>Fifty-fifty</t>
  </si>
  <si>
    <t>Fifty/Fifty</t>
  </si>
  <si>
    <t>Fig</t>
  </si>
  <si>
    <t>Fig Leaves</t>
  </si>
  <si>
    <t>Figa.ro</t>
  </si>
  <si>
    <t>Figaro e la sua gran giornata</t>
  </si>
  <si>
    <t>Figaro, il barbiere di Siviglia</t>
  </si>
  <si>
    <t>Figaros Hochzeit</t>
  </si>
  <si>
    <t>Fight Back!</t>
  </si>
  <si>
    <t>Fight Club</t>
  </si>
  <si>
    <t>Fight Club: Members Only</t>
  </si>
  <si>
    <t>Fight Dance Sing</t>
  </si>
  <si>
    <t>Fight Girls</t>
  </si>
  <si>
    <t>Fight Night</t>
  </si>
  <si>
    <t>Fight Valley</t>
  </si>
  <si>
    <t>Fight Valley 2: Lockdown</t>
  </si>
  <si>
    <t>Fight and Revenge</t>
  </si>
  <si>
    <t>Fight for Your Lady</t>
  </si>
  <si>
    <t>Fight for Your Life</t>
  </si>
  <si>
    <t>Fight or Flight</t>
  </si>
  <si>
    <t>Fight the Panda Syndicate</t>
  </si>
  <si>
    <t>Fight to Win</t>
  </si>
  <si>
    <t>Fight to the Death</t>
  </si>
  <si>
    <t>Fight to the Finish</t>
  </si>
  <si>
    <t>Fight to the Last</t>
  </si>
  <si>
    <t>FightFuckPray</t>
  </si>
  <si>
    <t>Fighter</t>
  </si>
  <si>
    <t>Fighter Attack</t>
  </si>
  <si>
    <t>Fighter Squadron</t>
  </si>
  <si>
    <t>Fightin' Jack</t>
  </si>
  <si>
    <t>Fightin' Mad</t>
  </si>
  <si>
    <t>Fighting</t>
  </si>
  <si>
    <t>Fighting Angels: Exodus</t>
  </si>
  <si>
    <t>Fighting Back</t>
  </si>
  <si>
    <t>Fighting Back (II)</t>
  </si>
  <si>
    <t>Fighting Bill Carson</t>
  </si>
  <si>
    <t>Fighting Bill Fargo</t>
  </si>
  <si>
    <t>Fighting Blood</t>
  </si>
  <si>
    <t>Fighting Caballero</t>
  </si>
  <si>
    <t>Fighting Caravans</t>
  </si>
  <si>
    <t>Fighting Chance</t>
  </si>
  <si>
    <t>Fighting Coast Guard</t>
  </si>
  <si>
    <t>Fighting Dreams</t>
  </si>
  <si>
    <t>Fighting Father Dunne</t>
  </si>
  <si>
    <t>Fighting Fish</t>
  </si>
  <si>
    <t>Fighting Fools</t>
  </si>
  <si>
    <t>Fighting Frontier</t>
  </si>
  <si>
    <t>Fighting Fury</t>
  </si>
  <si>
    <t>Fighting Hero</t>
  </si>
  <si>
    <t>Fighting Irish</t>
  </si>
  <si>
    <t>Fighting Lady</t>
  </si>
  <si>
    <t>Fighting Love</t>
  </si>
  <si>
    <t>Fighting Mad</t>
  </si>
  <si>
    <t>Fighting Man of the Plains</t>
  </si>
  <si>
    <t>Fighting Mustang</t>
  </si>
  <si>
    <t>Fighting Nirvana</t>
  </si>
  <si>
    <t>Fighting Odds</t>
  </si>
  <si>
    <t>Fighting Okan</t>
  </si>
  <si>
    <t>Fighting Pioneers</t>
  </si>
  <si>
    <t>Fighting Shadows</t>
  </si>
  <si>
    <t>Fighting Sleep</t>
  </si>
  <si>
    <t>Fighting Stock</t>
  </si>
  <si>
    <t>Fighting Thoroughbreds</t>
  </si>
  <si>
    <t>Fighting Through</t>
  </si>
  <si>
    <t>Fighting Thru; or, California in 1878</t>
  </si>
  <si>
    <t>Fighting Tommy Riley</t>
  </si>
  <si>
    <t>Fighting Trouble</t>
  </si>
  <si>
    <t>Fighting Valley</t>
  </si>
  <si>
    <t>Fighting Words</t>
  </si>
  <si>
    <t>Fighting Youth</t>
  </si>
  <si>
    <t>Fighting for Freedom</t>
  </si>
  <si>
    <t>Fighting for Gold</t>
  </si>
  <si>
    <t>Fighting for Justice</t>
  </si>
  <si>
    <t>Fighting for Love</t>
  </si>
  <si>
    <t>Fighting the Flames</t>
  </si>
  <si>
    <t>Fighting to Live</t>
  </si>
  <si>
    <t>Fighting with Anger</t>
  </si>
  <si>
    <t>Figli delle stelle</t>
  </si>
  <si>
    <t>Figli di Annibale</t>
  </si>
  <si>
    <t>Figli di Maam</t>
  </si>
  <si>
    <t>Figli/Hijos</t>
  </si>
  <si>
    <t>Figlio delle stelle</t>
  </si>
  <si>
    <t>Figlio mio, infinitamente caro...</t>
  </si>
  <si>
    <t>Figment</t>
  </si>
  <si>
    <t>Figner: The End of a Silent Century</t>
  </si>
  <si>
    <t>Figure Eight</t>
  </si>
  <si>
    <t>Figured Out</t>
  </si>
  <si>
    <t>Figures in a Landscape</t>
  </si>
  <si>
    <t>Figurine</t>
  </si>
  <si>
    <t>Figurky ze smantu</t>
  </si>
  <si>
    <t>Figyua na anata</t>
  </si>
  <si>
    <t>Fiji</t>
  </si>
  <si>
    <t>Fijne Vrienden: Roadtrip Vietnam</t>
  </si>
  <si>
    <t>Fikret bey</t>
  </si>
  <si>
    <t>Fiksi.</t>
  </si>
  <si>
    <t>Fil rouge</t>
  </si>
  <si>
    <t>Fil va fenjan</t>
  </si>
  <si>
    <t>Fil, Fond, Fosfor</t>
  </si>
  <si>
    <t>Filantropica</t>
  </si>
  <si>
    <t>File 113</t>
  </si>
  <si>
    <t>File 25</t>
  </si>
  <si>
    <t>File Box</t>
  </si>
  <si>
    <t>File X for Sex: The Story of the Perverted</t>
  </si>
  <si>
    <t>Filemon Mamon</t>
  </si>
  <si>
    <t>Files from Scotland Yard</t>
  </si>
  <si>
    <t>Filhas do Vento</t>
  </si>
  <si>
    <t>Filhos e Amantes</t>
  </si>
  <si>
    <t>Filial</t>
  </si>
  <si>
    <t>Filibus</t>
  </si>
  <si>
    <t>Filigrana</t>
  </si>
  <si>
    <t>Filim Bitti</t>
  </si>
  <si>
    <t>Filip z konopi</t>
  </si>
  <si>
    <t>Filipinas</t>
  </si>
  <si>
    <t>Filise me, prin fygeis gia panta</t>
  </si>
  <si>
    <t>Fille et flingue</t>
  </si>
  <si>
    <t>Filles de fraudeurs</t>
  </si>
  <si>
    <t>Filles de nuit</t>
  </si>
  <si>
    <t>Filles perdues, cheveux gras</t>
  </si>
  <si>
    <t>Filles uniques</t>
  </si>
  <si>
    <t>Filling His Own Shoes</t>
  </si>
  <si>
    <t>Fillum Star: The Peter Patel Story</t>
  </si>
  <si>
    <t>Filly Brown</t>
  </si>
  <si>
    <t>Film</t>
  </si>
  <si>
    <t>Film 1</t>
  </si>
  <si>
    <t>Film 101</t>
  </si>
  <si>
    <t>Film 33</t>
  </si>
  <si>
    <t>Film About a Woman Who...</t>
  </si>
  <si>
    <t>Film Amateura</t>
  </si>
  <si>
    <t>Film Challenged</t>
  </si>
  <si>
    <t>Film Contest?</t>
  </si>
  <si>
    <t>Film Festival Shorts</t>
  </si>
  <si>
    <t>Film Festival Shorts: Part 2</t>
  </si>
  <si>
    <t>Film Festival Shorts: Part 3</t>
  </si>
  <si>
    <t>Film Geek</t>
  </si>
  <si>
    <t>Film Hi Film</t>
  </si>
  <si>
    <t>Film House Fever</t>
  </si>
  <si>
    <t>Film Noir</t>
  </si>
  <si>
    <t>Film Petra</t>
  </si>
  <si>
    <t>Film School Confidential</t>
  </si>
  <si>
    <t>Film Trix</t>
  </si>
  <si>
    <t>Film U</t>
  </si>
  <si>
    <t>Film d'amore e d'anarchia, ovvero 'stamattina alle 10 in via dei Fiori nella nota casa di tolleranza...'</t>
  </si>
  <si>
    <t>Film horor</t>
  </si>
  <si>
    <t>Film ohne Titel</t>
  </si>
  <si>
    <t>Film pentru prieteni</t>
  </si>
  <si>
    <t>Film socialisme</t>
  </si>
  <si>
    <t>Film, flirt og forlovelse</t>
  </si>
  <si>
    <t>Filme da Treta</t>
  </si>
  <si>
    <t>Filme de amor</t>
  </si>
  <si>
    <t>Filme do Desassossego</t>
  </si>
  <si>
    <t>FilmeFobia</t>
  </si>
  <si>
    <t>Filmens helte</t>
  </si>
  <si>
    <t>Filmic Achievement</t>
  </si>
  <si>
    <t>Filmistaan</t>
  </si>
  <si>
    <t>Filmmakers Anonymous</t>
  </si>
  <si>
    <t>Filmore</t>
  </si>
  <si>
    <t>Filmpje!</t>
  </si>
  <si>
    <t>Filmriss!</t>
  </si>
  <si>
    <t>Films That Suck</t>
  </si>
  <si>
    <t>Filomena Marturano</t>
  </si>
  <si>
    <t>Filosofi Kopi</t>
  </si>
  <si>
    <t>Filous et compagnie</t>
  </si>
  <si>
    <t>Fils De Grece: Children of Greece</t>
  </si>
  <si>
    <t>Fils d'Imana</t>
  </si>
  <si>
    <t>Fils de France</t>
  </si>
  <si>
    <t>Fils de zup</t>
  </si>
  <si>
    <t>Filth</t>
  </si>
  <si>
    <t>Filth and Wisdom</t>
  </si>
  <si>
    <t>Filth to Ashes, Flesh to Dust</t>
  </si>
  <si>
    <t>Filthiest Show in Town</t>
  </si>
  <si>
    <t>Filthy Rich Filthy Uncle Phil</t>
  </si>
  <si>
    <t>Filtraciones</t>
  </si>
  <si>
    <t>Filumena Marturano</t>
  </si>
  <si>
    <t>Filyor</t>
  </si>
  <si>
    <t>Fim da Linha</t>
  </si>
  <si>
    <t>Fim de Festa</t>
  </si>
  <si>
    <t>Fimpen</t>
  </si>
  <si>
    <t>Fin</t>
  </si>
  <si>
    <t>Fin de Semana</t>
  </si>
  <si>
    <t>Fin de Semana en lo de Cicuta</t>
  </si>
  <si>
    <t>Fin de curso</t>
  </si>
  <si>
    <t>Fin de fiesta</t>
  </si>
  <si>
    <t>Fin de semana</t>
  </si>
  <si>
    <t>Fin de semana al desnudo</t>
  </si>
  <si>
    <t>Fin de semana en Garibaldi</t>
  </si>
  <si>
    <t>Final</t>
  </si>
  <si>
    <t>Final Analysis</t>
  </si>
  <si>
    <t>Final Appointment</t>
  </si>
  <si>
    <t>Final Approach</t>
  </si>
  <si>
    <t>Final Assignment</t>
  </si>
  <si>
    <t>Final Breakdown</t>
  </si>
  <si>
    <t>Final Chapter: Walking Tall</t>
  </si>
  <si>
    <t>Final Column</t>
  </si>
  <si>
    <t>Final Contract: Death on Delivery</t>
  </si>
  <si>
    <t>Final Curtain: Part 5 - Trail of Terror</t>
  </si>
  <si>
    <t>Final Curtain: Part 6 - The Terror Returns</t>
  </si>
  <si>
    <t>Final Cut</t>
  </si>
  <si>
    <t>Final Dance</t>
  </si>
  <si>
    <t>Final Destination</t>
  </si>
  <si>
    <t>Final Destination 2</t>
  </si>
  <si>
    <t>Final Destination 3</t>
  </si>
  <si>
    <t>Final Destination 5</t>
  </si>
  <si>
    <t>Final Draft</t>
  </si>
  <si>
    <t>Final Draw for Canada 2015</t>
  </si>
  <si>
    <t>Final Edition</t>
  </si>
  <si>
    <t>Final Embrace</t>
  </si>
  <si>
    <t>Final Equinox</t>
  </si>
  <si>
    <t>Final Exam</t>
  </si>
  <si>
    <t>Final Fantasy: The Spirits Within</t>
  </si>
  <si>
    <t>Final Flesh</t>
  </si>
  <si>
    <t>Final Footage</t>
  </si>
  <si>
    <t>Final Gifts</t>
  </si>
  <si>
    <t>Final Girl</t>
  </si>
  <si>
    <t>Final Hours</t>
  </si>
  <si>
    <t>Final Impact</t>
  </si>
  <si>
    <t>Final Incident</t>
  </si>
  <si>
    <t>Final Justice</t>
  </si>
  <si>
    <t>Final Level</t>
  </si>
  <si>
    <t>Final Mission</t>
  </si>
  <si>
    <t>Final Move</t>
  </si>
  <si>
    <t>Final Payback</t>
  </si>
  <si>
    <t>Final Picture</t>
  </si>
  <si>
    <t>Final Project: The Cooke Homestead</t>
  </si>
  <si>
    <t>Final Recipe</t>
  </si>
  <si>
    <t>Final Recourse</t>
  </si>
  <si>
    <t>Final Reward</t>
  </si>
  <si>
    <t>Final Rinse</t>
  </si>
  <si>
    <t>Final Sale</t>
  </si>
  <si>
    <t>Final Score</t>
  </si>
  <si>
    <t>Final Solution</t>
  </si>
  <si>
    <t>Final Target</t>
  </si>
  <si>
    <t>Final Tears</t>
  </si>
  <si>
    <t>Final Vendetta</t>
  </si>
  <si>
    <t>Final Voyage</t>
  </si>
  <si>
    <t>Final scandal: okusama wa okatai no ga osuki</t>
  </si>
  <si>
    <t>Final: The Rapture</t>
  </si>
  <si>
    <t>FinalCut.com</t>
  </si>
  <si>
    <t>Finale</t>
  </si>
  <si>
    <t>Finalities</t>
  </si>
  <si>
    <t>Finalmente</t>
  </si>
  <si>
    <t>Finalmente le mille e una notte</t>
  </si>
  <si>
    <t>Find Her, Keep Her</t>
  </si>
  <si>
    <t>Find Me</t>
  </si>
  <si>
    <t>Find Me Guilty</t>
  </si>
  <si>
    <t>Find My Dad</t>
  </si>
  <si>
    <t>Find Rou</t>
  </si>
  <si>
    <t>Find Your Man</t>
  </si>
  <si>
    <t>Find Your Voice</t>
  </si>
  <si>
    <t>Find a Way</t>
  </si>
  <si>
    <t>Find the Blackmailer</t>
  </si>
  <si>
    <t>Find the Lady</t>
  </si>
  <si>
    <t>Find the Witness</t>
  </si>
  <si>
    <t>Find the Woman</t>
  </si>
  <si>
    <t>Finde</t>
  </si>
  <si>
    <t>Finder of Lost Children</t>
  </si>
  <si>
    <t>Finder's Fee</t>
  </si>
  <si>
    <t>Finders Keepers</t>
  </si>
  <si>
    <t>Finders Keepers, Lovers Weepers!</t>
  </si>
  <si>
    <t>Finders Keepers: The Root of All Evil</t>
  </si>
  <si>
    <t>Finding Amanda</t>
  </si>
  <si>
    <t>Finding Anthony</t>
  </si>
  <si>
    <t>Finding B.C. the Biker Chick</t>
  </si>
  <si>
    <t>Finding Beans</t>
  </si>
  <si>
    <t>Finding Bliss</t>
  </si>
  <si>
    <t>Finding Cam</t>
  </si>
  <si>
    <t>Finding Cooper's Heaven</t>
  </si>
  <si>
    <t>Finding Dory</t>
  </si>
  <si>
    <t>Finding Eden</t>
  </si>
  <si>
    <t>Finding Electra</t>
  </si>
  <si>
    <t>Finding Faith</t>
  </si>
  <si>
    <t>Finding Fanny</t>
  </si>
  <si>
    <t>Finding Forever in Love</t>
  </si>
  <si>
    <t>Finding Forrester</t>
  </si>
  <si>
    <t>Finding Fortune</t>
  </si>
  <si>
    <t>Finding Gauguin</t>
  </si>
  <si>
    <t>Finding Graceland</t>
  </si>
  <si>
    <t>Finding Harmony</t>
  </si>
  <si>
    <t>Finding Her</t>
  </si>
  <si>
    <t>Finding Her Way Home</t>
  </si>
  <si>
    <t>Finding Home</t>
  </si>
  <si>
    <t>Finding Hope</t>
  </si>
  <si>
    <t>Finding Hope Now</t>
  </si>
  <si>
    <t>Finding Interest</t>
  </si>
  <si>
    <t>Finding Jack Kerouac</t>
  </si>
  <si>
    <t>Finding Jenua</t>
  </si>
  <si>
    <t>Finding John Smith</t>
  </si>
  <si>
    <t>Finding Joy</t>
  </si>
  <si>
    <t>Finding Kelly</t>
  </si>
  <si>
    <t>Finding Lenny</t>
  </si>
  <si>
    <t>Finding Lionel</t>
  </si>
  <si>
    <t>Finding Madison</t>
  </si>
  <si>
    <t>Finding Mary March</t>
  </si>
  <si>
    <t>Finding Me</t>
  </si>
  <si>
    <t>Finding Me: Truth</t>
  </si>
  <si>
    <t>Finding Mr. Wright</t>
  </si>
  <si>
    <t>Finding Neighbors</t>
  </si>
  <si>
    <t>Finding Nemo</t>
  </si>
  <si>
    <t>Finding Neverland</t>
  </si>
  <si>
    <t>Finding North</t>
  </si>
  <si>
    <t>Finding October</t>
  </si>
  <si>
    <t>Finding Owen Wilson</t>
  </si>
  <si>
    <t>Finding Preet</t>
  </si>
  <si>
    <t>Finding Red Cloud</t>
  </si>
  <si>
    <t>Finding Rin Tin Tin</t>
  </si>
  <si>
    <t>Finding Samantha Dixon</t>
  </si>
  <si>
    <t>Finding Sky</t>
  </si>
  <si>
    <t>Finding Sofia</t>
  </si>
  <si>
    <t>Finding Spencer</t>
  </si>
  <si>
    <t>Finding Srimulat</t>
  </si>
  <si>
    <t>Finding Tenzin</t>
  </si>
  <si>
    <t>Finding Xanadu: The Life and Films of Samuel W. Truss</t>
  </si>
  <si>
    <t>Finding a Horseshoe on the Beaches of Rio</t>
  </si>
  <si>
    <t>Finding a Second Chance</t>
  </si>
  <si>
    <t>Finding the Truth</t>
  </si>
  <si>
    <t>Fine Art of Hair Pulling</t>
  </si>
  <si>
    <t>Fine Clothes</t>
  </si>
  <si>
    <t>Fine Housekeep</t>
  </si>
  <si>
    <t>Fine Line</t>
  </si>
  <si>
    <t>Fine Manners</t>
  </si>
  <si>
    <t>Fine mrtve djevojke</t>
  </si>
  <si>
    <t>Fine pena mai: Paradiso perduto</t>
  </si>
  <si>
    <t>Finesse</t>
  </si>
  <si>
    <t>Finger Man</t>
  </si>
  <si>
    <t>Finger Prints</t>
  </si>
  <si>
    <t>Finger on the Trigger</t>
  </si>
  <si>
    <t>Fingerface</t>
  </si>
  <si>
    <t>Fingerprints</t>
  </si>
  <si>
    <t>Fingerprints Don't Lie</t>
  </si>
  <si>
    <t>Fingers</t>
  </si>
  <si>
    <t>Fingers at the Window</t>
  </si>
  <si>
    <t>Finian's Rainbow</t>
  </si>
  <si>
    <t>Finis Hominis</t>
  </si>
  <si>
    <t>Finis terrae</t>
  </si>
  <si>
    <t>Finishing School</t>
  </si>
  <si>
    <t>Finishing the Game: The Search for a New Bruce Lee</t>
  </si>
  <si>
    <t>Finissant(e)s</t>
  </si>
  <si>
    <t>Finisterrae</t>
  </si>
  <si>
    <t>Finisterre, donde termina el mundo</t>
  </si>
  <si>
    <t>Fink!</t>
  </si>
  <si>
    <t>Finley Wade</t>
  </si>
  <si>
    <t>Finn &amp; the Sea of Noise</t>
  </si>
  <si>
    <t>Finn</t>
  </si>
  <si>
    <t>Finn on the Fly</t>
  </si>
  <si>
    <t>Finn's Girl</t>
  </si>
  <si>
    <t>Finnegan's Ball</t>
  </si>
  <si>
    <t>Finney</t>
  </si>
  <si>
    <t>Finnischer Tango</t>
  </si>
  <si>
    <t>Finnlandia</t>
  </si>
  <si>
    <t>Fino a farti male</t>
  </si>
  <si>
    <t>Fino a qui tutto bene</t>
  </si>
  <si>
    <t>Finsterworld</t>
  </si>
  <si>
    <t>Fintar o Destino</t>
  </si>
  <si>
    <t>Finye</t>
  </si>
  <si>
    <t>Finzan</t>
  </si>
  <si>
    <t>Fiofaniya, risuyushchaya smert</t>
  </si>
  <si>
    <t>Fiona</t>
  </si>
  <si>
    <t>Fiona's Script</t>
  </si>
  <si>
    <t>Fior di male</t>
  </si>
  <si>
    <t>Fiore</t>
  </si>
  <si>
    <t>Fiori di Baal</t>
  </si>
  <si>
    <t>Fiori di zucca</t>
  </si>
  <si>
    <t>Fiorile</t>
  </si>
  <si>
    <t>Fiorina la vacca</t>
  </si>
  <si>
    <t>Firangiz</t>
  </si>
  <si>
    <t>Fire</t>
  </si>
  <si>
    <t>Fire (II)</t>
  </si>
  <si>
    <t>Fire Birds</t>
  </si>
  <si>
    <t>Fire City: End of Days</t>
  </si>
  <si>
    <t>Fire Dancer</t>
  </si>
  <si>
    <t>Fire Down Below</t>
  </si>
  <si>
    <t>Fire Fight</t>
  </si>
  <si>
    <t>Fire Fire Desire</t>
  </si>
  <si>
    <t>Fire Maidens from Outer Space</t>
  </si>
  <si>
    <t>Fire Over Afghanistan</t>
  </si>
  <si>
    <t>Fire Over England</t>
  </si>
  <si>
    <t>Fire Sale</t>
  </si>
  <si>
    <t>Fire Song</t>
  </si>
  <si>
    <t>Fire Worms</t>
  </si>
  <si>
    <t>Fire and Ice</t>
  </si>
  <si>
    <t>Fire from Below</t>
  </si>
  <si>
    <t>Fire in the Night</t>
  </si>
  <si>
    <t>Fire in the Sky</t>
  </si>
  <si>
    <t>Fire in the Water</t>
  </si>
  <si>
    <t>Fire on the Amazon</t>
  </si>
  <si>
    <t>Fire with Fire</t>
  </si>
  <si>
    <t>Fire with Fire (II)</t>
  </si>
  <si>
    <t>Fire!</t>
  </si>
  <si>
    <t>Fireback</t>
  </si>
  <si>
    <t>Fireball 500</t>
  </si>
  <si>
    <t>Fireball Jungle</t>
  </si>
  <si>
    <t>Fireballs</t>
  </si>
  <si>
    <t>Firebird 2015 AD</t>
  </si>
  <si>
    <t>Firebrand Jordan</t>
  </si>
  <si>
    <t>Firebrand Trevison</t>
  </si>
  <si>
    <t>Firebrands of Arizona</t>
  </si>
  <si>
    <t>Firecracker</t>
  </si>
  <si>
    <t>Firecreek</t>
  </si>
  <si>
    <t>Fired Up!</t>
  </si>
  <si>
    <t>Fired Wife</t>
  </si>
  <si>
    <t>Firefall: An Epic Family Adventure</t>
  </si>
  <si>
    <t>Fireflies</t>
  </si>
  <si>
    <t>Fireflies (II)</t>
  </si>
  <si>
    <t>Fireflies in the Garden</t>
  </si>
  <si>
    <t>Firefly (II)</t>
  </si>
  <si>
    <t>Firefox</t>
  </si>
  <si>
    <t>Firegate</t>
  </si>
  <si>
    <t>Firehead</t>
  </si>
  <si>
    <t>Firehouse</t>
  </si>
  <si>
    <t>Firehouse Dog</t>
  </si>
  <si>
    <t>Firelight</t>
  </si>
  <si>
    <t>Fireman</t>
  </si>
  <si>
    <t>Fireman Save My Child</t>
  </si>
  <si>
    <t>Fireman, Save My Child</t>
  </si>
  <si>
    <t>Firepower</t>
  </si>
  <si>
    <t>Fireproof</t>
  </si>
  <si>
    <t>Fireproof Gloves</t>
  </si>
  <si>
    <t>Fires Were Started</t>
  </si>
  <si>
    <t>Fires Within</t>
  </si>
  <si>
    <t>Fires of Faith</t>
  </si>
  <si>
    <t>Fires of Fate</t>
  </si>
  <si>
    <t>Firesign Theatre Presents 'Hot Shorts'</t>
  </si>
  <si>
    <t>Firestar: First Contact</t>
  </si>
  <si>
    <t>Firestarter</t>
  </si>
  <si>
    <t>Firestorm</t>
  </si>
  <si>
    <t>Fireteam Hateful</t>
  </si>
  <si>
    <t>Firetrail</t>
  </si>
  <si>
    <t>Firetrap</t>
  </si>
  <si>
    <t>Firewalker</t>
  </si>
  <si>
    <t>Firewall</t>
  </si>
  <si>
    <t>Fireworkers</t>
  </si>
  <si>
    <t>Firmafesten</t>
  </si>
  <si>
    <t>Firmaskovturen</t>
  </si>
  <si>
    <t>Firmin</t>
  </si>
  <si>
    <t>Firmin, le muet de Saint-Pataclet</t>
  </si>
  <si>
    <t>First Aid</t>
  </si>
  <si>
    <t>First Blood</t>
  </si>
  <si>
    <t>First Born</t>
  </si>
  <si>
    <t>First Comes Courage</t>
  </si>
  <si>
    <t>First Date from Hell</t>
  </si>
  <si>
    <t>First Daughter</t>
  </si>
  <si>
    <t>First Dog</t>
  </si>
  <si>
    <t>First Family</t>
  </si>
  <si>
    <t>First Flight</t>
  </si>
  <si>
    <t>First Fruits</t>
  </si>
  <si>
    <t>First Girl I Loved</t>
  </si>
  <si>
    <t>First Jerk on Mars</t>
  </si>
  <si>
    <t>First Kid</t>
  </si>
  <si>
    <t>First Kill</t>
  </si>
  <si>
    <t>First Kill Redemption</t>
  </si>
  <si>
    <t>First Kiss</t>
  </si>
  <si>
    <t>First Kiss, First Love</t>
  </si>
  <si>
    <t>First Knight</t>
  </si>
  <si>
    <t>First Lady</t>
  </si>
  <si>
    <t>First Light (II)</t>
  </si>
  <si>
    <t>First Love</t>
  </si>
  <si>
    <t>First Love (V)</t>
  </si>
  <si>
    <t>First Love, Last Rites</t>
  </si>
  <si>
    <t>First Man Into Space</t>
  </si>
  <si>
    <t>First Men in the Moon</t>
  </si>
  <si>
    <t>First Monday in October</t>
  </si>
  <si>
    <t>First Morning</t>
  </si>
  <si>
    <t>First Night</t>
  </si>
  <si>
    <t>First Night Out</t>
  </si>
  <si>
    <t>First Offenders</t>
  </si>
  <si>
    <t>First Opera Film Festival</t>
  </si>
  <si>
    <t>First Period</t>
  </si>
  <si>
    <t>First Person</t>
  </si>
  <si>
    <t>First Rank Raju</t>
  </si>
  <si>
    <t>First Round Down</t>
  </si>
  <si>
    <t>First Shoot the Lawyers</t>
  </si>
  <si>
    <t>First Snow</t>
  </si>
  <si>
    <t>First Spaceship to Venus -Revisioned</t>
  </si>
  <si>
    <t>First Squad: The Moment of Truth</t>
  </si>
  <si>
    <t>First Strike</t>
  </si>
  <si>
    <t>First Sunday</t>
  </si>
  <si>
    <t>First Take, Final Cut</t>
  </si>
  <si>
    <t>First Time (II)</t>
  </si>
  <si>
    <t>First Time Caller</t>
  </si>
  <si>
    <t>First Time Loser</t>
  </si>
  <si>
    <t>First Time for Everything</t>
  </si>
  <si>
    <t>First Winter</t>
  </si>
  <si>
    <t>First Yank Into Tokyo</t>
  </si>
  <si>
    <t>First a Girl</t>
  </si>
  <si>
    <t>First to Fight</t>
  </si>
  <si>
    <t>First, Last and Deposit</t>
  </si>
  <si>
    <t>Firstborn</t>
  </si>
  <si>
    <t>Firth on Firth</t>
  </si>
  <si>
    <t>Fish Above Sea Level</t>
  </si>
  <si>
    <t>Fish Bait: The Movie</t>
  </si>
  <si>
    <t>Fish Don't Blink</t>
  </si>
  <si>
    <t>Fish Hawk</t>
  </si>
  <si>
    <t>Fish N Chips: The Movie</t>
  </si>
  <si>
    <t>Fish Out of Water</t>
  </si>
  <si>
    <t>Fish Story: The Curse of Mocatawbi Pond</t>
  </si>
  <si>
    <t>Fish Tale Soup</t>
  </si>
  <si>
    <t>Fish Tank</t>
  </si>
  <si>
    <t>Fish Without a Bicycle</t>
  </si>
  <si>
    <t>Fish in a Barrel</t>
  </si>
  <si>
    <t>Fish in the Sky</t>
  </si>
  <si>
    <t>Fish n' Chips</t>
  </si>
  <si>
    <t>Fish, Chips &amp; Mushy Peas</t>
  </si>
  <si>
    <t>Fishbowl</t>
  </si>
  <si>
    <t>Fisher's Ghost</t>
  </si>
  <si>
    <t>Fisherman's Wharf</t>
  </si>
  <si>
    <t>Fishes 'n Loaves: Heaven Sent</t>
  </si>
  <si>
    <t>Fishes</t>
  </si>
  <si>
    <t>Fishi-Ru (The Spirit of Fishi)</t>
  </si>
  <si>
    <t>Fishing</t>
  </si>
  <si>
    <t>Fishing Naked</t>
  </si>
  <si>
    <t>Fishing Without Nets</t>
  </si>
  <si>
    <t>Fishing with Gandhi</t>
  </si>
  <si>
    <t>Fishke Bemilu'im</t>
  </si>
  <si>
    <t>Fishnet</t>
  </si>
  <si>
    <t>Fishtales</t>
  </si>
  <si>
    <t>Fishy</t>
  </si>
  <si>
    <t>Fisimatenten</t>
  </si>
  <si>
    <t>Fissa</t>
  </si>
  <si>
    <t>Fissure</t>
  </si>
  <si>
    <t>Fissures</t>
  </si>
  <si>
    <t>Fist 2 Fist 2: Weapon of Choice</t>
  </si>
  <si>
    <t>Fist Fighter</t>
  </si>
  <si>
    <t>Fist of Dragon</t>
  </si>
  <si>
    <t>Fist of Glory</t>
  </si>
  <si>
    <t>Fist of Golden Monkey</t>
  </si>
  <si>
    <t>Fist of Honor</t>
  </si>
  <si>
    <t>Fist of the Dragon</t>
  </si>
  <si>
    <t>Fist of the North Star</t>
  </si>
  <si>
    <t>Fist of the North Star: The Kaioh Saga</t>
  </si>
  <si>
    <t>Fist of the North Star: The Raul Saga</t>
  </si>
  <si>
    <t>Fist of the North Star: The Ray Saga</t>
  </si>
  <si>
    <t>Fist of the North Star: The Souther Saga</t>
  </si>
  <si>
    <t>Fist of the North Star: The Toki Saga</t>
  </si>
  <si>
    <t>Fist of the Vampire</t>
  </si>
  <si>
    <t>Fistful of Brains</t>
  </si>
  <si>
    <t>Fistful of Flies</t>
  </si>
  <si>
    <t>Fiston</t>
  </si>
  <si>
    <t>Fists of Iron</t>
  </si>
  <si>
    <t>Fit</t>
  </si>
  <si>
    <t>Fit for a King</t>
  </si>
  <si>
    <t>Fit to Kill</t>
  </si>
  <si>
    <t>Fit to Win</t>
  </si>
  <si>
    <t>Fit-Boy</t>
  </si>
  <si>
    <t>Fitoor</t>
  </si>
  <si>
    <t>Fits and Starts</t>
  </si>
  <si>
    <t>Fitzcarraldo</t>
  </si>
  <si>
    <t>Fitzwilly</t>
  </si>
  <si>
    <t>Fiul muntilor</t>
  </si>
  <si>
    <t>Five</t>
  </si>
  <si>
    <t>Five (II)</t>
  </si>
  <si>
    <t>Five Aces</t>
  </si>
  <si>
    <t>Five Across the Eyes</t>
  </si>
  <si>
    <t>Five Bad Men</t>
  </si>
  <si>
    <t>Five Beans in a Cup</t>
  </si>
  <si>
    <t>Five Bloody Graves</t>
  </si>
  <si>
    <t>Five Bold Women</t>
  </si>
  <si>
    <t>Five Came Back</t>
  </si>
  <si>
    <t>Five Children and It</t>
  </si>
  <si>
    <t>Five Colors</t>
  </si>
  <si>
    <t>Five Corners</t>
  </si>
  <si>
    <t>Five Dances</t>
  </si>
  <si>
    <t>Five Dates</t>
  </si>
  <si>
    <t>Five Day Shelter</t>
  </si>
  <si>
    <t>Five Days</t>
  </si>
  <si>
    <t>Five Days Gone</t>
  </si>
  <si>
    <t>Five Days One Summer</t>
  </si>
  <si>
    <t>Five Days from Home</t>
  </si>
  <si>
    <t>Five Days of Fire</t>
  </si>
  <si>
    <t>Five Days to Live</t>
  </si>
  <si>
    <t>Five Easy Pieces</t>
  </si>
  <si>
    <t>Five Filosophical Fables</t>
  </si>
  <si>
    <t>Five Finger Exercise</t>
  </si>
  <si>
    <t>Five Fingers</t>
  </si>
  <si>
    <t>Five Gates to Hell</t>
  </si>
  <si>
    <t>Five Golden Dragons</t>
  </si>
  <si>
    <t>Five Golden Hours</t>
  </si>
  <si>
    <t>Five Grand</t>
  </si>
  <si>
    <t>Five Graves to Cairo</t>
  </si>
  <si>
    <t>Five Guns West</t>
  </si>
  <si>
    <t>Five Guns to Tombstone</t>
  </si>
  <si>
    <t>Five Hours South</t>
  </si>
  <si>
    <t>Five Kingdoms:- The Forest and Journey of Anandas the Monk</t>
  </si>
  <si>
    <t>Five Lines</t>
  </si>
  <si>
    <t>Five Little Peppers and How They Grew</t>
  </si>
  <si>
    <t>Five Little Peppers at Home</t>
  </si>
  <si>
    <t>Five Little Peppers in Trouble</t>
  </si>
  <si>
    <t>Five Loose Women</t>
  </si>
  <si>
    <t>Five Minarets in New York</t>
  </si>
  <si>
    <t>Five Minutes of Heaven</t>
  </si>
  <si>
    <t>Five Minutes to Live</t>
  </si>
  <si>
    <t>Five Minutes to Love</t>
  </si>
  <si>
    <t>Five Minutes to Tomorrow</t>
  </si>
  <si>
    <t>Five Moments of Infidelity</t>
  </si>
  <si>
    <t>Five Nights at Freddy's 4 the Movie</t>
  </si>
  <si>
    <t>Five Nights in Maine</t>
  </si>
  <si>
    <t>Five Piece</t>
  </si>
  <si>
    <t>Five Pounds</t>
  </si>
  <si>
    <t>Five Seconds to Spare</t>
  </si>
  <si>
    <t>Five Star</t>
  </si>
  <si>
    <t>Five Star Day</t>
  </si>
  <si>
    <t>Five Star Final</t>
  </si>
  <si>
    <t>Five Star Stories</t>
  </si>
  <si>
    <t>Five Thirteen</t>
  </si>
  <si>
    <t>Five Weeks in a Balloon</t>
  </si>
  <si>
    <t>Five Were Chosen</t>
  </si>
  <si>
    <t>Five Years</t>
  </si>
  <si>
    <t>Five Years Later</t>
  </si>
  <si>
    <t>Five and Ten Cent Annie</t>
  </si>
  <si>
    <t>Five on the Black Hand Side</t>
  </si>
  <si>
    <t>Five the Hard Way</t>
  </si>
  <si>
    <t>Five to Nine</t>
  </si>
  <si>
    <t>Fix</t>
  </si>
  <si>
    <t>Fix It in Post</t>
  </si>
  <si>
    <t>Fixed Bayonets!</t>
  </si>
  <si>
    <t>Fixer Dugan</t>
  </si>
  <si>
    <t>Fixeur</t>
  </si>
  <si>
    <t>Fixing Frank</t>
  </si>
  <si>
    <t>Fixing Rhonda</t>
  </si>
  <si>
    <t>Fiza</t>
  </si>
  <si>
    <t>Fjeldeventyret</t>
  </si>
  <si>
    <t>Fjellet</t>
  </si>
  <si>
    <t>Fjols til fjells</t>
  </si>
  <si>
    <t>Fjorton suger</t>
  </si>
  <si>
    <t>Flacas Vacas</t>
  </si>
  <si>
    <t>Flaco Flaco, pero no para tu taco</t>
  </si>
  <si>
    <t>Flag</t>
  </si>
  <si>
    <t>Flag Without a Country</t>
  </si>
  <si>
    <t>Flag: Issenman no kufura no kiroku</t>
  </si>
  <si>
    <t>Flagermusen</t>
  </si>
  <si>
    <t>Flaggermusvinger</t>
  </si>
  <si>
    <t>Flagi na bashnyakh</t>
  </si>
  <si>
    <t>Flags of Our Fathers</t>
  </si>
  <si>
    <t>Flakes</t>
  </si>
  <si>
    <t>Flamberede hjerter</t>
  </si>
  <si>
    <t>Flame</t>
  </si>
  <si>
    <t>Flame Beings</t>
  </si>
  <si>
    <t>Flame and the Flesh</t>
  </si>
  <si>
    <t>Flame in the Heather</t>
  </si>
  <si>
    <t>Flame in the Streets</t>
  </si>
  <si>
    <t>Flame in the Wind</t>
  </si>
  <si>
    <t>Flame of Africa</t>
  </si>
  <si>
    <t>Flame of Araby</t>
  </si>
  <si>
    <t>Flame of Barbary Coast</t>
  </si>
  <si>
    <t>Flame of Calcutta</t>
  </si>
  <si>
    <t>Flame of Mountain</t>
  </si>
  <si>
    <t>Flame of Stamboul</t>
  </si>
  <si>
    <t>Flame of Youth</t>
  </si>
  <si>
    <t>Flame of the Desert</t>
  </si>
  <si>
    <t>Flame of the Islands</t>
  </si>
  <si>
    <t>Flame of the West</t>
  </si>
  <si>
    <t>Flame: An Untold Love Story</t>
  </si>
  <si>
    <t>Flames</t>
  </si>
  <si>
    <t>Flames of Love</t>
  </si>
  <si>
    <t>Flaming Bullets</t>
  </si>
  <si>
    <t>Flaming Creatures</t>
  </si>
  <si>
    <t>Flaming Ears</t>
  </si>
  <si>
    <t>Flaming Feather</t>
  </si>
  <si>
    <t>Flaming Frontier</t>
  </si>
  <si>
    <t>Flaming Fury</t>
  </si>
  <si>
    <t>Flaming Gold</t>
  </si>
  <si>
    <t>Flaming Guns</t>
  </si>
  <si>
    <t>Flaming Lead</t>
  </si>
  <si>
    <t>Flaming Love</t>
  </si>
  <si>
    <t>Flaming Star</t>
  </si>
  <si>
    <t>Flaming Waters</t>
  </si>
  <si>
    <t>Flaming Youth</t>
  </si>
  <si>
    <t>Flamingo Blues</t>
  </si>
  <si>
    <t>Flamingo Road</t>
  </si>
  <si>
    <t>Flamingos</t>
  </si>
  <si>
    <t>Flammen &amp; Citronen</t>
  </si>
  <si>
    <t>Flammen im Paradies</t>
  </si>
  <si>
    <t>Flammenzeichen</t>
  </si>
  <si>
    <t>Flammes</t>
  </si>
  <si>
    <t>Flammes sur l'Adriatique</t>
  </si>
  <si>
    <t>Flanagan</t>
  </si>
  <si>
    <t>Flandersui gae</t>
  </si>
  <si>
    <t>Flandres</t>
  </si>
  <si>
    <t>Flaneurs</t>
  </si>
  <si>
    <t>Flannel Pajamas</t>
  </si>
  <si>
    <t>Flannelfoot</t>
  </si>
  <si>
    <t>Flap</t>
  </si>
  <si>
    <t>Flare</t>
  </si>
  <si>
    <t>Flare-Up Sal</t>
  </si>
  <si>
    <t>Flareup</t>
  </si>
  <si>
    <t>Flas</t>
  </si>
  <si>
    <t>Flash</t>
  </si>
  <si>
    <t>Flash Gordon (II)</t>
  </si>
  <si>
    <t>Flash Gordon</t>
  </si>
  <si>
    <t>Flash Gordon Conquers the Universe</t>
  </si>
  <si>
    <t>Flash Gordon's Trip to Mars</t>
  </si>
  <si>
    <t>Flash Love</t>
  </si>
  <si>
    <t>Flash and the Firecat</t>
  </si>
  <si>
    <t>Flash of Genius</t>
  </si>
  <si>
    <t>Flash the Sheepdog</t>
  </si>
  <si>
    <t>Flash!</t>
  </si>
  <si>
    <t>Flashback</t>
  </si>
  <si>
    <t>Flashbacks of a Fool</t>
  </si>
  <si>
    <t>Flashdance</t>
  </si>
  <si>
    <t>Flashdrive</t>
  </si>
  <si>
    <t>Flashes</t>
  </si>
  <si>
    <t>Flashfire</t>
  </si>
  <si>
    <t>Flashing Guns</t>
  </si>
  <si>
    <t>Flashing Lights</t>
  </si>
  <si>
    <t>Flashing Steeds</t>
  </si>
  <si>
    <t>Flashman</t>
  </si>
  <si>
    <t>Flashmob</t>
  </si>
  <si>
    <t>Flashpoint</t>
  </si>
  <si>
    <t>Flashpoint Africa</t>
  </si>
  <si>
    <t>Flaskepost fra P</t>
  </si>
  <si>
    <t>Flat 3A</t>
  </si>
  <si>
    <t>Flat Black</t>
  </si>
  <si>
    <t>Flat Earth</t>
  </si>
  <si>
    <t>Flat Number Three</t>
  </si>
  <si>
    <t>Flat Out</t>
  </si>
  <si>
    <t>Flat Top</t>
  </si>
  <si>
    <t>Flat Two</t>
  </si>
  <si>
    <t>Flatbush Heat Vol.1</t>
  </si>
  <si>
    <t>Flatbush Luck</t>
  </si>
  <si>
    <t>Flatliners</t>
  </si>
  <si>
    <t>Flatmates Wanted</t>
  </si>
  <si>
    <t>Flattery</t>
  </si>
  <si>
    <t>Flavia, la monaca musulmana</t>
  </si>
  <si>
    <t>Flavor Country</t>
  </si>
  <si>
    <t>Flavors</t>
  </si>
  <si>
    <t>Flawed</t>
  </si>
  <si>
    <t>Flawless</t>
  </si>
  <si>
    <t>Flawless Buck</t>
  </si>
  <si>
    <t>Flaxy Martin</t>
  </si>
  <si>
    <t>Flay</t>
  </si>
  <si>
    <t>Flecha de oro</t>
  </si>
  <si>
    <t>Fled</t>
  </si>
  <si>
    <t>Fleetwing</t>
  </si>
  <si>
    <t>Fleetwood</t>
  </si>
  <si>
    <t>Fleke</t>
  </si>
  <si>
    <t>Flemish Snuff</t>
  </si>
  <si>
    <t>Flemming og Kvik</t>
  </si>
  <si>
    <t>Flesbek</t>
  </si>
  <si>
    <t>Flesh &amp; Blood</t>
  </si>
  <si>
    <t>Flesh</t>
  </si>
  <si>
    <t>Flesh Doll Operetta</t>
  </si>
  <si>
    <t>Flesh Eating Mothers</t>
  </si>
  <si>
    <t>Flesh Feast</t>
  </si>
  <si>
    <t>Flesh Gordon</t>
  </si>
  <si>
    <t>Flesh Gordon Meets the Cosmic Cheerleaders</t>
  </si>
  <si>
    <t>Flesh Suitcase</t>
  </si>
  <si>
    <t>Flesh and Blood</t>
  </si>
  <si>
    <t>Flesh and Bone</t>
  </si>
  <si>
    <t>Flesh and Fantasy</t>
  </si>
  <si>
    <t>Flesh and Fury</t>
  </si>
  <si>
    <t>Flesh and Lace</t>
  </si>
  <si>
    <t>Flesh and Spirit</t>
  </si>
  <si>
    <t>Flesh and the Devil</t>
  </si>
  <si>
    <t>Flesh and the Spur</t>
  </si>
  <si>
    <t>Flesh for Frankenstein</t>
  </si>
  <si>
    <t>Flesh for the Beast</t>
  </si>
  <si>
    <t>Flesh for the Inferno</t>
  </si>
  <si>
    <t>Flesh for the King</t>
  </si>
  <si>
    <t>Flesh of My Flesh</t>
  </si>
  <si>
    <t>Flesh of my Flesh</t>
  </si>
  <si>
    <t>Flesh.ka</t>
  </si>
  <si>
    <t>FleshEater</t>
  </si>
  <si>
    <t>Fleshburn</t>
  </si>
  <si>
    <t>Fleshtone</t>
  </si>
  <si>
    <t>Fletch</t>
  </si>
  <si>
    <t>Fletch Lives</t>
  </si>
  <si>
    <t>Fleur D'Alep</t>
  </si>
  <si>
    <t>Fleur Lafontaine</t>
  </si>
  <si>
    <t>Fleur bleue</t>
  </si>
  <si>
    <t>Fleur d'oseille</t>
  </si>
  <si>
    <t>Fleurs du mal</t>
  </si>
  <si>
    <t>Flex</t>
  </si>
  <si>
    <t>Flex on the Beach</t>
  </si>
  <si>
    <t>Flexx</t>
  </si>
  <si>
    <t>Flic</t>
  </si>
  <si>
    <t>Flic Story</t>
  </si>
  <si>
    <t>Flic ou voyou</t>
  </si>
  <si>
    <t>Flick</t>
  </si>
  <si>
    <t>Flick (II)</t>
  </si>
  <si>
    <t>Flick the Bunny</t>
  </si>
  <si>
    <t>Flicka</t>
  </si>
  <si>
    <t>Flicka i kasern</t>
  </si>
  <si>
    <t>Flicka och hyacinter</t>
  </si>
  <si>
    <t>Flicka utan namn</t>
  </si>
  <si>
    <t>Flickan</t>
  </si>
  <si>
    <t>Flickan i frack</t>
  </si>
  <si>
    <t>Flickan i regnet</t>
  </si>
  <si>
    <t>Flickan med videokameran</t>
  </si>
  <si>
    <t>Flickan som lekte med elden</t>
  </si>
  <si>
    <t>Flickan, mamman och demonerna</t>
  </si>
  <si>
    <t>Flicker</t>
  </si>
  <si>
    <t>Flicker (III)</t>
  </si>
  <si>
    <t>Flickers: A Silent Romantic Comedy</t>
  </si>
  <si>
    <t>Flickorna</t>
  </si>
  <si>
    <t>Flickornas Alfred</t>
  </si>
  <si>
    <t>Flicks</t>
  </si>
  <si>
    <t>Flics de choc</t>
  </si>
  <si>
    <t>Fliegende Ratten</t>
  </si>
  <si>
    <t>Flies on Cupid</t>
  </si>
  <si>
    <t>Flight</t>
  </si>
  <si>
    <t>Flight 7500</t>
  </si>
  <si>
    <t>Flight Angels</t>
  </si>
  <si>
    <t>Flight Command</t>
  </si>
  <si>
    <t>Flight Into Nowhere</t>
  </si>
  <si>
    <t>Flight Lieutenant</t>
  </si>
  <si>
    <t>Flight Nurse</t>
  </si>
  <si>
    <t>Flight That Disappeared</t>
  </si>
  <si>
    <t>Flight World War II</t>
  </si>
  <si>
    <t>Flight at Midnight</t>
  </si>
  <si>
    <t>Flight for Freedom</t>
  </si>
  <si>
    <t>Flight from Ashiya</t>
  </si>
  <si>
    <t>Flight from Destiny</t>
  </si>
  <si>
    <t>Flight from Folly</t>
  </si>
  <si>
    <t>Flight from Glory</t>
  </si>
  <si>
    <t>Flight from Singapore</t>
  </si>
  <si>
    <t>Flight from Vienna</t>
  </si>
  <si>
    <t>Flight of Fancy</t>
  </si>
  <si>
    <t>Flight of the Cardinal</t>
  </si>
  <si>
    <t>Flight of the Doves</t>
  </si>
  <si>
    <t>Flight of the Ibis</t>
  </si>
  <si>
    <t>Flight of the Intruder</t>
  </si>
  <si>
    <t>Flight of the Lost Balloon</t>
  </si>
  <si>
    <t>Flight of the Navigator</t>
  </si>
  <si>
    <t>Flight of the Phoenix</t>
  </si>
  <si>
    <t>Flight of the Spruce Goose</t>
  </si>
  <si>
    <t>Flight to Berlin</t>
  </si>
  <si>
    <t>Flight to Fame</t>
  </si>
  <si>
    <t>Flight to Fury</t>
  </si>
  <si>
    <t>Flight to Hong Kong</t>
  </si>
  <si>
    <t>Flight to Mars</t>
  </si>
  <si>
    <t>Flight to Nowhere</t>
  </si>
  <si>
    <t>Flight to Tangier</t>
  </si>
  <si>
    <t>Flightplan</t>
  </si>
  <si>
    <t>Flim: The Movie</t>
  </si>
  <si>
    <t>Flimmer</t>
  </si>
  <si>
    <t>Flimmerparade</t>
  </si>
  <si>
    <t>Fling</t>
  </si>
  <si>
    <t>Flip a Coin</t>
  </si>
  <si>
    <t>Flip the Script</t>
  </si>
  <si>
    <t>Flipped</t>
  </si>
  <si>
    <t>Flipper</t>
  </si>
  <si>
    <t>Flipper's New Adventure</t>
  </si>
  <si>
    <t>Flippin Out the Movie</t>
  </si>
  <si>
    <t>Flipping</t>
  </si>
  <si>
    <t>Flipping the Whale</t>
  </si>
  <si>
    <t>Flipside</t>
  </si>
  <si>
    <t>Flirt</t>
  </si>
  <si>
    <t>Flirt se slecnou Stribrnou</t>
  </si>
  <si>
    <t>Flirtation</t>
  </si>
  <si>
    <t>Flirtation Walk</t>
  </si>
  <si>
    <t>Flirting</t>
  </si>
  <si>
    <t>Flirting with Anthony</t>
  </si>
  <si>
    <t>Flirting with Danger</t>
  </si>
  <si>
    <t>Flirting with Disaster</t>
  </si>
  <si>
    <t>Flirting with Fate</t>
  </si>
  <si>
    <t>Flirting with Flamenco</t>
  </si>
  <si>
    <t>Flirting with Love</t>
  </si>
  <si>
    <t>Flitterwochen</t>
  </si>
  <si>
    <t>Float</t>
  </si>
  <si>
    <t>Floating</t>
  </si>
  <si>
    <t>Floating Away</t>
  </si>
  <si>
    <t>Floch</t>
  </si>
  <si>
    <t>Flock of Dudes</t>
  </si>
  <si>
    <t>Flodder</t>
  </si>
  <si>
    <t>Flodder 3</t>
  </si>
  <si>
    <t>Flodder in Amerika!</t>
  </si>
  <si>
    <t>Flogera kai aima</t>
  </si>
  <si>
    <t>Flogging Margaret</t>
  </si>
  <si>
    <t>Flogismeni sarka</t>
  </si>
  <si>
    <t>Floh im Ohr</t>
  </si>
  <si>
    <t>Flood</t>
  </si>
  <si>
    <t>Flood Stains</t>
  </si>
  <si>
    <t>Flood Streets</t>
  </si>
  <si>
    <t>Flood Tide</t>
  </si>
  <si>
    <t>Floodhouse</t>
  </si>
  <si>
    <t>Flooding</t>
  </si>
  <si>
    <t>Flooding with Love for The Kid</t>
  </si>
  <si>
    <t>Floods of Fear</t>
  </si>
  <si>
    <t>Floodtide</t>
  </si>
  <si>
    <t>Flop</t>
  </si>
  <si>
    <t>Flophouse</t>
  </si>
  <si>
    <t>Floquet de Neu</t>
  </si>
  <si>
    <t>Flor de canela</t>
  </si>
  <si>
    <t>Flor de durazno</t>
  </si>
  <si>
    <t>Flor de fango</t>
  </si>
  <si>
    <t>Flor de lago</t>
  </si>
  <si>
    <t>Flor de mayo (Topolobampo)</t>
  </si>
  <si>
    <t>Flor de piolas</t>
  </si>
  <si>
    <t>Flor de sangre</t>
  </si>
  <si>
    <t>Flor do Desejo</t>
  </si>
  <si>
    <t>Flor marchita</t>
  </si>
  <si>
    <t>Flor salvaje</t>
  </si>
  <si>
    <t>Flor silvestre</t>
  </si>
  <si>
    <t>Flora y Mariana</t>
  </si>
  <si>
    <t>Flora's Garment Bursting Into Bloom</t>
  </si>
  <si>
    <t>Floradas na Serra</t>
  </si>
  <si>
    <t>Floreana</t>
  </si>
  <si>
    <t>Florence + the Machine: The Odyssey</t>
  </si>
  <si>
    <t>Florence Foster Jenkins</t>
  </si>
  <si>
    <t>Florence: A Matter Between Detectives</t>
  </si>
  <si>
    <t>Florentina Hubaldo, CTE</t>
  </si>
  <si>
    <t>Flores Raras</t>
  </si>
  <si>
    <t>Flores amarillas en la ventana</t>
  </si>
  <si>
    <t>Flores de otro mundo</t>
  </si>
  <si>
    <t>Flores de papel</t>
  </si>
  <si>
    <t>Flores de ruina</t>
  </si>
  <si>
    <t>Flores negras</t>
  </si>
  <si>
    <t>Flores robadas en los jardines de Quilmes</t>
  </si>
  <si>
    <t>Flores silvestres</t>
  </si>
  <si>
    <t>Flori de gheata</t>
  </si>
  <si>
    <t>Florian</t>
  </si>
  <si>
    <t>Florida '88</t>
  </si>
  <si>
    <t>Florida Road</t>
  </si>
  <si>
    <t>Florida Special</t>
  </si>
  <si>
    <t>Floride</t>
  </si>
  <si>
    <t>Floripes</t>
  </si>
  <si>
    <t>Florist: The Confessions of a Beautiful Virtuoso</t>
  </si>
  <si>
    <t>Flossie</t>
  </si>
  <si>
    <t>Flotel Europa</t>
  </si>
  <si>
    <t>Flotsam (IV)</t>
  </si>
  <si>
    <t>Flotsam Jetsam</t>
  </si>
  <si>
    <t>Flottans glada gossar</t>
  </si>
  <si>
    <t>Flottans kavaljerer</t>
  </si>
  <si>
    <t>Flotte Biester auf der Schulbank</t>
  </si>
  <si>
    <t>Floundering</t>
  </si>
  <si>
    <t>Flourish</t>
  </si>
  <si>
    <t>Flow</t>
  </si>
  <si>
    <t>Flow (II)</t>
  </si>
  <si>
    <t>Flow Interrupt</t>
  </si>
  <si>
    <t>Flow Johnson</t>
  </si>
  <si>
    <t>Flower &amp; Garnet</t>
  </si>
  <si>
    <t>Flower Drum Song</t>
  </si>
  <si>
    <t>Flower Girl</t>
  </si>
  <si>
    <t>Flower in the Pocket</t>
  </si>
  <si>
    <t>Flower of Night</t>
  </si>
  <si>
    <t>Flowerman</t>
  </si>
  <si>
    <t>Flowers</t>
  </si>
  <si>
    <t>Flowers (IV)</t>
  </si>
  <si>
    <t>Flowers (II)</t>
  </si>
  <si>
    <t>Flowers Bloom</t>
  </si>
  <si>
    <t>Flowers for Fannie</t>
  </si>
  <si>
    <t>Flowers for the Devil</t>
  </si>
  <si>
    <t>Flowers in the Attic</t>
  </si>
  <si>
    <t>Flowing</t>
  </si>
  <si>
    <t>Flowing Gold</t>
  </si>
  <si>
    <t>Flowing Letters from My Successive Lives</t>
  </si>
  <si>
    <t>Floyd</t>
  </si>
  <si>
    <t>Flu-ing Squad</t>
  </si>
  <si>
    <t>Flubber</t>
  </si>
  <si>
    <t>Fluch des Vergessens</t>
  </si>
  <si>
    <t>Flucht in den Norden</t>
  </si>
  <si>
    <t>Flucht in die Tropennacht</t>
  </si>
  <si>
    <t>Flucht ins Schilf</t>
  </si>
  <si>
    <t>Flucht ins Schweigen</t>
  </si>
  <si>
    <t>Flucht nach Berlin</t>
  </si>
  <si>
    <t>Fluctuations</t>
  </si>
  <si>
    <t>Fluff (II)</t>
  </si>
  <si>
    <t>Fluffy</t>
  </si>
  <si>
    <t>Fluffy Marky: Vol 1</t>
  </si>
  <si>
    <t>Flugparken</t>
  </si>
  <si>
    <t>Flugten</t>
  </si>
  <si>
    <t>Flugten til Danmark</t>
  </si>
  <si>
    <t>Fluid</t>
  </si>
  <si>
    <t>Fluidos</t>
  </si>
  <si>
    <t>Fluke</t>
  </si>
  <si>
    <t>Flukt</t>
  </si>
  <si>
    <t>Flummox</t>
  </si>
  <si>
    <t>Flush</t>
  </si>
  <si>
    <t>Flushed Away</t>
  </si>
  <si>
    <t>Flushers</t>
  </si>
  <si>
    <t>Fluteman</t>
  </si>
  <si>
    <t>Flutter</t>
  </si>
  <si>
    <t>Flux</t>
  </si>
  <si>
    <t>Fly Alone</t>
  </si>
  <si>
    <t>Fly Away</t>
  </si>
  <si>
    <t>Fly Away Baby</t>
  </si>
  <si>
    <t>Fly Away Home</t>
  </si>
  <si>
    <t>Fly Away Peter</t>
  </si>
  <si>
    <t>Fly Me</t>
  </si>
  <si>
    <t>Fly Me to the Moon</t>
  </si>
  <si>
    <t>Fly Trap</t>
  </si>
  <si>
    <t>Fly by Night</t>
  </si>
  <si>
    <t>Fly mej en greve</t>
  </si>
  <si>
    <t>Fly on the Wall</t>
  </si>
  <si>
    <t>Fly with the Crane</t>
  </si>
  <si>
    <t>Fly with the Dream</t>
  </si>
  <si>
    <t>Fly-By-Night</t>
  </si>
  <si>
    <t>Flyboys</t>
  </si>
  <si>
    <t>Flyerboy</t>
  </si>
  <si>
    <t>Flyfishing</t>
  </si>
  <si>
    <t>Flyg-Bom</t>
  </si>
  <si>
    <t>Flying</t>
  </si>
  <si>
    <t>Flying Acquaintances</t>
  </si>
  <si>
    <t>Flying Blind</t>
  </si>
  <si>
    <t>Flying By</t>
  </si>
  <si>
    <t>Flying Cadets</t>
  </si>
  <si>
    <t>Flying Changes</t>
  </si>
  <si>
    <t>Flying Colors</t>
  </si>
  <si>
    <t>Flying Devils</t>
  </si>
  <si>
    <t>Flying Disc Man from Mars</t>
  </si>
  <si>
    <t>Flying Down to Rio</t>
  </si>
  <si>
    <t>Flying Fifty-Five</t>
  </si>
  <si>
    <t>Flying Fists</t>
  </si>
  <si>
    <t>Flying Fortress</t>
  </si>
  <si>
    <t>Flying G-Men</t>
  </si>
  <si>
    <t>Flying High</t>
  </si>
  <si>
    <t>Flying Home</t>
  </si>
  <si>
    <t>Flying Hostess</t>
  </si>
  <si>
    <t>Flying Kiss</t>
  </si>
  <si>
    <t>Flying Lariats</t>
  </si>
  <si>
    <t>Flying Leathernecks</t>
  </si>
  <si>
    <t>Flying Lessons</t>
  </si>
  <si>
    <t>Flying Luck</t>
  </si>
  <si>
    <t>Flying Over Everest</t>
  </si>
  <si>
    <t>Flying Pat</t>
  </si>
  <si>
    <t>Flying Romeos</t>
  </si>
  <si>
    <t>Flying Saucer Rock 'N' Roll</t>
  </si>
  <si>
    <t>Flying Solo</t>
  </si>
  <si>
    <t>Flying Tiger</t>
  </si>
  <si>
    <t>Flying Tigers</t>
  </si>
  <si>
    <t>Flying Virus</t>
  </si>
  <si>
    <t>Flying Wild</t>
  </si>
  <si>
    <t>Flying with Music</t>
  </si>
  <si>
    <t>Flying with You</t>
  </si>
  <si>
    <t>Flynn</t>
  </si>
  <si>
    <t>Flyover Country</t>
  </si>
  <si>
    <t>Flypaper</t>
  </si>
  <si>
    <t>Flytrap</t>
  </si>
  <si>
    <t>Flyvende farmor</t>
  </si>
  <si>
    <t>Flywheel</t>
  </si>
  <si>
    <t>Fm Youth</t>
  </si>
  <si>
    <t>Fo Shan Zan xian sheng</t>
  </si>
  <si>
    <t>Fo Zhang huang di</t>
  </si>
  <si>
    <t>Fo zhang luo han quan</t>
  </si>
  <si>
    <t>Foals Live at the Royal Albert Hall</t>
  </si>
  <si>
    <t>Fobos. Klub strakha</t>
  </si>
  <si>
    <t>Focaccia blues</t>
  </si>
  <si>
    <t>Focal Point</t>
  </si>
  <si>
    <t>Focus</t>
  </si>
  <si>
    <t>Focus (II)</t>
  </si>
  <si>
    <t>Focus (IV)</t>
  </si>
  <si>
    <t>Focus Puller</t>
  </si>
  <si>
    <t>Foda-se, meu amor!</t>
  </si>
  <si>
    <t>Foeksia de miniheks</t>
  </si>
  <si>
    <t>Foes</t>
  </si>
  <si>
    <t>Fog</t>
  </si>
  <si>
    <t>Fog Bound</t>
  </si>
  <si>
    <t>Fog Island</t>
  </si>
  <si>
    <t>Fog Over Frisco</t>
  </si>
  <si>
    <t>Fog of Sex: Stories from the Frontline of Student Sex Work</t>
  </si>
  <si>
    <t>Fogbound</t>
  </si>
  <si>
    <t>Foglio di via</t>
  </si>
  <si>
    <t>Fogo morto</t>
  </si>
  <si>
    <t>Foiled</t>
  </si>
  <si>
    <t>Fokstrot</t>
  </si>
  <si>
    <t>Folge Mir</t>
  </si>
  <si>
    <t>Folge der Feder!</t>
  </si>
  <si>
    <t>Foliar Brasil</t>
  </si>
  <si>
    <t>Folies bourgeoises</t>
  </si>
  <si>
    <t>Folk Hero &amp; Funny Guy</t>
  </si>
  <si>
    <t>Folk flest bor i Kina</t>
  </si>
  <si>
    <t>Folklore</t>
  </si>
  <si>
    <t>Folklore's Intimates</t>
  </si>
  <si>
    <t>Folks!</t>
  </si>
  <si>
    <t>Folle d'elle</t>
  </si>
  <si>
    <t>Folle embellie</t>
  </si>
  <si>
    <t>Follie d'estate</t>
  </si>
  <si>
    <t>Follie per l'opera</t>
  </si>
  <si>
    <t>Follies Girl</t>
  </si>
  <si>
    <t>Follow (III)</t>
  </si>
  <si>
    <t>Follow Follow</t>
  </si>
  <si>
    <t>Follow Me Home</t>
  </si>
  <si>
    <t>Follow Me Outside</t>
  </si>
  <si>
    <t>Follow Me Quietly</t>
  </si>
  <si>
    <t>Follow Me!</t>
  </si>
  <si>
    <t>Follow Me, Boys!</t>
  </si>
  <si>
    <t>Follow That Bird</t>
  </si>
  <si>
    <t>Follow That Dream</t>
  </si>
  <si>
    <t>Follow That Horse!</t>
  </si>
  <si>
    <t>Follow That Man</t>
  </si>
  <si>
    <t>Follow That Rainbow</t>
  </si>
  <si>
    <t>Follow That Woman</t>
  </si>
  <si>
    <t>Follow Thru</t>
  </si>
  <si>
    <t>Follow Your Heart</t>
  </si>
  <si>
    <t>Follow Your Star</t>
  </si>
  <si>
    <t>Follow a Star</t>
  </si>
  <si>
    <t>Follow the Band</t>
  </si>
  <si>
    <t>Follow the Boys</t>
  </si>
  <si>
    <t>Follow the Fleet</t>
  </si>
  <si>
    <t>Follow the Lady</t>
  </si>
  <si>
    <t>Follow the Leader</t>
  </si>
  <si>
    <t>Follow the Prophet</t>
  </si>
  <si>
    <t>Follow the Sun</t>
  </si>
  <si>
    <t>Follow: Love Life Ghent</t>
  </si>
  <si>
    <t>Followed</t>
  </si>
  <si>
    <t>Followed Home</t>
  </si>
  <si>
    <t>Followers</t>
  </si>
  <si>
    <t>Following</t>
  </si>
  <si>
    <t>Following Bliss</t>
  </si>
  <si>
    <t>Following Forests</t>
  </si>
  <si>
    <t>Following Yago</t>
  </si>
  <si>
    <t>Following the Wicca Man</t>
  </si>
  <si>
    <t>Folly Island</t>
  </si>
  <si>
    <t>Folly of Vanity</t>
  </si>
  <si>
    <t>Folly to Be Wise</t>
  </si>
  <si>
    <t>Foma Gordeev</t>
  </si>
  <si>
    <t>Fome</t>
  </si>
  <si>
    <t>Fome de Amor</t>
  </si>
  <si>
    <t>Fomlesen i kattepine</t>
  </si>
  <si>
    <t>Fonazei o kleftis</t>
  </si>
  <si>
    <t>Fondi '91</t>
  </si>
  <si>
    <t>Fondovalle</t>
  </si>
  <si>
    <t>Fong juk</t>
  </si>
  <si>
    <t>Fong sai yuk</t>
  </si>
  <si>
    <t>Fong sai yuk 2</t>
  </si>
  <si>
    <t>Fongaluli</t>
  </si>
  <si>
    <t>Fonogramma strasti</t>
  </si>
  <si>
    <t>Fonotune</t>
  </si>
  <si>
    <t>Fontamara</t>
  </si>
  <si>
    <t>Fontan</t>
  </si>
  <si>
    <t>Fontana di Trevi</t>
  </si>
  <si>
    <t>Fontana, la frontera interior</t>
  </si>
  <si>
    <t>Fontane Effi Briest</t>
  </si>
  <si>
    <t>Fonte da Saudade</t>
  </si>
  <si>
    <t>Fonzy</t>
  </si>
  <si>
    <t>Foo gwai lit che</t>
  </si>
  <si>
    <t>Foo ji ching</t>
  </si>
  <si>
    <t>Food</t>
  </si>
  <si>
    <t>Food Stamps</t>
  </si>
  <si>
    <t>Food for Scandal</t>
  </si>
  <si>
    <t>Food for Thought</t>
  </si>
  <si>
    <t>Food of Love</t>
  </si>
  <si>
    <t>Food of the Gods II</t>
  </si>
  <si>
    <t>Foodfight!</t>
  </si>
  <si>
    <t>Foodland</t>
  </si>
  <si>
    <t>Fool</t>
  </si>
  <si>
    <t>Fool Japan: The ABCs of Tetsudon</t>
  </si>
  <si>
    <t>Fool N Final</t>
  </si>
  <si>
    <t>Fool el seen el azeem</t>
  </si>
  <si>
    <t>Fool for Love</t>
  </si>
  <si>
    <t>Fool's Gold</t>
  </si>
  <si>
    <t>Fool's Paradise</t>
  </si>
  <si>
    <t>Foolin' Around</t>
  </si>
  <si>
    <t>Foolish</t>
  </si>
  <si>
    <t>Foolish Wives</t>
  </si>
  <si>
    <t>Foolish the Wise</t>
  </si>
  <si>
    <t>Foolproof Plan</t>
  </si>
  <si>
    <t>Fools</t>
  </si>
  <si>
    <t>Fools First</t>
  </si>
  <si>
    <t>Fools Rush In</t>
  </si>
  <si>
    <t>Fools Soundtrack</t>
  </si>
  <si>
    <t>Fools for Luck</t>
  </si>
  <si>
    <t>Fools for Scandal</t>
  </si>
  <si>
    <t>Fools in the Dark</t>
  </si>
  <si>
    <t>Fools of Fortune</t>
  </si>
  <si>
    <t>Fools' Parade</t>
  </si>
  <si>
    <t>Foon</t>
  </si>
  <si>
    <t>Foot Path</t>
  </si>
  <si>
    <t>Footfalls</t>
  </si>
  <si>
    <t>Footlight Fever</t>
  </si>
  <si>
    <t>Footlight Frenzy</t>
  </si>
  <si>
    <t>Footlight Glamour</t>
  </si>
  <si>
    <t>Footlight Parade</t>
  </si>
  <si>
    <t>Footlight Serenade</t>
  </si>
  <si>
    <t>Footlight Varieties</t>
  </si>
  <si>
    <t>Footlights</t>
  </si>
  <si>
    <t>Footlights and Fools</t>
  </si>
  <si>
    <t>Footloose</t>
  </si>
  <si>
    <t>Footloose Widows</t>
  </si>
  <si>
    <t>Footpath</t>
  </si>
  <si>
    <t>Footprints</t>
  </si>
  <si>
    <t>Footprints (II)</t>
  </si>
  <si>
    <t>Footrot Flats: The Dog's Tale</t>
  </si>
  <si>
    <t>Footskating 101</t>
  </si>
  <si>
    <t>Footsteps</t>
  </si>
  <si>
    <t>Footsteps Into Gangland</t>
  </si>
  <si>
    <t>Footsteps in the Dark</t>
  </si>
  <si>
    <t>Footsteps in the Fog</t>
  </si>
  <si>
    <t>Footsteps in the Night</t>
  </si>
  <si>
    <t>Footsteps in the Snow</t>
  </si>
  <si>
    <t>Footy Legends</t>
  </si>
  <si>
    <t>For 20</t>
  </si>
  <si>
    <t>For Alimony Only</t>
  </si>
  <si>
    <t>For All That We Are</t>
  </si>
  <si>
    <t>For Always</t>
  </si>
  <si>
    <t>For Another Woman</t>
  </si>
  <si>
    <t>For Beauty's Sake</t>
  </si>
  <si>
    <t>For Belly</t>
  </si>
  <si>
    <t>For Better for Worse</t>
  </si>
  <si>
    <t>For Better or Worse</t>
  </si>
  <si>
    <t>For Better, for Worse</t>
  </si>
  <si>
    <t>For Bindiya Call Jugnu</t>
  </si>
  <si>
    <t>For Catherine</t>
  </si>
  <si>
    <t>For Christ's Sake (II)</t>
  </si>
  <si>
    <t>For Colored Girls</t>
  </si>
  <si>
    <t>For Ellen</t>
  </si>
  <si>
    <t>For Ever Mozart</t>
  </si>
  <si>
    <t>For Eyes Only</t>
  </si>
  <si>
    <t>For Freedom</t>
  </si>
  <si>
    <t>For Good</t>
  </si>
  <si>
    <t>For Grace</t>
  </si>
  <si>
    <t>For Greater Glory: The True Story of Cristiada</t>
  </si>
  <si>
    <t>For Heaven's Sake</t>
  </si>
  <si>
    <t>For Here or to Go?</t>
  </si>
  <si>
    <t>For Hire</t>
  </si>
  <si>
    <t>For Husbands Only</t>
  </si>
  <si>
    <t>For Keeps?</t>
  </si>
  <si>
    <t>For Ladies Only</t>
  </si>
  <si>
    <t>For Life or Death</t>
  </si>
  <si>
    <t>For Love &amp; Stacie</t>
  </si>
  <si>
    <t>For Love</t>
  </si>
  <si>
    <t>For Love Alone</t>
  </si>
  <si>
    <t>For Love and Money</t>
  </si>
  <si>
    <t>For Love of Amy</t>
  </si>
  <si>
    <t>For Love of Ivy</t>
  </si>
  <si>
    <t>For Love of You</t>
  </si>
  <si>
    <t>For Love of the Game</t>
  </si>
  <si>
    <t>For Love or Money</t>
  </si>
  <si>
    <t>For Love's Sake</t>
  </si>
  <si>
    <t>For Love, We Can</t>
  </si>
  <si>
    <t>For Lovers Only</t>
  </si>
  <si>
    <t>For Me</t>
  </si>
  <si>
    <t>For Me and My Gal</t>
  </si>
  <si>
    <t>For Members Only</t>
  </si>
  <si>
    <t>For Men Only</t>
  </si>
  <si>
    <t>For Money or Love</t>
  </si>
  <si>
    <t>For My Baby</t>
  </si>
  <si>
    <t>For My Brother</t>
  </si>
  <si>
    <t>For My Daughter</t>
  </si>
  <si>
    <t>For My Kids</t>
  </si>
  <si>
    <t>For Never</t>
  </si>
  <si>
    <t>For No Eyes Only</t>
  </si>
  <si>
    <t>For No Good Reason</t>
  </si>
  <si>
    <t>For Old Time Sake</t>
  </si>
  <si>
    <t>For One Night Only</t>
  </si>
  <si>
    <t>For Pete's Sake</t>
  </si>
  <si>
    <t>For Pete's Wake!</t>
  </si>
  <si>
    <t>For Queen &amp; Country</t>
  </si>
  <si>
    <t>For Real</t>
  </si>
  <si>
    <t>For Richer or Poorer</t>
  </si>
  <si>
    <t>For Robbing the Dead</t>
  </si>
  <si>
    <t>For Sale</t>
  </si>
  <si>
    <t>For Sale by Owner</t>
  </si>
  <si>
    <t>For Serious</t>
  </si>
  <si>
    <t>For Single Swingers Only</t>
  </si>
  <si>
    <t>For Singles Only</t>
  </si>
  <si>
    <t>For Such a Time as This: The Story of Esther</t>
  </si>
  <si>
    <t>For Them That Trespass</t>
  </si>
  <si>
    <t>For This Is My Body</t>
  </si>
  <si>
    <t>For Those Who Can Tell No Tales</t>
  </si>
  <si>
    <t>For Those Who Think Young</t>
  </si>
  <si>
    <t>For Those in Peril</t>
  </si>
  <si>
    <t>For Tors skyld</t>
  </si>
  <si>
    <t>For Valour</t>
  </si>
  <si>
    <t>For What It's Worth</t>
  </si>
  <si>
    <t>For Which He Stands</t>
  </si>
  <si>
    <t>For Whom He Tolls</t>
  </si>
  <si>
    <t>For Whom the Bell Tolls</t>
  </si>
  <si>
    <t>For Wives Only</t>
  </si>
  <si>
    <t>For Y'ur Height Only</t>
  </si>
  <si>
    <t>For You</t>
  </si>
  <si>
    <t>For You Alone</t>
  </si>
  <si>
    <t>For You I Die</t>
  </si>
  <si>
    <t>For Your Consideration</t>
  </si>
  <si>
    <t>For Your Eyes Only</t>
  </si>
  <si>
    <t>For Your Own Safety</t>
  </si>
  <si>
    <t>For a Few Bullets</t>
  </si>
  <si>
    <t>For a Few Lousy Dollars</t>
  </si>
  <si>
    <t>For a Few Zombies More</t>
  </si>
  <si>
    <t>For a Fistful of Diamonds</t>
  </si>
  <si>
    <t>For a Good Time, Call...</t>
  </si>
  <si>
    <t>For a Woman's Honor</t>
  </si>
  <si>
    <t>For da Love of Money</t>
  </si>
  <si>
    <t>For dagene er onde</t>
  </si>
  <si>
    <t>For lung</t>
  </si>
  <si>
    <t>For min brors skyld</t>
  </si>
  <si>
    <t>For the Blinds</t>
  </si>
  <si>
    <t>For the Boys</t>
  </si>
  <si>
    <t>For the Cause</t>
  </si>
  <si>
    <t>For the Coyotes</t>
  </si>
  <si>
    <t>For the Defense</t>
  </si>
  <si>
    <t>For the End of Time</t>
  </si>
  <si>
    <t>For the First Time</t>
  </si>
  <si>
    <t>For the Freedom of the East</t>
  </si>
  <si>
    <t>For the Glory</t>
  </si>
  <si>
    <t>For the Living</t>
  </si>
  <si>
    <t>For the Love o' Lil</t>
  </si>
  <si>
    <t>For the Love of Ada</t>
  </si>
  <si>
    <t>For the Love of Benji</t>
  </si>
  <si>
    <t>For the Love of Mary</t>
  </si>
  <si>
    <t>For the Love of Mike</t>
  </si>
  <si>
    <t>For the Love of Money</t>
  </si>
  <si>
    <t>For the Love of Poe</t>
  </si>
  <si>
    <t>For the Love of Rusty</t>
  </si>
  <si>
    <t>For the Love of a Dog</t>
  </si>
  <si>
    <t>For the Moment</t>
  </si>
  <si>
    <t>For the Plasma</t>
  </si>
  <si>
    <t>For the Service</t>
  </si>
  <si>
    <t>For the Soul of Rafael</t>
  </si>
  <si>
    <t>For the Term of His Natural Life</t>
  </si>
  <si>
    <t>For the Title</t>
  </si>
  <si>
    <t>Fora das Grades</t>
  </si>
  <si>
    <t>Forajidos de la Patagonia</t>
  </si>
  <si>
    <t>Forbid Them Not</t>
  </si>
  <si>
    <t>Forbidden</t>
  </si>
  <si>
    <t>Forbidden (II)</t>
  </si>
  <si>
    <t>Forbidden Cargo</t>
  </si>
  <si>
    <t>Forbidden Company</t>
  </si>
  <si>
    <t>Forbidden Cuba</t>
  </si>
  <si>
    <t>Forbidden Flesh</t>
  </si>
  <si>
    <t>Forbidden Fruit</t>
  </si>
  <si>
    <t>Forbidden Games</t>
  </si>
  <si>
    <t>Forbidden Ground</t>
  </si>
  <si>
    <t>Forbidden Heaven</t>
  </si>
  <si>
    <t>Forbidden Hours</t>
  </si>
  <si>
    <t>Forbidden Island</t>
  </si>
  <si>
    <t>Forbidden Journey</t>
  </si>
  <si>
    <t>Forbidden Jungle</t>
  </si>
  <si>
    <t>Forbidden Lust</t>
  </si>
  <si>
    <t>Forbidden Paths</t>
  </si>
  <si>
    <t>Forbidden Planet</t>
  </si>
  <si>
    <t>Forbidden Playground</t>
  </si>
  <si>
    <t>Forbidden Sins</t>
  </si>
  <si>
    <t>Forbidden Sun</t>
  </si>
  <si>
    <t>Forbidden Territory</t>
  </si>
  <si>
    <t>Forbidden Trail</t>
  </si>
  <si>
    <t>Forbidden Trails</t>
  </si>
  <si>
    <t>Forbidden Valley</t>
  </si>
  <si>
    <t>Forbidden Warrior</t>
  </si>
  <si>
    <t>Forbidden Waters</t>
  </si>
  <si>
    <t>Forbidden Woman</t>
  </si>
  <si>
    <t>Forbidden Women</t>
  </si>
  <si>
    <t>Forbidden Woods</t>
  </si>
  <si>
    <t>Forbidden World</t>
  </si>
  <si>
    <t>Forbidden Zone</t>
  </si>
  <si>
    <t>Forbrydelsens element</t>
  </si>
  <si>
    <t>Forbrydelser</t>
  </si>
  <si>
    <t>Force</t>
  </si>
  <si>
    <t>Force (II)</t>
  </si>
  <si>
    <t>Force 10 from Navarone</t>
  </si>
  <si>
    <t>Force 8</t>
  </si>
  <si>
    <t>Force majeure</t>
  </si>
  <si>
    <t>Force of Arms</t>
  </si>
  <si>
    <t>Force of Circumstance</t>
  </si>
  <si>
    <t>Force of Destiny</t>
  </si>
  <si>
    <t>Force of Evil</t>
  </si>
  <si>
    <t>Force of Execution</t>
  </si>
  <si>
    <t>Force of Impulse</t>
  </si>
  <si>
    <t>Force of the Ninja</t>
  </si>
  <si>
    <t>Force: Five</t>
  </si>
  <si>
    <t>Forced Alliance</t>
  </si>
  <si>
    <t>Forced Entry</t>
  </si>
  <si>
    <t>Forced Landing</t>
  </si>
  <si>
    <t>Forced March</t>
  </si>
  <si>
    <t>Forced Move</t>
  </si>
  <si>
    <t>Forced Vengeance</t>
  </si>
  <si>
    <t>Forced to Fight</t>
  </si>
  <si>
    <t>Forced to Kill</t>
  </si>
  <si>
    <t>Forces of Nature</t>
  </si>
  <si>
    <t>Forces' Sweetheart</t>
  </si>
  <si>
    <t>Fords on Water</t>
  </si>
  <si>
    <t>Foreclose</t>
  </si>
  <si>
    <t>Foreclosure</t>
  </si>
  <si>
    <t>Foreign</t>
  </si>
  <si>
    <t>Foreign Affaires</t>
  </si>
  <si>
    <t>Foreign Agent</t>
  </si>
  <si>
    <t>Foreign Bodies</t>
  </si>
  <si>
    <t>Foreign Body</t>
  </si>
  <si>
    <t>Foreign Correspondent</t>
  </si>
  <si>
    <t>Foreign Correspondents</t>
  </si>
  <si>
    <t>Foreign Devils</t>
  </si>
  <si>
    <t>Foreign Exchange</t>
  </si>
  <si>
    <t>Foreign Intrigue</t>
  </si>
  <si>
    <t>Foreign Land</t>
  </si>
  <si>
    <t>Foreign Letters</t>
  </si>
  <si>
    <t>Foreign Student</t>
  </si>
  <si>
    <t>Foreigners</t>
  </si>
  <si>
    <t>Foreignness</t>
  </si>
  <si>
    <t>Foreldrar</t>
  </si>
  <si>
    <t>Foreplay</t>
  </si>
  <si>
    <t>Foreshadow</t>
  </si>
  <si>
    <t>Foresight</t>
  </si>
  <si>
    <t>Foresight Killer Instinct</t>
  </si>
  <si>
    <t>Forest Fairies</t>
  </si>
  <si>
    <t>Forest Tragedy</t>
  </si>
  <si>
    <t>Forest Warrior</t>
  </si>
  <si>
    <t>Forest of the Damned</t>
  </si>
  <si>
    <t>Forest of the Damned 2</t>
  </si>
  <si>
    <t>Forest of the Dead</t>
  </si>
  <si>
    <t>Forestillingen om et ukompliceret liv med en mand</t>
  </si>
  <si>
    <t>Forests of Mystery</t>
  </si>
  <si>
    <t>Forev</t>
  </si>
  <si>
    <t>Forever</t>
  </si>
  <si>
    <t>Forever (II)</t>
  </si>
  <si>
    <t>Forever After</t>
  </si>
  <si>
    <t>Forever Amber</t>
  </si>
  <si>
    <t>Forever Blues</t>
  </si>
  <si>
    <t>Forever Cursed</t>
  </si>
  <si>
    <t>Forever Dead</t>
  </si>
  <si>
    <t>Forever Evil</t>
  </si>
  <si>
    <t>Forever Fabulous</t>
  </si>
  <si>
    <t>Forever Female</t>
  </si>
  <si>
    <t>Forever Fever</t>
  </si>
  <si>
    <t>Forever Hold Your Piece</t>
  </si>
  <si>
    <t>Forever Into Space</t>
  </si>
  <si>
    <t>Forever Lulu</t>
  </si>
  <si>
    <t>Forever Midnight</t>
  </si>
  <si>
    <t>Forever Mine</t>
  </si>
  <si>
    <t>Forever My Love</t>
  </si>
  <si>
    <t>Forever Online</t>
  </si>
  <si>
    <t>Forever Plaid</t>
  </si>
  <si>
    <t>Forever Strong</t>
  </si>
  <si>
    <t>Forever Tomorrow</t>
  </si>
  <si>
    <t>Forever Young</t>
  </si>
  <si>
    <t>Forever Young, Forever Free</t>
  </si>
  <si>
    <t>Forever Your Love</t>
  </si>
  <si>
    <t>Forever Yours</t>
  </si>
  <si>
    <t>Forever and Beyond</t>
  </si>
  <si>
    <t>Forever and a Day</t>
  </si>
  <si>
    <t>Forever for Now</t>
  </si>
  <si>
    <t>Forever's End</t>
  </si>
  <si>
    <t>Forever, Darling</t>
  </si>
  <si>
    <t>Forever, Lulu</t>
  </si>
  <si>
    <t>Foreverland</t>
  </si>
  <si>
    <t>Forfaiture</t>
  </si>
  <si>
    <t>Forfeit</t>
  </si>
  <si>
    <t>Forge</t>
  </si>
  <si>
    <t>Forged</t>
  </si>
  <si>
    <t>Forged Passport</t>
  </si>
  <si>
    <t>Forget</t>
  </si>
  <si>
    <t>Forget About It</t>
  </si>
  <si>
    <t>Forget Me Not</t>
  </si>
  <si>
    <t>Forget Me Not (II)</t>
  </si>
  <si>
    <t>Forget Me Not (III)</t>
  </si>
  <si>
    <t>Forget Me Not (IX)</t>
  </si>
  <si>
    <t>Forget Paris</t>
  </si>
  <si>
    <t>Forgetting Sandy Glass</t>
  </si>
  <si>
    <t>Forgetting Sarah Marshall</t>
  </si>
  <si>
    <t>Forgetting the Girl</t>
  </si>
  <si>
    <t>Forging Ahead</t>
  </si>
  <si>
    <t>Forgive Me Father</t>
  </si>
  <si>
    <t>Forgive and Forget</t>
  </si>
  <si>
    <t>Forgiven</t>
  </si>
  <si>
    <t>Forgiven This Gun4hire</t>
  </si>
  <si>
    <t>Forgiven: The Healing</t>
  </si>
  <si>
    <t>Forgiveness</t>
  </si>
  <si>
    <t>Forgiveness (II)</t>
  </si>
  <si>
    <t>Forgiveness 2015</t>
  </si>
  <si>
    <t>Forgiving Winona</t>
  </si>
  <si>
    <t>Forgotten</t>
  </si>
  <si>
    <t>Forgotten (III)</t>
  </si>
  <si>
    <t>Forgotten Commandments</t>
  </si>
  <si>
    <t>Forgotten Dreams</t>
  </si>
  <si>
    <t>Forgotten Faces</t>
  </si>
  <si>
    <t>Forgotten Girls</t>
  </si>
  <si>
    <t>Forgotten Hero</t>
  </si>
  <si>
    <t>Forgotten Heroes</t>
  </si>
  <si>
    <t>Forgotten Justice</t>
  </si>
  <si>
    <t>Forgotten Kingdom</t>
  </si>
  <si>
    <t>Forgotten Kingdom: Genesis</t>
  </si>
  <si>
    <t>Forgotten Man</t>
  </si>
  <si>
    <t>Forgotten Pills</t>
  </si>
  <si>
    <t>Forgotten Showers</t>
  </si>
  <si>
    <t>Forgotten Stars: The Jerry and Delbert Story</t>
  </si>
  <si>
    <t>Forgotten Valor</t>
  </si>
  <si>
    <t>Forgotten Warrior</t>
  </si>
  <si>
    <t>Forgotten Wars</t>
  </si>
  <si>
    <t>Forgotten Women</t>
  </si>
  <si>
    <t>Forgotten in Still Frame</t>
  </si>
  <si>
    <t>Fori</t>
  </si>
  <si>
    <t>Forja de almas</t>
  </si>
  <si>
    <t>Fork in the Road</t>
  </si>
  <si>
    <t>Forlorn River</t>
  </si>
  <si>
    <t>Forma</t>
  </si>
  <si>
    <t>Formatage</t>
  </si>
  <si>
    <t>Formentera</t>
  </si>
  <si>
    <t>Formidable</t>
  </si>
  <si>
    <t>Formosa</t>
  </si>
  <si>
    <t>Formosa Betrayed</t>
  </si>
  <si>
    <t>Formosa Boulevard</t>
  </si>
  <si>
    <t>Formosa Sisters</t>
  </si>
  <si>
    <t>Formula 1: Nell'Inferno del Grand Prix</t>
  </si>
  <si>
    <t>Formula 69</t>
  </si>
  <si>
    <t>Formula Zero</t>
  </si>
  <si>
    <t>Formula radugi</t>
  </si>
  <si>
    <t>Formula sveta</t>
  </si>
  <si>
    <t>Formynderne</t>
  </si>
  <si>
    <t>Fornicritters</t>
  </si>
  <si>
    <t>Forrest Gump</t>
  </si>
  <si>
    <t>Forsaken</t>
  </si>
  <si>
    <t>Forsaken (IV)</t>
  </si>
  <si>
    <t>Forsaken (II)</t>
  </si>
  <si>
    <t>Forsaking All Others</t>
  </si>
  <si>
    <t>Forse eri tu l'amore</t>
  </si>
  <si>
    <t>Fort 13</t>
  </si>
  <si>
    <t>Fort Algiers</t>
  </si>
  <si>
    <t>Fort Apache</t>
  </si>
  <si>
    <t>Fort Apache the Bronx</t>
  </si>
  <si>
    <t>Fort Bliss</t>
  </si>
  <si>
    <t>Fort Bowie</t>
  </si>
  <si>
    <t>Fort Buchanan</t>
  </si>
  <si>
    <t>Fort Courageous</t>
  </si>
  <si>
    <t>Fort Defiance</t>
  </si>
  <si>
    <t>Fort Dobbs</t>
  </si>
  <si>
    <t>Fort Dodge Stampede</t>
  </si>
  <si>
    <t>Fort Massacre</t>
  </si>
  <si>
    <t>Fort McCoy</t>
  </si>
  <si>
    <t>Fort Osage</t>
  </si>
  <si>
    <t>Fort Ross</t>
  </si>
  <si>
    <t>Fort Saganne</t>
  </si>
  <si>
    <t>Fort Savage Raiders</t>
  </si>
  <si>
    <t>Fort Ti</t>
  </si>
  <si>
    <t>Fort Tilden</t>
  </si>
  <si>
    <t>Fort Utah</t>
  </si>
  <si>
    <t>Fort Vengeance</t>
  </si>
  <si>
    <t>Fort Worth</t>
  </si>
  <si>
    <t>Fort Yuma</t>
  </si>
  <si>
    <t>Fort-du-fou</t>
  </si>
  <si>
    <t>Fortified</t>
  </si>
  <si>
    <t>Fortius</t>
  </si>
  <si>
    <t>Fortress</t>
  </si>
  <si>
    <t>Fortress 2</t>
  </si>
  <si>
    <t>Fortress in the Sun</t>
  </si>
  <si>
    <t>Fortress of Amerikkka</t>
  </si>
  <si>
    <t>Fortress of the Dead</t>
  </si>
  <si>
    <t>Fortuna</t>
  </si>
  <si>
    <t>Fortuna czyha w lesie</t>
  </si>
  <si>
    <t>Fortunat</t>
  </si>
  <si>
    <t>Fortunata y Jacinta</t>
  </si>
  <si>
    <t>Fortunato</t>
  </si>
  <si>
    <t>Fortune</t>
  </si>
  <si>
    <t>Fortune Cookie</t>
  </si>
  <si>
    <t>Fortune Cookie Prophecies</t>
  </si>
  <si>
    <t>Fortune Defies Death</t>
  </si>
  <si>
    <t>Fortune Is a Woman</t>
  </si>
  <si>
    <t>Fortune Lane</t>
  </si>
  <si>
    <t>Fortune and Men's Eyes</t>
  </si>
  <si>
    <t>Fortunella</t>
  </si>
  <si>
    <t>Fortunes</t>
  </si>
  <si>
    <t>Fortunes of Captain Blood</t>
  </si>
  <si>
    <t>Fortunes of War</t>
  </si>
  <si>
    <t>Forty Acre Feud</t>
  </si>
  <si>
    <t>Forty Days of Musa Dagh</t>
  </si>
  <si>
    <t>Forty Deuce</t>
  </si>
  <si>
    <t>Forty Guns</t>
  </si>
  <si>
    <t>Forty Little Mothers</t>
  </si>
  <si>
    <t>Forty Naughty Girls</t>
  </si>
  <si>
    <t>Forty Shades of Blue</t>
  </si>
  <si>
    <t>Forty Thieves</t>
  </si>
  <si>
    <t>Forty Winks</t>
  </si>
  <si>
    <t>Forty Years from Yesterday</t>
  </si>
  <si>
    <t>Forushande</t>
  </si>
  <si>
    <t>Forward Slash</t>
  </si>
  <si>
    <t>Forward/Backward</t>
  </si>
  <si>
    <t>Forza 'G'</t>
  </si>
  <si>
    <t>Fos... nero... tilefono, oikopeda me doseis</t>
  </si>
  <si>
    <t>Fossil</t>
  </si>
  <si>
    <t>Foster</t>
  </si>
  <si>
    <t>Foster Child</t>
  </si>
  <si>
    <t>Fotki</t>
  </si>
  <si>
    <t>Fotograf</t>
  </si>
  <si>
    <t>Fotografando Patrizia</t>
  </si>
  <si>
    <t>Fotografas</t>
  </si>
  <si>
    <t>Fotografdaki kadin</t>
  </si>
  <si>
    <t>Fotografija ar sievieti un mezakuili</t>
  </si>
  <si>
    <t>Fotoromanzo</t>
  </si>
  <si>
    <t>Fotos</t>
  </si>
  <si>
    <t>Fotos del alma</t>
  </si>
  <si>
    <t>Fou d'amour</t>
  </si>
  <si>
    <t>Foujita</t>
  </si>
  <si>
    <t>Foukarades kai leftades</t>
  </si>
  <si>
    <t>Foul Gesture</t>
  </si>
  <si>
    <t>Foul Mouths: A Teenage Rage</t>
  </si>
  <si>
    <t>Foul Play</t>
  </si>
  <si>
    <t>Found &amp; Lost</t>
  </si>
  <si>
    <t>Found</t>
  </si>
  <si>
    <t>Found (III)</t>
  </si>
  <si>
    <t>Found Alive</t>
  </si>
  <si>
    <t>Found Betty</t>
  </si>
  <si>
    <t>Found Footage</t>
  </si>
  <si>
    <t>Found Footage 3D</t>
  </si>
  <si>
    <t>Found Footage Festival Volume 2: Live in Minneapolis</t>
  </si>
  <si>
    <t>Found Footage Festival Volume 3: Live in San Francisco</t>
  </si>
  <si>
    <t>Found Footage Festival Volume 4: Live in Tucson</t>
  </si>
  <si>
    <t>Found Footage Festival Volume 5: Live in Milwaukee</t>
  </si>
  <si>
    <t>Found Footage Festival Volume 6: Live in Chicago</t>
  </si>
  <si>
    <t>Found Objects: The Feature</t>
  </si>
  <si>
    <t>Found in Time</t>
  </si>
  <si>
    <t>Found on South Street</t>
  </si>
  <si>
    <t>Found: The Rejected Footage from 'I Once Was Lost'</t>
  </si>
  <si>
    <t>Four (III)</t>
  </si>
  <si>
    <t>Four</t>
  </si>
  <si>
    <t>Four 1 Liberation Front</t>
  </si>
  <si>
    <t>Four Assassins</t>
  </si>
  <si>
    <t>Four Bottles</t>
  </si>
  <si>
    <t>Four Boxes</t>
  </si>
  <si>
    <t>Four Boys and a Gun</t>
  </si>
  <si>
    <t>Four Brothers</t>
  </si>
  <si>
    <t>Four Christmases</t>
  </si>
  <si>
    <t>Four Corners</t>
  </si>
  <si>
    <t>Four Corners Road</t>
  </si>
  <si>
    <t>Four Corners of Suburbia</t>
  </si>
  <si>
    <t>Four Daughters</t>
  </si>
  <si>
    <t>Four Days</t>
  </si>
  <si>
    <t>Four Days' Wonder</t>
  </si>
  <si>
    <t>Four Dead Batteries</t>
  </si>
  <si>
    <t>Four Deadly Reasons</t>
  </si>
  <si>
    <t>Four Dimensions of Greta</t>
  </si>
  <si>
    <t>Four Dogs</t>
  </si>
  <si>
    <t>Four Dogs Playing Poker</t>
  </si>
  <si>
    <t>Four Drops of Poison</t>
  </si>
  <si>
    <t>Four Eyed Monsters</t>
  </si>
  <si>
    <t>Four Faces West</t>
  </si>
  <si>
    <t>Four Fast Guns</t>
  </si>
  <si>
    <t>Four Fifteen</t>
  </si>
  <si>
    <t>Four Friends</t>
  </si>
  <si>
    <t>Four Frightened People</t>
  </si>
  <si>
    <t>Four Funny Families</t>
  </si>
  <si>
    <t>Four Girls in Town</t>
  </si>
  <si>
    <t>Four Girls in White</t>
  </si>
  <si>
    <t>Four Guns to the Border</t>
  </si>
  <si>
    <t>Four Hearts</t>
  </si>
  <si>
    <t>Four Hours</t>
  </si>
  <si>
    <t>Four Hours to Kill!</t>
  </si>
  <si>
    <t>Four Jacks</t>
  </si>
  <si>
    <t>Four Jills in a Jeep</t>
  </si>
  <si>
    <t>Four Kinds of Love</t>
  </si>
  <si>
    <t>Four Lane Highway</t>
  </si>
  <si>
    <t>Four Last Songs</t>
  </si>
  <si>
    <t>Four Leaf Clover</t>
  </si>
  <si>
    <t>Four Letter Words</t>
  </si>
  <si>
    <t>Four Lions</t>
  </si>
  <si>
    <t>Four Magpies</t>
  </si>
  <si>
    <t>Four Men and a Prayer</t>
  </si>
  <si>
    <t>Four Months Until Fight Day</t>
  </si>
  <si>
    <t>Four Mothers</t>
  </si>
  <si>
    <t>Four Nights at the Phoenix</t>
  </si>
  <si>
    <t>Four Quarters</t>
  </si>
  <si>
    <t>Four Rode Out</t>
  </si>
  <si>
    <t>Four Rooms</t>
  </si>
  <si>
    <t>Four Roses</t>
  </si>
  <si>
    <t>Four Seasons</t>
  </si>
  <si>
    <t>Four Sheets to the Wind</t>
  </si>
  <si>
    <t>Four Sided Triangle</t>
  </si>
  <si>
    <t>Four Single Fathers</t>
  </si>
  <si>
    <t>Four Sisters and a Wedding</t>
  </si>
  <si>
    <t>Four Sons</t>
  </si>
  <si>
    <t>Four Square</t>
  </si>
  <si>
    <t>Four Stories of St. Julian</t>
  </si>
  <si>
    <t>Four Sundays in Spring</t>
  </si>
  <si>
    <t>Four Twenty</t>
  </si>
  <si>
    <t>Four Walls</t>
  </si>
  <si>
    <t>Four Weddings and a Funeral</t>
  </si>
  <si>
    <t>Four Weeks, Four Hours</t>
  </si>
  <si>
    <t>Four Winds Island</t>
  </si>
  <si>
    <t>Four Wise Monkeys</t>
  </si>
  <si>
    <t>Four Wives</t>
  </si>
  <si>
    <t>Four for the Morgue</t>
  </si>
  <si>
    <t>Four in the Morning</t>
  </si>
  <si>
    <t>Four of Hearts</t>
  </si>
  <si>
    <t>Four of a Kind</t>
  </si>
  <si>
    <t>Four on the Floor</t>
  </si>
  <si>
    <t>Four the Roses</t>
  </si>
  <si>
    <t>Four's a Crowd</t>
  </si>
  <si>
    <t>Four, Five, Six</t>
  </si>
  <si>
    <t>Four-Way Stop</t>
  </si>
  <si>
    <t>Fourbi</t>
  </si>
  <si>
    <t>Fourever</t>
  </si>
  <si>
    <t>Fourhand</t>
  </si>
  <si>
    <t>Fourplay</t>
  </si>
  <si>
    <t>Fourteen Hours</t>
  </si>
  <si>
    <t>Fourth Man Out</t>
  </si>
  <si>
    <t>Fourth Place</t>
  </si>
  <si>
    <t>Fourth World</t>
  </si>
  <si>
    <t>Fouskothalassies</t>
  </si>
  <si>
    <t>Foute Vrienden, de film</t>
  </si>
  <si>
    <t>Fovatai o Giannis to therio...</t>
  </si>
  <si>
    <t>Fovos</t>
  </si>
  <si>
    <t>Fovou tous Ellines...</t>
  </si>
  <si>
    <t>Fox</t>
  </si>
  <si>
    <t>Fox Hunt</t>
  </si>
  <si>
    <t>Fox Style</t>
  </si>
  <si>
    <t>Foxcatcher</t>
  </si>
  <si>
    <t>Foxes</t>
  </si>
  <si>
    <t>Foxfire</t>
  </si>
  <si>
    <t>Foxfire Light</t>
  </si>
  <si>
    <t>Foxfur</t>
  </si>
  <si>
    <t>Foxhole in Cairo</t>
  </si>
  <si>
    <t>Foxtrap</t>
  </si>
  <si>
    <t>Foxtrot</t>
  </si>
  <si>
    <t>Foxy Brown</t>
  </si>
  <si>
    <t>Foxy Lady</t>
  </si>
  <si>
    <t>Foyer perdu</t>
  </si>
  <si>
    <t>Fra Diavolo</t>
  </si>
  <si>
    <t>Fra' Manisco cerca guai</t>
  </si>
  <si>
    <t>Fracchia contro Dracula</t>
  </si>
  <si>
    <t>Fracchia la belva umana</t>
  </si>
  <si>
    <t>Frack You!</t>
  </si>
  <si>
    <t>Fractals</t>
  </si>
  <si>
    <t>Fractional</t>
  </si>
  <si>
    <t>Fracture</t>
  </si>
  <si>
    <t>Fractured (II)</t>
  </si>
  <si>
    <t>Fractured</t>
  </si>
  <si>
    <t>Fragi - Razluchyonnyy so schastyem</t>
  </si>
  <si>
    <t>Fragile (II)</t>
  </si>
  <si>
    <t>Fragile (IV)</t>
  </si>
  <si>
    <t>Fragile World</t>
  </si>
  <si>
    <t>Fragile(s)</t>
  </si>
  <si>
    <t>Fragment</t>
  </si>
  <si>
    <t>Fragment (III)</t>
  </si>
  <si>
    <t>Fragment of Fear</t>
  </si>
  <si>
    <t>Fragmented</t>
  </si>
  <si>
    <t>Fragmentos Sobre El Vertigo</t>
  </si>
  <si>
    <t>Fragmentos de Amor</t>
  </si>
  <si>
    <t>Fragmentos de Brand</t>
  </si>
  <si>
    <t>Fragmentos de un cuerpo</t>
  </si>
  <si>
    <t>Fragments of a Memory</t>
  </si>
  <si>
    <t>Fragrant Rice</t>
  </si>
  <si>
    <t>Frail</t>
  </si>
  <si>
    <t>Frail Women</t>
  </si>
  <si>
    <t>Frailty</t>
  </si>
  <si>
    <t>Frak dlya shalopaya</t>
  </si>
  <si>
    <t>Frakchi</t>
  </si>
  <si>
    <t>Fraktus - Das letzte Kapitel der Musikgeschichte</t>
  </si>
  <si>
    <t>Frame Switch</t>
  </si>
  <si>
    <t>Frame Up</t>
  </si>
  <si>
    <t>Frame of Mind</t>
  </si>
  <si>
    <t>Frame-Up II: The Cover-Up</t>
  </si>
  <si>
    <t>Framed</t>
  </si>
  <si>
    <t>Framed (IV)</t>
  </si>
  <si>
    <t>Frames of Fear</t>
  </si>
  <si>
    <t>Frameup</t>
  </si>
  <si>
    <t>Framework</t>
  </si>
  <si>
    <t>Framily</t>
  </si>
  <si>
    <t>Framing Frankie</t>
  </si>
  <si>
    <t>Framing Mom</t>
  </si>
  <si>
    <t>Framtidens melodi</t>
  </si>
  <si>
    <t>Fran</t>
  </si>
  <si>
    <t>France Boutique</t>
  </si>
  <si>
    <t>Frances</t>
  </si>
  <si>
    <t>Frances Ha</t>
  </si>
  <si>
    <t>Frances Stein</t>
  </si>
  <si>
    <t>Francesca</t>
  </si>
  <si>
    <t>Francesco</t>
  </si>
  <si>
    <t>Francesco, giullare di Dio</t>
  </si>
  <si>
    <t>Franchesca Page</t>
  </si>
  <si>
    <t>Franchette: Les Intrigues</t>
  </si>
  <si>
    <t>Francia</t>
  </si>
  <si>
    <t>Francine</t>
  </si>
  <si>
    <t>Francis</t>
  </si>
  <si>
    <t>Francis Covers the Big Town</t>
  </si>
  <si>
    <t>Francis Goes to West Point</t>
  </si>
  <si>
    <t>Francis Goes to the Races</t>
  </si>
  <si>
    <t>Francis Joins the WACS</t>
  </si>
  <si>
    <t>Francis in the Haunted House</t>
  </si>
  <si>
    <t>Francis in the Navy</t>
  </si>
  <si>
    <t>Francis of Assisi</t>
  </si>
  <si>
    <t>Francis of Brooklyn</t>
  </si>
  <si>
    <t>Francisca</t>
  </si>
  <si>
    <t>Francisco - El Padre Jorge</t>
  </si>
  <si>
    <t>Franck Spadone</t>
  </si>
  <si>
    <t>Franco Bagongo</t>
  </si>
  <si>
    <t>Franco de port</t>
  </si>
  <si>
    <t>Franco e Ciccio sul sentiero di guerra</t>
  </si>
  <si>
    <t>Franco e Ciccio... ladro e guardia</t>
  </si>
  <si>
    <t>Franco, Ciccio e le vedove allegre</t>
  </si>
  <si>
    <t>Francorusse</t>
  </si>
  <si>
    <t>Francuski numer</t>
  </si>
  <si>
    <t>Frangipani</t>
  </si>
  <si>
    <t>Frank &amp; Jerry</t>
  </si>
  <si>
    <t>Frank &amp; Jesse</t>
  </si>
  <si>
    <t>Frank &amp; Lola</t>
  </si>
  <si>
    <t>Frank &amp; Wendy</t>
  </si>
  <si>
    <t>Frank</t>
  </si>
  <si>
    <t>Frank (II)</t>
  </si>
  <si>
    <t>Frank Enstein</t>
  </si>
  <si>
    <t>Frank McKlusky, C.I.</t>
  </si>
  <si>
    <t>Frank Sinatra Is Dead</t>
  </si>
  <si>
    <t>Frank and Ava</t>
  </si>
  <si>
    <t>Frank and Cindy</t>
  </si>
  <si>
    <t>Frank and Ernie</t>
  </si>
  <si>
    <t>Frank and Marie</t>
  </si>
  <si>
    <t>Frank en Eva</t>
  </si>
  <si>
    <t>Frank the Bastard</t>
  </si>
  <si>
    <t>Frank vs. God</t>
  </si>
  <si>
    <t>Frank's Plight</t>
  </si>
  <si>
    <t>Frankenhood</t>
  </si>
  <si>
    <t>Frankenhooker</t>
  </si>
  <si>
    <t>Frankenpimp</t>
  </si>
  <si>
    <t>Frankenstein &amp; the Werewolf Reborn!</t>
  </si>
  <si>
    <t>Frankenstein '80</t>
  </si>
  <si>
    <t>Frankenstein</t>
  </si>
  <si>
    <t>Frankenstein 1970</t>
  </si>
  <si>
    <t>Frankenstein 2000 - Ritorno dalla morte</t>
  </si>
  <si>
    <t>Frankenstein 90</t>
  </si>
  <si>
    <t>Frankenstein Created Bikers</t>
  </si>
  <si>
    <t>Frankenstein Created Woman</t>
  </si>
  <si>
    <t>Frankenstein General Hospital</t>
  </si>
  <si>
    <t>Frankenstein Island</t>
  </si>
  <si>
    <t>Frankenstein Meets the Spacemonster</t>
  </si>
  <si>
    <t>Frankenstein Meets the Wolf Man</t>
  </si>
  <si>
    <t>Frankenstein Must Be Destroyed</t>
  </si>
  <si>
    <t>Frankenstein Reborn</t>
  </si>
  <si>
    <t>Frankenstein Rising</t>
  </si>
  <si>
    <t>Frankenstein Unlimited</t>
  </si>
  <si>
    <t>Frankenstein all'italiana</t>
  </si>
  <si>
    <t>Frankenstein and Me</t>
  </si>
  <si>
    <t>Frankenstein and the Monster from Hell</t>
  </si>
  <si>
    <t>Frankenstein vs. The Mummy</t>
  </si>
  <si>
    <t>Frankenstein vs. the Creature from Blood Cove</t>
  </si>
  <si>
    <t>Frankenstein's Army</t>
  </si>
  <si>
    <t>Frankenstein's Bloody Nightmare</t>
  </si>
  <si>
    <t>Frankenstein's Daughter</t>
  </si>
  <si>
    <t>Frankenstein's Great Aunt Tillie</t>
  </si>
  <si>
    <t>Frankenstein's Monster</t>
  </si>
  <si>
    <t>Frankenstein's Patchwork Monster</t>
  </si>
  <si>
    <t>Frankenstein's Planet of Monsters!</t>
  </si>
  <si>
    <t>Frankenstein: Day of the Beast</t>
  </si>
  <si>
    <t>Frankenstein: The Metal Opera - Live</t>
  </si>
  <si>
    <t>Frankenweenie</t>
  </si>
  <si>
    <t>Frankfurt Coincidences</t>
  </si>
  <si>
    <t>Frankie &amp; Alice</t>
  </si>
  <si>
    <t>Frankie</t>
  </si>
  <si>
    <t>Frankie D</t>
  </si>
  <si>
    <t>Frankie Go Boom</t>
  </si>
  <si>
    <t>Frankie Starlight</t>
  </si>
  <si>
    <t>Frankie and Johnnie</t>
  </si>
  <si>
    <t>Frankie and Johnnie... Were Lovers</t>
  </si>
  <si>
    <t>Frankie and Johnny</t>
  </si>
  <si>
    <t>Frankie and Johnny Are Married</t>
  </si>
  <si>
    <t>Frankie in Blunderland</t>
  </si>
  <si>
    <t>Frankie's Jewels</t>
  </si>
  <si>
    <t>Franklin Wunder</t>
  </si>
  <si>
    <t>Franklin: A Symphony of Pain</t>
  </si>
  <si>
    <t>Franklyn</t>
  </si>
  <si>
    <t>Franky's Heaven</t>
  </si>
  <si>
    <t>Frantic</t>
  </si>
  <si>
    <t>Frantisek je devkar</t>
  </si>
  <si>
    <t>Frantsuz</t>
  </si>
  <si>
    <t>Frantsuzskiy vals</t>
  </si>
  <si>
    <t>Frantz</t>
  </si>
  <si>
    <t>Franz</t>
  </si>
  <si>
    <t>Franz + Polina</t>
  </si>
  <si>
    <t>Franz Schubert</t>
  </si>
  <si>
    <t>Franzie</t>
  </si>
  <si>
    <t>Franziska</t>
  </si>
  <si>
    <t>Frasier, the Sensuous Lion</t>
  </si>
  <si>
    <t>Frasquita</t>
  </si>
  <si>
    <t>Frat Brothers</t>
  </si>
  <si>
    <t>Frat Brothers of the KVL</t>
  </si>
  <si>
    <t>Frat House</t>
  </si>
  <si>
    <t>Frat House Massacre</t>
  </si>
  <si>
    <t>Frat Pack</t>
  </si>
  <si>
    <t>Frat Star</t>
  </si>
  <si>
    <t>Frate Francesco</t>
  </si>
  <si>
    <t>Fratella e sorello</t>
  </si>
  <si>
    <t>Fratelli coltelli</t>
  </si>
  <si>
    <t>Fratelli d'Italia</t>
  </si>
  <si>
    <t>Fratelli e sorelle</t>
  </si>
  <si>
    <t>Fratello</t>
  </si>
  <si>
    <t>Fratello dello spazio</t>
  </si>
  <si>
    <t>Fratello sole, sorella luna</t>
  </si>
  <si>
    <t>Fraternal Nightmares</t>
  </si>
  <si>
    <t>Fraternalmente</t>
  </si>
  <si>
    <t>Fraternity Demon</t>
  </si>
  <si>
    <t>Fraternity House</t>
  </si>
  <si>
    <t>Fraternity Row</t>
  </si>
  <si>
    <t>Fraternity Vacation</t>
  </si>
  <si>
    <t>Fratii Jderi</t>
  </si>
  <si>
    <t>Fratpad Fratmen World Wide Tribute</t>
  </si>
  <si>
    <t>Fratse in die Vloot</t>
  </si>
  <si>
    <t>Fratton</t>
  </si>
  <si>
    <t>Frau Cheneys Ende</t>
  </si>
  <si>
    <t>Frau Dorothys Bekenntnis</t>
  </si>
  <si>
    <t>Frau Ella</t>
  </si>
  <si>
    <t>Frau Holle</t>
  </si>
  <si>
    <t>Frau Irene Besser</t>
  </si>
  <si>
    <t>Frau Luna</t>
  </si>
  <si>
    <t>Frau Rettich, die Czerni und ich</t>
  </si>
  <si>
    <t>Frau Sylvelin</t>
  </si>
  <si>
    <t>Frau Venus und ihr Teufel</t>
  </si>
  <si>
    <t>Frau Warrens Gewerbe</t>
  </si>
  <si>
    <t>Frau Wirtin hat auch eine Nichte</t>
  </si>
  <si>
    <t>Frau Wirtin hat auch einen Grafen</t>
  </si>
  <si>
    <t>Frau Wirtin treibt es jetzt noch toller</t>
  </si>
  <si>
    <t>Frau am Steuer</t>
  </si>
  <si>
    <t>Frau im Mond</t>
  </si>
  <si>
    <t>Frau im besten Mannesalter</t>
  </si>
  <si>
    <t>Frau2 sucht HappyEnd</t>
  </si>
  <si>
    <t>Fraud in the Inception: Who killed Robert Hamlin and Dorothy Grega</t>
  </si>
  <si>
    <t>Fraud!</t>
  </si>
  <si>
    <t>Fraude en el sexenio</t>
  </si>
  <si>
    <t>Fraude matrimonial</t>
  </si>
  <si>
    <t>Frauds</t>
  </si>
  <si>
    <t>Frauen</t>
  </si>
  <si>
    <t>Frauen im Liebeslager</t>
  </si>
  <si>
    <t>Frauen in Teufels Hand</t>
  </si>
  <si>
    <t>Frauen ohne Unschuld</t>
  </si>
  <si>
    <t>Frauen sind doch bessere Diplomaten</t>
  </si>
  <si>
    <t>Frauen sind keine Engel</t>
  </si>
  <si>
    <t>Frauen sind was Wunderbares</t>
  </si>
  <si>
    <t>Frauen, Filme, Fernsehfunk</t>
  </si>
  <si>
    <t>Frauenarzt Dr. Bertram</t>
  </si>
  <si>
    <t>Frauenarzt Dr. Sibelius</t>
  </si>
  <si>
    <t>Frauenliebe - Frauenleid</t>
  </si>
  <si>
    <t>Frauenschicksale</t>
  </si>
  <si>
    <t>Frauensee</t>
  </si>
  <si>
    <t>Frauenstation</t>
  </si>
  <si>
    <t>Fraulein: A Winter's Tale</t>
  </si>
  <si>
    <t>Fray</t>
  </si>
  <si>
    <t>Fray Don Juan</t>
  </si>
  <si>
    <t>Fray Escoba</t>
  </si>
  <si>
    <t>Fray Justicia</t>
  </si>
  <si>
    <t>Fray Torero</t>
  </si>
  <si>
    <t>Fray Valentino II</t>
  </si>
  <si>
    <t>Frayed</t>
  </si>
  <si>
    <t>Frazier Park Recut</t>
  </si>
  <si>
    <t>Freak Dance</t>
  </si>
  <si>
    <t>Freak Orlando</t>
  </si>
  <si>
    <t>Freak Out</t>
  </si>
  <si>
    <t>Freak Talks About Sex</t>
  </si>
  <si>
    <t>Freak Weather</t>
  </si>
  <si>
    <t>Freak of Nurture</t>
  </si>
  <si>
    <t>Freaked</t>
  </si>
  <si>
    <t>Freakhouse: No Way Down</t>
  </si>
  <si>
    <t>Freaks</t>
  </si>
  <si>
    <t>Freaks Nerds &amp; Romantics</t>
  </si>
  <si>
    <t>Freaks from Hell</t>
  </si>
  <si>
    <t>Freaks of Nature</t>
  </si>
  <si>
    <t>Freakshow</t>
  </si>
  <si>
    <t>Freakstars 3000</t>
  </si>
  <si>
    <t>Freaky Ali</t>
  </si>
  <si>
    <t>Freaky Deaky</t>
  </si>
  <si>
    <t>Freaky Friday</t>
  </si>
  <si>
    <t>Freccia d'oro</t>
  </si>
  <si>
    <t>Frech und verliebt</t>
  </si>
  <si>
    <t>Freckles</t>
  </si>
  <si>
    <t>Freckles Comes Home</t>
  </si>
  <si>
    <t>Fred &amp; Vinnie</t>
  </si>
  <si>
    <t>Fred</t>
  </si>
  <si>
    <t>Fred Claus</t>
  </si>
  <si>
    <t>Fred Mulligan's Showcase of Stars Episode 2</t>
  </si>
  <si>
    <t>Fred Won't Move Out</t>
  </si>
  <si>
    <t>Freddie Steps Out</t>
  </si>
  <si>
    <t>Freddie as F.R.O.7.</t>
  </si>
  <si>
    <t>Freddrow</t>
  </si>
  <si>
    <t>Freddy</t>
  </si>
  <si>
    <t>Freddy Eddy</t>
  </si>
  <si>
    <t>Freddy Got Fingered</t>
  </si>
  <si>
    <t>Freddy Hotel</t>
  </si>
  <si>
    <t>Freddy klarar biffen</t>
  </si>
  <si>
    <t>Freddy und die Melodie der Nacht</t>
  </si>
  <si>
    <t>Freddy unter fremden Sternen</t>
  </si>
  <si>
    <t>Freddy vs. Jason</t>
  </si>
  <si>
    <t>Freddy's Dead: The Final Nightmare</t>
  </si>
  <si>
    <t>Freddy, Tiere, Sensationen</t>
  </si>
  <si>
    <t>Freddy, die Gitarre und das Meer</t>
  </si>
  <si>
    <t>Fredonia</t>
  </si>
  <si>
    <t>Fredrick</t>
  </si>
  <si>
    <t>Fredrikssons fabrikk - The movie</t>
  </si>
  <si>
    <t>Free</t>
  </si>
  <si>
    <t>Free All Around</t>
  </si>
  <si>
    <t>Free Amerika Broadcasting</t>
  </si>
  <si>
    <t>Free Bird</t>
  </si>
  <si>
    <t>Free Birds</t>
  </si>
  <si>
    <t>Free Country the Movie</t>
  </si>
  <si>
    <t>Free Enterprise</t>
  </si>
  <si>
    <t>Free Entry</t>
  </si>
  <si>
    <t>Free Fall</t>
  </si>
  <si>
    <t>Free Fire</t>
  </si>
  <si>
    <t>Free Floaters</t>
  </si>
  <si>
    <t>Free Kitchen</t>
  </si>
  <si>
    <t>Free Love</t>
  </si>
  <si>
    <t>Free Love Confidential</t>
  </si>
  <si>
    <t>Free Man's Blood or The Sykariki</t>
  </si>
  <si>
    <t>Free Money</t>
  </si>
  <si>
    <t>Free Rainer</t>
  </si>
  <si>
    <t>Free Range</t>
  </si>
  <si>
    <t>Free Range/Ballaad maailma heakskiitmisest</t>
  </si>
  <si>
    <t>Free Ride</t>
  </si>
  <si>
    <t>Free Samples</t>
  </si>
  <si>
    <t>Free State</t>
  </si>
  <si>
    <t>Free State of Jones</t>
  </si>
  <si>
    <t>Free Style</t>
  </si>
  <si>
    <t>Free Verse</t>
  </si>
  <si>
    <t>Free Willy</t>
  </si>
  <si>
    <t>Free Willy 2: The Adventure Home</t>
  </si>
  <si>
    <t>Free Willy 3: The Rescue</t>
  </si>
  <si>
    <t>Free Zone</t>
  </si>
  <si>
    <t>Free and Easy</t>
  </si>
  <si>
    <t>Free and Equal</t>
  </si>
  <si>
    <t>Free for All</t>
  </si>
  <si>
    <t>Free in Deed</t>
  </si>
  <si>
    <t>Free the Nipple</t>
  </si>
  <si>
    <t>Free to Love</t>
  </si>
  <si>
    <t>Free, Blonde and 21</t>
  </si>
  <si>
    <t>Free, White and 21</t>
  </si>
  <si>
    <t>FreeLance</t>
  </si>
  <si>
    <t>Freebie and the Bean</t>
  </si>
  <si>
    <t>Freebird</t>
  </si>
  <si>
    <t>Freedom</t>
  </si>
  <si>
    <t>Freedom (II)</t>
  </si>
  <si>
    <t>Freedom 65</t>
  </si>
  <si>
    <t>Freedom Deep</t>
  </si>
  <si>
    <t>Freedom Flight</t>
  </si>
  <si>
    <t>Freedom Hills</t>
  </si>
  <si>
    <t>Freedom Radio</t>
  </si>
  <si>
    <t>Freedom State</t>
  </si>
  <si>
    <t>Freedom Strike</t>
  </si>
  <si>
    <t>Freedom Writers</t>
  </si>
  <si>
    <t>Freedom of the Seas</t>
  </si>
  <si>
    <t>Freedom to Die</t>
  </si>
  <si>
    <t>Freedomland</t>
  </si>
  <si>
    <t>Freefall</t>
  </si>
  <si>
    <t>Freefall Atacama</t>
  </si>
  <si>
    <t>Freeheld</t>
  </si>
  <si>
    <t>Freeing Joshua</t>
  </si>
  <si>
    <t>Freejack</t>
  </si>
  <si>
    <t>Freelance: Ham puay... Ham phak... Ham rak mor</t>
  </si>
  <si>
    <t>Freelancers</t>
  </si>
  <si>
    <t>Freeloader</t>
  </si>
  <si>
    <t>Freeloaders</t>
  </si>
  <si>
    <t>Freerunner</t>
  </si>
  <si>
    <t>Freestyle</t>
  </si>
  <si>
    <t>Freestyle Love</t>
  </si>
  <si>
    <t>Freetown</t>
  </si>
  <si>
    <t>Freeway</t>
  </si>
  <si>
    <t>Freeway II: Confessions of a Trickbaby</t>
  </si>
  <si>
    <t>Freeway Killer</t>
  </si>
  <si>
    <t>Freez'er</t>
  </si>
  <si>
    <t>Freeze Frame</t>
  </si>
  <si>
    <t>Freeze Out</t>
  </si>
  <si>
    <t>Freezer</t>
  </si>
  <si>
    <t>Freezer Burn</t>
  </si>
  <si>
    <t>Freezer Burn: The Invasion of Laxdale</t>
  </si>
  <si>
    <t>Freezerburn</t>
  </si>
  <si>
    <t>Freezing Sunlight</t>
  </si>
  <si>
    <t>Frei</t>
  </si>
  <si>
    <t>Freier Fall</t>
  </si>
  <si>
    <t>Freies Land</t>
  </si>
  <si>
    <t>Freigesprochen</t>
  </si>
  <si>
    <t>Freight</t>
  </si>
  <si>
    <t>Freighters of Destiny</t>
  </si>
  <si>
    <t>Freischwimmer</t>
  </si>
  <si>
    <t>Freispiel</t>
  </si>
  <si>
    <t>Freistatt</t>
  </si>
  <si>
    <t>Freitag, der 13.</t>
  </si>
  <si>
    <t>Fremde Freundin</t>
  </si>
  <si>
    <t>Fremde Haut</t>
  </si>
  <si>
    <t>Fremder Bruder</t>
  </si>
  <si>
    <t>Fremder Freund</t>
  </si>
  <si>
    <t>French Affairs</t>
  </si>
  <si>
    <t>French Cancan</t>
  </si>
  <si>
    <t>French Connection II</t>
  </si>
  <si>
    <t>French Dirty</t>
  </si>
  <si>
    <t>French Dressing</t>
  </si>
  <si>
    <t>French Exit</t>
  </si>
  <si>
    <t>French Film</t>
  </si>
  <si>
    <t>French Fries and Curry</t>
  </si>
  <si>
    <t>French Immersion</t>
  </si>
  <si>
    <t>French Kick</t>
  </si>
  <si>
    <t>French Kiss</t>
  </si>
  <si>
    <t>French Leave</t>
  </si>
  <si>
    <t>French Movie</t>
  </si>
  <si>
    <t>French Postcards</t>
  </si>
  <si>
    <t>French Quarter</t>
  </si>
  <si>
    <t>French Quarter Undercover</t>
  </si>
  <si>
    <t>French Toast</t>
  </si>
  <si>
    <t>French Without Dressing</t>
  </si>
  <si>
    <t>French Without Tears</t>
  </si>
  <si>
    <t>Frenchanista</t>
  </si>
  <si>
    <t>Frenchie</t>
  </si>
  <si>
    <t>Frenchman's Creek</t>
  </si>
  <si>
    <t>Frenchman's Farm</t>
  </si>
  <si>
    <t>Frenesia</t>
  </si>
  <si>
    <t>Frenesia dell'estate</t>
  </si>
  <si>
    <t>Frenitis</t>
  </si>
  <si>
    <t>Frente a la vida</t>
  </si>
  <si>
    <t>Frente al destino</t>
  </si>
  <si>
    <t>Frente al pecado de ayer</t>
  </si>
  <si>
    <t>Frenzy</t>
  </si>
  <si>
    <t>Frequency</t>
  </si>
  <si>
    <t>Frequently Asked Questions About Time Travel</t>
  </si>
  <si>
    <t>Fresa y chocolate</t>
  </si>
  <si>
    <t>Fresas con crema</t>
  </si>
  <si>
    <t>Fresh</t>
  </si>
  <si>
    <t>Fresh Air</t>
  </si>
  <si>
    <t>Fresh Horses</t>
  </si>
  <si>
    <t>Fresh Kill</t>
  </si>
  <si>
    <t>Fresh Meat</t>
  </si>
  <si>
    <t>Fresh Starts 4 Stale People</t>
  </si>
  <si>
    <t>Fresh Zulus: The Krown - MCMLXXXII</t>
  </si>
  <si>
    <t>Freshman Psych</t>
  </si>
  <si>
    <t>Freshman Year</t>
  </si>
  <si>
    <t>Freshwater</t>
  </si>
  <si>
    <t>Freudian Eyebrow</t>
  </si>
  <si>
    <t>Freudus Sexualis</t>
  </si>
  <si>
    <t>Freunde</t>
  </si>
  <si>
    <t>Freundesgleis</t>
  </si>
  <si>
    <t>Freundinnen und andere Monster</t>
  </si>
  <si>
    <t>Freundschaft</t>
  </si>
  <si>
    <t>Freundschaft auf Zeit</t>
  </si>
  <si>
    <t>Frevel</t>
  </si>
  <si>
    <t>Freylikhe kabtsonim</t>
  </si>
  <si>
    <t>Fri os fra det onde</t>
  </si>
  <si>
    <t>Fric-Frac</t>
  </si>
  <si>
    <t>Fric-frac en dentelles</t>
  </si>
  <si>
    <t>Friction (II)</t>
  </si>
  <si>
    <t>Friction</t>
  </si>
  <si>
    <t>Friction: The Story of Lee Walker</t>
  </si>
  <si>
    <t>Frida</t>
  </si>
  <si>
    <t>Frida, naturaleza viva</t>
  </si>
  <si>
    <t>Fridas visor</t>
  </si>
  <si>
    <t>Friday</t>
  </si>
  <si>
    <t>Friday After Next</t>
  </si>
  <si>
    <t>Friday Foster</t>
  </si>
  <si>
    <t>Friday Killer</t>
  </si>
  <si>
    <t>Friday Night Horror</t>
  </si>
  <si>
    <t>Friday Night Lights</t>
  </si>
  <si>
    <t>Friday at Noon</t>
  </si>
  <si>
    <t>Friday on My Mind</t>
  </si>
  <si>
    <t>Friday the 13th</t>
  </si>
  <si>
    <t>Friday the 13th Part 2</t>
  </si>
  <si>
    <t>Friday the 13th Part III</t>
  </si>
  <si>
    <t>Friday the 13th Part VII: The New Blood</t>
  </si>
  <si>
    <t>Friday the 13th Part VIII: Jason Takes Manhattan</t>
  </si>
  <si>
    <t>Friday the 13th: A New Beginning</t>
  </si>
  <si>
    <t>Friday the 13th: Jason Conquers Germany</t>
  </si>
  <si>
    <t>Friday the 13th: No Man's Land</t>
  </si>
  <si>
    <t>Friday the 13th: The Final Chapter</t>
  </si>
  <si>
    <t>Friday the Thirteenth</t>
  </si>
  <si>
    <t>Fridericus</t>
  </si>
  <si>
    <t>Fridolf i lejonkulan</t>
  </si>
  <si>
    <t>Fridolf sticker opp!</t>
  </si>
  <si>
    <t>Fried Green Tomatoes</t>
  </si>
  <si>
    <t>Fried: The Autobiography of Louie B. Mayer</t>
  </si>
  <si>
    <t>Frieda</t>
  </si>
  <si>
    <t>Friedemann Bach</t>
  </si>
  <si>
    <t>Friederike</t>
  </si>
  <si>
    <t>Friederike von Barring</t>
  </si>
  <si>
    <t>Friedliche Tage</t>
  </si>
  <si>
    <t>Friedliche Zeiten</t>
  </si>
  <si>
    <t>Friedrich Schiller - Der Triumph eines Genies</t>
  </si>
  <si>
    <t>Friedrich Schiller - Eine Dichterjugend</t>
  </si>
  <si>
    <t>Friedrich und der verzauberte Einbrecher</t>
  </si>
  <si>
    <t>Friend</t>
  </si>
  <si>
    <t>Friend Husband</t>
  </si>
  <si>
    <t>Friend Request</t>
  </si>
  <si>
    <t>Friend Request (V)</t>
  </si>
  <si>
    <t>Friend of the Family</t>
  </si>
  <si>
    <t>Friend of the Family II</t>
  </si>
  <si>
    <t>Friend or Foe</t>
  </si>
  <si>
    <t>Friended to Death</t>
  </si>
  <si>
    <t>Friendly Enemies</t>
  </si>
  <si>
    <t>Friendly Neighbors</t>
  </si>
  <si>
    <t>Friendly Persuasion</t>
  </si>
  <si>
    <t>Friends &amp; Lovers</t>
  </si>
  <si>
    <t>Friends</t>
  </si>
  <si>
    <t>Friends (With Benefits)</t>
  </si>
  <si>
    <t>Friends Don't Let Friends</t>
  </si>
  <si>
    <t>Friends Don't Let Friends Date Friends</t>
  </si>
  <si>
    <t>Friends Effing Friends Effing Friends</t>
  </si>
  <si>
    <t>Friends Like These</t>
  </si>
  <si>
    <t>Friends My Ass</t>
  </si>
  <si>
    <t>Friends and Enemies</t>
  </si>
  <si>
    <t>Friends and Family</t>
  </si>
  <si>
    <t>Friends and Lovers</t>
  </si>
  <si>
    <t>Friends and Neighbours</t>
  </si>
  <si>
    <t>Friends and Romans</t>
  </si>
  <si>
    <t>Friends for Life</t>
  </si>
  <si>
    <t>Friends from the Neighborhood</t>
  </si>
  <si>
    <t>Friends in Love</t>
  </si>
  <si>
    <t>Friends in Time</t>
  </si>
  <si>
    <t>Friends of Mr. Sweeney</t>
  </si>
  <si>
    <t>Friends of Rome</t>
  </si>
  <si>
    <t>Friends of the Bride</t>
  </si>
  <si>
    <t>Friends of the Forest</t>
  </si>
  <si>
    <t>Friends with Benefits</t>
  </si>
  <si>
    <t>Friends with Kids</t>
  </si>
  <si>
    <t>Friends with Money</t>
  </si>
  <si>
    <t>Friends with Strangers</t>
  </si>
  <si>
    <t>Friends, Lovers, &amp; Lunatics</t>
  </si>
  <si>
    <t>Friends: Mononokeshima no Naki</t>
  </si>
  <si>
    <t>Friendship Hotel</t>
  </si>
  <si>
    <t>Friendship Love and Loyalty</t>
  </si>
  <si>
    <t>Friendship!</t>
  </si>
  <si>
    <t>Friendship's Death</t>
  </si>
  <si>
    <t>Friendship's Field</t>
  </si>
  <si>
    <t>Friendship: Theu kap chan</t>
  </si>
  <si>
    <t>Friesennot</t>
  </si>
  <si>
    <t>Frig</t>
  </si>
  <si>
    <t>Fright</t>
  </si>
  <si>
    <t>Fright Flick</t>
  </si>
  <si>
    <t>Fright Night</t>
  </si>
  <si>
    <t>Fright Night Part 2</t>
  </si>
  <si>
    <t>Fright Show</t>
  </si>
  <si>
    <t>FrightWorld</t>
  </si>
  <si>
    <t>Frightmare</t>
  </si>
  <si>
    <t>Frightmares</t>
  </si>
  <si>
    <t>Frigidaire - Il film</t>
  </si>
  <si>
    <t>Frihed, lighed og Louise</t>
  </si>
  <si>
    <t>Frihedens pris</t>
  </si>
  <si>
    <t>Frine, cortigiana d'Oriente</t>
  </si>
  <si>
    <t>Frisch gepresst</t>
  </si>
  <si>
    <t>Frisco Jenny</t>
  </si>
  <si>
    <t>Frisco Lil</t>
  </si>
  <si>
    <t>Frisco Sal</t>
  </si>
  <si>
    <t>Frisco Sally Levy</t>
  </si>
  <si>
    <t>Frisco Tornado</t>
  </si>
  <si>
    <t>Frisco Waterfront</t>
  </si>
  <si>
    <t>Frisian Terror</t>
  </si>
  <si>
    <t>Frisk</t>
  </si>
  <si>
    <t>Frisky</t>
  </si>
  <si>
    <t>Frisson des collines</t>
  </si>
  <si>
    <t>Frits &amp; Franky</t>
  </si>
  <si>
    <t>Fritt vilt II</t>
  </si>
  <si>
    <t>Fritt vilt III</t>
  </si>
  <si>
    <t>Frittata all'italiana</t>
  </si>
  <si>
    <t>Fritz Lang</t>
  </si>
  <si>
    <t>Fritz the Cat</t>
  </si>
  <si>
    <t>Fritz und Friederike</t>
  </si>
  <si>
    <t>Fritze Bollmann wollte angeln</t>
  </si>
  <si>
    <t>Frivolinas</t>
  </si>
  <si>
    <t>Frivolity</t>
  </si>
  <si>
    <t>Frk. Kirkemus</t>
  </si>
  <si>
    <t>Frk. Vildkat</t>
  </si>
  <si>
    <t>Frog</t>
  </si>
  <si>
    <t>Frog Dreaming</t>
  </si>
  <si>
    <t>Frog Dreams</t>
  </si>
  <si>
    <t>Frog Kingdom</t>
  </si>
  <si>
    <t>Frog and Wombat</t>
  </si>
  <si>
    <t>Frog-g-g!</t>
  </si>
  <si>
    <t>FrogZ</t>
  </si>
  <si>
    <t>Frogmen Operation Stormbringer</t>
  </si>
  <si>
    <t>Frogs</t>
  </si>
  <si>
    <t>Frogs for Snakes</t>
  </si>
  <si>
    <t>Frogtown</t>
  </si>
  <si>
    <t>Frogtown II</t>
  </si>
  <si>
    <t>Frohes Fest</t>
  </si>
  <si>
    <t>Frolf: The Movie</t>
  </si>
  <si>
    <t>From A to B</t>
  </si>
  <si>
    <t>From Ashes</t>
  </si>
  <si>
    <t>From Bandung with Love</t>
  </si>
  <si>
    <t>From Behind the Sunflower</t>
  </si>
  <si>
    <t>From Belgrade with Love</t>
  </si>
  <si>
    <t>From Beneath</t>
  </si>
  <si>
    <t>From Beyond the Grave</t>
  </si>
  <si>
    <t>From Dark</t>
  </si>
  <si>
    <t>From Dusk Till Dawn</t>
  </si>
  <si>
    <t>From Faith to Freedom</t>
  </si>
  <si>
    <t>From Freetown</t>
  </si>
  <si>
    <t>From Freetown TL</t>
  </si>
  <si>
    <t>From Grace</t>
  </si>
  <si>
    <t>From Harvey to Hollywood</t>
  </si>
  <si>
    <t>From Headquarters</t>
  </si>
  <si>
    <t>From Hell</t>
  </si>
  <si>
    <t>From Hell It Came</t>
  </si>
  <si>
    <t>From Hell to Heaven</t>
  </si>
  <si>
    <t>From Hell to Texas</t>
  </si>
  <si>
    <t>From Hell to Victory</t>
  </si>
  <si>
    <t>From Here to Eternity</t>
  </si>
  <si>
    <t>From Hollywood to Deadwood</t>
  </si>
  <si>
    <t>From Hollywood to Hollywood</t>
  </si>
  <si>
    <t>From Hollywood to Rose</t>
  </si>
  <si>
    <t>From Inside</t>
  </si>
  <si>
    <t>From Justin to Kelly</t>
  </si>
  <si>
    <t>From Kilimanjaro with Love</t>
  </si>
  <si>
    <t>From Leicester to Hollywood</t>
  </si>
  <si>
    <t>From Mexico with Love</t>
  </si>
  <si>
    <t>From Nashville with Music</t>
  </si>
  <si>
    <t>From Nine to Nine</t>
  </si>
  <si>
    <t>From Noon Till Three</t>
  </si>
  <si>
    <t>From Nowhere</t>
  </si>
  <si>
    <t>From Opened Xing</t>
  </si>
  <si>
    <t>From Other Worlds</t>
  </si>
  <si>
    <t>From Paris with Love</t>
  </si>
  <si>
    <t>From Parts Unknown</t>
  </si>
  <si>
    <t>From Prada to Nada</t>
  </si>
  <si>
    <t>From Russia with Love</t>
  </si>
  <si>
    <t>From San Francisco with Love</t>
  </si>
  <si>
    <t>From Scratch</t>
  </si>
  <si>
    <t>From Scratch 2</t>
  </si>
  <si>
    <t>From Tehran to London</t>
  </si>
  <si>
    <t>From This Day</t>
  </si>
  <si>
    <t>From This Day Forward</t>
  </si>
  <si>
    <t>From Time to Time</t>
  </si>
  <si>
    <t>From Toledo to Tokyo</t>
  </si>
  <si>
    <t>From Two to Six</t>
  </si>
  <si>
    <t>From Uneasy Dreams</t>
  </si>
  <si>
    <t>From Wimp to Pimp</t>
  </si>
  <si>
    <t>From Within</t>
  </si>
  <si>
    <t>From a Far Country</t>
  </si>
  <si>
    <t>From a House on Willow Street</t>
  </si>
  <si>
    <t>From a Place of Darkness</t>
  </si>
  <si>
    <t>From a Whisper</t>
  </si>
  <si>
    <t>From the Corner of My Eye</t>
  </si>
  <si>
    <t>From the Dark</t>
  </si>
  <si>
    <t>From the Earth to the Moon</t>
  </si>
  <si>
    <t>From the Head</t>
  </si>
  <si>
    <t>From the Heart</t>
  </si>
  <si>
    <t>From the Heart of the Crowd</t>
  </si>
  <si>
    <t>From the Hip</t>
  </si>
  <si>
    <t>From the Inside</t>
  </si>
  <si>
    <t>From the Inside Looking Out</t>
  </si>
  <si>
    <t>From the Lighthouse Portal Tokyo</t>
  </si>
  <si>
    <t>From the Manger to the Cross; or, Jesus of Nazareth</t>
  </si>
  <si>
    <t>From the Mixed-Up Files of Mrs. Basil E. Frankweiler</t>
  </si>
  <si>
    <t>From the Other Side</t>
  </si>
  <si>
    <t>From the Rough</t>
  </si>
  <si>
    <t>From the Shadows</t>
  </si>
  <si>
    <t>From the Terrace</t>
  </si>
  <si>
    <t>Front</t>
  </si>
  <si>
    <t>Front Cover</t>
  </si>
  <si>
    <t>Front Line Kids</t>
  </si>
  <si>
    <t>Front Man</t>
  </si>
  <si>
    <t>Front Page Story</t>
  </si>
  <si>
    <t>Front Page Woman</t>
  </si>
  <si>
    <t>Front bez flangov</t>
  </si>
  <si>
    <t>Front v tylu vraga</t>
  </si>
  <si>
    <t>Fronteira</t>
  </si>
  <si>
    <t>Fronteiras do Inferno</t>
  </si>
  <si>
    <t>Frontera</t>
  </si>
  <si>
    <t>Frontera Sur</t>
  </si>
  <si>
    <t>Frontera al sur</t>
  </si>
  <si>
    <t>Frontera de fuego</t>
  </si>
  <si>
    <t>Frontera norte</t>
  </si>
  <si>
    <t>Frontera roja</t>
  </si>
  <si>
    <t>Frontera sin ley</t>
  </si>
  <si>
    <t>Fronteras</t>
  </si>
  <si>
    <t>Fronteras de la ley</t>
  </si>
  <si>
    <t>Fronterz</t>
  </si>
  <si>
    <t>Frontier</t>
  </si>
  <si>
    <t>Frontier Agent</t>
  </si>
  <si>
    <t>Frontier Badmen</t>
  </si>
  <si>
    <t>Frontier Crusader</t>
  </si>
  <si>
    <t>Frontier Days</t>
  </si>
  <si>
    <t>Frontier Feud</t>
  </si>
  <si>
    <t>Frontier Fugitives</t>
  </si>
  <si>
    <t>Frontier Fury</t>
  </si>
  <si>
    <t>Frontier Gal</t>
  </si>
  <si>
    <t>Frontier Gambler</t>
  </si>
  <si>
    <t>Frontier Gun</t>
  </si>
  <si>
    <t>Frontier Gunlaw</t>
  </si>
  <si>
    <t>Frontier Investigator</t>
  </si>
  <si>
    <t>Frontier Justice</t>
  </si>
  <si>
    <t>Frontier Law</t>
  </si>
  <si>
    <t>Frontier Marshal</t>
  </si>
  <si>
    <t>Frontier Outlaws</t>
  </si>
  <si>
    <t>Frontier Outpost</t>
  </si>
  <si>
    <t>Frontier Pony Express</t>
  </si>
  <si>
    <t>Frontier Rangers</t>
  </si>
  <si>
    <t>Frontier Revenge</t>
  </si>
  <si>
    <t>Frontier Scout</t>
  </si>
  <si>
    <t>Frontier Town</t>
  </si>
  <si>
    <t>Frontier Uprising</t>
  </si>
  <si>
    <t>Frontier Vengeance</t>
  </si>
  <si>
    <t>Frontier Woman</t>
  </si>
  <si>
    <t>Frontieras</t>
  </si>
  <si>
    <t>Frontiers of '49</t>
  </si>
  <si>
    <t>Frontovye podrugi</t>
  </si>
  <si>
    <t>Frontstadt</t>
  </si>
  <si>
    <t>Fronttheater</t>
  </si>
  <si>
    <t>Frontwards</t>
  </si>
  <si>
    <t>Frosch, Schenkel und Prinzen</t>
  </si>
  <si>
    <t>Frosina</t>
  </si>
  <si>
    <t>Frost</t>
  </si>
  <si>
    <t>Frost Bite</t>
  </si>
  <si>
    <t>Frost Winterhawk</t>
  </si>
  <si>
    <t>Frost/Nixon</t>
  </si>
  <si>
    <t>Frostbite</t>
  </si>
  <si>
    <t>Frostbiten</t>
  </si>
  <si>
    <t>Frostbiter: Wrath of the Wendigo</t>
  </si>
  <si>
    <t>Frou-Frou</t>
  </si>
  <si>
    <t>Frou-frou del tabarin</t>
  </si>
  <si>
    <t>Frownland</t>
  </si>
  <si>
    <t>Frozen</t>
  </si>
  <si>
    <t>Frozen Assets</t>
  </si>
  <si>
    <t>Frozen Butterflies</t>
  </si>
  <si>
    <t>Frozen Desert</t>
  </si>
  <si>
    <t>Frozen Justice</t>
  </si>
  <si>
    <t>Frozen Kiss</t>
  </si>
  <si>
    <t>Frozen Peas</t>
  </si>
  <si>
    <t>Frozen River</t>
  </si>
  <si>
    <t>Frozen Scream</t>
  </si>
  <si>
    <t>Frozen Stars</t>
  </si>
  <si>
    <t>Frozen Stupid</t>
  </si>
  <si>
    <t>Frozen Time</t>
  </si>
  <si>
    <t>Frozen Tundra</t>
  </si>
  <si>
    <t>Frozen in Fear</t>
  </si>
  <si>
    <t>Frozen in Time</t>
  </si>
  <si>
    <t>Frozen with Fear</t>
  </si>
  <si>
    <t>Frucht ohne Liebe</t>
  </si>
  <si>
    <t>Fructe de padure</t>
  </si>
  <si>
    <t>Fruit Fly</t>
  </si>
  <si>
    <t>Fruit of the Vine</t>
  </si>
  <si>
    <t>Fruits amers - Soledad</t>
  </si>
  <si>
    <t>Fruitvale Station</t>
  </si>
  <si>
    <t>Frun tillhanda</t>
  </si>
  <si>
    <t>Frustrated Cherie</t>
  </si>
  <si>
    <t>Frustration</t>
  </si>
  <si>
    <t>Frutilla</t>
  </si>
  <si>
    <t>Fruto Proibido</t>
  </si>
  <si>
    <t>Fruto do Amor</t>
  </si>
  <si>
    <t>Fruza</t>
  </si>
  <si>
    <t>Frygtelig lykkelig</t>
  </si>
  <si>
    <t>Ftasamee!...</t>
  </si>
  <si>
    <t>Ftina tsigara</t>
  </si>
  <si>
    <t>Ftohadakia kai leftades...</t>
  </si>
  <si>
    <t>Ftoho mou, Spourgitaki</t>
  </si>
  <si>
    <t>Ftohogeitonia agapi mou</t>
  </si>
  <si>
    <t>Ftohoi kobinadoroi</t>
  </si>
  <si>
    <t>Ftohologia</t>
  </si>
  <si>
    <t>Ftohos ekatommyriouhos</t>
  </si>
  <si>
    <t>Ftohos, alla timios</t>
  </si>
  <si>
    <t>Ftohoula kai to vasilopoulo</t>
  </si>
  <si>
    <t>Fu Tou Bang Quan Qi</t>
  </si>
  <si>
    <t>Fu bo</t>
  </si>
  <si>
    <t>Fu cheng mi shi</t>
  </si>
  <si>
    <t>Fu er mo si yu zhong guo nu xia</t>
  </si>
  <si>
    <t>Fu gui bi ren</t>
  </si>
  <si>
    <t>Fu gui bing tuan</t>
  </si>
  <si>
    <t>Fu gui huang jin wu</t>
  </si>
  <si>
    <t>Fu gui kuang hua</t>
  </si>
  <si>
    <t>Fu gui rong hua di yi jia</t>
  </si>
  <si>
    <t>Fu gui zai po ren</t>
  </si>
  <si>
    <t>Fu gui zai san po ren</t>
  </si>
  <si>
    <t>Fu hou qi ri</t>
  </si>
  <si>
    <t>Fu hui shuang xiu</t>
  </si>
  <si>
    <t>Fu ji</t>
  </si>
  <si>
    <t>Fu mo zhan shi</t>
  </si>
  <si>
    <t>Fu rong xian zi</t>
  </si>
  <si>
    <t>Fu rong zhen</t>
  </si>
  <si>
    <t>Fu sheng</t>
  </si>
  <si>
    <t>Fu shih kuang ying</t>
  </si>
  <si>
    <t>Fu sing</t>
  </si>
  <si>
    <t>Fu xing chuang jiang hu</t>
  </si>
  <si>
    <t>Fu xing gao zhao</t>
  </si>
  <si>
    <t>Fu xing lin men</t>
  </si>
  <si>
    <t>Fu zi</t>
  </si>
  <si>
    <t>Fu zi guan xi</t>
  </si>
  <si>
    <t>Fu-Rai</t>
  </si>
  <si>
    <t>Fuan no tane</t>
  </si>
  <si>
    <t>Fubar</t>
  </si>
  <si>
    <t>Fubar II</t>
  </si>
  <si>
    <t>Fucha</t>
  </si>
  <si>
    <t>Fuchi ni tatsu</t>
  </si>
  <si>
    <t>Fuchzhou</t>
  </si>
  <si>
    <t>Fuck Hamlet</t>
  </si>
  <si>
    <t>Fuck Me to the Moon</t>
  </si>
  <si>
    <t>Fuck Norge</t>
  </si>
  <si>
    <t>Fuck Up</t>
  </si>
  <si>
    <t>Fucked in the Face</t>
  </si>
  <si>
    <t>Fucker Apocalypse</t>
  </si>
  <si>
    <t>Fucking Different</t>
  </si>
  <si>
    <t>Fucking Different New York</t>
  </si>
  <si>
    <t>Fuckland</t>
  </si>
  <si>
    <t>Fudatsuki shojo</t>
  </si>
  <si>
    <t>Fuddu</t>
  </si>
  <si>
    <t>Fudge 44</t>
  </si>
  <si>
    <t>Fudgy Wudgy Fudge Face</t>
  </si>
  <si>
    <t>Fuefukigawa</t>
  </si>
  <si>
    <t>Fuego</t>
  </si>
  <si>
    <t>Fuego en el Alma</t>
  </si>
  <si>
    <t>Fuego en el mar</t>
  </si>
  <si>
    <t>Fuego en la sangre</t>
  </si>
  <si>
    <t>Fuego eterno</t>
  </si>
  <si>
    <t>Fuego gris</t>
  </si>
  <si>
    <t>Fuego negro</t>
  </si>
  <si>
    <t>Fuegos</t>
  </si>
  <si>
    <t>Fuel (II)</t>
  </si>
  <si>
    <t>Fuel</t>
  </si>
  <si>
    <t>Fuenteovejuna</t>
  </si>
  <si>
    <t>Fuera de carta</t>
  </si>
  <si>
    <t>Fuera de juego</t>
  </si>
  <si>
    <t>Fuera de la ley</t>
  </si>
  <si>
    <t>Fuera de serie</t>
  </si>
  <si>
    <t>Fuera del cielo</t>
  </si>
  <si>
    <t>Fuera del cuerpo</t>
  </si>
  <si>
    <t>Fuera ropa</t>
  </si>
  <si>
    <t>Fuerte perdido</t>
  </si>
  <si>
    <t>Fuerte, audaz y valiente</t>
  </si>
  <si>
    <t>Fuerteventura</t>
  </si>
  <si>
    <t>Fuerza de los humildes</t>
  </si>
  <si>
    <t>Fuerza maldita</t>
  </si>
  <si>
    <t>Fuerza mortal</t>
  </si>
  <si>
    <t>Fuerzas Especiales 2: Cabos Sueltos</t>
  </si>
  <si>
    <t>Fuete</t>
  </si>
  <si>
    <t>Fuflo</t>
  </si>
  <si>
    <t>Fufu higi kurabe</t>
  </si>
  <si>
    <t>Fuga</t>
  </si>
  <si>
    <t>Fuga Para o Sexo</t>
  </si>
  <si>
    <t>Fuga a due voci</t>
  </si>
  <si>
    <t>Fuga al destino</t>
  </si>
  <si>
    <t>Fuga dal Bronx</t>
  </si>
  <si>
    <t>Fuga dal paradiso</t>
  </si>
  <si>
    <t>Fuga dall'arcipelago maledetto</t>
  </si>
  <si>
    <t>Fuga de almoloya</t>
  </si>
  <si>
    <t>Fuga de cerebros</t>
  </si>
  <si>
    <t>Fuga de cerebros 2</t>
  </si>
  <si>
    <t>Fuga di cervelli</t>
  </si>
  <si>
    <t>Fuga en la noche</t>
  </si>
  <si>
    <t>Fuga hacia la muerte</t>
  </si>
  <si>
    <t>Fuga in Francia</t>
  </si>
  <si>
    <t>Fuga indomable</t>
  </si>
  <si>
    <t>Fuga scabrosamente pericolosa</t>
  </si>
  <si>
    <t>Fugainai boku wa sora o mita</t>
  </si>
  <si>
    <t>Fughe da fermo</t>
  </si>
  <si>
    <t>Fugitivas</t>
  </si>
  <si>
    <t>Fugitive Hunter</t>
  </si>
  <si>
    <t>Fugitive Killer</t>
  </si>
  <si>
    <t>Fugitive Lady</t>
  </si>
  <si>
    <t>Fugitive Lovers</t>
  </si>
  <si>
    <t>Fugitive Road</t>
  </si>
  <si>
    <t>Fugitive Samurai</t>
  </si>
  <si>
    <t>Fugitive Valley</t>
  </si>
  <si>
    <t>Fugitive at Large</t>
  </si>
  <si>
    <t>Fugitive from Sonora</t>
  </si>
  <si>
    <t>Fugitive from a Prison Camp</t>
  </si>
  <si>
    <t>Fugitive in Paris</t>
  </si>
  <si>
    <t>Fugitive in the Sky</t>
  </si>
  <si>
    <t>Fugitives</t>
  </si>
  <si>
    <t>Fugitives Run</t>
  </si>
  <si>
    <t>Fugitives for a Night</t>
  </si>
  <si>
    <t>Fuglejagten</t>
  </si>
  <si>
    <t>Fugly</t>
  </si>
  <si>
    <t>Fugly!</t>
  </si>
  <si>
    <t>Fugue</t>
  </si>
  <si>
    <t>Fugue (II)</t>
  </si>
  <si>
    <t>Fugue State</t>
  </si>
  <si>
    <t>Fugueuses</t>
  </si>
  <si>
    <t>Fuhrmann Henschel</t>
  </si>
  <si>
    <t>Fui banquero</t>
  </si>
  <si>
    <t>Fuji Keiko Waga uta no arukagiri</t>
  </si>
  <si>
    <t>Fuji Takeshi monogatari: Yamato-damashii</t>
  </si>
  <si>
    <t>Fuji ni tatsu kage</t>
  </si>
  <si>
    <t>Fuk sau</t>
  </si>
  <si>
    <t>Fuk sau che chi sei</t>
  </si>
  <si>
    <t>Fuk sing go jiu</t>
  </si>
  <si>
    <t>Fukai kawa</t>
  </si>
  <si>
    <t>Fukeba tobuyona otokodaga</t>
  </si>
  <si>
    <t>Fukidamari no onna</t>
  </si>
  <si>
    <t>Fukigen na kajitsu</t>
  </si>
  <si>
    <t>Fukigen na kako</t>
  </si>
  <si>
    <t>Fukkatsu no hi</t>
  </si>
  <si>
    <t>Fukrey</t>
  </si>
  <si>
    <t>Fuks</t>
  </si>
  <si>
    <t>Fukssvansen</t>
  </si>
  <si>
    <t>Fukui seishun monogatari</t>
  </si>
  <si>
    <t>Fukumimi</t>
  </si>
  <si>
    <t>Fukuro no shiro</t>
  </si>
  <si>
    <t>Fukushima</t>
  </si>
  <si>
    <t>Fukushima Day</t>
  </si>
  <si>
    <t>Fukushu the Revenge Kienai Kizuato</t>
  </si>
  <si>
    <t>Fulaninha</t>
  </si>
  <si>
    <t>Fulanita y sus menganos</t>
  </si>
  <si>
    <t>Fulano y Mengano</t>
  </si>
  <si>
    <t>Full &amp; FInal</t>
  </si>
  <si>
    <t>Full Blast</t>
  </si>
  <si>
    <t>Full Circle</t>
  </si>
  <si>
    <t>Full Clip</t>
  </si>
  <si>
    <t>Full Confession</t>
  </si>
  <si>
    <t>Full Contact</t>
  </si>
  <si>
    <t>Full English Breakfast</t>
  </si>
  <si>
    <t>Full Fathom Five</t>
  </si>
  <si>
    <t>Full Frame</t>
  </si>
  <si>
    <t>Full Frontal</t>
  </si>
  <si>
    <t>Full Grown Men</t>
  </si>
  <si>
    <t>Full Impact</t>
  </si>
  <si>
    <t>Full Love</t>
  </si>
  <si>
    <t>Full Masti</t>
  </si>
  <si>
    <t>Full Metal Jacket</t>
  </si>
  <si>
    <t>Full Moon</t>
  </si>
  <si>
    <t>Full Moon Fables</t>
  </si>
  <si>
    <t>Full Moon High</t>
  </si>
  <si>
    <t>Full Moon in Blue Water</t>
  </si>
  <si>
    <t>Full Out</t>
  </si>
  <si>
    <t>Full Ride</t>
  </si>
  <si>
    <t>Full Speed Ahead</t>
  </si>
  <si>
    <t>Full of Energy</t>
  </si>
  <si>
    <t>Full of Grace</t>
  </si>
  <si>
    <t>Full of It</t>
  </si>
  <si>
    <t>Full of Life</t>
  </si>
  <si>
    <t>Full utrykning</t>
  </si>
  <si>
    <t>Fully Loaded</t>
  </si>
  <si>
    <t>Fumes of Fury</t>
  </si>
  <si>
    <t>Fumihazushita haru</t>
  </si>
  <si>
    <t>Fumiko no umi</t>
  </si>
  <si>
    <t>Fumo di Londra</t>
  </si>
  <si>
    <t>Fun &amp; Fancy Free</t>
  </si>
  <si>
    <t>Fun</t>
  </si>
  <si>
    <t>Fun Arrived</t>
  </si>
  <si>
    <t>Fun Bar Karaoke</t>
  </si>
  <si>
    <t>Fun Down There</t>
  </si>
  <si>
    <t>Fun Size</t>
  </si>
  <si>
    <t>Fun Size Horror: Volume One</t>
  </si>
  <si>
    <t>Fun Size Horror: Volume Two</t>
  </si>
  <si>
    <t>Fun and Games</t>
  </si>
  <si>
    <t>Fun at St Fanny's</t>
  </si>
  <si>
    <t>Fun chin see oi</t>
  </si>
  <si>
    <t>Fun in Acapulco</t>
  </si>
  <si>
    <t>Fun in Balloon Land</t>
  </si>
  <si>
    <t>Fun sau suet oi nei</t>
  </si>
  <si>
    <t>Fun with Dick and Jane</t>
  </si>
  <si>
    <t>Fun with Hackley: Axe Murderer</t>
  </si>
  <si>
    <t>Fun2shh... Dudes in the 10th Century</t>
  </si>
  <si>
    <t>Fun: Can Be Dangerous Sometimes</t>
  </si>
  <si>
    <t>Fundacja</t>
  </si>
  <si>
    <t>Fundamental</t>
  </si>
  <si>
    <t>Fundi-Mentals</t>
  </si>
  <si>
    <t>Fundoshi isha</t>
  </si>
  <si>
    <t>Fune o oritara kanojo no shima</t>
  </si>
  <si>
    <t>Fune wo amu</t>
  </si>
  <si>
    <t>Funeral Day</t>
  </si>
  <si>
    <t>Funeral Home Horror</t>
  </si>
  <si>
    <t>Funeral Kings</t>
  </si>
  <si>
    <t>Funeral for an Assassin</t>
  </si>
  <si>
    <t>Funeral in Berlin</t>
  </si>
  <si>
    <t>Funeral siniestro</t>
  </si>
  <si>
    <t>Funerales del terror</t>
  </si>
  <si>
    <t>Funeralii fericite</t>
  </si>
  <si>
    <t>Funes, un gran amor</t>
  </si>
  <si>
    <t>Fung bou</t>
  </si>
  <si>
    <t>Fung gip</t>
  </si>
  <si>
    <t>Fung lau 3 chong si</t>
  </si>
  <si>
    <t>Fung lau ga chuk</t>
  </si>
  <si>
    <t>Fung lau yuen gwai</t>
  </si>
  <si>
    <t>Fung wan II</t>
  </si>
  <si>
    <t>Fung wan: Hung ba tin ha</t>
  </si>
  <si>
    <t>Fung yu seung lau sing</t>
  </si>
  <si>
    <t>Funky Hat no kaidanji: Nisenman-en no ude</t>
  </si>
  <si>
    <t>Funky Monkey</t>
  </si>
  <si>
    <t>Funky Monkey Teacher</t>
  </si>
  <si>
    <t>Funky Monkey Teacher 2</t>
  </si>
  <si>
    <t>Funkytown</t>
  </si>
  <si>
    <t>Funland</t>
  </si>
  <si>
    <t>Funny About Love</t>
  </si>
  <si>
    <t>Funny Bones</t>
  </si>
  <si>
    <t>Funny Boy</t>
  </si>
  <si>
    <t>Funny Bunny</t>
  </si>
  <si>
    <t>Funny Face</t>
  </si>
  <si>
    <t>Funny Farm</t>
  </si>
  <si>
    <t>Funny Fat Guy</t>
  </si>
  <si>
    <t>Funny Games</t>
  </si>
  <si>
    <t>Funny Girl</t>
  </si>
  <si>
    <t>Funny Ha Ha</t>
  </si>
  <si>
    <t>Funny Lady</t>
  </si>
  <si>
    <t>Funny Man</t>
  </si>
  <si>
    <t>Funny Moments: The Movie</t>
  </si>
  <si>
    <t>Funny Money</t>
  </si>
  <si>
    <t>Funny People</t>
  </si>
  <si>
    <t>Funny People II</t>
  </si>
  <si>
    <t>Funny Things Happen Down Under</t>
  </si>
  <si>
    <t>Funny Valentine</t>
  </si>
  <si>
    <t>Funny Valentines</t>
  </si>
  <si>
    <t>Funnyman</t>
  </si>
  <si>
    <t>Funshutsu kigan - 15-sai no baishunfu</t>
  </si>
  <si>
    <t>Funuke domo, kanashimi no ai wo misero</t>
  </si>
  <si>
    <t>Fuochi d'artificio</t>
  </si>
  <si>
    <t>Fuoco incrociato</t>
  </si>
  <si>
    <t>Fuoco!</t>
  </si>
  <si>
    <t>Fuon</t>
  </si>
  <si>
    <t>Fuori Mira</t>
  </si>
  <si>
    <t>Fuori dal mondo</t>
  </si>
  <si>
    <t>Fuori dalle corde</t>
  </si>
  <si>
    <t>Fuori uno... sotto un altro, arriva il Passatore</t>
  </si>
  <si>
    <t>Fuori vena</t>
  </si>
  <si>
    <t>Fuort</t>
  </si>
  <si>
    <t>Fur Coat and No Knickers</t>
  </si>
  <si>
    <t>Fur: An Imaginary Portrait of Diane Arbus</t>
  </si>
  <si>
    <t>Furaingu rabittsu</t>
  </si>
  <si>
    <t>Furcht &amp; Zittern</t>
  </si>
  <si>
    <t>Furenchi doressingu</t>
  </si>
  <si>
    <t>Furenzoku satsujin jiken</t>
  </si>
  <si>
    <t>Fureur</t>
  </si>
  <si>
    <t>Furia</t>
  </si>
  <si>
    <t>Furia a Marrakech</t>
  </si>
  <si>
    <t>Furia asesina</t>
  </si>
  <si>
    <t>Furia de alacranes</t>
  </si>
  <si>
    <t>Furia de barrio</t>
  </si>
  <si>
    <t>Furia de ladrones</t>
  </si>
  <si>
    <t>Furia de venganza</t>
  </si>
  <si>
    <t>Furia en la isla</t>
  </si>
  <si>
    <t>Furia en la sierra</t>
  </si>
  <si>
    <t>Furia infernal</t>
  </si>
  <si>
    <t>Furia mortal</t>
  </si>
  <si>
    <t>Furia nera</t>
  </si>
  <si>
    <t>Furias bajo el cielo</t>
  </si>
  <si>
    <t>Furias desatadas</t>
  </si>
  <si>
    <t>Furiko (II)</t>
  </si>
  <si>
    <t>Furin</t>
  </si>
  <si>
    <t>Furin, haha, musume</t>
  </si>
  <si>
    <t>Furin-zuma jouen</t>
  </si>
  <si>
    <t>Furioso</t>
  </si>
  <si>
    <t>Furious</t>
  </si>
  <si>
    <t>Furious 6</t>
  </si>
  <si>
    <t>Furious Seven</t>
  </si>
  <si>
    <t>Furisode taiheiki</t>
  </si>
  <si>
    <t>Furnace</t>
  </si>
  <si>
    <t>Furqat</t>
  </si>
  <si>
    <t>Furry Hamsters from Hell</t>
  </si>
  <si>
    <t>Furry Vengeance</t>
  </si>
  <si>
    <t>Further Ed</t>
  </si>
  <si>
    <t>Further North</t>
  </si>
  <si>
    <t>Further Up the Creek</t>
  </si>
  <si>
    <t>Further We Search</t>
  </si>
  <si>
    <t>Furtivo</t>
  </si>
  <si>
    <t>Furtivos</t>
  </si>
  <si>
    <t>Furueru shita</t>
  </si>
  <si>
    <t>Furusato</t>
  </si>
  <si>
    <t>Furusato Japan</t>
  </si>
  <si>
    <t>Furusato gaeri</t>
  </si>
  <si>
    <t>Furusato no uta</t>
  </si>
  <si>
    <t>Fury</t>
  </si>
  <si>
    <t>Fury (II)</t>
  </si>
  <si>
    <t>Fury Below</t>
  </si>
  <si>
    <t>Fury Blade</t>
  </si>
  <si>
    <t>Fury River</t>
  </si>
  <si>
    <t>Fury and the Woman</t>
  </si>
  <si>
    <t>Fury at Furnace Creek</t>
  </si>
  <si>
    <t>Fury at Gunsight Pass</t>
  </si>
  <si>
    <t>Fury at Showdown</t>
  </si>
  <si>
    <t>Fury at Smugglers' Bay</t>
  </si>
  <si>
    <t>Fury in Paradise</t>
  </si>
  <si>
    <t>Fury of the Congo</t>
  </si>
  <si>
    <t>Fury of the Dragon</t>
  </si>
  <si>
    <t>Fury of the Jungle</t>
  </si>
  <si>
    <t>Fury to Freedom</t>
  </si>
  <si>
    <t>Furyo bancho detatoko shoubu</t>
  </si>
  <si>
    <t>Furyo bancho ichimou dajin</t>
  </si>
  <si>
    <t>Furyo bancho kuchi kara demakase</t>
  </si>
  <si>
    <t>Furyo bancho nerikan burusu</t>
  </si>
  <si>
    <t>Furyo bancho okuri ookami</t>
  </si>
  <si>
    <t>Furyo bancho te haccho kuchi haccho</t>
  </si>
  <si>
    <t>Furyo bancho yarazu buttakuri</t>
  </si>
  <si>
    <t>Furyo shonen</t>
  </si>
  <si>
    <t>Furyou shounen: 3,000-nin no atama</t>
  </si>
  <si>
    <t>Fushidara na onna mahiru ni nureru</t>
  </si>
  <si>
    <t>Fushigi na misaki no monogatari</t>
  </si>
  <si>
    <t>Fushin no toki</t>
  </si>
  <si>
    <t>Fuss and Feathers</t>
  </si>
  <si>
    <t>Fussballfieber</t>
  </si>
  <si>
    <t>Futago</t>
  </si>
  <si>
    <t>Futago-za no onna</t>
  </si>
  <si>
    <t>Futari biyori</t>
  </si>
  <si>
    <t>Futari botchi</t>
  </si>
  <si>
    <t>Futari dake no asa</t>
  </si>
  <si>
    <t>Futari dake no hashi</t>
  </si>
  <si>
    <t>Futari de aruita iku haru aki</t>
  </si>
  <si>
    <t>Futari de hitori</t>
  </si>
  <si>
    <t>Futari de tsukuru</t>
  </si>
  <si>
    <t>Futari no musuko</t>
  </si>
  <si>
    <t>Futari no sekai</t>
  </si>
  <si>
    <t>Futatabi</t>
  </si>
  <si>
    <t>Futatsume no mado</t>
  </si>
  <si>
    <t>Futbol</t>
  </si>
  <si>
    <t>Futbolholic</t>
  </si>
  <si>
    <t>Futbolist</t>
  </si>
  <si>
    <t>Futboliye</t>
  </si>
  <si>
    <t>Futei no kisetsu</t>
  </si>
  <si>
    <t>Futeki na otoko</t>
  </si>
  <si>
    <t>Futile Attraction</t>
  </si>
  <si>
    <t>Futility</t>
  </si>
  <si>
    <t>Futome no kuni no Alice</t>
  </si>
  <si>
    <t>Futro</t>
  </si>
  <si>
    <t>Futtocks End</t>
  </si>
  <si>
    <t>Future (II)</t>
  </si>
  <si>
    <t>Future 86 or: Don't Think Twice, It's All Right</t>
  </si>
  <si>
    <t>Future Fear</t>
  </si>
  <si>
    <t>Future Force</t>
  </si>
  <si>
    <t>Future Hunters</t>
  </si>
  <si>
    <t>Future Justice</t>
  </si>
  <si>
    <t>Future Kick</t>
  </si>
  <si>
    <t>Future Murder</t>
  </si>
  <si>
    <t>Future Perfect</t>
  </si>
  <si>
    <t>Future Schlock</t>
  </si>
  <si>
    <t>Future Shift</t>
  </si>
  <si>
    <t>Future Shock</t>
  </si>
  <si>
    <t>Future Stakes</t>
  </si>
  <si>
    <t>Future War 198X</t>
  </si>
  <si>
    <t>Future Weather</t>
  </si>
  <si>
    <t>Future Zone</t>
  </si>
  <si>
    <t>Future-Kill</t>
  </si>
  <si>
    <t>Futures Past</t>
  </si>
  <si>
    <t>Futures vedettes</t>
  </si>
  <si>
    <t>Futuro sangriento</t>
  </si>
  <si>
    <t>Futz</t>
  </si>
  <si>
    <t>Fuuga</t>
  </si>
  <si>
    <t>Fuunji Oda Nobunaga</t>
  </si>
  <si>
    <t>Fuyu no Undoukai</t>
  </si>
  <si>
    <t>Fuyu no hana</t>
  </si>
  <si>
    <t>Fuyu no hi</t>
  </si>
  <si>
    <t>Fuyu no kaidan: Boku to watashi to obaachan no monogatari</t>
  </si>
  <si>
    <t>Fuyu no kemono</t>
  </si>
  <si>
    <t>Fuzileiro do Amor</t>
  </si>
  <si>
    <t>Fuzoroi na himitsu</t>
  </si>
  <si>
    <t>Fuzz</t>
  </si>
  <si>
    <t>Fuzz Track City</t>
  </si>
  <si>
    <t>Fuzzy Settles Down</t>
  </si>
  <si>
    <t>Fygi</t>
  </si>
  <si>
    <t>Fylakes anilikon</t>
  </si>
  <si>
    <t>Fylakes anilikon No 2: Ekdikisi sti via</t>
  </si>
  <si>
    <t>Fynbos</t>
  </si>
  <si>
    <t>Fyodor, o paiktis</t>
  </si>
  <si>
    <t>Fyra kvinnor</t>
  </si>
  <si>
    <t>Fyra nyanser av brunt</t>
  </si>
  <si>
    <t>Fyra veckor i juni</t>
  </si>
  <si>
    <t>Fyre</t>
  </si>
  <si>
    <t>Fyrvaktarens dotter</t>
  </si>
  <si>
    <t>Fyva</t>
  </si>
  <si>
    <t>G</t>
  </si>
  <si>
    <t>G'schichten aus dem Wienerwald</t>
  </si>
  <si>
    <t>G-Force</t>
  </si>
  <si>
    <t>G-Man</t>
  </si>
  <si>
    <t>G-Sale</t>
  </si>
  <si>
    <t>G.A.I.N.</t>
  </si>
  <si>
    <t>G.B.F.</t>
  </si>
  <si>
    <t>G.B.H.</t>
  </si>
  <si>
    <t>G.D.O. Kara Kedi</t>
  </si>
  <si>
    <t>G.H.O.S.T.</t>
  </si>
  <si>
    <t>G.I. Blues</t>
  </si>
  <si>
    <t>G.I. Honeymoon</t>
  </si>
  <si>
    <t>G.I. Jane</t>
  </si>
  <si>
    <t>G.I. Jesus</t>
  </si>
  <si>
    <t>G.I. Joe: Deception</t>
  </si>
  <si>
    <t>G.I. Joe: Retaliation</t>
  </si>
  <si>
    <t>G.I. Joe: The Rise of Cobra</t>
  </si>
  <si>
    <t>G.I. War Brides</t>
  </si>
  <si>
    <t>G.N.A.R.</t>
  </si>
  <si>
    <t>G.O.D.</t>
  </si>
  <si>
    <t>G.O.D.Tech</t>
  </si>
  <si>
    <t>G.P.S.</t>
  </si>
  <si>
    <t>G.P.U.</t>
  </si>
  <si>
    <t>G.R.</t>
  </si>
  <si>
    <t>G.W.B.</t>
  </si>
  <si>
    <t>G4 te gong</t>
  </si>
  <si>
    <t>G: Lost in Frankfurt</t>
  </si>
  <si>
    <t>G:MT Greenwich Mean Time</t>
  </si>
  <si>
    <t>G@me</t>
  </si>
  <si>
    <t>GAL</t>
  </si>
  <si>
    <t>GB: 2525</t>
  </si>
  <si>
    <t>GHB: To Be or Not to Be</t>
  </si>
  <si>
    <t>GOD IS A COMMUNIST!?* (show me heart universe)</t>
  </si>
  <si>
    <t>GP506</t>
  </si>
  <si>
    <t>GPS</t>
  </si>
  <si>
    <t>GR30k</t>
  </si>
  <si>
    <t>GTO</t>
  </si>
  <si>
    <t>GUrabia kingu to kuin</t>
  </si>
  <si>
    <t>Ga joi Heung Gong</t>
  </si>
  <si>
    <t>Ga li la jiao</t>
  </si>
  <si>
    <t>Ga yau hei si</t>
  </si>
  <si>
    <t>Ga yau hei si 2009</t>
  </si>
  <si>
    <t>Ga, Ga - Chwala bohaterom</t>
  </si>
  <si>
    <t>Ga-bi</t>
  </si>
  <si>
    <t>Ga-byeo-un jam</t>
  </si>
  <si>
    <t>Ga-eul-yeohaeng</t>
  </si>
  <si>
    <t>Ga-myeon</t>
  </si>
  <si>
    <t>Ga-si</t>
  </si>
  <si>
    <t>Gaajal</t>
  </si>
  <si>
    <t>Gaanam</t>
  </si>
  <si>
    <t>Gaariwala</t>
  </si>
  <si>
    <t>Gaav</t>
  </si>
  <si>
    <t>Gaayam</t>
  </si>
  <si>
    <t>Gabal</t>
  </si>
  <si>
    <t>Gaban</t>
  </si>
  <si>
    <t>Gabbar Singh</t>
  </si>
  <si>
    <t>Gabbar is Back</t>
  </si>
  <si>
    <t>Gabbeh</t>
  </si>
  <si>
    <t>Gabbla</t>
  </si>
  <si>
    <t>Gabby's Wish</t>
  </si>
  <si>
    <t>Gabdoliwa Gabsuni</t>
  </si>
  <si>
    <t>Gabe the Cupid Dog</t>
  </si>
  <si>
    <t>Gabeolin salang</t>
  </si>
  <si>
    <t>Gabhroo Punjab Da</t>
  </si>
  <si>
    <t>Gabi Ben Yakar</t>
  </si>
  <si>
    <t>Gabi on the Roof in July</t>
  </si>
  <si>
    <t>Gabino Barrera</t>
  </si>
  <si>
    <t>Gable and Lombard</t>
  </si>
  <si>
    <t>Gabriel &amp; Me</t>
  </si>
  <si>
    <t>Gabriel</t>
  </si>
  <si>
    <t>Gabriel (II)</t>
  </si>
  <si>
    <t>Gabriel Over the White House</t>
  </si>
  <si>
    <t>Gabriel Small</t>
  </si>
  <si>
    <t>Gabriel in Disguise</t>
  </si>
  <si>
    <t>Gabriel, tule takaisin</t>
  </si>
  <si>
    <t>Gabriel: Ito ang kwento ko</t>
  </si>
  <si>
    <t>Gabriela</t>
  </si>
  <si>
    <t>Gabriela, Cravo e Canela</t>
  </si>
  <si>
    <t>Gabriella</t>
  </si>
  <si>
    <t>Gabriella, Gabriella</t>
  </si>
  <si>
    <t>Gabrielle</t>
  </si>
  <si>
    <t>Gabrielle (II)</t>
  </si>
  <si>
    <t>Gabros ap' ti Gastouni</t>
  </si>
  <si>
    <t>Gabros ap' to Londino</t>
  </si>
  <si>
    <t>Gabros gia klamata</t>
  </si>
  <si>
    <t>Gaby</t>
  </si>
  <si>
    <t>Gaby Baby Doll</t>
  </si>
  <si>
    <t>Gaby dan lagunya</t>
  </si>
  <si>
    <t>Gaby: A True Story</t>
  </si>
  <si>
    <t>Gacchaman</t>
  </si>
  <si>
    <t>Gachapon</t>
  </si>
  <si>
    <t>Gachiban Super Max</t>
  </si>
  <si>
    <t>Gachiban Trial</t>
  </si>
  <si>
    <t>Gachiban Worst Max</t>
  </si>
  <si>
    <t>Gachiban: Ultra Max</t>
  </si>
  <si>
    <t>Gad Fly</t>
  </si>
  <si>
    <t>Gada Meilin</t>
  </si>
  <si>
    <t>Gadaar: The Traitor</t>
  </si>
  <si>
    <t>Gadael Lenin</t>
  </si>
  <si>
    <t>Gadano Bel</t>
  </si>
  <si>
    <t>Gadar: Ek Prem Katha</t>
  </si>
  <si>
    <t>Gadbad Gondhal</t>
  </si>
  <si>
    <t>Gaddam Gang</t>
  </si>
  <si>
    <t>Gaddar</t>
  </si>
  <si>
    <t>Gade uden ende</t>
  </si>
  <si>
    <t>Gadgetgang in Outerspace</t>
  </si>
  <si>
    <t>Gadis bionik</t>
  </si>
  <si>
    <t>Gadis diseberang djalan</t>
  </si>
  <si>
    <t>Gadis metropolis 2</t>
  </si>
  <si>
    <t>Gadis simpanan</t>
  </si>
  <si>
    <t>Gadis telepon</t>
  </si>
  <si>
    <t>Gadjo dilo</t>
  </si>
  <si>
    <t>Gadkie lebedi</t>
  </si>
  <si>
    <t>Gadkiy utyonok</t>
  </si>
  <si>
    <t>Gado Bravo</t>
  </si>
  <si>
    <t>Gadyuka</t>
  </si>
  <si>
    <t>Gadzho</t>
  </si>
  <si>
    <t>Gae oi neckdae sa yiyi chigan</t>
  </si>
  <si>
    <t>Gae-leul hoom-chi-neun wan-byeok-han bang-beob</t>
  </si>
  <si>
    <t>Gaeddongi</t>
  </si>
  <si>
    <t>Gaeseonmun</t>
  </si>
  <si>
    <t>Gaetbeolsugui yeoja</t>
  </si>
  <si>
    <t>Gaetmaeul</t>
  </si>
  <si>
    <t>Gaeul jangmi</t>
  </si>
  <si>
    <t>Gaeulbi woosansoke</t>
  </si>
  <si>
    <t>Gaeuleul namgigo gan salang</t>
  </si>
  <si>
    <t>Gaeulro</t>
  </si>
  <si>
    <t>Gaffelbarn</t>
  </si>
  <si>
    <t>Gaffet el amtar</t>
  </si>
  <si>
    <t>Gafla</t>
  </si>
  <si>
    <t>Gagamboy</t>
  </si>
  <si>
    <t>Gagarin. Pervyy v kosmose</t>
  </si>
  <si>
    <t>Gagga</t>
  </si>
  <si>
    <t>Gaggai deo gaggai</t>
  </si>
  <si>
    <t>Gaghtni khorhrdakane</t>
  </si>
  <si>
    <t>Gagma napiri</t>
  </si>
  <si>
    <t>Gagne ta vie</t>
  </si>
  <si>
    <t>Gagooman</t>
  </si>
  <si>
    <t>Gahim ul-ghayra</t>
  </si>
  <si>
    <t>Gai juk tiu mo</t>
  </si>
  <si>
    <t>Gai shi dao wang</t>
  </si>
  <si>
    <t>Gai shi ji hua</t>
  </si>
  <si>
    <t>Gai tung ngap gong</t>
  </si>
  <si>
    <t>Gaia</t>
  </si>
  <si>
    <t>Gaiety George</t>
  </si>
  <si>
    <t>Gaigimet</t>
  </si>
  <si>
    <t>Gaiir</t>
  </si>
  <si>
    <t>Gaijin - Os Caminhos da Liberdade</t>
  </si>
  <si>
    <t>Gaiking I</t>
  </si>
  <si>
    <t>Gaiking II</t>
  </si>
  <si>
    <t>Gaiking III</t>
  </si>
  <si>
    <t>Gaily, Gaily</t>
  </si>
  <si>
    <t>Gaiola da Morte</t>
  </si>
  <si>
    <t>Gair Kaanooni</t>
  </si>
  <si>
    <t>Gairah malam</t>
  </si>
  <si>
    <t>Gairah malam 2</t>
  </si>
  <si>
    <t>Gaitschi</t>
  </si>
  <si>
    <t>Gaja Gamini</t>
  </si>
  <si>
    <t>Gajaar: Journey of the Soul</t>
  </si>
  <si>
    <t>Gajendra</t>
  </si>
  <si>
    <t>Gajeong gyosa</t>
  </si>
  <si>
    <t>Gajima</t>
  </si>
  <si>
    <t>Gajok</t>
  </si>
  <si>
    <t>Gajokeui tansaeng</t>
  </si>
  <si>
    <t>Gake no ue no Ponyo</t>
  </si>
  <si>
    <t>Gaki teikoku</t>
  </si>
  <si>
    <t>Gakko</t>
  </si>
  <si>
    <t>Gakko II</t>
  </si>
  <si>
    <t>Gakko III</t>
  </si>
  <si>
    <t>Gakkou no kaidan: Noroi no kotodama</t>
  </si>
  <si>
    <t>Gakra</t>
  </si>
  <si>
    <t>Gakseoli pumbataryeong</t>
  </si>
  <si>
    <t>Gakseoltang</t>
  </si>
  <si>
    <t>Gaksital Lyeoguichyaep</t>
  </si>
  <si>
    <t>Gaku</t>
  </si>
  <si>
    <t>Gakusei mabu: shojo no aji</t>
  </si>
  <si>
    <t>Gakusei romansu: Wakaki hi</t>
  </si>
  <si>
    <t>Gakusei yakuza</t>
  </si>
  <si>
    <t>Gakusei-zuma: shinobi naki</t>
  </si>
  <si>
    <t>Gakutai no usagi</t>
  </si>
  <si>
    <t>Gal Young Un</t>
  </si>
  <si>
    <t>Gala &amp; Godfrey</t>
  </si>
  <si>
    <t>Gala unter den Linden</t>
  </si>
  <si>
    <t>Galaate</t>
  </si>
  <si>
    <t>Galactic Gigolo</t>
  </si>
  <si>
    <t>Galactics Rangers and the Cyborg Witch of Endor</t>
  </si>
  <si>
    <t>Galantuomini</t>
  </si>
  <si>
    <t>Galas de la Paramount</t>
  </si>
  <si>
    <t>Galatea</t>
  </si>
  <si>
    <t>Galaw</t>
  </si>
  <si>
    <t>Galax, omul papusa</t>
  </si>
  <si>
    <t>Galaxies Are Colliding</t>
  </si>
  <si>
    <t>Galaxina</t>
  </si>
  <si>
    <t>Galaxis</t>
  </si>
  <si>
    <t>Galaxy Hunter</t>
  </si>
  <si>
    <t>Galaxy Quest</t>
  </si>
  <si>
    <t>Galaxy of Terror</t>
  </si>
  <si>
    <t>Galaxy of the Dinosaurs</t>
  </si>
  <si>
    <t>Galazies nyhtes</t>
  </si>
  <si>
    <t>Galazio forema</t>
  </si>
  <si>
    <t>Galchae</t>
  </si>
  <si>
    <t>Galerianki</t>
  </si>
  <si>
    <t>Galgali familywa Dracula</t>
  </si>
  <si>
    <t>Galgaliwa Ok Dong-ja: Mabeob gyeongchal</t>
  </si>
  <si>
    <t>Galgameth</t>
  </si>
  <si>
    <t>Gali Gali Chor Hai</t>
  </si>
  <si>
    <t>Galia</t>
  </si>
  <si>
    <t>Galileo</t>
  </si>
  <si>
    <t>Galileo Galilei</t>
  </si>
  <si>
    <t>Galimatias, czyli kogel-mogel II</t>
  </si>
  <si>
    <t>Galini</t>
  </si>
  <si>
    <t>Galis: The Journey to Astra</t>
  </si>
  <si>
    <t>Gall Force: Eternal Story</t>
  </si>
  <si>
    <t>Gallagher's Hurricane</t>
  </si>
  <si>
    <t>Gallagher's Travels</t>
  </si>
  <si>
    <t>Gallant Bess</t>
  </si>
  <si>
    <t>Gallant Defender</t>
  </si>
  <si>
    <t>Gallant Journey</t>
  </si>
  <si>
    <t>Gallant Lady</t>
  </si>
  <si>
    <t>Gallant Sons</t>
  </si>
  <si>
    <t>Gallavants</t>
  </si>
  <si>
    <t>Gallego</t>
  </si>
  <si>
    <t>Galleguita</t>
  </si>
  <si>
    <t>Gallero</t>
  </si>
  <si>
    <t>Galleros de tierra caliente</t>
  </si>
  <si>
    <t>Gallery of Horror</t>
  </si>
  <si>
    <t>Gallino, the Chicken System</t>
  </si>
  <si>
    <t>Gallipoli</t>
  </si>
  <si>
    <t>Gallit Gondhal, Dillit Mujra</t>
  </si>
  <si>
    <t>Gallito Ciego</t>
  </si>
  <si>
    <t>Gallix</t>
  </si>
  <si>
    <t>Gallo cedrone</t>
  </si>
  <si>
    <t>Gallo corriente, gallo valiente</t>
  </si>
  <si>
    <t>Gallo jugado</t>
  </si>
  <si>
    <t>Galloping Dynamite</t>
  </si>
  <si>
    <t>Galloping Fury</t>
  </si>
  <si>
    <t>Galloping Mind</t>
  </si>
  <si>
    <t>Galloping On</t>
  </si>
  <si>
    <t>Galloping Romeo</t>
  </si>
  <si>
    <t>Galloping Thru</t>
  </si>
  <si>
    <t>Galloping Thunder</t>
  </si>
  <si>
    <t>Gallows Hill</t>
  </si>
  <si>
    <t>Gallows Road</t>
  </si>
  <si>
    <t>Gallowwalkers</t>
  </si>
  <si>
    <t>Galore</t>
  </si>
  <si>
    <t>Galose stastia</t>
  </si>
  <si>
    <t>Galpa Helebi Sata</t>
  </si>
  <si>
    <t>Gals, Incorporated</t>
  </si>
  <si>
    <t>Galskap!</t>
  </si>
  <si>
    <t>Galti Se Mistakke Ho Gayi</t>
  </si>
  <si>
    <t>Galyon</t>
  </si>
  <si>
    <t>Gam</t>
  </si>
  <si>
    <t>Gam chi yuk yip</t>
  </si>
  <si>
    <t>Gam chi yuk yip 2</t>
  </si>
  <si>
    <t>Gam gai 2</t>
  </si>
  <si>
    <t>Gam gai SSS</t>
  </si>
  <si>
    <t>Gam yuk fung wan</t>
  </si>
  <si>
    <t>Gam yuk fung wan II: To faan</t>
  </si>
  <si>
    <t>Gam-si-ja-deul</t>
  </si>
  <si>
    <t>Gama no abura</t>
  </si>
  <si>
    <t>Gamal Abd El Naser</t>
  </si>
  <si>
    <t>Gaman</t>
  </si>
  <si>
    <t>Gamani</t>
  </si>
  <si>
    <t>Gamba: Ganba to nakamatachi</t>
  </si>
  <si>
    <t>Gambang</t>
  </si>
  <si>
    <t>Gambit</t>
  </si>
  <si>
    <t>Gambler</t>
  </si>
  <si>
    <t>Gambler's Choice</t>
  </si>
  <si>
    <t>Gambling</t>
  </si>
  <si>
    <t>Gambling Daughters</t>
  </si>
  <si>
    <t>Gambling Divinity</t>
  </si>
  <si>
    <t>Gambling House</t>
  </si>
  <si>
    <t>Gambling Lady</t>
  </si>
  <si>
    <t>Gambling Sex</t>
  </si>
  <si>
    <t>Gambling Ship</t>
  </si>
  <si>
    <t>Gambling Wives</t>
  </si>
  <si>
    <t>Gambling on the High Seas</t>
  </si>
  <si>
    <t>Gambling with Souls</t>
  </si>
  <si>
    <t>Gambrinus</t>
  </si>
  <si>
    <t>Game (II)</t>
  </si>
  <si>
    <t>Game</t>
  </si>
  <si>
    <t>Game 6</t>
  </si>
  <si>
    <t>Game Box 1.0</t>
  </si>
  <si>
    <t>Game Boys</t>
  </si>
  <si>
    <t>Game Camera</t>
  </si>
  <si>
    <t>Game Day</t>
  </si>
  <si>
    <t>Game On (II)</t>
  </si>
  <si>
    <t>Game Over</t>
  </si>
  <si>
    <t>Game Over (II)</t>
  </si>
  <si>
    <t>Game Over (III)</t>
  </si>
  <si>
    <t>Game Over: The Secret Life of Game Store Clerks</t>
  </si>
  <si>
    <t>Game Show Models</t>
  </si>
  <si>
    <t>Game Theory</t>
  </si>
  <si>
    <t>Game Therapy</t>
  </si>
  <si>
    <t>Game by Game</t>
  </si>
  <si>
    <t>Game for Three Losers</t>
  </si>
  <si>
    <t>Game for Vultures</t>
  </si>
  <si>
    <t>Game of Checkers</t>
  </si>
  <si>
    <t>Game of Death</t>
  </si>
  <si>
    <t>Game of Life (II)</t>
  </si>
  <si>
    <t>Game of Truth</t>
  </si>
  <si>
    <t>Game of the Year</t>
  </si>
  <si>
    <t>Game pluk phi</t>
  </si>
  <si>
    <t>Game: He Plays to Win</t>
  </si>
  <si>
    <t>Gameface</t>
  </si>
  <si>
    <t>Gamer</t>
  </si>
  <si>
    <t>Gamer Theory</t>
  </si>
  <si>
    <t>Gamer or Hacker?</t>
  </si>
  <si>
    <t>GamerZ</t>
  </si>
  <si>
    <t>Gamera 2: Region shurai</t>
  </si>
  <si>
    <t>Gamera 3: Jashin kakusei</t>
  </si>
  <si>
    <t>Gamera tai Daimaju Jaiga</t>
  </si>
  <si>
    <t>Gamera tai daiakuju Giron</t>
  </si>
  <si>
    <t>Gamers</t>
  </si>
  <si>
    <t>Games</t>
  </si>
  <si>
    <t>Games People Play</t>
  </si>
  <si>
    <t>Games That Lovers Play</t>
  </si>
  <si>
    <t>Games of Desire</t>
  </si>
  <si>
    <t>Gametsui yatsu</t>
  </si>
  <si>
    <t>Gameui beobjig</t>
  </si>
  <si>
    <t>Gamgi</t>
  </si>
  <si>
    <t>Gami saatinin sirri</t>
  </si>
  <si>
    <t>Gamiani</t>
  </si>
  <si>
    <t>Gamilia narki</t>
  </si>
  <si>
    <t>Gamilies peripeteies</t>
  </si>
  <si>
    <t>Gamines</t>
  </si>
  <si>
    <t>Gamis iluzia</t>
  </si>
  <si>
    <t>Gamis tsekva</t>
  </si>
  <si>
    <t>Gamitan</t>
  </si>
  <si>
    <t>Gamja</t>
  </si>
  <si>
    <t>Gamlet</t>
  </si>
  <si>
    <t>Gamlet iz Suzaka, ili Mamaya Kero</t>
  </si>
  <si>
    <t>Gamma</t>
  </si>
  <si>
    <t>Gammera the Invincible</t>
  </si>
  <si>
    <t>Gamoaget panjrebi</t>
  </si>
  <si>
    <t>Gamos ala... ellinika</t>
  </si>
  <si>
    <t>Gamos sto Perithorio</t>
  </si>
  <si>
    <t>Gamperaliya</t>
  </si>
  <si>
    <t>Gamunui buhwal: Gamunui yeonggwang 3</t>
  </si>
  <si>
    <t>Gamunui wigi: Gamunui yeonggwang 2</t>
  </si>
  <si>
    <t>Gamunui yeonggwang</t>
  </si>
  <si>
    <t>Gamunui yeonggwang 5: Gamunui Gwihan</t>
  </si>
  <si>
    <t>Gamyam</t>
  </si>
  <si>
    <t>Gan</t>
  </si>
  <si>
    <t>Gan Eden Theresin</t>
  </si>
  <si>
    <t>Gan dan xiang zhao</t>
  </si>
  <si>
    <t>Gan kun san jue dou</t>
  </si>
  <si>
    <t>Gan no tera</t>
  </si>
  <si>
    <t>Gan qing dong wu</t>
  </si>
  <si>
    <t>Gan-gi-nam</t>
  </si>
  <si>
    <t>Gan-jeung</t>
  </si>
  <si>
    <t>Gan-keun gajok</t>
  </si>
  <si>
    <t>Ganacheni</t>
  </si>
  <si>
    <t>Ganapa</t>
  </si>
  <si>
    <t>Ganashatru</t>
  </si>
  <si>
    <t>Ganasnya nafsu</t>
  </si>
  <si>
    <t>Ganba to Kawauso no Boken</t>
  </si>
  <si>
    <t>Ganbatte ikimasshoi</t>
  </si>
  <si>
    <t>Ganc qadinin kisisi</t>
  </si>
  <si>
    <t>Gancheob Li Cheol-jin</t>
  </si>
  <si>
    <t>Gancore Gud</t>
  </si>
  <si>
    <t>Gandahar</t>
  </si>
  <si>
    <t>Gandha</t>
  </si>
  <si>
    <t>Gandhada Gudi</t>
  </si>
  <si>
    <t>Gandhara Golam</t>
  </si>
  <si>
    <t>Gandharvam</t>
  </si>
  <si>
    <t>Gandhi</t>
  </si>
  <si>
    <t>Gandhi Ki Zameen Par</t>
  </si>
  <si>
    <t>Gandhi Park</t>
  </si>
  <si>
    <t>Gandhi, My Father</t>
  </si>
  <si>
    <t>Gandhiji My Mentor</t>
  </si>
  <si>
    <t>Gandhinagar 2nd Street</t>
  </si>
  <si>
    <t>Gandu</t>
  </si>
  <si>
    <t>Gandzi</t>
  </si>
  <si>
    <t>Ganes</t>
  </si>
  <si>
    <t>Ganesh Talkies</t>
  </si>
  <si>
    <t>Ganeshana Madhuve</t>
  </si>
  <si>
    <t>Ganeunghan byeonhwadeul</t>
  </si>
  <si>
    <t>Gang</t>
  </si>
  <si>
    <t>Gang Bullets</t>
  </si>
  <si>
    <t>Gang Busters</t>
  </si>
  <si>
    <t>Gang Leader</t>
  </si>
  <si>
    <t>Gang Related</t>
  </si>
  <si>
    <t>Gang Smashers</t>
  </si>
  <si>
    <t>Gang Tapes</t>
  </si>
  <si>
    <t>Gang War</t>
  </si>
  <si>
    <t>Gang Wars</t>
  </si>
  <si>
    <t>Gang Warz</t>
  </si>
  <si>
    <t>Gang chanee kap ee-aep</t>
  </si>
  <si>
    <t>Gang de qin</t>
  </si>
  <si>
    <t>Gang domei</t>
  </si>
  <si>
    <t>Gang jiong</t>
  </si>
  <si>
    <t>Gang of Ghosts</t>
  </si>
  <si>
    <t>Gang of Roses</t>
  </si>
  <si>
    <t>Gang of Roses 2: Next Generation</t>
  </si>
  <si>
    <t>Gang xing xian sheng</t>
  </si>
  <si>
    <t>Gang-jeok</t>
  </si>
  <si>
    <t>Ganga</t>
  </si>
  <si>
    <t>Ganga Aur Suraj</t>
  </si>
  <si>
    <t>Ganga Bruta</t>
  </si>
  <si>
    <t>Ganga Chiloner Pankhi</t>
  </si>
  <si>
    <t>Ganga Zumba</t>
  </si>
  <si>
    <t>Gangaa Jamunaa Saraswathi</t>
  </si>
  <si>
    <t>Gangaajal</t>
  </si>
  <si>
    <t>Gangashi</t>
  </si>
  <si>
    <t>Ganginui mudeom</t>
  </si>
  <si>
    <t>Ganglamedo</t>
  </si>
  <si>
    <t>Gangland</t>
  </si>
  <si>
    <t>Gangnam 1970</t>
  </si>
  <si>
    <t>Gangnam ggotsuni</t>
  </si>
  <si>
    <t>Gangoobai</t>
  </si>
  <si>
    <t>Gangor</t>
  </si>
  <si>
    <t>Gangpae sueob</t>
  </si>
  <si>
    <t>Gangryeokgye</t>
  </si>
  <si>
    <t>Gangs</t>
  </si>
  <si>
    <t>Gangs of Chicago</t>
  </si>
  <si>
    <t>Gangs of LA 1991</t>
  </si>
  <si>
    <t>Gangs of New York</t>
  </si>
  <si>
    <t>Gangs of Sonora</t>
  </si>
  <si>
    <t>Gangs of Tooting Broadway</t>
  </si>
  <si>
    <t>Gangs of the Waterfront</t>
  </si>
  <si>
    <t>Gangshi hunryeonwon</t>
  </si>
  <si>
    <t>Gangsta Gangsta</t>
  </si>
  <si>
    <t>Gangsta Rap: The Glockumentary</t>
  </si>
  <si>
    <t>Gangsta's Hell</t>
  </si>
  <si>
    <t>Gangster</t>
  </si>
  <si>
    <t>Gangster Ass Shit</t>
  </si>
  <si>
    <t>Gangster Celop</t>
  </si>
  <si>
    <t>Gangster Exchange</t>
  </si>
  <si>
    <t>Gangster Lolo</t>
  </si>
  <si>
    <t>Gangster No. 1</t>
  </si>
  <si>
    <t>Gangster Squad</t>
  </si>
  <si>
    <t>Gangster Story</t>
  </si>
  <si>
    <t>Gangster Wars</t>
  </si>
  <si>
    <t>Gangster's Boy</t>
  </si>
  <si>
    <t>Gangster's Den</t>
  </si>
  <si>
    <t>Gangster, Geld und Rock'n'Roll</t>
  </si>
  <si>
    <t>Gangsterjagd in Lederhosen</t>
  </si>
  <si>
    <t>Gangsterpremiere</t>
  </si>
  <si>
    <t>Gangsters '70</t>
  </si>
  <si>
    <t>Gangsters</t>
  </si>
  <si>
    <t>Gangsters Gamblers Geezers</t>
  </si>
  <si>
    <t>Gangsters Girls &amp; Guns</t>
  </si>
  <si>
    <t>Gangsters of the Frontier</t>
  </si>
  <si>
    <t>Gangsters on the Loose</t>
  </si>
  <si>
    <t>Gangsters, Guns &amp; Zombies</t>
  </si>
  <si>
    <t>Gangstery v okeane</t>
  </si>
  <si>
    <t>Gangsterzy i filantropi</t>
  </si>
  <si>
    <t>Gangu shuriya</t>
  </si>
  <si>
    <t>Gangway</t>
  </si>
  <si>
    <t>Ganhar a Vida</t>
  </si>
  <si>
    <t>Ganheddo</t>
  </si>
  <si>
    <t>Ganid</t>
  </si>
  <si>
    <t>Ganito kami noon... Paano kayo ngayon?</t>
  </si>
  <si>
    <t>Ganja &amp; Hess</t>
  </si>
  <si>
    <t>Ganja Ladhei</t>
  </si>
  <si>
    <t>Gannat al shayateen</t>
  </si>
  <si>
    <t>Ganovenehre</t>
  </si>
  <si>
    <t>Ganqing shenghuo</t>
  </si>
  <si>
    <t>Ganryujima</t>
  </si>
  <si>
    <t>Gansin</t>
  </si>
  <si>
    <t>Gantong</t>
  </si>
  <si>
    <t>Gantsirulni</t>
  </si>
  <si>
    <t>Gantz</t>
  </si>
  <si>
    <t>Gantz: O</t>
  </si>
  <si>
    <t>Gantz: Perfect Answer</t>
  </si>
  <si>
    <t>Ganz und gar</t>
  </si>
  <si>
    <t>Ganzfeld</t>
  </si>
  <si>
    <t>Gao gen xie xian sheng</t>
  </si>
  <si>
    <t>Gao hai ba zhi lian II</t>
  </si>
  <si>
    <t>Gao shan xia de hua huan</t>
  </si>
  <si>
    <t>Gao xing</t>
  </si>
  <si>
    <t>Gaobie</t>
  </si>
  <si>
    <t>Gaol Break</t>
  </si>
  <si>
    <t>Gaon Hamara Shaher Tumhara</t>
  </si>
  <si>
    <t>Gapang</t>
  </si>
  <si>
    <t>Gaplangva</t>
  </si>
  <si>
    <t>Gaqtseva gatenebisas</t>
  </si>
  <si>
    <t>Gara-gara</t>
  </si>
  <si>
    <t>GaraSh</t>
  </si>
  <si>
    <t>Garaga</t>
  </si>
  <si>
    <t>Garage</t>
  </si>
  <si>
    <t>Garage Days</t>
  </si>
  <si>
    <t>Garage Daze</t>
  </si>
  <si>
    <t>Garage Dwellers</t>
  </si>
  <si>
    <t>Garage Film</t>
  </si>
  <si>
    <t>Garage Olimpo</t>
  </si>
  <si>
    <t>Garage: A Rock Saga</t>
  </si>
  <si>
    <t>Garak market Revolution</t>
  </si>
  <si>
    <t>Garakuta</t>
  </si>
  <si>
    <t>Garam</t>
  </si>
  <si>
    <t>Garam Coat</t>
  </si>
  <si>
    <t>Garam Masala</t>
  </si>
  <si>
    <t>Garantiruyu zhizn</t>
  </si>
  <si>
    <t>Garapal</t>
  </si>
  <si>
    <t>Garaqi daholakan</t>
  </si>
  <si>
    <t>Garasi</t>
  </si>
  <si>
    <t>Garasu no hana to kowasu sekai</t>
  </si>
  <si>
    <t>Garasu no naka no sho-jo</t>
  </si>
  <si>
    <t>Garazh</t>
  </si>
  <si>
    <t>Garbage</t>
  </si>
  <si>
    <t>Garbancito de la Mancha</t>
  </si>
  <si>
    <t>Garbo</t>
  </si>
  <si>
    <t>Garbo Talks</t>
  </si>
  <si>
    <t>Garcea si oltenii</t>
  </si>
  <si>
    <t>Garcia</t>
  </si>
  <si>
    <t>Gardaab</t>
  </si>
  <si>
    <t>Garde la bombe</t>
  </si>
  <si>
    <t>Gardemariny III</t>
  </si>
  <si>
    <t>Garden</t>
  </si>
  <si>
    <t>Garden Island: A Paranormal Documentary</t>
  </si>
  <si>
    <t>Garden Party</t>
  </si>
  <si>
    <t>Garden State</t>
  </si>
  <si>
    <t>Garden of Carnivorous Plants</t>
  </si>
  <si>
    <t>Garden of Eden</t>
  </si>
  <si>
    <t>Garden of Evil</t>
  </si>
  <si>
    <t>Garden of Hedon</t>
  </si>
  <si>
    <t>Garden of Love</t>
  </si>
  <si>
    <t>Garden of the Dead</t>
  </si>
  <si>
    <t>Garden of the Moon</t>
  </si>
  <si>
    <t>Gardenia, il giustiziere della mala</t>
  </si>
  <si>
    <t>Gardens of Stone</t>
  </si>
  <si>
    <t>Gardens of the Night</t>
  </si>
  <si>
    <t>Gardeshe Rozegar</t>
  </si>
  <si>
    <t>Gardien de la nuit</t>
  </si>
  <si>
    <t>Gardiens de l'ordre</t>
  </si>
  <si>
    <t>Gardons notre sourire</t>
  </si>
  <si>
    <t>Gare du Nord</t>
  </si>
  <si>
    <t>Garem Stepana Guslyakova</t>
  </si>
  <si>
    <t>Garfield</t>
  </si>
  <si>
    <t>Garfield: A Tail of Two Kitties</t>
  </si>
  <si>
    <t>Gargalhada Final</t>
  </si>
  <si>
    <t>Gargaroth</t>
  </si>
  <si>
    <t>Gargousse</t>
  </si>
  <si>
    <t>Garifuna in Peril</t>
  </si>
  <si>
    <t>Garigeba 20 Tslis Shemdeg</t>
  </si>
  <si>
    <t>Garima fil hay el hady</t>
  </si>
  <si>
    <t>Garimpeiras do Sexo</t>
  </si>
  <si>
    <t>Garimpeiro: The Gold Forest</t>
  </si>
  <si>
    <t>Garip</t>
  </si>
  <si>
    <t>Garip Bir Koleksiyoncu</t>
  </si>
  <si>
    <t>Garm Hava</t>
  </si>
  <si>
    <t>Garm Wars: The Last Druid</t>
  </si>
  <si>
    <t>Garmento</t>
  </si>
  <si>
    <t>Garmon</t>
  </si>
  <si>
    <t>Garmoniya</t>
  </si>
  <si>
    <t>Garoojigi</t>
  </si>
  <si>
    <t>Garota Enxuta</t>
  </si>
  <si>
    <t>Garota de Ipanema</t>
  </si>
  <si>
    <t>Garota dourada</t>
  </si>
  <si>
    <t>Garotas do ABC</t>
  </si>
  <si>
    <t>Garotas e Samba</t>
  </si>
  <si>
    <t>Garou Densetsu</t>
  </si>
  <si>
    <t>Garp</t>
  </si>
  <si>
    <t>Garpastum</t>
  </si>
  <si>
    <t>Garri Khotter i Lord Obomort</t>
  </si>
  <si>
    <t>Garringo</t>
  </si>
  <si>
    <t>Garrison</t>
  </si>
  <si>
    <t>Garrison Follies</t>
  </si>
  <si>
    <t>Garrison's Finish</t>
  </si>
  <si>
    <t>Garsoniera gia deka</t>
  </si>
  <si>
    <t>Gartxot, konkista aitzineko konkista</t>
  </si>
  <si>
    <t>Garuda di Dadaku 2</t>
  </si>
  <si>
    <t>Garv: Pride and Honour</t>
  </si>
  <si>
    <t>Gary Has No Pants</t>
  </si>
  <si>
    <t>Gary Owen Upgraded</t>
  </si>
  <si>
    <t>Gary Owen: True Story</t>
  </si>
  <si>
    <t>Gas</t>
  </si>
  <si>
    <t>Gas House Kids</t>
  </si>
  <si>
    <t>Gas House Kids Go West</t>
  </si>
  <si>
    <t>Gas Light</t>
  </si>
  <si>
    <t>Gas Pump Girls</t>
  </si>
  <si>
    <t>Gas! -Or- It Became Necessary to Destroy the World in Order to Save It.</t>
  </si>
  <si>
    <t>Gas, Food Lodging</t>
  </si>
  <si>
    <t>Gas-oil</t>
  </si>
  <si>
    <t>Gasbags</t>
  </si>
  <si>
    <t>Gaseirneba Karabaghshi</t>
  </si>
  <si>
    <t>Gaseum dallin namja</t>
  </si>
  <si>
    <t>Gaseume dodneum kallo seulpeumeul jaleugo</t>
  </si>
  <si>
    <t>Gaseumeulo taneun bam</t>
  </si>
  <si>
    <t>Gaseumi taejidorok</t>
  </si>
  <si>
    <t>Gashi</t>
  </si>
  <si>
    <t>Gashileul samkin jangmi</t>
  </si>
  <si>
    <t>Gaslight</t>
  </si>
  <si>
    <t>Gasolina</t>
  </si>
  <si>
    <t>Gasoline Alley</t>
  </si>
  <si>
    <t>Gasoline Rainbows</t>
  </si>
  <si>
    <t>Gaspard et Robinson</t>
  </si>
  <si>
    <t>Gasparone</t>
  </si>
  <si>
    <t>Gass</t>
  </si>
  <si>
    <t>Gassan</t>
  </si>
  <si>
    <t>Gastarbayter</t>
  </si>
  <si>
    <t>Gastarbeiter - Schatzkammer der Erinnerung</t>
  </si>
  <si>
    <t>Gaston en Leo in Hong Kong</t>
  </si>
  <si>
    <t>Gaston's War</t>
  </si>
  <si>
    <t>Gastone</t>
  </si>
  <si>
    <t>Gastspiel im Paradies</t>
  </si>
  <si>
    <t>Gasume maechin nunmul</t>
  </si>
  <si>
    <t>Gasuwang</t>
  </si>
  <si>
    <t>Gat seng gung ziu</t>
  </si>
  <si>
    <t>Gata Velha Ainda Mia</t>
  </si>
  <si>
    <t>Gatan</t>
  </si>
  <si>
    <t>Gatas... Sa dibdib ng kaaway</t>
  </si>
  <si>
    <t>Gate 38</t>
  </si>
  <si>
    <t>Gate to Heaven</t>
  </si>
  <si>
    <t>Gategutter</t>
  </si>
  <si>
    <t>Gates of Hades</t>
  </si>
  <si>
    <t>Gates to Paradise</t>
  </si>
  <si>
    <t>Gateway</t>
  </si>
  <si>
    <t>Gateway to Hell</t>
  </si>
  <si>
    <t>Gathering of Evil</t>
  </si>
  <si>
    <t>Gatica, el mono</t>
  </si>
  <si>
    <t>Gatillo Veloz</t>
  </si>
  <si>
    <t>Gato negro</t>
  </si>
  <si>
    <t>Gator</t>
  </si>
  <si>
    <t>Gator King</t>
  </si>
  <si>
    <t>Gatorbait II: Cajun Justice</t>
  </si>
  <si>
    <t>Gatos da Noite</t>
  </si>
  <si>
    <t>Gattaca</t>
  </si>
  <si>
    <t>Gatti rossi in un labirinto di vetro</t>
  </si>
  <si>
    <t>Gatto Filippo - Licenza di incidere</t>
  </si>
  <si>
    <t>Gatto nero</t>
  </si>
  <si>
    <t>Gattu</t>
  </si>
  <si>
    <t>Gaturro</t>
  </si>
  <si>
    <t>Gatwick Gangsters</t>
  </si>
  <si>
    <t>Gau ban ji ma goon ji baak min bau ching tin</t>
  </si>
  <si>
    <t>Gau go neui jai yat jek gwai</t>
  </si>
  <si>
    <t>Gau lung bing sat</t>
  </si>
  <si>
    <t>Gau lung wong hau</t>
  </si>
  <si>
    <t>Gau ngao gau</t>
  </si>
  <si>
    <t>Gau yat: San diu hap lui</t>
  </si>
  <si>
    <t>Gauchos of El Dorado</t>
  </si>
  <si>
    <t>Gaudeamus igitur</t>
  </si>
  <si>
    <t>Gaudi Afternoon</t>
  </si>
  <si>
    <t>Gaukhartas (Hrani Svoyu Zvezdu)</t>
  </si>
  <si>
    <t>Gaun merah</t>
  </si>
  <si>
    <t>Gauner-Serenade</t>
  </si>
  <si>
    <t>Gauragangur</t>
  </si>
  <si>
    <t>Gauraiya</t>
  </si>
  <si>
    <t>Gauri Ganesha</t>
  </si>
  <si>
    <t>Gauri: The Unborn</t>
  </si>
  <si>
    <t>Gautam Govinda</t>
  </si>
  <si>
    <t>Gautas Iskvietimas</t>
  </si>
  <si>
    <t>Gav khuni</t>
  </si>
  <si>
    <t>Gavagai</t>
  </si>
  <si>
    <t>Gavaznha</t>
  </si>
  <si>
    <t>Gaven</t>
  </si>
  <si>
    <t>Gavilan</t>
  </si>
  <si>
    <t>Gavre Princip - Himmel unter Steinen</t>
  </si>
  <si>
    <t>Gavriela, i amartoli tis Athinas</t>
  </si>
  <si>
    <t>Gavrosh</t>
  </si>
  <si>
    <t>Gaw khoey sanyaa</t>
  </si>
  <si>
    <t>Gawain and the Green Knight</t>
  </si>
  <si>
    <t>Gawi</t>
  </si>
  <si>
    <t>Gawin sa dilim 2</t>
  </si>
  <si>
    <t>Gay</t>
  </si>
  <si>
    <t>Gay Blades</t>
  </si>
  <si>
    <t>Gay Gardens* (*Happy Gardens)</t>
  </si>
  <si>
    <t>Gay Hell at Dante Cafe'</t>
  </si>
  <si>
    <t>Gay Invaders... from the Future</t>
  </si>
  <si>
    <t>Gay Love</t>
  </si>
  <si>
    <t>Gay Old Dog</t>
  </si>
  <si>
    <t>Gay Purr-ee</t>
  </si>
  <si>
    <t>Gay West</t>
  </si>
  <si>
    <t>Gaya merayu</t>
  </si>
  <si>
    <t>Gayab</t>
  </si>
  <si>
    <t>Gayak</t>
  </si>
  <si>
    <t>Gayarre</t>
  </si>
  <si>
    <t>Gayby</t>
  </si>
  <si>
    <t>Gayuma</t>
  </si>
  <si>
    <t>Gaz Bar Blues</t>
  </si>
  <si>
    <t>Gaz de France</t>
  </si>
  <si>
    <t>Gazal</t>
  </si>
  <si>
    <t>Gazapkhuli Sakenshi</t>
  </si>
  <si>
    <t>Gazapkhuli gadis</t>
  </si>
  <si>
    <t>Gazeteci</t>
  </si>
  <si>
    <t>Gazi kadin</t>
  </si>
  <si>
    <t>Gazija</t>
  </si>
  <si>
    <t>Gazon maudit</t>
  </si>
  <si>
    <t>Gde 042?</t>
  </si>
  <si>
    <t>Gde nakhoditsya Nofelet?</t>
  </si>
  <si>
    <t>Gde tvoy dom, ulitka?</t>
  </si>
  <si>
    <t>Gde ty teper, Maksim?</t>
  </si>
  <si>
    <t>Gde ty, Bagira?</t>
  </si>
  <si>
    <t>Gde ty, lyubov?</t>
  </si>
  <si>
    <t>Gde ty, moya Zulfiya?</t>
  </si>
  <si>
    <t>Gde vash syn</t>
  </si>
  <si>
    <t>Gde-to plachet ivolga...</t>
  </si>
  <si>
    <t>Gdzie Ona jest?</t>
  </si>
  <si>
    <t>Gdzie jest general...</t>
  </si>
  <si>
    <t>Gdzie woda czysta i trawa zielona</t>
  </si>
  <si>
    <t>Ge Mei Lia</t>
  </si>
  <si>
    <t>Ge bi ban de nan sheng</t>
  </si>
  <si>
    <t>Ge ge de qing ren</t>
  </si>
  <si>
    <t>Ge mi xiao jie</t>
  </si>
  <si>
    <t>Ge nen niang</t>
  </si>
  <si>
    <t>Ge wang ge hou</t>
  </si>
  <si>
    <t>Ge wu qing chun</t>
  </si>
  <si>
    <t>Ge wu sheng ping</t>
  </si>
  <si>
    <t>GeGe</t>
  </si>
  <si>
    <t>Gear (III)</t>
  </si>
  <si>
    <t>Gear</t>
  </si>
  <si>
    <t>Gearheads</t>
  </si>
  <si>
    <t>Gebissen wird nur nachts</t>
  </si>
  <si>
    <t>Gebo et l'ombre</t>
  </si>
  <si>
    <t>Geboortegrond</t>
  </si>
  <si>
    <t>Geboren in Absurdistan</t>
  </si>
  <si>
    <t>Gebroken spiegels</t>
  </si>
  <si>
    <t>Geburt der Hexe</t>
  </si>
  <si>
    <t>Geca qatarinda qatl</t>
  </si>
  <si>
    <t>Gece</t>
  </si>
  <si>
    <t>Gece Kusu Zehra</t>
  </si>
  <si>
    <t>Gece qonagi</t>
  </si>
  <si>
    <t>Gecelerin kadini</t>
  </si>
  <si>
    <t>Gedebe</t>
  </si>
  <si>
    <t>Gedo</t>
  </si>
  <si>
    <t>Gedo senki</t>
  </si>
  <si>
    <t>Gee</t>
  </si>
  <si>
    <t>Geek Maggot Bingo or The Freak from Suckweasel Mountain</t>
  </si>
  <si>
    <t>Geek USA</t>
  </si>
  <si>
    <t>Geek War</t>
  </si>
  <si>
    <t>Geekin'</t>
  </si>
  <si>
    <t>Geeks and Goblins, Elves and Elliot</t>
  </si>
  <si>
    <t>Geeksters</t>
  </si>
  <si>
    <t>Geel Trui vir 'n Wenner</t>
  </si>
  <si>
    <t>Geen paniek</t>
  </si>
  <si>
    <t>Geethaiyin Raadhai</t>
  </si>
  <si>
    <t>Geethanjali</t>
  </si>
  <si>
    <t>Geezas</t>
  </si>
  <si>
    <t>Gefahren der Liebe</t>
  </si>
  <si>
    <t>Gefangene</t>
  </si>
  <si>
    <t>Gefangene Frauen</t>
  </si>
  <si>
    <t>Gefangene Seele</t>
  </si>
  <si>
    <t>Gefangene der Liebe</t>
  </si>
  <si>
    <t>Gefsi apo erota</t>
  </si>
  <si>
    <t>Gefsi apo idoni</t>
  </si>
  <si>
    <t>Gefsi apo... Ellada!</t>
  </si>
  <si>
    <t>Gefundenes Fressen</t>
  </si>
  <si>
    <t>Gege</t>
  </si>
  <si>
    <t>Gegen Morgen</t>
  </si>
  <si>
    <t>Gegen die Wand</t>
  </si>
  <si>
    <t>Gegengerade</t>
  </si>
  <si>
    <t>Geh mach dein Fensterl auf</t>
  </si>
  <si>
    <t>Geh, zieh dein Dirndl aus</t>
  </si>
  <si>
    <t>Geheim van Nantes</t>
  </si>
  <si>
    <t>Geheim van Onderplaas</t>
  </si>
  <si>
    <t>Geheimakte W.B.1</t>
  </si>
  <si>
    <t>Geheimakten Solvay</t>
  </si>
  <si>
    <t>Geheimaktion Schwarze Kapelle</t>
  </si>
  <si>
    <t>Geheimarchiv an der Elbe</t>
  </si>
  <si>
    <t>Geheimnis des blauen Zimmers</t>
  </si>
  <si>
    <t>Geheimnis einer Ehe</t>
  </si>
  <si>
    <t>Geheimnisse einer Seele</t>
  </si>
  <si>
    <t>Geheimnisse in goldenen Nylons</t>
  </si>
  <si>
    <t>Geheimnisvolle Tiefe</t>
  </si>
  <si>
    <t>Geheimzeichen LB 17</t>
  </si>
  <si>
    <t>Gehenna</t>
  </si>
  <si>
    <t>Gehenna: Darkness Unleashed</t>
  </si>
  <si>
    <t>Gehrayee</t>
  </si>
  <si>
    <t>Gehversuche</t>
  </si>
  <si>
    <t>Gei Oni</t>
  </si>
  <si>
    <t>Gei Ye Shou Xian Hua</t>
  </si>
  <si>
    <t>Gei ba ba de xin</t>
  </si>
  <si>
    <t>Gei sun yan</t>
  </si>
  <si>
    <t>Gei wo yi ge wen</t>
  </si>
  <si>
    <t>Gei wo yi zhi mao</t>
  </si>
  <si>
    <t>Geierwally</t>
  </si>
  <si>
    <t>Geisha</t>
  </si>
  <si>
    <t>Geisha Girl</t>
  </si>
  <si>
    <t>Geisha vs ninja</t>
  </si>
  <si>
    <t>Geist</t>
  </si>
  <si>
    <t>Geister</t>
  </si>
  <si>
    <t>Geisterstunde</t>
  </si>
  <si>
    <t>Gejolak kawula muda</t>
  </si>
  <si>
    <t>Gekido no 1750 nichi</t>
  </si>
  <si>
    <t>Gekido no showashi 'Gunbatsu'</t>
  </si>
  <si>
    <t>Gekido no showashi: Okinawa kessen</t>
  </si>
  <si>
    <t>Gekijoban Hibike! Euphonium kitaujigakuen suisougakubu he yokoso</t>
  </si>
  <si>
    <t>Gekijoban Pocket Monster Best Wishes! Kyurem vs Seikenshi Keldeo</t>
  </si>
  <si>
    <t>Gekijoban Poketto Monsuta besuto uisshu bikutini to kuroki eiyu zekuromu</t>
  </si>
  <si>
    <t>Gekijou-ban Mahou Shoujo Madoka*Magica: [Kouhen] Eien no monogatari</t>
  </si>
  <si>
    <t>Gekijou-ban Mahou Shoujo Madoka*Magica: [Zenpen] Hajimari no monogatari</t>
  </si>
  <si>
    <t>Gekijouban Ano hi mita hana no namae wo bokutachi wa mada shiranai.</t>
  </si>
  <si>
    <t>Gekijouban Aoki hagane no Arupejio: Arusu Nova - Cadenza</t>
  </si>
  <si>
    <t>Gekijouban Bleach: Jigokuhen</t>
  </si>
  <si>
    <t>Gekijouban Blood-C: The Last Dark</t>
  </si>
  <si>
    <t>Gekijouban Fairy Tail: Houou no miko</t>
  </si>
  <si>
    <t>Gekijouban Fate/stay night: Unlimited Blade Works</t>
  </si>
  <si>
    <t>Gekijouban Fukushuu no Domino masuku</t>
  </si>
  <si>
    <t>Gekijouban Gintama Kanketsu-hen: Yorozuyayo eien nare</t>
  </si>
  <si>
    <t>Gekijouban Gintama: Shin'yaku benizakura hen</t>
  </si>
  <si>
    <t>Gekijouban Gudaguda Fairies tte Iu Eiga wa Dou kana...?</t>
  </si>
  <si>
    <t>Gekijouban Hayate No Gotoku! Heaven Is a Place on Earth</t>
  </si>
  <si>
    <t>Gekijouban Hunter x Hunter: The Last Mission</t>
  </si>
  <si>
    <t>Gekijouban K: Missing Kings</t>
  </si>
  <si>
    <t>Gekijouban Kidou senshi Gandamu 00: A wakening of the trailblazer</t>
  </si>
  <si>
    <t>Gekijouban Mahou shojo Madoka magika Shinpen: Hangyaku no monogatari</t>
  </si>
  <si>
    <t>Gekijouban Makurosu Purasu</t>
  </si>
  <si>
    <t>Gekijouban Naruto: Buraddo purizun</t>
  </si>
  <si>
    <t>Gekijouban Psycho-Pass</t>
  </si>
  <si>
    <t>Gekijouban SPEC: Ten</t>
  </si>
  <si>
    <t>Gekijouban Sekaiichi hatsukoi: Yokozawa Takafumi no baai</t>
  </si>
  <si>
    <t>Gekijouban Selector Destructed WIXOSS</t>
  </si>
  <si>
    <t>Gekijouban Sengoku Basara: The Last Party</t>
  </si>
  <si>
    <t>Gekijouban Shakugan no Shana</t>
  </si>
  <si>
    <t>Gekijouban Shimajirou no wao!: Shimajirou to ehon no kuni</t>
  </si>
  <si>
    <t>Gekijouban Shimajirou no wao!: Shimajirou to ookina ki</t>
  </si>
  <si>
    <t>Gekijouban Shingeki no kyojin Zenpen: Guren no yumiya</t>
  </si>
  <si>
    <t>Gekijouban Shiritsu Bakareya koukou</t>
  </si>
  <si>
    <t>Gekijouban Sora no otoshimono: Tokei jikake no enjeroido</t>
  </si>
  <si>
    <t>Gekijouban Steins;Gate: Fuka ryouiki no dejavu</t>
  </si>
  <si>
    <t>Gekijouban Tiger &amp; Bunny: The Beginning</t>
  </si>
  <si>
    <t>Gekijouban Tiger &amp; Bunny: The Rising</t>
  </si>
  <si>
    <t>Gekijouban Toaru majutsu no indekkusu: Endyumion no kiseki</t>
  </si>
  <si>
    <t>Gekijouban Trick: Reinouryokusha batoru roiyaru</t>
  </si>
  <si>
    <t>Gekijouban Urutoraman X: Kitazo! Warera no Urutoraman</t>
  </si>
  <si>
    <t>Gekijouban Yowamushi pedaru</t>
  </si>
  <si>
    <t>Gekiryu</t>
  </si>
  <si>
    <t>Gekitotsu! Satsujin ken</t>
  </si>
  <si>
    <t>Gekko kamen</t>
  </si>
  <si>
    <t>Gekko kamen - Satan no tsume</t>
  </si>
  <si>
    <t>Gekko kamen - akuma no saigo</t>
  </si>
  <si>
    <t>Gekko kamen - kaiju Kongu</t>
  </si>
  <si>
    <t>Gekkou no kamen</t>
  </si>
  <si>
    <t>Gel barisalim</t>
  </si>
  <si>
    <t>Geld Soos Bossies</t>
  </si>
  <si>
    <t>Geld aus der Luft</t>
  </si>
  <si>
    <t>Geld her oder Autsch'n!</t>
  </si>
  <si>
    <t>Geld ins Haus</t>
  </si>
  <si>
    <t>Geld oder Leben</t>
  </si>
  <si>
    <t>Geld oder Leber!</t>
  </si>
  <si>
    <t>Geld und Geist</t>
  </si>
  <si>
    <t>Gelegenheitsarbeit einer Sklavin</t>
  </si>
  <si>
    <t>Gelezine princese</t>
  </si>
  <si>
    <t>Geliebte Bestie</t>
  </si>
  <si>
    <t>Geliebte Clara</t>
  </si>
  <si>
    <t>Geliebte Corinna</t>
  </si>
  <si>
    <t>Geliebte Feindin</t>
  </si>
  <si>
    <t>Geliebte Hochstaplerin</t>
  </si>
  <si>
    <t>Geliebtes Leben</t>
  </si>
  <si>
    <t>Gelin</t>
  </si>
  <si>
    <t>Gelincik</t>
  </si>
  <si>
    <t>Gelio me doseis</t>
  </si>
  <si>
    <t>Gelli i Nok</t>
  </si>
  <si>
    <t>Gelmeyen Bahar</t>
  </si>
  <si>
    <t>Gelo</t>
  </si>
  <si>
    <t>Gelo (II)</t>
  </si>
  <si>
    <t>Gelobt sei, was hart macht</t>
  </si>
  <si>
    <t>Gelosia</t>
  </si>
  <si>
    <t>Geluksdal</t>
  </si>
  <si>
    <t>Gem of the Rainforest</t>
  </si>
  <si>
    <t>Gema hati bernyanyi (setitik embun)</t>
  </si>
  <si>
    <t>Geme... la vie!!</t>
  </si>
  <si>
    <t>Gemide</t>
  </si>
  <si>
    <t>Gemidos de placer</t>
  </si>
  <si>
    <t>Geming jiating</t>
  </si>
  <si>
    <t>Gemini</t>
  </si>
  <si>
    <t>Gemini (II)</t>
  </si>
  <si>
    <t>Gemini - The Twin Stars</t>
  </si>
  <si>
    <t>Gemini Affair</t>
  </si>
  <si>
    <t>Gemini Rising</t>
  </si>
  <si>
    <t>Gemini: Welcome to the Myk Show</t>
  </si>
  <si>
    <t>Gemma</t>
  </si>
  <si>
    <t>Gemma Bovery</t>
  </si>
  <si>
    <t>Gemma's Tale</t>
  </si>
  <si>
    <t>Gemsar</t>
  </si>
  <si>
    <t>Gen</t>
  </si>
  <si>
    <t>Gen Zong Kong Ling Xue</t>
  </si>
  <si>
    <t>Gen wo zou yi hui</t>
  </si>
  <si>
    <t>Gen. Tapia: Sa Nagbabagang Lupa</t>
  </si>
  <si>
    <t>Gena - Glasat na arenata</t>
  </si>
  <si>
    <t>Gena Beton</t>
  </si>
  <si>
    <t>Genadeloos</t>
  </si>
  <si>
    <t>Genbaku no ko</t>
  </si>
  <si>
    <t>Genboerne</t>
  </si>
  <si>
    <t>Gendai inchiki monogatari: Damashiya</t>
  </si>
  <si>
    <t>Gendai kunoichi niku jigoku</t>
  </si>
  <si>
    <t>Gendai ninkyoden</t>
  </si>
  <si>
    <t>Gendai poruno-den: Sentensei inpu</t>
  </si>
  <si>
    <t>Gendai shofu-ko: seifuku no shita no uzuki</t>
  </si>
  <si>
    <t>Gendai yakuza: Shinjuku no yotamono</t>
  </si>
  <si>
    <t>Gendai yakuza: chizakura san kyodai</t>
  </si>
  <si>
    <t>Gendai yakuza: hito-kiri yota</t>
  </si>
  <si>
    <t>Gendai yakuza: yotamono jingi</t>
  </si>
  <si>
    <t>Gender Bender</t>
  </si>
  <si>
    <t>Gene Autry and The Mounties</t>
  </si>
  <si>
    <t>Gene-Fusion</t>
  </si>
  <si>
    <t>Gene-X</t>
  </si>
  <si>
    <t>Generacija 71</t>
  </si>
  <si>
    <t>General</t>
  </si>
  <si>
    <t>General Chaos: Uncensored Animation</t>
  </si>
  <si>
    <t>General Crack</t>
  </si>
  <si>
    <t>General Education</t>
  </si>
  <si>
    <t>General John Regan</t>
  </si>
  <si>
    <t>General Massacre</t>
  </si>
  <si>
    <t>General Nil</t>
  </si>
  <si>
    <t>General Rakhimov</t>
  </si>
  <si>
    <t>General Spanky</t>
  </si>
  <si>
    <t>General. Zamach na Gibraltarze</t>
  </si>
  <si>
    <t>Generali da zizilebi</t>
  </si>
  <si>
    <t>Generation</t>
  </si>
  <si>
    <t>Generation Ax</t>
  </si>
  <si>
    <t>Generation Last</t>
  </si>
  <si>
    <t>Generation Me</t>
  </si>
  <si>
    <t>Generation Now</t>
  </si>
  <si>
    <t>Generation P</t>
  </si>
  <si>
    <t>Generation Um...</t>
  </si>
  <si>
    <t>Generation Why</t>
  </si>
  <si>
    <t>Generation Wolf</t>
  </si>
  <si>
    <t>Generation Y</t>
  </si>
  <si>
    <t>Generational Curses</t>
  </si>
  <si>
    <t>Generazione mille euro</t>
  </si>
  <si>
    <t>Generic Fate</t>
  </si>
  <si>
    <t>Generic Thriller</t>
  </si>
  <si>
    <t>Generosity</t>
  </si>
  <si>
    <t>Genesi: La creazione e il diluvio</t>
  </si>
  <si>
    <t>Genesi: The First Key</t>
  </si>
  <si>
    <t>Genesis</t>
  </si>
  <si>
    <t>Genesis Ring</t>
  </si>
  <si>
    <t>Genesis: Members Only</t>
  </si>
  <si>
    <t>Genesung</t>
  </si>
  <si>
    <t>Genethlia poli</t>
  </si>
  <si>
    <t>Genevieve</t>
  </si>
  <si>
    <t>Geng tin daai chaak wong</t>
  </si>
  <si>
    <t>Geng: Pengembaraan bermula</t>
  </si>
  <si>
    <t>Genghis Bond: Agent 1-2-3</t>
  </si>
  <si>
    <t>Genghis Cohn</t>
  </si>
  <si>
    <t>Genghis Khan</t>
  </si>
  <si>
    <t>Genghis Khan: The Story of a Lifetime</t>
  </si>
  <si>
    <t>Genghis: The Legend of the Ten</t>
  </si>
  <si>
    <t>Gengszterfilm</t>
  </si>
  <si>
    <t>Genialnaya ideya</t>
  </si>
  <si>
    <t>Genio y figura</t>
  </si>
  <si>
    <t>Genitori &amp; figli:) - Agitare bene prima dell'uso</t>
  </si>
  <si>
    <t>Genitori in blue-jeans</t>
  </si>
  <si>
    <t>Genius</t>
  </si>
  <si>
    <t>Genius Loci</t>
  </si>
  <si>
    <t>Genius at Work</t>
  </si>
  <si>
    <t>Geniusz sceny</t>
  </si>
  <si>
    <t>Geniy</t>
  </si>
  <si>
    <t>Genji monogatari</t>
  </si>
  <si>
    <t>Genji monogatari: Asaki yume mishi</t>
  </si>
  <si>
    <t>Genji monogatari: Sennen no nazo</t>
  </si>
  <si>
    <t>Genkai tsurezure-bushi</t>
  </si>
  <si>
    <t>Gennithikan kolasmenes</t>
  </si>
  <si>
    <t>Genom Hazard: aru tensai kagakusha no itsukakan</t>
  </si>
  <si>
    <t>Genom skogen...</t>
  </si>
  <si>
    <t>Genova</t>
  </si>
  <si>
    <t>Genova a mano armata</t>
  </si>
  <si>
    <t>Genre masculin</t>
  </si>
  <si>
    <t>Genshi</t>
  </si>
  <si>
    <t>Genso fujin ezu</t>
  </si>
  <si>
    <t>Gente bien</t>
  </si>
  <si>
    <t>Gente comun</t>
  </si>
  <si>
    <t>Gente conmigo</t>
  </si>
  <si>
    <t>Gente d'onore</t>
  </si>
  <si>
    <t>Gente de bien</t>
  </si>
  <si>
    <t>Gente de mala calidad</t>
  </si>
  <si>
    <t>Gente decente</t>
  </si>
  <si>
    <t>Gente di Roma</t>
  </si>
  <si>
    <t>Gente di rispetto</t>
  </si>
  <si>
    <t>Gente en Buenos Aires</t>
  </si>
  <si>
    <t>Gente en sitios</t>
  </si>
  <si>
    <t>Gente guapa, gente importante</t>
  </si>
  <si>
    <t>Gente mala del norte</t>
  </si>
  <si>
    <t>Gente pez</t>
  </si>
  <si>
    <t>Gente que Transa</t>
  </si>
  <si>
    <t>Gente violenta</t>
  </si>
  <si>
    <t>Gentila</t>
  </si>
  <si>
    <t>Gentili signore</t>
  </si>
  <si>
    <t>Gentille</t>
  </si>
  <si>
    <t>Gentle</t>
  </si>
  <si>
    <t>Gentle Annie</t>
  </si>
  <si>
    <t>Gentle Giant</t>
  </si>
  <si>
    <t>Gentle Julia</t>
  </si>
  <si>
    <t>Gentle Savage</t>
  </si>
  <si>
    <t>Gentle Sinners</t>
  </si>
  <si>
    <t>Gentleman</t>
  </si>
  <si>
    <t>Gentleman B.</t>
  </si>
  <si>
    <t>Gentleman Jim</t>
  </si>
  <si>
    <t>Gentleman Jo... uccidi</t>
  </si>
  <si>
    <t>Gentleman Joe Palooka</t>
  </si>
  <si>
    <t>Gentleman att hyra</t>
  </si>
  <si>
    <t>Gentleman from Dixie</t>
  </si>
  <si>
    <t>Gentleman's Agreement</t>
  </si>
  <si>
    <t>Gentleman's Bet</t>
  </si>
  <si>
    <t>Gentleman's Fate</t>
  </si>
  <si>
    <t>Gentlemannagangstern</t>
  </si>
  <si>
    <t>Gentlemen</t>
  </si>
  <si>
    <t>Gentlemen Are Born</t>
  </si>
  <si>
    <t>Gentlemen Broncos</t>
  </si>
  <si>
    <t>Gentlemen Explorers</t>
  </si>
  <si>
    <t>Gentlemen Marry Brunettes</t>
  </si>
  <si>
    <t>Gentlemen Prefer Blondes</t>
  </si>
  <si>
    <t>Gentlemen Prefer Nature Girls</t>
  </si>
  <si>
    <t>Gentlemen of the Press</t>
  </si>
  <si>
    <t>Gentlemen with Guns</t>
  </si>
  <si>
    <t>Gentlemen's Agreement</t>
  </si>
  <si>
    <t>Genuine Risk</t>
  </si>
  <si>
    <t>Geo-in</t>
  </si>
  <si>
    <t>Geo-jin-mal</t>
  </si>
  <si>
    <t>Geo-rook-han-ge-bo</t>
  </si>
  <si>
    <t>Geobugi dallinda</t>
  </si>
  <si>
    <t>Geochilmaru</t>
  </si>
  <si>
    <t>Geodaehan eummo</t>
  </si>
  <si>
    <t>Geograf globus propil</t>
  </si>
  <si>
    <t>Geographically Desirable</t>
  </si>
  <si>
    <t>Geography Club</t>
  </si>
  <si>
    <t>Geol seukauteu</t>
  </si>
  <si>
    <t>Geoleoseo haneulgaji</t>
  </si>
  <si>
    <t>Geolieui agsa</t>
  </si>
  <si>
    <t>Geolog. Silnee smerti</t>
  </si>
  <si>
    <t>Geomen tangyi sonyeo oi</t>
  </si>
  <si>
    <t>Geometry</t>
  </si>
  <si>
    <t>Geomeun diui hugyeja</t>
  </si>
  <si>
    <t>Geomeun hwipalam</t>
  </si>
  <si>
    <t>Geomeun janggabeul gyeola</t>
  </si>
  <si>
    <t>Geomeun jip</t>
  </si>
  <si>
    <t>Geomeun moja</t>
  </si>
  <si>
    <t>Geomeun sajedeul</t>
  </si>
  <si>
    <t>Geomeun yagwangju</t>
  </si>
  <si>
    <t>Geomeunson</t>
  </si>
  <si>
    <t>Geomi sup</t>
  </si>
  <si>
    <t>Geomorph</t>
  </si>
  <si>
    <t>Geomsa-wa yeoseonsaeng</t>
  </si>
  <si>
    <t>Geomsawejeon</t>
  </si>
  <si>
    <t>Geon-chook-hak-gae-ron</t>
  </si>
  <si>
    <t>Geonchugmuhan yugmyeongagcheui bimil</t>
  </si>
  <si>
    <t>Geordie</t>
  </si>
  <si>
    <t>Georg</t>
  </si>
  <si>
    <t>Georg Elser - Einer aus Deutschland</t>
  </si>
  <si>
    <t>George</t>
  </si>
  <si>
    <t>George B.</t>
  </si>
  <si>
    <t>George Biddle, CPA</t>
  </si>
  <si>
    <t>George Bush Goes to Heaven</t>
  </si>
  <si>
    <t>George Enescu - Alesul lui Dumnezeu</t>
  </si>
  <si>
    <t>George Fest: A Night to Celebrate the Music of George Harrison</t>
  </si>
  <si>
    <t>George Washington</t>
  </si>
  <si>
    <t>George Washington Carver</t>
  </si>
  <si>
    <t>George Washington Slept Here</t>
  </si>
  <si>
    <t>George Washington, Jr.</t>
  </si>
  <si>
    <t>George White's 1935 Scandals</t>
  </si>
  <si>
    <t>George White's Scandals</t>
  </si>
  <si>
    <t>George and Margaret</t>
  </si>
  <si>
    <t>George and Mildred</t>
  </si>
  <si>
    <t>George and the Dragon</t>
  </si>
  <si>
    <t>George in Civvy Street</t>
  </si>
  <si>
    <t>George of the Jungle</t>
  </si>
  <si>
    <t>George qui?</t>
  </si>
  <si>
    <t>George's Intervention</t>
  </si>
  <si>
    <t>George's Island</t>
  </si>
  <si>
    <t>George: A Love Letter to a Cold City</t>
  </si>
  <si>
    <t>Georges Bataille's Story of the Eye</t>
  </si>
  <si>
    <t>Georgia</t>
  </si>
  <si>
    <t>Georgia Rule</t>
  </si>
  <si>
    <t>Georgia, Georgia</t>
  </si>
  <si>
    <t>Georgica</t>
  </si>
  <si>
    <t>Georgiy Sedov</t>
  </si>
  <si>
    <t>Georgy Girl</t>
  </si>
  <si>
    <t>Geoul sokeuro</t>
  </si>
  <si>
    <t>Geppo il folle</t>
  </si>
  <si>
    <t>Geraftaar</t>
  </si>
  <si>
    <t>Gerakina</t>
  </si>
  <si>
    <t>Gerald</t>
  </si>
  <si>
    <t>Gerald Cranston's Lady</t>
  </si>
  <si>
    <t>Geraldine</t>
  </si>
  <si>
    <t>Geraldine's Fortune</t>
  </si>
  <si>
    <t>Gerarchi si muore</t>
  </si>
  <si>
    <t>Gerardo Ortiz: Como Un Sueno</t>
  </si>
  <si>
    <t>Gerasimos Steris</t>
  </si>
  <si>
    <t>Geratzite</t>
  </si>
  <si>
    <t>Gerbang 13</t>
  </si>
  <si>
    <t>Gerd ma lui</t>
  </si>
  <si>
    <t>Gerda</t>
  </si>
  <si>
    <t>Gereizt</t>
  </si>
  <si>
    <t>Gerende ga tokeruhodo koishitai</t>
  </si>
  <si>
    <t>Gerente en dos ciudades</t>
  </si>
  <si>
    <t>Gerhard Meier - Das Wolkenschattenboot</t>
  </si>
  <si>
    <t>Gerilla</t>
  </si>
  <si>
    <t>Gerimis Mengundang</t>
  </si>
  <si>
    <t>Geriye Kalan</t>
  </si>
  <si>
    <t>Germ</t>
  </si>
  <si>
    <t>German Angst</t>
  </si>
  <si>
    <t>German Bodies</t>
  </si>
  <si>
    <t>German Fried Movie</t>
  </si>
  <si>
    <t>Germania</t>
  </si>
  <si>
    <t>Germania anno zero</t>
  </si>
  <si>
    <t>Germanija</t>
  </si>
  <si>
    <t>Germaniki peripolos stin Kriti</t>
  </si>
  <si>
    <t>Germanikus</t>
  </si>
  <si>
    <t>Germanin - Die Geschichte einer kolonialen Tat</t>
  </si>
  <si>
    <t>Germans</t>
  </si>
  <si>
    <t>Germinal</t>
  </si>
  <si>
    <t>Gern hab' ich die Frauen gekillt</t>
  </si>
  <si>
    <t>Gernika</t>
  </si>
  <si>
    <t>Geroite na Shipka</t>
  </si>
  <si>
    <t>Geron Busabos: Ang batang Quiapo</t>
  </si>
  <si>
    <t>Geronia: His Own Wide World</t>
  </si>
  <si>
    <t>Geronimo</t>
  </si>
  <si>
    <t>Geronimo: An American Legend</t>
  </si>
  <si>
    <t>Gerontophilia</t>
  </si>
  <si>
    <t>Geroy</t>
  </si>
  <si>
    <t>Geroy eyo romana</t>
  </si>
  <si>
    <t>Geroy nashego vremeni</t>
  </si>
  <si>
    <t>Gerry</t>
  </si>
  <si>
    <t>Gert and Daisy Clean Up</t>
  </si>
  <si>
    <t>Gert and Daisy's Weekend</t>
  </si>
  <si>
    <t>Gertrud</t>
  </si>
  <si>
    <t>Gertrudis</t>
  </si>
  <si>
    <t>Gerumaniumu no yoru</t>
  </si>
  <si>
    <t>Gervaise</t>
  </si>
  <si>
    <t>Gerzek Saban</t>
  </si>
  <si>
    <t>Gesches Gift</t>
  </si>
  <si>
    <t>Geschichten aus dem Wienerwald</t>
  </si>
  <si>
    <t>Geschichten jener Nacht</t>
  </si>
  <si>
    <t>Geschichtsunterricht</t>
  </si>
  <si>
    <t>Geschminkte Jugend</t>
  </si>
  <si>
    <t>Geschwader Fledermaus</t>
  </si>
  <si>
    <t>Geschwister - Kardesler</t>
  </si>
  <si>
    <t>Gesetz ohne Gnade</t>
  </si>
  <si>
    <t>Gesher</t>
  </si>
  <si>
    <t>Gesher Tzar Me'od</t>
  </si>
  <si>
    <t>Gesmoord</t>
  </si>
  <si>
    <t>Gespenster</t>
  </si>
  <si>
    <t>Gesprengte Gitter</t>
  </si>
  <si>
    <t>Gestatten, mein Name ist Cox</t>
  </si>
  <si>
    <t>Gestehen Sie, Dr. Corda</t>
  </si>
  <si>
    <t>Gestohlene Jugend</t>
  </si>
  <si>
    <t>Gesturi Tipic Feminine</t>
  </si>
  <si>
    <t>Gesu no ai</t>
  </si>
  <si>
    <t>Gesucht wird Majora</t>
  </si>
  <si>
    <t>Get Away, Get Away</t>
  </si>
  <si>
    <t>Get Back Night</t>
  </si>
  <si>
    <t>Get Better</t>
  </si>
  <si>
    <t>Get Carter</t>
  </si>
  <si>
    <t>Get Claused</t>
  </si>
  <si>
    <t>Get Collins</t>
  </si>
  <si>
    <t>Get Cracking</t>
  </si>
  <si>
    <t>Get Crazy</t>
  </si>
  <si>
    <t>Get Dead</t>
  </si>
  <si>
    <t>Get Educated: Paathshaala</t>
  </si>
  <si>
    <t>Get Faamous</t>
  </si>
  <si>
    <t>Get Going</t>
  </si>
  <si>
    <t>Get Happy!</t>
  </si>
  <si>
    <t>Get Happy: The Film</t>
  </si>
  <si>
    <t>Get Hard</t>
  </si>
  <si>
    <t>Get Hep to Love</t>
  </si>
  <si>
    <t>Get Him to the Greek</t>
  </si>
  <si>
    <t>Get Lost</t>
  </si>
  <si>
    <t>Get Low</t>
  </si>
  <si>
    <t>Get Lucky</t>
  </si>
  <si>
    <t>Get M4rried</t>
  </si>
  <si>
    <t>Get Married</t>
  </si>
  <si>
    <t>Get Married 3</t>
  </si>
  <si>
    <t>Get Mean</t>
  </si>
  <si>
    <t>Get Off My Foot</t>
  </si>
  <si>
    <t>Get Out Alive</t>
  </si>
  <si>
    <t>Get Out of My Room</t>
  </si>
  <si>
    <t>Get Out the Way</t>
  </si>
  <si>
    <t>Get Outta Dodge</t>
  </si>
  <si>
    <t>Get Outta Here</t>
  </si>
  <si>
    <t>Get Outta Town</t>
  </si>
  <si>
    <t>Get Over It</t>
  </si>
  <si>
    <t>Get Ready to Be Boyzvoiced</t>
  </si>
  <si>
    <t>Get Real</t>
  </si>
  <si>
    <t>Get Rich Free</t>
  </si>
  <si>
    <t>Get Rich Quick</t>
  </si>
  <si>
    <t>Get Rich or Die Tryin'</t>
  </si>
  <si>
    <t>Get Santa</t>
  </si>
  <si>
    <t>Get Serious</t>
  </si>
  <si>
    <t>Get Shorty</t>
  </si>
  <si>
    <t>Get Smart</t>
  </si>
  <si>
    <t>Get Squirrely</t>
  </si>
  <si>
    <t>Get That Girl</t>
  </si>
  <si>
    <t>Get That Man</t>
  </si>
  <si>
    <t>Get Together</t>
  </si>
  <si>
    <t>Get Up and Go</t>
  </si>
  <si>
    <t>Get Up!</t>
  </si>
  <si>
    <t>Get Used to It</t>
  </si>
  <si>
    <t>Get Well Soon</t>
  </si>
  <si>
    <t>Get Your Man</t>
  </si>
  <si>
    <t>Get Your Stuff</t>
  </si>
  <si>
    <t>Get Yourself a College Girl</t>
  </si>
  <si>
    <t>Get a Job</t>
  </si>
  <si>
    <t>Get on Up</t>
  </si>
  <si>
    <t>Get on the Bus</t>
  </si>
  <si>
    <t>Get the Girl</t>
  </si>
  <si>
    <t>Get the Gringo</t>
  </si>
  <si>
    <t>Get the Hell Out of Hamtown</t>
  </si>
  <si>
    <t>Get the Sucker Back</t>
  </si>
  <si>
    <t>Get the Terrorists</t>
  </si>
  <si>
    <t>Get to Know Your Rabbit</t>
  </si>
  <si>
    <t>Get-Rich-Quick Wallingford</t>
  </si>
  <si>
    <t>Getaway</t>
  </si>
  <si>
    <t>Geteilte Nacht</t>
  </si>
  <si>
    <t>Gethu</t>
  </si>
  <si>
    <t>Getno</t>
  </si>
  <si>
    <t>Getroud met Rugby: Die Onvertelde Storie</t>
  </si>
  <si>
    <t>Gett</t>
  </si>
  <si>
    <t>Gettin' Grown</t>
  </si>
  <si>
    <t>Gettin' In</t>
  </si>
  <si>
    <t>Gettin' It</t>
  </si>
  <si>
    <t>Gettin' Lucky</t>
  </si>
  <si>
    <t>Gettin' Square</t>
  </si>
  <si>
    <t>Gettin' Up</t>
  </si>
  <si>
    <t>Getting 'Em Right</t>
  </si>
  <si>
    <t>Getting Away with Murder</t>
  </si>
  <si>
    <t>Getting Back to Zero</t>
  </si>
  <si>
    <t>Getting Caught</t>
  </si>
  <si>
    <t>Getting Even</t>
  </si>
  <si>
    <t>Getting Even with Dad</t>
  </si>
  <si>
    <t>Getting Gertie's Garter</t>
  </si>
  <si>
    <t>Getting Go, the Go Doc Project</t>
  </si>
  <si>
    <t>Getting Hal</t>
  </si>
  <si>
    <t>Getting In</t>
  </si>
  <si>
    <t>Getting Into Heaven</t>
  </si>
  <si>
    <t>Getting It On</t>
  </si>
  <si>
    <t>Getting It Right</t>
  </si>
  <si>
    <t>Getting Lost</t>
  </si>
  <si>
    <t>Getting Lucky</t>
  </si>
  <si>
    <t>Getting Mary Married</t>
  </si>
  <si>
    <t>Getting Out</t>
  </si>
  <si>
    <t>Getting Out of Rhode Island</t>
  </si>
  <si>
    <t>Getting Outer Space</t>
  </si>
  <si>
    <t>Getting Over</t>
  </si>
  <si>
    <t>Getting Personal</t>
  </si>
  <si>
    <t>Getting Ready</t>
  </si>
  <si>
    <t>Getting Straight</t>
  </si>
  <si>
    <t>Getting That Girl</t>
  </si>
  <si>
    <t>Getting Together</t>
  </si>
  <si>
    <t>Getting Wasted</t>
  </si>
  <si>
    <t>Getting to Know You</t>
  </si>
  <si>
    <t>Gettysburg</t>
  </si>
  <si>
    <t>Gettysburg: The Final Measure of Devotion</t>
  </si>
  <si>
    <t>Geu bamiyeo dashin hanbeon</t>
  </si>
  <si>
    <t>Geu eolgule haetsaleul</t>
  </si>
  <si>
    <t>Geu hae gyeouleun daddeuthaesnye</t>
  </si>
  <si>
    <t>Geu majimak gyeoul</t>
  </si>
  <si>
    <t>Geu nali ol daeggaji</t>
  </si>
  <si>
    <t>Geu nom moksori</t>
  </si>
  <si>
    <t>Geu nom-eun meot-iss-eoss-da</t>
  </si>
  <si>
    <t>Geu sarang hani doea</t>
  </si>
  <si>
    <t>Geu seome gago shibda</t>
  </si>
  <si>
    <t>Geu yeoja saramjabne</t>
  </si>
  <si>
    <t>Geu yeojaui ilsaeng</t>
  </si>
  <si>
    <t>Geu yeoreumui majimak nal</t>
  </si>
  <si>
    <t>Geu-dae-leul sa-rang-hab-ni-da</t>
  </si>
  <si>
    <t>Geu-jeo geu-leon yeo-bae-u-wa dan-sin dae-meo-li-nam-ui yeon-ae</t>
  </si>
  <si>
    <t>Geu-nyeo-neun ye-bbeot-da</t>
  </si>
  <si>
    <t>Geu-rim-ja</t>
  </si>
  <si>
    <t>Geu-rim-ja sal-in</t>
  </si>
  <si>
    <t>Geudae ape dashi seorisa</t>
  </si>
  <si>
    <t>Geudae byeonchimayo</t>
  </si>
  <si>
    <t>Geudae geusaram</t>
  </si>
  <si>
    <t>Geudae jukeodo johatda</t>
  </si>
  <si>
    <t>Geudae nunmuli mareul dae</t>
  </si>
  <si>
    <t>Geudae wonhamyeon</t>
  </si>
  <si>
    <t>Geudaeui chanson</t>
  </si>
  <si>
    <t>Geudaneanui blue</t>
  </si>
  <si>
    <t>Geuddae geusaramdeul</t>
  </si>
  <si>
    <t>Geudeulmanui sesang</t>
  </si>
  <si>
    <t>Geugjeogin Harutbam</t>
  </si>
  <si>
    <t>Geuhae yeoreum</t>
  </si>
  <si>
    <t>Geuhurodo olaetdongan</t>
  </si>
  <si>
    <t>Geuk jang jeon</t>
  </si>
  <si>
    <t>Geuk-rak-do sal-in-sa-geon</t>
  </si>
  <si>
    <t>Geukbisusa</t>
  </si>
  <si>
    <t>Geukdongui mujeokja</t>
  </si>
  <si>
    <t>Geulim ilgi</t>
  </si>
  <si>
    <t>Geulreobeu</t>
  </si>
  <si>
    <t>Geumdalrae</t>
  </si>
  <si>
    <t>Geumgang seonbeom</t>
  </si>
  <si>
    <t>Geumjidoen sekseu, bullyun</t>
  </si>
  <si>
    <t>Geunalbam saenggin il</t>
  </si>
  <si>
    <t>Geung si</t>
  </si>
  <si>
    <t>Geung si sin sang</t>
  </si>
  <si>
    <t>Geunomida</t>
  </si>
  <si>
    <t>Geunyeodeurui Bang</t>
  </si>
  <si>
    <t>Geunyeoege jamdeulda</t>
  </si>
  <si>
    <t>Geunyeoreul midji maseyo</t>
  </si>
  <si>
    <t>Geunyeoreul moreumyeon gancheob</t>
  </si>
  <si>
    <t>Geunyeowaui majimak chumeul</t>
  </si>
  <si>
    <t>Geurae gaggeum haneuleul boja</t>
  </si>
  <si>
    <t>Gevaarlike Spel</t>
  </si>
  <si>
    <t>Geveret Tiftehi, Ze Ani</t>
  </si>
  <si>
    <t>Gewalt! Gewalt: shojo geba-geba</t>
  </si>
  <si>
    <t>Gewitter im Mai</t>
  </si>
  <si>
    <t>Geyou Qianqiu</t>
  </si>
  <si>
    <t>Ggaesugeumgwa okdeolme</t>
  </si>
  <si>
    <t>Ggeol Deok-swi</t>
  </si>
  <si>
    <t>Ggeom-eun gal-mae-gi</t>
  </si>
  <si>
    <t>Ggeuteobtneun yokmang</t>
  </si>
  <si>
    <t>Ggobangdongne saramdeul</t>
  </si>
  <si>
    <t>Ggorichineun namja</t>
  </si>
  <si>
    <t>Ggot seom</t>
  </si>
  <si>
    <t>Ggotbate nabi</t>
  </si>
  <si>
    <t>Ggotcheul deun namja</t>
  </si>
  <si>
    <t>Ggotdi yeoja</t>
  </si>
  <si>
    <t>Ggotgeuneul soke buneun baram</t>
  </si>
  <si>
    <t>Ggotgwa baem</t>
  </si>
  <si>
    <t>Ggotip</t>
  </si>
  <si>
    <t>Ggotipieora nakyeobieora</t>
  </si>
  <si>
    <t>Ggotji</t>
  </si>
  <si>
    <t>Ggotne</t>
  </si>
  <si>
    <t>Ggotpineun bomi omyeon</t>
  </si>
  <si>
    <t>Ggotsangya</t>
  </si>
  <si>
    <t>Ggotsunileul ashinayo</t>
  </si>
  <si>
    <t>Ggum</t>
  </si>
  <si>
    <t>Ggum namu</t>
  </si>
  <si>
    <t>Ggumchorong duliseo</t>
  </si>
  <si>
    <t>Ggumguneun shikmo</t>
  </si>
  <si>
    <t>Ggun sanyang</t>
  </si>
  <si>
    <t>Ghadamgah</t>
  </si>
  <si>
    <t>Ghadi</t>
  </si>
  <si>
    <t>Ghaedeye bazi</t>
  </si>
  <si>
    <t>Ghaedeye tasadof</t>
  </si>
  <si>
    <t>Ghafele</t>
  </si>
  <si>
    <t>Ghajini</t>
  </si>
  <si>
    <t>Ghalamtordaghy makhabbat</t>
  </si>
  <si>
    <t>Ghame Afghan</t>
  </si>
  <si>
    <t>Ghanari</t>
  </si>
  <si>
    <t>Ghanchakkar</t>
  </si>
  <si>
    <t>Ghar</t>
  </si>
  <si>
    <t>Ghar Bazar</t>
  </si>
  <si>
    <t>Ghar Ek Mandir</t>
  </si>
  <si>
    <t>Ghar Ghar Ki Kahani</t>
  </si>
  <si>
    <t>Ghar Ho To Aisa</t>
  </si>
  <si>
    <t>Ghar Jamai</t>
  </si>
  <si>
    <t>Ghar Ka Chirag</t>
  </si>
  <si>
    <t>Gharaana Mogudu</t>
  </si>
  <si>
    <t>Gharam Wa-Intiqam... Bis-Satur</t>
  </si>
  <si>
    <t>Gharam fi al-Karnak</t>
  </si>
  <si>
    <t>Gharamiate magnoun</t>
  </si>
  <si>
    <t>Gharana Bullodu</t>
  </si>
  <si>
    <t>Gharaonda</t>
  </si>
  <si>
    <t>Ghare-Baire</t>
  </si>
  <si>
    <t>Gharibeh Va Meh</t>
  </si>
  <si>
    <t>Gharshana</t>
  </si>
  <si>
    <t>Ghashiram Kotwal</t>
  </si>
  <si>
    <t>Ghashphul: The Flower of Grass</t>
  </si>
  <si>
    <t>Ghastly</t>
  </si>
  <si>
    <t>Ghat e-ye zemestani</t>
  </si>
  <si>
    <t>Ghat: The Hill Station</t>
  </si>
  <si>
    <t>Ghatak</t>
  </si>
  <si>
    <t>Ghatak: Lethal</t>
  </si>
  <si>
    <t>Ghatashraddha</t>
  </si>
  <si>
    <t>Ghatok</t>
  </si>
  <si>
    <t>Ghatothkach</t>
  </si>
  <si>
    <t>Ghawar Laib Kura</t>
  </si>
  <si>
    <t>Ghayaal</t>
  </si>
  <si>
    <t>Ghayal</t>
  </si>
  <si>
    <t>Ghayal Once Again</t>
  </si>
  <si>
    <t>Ghazab</t>
  </si>
  <si>
    <t>Ghazal</t>
  </si>
  <si>
    <t>Ghazal al-banat</t>
  </si>
  <si>
    <t>Ghazia men Sonbat</t>
  </si>
  <si>
    <t>Ghebbar Woods</t>
  </si>
  <si>
    <t>Gheisar</t>
  </si>
  <si>
    <t>Ghermez</t>
  </si>
  <si>
    <t>Gheseye Pariya</t>
  </si>
  <si>
    <t>Ghett'a Life</t>
  </si>
  <si>
    <t>Ghetto Chronicles</t>
  </si>
  <si>
    <t>Ghetto Physics</t>
  </si>
  <si>
    <t>Ghetto Stories</t>
  </si>
  <si>
    <t>Ghetu Putro Komola</t>
  </si>
  <si>
    <t>Ghiam</t>
  </si>
  <si>
    <t>Ghilli</t>
  </si>
  <si>
    <t>Gho Mala Asala Hawa</t>
  </si>
  <si>
    <t>Ghodoua Nahrek</t>
  </si>
  <si>
    <t>Ghofl-saz</t>
  </si>
  <si>
    <t>Gholam</t>
  </si>
  <si>
    <t>Ghool</t>
  </si>
  <si>
    <t>Ghoroba'</t>
  </si>
  <si>
    <t>Ghost</t>
  </si>
  <si>
    <t>Ghost Aliens</t>
  </si>
  <si>
    <t>Ghost Boy</t>
  </si>
  <si>
    <t>Ghost Bride</t>
  </si>
  <si>
    <t>Ghost Buddies</t>
  </si>
  <si>
    <t>Ghost Catchers</t>
  </si>
  <si>
    <t>Ghost Chasers</t>
  </si>
  <si>
    <t>Ghost Child</t>
  </si>
  <si>
    <t>Ghost City</t>
  </si>
  <si>
    <t>Ghost Dad</t>
  </si>
  <si>
    <t>Ghost Dance</t>
  </si>
  <si>
    <t>Ghost Diver</t>
  </si>
  <si>
    <t>Ghost Dog: The Way of the Samurai</t>
  </si>
  <si>
    <t>Ghost Fever</t>
  </si>
  <si>
    <t>Ghost Forest (II)</t>
  </si>
  <si>
    <t>Ghost Gate</t>
  </si>
  <si>
    <t>Ghost Ghost Ghost!</t>
  </si>
  <si>
    <t>Ghost Girl</t>
  </si>
  <si>
    <t>Ghost Goggles</t>
  </si>
  <si>
    <t>Ghost Guns</t>
  </si>
  <si>
    <t>Ghost Guru</t>
  </si>
  <si>
    <t>Ghost Hoax</t>
  </si>
  <si>
    <t>Ghost House</t>
  </si>
  <si>
    <t>Ghost Hunters: Point of Contact</t>
  </si>
  <si>
    <t>Ghost Image</t>
  </si>
  <si>
    <t>Ghost Light</t>
  </si>
  <si>
    <t>Ghost Machine</t>
  </si>
  <si>
    <t>Ghost Man</t>
  </si>
  <si>
    <t>Ghost Meets You</t>
  </si>
  <si>
    <t>Ghost Month</t>
  </si>
  <si>
    <t>Ghost Mother</t>
  </si>
  <si>
    <t>Ghost Mountaineer</t>
  </si>
  <si>
    <t>Ghost Noir</t>
  </si>
  <si>
    <t>Ghost Note</t>
  </si>
  <si>
    <t>Ghost Patrol</t>
  </si>
  <si>
    <t>Ghost Phone: Phone Calls from the Dead</t>
  </si>
  <si>
    <t>Ghost Rider</t>
  </si>
  <si>
    <t>Ghost Rider: Spirit of Vengeance</t>
  </si>
  <si>
    <t>Ghost Riders</t>
  </si>
  <si>
    <t>Ghost Rock</t>
  </si>
  <si>
    <t>Ghost Shark 2: Urban Jaws</t>
  </si>
  <si>
    <t>Ghost Ship</t>
  </si>
  <si>
    <t>Ghost Soldiers</t>
  </si>
  <si>
    <t>Ghost Son</t>
  </si>
  <si>
    <t>Ghost Squad</t>
  </si>
  <si>
    <t>Ghost Stories: Graveyard Thriller</t>
  </si>
  <si>
    <t>Ghost Stories: Unmasking the Dead</t>
  </si>
  <si>
    <t>Ghost Story</t>
  </si>
  <si>
    <t>Ghost TV</t>
  </si>
  <si>
    <t>Ghost Taxi</t>
  </si>
  <si>
    <t>Ghost Team</t>
  </si>
  <si>
    <t>Ghost Team One</t>
  </si>
  <si>
    <t>Ghost Town</t>
  </si>
  <si>
    <t>Ghost Town Law</t>
  </si>
  <si>
    <t>Ghost Town Renegades</t>
  </si>
  <si>
    <t>Ghost Town Riders</t>
  </si>
  <si>
    <t>Ghost Town: The Movie</t>
  </si>
  <si>
    <t>Ghost Track</t>
  </si>
  <si>
    <t>Ghost Valley</t>
  </si>
  <si>
    <t>Ghost Valley Raiders</t>
  </si>
  <si>
    <t>Ghost Villa</t>
  </si>
  <si>
    <t>Ghost Walk: The Farm</t>
  </si>
  <si>
    <t>Ghost Warrior</t>
  </si>
  <si>
    <t>Ghost World</t>
  </si>
  <si>
    <t>Ghost Writer</t>
  </si>
  <si>
    <t>Ghost in the Machine</t>
  </si>
  <si>
    <t>Ghost in the Noonday Sun</t>
  </si>
  <si>
    <t>Ghost in the Shell Arise: Border 1 - Ghost Pain</t>
  </si>
  <si>
    <t>Ghost in the Shell Arise: Border 2 - Ghost Whisper</t>
  </si>
  <si>
    <t>Ghost in the Shell Arise: Border 3 - Ghost Tears</t>
  </si>
  <si>
    <t>Ghost in the Shell Arise: Border 4 - Ghost Stands Alone</t>
  </si>
  <si>
    <t>Ghost of Dragstrip Hollow</t>
  </si>
  <si>
    <t>Ghost of Goodnight Lane</t>
  </si>
  <si>
    <t>Ghost of Hidden Valley</t>
  </si>
  <si>
    <t>Ghost of June</t>
  </si>
  <si>
    <t>Ghost of Mae Nak</t>
  </si>
  <si>
    <t>Ghost of Zorro</t>
  </si>
  <si>
    <t>Ghost of a Chance</t>
  </si>
  <si>
    <t>Ghost of the China Sea</t>
  </si>
  <si>
    <t>Ghost of the Needle</t>
  </si>
  <si>
    <t>Ghost on Air</t>
  </si>
  <si>
    <t>Ghost-Town Gold</t>
  </si>
  <si>
    <t>GhostWatcher</t>
  </si>
  <si>
    <t>Ghostbite</t>
  </si>
  <si>
    <t>Ghostbusters</t>
  </si>
  <si>
    <t>Ghostbusters II</t>
  </si>
  <si>
    <t>Ghosted</t>
  </si>
  <si>
    <t>Ghosthunter!</t>
  </si>
  <si>
    <t>Ghosthunters</t>
  </si>
  <si>
    <t>Ghosting (II)</t>
  </si>
  <si>
    <t>Ghostkeeper</t>
  </si>
  <si>
    <t>Ghostland Boys</t>
  </si>
  <si>
    <t>Ghostlight</t>
  </si>
  <si>
    <t>Ghostline</t>
  </si>
  <si>
    <t>Ghostman</t>
  </si>
  <si>
    <t>Ghostown</t>
  </si>
  <si>
    <t>Ghosts</t>
  </si>
  <si>
    <t>Ghosts Can't Do It</t>
  </si>
  <si>
    <t>Ghosts Never Sleep</t>
  </si>
  <si>
    <t>Ghosts That Still Walk</t>
  </si>
  <si>
    <t>Ghosts of Girlfriends Past</t>
  </si>
  <si>
    <t>Ghosts of Hamilton Street</t>
  </si>
  <si>
    <t>Ghosts of Hanley House</t>
  </si>
  <si>
    <t>Ghosts of Mars</t>
  </si>
  <si>
    <t>Ghosts of Mississippi</t>
  </si>
  <si>
    <t>Ghosts of Old Shanghai</t>
  </si>
  <si>
    <t>Ghosts of the Heartland</t>
  </si>
  <si>
    <t>Ghosts with Shit Jobs</t>
  </si>
  <si>
    <t>Ghosts... of the Civil Dead</t>
  </si>
  <si>
    <t>Ghosts: History or Haunted?</t>
  </si>
  <si>
    <t>Ghostwood</t>
  </si>
  <si>
    <t>Ghoul</t>
  </si>
  <si>
    <t>Ghoulies</t>
  </si>
  <si>
    <t>Ghoulies II</t>
  </si>
  <si>
    <t>Ghoulish Tales</t>
  </si>
  <si>
    <t>Ghulam</t>
  </si>
  <si>
    <t>Ghulam-E-Musthafa</t>
  </si>
  <si>
    <t>Ghulami</t>
  </si>
  <si>
    <t>Ghungroo Ki Awaaz</t>
  </si>
  <si>
    <t>Ghutan</t>
  </si>
  <si>
    <t>Gi kai anthropoi</t>
  </si>
  <si>
    <t>Gia ena tagari dollaria</t>
  </si>
  <si>
    <t>Gia ligi storgi</t>
  </si>
  <si>
    <t>Gia mia houfta touristries</t>
  </si>
  <si>
    <t>Gia mia trypia drahmi</t>
  </si>
  <si>
    <t>Gia panta</t>
  </si>
  <si>
    <t>Gia poion htypa i... koudouna</t>
  </si>
  <si>
    <t>Gia poion na vrexi!</t>
  </si>
  <si>
    <t>Gia sena, tin agapi mou</t>
  </si>
  <si>
    <t>Gia su nu quai</t>
  </si>
  <si>
    <t>Gia tin agapi mias orfanis</t>
  </si>
  <si>
    <t>Gia tin agapi tis voskopoulas</t>
  </si>
  <si>
    <t>Gia tin agapi tou paidiou mou</t>
  </si>
  <si>
    <t>Gia tin kardia tis oraias Elenis</t>
  </si>
  <si>
    <t>Gia tin timi kai gia ton erota</t>
  </si>
  <si>
    <t>Gia to psomi kai ton erota</t>
  </si>
  <si>
    <t>Giacobbe ed Esau</t>
  </si>
  <si>
    <t>Giacomo</t>
  </si>
  <si>
    <t>Giacomo l'idealista</t>
  </si>
  <si>
    <t>Giagonan o varvaros</t>
  </si>
  <si>
    <t>Giagonan: Oi skoteines meres tou hamou</t>
  </si>
  <si>
    <t>Giakoumis, mia romeiki kardia</t>
  </si>
  <si>
    <t>Giallo</t>
  </si>
  <si>
    <t>Giallo a Venezia</t>
  </si>
  <si>
    <t>Giallo napoletano</t>
  </si>
  <si>
    <t>Giallo?</t>
  </si>
  <si>
    <t>Gialloparma</t>
  </si>
  <si>
    <t>Gian Burrasca</t>
  </si>
  <si>
    <t>Gianni e le donne</t>
  </si>
  <si>
    <t>Gianni: Partners in Time</t>
  </si>
  <si>
    <t>Giant</t>
  </si>
  <si>
    <t>Giant Steps</t>
  </si>
  <si>
    <t>Giant and Squab</t>
  </si>
  <si>
    <t>Giant from the Unknown</t>
  </si>
  <si>
    <t>Giao lo dinh menh</t>
  </si>
  <si>
    <t>Giarabub</t>
  </si>
  <si>
    <t>Giarrettiera Colt</t>
  </si>
  <si>
    <t>Giati gennithika ftohi</t>
  </si>
  <si>
    <t>Giati m' egateleipses</t>
  </si>
  <si>
    <t>Giati me prodoses</t>
  </si>
  <si>
    <t>Gibbeun woori jolmeunnal</t>
  </si>
  <si>
    <t>Gibbi - Westgermany</t>
  </si>
  <si>
    <t>Gibby</t>
  </si>
  <si>
    <t>Gibel Orla</t>
  </si>
  <si>
    <t>Gibel Otrara</t>
  </si>
  <si>
    <t>Gibel chernogo konsula</t>
  </si>
  <si>
    <t>Gibel eskadry</t>
  </si>
  <si>
    <t>Gibel sensatsii</t>
  </si>
  <si>
    <t>Gibel vo imya rozhdeniya</t>
  </si>
  <si>
    <t>Gibelta na Aleksander Veliki</t>
  </si>
  <si>
    <t>Gibeun supsok ongdalsaem</t>
  </si>
  <si>
    <t>Gibier de potence</t>
  </si>
  <si>
    <t>Giborim Ktanim</t>
  </si>
  <si>
    <t>Gibraltar</t>
  </si>
  <si>
    <t>Gidam</t>
  </si>
  <si>
    <t>Gideon</t>
  </si>
  <si>
    <t>Gideon's Day</t>
  </si>
  <si>
    <t>Gidget</t>
  </si>
  <si>
    <t>Gidget Goes Hawaiian</t>
  </si>
  <si>
    <t>Gidget Goes to Rome</t>
  </si>
  <si>
    <t>Gidravlika</t>
  </si>
  <si>
    <t>Gie</t>
  </si>
  <si>
    <t>Giedre</t>
  </si>
  <si>
    <t>Gierig</t>
  </si>
  <si>
    <t>Gift</t>
  </si>
  <si>
    <t>Gift Horse</t>
  </si>
  <si>
    <t>Gift im Zoo</t>
  </si>
  <si>
    <t>Gift med Klara Klok</t>
  </si>
  <si>
    <t>Gift of Gab</t>
  </si>
  <si>
    <t>Giftas</t>
  </si>
  <si>
    <t>Giftes - nej tak!</t>
  </si>
  <si>
    <t>Giftnovelle</t>
  </si>
  <si>
    <t>Gifts from Strangers</t>
  </si>
  <si>
    <t>Gig Number Two</t>
  </si>
  <si>
    <t>Giga, Angel, Snezhok i drugie</t>
  </si>
  <si>
    <t>Gigante</t>
  </si>
  <si>
    <t>Gigantes planetarios</t>
  </si>
  <si>
    <t>Gigantic</t>
  </si>
  <si>
    <t>Giggi il bullo</t>
  </si>
  <si>
    <t>Gigi</t>
  </si>
  <si>
    <t>Gigli</t>
  </si>
  <si>
    <t>Gigola</t>
  </si>
  <si>
    <t>Gigolette</t>
  </si>
  <si>
    <t>Gigolettes of Paris</t>
  </si>
  <si>
    <t>Gigolo</t>
  </si>
  <si>
    <t>Gigot</t>
  </si>
  <si>
    <t>Gikor</t>
  </si>
  <si>
    <t>Gil</t>
  </si>
  <si>
    <t>Gil wieseo</t>
  </si>
  <si>
    <t>Gila-Gila Remaja 2</t>
  </si>
  <si>
    <t>Gilan qizi</t>
  </si>
  <si>
    <t>Gilberts grusomme hevn</t>
  </si>
  <si>
    <t>Gilda</t>
  </si>
  <si>
    <t>Gilda Sue Rosenstern: The Motion Picture!</t>
  </si>
  <si>
    <t>Gildersleeve on Broadway</t>
  </si>
  <si>
    <t>Gildersleeve's Bad Day</t>
  </si>
  <si>
    <t>Gildersleeve's Ghost</t>
  </si>
  <si>
    <t>Gilgamesh</t>
  </si>
  <si>
    <t>Giliap</t>
  </si>
  <si>
    <t>Gilitrutt</t>
  </si>
  <si>
    <t>Gilsoddeum</t>
  </si>
  <si>
    <t>Gimaghin sanaedeul</t>
  </si>
  <si>
    <t>Gimba, Presidente dos Valentes</t>
  </si>
  <si>
    <t>Gimcrack</t>
  </si>
  <si>
    <t>Gimlet</t>
  </si>
  <si>
    <t>Gimme</t>
  </si>
  <si>
    <t>Gimme Shelter</t>
  </si>
  <si>
    <t>Gimme Skelter</t>
  </si>
  <si>
    <t>Gimme an 'F'</t>
  </si>
  <si>
    <t>Gimme the Loot</t>
  </si>
  <si>
    <t>Gin chap hak mooi gwai</t>
  </si>
  <si>
    <t>Gin gwai</t>
  </si>
  <si>
    <t>Gin gwai 10</t>
  </si>
  <si>
    <t>Gin no enzeru</t>
  </si>
  <si>
    <t>Gin no otoko 2</t>
  </si>
  <si>
    <t>Gin no otoko: Roppongi hosuto densetsu</t>
  </si>
  <si>
    <t>Gin no saji</t>
  </si>
  <si>
    <t>Gin-iro no ame</t>
  </si>
  <si>
    <t>Gin-iro no kami no Agito</t>
  </si>
  <si>
    <t>Gina</t>
  </si>
  <si>
    <t>Gina Wildkatze</t>
  </si>
  <si>
    <t>Gina and the G.I.T. (Genie-In-Training)</t>
  </si>
  <si>
    <t>Gincho nagaremono mesuneko bakuchi</t>
  </si>
  <si>
    <t>Ginestra</t>
  </si>
  <si>
    <t>Ginevra</t>
  </si>
  <si>
    <t>Ginevra degli Almieri</t>
  </si>
  <si>
    <t>Ginevra's Story: Solving the Mysteries of Leonardo da Vinci's First Known Portrait</t>
  </si>
  <si>
    <t>Ging Chat Goo Si</t>
  </si>
  <si>
    <t>Ging bin</t>
  </si>
  <si>
    <t>Ging chat goo si</t>
  </si>
  <si>
    <t>Ging chat goo si 2</t>
  </si>
  <si>
    <t>Ging chat goo si 3: Chiu kup ging chat</t>
  </si>
  <si>
    <t>Ging chat goo si 4: Ji gaan daan yam mo</t>
  </si>
  <si>
    <t>Ging fa yu lau ang</t>
  </si>
  <si>
    <t>Gingakei</t>
  </si>
  <si>
    <t>Ginger &amp; Rosa</t>
  </si>
  <si>
    <t>Ginger</t>
  </si>
  <si>
    <t>Ginger Ale Afternoon</t>
  </si>
  <si>
    <t>Ginger Meggs</t>
  </si>
  <si>
    <t>Ginger Rose</t>
  </si>
  <si>
    <t>Ginger Snaps</t>
  </si>
  <si>
    <t>Ginger Snaps 2: Unleashed</t>
  </si>
  <si>
    <t>Ginger Snaps Back: The Beginning</t>
  </si>
  <si>
    <t>Ginger e Fred</t>
  </si>
  <si>
    <t>Ginger in the Morning</t>
  </si>
  <si>
    <t>Gingerclown</t>
  </si>
  <si>
    <t>Gingerdead Man 2: Passion of the Crust</t>
  </si>
  <si>
    <t>Gingerdead Man 3: Saturday Night Cleaver</t>
  </si>
  <si>
    <t>Gingerdead Man Vs. Evil Bong</t>
  </si>
  <si>
    <t>Gingersquatch</t>
  </si>
  <si>
    <t>Ginkgo: Suspended Narrative</t>
  </si>
  <si>
    <t>Gino</t>
  </si>
  <si>
    <t>Gino's Wife</t>
  </si>
  <si>
    <t>Ginostra</t>
  </si>
  <si>
    <t>Ginrei no hate</t>
  </si>
  <si>
    <t>Ginsberg the Great</t>
  </si>
  <si>
    <t>Ginseng King</t>
  </si>
  <si>
    <t>Ginza 24 chou</t>
  </si>
  <si>
    <t>Ginza Sanshiro</t>
  </si>
  <si>
    <t>Ginza kankan musume</t>
  </si>
  <si>
    <t>Giochi d'equilibrio</t>
  </si>
  <si>
    <t>Giochi erotici di una famiglia per bene</t>
  </si>
  <si>
    <t>Giochi erotici nella terza galassia</t>
  </si>
  <si>
    <t>Gioco con la morte</t>
  </si>
  <si>
    <t>Gion bayashi</t>
  </si>
  <si>
    <t>Gion matsuri</t>
  </si>
  <si>
    <t>Gion no shimai</t>
  </si>
  <si>
    <t>Giordano Bruno</t>
  </si>
  <si>
    <t>Giorgi Saakadze</t>
  </si>
  <si>
    <t>Giorgino</t>
  </si>
  <si>
    <t>Giorgio Bush and the B-people</t>
  </si>
  <si>
    <t>Giorgobistve</t>
  </si>
  <si>
    <t>Giornata nera per l'ariete</t>
  </si>
  <si>
    <t>Giorni</t>
  </si>
  <si>
    <t>Giorni d'amore</t>
  </si>
  <si>
    <t>Giorni della Merla</t>
  </si>
  <si>
    <t>Giorni di sangue</t>
  </si>
  <si>
    <t>Giorni e nuvole</t>
  </si>
  <si>
    <t>Giorni felici</t>
  </si>
  <si>
    <t>Giorno di nozze</t>
  </si>
  <si>
    <t>Giorno per giorno disperatamente</t>
  </si>
  <si>
    <t>Giovane canaglia</t>
  </si>
  <si>
    <t>Giovani</t>
  </si>
  <si>
    <t>Giovani e belli</t>
  </si>
  <si>
    <t>Giovani mariti</t>
  </si>
  <si>
    <t>Giovani, belle... probabilmente ricche</t>
  </si>
  <si>
    <t>Giovanna d'Arco al rogo</t>
  </si>
  <si>
    <t>Giovanna d'Arco, Dramma lirico in quattro atti</t>
  </si>
  <si>
    <t>Giovanni Falcone</t>
  </si>
  <si>
    <t>Giovanni Segantini: Magie des Lichts</t>
  </si>
  <si>
    <t>Giovanni dalle bande nere</t>
  </si>
  <si>
    <t>Giovanni's Island</t>
  </si>
  <si>
    <t>Giovanni, belle e spietate: le Brigantesse</t>
  </si>
  <si>
    <t>Giovannona Coscialunga disonorata con onore</t>
  </si>
  <si>
    <t>Giovinezza giovinezza</t>
  </si>
  <si>
    <t>Giperboloid inzhenera Garina</t>
  </si>
  <si>
    <t>Gipeun bam gabjagi</t>
  </si>
  <si>
    <t>Gipeun sai</t>
  </si>
  <si>
    <t>Gipeun seulpeum</t>
  </si>
  <si>
    <t>Gipeuteodeu</t>
  </si>
  <si>
    <t>Gipfelkreuz</t>
  </si>
  <si>
    <t>Gipgo gipeun geugose</t>
  </si>
  <si>
    <t>Gipgo puleun bam</t>
  </si>
  <si>
    <t>Gippi</t>
  </si>
  <si>
    <t>Gipusu</t>
  </si>
  <si>
    <t>Gir-gir</t>
  </si>
  <si>
    <t>Girafada</t>
  </si>
  <si>
    <t>Girafot</t>
  </si>
  <si>
    <t>Giran el-Sa'd</t>
  </si>
  <si>
    <t>Girasol</t>
  </si>
  <si>
    <t>Giravolte</t>
  </si>
  <si>
    <t>Girdle of Gold</t>
  </si>
  <si>
    <t>Gireogi nammae</t>
  </si>
  <si>
    <t>Girigiri no onnatachi</t>
  </si>
  <si>
    <t>Girimunho</t>
  </si>
  <si>
    <t>Girl</t>
  </si>
  <si>
    <t>Girl 6</t>
  </si>
  <si>
    <t>Girl Asleep</t>
  </si>
  <si>
    <t>Girl Clock!</t>
  </si>
  <si>
    <t>Girl Crazy</t>
  </si>
  <si>
    <t>Girl Disappears</t>
  </si>
  <si>
    <t>Girl Fever</t>
  </si>
  <si>
    <t>Girl Flu</t>
  </si>
  <si>
    <t>Girl From Nowhere</t>
  </si>
  <si>
    <t>Girl Gang</t>
  </si>
  <si>
    <t>Girl Guide</t>
  </si>
  <si>
    <t>Girl Happy</t>
  </si>
  <si>
    <t>Girl King</t>
  </si>
  <si>
    <t>Girl Loves Boy</t>
  </si>
  <si>
    <t>Girl Missing</t>
  </si>
  <si>
    <t>Girl Most Likely</t>
  </si>
  <si>
    <t>Girl Number Three</t>
  </si>
  <si>
    <t>Girl O' My Dreams</t>
  </si>
  <si>
    <t>Girl Overboard</t>
  </si>
  <si>
    <t>Girl Play</t>
  </si>
  <si>
    <t>Girl Rush</t>
  </si>
  <si>
    <t>Girl Shaped Love Drug</t>
  </si>
  <si>
    <t>Girl Smugglers</t>
  </si>
  <si>
    <t>Girl Stroke Boy</t>
  </si>
  <si>
    <t>Girl Trouble</t>
  </si>
  <si>
    <t>Girl U Want</t>
  </si>
  <si>
    <t>Girl Walks Into a Bar</t>
  </si>
  <si>
    <t>Girl Without a Room</t>
  </si>
  <si>
    <t>Girl for Girl</t>
  </si>
  <si>
    <t>Girl from Avenue A</t>
  </si>
  <si>
    <t>Girl from Havana</t>
  </si>
  <si>
    <t>Girl from India</t>
  </si>
  <si>
    <t>Girl from Nowhere</t>
  </si>
  <si>
    <t>Girl from Rio</t>
  </si>
  <si>
    <t>Girl from Tobacco Row</t>
  </si>
  <si>
    <t>Girl from the South</t>
  </si>
  <si>
    <t>Girl in 313</t>
  </si>
  <si>
    <t>Girl in Danger</t>
  </si>
  <si>
    <t>Girl in Gold Boots</t>
  </si>
  <si>
    <t>Girl in Progress</t>
  </si>
  <si>
    <t>Girl in Room 13</t>
  </si>
  <si>
    <t>Girl in Trouble</t>
  </si>
  <si>
    <t>Girl in Woods</t>
  </si>
  <si>
    <t>Girl in the Cadillac</t>
  </si>
  <si>
    <t>Girl in the Case</t>
  </si>
  <si>
    <t>Girl in the Headlines</t>
  </si>
  <si>
    <t>Girl in the News</t>
  </si>
  <si>
    <t>Girl in the Woods</t>
  </si>
  <si>
    <t>Girl of the Night</t>
  </si>
  <si>
    <t>Girl of the Ozarks</t>
  </si>
  <si>
    <t>Girl of the Port</t>
  </si>
  <si>
    <t>Girl of the Rio</t>
  </si>
  <si>
    <t>Girl on Approval</t>
  </si>
  <si>
    <t>Girl on a Bicycle</t>
  </si>
  <si>
    <t>Girl on a Chain Gang</t>
  </si>
  <si>
    <t>Girl on the Barge</t>
  </si>
  <si>
    <t>Girl on the Edge</t>
  </si>
  <si>
    <t>Girl on the Run</t>
  </si>
  <si>
    <t>Girl on the Spot</t>
  </si>
  <si>
    <t>Girl recruits her God</t>
  </si>
  <si>
    <t>Girl with Green Eyes</t>
  </si>
  <si>
    <t>Girl with a Pearl Earring</t>
  </si>
  <si>
    <t>Girl with an Itch</t>
  </si>
  <si>
    <t>Girl$</t>
  </si>
  <si>
    <t>Girl's Best Friend</t>
  </si>
  <si>
    <t>Girl's Friends 14 Sai Kamlang Maw</t>
  </si>
  <si>
    <t>Girl's Gun</t>
  </si>
  <si>
    <t>Girl's Prison</t>
  </si>
  <si>
    <t>Girl, Interrupted</t>
  </si>
  <si>
    <t>GirlForce</t>
  </si>
  <si>
    <t>GirlHouse</t>
  </si>
  <si>
    <t>Girlfight</t>
  </si>
  <si>
    <t>Girlfolio</t>
  </si>
  <si>
    <t>Girlfriend</t>
  </si>
  <si>
    <t>Girlfriend 19</t>
  </si>
  <si>
    <t>Girlfriend Boyfriend</t>
  </si>
  <si>
    <t>Girlfriend for Hire</t>
  </si>
  <si>
    <t>Girlfriend from Hell</t>
  </si>
  <si>
    <t>Girlfriends</t>
  </si>
  <si>
    <t>Girls</t>
  </si>
  <si>
    <t>Girls About Town</t>
  </si>
  <si>
    <t>Girls Against Boys</t>
  </si>
  <si>
    <t>Girls Are for Loving</t>
  </si>
  <si>
    <t>Girls Can Play</t>
  </si>
  <si>
    <t>Girls Demand Excitement</t>
  </si>
  <si>
    <t>Girls Gone Dead</t>
  </si>
  <si>
    <t>Girls Gone Gangsta</t>
  </si>
  <si>
    <t>Girls Gone Psycho</t>
  </si>
  <si>
    <t>Girls Just Want to Have Fun</t>
  </si>
  <si>
    <t>Girls Like Magic</t>
  </si>
  <si>
    <t>Girls Like Us 2.0! The Hustle! The Game</t>
  </si>
  <si>
    <t>Girls Like Us! Part 1</t>
  </si>
  <si>
    <t>Girls Men Forget</t>
  </si>
  <si>
    <t>Girls Never Call</t>
  </si>
  <si>
    <t>Girls Night (II)</t>
  </si>
  <si>
    <t>Girls Nite Out</t>
  </si>
  <si>
    <t>Girls School Screamers</t>
  </si>
  <si>
    <t>Girls Town</t>
  </si>
  <si>
    <t>Girls Under 21</t>
  </si>
  <si>
    <t>Girls Will Be Boys</t>
  </si>
  <si>
    <t>Girls Will Be Girls</t>
  </si>
  <si>
    <t>Girls at Sea</t>
  </si>
  <si>
    <t>Girls for Rent</t>
  </si>
  <si>
    <t>Girls for Sale</t>
  </si>
  <si>
    <t>Girls in Chains</t>
  </si>
  <si>
    <t>Girls in Prison</t>
  </si>
  <si>
    <t>Girls in the Night</t>
  </si>
  <si>
    <t>Girls of Summer</t>
  </si>
  <si>
    <t>Girls of the Big House</t>
  </si>
  <si>
    <t>Girls of the Latin Quarter</t>
  </si>
  <si>
    <t>Girls of the Road</t>
  </si>
  <si>
    <t>Girls on Probation</t>
  </si>
  <si>
    <t>Girls on a Boat</t>
  </si>
  <si>
    <t>Girls on the Loose</t>
  </si>
  <si>
    <t>Girls on the Rocks</t>
  </si>
  <si>
    <t>Girls und Panzer the Movie</t>
  </si>
  <si>
    <t>Girls! Girls! Girls!</t>
  </si>
  <si>
    <t>Girls' Dormitory</t>
  </si>
  <si>
    <t>Girls' Night</t>
  </si>
  <si>
    <t>Girls' Night Out</t>
  </si>
  <si>
    <t>Girls' School</t>
  </si>
  <si>
    <t>Girls' Town</t>
  </si>
  <si>
    <t>Girls, Girls, Girls</t>
  </si>
  <si>
    <t>Girlsapoppin</t>
  </si>
  <si>
    <t>Girltrash: All Night Long</t>
  </si>
  <si>
    <t>Giro</t>
  </si>
  <si>
    <t>Giro City</t>
  </si>
  <si>
    <t>Giro di lune tra terra e mare</t>
  </si>
  <si>
    <t>Girolimoni, il mostro di Roma</t>
  </si>
  <si>
    <t>Girotondo, giro intorno al mondo</t>
  </si>
  <si>
    <t>Girov</t>
  </si>
  <si>
    <t>Gisaku</t>
  </si>
  <si>
    <t>Gise Memuru</t>
  </si>
  <si>
    <t>Gisela</t>
  </si>
  <si>
    <t>Gisela Wygman</t>
  </si>
  <si>
    <t>Giselle</t>
  </si>
  <si>
    <t>Gishiki</t>
  </si>
  <si>
    <t>Gist</t>
  </si>
  <si>
    <t>Git</t>
  </si>
  <si>
    <t>Git!</t>
  </si>
  <si>
    <t>Gita</t>
  </si>
  <si>
    <t>Gitaa o motta wataridori</t>
  </si>
  <si>
    <t>Gitana</t>
  </si>
  <si>
    <t>Gitanes</t>
  </si>
  <si>
    <t>Gitanjali</t>
  </si>
  <si>
    <t>Gitano</t>
  </si>
  <si>
    <t>Gitarren der Liebe</t>
  </si>
  <si>
    <t>Gitarren klingen leise durch die Nacht</t>
  </si>
  <si>
    <t>Gitarrmongot</t>
  </si>
  <si>
    <t>Gitaskog</t>
  </si>
  <si>
    <t>Gitel</t>
  </si>
  <si>
    <t>Gitler kaput!</t>
  </si>
  <si>
    <t>Gitmek: Benim Marlon ve Brandom</t>
  </si>
  <si>
    <t>Gitta entdeckt ihr Herz</t>
  </si>
  <si>
    <t>Gittiler 'Sair ve Mechul'</t>
  </si>
  <si>
    <t>Giua hai the gioi</t>
  </si>
  <si>
    <t>Giubbe rosse</t>
  </si>
  <si>
    <t>Giuditta e Oloferne</t>
  </si>
  <si>
    <t>Giugno '44 - Sbarcheremo in Normandia</t>
  </si>
  <si>
    <t>Giuli</t>
  </si>
  <si>
    <t>Giulia (II)</t>
  </si>
  <si>
    <t>Giulia e Giulia</t>
  </si>
  <si>
    <t>Giulia non esce la sera</t>
  </si>
  <si>
    <t>Giulietta degli spiriti</t>
  </si>
  <si>
    <t>Giulio Cesare contro i pirati</t>
  </si>
  <si>
    <t>Giulio Cesare, il conquistatore delle Gallie</t>
  </si>
  <si>
    <t>Giuramento</t>
  </si>
  <si>
    <t>Giuseppe Verdi</t>
  </si>
  <si>
    <t>Giuseppe e Calogera</t>
  </si>
  <si>
    <t>Giuseppe venduto dai fratelli</t>
  </si>
  <si>
    <t>Giuseppe w Warszawie</t>
  </si>
  <si>
    <t>Giv'a 24 Eina Ona</t>
  </si>
  <si>
    <t>Giv'at Halfon Eina Ona</t>
  </si>
  <si>
    <t>Give 'em Hell Malone</t>
  </si>
  <si>
    <t>Give 'em Hell, Harry!</t>
  </si>
  <si>
    <t>Give (II)</t>
  </si>
  <si>
    <t>Give Her a Ring</t>
  </si>
  <si>
    <t>Give Hope, Give Health, Give Life</t>
  </si>
  <si>
    <t>Give It Up</t>
  </si>
  <si>
    <t>Give Me Space</t>
  </si>
  <si>
    <t>Give Me Your Heart</t>
  </si>
  <si>
    <t>Give Me a Riddle</t>
  </si>
  <si>
    <t>Give Me a Sailor</t>
  </si>
  <si>
    <t>Give Me the Stars</t>
  </si>
  <si>
    <t>Give My Regards to Broad Street</t>
  </si>
  <si>
    <t>Give My Regards to Broadway</t>
  </si>
  <si>
    <t>Give My Regards to the Ducks</t>
  </si>
  <si>
    <t>Give Out, Sisters</t>
  </si>
  <si>
    <t>Give Til It Hurts</t>
  </si>
  <si>
    <t>Give Us This Day</t>
  </si>
  <si>
    <t>Give Us This Night</t>
  </si>
  <si>
    <t>Give Us Tomorrow</t>
  </si>
  <si>
    <t>Give Us Wings</t>
  </si>
  <si>
    <t>Give Us the Moon</t>
  </si>
  <si>
    <t>Give a Dog a Bone</t>
  </si>
  <si>
    <t>Give a Girl a Break</t>
  </si>
  <si>
    <t>Give and Take</t>
  </si>
  <si>
    <t>Giving It Up</t>
  </si>
  <si>
    <t>Giving Up the Ghost</t>
  </si>
  <si>
    <t>Giwaku</t>
  </si>
  <si>
    <t>Gizem Birimi</t>
  </si>
  <si>
    <t>Gizli ask</t>
  </si>
  <si>
    <t>Gjeneral gramafoni</t>
  </si>
  <si>
    <t>Gjest Baardsen</t>
  </si>
  <si>
    <t>Gjyshi partizan</t>
  </si>
  <si>
    <t>Glad</t>
  </si>
  <si>
    <t>Glad Rag Doll</t>
  </si>
  <si>
    <t>Glad Tidings</t>
  </si>
  <si>
    <t>Glada paraden</t>
  </si>
  <si>
    <t>Gladiator</t>
  </si>
  <si>
    <t>Gladiator Cop</t>
  </si>
  <si>
    <t>Gladiator Games</t>
  </si>
  <si>
    <t>Gladiator Wars</t>
  </si>
  <si>
    <t>Gladiator Z</t>
  </si>
  <si>
    <t>Gladiator po naymu</t>
  </si>
  <si>
    <t>Gladiatorerna</t>
  </si>
  <si>
    <t>Gladiatori di Roma</t>
  </si>
  <si>
    <t>Gladiatress</t>
  </si>
  <si>
    <t>Gladiolus</t>
  </si>
  <si>
    <t>Glakhis naambobi</t>
  </si>
  <si>
    <t>Glam</t>
  </si>
  <si>
    <t>Glamarus</t>
  </si>
  <si>
    <t>Glamazon: A Different Kind of Girl</t>
  </si>
  <si>
    <t>Glamorous Night</t>
  </si>
  <si>
    <t>Glamour</t>
  </si>
  <si>
    <t>Glamour Boy</t>
  </si>
  <si>
    <t>Glamour Dolls</t>
  </si>
  <si>
    <t>Glamour Girl</t>
  </si>
  <si>
    <t>Glamour for Sale</t>
  </si>
  <si>
    <t>Glanz &amp; Gloria</t>
  </si>
  <si>
    <t>Glasam za ljubav</t>
  </si>
  <si>
    <t>Glasberget</t>
  </si>
  <si>
    <t>Glashimmel</t>
  </si>
  <si>
    <t>Glass</t>
  </si>
  <si>
    <t>Glass (II)</t>
  </si>
  <si>
    <t>Glass Bottle Walk</t>
  </si>
  <si>
    <t>Glass Chin</t>
  </si>
  <si>
    <t>Glass Desert</t>
  </si>
  <si>
    <t>Glass Half Full</t>
  </si>
  <si>
    <t>Glass Houses</t>
  </si>
  <si>
    <t>Glass Love</t>
  </si>
  <si>
    <t>Glass Trap</t>
  </si>
  <si>
    <t>Glassdukkene</t>
  </si>
  <si>
    <t>Glasses of Oblivion</t>
  </si>
  <si>
    <t>Glassland</t>
  </si>
  <si>
    <t>Glasspack vs Blackstone</t>
  </si>
  <si>
    <t>Glastonbury Past and Present</t>
  </si>
  <si>
    <t>Glaube, Liebe, Tod</t>
  </si>
  <si>
    <t>Glauco do Brasil</t>
  </si>
  <si>
    <t>Glaucocamaleo</t>
  </si>
  <si>
    <t>Glavnoe - uspet</t>
  </si>
  <si>
    <t>Glavnyy den</t>
  </si>
  <si>
    <t>Glavnyy svidetel</t>
  </si>
  <si>
    <t>Glaza</t>
  </si>
  <si>
    <t>Glazbena kutija</t>
  </si>
  <si>
    <t>Glazed</t>
  </si>
  <si>
    <t>Gleam O'Dawn</t>
  </si>
  <si>
    <t>Gleaming the Cube</t>
  </si>
  <si>
    <t>Gledaj me</t>
  </si>
  <si>
    <t>Gleichschaltung</t>
  </si>
  <si>
    <t>Gleisdreieck</t>
  </si>
  <si>
    <t>Glembajevi</t>
  </si>
  <si>
    <t>Glen and Randa</t>
  </si>
  <si>
    <t>Glen or Glenda</t>
  </si>
  <si>
    <t>Glengarry Glen Ross</t>
  </si>
  <si>
    <t>Glenister of the Mounted</t>
  </si>
  <si>
    <t>Glenn Beck's Common Sense Tour</t>
  </si>
  <si>
    <t>Glenn Beck: Unelectable 2012</t>
  </si>
  <si>
    <t>Glenn, the Flying Robot</t>
  </si>
  <si>
    <t>Glenti - lefta ki agapi</t>
  </si>
  <si>
    <t>Gless</t>
  </si>
  <si>
    <t>Gli amanti di Ravello</t>
  </si>
  <si>
    <t>Gli amanti latini</t>
  </si>
  <si>
    <t>Gli amici del bar Margherita</t>
  </si>
  <si>
    <t>Gli amori di Angelica</t>
  </si>
  <si>
    <t>Gli amori di Ercole</t>
  </si>
  <si>
    <t>Gli angeli del quartiere</t>
  </si>
  <si>
    <t>Gli angeli nascosti di Luchino Visconti</t>
  </si>
  <si>
    <t>Gli anni ruggenti</t>
  </si>
  <si>
    <t>Gli anni verdi</t>
  </si>
  <si>
    <t>Gli arcangeli</t>
  </si>
  <si>
    <t>Gli assassini sono nostri ospiti</t>
  </si>
  <si>
    <t>Gli assi della risata</t>
  </si>
  <si>
    <t>Gli attendenti</t>
  </si>
  <si>
    <t>Gli avventurieri dei tropici</t>
  </si>
  <si>
    <t>Gli equilibristi</t>
  </si>
  <si>
    <t>Gli eroi</t>
  </si>
  <si>
    <t>Gli eroi del West</t>
  </si>
  <si>
    <t>Gli eroi del doppio gioco</t>
  </si>
  <si>
    <t>Gli eroi della domenica</t>
  </si>
  <si>
    <t>Gli eroi di Fort Worth</t>
  </si>
  <si>
    <t>Gli esecutori</t>
  </si>
  <si>
    <t>Gli fumavano le Colt... lo chiamavano Camposanto</t>
  </si>
  <si>
    <t>Gli imbroglioni</t>
  </si>
  <si>
    <t>Gli inaffidabili</t>
  </si>
  <si>
    <t>Gli incensurati</t>
  </si>
  <si>
    <t>Gli indesiderabili</t>
  </si>
  <si>
    <t>Gli indifferenti</t>
  </si>
  <si>
    <t>Gli inesorabili</t>
  </si>
  <si>
    <t>Gli infermieri della mutua</t>
  </si>
  <si>
    <t>Gli innamorati</t>
  </si>
  <si>
    <t>Gli innocenti pagano</t>
  </si>
  <si>
    <t>Gli intoccabili</t>
  </si>
  <si>
    <t>Gli intrepidi</t>
  </si>
  <si>
    <t>Gli invasori</t>
  </si>
  <si>
    <t>Gli invincibili dieci gladiatori</t>
  </si>
  <si>
    <t>Gli invincibili fratelli Maciste</t>
  </si>
  <si>
    <t>Gli invincibili sette</t>
  </si>
  <si>
    <t>Gli invincibili tre</t>
  </si>
  <si>
    <t>Gli invisibili</t>
  </si>
  <si>
    <t>Gli italiani sono matti</t>
  </si>
  <si>
    <t>Gli occhi dell'altro</t>
  </si>
  <si>
    <t>Gli occhi freddi della paura</t>
  </si>
  <si>
    <t>Gli occhi, la bocca</t>
  </si>
  <si>
    <t>Gli occhiali d'oro</t>
  </si>
  <si>
    <t>Gli onorevoli</t>
  </si>
  <si>
    <t>Gli ordini sono ordini</t>
  </si>
  <si>
    <t>Gli orizzonti del sole</t>
  </si>
  <si>
    <t>Gli orrori del castello di Norimberga</t>
  </si>
  <si>
    <t>Gli sbandati</t>
  </si>
  <si>
    <t>Gli scontenti</t>
  </si>
  <si>
    <t>Gli sfiorati</t>
  </si>
  <si>
    <t>Gli specialisti</t>
  </si>
  <si>
    <t>Gli uccisori</t>
  </si>
  <si>
    <t>Gli ultimi</t>
  </si>
  <si>
    <t>Gli ultimi angeli</t>
  </si>
  <si>
    <t>Gli ultimi cinque minuti</t>
  </si>
  <si>
    <t>Gli ultimi filibustieri</t>
  </si>
  <si>
    <t>Gli ultimi giorni di Pompei</t>
  </si>
  <si>
    <t>Gli ultimi giorni di Pompeii</t>
  </si>
  <si>
    <t>Gli ultimi giorni di Pompeo</t>
  </si>
  <si>
    <t>Gli uomini dal passo pesante</t>
  </si>
  <si>
    <t>Gli uomini non guardano il cielo</t>
  </si>
  <si>
    <t>Gli uomini non sono ingrati</t>
  </si>
  <si>
    <t>Gli uomini sono nemici</t>
  </si>
  <si>
    <t>Gli uomini, che mascalzoni!</t>
  </si>
  <si>
    <t>Gli uomini, che mascalzoni...</t>
  </si>
  <si>
    <t>Gli zitelloni</t>
  </si>
  <si>
    <t>Glimpse (II)</t>
  </si>
  <si>
    <t>Glimt</t>
  </si>
  <si>
    <t>Glineni golub</t>
  </si>
  <si>
    <t>Glinka</t>
  </si>
  <si>
    <t>Glissando</t>
  </si>
  <si>
    <t>Glissements progressifs du plaisir</t>
  </si>
  <si>
    <t>Glitch (II)</t>
  </si>
  <si>
    <t>Glitch in the Grid</t>
  </si>
  <si>
    <t>Glitch!</t>
  </si>
  <si>
    <t>Glitched</t>
  </si>
  <si>
    <t>Glitter</t>
  </si>
  <si>
    <t>Global Baba</t>
  </si>
  <si>
    <t>Global Heresy</t>
  </si>
  <si>
    <t>Global Player - Wo wir sind isch vorne</t>
  </si>
  <si>
    <t>Global Warming</t>
  </si>
  <si>
    <t>Globehunters</t>
  </si>
  <si>
    <t>Globo de Fogo</t>
  </si>
  <si>
    <t>Gloomy Sunday</t>
  </si>
  <si>
    <t>Gloomy Sunday - Ein Lied von Liebe und Tod</t>
  </si>
  <si>
    <t>Gloria</t>
  </si>
  <si>
    <t>Gloria (II)</t>
  </si>
  <si>
    <t>Gloria Jesus</t>
  </si>
  <si>
    <t>Gloria Mairena</t>
  </si>
  <si>
    <t>Gloria and Grace</t>
  </si>
  <si>
    <t>Gloria mundi</t>
  </si>
  <si>
    <t>Gloria, victima de la fama</t>
  </si>
  <si>
    <t>Glorious</t>
  </si>
  <si>
    <t>Glorious Betsy</t>
  </si>
  <si>
    <t>Glorious Caravan</t>
  </si>
  <si>
    <t>Glorious Deserter</t>
  </si>
  <si>
    <t>Glorious Mail</t>
  </si>
  <si>
    <t>Glorious Youth (II)</t>
  </si>
  <si>
    <t>Glory</t>
  </si>
  <si>
    <t>Glory Alley</t>
  </si>
  <si>
    <t>Glory Day</t>
  </si>
  <si>
    <t>Glory Days</t>
  </si>
  <si>
    <t>Glory Daze</t>
  </si>
  <si>
    <t>Glory Glory</t>
  </si>
  <si>
    <t>Glory Road</t>
  </si>
  <si>
    <t>Glos ma prokurator</t>
  </si>
  <si>
    <t>Glos pustyni</t>
  </si>
  <si>
    <t>Glos z tamtego swiata</t>
  </si>
  <si>
    <t>Glosniej od bomb</t>
  </si>
  <si>
    <t>Glosy</t>
  </si>
  <si>
    <t>Gloved Murderess</t>
  </si>
  <si>
    <t>Glow (III)</t>
  </si>
  <si>
    <t>Glow Ropes: The Rise and Fall of a Bar Mitzvah Emcee</t>
  </si>
  <si>
    <t>Glowy pelne gwiazd</t>
  </si>
  <si>
    <t>Glubokoe techenie</t>
  </si>
  <si>
    <t>Gluchy telefon</t>
  </si>
  <si>
    <t>Gluck. Gluck. Gluck. - Drei Reformopern am Berliner Konzerthaus</t>
  </si>
  <si>
    <t>Gluckauf</t>
  </si>
  <si>
    <t>Glue</t>
  </si>
  <si>
    <t>Glukhoman</t>
  </si>
  <si>
    <t>Glup, una aventura sin desperdicio</t>
  </si>
  <si>
    <t>Glut</t>
  </si>
  <si>
    <t>Glutnester</t>
  </si>
  <si>
    <t>Glutnitzata</t>
  </si>
  <si>
    <t>Gluvi barut</t>
  </si>
  <si>
    <t>Glyanets</t>
  </si>
  <si>
    <t>Glykeia, glykeia mou agapi</t>
  </si>
  <si>
    <t>Glykia mnini</t>
  </si>
  <si>
    <t>Glykia symmoria</t>
  </si>
  <si>
    <t>Gmadlobt Ratili</t>
  </si>
  <si>
    <t>Gmar Gavi'a</t>
  </si>
  <si>
    <t>Gnade</t>
  </si>
  <si>
    <t>Gnana Oli</t>
  </si>
  <si>
    <t>Gnaw (II)</t>
  </si>
  <si>
    <t>Gnev</t>
  </si>
  <si>
    <t>Gnevno patuvane</t>
  </si>
  <si>
    <t>Gniazdo</t>
  </si>
  <si>
    <t>Gniew</t>
  </si>
  <si>
    <t>Gnizdo gorlytsi</t>
  </si>
  <si>
    <t>Gnoje</t>
  </si>
  <si>
    <t>Gnomeo &amp; Juliet</t>
  </si>
  <si>
    <t>Gnomes &amp; Trolls: The Secret Chamber</t>
  </si>
  <si>
    <t>Go</t>
  </si>
  <si>
    <t>Go Away Mr. Tumor</t>
  </si>
  <si>
    <t>Go Chase Yourself</t>
  </si>
  <si>
    <t>Go Down Death</t>
  </si>
  <si>
    <t>Go Down for Double</t>
  </si>
  <si>
    <t>Go Down, Death!</t>
  </si>
  <si>
    <t>Go Fast</t>
  </si>
  <si>
    <t>Go Fish</t>
  </si>
  <si>
    <t>Go Get Some Rosemary</t>
  </si>
  <si>
    <t>Go Go Crazy</t>
  </si>
  <si>
    <t>Go Go Tales</t>
  </si>
  <si>
    <t>Go Goa Gone</t>
  </si>
  <si>
    <t>Go Into Your Dance</t>
  </si>
  <si>
    <t>Go Kart Go</t>
  </si>
  <si>
    <t>Go Lala Go 2</t>
  </si>
  <si>
    <t>Go Mad and Mark</t>
  </si>
  <si>
    <t>Go Man Go</t>
  </si>
  <si>
    <t>Go Naked in the World</t>
  </si>
  <si>
    <t>Go Now</t>
  </si>
  <si>
    <t>Go Quietly</t>
  </si>
  <si>
    <t>Go Straight</t>
  </si>
  <si>
    <t>Go Tell It on the Mountain</t>
  </si>
  <si>
    <t>Go Tell the Spartans</t>
  </si>
  <si>
    <t>Go Trabi Go</t>
  </si>
  <si>
    <t>Go West</t>
  </si>
  <si>
    <t>Go West Happy Cow</t>
  </si>
  <si>
    <t>Go West Young Man</t>
  </si>
  <si>
    <t>Go West, Young Lady</t>
  </si>
  <si>
    <t>Go West, Young Man</t>
  </si>
  <si>
    <t>Go and Get It</t>
  </si>
  <si>
    <t>Go do gaai bei</t>
  </si>
  <si>
    <t>Go for Broke</t>
  </si>
  <si>
    <t>Go for Broke 2</t>
  </si>
  <si>
    <t>Go for Broke!</t>
  </si>
  <si>
    <t>Go for It!</t>
  </si>
  <si>
    <t>Go for Sisters</t>
  </si>
  <si>
    <t>Go for the Gold</t>
  </si>
  <si>
    <t>Go in the Wilderness</t>
  </si>
  <si>
    <t>Go neung sap baat yat do fa</t>
  </si>
  <si>
    <t>Go to Blazes</t>
  </si>
  <si>
    <t>Go to Hell</t>
  </si>
  <si>
    <t>Go to Hell!!</t>
  </si>
  <si>
    <t>Go with Le Flo</t>
  </si>
  <si>
    <t>Go with the Flow</t>
  </si>
  <si>
    <t>Go, Johnny, Go!</t>
  </si>
  <si>
    <t>Go, Stop, Murder</t>
  </si>
  <si>
    <t>Go-Con! Japanese Love Culture</t>
  </si>
  <si>
    <t>Go-Get-'Em, Haines</t>
  </si>
  <si>
    <t>Go-Get-Em Garringer</t>
  </si>
  <si>
    <t>Go-Go Motel</t>
  </si>
  <si>
    <t>Go-baeg-hal su eobs-neun</t>
  </si>
  <si>
    <t>Go-hyang-i: Jook-eum-eul bo-neun doo gae-eui noon</t>
  </si>
  <si>
    <t>Go-ji-jeon</t>
  </si>
  <si>
    <t>Go-ryeong-hwa-ga-jok</t>
  </si>
  <si>
    <t>Go-yang-i jang-rye-sik</t>
  </si>
  <si>
    <t>Go-yang-i-leul boo-tak-hae</t>
  </si>
  <si>
    <t>GoBots: Battle of the Rock Lords</t>
  </si>
  <si>
    <t>Goa</t>
  </si>
  <si>
    <t>Goa Ghost Girls</t>
  </si>
  <si>
    <t>Goal Club</t>
  </si>
  <si>
    <t>Goal II: Living the Dream</t>
  </si>
  <si>
    <t>Goal ston erota</t>
  </si>
  <si>
    <t>Goal!</t>
  </si>
  <si>
    <t>Goat</t>
  </si>
  <si>
    <t>Goat Getter</t>
  </si>
  <si>
    <t>Goat on Fire and Smiling Fish</t>
  </si>
  <si>
    <t>GoatSucker</t>
  </si>
  <si>
    <t>Goats</t>
  </si>
  <si>
    <t>Gobaek</t>
  </si>
  <si>
    <t>Gobancho Yugiriro</t>
  </si>
  <si>
    <t>Goben no tsubaki</t>
  </si>
  <si>
    <t>Goblet of Gore</t>
  </si>
  <si>
    <t>Gobs and Gals</t>
  </si>
  <si>
    <t>Gobseck</t>
  </si>
  <si>
    <t>Gobzek</t>
  </si>
  <si>
    <t>Gochubatui yangbaechu</t>
  </si>
  <si>
    <t>God Bless America</t>
  </si>
  <si>
    <t>God Bless New Dixie</t>
  </si>
  <si>
    <t>God Bless Our Red, White and Blue</t>
  </si>
  <si>
    <t>God Bless the Child</t>
  </si>
  <si>
    <t>God Don't Make the Laws</t>
  </si>
  <si>
    <t>God Drives a Pontiac</t>
  </si>
  <si>
    <t>God Fly</t>
  </si>
  <si>
    <t>God Forgive Us</t>
  </si>
  <si>
    <t>God Gave Me Twenty Cents</t>
  </si>
  <si>
    <t>God Has a Rap Sheet</t>
  </si>
  <si>
    <t>God Help Me</t>
  </si>
  <si>
    <t>God Help the Girl</t>
  </si>
  <si>
    <t>God Is African</t>
  </si>
  <si>
    <t>God Is Bad at Bowling</t>
  </si>
  <si>
    <t>God Is D_ad</t>
  </si>
  <si>
    <t>God Is Dead</t>
  </si>
  <si>
    <t>God Is My Co-Pilot</t>
  </si>
  <si>
    <t>God Is My Partner</t>
  </si>
  <si>
    <t>God Is on Their Side</t>
  </si>
  <si>
    <t>God Lives in the Himalayas</t>
  </si>
  <si>
    <t>God Loves the Fighter</t>
  </si>
  <si>
    <t>God Only Knows</t>
  </si>
  <si>
    <t>God Said to Abraham</t>
  </si>
  <si>
    <t>God Said, 'Ha!'</t>
  </si>
  <si>
    <t>God Save Connasse</t>
  </si>
  <si>
    <t>God Send Me a Man</t>
  </si>
  <si>
    <t>God Thinks You're a Loser</t>
  </si>
  <si>
    <t>God Told Me To</t>
  </si>
  <si>
    <t>God Tussi Great Ho</t>
  </si>
  <si>
    <t>God Wears My Underwear</t>
  </si>
  <si>
    <t>God Wears a Mask</t>
  </si>
  <si>
    <t>God afton, Herr Wallenberg</t>
  </si>
  <si>
    <t>God devyatnadtsatyy</t>
  </si>
  <si>
    <t>God drakona</t>
  </si>
  <si>
    <t>God for Sale</t>
  </si>
  <si>
    <t>God in My Pocket</t>
  </si>
  <si>
    <t>God in Ruins</t>
  </si>
  <si>
    <t>God kak zhizn</t>
  </si>
  <si>
    <t>God khoroshego rebyonka</t>
  </si>
  <si>
    <t>God of Foot Soldiers</t>
  </si>
  <si>
    <t>God of Happiness</t>
  </si>
  <si>
    <t>God of Thunder</t>
  </si>
  <si>
    <t>God of Vampires</t>
  </si>
  <si>
    <t>God rozhdeniya 1917-y</t>
  </si>
  <si>
    <t>God schiep de mens</t>
  </si>
  <si>
    <t>God sobaki</t>
  </si>
  <si>
    <t>God telyonka</t>
  </si>
  <si>
    <t>God's Acre</t>
  </si>
  <si>
    <t>God's Amazing Grace... Is Just A Prayer Away</t>
  </si>
  <si>
    <t>God's Army</t>
  </si>
  <si>
    <t>God's Baboons</t>
  </si>
  <si>
    <t>God's Bloody Acre</t>
  </si>
  <si>
    <t>God's Club</t>
  </si>
  <si>
    <t>God's Cookery</t>
  </si>
  <si>
    <t>God's Country</t>
  </si>
  <si>
    <t>God's Country and the Man</t>
  </si>
  <si>
    <t>God's Country and the Woman</t>
  </si>
  <si>
    <t>God's Country, Off Route 9</t>
  </si>
  <si>
    <t>God's Ears</t>
  </si>
  <si>
    <t>God's Eye View</t>
  </si>
  <si>
    <t>God's Faithful Servant: Barla</t>
  </si>
  <si>
    <t>God's Gift to Women</t>
  </si>
  <si>
    <t>God's Glass</t>
  </si>
  <si>
    <t>God's Gold</t>
  </si>
  <si>
    <t>God's Little Acre</t>
  </si>
  <si>
    <t>God's Lonely Man</t>
  </si>
  <si>
    <t>God's Man</t>
  </si>
  <si>
    <t>God's Not Dead</t>
  </si>
  <si>
    <t>God's Not Dead 2</t>
  </si>
  <si>
    <t>God's Outlaw</t>
  </si>
  <si>
    <t>God's Pocket</t>
  </si>
  <si>
    <t>God's Shrink</t>
  </si>
  <si>
    <t>God's Step Children</t>
  </si>
  <si>
    <t>God's Will</t>
  </si>
  <si>
    <t>God, Grant Me</t>
  </si>
  <si>
    <t>God, I Miss You</t>
  </si>
  <si>
    <t>God, Man and Devil</t>
  </si>
  <si>
    <t>God, Me... HIV? One Man Show</t>
  </si>
  <si>
    <t>God, Sex &amp; Apple Pie</t>
  </si>
  <si>
    <t>God-Links</t>
  </si>
  <si>
    <t>Godaan</t>
  </si>
  <si>
    <t>Godaan cinta</t>
  </si>
  <si>
    <t>Godaan membara</t>
  </si>
  <si>
    <t>Godam</t>
  </si>
  <si>
    <t>Godard &amp; Others</t>
  </si>
  <si>
    <t>Godart</t>
  </si>
  <si>
    <t>Godass</t>
  </si>
  <si>
    <t>Godavari</t>
  </si>
  <si>
    <t>Godchildren</t>
  </si>
  <si>
    <t>Goddess</t>
  </si>
  <si>
    <t>Goddess of Love</t>
  </si>
  <si>
    <t>Goddog</t>
  </si>
  <si>
    <t>Goddotan: Kisu gaman senshuken the Movie</t>
  </si>
  <si>
    <t>Godefinger ou Certaines chattes n'aiment pas le mou</t>
  </si>
  <si>
    <t>Goden k nestroevoy</t>
  </si>
  <si>
    <t>Godfather</t>
  </si>
  <si>
    <t>Godforsaken</t>
  </si>
  <si>
    <t>Godhead</t>
  </si>
  <si>
    <t>Godhi Banna Sadharana Mykattu</t>
  </si>
  <si>
    <t>Godina ot ponedelnitzi</t>
  </si>
  <si>
    <t>Godini za lyubov</t>
  </si>
  <si>
    <t>Godisnja doba Zeljke, Visnje i Branke</t>
  </si>
  <si>
    <t>Godkiller: Walk Among Us</t>
  </si>
  <si>
    <t>Godless</t>
  </si>
  <si>
    <t>Godless (II)</t>
  </si>
  <si>
    <t>Godless Men</t>
  </si>
  <si>
    <t>Godly Decisions</t>
  </si>
  <si>
    <t>Godmoney</t>
  </si>
  <si>
    <t>Godmonster of Indian Flats</t>
  </si>
  <si>
    <t>Godmother</t>
  </si>
  <si>
    <t>Godnosc</t>
  </si>
  <si>
    <t>Godoki momburim childae</t>
  </si>
  <si>
    <t>Godplex</t>
  </si>
  <si>
    <t>Gods Behaving Badly</t>
  </si>
  <si>
    <t>Gods and Generals</t>
  </si>
  <si>
    <t>Gods and Monsters</t>
  </si>
  <si>
    <t>Gods of Accident</t>
  </si>
  <si>
    <t>Gods of Egypt</t>
  </si>
  <si>
    <t>Gods of the Machine</t>
  </si>
  <si>
    <t>GodsView</t>
  </si>
  <si>
    <t>Godsalt</t>
  </si>
  <si>
    <t>Godsend</t>
  </si>
  <si>
    <t>Godsend: The Evil Decimation</t>
  </si>
  <si>
    <t>Godspeed</t>
  </si>
  <si>
    <t>Godspell: A Musical Based on the Gospel According to St. Matthew</t>
  </si>
  <si>
    <t>Gody devichi</t>
  </si>
  <si>
    <t>Gody molodye</t>
  </si>
  <si>
    <t>Godzilla</t>
  </si>
  <si>
    <t>Godzina szczytu</t>
  </si>
  <si>
    <t>Godzina za godzina</t>
  </si>
  <si>
    <t>Godziny nadziei</t>
  </si>
  <si>
    <t>Goebbels und Geduldig</t>
  </si>
  <si>
    <t>Goedochulma</t>
  </si>
  <si>
    <t>Goejeok goemu</t>
  </si>
  <si>
    <t>Goejja manse</t>
  </si>
  <si>
    <t>Goemon</t>
  </si>
  <si>
    <t>Goemon rokku</t>
  </si>
  <si>
    <t>Goeshi</t>
  </si>
  <si>
    <t>Goet iik thii tawng mii theu</t>
  </si>
  <si>
    <t>Goethe!</t>
  </si>
  <si>
    <t>Gofmaniada</t>
  </si>
  <si>
    <t>Gog</t>
  </si>
  <si>
    <t>Gog' Helen</t>
  </si>
  <si>
    <t>Goga</t>
  </si>
  <si>
    <t>Gogaereul neomeumyeon</t>
  </si>
  <si>
    <t>Gogal</t>
  </si>
  <si>
    <t>Gogi Ratiani</t>
  </si>
  <si>
    <t>Gogo chilship</t>
  </si>
  <si>
    <t>Gogo no Yuigon-jo</t>
  </si>
  <si>
    <t>Gogona Slaididan</t>
  </si>
  <si>
    <t>Gogyo geoguligun jandaligun</t>
  </si>
  <si>
    <t>Gogyo godanja</t>
  </si>
  <si>
    <t>Gogyo myeonglang gyoshil</t>
  </si>
  <si>
    <t>Gogyo uryanga</t>
  </si>
  <si>
    <t>Gogyo yalgae</t>
  </si>
  <si>
    <t>Gogyo yudanja</t>
  </si>
  <si>
    <t>Gogyogyeoljeon ja! Jigeumbuteoya</t>
  </si>
  <si>
    <t>Goha</t>
  </si>
  <si>
    <t>Gohae</t>
  </si>
  <si>
    <t>Gohatto</t>
  </si>
  <si>
    <t>Gohiki no shinshi</t>
  </si>
  <si>
    <t>Gohine Shobdo</t>
  </si>
  <si>
    <t>Gohyang</t>
  </si>
  <si>
    <t>Gohyang mujeong</t>
  </si>
  <si>
    <t>Gohyange jindalae</t>
  </si>
  <si>
    <t>Gohyangeul mudji mara</t>
  </si>
  <si>
    <t>Goidoui geom</t>
  </si>
  <si>
    <t>Goin' All the Way!</t>
  </si>
  <si>
    <t>Goin' Coconuts</t>
  </si>
  <si>
    <t>Goin' Down the Road</t>
  </si>
  <si>
    <t>Goin' Guerrilla</t>
  </si>
  <si>
    <t>Goin' Home</t>
  </si>
  <si>
    <t>Goin' South</t>
  </si>
  <si>
    <t>Goin' to Chicago</t>
  </si>
  <si>
    <t>Goin' to Town</t>
  </si>
  <si>
    <t>Going All the Way</t>
  </si>
  <si>
    <t>Going Ape!</t>
  </si>
  <si>
    <t>Going Back</t>
  </si>
  <si>
    <t>Going Back (II)</t>
  </si>
  <si>
    <t>Going Bananas</t>
  </si>
  <si>
    <t>Going Berserk</t>
  </si>
  <si>
    <t>Going Bongo</t>
  </si>
  <si>
    <t>Going Crazy</t>
  </si>
  <si>
    <t>Going Crooked</t>
  </si>
  <si>
    <t>Going Down</t>
  </si>
  <si>
    <t>Going Down for the 3rd Time</t>
  </si>
  <si>
    <t>Going Down in LA-LA Land</t>
  </si>
  <si>
    <t>Going Gay</t>
  </si>
  <si>
    <t>Going Great White</t>
  </si>
  <si>
    <t>Going Greek</t>
  </si>
  <si>
    <t>Going Hollywood</t>
  </si>
  <si>
    <t>Going Home</t>
  </si>
  <si>
    <t>Going Home (II)</t>
  </si>
  <si>
    <t>Going Independent</t>
  </si>
  <si>
    <t>Going My Way</t>
  </si>
  <si>
    <t>Going Nomad</t>
  </si>
  <si>
    <t>Going Nowhere</t>
  </si>
  <si>
    <t>Going Off Big Time</t>
  </si>
  <si>
    <t>Going On</t>
  </si>
  <si>
    <t>Going Once Going Twice</t>
  </si>
  <si>
    <t>Going Overboard</t>
  </si>
  <si>
    <t>Going Places</t>
  </si>
  <si>
    <t>Going Sane</t>
  </si>
  <si>
    <t>Going Shopping</t>
  </si>
  <si>
    <t>Going Some</t>
  </si>
  <si>
    <t>Going Somewhere: Episode IV</t>
  </si>
  <si>
    <t>Going Steady</t>
  </si>
  <si>
    <t>Going Straight</t>
  </si>
  <si>
    <t>Going Thru a Thing</t>
  </si>
  <si>
    <t>Going Under</t>
  </si>
  <si>
    <t>Going Up</t>
  </si>
  <si>
    <t>Going Wild</t>
  </si>
  <si>
    <t>Going in Style</t>
  </si>
  <si>
    <t>Going the Distance</t>
  </si>
  <si>
    <t>Going to Glory... Come to Jesus</t>
  </si>
  <si>
    <t>Going to Heaven</t>
  </si>
  <si>
    <t>Going to Kansas City</t>
  </si>
  <si>
    <t>Going to the Chapel</t>
  </si>
  <si>
    <t>Going to the Nuthouse</t>
  </si>
  <si>
    <t>Going with the Flow</t>
  </si>
  <si>
    <t>Gojira</t>
  </si>
  <si>
    <t>Gojira VS Mekagojira</t>
  </si>
  <si>
    <t>Gojira VS Supesugojira</t>
  </si>
  <si>
    <t>Gojira X Mekagojira</t>
  </si>
  <si>
    <t>Gojira ni-sen mireniamu</t>
  </si>
  <si>
    <t>Gojira tai Megaro</t>
  </si>
  <si>
    <t>Gojira tai Mekagojira</t>
  </si>
  <si>
    <t>Gojira vs. Biorante</t>
  </si>
  <si>
    <t>Gojira vs. Mosura</t>
  </si>
  <si>
    <t>Gojitmal</t>
  </si>
  <si>
    <t>Gojuman-nin no isan</t>
  </si>
  <si>
    <t>Gokai senryo yari</t>
  </si>
  <si>
    <t>Gokiburi-tachi no tasogare</t>
  </si>
  <si>
    <t>Gokinzo yaburi</t>
  </si>
  <si>
    <t>Goksung</t>
  </si>
  <si>
    <t>Gokuaku bozu - Nomu utsu kau</t>
  </si>
  <si>
    <t>Gokuaku bozu hitokiri kazoe uta</t>
  </si>
  <si>
    <t>Gokuaku bozu nenbutsu sandangiri</t>
  </si>
  <si>
    <t>Gokuchu no kaoyaku</t>
  </si>
  <si>
    <t>Gokudo</t>
  </si>
  <si>
    <t>Gokudo Kamagasaki ni kaeru</t>
  </si>
  <si>
    <t>Gokudo VS Mamushi</t>
  </si>
  <si>
    <t>Gokudo kyojo tabi</t>
  </si>
  <si>
    <t>Gokudo makari touru</t>
  </si>
  <si>
    <t>Gokudo no onna-tachi: Akai kizuna</t>
  </si>
  <si>
    <t>Gokudo zangeroku</t>
  </si>
  <si>
    <t>Gokudou daisensou</t>
  </si>
  <si>
    <t>Gokudou no tsumatachi Neo</t>
  </si>
  <si>
    <t>Gokulathil Seethai</t>
  </si>
  <si>
    <t>Gokumon-jima</t>
  </si>
  <si>
    <t>Gokumon-jima - Kaimei-hen</t>
  </si>
  <si>
    <t>Gokumon-to</t>
  </si>
  <si>
    <t>Gokuraku no ojisan</t>
  </si>
  <si>
    <t>Gokusen: The Movie</t>
  </si>
  <si>
    <t>Gol &amp; Gincu</t>
  </si>
  <si>
    <t>Gol Krali</t>
  </si>
  <si>
    <t>Gol Maal</t>
  </si>
  <si>
    <t>Gol a Gol</t>
  </si>
  <si>
    <t>Gol v Spasskie vorota</t>
  </si>
  <si>
    <t>Gol ya pooch</t>
  </si>
  <si>
    <t>Gol-e sorkh</t>
  </si>
  <si>
    <t>Gola Berij</t>
  </si>
  <si>
    <t>Gola savest</t>
  </si>
  <si>
    <t>Gola seenu</t>
  </si>
  <si>
    <t>Golae sanyang</t>
  </si>
  <si>
    <t>Golae sanyang 2</t>
  </si>
  <si>
    <t>Golakani Kirkuk - The Flowers of Kirkuk</t>
  </si>
  <si>
    <t>Golapi Golapi</t>
  </si>
  <si>
    <t>Golasy</t>
  </si>
  <si>
    <t>Golchehreh</t>
  </si>
  <si>
    <t>Gold</t>
  </si>
  <si>
    <t>Gold Diggers in Paris</t>
  </si>
  <si>
    <t>Gold Diggers of 1935</t>
  </si>
  <si>
    <t>Gold Diggers of 1937</t>
  </si>
  <si>
    <t>Gold Diggers of Broadway</t>
  </si>
  <si>
    <t>Gold Diggers: The Secret of Bear Mountain</t>
  </si>
  <si>
    <t>Gold Dust Gertie</t>
  </si>
  <si>
    <t>Gold Fever</t>
  </si>
  <si>
    <t>Gold Fools</t>
  </si>
  <si>
    <t>Gold Grabbers</t>
  </si>
  <si>
    <t>Gold Is Where You Find It</t>
  </si>
  <si>
    <t>Gold Mountain</t>
  </si>
  <si>
    <t>Gold Raiders</t>
  </si>
  <si>
    <t>Gold Rush</t>
  </si>
  <si>
    <t>Gold Rush Maisie</t>
  </si>
  <si>
    <t>Gold Squad</t>
  </si>
  <si>
    <t>Gold Star</t>
  </si>
  <si>
    <t>Gold Stars</t>
  </si>
  <si>
    <t>Gold Through the Fire</t>
  </si>
  <si>
    <t>Gold and the Girl</t>
  </si>
  <si>
    <t>Gold and the Woman</t>
  </si>
  <si>
    <t>Gold in New Frisco</t>
  </si>
  <si>
    <t>Gold in the Streets</t>
  </si>
  <si>
    <t>Gold of the Seven Saints</t>
  </si>
  <si>
    <t>Gold, Glory and Custer</t>
  </si>
  <si>
    <t>Golda's Balcony</t>
  </si>
  <si>
    <t>Goldberg &amp; Eisenberg</t>
  </si>
  <si>
    <t>Goldbricks in Bloom</t>
  </si>
  <si>
    <t>Golden (II)</t>
  </si>
  <si>
    <t>Golden Afternoons</t>
  </si>
  <si>
    <t>Golden Apples of the Sun</t>
  </si>
  <si>
    <t>Golden Arrow</t>
  </si>
  <si>
    <t>Golden Boy</t>
  </si>
  <si>
    <t>Golden Braid</t>
  </si>
  <si>
    <t>Golden Brown</t>
  </si>
  <si>
    <t>Golden Cage</t>
  </si>
  <si>
    <t>Golden Circle</t>
  </si>
  <si>
    <t>Golden Dawn</t>
  </si>
  <si>
    <t>Golden Destroyers</t>
  </si>
  <si>
    <t>Golden Dreams</t>
  </si>
  <si>
    <t>Golden Earrings</t>
  </si>
  <si>
    <t>Golden Eighties</t>
  </si>
  <si>
    <t>Golden Empire</t>
  </si>
  <si>
    <t>Golden Exterminator</t>
  </si>
  <si>
    <t>Golden Five</t>
  </si>
  <si>
    <t>Golden Gate</t>
  </si>
  <si>
    <t>Golden Gate Girl</t>
  </si>
  <si>
    <t>Golden Girl</t>
  </si>
  <si>
    <t>Golden Gloves</t>
  </si>
  <si>
    <t>Golden Goal!</t>
  </si>
  <si>
    <t>Golden Harvest</t>
  </si>
  <si>
    <t>Golden Hoofs</t>
  </si>
  <si>
    <t>Golden Ivory</t>
  </si>
  <si>
    <t>Golden Kingdom</t>
  </si>
  <si>
    <t>Golden Lane</t>
  </si>
  <si>
    <t>Golden Mind</t>
  </si>
  <si>
    <t>Golden Needles</t>
  </si>
  <si>
    <t>Golden Ninja Invasion</t>
  </si>
  <si>
    <t>Golden Ninja Warrior</t>
  </si>
  <si>
    <t>Golden Ophelia</t>
  </si>
  <si>
    <t>Golden Rendezvous</t>
  </si>
  <si>
    <t>Golden Ring</t>
  </si>
  <si>
    <t>Golden Rule Kate</t>
  </si>
  <si>
    <t>Golden Salamander</t>
  </si>
  <si>
    <t>Golden Shoes</t>
  </si>
  <si>
    <t>Golden Streams, Dangerous Dreams</t>
  </si>
  <si>
    <t>Golden Sunset</t>
  </si>
  <si>
    <t>Golden Times</t>
  </si>
  <si>
    <t>Golden Vanity</t>
  </si>
  <si>
    <t>Golden Winter</t>
  </si>
  <si>
    <t>Golden Years</t>
  </si>
  <si>
    <t>GoldenEye</t>
  </si>
  <si>
    <t>Goldene Zeiten</t>
  </si>
  <si>
    <t>Goldengirl</t>
  </si>
  <si>
    <t>Goldenrod</t>
  </si>
  <si>
    <t>Goldface il fantastico Superman</t>
  </si>
  <si>
    <t>Goldfinger</t>
  </si>
  <si>
    <t>Goldfish</t>
  </si>
  <si>
    <t>Goldfish (II)</t>
  </si>
  <si>
    <t>Goldfish Memory</t>
  </si>
  <si>
    <t>Goldflocken</t>
  </si>
  <si>
    <t>Goldie</t>
  </si>
  <si>
    <t>Goldie Gets Along</t>
  </si>
  <si>
    <t>Goldilocks and the Three Bares</t>
  </si>
  <si>
    <t>Goldilocks and the Three Bears</t>
  </si>
  <si>
    <t>Goldirocks</t>
  </si>
  <si>
    <t>Goldrunner</t>
  </si>
  <si>
    <t>Goldstein</t>
  </si>
  <si>
    <t>Goldstone</t>
  </si>
  <si>
    <t>Goldtown Ghost Riders</t>
  </si>
  <si>
    <t>Goldy: The Last of the Golden Bears</t>
  </si>
  <si>
    <t>Gole ruggenti</t>
  </si>
  <si>
    <t>Golem</t>
  </si>
  <si>
    <t>Golem Ba'Maagal</t>
  </si>
  <si>
    <t>Golem, l'esprit de l'exil</t>
  </si>
  <si>
    <t>Golemanov</t>
  </si>
  <si>
    <t>Golemata voda</t>
  </si>
  <si>
    <t>Golf Cart Jihad</t>
  </si>
  <si>
    <t>Golf Punks</t>
  </si>
  <si>
    <t>Golf Widows</t>
  </si>
  <si>
    <t>Golf in the Kingdom</t>
  </si>
  <si>
    <t>Golfballs!</t>
  </si>
  <si>
    <t>Golfo</t>
  </si>
  <si>
    <t>Golfstrim</t>
  </si>
  <si>
    <t>Golfstrim pod aysbergom</t>
  </si>
  <si>
    <t>Golgo 13</t>
  </si>
  <si>
    <t>Golgota</t>
  </si>
  <si>
    <t>Golgotha</t>
  </si>
  <si>
    <t>Goli Soda</t>
  </si>
  <si>
    <t>Goli covjek</t>
  </si>
  <si>
    <t>Golia alla conquista di Bagdad</t>
  </si>
  <si>
    <t>Golia e il cavaliere mascherato</t>
  </si>
  <si>
    <t>Goliad Uprising</t>
  </si>
  <si>
    <t>Golias Contra o Homem das Bolinhas</t>
  </si>
  <si>
    <t>Goliath</t>
  </si>
  <si>
    <t>Goliath contro i giganti</t>
  </si>
  <si>
    <t>Goliath e la schiava ribelle</t>
  </si>
  <si>
    <t>Golimar</t>
  </si>
  <si>
    <t>Goliyon Ki Rasleela Ram-Leela</t>
  </si>
  <si>
    <t>Gollu aur Pappu</t>
  </si>
  <si>
    <t>Gollywobler</t>
  </si>
  <si>
    <t>Golmaal</t>
  </si>
  <si>
    <t>Golmaal 3</t>
  </si>
  <si>
    <t>Golmaal Returns</t>
  </si>
  <si>
    <t>Golmaal: Fun Unlimited</t>
  </si>
  <si>
    <t>Golmok daejang</t>
  </si>
  <si>
    <t>Golnky shivnt v kyarizakh</t>
  </si>
  <si>
    <t>Golok setan</t>
  </si>
  <si>
    <t>Gololyod</t>
  </si>
  <si>
    <t>Golondrina presumida</t>
  </si>
  <si>
    <t>Golondrinas 33</t>
  </si>
  <si>
    <t>Golos</t>
  </si>
  <si>
    <t>Golosa bolshoy strany</t>
  </si>
  <si>
    <t>Golova Gorgony</t>
  </si>
  <si>
    <t>Golowin geht durch die Stadt</t>
  </si>
  <si>
    <t>Golpe a la mafia</t>
  </si>
  <si>
    <t>Golpe brutal</t>
  </si>
  <si>
    <t>Golpe de estadio</t>
  </si>
  <si>
    <t>Golpes a mi puerta</t>
  </si>
  <si>
    <t>Golpo Holeo Shotti</t>
  </si>
  <si>
    <t>Goltzius and the Pelican Company</t>
  </si>
  <si>
    <t>Golu hadawatha</t>
  </si>
  <si>
    <t>Golub - poslannik nebes</t>
  </si>
  <si>
    <t>Golubaya chashka</t>
  </si>
  <si>
    <t>Golubaya strela</t>
  </si>
  <si>
    <t>Golubka</t>
  </si>
  <si>
    <t>Goluboy ekspress</t>
  </si>
  <si>
    <t>Goluboy lev</t>
  </si>
  <si>
    <t>Goluboy lyod</t>
  </si>
  <si>
    <t>Goluboy patrul</t>
  </si>
  <si>
    <t>Golyamata lyubov na D. Lukov</t>
  </si>
  <si>
    <t>Golyamata pobeda</t>
  </si>
  <si>
    <t>Golyamata skuka</t>
  </si>
  <si>
    <t>Golyamoto noshtno kapane</t>
  </si>
  <si>
    <t>Gom jungryeong</t>
  </si>
  <si>
    <t>Goma-2</t>
  </si>
  <si>
    <t>Gomaret e kufirit</t>
  </si>
  <si>
    <t>Gombegala Love</t>
  </si>
  <si>
    <t>Gomen</t>
  </si>
  <si>
    <t>Gomennasai</t>
  </si>
  <si>
    <t>Gomer and Ed Lost in Space</t>
  </si>
  <si>
    <t>Gomer and Ed Turn Gay</t>
  </si>
  <si>
    <t>Gomer and Ed's Amazing Adventure</t>
  </si>
  <si>
    <t>Gomi and the Cyclops</t>
  </si>
  <si>
    <t>Gomorra</t>
  </si>
  <si>
    <t>Gomorron Bill!</t>
  </si>
  <si>
    <t>Gomunkulus</t>
  </si>
  <si>
    <t>Gon chaai lit feng</t>
  </si>
  <si>
    <t>Gon' (Alice)</t>
  </si>
  <si>
    <t>Gonah-e Madar</t>
  </si>
  <si>
    <t>Gonchar i gorshok</t>
  </si>
  <si>
    <t>Gonchodosawa super Hong Kil-dong</t>
  </si>
  <si>
    <t>Gone</t>
  </si>
  <si>
    <t>Gone (V)</t>
  </si>
  <si>
    <t>Gone (VI)</t>
  </si>
  <si>
    <t>Gone (II)</t>
  </si>
  <si>
    <t>Gone (III)</t>
  </si>
  <si>
    <t>Gone Are the Days!</t>
  </si>
  <si>
    <t>Gone Baby Gone</t>
  </si>
  <si>
    <t>Gone Back</t>
  </si>
  <si>
    <t>Gone Dark</t>
  </si>
  <si>
    <t>Gone Doggy Gone</t>
  </si>
  <si>
    <t>Gone Fishin'</t>
  </si>
  <si>
    <t>Gone Girl</t>
  </si>
  <si>
    <t>Gone Harlem</t>
  </si>
  <si>
    <t>Gone Hollywood</t>
  </si>
  <si>
    <t>Gone Missing</t>
  </si>
  <si>
    <t>Gone Shopping</t>
  </si>
  <si>
    <t>Gone Tomorrow</t>
  </si>
  <si>
    <t>Gone Too Far</t>
  </si>
  <si>
    <t>Gone Tubing</t>
  </si>
  <si>
    <t>Gone by Dawn</t>
  </si>
  <si>
    <t>Gone in 60 Seconds</t>
  </si>
  <si>
    <t>Gone in Sixty Seconds</t>
  </si>
  <si>
    <t>Gone to Earth</t>
  </si>
  <si>
    <t>Gone to the Dogs</t>
  </si>
  <si>
    <t>Gone with the Hurricane</t>
  </si>
  <si>
    <t>Gone with the Pope</t>
  </si>
  <si>
    <t>Gone with the West</t>
  </si>
  <si>
    <t>Gone with the Wind</t>
  </si>
  <si>
    <t>Gone, But Not Forgotten</t>
  </si>
  <si>
    <t>Gonev Miganav Patoor</t>
  </si>
  <si>
    <t>Gong</t>
  </si>
  <si>
    <t>Gong Fu Huang Di</t>
  </si>
  <si>
    <t>Gong Fu Zhan Dou Ji</t>
  </si>
  <si>
    <t>Gong chang fei long</t>
  </si>
  <si>
    <t>Gong du sheng</t>
  </si>
  <si>
    <t>Gong fan</t>
  </si>
  <si>
    <t>Gong fu chu shen</t>
  </si>
  <si>
    <t>Gong fu qi jie</t>
  </si>
  <si>
    <t>Gong fu xiao zi</t>
  </si>
  <si>
    <t>Gong fu yong chun</t>
  </si>
  <si>
    <t>Gong jeong sa hoe</t>
  </si>
  <si>
    <t>Gong suo Chenxiang</t>
  </si>
  <si>
    <t>Gong tau</t>
  </si>
  <si>
    <t>Gong woo</t>
  </si>
  <si>
    <t>Gong woo ching</t>
  </si>
  <si>
    <t>Gong woo lung foo moon</t>
  </si>
  <si>
    <t>Gong yuan 2000 AD</t>
  </si>
  <si>
    <t>Gong zhu che ye wei mian</t>
  </si>
  <si>
    <t>Gong zi jiao</t>
  </si>
  <si>
    <t>Gong-mo-ja-deul</t>
  </si>
  <si>
    <t>Gongbeom</t>
  </si>
  <si>
    <t>Gongdong gyeongbi guyeok JSA</t>
  </si>
  <si>
    <t>Gonggongui jeog</t>
  </si>
  <si>
    <t>Gonggongui jeog 2</t>
  </si>
  <si>
    <t>Gongjunge deun naui maenbal</t>
  </si>
  <si>
    <t>Gongofer</t>
  </si>
  <si>
    <t>Gongpo taxi</t>
  </si>
  <si>
    <t>Gongpoui chukje</t>
  </si>
  <si>
    <t>Gongpoui ijongingan</t>
  </si>
  <si>
    <t>Gongsanseongui hyeoltu</t>
  </si>
  <si>
    <t>Gongyuan</t>
  </si>
  <si>
    <t>Gonia tou Paradeisou</t>
  </si>
  <si>
    <t>Gonin</t>
  </si>
  <si>
    <t>Gonin 2</t>
  </si>
  <si>
    <t>Gonin no shokin kasegi</t>
  </si>
  <si>
    <t>Gonin no totsugeki tai</t>
  </si>
  <si>
    <t>Gonjeshkak -e Ashimashi</t>
  </si>
  <si>
    <t>Gonka s presledovaniem</t>
  </si>
  <si>
    <t>Gonka veka</t>
  </si>
  <si>
    <t>Gonki bez finisha</t>
  </si>
  <si>
    <t>Gonks Go Beat</t>
  </si>
  <si>
    <t>Gonshchiki</t>
  </si>
  <si>
    <t>Goo chak sam fong fong</t>
  </si>
  <si>
    <t>Goo naam gwa neui</t>
  </si>
  <si>
    <t>Goo waak zai 2: Maang lung gwoh gong</t>
  </si>
  <si>
    <t>Goo waak zai 3: Jek sau je tin</t>
  </si>
  <si>
    <t>Goo waak zai: Hung Hing Sap Saam Mooi</t>
  </si>
  <si>
    <t>Goo waak zai: Yan joi gong woo</t>
  </si>
  <si>
    <t>Goo waat zai: Gong woo sun dit jui</t>
  </si>
  <si>
    <t>Goo yung bing</t>
  </si>
  <si>
    <t>Goo-reu-meul beo-eo-nan dal-cheo-reom</t>
  </si>
  <si>
    <t>Gooby</t>
  </si>
  <si>
    <t>Good</t>
  </si>
  <si>
    <t>Good Advice</t>
  </si>
  <si>
    <t>Good After Bad</t>
  </si>
  <si>
    <t>Good Arrows</t>
  </si>
  <si>
    <t>Good As Gold</t>
  </si>
  <si>
    <t>Good Boy</t>
  </si>
  <si>
    <t>Good Boy!</t>
  </si>
  <si>
    <t>Good Boy, Bad Boy</t>
  </si>
  <si>
    <t>Good Burger</t>
  </si>
  <si>
    <t>Good Bye FD</t>
  </si>
  <si>
    <t>Good Bye Lenin!</t>
  </si>
  <si>
    <t>Good Bye My Love</t>
  </si>
  <si>
    <t>Good Chemistry</t>
  </si>
  <si>
    <t>Good Clean Fun</t>
  </si>
  <si>
    <t>Good Dame</t>
  </si>
  <si>
    <t>Good Day for a Hanging</t>
  </si>
  <si>
    <t>Good Deeds</t>
  </si>
  <si>
    <t>Good Dick</t>
  </si>
  <si>
    <t>Good Enough</t>
  </si>
  <si>
    <t>Good Evening Folks, We're the Pine Box Boys</t>
  </si>
  <si>
    <t>Good Friday</t>
  </si>
  <si>
    <t>Good Funk</t>
  </si>
  <si>
    <t>Good Girls Don't</t>
  </si>
  <si>
    <t>Good Girls Go to Paris</t>
  </si>
  <si>
    <t>Good Gracious, Annabelle</t>
  </si>
  <si>
    <t>Good Grief</t>
  </si>
  <si>
    <t>Good Grief Suicide Hotline</t>
  </si>
  <si>
    <t>Good Guys Finish Last</t>
  </si>
  <si>
    <t>Good Guys Wear Black</t>
  </si>
  <si>
    <t>Good Head</t>
  </si>
  <si>
    <t>Good Housekeeping</t>
  </si>
  <si>
    <t>Good Intentions</t>
  </si>
  <si>
    <t>Good Kids (II)</t>
  </si>
  <si>
    <t>Good Kids/Bad Kids</t>
  </si>
  <si>
    <t>Good Kill</t>
  </si>
  <si>
    <t>Good Luck</t>
  </si>
  <si>
    <t>Good Luck Algeria</t>
  </si>
  <si>
    <t>Good Luck Chuck</t>
  </si>
  <si>
    <t>Good Luck with That</t>
  </si>
  <si>
    <t>Good Luck, Miss Wyckoff</t>
  </si>
  <si>
    <t>Good Luck, Mr. Yates</t>
  </si>
  <si>
    <t>Good Morning (III)</t>
  </si>
  <si>
    <t>Good Morning Karachi</t>
  </si>
  <si>
    <t>Good Morning, Aman</t>
  </si>
  <si>
    <t>Good Morning, Boys</t>
  </si>
  <si>
    <t>Good Morning, Judge</t>
  </si>
  <si>
    <t>Good Morning, Miss Dove</t>
  </si>
  <si>
    <t>Good Morning, Vietnam</t>
  </si>
  <si>
    <t>Good Morning... and Goodbye!</t>
  </si>
  <si>
    <t>Good Mourning, Lucille</t>
  </si>
  <si>
    <t>Good Neighbor</t>
  </si>
  <si>
    <t>Good Neighbor Sam</t>
  </si>
  <si>
    <t>Good Neighbours</t>
  </si>
  <si>
    <t>Good News</t>
  </si>
  <si>
    <t>Good Night</t>
  </si>
  <si>
    <t>Good Night Good Morning</t>
  </si>
  <si>
    <t>Good Night, Irene</t>
  </si>
  <si>
    <t>Good Night, Paul</t>
  </si>
  <si>
    <t>Good Night, Vienna</t>
  </si>
  <si>
    <t>Good Night, and Good Luck.</t>
  </si>
  <si>
    <t>Good Ol' Boy</t>
  </si>
  <si>
    <t>Good Old Boy: A Delta Boyhood</t>
  </si>
  <si>
    <t>Good Old Soak</t>
  </si>
  <si>
    <t>Good People</t>
  </si>
  <si>
    <t>Good Sam</t>
  </si>
  <si>
    <t>Good Sharma</t>
  </si>
  <si>
    <t>Good Sport</t>
  </si>
  <si>
    <t>Good Streets</t>
  </si>
  <si>
    <t>Good Take!</t>
  </si>
  <si>
    <t>Good Teeth</t>
  </si>
  <si>
    <t>Good Things Too</t>
  </si>
  <si>
    <t>Good Time Charley</t>
  </si>
  <si>
    <t>Good Time Max</t>
  </si>
  <si>
    <t>Good Times</t>
  </si>
  <si>
    <t>Good Vibrations</t>
  </si>
  <si>
    <t>Good Villain</t>
  </si>
  <si>
    <t>Good Will Hunting</t>
  </si>
  <si>
    <t>Good Wood</t>
  </si>
  <si>
    <t>Good and Naughty</t>
  </si>
  <si>
    <t>Good as You</t>
  </si>
  <si>
    <t>Good for Nothing</t>
  </si>
  <si>
    <t>Good morning Babilonia</t>
  </si>
  <si>
    <t>Good to Go</t>
  </si>
  <si>
    <t>Good's Books</t>
  </si>
  <si>
    <t>Good, bye</t>
  </si>
  <si>
    <t>Good-Time Girl</t>
  </si>
  <si>
    <t>Good-bye Cruel World</t>
  </si>
  <si>
    <t>Good-bye, My Lady</t>
  </si>
  <si>
    <t>Goodbye &amp; Amen</t>
  </si>
  <si>
    <t>Goodbye</t>
  </si>
  <si>
    <t>Goodbye (III)</t>
  </si>
  <si>
    <t>Goodbye Again</t>
  </si>
  <si>
    <t>Goodbye America</t>
  </si>
  <si>
    <t>Goodbye Bafana</t>
  </si>
  <si>
    <t>Goodbye Broadway</t>
  </si>
  <si>
    <t>Goodbye Charlie</t>
  </si>
  <si>
    <t>Goodbye Charlie Bright</t>
  </si>
  <si>
    <t>Goodbye Emmanuelle</t>
  </si>
  <si>
    <t>Goodbye Gemini</t>
  </si>
  <si>
    <t>Goodbye Guns</t>
  </si>
  <si>
    <t>Goodbye Hello</t>
  </si>
  <si>
    <t>Goodbye Hong Kong</t>
  </si>
  <si>
    <t>Goodbye Love</t>
  </si>
  <si>
    <t>Goodbye Lover</t>
  </si>
  <si>
    <t>Goodbye Morocco</t>
  </si>
  <si>
    <t>Goodbye Mr. Christie</t>
  </si>
  <si>
    <t>Goodbye Mr. President</t>
  </si>
  <si>
    <t>Goodbye Mr. Zeus!</t>
  </si>
  <si>
    <t>Goodbye My Friend</t>
  </si>
  <si>
    <t>Goodbye Paradise</t>
  </si>
  <si>
    <t>Goodbye Pork Pie</t>
  </si>
  <si>
    <t>Goodbye Solo</t>
  </si>
  <si>
    <t>Goodbye Summer</t>
  </si>
  <si>
    <t>Goodbye Victoria</t>
  </si>
  <si>
    <t>Goodbye World</t>
  </si>
  <si>
    <t>Goodbye in the Mirror</t>
  </si>
  <si>
    <t>Goodbye to All That</t>
  </si>
  <si>
    <t>Goodbye, Casanova</t>
  </si>
  <si>
    <t>Goodbye, Columbus</t>
  </si>
  <si>
    <t>Goodbye, Franklin High</t>
  </si>
  <si>
    <t>Goodbye, Johnny Wake</t>
  </si>
  <si>
    <t>Goodbye, Little Betty</t>
  </si>
  <si>
    <t>Goodbye, Mr. Chips</t>
  </si>
  <si>
    <t>Goodbye, My Fancy</t>
  </si>
  <si>
    <t>Goodbye, New York</t>
  </si>
  <si>
    <t>Goodbye, Norma Jean</t>
  </si>
  <si>
    <t>Goodfellas</t>
  </si>
  <si>
    <t>Goodish</t>
  </si>
  <si>
    <t>Goodleburg</t>
  </si>
  <si>
    <t>Goodman Town</t>
  </si>
  <si>
    <t>Goodnight Cleveland</t>
  </si>
  <si>
    <t>Goodnight Irene</t>
  </si>
  <si>
    <t>Goodnight Jackie</t>
  </si>
  <si>
    <t>Goodnight Sofia</t>
  </si>
  <si>
    <t>Goodnight, Gloria</t>
  </si>
  <si>
    <t>Goodnight, Joseph Parker</t>
  </si>
  <si>
    <t>Goodnight, Sweet Marilyn</t>
  </si>
  <si>
    <t>Goodnight, Sweetheart</t>
  </si>
  <si>
    <t>Goodnite Charlie</t>
  </si>
  <si>
    <t>Googly</t>
  </si>
  <si>
    <t>Gooische vrouwen</t>
  </si>
  <si>
    <t>Gooli</t>
  </si>
  <si>
    <t>Goomer</t>
  </si>
  <si>
    <t>Goon</t>
  </si>
  <si>
    <t>Goongnyeo</t>
  </si>
  <si>
    <t>Goonj</t>
  </si>
  <si>
    <t>Goonj Uthi Shehnai</t>
  </si>
  <si>
    <t>Goopi Gawaiya Bagha Bajaiya</t>
  </si>
  <si>
    <t>Goopy Bagha Phire Elo</t>
  </si>
  <si>
    <t>Goopy Gyne Bagha Byne</t>
  </si>
  <si>
    <t>Goopy gawaiya bagha bajaiya</t>
  </si>
  <si>
    <t>Goorkund</t>
  </si>
  <si>
    <t>Goose on the Loose</t>
  </si>
  <si>
    <t>Goosebumps</t>
  </si>
  <si>
    <t>Goosed</t>
  </si>
  <si>
    <t>Gop-Stop</t>
  </si>
  <si>
    <t>Gopal Krishna</t>
  </si>
  <si>
    <t>Gopala</t>
  </si>
  <si>
    <t>Gopala Gopala</t>
  </si>
  <si>
    <t>Gopala Rao Gari Ammayi</t>
  </si>
  <si>
    <t>Gopi</t>
  </si>
  <si>
    <t>Gopinath</t>
  </si>
  <si>
    <t>Gor</t>
  </si>
  <si>
    <t>Goraca linia</t>
  </si>
  <si>
    <t>Goraczka (Dzieje jednego pocisku)</t>
  </si>
  <si>
    <t>Goraereul Chatneun Jajeongeo</t>
  </si>
  <si>
    <t>Goraeseom sodong</t>
  </si>
  <si>
    <t>Goran</t>
  </si>
  <si>
    <t>Gorantha Deepam</t>
  </si>
  <si>
    <t>Gorbaciof</t>
  </si>
  <si>
    <t>Gorbeh ro dameh hejleh mikoshan</t>
  </si>
  <si>
    <t>Gorcilo - Jesi li to dosao da me vidis</t>
  </si>
  <si>
    <t>Gordel van smaragd</t>
  </si>
  <si>
    <t>Gordian, der Tyrann</t>
  </si>
  <si>
    <t>Gordo, calvo y bajito</t>
  </si>
  <si>
    <t>Gordon Family Tree</t>
  </si>
  <si>
    <t>Gordon Glass</t>
  </si>
  <si>
    <t>Gordon Lightfoot: Live in Reno</t>
  </si>
  <si>
    <t>Gordon's War</t>
  </si>
  <si>
    <t>Gordon, il pirata nero</t>
  </si>
  <si>
    <t>Gordos</t>
  </si>
  <si>
    <t>Gordos Reise ans Ende der Welt</t>
  </si>
  <si>
    <t>Gordos e Magros</t>
  </si>
  <si>
    <t>Gordy</t>
  </si>
  <si>
    <t>Gore</t>
  </si>
  <si>
    <t>Gore Orphanage</t>
  </si>
  <si>
    <t>Gore na chereshata</t>
  </si>
  <si>
    <t>Gore ot uma</t>
  </si>
  <si>
    <t>Gore, Quebec</t>
  </si>
  <si>
    <t>Gore-e-ography: The Making of Death Harmony</t>
  </si>
  <si>
    <t>Gorech padeniya</t>
  </si>
  <si>
    <t>Gorelovka: Episodes from the Life of a Disappearing Community</t>
  </si>
  <si>
    <t>Goremet, Zombie Chef from Hell</t>
  </si>
  <si>
    <t>Gorenos</t>
  </si>
  <si>
    <t>Goreshto pladne</t>
  </si>
  <si>
    <t>Goretech: Bienvenidos al planeta hijo de puta</t>
  </si>
  <si>
    <t>Goreyan Nu Daffa Karo</t>
  </si>
  <si>
    <t>Gorgasm</t>
  </si>
  <si>
    <t>Gorgo</t>
  </si>
  <si>
    <t>Gorgon</t>
  </si>
  <si>
    <t>Gorgones kai mages</t>
  </si>
  <si>
    <t>Gorgopotamos</t>
  </si>
  <si>
    <t>Gori Tere Pyaar Mein</t>
  </si>
  <si>
    <t>Gori vatra</t>
  </si>
  <si>
    <t>Gori, gori, moya zvezda</t>
  </si>
  <si>
    <t>Gori, gori, oganche</t>
  </si>
  <si>
    <t>Gorilas a todo ritmo</t>
  </si>
  <si>
    <t>Gorilla Bathes at Noon</t>
  </si>
  <si>
    <t>Gorilla Ship</t>
  </si>
  <si>
    <t>Gorilla at Large</t>
  </si>
  <si>
    <t>Gorillas in the Mist: The Story of Dian Fossey</t>
  </si>
  <si>
    <t>Gorizont</t>
  </si>
  <si>
    <t>Gorkaya yagoda</t>
  </si>
  <si>
    <t>Gorki deo reke</t>
  </si>
  <si>
    <t>Gorkie zyorna</t>
  </si>
  <si>
    <t>Gorkiy dym oseni</t>
  </si>
  <si>
    <t>Gorkiy mozhzhevel'nik</t>
  </si>
  <si>
    <t>Gorko!</t>
  </si>
  <si>
    <t>Gorko! 2</t>
  </si>
  <si>
    <t>Gorky Park</t>
  </si>
  <si>
    <t>Gorno: An American Tragedy</t>
  </si>
  <si>
    <t>Gorod</t>
  </si>
  <si>
    <t>Gorod Zero</t>
  </si>
  <si>
    <t>Gorod i pesnya</t>
  </si>
  <si>
    <t>Gorod masterov</t>
  </si>
  <si>
    <t>Gorod na zare</t>
  </si>
  <si>
    <t>Gorod nevest</t>
  </si>
  <si>
    <t>Gorod pervoi lyubvi</t>
  </si>
  <si>
    <t>Gorod pod lipami (Epizody geroicheskoy oborony)</t>
  </si>
  <si>
    <t>Gorod prinyal</t>
  </si>
  <si>
    <t>Gorod s utra do polunochi</t>
  </si>
  <si>
    <t>Gorod zazhigaet ogni</t>
  </si>
  <si>
    <t>Gorod-prizrak</t>
  </si>
  <si>
    <t>Goroda i gody</t>
  </si>
  <si>
    <t>Gorodskoy romans</t>
  </si>
  <si>
    <t>Goroskop na udachu</t>
  </si>
  <si>
    <t>Gorosthane Sabdhan</t>
  </si>
  <si>
    <t>Gorotica</t>
  </si>
  <si>
    <t>Gorotsuki</t>
  </si>
  <si>
    <t>Gorozhane</t>
  </si>
  <si>
    <t>Gorp</t>
  </si>
  <si>
    <t>Gorski hora</t>
  </si>
  <si>
    <t>Gorufu yoakemae</t>
  </si>
  <si>
    <t>Gorugo 13</t>
  </si>
  <si>
    <t>Goryachaya dusha</t>
  </si>
  <si>
    <t>Goryachaya tochka</t>
  </si>
  <si>
    <t>Goryachee serdtse</t>
  </si>
  <si>
    <t>Goryachie denyochki</t>
  </si>
  <si>
    <t>Goryachie novosti</t>
  </si>
  <si>
    <t>Goryachiy sneg</t>
  </si>
  <si>
    <t>Goryanka</t>
  </si>
  <si>
    <t>Goryeo jang</t>
  </si>
  <si>
    <t>Gorzka milosc</t>
  </si>
  <si>
    <t>Gosa</t>
  </si>
  <si>
    <t>Gosa 2</t>
  </si>
  <si>
    <t>Gosanja: Dae-dong-yeo Ji-do</t>
  </si>
  <si>
    <t>Goseum dochi</t>
  </si>
  <si>
    <t>Goseuteu mamma</t>
  </si>
  <si>
    <t>Gosford Park</t>
  </si>
  <si>
    <t>Gosht Choti Dongraevadhi</t>
  </si>
  <si>
    <t>Gosokdoro</t>
  </si>
  <si>
    <t>Gospa</t>
  </si>
  <si>
    <t>Gospel According to Harry</t>
  </si>
  <si>
    <t>Gospel Comes A-Live!</t>
  </si>
  <si>
    <t>Gospel Road: A Story of Jesus</t>
  </si>
  <si>
    <t>Gospel of Wonderland</t>
  </si>
  <si>
    <t>Gospel of the Road</t>
  </si>
  <si>
    <t>Gospoda ofitsery: Spasti imperatora</t>
  </si>
  <si>
    <t>Gospodi, pomiluy zabludshikh</t>
  </si>
  <si>
    <t>Gospodi, prosti nas, greshnykh</t>
  </si>
  <si>
    <t>Gospodi, uslysh molitvu moyu</t>
  </si>
  <si>
    <t>Gospodin Nikoy</t>
  </si>
  <si>
    <t>Gospodin Velikiy Novgorod</t>
  </si>
  <si>
    <t>Gospodin gimnazist</t>
  </si>
  <si>
    <t>Gospodin oformitel</t>
  </si>
  <si>
    <t>Gospodin za edin den</t>
  </si>
  <si>
    <t>Gospodja ministarka</t>
  </si>
  <si>
    <t>Gospodnya ryba</t>
  </si>
  <si>
    <t>Gospozha Dinozavar</t>
  </si>
  <si>
    <t>Gossenkind</t>
  </si>
  <si>
    <t>Gossip</t>
  </si>
  <si>
    <t>Gossip (II)</t>
  </si>
  <si>
    <t>Gossip Nation</t>
  </si>
  <si>
    <t>Gost</t>
  </si>
  <si>
    <t>Gost s Kubani</t>
  </si>
  <si>
    <t>Gostanza da Libbiano</t>
  </si>
  <si>
    <t>Gosti iz galaksije</t>
  </si>
  <si>
    <t>Gosu</t>
  </si>
  <si>
    <t>Gosudarstvennyy chinovnik</t>
  </si>
  <si>
    <t>Gosudarstvennyy prestupnik</t>
  </si>
  <si>
    <t>Gosudarynya i razboynik</t>
  </si>
  <si>
    <t>Gosurori shokeinin</t>
  </si>
  <si>
    <t>Gosuto Suipa Mikami - Gokuraku Daisuken!</t>
  </si>
  <si>
    <t>Gosuto shauto</t>
  </si>
  <si>
    <t>Gosuto shisutemu</t>
  </si>
  <si>
    <t>Got 2 Believe</t>
  </si>
  <si>
    <t>Got It Made</t>
  </si>
  <si>
    <t>Got Papers?</t>
  </si>
  <si>
    <t>Got to Run</t>
  </si>
  <si>
    <t>Gotcha</t>
  </si>
  <si>
    <t>Gotcha!</t>
  </si>
  <si>
    <t>Goth Chylde: Re-Creation Begins</t>
  </si>
  <si>
    <t>Goth Girls: The Return</t>
  </si>
  <si>
    <t>Gothic</t>
  </si>
  <si>
    <t>Gothic - Der Film</t>
  </si>
  <si>
    <t>Gothic Assassins</t>
  </si>
  <si>
    <t>Gothika</t>
  </si>
  <si>
    <t>Gott ist tot</t>
  </si>
  <si>
    <t>Gotta Find Barry</t>
  </si>
  <si>
    <t>Gou ge nu lang</t>
  </si>
  <si>
    <t>Gou hun e meng</t>
  </si>
  <si>
    <t>Gou hun jiang tou</t>
  </si>
  <si>
    <t>Gou hun zhen duo ming quan</t>
  </si>
  <si>
    <t>Gou yeung yi sang</t>
  </si>
  <si>
    <t>Gou-Gou datte neko de aru</t>
  </si>
  <si>
    <t>Goubbiah, mon amour</t>
  </si>
  <si>
    <t>Goupi mains rouges</t>
  </si>
  <si>
    <t>Gour Hari Dastaan: The Freedom File</t>
  </si>
  <si>
    <t>Goveja postrv</t>
  </si>
  <si>
    <t>Governance</t>
  </si>
  <si>
    <t>Govindha Govindha</t>
  </si>
  <si>
    <t>Govindudu Andari Vaadele</t>
  </si>
  <si>
    <t>Govorit Moskva</t>
  </si>
  <si>
    <t>Govoryashchaya obezyana</t>
  </si>
  <si>
    <t>Govoryashchiy rodnik</t>
  </si>
  <si>
    <t>Gowtham SSC</t>
  </si>
  <si>
    <t>Goya - oder Der arge Weg der Erkenntnis</t>
  </si>
  <si>
    <t>Goya en Burdeos</t>
  </si>
  <si>
    <t>Goya's Ghosts</t>
  </si>
  <si>
    <t>Goya, historia de una soledad</t>
  </si>
  <si>
    <t>Goya-champuru</t>
  </si>
  <si>
    <t>Goyang dangdut</t>
  </si>
  <si>
    <t>Goyband</t>
  </si>
  <si>
    <t>Goyenda Gogol</t>
  </si>
  <si>
    <t>Goyescas</t>
  </si>
  <si>
    <t>Goynar Baksho</t>
  </si>
  <si>
    <t>Goza conmigo</t>
  </si>
  <si>
    <t>Gozaresh</t>
  </si>
  <si>
    <t>Gozenchu no jikanwari</t>
  </si>
  <si>
    <t>Gozo</t>
  </si>
  <si>
    <t>Gozonji kaiketsu kurozukin dai-ni-wa shinsengumi tsuigeki</t>
  </si>
  <si>
    <t>Gozonji kaiketsu kurozukin maguna no hitomi</t>
  </si>
  <si>
    <t>Gra</t>
  </si>
  <si>
    <t>Gra w slepca</t>
  </si>
  <si>
    <t>Graba</t>
  </si>
  <si>
    <t>Grabben i graven bredvid</t>
  </si>
  <si>
    <t>Grabbers</t>
  </si>
  <si>
    <t>Grabenplatz 17</t>
  </si>
  <si>
    <t>Grabuge!</t>
  </si>
  <si>
    <t>Grace</t>
  </si>
  <si>
    <t>Grace (V)</t>
  </si>
  <si>
    <t>Grace Bumbry and Shirley Verrett in London</t>
  </si>
  <si>
    <t>Grace Is Gone</t>
  </si>
  <si>
    <t>Grace Quigley</t>
  </si>
  <si>
    <t>Grace Stirs Up Success</t>
  </si>
  <si>
    <t>Grace Surpasses</t>
  </si>
  <si>
    <t>Grace Unplugged</t>
  </si>
  <si>
    <t>Grace and Danger</t>
  </si>
  <si>
    <t>Grace and the Storm</t>
  </si>
  <si>
    <t>Grace from Heaven</t>
  </si>
  <si>
    <t>Grace of Monaco</t>
  </si>
  <si>
    <t>Grace of My Heart</t>
  </si>
  <si>
    <t>Grace of the Father</t>
  </si>
  <si>
    <t>Grace's Room</t>
  </si>
  <si>
    <t>Grace, Who Waits Alone</t>
  </si>
  <si>
    <t>Grace: The Vampire Trilogy - Part I</t>
  </si>
  <si>
    <t>Graceland</t>
  </si>
  <si>
    <t>Grachi</t>
  </si>
  <si>
    <t>Gracias por el fuego</t>
  </si>
  <si>
    <t>Gracias por los servicios</t>
  </si>
  <si>
    <t>Gracie</t>
  </si>
  <si>
    <t>Gracie (II)</t>
  </si>
  <si>
    <t>Graciela</t>
  </si>
  <si>
    <t>Gracze</t>
  </si>
  <si>
    <t>Grad</t>
  </si>
  <si>
    <t>Grad Night</t>
  </si>
  <si>
    <t>Graders</t>
  </si>
  <si>
    <t>Grado 3</t>
  </si>
  <si>
    <t>Graduation</t>
  </si>
  <si>
    <t>Graduation Day</t>
  </si>
  <si>
    <t>Gradus chyornoy Luny</t>
  </si>
  <si>
    <t>Graf Bobby, der Schrecken des wilden Westens</t>
  </si>
  <si>
    <t>Graf Dracula in Oberbayern</t>
  </si>
  <si>
    <t>Graf Montenegro</t>
  </si>
  <si>
    <t>Graf v Apelsinakh</t>
  </si>
  <si>
    <t>Grafeio synoikesion</t>
  </si>
  <si>
    <t>Graffiante desiderio</t>
  </si>
  <si>
    <t>Graffiti Bridge</t>
  </si>
  <si>
    <t>Graffiti Woman &amp; Sensitive Sherman</t>
  </si>
  <si>
    <t>Graffito</t>
  </si>
  <si>
    <t>Grafinya</t>
  </si>
  <si>
    <t>Grafir &amp; Bein</t>
  </si>
  <si>
    <t>Grafomafiya</t>
  </si>
  <si>
    <t>Graft</t>
  </si>
  <si>
    <t>Grafters</t>
  </si>
  <si>
    <t>Graham Crackers</t>
  </si>
  <si>
    <t>Graham Parker &amp; the Figgs: Live at the FTC</t>
  </si>
  <si>
    <t>Grahan</t>
  </si>
  <si>
    <t>Grahanam</t>
  </si>
  <si>
    <t>Graine au vent</t>
  </si>
  <si>
    <t>Grainne Uaile-The Movie</t>
  </si>
  <si>
    <t>Grajacy z talerza</t>
  </si>
  <si>
    <t>Grajski biki</t>
  </si>
  <si>
    <t>Gramada</t>
  </si>
  <si>
    <t>Grammos</t>
  </si>
  <si>
    <t>Gramofon avrat</t>
  </si>
  <si>
    <t>Grampa</t>
  </si>
  <si>
    <t>Grampert</t>
  </si>
  <si>
    <t>Gramps Goes to College</t>
  </si>
  <si>
    <t>Gran</t>
  </si>
  <si>
    <t>Gran Casino</t>
  </si>
  <si>
    <t>Gran Hotel</t>
  </si>
  <si>
    <t>Gran Paradiso</t>
  </si>
  <si>
    <t>Gran Slalom</t>
  </si>
  <si>
    <t>Gran Torino</t>
  </si>
  <si>
    <t>Gran bollito</t>
  </si>
  <si>
    <t>Gran valor</t>
  </si>
  <si>
    <t>Gran valor en la facultad de medicina</t>
  </si>
  <si>
    <t>Granada, addio!</t>
  </si>
  <si>
    <t>Granatovyy braslet</t>
  </si>
  <si>
    <t>Granaz</t>
  </si>
  <si>
    <t>Grand Auto Theft: L.A.</t>
  </si>
  <si>
    <t>Grand Canary</t>
  </si>
  <si>
    <t>Grand Canyon</t>
  </si>
  <si>
    <t>Grand Central</t>
  </si>
  <si>
    <t>Grand Central Murder</t>
  </si>
  <si>
    <t>Grand Champion</t>
  </si>
  <si>
    <t>Grand Exit</t>
  </si>
  <si>
    <t>Grand Festival</t>
  </si>
  <si>
    <t>Grand Gesture</t>
  </si>
  <si>
    <t>Grand Guignol</t>
  </si>
  <si>
    <t>Grand Hotel</t>
  </si>
  <si>
    <t>Grand Hotel Excelsior</t>
  </si>
  <si>
    <t>Grand Isle</t>
  </si>
  <si>
    <t>Grand Junction</t>
  </si>
  <si>
    <t>Grand Jury</t>
  </si>
  <si>
    <t>Grand Jury Secrets</t>
  </si>
  <si>
    <t>Grand Larceny</t>
  </si>
  <si>
    <t>Grand Masti</t>
  </si>
  <si>
    <t>Grand National Night</t>
  </si>
  <si>
    <t>Grand Old Girl</t>
  </si>
  <si>
    <t>Grand Ole Opry</t>
  </si>
  <si>
    <t>Grand Opening</t>
  </si>
  <si>
    <t>Grand Piano</t>
  </si>
  <si>
    <t>Grand Prix</t>
  </si>
  <si>
    <t>Grand Prix: The Winning Tale</t>
  </si>
  <si>
    <t>Grand Slam</t>
  </si>
  <si>
    <t>Grand Slammed</t>
  </si>
  <si>
    <t>Grand Street</t>
  </si>
  <si>
    <t>Grand Theft Auto</t>
  </si>
  <si>
    <t>Grand Theft Matrimony</t>
  </si>
  <si>
    <t>Grand Theft Parsons</t>
  </si>
  <si>
    <t>Grand Unified Theory</t>
  </si>
  <si>
    <t>Grand bonheur</t>
  </si>
  <si>
    <t>Grand comme le Baobab</t>
  </si>
  <si>
    <t>Grandad Rudd</t>
  </si>
  <si>
    <t>Granddaddy Tha Movie</t>
  </si>
  <si>
    <t>Grande guerra</t>
  </si>
  <si>
    <t>Grande para la ciudad</t>
  </si>
  <si>
    <t>Grande, grosso e... Verdone</t>
  </si>
  <si>
    <t>Grandes amigos</t>
  </si>
  <si>
    <t>Grandeur nature</t>
  </si>
  <si>
    <t>Grandhotel</t>
  </si>
  <si>
    <t>Grandi cacciatori</t>
  </si>
  <si>
    <t>Grandi magazzini</t>
  </si>
  <si>
    <t>Grandma</t>
  </si>
  <si>
    <t>Grandma's Boy</t>
  </si>
  <si>
    <t>Grandma's Hands: The Movie</t>
  </si>
  <si>
    <t>Grandmaster</t>
  </si>
  <si>
    <t>Grandmother's House</t>
  </si>
  <si>
    <t>Grandpa</t>
  </si>
  <si>
    <t>Grandpa Goes to Town</t>
  </si>
  <si>
    <t>Grandpa Speak to Me in Russian</t>
  </si>
  <si>
    <t>Grandpa's Psycho</t>
  </si>
  <si>
    <t>Grands Boulevards</t>
  </si>
  <si>
    <t>Grandview, U.S.A.</t>
  </si>
  <si>
    <t>Granica</t>
  </si>
  <si>
    <t>Granice svemira</t>
  </si>
  <si>
    <t>Granita apo melani</t>
  </si>
  <si>
    <t>Granitza</t>
  </si>
  <si>
    <t>Granny Get Your Gun</t>
  </si>
  <si>
    <t>Granny of the Dead</t>
  </si>
  <si>
    <t>Granny's House</t>
  </si>
  <si>
    <t>Granted</t>
  </si>
  <si>
    <t>Grantham &amp; Rose</t>
  </si>
  <si>
    <t>Grantusi</t>
  </si>
  <si>
    <t>Grapefruit from Walden Pond</t>
  </si>
  <si>
    <t>Grapes of Hope</t>
  </si>
  <si>
    <t>Grapes on a Vine</t>
  </si>
  <si>
    <t>Grapes: The Story of an Aspiring Serial Killer</t>
  </si>
  <si>
    <t>Grasa</t>
  </si>
  <si>
    <t>Grasp</t>
  </si>
  <si>
    <t>Grass</t>
  </si>
  <si>
    <t>Grass Stains</t>
  </si>
  <si>
    <t>Grassfire</t>
  </si>
  <si>
    <t>Grasshopper</t>
  </si>
  <si>
    <t>Grassroots</t>
  </si>
  <si>
    <t>Grast</t>
  </si>
  <si>
    <t>Grateful Films</t>
  </si>
  <si>
    <t>Gratta e vinci</t>
  </si>
  <si>
    <t>Grattacieli</t>
  </si>
  <si>
    <t>Gratwanderung</t>
  </si>
  <si>
    <t>Graupel Poetry</t>
  </si>
  <si>
    <t>Graustark</t>
  </si>
  <si>
    <t>Grauzone</t>
  </si>
  <si>
    <t>Grave (II)</t>
  </si>
  <si>
    <t>Grave Danger</t>
  </si>
  <si>
    <t>Grave Encounters</t>
  </si>
  <si>
    <t>Grave Encounters 2</t>
  </si>
  <si>
    <t>Grave Mistakes</t>
  </si>
  <si>
    <t>Grave Reality</t>
  </si>
  <si>
    <t>Grave Robbers</t>
  </si>
  <si>
    <t>Grave Secrets</t>
  </si>
  <si>
    <t>Grave Situations</t>
  </si>
  <si>
    <t>Grave Tales</t>
  </si>
  <si>
    <t>Grave Vengeance</t>
  </si>
  <si>
    <t>Grave of the Vampire</t>
  </si>
  <si>
    <t>Grave of the Zombie Antelope</t>
  </si>
  <si>
    <t>Gravedigger</t>
  </si>
  <si>
    <t>Graves End</t>
  </si>
  <si>
    <t>Gravesend</t>
  </si>
  <si>
    <t>Graveyard Alive</t>
  </si>
  <si>
    <t>Graveyard Shift</t>
  </si>
  <si>
    <t>Gravitacija ili fantasticna mladost cinovnika Borisa Horvata</t>
  </si>
  <si>
    <t>Gravity &amp; Grace</t>
  </si>
  <si>
    <t>Gravity (III)</t>
  </si>
  <si>
    <t>Gravity</t>
  </si>
  <si>
    <t>Gravity and Grace</t>
  </si>
  <si>
    <t>Gravy</t>
  </si>
  <si>
    <t>Gray Helix</t>
  </si>
  <si>
    <t>Gray Lady Down</t>
  </si>
  <si>
    <t>Gray Matters</t>
  </si>
  <si>
    <t>Gray Matters (II)</t>
  </si>
  <si>
    <t>Gray Tones' Performance on Stage</t>
  </si>
  <si>
    <t>Gray's Anatomy</t>
  </si>
  <si>
    <t>Grayeagle</t>
  </si>
  <si>
    <t>Grazhdane vselennoy</t>
  </si>
  <si>
    <t>Grazhdanin Lyoshka</t>
  </si>
  <si>
    <t>Grazie di tutto</t>
  </si>
  <si>
    <t>Grazie signore p...</t>
  </si>
  <si>
    <t>Grazie zia</t>
  </si>
  <si>
    <t>Grazie zio, ci provo anch'io</t>
  </si>
  <si>
    <t>Grazie... nonna</t>
  </si>
  <si>
    <t>Graziella</t>
  </si>
  <si>
    <t>Grazuole</t>
  </si>
  <si>
    <t>Grbavica</t>
  </si>
  <si>
    <t>Grease</t>
  </si>
  <si>
    <t>Grease 2</t>
  </si>
  <si>
    <t>Grease Gun Gang</t>
  </si>
  <si>
    <t>Grease Trek</t>
  </si>
  <si>
    <t>Greased Lightning</t>
  </si>
  <si>
    <t>Greaser's Palace</t>
  </si>
  <si>
    <t>Greasewood Flat</t>
  </si>
  <si>
    <t>Great Balls of Fire!</t>
  </si>
  <si>
    <t>Great Canadian Ghost Stories</t>
  </si>
  <si>
    <t>Great Catherine</t>
  </si>
  <si>
    <t>Great Day</t>
  </si>
  <si>
    <t>Great Day in the Morning</t>
  </si>
  <si>
    <t>Great Discovery</t>
  </si>
  <si>
    <t>Great Expectations</t>
  </si>
  <si>
    <t>Great Gain</t>
  </si>
  <si>
    <t>Great God Gold</t>
  </si>
  <si>
    <t>Great Grand Masti</t>
  </si>
  <si>
    <t>Great Great Great</t>
  </si>
  <si>
    <t>Great Guns</t>
  </si>
  <si>
    <t>Great Guy</t>
  </si>
  <si>
    <t>Great Kills Road</t>
  </si>
  <si>
    <t>Great Moments in Aviation</t>
  </si>
  <si>
    <t>Great Stagecoach Robbery</t>
  </si>
  <si>
    <t>Great Stuff</t>
  </si>
  <si>
    <t>Great Van Robbery</t>
  </si>
  <si>
    <t>Great Wall, My Love</t>
  </si>
  <si>
    <t>Great Wimbledon Rivalries</t>
  </si>
  <si>
    <t>Great World of Sound</t>
  </si>
  <si>
    <t>Great-Grandfather</t>
  </si>
  <si>
    <t>Greater</t>
  </si>
  <si>
    <t>Greater Elephant</t>
  </si>
  <si>
    <t>Greater Grandeur</t>
  </si>
  <si>
    <t>Greater Than Gold</t>
  </si>
  <si>
    <t>Greater Than Gravity</t>
  </si>
  <si>
    <t>Greater Than Love</t>
  </si>
  <si>
    <t>Greater Than Marriage</t>
  </si>
  <si>
    <t>Greater Threat</t>
  </si>
  <si>
    <t>Greater Tuna</t>
  </si>
  <si>
    <t>Grecheskiye kanikuly</t>
  </si>
  <si>
    <t>Greece</t>
  </si>
  <si>
    <t>Greed</t>
  </si>
  <si>
    <t>Greed (V)</t>
  </si>
  <si>
    <t>Greedy</t>
  </si>
  <si>
    <t>Greek Pete</t>
  </si>
  <si>
    <t>Greek Street</t>
  </si>
  <si>
    <t>Greeku Veerudu</t>
  </si>
  <si>
    <t>Greeley's Field</t>
  </si>
  <si>
    <t>Green</t>
  </si>
  <si>
    <t>Green (II)</t>
  </si>
  <si>
    <t>Green (III)</t>
  </si>
  <si>
    <t>Green Card</t>
  </si>
  <si>
    <t>Green Card Fever</t>
  </si>
  <si>
    <t>Green Card: An American Romance</t>
  </si>
  <si>
    <t>Green Corn</t>
  </si>
  <si>
    <t>Green Day: 21st Century Breakdown</t>
  </si>
  <si>
    <t>Green Diggity Dog</t>
  </si>
  <si>
    <t>Green Dolphin Street</t>
  </si>
  <si>
    <t>Green Dragon</t>
  </si>
  <si>
    <t>Green Eyed Monster</t>
  </si>
  <si>
    <t>Green Eyes</t>
  </si>
  <si>
    <t>Green Eyes for Anastice</t>
  </si>
  <si>
    <t>Green Fingers</t>
  </si>
  <si>
    <t>Green Fire</t>
  </si>
  <si>
    <t>Green Fire Envy</t>
  </si>
  <si>
    <t>Green Frankenstein</t>
  </si>
  <si>
    <t>Green Grass of Wyoming</t>
  </si>
  <si>
    <t>Green Grow the Rushes</t>
  </si>
  <si>
    <t>Green Guys</t>
  </si>
  <si>
    <t>Green Hell</t>
  </si>
  <si>
    <t>Green Horse Rustlers</t>
  </si>
  <si>
    <t>Green Ice</t>
  </si>
  <si>
    <t>Green Lantern</t>
  </si>
  <si>
    <t>Green Light</t>
  </si>
  <si>
    <t>Green Lights</t>
  </si>
  <si>
    <t>Green Mansions</t>
  </si>
  <si>
    <t>Green Plaid Shirt</t>
  </si>
  <si>
    <t>Green River</t>
  </si>
  <si>
    <t>Green Rocking Chair</t>
  </si>
  <si>
    <t>Green Room</t>
  </si>
  <si>
    <t>Green Stockings</t>
  </si>
  <si>
    <t>Green Street 3: Never Back Down</t>
  </si>
  <si>
    <t>Green Umbrella</t>
  </si>
  <si>
    <t>Green Valley</t>
  </si>
  <si>
    <t>Green White Green</t>
  </si>
  <si>
    <t>Green Zone</t>
  </si>
  <si>
    <t>Green for Danger</t>
  </si>
  <si>
    <t>Green is Gold</t>
  </si>
  <si>
    <t>Greenbelt</t>
  </si>
  <si>
    <t>Greenberg</t>
  </si>
  <si>
    <t>Greendale</t>
  </si>
  <si>
    <t>Greener</t>
  </si>
  <si>
    <t>Greener Mountains</t>
  </si>
  <si>
    <t>Greener by the Day</t>
  </si>
  <si>
    <t>Greenfingers</t>
  </si>
  <si>
    <t>Greenfish420</t>
  </si>
  <si>
    <t>Greenhide</t>
  </si>
  <si>
    <t>Greenkeeping</t>
  </si>
  <si>
    <t>Greenmind</t>
  </si>
  <si>
    <t>Greenpeace Non-toxic Video Hits</t>
  </si>
  <si>
    <t>Greenpoint Tavern</t>
  </si>
  <si>
    <t>Greenville</t>
  </si>
  <si>
    <t>Greenwich Village</t>
  </si>
  <si>
    <t>Greenwich Village Story</t>
  </si>
  <si>
    <t>Greetings</t>
  </si>
  <si>
    <t>Greetings from Home</t>
  </si>
  <si>
    <t>Greetings from Tim Buckley</t>
  </si>
  <si>
    <t>Greetings from Wollongong</t>
  </si>
  <si>
    <t>Greetings from the Shore</t>
  </si>
  <si>
    <t>Greg &amp; Gentillon</t>
  </si>
  <si>
    <t>Greg Howlett Live in Charleston</t>
  </si>
  <si>
    <t>Gregor</t>
  </si>
  <si>
    <t>Gregorio</t>
  </si>
  <si>
    <t>Gregorius auf dem Stein</t>
  </si>
  <si>
    <t>Gregory's Girl</t>
  </si>
  <si>
    <t>Gregory's Two Girls</t>
  </si>
  <si>
    <t>Grehat na Maltitza</t>
  </si>
  <si>
    <t>Grekh</t>
  </si>
  <si>
    <t>Grekh i iskuplenie</t>
  </si>
  <si>
    <t>Grekh. Istoriya strasti</t>
  </si>
  <si>
    <t>Gremismena oneira</t>
  </si>
  <si>
    <t>Gremlins</t>
  </si>
  <si>
    <t>Gremlins 2: The New Batch</t>
  </si>
  <si>
    <t>Grendel</t>
  </si>
  <si>
    <t>Grendel Grendel Grendel</t>
  </si>
  <si>
    <t>Grenouilles</t>
  </si>
  <si>
    <t>Grensbasis 13</t>
  </si>
  <si>
    <t>Grenzenlos</t>
  </si>
  <si>
    <t>Grenzfeuer</t>
  </si>
  <si>
    <t>Grenzstation 58</t>
  </si>
  <si>
    <t>Grenzverkehr</t>
  </si>
  <si>
    <t>Grepor Butch Belgica Story</t>
  </si>
  <si>
    <t>Greshamam</t>
  </si>
  <si>
    <t>Greshnaya lyubov</t>
  </si>
  <si>
    <t>Greshnik</t>
  </si>
  <si>
    <t>Greshnitsa</t>
  </si>
  <si>
    <t>Greshnitsa v maske</t>
  </si>
  <si>
    <t>Greshnye apostoly lyubvi</t>
  </si>
  <si>
    <t>Greshnyy angel</t>
  </si>
  <si>
    <t>Greta</t>
  </si>
  <si>
    <t>Gretchen</t>
  </si>
  <si>
    <t>Gretel</t>
  </si>
  <si>
    <t>Grev Axel</t>
  </si>
  <si>
    <t>Greve Svensson</t>
  </si>
  <si>
    <t>Grey</t>
  </si>
  <si>
    <t>Grey Dawn</t>
  </si>
  <si>
    <t>Grey Focus</t>
  </si>
  <si>
    <t>Grey Knight</t>
  </si>
  <si>
    <t>Grey Lady</t>
  </si>
  <si>
    <t>Grey Owl</t>
  </si>
  <si>
    <t>Grey Sheep</t>
  </si>
  <si>
    <t>Grey Skies</t>
  </si>
  <si>
    <t>Grey contre X</t>
  </si>
  <si>
    <t>Greyfriars Bobby: The True Story of a Dog</t>
  </si>
  <si>
    <t>Greyhawk</t>
  </si>
  <si>
    <t>Greyhearts</t>
  </si>
  <si>
    <t>Greys Inbetween</t>
  </si>
  <si>
    <t>Greyscale</t>
  </si>
  <si>
    <t>Greystoke: The Legend of Tarzan, Lord of the Apes</t>
  </si>
  <si>
    <t>Greystone Park</t>
  </si>
  <si>
    <t>Gribiche</t>
  </si>
  <si>
    <t>Gribnoy dozhd</t>
  </si>
  <si>
    <t>Gribouille</t>
  </si>
  <si>
    <t>Grid</t>
  </si>
  <si>
    <t>Gridiron Flash</t>
  </si>
  <si>
    <t>Gridiron Gang</t>
  </si>
  <si>
    <t>Gridiron UK</t>
  </si>
  <si>
    <t>Gridlock</t>
  </si>
  <si>
    <t>Gridlock'd</t>
  </si>
  <si>
    <t>Gridlocked</t>
  </si>
  <si>
    <t>Grido</t>
  </si>
  <si>
    <t>Grieche sucht Griechin</t>
  </si>
  <si>
    <t>Griechische Feigen</t>
  </si>
  <si>
    <t>Grief</t>
  </si>
  <si>
    <t>Grief Street</t>
  </si>
  <si>
    <t>Grief on a Sunday Morning</t>
  </si>
  <si>
    <t>Grievance Group: A Life for a Life</t>
  </si>
  <si>
    <t>Grievance Group: The Pardon</t>
  </si>
  <si>
    <t>Grievous Bodily Harm</t>
  </si>
  <si>
    <t>Griff nach den Sternen</t>
  </si>
  <si>
    <t>Griff the Invisible</t>
  </si>
  <si>
    <t>Griffin &amp; Phoenix</t>
  </si>
  <si>
    <t>Griffin</t>
  </si>
  <si>
    <t>Grigoris Afxentiou - enas iroas me to mnimoskopio</t>
  </si>
  <si>
    <t>Grigoriy Skovoroda</t>
  </si>
  <si>
    <t>Grigris</t>
  </si>
  <si>
    <t>Grihajuddha</t>
  </si>
  <si>
    <t>Grihalakshmi</t>
  </si>
  <si>
    <t>Grihanathan</t>
  </si>
  <si>
    <t>Grihapravesham</t>
  </si>
  <si>
    <t>Grijpstra &amp; De Gier</t>
  </si>
  <si>
    <t>Grilled</t>
  </si>
  <si>
    <t>Grilled Cheese Sandwich</t>
  </si>
  <si>
    <t>Grilling Bobby Hicks</t>
  </si>
  <si>
    <t>Grim</t>
  </si>
  <si>
    <t>Grim Prairie Tales: Hit the Trail... to Terror</t>
  </si>
  <si>
    <t>Grim Reapers</t>
  </si>
  <si>
    <t>Grimas</t>
  </si>
  <si>
    <t>Grime: The Short Film</t>
  </si>
  <si>
    <t>Grimewave: Cockface III</t>
  </si>
  <si>
    <t>Grimises Rising</t>
  </si>
  <si>
    <t>Grimm</t>
  </si>
  <si>
    <t>Grimsby</t>
  </si>
  <si>
    <t>Grin (II)</t>
  </si>
  <si>
    <t>Grind</t>
  </si>
  <si>
    <t>Grinder</t>
  </si>
  <si>
    <t>Grinders</t>
  </si>
  <si>
    <t>Grindhouse</t>
  </si>
  <si>
    <t>Grindhouse Massacre</t>
  </si>
  <si>
    <t>Grindin'</t>
  </si>
  <si>
    <t>Grindsploitation</t>
  </si>
  <si>
    <t>Grindstone Road</t>
  </si>
  <si>
    <t>Gringa</t>
  </si>
  <si>
    <t>Gringalet</t>
  </si>
  <si>
    <t>Gringo</t>
  </si>
  <si>
    <t>Gringo (II)</t>
  </si>
  <si>
    <t>Gringo mojado</t>
  </si>
  <si>
    <t>Gringos</t>
  </si>
  <si>
    <t>Grip</t>
  </si>
  <si>
    <t>Grip of the Strangler</t>
  </si>
  <si>
    <t>Gripsholm</t>
  </si>
  <si>
    <t>Grisjakten</t>
  </si>
  <si>
    <t>Grisou</t>
  </si>
  <si>
    <t>Grissly's Millions</t>
  </si>
  <si>
    <t>Grit</t>
  </si>
  <si>
    <t>Grit Wins</t>
  </si>
  <si>
    <t>Gritos de ansiedad</t>
  </si>
  <si>
    <t>Gritos en el pasillo</t>
  </si>
  <si>
    <t>Gritos en la noche</t>
  </si>
  <si>
    <t>Gritta von Rattenzuhausbeiuns</t>
  </si>
  <si>
    <t>Grizzly</t>
  </si>
  <si>
    <t>Grizzly Adams and the Legend of Dark Mountain</t>
  </si>
  <si>
    <t>Grizzly Falls</t>
  </si>
  <si>
    <t>Grizzly II: The Concert</t>
  </si>
  <si>
    <t>Grizzly Mountain</t>
  </si>
  <si>
    <t>Grizzly Park</t>
  </si>
  <si>
    <t>Grock (II)</t>
  </si>
  <si>
    <t>Grodmin</t>
  </si>
  <si>
    <t>Groetnis vir die Eerste Minister</t>
  </si>
  <si>
    <t>Grog</t>
  </si>
  <si>
    <t>Gromada</t>
  </si>
  <si>
    <t>Gromozeka</t>
  </si>
  <si>
    <t>Groom Lake</t>
  </si>
  <si>
    <t>Grooming Giselle</t>
  </si>
  <si>
    <t>Groove</t>
  </si>
  <si>
    <t>Groove City</t>
  </si>
  <si>
    <t>Gross Anatomy</t>
  </si>
  <si>
    <t>Gross Misconduct</t>
  </si>
  <si>
    <t>Gross Out</t>
  </si>
  <si>
    <t>Grossalarm</t>
  </si>
  <si>
    <t>Grosse Pointe Blank</t>
  </si>
  <si>
    <t>Grosse fatigue</t>
  </si>
  <si>
    <t>Grossmeyster</t>
  </si>
  <si>
    <t>Grosso guaio a Cartagena</t>
  </si>
  <si>
    <t>Grossstadtklein</t>
  </si>
  <si>
    <t>Grotesk</t>
  </si>
  <si>
    <t>Grotesque</t>
  </si>
  <si>
    <t>Grotto</t>
  </si>
  <si>
    <t>Ground Control</t>
  </si>
  <si>
    <t>Ground Rules</t>
  </si>
  <si>
    <t>Ground Zero</t>
  </si>
  <si>
    <t>Grounded</t>
  </si>
  <si>
    <t>Groundhog Day</t>
  </si>
  <si>
    <t>Grounding - Die letzten Tage der Swissair</t>
  </si>
  <si>
    <t>Grounds for Divorce</t>
  </si>
  <si>
    <t>Grounds for Marriage</t>
  </si>
  <si>
    <t>Group</t>
  </si>
  <si>
    <t>Group Home</t>
  </si>
  <si>
    <t>Group Marriage</t>
  </si>
  <si>
    <t>Group Project</t>
  </si>
  <si>
    <t>Group Therapy: OCD</t>
  </si>
  <si>
    <t>Groupie</t>
  </si>
  <si>
    <t>Groupie Girl</t>
  </si>
  <si>
    <t>Groupies</t>
  </si>
  <si>
    <t>Grove Lake</t>
  </si>
  <si>
    <t>Grow</t>
  </si>
  <si>
    <t>Grow Up, Tony Phillips</t>
  </si>
  <si>
    <t>Grow Your Own</t>
  </si>
  <si>
    <t>Growing Hair</t>
  </si>
  <si>
    <t>Growing Op</t>
  </si>
  <si>
    <t>Growing Out</t>
  </si>
  <si>
    <t>Growing Pains</t>
  </si>
  <si>
    <t>Growing Up Thirty</t>
  </si>
  <si>
    <t>Growing Up and Other Lies</t>
  </si>
  <si>
    <t>Growing Up in Two Generations</t>
  </si>
  <si>
    <t>Grown</t>
  </si>
  <si>
    <t>Grown Men on Tricycles</t>
  </si>
  <si>
    <t>Grown Up Movie Star</t>
  </si>
  <si>
    <t>Grown Ups</t>
  </si>
  <si>
    <t>Grown Ups 2</t>
  </si>
  <si>
    <t>Growth</t>
  </si>
  <si>
    <t>Groza</t>
  </si>
  <si>
    <t>Groza nad Rusyu</t>
  </si>
  <si>
    <t>Groza nad beloy</t>
  </si>
  <si>
    <t>Groznica ljubavi</t>
  </si>
  <si>
    <t>Groznyy vek</t>
  </si>
  <si>
    <t>Grubaya posadka</t>
  </si>
  <si>
    <t>Grubelta tavshesapari</t>
  </si>
  <si>
    <t>Gruber geht</t>
  </si>
  <si>
    <t>Grubstake</t>
  </si>
  <si>
    <t>Grudge Match</t>
  </si>
  <si>
    <t>Grumpier Old Men</t>
  </si>
  <si>
    <t>Grumpy</t>
  </si>
  <si>
    <t>Grumpy Old Men</t>
  </si>
  <si>
    <t>Grundlos</t>
  </si>
  <si>
    <t>Grunt!</t>
  </si>
  <si>
    <t>Grunt! The Wrestling Movie</t>
  </si>
  <si>
    <t>Grunya Kornakova</t>
  </si>
  <si>
    <t>Grupo 7</t>
  </si>
  <si>
    <t>Gruppenbild mit Dame</t>
  </si>
  <si>
    <t>Gruppo Labronico</t>
  </si>
  <si>
    <t>Gruppo di famiglia in un interno</t>
  </si>
  <si>
    <t>Gruz 200</t>
  </si>
  <si>
    <t>Gruz 300</t>
  </si>
  <si>
    <t>Gruz bez markirovki</t>
  </si>
  <si>
    <t>Gry uliczne</t>
  </si>
  <si>
    <t>Gryr i Norden</t>
  </si>
  <si>
    <t>Grzech Antoniego Grudy</t>
  </si>
  <si>
    <t>Grzeli nateli dgeebi</t>
  </si>
  <si>
    <t>Gtsngbo</t>
  </si>
  <si>
    <t>Gu</t>
  </si>
  <si>
    <t>Gu cheng bielian</t>
  </si>
  <si>
    <t>Gu dao jing hun</t>
  </si>
  <si>
    <t>Gu dao tian tang</t>
  </si>
  <si>
    <t>Gu huo nu zhi jue zhan jiang hu</t>
  </si>
  <si>
    <t>Gu huo tian tang</t>
  </si>
  <si>
    <t>Gu huo zai: Hong xing Da Fei ge</t>
  </si>
  <si>
    <t>Gu jing you hun</t>
  </si>
  <si>
    <t>Gu lian hua</t>
  </si>
  <si>
    <t>Gu ling jie shao nian sha ren shi jian</t>
  </si>
  <si>
    <t>Gu mu xia lu</t>
  </si>
  <si>
    <t>Gu qiang</t>
  </si>
  <si>
    <t>Gu tong xiao</t>
  </si>
  <si>
    <t>Gu xing xue lei</t>
  </si>
  <si>
    <t>Gu yuan chun meng</t>
  </si>
  <si>
    <t>Gu zhen xiong ling zhi wu zhou chan shen</t>
  </si>
  <si>
    <t>Gu-Ga</t>
  </si>
  <si>
    <t>Gu-Gu Ganmo</t>
  </si>
  <si>
    <t>Guacho</t>
  </si>
  <si>
    <t>Guadalajara</t>
  </si>
  <si>
    <t>Guadalajara en verano</t>
  </si>
  <si>
    <t>Guadalajara pues</t>
  </si>
  <si>
    <t>Guadalcanal Diary</t>
  </si>
  <si>
    <t>Guadalupe</t>
  </si>
  <si>
    <t>Guadalupe La Chinaca</t>
  </si>
  <si>
    <t>Guaguasi</t>
  </si>
  <si>
    <t>Guai ai vinti</t>
  </si>
  <si>
    <t>Guai quan guai zhao</t>
  </si>
  <si>
    <t>Guai quan guai zhao guai shi zhuan</t>
  </si>
  <si>
    <t>Guai ren guai shi</t>
  </si>
  <si>
    <t>Guai tan xie hui</t>
  </si>
  <si>
    <t>Guai xia yi zhi mei</t>
  </si>
  <si>
    <t>Guam</t>
  </si>
  <si>
    <t>Guan Yun Chang</t>
  </si>
  <si>
    <t>Guan cheng ye wei mian</t>
  </si>
  <si>
    <t>Guan ren, wo yao!</t>
  </si>
  <si>
    <t>Guan shi yin</t>
  </si>
  <si>
    <t>Guan shi yin yu Hai long wang</t>
  </si>
  <si>
    <t>Guan yin shan</t>
  </si>
  <si>
    <t>Guandong nuxia</t>
  </si>
  <si>
    <t>Guang Dong liang zai yu</t>
  </si>
  <si>
    <t>Guang Dong shi hu</t>
  </si>
  <si>
    <t>Guang Zhou sha ren wang: Ren pi ri ji</t>
  </si>
  <si>
    <t>Guang ban</t>
  </si>
  <si>
    <t>Guang bo huang hou</t>
  </si>
  <si>
    <t>Guang dao nian ba</t>
  </si>
  <si>
    <t>Guang yin de gu shi</t>
  </si>
  <si>
    <t>Guangdong shi hu xing yi wu xi</t>
  </si>
  <si>
    <t>Guanggun'er</t>
  </si>
  <si>
    <t>Guangrongde Fennu</t>
  </si>
  <si>
    <t>Guantanamera</t>
  </si>
  <si>
    <t>Guantes de oro</t>
  </si>
  <si>
    <t>Guapa, rica y... especial</t>
  </si>
  <si>
    <t>Guapo heredero busca esposa</t>
  </si>
  <si>
    <t>Guapparia</t>
  </si>
  <si>
    <t>Guard Dog</t>
  </si>
  <si>
    <t>Guard That Girl</t>
  </si>
  <si>
    <t>Guarda il cielo: Stella, Sonia, Silvia</t>
  </si>
  <si>
    <t>Guardami</t>
  </si>
  <si>
    <t>Guardami nuda</t>
  </si>
  <si>
    <t>Guardatele ma non toccatele</t>
  </si>
  <si>
    <t>Guarded Secrets</t>
  </si>
  <si>
    <t>Guardia, guardia scelta, brigadiere e maresciallo</t>
  </si>
  <si>
    <t>Guardia, ladro e cameriera</t>
  </si>
  <si>
    <t>Guardian</t>
  </si>
  <si>
    <t>Guardian Angel</t>
  </si>
  <si>
    <t>Guardian of Eden</t>
  </si>
  <si>
    <t>Guardian of the Realm</t>
  </si>
  <si>
    <t>Guardian of the Wilderness</t>
  </si>
  <si>
    <t>Guardianes de Oz</t>
  </si>
  <si>
    <t>Guardians</t>
  </si>
  <si>
    <t>Guardians (II)</t>
  </si>
  <si>
    <t>Guardians of the Galaxy</t>
  </si>
  <si>
    <t>Guardians of the Mountain</t>
  </si>
  <si>
    <t>Guardie e ladri</t>
  </si>
  <si>
    <t>Guarding Eddy</t>
  </si>
  <si>
    <t>Guarding Tess</t>
  </si>
  <si>
    <t>Guarocuya</t>
  </si>
  <si>
    <t>Guaruja, um filme maravilhoso</t>
  </si>
  <si>
    <t>Gubben kommer</t>
  </si>
  <si>
    <t>Gubeer</t>
  </si>
  <si>
    <t>Gubernator</t>
  </si>
  <si>
    <t>Gud fader och tattaren</t>
  </si>
  <si>
    <t>Gud, lukt och henne</t>
  </si>
  <si>
    <t>Gudang Kubur</t>
  </si>
  <si>
    <t>Guddi</t>
  </si>
  <si>
    <t>Guddo sutoraipusu</t>
  </si>
  <si>
    <t>Guddu</t>
  </si>
  <si>
    <t>Guddu Ki Gun</t>
  </si>
  <si>
    <t>Guddu Rangeela</t>
  </si>
  <si>
    <t>Gudia</t>
  </si>
  <si>
    <t>Gudia Ki Shaadi</t>
  </si>
  <si>
    <t>Gudrun</t>
  </si>
  <si>
    <t>Gudseura Geum-suna</t>
  </si>
  <si>
    <t>Gudsforladt</t>
  </si>
  <si>
    <t>Gue kapok jatuh cinta</t>
  </si>
  <si>
    <t>Guelwaar</t>
  </si>
  <si>
    <t>Guen see sin sang</t>
  </si>
  <si>
    <t>Guendalina</t>
  </si>
  <si>
    <t>Guerilla</t>
  </si>
  <si>
    <t>Guerilla Marketing</t>
  </si>
  <si>
    <t>Guerillas in Pink Lace</t>
  </si>
  <si>
    <t>Guernsey</t>
  </si>
  <si>
    <t>Guerra Civil</t>
  </si>
  <si>
    <t>Guerra Conjugal</t>
  </si>
  <si>
    <t>Guerra ao Samba</t>
  </si>
  <si>
    <t>Guerra de Canudos</t>
  </si>
  <si>
    <t>Guerra sucia</t>
  </si>
  <si>
    <t>Guerreras verdes</t>
  </si>
  <si>
    <t>Guerrero negro</t>
  </si>
  <si>
    <t>Guerreros</t>
  </si>
  <si>
    <t>Guerres civiles en France</t>
  </si>
  <si>
    <t>Guerriers et captives</t>
  </si>
  <si>
    <t>Guerrilla Girl</t>
  </si>
  <si>
    <t>Guess How Much I Love You: Autumn's Here</t>
  </si>
  <si>
    <t>Guess What Happened to Count Dracula?</t>
  </si>
  <si>
    <t>Guess What We Learned in School Today?</t>
  </si>
  <si>
    <t>Guess Who</t>
  </si>
  <si>
    <t>Guess Who's Coming to Dinner</t>
  </si>
  <si>
    <t>Guess Who's Coming?</t>
  </si>
  <si>
    <t>Guest House Paradiso</t>
  </si>
  <si>
    <t>Guest Wife</t>
  </si>
  <si>
    <t>Guest in the House</t>
  </si>
  <si>
    <t>Guest of Honour</t>
  </si>
  <si>
    <t>Gueule d'amour</t>
  </si>
  <si>
    <t>Gueule d'ange</t>
  </si>
  <si>
    <t>Guezireh el-oshak</t>
  </si>
  <si>
    <t>Gufa BaCholot</t>
  </si>
  <si>
    <t>Guffpunch</t>
  </si>
  <si>
    <t>Gufors</t>
  </si>
  <si>
    <t>Guglielmo Tell</t>
  </si>
  <si>
    <t>Gugma sa Panahon sang Bakunawa</t>
  </si>
  <si>
    <t>Gugu, O Bom de Cama</t>
  </si>
  <si>
    <t>Gui Pin Che</t>
  </si>
  <si>
    <t>Gui a! Gui a!</t>
  </si>
  <si>
    <t>Gui chu jia</t>
  </si>
  <si>
    <t>Gui da gui</t>
  </si>
  <si>
    <t>Gui feng chui</t>
  </si>
  <si>
    <t>Gui fu shen</t>
  </si>
  <si>
    <t>Gui gan bu</t>
  </si>
  <si>
    <t>Gui gou ren</t>
  </si>
  <si>
    <t>Gui gu shen nu</t>
  </si>
  <si>
    <t>Gui hou duan hun dao</t>
  </si>
  <si>
    <t>Gui hua xiang</t>
  </si>
  <si>
    <t>Gui huo de gu shi</t>
  </si>
  <si>
    <t>Gui ji</t>
  </si>
  <si>
    <t>Gui ji shuang xiong</t>
  </si>
  <si>
    <t>Gui jia</t>
  </si>
  <si>
    <t>Gui jian chou</t>
  </si>
  <si>
    <t>Gui jiao chun</t>
  </si>
  <si>
    <t>Gui ju yuan zhi: Jing qing yan nu lang</t>
  </si>
  <si>
    <t>Gui lai</t>
  </si>
  <si>
    <t>Gui ma da xia</t>
  </si>
  <si>
    <t>Gui ma fei ren</t>
  </si>
  <si>
    <t>Gui ma gong fu</t>
  </si>
  <si>
    <t>Gui ma kuang chao</t>
  </si>
  <si>
    <t>Gui ma shen tou</t>
  </si>
  <si>
    <t>Gui ma tian shi</t>
  </si>
  <si>
    <t>Gui ma zhi duo xing</t>
  </si>
  <si>
    <t>Gui meng jiao</t>
  </si>
  <si>
    <t>Gui mi</t>
  </si>
  <si>
    <t>Gui mi xin qiao</t>
  </si>
  <si>
    <t>Gui nu chuan</t>
  </si>
  <si>
    <t>Gui pian wang zhi zai xian xiong bang</t>
  </si>
  <si>
    <t>Gui qu lai</t>
  </si>
  <si>
    <t>Gui ri zi</t>
  </si>
  <si>
    <t>Gui si</t>
  </si>
  <si>
    <t>Gui tai jian</t>
  </si>
  <si>
    <t>Gui tong ni wan</t>
  </si>
  <si>
    <t>Gui wu li ren</t>
  </si>
  <si>
    <t>Gui xin niang</t>
  </si>
  <si>
    <t>Gui xiong shou</t>
  </si>
  <si>
    <t>Gui yan</t>
  </si>
  <si>
    <t>Gui yao gui</t>
  </si>
  <si>
    <t>Gui ye ku</t>
  </si>
  <si>
    <t>Gui zhen</t>
  </si>
  <si>
    <t>Guiana 1838</t>
  </si>
  <si>
    <t>Guibord s'en va-t-en guerre</t>
  </si>
  <si>
    <t>Guidance</t>
  </si>
  <si>
    <t>Guide</t>
  </si>
  <si>
    <t>Guide de la petite vengeance</t>
  </si>
  <si>
    <t>Guides</t>
  </si>
  <si>
    <t>Guido</t>
  </si>
  <si>
    <t>Guido Ceronetti. Il Filosofo Ignoto</t>
  </si>
  <si>
    <t>Guido Superstar: The Rise of Guido</t>
  </si>
  <si>
    <t>Guile of Women</t>
  </si>
  <si>
    <t>Guilt &amp; Sentence</t>
  </si>
  <si>
    <t>Guilt</t>
  </si>
  <si>
    <t>Guilt (III)</t>
  </si>
  <si>
    <t>Guilt Complex</t>
  </si>
  <si>
    <t>Guilt Is My Shadow</t>
  </si>
  <si>
    <t>Guiltrip</t>
  </si>
  <si>
    <t>Guilty</t>
  </si>
  <si>
    <t>Guilty (II)</t>
  </si>
  <si>
    <t>Guilty Bystander</t>
  </si>
  <si>
    <t>Guilty Hands</t>
  </si>
  <si>
    <t>Guilty Hearts</t>
  </si>
  <si>
    <t>Guilty Melody</t>
  </si>
  <si>
    <t>Guilty Movie</t>
  </si>
  <si>
    <t>Guilty Parents</t>
  </si>
  <si>
    <t>Guilty Trails</t>
  </si>
  <si>
    <t>Guilty as Charged</t>
  </si>
  <si>
    <t>Guilty as Hell</t>
  </si>
  <si>
    <t>Guilty as Sin</t>
  </si>
  <si>
    <t>Guilty by Suspicion</t>
  </si>
  <si>
    <t>Guilty of Treason</t>
  </si>
  <si>
    <t>Guilty or Not Guilty</t>
  </si>
  <si>
    <t>Guilty?</t>
  </si>
  <si>
    <t>Guimunui wanbaljaebi</t>
  </si>
  <si>
    <t>Guinea Pigs</t>
  </si>
  <si>
    <t>Guiness</t>
  </si>
  <si>
    <t>Guinevere</t>
  </si>
  <si>
    <t>Guinguette</t>
  </si>
  <si>
    <t>Guinness</t>
  </si>
  <si>
    <t>Guitarras de medianoche</t>
  </si>
  <si>
    <t>Guitarras lloren guitarras</t>
  </si>
  <si>
    <t>Guizi lai le</t>
  </si>
  <si>
    <t>Gujjubhai the Great</t>
  </si>
  <si>
    <t>Gukga daepyo</t>
  </si>
  <si>
    <t>Gukgyeong-ui namjjok</t>
  </si>
  <si>
    <t>Gukhoi peulagchi</t>
  </si>
  <si>
    <t>Gukhwaggot hyanggi</t>
  </si>
  <si>
    <t>Gukje amsaldan</t>
  </si>
  <si>
    <t>Gukjesijang</t>
  </si>
  <si>
    <t>Gukod Sa Hapak Sa Balud</t>
  </si>
  <si>
    <t>Gula divisionen</t>
  </si>
  <si>
    <t>Gula kliniken</t>
  </si>
  <si>
    <t>Gulaab Gang</t>
  </si>
  <si>
    <t>Gulaal</t>
  </si>
  <si>
    <t>Gulabi</t>
  </si>
  <si>
    <t>Gulabi Talkies</t>
  </si>
  <si>
    <t>Gulag Barashevo</t>
  </si>
  <si>
    <t>Gulag Vorkuta</t>
  </si>
  <si>
    <t>Gulczas, a jak myslisz...</t>
  </si>
  <si>
    <t>Guldasta</t>
  </si>
  <si>
    <t>Guldhornene</t>
  </si>
  <si>
    <t>Guldkysten</t>
  </si>
  <si>
    <t>Guldregn</t>
  </si>
  <si>
    <t>Guleum</t>
  </si>
  <si>
    <t>Gulim</t>
  </si>
  <si>
    <t>Gulliver's Travels</t>
  </si>
  <si>
    <t>Gulumaal: The Escape</t>
  </si>
  <si>
    <t>Gulyashchaya</t>
  </si>
  <si>
    <t>Gulyashchie lyudi</t>
  </si>
  <si>
    <t>Gulyat, tak gulyat, strelyat, tak strelyat...</t>
  </si>
  <si>
    <t>Gum-gam</t>
  </si>
  <si>
    <t>Gumapang ka sa lusak</t>
  </si>
  <si>
    <t>Gumasta (II)</t>
  </si>
  <si>
    <t>Gumball 3000: The Movie</t>
  </si>
  <si>
    <t>Gumby 1</t>
  </si>
  <si>
    <t>Gumi. Chocolate. Pine</t>
  </si>
  <si>
    <t>Gumiho</t>
  </si>
  <si>
    <t>Gumiho gajok</t>
  </si>
  <si>
    <t>Gummi T</t>
  </si>
  <si>
    <t>Gummi-Tarzan</t>
  </si>
  <si>
    <t>Gummo</t>
  </si>
  <si>
    <t>Gumnaam</t>
  </si>
  <si>
    <t>Gumrah</t>
  </si>
  <si>
    <t>Gums &amp; Noses</t>
  </si>
  <si>
    <t>Gumshoe</t>
  </si>
  <si>
    <t>Gumyeong</t>
  </si>
  <si>
    <t>Gun &amp; Goal</t>
  </si>
  <si>
    <t>Gun</t>
  </si>
  <si>
    <t>Gun Battle at Monterey</t>
  </si>
  <si>
    <t>Gun Belt</t>
  </si>
  <si>
    <t>Gun Brothers</t>
  </si>
  <si>
    <t>Gun Caliber</t>
  </si>
  <si>
    <t>Gun Cargo</t>
  </si>
  <si>
    <t>Gun Code</t>
  </si>
  <si>
    <t>Gun Crazy 3: Traitor's Rhapsody</t>
  </si>
  <si>
    <t>Gun Crazy 4: Requiem for a Bodyguard</t>
  </si>
  <si>
    <t>Gun Duel in Durango</t>
  </si>
  <si>
    <t>Gun Fever</t>
  </si>
  <si>
    <t>Gun Fight</t>
  </si>
  <si>
    <t>Gun Fury</t>
  </si>
  <si>
    <t>Gun Girls</t>
  </si>
  <si>
    <t>Gun Glory</t>
  </si>
  <si>
    <t>Gun Grit</t>
  </si>
  <si>
    <t>Gun Hill Road</t>
  </si>
  <si>
    <t>Gun Justice</t>
  </si>
  <si>
    <t>Gun Lala de qiang</t>
  </si>
  <si>
    <t>Gun Law</t>
  </si>
  <si>
    <t>Gun Law Justice</t>
  </si>
  <si>
    <t>Gun Lords of Stirrup Basin</t>
  </si>
  <si>
    <t>Gun Packer</t>
  </si>
  <si>
    <t>Gun Play</t>
  </si>
  <si>
    <t>Gun Runner</t>
  </si>
  <si>
    <t>Gun Shy</t>
  </si>
  <si>
    <t>Gun Smoke</t>
  </si>
  <si>
    <t>Gun Smugglers</t>
  </si>
  <si>
    <t>Gun Street</t>
  </si>
  <si>
    <t>Gun Talk</t>
  </si>
  <si>
    <t>Gun Town</t>
  </si>
  <si>
    <t>Gun Woman</t>
  </si>
  <si>
    <t>Gun for a Coward</t>
  </si>
  <si>
    <t>Gun gun hong chen</t>
  </si>
  <si>
    <t>Gun of the Black Sun</t>
  </si>
  <si>
    <t>Gun or Dance</t>
  </si>
  <si>
    <t>Gun the Man Down</t>
  </si>
  <si>
    <t>Gun wang</t>
  </si>
  <si>
    <t>Gun's Eye</t>
  </si>
  <si>
    <t>Gun-Hand Garrison</t>
  </si>
  <si>
    <t>Gun-yong-yeolcha</t>
  </si>
  <si>
    <t>Guna</t>
  </si>
  <si>
    <t>Gunaaji</t>
  </si>
  <si>
    <t>Gunahon Ka Devta</t>
  </si>
  <si>
    <t>Gunan il guerriero</t>
  </si>
  <si>
    <t>Gunat mbi tela</t>
  </si>
  <si>
    <t>Gunbeoneobtneun yongsa</t>
  </si>
  <si>
    <t>Gunblast Vodka</t>
  </si>
  <si>
    <t>Guncrazy</t>
  </si>
  <si>
    <t>Gunda</t>
  </si>
  <si>
    <t>Gundamma Katha</t>
  </si>
  <si>
    <t>Gunday</t>
  </si>
  <si>
    <t>Gunde Jaari Gallanthayyinde</t>
  </si>
  <si>
    <t>Gundello Godari</t>
  </si>
  <si>
    <t>Gundown at Sandoval</t>
  </si>
  <si>
    <t>Guneghar</t>
  </si>
  <si>
    <t>Gunesli bataklik</t>
  </si>
  <si>
    <t>Gunfight at Comanche Creek</t>
  </si>
  <si>
    <t>Gunfight at El Rio</t>
  </si>
  <si>
    <t>Gunfight at Yuma</t>
  </si>
  <si>
    <t>Gunfight at the O.K. Corral</t>
  </si>
  <si>
    <t>Gunfight in Abilene</t>
  </si>
  <si>
    <t>Gunfighter</t>
  </si>
  <si>
    <t>Gunfighter's Moon</t>
  </si>
  <si>
    <t>Gunfighters</t>
  </si>
  <si>
    <t>Gunfighters of Abilene</t>
  </si>
  <si>
    <t>Gunfighters of Casa Grande</t>
  </si>
  <si>
    <t>Gunfights</t>
  </si>
  <si>
    <t>Gunfire</t>
  </si>
  <si>
    <t>Gunfire at Indian Gap</t>
  </si>
  <si>
    <t>Gung Fu: The New Dragon</t>
  </si>
  <si>
    <t>Gung Ho</t>
  </si>
  <si>
    <t>Gung hoi keung gaan fung</t>
  </si>
  <si>
    <t>Gung ju fuk sau gei</t>
  </si>
  <si>
    <t>Gunga Din</t>
  </si>
  <si>
    <t>Gunga Jumna</t>
  </si>
  <si>
    <t>Gungala la pantera nuda</t>
  </si>
  <si>
    <t>Gungala la vergine della giungla</t>
  </si>
  <si>
    <t>Gunheavy</t>
  </si>
  <si>
    <t>Gunki hatameku motoni</t>
  </si>
  <si>
    <t>Gunless</t>
  </si>
  <si>
    <t>Gunman in the Streets</t>
  </si>
  <si>
    <t>Gunman's Code</t>
  </si>
  <si>
    <t>Gunman's Walk</t>
  </si>
  <si>
    <t>Gunmen</t>
  </si>
  <si>
    <t>Gunmen from Laredo</t>
  </si>
  <si>
    <t>Gunmen of Abilene</t>
  </si>
  <si>
    <t>Gunn</t>
  </si>
  <si>
    <t>Gunning for Justice</t>
  </si>
  <si>
    <t>Gunning for Vengeance</t>
  </si>
  <si>
    <t>Gunplay</t>
  </si>
  <si>
    <t>Gunpoint</t>
  </si>
  <si>
    <t>Gunpoint Decision</t>
  </si>
  <si>
    <t>Gunpowder</t>
  </si>
  <si>
    <t>Guns</t>
  </si>
  <si>
    <t>Guns Before Butter</t>
  </si>
  <si>
    <t>Guns Don't Argue</t>
  </si>
  <si>
    <t>Guns Don't Kill People</t>
  </si>
  <si>
    <t>Guns Don't Lie</t>
  </si>
  <si>
    <t>Guns N' Roses Appetite for Democracy 3D Live at Hard Rock Las Vegas</t>
  </si>
  <si>
    <t>Guns and Grams</t>
  </si>
  <si>
    <t>Guns and Lipstick</t>
  </si>
  <si>
    <t>Guns at Batasi</t>
  </si>
  <si>
    <t>Guns for Hire</t>
  </si>
  <si>
    <t>Guns in the Dark</t>
  </si>
  <si>
    <t>Guns of Darkness</t>
  </si>
  <si>
    <t>Guns of Diablo</t>
  </si>
  <si>
    <t>Guns of Hate</t>
  </si>
  <si>
    <t>Guns of Jericho</t>
  </si>
  <si>
    <t>Guns of Loos</t>
  </si>
  <si>
    <t>Guns of a Stranger</t>
  </si>
  <si>
    <t>Guns of the Law</t>
  </si>
  <si>
    <t>Guns of the Magnificent Seven</t>
  </si>
  <si>
    <t>Guns of the Pecos</t>
  </si>
  <si>
    <t>Guns of the Timberland</t>
  </si>
  <si>
    <t>Guns of the Trees</t>
  </si>
  <si>
    <t>Guns, Drugs and Dirty Money</t>
  </si>
  <si>
    <t>Guns, Girls and Gambling</t>
  </si>
  <si>
    <t>Guns, Girls, and Gangsters</t>
  </si>
  <si>
    <t>Gunshy</t>
  </si>
  <si>
    <t>Gunsight Ridge</t>
  </si>
  <si>
    <t>Gunslinger</t>
  </si>
  <si>
    <t>Gunslinger, P.I.</t>
  </si>
  <si>
    <t>Gunslingers</t>
  </si>
  <si>
    <t>Gunsmoke</t>
  </si>
  <si>
    <t>Gunsmoke Mesa</t>
  </si>
  <si>
    <t>Gunsmoke Ranch</t>
  </si>
  <si>
    <t>Gunsmoke Trail</t>
  </si>
  <si>
    <t>Gunsmoke in Tucson</t>
  </si>
  <si>
    <t>Gunsundari</t>
  </si>
  <si>
    <t>Guntur Talkies</t>
  </si>
  <si>
    <t>Guntur tengah malam</t>
  </si>
  <si>
    <t>Guo bu xin lang</t>
  </si>
  <si>
    <t>Guo chan xue ge wei long</t>
  </si>
  <si>
    <t>Guo dao feng bi</t>
  </si>
  <si>
    <t>Guo feng</t>
  </si>
  <si>
    <t>Guo fu zhuan</t>
  </si>
  <si>
    <t>Guo hai sui dao</t>
  </si>
  <si>
    <t>Guo ji nu jian die</t>
  </si>
  <si>
    <t>Guo jiu</t>
  </si>
  <si>
    <t>Guo nian hao</t>
  </si>
  <si>
    <t>Guo nian hui jia</t>
  </si>
  <si>
    <t>Guo shi wu shuang</t>
  </si>
  <si>
    <t>Guo zhong nu sheng</t>
  </si>
  <si>
    <t>Guoge</t>
  </si>
  <si>
    <t>Guoguo de qiu tian</t>
  </si>
  <si>
    <t>Guppedantha Prema</t>
  </si>
  <si>
    <t>Guppedu Manasu</t>
  </si>
  <si>
    <t>Guppy</t>
  </si>
  <si>
    <t>Gupt: The Hidden Truth</t>
  </si>
  <si>
    <t>Gupta vs Gordon</t>
  </si>
  <si>
    <t>Gurbet</t>
  </si>
  <si>
    <t>Gurbet - Fremde Heimat</t>
  </si>
  <si>
    <t>Gurbet Kuslari</t>
  </si>
  <si>
    <t>Gurbet yolculari</t>
  </si>
  <si>
    <t>Gurdian</t>
  </si>
  <si>
    <t>Gureitofuru deddo</t>
  </si>
  <si>
    <t>Guren taitei Reddo Zan 3: Makai ryuutei no gyakushuu</t>
  </si>
  <si>
    <t>Gureumeun heulleogado</t>
  </si>
  <si>
    <t>Gurikku no bouken</t>
  </si>
  <si>
    <t>Gurotesuku</t>
  </si>
  <si>
    <t>Gurov and Anna</t>
  </si>
  <si>
    <t>Gurozuka</t>
  </si>
  <si>
    <t>Guru</t>
  </si>
  <si>
    <t>Guru Manio Granth</t>
  </si>
  <si>
    <t>Guru Shishyaru</t>
  </si>
  <si>
    <t>Guru Shisya</t>
  </si>
  <si>
    <t>Guru Wayne</t>
  </si>
  <si>
    <t>Guru das Sete Cidades</t>
  </si>
  <si>
    <t>Guru in Seven</t>
  </si>
  <si>
    <t>Guru, the Mad Monk</t>
  </si>
  <si>
    <t>Gurudu</t>
  </si>
  <si>
    <t>Guruldayan Kalpler</t>
  </si>
  <si>
    <t>Gururi no koto</t>
  </si>
  <si>
    <t>Gurushetram: 24 Hours of Anger</t>
  </si>
  <si>
    <t>Gus</t>
  </si>
  <si>
    <t>Gus - Petit oiseau, grand voyage</t>
  </si>
  <si>
    <t>Gusanos de seda</t>
  </si>
  <si>
    <t>Gusarskaya ballada</t>
  </si>
  <si>
    <t>Guseju</t>
  </si>
  <si>
    <t>Guseju 2</t>
  </si>
  <si>
    <t>Guseul gongju</t>
  </si>
  <si>
    <t>Gusha no bindume</t>
  </si>
  <si>
    <t>Gushu Yiren</t>
  </si>
  <si>
    <t>Gustav Adolfs Page</t>
  </si>
  <si>
    <t>Gustavo nuotykiai</t>
  </si>
  <si>
    <t>Gusto ko nang lumigaya</t>
  </si>
  <si>
    <t>Gut</t>
  </si>
  <si>
    <t>Gut Instincts</t>
  </si>
  <si>
    <t>Gut-Pile</t>
  </si>
  <si>
    <t>Guta-yubalja-deul</t>
  </si>
  <si>
    <t>Gutbai, Charly</t>
  </si>
  <si>
    <t>Gutboy: A Badtime Story</t>
  </si>
  <si>
    <t>Gutierritos</t>
  </si>
  <si>
    <t>Gutland</t>
  </si>
  <si>
    <t>Gutmoning peurejideonteu</t>
  </si>
  <si>
    <t>Guts on the Ceiling</t>
  </si>
  <si>
    <t>Gutshot</t>
  </si>
  <si>
    <t>Gutshot Straight</t>
  </si>
  <si>
    <t>Guttaperchevyy malchik</t>
  </si>
  <si>
    <t>Gutter King</t>
  </si>
  <si>
    <t>Gutter Punk Massacre</t>
  </si>
  <si>
    <t>Gutter Trash</t>
  </si>
  <si>
    <t>Gutterballs</t>
  </si>
  <si>
    <t>Gutterdog Love</t>
  </si>
  <si>
    <t>Guuzen nimo saiaku na shounen</t>
  </si>
  <si>
    <t>Guwapings: The First Adventure</t>
  </si>
  <si>
    <t>Guy</t>
  </si>
  <si>
    <t>Guy X</t>
  </si>
  <si>
    <t>Guy and Madeline on a Park Bench</t>
  </si>
  <si>
    <t>Guy de Maupassant</t>
  </si>
  <si>
    <t>Guy in Row Five</t>
  </si>
  <si>
    <t>Guy in the blue</t>
  </si>
  <si>
    <t>Guy with a Camera</t>
  </si>
  <si>
    <t>Guyana: Crime of the Century</t>
  </si>
  <si>
    <t>Guys Like Us</t>
  </si>
  <si>
    <t>Guys Night Out</t>
  </si>
  <si>
    <t>Guys Reading Poems</t>
  </si>
  <si>
    <t>Guys and Dolls</t>
  </si>
  <si>
    <t>Guys and Girls Can't Be Friends</t>
  </si>
  <si>
    <t>Guyver</t>
  </si>
  <si>
    <t>Guyver: Dark Hero</t>
  </si>
  <si>
    <t>Guyville Redux</t>
  </si>
  <si>
    <t>Guzaarish</t>
  </si>
  <si>
    <t>Guzo</t>
  </si>
  <si>
    <t>Gvozd</t>
  </si>
  <si>
    <t>Gwabu</t>
  </si>
  <si>
    <t>Gwai ma hau yuen</t>
  </si>
  <si>
    <t>Gwai ma kwong seung kuk</t>
  </si>
  <si>
    <t>Gwai ma seung sing</t>
  </si>
  <si>
    <t>Gwai wik</t>
  </si>
  <si>
    <t>Gwan geun see dam</t>
  </si>
  <si>
    <t>Gwandongsalmusa</t>
  </si>
  <si>
    <t>Gwang tin lung fu wui</t>
  </si>
  <si>
    <t>Gwangbok 20nyeongwa baekbeom Kim Ku</t>
  </si>
  <si>
    <t>Gwangbokjeol teuksa</t>
  </si>
  <si>
    <t>Gwangdongwan So Hwa-jin</t>
  </si>
  <si>
    <t>Gwangeol ku byeon-shin</t>
  </si>
  <si>
    <t>Gwanghae: Wangyidoen namja</t>
  </si>
  <si>
    <t>Gwanghwamuntong ai</t>
  </si>
  <si>
    <t>Gwangshiki dongsaeng gwangtae</t>
  </si>
  <si>
    <t>Gwangsigog</t>
  </si>
  <si>
    <t>Gwangyaui gyeolsadae</t>
  </si>
  <si>
    <t>Gwanneungui Bubchik</t>
  </si>
  <si>
    <t>Gwansang</t>
  </si>
  <si>
    <t>Gwanseumbosal</t>
  </si>
  <si>
    <t>Gwdan Muga</t>
  </si>
  <si>
    <t>Gwen, le livre de sable</t>
  </si>
  <si>
    <t>Gwendoline</t>
  </si>
  <si>
    <t>Gwi-hyang</t>
  </si>
  <si>
    <t>Gwiazda Kopernika</t>
  </si>
  <si>
    <t>Gwiazda piolun</t>
  </si>
  <si>
    <t>Gwiazdy</t>
  </si>
  <si>
    <t>Gwiazdy poranne</t>
  </si>
  <si>
    <t>Gwibuin</t>
  </si>
  <si>
    <t>Gwicheondo</t>
  </si>
  <si>
    <t>Gwihwa sanjang</t>
  </si>
  <si>
    <t>Gwihyang</t>
  </si>
  <si>
    <t>Gwilo</t>
  </si>
  <si>
    <t>Gwimun gidam</t>
  </si>
  <si>
    <t>Gwishini sanda</t>
  </si>
  <si>
    <t>Gwiyeowo</t>
  </si>
  <si>
    <t>Gwoemul</t>
  </si>
  <si>
    <t>Gwok chaan Ling Ling Chat</t>
  </si>
  <si>
    <t>Gwyncilla: Legend of Dark Ages</t>
  </si>
  <si>
    <t>Gyae-got-un nalui ohu</t>
  </si>
  <si>
    <t>Gyakkyo nine</t>
  </si>
  <si>
    <t>Gyakufunsha kazoku</t>
  </si>
  <si>
    <t>Gyakushu orochimaru</t>
  </si>
  <si>
    <t>Gyakuten saiban</t>
  </si>
  <si>
    <t>Gyalsey: Legacy of a Prince</t>
  </si>
  <si>
    <t>Gycklarnas afton</t>
  </si>
  <si>
    <t>Gyeag couple</t>
  </si>
  <si>
    <t>Gyeoktoe: Urineun ireohge sawatda</t>
  </si>
  <si>
    <t>Gyeol buin</t>
  </si>
  <si>
    <t>Gyeol-hon-jeon-ya</t>
  </si>
  <si>
    <t>Gyeol-hon-sik-hoo-ae</t>
  </si>
  <si>
    <t>Gyeolhon iyagi</t>
  </si>
  <si>
    <t>Gyeolhon iyagi 2</t>
  </si>
  <si>
    <t>Gyeolhonbanji</t>
  </si>
  <si>
    <t>Gyeolhoneun michinjishida</t>
  </si>
  <si>
    <t>Gyeolpeurenjeu</t>
  </si>
  <si>
    <t>Gyeolsadae jagjeon</t>
  </si>
  <si>
    <t>Gyeongbokgungui yeoindeul</t>
  </si>
  <si>
    <t>Gyeongchalgwan</t>
  </si>
  <si>
    <t>Gyeongju</t>
  </si>
  <si>
    <t>Gyeongmajang ganeun kil</t>
  </si>
  <si>
    <t>Gyeongseonghakyoo: Sarajin Sonyeodeul</t>
  </si>
  <si>
    <t>Gyeongui-seon</t>
  </si>
  <si>
    <t>Gyeoul ggumeun nalgi anheunda</t>
  </si>
  <si>
    <t>Gyeoul nageune</t>
  </si>
  <si>
    <t>Gyeoul sanyang</t>
  </si>
  <si>
    <t>Gyeoule naelineun bombi</t>
  </si>
  <si>
    <t>Gyeoulro ganeun macha</t>
  </si>
  <si>
    <t>Gyeoulyeoja</t>
  </si>
  <si>
    <t>Gyeryongsan</t>
  </si>
  <si>
    <t>Gyftiki kompania</t>
  </si>
  <si>
    <t>Gyilkos kedv</t>
  </si>
  <si>
    <t>Gyllene Tider: Parkliv</t>
  </si>
  <si>
    <t>Gylt</t>
  </si>
  <si>
    <t>Gymkata</t>
  </si>
  <si>
    <t>Gymnasiepigen</t>
  </si>
  <si>
    <t>Gymni himaira</t>
  </si>
  <si>
    <t>Gymno fotomodelo</t>
  </si>
  <si>
    <t>Gymnoi sto dromo</t>
  </si>
  <si>
    <t>Gymnoi sto hioni</t>
  </si>
  <si>
    <t>Gympl</t>
  </si>
  <si>
    <t>Gynaikeies synomosies</t>
  </si>
  <si>
    <t>Gynaikes dihos antres</t>
  </si>
  <si>
    <t>Gynaikes dilitirio</t>
  </si>
  <si>
    <t>Gynaikes pou zitousan ton erota</t>
  </si>
  <si>
    <t>Gynaikes sta opla</t>
  </si>
  <si>
    <t>Gyodoso World Cup</t>
  </si>
  <si>
    <t>Gypo</t>
  </si>
  <si>
    <t>Gypsy</t>
  </si>
  <si>
    <t>Gypsy 83</t>
  </si>
  <si>
    <t>Gypsy Boys</t>
  </si>
  <si>
    <t>Gypsy Colt</t>
  </si>
  <si>
    <t>Gypsy Magic</t>
  </si>
  <si>
    <t>Gypsy Melody</t>
  </si>
  <si>
    <t>Gypsy Wildcat</t>
  </si>
  <si>
    <t>Gypsy Woman</t>
  </si>
  <si>
    <t>Gyro gyro oloi</t>
  </si>
  <si>
    <t>Gyro mas gremistikan ola</t>
  </si>
  <si>
    <t>Gyurkovicsarna</t>
  </si>
  <si>
    <t>Gyvieji didvyriai</t>
  </si>
  <si>
    <t>Gza mshvidobisa, Jako!</t>
  </si>
  <si>
    <t>Gza shinisaken</t>
  </si>
  <si>
    <t>Gza tadzrisken</t>
  </si>
  <si>
    <t>Gzaabneulni</t>
  </si>
  <si>
    <t>Gzis dasatskisi</t>
  </si>
  <si>
    <t>H</t>
  </si>
  <si>
    <t>H Project</t>
  </si>
  <si>
    <t>H Story</t>
  </si>
  <si>
    <t>H and G</t>
  </si>
  <si>
    <t>H for Hamlet</t>
  </si>
  <si>
    <t>H&amp;L: The Movie</t>
  </si>
  <si>
    <t>H'Biba M'Sika</t>
  </si>
  <si>
    <t>H-X3c</t>
  </si>
  <si>
    <t>H.</t>
  </si>
  <si>
    <t>H.M. Pulham, Esq.</t>
  </si>
  <si>
    <t>H.M.S. Defiant</t>
  </si>
  <si>
    <t>H.O.A. Havoc</t>
  </si>
  <si>
    <t>H.O.M.E.</t>
  </si>
  <si>
    <t>H.O.T.S.</t>
  </si>
  <si>
    <t>H.P. Lovecraft's Dunwich Horror and Other Stories</t>
  </si>
  <si>
    <t>H1Z1: Infected</t>
  </si>
  <si>
    <t>H2O Extreme</t>
  </si>
  <si>
    <t>H2S</t>
  </si>
  <si>
    <t>H4</t>
  </si>
  <si>
    <t>H6: Diario de un asesino</t>
  </si>
  <si>
    <t>H8R</t>
  </si>
  <si>
    <t>H8RZ</t>
  </si>
  <si>
    <t>HARTs 5 - Geld ist nicht alles</t>
  </si>
  <si>
    <t>HDSP: Hunting Down Small Predators</t>
  </si>
  <si>
    <t>HEIS: Chroniques</t>
  </si>
  <si>
    <t>HK: Hentai Kamen</t>
  </si>
  <si>
    <t>HK: Hentai Kamen - Abnormal Crisis</t>
  </si>
  <si>
    <t>HOMEWARD.</t>
  </si>
  <si>
    <t>HS - hors service</t>
  </si>
  <si>
    <t>HSP: There Is No Escape from the Terrors Of the Mind</t>
  </si>
  <si>
    <t>HWY: An American Pastoral</t>
  </si>
  <si>
    <t>Ha Bharat Maza</t>
  </si>
  <si>
    <t>Ha desaparecido un pasajero</t>
  </si>
  <si>
    <t>Ha entrado una mujer</t>
  </si>
  <si>
    <t>Ha er bin zhi ye</t>
  </si>
  <si>
    <t>Ha ett underbart liv</t>
  </si>
  <si>
    <t>Ha fatto 13</t>
  </si>
  <si>
    <t>Ha ha xiao</t>
  </si>
  <si>
    <t>Ha luo jiang shi</t>
  </si>
  <si>
    <t>Ha phraeng</t>
  </si>
  <si>
    <t>Ha sen yu jia mi la</t>
  </si>
  <si>
    <t>Ha yat dik mo mo cha</t>
  </si>
  <si>
    <t>Ha'Meshotet</t>
  </si>
  <si>
    <t>Ha'Ya'ar Ha-Kasum</t>
  </si>
  <si>
    <t>Ha'har</t>
  </si>
  <si>
    <t>Ha'penny Breeze</t>
  </si>
  <si>
    <t>Ha-Ach Shel Driks</t>
  </si>
  <si>
    <t>Ha-Asonot Shel Nina</t>
  </si>
  <si>
    <t>Ha-Ayit</t>
  </si>
  <si>
    <t>Ha-Balash Ha'Amitz Shvartz</t>
  </si>
  <si>
    <t>Ha-Banana Hashehora</t>
  </si>
  <si>
    <t>Ha-Bayit Berechov Chelouche</t>
  </si>
  <si>
    <t>Ha-Ben Ha'Oved</t>
  </si>
  <si>
    <t>Ha-Bsora Al-Pi Elohim</t>
  </si>
  <si>
    <t>Ha-Buah</t>
  </si>
  <si>
    <t>Ha-Chavera Shell Emile</t>
  </si>
  <si>
    <t>Ha-Chaverim Shel Yana</t>
  </si>
  <si>
    <t>Ha-Chayim Al-Pi Agfa</t>
  </si>
  <si>
    <t>Ha-Derech L'Ein Harod</t>
  </si>
  <si>
    <t>Ha-Diber Ha-11</t>
  </si>
  <si>
    <t>Ha-Dod Peretz Mamri</t>
  </si>
  <si>
    <t>Ha-Doda Mi'Argentina</t>
  </si>
  <si>
    <t>Ha-Dybbuk</t>
  </si>
  <si>
    <t>Ha-Dybbuk B'sde Hatapuchim Hakdoshim</t>
  </si>
  <si>
    <t>Ha-Etmol Shel Maher</t>
  </si>
  <si>
    <t>Ha-Fuga</t>
  </si>
  <si>
    <t>Ha-Gamal Hame'ofef</t>
  </si>
  <si>
    <t>Ha-Gamal V'Hayeled</t>
  </si>
  <si>
    <t>Ha-Gan</t>
  </si>
  <si>
    <t>Ha-Glula</t>
  </si>
  <si>
    <t>Ha-Hesder</t>
  </si>
  <si>
    <t>Ha-Holmim</t>
  </si>
  <si>
    <t>Ha-Instalator</t>
  </si>
  <si>
    <t>Ha-Ish She Ba Lakahat</t>
  </si>
  <si>
    <t>Ha-Italkim Ba'im</t>
  </si>
  <si>
    <t>Ha-Kala</t>
  </si>
  <si>
    <t>Ha-Kayitz Shel Aviya</t>
  </si>
  <si>
    <t>Ha-Khetzi HaSheni</t>
  </si>
  <si>
    <t>Ha-Kochav Hakachol</t>
  </si>
  <si>
    <t>Ha-Kochavim Shel Shlomi</t>
  </si>
  <si>
    <t>Ha-Krav Al HaVa'ad</t>
  </si>
  <si>
    <t>Ha-Lahaka</t>
  </si>
  <si>
    <t>Ha-Mahtzeva</t>
  </si>
  <si>
    <t>Ha-Malach Haya Satan</t>
  </si>
  <si>
    <t>Ha-Mangalistim</t>
  </si>
  <si>
    <t>Ha-Martef</t>
  </si>
  <si>
    <t>Ha-Mashgihim</t>
  </si>
  <si>
    <t>Ha-Me'ahev</t>
  </si>
  <si>
    <t>Ha-Megillah '83</t>
  </si>
  <si>
    <t>Ha-Meshahnei'a Ba'am</t>
  </si>
  <si>
    <t>Ha-Mishak Ha'Amiti</t>
  </si>
  <si>
    <t>Ha-Miyaneket</t>
  </si>
  <si>
    <t>Ha-Muvtal Batito</t>
  </si>
  <si>
    <t>Ha-Pachdanim</t>
  </si>
  <si>
    <t>Ha-Pritza Hagdola</t>
  </si>
  <si>
    <t>Ha-Proyect Shel Piter Shmychel</t>
  </si>
  <si>
    <t>Ha-Shehuna Shelanu</t>
  </si>
  <si>
    <t>Ha-Shiga'on Hagadol</t>
  </si>
  <si>
    <t>Ha-Shiva MeHodu</t>
  </si>
  <si>
    <t>Ha-Shoter Azulai</t>
  </si>
  <si>
    <t>Ha-Shu'al B'Lool Hatarnagalot</t>
  </si>
  <si>
    <t>Ha-Simla</t>
  </si>
  <si>
    <t>Ha-Sodot</t>
  </si>
  <si>
    <t>Ha-Sodot Shel Kineret</t>
  </si>
  <si>
    <t>Ha-Timhoni</t>
  </si>
  <si>
    <t>Ha-Tov, HaRa, VeHaLo-Nora</t>
  </si>
  <si>
    <t>Ha-Trempist</t>
  </si>
  <si>
    <t>Ha-Tzad Hasheni</t>
  </si>
  <si>
    <t>Ha-Tzel, Shel Hachiuch Shelchah</t>
  </si>
  <si>
    <t>Ha-Ushpizin</t>
  </si>
  <si>
    <t>Ha-Yanshouf</t>
  </si>
  <si>
    <t>Ha-Yeled Me'ever Lerechov</t>
  </si>
  <si>
    <t>Ha-Yerusha</t>
  </si>
  <si>
    <t>Ha-hashud ha-aharon</t>
  </si>
  <si>
    <t>Ha-shoter</t>
  </si>
  <si>
    <t>HaBodedim</t>
  </si>
  <si>
    <t>HaFantazia HaGdola shel Simiko HaKatan</t>
  </si>
  <si>
    <t>HaHaim Bentaim</t>
  </si>
  <si>
    <t>Haajar Bachhar Dhorey</t>
  </si>
  <si>
    <t>Haakon Haakonsen</t>
  </si>
  <si>
    <t>Haal-e-Dil</t>
  </si>
  <si>
    <t>Haan Maine Bhi Pyaar Kiya</t>
  </si>
  <si>
    <t>Haan chin ga chuk</t>
  </si>
  <si>
    <t>Haanduk: The Hidden Corner</t>
  </si>
  <si>
    <t>Haani</t>
  </si>
  <si>
    <t>Haarautuvan rakkauden talo</t>
  </si>
  <si>
    <t>Haasil</t>
  </si>
  <si>
    <t>Haathi Mere Saathi</t>
  </si>
  <si>
    <t>Haathon Ki Lakeeren</t>
  </si>
  <si>
    <t>Haatim Tai</t>
  </si>
  <si>
    <t>Haaviston Leeni</t>
  </si>
  <si>
    <t>Hab Sonne im Herzen</t>
  </si>
  <si>
    <t>Hab mich lieb!</t>
  </si>
  <si>
    <t>Hab' ich nur deine Liebe</t>
  </si>
  <si>
    <t>Haba</t>
  </si>
  <si>
    <t>Hababam Git Hababam Gel</t>
  </si>
  <si>
    <t>Hababam Sinifi</t>
  </si>
  <si>
    <t>Hababam Sinifi Dokuz Doguruyor</t>
  </si>
  <si>
    <t>Hababam Sinifi Merhaba</t>
  </si>
  <si>
    <t>Hababam Sinifi Tatilde</t>
  </si>
  <si>
    <t>Habakarian</t>
  </si>
  <si>
    <t>Habana Blues</t>
  </si>
  <si>
    <t>Habana Eva</t>
  </si>
  <si>
    <t>Habana Instant</t>
  </si>
  <si>
    <t>Habana, Havana</t>
  </si>
  <si>
    <t>Habanastation</t>
  </si>
  <si>
    <t>Habanera</t>
  </si>
  <si>
    <t>Habbet Loulou</t>
  </si>
  <si>
    <t>Habeas Corpus</t>
  </si>
  <si>
    <t>Habemus Papam</t>
  </si>
  <si>
    <t>Habermann</t>
  </si>
  <si>
    <t>Habgung</t>
  </si>
  <si>
    <t>Habi, la extranjera</t>
  </si>
  <si>
    <t>Habib Al Ard</t>
  </si>
  <si>
    <t>Habib el-Ardh</t>
  </si>
  <si>
    <t>Habibi Na'eman</t>
  </si>
  <si>
    <t>Habibi Rasak Kharban</t>
  </si>
  <si>
    <t>Habibie &amp; Ainun</t>
  </si>
  <si>
    <t>Habit</t>
  </si>
  <si>
    <t>Habitaciones para turistas</t>
  </si>
  <si>
    <t>Habitus</t>
  </si>
  <si>
    <t>Habla, mudita</t>
  </si>
  <si>
    <t>Hablamos esta noche</t>
  </si>
  <si>
    <t>Hable con ella</t>
  </si>
  <si>
    <t>Haboleshet Hokeret</t>
  </si>
  <si>
    <t>Habsucht oder Hamburg-Madrid</t>
  </si>
  <si>
    <t>Habu to genkotsu</t>
  </si>
  <si>
    <t>Haceldama ou Le prix du sang</t>
  </si>
  <si>
    <t>Hacer un guion</t>
  </si>
  <si>
    <t>Hacerse el sueco</t>
  </si>
  <si>
    <t>Hachi no su no kodomotachi</t>
  </si>
  <si>
    <t>Hachi: A Dog's Tale</t>
  </si>
  <si>
    <t>Hachigatsu no maboroshi</t>
  </si>
  <si>
    <t>Haci Murat</t>
  </si>
  <si>
    <t>Hacia la oscuridad</t>
  </si>
  <si>
    <t>Hack!</t>
  </si>
  <si>
    <t>Hacker</t>
  </si>
  <si>
    <t>Hacker's Game</t>
  </si>
  <si>
    <t>Hackers</t>
  </si>
  <si>
    <t>Hackney's Finest</t>
  </si>
  <si>
    <t>Hacks</t>
  </si>
  <si>
    <t>Hacksaw Ridge</t>
  </si>
  <si>
    <t>Hacksaw: Documentary of a Psycho Killer</t>
  </si>
  <si>
    <t>Had Better Days</t>
  </si>
  <si>
    <t>Hada no sukima</t>
  </si>
  <si>
    <t>Hadairo no tsuki</t>
  </si>
  <si>
    <t>Hadaka no Minako</t>
  </si>
  <si>
    <t>Hadaka no itoko</t>
  </si>
  <si>
    <t>Hadaka no shima</t>
  </si>
  <si>
    <t>Hadaka no taiyo</t>
  </si>
  <si>
    <t>Hadas y duendes</t>
  </si>
  <si>
    <t>Hadashi no Gen</t>
  </si>
  <si>
    <t>Hadashi no Gen 2</t>
  </si>
  <si>
    <t>Hadashi no pikunikku</t>
  </si>
  <si>
    <t>Hadashi no seishun</t>
  </si>
  <si>
    <t>Hadduta misrija</t>
  </si>
  <si>
    <t>Hadersfild</t>
  </si>
  <si>
    <t>Hades</t>
  </si>
  <si>
    <t>Hadewijch</t>
  </si>
  <si>
    <t>Hadh Kar Di Aapne</t>
  </si>
  <si>
    <t>Hadikduk HaPnimi</t>
  </si>
  <si>
    <t>Hadley's Rebellion</t>
  </si>
  <si>
    <t>Hadrei habait</t>
  </si>
  <si>
    <t>Hadron</t>
  </si>
  <si>
    <t>Hae anseon</t>
  </si>
  <si>
    <t>Hae dal byeol geurigo salang</t>
  </si>
  <si>
    <t>Hae uh juh Unjeh ggah jee</t>
  </si>
  <si>
    <t>Hae-e-ge-seo so-nyeon-e-ge</t>
  </si>
  <si>
    <t>Hae-gyeol-sa</t>
  </si>
  <si>
    <t>Hae-jeok, discowang doeda</t>
  </si>
  <si>
    <t>Hae-jeok: Ba-da-ro gan san-jeok</t>
  </si>
  <si>
    <t>Haebangchon: Chapter 1</t>
  </si>
  <si>
    <t>Haebaragi</t>
  </si>
  <si>
    <t>Haebuhak-gyosil</t>
  </si>
  <si>
    <t>Haebyeoneuro gada</t>
  </si>
  <si>
    <t>Haebyeonui yeoin</t>
  </si>
  <si>
    <t>Haeddeoleojigi jeone</t>
  </si>
  <si>
    <t>Haeddeuneun jib</t>
  </si>
  <si>
    <t>Haega seojjogeseo ddeundamyun</t>
  </si>
  <si>
    <t>Haegyeolsa</t>
  </si>
  <si>
    <t>Haemoo</t>
  </si>
  <si>
    <t>Haendeupon</t>
  </si>
  <si>
    <t>Haengbogui surebakwi</t>
  </si>
  <si>
    <t>Haengbokeun seongjeogsunoi anijyanchayo</t>
  </si>
  <si>
    <t>Haengbokhan jangeuisa</t>
  </si>
  <si>
    <t>Haepi ero Keurisemaseu</t>
  </si>
  <si>
    <t>Haepi-endeu</t>
  </si>
  <si>
    <t>Haereul samkin gaemi</t>
  </si>
  <si>
    <t>Haet El-Botolat</t>
  </si>
  <si>
    <t>Haeuhhwa</t>
  </si>
  <si>
    <t>Haeundae</t>
  </si>
  <si>
    <t>Hafalan shalat Delisa</t>
  </si>
  <si>
    <t>Hafenmelodie</t>
  </si>
  <si>
    <t>Hafia, triple champion d'Afrique</t>
  </si>
  <si>
    <t>Hafsakat esh</t>
  </si>
  <si>
    <t>Hagane no renkinjutsushi: Mirosu no seinaru hoshi</t>
  </si>
  <si>
    <t>Haganenet</t>
  </si>
  <si>
    <t>Hagermani Harah</t>
  </si>
  <si>
    <t>Hagetaka: The Movie</t>
  </si>
  <si>
    <t>Haggada Kone: End of the Rope</t>
  </si>
  <si>
    <t>Haggard</t>
  </si>
  <si>
    <t>Hagiga B'Snuker</t>
  </si>
  <si>
    <t>Hagiga Le'enayim</t>
  </si>
  <si>
    <t>Hagramayaojinahari</t>
  </si>
  <si>
    <t>Haguregumo</t>
  </si>
  <si>
    <t>Haha no chizu</t>
  </si>
  <si>
    <t>Haha no iru basho</t>
  </si>
  <si>
    <t>Haha wa tsuyoshi</t>
  </si>
  <si>
    <t>Haha wo kowazuya</t>
  </si>
  <si>
    <t>Hahabue kobue</t>
  </si>
  <si>
    <t>Hahaha</t>
  </si>
  <si>
    <t>Hahako kankin: mesu</t>
  </si>
  <si>
    <t>Haham Gamliel</t>
  </si>
  <si>
    <t>Hahi shehozeret habaita</t>
  </si>
  <si>
    <t>Hahithalfut</t>
  </si>
  <si>
    <t>Hai Apna Dil Toh Awara</t>
  </si>
  <si>
    <t>Hai jun tu ji dui</t>
  </si>
  <si>
    <t>Hai kikku enjerusu</t>
  </si>
  <si>
    <t>Hai lang</t>
  </si>
  <si>
    <t>Hai ou fei chu</t>
  </si>
  <si>
    <t>Hai paura del buio</t>
  </si>
  <si>
    <t>Hai sbagliato... dovevi uccidermi subito!</t>
  </si>
  <si>
    <t>Hai shang hua</t>
  </si>
  <si>
    <t>Hai shi shen lou</t>
  </si>
  <si>
    <t>Hai shui zheng lan</t>
  </si>
  <si>
    <t>Hai tan</t>
  </si>
  <si>
    <t>Hai tan de yi tian</t>
  </si>
  <si>
    <t>Hai tiin yakuza</t>
  </si>
  <si>
    <t>Hai xia dei xiun ji</t>
  </si>
  <si>
    <t>Hai xia liang an</t>
  </si>
  <si>
    <t>Hai yang tian tang</t>
  </si>
  <si>
    <t>Hai yuan chi hao</t>
  </si>
  <si>
    <t>Hai yun</t>
  </si>
  <si>
    <t>Hai zi de tian kong</t>
  </si>
  <si>
    <t>Hai zi wang</t>
  </si>
  <si>
    <t>Hai! moshi moshi ohtsuka yakkyoku desuga</t>
  </si>
  <si>
    <t>Hai-Tang</t>
  </si>
  <si>
    <t>Hai-hil</t>
  </si>
  <si>
    <t>Haidao Miling Zuizhong de Qiannian Ji</t>
  </si>
  <si>
    <t>Haidari, ora 3.30 - Apodrasate</t>
  </si>
  <si>
    <t>Haider</t>
  </si>
  <si>
    <t>Haider lebt - 1. April 2021</t>
  </si>
  <si>
    <t>Haido</t>
  </si>
  <si>
    <t>Haiducii</t>
  </si>
  <si>
    <t>Haie an Bord</t>
  </si>
  <si>
    <t>Haie und kleine Fische</t>
  </si>
  <si>
    <t>Haiiro no karasu</t>
  </si>
  <si>
    <t>Haijiao tianya</t>
  </si>
  <si>
    <t>Haikei tenno heika sama</t>
  </si>
  <si>
    <t>Haiku (II)</t>
  </si>
  <si>
    <t>Haiku Tunnel</t>
  </si>
  <si>
    <t>Hail</t>
  </si>
  <si>
    <t>Hail Caesar</t>
  </si>
  <si>
    <t>Hail and Farewell</t>
  </si>
  <si>
    <t>Hail the Conquering Hero</t>
  </si>
  <si>
    <t>Hail the Woman</t>
  </si>
  <si>
    <t>Hail to the Groupies</t>
  </si>
  <si>
    <t>Hail to the Rangers</t>
  </si>
  <si>
    <t>Hail, Caesar!</t>
  </si>
  <si>
    <t>Hail, Hero!</t>
  </si>
  <si>
    <t>Haima</t>
  </si>
  <si>
    <t>Hainburg - Je t'aime, gendarme</t>
  </si>
  <si>
    <t>Haine</t>
  </si>
  <si>
    <t>Haint</t>
  </si>
  <si>
    <t>Hair</t>
  </si>
  <si>
    <t>Hair High</t>
  </si>
  <si>
    <t>Hair Rules</t>
  </si>
  <si>
    <t>Hair Show</t>
  </si>
  <si>
    <t>Hair is Falling: A Serious Comedy Film</t>
  </si>
  <si>
    <t>Hair of the Dog</t>
  </si>
  <si>
    <t>Hair of the Sasquatch</t>
  </si>
  <si>
    <t>Hair-Trigger Casey</t>
  </si>
  <si>
    <t>HairBrained</t>
  </si>
  <si>
    <t>Hairetismata stin Evropi i Klain Main Puts</t>
  </si>
  <si>
    <t>Hairpin Circus</t>
  </si>
  <si>
    <t>Hairpins</t>
  </si>
  <si>
    <t>Hairshirt</t>
  </si>
  <si>
    <t>Hairspray</t>
  </si>
  <si>
    <t>Haitatsu sarenai santsu no tegami</t>
  </si>
  <si>
    <t>Haiti Bride</t>
  </si>
  <si>
    <t>Haiti Cherie: Wind of Hope</t>
  </si>
  <si>
    <t>Haitian Corner</t>
  </si>
  <si>
    <t>Haitian Nights</t>
  </si>
  <si>
    <t>Haitoku no mesu</t>
  </si>
  <si>
    <t>Haiu Leilot</t>
  </si>
  <si>
    <t>Haiwan</t>
  </si>
  <si>
    <t>Haixia</t>
  </si>
  <si>
    <t>Haizi shu</t>
  </si>
  <si>
    <t>Hajde da se volimo</t>
  </si>
  <si>
    <t>Hajde da se volimo 2</t>
  </si>
  <si>
    <t>Hajde da se volimo 3</t>
  </si>
  <si>
    <t>Hajducka vremena</t>
  </si>
  <si>
    <t>Hajduk</t>
  </si>
  <si>
    <t>Hajimari mo owari mo nai</t>
  </si>
  <si>
    <t>Hajimari no michi</t>
  </si>
  <si>
    <t>Hajji Washington</t>
  </si>
  <si>
    <t>Hajka</t>
  </si>
  <si>
    <t>Hak Mui Gwai yee git gam lan</t>
  </si>
  <si>
    <t>Hak Yolu</t>
  </si>
  <si>
    <t>Hak bak do</t>
  </si>
  <si>
    <t>Hak bak jin cheung</t>
  </si>
  <si>
    <t>Hak bak sam lam</t>
  </si>
  <si>
    <t>Hak do fuk sing</t>
  </si>
  <si>
    <t>Hak do fung wan</t>
  </si>
  <si>
    <t>Hak do fung wan ji sau chuk wong</t>
  </si>
  <si>
    <t>Hak gam</t>
  </si>
  <si>
    <t>Hak hap</t>
  </si>
  <si>
    <t>Hak sai lik</t>
  </si>
  <si>
    <t>Hak se wui</t>
  </si>
  <si>
    <t>Hak se wui dong on: Hak gam dai kwok</t>
  </si>
  <si>
    <t>Hak se wui yi wo wai kwai</t>
  </si>
  <si>
    <t>Hak yae</t>
  </si>
  <si>
    <t>Hak yuk duen cheung goh II: Mou kei tou ying</t>
  </si>
  <si>
    <t>Hak yuk duen cheung goh: Chai sang jue yuk</t>
  </si>
  <si>
    <t>Hakai</t>
  </si>
  <si>
    <t>Hakchang bogoseo</t>
  </si>
  <si>
    <t>Hakchang shijeol</t>
  </si>
  <si>
    <t>Haker</t>
  </si>
  <si>
    <t>Hakeul geurineun yeoin</t>
  </si>
  <si>
    <t>Hakikat</t>
  </si>
  <si>
    <t>Hakim Babu</t>
  </si>
  <si>
    <t>Hakkin nikubuton</t>
  </si>
  <si>
    <t>Hakkinbon bijin ranbu yori: semeru!</t>
  </si>
  <si>
    <t>Hakkodasan</t>
  </si>
  <si>
    <t>Hakkyousuru kuchibiru</t>
  </si>
  <si>
    <t>Haknyeo</t>
  </si>
  <si>
    <t>Hako</t>
  </si>
  <si>
    <t>Hako no naka no onna II</t>
  </si>
  <si>
    <t>Hako no naka no onna: shojo ikenie</t>
  </si>
  <si>
    <t>Hakodate Coffee</t>
  </si>
  <si>
    <t>Hakoiri musuko no koi</t>
  </si>
  <si>
    <t>Hakol Mat'hil Bayam</t>
  </si>
  <si>
    <t>Haksa jujeom</t>
  </si>
  <si>
    <t>Haksaeng bukgun shinwi</t>
  </si>
  <si>
    <t>Hakuchi</t>
  </si>
  <si>
    <t>Hakuchou no uta</t>
  </si>
  <si>
    <t>Hakuchu no buraikan</t>
  </si>
  <si>
    <t>Hakuchyu no shikaku</t>
  </si>
  <si>
    <t>Hakui chokyo</t>
  </si>
  <si>
    <t>Hakui monogatari: Midasu!</t>
  </si>
  <si>
    <t>Hakui no amazonesu</t>
  </si>
  <si>
    <t>Hakui to hitozuma: shitagaru aniyome</t>
  </si>
  <si>
    <t>Hakuja den</t>
  </si>
  <si>
    <t>Hakuja komachi</t>
  </si>
  <si>
    <t>Hakujasho</t>
  </si>
  <si>
    <t>Hakujitsumu</t>
  </si>
  <si>
    <t>Hakunetsu Dead Heat</t>
  </si>
  <si>
    <t>Hakurai jingi: Kapone no shatei</t>
  </si>
  <si>
    <t>Hal-cy-on</t>
  </si>
  <si>
    <t>Halakeh</t>
  </si>
  <si>
    <t>Halaku</t>
  </si>
  <si>
    <t>Halal Harry</t>
  </si>
  <si>
    <t>Halal Love</t>
  </si>
  <si>
    <t>Halalabad Blues</t>
  </si>
  <si>
    <t>Halam Geldi</t>
  </si>
  <si>
    <t>Halation</t>
  </si>
  <si>
    <t>Halaw</t>
  </si>
  <si>
    <t>Halb so wild</t>
  </si>
  <si>
    <t>Halbe Miete</t>
  </si>
  <si>
    <t>Halbe Portionen</t>
  </si>
  <si>
    <t>Halbe Treppe</t>
  </si>
  <si>
    <t>Halbe Welt</t>
  </si>
  <si>
    <t>Halbschatten</t>
  </si>
  <si>
    <t>Halcon asesino profesional</t>
  </si>
  <si>
    <t>Halcones de la frontera II</t>
  </si>
  <si>
    <t>Halcyon</t>
  </si>
  <si>
    <t>Halcyon Dreams</t>
  </si>
  <si>
    <t>Haldane of the Secret Service</t>
  </si>
  <si>
    <t>Half (II)</t>
  </si>
  <si>
    <t>Half Angel</t>
  </si>
  <si>
    <t>Half Baked</t>
  </si>
  <si>
    <t>Half Blood Samurai</t>
  </si>
  <si>
    <t>Half Brother</t>
  </si>
  <si>
    <t>Half Dead</t>
  </si>
  <si>
    <t>Half Dollar Life</t>
  </si>
  <si>
    <t>Half Empty</t>
  </si>
  <si>
    <t>Half Empty (III)</t>
  </si>
  <si>
    <t>Half Empty/Half Full</t>
  </si>
  <si>
    <t>Half Human: The Story of the Abominable Snowman</t>
  </si>
  <si>
    <t>Half Light</t>
  </si>
  <si>
    <t>Half Marriage</t>
  </si>
  <si>
    <t>Half Moon</t>
  </si>
  <si>
    <t>Half Moon Bay</t>
  </si>
  <si>
    <t>Half Moon Street</t>
  </si>
  <si>
    <t>Half Nelson</t>
  </si>
  <si>
    <t>Half Past Dead</t>
  </si>
  <si>
    <t>Half Past Midnight</t>
  </si>
  <si>
    <t>Half Past Ten</t>
  </si>
  <si>
    <t>Half Serious</t>
  </si>
  <si>
    <t>Half Shot at Sunrise</t>
  </si>
  <si>
    <t>Half Ticket</t>
  </si>
  <si>
    <t>Half Way</t>
  </si>
  <si>
    <t>Half Way to Hell</t>
  </si>
  <si>
    <t>Half Way to Shanghai</t>
  </si>
  <si>
    <t>Half Widow</t>
  </si>
  <si>
    <t>Half a Bride</t>
  </si>
  <si>
    <t>Half a Hero</t>
  </si>
  <si>
    <t>Half a House</t>
  </si>
  <si>
    <t>Half a Person</t>
  </si>
  <si>
    <t>Half a Sinner</t>
  </si>
  <si>
    <t>Half a Sixpence</t>
  </si>
  <si>
    <t>Half of a Yellow Sun</t>
  </si>
  <si>
    <t>Half the Perfect World</t>
  </si>
  <si>
    <t>Half-Cocked</t>
  </si>
  <si>
    <t>Half-Dragon Sanchez</t>
  </si>
  <si>
    <t>Half-Life</t>
  </si>
  <si>
    <t>Half-a-Dollar Bill</t>
  </si>
  <si>
    <t>Halfway</t>
  </si>
  <si>
    <t>Halfway Home</t>
  </si>
  <si>
    <t>Halfway Point</t>
  </si>
  <si>
    <t>Halfway to Heaven</t>
  </si>
  <si>
    <t>Halfway to Hell</t>
  </si>
  <si>
    <t>Halfway to Zen</t>
  </si>
  <si>
    <t>Halfweg</t>
  </si>
  <si>
    <t>Halgato</t>
  </si>
  <si>
    <t>Halibut</t>
  </si>
  <si>
    <t>Halici kiz</t>
  </si>
  <si>
    <t>Halik ng nympha</t>
  </si>
  <si>
    <t>Halik sa aking lupa</t>
  </si>
  <si>
    <t>Halik sa hangin</t>
  </si>
  <si>
    <t>Halik sa tubig</t>
  </si>
  <si>
    <t>Halim</t>
  </si>
  <si>
    <t>Halim Munan</t>
  </si>
  <si>
    <t>Halima</t>
  </si>
  <si>
    <t>Halime'nin kizlari</t>
  </si>
  <si>
    <t>Halimin put</t>
  </si>
  <si>
    <t>Halka</t>
  </si>
  <si>
    <t>Hall Pass</t>
  </si>
  <si>
    <t>Hall of Fame</t>
  </si>
  <si>
    <t>Hall of Mirrors</t>
  </si>
  <si>
    <t>Halla Bol</t>
  </si>
  <si>
    <t>Hallam Foe</t>
  </si>
  <si>
    <t>Hallaq darb al-fouqara</t>
  </si>
  <si>
    <t>Hallazgo sangriento</t>
  </si>
  <si>
    <t>Hallellu-ya</t>
  </si>
  <si>
    <t>Hallelooya</t>
  </si>
  <si>
    <t>Hallelujah</t>
  </si>
  <si>
    <t>Hallelujah I'm a Bum</t>
  </si>
  <si>
    <t>Hallelujah the Hills</t>
  </si>
  <si>
    <t>Hallesche Kometen</t>
  </si>
  <si>
    <t>Hallettsville</t>
  </si>
  <si>
    <t>Halley</t>
  </si>
  <si>
    <t>Halli Mestru</t>
  </si>
  <si>
    <t>Hallin Janne</t>
  </si>
  <si>
    <t>Hallo - Sie haben Ihre Frau vergessen</t>
  </si>
  <si>
    <t>Hallo Bungalow</t>
  </si>
  <si>
    <t>Hallo Dienstmann</t>
  </si>
  <si>
    <t>Hallo Janine!</t>
  </si>
  <si>
    <t>Hallo Taxi</t>
  </si>
  <si>
    <t>Hallo! Afrika forude!</t>
  </si>
  <si>
    <t>Hallowed</t>
  </si>
  <si>
    <t>Halloweed (III)</t>
  </si>
  <si>
    <t>Halloween &amp; Abigail</t>
  </si>
  <si>
    <t>Halloween</t>
  </si>
  <si>
    <t>Halloween 4: The Return of Michael Myers</t>
  </si>
  <si>
    <t>Halloween 5</t>
  </si>
  <si>
    <t>Halloween Awakening: The Legacy of Michael Myers</t>
  </si>
  <si>
    <t>Halloween H20: 20 Years Later</t>
  </si>
  <si>
    <t>Halloween Hell</t>
  </si>
  <si>
    <t>Halloween II</t>
  </si>
  <si>
    <t>Halloween III: Season of the Witch</t>
  </si>
  <si>
    <t>Halloween Party (II)</t>
  </si>
  <si>
    <t>Halloween: Resurgence</t>
  </si>
  <si>
    <t>Halloween: Resurrection</t>
  </si>
  <si>
    <t>Halloween: The Curse of Michael Myers</t>
  </si>
  <si>
    <t>Hallows Eve</t>
  </si>
  <si>
    <t>Hallows Eve: Slaughter on Second Street</t>
  </si>
  <si>
    <t>Hallows Point</t>
  </si>
  <si>
    <t>Hallows' Eve</t>
  </si>
  <si>
    <t>Halls of Anger</t>
  </si>
  <si>
    <t>Halls of Montezuma</t>
  </si>
  <si>
    <t>Hallucination Generation</t>
  </si>
  <si>
    <t>Hallucinations sadiques</t>
  </si>
  <si>
    <t>Halo</t>
  </si>
  <si>
    <t>Halo taxi</t>
  </si>
  <si>
    <t>Haloa - praznik kurvi</t>
  </si>
  <si>
    <t>Halodhia Choraye Baodhan Khai</t>
  </si>
  <si>
    <t>Halomot</t>
  </si>
  <si>
    <t>Halou u mer</t>
  </si>
  <si>
    <t>Halt auf freier Strecke</t>
  </si>
  <si>
    <t>Halt! Los!</t>
  </si>
  <si>
    <t>Halta Lottas krog</t>
  </si>
  <si>
    <t>Halu Jenu</t>
  </si>
  <si>
    <t>Haluan rakastaa, Peter</t>
  </si>
  <si>
    <t>Halveksittu</t>
  </si>
  <si>
    <t>Halvveis til Haugesund</t>
  </si>
  <si>
    <t>Ham &amp; Cheese</t>
  </si>
  <si>
    <t>Ham &amp; the Piper</t>
  </si>
  <si>
    <t>Ham and Eggs at the Front</t>
  </si>
  <si>
    <t>Ham hyyal</t>
  </si>
  <si>
    <t>Ham-jeong</t>
  </si>
  <si>
    <t>Hamaca paraguaya</t>
  </si>
  <si>
    <t>Hamal</t>
  </si>
  <si>
    <t>Hamam</t>
  </si>
  <si>
    <t>Haman</t>
  </si>
  <si>
    <t>Hamara Dil Aapke Paas Hai</t>
  </si>
  <si>
    <t>Hamari Adhuri Kahaani</t>
  </si>
  <si>
    <t>Hamartia</t>
  </si>
  <si>
    <t>Hamase-ye majnoon</t>
  </si>
  <si>
    <t>Hamati Bithibbeni</t>
  </si>
  <si>
    <t>Hambone and Hillie</t>
  </si>
  <si>
    <t>Hamburg Altona</t>
  </si>
  <si>
    <t>Hamburger Hill</t>
  </si>
  <si>
    <t>Hamburger Johnny</t>
  </si>
  <si>
    <t>Hamburger: The Motion Picture</t>
  </si>
  <si>
    <t>Hame Chiz Baraye Foroosh</t>
  </si>
  <si>
    <t>Hamena oneira</t>
  </si>
  <si>
    <t>Hameni eftyhia</t>
  </si>
  <si>
    <t>Hamenoi angeloi</t>
  </si>
  <si>
    <t>Hamenos Paradeisos</t>
  </si>
  <si>
    <t>Hamesh Dakot BeHalicha</t>
  </si>
  <si>
    <t>Hamesh Hamesh</t>
  </si>
  <si>
    <t>Hamesh Ma'ot Elef Shahor</t>
  </si>
  <si>
    <t>Hamesh Shaot me'Pariz</t>
  </si>
  <si>
    <t>Hameshaa</t>
  </si>
  <si>
    <t>Hamesima X</t>
  </si>
  <si>
    <t>Hameyu'ad</t>
  </si>
  <si>
    <t>Hamida</t>
  </si>
  <si>
    <t>Hamido</t>
  </si>
  <si>
    <t>Hamiklat</t>
  </si>
  <si>
    <t>Hamile</t>
  </si>
  <si>
    <t>Hamill</t>
  </si>
  <si>
    <t>Hamilton</t>
  </si>
  <si>
    <t>Hamilton: I nationens intresse</t>
  </si>
  <si>
    <t>Haminiyah Leretzach</t>
  </si>
  <si>
    <t>Hamis a baba</t>
  </si>
  <si>
    <t>Hamisha Yamim B'Sinai</t>
  </si>
  <si>
    <t>Hamisheh Ghahreman</t>
  </si>
  <si>
    <t>Hamlet</t>
  </si>
  <si>
    <t>Hamlet (II)</t>
  </si>
  <si>
    <t>Hamlet 2</t>
  </si>
  <si>
    <t>Hamlet A.D.D.</t>
  </si>
  <si>
    <t>Hamlet Unbound</t>
  </si>
  <si>
    <t>Hamlet X</t>
  </si>
  <si>
    <t>Hamlet in the Hamptons</t>
  </si>
  <si>
    <t>Hamlet liikemaailmassa</t>
  </si>
  <si>
    <t>Hamlet the Vampire Slayer</t>
  </si>
  <si>
    <t>Hamlet's Ghost</t>
  </si>
  <si>
    <t>Hamlet, Prince of Denmark</t>
  </si>
  <si>
    <t>Hamlet, Son of a Kingpin</t>
  </si>
  <si>
    <t>Hamlet: Prince of Denmark</t>
  </si>
  <si>
    <t>Hamlin Pond</t>
  </si>
  <si>
    <t>Hammer</t>
  </si>
  <si>
    <t>Hammer Down</t>
  </si>
  <si>
    <t>Hammer of the Gods</t>
  </si>
  <si>
    <t>Hammer the Toff</t>
  </si>
  <si>
    <t>Hammered: A True Story</t>
  </si>
  <si>
    <t>Hammerhead</t>
  </si>
  <si>
    <t>Hammers Over the Anvil</t>
  </si>
  <si>
    <t>Hammersmith Is Out</t>
  </si>
  <si>
    <t>Hammett</t>
  </si>
  <si>
    <t>Hamnstad</t>
  </si>
  <si>
    <t>Hamog</t>
  </si>
  <si>
    <t>Hamoni</t>
  </si>
  <si>
    <t>Hamoon-o-Darya</t>
  </si>
  <si>
    <t>Hamoun</t>
  </si>
  <si>
    <t>Hampshire</t>
  </si>
  <si>
    <t>Hamraaz</t>
  </si>
  <si>
    <t>Hamrahan</t>
  </si>
  <si>
    <t>Hamrahi</t>
  </si>
  <si>
    <t>Hamsayeh</t>
  </si>
  <si>
    <t>Hamsi Nuri</t>
  </si>
  <si>
    <t>Hamsin</t>
  </si>
  <si>
    <t>Hamsun</t>
  </si>
  <si>
    <t>Hamyeondoinda</t>
  </si>
  <si>
    <t>Han Gong-ju</t>
  </si>
  <si>
    <t>Han chan xiao ying</t>
  </si>
  <si>
    <t>Han de Wit</t>
  </si>
  <si>
    <t>Han fei</t>
  </si>
  <si>
    <t>Han jia</t>
  </si>
  <si>
    <t>Han jian gu xing duan chang hua</t>
  </si>
  <si>
    <t>Han lei de mei gui</t>
  </si>
  <si>
    <t>Han matado a Tongolele</t>
  </si>
  <si>
    <t>Han nyeohaksaengeui ilgi</t>
  </si>
  <si>
    <t>Han robado una estrella</t>
  </si>
  <si>
    <t>Han shan fei hu</t>
  </si>
  <si>
    <t>Han shan shi bian</t>
  </si>
  <si>
    <t>Han yan cui</t>
  </si>
  <si>
    <t>Han ye</t>
  </si>
  <si>
    <t>Han yeo-reum-ui pan-ta-ji-a</t>
  </si>
  <si>
    <t>Han, Hun, Dirch og Dario</t>
  </si>
  <si>
    <t>Han, hun og Strindberg</t>
  </si>
  <si>
    <t>Han-ochi</t>
  </si>
  <si>
    <t>Hana</t>
  </si>
  <si>
    <t>Hana kage</t>
  </si>
  <si>
    <t>Hana monogatari</t>
  </si>
  <si>
    <t>Hana no Byakkotai</t>
  </si>
  <si>
    <t>Hana no asuka gumi!</t>
  </si>
  <si>
    <t>Hana no ato</t>
  </si>
  <si>
    <t>Hana no furu gogo</t>
  </si>
  <si>
    <t>Hana no koibitotachi</t>
  </si>
  <si>
    <t>Hana no oedo no Tsuribaka Nisshi</t>
  </si>
  <si>
    <t>Hana no ran</t>
  </si>
  <si>
    <t>Hana to Arisu</t>
  </si>
  <si>
    <t>Hana to Arisu satsujin jiken</t>
  </si>
  <si>
    <t>Hana to arashi to gyangu</t>
  </si>
  <si>
    <t>Hana to hebi</t>
  </si>
  <si>
    <t>Hana to hebi 3</t>
  </si>
  <si>
    <t>Hana to hebi: Zero</t>
  </si>
  <si>
    <t>Hana to namida to honoo</t>
  </si>
  <si>
    <t>Hana to ryu</t>
  </si>
  <si>
    <t>Hana to ryu seiun aizo dotohen</t>
  </si>
  <si>
    <t>Hana yori dango</t>
  </si>
  <si>
    <t>Hana yori dango: Fainaru</t>
  </si>
  <si>
    <t>Hana yori mo naho</t>
  </si>
  <si>
    <t>Hana-bi</t>
  </si>
  <si>
    <t>Hana-kago no uta</t>
  </si>
  <si>
    <t>Hanaan</t>
  </si>
  <si>
    <t>Hanabi Shisou</t>
  </si>
  <si>
    <t>Hanachan no misoshiru</t>
  </si>
  <si>
    <t>Hanadama</t>
  </si>
  <si>
    <t>Hanadama: Gen'ei</t>
  </si>
  <si>
    <t>Hanagasa dochu</t>
  </si>
  <si>
    <t>Hanagasa wakashu</t>
  </si>
  <si>
    <t>Hanagata senshu</t>
  </si>
  <si>
    <t>Hanah's Gift</t>
  </si>
  <si>
    <t>Hanako no nikki</t>
  </si>
  <si>
    <t>Hanako-san</t>
  </si>
  <si>
    <t>Hanakurabe tanuki dochu</t>
  </si>
  <si>
    <t>Hanamizuki</t>
  </si>
  <si>
    <t>Hanan</t>
  </si>
  <si>
    <t>Hananpacha</t>
  </si>
  <si>
    <t>Hanaoni</t>
  </si>
  <si>
    <t>Hanare banareni</t>
  </si>
  <si>
    <t>Hanare goze Orin</t>
  </si>
  <si>
    <t>Hanasaku iroha: Home Sweet Home</t>
  </si>
  <si>
    <t>Hanasaku kazoku</t>
  </si>
  <si>
    <t>Hanayome karuta</t>
  </si>
  <si>
    <t>Hanazono no meikyu</t>
  </si>
  <si>
    <t>Hanbando</t>
  </si>
  <si>
    <t>Hanbun no tsuki ga noboru sora</t>
  </si>
  <si>
    <t>Hanbun shojo to zero otoko</t>
  </si>
  <si>
    <t>Hancock</t>
  </si>
  <si>
    <t>Hand</t>
  </si>
  <si>
    <t>Hand 2 Hand</t>
  </si>
  <si>
    <t>Hand Gun</t>
  </si>
  <si>
    <t>Hand That Rocks the Cradle</t>
  </si>
  <si>
    <t>Hand in Hand</t>
  </si>
  <si>
    <t>Hand of Death</t>
  </si>
  <si>
    <t>Hand of Glory</t>
  </si>
  <si>
    <t>Handa and Bhonda</t>
  </si>
  <si>
    <t>Handcart</t>
  </si>
  <si>
    <t>Handcuffs, London</t>
  </si>
  <si>
    <t>Handful of Thieves</t>
  </si>
  <si>
    <t>Handgun</t>
  </si>
  <si>
    <t>Handle with Care</t>
  </si>
  <si>
    <t>Handlebar</t>
  </si>
  <si>
    <t>Handmade Puppet Dreams: The Movie</t>
  </si>
  <si>
    <t>Handout</t>
  </si>
  <si>
    <t>Handover</t>
  </si>
  <si>
    <t>Hands Across the Rockies</t>
  </si>
  <si>
    <t>Hands Across the Table</t>
  </si>
  <si>
    <t>Hands Down</t>
  </si>
  <si>
    <t>Hands That Hold Us</t>
  </si>
  <si>
    <t>Hands Up!</t>
  </si>
  <si>
    <t>Hands of Destiny</t>
  </si>
  <si>
    <t>Hands of God</t>
  </si>
  <si>
    <t>Hands of Stone</t>
  </si>
  <si>
    <t>Hands of a Stranger</t>
  </si>
  <si>
    <t>Hands of the Ripper</t>
  </si>
  <si>
    <t>Handsome Girl Director's Cut</t>
  </si>
  <si>
    <t>Handsome Harry</t>
  </si>
  <si>
    <t>Handy</t>
  </si>
  <si>
    <t>Handy Andy</t>
  </si>
  <si>
    <t>Handyman</t>
  </si>
  <si>
    <t>Haneen</t>
  </si>
  <si>
    <t>Hanele</t>
  </si>
  <si>
    <t>Haneul e hwanggeummacha</t>
  </si>
  <si>
    <t>Haneul jeongwon</t>
  </si>
  <si>
    <t>Haneulalae seulpeumi</t>
  </si>
  <si>
    <t>Haneuleul bogo byeoleul dago</t>
  </si>
  <si>
    <t>Haneulgwa bada</t>
  </si>
  <si>
    <t>Haneuli bureul daegaji</t>
  </si>
  <si>
    <t>Haneulnala eommabyeoli</t>
  </si>
  <si>
    <t>Haneulnaraeseo on pyeonji</t>
  </si>
  <si>
    <t>Hanezu no tsuki</t>
  </si>
  <si>
    <t>Hang 'Em High</t>
  </si>
  <si>
    <t>Hang Jebat</t>
  </si>
  <si>
    <t>Hang Loose</t>
  </si>
  <si>
    <t>Hang Out</t>
  </si>
  <si>
    <t>Hang Tuah</t>
  </si>
  <si>
    <t>Hang Your Hat on the Wind</t>
  </si>
  <si>
    <t>Hangang</t>
  </si>
  <si>
    <t>Hangar 10</t>
  </si>
  <si>
    <t>Hangar 18</t>
  </si>
  <si>
    <t>Hangfire</t>
  </si>
  <si>
    <t>Hanggui winsonjabi</t>
  </si>
  <si>
    <t>Hanggumujeong</t>
  </si>
  <si>
    <t>Hangi Film</t>
  </si>
  <si>
    <t>Hangin' with the Homeboys</t>
  </si>
  <si>
    <t>Hanging Heart</t>
  </si>
  <si>
    <t>Hanging On</t>
  </si>
  <si>
    <t>Hanging Up</t>
  </si>
  <si>
    <t>Hanging on a Star</t>
  </si>
  <si>
    <t>Hanging on in</t>
  </si>
  <si>
    <t>Hangman (III)</t>
  </si>
  <si>
    <t>Hangman (II)</t>
  </si>
  <si>
    <t>Hangman's Curse</t>
  </si>
  <si>
    <t>Hangman's Game</t>
  </si>
  <si>
    <t>Hangman's Knot</t>
  </si>
  <si>
    <t>Hangman's Noose</t>
  </si>
  <si>
    <t>Hangman's Wharf</t>
  </si>
  <si>
    <t>Hangmen</t>
  </si>
  <si>
    <t>Hangover Square</t>
  </si>
  <si>
    <t>Hangtime - Kein leichtes Spiel</t>
  </si>
  <si>
    <t>Hangui deungbul</t>
  </si>
  <si>
    <t>Hangul</t>
  </si>
  <si>
    <t>Hangup</t>
  </si>
  <si>
    <t>Hangure vs. Yakuza</t>
  </si>
  <si>
    <t>Hangyaku Jiro no koi</t>
  </si>
  <si>
    <t>Hangyaku no Melody</t>
  </si>
  <si>
    <t>Hangyakuji</t>
  </si>
  <si>
    <t>Hania</t>
  </si>
  <si>
    <t>Hanjiro</t>
  </si>
  <si>
    <t>Hanjo mugen jigoku</t>
  </si>
  <si>
    <t>Hanjuku Madonna: oishii futomomo</t>
  </si>
  <si>
    <t>Hank Boyd Is Dead</t>
  </si>
  <si>
    <t>Hank Is Evil: The Movie</t>
  </si>
  <si>
    <t>Hank Patterson's Reel Montana Adventure</t>
  </si>
  <si>
    <t>Hank Williams First Nation</t>
  </si>
  <si>
    <t>Hank Williams: The Show He Never Gave</t>
  </si>
  <si>
    <t>Hank and Asha</t>
  </si>
  <si>
    <t>Hank and Mike</t>
  </si>
  <si>
    <t>Hank, Aaron and the Alien from Outer Space</t>
  </si>
  <si>
    <t>Hank, Hennery en Vriend</t>
  </si>
  <si>
    <t>Hanky Code: The Movie</t>
  </si>
  <si>
    <t>Hanky Panky</t>
  </si>
  <si>
    <t>Hanmanheun namilsaeng</t>
  </si>
  <si>
    <t>Hanna</t>
  </si>
  <si>
    <t>Hanna Amon</t>
  </si>
  <si>
    <t>Hanna D. - La ragazza del Vondel Park</t>
  </si>
  <si>
    <t>Hanna K.</t>
  </si>
  <si>
    <t>Hanna's Gold</t>
  </si>
  <si>
    <t>Hanna's War</t>
  </si>
  <si>
    <t>Hannah</t>
  </si>
  <si>
    <t>Hannah Arendt</t>
  </si>
  <si>
    <t>Hannah Free</t>
  </si>
  <si>
    <t>Hannah Has a Ho-Phase</t>
  </si>
  <si>
    <t>Hannah House</t>
  </si>
  <si>
    <t>Hannah Lee: An American Primitive</t>
  </si>
  <si>
    <t>Hannah Montana: The Movie</t>
  </si>
  <si>
    <t>Hannah Takes the Stairs</t>
  </si>
  <si>
    <t>Hannah and Her Sisters</t>
  </si>
  <si>
    <t>Hannah and the Hasbian</t>
  </si>
  <si>
    <t>Hannah med H</t>
  </si>
  <si>
    <t>Hannas Reise</t>
  </si>
  <si>
    <t>Hannas schlafende Hunde</t>
  </si>
  <si>
    <t>Hannele Chiguridaga</t>
  </si>
  <si>
    <t>Hanneles Himmelfahrt</t>
  </si>
  <si>
    <t>Hannerl: Ich tanze mit Dir in den Himmel hinein</t>
  </si>
  <si>
    <t>Hanni &amp; Nanni</t>
  </si>
  <si>
    <t>Hanni &amp; Nanni 2</t>
  </si>
  <si>
    <t>Hanni &amp; Nanni 3</t>
  </si>
  <si>
    <t>Hannibal &amp; Jerry</t>
  </si>
  <si>
    <t>Hannibal</t>
  </si>
  <si>
    <t>Hannibal Brooks</t>
  </si>
  <si>
    <t>Hannibal Rising</t>
  </si>
  <si>
    <t>Hannie Caulder</t>
  </si>
  <si>
    <t>Hannin ni tsugu</t>
  </si>
  <si>
    <t>Hanno cambiato faccia</t>
  </si>
  <si>
    <t>Hanno rubato un tram</t>
  </si>
  <si>
    <t>Hannyeo</t>
  </si>
  <si>
    <t>Hanoi: 12 ngay dem</t>
  </si>
  <si>
    <t>Hanover Street</t>
  </si>
  <si>
    <t>Hanran</t>
  </si>
  <si>
    <t>Hanran: Ni-ni-roku jiken</t>
  </si>
  <si>
    <t>Hans</t>
  </si>
  <si>
    <t>Hans Christian Andersen</t>
  </si>
  <si>
    <t>Hans Crippleton Talk to the Hans</t>
  </si>
  <si>
    <t>Hans Dampf</t>
  </si>
  <si>
    <t>Hans Dampf - Kinofassung</t>
  </si>
  <si>
    <t>Hans Kloss. Stawka wieksza niz smierc</t>
  </si>
  <si>
    <t>Hans Nielsen Hauge</t>
  </si>
  <si>
    <t>Hans Onsdagsveninde</t>
  </si>
  <si>
    <t>Hans Staden</t>
  </si>
  <si>
    <t>Hans Warns - Mein 20. Jahrhundert</t>
  </si>
  <si>
    <t>Hans Westmar</t>
  </si>
  <si>
    <t>Hans Zimmer Live on Tour</t>
  </si>
  <si>
    <t>Hans and the Silver Skates</t>
  </si>
  <si>
    <t>Hans en die Rooinek</t>
  </si>
  <si>
    <t>Hans in allen Gassen</t>
  </si>
  <si>
    <t>Hans le marin</t>
  </si>
  <si>
    <t>Hans och hennes</t>
  </si>
  <si>
    <t>Hans store aften</t>
  </si>
  <si>
    <t>Hans-die-Skipper</t>
  </si>
  <si>
    <t>Hansa</t>
  </si>
  <si>
    <t>Hansel &amp; Gretel</t>
  </si>
  <si>
    <t>Hansel &amp; Gretel Get Baked</t>
  </si>
  <si>
    <t>Hansel &amp; Gretel: Warriors of Witchcraft</t>
  </si>
  <si>
    <t>Hansel &amp; Gretel: Witch Hunters</t>
  </si>
  <si>
    <t>Hansel and Gretel</t>
  </si>
  <si>
    <t>Hansel e Gretel</t>
  </si>
  <si>
    <t>Hansel vs. Gretel</t>
  </si>
  <si>
    <t>Hanshi Khushi Club</t>
  </si>
  <si>
    <t>Hansu Kurushitan Anderusan no sekai</t>
  </si>
  <si>
    <t>Hansuli Banker Upakatha</t>
  </si>
  <si>
    <t>Hantises</t>
  </si>
  <si>
    <t>Hantjurnya petualang</t>
  </si>
  <si>
    <t>Hantu</t>
  </si>
  <si>
    <t>Hantu Air</t>
  </si>
  <si>
    <t>Hantu Bonceng</t>
  </si>
  <si>
    <t>Hantu Gangster</t>
  </si>
  <si>
    <t>Hantu Kak Limah Balik Rumah</t>
  </si>
  <si>
    <t>Hantu aborsi</t>
  </si>
  <si>
    <t>Hantu biang kerok</t>
  </si>
  <si>
    <t>Hantu dalam botol kicap</t>
  </si>
  <si>
    <t>Hantu jembatan Ancol</t>
  </si>
  <si>
    <t>Hantu kak limah 2: Husin, Mon dan Jin Pakai Toncit</t>
  </si>
  <si>
    <t>Hantu perawan jeruk purut</t>
  </si>
  <si>
    <t>Hantu rumah ampera</t>
  </si>
  <si>
    <t>Hanul dintre dealuri</t>
  </si>
  <si>
    <t>Hanuman</t>
  </si>
  <si>
    <t>Hanuman Vijay</t>
  </si>
  <si>
    <t>Hanuman klook foon</t>
  </si>
  <si>
    <t>Hanurul nanun yondul</t>
  </si>
  <si>
    <t>Hanussen</t>
  </si>
  <si>
    <t>Hany</t>
  </si>
  <si>
    <t>Hanya aku cinta kau seorang</t>
  </si>
  <si>
    <t>Hanya untukmu</t>
  </si>
  <si>
    <t>Hanyang geondal</t>
  </si>
  <si>
    <t>Hanyeoui bang</t>
  </si>
  <si>
    <t>Hanyo</t>
  </si>
  <si>
    <t>Hanyut</t>
  </si>
  <si>
    <t>Hanzo</t>
  </si>
  <si>
    <t>Hao Qing Sui Yue</t>
  </si>
  <si>
    <t>Hao da yi dui yang</t>
  </si>
  <si>
    <t>Hao duo da mi</t>
  </si>
  <si>
    <t>Hao ke</t>
  </si>
  <si>
    <t>Hao mao</t>
  </si>
  <si>
    <t>Hao men ye yan</t>
  </si>
  <si>
    <t>Hao nan hao nu</t>
  </si>
  <si>
    <t>Hao qi hai si mao</t>
  </si>
  <si>
    <t>Hao qing gai tian</t>
  </si>
  <si>
    <t>Hao shi cheng shuang</t>
  </si>
  <si>
    <t>Hao xia</t>
  </si>
  <si>
    <t>Hao xiao zi</t>
  </si>
  <si>
    <t>Hao xiao zi di xia yi zhao</t>
  </si>
  <si>
    <t>Hao xiao zi liu: Xiao long guo jiang</t>
  </si>
  <si>
    <t>Haolam Mats'hik</t>
  </si>
  <si>
    <t>Hap ga foon</t>
  </si>
  <si>
    <t>Hap gwat yan sam</t>
  </si>
  <si>
    <t>Haplos</t>
  </si>
  <si>
    <t>Hapnimiyah</t>
  </si>
  <si>
    <t>Happenings of the Eighth Day</t>
  </si>
  <si>
    <t>Happi</t>
  </si>
  <si>
    <t>Happidrome</t>
  </si>
  <si>
    <t>Happily After</t>
  </si>
  <si>
    <t>Happily Even After</t>
  </si>
  <si>
    <t>Happily Ever After</t>
  </si>
  <si>
    <t>Happily Ever After (II)</t>
  </si>
  <si>
    <t>Happily N'Ever After</t>
  </si>
  <si>
    <t>Happily N'Ever After 2</t>
  </si>
  <si>
    <t>Happily Never After</t>
  </si>
  <si>
    <t>Happiness</t>
  </si>
  <si>
    <t>Happiness (II)</t>
  </si>
  <si>
    <t>Happiness Ahead</t>
  </si>
  <si>
    <t>Happiness C.O.D.</t>
  </si>
  <si>
    <t>Happiness Is a Warm Gun</t>
  </si>
  <si>
    <t>Happiness Is...</t>
  </si>
  <si>
    <t>Happiness Runs</t>
  </si>
  <si>
    <t>Happiness a la Mode</t>
  </si>
  <si>
    <t>Happiness in a Little Place</t>
  </si>
  <si>
    <t>Happy</t>
  </si>
  <si>
    <t>Happy 40th</t>
  </si>
  <si>
    <t>Happy Accidents</t>
  </si>
  <si>
    <t>Happy Anniversary</t>
  </si>
  <si>
    <t>Happy Anniversary (II)</t>
  </si>
  <si>
    <t>Happy Apocalypse!</t>
  </si>
  <si>
    <t>Happy Baby</t>
  </si>
  <si>
    <t>Happy Bhaag Jayegi</t>
  </si>
  <si>
    <t>Happy Birthday</t>
  </si>
  <si>
    <t>Happy Birthday (II)</t>
  </si>
  <si>
    <t>Happy Birthday (IV)</t>
  </si>
  <si>
    <t>Happy Birthday (VII)</t>
  </si>
  <si>
    <t>Happy Birthday Rita</t>
  </si>
  <si>
    <t>Happy Birthday Woody Allen &amp; Keep Going</t>
  </si>
  <si>
    <t>Happy Birthday to Me</t>
  </si>
  <si>
    <t>Happy Birthday, Gemini</t>
  </si>
  <si>
    <t>Happy Birthday, Harris Malden</t>
  </si>
  <si>
    <t>Happy Birthday, Wanda June</t>
  </si>
  <si>
    <t>Happy Burnout</t>
  </si>
  <si>
    <t>Happy Camp</t>
  </si>
  <si>
    <t>Happy Campers</t>
  </si>
  <si>
    <t>Happy Cancer Chick</t>
  </si>
  <si>
    <t>Happy Christmas</t>
  </si>
  <si>
    <t>Happy Day</t>
  </si>
  <si>
    <t>Happy Days</t>
  </si>
  <si>
    <t>Happy Days Are Here Again</t>
  </si>
  <si>
    <t>Happy Days Motel</t>
  </si>
  <si>
    <t>Happy Deathday</t>
  </si>
  <si>
    <t>Happy End</t>
  </si>
  <si>
    <t>Happy End am Wolfgangsee</t>
  </si>
  <si>
    <t>Happy End.</t>
  </si>
  <si>
    <t>Happy End?!</t>
  </si>
  <si>
    <t>Happy Ending</t>
  </si>
  <si>
    <t>Happy Endings</t>
  </si>
  <si>
    <t>Happy Endings (III)</t>
  </si>
  <si>
    <t>Happy Ever After</t>
  </si>
  <si>
    <t>Happy Ever Afters</t>
  </si>
  <si>
    <t>Happy F-ing Valentine's Day!</t>
  </si>
  <si>
    <t>Happy Family</t>
  </si>
  <si>
    <t>Happy Familyy Pvt Ltd</t>
  </si>
  <si>
    <t>Happy Feet</t>
  </si>
  <si>
    <t>Happy Feet Two</t>
  </si>
  <si>
    <t>Happy Few</t>
  </si>
  <si>
    <t>Happy Flight</t>
  </si>
  <si>
    <t>Happy Gilmore</t>
  </si>
  <si>
    <t>Happy Go Lovely</t>
  </si>
  <si>
    <t>Happy Go Lucky</t>
  </si>
  <si>
    <t>Happy Hearts</t>
  </si>
  <si>
    <t>Happy Hell Night</t>
  </si>
  <si>
    <t>Happy Here and Now</t>
  </si>
  <si>
    <t>Happy Holiday</t>
  </si>
  <si>
    <t>Happy Holidays</t>
  </si>
  <si>
    <t>Happy Hour</t>
  </si>
  <si>
    <t>Happy Hour (III)</t>
  </si>
  <si>
    <t>Happy Hours</t>
  </si>
  <si>
    <t>Happy Husbands</t>
  </si>
  <si>
    <t>Happy Is Not Hard to Be</t>
  </si>
  <si>
    <t>Happy Is the Bride</t>
  </si>
  <si>
    <t>Happy Journey (II)</t>
  </si>
  <si>
    <t>Happy Land</t>
  </si>
  <si>
    <t>Happy Landing</t>
  </si>
  <si>
    <t>Happy Life</t>
  </si>
  <si>
    <t>Happy Log</t>
  </si>
  <si>
    <t>Happy Mother's Day, Love George</t>
  </si>
  <si>
    <t>Happy New Year</t>
  </si>
  <si>
    <t>Happy New Year (IV)</t>
  </si>
  <si>
    <t>Happy New Year's</t>
  </si>
  <si>
    <t>Happy Now</t>
  </si>
  <si>
    <t>Happy People</t>
  </si>
  <si>
    <t>Happy Slapping</t>
  </si>
  <si>
    <t>Happy Tears</t>
  </si>
  <si>
    <t>Happy Thanksgiving</t>
  </si>
  <si>
    <t>Happy Together</t>
  </si>
  <si>
    <t>Happy Toy</t>
  </si>
  <si>
    <t>Happy Tree Friends</t>
  </si>
  <si>
    <t>Happy Tree Friends: Ski Patrol</t>
  </si>
  <si>
    <t>Happy Valley</t>
  </si>
  <si>
    <t>Happy Walter</t>
  </si>
  <si>
    <t>Happy Wedding</t>
  </si>
  <si>
    <t>Happy Yummy Chicken</t>
  </si>
  <si>
    <t>Happy as the Grass Was Green</t>
  </si>
  <si>
    <t>Happy in the Valley</t>
  </si>
  <si>
    <t>Happy those who cry</t>
  </si>
  <si>
    <t>Happy to Be Here</t>
  </si>
  <si>
    <t>Happy! Media na Hitobito</t>
  </si>
  <si>
    <t>Happy, Texas</t>
  </si>
  <si>
    <t>Happy-Go-Lucky</t>
  </si>
  <si>
    <t>HappySAD</t>
  </si>
  <si>
    <t>Happyslap</t>
  </si>
  <si>
    <t>Happythankyoumoreplease</t>
  </si>
  <si>
    <t>Hapuslah air matamu</t>
  </si>
  <si>
    <t>Haqeeqat</t>
  </si>
  <si>
    <t>Har Dil Jo Pyar Karega...</t>
  </si>
  <si>
    <t>Har Har Byomkesh</t>
  </si>
  <si>
    <t>Har Har Gange</t>
  </si>
  <si>
    <t>Har Har Mahadev</t>
  </si>
  <si>
    <t>Har chi to bekhai</t>
  </si>
  <si>
    <t>Har du set Alice?</t>
  </si>
  <si>
    <t>Hara Kiri</t>
  </si>
  <si>
    <t>Hara ga kore nande</t>
  </si>
  <si>
    <t>Haraamkhor</t>
  </si>
  <si>
    <t>Harababura</t>
  </si>
  <si>
    <t>Haracz szarego dnia</t>
  </si>
  <si>
    <t>Harag W' Marag</t>
  </si>
  <si>
    <t>Haragashionna</t>
  </si>
  <si>
    <t>Haraka</t>
  </si>
  <si>
    <t>Harakiri</t>
  </si>
  <si>
    <t>Harakiri Girl</t>
  </si>
  <si>
    <t>Harakteristika</t>
  </si>
  <si>
    <t>Harald</t>
  </si>
  <si>
    <t>Harald Handfaste</t>
  </si>
  <si>
    <t>Haram</t>
  </si>
  <si>
    <t>Haramiyyah fi Tayland</t>
  </si>
  <si>
    <t>Harano Sur</t>
  </si>
  <si>
    <t>Harasu no ita hibi</t>
  </si>
  <si>
    <t>Harb Atalia</t>
  </si>
  <si>
    <t>Harbinger</t>
  </si>
  <si>
    <t>Harbinger Down</t>
  </si>
  <si>
    <t>Harbor Lights</t>
  </si>
  <si>
    <t>Harbor of Missing Men</t>
  </si>
  <si>
    <t>Harbour Beat</t>
  </si>
  <si>
    <t>Harcheck mi headro</t>
  </si>
  <si>
    <t>Harcmodor</t>
  </si>
  <si>
    <t>Hard &amp; Soft</t>
  </si>
  <si>
    <t>Hard &amp; Ugly</t>
  </si>
  <si>
    <t>Hard</t>
  </si>
  <si>
    <t>Hard Ball</t>
  </si>
  <si>
    <t>Hard Boiled</t>
  </si>
  <si>
    <t>Hard Boiled Mahoney</t>
  </si>
  <si>
    <t>Hard Boiled Sweets</t>
  </si>
  <si>
    <t>Hard Bounty</t>
  </si>
  <si>
    <t>Hard Breakers</t>
  </si>
  <si>
    <t>Hard Candy</t>
  </si>
  <si>
    <t>Hard Cash</t>
  </si>
  <si>
    <t>Hard Choices</t>
  </si>
  <si>
    <t>Hard Contract</t>
  </si>
  <si>
    <t>Hard Core Logo</t>
  </si>
  <si>
    <t>Hard Core Logo 2</t>
  </si>
  <si>
    <t>Hard Corner: Le Film</t>
  </si>
  <si>
    <t>Hard Country</t>
  </si>
  <si>
    <t>Hard Drive</t>
  </si>
  <si>
    <t>Hard Evidence</t>
  </si>
  <si>
    <t>Hard Feelings</t>
  </si>
  <si>
    <t>Hard Four</t>
  </si>
  <si>
    <t>Hard Guy</t>
  </si>
  <si>
    <t>Hard Heat</t>
  </si>
  <si>
    <t>Hard Hunted</t>
  </si>
  <si>
    <t>Hard Justice</t>
  </si>
  <si>
    <t>Hard Knocks</t>
  </si>
  <si>
    <t>Hard Love</t>
  </si>
  <si>
    <t>Hard Luck Hero</t>
  </si>
  <si>
    <t>Hard Men</t>
  </si>
  <si>
    <t>Hard Mend</t>
  </si>
  <si>
    <t>Hard Pill</t>
  </si>
  <si>
    <t>Hard Profit</t>
  </si>
  <si>
    <t>Hard Promises</t>
  </si>
  <si>
    <t>Hard Rain</t>
  </si>
  <si>
    <t>Hard Road</t>
  </si>
  <si>
    <t>Hard Rock Harrigan</t>
  </si>
  <si>
    <t>Hard Rock Nightmare</t>
  </si>
  <si>
    <t>Hard Rock Zombies</t>
  </si>
  <si>
    <t>Hard Scrambled</t>
  </si>
  <si>
    <t>Hard Shoulder</t>
  </si>
  <si>
    <t>Hard Steel</t>
  </si>
  <si>
    <t>Hard Stop</t>
  </si>
  <si>
    <t>Hard Sun</t>
  </si>
  <si>
    <t>Hard Target</t>
  </si>
  <si>
    <t>Hard Ticket to Hawaii</t>
  </si>
  <si>
    <t>Hard Tide</t>
  </si>
  <si>
    <t>Hard Time</t>
  </si>
  <si>
    <t>Hard Time Bus</t>
  </si>
  <si>
    <t>Hard Time Romance</t>
  </si>
  <si>
    <t>Hard Times</t>
  </si>
  <si>
    <t>Hard Traveling</t>
  </si>
  <si>
    <t>Hard Vice</t>
  </si>
  <si>
    <t>Hard asfalt</t>
  </si>
  <si>
    <t>Hard focus: nusumi-giki</t>
  </si>
  <si>
    <t>Hard scandal: sei no hyoryu-sha</t>
  </si>
  <si>
    <t>Hard to Change the World</t>
  </si>
  <si>
    <t>Hard to Die</t>
  </si>
  <si>
    <t>Hard to Find</t>
  </si>
  <si>
    <t>Hard to Get</t>
  </si>
  <si>
    <t>Hard to Handle</t>
  </si>
  <si>
    <t>Hard to Hold</t>
  </si>
  <si>
    <t>Hard to Kill</t>
  </si>
  <si>
    <t>Hard&amp;Soft</t>
  </si>
  <si>
    <t>Hard, Fast and Beautiful</t>
  </si>
  <si>
    <t>Hard-Boiled Haggerty</t>
  </si>
  <si>
    <t>Hardball: All Balls Don't Bounce</t>
  </si>
  <si>
    <t>Hardbodies</t>
  </si>
  <si>
    <t>Hardbodies 2</t>
  </si>
  <si>
    <t>Hardcore</t>
  </si>
  <si>
    <t>Hardcore Hearts</t>
  </si>
  <si>
    <t>Hardcore Henry</t>
  </si>
  <si>
    <t>Hardcore Poisoned Eyes</t>
  </si>
  <si>
    <t>Hardcore Rave</t>
  </si>
  <si>
    <t>Hardcore: A Poke Into the Adult Film Orifice</t>
  </si>
  <si>
    <t>Hardcover</t>
  </si>
  <si>
    <t>Harde Strenger</t>
  </si>
  <si>
    <t>Harder They Fall</t>
  </si>
  <si>
    <t>Hardflip</t>
  </si>
  <si>
    <t>Hardi Pardaillan!</t>
  </si>
  <si>
    <t>Hardi les gars</t>
  </si>
  <si>
    <t>Hardkor Disko</t>
  </si>
  <si>
    <t>Hardlock (II)</t>
  </si>
  <si>
    <t>Hardly Bear to Look at You</t>
  </si>
  <si>
    <t>Hardly Boiled</t>
  </si>
  <si>
    <t>Hardly Newz</t>
  </si>
  <si>
    <t>Hardly Romantic</t>
  </si>
  <si>
    <t>Hardly Working</t>
  </si>
  <si>
    <t>Hardtimes</t>
  </si>
  <si>
    <t>Hardware</t>
  </si>
  <si>
    <t>Hardwired</t>
  </si>
  <si>
    <t>Hare Kanch Ki Chooriyan</t>
  </si>
  <si>
    <t>Hare Ram</t>
  </si>
  <si>
    <t>Hare Tokidoki Buta</t>
  </si>
  <si>
    <t>Hare tokidoki satsujin</t>
  </si>
  <si>
    <t>Hareendran Oru Nishkalankan?</t>
  </si>
  <si>
    <t>Harekosode</t>
  </si>
  <si>
    <t>Harem</t>
  </si>
  <si>
    <t>Harem Girl</t>
  </si>
  <si>
    <t>Harem Suare</t>
  </si>
  <si>
    <t>Harenchi gakuen: Takkuru kissu no maki</t>
  </si>
  <si>
    <t>Harenchi gakuen: shintai kensa no maki</t>
  </si>
  <si>
    <t>Haresugata onna emaki</t>
  </si>
  <si>
    <t>Hari Bhai Harena</t>
  </si>
  <si>
    <t>Hari Ini Pasti Menang</t>
  </si>
  <si>
    <t>Hari Om</t>
  </si>
  <si>
    <t>Hari Puttar: A Comedy of Terrors</t>
  </si>
  <si>
    <t>Hari ng Tondo</t>
  </si>
  <si>
    <t>Hari ng sablay: Isang tama, sampung mali</t>
  </si>
  <si>
    <t>Hari ng selda: Anak ni Baby Ama 2</t>
  </si>
  <si>
    <t>Hari sa hari, lahi sa lahi</t>
  </si>
  <si>
    <t>Hari-Bhari</t>
  </si>
  <si>
    <t>Haridas</t>
  </si>
  <si>
    <t>Hariko no tora</t>
  </si>
  <si>
    <t>Harikomi</t>
  </si>
  <si>
    <t>Harila and 4 Punkers</t>
  </si>
  <si>
    <t>Harim</t>
  </si>
  <si>
    <t>Harim Karim</t>
  </si>
  <si>
    <t>Harimau Tjampa</t>
  </si>
  <si>
    <t>Harimu Ogen</t>
  </si>
  <si>
    <t>Harishchandrachi Factory</t>
  </si>
  <si>
    <t>Harisma</t>
  </si>
  <si>
    <t>Harissa mon amour</t>
  </si>
  <si>
    <t>Hariyali Aur Rasta</t>
  </si>
  <si>
    <t>Hariyo no natsu</t>
  </si>
  <si>
    <t>Hark sei nei</t>
  </si>
  <si>
    <t>Harlem Aria</t>
  </si>
  <si>
    <t>Harlem Follies of 1949</t>
  </si>
  <si>
    <t>Harlem Hostel</t>
  </si>
  <si>
    <t>Harlem Is Heaven</t>
  </si>
  <si>
    <t>Harlem Nights</t>
  </si>
  <si>
    <t>Harlem Rides the Range</t>
  </si>
  <si>
    <t>Harlem on the Prairie</t>
  </si>
  <si>
    <t>Harlem's Beauty</t>
  </si>
  <si>
    <t>Harlequiem: A Fragile Dream</t>
  </si>
  <si>
    <t>Harlequin</t>
  </si>
  <si>
    <t>Harley Davidson and the Marlboro Man</t>
  </si>
  <si>
    <t>Harlis</t>
  </si>
  <si>
    <t>Harlot</t>
  </si>
  <si>
    <t>Harlow</t>
  </si>
  <si>
    <t>Harlow (II)</t>
  </si>
  <si>
    <t>Harm's Way</t>
  </si>
  <si>
    <t>Harmada</t>
  </si>
  <si>
    <t>Harmagedon: Genma taisen</t>
  </si>
  <si>
    <t>Harmless Craft</t>
  </si>
  <si>
    <t>Harmless Thoughts</t>
  </si>
  <si>
    <t>Harmon of Michigan</t>
  </si>
  <si>
    <t>Harmonia</t>
  </si>
  <si>
    <t>Harmony Cats</t>
  </si>
  <si>
    <t>Harmony Field</t>
  </si>
  <si>
    <t>Harmony Heaven</t>
  </si>
  <si>
    <t>Harmony Lane</t>
  </si>
  <si>
    <t>Harmony Row</t>
  </si>
  <si>
    <t>Harmony Trail</t>
  </si>
  <si>
    <t>Harmony and Me</t>
  </si>
  <si>
    <t>Harmony at Home</t>
  </si>
  <si>
    <t>Harmony's Requiem</t>
  </si>
  <si>
    <t>Harms</t>
  </si>
  <si>
    <t>Haro</t>
  </si>
  <si>
    <t>Haro harinezumi</t>
  </si>
  <si>
    <t>Harodim</t>
  </si>
  <si>
    <t>Harold &amp; Kumar Escape from Guantanamo Bay</t>
  </si>
  <si>
    <t>Harold &amp; Kumar Go to White Castle</t>
  </si>
  <si>
    <t>Harold</t>
  </si>
  <si>
    <t>Harold Lloyd's Laugh Parade</t>
  </si>
  <si>
    <t>Harold Teen</t>
  </si>
  <si>
    <t>Harold and Maude</t>
  </si>
  <si>
    <t>Harold and the Ghosts</t>
  </si>
  <si>
    <t>Harold's Going Stiff</t>
  </si>
  <si>
    <t>Haroumeno xekinima</t>
  </si>
  <si>
    <t>Haroumenoi alites</t>
  </si>
  <si>
    <t>Harpatka'ot Yaldei Hahof</t>
  </si>
  <si>
    <t>Harper</t>
  </si>
  <si>
    <t>Harper Valley P.T.A.</t>
  </si>
  <si>
    <t>Harpoon</t>
  </si>
  <si>
    <t>Harpy</t>
  </si>
  <si>
    <t>Harrad Summer</t>
  </si>
  <si>
    <t>Harraga Blues</t>
  </si>
  <si>
    <t>Harragas</t>
  </si>
  <si>
    <t>Harriet Craig</t>
  </si>
  <si>
    <t>Harriet and the Piper</t>
  </si>
  <si>
    <t>Harriet the Spy</t>
  </si>
  <si>
    <t>Harriet's House</t>
  </si>
  <si>
    <t>Harrigan</t>
  </si>
  <si>
    <t>Harrington's Notes</t>
  </si>
  <si>
    <t>Harrison Macauley Is Going to Kill Me</t>
  </si>
  <si>
    <t>Harrison's Flowers</t>
  </si>
  <si>
    <t>Harry &amp; Avis</t>
  </si>
  <si>
    <t>Harry &amp; Claire</t>
  </si>
  <si>
    <t>Harry &amp; Son</t>
  </si>
  <si>
    <t>Harry Black</t>
  </si>
  <si>
    <t>Harry Brown</t>
  </si>
  <si>
    <t>Harry Christmas</t>
  </si>
  <si>
    <t>Harry Had a Dream</t>
  </si>
  <si>
    <t>Harry Monument</t>
  </si>
  <si>
    <t>Harry Munter</t>
  </si>
  <si>
    <t>Harry Potter Casts a revealing spell</t>
  </si>
  <si>
    <t>Harry Potter and the Chamber of Secrets</t>
  </si>
  <si>
    <t>Harry Potter and the Deathly Hallows: Part 1</t>
  </si>
  <si>
    <t>Harry Potter and the Deathly Hallows: Part 2</t>
  </si>
  <si>
    <t>Harry Potter and the Goblet of Fire</t>
  </si>
  <si>
    <t>Harry Potter and the Half-Blood Prince</t>
  </si>
  <si>
    <t>Harry Potter and the Order of the Phoenix</t>
  </si>
  <si>
    <t>Harry Potter and the Prisoner of Azkaban</t>
  </si>
  <si>
    <t>Harry Potter and the Sorcerer's Stone</t>
  </si>
  <si>
    <t>Harry Tracy, Desperado</t>
  </si>
  <si>
    <t>Harry and Tonto</t>
  </si>
  <si>
    <t>Harry and Walter Go to New York</t>
  </si>
  <si>
    <t>Harry and the Hendersons</t>
  </si>
  <si>
    <t>Harry in Your Pocket</t>
  </si>
  <si>
    <t>Harry og kammertjeneren</t>
  </si>
  <si>
    <t>Harry's Bar</t>
  </si>
  <si>
    <t>Harry's Judy</t>
  </si>
  <si>
    <t>Harry's Metaphysical Day Off</t>
  </si>
  <si>
    <t>Harry's War</t>
  </si>
  <si>
    <t>Harry, Hamlet and I</t>
  </si>
  <si>
    <t>Harry, un ami qui vous veut du bien</t>
  </si>
  <si>
    <t>Harrys Comeback - Letzter Puff vor Helgoland</t>
  </si>
  <si>
    <t>Harsh Times</t>
  </si>
  <si>
    <t>Hart am Wind</t>
  </si>
  <si>
    <t>Hart's War</t>
  </si>
  <si>
    <t>Harta karun</t>
  </si>
  <si>
    <t>Harte Jungs</t>
  </si>
  <si>
    <t>Harteloos</t>
  </si>
  <si>
    <t>Hartenstraat</t>
  </si>
  <si>
    <t>Hartsbegeertes</t>
  </si>
  <si>
    <t>Hartverscheurend</t>
  </si>
  <si>
    <t>Haru</t>
  </si>
  <si>
    <t>Haru biru</t>
  </si>
  <si>
    <t>Haru kuru oni</t>
  </si>
  <si>
    <t>Haru no ibasho</t>
  </si>
  <si>
    <t>Haru no kane</t>
  </si>
  <si>
    <t>Haru no mezame</t>
  </si>
  <si>
    <t>Haru no yuki</t>
  </si>
  <si>
    <t>Haru no yume</t>
  </si>
  <si>
    <t>Haru tono tabi</t>
  </si>
  <si>
    <t>Haru wo sagashite</t>
  </si>
  <si>
    <t>Haru yo koi</t>
  </si>
  <si>
    <t>Harud</t>
  </si>
  <si>
    <t>Harufuwei</t>
  </si>
  <si>
    <t>Haruka naru yama no yobigoe</t>
  </si>
  <si>
    <t>Harukana jidai no kaidan o</t>
  </si>
  <si>
    <t>Harukanari haha no kuni</t>
  </si>
  <si>
    <t>Harukun tono mitsugetsu</t>
  </si>
  <si>
    <t>Harum Scarum</t>
  </si>
  <si>
    <t>Harun-Arun</t>
  </si>
  <si>
    <t>Haruranman</t>
  </si>
  <si>
    <t>Harut</t>
  </si>
  <si>
    <t>Harvard Man</t>
  </si>
  <si>
    <t>Harvard, Here I Come!</t>
  </si>
  <si>
    <t>Harvest</t>
  </si>
  <si>
    <t>Harvest Gold</t>
  </si>
  <si>
    <t>Harvest Lake</t>
  </si>
  <si>
    <t>Harvest Melody</t>
  </si>
  <si>
    <t>Harvest Moon</t>
  </si>
  <si>
    <t>Harvest of Fear</t>
  </si>
  <si>
    <t>Harvest of Redemption</t>
  </si>
  <si>
    <t>Harvey</t>
  </si>
  <si>
    <t>Harvey Middleman, Fireman</t>
  </si>
  <si>
    <t>Harvey Putter and the Ridiculous Premise</t>
  </si>
  <si>
    <t>Harvey Swings</t>
  </si>
  <si>
    <t>Haryu insaeng</t>
  </si>
  <si>
    <t>Has Anybody Seen My Gal</t>
  </si>
  <si>
    <t>Has Been</t>
  </si>
  <si>
    <t>Hasaboulia tis Kyprou</t>
  </si>
  <si>
    <t>Hasamba</t>
  </si>
  <si>
    <t>Hasamba Ve-Shodedey Ha-Susim</t>
  </si>
  <si>
    <t>Hasami</t>
  </si>
  <si>
    <t>Hasami otoko</t>
  </si>
  <si>
    <t>Hasan Kachal</t>
  </si>
  <si>
    <t>Hasan wa Buqluz</t>
  </si>
  <si>
    <t>Hasanaginica</t>
  </si>
  <si>
    <t>Hasanboguldu</t>
  </si>
  <si>
    <t>Hasani</t>
  </si>
  <si>
    <t>Hasari</t>
  </si>
  <si>
    <t>Hasduk berpola</t>
  </si>
  <si>
    <t>Hasee Toh Phasee</t>
  </si>
  <si>
    <t>Haseena</t>
  </si>
  <si>
    <t>Haseena Maan Jaayegi</t>
  </si>
  <si>
    <t>Haseena Maan Jayegi</t>
  </si>
  <si>
    <t>Hasegawa Kazuo no Zenigata Heiji Torimonohikae: Heiji Happyakuyacho</t>
  </si>
  <si>
    <t>Hasenherz</t>
  </si>
  <si>
    <t>Hasenjagd</t>
  </si>
  <si>
    <t>Hashar: A Love Story...</t>
  </si>
  <si>
    <t>Hashas</t>
  </si>
  <si>
    <t>Hashi</t>
  </si>
  <si>
    <t>Hashi no nai kawa 2</t>
  </si>
  <si>
    <t>Hashimura Togo</t>
  </si>
  <si>
    <t>Hashire Melos!</t>
  </si>
  <si>
    <t>Hashire! Shiroi okami</t>
  </si>
  <si>
    <t>Hashtag Darwin Discover Outback Float Planes</t>
  </si>
  <si>
    <t>Hasip ile Nasip</t>
  </si>
  <si>
    <t>Haskovy povidky ze stareho mocnarstvi</t>
  </si>
  <si>
    <t>Haslo Korn</t>
  </si>
  <si>
    <t>Hason Raja</t>
  </si>
  <si>
    <t>Hasret</t>
  </si>
  <si>
    <t>Hasret sancisi</t>
  </si>
  <si>
    <t>Hassan Taxi</t>
  </si>
  <si>
    <t>Hassan Terro</t>
  </si>
  <si>
    <t>Hassan wa Marika</t>
  </si>
  <si>
    <t>Hassan wa Morcus</t>
  </si>
  <si>
    <t>Hassel - Privatspanarna</t>
  </si>
  <si>
    <t>Hassiba</t>
  </si>
  <si>
    <t>Hasta cierto punto</t>
  </si>
  <si>
    <t>Hasta donde llegan tus ojos</t>
  </si>
  <si>
    <t>Hasta el viento tiene miedo</t>
  </si>
  <si>
    <t>Hasta la Vista</t>
  </si>
  <si>
    <t>Hasta la victoria siempre</t>
  </si>
  <si>
    <t>Hasta morir</t>
  </si>
  <si>
    <t>Hasta que el matrimonio nos separe</t>
  </si>
  <si>
    <t>Hasta que el sol se oculte</t>
  </si>
  <si>
    <t>Hasta que la muerte nos separe</t>
  </si>
  <si>
    <t>Hasta que los cuernos nos separen</t>
  </si>
  <si>
    <t>Haste Hasate</t>
  </si>
  <si>
    <t>Hastey Hastey Follow Your Heart</t>
  </si>
  <si>
    <t>Hastseatiroj voronumnere</t>
  </si>
  <si>
    <t>Hasuginsaeng</t>
  </si>
  <si>
    <t>Hasugsaeng</t>
  </si>
  <si>
    <t>Hat Check Girl</t>
  </si>
  <si>
    <t>Hat Check Honey</t>
  </si>
  <si>
    <t>Hat Trick</t>
  </si>
  <si>
    <t>Hat, Coat, and Glove</t>
  </si>
  <si>
    <t>Hata la yatir al dokhan</t>
  </si>
  <si>
    <t>Hatachi no binetsu</t>
  </si>
  <si>
    <t>Hatachi no genten</t>
  </si>
  <si>
    <t>Hatamoto kenka taka</t>
  </si>
  <si>
    <t>Hatamoto taikutsu otoko</t>
  </si>
  <si>
    <t>Hatamoto taikutsuotoko: nazo no hebihime yashiki</t>
  </si>
  <si>
    <t>Hatamoto yakuza</t>
  </si>
  <si>
    <t>Hataraku ikka</t>
  </si>
  <si>
    <t>Hatari!</t>
  </si>
  <si>
    <t>Hatasiz Kul Olmaz</t>
  </si>
  <si>
    <t>Hatch</t>
  </si>
  <si>
    <t>Hatchet</t>
  </si>
  <si>
    <t>Hatchet County</t>
  </si>
  <si>
    <t>Hatchet II</t>
  </si>
  <si>
    <t>Hatchet III</t>
  </si>
  <si>
    <t>Hate Crime</t>
  </si>
  <si>
    <t>Hate Story</t>
  </si>
  <si>
    <t>Hate Story 2</t>
  </si>
  <si>
    <t>Hate Story 3</t>
  </si>
  <si>
    <t>Hate Street</t>
  </si>
  <si>
    <t>Hated</t>
  </si>
  <si>
    <t>Hateman</t>
  </si>
  <si>
    <t>Hateshinai tameiki</t>
  </si>
  <si>
    <t>Hateshinaki jonetsu</t>
  </si>
  <si>
    <t>Hateship Loveship</t>
  </si>
  <si>
    <t>Hatey Bazarey</t>
  </si>
  <si>
    <t>Hatfields and McCoys: Bad Blood</t>
  </si>
  <si>
    <t>Hathapayi Enter the MMA</t>
  </si>
  <si>
    <t>Hathat Dekha</t>
  </si>
  <si>
    <t>Hathi</t>
  </si>
  <si>
    <t>Hathyar</t>
  </si>
  <si>
    <t>Hati Merdeka</t>
  </si>
  <si>
    <t>Hatifa</t>
  </si>
  <si>
    <t>Hatiku dalam hatimu</t>
  </si>
  <si>
    <t>Hating Alison Ashley</t>
  </si>
  <si>
    <t>Hatiram Olsun</t>
  </si>
  <si>
    <t>Hatley High</t>
  </si>
  <si>
    <t>Hatoba no taka</t>
  </si>
  <si>
    <t>Hatred</t>
  </si>
  <si>
    <t>Hatred of a Minute</t>
  </si>
  <si>
    <t>Hats Off</t>
  </si>
  <si>
    <t>Hatschipuh</t>
  </si>
  <si>
    <t>Hatsu-koi</t>
  </si>
  <si>
    <t>Hatsuharu tanuki goten</t>
  </si>
  <si>
    <t>Hatsukoi</t>
  </si>
  <si>
    <t>Hatsukoi sengen</t>
  </si>
  <si>
    <t>Hatsukoi: Jigoku-hen</t>
  </si>
  <si>
    <t>Hatsuwarai kaneigozen jiai</t>
  </si>
  <si>
    <t>Hatsuwarai sokonuke tabi nikki</t>
  </si>
  <si>
    <t>Hatsuyuki no koi</t>
  </si>
  <si>
    <t>Hatta Ishaar Akhar</t>
  </si>
  <si>
    <t>Hatten er sat</t>
  </si>
  <si>
    <t>Hatter's Castle</t>
  </si>
  <si>
    <t>Hatton Garden the Heist</t>
  </si>
  <si>
    <t>Hattrick</t>
  </si>
  <si>
    <t>Hatuli Ragel</t>
  </si>
  <si>
    <t>Hatuna MeNiyar</t>
  </si>
  <si>
    <t>Hatuna Meuheret</t>
  </si>
  <si>
    <t>Hatzad Hasheni</t>
  </si>
  <si>
    <t>Hatzaga Yomit</t>
  </si>
  <si>
    <t>Hatzilu Et HaMatzil</t>
  </si>
  <si>
    <t>Hatzotzra Ba-Vadi</t>
  </si>
  <si>
    <t>Hau bei tim sum</t>
  </si>
  <si>
    <t>Hau drauf, Kleiner</t>
  </si>
  <si>
    <t>Hau mo chu</t>
  </si>
  <si>
    <t>Haul Oh!</t>
  </si>
  <si>
    <t>Haunt</t>
  </si>
  <si>
    <t>Haunted</t>
  </si>
  <si>
    <t>Haunted (II)</t>
  </si>
  <si>
    <t>Haunted (IV)</t>
  </si>
  <si>
    <t>Haunted - 3D</t>
  </si>
  <si>
    <t>Haunted Airplane</t>
  </si>
  <si>
    <t>Haunted Barn</t>
  </si>
  <si>
    <t>Haunted Boat</t>
  </si>
  <si>
    <t>Haunted Changi</t>
  </si>
  <si>
    <t>Haunted Forest</t>
  </si>
  <si>
    <t>Haunted Gold</t>
  </si>
  <si>
    <t>Haunted Graveyard</t>
  </si>
  <si>
    <t>Haunted Hay Ride: The Movie</t>
  </si>
  <si>
    <t>Haunted Honeymoon</t>
  </si>
  <si>
    <t>Haunted House</t>
  </si>
  <si>
    <t>Haunted House on Sorority Row</t>
  </si>
  <si>
    <t>Haunted House: Demon Poltergeist</t>
  </si>
  <si>
    <t>Haunted Inc.</t>
  </si>
  <si>
    <t>Haunted Mansion</t>
  </si>
  <si>
    <t>Haunted Maze</t>
  </si>
  <si>
    <t>Haunted Ranch</t>
  </si>
  <si>
    <t>Haunted Summer</t>
  </si>
  <si>
    <t>Haunted Trails</t>
  </si>
  <si>
    <t>Haunted-ween</t>
  </si>
  <si>
    <t>Haunter</t>
  </si>
  <si>
    <t>Haunters of the Deep</t>
  </si>
  <si>
    <t>Haunting Pusher</t>
  </si>
  <si>
    <t>Haunting Pusher 30</t>
  </si>
  <si>
    <t>Haunting Villisca</t>
  </si>
  <si>
    <t>Haunting in Japan</t>
  </si>
  <si>
    <t>Haunts</t>
  </si>
  <si>
    <t>Hauptmann - deine Sterne</t>
  </si>
  <si>
    <t>Hauptsache Ferien</t>
  </si>
  <si>
    <t>Hauru no ugoku shiro</t>
  </si>
  <si>
    <t>Haus des Lebens</t>
  </si>
  <si>
    <t>Hausfrauen 6: Warum gehen Frauen fremd...</t>
  </si>
  <si>
    <t>Hausfrauen-Report</t>
  </si>
  <si>
    <t>Hausfrauen-Report 2</t>
  </si>
  <si>
    <t>Hausfrauen-Report 4</t>
  </si>
  <si>
    <t>Haust</t>
  </si>
  <si>
    <t>Hausu</t>
  </si>
  <si>
    <t>Haut bas fragile</t>
  </si>
  <si>
    <t>Haut les coeurs!</t>
  </si>
  <si>
    <t>Haute tension</t>
  </si>
  <si>
    <t>Hav Plenty</t>
  </si>
  <si>
    <t>Hava Aney Dey</t>
  </si>
  <si>
    <t>Havai</t>
  </si>
  <si>
    <t>Havai Dada</t>
  </si>
  <si>
    <t>Havana</t>
  </si>
  <si>
    <t>Havana 57</t>
  </si>
  <si>
    <t>Havana Rose</t>
  </si>
  <si>
    <t>Havana Widows</t>
  </si>
  <si>
    <t>Havana, Habana</t>
  </si>
  <si>
    <t>Havar</t>
  </si>
  <si>
    <t>Have Figure, Will Travel</t>
  </si>
  <si>
    <t>Have Rocket -- Will Travel</t>
  </si>
  <si>
    <t>Have Sex and Die</t>
  </si>
  <si>
    <t>Have You Seen</t>
  </si>
  <si>
    <t>Have You Seen Enough?</t>
  </si>
  <si>
    <t>Have You Seen Me?</t>
  </si>
  <si>
    <t>Have You Seen My Goat?</t>
  </si>
  <si>
    <t>Have a Heart</t>
  </si>
  <si>
    <t>Have a Nice Weekend</t>
  </si>
  <si>
    <t>Have you thought about your future?</t>
  </si>
  <si>
    <t>Haven</t>
  </si>
  <si>
    <t>Havenhurst</t>
  </si>
  <si>
    <t>Havenmuziek</t>
  </si>
  <si>
    <t>Havet stiger</t>
  </si>
  <si>
    <t>Havets son</t>
  </si>
  <si>
    <t>Havi 200 fix</t>
  </si>
  <si>
    <t>Havinck</t>
  </si>
  <si>
    <t>Having Fun Up There</t>
  </si>
  <si>
    <t>Having My Baby</t>
  </si>
  <si>
    <t>Having Wonderful Crime</t>
  </si>
  <si>
    <t>Having Wonderful Time</t>
  </si>
  <si>
    <t>Having You</t>
  </si>
  <si>
    <t>Havlandet</t>
  </si>
  <si>
    <t>Havoc</t>
  </si>
  <si>
    <t>Havrania cesta</t>
  </si>
  <si>
    <t>Havre</t>
  </si>
  <si>
    <t>Havu Banot L'Eilat</t>
  </si>
  <si>
    <t>Havukka-ahon ajattelija</t>
  </si>
  <si>
    <t>Havura Shekazot</t>
  </si>
  <si>
    <t>Havurat Rosh Kruv</t>
  </si>
  <si>
    <t>Hawa</t>
  </si>
  <si>
    <t>Hawa Bodol</t>
  </si>
  <si>
    <t>Hawaa Hawaai</t>
  </si>
  <si>
    <t>Hawaa alal tarik</t>
  </si>
  <si>
    <t>Hawaa wal kerd</t>
  </si>
  <si>
    <t>Hawai chindochu</t>
  </si>
  <si>
    <t>Hawai no yoru</t>
  </si>
  <si>
    <t>Hawaii</t>
  </si>
  <si>
    <t>Hawaii Calls</t>
  </si>
  <si>
    <t>Hawaii, Oslo</t>
  </si>
  <si>
    <t>Hawaiian Buckaroo</t>
  </si>
  <si>
    <t>Hawaiian Dream</t>
  </si>
  <si>
    <t>Hawaiian Nights</t>
  </si>
  <si>
    <t>Hawaiian Punch</t>
  </si>
  <si>
    <t>Hawaiian Shirt Tuesday</t>
  </si>
  <si>
    <t>Hawaiian Thigh</t>
  </si>
  <si>
    <t>Hawaizaada</t>
  </si>
  <si>
    <t>Hawas</t>
  </si>
  <si>
    <t>Hawaui haengbang</t>
  </si>
  <si>
    <t>Hawayein</t>
  </si>
  <si>
    <t>Hawi</t>
  </si>
  <si>
    <t>Hawk of the Hills</t>
  </si>
  <si>
    <t>Hawk the Slayer</t>
  </si>
  <si>
    <t>Hawk(e): The Movie</t>
  </si>
  <si>
    <t>Hawken's Breed</t>
  </si>
  <si>
    <t>Hawkeye</t>
  </si>
  <si>
    <t>Hawkeye's Night Stories</t>
  </si>
  <si>
    <t>Hawks</t>
  </si>
  <si>
    <t>Hawkwind: The Solstice at Stonehenge 1984</t>
  </si>
  <si>
    <t>Hawla</t>
  </si>
  <si>
    <t>Hawley's of High Street</t>
  </si>
  <si>
    <t>Hawmps!</t>
  </si>
  <si>
    <t>Hawthorne Road</t>
  </si>
  <si>
    <t>Hawthorne of the U.S.A.</t>
  </si>
  <si>
    <t>Hay Days</t>
  </si>
  <si>
    <t>Hay Foot</t>
  </si>
  <si>
    <t>Hay Foot, Straw Foot</t>
  </si>
  <si>
    <t>Hay lugar para... dos</t>
  </si>
  <si>
    <t>Hay para todas</t>
  </si>
  <si>
    <t>Hay que casar a Ernesto</t>
  </si>
  <si>
    <t>Hay que matar a B.</t>
  </si>
  <si>
    <t>Hay que parar la delantera</t>
  </si>
  <si>
    <t>Hay que romper la rutina</t>
  </si>
  <si>
    <t>Hay un camino a la derecha</t>
  </si>
  <si>
    <t>Hay unos tipos abajo</t>
  </si>
  <si>
    <t>Haya O Lo Haya</t>
  </si>
  <si>
    <t>Hayaar shehaya</t>
  </si>
  <si>
    <t>Hayal Halayla</t>
  </si>
  <si>
    <t>Hayalet Dayi</t>
  </si>
  <si>
    <t>Hayallerim, Askim ve Sen</t>
  </si>
  <si>
    <t>Hayan chonjaeng</t>
  </si>
  <si>
    <t>Hayan sonsugeon</t>
  </si>
  <si>
    <t>Hayan suyeom</t>
  </si>
  <si>
    <t>Hayanbang</t>
  </si>
  <si>
    <t>Hayat</t>
  </si>
  <si>
    <t>Hayat Kadini</t>
  </si>
  <si>
    <t>Hayat Var</t>
  </si>
  <si>
    <t>Hayat bayram olsa</t>
  </si>
  <si>
    <t>Hayat merdiveni</t>
  </si>
  <si>
    <t>Hayat mi Bu?</t>
  </si>
  <si>
    <t>Hayati Mebahdelah</t>
  </si>
  <si>
    <t>Hayatim senindir</t>
  </si>
  <si>
    <t>Hayatimi mahveden kadin</t>
  </si>
  <si>
    <t>Hayatimin erkegi</t>
  </si>
  <si>
    <t>Hayazaki no hana</t>
  </si>
  <si>
    <t>Haydar</t>
  </si>
  <si>
    <t>Hayde bre</t>
  </si>
  <si>
    <t>Haydushka kletva</t>
  </si>
  <si>
    <t>Hayeon ggamagwi</t>
  </si>
  <si>
    <t>Hayirsiz evlat</t>
  </si>
  <si>
    <t>Hayl 2 the Queen</t>
  </si>
  <si>
    <t>Haymaker &amp; Sally</t>
  </si>
  <si>
    <t>Hayok: Hanggang saan ka papasok?</t>
  </si>
  <si>
    <t>Hayop sa ganda</t>
  </si>
  <si>
    <t>Hayored Lema'ala</t>
  </si>
  <si>
    <t>Hayride</t>
  </si>
  <si>
    <t>Hayride 2</t>
  </si>
  <si>
    <t>Hayride: A Haunted Attraction</t>
  </si>
  <si>
    <t>Hayrik</t>
  </si>
  <si>
    <t>Hayros</t>
  </si>
  <si>
    <t>Hayseed</t>
  </si>
  <si>
    <t>Hayseeds and Scalawags</t>
  </si>
  <si>
    <t>Haytabo</t>
  </si>
  <si>
    <t>Hayuta and Berl</t>
  </si>
  <si>
    <t>Haywire</t>
  </si>
  <si>
    <t>Haz conmigo lo que quieras</t>
  </si>
  <si>
    <t>Haz de tu vida una obra de arte</t>
  </si>
  <si>
    <t>Haz la loca... no la guerra</t>
  </si>
  <si>
    <t>HazMat</t>
  </si>
  <si>
    <t>Hazaar Chaurasi Ki Maa</t>
  </si>
  <si>
    <t>Hazaaron Khwaishein Aisi</t>
  </si>
  <si>
    <t>Hazal</t>
  </si>
  <si>
    <t>Hazan mevsimi: Bir panayir hikayesi</t>
  </si>
  <si>
    <t>Hazard</t>
  </si>
  <si>
    <t>Hazard Jack</t>
  </si>
  <si>
    <t>Hazardzisci</t>
  </si>
  <si>
    <t>Haze</t>
  </si>
  <si>
    <t>Hazel Kirke</t>
  </si>
  <si>
    <t>Hazmanah L'Retzah</t>
  </si>
  <si>
    <t>Hazreti Yusuf</t>
  </si>
  <si>
    <t>Hazz Said</t>
  </si>
  <si>
    <t>He</t>
  </si>
  <si>
    <t>He Ain't Heavy</t>
  </si>
  <si>
    <t>He Couldn't Say No</t>
  </si>
  <si>
    <t>He Couldn't Take It</t>
  </si>
  <si>
    <t>He Died with a Felafel in His Hand</t>
  </si>
  <si>
    <t>He Du!</t>
  </si>
  <si>
    <t>He Fell in Love with His Wife</t>
  </si>
  <si>
    <t>He Found a Star</t>
  </si>
  <si>
    <t>He Gave Her His Phone</t>
  </si>
  <si>
    <t>He Got Game</t>
  </si>
  <si>
    <t>He Hated Pigeons</t>
  </si>
  <si>
    <t>He Heard My Cry</t>
  </si>
  <si>
    <t>He Hired the Boss</t>
  </si>
  <si>
    <t>He Is My Brother</t>
  </si>
  <si>
    <t>He Knew Women</t>
  </si>
  <si>
    <t>He Knows You're Alone</t>
  </si>
  <si>
    <t>He Lan Du ren tou</t>
  </si>
  <si>
    <t>He Laughed Last</t>
  </si>
  <si>
    <t>He Learned About Women</t>
  </si>
  <si>
    <t>He Married His Wife</t>
  </si>
  <si>
    <t>He Never Died</t>
  </si>
  <si>
    <t>He Ran All the Way</t>
  </si>
  <si>
    <t>He Rides Tall</t>
  </si>
  <si>
    <t>He Said, She Said</t>
  </si>
  <si>
    <t>He Snoops to Conquer</t>
  </si>
  <si>
    <t>He Stayed for Breakfast</t>
  </si>
  <si>
    <t>He Walked by Night</t>
  </si>
  <si>
    <t>He Was Her Man</t>
  </si>
  <si>
    <t>He Was a Quiet Man</t>
  </si>
  <si>
    <t>He Wawata Whaea</t>
  </si>
  <si>
    <t>He Who Dares</t>
  </si>
  <si>
    <t>He Who Dares: Downing Street Siege</t>
  </si>
  <si>
    <t>He Who Gets Slapped</t>
  </si>
  <si>
    <t>He Who Lives</t>
  </si>
  <si>
    <t>He Who Rides a Tiger</t>
  </si>
  <si>
    <t>He dong shi hou 2</t>
  </si>
  <si>
    <t>He fang shen sheng</t>
  </si>
  <si>
    <t>He liu</t>
  </si>
  <si>
    <t>He matado a un hombre</t>
  </si>
  <si>
    <t>He nacido en Buenos Aires</t>
  </si>
  <si>
    <t>He nacido en la ribera</t>
  </si>
  <si>
    <t>He nan Song shan Shao Lin Si</t>
  </si>
  <si>
    <t>He ni zai yi qi</t>
  </si>
  <si>
    <t>He ovat paenneet</t>
  </si>
  <si>
    <t>He ping fan dian</t>
  </si>
  <si>
    <t>He qi dao</t>
  </si>
  <si>
    <t>He quan</t>
  </si>
  <si>
    <t>He ri jun zai lai</t>
  </si>
  <si>
    <t>He talata</t>
  </si>
  <si>
    <t>He tong</t>
  </si>
  <si>
    <t>He xing dao shou tang lang tui</t>
  </si>
  <si>
    <t>He yi sheng xiao mo</t>
  </si>
  <si>
    <t>He's Just Not That Into You</t>
  </si>
  <si>
    <t>He's Mine Not Yours</t>
  </si>
  <si>
    <t>He's My Girl</t>
  </si>
  <si>
    <t>He's My Guy</t>
  </si>
  <si>
    <t>He's Such a Girl</t>
  </si>
  <si>
    <t>He's Way More Famous Than You</t>
  </si>
  <si>
    <t>He's a Cockeyed Wonder</t>
  </si>
  <si>
    <t>He's on My Mind</t>
  </si>
  <si>
    <t>He-Man Woman Haters</t>
  </si>
  <si>
    <t>He-eodeuleseo</t>
  </si>
  <si>
    <t>He...</t>
  </si>
  <si>
    <t>Head</t>
  </si>
  <si>
    <t>Head Above Water</t>
  </si>
  <si>
    <t>Head Cases: Serial Killers in the Delaware Valley</t>
  </si>
  <si>
    <t>Head Cheerleader Dead Cheerleader</t>
  </si>
  <si>
    <t>Head Games</t>
  </si>
  <si>
    <t>Head Office</t>
  </si>
  <si>
    <t>Head On</t>
  </si>
  <si>
    <t>Head Over Heels</t>
  </si>
  <si>
    <t>Head Over Spurs in Love</t>
  </si>
  <si>
    <t>Head Shot</t>
  </si>
  <si>
    <t>Head Space</t>
  </si>
  <si>
    <t>Head Trauma</t>
  </si>
  <si>
    <t>Head Winds</t>
  </si>
  <si>
    <t>Head in the Clouds</t>
  </si>
  <si>
    <t>Head of State</t>
  </si>
  <si>
    <t>Head of the Family</t>
  </si>
  <si>
    <t>Headcase</t>
  </si>
  <si>
    <t>Headcrusher</t>
  </si>
  <si>
    <t>Headed South for Christmas</t>
  </si>
  <si>
    <t>Header</t>
  </si>
  <si>
    <t>Headfull of Love</t>
  </si>
  <si>
    <t>Headhunter</t>
  </si>
  <si>
    <t>Headhunter: The Assessment Weekend</t>
  </si>
  <si>
    <t>Headin' East</t>
  </si>
  <si>
    <t>Headin' Home</t>
  </si>
  <si>
    <t>Headin' North</t>
  </si>
  <si>
    <t>Headin' South</t>
  </si>
  <si>
    <t>Headin' West</t>
  </si>
  <si>
    <t>Headin' for Broadway</t>
  </si>
  <si>
    <t>Headin' for God's Country</t>
  </si>
  <si>
    <t>Headin' for Trouble</t>
  </si>
  <si>
    <t>Headin' for the Rio Grande</t>
  </si>
  <si>
    <t>Heading Down South</t>
  </si>
  <si>
    <t>Heading Home</t>
  </si>
  <si>
    <t>Heading West</t>
  </si>
  <si>
    <t>Heading for Heaven</t>
  </si>
  <si>
    <t>Headless</t>
  </si>
  <si>
    <t>Headless (II)</t>
  </si>
  <si>
    <t>Headless (Pugot)</t>
  </si>
  <si>
    <t>Headless Body in Topless Bar</t>
  </si>
  <si>
    <t>Headless Horseman</t>
  </si>
  <si>
    <t>Headline</t>
  </si>
  <si>
    <t>Headline Crasher</t>
  </si>
  <si>
    <t>Headline Hunters</t>
  </si>
  <si>
    <t>Headline Shooter</t>
  </si>
  <si>
    <t>Headphones and Hearts</t>
  </si>
  <si>
    <t>Headphoneul beosheora</t>
  </si>
  <si>
    <t>Headrush</t>
  </si>
  <si>
    <t>Heads N TailZ</t>
  </si>
  <si>
    <t>Heads Up</t>
  </si>
  <si>
    <t>Heads We Go</t>
  </si>
  <si>
    <t>Heads and Tails</t>
  </si>
  <si>
    <t>Heads or Tails</t>
  </si>
  <si>
    <t>Headshot (II)</t>
  </si>
  <si>
    <t>Headshots</t>
  </si>
  <si>
    <t>Headsome</t>
  </si>
  <si>
    <t>Headspace</t>
  </si>
  <si>
    <t>Heal Me</t>
  </si>
  <si>
    <t>Healed by Grace</t>
  </si>
  <si>
    <t>Healer</t>
  </si>
  <si>
    <t>Healing</t>
  </si>
  <si>
    <t>Healing Life</t>
  </si>
  <si>
    <t>Healing the Stupid</t>
  </si>
  <si>
    <t>HealtH</t>
  </si>
  <si>
    <t>Health Freaks</t>
  </si>
  <si>
    <t>Heap</t>
  </si>
  <si>
    <t>Hear Me Good</t>
  </si>
  <si>
    <t>Hear Me Move</t>
  </si>
  <si>
    <t>Hear My Song</t>
  </si>
  <si>
    <t>Hear No Evil</t>
  </si>
  <si>
    <t>Hear me</t>
  </si>
  <si>
    <t>Hear the Doors</t>
  </si>
  <si>
    <t>Hearat Shulayim</t>
  </si>
  <si>
    <t>Hearsay</t>
  </si>
  <si>
    <t>Heart</t>
  </si>
  <si>
    <t>Heart (II)</t>
  </si>
  <si>
    <t>Heart 2 Heart</t>
  </si>
  <si>
    <t>Heart Attack</t>
  </si>
  <si>
    <t>Heart Bargain</t>
  </si>
  <si>
    <t>Heart Beat</t>
  </si>
  <si>
    <t>Heart Breaks Open</t>
  </si>
  <si>
    <t>Heart Condition</t>
  </si>
  <si>
    <t>Heart KPop</t>
  </si>
  <si>
    <t>Heart Land</t>
  </si>
  <si>
    <t>Heart Like a Wheel</t>
  </si>
  <si>
    <t>Heart River</t>
  </si>
  <si>
    <t>Heart String Marionette</t>
  </si>
  <si>
    <t>Heart Strings</t>
  </si>
  <si>
    <t>Heart and Souls</t>
  </si>
  <si>
    <t>Heart o' the Hills</t>
  </si>
  <si>
    <t>Heart of America</t>
  </si>
  <si>
    <t>Heart of Arizona</t>
  </si>
  <si>
    <t>Heart of Death</t>
  </si>
  <si>
    <t>Heart of Dixie</t>
  </si>
  <si>
    <t>Heart of Glass</t>
  </si>
  <si>
    <t>Heart of Gold</t>
  </si>
  <si>
    <t>Heart of Lightness</t>
  </si>
  <si>
    <t>Heart of Midnight</t>
  </si>
  <si>
    <t>Heart of Now</t>
  </si>
  <si>
    <t>Heart of Salome</t>
  </si>
  <si>
    <t>Heart of Stone</t>
  </si>
  <si>
    <t>Heart of Vice</t>
  </si>
  <si>
    <t>Heart of Virginia</t>
  </si>
  <si>
    <t>Heart of Wilderness</t>
  </si>
  <si>
    <t>Heart of a Boy</t>
  </si>
  <si>
    <t>Heart of a Child</t>
  </si>
  <si>
    <t>Heart of a Dragon</t>
  </si>
  <si>
    <t>Heart of the Beholder</t>
  </si>
  <si>
    <t>Heart of the City</t>
  </si>
  <si>
    <t>Heart of the City: Katrina Five Years Later</t>
  </si>
  <si>
    <t>Heart of the Country</t>
  </si>
  <si>
    <t>Heart of the North</t>
  </si>
  <si>
    <t>Heart of the Rockies</t>
  </si>
  <si>
    <t>Heart of the Stag</t>
  </si>
  <si>
    <t>Heart of the Sun</t>
  </si>
  <si>
    <t>Heart of the West</t>
  </si>
  <si>
    <t>Heart of the Wilds</t>
  </si>
  <si>
    <t>Heart to Heart</t>
  </si>
  <si>
    <t>Heart to Heart.com</t>
  </si>
  <si>
    <t>Heart's Desire</t>
  </si>
  <si>
    <t>Heart's Haven</t>
  </si>
  <si>
    <t>Heart, Baby</t>
  </si>
  <si>
    <t>Heart-Break.com</t>
  </si>
  <si>
    <t>HeartLand Blues (II)</t>
  </si>
  <si>
    <t>Heartache City</t>
  </si>
  <si>
    <t>Heartaches</t>
  </si>
  <si>
    <t>Heartbeat</t>
  </si>
  <si>
    <t>Heartbeats</t>
  </si>
  <si>
    <t>Heartbeeps</t>
  </si>
  <si>
    <t>Heartbreak</t>
  </si>
  <si>
    <t>Heartbreak Hospital</t>
  </si>
  <si>
    <t>Heartbreak Hotel</t>
  </si>
  <si>
    <t>Heartbreak Ridge</t>
  </si>
  <si>
    <t>Heartbreaker</t>
  </si>
  <si>
    <t>Heartbreakers</t>
  </si>
  <si>
    <t>Heartburn</t>
  </si>
  <si>
    <t>Heartfall Arises</t>
  </si>
  <si>
    <t>Heartland</t>
  </si>
  <si>
    <t>Heartland Son</t>
  </si>
  <si>
    <t>Heartless</t>
  </si>
  <si>
    <t>Heartlines</t>
  </si>
  <si>
    <t>Hearts &amp; Minds</t>
  </si>
  <si>
    <t>Hearts Unarmored</t>
  </si>
  <si>
    <t>Hearts and Spangles</t>
  </si>
  <si>
    <t>Hearts and Spurs</t>
  </si>
  <si>
    <t>Hearts in Atlantis</t>
  </si>
  <si>
    <t>Hearts in Bondage</t>
  </si>
  <si>
    <t>Hearts in Exile</t>
  </si>
  <si>
    <t>Hearts of Desire</t>
  </si>
  <si>
    <t>Hearts of Fire</t>
  </si>
  <si>
    <t>Hearts of Humanity</t>
  </si>
  <si>
    <t>Hearts of Men</t>
  </si>
  <si>
    <t>Hearts of the West</t>
  </si>
  <si>
    <t>Hearts of the World</t>
  </si>
  <si>
    <t>Heartsease</t>
  </si>
  <si>
    <t>Heartstone</t>
  </si>
  <si>
    <t>Heartstopper</t>
  </si>
  <si>
    <t>Heartstrings (II)</t>
  </si>
  <si>
    <t>Heartwood</t>
  </si>
  <si>
    <t>Heat</t>
  </si>
  <si>
    <t>Heat After Dark</t>
  </si>
  <si>
    <t>Heat Lightning</t>
  </si>
  <si>
    <t>Heat Wave</t>
  </si>
  <si>
    <t>Heat and Dust</t>
  </si>
  <si>
    <t>Heat and Sunlight</t>
  </si>
  <si>
    <t>Heat of Madness</t>
  </si>
  <si>
    <t>Heater</t>
  </si>
  <si>
    <t>Heathcliff: The Movie</t>
  </si>
  <si>
    <t>Heathens and Thieves</t>
  </si>
  <si>
    <t>Heathers</t>
  </si>
  <si>
    <t>Heatseeker</t>
  </si>
  <si>
    <t>Heatstroke</t>
  </si>
  <si>
    <t>Heatwave</t>
  </si>
  <si>
    <t>Heaven &amp; Earth</t>
  </si>
  <si>
    <t>Heaven</t>
  </si>
  <si>
    <t>Heaven Becomes Hell</t>
  </si>
  <si>
    <t>Heaven Before I Die</t>
  </si>
  <si>
    <t>Heaven Can Wait</t>
  </si>
  <si>
    <t>Heaven Help Us</t>
  </si>
  <si>
    <t>Heaven Is Hell</t>
  </si>
  <si>
    <t>Heaven Is Now</t>
  </si>
  <si>
    <t>Heaven Is Round the Corner</t>
  </si>
  <si>
    <t>Heaven Is for Real</t>
  </si>
  <si>
    <t>Heaven Knows What</t>
  </si>
  <si>
    <t>Heaven Knows, Mr. Allison</t>
  </si>
  <si>
    <t>Heaven Only Knows</t>
  </si>
  <si>
    <t>Heaven Sent</t>
  </si>
  <si>
    <t>Heaven Strewn</t>
  </si>
  <si>
    <t>Heaven Tonight</t>
  </si>
  <si>
    <t>Heaven Wants Out</t>
  </si>
  <si>
    <t>Heaven and Earth Magic</t>
  </si>
  <si>
    <t>Heaven in the Dark</t>
  </si>
  <si>
    <t>Heaven on Earth</t>
  </si>
  <si>
    <t>Heaven or Vegas</t>
  </si>
  <si>
    <t>Heaven with a Gun</t>
  </si>
  <si>
    <t>Heaven's Burning</t>
  </si>
  <si>
    <t>Heaven's Door</t>
  </si>
  <si>
    <t>Heaven's Doors</t>
  </si>
  <si>
    <t>Heaven's Floor</t>
  </si>
  <si>
    <t>Heaven's Hell</t>
  </si>
  <si>
    <t>Heaven's Heroes</t>
  </si>
  <si>
    <t>Heaven's Prisoners</t>
  </si>
  <si>
    <t>Heaven's Response</t>
  </si>
  <si>
    <t>Heaven's Tears</t>
  </si>
  <si>
    <t>Heaven: The First War</t>
  </si>
  <si>
    <t>Heavenly Angle</t>
  </si>
  <si>
    <t>Heavenly Bodies</t>
  </si>
  <si>
    <t>Heavenly Bodies!</t>
  </si>
  <si>
    <t>Heavenly Claws</t>
  </si>
  <si>
    <t>Heavenly Creatures</t>
  </si>
  <si>
    <t>Heavenly Days</t>
  </si>
  <si>
    <t>Heavenly Pursuits</t>
  </si>
  <si>
    <t>Heavenly Sword</t>
  </si>
  <si>
    <t>Heavenly Touch</t>
  </si>
  <si>
    <t>Heavenly village</t>
  </si>
  <si>
    <t>Heavens Above!</t>
  </si>
  <si>
    <t>Heavens Fall</t>
  </si>
  <si>
    <t>Heavy</t>
  </si>
  <si>
    <t>Heavy Duty</t>
  </si>
  <si>
    <t>Heavy Hands</t>
  </si>
  <si>
    <t>Heavy Makeup</t>
  </si>
  <si>
    <t>Heavy Mental</t>
  </si>
  <si>
    <t>Heavy Mental: A Rock-n-Roll Blood Bath</t>
  </si>
  <si>
    <t>Heavy Metal</t>
  </si>
  <si>
    <t>Heavy Metal 2000</t>
  </si>
  <si>
    <t>Heavy Metal Comedy</t>
  </si>
  <si>
    <t>Heavy Metal Horror</t>
  </si>
  <si>
    <t>Heavy Nova</t>
  </si>
  <si>
    <t>Heavy Objects</t>
  </si>
  <si>
    <t>Heavy Objects (II)</t>
  </si>
  <si>
    <t>Heavy Petting</t>
  </si>
  <si>
    <t>Heavy Times</t>
  </si>
  <si>
    <t>Heavy Traffic</t>
  </si>
  <si>
    <t>Heavy Water</t>
  </si>
  <si>
    <t>Heavy Weight on the Block</t>
  </si>
  <si>
    <t>Heavy Weight on the Block 2</t>
  </si>
  <si>
    <t>Heavy Weights</t>
  </si>
  <si>
    <t>Heb medelij, Jet!</t>
  </si>
  <si>
    <t>Hebano</t>
  </si>
  <si>
    <t>Heber Holiday</t>
  </si>
  <si>
    <t>Hebi ichigo</t>
  </si>
  <si>
    <t>Hebi musume to hakuhatsuma</t>
  </si>
  <si>
    <t>Hebi ni piasu</t>
  </si>
  <si>
    <t>Hebi no michi</t>
  </si>
  <si>
    <t>Hebigami maden</t>
  </si>
  <si>
    <t>Hecho en China</t>
  </si>
  <si>
    <t>Heckle &amp; Jeckle &amp; Friends</t>
  </si>
  <si>
    <t>Heckle</t>
  </si>
  <si>
    <t>Hectic Knife</t>
  </si>
  <si>
    <t>Hector</t>
  </si>
  <si>
    <t>Hector and the Search for Happiness</t>
  </si>
  <si>
    <t>Hedd Wyn</t>
  </si>
  <si>
    <t>Hedda</t>
  </si>
  <si>
    <t>Hedda Gabler</t>
  </si>
  <si>
    <t>Heder 514</t>
  </si>
  <si>
    <t>Hedeu</t>
  </si>
  <si>
    <t>Hedi Schneider steckt fest</t>
  </si>
  <si>
    <t>Hedonist Hypnotist</t>
  </si>
  <si>
    <t>Hedwig and the Angry Inch</t>
  </si>
  <si>
    <t>Hee</t>
  </si>
  <si>
    <t>Heedless Moths</t>
  </si>
  <si>
    <t>Heel Against the Head</t>
  </si>
  <si>
    <t>Heel Kick!</t>
  </si>
  <si>
    <t>Heer &amp; Hero</t>
  </si>
  <si>
    <t>Heer Raanjha</t>
  </si>
  <si>
    <t>Heer Ranjha</t>
  </si>
  <si>
    <t>Heer Ranjha: A True Love Story</t>
  </si>
  <si>
    <t>Heerak Rajar Deshe</t>
  </si>
  <si>
    <t>Heghnar aghbyur</t>
  </si>
  <si>
    <t>Hegira</t>
  </si>
  <si>
    <t>Hei Se Cheng Shi</t>
  </si>
  <si>
    <t>Hei an zhi guang</t>
  </si>
  <si>
    <t>Hei bai zhu</t>
  </si>
  <si>
    <t>Hei bang ji xiong</t>
  </si>
  <si>
    <t>Hei bao</t>
  </si>
  <si>
    <t>Hei bao tian xia</t>
  </si>
  <si>
    <t>Hei chu you shen me</t>
  </si>
  <si>
    <t>Hei de Vencer</t>
  </si>
  <si>
    <t>Hei dian</t>
  </si>
  <si>
    <t>Hei gou lai le</t>
  </si>
  <si>
    <t>Hei hai ba wang hua</t>
  </si>
  <si>
    <t>Hei jian gui jing tian</t>
  </si>
  <si>
    <t>Hei jun ma</t>
  </si>
  <si>
    <t>Hei kek ji wong</t>
  </si>
  <si>
    <t>Hei lu</t>
  </si>
  <si>
    <t>Hei ma wang zi</t>
  </si>
  <si>
    <t>Hei mao</t>
  </si>
  <si>
    <t>Hei mao zhi ci sha Ye Li Qin</t>
  </si>
  <si>
    <t>Hei mei gui</t>
  </si>
  <si>
    <t>Hei mei gui yu hei mei gui</t>
  </si>
  <si>
    <t>Hei ming dan</t>
  </si>
  <si>
    <t>Hei nu yu bai se</t>
  </si>
  <si>
    <t>Hei pao shi jian</t>
  </si>
  <si>
    <t>Hei pi yu Bai ya</t>
  </si>
  <si>
    <t>Hei se lei tai</t>
  </si>
  <si>
    <t>Hei shan lu</t>
  </si>
  <si>
    <t>Hei shi fu ren</t>
  </si>
  <si>
    <t>Hei tai yang 731</t>
  </si>
  <si>
    <t>Hei tai yang 731 si wang lie che</t>
  </si>
  <si>
    <t>Hei tai yang 731 xu ji zhi sha ren gong chang</t>
  </si>
  <si>
    <t>Hei tai yang: Nan Jing da tu sha</t>
  </si>
  <si>
    <t>Hei wong ji wong</t>
  </si>
  <si>
    <t>Hei xuan feng</t>
  </si>
  <si>
    <t>Hei xue</t>
  </si>
  <si>
    <t>Hei yan quan</t>
  </si>
  <si>
    <t>Hei yi bu zhi Shou du qing shen</t>
  </si>
  <si>
    <t>Hei ying</t>
  </si>
  <si>
    <t>Hei yu da tao wang</t>
  </si>
  <si>
    <t>Hei, rillumarei!</t>
  </si>
  <si>
    <t>Heibon ponchi</t>
  </si>
  <si>
    <t>Heidelberger Romanze</t>
  </si>
  <si>
    <t>Heidemelodie</t>
  </si>
  <si>
    <t>Heideschulmeister Uwe Karsten</t>
  </si>
  <si>
    <t>Heidi</t>
  </si>
  <si>
    <t>Heidi (II)</t>
  </si>
  <si>
    <t>Heidi 4 Paws</t>
  </si>
  <si>
    <t>Heidi M.</t>
  </si>
  <si>
    <t>Heidi Slater</t>
  </si>
  <si>
    <t>Heidi und Peter</t>
  </si>
  <si>
    <t>Heidi's Song</t>
  </si>
  <si>
    <t>Height of the Sky</t>
  </si>
  <si>
    <t>Heights</t>
  </si>
  <si>
    <t>Heights of Danger</t>
  </si>
  <si>
    <t>Heil</t>
  </si>
  <si>
    <t>Heile Welt</t>
  </si>
  <si>
    <t>Heilt Hitler!</t>
  </si>
  <si>
    <t>Heimat</t>
  </si>
  <si>
    <t>Heimat, deine Lieder</t>
  </si>
  <si>
    <t>Heimat, deine Sterne</t>
  </si>
  <si>
    <t>Heimat-Fragmente: Die Frauen</t>
  </si>
  <si>
    <t>Heimatfilm!</t>
  </si>
  <si>
    <t>Heimatglocken</t>
  </si>
  <si>
    <t>Heimatland</t>
  </si>
  <si>
    <t>Heimatlos</t>
  </si>
  <si>
    <t>Heimkehr</t>
  </si>
  <si>
    <t>Heimler</t>
  </si>
  <si>
    <t>Heimlich, still und leise</t>
  </si>
  <si>
    <t>Heimlichkeiten</t>
  </si>
  <si>
    <t>Heimoniatiki nostalgia</t>
  </si>
  <si>
    <t>Heimweh nach Deutschland</t>
  </si>
  <si>
    <t>Heimweh nach St. Pauli</t>
  </si>
  <si>
    <t>Heimweh nach dir</t>
  </si>
  <si>
    <t>Heimweh/Nostalgia</t>
  </si>
  <si>
    <t>Heintje - Ein Herz geht auf Reisen</t>
  </si>
  <si>
    <t>Heintje - Einmal wird die Sonne wieder scheinen</t>
  </si>
  <si>
    <t>Heintje - Mein bester Freund</t>
  </si>
  <si>
    <t>Heinz im Mond</t>
  </si>
  <si>
    <t>Heir to Trouble</t>
  </si>
  <si>
    <t>Heir-Loons</t>
  </si>
  <si>
    <t>Heiran</t>
  </si>
  <si>
    <t>Heirate mich, Cherie</t>
  </si>
  <si>
    <t>Heiraten - aber wen?</t>
  </si>
  <si>
    <t>Heiraten verboten</t>
  </si>
  <si>
    <t>Heiratskandidaten</t>
  </si>
  <si>
    <t>Heirokrotimata</t>
  </si>
  <si>
    <t>Heirs of the Soil</t>
  </si>
  <si>
    <t>Heisei musekinin-ikka: Tokyo de luxe</t>
  </si>
  <si>
    <t>Heisei tanuki gassen ponpoko</t>
  </si>
  <si>
    <t>Heiss weht der Wind</t>
  </si>
  <si>
    <t>Heisses Blut oder Vivienne del Vargos' letzter Vorhang</t>
  </si>
  <si>
    <t>Heist</t>
  </si>
  <si>
    <t>Heist (III)</t>
  </si>
  <si>
    <t>Heist (IV)</t>
  </si>
  <si>
    <t>Heitai gokudo</t>
  </si>
  <si>
    <t>Heitai yakuza</t>
  </si>
  <si>
    <t>Heiten jikan</t>
  </si>
  <si>
    <t>Heiter bis wolkig</t>
  </si>
  <si>
    <t>Hej Stine!</t>
  </si>
  <si>
    <t>Hej du glada sommar!!!</t>
  </si>
  <si>
    <t>Hej-rup!</t>
  </si>
  <si>
    <t>Heja Degerfors</t>
  </si>
  <si>
    <t>Heja Roland!</t>
  </si>
  <si>
    <t>Heja Sverige!</t>
  </si>
  <si>
    <t>Hekayet thalass banat</t>
  </si>
  <si>
    <t>Hekmatak ya rab</t>
  </si>
  <si>
    <t>Heksene fra den forstenede skog</t>
  </si>
  <si>
    <t>Hekus lettem</t>
  </si>
  <si>
    <t>Hekutopasukaru: Uzuku onna</t>
  </si>
  <si>
    <t>Hel</t>
  </si>
  <si>
    <t>Hel-lo-mai-leo-beu</t>
  </si>
  <si>
    <t>Helal Olsun Ali Abi</t>
  </si>
  <si>
    <t>Held Up</t>
  </si>
  <si>
    <t>Held by the Law</t>
  </si>
  <si>
    <t>Held for Ransom</t>
  </si>
  <si>
    <t>Held in Trust</t>
  </si>
  <si>
    <t>Helden</t>
  </si>
  <si>
    <t>Helden in Tirol</t>
  </si>
  <si>
    <t>Helden sterben anders</t>
  </si>
  <si>
    <t>Helden und andere Feiglinge</t>
  </si>
  <si>
    <t>Helden van de zee</t>
  </si>
  <si>
    <t>Helden wie wir</t>
  </si>
  <si>
    <t>Heldinnen</t>
  </si>
  <si>
    <t>Hele sa hiwagang hapis</t>
  </si>
  <si>
    <t>Helem Krav</t>
  </si>
  <si>
    <t>Helen</t>
  </si>
  <si>
    <t>Helen Alone</t>
  </si>
  <si>
    <t>Helen Keller vs. Nightwolves</t>
  </si>
  <si>
    <t>Helen of Troy</t>
  </si>
  <si>
    <t>Helen's Babies</t>
  </si>
  <si>
    <t>Helena</t>
  </si>
  <si>
    <t>Helena - Die anderen Leben</t>
  </si>
  <si>
    <t>Helena from the Wedding</t>
  </si>
  <si>
    <t>Helena y Fernanda</t>
  </si>
  <si>
    <t>Helena's Hex</t>
  </si>
  <si>
    <t>Heleno</t>
  </si>
  <si>
    <t>Helga und Michael</t>
  </si>
  <si>
    <t>Helga, la louve de Stilberg</t>
  </si>
  <si>
    <t>Heli</t>
  </si>
  <si>
    <t>Helicopter Mom</t>
  </si>
  <si>
    <t>Helimadoe</t>
  </si>
  <si>
    <t>Heliopolis</t>
  </si>
  <si>
    <t>Heliotrope</t>
  </si>
  <si>
    <t>Helium (III)</t>
  </si>
  <si>
    <t>Helix</t>
  </si>
  <si>
    <t>Hell</t>
  </si>
  <si>
    <t>Hell Baby</t>
  </si>
  <si>
    <t>Hell Beast</t>
  </si>
  <si>
    <t>Hell Below</t>
  </si>
  <si>
    <t>Hell Below Zero</t>
  </si>
  <si>
    <t>Hell Bent</t>
  </si>
  <si>
    <t>Hell Bent for Leather</t>
  </si>
  <si>
    <t>Hell Bent for Love</t>
  </si>
  <si>
    <t>Hell Boats</t>
  </si>
  <si>
    <t>Hell Bound</t>
  </si>
  <si>
    <t>Hell Canyon Outlaws</t>
  </si>
  <si>
    <t>Hell Comes to Frogtown</t>
  </si>
  <si>
    <t>Hell Divers</t>
  </si>
  <si>
    <t>Hell Drivers</t>
  </si>
  <si>
    <t>Hell Fire</t>
  </si>
  <si>
    <t>Hell Glades</t>
  </si>
  <si>
    <t>Hell Harbor</t>
  </si>
  <si>
    <t>Hell High</t>
  </si>
  <si>
    <t>Hell Hole</t>
  </si>
  <si>
    <t>Hell Hounds of the Plains</t>
  </si>
  <si>
    <t>Hell House LLC</t>
  </si>
  <si>
    <t>Hell Hunters</t>
  </si>
  <si>
    <t>Hell Is Empty</t>
  </si>
  <si>
    <t>Hell Is Full</t>
  </si>
  <si>
    <t>Hell Is Other People</t>
  </si>
  <si>
    <t>Hell Is Sold Out</t>
  </si>
  <si>
    <t>Hell Is a City</t>
  </si>
  <si>
    <t>Hell Is for Heroes</t>
  </si>
  <si>
    <t>Hell Leaks Laughter</t>
  </si>
  <si>
    <t>Hell Mountain</t>
  </si>
  <si>
    <t>Hell Night</t>
  </si>
  <si>
    <t>Hell Night: Devil's Pass</t>
  </si>
  <si>
    <t>Hell Raiders</t>
  </si>
  <si>
    <t>Hell Ride</t>
  </si>
  <si>
    <t>Hell Riders</t>
  </si>
  <si>
    <t>Hell Ship Mutiny</t>
  </si>
  <si>
    <t>Hell Spa</t>
  </si>
  <si>
    <t>Hell Squad</t>
  </si>
  <si>
    <t>Hell Town</t>
  </si>
  <si>
    <t>Hell Up in Harlem</t>
  </si>
  <si>
    <t>Hell W10</t>
  </si>
  <si>
    <t>Hell and Back</t>
  </si>
  <si>
    <t>Hell and High Water</t>
  </si>
  <si>
    <t>Hell and Mr. Fudge</t>
  </si>
  <si>
    <t>Hell at My Heels</t>
  </si>
  <si>
    <t>Hell in the Heavens</t>
  </si>
  <si>
    <t>Hell in the Pacific</t>
  </si>
  <si>
    <t>Hell of Borneo</t>
  </si>
  <si>
    <t>Hell on Devil's Island</t>
  </si>
  <si>
    <t>Hell on Frisco Bay</t>
  </si>
  <si>
    <t>Hell on Wheels</t>
  </si>
  <si>
    <t>Hell on the Battleground</t>
  </si>
  <si>
    <t>Hell or High Water (II)</t>
  </si>
  <si>
    <t>Hell to Eternity</t>
  </si>
  <si>
    <t>Hell to Pay</t>
  </si>
  <si>
    <t>Hell's Angels '69</t>
  </si>
  <si>
    <t>Hell's Angels</t>
  </si>
  <si>
    <t>Hell's Belles</t>
  </si>
  <si>
    <t>Hell's Bells</t>
  </si>
  <si>
    <t>Hell's Bloody Devils</t>
  </si>
  <si>
    <t>Hell's Caretaker</t>
  </si>
  <si>
    <t>Hell's Cargo</t>
  </si>
  <si>
    <t>Hell's Crossroads</t>
  </si>
  <si>
    <t>Hell's Drifter</t>
  </si>
  <si>
    <t>Hell's Five Hours</t>
  </si>
  <si>
    <t>Hell's Four Hundred</t>
  </si>
  <si>
    <t>Hell's Gate</t>
  </si>
  <si>
    <t>Hell's Half Acre</t>
  </si>
  <si>
    <t>Hell's Headquarters</t>
  </si>
  <si>
    <t>Hell's Heart</t>
  </si>
  <si>
    <t>Hell's Heroes</t>
  </si>
  <si>
    <t>Hell's Highroad</t>
  </si>
  <si>
    <t>Hell's Highway</t>
  </si>
  <si>
    <t>Hell's Hole</t>
  </si>
  <si>
    <t>Hell's Horizon</t>
  </si>
  <si>
    <t>Hell's House</t>
  </si>
  <si>
    <t>Hell's Island</t>
  </si>
  <si>
    <t>Hell's Kitchen</t>
  </si>
  <si>
    <t>Hell's Oasis</t>
  </si>
  <si>
    <t>Hell's Outpost</t>
  </si>
  <si>
    <t>Hell's Pavement</t>
  </si>
  <si>
    <t>Hell's Threshold</t>
  </si>
  <si>
    <t>Hell's Valley</t>
  </si>
  <si>
    <t>Hell-Bent for Frisco</t>
  </si>
  <si>
    <t>Hell-Bound</t>
  </si>
  <si>
    <t>Hell-Fire Austin</t>
  </si>
  <si>
    <t>Hell-O-Ween</t>
  </si>
  <si>
    <t>Hell-Ship Morgan</t>
  </si>
  <si>
    <t>Hell-ephone</t>
  </si>
  <si>
    <t>Hell-to-Pay Austin</t>
  </si>
  <si>
    <t>HellBilly 58</t>
  </si>
  <si>
    <t>Hella W</t>
  </si>
  <si>
    <t>Hellacious Acres: The Case of John Glass</t>
  </si>
  <si>
    <t>Hellaware</t>
  </si>
  <si>
    <t>Hellbenders</t>
  </si>
  <si>
    <t>Hellbent</t>
  </si>
  <si>
    <t>Hellbinders</t>
  </si>
  <si>
    <t>Hellblock 13</t>
  </si>
  <si>
    <t>Hellborn</t>
  </si>
  <si>
    <t>Hellbound</t>
  </si>
  <si>
    <t>Hellbound Train</t>
  </si>
  <si>
    <t>Hellbound: Adirondack Apocalypse</t>
  </si>
  <si>
    <t>Hellbound: Hellraiser II</t>
  </si>
  <si>
    <t>Hellboy</t>
  </si>
  <si>
    <t>Hellboy II: The Golden Army</t>
  </si>
  <si>
    <t>Hellbreeder</t>
  </si>
  <si>
    <t>Hellbride</t>
  </si>
  <si>
    <t>Hellcats of the Navy</t>
  </si>
  <si>
    <t>Helldorado</t>
  </si>
  <si>
    <t>Helle for Helene</t>
  </si>
  <si>
    <t>Helle for Lykke</t>
  </si>
  <si>
    <t>Hellegat</t>
  </si>
  <si>
    <t>Hellementary: An Education in Death</t>
  </si>
  <si>
    <t>Heller Tag</t>
  </si>
  <si>
    <t>Heller Wahn</t>
  </si>
  <si>
    <t>Heller als der Mond</t>
  </si>
  <si>
    <t>Heller in Pink Tights</t>
  </si>
  <si>
    <t>Hellfighters</t>
  </si>
  <si>
    <t>Hellfire</t>
  </si>
  <si>
    <t>Hellfire Pass</t>
  </si>
  <si>
    <t>Hellgate</t>
  </si>
  <si>
    <t>Hellhole</t>
  </si>
  <si>
    <t>Hellhounds</t>
  </si>
  <si>
    <t>Hellion</t>
  </si>
  <si>
    <t>Hellions</t>
  </si>
  <si>
    <t>Hellmaster</t>
  </si>
  <si>
    <t>Hellmington</t>
  </si>
  <si>
    <t>Hellmouth</t>
  </si>
  <si>
    <t>Hello (II)</t>
  </si>
  <si>
    <t>Hello Again</t>
  </si>
  <si>
    <t>Hello America</t>
  </si>
  <si>
    <t>Hello Babies</t>
  </si>
  <si>
    <t>Hello Brother</t>
  </si>
  <si>
    <t>Hello Byeon Kang-soe</t>
  </si>
  <si>
    <t>Hello Cairo</t>
  </si>
  <si>
    <t>Hello Carter</t>
  </si>
  <si>
    <t>Hello Cheyenne</t>
  </si>
  <si>
    <t>Hello Destroyer</t>
  </si>
  <si>
    <t>Hello Down There</t>
  </si>
  <si>
    <t>Hello Earthlings!</t>
  </si>
  <si>
    <t>Hello Forever</t>
  </si>
  <si>
    <t>Hello Frisco, Hello</t>
  </si>
  <si>
    <t>Hello Gangster</t>
  </si>
  <si>
    <t>Hello God</t>
  </si>
  <si>
    <t>Hello Goodbye</t>
  </si>
  <si>
    <t>Hello Hemingway</t>
  </si>
  <si>
    <t>Hello Herman</t>
  </si>
  <si>
    <t>Hello Hum Lallann Bol Rahe Hain</t>
  </si>
  <si>
    <t>Hello I Must Be Going</t>
  </si>
  <si>
    <t>Hello JaiHind</t>
  </si>
  <si>
    <t>Hello Kolkata</t>
  </si>
  <si>
    <t>Hello Lim Geok-jeong</t>
  </si>
  <si>
    <t>Hello Lonesome</t>
  </si>
  <si>
    <t>Hello Mary Lou: Prom Night II</t>
  </si>
  <si>
    <t>Hello Memsaheb</t>
  </si>
  <si>
    <t>Hello My Name Is Linda</t>
  </si>
  <si>
    <t>Hello Naan Pei Pesuren</t>
  </si>
  <si>
    <t>Hello Namasthe</t>
  </si>
  <si>
    <t>Hello Sister</t>
  </si>
  <si>
    <t>Hello Stranger</t>
  </si>
  <si>
    <t>Hello Trouble</t>
  </si>
  <si>
    <t>Hello Zindagi</t>
  </si>
  <si>
    <t>Hello! Shu Xian Sheng</t>
  </si>
  <si>
    <t>Hello, Annapolis</t>
  </si>
  <si>
    <t>Hello, Dolly!</t>
  </si>
  <si>
    <t>Hello, Everybody!</t>
  </si>
  <si>
    <t>Hello, My Name Is Charlie</t>
  </si>
  <si>
    <t>Hello, My Name Is Dick Licker</t>
  </si>
  <si>
    <t>Hello, My Name Is Doris</t>
  </si>
  <si>
    <t>Hello, My Name Is Frank</t>
  </si>
  <si>
    <t>Hello, Sister!</t>
  </si>
  <si>
    <t>Hello, Sucker</t>
  </si>
  <si>
    <t>Hello, Sweetheart</t>
  </si>
  <si>
    <t>Hello-Goodbye</t>
  </si>
  <si>
    <t>Hello? Kaun Hai!</t>
  </si>
  <si>
    <t>Hellowoo goseuteu</t>
  </si>
  <si>
    <t>Hellphone</t>
  </si>
  <si>
    <t>Hellraiser</t>
  </si>
  <si>
    <t>Hellraiser III: Hell on Earth</t>
  </si>
  <si>
    <t>Hellraiser: Bloodline</t>
  </si>
  <si>
    <t>Hellraiser: Revelations</t>
  </si>
  <si>
    <t>Hellriders</t>
  </si>
  <si>
    <t>Hells Angels on Wheels</t>
  </si>
  <si>
    <t>Hells Bells Presents</t>
  </si>
  <si>
    <t>Hells Chosen Few</t>
  </si>
  <si>
    <t>Hellscreen</t>
  </si>
  <si>
    <t>Hellship Bronson</t>
  </si>
  <si>
    <t>Hellweek</t>
  </si>
  <si>
    <t>Hellyys</t>
  </si>
  <si>
    <t>Hellzapoppin'</t>
  </si>
  <si>
    <t>Helm Aziz</t>
  </si>
  <si>
    <t>Helmikuun manifesti</t>
  </si>
  <si>
    <t>Helmsman</t>
  </si>
  <si>
    <t>Help (II)</t>
  </si>
  <si>
    <t>Help</t>
  </si>
  <si>
    <t>Help Me... I'm Possessed</t>
  </si>
  <si>
    <t>Help Wanted Female</t>
  </si>
  <si>
    <t>Help Yourself</t>
  </si>
  <si>
    <t>Help!</t>
  </si>
  <si>
    <t>Help! I'm Being Eaten by a Broken Sticker</t>
  </si>
  <si>
    <t>Help! My Gumshoe's an Idiot!</t>
  </si>
  <si>
    <t>Help, de dokter verzuipt!</t>
  </si>
  <si>
    <t>Helper</t>
  </si>
  <si>
    <t>Helpless</t>
  </si>
  <si>
    <t>Helsingin kuuluisin liikemies</t>
  </si>
  <si>
    <t>Helsinki Napoli All Night Long</t>
  </si>
  <si>
    <t>Helter Skelter</t>
  </si>
  <si>
    <t>Hem Hayu Asarah</t>
  </si>
  <si>
    <t>Hem Lengths</t>
  </si>
  <si>
    <t>Hem ljuva hem</t>
  </si>
  <si>
    <t>Hem ziyaret, hem ticaret...</t>
  </si>
  <si>
    <t>Hema Hema: Sing Me a Song While I Wait</t>
  </si>
  <si>
    <t>Hembra o macho</t>
  </si>
  <si>
    <t>Hembras con valor de muerte</t>
  </si>
  <si>
    <t>Hembras de tierra caliente</t>
  </si>
  <si>
    <t>Hemel</t>
  </si>
  <si>
    <t>Hemel op Aarde</t>
  </si>
  <si>
    <t>Hemingway's Adventures of a Young Man</t>
  </si>
  <si>
    <t>Hemliga Svensson</t>
  </si>
  <si>
    <t>Hemligheten</t>
  </si>
  <si>
    <t>Hemlock Society</t>
  </si>
  <si>
    <t>Hemma</t>
  </si>
  <si>
    <t>Hemmat</t>
  </si>
  <si>
    <t>Hemmeligheden</t>
  </si>
  <si>
    <t>Hemmeligheder</t>
  </si>
  <si>
    <t>Hemo</t>
  </si>
  <si>
    <t>Hemorrhage</t>
  </si>
  <si>
    <t>Hempas bar</t>
  </si>
  <si>
    <t>Hemslavinnor</t>
  </si>
  <si>
    <t>Hemso</t>
  </si>
  <si>
    <t>Hemtrevnad i kasern</t>
  </si>
  <si>
    <t>Hen hai qing hua</t>
  </si>
  <si>
    <t>Hendes store aften</t>
  </si>
  <si>
    <t>Heneral Luna</t>
  </si>
  <si>
    <t>Heng cai san qian wan</t>
  </si>
  <si>
    <t>Heng dao duo ai</t>
  </si>
  <si>
    <t>Heng kong chu shi</t>
  </si>
  <si>
    <t>Heng shu heng</t>
  </si>
  <si>
    <t>Heng wen dao pi niu wen chai</t>
  </si>
  <si>
    <t>Henge</t>
  </si>
  <si>
    <t>Hengst Maestoso Austria</t>
  </si>
  <si>
    <t>Henhai qinghua</t>
  </si>
  <si>
    <t>Heniek</t>
  </si>
  <si>
    <t>Henjel gwa Geuretel</t>
  </si>
  <si>
    <t>Henji wa iranai</t>
  </si>
  <si>
    <t>Henley-on-Klip</t>
  </si>
  <si>
    <t>Henna</t>
  </si>
  <si>
    <t>Hennes melodi</t>
  </si>
  <si>
    <t>Hennessy</t>
  </si>
  <si>
    <t>Henri</t>
  </si>
  <si>
    <t>Henri Henri</t>
  </si>
  <si>
    <t>Henrietta</t>
  </si>
  <si>
    <t>Henrik Ibsen's A Doll's House</t>
  </si>
  <si>
    <t>Henry &amp; June</t>
  </si>
  <si>
    <t>Henry &amp; Me</t>
  </si>
  <si>
    <t>Henry &amp; Verlin</t>
  </si>
  <si>
    <t>Henry (II)</t>
  </si>
  <si>
    <t>Henry Aaron's Summer Up North</t>
  </si>
  <si>
    <t>Henry Aldrich Gets Glamour</t>
  </si>
  <si>
    <t>Henry Aldrich Haunts a House</t>
  </si>
  <si>
    <t>Henry Aldrich Plays Cupid</t>
  </si>
  <si>
    <t>Henry Aldrich Swings It</t>
  </si>
  <si>
    <t>Henry Aldrich for President</t>
  </si>
  <si>
    <t>Henry Aldrich's Little Secret</t>
  </si>
  <si>
    <t>Henry Aldrich, Boy Scout</t>
  </si>
  <si>
    <t>Henry Aldrich, Editor</t>
  </si>
  <si>
    <t>Henry Blackhart Is Dead!</t>
  </si>
  <si>
    <t>Henry Fool</t>
  </si>
  <si>
    <t>Henry Gamble's Birthday Party</t>
  </si>
  <si>
    <t>Henry Goes Arizona</t>
  </si>
  <si>
    <t>Henry Hill</t>
  </si>
  <si>
    <t>Henry II: Portrait of a Serial Killer</t>
  </si>
  <si>
    <t>Henry May Long</t>
  </si>
  <si>
    <t>Henry O!</t>
  </si>
  <si>
    <t>Henry Phipps Goes Skiing</t>
  </si>
  <si>
    <t>Henry Poole Is Here</t>
  </si>
  <si>
    <t>Henry Steps Out</t>
  </si>
  <si>
    <t>Henry V</t>
  </si>
  <si>
    <t>Henry VIII and His Six Wives</t>
  </si>
  <si>
    <t>Henry VIII at Shakespeare's Globe</t>
  </si>
  <si>
    <t>Henry X</t>
  </si>
  <si>
    <t>Henry and Dizzy</t>
  </si>
  <si>
    <t>Henry the 9</t>
  </si>
  <si>
    <t>Henry's Crime</t>
  </si>
  <si>
    <t>Henry's Dream</t>
  </si>
  <si>
    <t>Henry's Night In</t>
  </si>
  <si>
    <t>Henry, the Rainmaker</t>
  </si>
  <si>
    <t>Henry: Portrait of a Serial Killer</t>
  </si>
  <si>
    <t>Hens Night</t>
  </si>
  <si>
    <t>Henshin</t>
  </si>
  <si>
    <t>Henshitsusha</t>
  </si>
  <si>
    <t>Hentai</t>
  </si>
  <si>
    <t>Hentai hanayome sagashi</t>
  </si>
  <si>
    <t>Hentai kazoku niiduma inran zeme</t>
  </si>
  <si>
    <t>Hentai kazoku: Aniki no yomesan</t>
  </si>
  <si>
    <t>Hentai seigi: midarani ijimete</t>
  </si>
  <si>
    <t>Hentai terefon onanie</t>
  </si>
  <si>
    <t>Heobeu</t>
  </si>
  <si>
    <t>Heomuhan maeum</t>
  </si>
  <si>
    <t>Heosuabideuleui ddang</t>
  </si>
  <si>
    <t>Hep ezildim</t>
  </si>
  <si>
    <t>Hepta: The Last Lecture</t>
  </si>
  <si>
    <t>Her</t>
  </si>
  <si>
    <t>Her Accidental Husband</t>
  </si>
  <si>
    <t>Her Adventurous Night</t>
  </si>
  <si>
    <t>Her Alibi</t>
  </si>
  <si>
    <t>Her Beloved Villain</t>
  </si>
  <si>
    <t>Her Best Move</t>
  </si>
  <si>
    <t>Her Big Night</t>
  </si>
  <si>
    <t>Her Body in Bond</t>
  </si>
  <si>
    <t>Her Bodyguard</t>
  </si>
  <si>
    <t>Her Cardboard Lover</t>
  </si>
  <si>
    <t>Her Code of Honor</t>
  </si>
  <si>
    <t>Her Composition</t>
  </si>
  <si>
    <t>Her Double Life</t>
  </si>
  <si>
    <t>Her Excellency, the Governor</t>
  </si>
  <si>
    <t>Her Eyes Open</t>
  </si>
  <si>
    <t>Her Father's Son</t>
  </si>
  <si>
    <t>Her Favourite Husband</t>
  </si>
  <si>
    <t>Her Final Reckoning</t>
  </si>
  <si>
    <t>Her First Affaire</t>
  </si>
  <si>
    <t>Her First Beau</t>
  </si>
  <si>
    <t>Her First Mate</t>
  </si>
  <si>
    <t>Her First Romance</t>
  </si>
  <si>
    <t>Her Forgotten Past</t>
  </si>
  <si>
    <t>Her Gilded Cage</t>
  </si>
  <si>
    <t>Her Golden Calf</t>
  </si>
  <si>
    <t>Her Greatest Performance</t>
  </si>
  <si>
    <t>Her Highness and the Bellboy</t>
  </si>
  <si>
    <t>Her Honor, the Governor</t>
  </si>
  <si>
    <t>Her Husband Lies</t>
  </si>
  <si>
    <t>Her Husband's Affairs</t>
  </si>
  <si>
    <t>Her Husband's Secretary</t>
  </si>
  <si>
    <t>Her Imaginary Lover</t>
  </si>
  <si>
    <t>Her Jungle Love</t>
  </si>
  <si>
    <t>Her Kind of Man</t>
  </si>
  <si>
    <t>Her Kingdom of Dreams</t>
  </si>
  <si>
    <t>Her Last Affaire</t>
  </si>
  <si>
    <t>Her Life and His</t>
  </si>
  <si>
    <t>Her Little Secret</t>
  </si>
  <si>
    <t>Her Lord and Master</t>
  </si>
  <si>
    <t>Her Love Story</t>
  </si>
  <si>
    <t>Her Lucky Night</t>
  </si>
  <si>
    <t>Her Mad Bargain</t>
  </si>
  <si>
    <t>Her Mad Night</t>
  </si>
  <si>
    <t>Her Majesty</t>
  </si>
  <si>
    <t>Her Majesty, Love</t>
  </si>
  <si>
    <t>Her Man</t>
  </si>
  <si>
    <t>Her Man o' War</t>
  </si>
  <si>
    <t>Her Minor Thing</t>
  </si>
  <si>
    <t>Her Name Is Carla</t>
  </si>
  <si>
    <t>Her Name Is Pinky</t>
  </si>
  <si>
    <t>Her Name Was Torment</t>
  </si>
  <si>
    <t>Her Night Out</t>
  </si>
  <si>
    <t>Her Night of Romance</t>
  </si>
  <si>
    <t>Her Odd Tastes</t>
  </si>
  <si>
    <t>Her Official Fathers</t>
  </si>
  <si>
    <t>Her Only Way</t>
  </si>
  <si>
    <t>Her Own Free Will</t>
  </si>
  <si>
    <t>Her Own Money</t>
  </si>
  <si>
    <t>Her Own Story</t>
  </si>
  <si>
    <t>Her Path Home</t>
  </si>
  <si>
    <t>Her Primitive Man</t>
  </si>
  <si>
    <t>Her Private Affair</t>
  </si>
  <si>
    <t>Her Private Hell</t>
  </si>
  <si>
    <t>Her Private Life</t>
  </si>
  <si>
    <t>Her Resale Value</t>
  </si>
  <si>
    <t>Her Second Chance</t>
  </si>
  <si>
    <t>Her Second Coming</t>
  </si>
  <si>
    <t>Her Second Husband</t>
  </si>
  <si>
    <t>Her Secret</t>
  </si>
  <si>
    <t>Her Sister from Paris</t>
  </si>
  <si>
    <t>Her Sister's Secret</t>
  </si>
  <si>
    <t>Her Splendid Folly</t>
  </si>
  <si>
    <t>Her Summer</t>
  </si>
  <si>
    <t>Her Summer Hero</t>
  </si>
  <si>
    <t>Her Temporary Husband</t>
  </si>
  <si>
    <t>Her Twelve Men</t>
  </si>
  <si>
    <t>Her Unborn Child</t>
  </si>
  <si>
    <t>Her Wedding Night</t>
  </si>
  <si>
    <t>Her Wild Oat</t>
  </si>
  <si>
    <t>Her Wilderness</t>
  </si>
  <si>
    <t>Her Winning Way</t>
  </si>
  <si>
    <t>Her er Harold</t>
  </si>
  <si>
    <t>Her gece bodrum</t>
  </si>
  <si>
    <t>Her mit den kleinen Schweinchen</t>
  </si>
  <si>
    <t>Her yer karanlik</t>
  </si>
  <si>
    <t>Her zaman kalbimdesin</t>
  </si>
  <si>
    <t>Hera Pheri</t>
  </si>
  <si>
    <t>Hera Purple</t>
  </si>
  <si>
    <t>Herbert</t>
  </si>
  <si>
    <t>Herbie Fully Loaded</t>
  </si>
  <si>
    <t>Herbie Goes Bananas</t>
  </si>
  <si>
    <t>Herbie Goes to Monte Carlo</t>
  </si>
  <si>
    <t>Herbie Rides Again</t>
  </si>
  <si>
    <t>Herbstflattern</t>
  </si>
  <si>
    <t>Herbstmilch</t>
  </si>
  <si>
    <t>Herbstromanze</t>
  </si>
  <si>
    <t>Hercule &amp; Sherlock</t>
  </si>
  <si>
    <t>Hercule</t>
  </si>
  <si>
    <t>Hercules</t>
  </si>
  <si>
    <t>Hercules (III)</t>
  </si>
  <si>
    <t>Hercules Reborn</t>
  </si>
  <si>
    <t>Hercules Recycled 2.0</t>
  </si>
  <si>
    <t>Hercules Returns</t>
  </si>
  <si>
    <t>Hercules in New York</t>
  </si>
  <si>
    <t>Hercules: The Brave and the Bold</t>
  </si>
  <si>
    <t>Here</t>
  </si>
  <si>
    <t>Here After</t>
  </si>
  <si>
    <t>Here Alone</t>
  </si>
  <si>
    <t>Here Am I</t>
  </si>
  <si>
    <t>Here Build Your Homes</t>
  </si>
  <si>
    <t>Here Come the Co-eds</t>
  </si>
  <si>
    <t>Here Come the Girls</t>
  </si>
  <si>
    <t>Here Come the Huggetts</t>
  </si>
  <si>
    <t>Here Come the Jets</t>
  </si>
  <si>
    <t>Here Come the Littles</t>
  </si>
  <si>
    <t>Here Come the Marines</t>
  </si>
  <si>
    <t>Here Come the Nelsons</t>
  </si>
  <si>
    <t>Here Come the Tigers</t>
  </si>
  <si>
    <t>Here Come the Waves</t>
  </si>
  <si>
    <t>Here Comes Carter</t>
  </si>
  <si>
    <t>Here Comes Cookie</t>
  </si>
  <si>
    <t>Here Comes Elmer</t>
  </si>
  <si>
    <t>Here Comes Happiness</t>
  </si>
  <si>
    <t>Here Comes Kelly</t>
  </si>
  <si>
    <t>Here Comes Mr. Jordan</t>
  </si>
  <si>
    <t>Here Comes Rusty</t>
  </si>
  <si>
    <t>Here Comes Trouble</t>
  </si>
  <si>
    <t>Here Comes the Band</t>
  </si>
  <si>
    <t>Here Comes the Boom</t>
  </si>
  <si>
    <t>Here Comes the Bride</t>
  </si>
  <si>
    <t>Here Comes the Groom</t>
  </si>
  <si>
    <t>Here Comes the Navy</t>
  </si>
  <si>
    <t>Here Comes the Night</t>
  </si>
  <si>
    <t>Here Comes the Rain</t>
  </si>
  <si>
    <t>Here Comes the Sun</t>
  </si>
  <si>
    <t>Here I Am</t>
  </si>
  <si>
    <t>Here I Am (III)</t>
  </si>
  <si>
    <t>Here I Am a Stranger</t>
  </si>
  <si>
    <t>Here Is My Heart</t>
  </si>
  <si>
    <t>Here Lies</t>
  </si>
  <si>
    <t>Here One Minute</t>
  </si>
  <si>
    <t>Here There Be Monsters</t>
  </si>
  <si>
    <t>Here We Go</t>
  </si>
  <si>
    <t>Here We Go Again</t>
  </si>
  <si>
    <t>Here We Go Round the Mulberry Bush</t>
  </si>
  <si>
    <t>Here Will I Nest</t>
  </si>
  <si>
    <t>Here and Now</t>
  </si>
  <si>
    <t>Here for Scarlett</t>
  </si>
  <si>
    <t>Here on Earth</t>
  </si>
  <si>
    <t>Here's Flash Casey</t>
  </si>
  <si>
    <t>Here's George</t>
  </si>
  <si>
    <t>Here's Looking at You, Kid</t>
  </si>
  <si>
    <t>Here's the Kicker</t>
  </si>
  <si>
    <t>Here's to Life!</t>
  </si>
  <si>
    <t>Here's to Revenge</t>
  </si>
  <si>
    <t>Here's to Romance</t>
  </si>
  <si>
    <t>Here's to Wishing I Had My Cats at the Rapture</t>
  </si>
  <si>
    <t>Hereafter</t>
  </si>
  <si>
    <t>Heredera en apuros</t>
  </si>
  <si>
    <t>Herederos en aprietos</t>
  </si>
  <si>
    <t>Heredity</t>
  </si>
  <si>
    <t>Heremakono</t>
  </si>
  <si>
    <t>Heremias: Unang aklat - Ang alamat ng prinsesang bayawak</t>
  </si>
  <si>
    <t>Herencia</t>
  </si>
  <si>
    <t>Herencia de muerte</t>
  </si>
  <si>
    <t>Herencia de sangre</t>
  </si>
  <si>
    <t>Herencia de traficantes</t>
  </si>
  <si>
    <t>Herencia de valientes</t>
  </si>
  <si>
    <t>Herencia macabra</t>
  </si>
  <si>
    <t>Herencia maldita</t>
  </si>
  <si>
    <t>Heresy</t>
  </si>
  <si>
    <t>Heretic (II)</t>
  </si>
  <si>
    <t>Herfsland</t>
  </si>
  <si>
    <t>Heriberto y Demetrio</t>
  </si>
  <si>
    <t>Heridas</t>
  </si>
  <si>
    <t>Heritage</t>
  </si>
  <si>
    <t>Heritage of the Desert</t>
  </si>
  <si>
    <t>Heriuddo</t>
  </si>
  <si>
    <t>Herkes Kendi Evinde</t>
  </si>
  <si>
    <t>Herkes mi aldatir?</t>
  </si>
  <si>
    <t>Herkus Mantas</t>
  </si>
  <si>
    <t>Hermafrodita</t>
  </si>
  <si>
    <t>Herman &amp; Shelly</t>
  </si>
  <si>
    <t>Herman</t>
  </si>
  <si>
    <t>Herman U.S.A.</t>
  </si>
  <si>
    <t>Hermanas</t>
  </si>
  <si>
    <t>Hermanitos del fin del mundo</t>
  </si>
  <si>
    <t>Hermann der Cherusker - Die Schlacht im Teutoburger Wald</t>
  </si>
  <si>
    <t>Hermano</t>
  </si>
  <si>
    <t>Hermano menor</t>
  </si>
  <si>
    <t>Hermanos de sangre</t>
  </si>
  <si>
    <t>Hermelinda linda</t>
  </si>
  <si>
    <t>Hermes: Winds of Love</t>
  </si>
  <si>
    <t>Hermetica</t>
  </si>
  <si>
    <t>Hermia &amp; Helena</t>
  </si>
  <si>
    <t>Hermine und die sieben Aufrechten</t>
  </si>
  <si>
    <t>Hermit: Monster Killer</t>
  </si>
  <si>
    <t>Hermosa juventud</t>
  </si>
  <si>
    <t>Hermoso Silencio</t>
  </si>
  <si>
    <t>Hermoso ideal</t>
  </si>
  <si>
    <t>Hero</t>
  </si>
  <si>
    <t>Hero (II)</t>
  </si>
  <si>
    <t>Hero (III)</t>
  </si>
  <si>
    <t>Hero (V)</t>
  </si>
  <si>
    <t>Hero Commandos</t>
  </si>
  <si>
    <t>Hero Interview</t>
  </si>
  <si>
    <t>Hero Naam Yaad Rakhi</t>
  </si>
  <si>
    <t>Hero No. 1</t>
  </si>
  <si>
    <t>Hero Shy</t>
  </si>
  <si>
    <t>Hero Tomorrow</t>
  </si>
  <si>
    <t>Hero Wanted</t>
  </si>
  <si>
    <t>Hero and the Terror</t>
  </si>
  <si>
    <t>Hero at Large</t>
  </si>
  <si>
    <t>Hero for a Day</t>
  </si>
  <si>
    <t>Hero of the Day</t>
  </si>
  <si>
    <t>Hero of the Underworld</t>
  </si>
  <si>
    <t>Hero the Action Man</t>
  </si>
  <si>
    <t>Hero's Island</t>
  </si>
  <si>
    <t>Hero: The Superstar</t>
  </si>
  <si>
    <t>Hero? Tenshi ni aeba...</t>
  </si>
  <si>
    <t>Herodias</t>
  </si>
  <si>
    <t>Heroes</t>
  </si>
  <si>
    <t>Heroes Crossing</t>
  </si>
  <si>
    <t>Heroes Die Young</t>
  </si>
  <si>
    <t>Heroes Don't Come Home</t>
  </si>
  <si>
    <t>Heroes Stand Alone</t>
  </si>
  <si>
    <t>Heroes Three</t>
  </si>
  <si>
    <t>Heroes and Villains</t>
  </si>
  <si>
    <t>Heroes del Destino</t>
  </si>
  <si>
    <t>Heroes del silencio</t>
  </si>
  <si>
    <t>Heroes in Blue</t>
  </si>
  <si>
    <t>Heroes of Dirt</t>
  </si>
  <si>
    <t>Heroes of the Alamo</t>
  </si>
  <si>
    <t>Heroes of the Hills</t>
  </si>
  <si>
    <t>Heroes of the Mine</t>
  </si>
  <si>
    <t>Heroes of the Night</t>
  </si>
  <si>
    <t>Heroes of the Saddle</t>
  </si>
  <si>
    <t>Heroes of the Street</t>
  </si>
  <si>
    <t>Heroic Man</t>
  </si>
  <si>
    <t>Heroin</t>
  </si>
  <si>
    <t>Heroine</t>
  </si>
  <si>
    <t>Heroji za jedan dan</t>
  </si>
  <si>
    <t>Heropanti</t>
  </si>
  <si>
    <t>Herostratus</t>
  </si>
  <si>
    <t>Herowork</t>
  </si>
  <si>
    <t>Heroyna</t>
  </si>
  <si>
    <t>Herpes Boy</t>
  </si>
  <si>
    <t>Herr Arnes penningar</t>
  </si>
  <si>
    <t>Herr Bello</t>
  </si>
  <si>
    <t>Herr Kobin geht auf Abenteuer</t>
  </si>
  <si>
    <t>Herr Lehmann</t>
  </si>
  <si>
    <t>Herr Ober!</t>
  </si>
  <si>
    <t>Herr Puntila und sein Knecht Matti</t>
  </si>
  <si>
    <t>Herra Huu - jestapa jepulis - penikat sipuliks</t>
  </si>
  <si>
    <t>Herra johtajan 'harha-askel'</t>
  </si>
  <si>
    <t>Herren og hans tjenere</t>
  </si>
  <si>
    <t>Herrenpartie</t>
  </si>
  <si>
    <t>Herrliche Zeiten im Spessart</t>
  </si>
  <si>
    <t>Herrn Josefs letzte Liebe</t>
  </si>
  <si>
    <t>Herrojen Eeva</t>
  </si>
  <si>
    <t>Herrscher ohne Krone</t>
  </si>
  <si>
    <t>Hers</t>
  </si>
  <si>
    <t>Hers to Hold</t>
  </si>
  <si>
    <t>Hersenschimmen</t>
  </si>
  <si>
    <t>Herseye ragmen</t>
  </si>
  <si>
    <t>Herseyim sensin</t>
  </si>
  <si>
    <t>Hershele</t>
  </si>
  <si>
    <t>Herstory</t>
  </si>
  <si>
    <t>Heruzu enjueruzu</t>
  </si>
  <si>
    <t>Herz</t>
  </si>
  <si>
    <t>Herz aus Glas</t>
  </si>
  <si>
    <t>Herz der Welt</t>
  </si>
  <si>
    <t>Herz in der Hand</t>
  </si>
  <si>
    <t>Herz ohne Gnade</t>
  </si>
  <si>
    <t>Herz ohne Heimat</t>
  </si>
  <si>
    <t>Herzblatt oder Wie sag' ich's meiner Tochter?</t>
  </si>
  <si>
    <t>Herzen im Sturm</t>
  </si>
  <si>
    <t>Herzensfreud - Herzensleid</t>
  </si>
  <si>
    <t>Herzklopfen</t>
  </si>
  <si>
    <t>Herzlich willkommen</t>
  </si>
  <si>
    <t>Herzog Blaubarts Burg</t>
  </si>
  <si>
    <t>Herzog Ernst</t>
  </si>
  <si>
    <t>Herzsprung</t>
  </si>
  <si>
    <t>Hesher</t>
  </si>
  <si>
    <t>Hessed Mufla</t>
  </si>
  <si>
    <t>Hester Street</t>
  </si>
  <si>
    <t>Hesus, rebolusyunaryo</t>
  </si>
  <si>
    <t>Het 14e kippetje</t>
  </si>
  <si>
    <t>Het Bombardement</t>
  </si>
  <si>
    <t>Het Debuut</t>
  </si>
  <si>
    <t>Het Diner</t>
  </si>
  <si>
    <t>Het Kasteel van Sinterklaas &amp; De Bonte Wensballon</t>
  </si>
  <si>
    <t>Het Meisje en de Dood</t>
  </si>
  <si>
    <t>Het afscheid</t>
  </si>
  <si>
    <t>Het beest</t>
  </si>
  <si>
    <t>Het bittere kruid</t>
  </si>
  <si>
    <t>Het compromis</t>
  </si>
  <si>
    <t>Het dak van de Walvis</t>
  </si>
  <si>
    <t>Het echte leven</t>
  </si>
  <si>
    <t>Het galgenven</t>
  </si>
  <si>
    <t>Het gangstermeisje</t>
  </si>
  <si>
    <t>Het geheim</t>
  </si>
  <si>
    <t>Het geheim dat bloed zag</t>
  </si>
  <si>
    <t>Het geheim van Delft</t>
  </si>
  <si>
    <t>Het geheim van Mega Mindy</t>
  </si>
  <si>
    <t>Het geheim van de Saramacca rivier</t>
  </si>
  <si>
    <t>Het geheim van de Vughtse Heide</t>
  </si>
  <si>
    <t>Het geluk komt morgen</t>
  </si>
  <si>
    <t>Het gezin van Paemel</t>
  </si>
  <si>
    <t>Het jaar van de kreeft</t>
  </si>
  <si>
    <t>Het kwade oog</t>
  </si>
  <si>
    <t>Het leven na mevrouw de Nijs</t>
  </si>
  <si>
    <t>Het leven uit een dag</t>
  </si>
  <si>
    <t>Het leven volgens Nino</t>
  </si>
  <si>
    <t>Het licht der bergen</t>
  </si>
  <si>
    <t>Het meisje en de madonna</t>
  </si>
  <si>
    <t>Het meisje met den blauwen hoed</t>
  </si>
  <si>
    <t>Het meisje met het rode haar</t>
  </si>
  <si>
    <t>Het mes</t>
  </si>
  <si>
    <t>Het mooiste wat er is</t>
  </si>
  <si>
    <t>Het mysterie van de Mondscheinsonate</t>
  </si>
  <si>
    <t>Het omgekeerde perspectief</t>
  </si>
  <si>
    <t>Het paard van Sinterklaas</t>
  </si>
  <si>
    <t>Het sacrament</t>
  </si>
  <si>
    <t>Het schnitzelparadijs</t>
  </si>
  <si>
    <t>Het sinterklaasjournaal: De meezing moevie</t>
  </si>
  <si>
    <t>Het teken van het beest</t>
  </si>
  <si>
    <t>Het verboden bacchanaal</t>
  </si>
  <si>
    <t>Het verloren paradijs</t>
  </si>
  <si>
    <t>Het verloren talent</t>
  </si>
  <si>
    <t>Het verraad van de zwarte roofridder</t>
  </si>
  <si>
    <t>Het vonnis</t>
  </si>
  <si>
    <t>Het woeden der gehele wereld</t>
  </si>
  <si>
    <t>Het wonderlijke Leven van Willem Parel</t>
  </si>
  <si>
    <t>Het zakmes</t>
  </si>
  <si>
    <t>Het zuiden</t>
  </si>
  <si>
    <t>Het zusje van Katia</t>
  </si>
  <si>
    <t>Het zwijgen</t>
  </si>
  <si>
    <t>Hete septemberdager</t>
  </si>
  <si>
    <t>Heten, mint a gonoszok</t>
  </si>
  <si>
    <t>Heterofobia, una rapsodia antipatriarcal</t>
  </si>
  <si>
    <t>Heterosexual Jill</t>
  </si>
  <si>
    <t>Heto ako, lalaki</t>
  </si>
  <si>
    <t>Hets</t>
  </si>
  <si>
    <t>Hetun</t>
  </si>
  <si>
    <t>Hetzi Hetzi</t>
  </si>
  <si>
    <t>Heubhyeol hyeongsa na do-yeol</t>
  </si>
  <si>
    <t>Heubhyeolgwi yeonyeo</t>
  </si>
  <si>
    <t>Heugsamgwi</t>
  </si>
  <si>
    <t>Heugsuseon</t>
  </si>
  <si>
    <t>Heujyeodo salangmaneun</t>
  </si>
  <si>
    <t>Heukbaek daegwon</t>
  </si>
  <si>
    <t>Heukbal</t>
  </si>
  <si>
    <t>Heukdo</t>
  </si>
  <si>
    <t>Heukdugeon</t>
  </si>
  <si>
    <t>Heukgeomi</t>
  </si>
  <si>
    <t>Heukgwi</t>
  </si>
  <si>
    <t>Heukgwon</t>
  </si>
  <si>
    <t>Heukjo</t>
  </si>
  <si>
    <t>Heukmusa</t>
  </si>
  <si>
    <t>Heuknabi</t>
  </si>
  <si>
    <t>Heuknyeo</t>
  </si>
  <si>
    <t>Heukpyo</t>
  </si>
  <si>
    <t>Heukpyo bigaek</t>
  </si>
  <si>
    <t>Heukpyogaek</t>
  </si>
  <si>
    <t>Heukryeong tongcheobjang</t>
  </si>
  <si>
    <t>Heukryong wanggwa biho dongja</t>
  </si>
  <si>
    <t>Heuksamgwi</t>
  </si>
  <si>
    <t>Heukseol</t>
  </si>
  <si>
    <t>Heukwoo</t>
  </si>
  <si>
    <t>Heukya</t>
  </si>
  <si>
    <t>Heukya biryongdo</t>
  </si>
  <si>
    <t>Heukyakoegaek</t>
  </si>
  <si>
    <t>Heukyeonbisu</t>
  </si>
  <si>
    <t>Heuneuggineun baekjo</t>
  </si>
  <si>
    <t>Heuneuggineun du yeoin</t>
  </si>
  <si>
    <t>Heung Gong dai yat hung chak</t>
  </si>
  <si>
    <t>Heung Gong jai jo</t>
  </si>
  <si>
    <t>Heung Gong ju nam</t>
  </si>
  <si>
    <t>Heung Gong kei on: Keung gaan</t>
  </si>
  <si>
    <t>Heung Gong mo nam</t>
  </si>
  <si>
    <t>Heung Gong ngaai maan nau ji sau sing pui yuk</t>
  </si>
  <si>
    <t>Heung Gong wun fung kwong</t>
  </si>
  <si>
    <t>Heung Gong you ge He Li Huo</t>
  </si>
  <si>
    <t>Heung Gong zai</t>
  </si>
  <si>
    <t>Heung joh chow heung yau chow</t>
  </si>
  <si>
    <t>Heungbuwa Nolbu</t>
  </si>
  <si>
    <t>Heures chaudes</t>
  </si>
  <si>
    <t>Heureux qui comme Ulysse...</t>
  </si>
  <si>
    <t>Heute bin ich blond</t>
  </si>
  <si>
    <t>Heute blau und morgen blau</t>
  </si>
  <si>
    <t>Heute bringe ich mich um</t>
  </si>
  <si>
    <t>Heute hau'n wir auf die Pauke</t>
  </si>
  <si>
    <t>Heute heiratet mein Mann</t>
  </si>
  <si>
    <t>Heute nacht - eventuell</t>
  </si>
  <si>
    <t>Heute nacht oder nie</t>
  </si>
  <si>
    <t>Heute nacht passiert's</t>
  </si>
  <si>
    <t>Heute sterben immer nur die anderen</t>
  </si>
  <si>
    <t>Hevisaurus-elokuva</t>
  </si>
  <si>
    <t>Hevn</t>
  </si>
  <si>
    <t>Hex</t>
  </si>
  <si>
    <t>Hexe Lilli: Der Drache und das magische Buch</t>
  </si>
  <si>
    <t>Hexe Lilli: Die Reise nach Mandolan</t>
  </si>
  <si>
    <t>Hexed</t>
  </si>
  <si>
    <t>Hexenfeuer</t>
  </si>
  <si>
    <t>Hey</t>
  </si>
  <si>
    <t>Hey Anthony</t>
  </si>
  <si>
    <t>Hey Arnold! The Movie</t>
  </si>
  <si>
    <t>Hey Boy</t>
  </si>
  <si>
    <t>80 mins</t>
  </si>
  <si>
    <t>Hey Boy! Hey Girl!</t>
  </si>
  <si>
    <t>Hey Bro</t>
  </si>
  <si>
    <t>Hey Brother</t>
  </si>
  <si>
    <t>Hey Bunny</t>
  </si>
  <si>
    <t>Hey DJ</t>
  </si>
  <si>
    <t>Hey Diddle Diddle</t>
  </si>
  <si>
    <t>Hey Girl</t>
  </si>
  <si>
    <t>Hey Good Lookin'</t>
  </si>
  <si>
    <t>Hey Joe!</t>
  </si>
  <si>
    <t>Hey Monster, Hands Off My City</t>
  </si>
  <si>
    <t>Hey Ram</t>
  </si>
  <si>
    <t>Hey Slick</t>
  </si>
  <si>
    <t>Hey Stranger</t>
  </si>
  <si>
    <t>Hey There, It's Yogi Bear</t>
  </si>
  <si>
    <t>Hey amigo 5 mezar</t>
  </si>
  <si>
    <t>Hey! Hey! Cowboy</t>
  </si>
  <si>
    <t>Hey! Hey! USA</t>
  </si>
  <si>
    <t>Hey! There's Naked Bodies on My TV!</t>
  </si>
  <si>
    <t>Hey, Abbott!</t>
  </si>
  <si>
    <t>Hey, Happy!</t>
  </si>
  <si>
    <t>Hey, Let's Twist!</t>
  </si>
  <si>
    <t>Hey, Rookie</t>
  </si>
  <si>
    <t>Heya (II)</t>
  </si>
  <si>
    <t>Heya fawda</t>
  </si>
  <si>
    <t>Heymll, Carcasses</t>
  </si>
  <si>
    <t>Heyonuvaane</t>
  </si>
  <si>
    <t>Heysoos</t>
  </si>
  <si>
    <t>Heyy Babyy</t>
  </si>
  <si>
    <t>Hezaran zan mesle man</t>
  </si>
  <si>
    <t>Hi De Ho</t>
  </si>
  <si>
    <t>Hi Diddle Diddle</t>
  </si>
  <si>
    <t>Hi Gang!</t>
  </si>
  <si>
    <t>Hi Way</t>
  </si>
  <si>
    <t>Hi mo tsuki mo</t>
  </si>
  <si>
    <t>Hi no ataru sakamichi</t>
  </si>
  <si>
    <t>Hi no tori</t>
  </si>
  <si>
    <t>Hi no tori 2772: Ai no kosumozon</t>
  </si>
  <si>
    <t>Hi'Ya Chum</t>
  </si>
  <si>
    <t>Hi'ya, Sailor</t>
  </si>
  <si>
    <t>Hi, Beautiful</t>
  </si>
  <si>
    <t>Hi, Buddy</t>
  </si>
  <si>
    <t>Hi, Gaucho!</t>
  </si>
  <si>
    <t>Hi, Good Lookin'!</t>
  </si>
  <si>
    <t>Hi, How Are You Guest 10497</t>
  </si>
  <si>
    <t>Hi, Mom!</t>
  </si>
  <si>
    <t>Hi, Neighbor</t>
  </si>
  <si>
    <t>Hi, Nellie!</t>
  </si>
  <si>
    <t>Hi-8 (Horror Independent 8)</t>
  </si>
  <si>
    <t>Hi-Fi</t>
  </si>
  <si>
    <t>Hi-Jacked</t>
  </si>
  <si>
    <t>Hi-Life</t>
  </si>
  <si>
    <t>Hi-Riders</t>
  </si>
  <si>
    <t>Hi-Yo Silver</t>
  </si>
  <si>
    <t>Hi-eo-ro</t>
  </si>
  <si>
    <t>Hi-so</t>
  </si>
  <si>
    <t>Hi5teria</t>
  </si>
  <si>
    <t>Hiai</t>
  </si>
  <si>
    <t>Hiatari Ryoko! Yume no Naka ni Kimi ga Ita</t>
  </si>
  <si>
    <t>Hiawatha</t>
  </si>
  <si>
    <t>Hibari Chiemi no Yaji Kita Dochu</t>
  </si>
  <si>
    <t>Hibari no komoriuta</t>
  </si>
  <si>
    <t>Hibari no mori no ishimatsu</t>
  </si>
  <si>
    <t>Hibari torimonocho: Kanzashi koban</t>
  </si>
  <si>
    <t>Hibarigaoka no taiketsu</t>
  </si>
  <si>
    <t>Hibernatus</t>
  </si>
  <si>
    <t>Hibi</t>
  </si>
  <si>
    <t>Hibi rokku</t>
  </si>
  <si>
    <t>Hibiscus</t>
  </si>
  <si>
    <t>Hibla</t>
  </si>
  <si>
    <t>Hibotan bakuto</t>
  </si>
  <si>
    <t>Hibotan bakuto: Jingi tooshimasu</t>
  </si>
  <si>
    <t>Hibotan bakuto: isshuku ippan</t>
  </si>
  <si>
    <t>Hibou</t>
  </si>
  <si>
    <t>Hic Digitur Dei</t>
  </si>
  <si>
    <t>Hicaz</t>
  </si>
  <si>
    <t>Hiccup Effect</t>
  </si>
  <si>
    <t>Hich</t>
  </si>
  <si>
    <t>Hick</t>
  </si>
  <si>
    <t>Hick Trek: The Moovie</t>
  </si>
  <si>
    <t>Hick's Last Stand</t>
  </si>
  <si>
    <t>Hickey &amp; Boggs</t>
  </si>
  <si>
    <t>Hickey</t>
  </si>
  <si>
    <t>Hicran</t>
  </si>
  <si>
    <t>Hicran and Melek</t>
  </si>
  <si>
    <t>Hicran gecesi</t>
  </si>
  <si>
    <t>Hicran sokagi</t>
  </si>
  <si>
    <t>Hidalgo</t>
  </si>
  <si>
    <t>Hidamari No Kodomotachi</t>
  </si>
  <si>
    <t>Hidamari no kanojo</t>
  </si>
  <si>
    <t>Hidden</t>
  </si>
  <si>
    <t>Hidden 3D</t>
  </si>
  <si>
    <t>Hidden Aces</t>
  </si>
  <si>
    <t>Hidden Agenda</t>
  </si>
  <si>
    <t>Hidden Assets</t>
  </si>
  <si>
    <t>Hidden Beauties</t>
  </si>
  <si>
    <t>Hidden City</t>
  </si>
  <si>
    <t>Hidden Danger</t>
  </si>
  <si>
    <t>Hidden Enemy</t>
  </si>
  <si>
    <t>Hidden Fear</t>
  </si>
  <si>
    <t>Hidden Fears</t>
  </si>
  <si>
    <t>Hidden Folk</t>
  </si>
  <si>
    <t>Hidden Gold</t>
  </si>
  <si>
    <t>Hidden Guns</t>
  </si>
  <si>
    <t>Hidden Highway: WLL2LIV</t>
  </si>
  <si>
    <t>Hidden Hills</t>
  </si>
  <si>
    <t>Hidden Homicide</t>
  </si>
  <si>
    <t>Hidden Obsession</t>
  </si>
  <si>
    <t>Hidden Passion</t>
  </si>
  <si>
    <t>Hidden Power</t>
  </si>
  <si>
    <t>Hidden Secrets</t>
  </si>
  <si>
    <t>Hidden Valley</t>
  </si>
  <si>
    <t>Hidden Valley Outlaws</t>
  </si>
  <si>
    <t>Hidden Wrath</t>
  </si>
  <si>
    <t>Hidden in Vicinity</t>
  </si>
  <si>
    <t>Hidden in the Woods</t>
  </si>
  <si>
    <t>Hide &amp; Seek</t>
  </si>
  <si>
    <t>Hide</t>
  </si>
  <si>
    <t>Hide Out</t>
  </si>
  <si>
    <t>Hide Your Smiling Faces</t>
  </si>
  <si>
    <t>Hide and Creep</t>
  </si>
  <si>
    <t>Hide and Go Shriek</t>
  </si>
  <si>
    <t>Hide and Seek</t>
  </si>
  <si>
    <t>Hide in Plain Sight</t>
  </si>
  <si>
    <t>Hide in the Light</t>
  </si>
  <si>
    <t>Hide-Out</t>
  </si>
  <si>
    <t>Hideaway</t>
  </si>
  <si>
    <t>Hideaway Girl</t>
  </si>
  <si>
    <t>Hideaways</t>
  </si>
  <si>
    <t>Hideg napok</t>
  </si>
  <si>
    <t>Hideous Kinky</t>
  </si>
  <si>
    <t>Hideous!</t>
  </si>
  <si>
    <t>Hideout</t>
  </si>
  <si>
    <t>Hideout in the Sun</t>
  </si>
  <si>
    <t>Hider in the House</t>
  </si>
  <si>
    <t>Hiding Divya</t>
  </si>
  <si>
    <t>Hiding Out</t>
  </si>
  <si>
    <t>Hiding Place</t>
  </si>
  <si>
    <t>Hiding Victoria</t>
  </si>
  <si>
    <t>Hiding in the Open</t>
  </si>
  <si>
    <t>Hiekkamorsian</t>
  </si>
  <si>
    <t>Hiena</t>
  </si>
  <si>
    <t>Hier</t>
  </si>
  <si>
    <t>Hier bin ich - hier bleib' ich</t>
  </si>
  <si>
    <t>Hier encore</t>
  </si>
  <si>
    <t>Hier kommt: Lola</t>
  </si>
  <si>
    <t>Hier und Jetzt</t>
  </si>
  <si>
    <t>Hier's Ons Weer!</t>
  </si>
  <si>
    <t>Hierankl</t>
  </si>
  <si>
    <t>Hierarchy</t>
  </si>
  <si>
    <t>Hierro</t>
  </si>
  <si>
    <t>Higanbana</t>
  </si>
  <si>
    <t>Higanjima</t>
  </si>
  <si>
    <t>Higashi no Eden Gekijoban I: The King of Eden</t>
  </si>
  <si>
    <t>Higashi shinakai</t>
  </si>
  <si>
    <t>Hige Clothing</t>
  </si>
  <si>
    <t>Higgyetek nekem!</t>
  </si>
  <si>
    <t>High</t>
  </si>
  <si>
    <t>High Adventure</t>
  </si>
  <si>
    <t>High Anxiety</t>
  </si>
  <si>
    <t>High Art</t>
  </si>
  <si>
    <t>High Barbaree</t>
  </si>
  <si>
    <t>High Blue Sky</t>
  </si>
  <si>
    <t>High Boot Benny</t>
  </si>
  <si>
    <t>High Conquest</t>
  </si>
  <si>
    <t>High Cotton</t>
  </si>
  <si>
    <t>High Crimes</t>
  </si>
  <si>
    <t>High Desert</t>
  </si>
  <si>
    <t>High Explosive</t>
  </si>
  <si>
    <t>High Fidelity</t>
  </si>
  <si>
    <t>High Finance</t>
  </si>
  <si>
    <t>High Finance Woman</t>
  </si>
  <si>
    <t>High Five</t>
  </si>
  <si>
    <t>High Flight</t>
  </si>
  <si>
    <t>High Flyers</t>
  </si>
  <si>
    <t>High Freakquency</t>
  </si>
  <si>
    <t>High Gear</t>
  </si>
  <si>
    <t>High Hat</t>
  </si>
  <si>
    <t>High Heels and Low Lifes</t>
  </si>
  <si>
    <t>High Hell</t>
  </si>
  <si>
    <t>High Hopes</t>
  </si>
  <si>
    <t>High Hopes 2: A New Beginning</t>
  </si>
  <si>
    <t>High Jinks in Society</t>
  </si>
  <si>
    <t>High Jump</t>
  </si>
  <si>
    <t>High Life</t>
  </si>
  <si>
    <t>High Lonesome</t>
  </si>
  <si>
    <t>High Low</t>
  </si>
  <si>
    <t>High Noon</t>
  </si>
  <si>
    <t>High Performance</t>
  </si>
  <si>
    <t>High Plains Drifter</t>
  </si>
  <si>
    <t>High Powered</t>
  </si>
  <si>
    <t>High Rise Donkey</t>
  </si>
  <si>
    <t>High Risk</t>
  </si>
  <si>
    <t>High Road</t>
  </si>
  <si>
    <t>High Road to China</t>
  </si>
  <si>
    <t>High Rolling</t>
  </si>
  <si>
    <t>High School</t>
  </si>
  <si>
    <t>High School Big Shot</t>
  </si>
  <si>
    <t>High School Caesar</t>
  </si>
  <si>
    <t>High School Confidential!</t>
  </si>
  <si>
    <t>High School Gig</t>
  </si>
  <si>
    <t>High School Girl</t>
  </si>
  <si>
    <t>High School Hellcats</t>
  </si>
  <si>
    <t>High School Hero</t>
  </si>
  <si>
    <t>High School High</t>
  </si>
  <si>
    <t>High School Musical 3: Senior Year</t>
  </si>
  <si>
    <t>High School Musical: O Desafio</t>
  </si>
  <si>
    <t>High School Record</t>
  </si>
  <si>
    <t>High School Ripped Me a New One</t>
  </si>
  <si>
    <t>High Score</t>
  </si>
  <si>
    <t>High Seas</t>
  </si>
  <si>
    <t>High Seas Hijack</t>
  </si>
  <si>
    <t>High Season</t>
  </si>
  <si>
    <t>High Sierra</t>
  </si>
  <si>
    <t>High Society</t>
  </si>
  <si>
    <t>High Society Blues</t>
  </si>
  <si>
    <t>High Society: A Pot Boiler</t>
  </si>
  <si>
    <t>High Speed</t>
  </si>
  <si>
    <t>High Spirits</t>
  </si>
  <si>
    <t>High Stakes</t>
  </si>
  <si>
    <t>High Steppers</t>
  </si>
  <si>
    <t>High Strange</t>
  </si>
  <si>
    <t>High Strung</t>
  </si>
  <si>
    <t>High Tension</t>
  </si>
  <si>
    <t>High Terrace</t>
  </si>
  <si>
    <t>High Tide</t>
  </si>
  <si>
    <t>High Tide at Noon</t>
  </si>
  <si>
    <t>High Time</t>
  </si>
  <si>
    <t>High Times Potluck</t>
  </si>
  <si>
    <t>High Tomb</t>
  </si>
  <si>
    <t>High Treason</t>
  </si>
  <si>
    <t>High Velocity</t>
  </si>
  <si>
    <t>High Voltage</t>
  </si>
  <si>
    <t>High Wall</t>
  </si>
  <si>
    <t>High Yellow</t>
  </si>
  <si>
    <t>High and Handsome</t>
  </si>
  <si>
    <t>High, Wide, and Handsome</t>
  </si>
  <si>
    <t>High-Ballin'</t>
  </si>
  <si>
    <t>High-Rise</t>
  </si>
  <si>
    <t>Highball</t>
  </si>
  <si>
    <t>Highclimber</t>
  </si>
  <si>
    <t>Higher Ed</t>
  </si>
  <si>
    <t>Higher Education</t>
  </si>
  <si>
    <t>Higher Ground</t>
  </si>
  <si>
    <t>Higher Learning</t>
  </si>
  <si>
    <t>Higher Mission</t>
  </si>
  <si>
    <t>Higher and Higher</t>
  </si>
  <si>
    <t>Highland Fling</t>
  </si>
  <si>
    <t>Highland Park</t>
  </si>
  <si>
    <t>Highlander</t>
  </si>
  <si>
    <t>Highlander II: The Quickening</t>
  </si>
  <si>
    <t>Highlander III: The Sorcerer</t>
  </si>
  <si>
    <t>Highlander: Endgame</t>
  </si>
  <si>
    <t>Highlander: The Source</t>
  </si>
  <si>
    <t>Highlight: The Singing Cinema</t>
  </si>
  <si>
    <t>Highly Dangerous</t>
  </si>
  <si>
    <t>Highly Functional</t>
  </si>
  <si>
    <t>Highly Specialized, Highly Committed</t>
  </si>
  <si>
    <t>Highpoint</t>
  </si>
  <si>
    <t>Highs &amp; Crows</t>
  </si>
  <si>
    <t>Highs and Lows</t>
  </si>
  <si>
    <t>Highschool Confidential: Seniors Retreat</t>
  </si>
  <si>
    <t>Highschool in Less Than 54 Hours</t>
  </si>
  <si>
    <t>Highwater</t>
  </si>
  <si>
    <t>Highway</t>
  </si>
  <si>
    <t>Highway (II)</t>
  </si>
  <si>
    <t>Highway 13</t>
  </si>
  <si>
    <t>Highway 301</t>
  </si>
  <si>
    <t>Highway 395</t>
  </si>
  <si>
    <t>Highway 5</t>
  </si>
  <si>
    <t>Highway 61</t>
  </si>
  <si>
    <t>Highway 91</t>
  </si>
  <si>
    <t>Highway Dragnet</t>
  </si>
  <si>
    <t>Highway Ek Selfie Aarpar</t>
  </si>
  <si>
    <t>Highway No Ohsama</t>
  </si>
  <si>
    <t>Highway Patrol</t>
  </si>
  <si>
    <t>Highway Society</t>
  </si>
  <si>
    <t>Highway West</t>
  </si>
  <si>
    <t>Highway of Heartache</t>
  </si>
  <si>
    <t>Highway to Battle</t>
  </si>
  <si>
    <t>Highway to Dhampus</t>
  </si>
  <si>
    <t>Highway to Havasu</t>
  </si>
  <si>
    <t>Highway to Hell</t>
  </si>
  <si>
    <t>Highway to Hellas</t>
  </si>
  <si>
    <t>Highwaymen</t>
  </si>
  <si>
    <t>Highways by Night</t>
  </si>
  <si>
    <t>Higuita</t>
  </si>
  <si>
    <t>Higurashi no ki</t>
  </si>
  <si>
    <t>Higurashi no naku koro ni</t>
  </si>
  <si>
    <t>Higurashi no naku koro ni: Chikai</t>
  </si>
  <si>
    <t>Hihintayin kita sa langit</t>
  </si>
  <si>
    <t>Hij</t>
  </si>
  <si>
    <t>Hijack</t>
  </si>
  <si>
    <t>Hijack Stories</t>
  </si>
  <si>
    <t>Hijack!</t>
  </si>
  <si>
    <t>Hijacked</t>
  </si>
  <si>
    <t>Hijacking Hollywood</t>
  </si>
  <si>
    <t>Hijas casaderas</t>
  </si>
  <si>
    <t>Hijas de su madre: Las Buenrostro</t>
  </si>
  <si>
    <t>Hijazo de mi vidaza</t>
  </si>
  <si>
    <t>Hijinx</t>
  </si>
  <si>
    <t>Hijirimen bakuto</t>
  </si>
  <si>
    <t>Hijo de Trauco</t>
  </si>
  <si>
    <t>Hijos Nuestros</t>
  </si>
  <si>
    <t>Hijos de la mala vida</t>
  </si>
  <si>
    <t>Hijos de tigre</t>
  </si>
  <si>
    <t>Hijoshi zukan</t>
  </si>
  <si>
    <t>Hikage-mono</t>
  </si>
  <si>
    <t>Hikari no ame</t>
  </si>
  <si>
    <t>Hikari sasu umi, boku no fune</t>
  </si>
  <si>
    <t>Hikarigoke</t>
  </si>
  <si>
    <t>Hikaru onna</t>
  </si>
  <si>
    <t>Hikaru umi</t>
  </si>
  <si>
    <t>Hikayatul jawahiri thalath</t>
  </si>
  <si>
    <t>Hikbi</t>
  </si>
  <si>
    <t>Hiken</t>
  </si>
  <si>
    <t>Hiken yaburi</t>
  </si>
  <si>
    <t>Hiker</t>
  </si>
  <si>
    <t>Hikiko san no sangeki</t>
  </si>
  <si>
    <t>Hikikomori: Tokyo Plastic</t>
  </si>
  <si>
    <t>Hikinige</t>
  </si>
  <si>
    <t>Hikinige Family</t>
  </si>
  <si>
    <t>Hilarius ja Loru-Liisa</t>
  </si>
  <si>
    <t>Hilary and Jackie</t>
  </si>
  <si>
    <t>Hilda</t>
  </si>
  <si>
    <t>Hilda Crane</t>
  </si>
  <si>
    <t>Hilde</t>
  </si>
  <si>
    <t>Hilde Warren und der Tod</t>
  </si>
  <si>
    <t>Hildegard of Bingen and the Living Light</t>
  </si>
  <si>
    <t>Hildegarde</t>
  </si>
  <si>
    <t>Hildes Reise</t>
  </si>
  <si>
    <t>Hildur and the Magician</t>
  </si>
  <si>
    <t>Hile yolu</t>
  </si>
  <si>
    <t>Hilfe - sie liebt mich</t>
  </si>
  <si>
    <t>Hilfe, die Verwandten kommen</t>
  </si>
  <si>
    <t>Hilfe, ich bin ein Junge</t>
  </si>
  <si>
    <t>Hilfe, ich bin unsichtbar</t>
  </si>
  <si>
    <t>Hilfe, ich hab meine Lehrerin geschrumpft</t>
  </si>
  <si>
    <t>Hilfe, ich liebe Zwillinge</t>
  </si>
  <si>
    <t>Hilfe, meine Braut klaut</t>
  </si>
  <si>
    <t>Hilfe, mich liebt eine Jungfrau</t>
  </si>
  <si>
    <t>Hilia kyvika trella!</t>
  </si>
  <si>
    <t>Hilies para mia nyhtes</t>
  </si>
  <si>
    <t>Hiljaisuus</t>
  </si>
  <si>
    <t>Hill 'n' Gully</t>
  </si>
  <si>
    <t>Hill 16</t>
  </si>
  <si>
    <t>Hillbilly</t>
  </si>
  <si>
    <t>Hillbilly Blitzkrieg</t>
  </si>
  <si>
    <t>Hillbilly Bob Zombie</t>
  </si>
  <si>
    <t>Hillbilly Highway</t>
  </si>
  <si>
    <t>Hillbilly Wolf</t>
  </si>
  <si>
    <t>Hillbillys in a Haunted House</t>
  </si>
  <si>
    <t>Hills Green</t>
  </si>
  <si>
    <t>Hills and Hollers</t>
  </si>
  <si>
    <t>Hills and Hollers (II)</t>
  </si>
  <si>
    <t>Hills of Home</t>
  </si>
  <si>
    <t>Hills of Kentucky</t>
  </si>
  <si>
    <t>Hills of Oklahoma</t>
  </si>
  <si>
    <t>Hills of Old Wyoming</t>
  </si>
  <si>
    <t>Hills of Peril</t>
  </si>
  <si>
    <t>Hilltop Cemetery</t>
  </si>
  <si>
    <t>Him</t>
  </si>
  <si>
    <t>Him and Me</t>
  </si>
  <si>
    <t>Him gok</t>
  </si>
  <si>
    <t>Him-nae-se-yo, Byeong-heon-ssi</t>
  </si>
  <si>
    <t>Himala</t>
  </si>
  <si>
    <t>Himalaya</t>
  </si>
  <si>
    <t>Himalaya - l'enfance d'un chef</t>
  </si>
  <si>
    <t>Himatsuri</t>
  </si>
  <si>
    <t>Himawari</t>
  </si>
  <si>
    <t>Himawari musume</t>
  </si>
  <si>
    <t>Himawari no oka 1983 nen natsu</t>
  </si>
  <si>
    <t>Himawari to koinu no 7-kakan</t>
  </si>
  <si>
    <t>Himegemuri</t>
  </si>
  <si>
    <t>Himekuri Kurashi</t>
  </si>
  <si>
    <t>Himiko</t>
  </si>
  <si>
    <t>Himitsu</t>
  </si>
  <si>
    <t>Himitsu no Akko-chan</t>
  </si>
  <si>
    <t>Himitsu no hanazono</t>
  </si>
  <si>
    <t>Himitsu: The Top Secret</t>
  </si>
  <si>
    <t>Himizu</t>
  </si>
  <si>
    <t>Himmatvar</t>
  </si>
  <si>
    <t>Himmatwala</t>
  </si>
  <si>
    <t>Himmel och pannkaka</t>
  </si>
  <si>
    <t>Himmel og helvede</t>
  </si>
  <si>
    <t>Himmel og helvete</t>
  </si>
  <si>
    <t>Himmel ohne Sterne</t>
  </si>
  <si>
    <t>Himmel, Amor und Zwirn</t>
  </si>
  <si>
    <t>Himmel, Scheich und Wolkenbruch</t>
  </si>
  <si>
    <t>Himmelfahrtskommando</t>
  </si>
  <si>
    <t>Himmelfall</t>
  </si>
  <si>
    <t>Himmelhunde</t>
  </si>
  <si>
    <t>Himmelsheim</t>
  </si>
  <si>
    <t>Himmelskibet</t>
  </si>
  <si>
    <t>Himmeluret</t>
  </si>
  <si>
    <t>Himmerland</t>
  </si>
  <si>
    <t>Himmet Aga'nin Izdivaci</t>
  </si>
  <si>
    <t>Himmo Melech Yerushalaim</t>
  </si>
  <si>
    <t>Himo</t>
  </si>
  <si>
    <t>Hin astvatzner</t>
  </si>
  <si>
    <t>Hin oreri yerge</t>
  </si>
  <si>
    <t>Hin und weg</t>
  </si>
  <si>
    <t>Hinagon</t>
  </si>
  <si>
    <t>Hinaragi densetsu</t>
  </si>
  <si>
    <t>Hindemidth</t>
  </si>
  <si>
    <t>Hindi pa tapos ang laban</t>
  </si>
  <si>
    <t>Hindi pahuhuli ng buhay</t>
  </si>
  <si>
    <t>Hindi sila tatanda</t>
  </si>
  <si>
    <t>Hindistan cevizi</t>
  </si>
  <si>
    <t>Hindle Wakes</t>
  </si>
  <si>
    <t>Hindsight</t>
  </si>
  <si>
    <t>Hindsight 2020</t>
  </si>
  <si>
    <t>Hindustan Ki Kasam</t>
  </si>
  <si>
    <t>Hing dai</t>
  </si>
  <si>
    <t>Hingabe</t>
  </si>
  <si>
    <t>Hinge khndzorin</t>
  </si>
  <si>
    <t>Hinnarik Sinnattunilu</t>
  </si>
  <si>
    <t>Hinog sa pilit: Sobra sa tamis</t>
  </si>
  <si>
    <t>Hinokio</t>
  </si>
  <si>
    <t>Hinomaru Dream</t>
  </si>
  <si>
    <t>Hinter Klostermauern</t>
  </si>
  <si>
    <t>Hinter dem Regenbogen</t>
  </si>
  <si>
    <t>Hinter den sieben Gleisen</t>
  </si>
  <si>
    <t>Hinter diesen Bergen</t>
  </si>
  <si>
    <t>Hinterdupfing</t>
  </si>
  <si>
    <t>Hinterhofblues</t>
  </si>
  <si>
    <t>Hinterholz 8</t>
  </si>
  <si>
    <t>Hinterland</t>
  </si>
  <si>
    <t>Hip Hip Hora!</t>
  </si>
  <si>
    <t>Hip hip hurra!</t>
  </si>
  <si>
    <t>HipHopBattle.com: Hip Hop 4 Life</t>
  </si>
  <si>
    <t>Hipersomnia</t>
  </si>
  <si>
    <t>Hipnos</t>
  </si>
  <si>
    <t>Hipnos follia di massacro</t>
  </si>
  <si>
    <t>Hipokuratesu-tachi</t>
  </si>
  <si>
    <t>Hippocrate</t>
  </si>
  <si>
    <t>Hips, Hips, Hooray!</t>
  </si>
  <si>
    <t>Hipster Holocaust</t>
  </si>
  <si>
    <t>Hipster! The Musical</t>
  </si>
  <si>
    <t>Hira Aur Patthar</t>
  </si>
  <si>
    <t>Hirak Jayanti</t>
  </si>
  <si>
    <t>Hiram</t>
  </si>
  <si>
    <t>Hiram na ama</t>
  </si>
  <si>
    <t>Hire Me!</t>
  </si>
  <si>
    <t>Hired Gun</t>
  </si>
  <si>
    <t>Hired Wife</t>
  </si>
  <si>
    <t>Hired to Kill</t>
  </si>
  <si>
    <t>Hirer Angti</t>
  </si>
  <si>
    <t>Hirngespinster</t>
  </si>
  <si>
    <t>Hiroin shikkaku</t>
  </si>
  <si>
    <t>Hiroin! Naniwa bombers</t>
  </si>
  <si>
    <t>Hirokin</t>
  </si>
  <si>
    <t>Hiroku Nagasaki onna-ro</t>
  </si>
  <si>
    <t>Hiroku onna ro</t>
  </si>
  <si>
    <t>Hiroshima</t>
  </si>
  <si>
    <t>Hiroshima jingi: Hitojichi dakkai sakusen</t>
  </si>
  <si>
    <t>Hiroshima mon amour</t>
  </si>
  <si>
    <t>Hirschen</t>
  </si>
  <si>
    <t>Hirsiz</t>
  </si>
  <si>
    <t>Hirusagari no aibiki</t>
  </si>
  <si>
    <t>Hirusagari no joji: Susurinaki</t>
  </si>
  <si>
    <t>Hirusagari no onna: chohatsu!</t>
  </si>
  <si>
    <t>His Back Against the Wall</t>
  </si>
  <si>
    <t>His Birthright</t>
  </si>
  <si>
    <t>His Bridal Night</t>
  </si>
  <si>
    <t>His Brother's Ghost</t>
  </si>
  <si>
    <t>His Brother's Keeper</t>
  </si>
  <si>
    <t>His Brother's Wife</t>
  </si>
  <si>
    <t>His Butler's Sister</t>
  </si>
  <si>
    <t>His Captive Woman</t>
  </si>
  <si>
    <t>His Children's Children</t>
  </si>
  <si>
    <t>His Darker Self</t>
  </si>
  <si>
    <t>His Daughter</t>
  </si>
  <si>
    <t>His Debt</t>
  </si>
  <si>
    <t>His Devil's Night</t>
  </si>
  <si>
    <t>His Dog</t>
  </si>
  <si>
    <t>His Dying Wish</t>
  </si>
  <si>
    <t>His Excellency</t>
  </si>
  <si>
    <t>His Exciting Night</t>
  </si>
  <si>
    <t>His Family Tree</t>
  </si>
  <si>
    <t>His Fighting Blood</t>
  </si>
  <si>
    <t>His First Command</t>
  </si>
  <si>
    <t>His First Flame</t>
  </si>
  <si>
    <t>His Girl Friday</t>
  </si>
  <si>
    <t>His Glorious Night</t>
  </si>
  <si>
    <t>His Grace Gives Notice</t>
  </si>
  <si>
    <t>His Greatest Sacrifice</t>
  </si>
  <si>
    <t>His Highness Abdullah</t>
  </si>
  <si>
    <t>His Hour</t>
  </si>
  <si>
    <t>His House in Order</t>
  </si>
  <si>
    <t>His Jazz Bride</t>
  </si>
  <si>
    <t>His Kind of Woman</t>
  </si>
  <si>
    <t>His Lordship</t>
  </si>
  <si>
    <t>His Lordship Goes to Press</t>
  </si>
  <si>
    <t>His Lordship Regrets</t>
  </si>
  <si>
    <t>His Love Is Blind</t>
  </si>
  <si>
    <t>His Majesty O'Keefe</t>
  </si>
  <si>
    <t>His Majesty and Co</t>
  </si>
  <si>
    <t>His Majesty, Bunker Bean</t>
  </si>
  <si>
    <t>His Majesty, the Scarecrow of Oz</t>
  </si>
  <si>
    <t>His Naked Mind</t>
  </si>
  <si>
    <t>His Name Is N</t>
  </si>
  <si>
    <t>His Neighbor Phil</t>
  </si>
  <si>
    <t>His Night Out</t>
  </si>
  <si>
    <t>His Own Man</t>
  </si>
  <si>
    <t>His Parisian Wife</t>
  </si>
  <si>
    <t>His People</t>
  </si>
  <si>
    <t>His Picture in the Papers</t>
  </si>
  <si>
    <t>His Private Life</t>
  </si>
  <si>
    <t>His Private Secretary</t>
  </si>
  <si>
    <t>His Royal Highness</t>
  </si>
  <si>
    <t>His Secret Family</t>
  </si>
  <si>
    <t>His Secretary</t>
  </si>
  <si>
    <t>His Supreme Moment</t>
  </si>
  <si>
    <t>His Sweetheart</t>
  </si>
  <si>
    <t>His Tiger Wife</t>
  </si>
  <si>
    <t>His Turning Point</t>
  </si>
  <si>
    <t>His Wife</t>
  </si>
  <si>
    <t>His Wife's Husband</t>
  </si>
  <si>
    <t>His Wife's Lover</t>
  </si>
  <si>
    <t>His Wife's Mother</t>
  </si>
  <si>
    <t>His Woman</t>
  </si>
  <si>
    <t>His and Hers</t>
  </si>
  <si>
    <t>Hisai</t>
  </si>
  <si>
    <t>Hisaishi Jo in Budoukan</t>
  </si>
  <si>
    <t>Hishu monogatari</t>
  </si>
  <si>
    <t>Hiso hiso boshi</t>
  </si>
  <si>
    <t>Hiss Dokhtarha Faryad Nemizanand</t>
  </si>
  <si>
    <t>Hissatsu 4: Urami harashimasu</t>
  </si>
  <si>
    <t>Hissatsu onna kenshi</t>
  </si>
  <si>
    <t>Hissatsu shikakenin</t>
  </si>
  <si>
    <t>Hissatsu shikakenin: Baian ari jigoku</t>
  </si>
  <si>
    <t>Hissatsu shikakenin: Shunsetsu shikake bari</t>
  </si>
  <si>
    <t>Hissatsu shimatsunin</t>
  </si>
  <si>
    <t>Hissatsu!</t>
  </si>
  <si>
    <t>Hisshiken torisashi</t>
  </si>
  <si>
    <t>Hisss</t>
  </si>
  <si>
    <t>Histeria</t>
  </si>
  <si>
    <t>Histoire d'Adrien</t>
  </si>
  <si>
    <t>Histoire d'O</t>
  </si>
  <si>
    <t>Histoire de Judas</t>
  </si>
  <si>
    <t>Histoire de Marie et Julien</t>
  </si>
  <si>
    <t>Histoire de Paul</t>
  </si>
  <si>
    <t>Histoire de Pen</t>
  </si>
  <si>
    <t>Histoire de chanter</t>
  </si>
  <si>
    <t>Histoire de famille</t>
  </si>
  <si>
    <t>Histoire de l'ombrea: histoire de France</t>
  </si>
  <si>
    <t>Histoire de rire</t>
  </si>
  <si>
    <t>Histoire du caporal</t>
  </si>
  <si>
    <t>Histoires d'hiver</t>
  </si>
  <si>
    <t>Histoires extraordinaires</t>
  </si>
  <si>
    <t>Historia Kobiety</t>
  </si>
  <si>
    <t>Historia Roja</t>
  </si>
  <si>
    <t>Historia de 'S'</t>
  </si>
  <si>
    <t>Historia de payasos</t>
  </si>
  <si>
    <t>Historia de un abrigo de mink</t>
  </si>
  <si>
    <t>Historia de un amor</t>
  </si>
  <si>
    <t>Historia de un beso</t>
  </si>
  <si>
    <t>Historia de un canalla</t>
  </si>
  <si>
    <t>Historia de un director idiota</t>
  </si>
  <si>
    <t>Historia de un gangster</t>
  </si>
  <si>
    <t>Historia de un gran amor</t>
  </si>
  <si>
    <t>Historia de un marido infiel</t>
  </si>
  <si>
    <t>Historia de una chica sola</t>
  </si>
  <si>
    <t>Historia de una mala mujer</t>
  </si>
  <si>
    <t>Historia de una noche</t>
  </si>
  <si>
    <t>Historia de una noche de niebla</t>
  </si>
  <si>
    <t>Historia de una soga</t>
  </si>
  <si>
    <t>Historia del 900</t>
  </si>
  <si>
    <t>Historia del miedo</t>
  </si>
  <si>
    <t>Historia jednego mysliwca</t>
  </si>
  <si>
    <t>Historia kina w Popielawach</t>
  </si>
  <si>
    <t>Historia niemoralna</t>
  </si>
  <si>
    <t>Historia sexual de O</t>
  </si>
  <si>
    <t>Historias breves 12</t>
  </si>
  <si>
    <t>Historias clandestinas en La Habana</t>
  </si>
  <si>
    <t>Historias de Cronopios y de Famas</t>
  </si>
  <si>
    <t>Historias de Madrid</t>
  </si>
  <si>
    <t>Historias de amor y masacre</t>
  </si>
  <si>
    <t>Historias de amor, de locura y de muerte</t>
  </si>
  <si>
    <t>Historias de amores semanales</t>
  </si>
  <si>
    <t>Historias de la feria</t>
  </si>
  <si>
    <t>Historias de la puta mili</t>
  </si>
  <si>
    <t>Historias de la radio</t>
  </si>
  <si>
    <t>Historias de vida</t>
  </si>
  <si>
    <t>Historias del Kronen</t>
  </si>
  <si>
    <t>Historias del canal</t>
  </si>
  <si>
    <t>Historias del desencanto</t>
  </si>
  <si>
    <t>Historias extraordinarias</t>
  </si>
  <si>
    <t>Historias violentas</t>
  </si>
  <si>
    <t>Historie milosne</t>
  </si>
  <si>
    <t>Historien om Barbara</t>
  </si>
  <si>
    <t>Historien om Hjortholm</t>
  </si>
  <si>
    <t>Historien om Kim Skov</t>
  </si>
  <si>
    <t>Historien om en gut</t>
  </si>
  <si>
    <t>Historien om en moder</t>
  </si>
  <si>
    <t>History Is Made at Night</t>
  </si>
  <si>
    <t>History of Christian Worship: Part 1 - The Word</t>
  </si>
  <si>
    <t>History of Now</t>
  </si>
  <si>
    <t>History of the World: Part I</t>
  </si>
  <si>
    <t>History's Future</t>
  </si>
  <si>
    <t>Hiszpanka</t>
  </si>
  <si>
    <t>Hit 'n Strum</t>
  </si>
  <si>
    <t>Hit (II)</t>
  </si>
  <si>
    <t>Hit Em Hard, the Story of Zaina Juliette</t>
  </si>
  <si>
    <t>Hit It</t>
  </si>
  <si>
    <t>Hit List</t>
  </si>
  <si>
    <t>Hit Man</t>
  </si>
  <si>
    <t>Hit Me</t>
  </si>
  <si>
    <t>Hit Men</t>
  </si>
  <si>
    <t>Hit Parade</t>
  </si>
  <si>
    <t>Hit Parade of 1941</t>
  </si>
  <si>
    <t>Hit Parade of 1943</t>
  </si>
  <si>
    <t>Hit Parade of 1951</t>
  </si>
  <si>
    <t>Hit Team</t>
  </si>
  <si>
    <t>Hit a Lick</t>
  </si>
  <si>
    <t>Hit and Miss</t>
  </si>
  <si>
    <t>Hit and Run</t>
  </si>
  <si>
    <t>Hit and Runway</t>
  </si>
  <si>
    <t>Hit by Lightning</t>
  </si>
  <si>
    <t>Hit for Six</t>
  </si>
  <si>
    <t>Hit of the Show</t>
  </si>
  <si>
    <t>Hit or Miss</t>
  </si>
  <si>
    <t>Hit the Deck</t>
  </si>
  <si>
    <t>Hit the Dutchman</t>
  </si>
  <si>
    <t>Hit the Hay</t>
  </si>
  <si>
    <t>Hit the Ice</t>
  </si>
  <si>
    <t>Hit the North</t>
  </si>
  <si>
    <t>Hit the Road</t>
  </si>
  <si>
    <t>Hit the Road Running</t>
  </si>
  <si>
    <t>Hit the Saddle</t>
  </si>
  <si>
    <t>Hit to Right</t>
  </si>
  <si>
    <t>Hit!</t>
  </si>
  <si>
    <t>Hit-the-Trail Holliday</t>
  </si>
  <si>
    <t>Hitac</t>
  </si>
  <si>
    <t>Hitar Petar</t>
  </si>
  <si>
    <t>Hitch</t>
  </si>
  <si>
    <t>Hitch Hike Lady</t>
  </si>
  <si>
    <t>Hitch Hike to Heaven</t>
  </si>
  <si>
    <t>Hitch Hike to Hell</t>
  </si>
  <si>
    <t>Hitchcock</t>
  </si>
  <si>
    <t>Hitchghost.com</t>
  </si>
  <si>
    <t>Hitchhike to Happiness</t>
  </si>
  <si>
    <t>Hitchhike to Hell</t>
  </si>
  <si>
    <t>Hitchhiker</t>
  </si>
  <si>
    <t>Hitchhiker Massacre</t>
  </si>
  <si>
    <t>Hitchin' Posts</t>
  </si>
  <si>
    <t>Hitganvut Yehidim</t>
  </si>
  <si>
    <t>Hitler</t>
  </si>
  <si>
    <t>Hitler - Beast of Berlin</t>
  </si>
  <si>
    <t>Hitler - ein Film aus Deutschland</t>
  </si>
  <si>
    <t>Hitler Meets Christ</t>
  </si>
  <si>
    <t>Hitler iz naseg sokaka</t>
  </si>
  <si>
    <t>Hitler's Children</t>
  </si>
  <si>
    <t>Hitler's Folly</t>
  </si>
  <si>
    <t>Hitler's Girl</t>
  </si>
  <si>
    <t>Hitler's Grave</t>
  </si>
  <si>
    <t>Hitler's Madman</t>
  </si>
  <si>
    <t>Hitler--Dead or Alive</t>
  </si>
  <si>
    <t>Hitler: The Last Ten Days</t>
  </si>
  <si>
    <t>Hitlerjunge Quex</t>
  </si>
  <si>
    <t>Hitman</t>
  </si>
  <si>
    <t>Hitman the Cobra</t>
  </si>
  <si>
    <t>Hitman's Run</t>
  </si>
  <si>
    <t>Hitman: Agent 47</t>
  </si>
  <si>
    <t>Hitmen</t>
  </si>
  <si>
    <t>Hitna pomoc</t>
  </si>
  <si>
    <t>Hito Hata: Raise the Banner</t>
  </si>
  <si>
    <t>Hito goroshi</t>
  </si>
  <si>
    <t>Hito no sabaku</t>
  </si>
  <si>
    <t>Hito no sekkusu o warauna</t>
  </si>
  <si>
    <t>Hito no zen'i wo hone no zui made suitsukusu onna</t>
  </si>
  <si>
    <t>Hito-kiri Yota: Kyoken San-kyodai</t>
  </si>
  <si>
    <t>Hitodenashi no koi</t>
  </si>
  <si>
    <t>Hitohira no yuki</t>
  </si>
  <si>
    <t>Hitokiri</t>
  </si>
  <si>
    <t>Hitokiri II: Road to Destiny</t>
  </si>
  <si>
    <t>Hitokui ama</t>
  </si>
  <si>
    <t>Hitomi no Naka no Shonen: Jugo Shonen Hyoryuki</t>
  </si>
  <si>
    <t>Hitomi no Naka no Shounen Juugo Shounen Hyouryuuki</t>
  </si>
  <si>
    <t>Hitomi no naka no houmonsha</t>
  </si>
  <si>
    <t>Hitomi o tojite</t>
  </si>
  <si>
    <t>Hitonatsu no himitsu</t>
  </si>
  <si>
    <t>Hitono nozomino yorokobiyo</t>
  </si>
  <si>
    <t>Hitorerut</t>
  </si>
  <si>
    <t>Hitori kakurenbo shin gekijouban</t>
  </si>
  <si>
    <t>Hitori musuko</t>
  </si>
  <si>
    <t>Hitori okami</t>
  </si>
  <si>
    <t>Hitorimake</t>
  </si>
  <si>
    <t>Hitorine</t>
  </si>
  <si>
    <t>Hitozuma no nedan: Nioutatsu yokujou</t>
  </si>
  <si>
    <t>Hitozuma shudan boko chishi jiken</t>
  </si>
  <si>
    <t>Hitozuma: nokoribi</t>
  </si>
  <si>
    <t>Hitparkut</t>
  </si>
  <si>
    <t>Hitpartzut X</t>
  </si>
  <si>
    <t>Hitromamut</t>
  </si>
  <si>
    <t>Hits</t>
  </si>
  <si>
    <t>Hitters</t>
  </si>
  <si>
    <t>Hitters Anonymous</t>
  </si>
  <si>
    <t>Hittin' It!</t>
  </si>
  <si>
    <t>Hittin' the Trail</t>
  </si>
  <si>
    <t>Hitting Home</t>
  </si>
  <si>
    <t>Hitting a New High</t>
  </si>
  <si>
    <t>Hitting the Bricks</t>
  </si>
  <si>
    <t>Hitting the Cycle</t>
  </si>
  <si>
    <t>Hitting the Nuts</t>
  </si>
  <si>
    <t>Hitting the Trail</t>
  </si>
  <si>
    <t>Hitting the Wall</t>
  </si>
  <si>
    <t>Hiu sam seung oi</t>
  </si>
  <si>
    <t>Hiuch HaGdi</t>
  </si>
  <si>
    <t>Hive Mind</t>
  </si>
  <si>
    <t>Hivernam</t>
  </si>
  <si>
    <t>Hiwalay</t>
  </si>
  <si>
    <t>Hiya</t>
  </si>
  <si>
    <t>Hiya wa l chayatin</t>
  </si>
  <si>
    <t>Hiya-meshi to Osan to Chan</t>
  </si>
  <si>
    <t>Hiyatoi deka</t>
  </si>
  <si>
    <t>Hiyaw: A Shout from Within</t>
  </si>
  <si>
    <t>Hizir Dede</t>
  </si>
  <si>
    <t>Hizlim benim</t>
  </si>
  <si>
    <t>Hjelp, vi er i filmbransjen</t>
  </si>
  <si>
    <t>Hjelp, vi er russ</t>
  </si>
  <si>
    <t>Hjem til jul</t>
  </si>
  <si>
    <t>Hjemme hos oss. Husmorfilmen 1957.</t>
  </si>
  <si>
    <t>Hjemve</t>
  </si>
  <si>
    <t>Hkhagoroloi Bohu Door</t>
  </si>
  <si>
    <t>Hladna Ulica</t>
  </si>
  <si>
    <t>Hlava ruce srdce</t>
  </si>
  <si>
    <t>Hlavni vyhra</t>
  </si>
  <si>
    <t>Hlidac c.47</t>
  </si>
  <si>
    <t>Hndzan</t>
  </si>
  <si>
    <t>Hnev</t>
  </si>
  <si>
    <t>Ho Gana Pokuna</t>
  </si>
  <si>
    <t>Ho Ho Ho</t>
  </si>
  <si>
    <t>Ho Ho Ho 2: O loterie de familie</t>
  </si>
  <si>
    <t>Ho Llelo Thuso</t>
  </si>
  <si>
    <t>Ho Mann Jahaan</t>
  </si>
  <si>
    <t>Ho Sakta Hai!</t>
  </si>
  <si>
    <t>Ho ching 2</t>
  </si>
  <si>
    <t>Ho fatto splash</t>
  </si>
  <si>
    <t>Ho gi ra ra</t>
  </si>
  <si>
    <t>Ho kong fung wan</t>
  </si>
  <si>
    <t>Ho perduto mio marito</t>
  </si>
  <si>
    <t>Ho scelto l'amore</t>
  </si>
  <si>
    <t>Ho sognato il paradiso</t>
  </si>
  <si>
    <t>Ho tanta voglia di cantare</t>
  </si>
  <si>
    <t>Ho ucciso Napoleone</t>
  </si>
  <si>
    <t>Ho vinto la lotteria di Capodanno</t>
  </si>
  <si>
    <t>Ho voglia di te</t>
  </si>
  <si>
    <t>Ho woo shi jul</t>
  </si>
  <si>
    <t>Ho yuk</t>
  </si>
  <si>
    <t>Ho!</t>
  </si>
  <si>
    <t>Hoa moi no</t>
  </si>
  <si>
    <t>Hoa-Binh</t>
  </si>
  <si>
    <t>Hoa-cha</t>
  </si>
  <si>
    <t>Hoagie</t>
  </si>
  <si>
    <t>Hoard Hunters</t>
  </si>
  <si>
    <t>Hob 'ala shati Miami</t>
  </si>
  <si>
    <t>Hob el banat</t>
  </si>
  <si>
    <t>Hob wa khyana</t>
  </si>
  <si>
    <t>Hobak nar</t>
  </si>
  <si>
    <t>Hobgoblins</t>
  </si>
  <si>
    <t>Hobo Grove</t>
  </si>
  <si>
    <t>Hobo Heyseus</t>
  </si>
  <si>
    <t>Hobo with a Shotgun</t>
  </si>
  <si>
    <t>Hobo with a Trash Can</t>
  </si>
  <si>
    <t>Hoboken Hollow</t>
  </si>
  <si>
    <t>Hoboken Lou</t>
  </si>
  <si>
    <t>Hobson's Choice</t>
  </si>
  <si>
    <t>Hoch droben auf dem Berg</t>
  </si>
  <si>
    <t>Hoch klingt der Radetzkymarsch</t>
  </si>
  <si>
    <t>Hochelaga</t>
  </si>
  <si>
    <t>Hochheta Ki?</t>
  </si>
  <si>
    <t>Hochmat HaBeygale</t>
  </si>
  <si>
    <t>Hochmut kommt vor dem Knall</t>
  </si>
  <si>
    <t>Hochstaplerin der Liebe</t>
  </si>
  <si>
    <t>Hochzeit am Neusiedler See</t>
  </si>
  <si>
    <t>Hochzeit auf Immenhof</t>
  </si>
  <si>
    <t>Hochzeit auf Reisen</t>
  </si>
  <si>
    <t>Hochzeit im Heu</t>
  </si>
  <si>
    <t>Hochzeit mit Erika</t>
  </si>
  <si>
    <t>Hochzeitsglocken</t>
  </si>
  <si>
    <t>Hochzeitsnacht im Paradies</t>
  </si>
  <si>
    <t>Hochzeitsnacht im Regen</t>
  </si>
  <si>
    <t>Hochzeitsnacht-Report</t>
  </si>
  <si>
    <t>Hochzeitspolka</t>
  </si>
  <si>
    <t>Hochzeitsreise zu dritt</t>
  </si>
  <si>
    <t>Hockeyfeber</t>
  </si>
  <si>
    <t>Hocus Pocus</t>
  </si>
  <si>
    <t>Hodejegerne</t>
  </si>
  <si>
    <t>Hodet over vannet</t>
  </si>
  <si>
    <t>Hodiak</t>
  </si>
  <si>
    <t>Hodina modrych slonu</t>
  </si>
  <si>
    <t>Hodina pravdy</t>
  </si>
  <si>
    <t>Hodinarova svatebni cesta koralovym morem</t>
  </si>
  <si>
    <t>Hodinu nevis</t>
  </si>
  <si>
    <t>Hodiny</t>
  </si>
  <si>
    <t>Hodja fra Pjort</t>
  </si>
  <si>
    <t>Hody</t>
  </si>
  <si>
    <t>Hoe duur was de suiker</t>
  </si>
  <si>
    <t>Hoe overleef ik...?</t>
  </si>
  <si>
    <t>Hoe zotter, hoe liever</t>
  </si>
  <si>
    <t>Hoedown</t>
  </si>
  <si>
    <t>Hoero tekken</t>
  </si>
  <si>
    <t>Hoffa</t>
  </si>
  <si>
    <t>Hoffman</t>
  </si>
  <si>
    <t>Hoffmann</t>
  </si>
  <si>
    <t>Hofshat Kaits</t>
  </si>
  <si>
    <t>Hog Island</t>
  </si>
  <si>
    <t>Hog Wild</t>
  </si>
  <si>
    <t>HogMaul: The Legend of Abrams County</t>
  </si>
  <si>
    <t>Hogan's Alley</t>
  </si>
  <si>
    <t>Hogaraka ni ayume</t>
  </si>
  <si>
    <t>Hogaya Dimaagh Ka Dahi</t>
  </si>
  <si>
    <t>Hoge hakken, echte liefde</t>
  </si>
  <si>
    <t>Hogeol Chun-pung</t>
  </si>
  <si>
    <t>Hogi Pyaar Ki Jeet</t>
  </si>
  <si>
    <t>Hogi's Family ...eine total stachelige Angelegenheit</t>
  </si>
  <si>
    <t>Hogishim</t>
  </si>
  <si>
    <t>Hogo fogo Homolka</t>
  </si>
  <si>
    <t>Hogtown</t>
  </si>
  <si>
    <t>Hoguk palman daejangkyeong</t>
  </si>
  <si>
    <t>Hoh bit yau ngo?</t>
  </si>
  <si>
    <t>Hohe Schule</t>
  </si>
  <si>
    <t>Hohe Tannen</t>
  </si>
  <si>
    <t>Hoheit lassen bitten</t>
  </si>
  <si>
    <t>Hohokam</t>
  </si>
  <si>
    <t>Hoi sam gui miu ba</t>
  </si>
  <si>
    <t>Hoi sam mo fa</t>
  </si>
  <si>
    <t>Hoi-sa-won</t>
  </si>
  <si>
    <t>Hoichori</t>
  </si>
  <si>
    <t>Hoichunnyeo</t>
  </si>
  <si>
    <t>Hoijangnim uri hoijangnim</t>
  </si>
  <si>
    <t>Hoje</t>
  </si>
  <si>
    <t>Hoje Eu Quero Voltar Sozinho</t>
  </si>
  <si>
    <t>Hok haau fung wan</t>
  </si>
  <si>
    <t>Hokkai no Abare-Ryu</t>
  </si>
  <si>
    <t>Hokkyoku no Mushika Mishika</t>
  </si>
  <si>
    <t>Hokori takaki chosen</t>
  </si>
  <si>
    <t>Hokum County Homicide</t>
  </si>
  <si>
    <t>Hokusai manga</t>
  </si>
  <si>
    <t>Hokushin naname ni sasu tokoro</t>
  </si>
  <si>
    <t>Hokuspokus</t>
  </si>
  <si>
    <t>Hokuspokus oder: Wie lasse ich meinen Mann verschwinden...?</t>
  </si>
  <si>
    <t>Hokuto no Ken</t>
  </si>
  <si>
    <t>Hol volt, hol nem volt</t>
  </si>
  <si>
    <t>Hola Venky!</t>
  </si>
  <si>
    <t>Hola amigos</t>
  </si>
  <si>
    <t>Hold 'Em Jail</t>
  </si>
  <si>
    <t>Hold 'Em Navy</t>
  </si>
  <si>
    <t>Hold 'Em Yale</t>
  </si>
  <si>
    <t>Hold</t>
  </si>
  <si>
    <t>Hold Back Tomorrow</t>
  </si>
  <si>
    <t>Hold Back the Dawn</t>
  </si>
  <si>
    <t>Hold Back the Night</t>
  </si>
  <si>
    <t>Hold Empty</t>
  </si>
  <si>
    <t>Hold Everything</t>
  </si>
  <si>
    <t>Hold Fast</t>
  </si>
  <si>
    <t>Hold It Like a Baby</t>
  </si>
  <si>
    <t>Hold It!</t>
  </si>
  <si>
    <t>Hold Me</t>
  </si>
  <si>
    <t>Hold Me Thrill Me Kiss Me</t>
  </si>
  <si>
    <t>Hold Me Tight</t>
  </si>
  <si>
    <t>Hold On!</t>
  </si>
  <si>
    <t>Hold That Baby!</t>
  </si>
  <si>
    <t>Hold That Blonde!</t>
  </si>
  <si>
    <t>Hold That Co-ed</t>
  </si>
  <si>
    <t>Hold That Ghost</t>
  </si>
  <si>
    <t>Hold That Hypnotist</t>
  </si>
  <si>
    <t>Hold That Kiss</t>
  </si>
  <si>
    <t>Hold That Line</t>
  </si>
  <si>
    <t>Hold That Lion</t>
  </si>
  <si>
    <t>Hold That Woman!</t>
  </si>
  <si>
    <t>Hold Your Breath</t>
  </si>
  <si>
    <t>Hold Your Man</t>
  </si>
  <si>
    <t>Hold Your Peace</t>
  </si>
  <si>
    <t>Hold da helt ferie</t>
  </si>
  <si>
    <t>Hold fingrene fra mor</t>
  </si>
  <si>
    <t>Hold om mig</t>
  </si>
  <si>
    <t>Hold on Loosely</t>
  </si>
  <si>
    <t>Hold the Door</t>
  </si>
  <si>
    <t>Hold the Press</t>
  </si>
  <si>
    <t>Hold'em</t>
  </si>
  <si>
    <t>Hold-Up</t>
  </si>
  <si>
    <t>Holding</t>
  </si>
  <si>
    <t>Holding Back</t>
  </si>
  <si>
    <t>Holding Lucid</t>
  </si>
  <si>
    <t>Holding On</t>
  </si>
  <si>
    <t>Holding Patterns</t>
  </si>
  <si>
    <t>Holding Trevor</t>
  </si>
  <si>
    <t>Holding the Man</t>
  </si>
  <si>
    <t>Holdup (Special Squad, D.B.)</t>
  </si>
  <si>
    <t>Hole (II)</t>
  </si>
  <si>
    <t>Hole Ahava B'Shikun Gimel</t>
  </si>
  <si>
    <t>Hole in One</t>
  </si>
  <si>
    <t>Hole in the Wall</t>
  </si>
  <si>
    <t>Holes</t>
  </si>
  <si>
    <t>Holey Matrimony</t>
  </si>
  <si>
    <t>Holger &amp; Hanna</t>
  </si>
  <si>
    <t>Holgi</t>
  </si>
  <si>
    <t>Holi</t>
  </si>
  <si>
    <t>Holiday</t>
  </si>
  <si>
    <t>Holiday Affair</t>
  </si>
  <si>
    <t>Holiday Beach</t>
  </si>
  <si>
    <t>Holiday Breakup</t>
  </si>
  <si>
    <t>Holiday Camp</t>
  </si>
  <si>
    <t>Holiday Inn</t>
  </si>
  <si>
    <t>Holiday Lovers</t>
  </si>
  <si>
    <t>Holiday Makers</t>
  </si>
  <si>
    <t>Holiday Miracle</t>
  </si>
  <si>
    <t>Holiday for Lovers</t>
  </si>
  <si>
    <t>Holiday for Sinners</t>
  </si>
  <si>
    <t>Holiday in Havana</t>
  </si>
  <si>
    <t>Holiday in Mexico</t>
  </si>
  <si>
    <t>Holiday in Seoul</t>
  </si>
  <si>
    <t>Holiday in St. Tropez</t>
  </si>
  <si>
    <t>Holiday on the Buses</t>
  </si>
  <si>
    <t>Holiday's End</t>
  </si>
  <si>
    <t>Holidays</t>
  </si>
  <si>
    <t>Holidays on the River Yarra</t>
  </si>
  <si>
    <t>Holidays with Pay</t>
  </si>
  <si>
    <t>Holk</t>
  </si>
  <si>
    <t>Holka nebo kluk</t>
  </si>
  <si>
    <t>Holla</t>
  </si>
  <si>
    <t>Holla II</t>
  </si>
  <si>
    <t>Holla If You Hear Me</t>
  </si>
  <si>
    <t>Holland Road</t>
  </si>
  <si>
    <t>Holli-dei</t>
  </si>
  <si>
    <t>Hollidaysburg</t>
  </si>
  <si>
    <t>Hollis: The Story of Narcissism</t>
  </si>
  <si>
    <t>Holloseoneun geunale</t>
  </si>
  <si>
    <t>Hollow</t>
  </si>
  <si>
    <t>Hollow (III)</t>
  </si>
  <si>
    <t>Hollow Creek</t>
  </si>
  <si>
    <t>Hollow Gate</t>
  </si>
  <si>
    <t>Hollow Heights</t>
  </si>
  <si>
    <t>Hollow Man</t>
  </si>
  <si>
    <t>Hollow Point</t>
  </si>
  <si>
    <t>Hollow Reed</t>
  </si>
  <si>
    <t>Hollow Spaces</t>
  </si>
  <si>
    <t>Hollow Triumph</t>
  </si>
  <si>
    <t>Hollowman</t>
  </si>
  <si>
    <t>Hollows Grove</t>
  </si>
  <si>
    <t>Hollows Wood 3D</t>
  </si>
  <si>
    <t>Holly</t>
  </si>
  <si>
    <t>Hollywoo</t>
  </si>
  <si>
    <t>Hollywood</t>
  </si>
  <si>
    <t>Hollywood 90028</t>
  </si>
  <si>
    <t>Hollywood Adventures</t>
  </si>
  <si>
    <t>Hollywood Babble-On Live 5/22/2011</t>
  </si>
  <si>
    <t>Hollywood Babylon</t>
  </si>
  <si>
    <t>Hollywood Barn Dance</t>
  </si>
  <si>
    <t>Hollywood Bastards</t>
  </si>
  <si>
    <t>Hollywood Betrayed</t>
  </si>
  <si>
    <t>Hollywood Boulevard</t>
  </si>
  <si>
    <t>Hollywood Boulevard II</t>
  </si>
  <si>
    <t>Hollywood Bound</t>
  </si>
  <si>
    <t>Hollywood Buddha</t>
  </si>
  <si>
    <t>Hollywood Burlesque</t>
  </si>
  <si>
    <t>Hollywood Canteen</t>
  </si>
  <si>
    <t>Hollywood Cavalcade</t>
  </si>
  <si>
    <t>Hollywood Chainsaw Hookers</t>
  </si>
  <si>
    <t>Hollywood Chaos</t>
  </si>
  <si>
    <t>Hollywood Christ</t>
  </si>
  <si>
    <t>Hollywood Confidential</t>
  </si>
  <si>
    <t>Hollywood Cop</t>
  </si>
  <si>
    <t>Hollywood Cowboy</t>
  </si>
  <si>
    <t>Hollywood Deadbeat</t>
  </si>
  <si>
    <t>Hollywood Dot Com</t>
  </si>
  <si>
    <t>Hollywood Dreams</t>
  </si>
  <si>
    <t>Hollywood Dreams Take 2</t>
  </si>
  <si>
    <t>Hollywood Ending</t>
  </si>
  <si>
    <t>Hollywood Express</t>
  </si>
  <si>
    <t>Hollywood Familia</t>
  </si>
  <si>
    <t>Hollywood Flies</t>
  </si>
  <si>
    <t>Hollywood Gothic</t>
  </si>
  <si>
    <t>Hollywood Harry</t>
  </si>
  <si>
    <t>Hollywood High</t>
  </si>
  <si>
    <t>Hollywood High Part II</t>
  </si>
  <si>
    <t>Hollywood Hills</t>
  </si>
  <si>
    <t>Hollywood Hills 90028</t>
  </si>
  <si>
    <t>Hollywood Homicide</t>
  </si>
  <si>
    <t>Hollywood Hoodlum</t>
  </si>
  <si>
    <t>Hollywood Hostel</t>
  </si>
  <si>
    <t>Hollywood Hot Tubs</t>
  </si>
  <si>
    <t>Hollywood Hot Tubs 2: Educating Crystal</t>
  </si>
  <si>
    <t>Hollywood Hotel</t>
  </si>
  <si>
    <t>Hollywood Kid Eu Saeng-ae</t>
  </si>
  <si>
    <t>Hollywood Kills</t>
  </si>
  <si>
    <t>Hollywood Love</t>
  </si>
  <si>
    <t>Hollywood Man</t>
  </si>
  <si>
    <t>Hollywood Monster</t>
  </si>
  <si>
    <t>Hollywood Mouth</t>
  </si>
  <si>
    <t>Hollywood Mouth 2</t>
  </si>
  <si>
    <t>Hollywood Musical!</t>
  </si>
  <si>
    <t>Hollywood Palms</t>
  </si>
  <si>
    <t>Hollywood Revelations</t>
  </si>
  <si>
    <t>Hollywood Road Trip</t>
  </si>
  <si>
    <t>Hollywood Round-Up</t>
  </si>
  <si>
    <t>Hollywood Safari</t>
  </si>
  <si>
    <t>Hollywood Salome</t>
  </si>
  <si>
    <t>Hollywood Sex Fantasy</t>
  </si>
  <si>
    <t>Hollywood Sex Wars</t>
  </si>
  <si>
    <t>Hollywood Shuffle</t>
  </si>
  <si>
    <t>Hollywood Sins</t>
  </si>
  <si>
    <t>Hollywood Speaks</t>
  </si>
  <si>
    <t>Hollywood Stadium Mystery</t>
  </si>
  <si>
    <t>Hollywood Story</t>
  </si>
  <si>
    <t>Hollywood Street</t>
  </si>
  <si>
    <t>Hollywood Thrill-Makers</t>
  </si>
  <si>
    <t>Hollywood Unscripted: A Chaos Theory</t>
  </si>
  <si>
    <t>Hollywood Vampyr</t>
  </si>
  <si>
    <t>Hollywood Varieties</t>
  </si>
  <si>
    <t>Hollywood Vice Squad</t>
  </si>
  <si>
    <t>Hollywood Warrioress: The Movie</t>
  </si>
  <si>
    <t>Hollywood Whores</t>
  </si>
  <si>
    <t>Hollywood Zap</t>
  </si>
  <si>
    <t>Hollywood a GoGo</t>
  </si>
  <si>
    <t>Hollywood and Vine</t>
  </si>
  <si>
    <t>Hollywood in Trouble</t>
  </si>
  <si>
    <t>Hollywood in my Huis</t>
  </si>
  <si>
    <t>Hollywood or Bust</t>
  </si>
  <si>
    <t>Hollywood's New Blood</t>
  </si>
  <si>
    <t>Hollywood, Wisconsin</t>
  </si>
  <si>
    <t>Hollywood, ciudad de ensueno</t>
  </si>
  <si>
    <t>Hollywood, je t'aime</t>
  </si>
  <si>
    <t>Hollywoodburgh Shorts!</t>
  </si>
  <si>
    <t>Hollywoodland</t>
  </si>
  <si>
    <t>Holmes &amp; Watson. Madrid Days</t>
  </si>
  <si>
    <t>Holocaust 2000</t>
  </si>
  <si>
    <t>Holocaust 2050</t>
  </si>
  <si>
    <t>Holocaust Holocaust</t>
  </si>
  <si>
    <t>Holocaust parte seconda: i ricordi, i deliri, la vendetta</t>
  </si>
  <si>
    <t>Holod 33</t>
  </si>
  <si>
    <t>Holt Kills Randy</t>
  </si>
  <si>
    <t>Holt of the Secret Service</t>
  </si>
  <si>
    <t>Holubice</t>
  </si>
  <si>
    <t>Holy Fire</t>
  </si>
  <si>
    <t>Holy Ghost People</t>
  </si>
  <si>
    <t>Holy Hell</t>
  </si>
  <si>
    <t>Holy Knight</t>
  </si>
  <si>
    <t>Holy Land</t>
  </si>
  <si>
    <t>Holy Light</t>
  </si>
  <si>
    <t>Holy Lola</t>
  </si>
  <si>
    <t>Holy Man</t>
  </si>
  <si>
    <t>Holy Matrimony</t>
  </si>
  <si>
    <t>Holy Money</t>
  </si>
  <si>
    <t>Holy Motors</t>
  </si>
  <si>
    <t>Holy Night!</t>
  </si>
  <si>
    <t>Holy Rollers</t>
  </si>
  <si>
    <t>Holy Smoke</t>
  </si>
  <si>
    <t>Holy Water</t>
  </si>
  <si>
    <t>Holy Whores and Heretics the Secret Life of Mary Magdalene</t>
  </si>
  <si>
    <t>Holyman Undercover</t>
  </si>
  <si>
    <t>Hom rong</t>
  </si>
  <si>
    <t>Homa kai aima</t>
  </si>
  <si>
    <t>Homa kai nero</t>
  </si>
  <si>
    <t>Homage</t>
  </si>
  <si>
    <t>Homages</t>
  </si>
  <si>
    <t>Hombre</t>
  </si>
  <si>
    <t>Hombre acosado</t>
  </si>
  <si>
    <t>Hombre cero</t>
  </si>
  <si>
    <t>Hombre de la esquina rosada</t>
  </si>
  <si>
    <t>Hombre en la trampa</t>
  </si>
  <si>
    <t>Hombre mirando al oeste</t>
  </si>
  <si>
    <t>Hombre mirando al sudeste</t>
  </si>
  <si>
    <t>Hombre y tierra</t>
  </si>
  <si>
    <t>Hombres a precio</t>
  </si>
  <si>
    <t>Hombres complicados</t>
  </si>
  <si>
    <t>Hombres de acero</t>
  </si>
  <si>
    <t>Hombres de arena</t>
  </si>
  <si>
    <t>Hombres de roca</t>
  </si>
  <si>
    <t>Hombres del aire</t>
  </si>
  <si>
    <t>Hombres del mar</t>
  </si>
  <si>
    <t>Hombres felices</t>
  </si>
  <si>
    <t>Hombres sin alma</t>
  </si>
  <si>
    <t>Home</t>
  </si>
  <si>
    <t>Home (II)</t>
  </si>
  <si>
    <t>Home (XI)</t>
  </si>
  <si>
    <t>Home (VI)</t>
  </si>
  <si>
    <t>Home (IV)</t>
  </si>
  <si>
    <t>Home (XVI)</t>
  </si>
  <si>
    <t>Home Again</t>
  </si>
  <si>
    <t>Home Alone</t>
  </si>
  <si>
    <t>Home Alone 2: Lost in New York</t>
  </si>
  <si>
    <t>Home Alone 3</t>
  </si>
  <si>
    <t>Home Alone da Riber</t>
  </si>
  <si>
    <t>Home Before Dark</t>
  </si>
  <si>
    <t>Home Before Midnight</t>
  </si>
  <si>
    <t>Home Cooked News</t>
  </si>
  <si>
    <t>Home Delivery: Aapko... Ghar Tak</t>
  </si>
  <si>
    <t>Home Entertainment</t>
  </si>
  <si>
    <t>Home Free All</t>
  </si>
  <si>
    <t>Home Fries</t>
  </si>
  <si>
    <t>Home Invaders</t>
  </si>
  <si>
    <t>Home Invasion</t>
  </si>
  <si>
    <t>Home Invasion (II)</t>
  </si>
  <si>
    <t>Home Invasion for the Holidays</t>
  </si>
  <si>
    <t>Home Is Where the Hart Is</t>
  </si>
  <si>
    <t>Home Is the Hero</t>
  </si>
  <si>
    <t>Home Made</t>
  </si>
  <si>
    <t>Home Minister</t>
  </si>
  <si>
    <t>Home Movie (II)</t>
  </si>
  <si>
    <t>Home Movie</t>
  </si>
  <si>
    <t>Home Movies</t>
  </si>
  <si>
    <t>Home Plate</t>
  </si>
  <si>
    <t>Home Remedy</t>
  </si>
  <si>
    <t>Home Room</t>
  </si>
  <si>
    <t>Home Run</t>
  </si>
  <si>
    <t>Home Run Showdown</t>
  </si>
  <si>
    <t>Home Sick</t>
  </si>
  <si>
    <t>Home Sweet Hell</t>
  </si>
  <si>
    <t>Home Sweet Hoboken</t>
  </si>
  <si>
    <t>Home Sweet Home (II)</t>
  </si>
  <si>
    <t>Home Sweet Home</t>
  </si>
  <si>
    <t>Home Sweet Home (VII)</t>
  </si>
  <si>
    <t>Home Sweet Home (III)</t>
  </si>
  <si>
    <t>Home Sweet Home 2</t>
  </si>
  <si>
    <t>Home Talent</t>
  </si>
  <si>
    <t>Home Team</t>
  </si>
  <si>
    <t>Home Town Story</t>
  </si>
  <si>
    <t>Home Wanted</t>
  </si>
  <si>
    <t>Home and Away</t>
  </si>
  <si>
    <t>Home at Seven</t>
  </si>
  <si>
    <t>Home by Christmas</t>
  </si>
  <si>
    <t>Home by Now</t>
  </si>
  <si>
    <t>Home for Christmas</t>
  </si>
  <si>
    <t>Home for the Holidays</t>
  </si>
  <si>
    <t>Home from the Hill</t>
  </si>
  <si>
    <t>Home in My Heart</t>
  </si>
  <si>
    <t>Home in San Antone</t>
  </si>
  <si>
    <t>Home kwamrak kwamsuk kwam songjam</t>
  </si>
  <si>
    <t>Home of Phobia</t>
  </si>
  <si>
    <t>Home of Strangers</t>
  </si>
  <si>
    <t>Home of the Brave</t>
  </si>
  <si>
    <t>Home of the Giants</t>
  </si>
  <si>
    <t>Home on the Range</t>
  </si>
  <si>
    <t>Home the Horror Story</t>
  </si>
  <si>
    <t>Home to Danger</t>
  </si>
  <si>
    <t>Home, James</t>
  </si>
  <si>
    <t>Home, Sweet Home</t>
  </si>
  <si>
    <t>Home, Sweet Homicide</t>
  </si>
  <si>
    <t>Home, faraway</t>
  </si>
  <si>
    <t>Home: Itoshi no Zashiki Warashi</t>
  </si>
  <si>
    <t>Homebodies</t>
  </si>
  <si>
    <t>Homebound</t>
  </si>
  <si>
    <t>Homeboy</t>
  </si>
  <si>
    <t>Homecoming</t>
  </si>
  <si>
    <t>Homecoming (III)</t>
  </si>
  <si>
    <t>Homecoming (II)</t>
  </si>
  <si>
    <t>Homecoming (VI)</t>
  </si>
  <si>
    <t>Homecoming (VIII)</t>
  </si>
  <si>
    <t>Homefront</t>
  </si>
  <si>
    <t>Homegrown</t>
  </si>
  <si>
    <t>Homeland</t>
  </si>
  <si>
    <t>Homeless</t>
  </si>
  <si>
    <t>Homeless (II)</t>
  </si>
  <si>
    <t>Homeless (IV)</t>
  </si>
  <si>
    <t>Homeless for the Holidays</t>
  </si>
  <si>
    <t>Homely Meals</t>
  </si>
  <si>
    <t>Homemade Vigilante</t>
  </si>
  <si>
    <t>Homemakers</t>
  </si>
  <si>
    <t>Homenaje a la hora de la siesta</t>
  </si>
  <si>
    <t>Homens do Brasil</t>
  </si>
  <si>
    <t>Homeport</t>
  </si>
  <si>
    <t>Homer</t>
  </si>
  <si>
    <t>Homer Comes Home</t>
  </si>
  <si>
    <t>Homer and Eddie</t>
  </si>
  <si>
    <t>Homero Manzi, un poeta en la tormenta</t>
  </si>
  <si>
    <t>Homerton Express</t>
  </si>
  <si>
    <t>Homesdale</t>
  </si>
  <si>
    <t>Homesick (II)</t>
  </si>
  <si>
    <t>Homesick (V)</t>
  </si>
  <si>
    <t>Homesick</t>
  </si>
  <si>
    <t>Homeskillet</t>
  </si>
  <si>
    <t>Homespun Folks</t>
  </si>
  <si>
    <t>Homestate</t>
  </si>
  <si>
    <t>Homesteaders of Paradise Valley</t>
  </si>
  <si>
    <t>Hometown (II)</t>
  </si>
  <si>
    <t>Hometown Girl</t>
  </si>
  <si>
    <t>Hometown Hero</t>
  </si>
  <si>
    <t>Hometown Legend</t>
  </si>
  <si>
    <t>Hometown Storage</t>
  </si>
  <si>
    <t>Hometown U.S.A.</t>
  </si>
  <si>
    <t>Homeward Bound</t>
  </si>
  <si>
    <t>Homeward Bound II: Lost in San Francisco</t>
  </si>
  <si>
    <t>Homeward Bound: Sulla strada di casa</t>
  </si>
  <si>
    <t>Homeward Bound: The Incredible Journey</t>
  </si>
  <si>
    <t>Homework</t>
  </si>
  <si>
    <t>Homeworld</t>
  </si>
  <si>
    <t>Homewrecker</t>
  </si>
  <si>
    <t>Homicidal</t>
  </si>
  <si>
    <t>Homicidal Maniac</t>
  </si>
  <si>
    <t>Homicide</t>
  </si>
  <si>
    <t>Homicide Squad</t>
  </si>
  <si>
    <t>Homicide for Three</t>
  </si>
  <si>
    <t>Homicidios en Chicago</t>
  </si>
  <si>
    <t>Homicycle</t>
  </si>
  <si>
    <t>Homie Spumoni</t>
  </si>
  <si>
    <t>Homies</t>
  </si>
  <si>
    <t>Homme au bain</t>
  </si>
  <si>
    <t>Hommes de joie pour femmes vicieuses</t>
  </si>
  <si>
    <t>Hommes, femmes, mode d'emploi</t>
  </si>
  <si>
    <t>Homo Erectus</t>
  </si>
  <si>
    <t>Homo Eroticus</t>
  </si>
  <si>
    <t>Homo Faber</t>
  </si>
  <si>
    <t>Homo Faber (Trois Femmes)</t>
  </si>
  <si>
    <t>Homo Father</t>
  </si>
  <si>
    <t>Homo Heights</t>
  </si>
  <si>
    <t>Homo Promo</t>
  </si>
  <si>
    <t>Homo Sapiens</t>
  </si>
  <si>
    <t>Homolka a tobolka</t>
  </si>
  <si>
    <t>Homostratus</t>
  </si>
  <si>
    <t>Homoti</t>
  </si>
  <si>
    <t>Homunculus, 1. Teil</t>
  </si>
  <si>
    <t>Homura</t>
  </si>
  <si>
    <t>Hon dansade en sommar</t>
  </si>
  <si>
    <t>Hon eller ingen</t>
  </si>
  <si>
    <t>Hon na kocku</t>
  </si>
  <si>
    <t>Hon zin</t>
  </si>
  <si>
    <t>Hon-ja</t>
  </si>
  <si>
    <t>Honane</t>
  </si>
  <si>
    <t>Honarpisheh</t>
  </si>
  <si>
    <t>Honba jyoshikou manual: Hatsukoi binetsu-hen</t>
  </si>
  <si>
    <t>Honban rezu: Hazukashii taii</t>
  </si>
  <si>
    <t>Hond se Dinges</t>
  </si>
  <si>
    <t>Hondo</t>
  </si>
  <si>
    <t>Hone-made shaburu</t>
  </si>
  <si>
    <t>Honenuki</t>
  </si>
  <si>
    <t>Honest</t>
  </si>
  <si>
    <t>Honesty - The Best Policy</t>
  </si>
  <si>
    <t>Honey</t>
  </si>
  <si>
    <t>Honey (II)</t>
  </si>
  <si>
    <t>Honey 2</t>
  </si>
  <si>
    <t>Honey Baby</t>
  </si>
  <si>
    <t>Honey Britches</t>
  </si>
  <si>
    <t>Honey Flappers</t>
  </si>
  <si>
    <t>Honey I Blew Up the Kid</t>
  </si>
  <si>
    <t>Honey Jar: Chase for the Gold</t>
  </si>
  <si>
    <t>Honey Loving Hustlers</t>
  </si>
  <si>
    <t>Honey Moccasin</t>
  </si>
  <si>
    <t>Honey Money</t>
  </si>
  <si>
    <t>Honey Night</t>
  </si>
  <si>
    <t>Honey Sweet Love</t>
  </si>
  <si>
    <t>Honey degli uomini perduti</t>
  </si>
  <si>
    <t>Honey, I Shrunk the Kids</t>
  </si>
  <si>
    <t>Honey, Meet My Wife!</t>
  </si>
  <si>
    <t>HoneyBee</t>
  </si>
  <si>
    <t>Honeybaby, Honeybaby</t>
  </si>
  <si>
    <t>Honeychile</t>
  </si>
  <si>
    <t>Honeycomb Lodge</t>
  </si>
  <si>
    <t>Honeydripper</t>
  </si>
  <si>
    <t>Honeyglue</t>
  </si>
  <si>
    <t>Honeymoon</t>
  </si>
  <si>
    <t>Honeymoon (II)</t>
  </si>
  <si>
    <t>Honeymoon Ahead</t>
  </si>
  <si>
    <t>Honeymoon Deferred</t>
  </si>
  <si>
    <t>Honeymoon Hate</t>
  </si>
  <si>
    <t>Honeymoon Horror</t>
  </si>
  <si>
    <t>Honeymoon Hotel</t>
  </si>
  <si>
    <t>Honeymoon Lane</t>
  </si>
  <si>
    <t>Honeymoon Limited</t>
  </si>
  <si>
    <t>Honeymoon Lodge</t>
  </si>
  <si>
    <t>Honeymoon Travels Pvt. Ltd.</t>
  </si>
  <si>
    <t>Honeymoon for Three</t>
  </si>
  <si>
    <t>Honeymoon in Bali</t>
  </si>
  <si>
    <t>Honeymoon in Vegas</t>
  </si>
  <si>
    <t>Honeymoon of Horror</t>
  </si>
  <si>
    <t>Honeymoon of Terror</t>
  </si>
  <si>
    <t>Honeymooner</t>
  </si>
  <si>
    <t>Honeyspider</t>
  </si>
  <si>
    <t>Honeysuckle Rose</t>
  </si>
  <si>
    <t>Honeytrap</t>
  </si>
  <si>
    <t>Honeyz</t>
  </si>
  <si>
    <t>Hong</t>
  </si>
  <si>
    <t>Hong Byeong-mae</t>
  </si>
  <si>
    <t>Hong Du-gae</t>
  </si>
  <si>
    <t>Hong Gil-dong 2084</t>
  </si>
  <si>
    <t>Hong Hai Er</t>
  </si>
  <si>
    <t>Hong Kil-dong</t>
  </si>
  <si>
    <t>Hong Kong</t>
  </si>
  <si>
    <t>Hong Kong 97</t>
  </si>
  <si>
    <t>Hong Kong Affair</t>
  </si>
  <si>
    <t>Hong Kong Confidential</t>
  </si>
  <si>
    <t>Hong Kong Dreaming</t>
  </si>
  <si>
    <t>Hong Kong Nights</t>
  </si>
  <si>
    <t>Hong Kong Paradise</t>
  </si>
  <si>
    <t>Hong Kongui madoroseu</t>
  </si>
  <si>
    <t>Hong Wending san po bai lian jiao</t>
  </si>
  <si>
    <t>Hong Xi Guan</t>
  </si>
  <si>
    <t>Hong Xi Guan Fang Shi Yu Liu A Cai</t>
  </si>
  <si>
    <t>Hong Xian Nu ye dao bao he</t>
  </si>
  <si>
    <t>Hong bian fu gong yu</t>
  </si>
  <si>
    <t>Hong chun chun meng</t>
  </si>
  <si>
    <t>Hong deng ji</t>
  </si>
  <si>
    <t>Hong deng lu deng</t>
  </si>
  <si>
    <t>Hong deng qu</t>
  </si>
  <si>
    <t>Hong dui chang</t>
  </si>
  <si>
    <t>Hong fen</t>
  </si>
  <si>
    <t>Hong fen bing tuan</t>
  </si>
  <si>
    <t>Hong fen dong jiang hu</t>
  </si>
  <si>
    <t>Hong fen xi you</t>
  </si>
  <si>
    <t>Hong fu qi tian</t>
  </si>
  <si>
    <t>Hong gao liang</t>
  </si>
  <si>
    <t>Hong hai tang</t>
  </si>
  <si>
    <t>Hong he</t>
  </si>
  <si>
    <t>Hong he gu</t>
  </si>
  <si>
    <t>Hong hun</t>
  </si>
  <si>
    <t>Hong jin long da zhan bian fu jing</t>
  </si>
  <si>
    <t>Hong ling lei</t>
  </si>
  <si>
    <t>Hong lou chun meng</t>
  </si>
  <si>
    <t>Hong lou chun shang chun</t>
  </si>
  <si>
    <t>Hong lou meng (II)</t>
  </si>
  <si>
    <t>Hong luan xing dong</t>
  </si>
  <si>
    <t>Hong mei gui bai mei gui</t>
  </si>
  <si>
    <t>Hong men jue e zhe</t>
  </si>
  <si>
    <t>Hong men xiong di</t>
  </si>
  <si>
    <t>Hong men yan chuan qi</t>
  </si>
  <si>
    <t>Hong niang</t>
  </si>
  <si>
    <t>Hong quan da shi</t>
  </si>
  <si>
    <t>Hong quan xiao zi</t>
  </si>
  <si>
    <t>Hong quan yu yong chun</t>
  </si>
  <si>
    <t>Hong se lian ren</t>
  </si>
  <si>
    <t>Hong se niang zi jun</t>
  </si>
  <si>
    <t>Hong tian huang jia jiang</t>
  </si>
  <si>
    <t>Hong tian long</t>
  </si>
  <si>
    <t>Hong tian mi ling</t>
  </si>
  <si>
    <t>Hong tian shuang long hui</t>
  </si>
  <si>
    <t>Hong tiao jing</t>
  </si>
  <si>
    <t>Hong xiang</t>
  </si>
  <si>
    <t>Hong yan</t>
  </si>
  <si>
    <t>Hong ye lian</t>
  </si>
  <si>
    <t>Hong yi leng xue jin mian ren</t>
  </si>
  <si>
    <t>Hong yi xia nu</t>
  </si>
  <si>
    <t>Hong ying tao</t>
  </si>
  <si>
    <t>Hongsalmun</t>
  </si>
  <si>
    <t>Hongse kanbaiyin</t>
  </si>
  <si>
    <t>Hongui janggun</t>
  </si>
  <si>
    <t>Honig im Kopf</t>
  </si>
  <si>
    <t>Honigmond</t>
  </si>
  <si>
    <t>Honjadoneun baramgaebi</t>
  </si>
  <si>
    <t>Honkon no hoshi</t>
  </si>
  <si>
    <t>Honkon no shiroibara</t>
  </si>
  <si>
    <t>Honkon no yoru</t>
  </si>
  <si>
    <t>Honky</t>
  </si>
  <si>
    <t>Honky Holocaust</t>
  </si>
  <si>
    <t>Honky Tonk</t>
  </si>
  <si>
    <t>Honky Tonk Freeway</t>
  </si>
  <si>
    <t>Honky Tonk Nights</t>
  </si>
  <si>
    <t>Honkytonk Man</t>
  </si>
  <si>
    <t>Honneponnetje</t>
  </si>
  <si>
    <t>Hono-o no shiro</t>
  </si>
  <si>
    <t>Honogurai mizu no soko kara</t>
  </si>
  <si>
    <t>Honolulu</t>
  </si>
  <si>
    <t>Honolulu Lu</t>
  </si>
  <si>
    <t>Honoo no mai</t>
  </si>
  <si>
    <t>Honor</t>
  </si>
  <si>
    <t>Honor Among Lovers</t>
  </si>
  <si>
    <t>Honor Among Thieves (II)</t>
  </si>
  <si>
    <t>Honor Bound</t>
  </si>
  <si>
    <t>Honor Box</t>
  </si>
  <si>
    <t>Honor First</t>
  </si>
  <si>
    <t>Honor Thy Father</t>
  </si>
  <si>
    <t>Honor Thy Name</t>
  </si>
  <si>
    <t>Honor de cavalleria</t>
  </si>
  <si>
    <t>Honor of the Family</t>
  </si>
  <si>
    <t>Honor of the Mounted</t>
  </si>
  <si>
    <t>Honor of the Range</t>
  </si>
  <si>
    <t>Honor of the West</t>
  </si>
  <si>
    <t>Honor's Altar</t>
  </si>
  <si>
    <t>Honorable Retribution</t>
  </si>
  <si>
    <t>Honour</t>
  </si>
  <si>
    <t>Honours Easy</t>
  </si>
  <si>
    <t>Hoo-goong: Je-wang-eui cheob</t>
  </si>
  <si>
    <t>Hooch &amp; Daddy-O</t>
  </si>
  <si>
    <t>Hooch</t>
  </si>
  <si>
    <t>Hoochie Mamma Drama</t>
  </si>
  <si>
    <t>Hood</t>
  </si>
  <si>
    <t>Hood Angels</t>
  </si>
  <si>
    <t>Hood Boogas: The Movie</t>
  </si>
  <si>
    <t>Hood of Horror</t>
  </si>
  <si>
    <t>Hoodfella All In</t>
  </si>
  <si>
    <t>Hoodlum &amp; Son</t>
  </si>
  <si>
    <t>Hoodlum</t>
  </si>
  <si>
    <t>Hoodlum Empire</t>
  </si>
  <si>
    <t>Hoodlum Priest and the Gold Mint</t>
  </si>
  <si>
    <t>Hoodlums</t>
  </si>
  <si>
    <t>Hoodman Blind</t>
  </si>
  <si>
    <t>Hoodoo Ann</t>
  </si>
  <si>
    <t>Hoodoo Ranch</t>
  </si>
  <si>
    <t>Hoodoo Voodoo</t>
  </si>
  <si>
    <t>Hoodoo for Voodoo</t>
  </si>
  <si>
    <t>Hoodrats 2: Hoodrat Warriors</t>
  </si>
  <si>
    <t>Hoods</t>
  </si>
  <si>
    <t>Hoods n Halos</t>
  </si>
  <si>
    <t>Hoodwink</t>
  </si>
  <si>
    <t>Hoodwinked Too! Hood vs. Evil</t>
  </si>
  <si>
    <t>Hoodwinked!</t>
  </si>
  <si>
    <t>Hoofmeisie</t>
  </si>
  <si>
    <t>Hoogste tijd</t>
  </si>
  <si>
    <t>Hoogvlieger</t>
  </si>
  <si>
    <t>Hook</t>
  </si>
  <si>
    <t>Hook Line and Sinker</t>
  </si>
  <si>
    <t>Hook and Ladder</t>
  </si>
  <si>
    <t>Hook, Line and Sinker</t>
  </si>
  <si>
    <t>Hook, Line and Sinker (II)</t>
  </si>
  <si>
    <t>Hooked Up</t>
  </si>
  <si>
    <t>Hooked on Speedman</t>
  </si>
  <si>
    <t>Hooked on a Ceiling</t>
  </si>
  <si>
    <t>Hookers Inc.</t>
  </si>
  <si>
    <t>Hooking Up (II)</t>
  </si>
  <si>
    <t>Hookman 2</t>
  </si>
  <si>
    <t>Hooks to the Left</t>
  </si>
  <si>
    <t>Hooligan Legacy</t>
  </si>
  <si>
    <t>Hooligans</t>
  </si>
  <si>
    <t>Hooligans - Kato ta heria ap' ta niata!</t>
  </si>
  <si>
    <t>Hooligans at War: North vs. South</t>
  </si>
  <si>
    <t>Hoop-La</t>
  </si>
  <si>
    <t>Hooper</t>
  </si>
  <si>
    <t>Hooperz</t>
  </si>
  <si>
    <t>Hoops: It's Not Just a Game</t>
  </si>
  <si>
    <t>Hoor My Lied</t>
  </si>
  <si>
    <t>Hooray for Love</t>
  </si>
  <si>
    <t>Hooray for Mr. Touchdown</t>
  </si>
  <si>
    <t>Hoore! Hoore!</t>
  </si>
  <si>
    <t>Hoosier Holiday</t>
  </si>
  <si>
    <t>Hoosier Schoolboy</t>
  </si>
  <si>
    <t>Hoosiers</t>
  </si>
  <si>
    <t>Hoot</t>
  </si>
  <si>
    <t>Hootenanny Hoot</t>
  </si>
  <si>
    <t>Hoots Mon</t>
  </si>
  <si>
    <t>Hoover</t>
  </si>
  <si>
    <t>Hop</t>
  </si>
  <si>
    <t>Hop - a je tu lidoop</t>
  </si>
  <si>
    <t>Hop-Along Cassidy</t>
  </si>
  <si>
    <t>Hopalong Cassidy Returns</t>
  </si>
  <si>
    <t>Hopalong Rides Again</t>
  </si>
  <si>
    <t>Hope &amp; a Little Sugar</t>
  </si>
  <si>
    <t>Hope</t>
  </si>
  <si>
    <t>Hope (II)</t>
  </si>
  <si>
    <t>Hope (V)</t>
  </si>
  <si>
    <t>Hope (VII)</t>
  </si>
  <si>
    <t>Hope Bridge</t>
  </si>
  <si>
    <t>Hope Cafe</t>
  </si>
  <si>
    <t>Hope Eternal</t>
  </si>
  <si>
    <t>Hope Floats</t>
  </si>
  <si>
    <t>Hope Lost</t>
  </si>
  <si>
    <t>Hope Springs</t>
  </si>
  <si>
    <t>Hope and Glory</t>
  </si>
  <si>
    <t>Hope and Play</t>
  </si>
  <si>
    <t>Hope for Love</t>
  </si>
  <si>
    <t>Hope for the Broken Contender</t>
  </si>
  <si>
    <t>Hope's Happy Birthday</t>
  </si>
  <si>
    <t>Hopeaa rajan takaa</t>
  </si>
  <si>
    <t>Hopeakihlajaiset</t>
  </si>
  <si>
    <t>Hopeful</t>
  </si>
  <si>
    <t>Hopeful Notes</t>
  </si>
  <si>
    <t>Hopeless</t>
  </si>
  <si>
    <t>Hopeless Virgins in Love</t>
  </si>
  <si>
    <t>Hopelessly in June</t>
  </si>
  <si>
    <t>Hopes &amp; Dreams</t>
  </si>
  <si>
    <t>Hopes Identity</t>
  </si>
  <si>
    <t>Hopeville</t>
  </si>
  <si>
    <t>Hopnick</t>
  </si>
  <si>
    <t>Hoppala</t>
  </si>
  <si>
    <t>Hoppet</t>
  </si>
  <si>
    <t>Hoppla, jetzt kommt Eddie</t>
  </si>
  <si>
    <t>Hoppsan!</t>
  </si>
  <si>
    <t>Hoppu suteppu janpu!</t>
  </si>
  <si>
    <t>Hoppy Serves a Writ</t>
  </si>
  <si>
    <t>Hoppy's Holiday</t>
  </si>
  <si>
    <t>Hopscotch</t>
  </si>
  <si>
    <t>Hopscotch (II)</t>
  </si>
  <si>
    <t>Hor B'Levana</t>
  </si>
  <si>
    <t>Hora</t>
  </si>
  <si>
    <t>Hora 79</t>
  </si>
  <si>
    <t>Hora otdaleche</t>
  </si>
  <si>
    <t>Hora proelefsis</t>
  </si>
  <si>
    <t>Hora y media de balazos</t>
  </si>
  <si>
    <t>Horace 62</t>
  </si>
  <si>
    <t>Horace K48</t>
  </si>
  <si>
    <t>Horangi janggun</t>
  </si>
  <si>
    <t>Horas Fatais</t>
  </si>
  <si>
    <t>Horas amargas</t>
  </si>
  <si>
    <t>Horas contadas</t>
  </si>
  <si>
    <t>Horas de luz</t>
  </si>
  <si>
    <t>Horas prohibidas</t>
  </si>
  <si>
    <t>Horatio's Odyssey</t>
  </si>
  <si>
    <t>Horch</t>
  </si>
  <si>
    <t>Hordubal</t>
  </si>
  <si>
    <t>Horea</t>
  </si>
  <si>
    <t>Horeta tsuyomi</t>
  </si>
  <si>
    <t>Horevontas ston pago</t>
  </si>
  <si>
    <t>Horikawa nakatachiuri</t>
  </si>
  <si>
    <t>Horimsa daetonggwan</t>
  </si>
  <si>
    <t>Horis goneis ki adelfia</t>
  </si>
  <si>
    <t>Horis idanika</t>
  </si>
  <si>
    <t>Horis martyres</t>
  </si>
  <si>
    <t>Horis syneidisi</t>
  </si>
  <si>
    <t>Horis taftotita</t>
  </si>
  <si>
    <t>Horisame ena deilino</t>
  </si>
  <si>
    <t>Horismos</t>
  </si>
  <si>
    <t>Horizon Beautiful</t>
  </si>
  <si>
    <t>Horizons West</t>
  </si>
  <si>
    <t>Horizons sans fin</t>
  </si>
  <si>
    <t>Horizont</t>
  </si>
  <si>
    <t>Horizontal/Vertical</t>
  </si>
  <si>
    <t>Horizontes de luz</t>
  </si>
  <si>
    <t>Horizontes de piedra</t>
  </si>
  <si>
    <t>Horizontes de sangre</t>
  </si>
  <si>
    <t>Hormiga negra</t>
  </si>
  <si>
    <t>Hormoonit valloillaan</t>
  </si>
  <si>
    <t>Horn'Dogs</t>
  </si>
  <si>
    <t>Horn-a-Plenty</t>
  </si>
  <si>
    <t>Hornankoski</t>
  </si>
  <si>
    <t>Hornets' Nest</t>
  </si>
  <si>
    <t>Horns</t>
  </si>
  <si>
    <t>Horobicheu-reul wihayeo</t>
  </si>
  <si>
    <t>Horolezci</t>
  </si>
  <si>
    <t>Horoskop</t>
  </si>
  <si>
    <t>Horra</t>
  </si>
  <si>
    <t>Horrible Bosses</t>
  </si>
  <si>
    <t>Horrible Bosses 2</t>
  </si>
  <si>
    <t>Horrible Child</t>
  </si>
  <si>
    <t>Horrible Turn</t>
  </si>
  <si>
    <t>Horrid</t>
  </si>
  <si>
    <t>Horrid Henry: The Movie</t>
  </si>
  <si>
    <t>Horror</t>
  </si>
  <si>
    <t>Horror 101</t>
  </si>
  <si>
    <t>Horror Express</t>
  </si>
  <si>
    <t>Horror Film</t>
  </si>
  <si>
    <t>Horror High</t>
  </si>
  <si>
    <t>Horror Hospital</t>
  </si>
  <si>
    <t>Horror Hotel the Movie</t>
  </si>
  <si>
    <t>Horror House</t>
  </si>
  <si>
    <t>Horror House on Highway 6</t>
  </si>
  <si>
    <t>Horror House on Highway Five</t>
  </si>
  <si>
    <t>Horror Island</t>
  </si>
  <si>
    <t>Horror Safari</t>
  </si>
  <si>
    <t>Horror Shorts Volume 1</t>
  </si>
  <si>
    <t>Horror Story</t>
  </si>
  <si>
    <t>Horror at McPhearson Hall</t>
  </si>
  <si>
    <t>Horror at Ruxton Hills Manor</t>
  </si>
  <si>
    <t>Horror in the Wind</t>
  </si>
  <si>
    <t>Horror of the Blood Monsters</t>
  </si>
  <si>
    <t>Horror w Wesolych Bagniskach</t>
  </si>
  <si>
    <t>HorrorCon</t>
  </si>
  <si>
    <t>HorrorGirl</t>
  </si>
  <si>
    <t>Horrorama</t>
  </si>
  <si>
    <t>Horrors of War</t>
  </si>
  <si>
    <t>Horrorscope</t>
  </si>
  <si>
    <t>Hors Satan</t>
  </si>
  <si>
    <t>Hors de prix</t>
  </si>
  <si>
    <t>Hors jeu</t>
  </si>
  <si>
    <t>Hors la loi</t>
  </si>
  <si>
    <t>Hors la vie</t>
  </si>
  <si>
    <t>Hors les murs</t>
  </si>
  <si>
    <t>Hors saison</t>
  </si>
  <si>
    <t>Hors zone</t>
  </si>
  <si>
    <t>Hors-jeux</t>
  </si>
  <si>
    <t>Hors-la-loi</t>
  </si>
  <si>
    <t>Horse</t>
  </si>
  <si>
    <t>Horse Camp</t>
  </si>
  <si>
    <t>Horse Crazy</t>
  </si>
  <si>
    <t>Horse Crazy 2: The Legend of Grizzly Mountain</t>
  </si>
  <si>
    <t>Horse Feathers</t>
  </si>
  <si>
    <t>Horse Play</t>
  </si>
  <si>
    <t>Horse Sense</t>
  </si>
  <si>
    <t>Horse Thieves</t>
  </si>
  <si>
    <t>Horsehead</t>
  </si>
  <si>
    <t>Horsemen</t>
  </si>
  <si>
    <t>Horsemen of the Sierras</t>
  </si>
  <si>
    <t>Horseplay</t>
  </si>
  <si>
    <t>Horseplayer</t>
  </si>
  <si>
    <t>Horses in Winter</t>
  </si>
  <si>
    <t>Horsey</t>
  </si>
  <si>
    <t>Horsie's Retreat</t>
  </si>
  <si>
    <t>Hortensia</t>
  </si>
  <si>
    <t>Horton Hears a Who!</t>
  </si>
  <si>
    <t>Horvatov izbor</t>
  </si>
  <si>
    <t>Hoshi mamoru inu</t>
  </si>
  <si>
    <t>Hoshi ni negaio</t>
  </si>
  <si>
    <t>Hoshi no furu machi</t>
  </si>
  <si>
    <t>Hoshi o ou kodomo</t>
  </si>
  <si>
    <t>Hoshikage no hatoba</t>
  </si>
  <si>
    <t>Hoshikage no warutsu</t>
  </si>
  <si>
    <t>Hoshizora no kakera</t>
  </si>
  <si>
    <t>Hosianna</t>
  </si>
  <si>
    <t>Hospice (II)</t>
  </si>
  <si>
    <t>Hospital Brut</t>
  </si>
  <si>
    <t>Hospital Massacre</t>
  </si>
  <si>
    <t>Hospital Obrero</t>
  </si>
  <si>
    <t>Hospital de urgencia</t>
  </si>
  <si>
    <t>Hospital general</t>
  </si>
  <si>
    <t>Hospitality</t>
  </si>
  <si>
    <t>Hosq</t>
  </si>
  <si>
    <t>Hossegor</t>
  </si>
  <si>
    <t>Hostage</t>
  </si>
  <si>
    <t>Hostage ko... Multo!</t>
  </si>
  <si>
    <t>Hostages</t>
  </si>
  <si>
    <t>Hostel</t>
  </si>
  <si>
    <t>Hostel: Part II</t>
  </si>
  <si>
    <t>Hostess</t>
  </si>
  <si>
    <t>Hostess Miss Ko</t>
  </si>
  <si>
    <t>Hostess joho: shiofuki sanshimai</t>
  </si>
  <si>
    <t>Hostile</t>
  </si>
  <si>
    <t>Hostile Country</t>
  </si>
  <si>
    <t>Hostile Encounter</t>
  </si>
  <si>
    <t>Hostile Environment</t>
  </si>
  <si>
    <t>Hostile Guns</t>
  </si>
  <si>
    <t>Hostile Intent</t>
  </si>
  <si>
    <t>Hostile Takeover</t>
  </si>
  <si>
    <t>Hostile Witness</t>
  </si>
  <si>
    <t>Hostiles</t>
  </si>
  <si>
    <t>Hot</t>
  </si>
  <si>
    <t>Hot Air</t>
  </si>
  <si>
    <t>Hot Bath an' a Stiff Drink</t>
  </si>
  <si>
    <t>Hot Bath an' a Stiff Drink 2</t>
  </si>
  <si>
    <t>Hot Blood</t>
  </si>
  <si>
    <t>Hot Blooded Woman</t>
  </si>
  <si>
    <t>Hot Bot</t>
  </si>
  <si>
    <t>Hot Car Girl</t>
  </si>
  <si>
    <t>Hot Cargo</t>
  </si>
  <si>
    <t>Hot Cars</t>
  </si>
  <si>
    <t>Hot Cars and Knockout Stars</t>
  </si>
  <si>
    <t>Hot Chicks</t>
  </si>
  <si>
    <t>Hot Child in the City</t>
  </si>
  <si>
    <t>Hot Chili</t>
  </si>
  <si>
    <t>Hot Club California</t>
  </si>
  <si>
    <t>Hot Connections</t>
  </si>
  <si>
    <t>Hot Curves</t>
  </si>
  <si>
    <t>Hot Dog</t>
  </si>
  <si>
    <t>Hot Dog Stand</t>
  </si>
  <si>
    <t>Hot Dog... The Movie</t>
  </si>
  <si>
    <t>Hot Dogs</t>
  </si>
  <si>
    <t>Hot Dogs: Wau - wir sind reich!</t>
  </si>
  <si>
    <t>Hot Enough for June</t>
  </si>
  <si>
    <t>Hot Erotic Dreams</t>
  </si>
  <si>
    <t>Hot Fuzz</t>
  </si>
  <si>
    <t>Hot Girls on the Beach</t>
  </si>
  <si>
    <t>Hot Guys with Guns</t>
  </si>
  <si>
    <t>Hot Hands of Love</t>
  </si>
  <si>
    <t>Hot Heels</t>
  </si>
  <si>
    <t>Hot Heir</t>
  </si>
  <si>
    <t>Hot Hot Hot</t>
  </si>
  <si>
    <t>Hot Ice</t>
  </si>
  <si>
    <t>Hot Ice, No-one Is Safe</t>
  </si>
  <si>
    <t>Hot Lead</t>
  </si>
  <si>
    <t>Hot Lead Hard Fury</t>
  </si>
  <si>
    <t>Hot Lead and Cold Feet</t>
  </si>
  <si>
    <t>Hot Lunch</t>
  </si>
  <si>
    <t>Hot Millions</t>
  </si>
  <si>
    <t>Hot Money</t>
  </si>
  <si>
    <t>Hot Moves</t>
  </si>
  <si>
    <t>Hot News</t>
  </si>
  <si>
    <t>Hot Nights on the Campus</t>
  </si>
  <si>
    <t>Hot Off the Press</t>
  </si>
  <si>
    <t>Hot Pants Holiday</t>
  </si>
  <si>
    <t>Hot Pepper</t>
  </si>
  <si>
    <t>Hot Potato</t>
  </si>
  <si>
    <t>Hot Pursuit</t>
  </si>
  <si>
    <t>Hot Resort</t>
  </si>
  <si>
    <t>Hot Rhythm</t>
  </si>
  <si>
    <t>Hot Rod</t>
  </si>
  <si>
    <t>Hot Rod Gang</t>
  </si>
  <si>
    <t>Hot Rod Girl</t>
  </si>
  <si>
    <t>Hot Rod Horror</t>
  </si>
  <si>
    <t>Hot Rod Hullabaloo</t>
  </si>
  <si>
    <t>Hot Rod Rumble</t>
  </si>
  <si>
    <t>Hot Rods to Hell</t>
  </si>
  <si>
    <t>Hot Saturday</t>
  </si>
  <si>
    <t>Hot Shots</t>
  </si>
  <si>
    <t>Hot Shots!</t>
  </si>
  <si>
    <t>Hot Shots! Part Deux</t>
  </si>
  <si>
    <t>Hot Skin, Cold Cash</t>
  </si>
  <si>
    <t>Hot Spell</t>
  </si>
  <si>
    <t>Hot Splash</t>
  </si>
  <si>
    <t>Hot Spur</t>
  </si>
  <si>
    <t>Hot Steel</t>
  </si>
  <si>
    <t>Hot Stuff</t>
  </si>
  <si>
    <t>Hot Summer Night</t>
  </si>
  <si>
    <t>Hot Summer Week</t>
  </si>
  <si>
    <t>Hot Summer in Barefoot County</t>
  </si>
  <si>
    <t>Hot T-Shirts</t>
  </si>
  <si>
    <t>Hot Tamale</t>
  </si>
  <si>
    <t>Hot Target</t>
  </si>
  <si>
    <t>Hot Thrills and Warm Chills</t>
  </si>
  <si>
    <t>Hot Ticket</t>
  </si>
  <si>
    <t>Hot Times</t>
  </si>
  <si>
    <t>Hot Times at Montclair High</t>
  </si>
  <si>
    <t>Hot Tip</t>
  </si>
  <si>
    <t>Hot Tomorrows</t>
  </si>
  <si>
    <t>Hot Tub Time Machine</t>
  </si>
  <si>
    <t>Hot Tub Time Machine 2</t>
  </si>
  <si>
    <t>Hot Under the Collar</t>
  </si>
  <si>
    <t>Hot Water</t>
  </si>
  <si>
    <t>Hot Wax Zombies on Wheels</t>
  </si>
  <si>
    <t>Hot Wings</t>
  </si>
  <si>
    <t>Hot to Trot</t>
  </si>
  <si>
    <t>Hota Hai Dil Pyaar Mein Paagal</t>
  </si>
  <si>
    <t>Hotaru</t>
  </si>
  <si>
    <t>Hotaru no haka</t>
  </si>
  <si>
    <t>Hotaru no hoshi</t>
  </si>
  <si>
    <t>Hotaru-gawa</t>
  </si>
  <si>
    <t>Hotarubi</t>
  </si>
  <si>
    <t>Hotarubi no mori e</t>
  </si>
  <si>
    <t>Hotath Bristi</t>
  </si>
  <si>
    <t>Hotdog Casserole</t>
  </si>
  <si>
    <t>Hotel</t>
  </si>
  <si>
    <t>Hotel (III)</t>
  </si>
  <si>
    <t>Hotel Adlon</t>
  </si>
  <si>
    <t>Hotel Beautifool</t>
  </si>
  <si>
    <t>Hotel Berlin</t>
  </si>
  <si>
    <t>Hotel Black Cat</t>
  </si>
  <si>
    <t>Hotel Central</t>
  </si>
  <si>
    <t>Hotel Chelsea</t>
  </si>
  <si>
    <t>Hotel Colonial</t>
  </si>
  <si>
    <t>Hotel Congress</t>
  </si>
  <si>
    <t>Hotel Continental</t>
  </si>
  <si>
    <t>Hotel Danubio</t>
  </si>
  <si>
    <t>Hotel Darklight</t>
  </si>
  <si>
    <t>Hotel Exotica</t>
  </si>
  <si>
    <t>Hotel Haywire</t>
  </si>
  <si>
    <t>Hotel Hollywood</t>
  </si>
  <si>
    <t>Hotel Imperial</t>
  </si>
  <si>
    <t>Hotel Inferno</t>
  </si>
  <si>
    <t>Hotel Infierno</t>
  </si>
  <si>
    <t>Hotel Kikelet</t>
  </si>
  <si>
    <t>Hotel Lux</t>
  </si>
  <si>
    <t>Hotel Meina</t>
  </si>
  <si>
    <t>Hotel New York</t>
  </si>
  <si>
    <t>Hotel Noir</t>
  </si>
  <si>
    <t>Hotel Paradis</t>
  </si>
  <si>
    <t>Hotel Paradiso</t>
  </si>
  <si>
    <t>Hotel Reserve</t>
  </si>
  <si>
    <t>Hotel Rock'n'Roll</t>
  </si>
  <si>
    <t>Hotel Room</t>
  </si>
  <si>
    <t>Hotel Rwanda</t>
  </si>
  <si>
    <t>Hotel Sacher</t>
  </si>
  <si>
    <t>Hotel Sahara</t>
  </si>
  <si>
    <t>Hotel Salvation</t>
  </si>
  <si>
    <t>Hotel Snow Fox</t>
  </si>
  <si>
    <t>Hotel Sorrento</t>
  </si>
  <si>
    <t>Hotel Splendide</t>
  </si>
  <si>
    <t>Hotel St. Pauli</t>
  </si>
  <si>
    <t>Hotel Transylvania</t>
  </si>
  <si>
    <t>Hotel Transylvania 2</t>
  </si>
  <si>
    <t>Hotel Variety</t>
  </si>
  <si>
    <t>Hotel Very Welcome</t>
  </si>
  <si>
    <t>Hotel Villa Goerne</t>
  </si>
  <si>
    <t>Hotel alojamiento</t>
  </si>
  <si>
    <t>Hotel da Noiva</t>
  </si>
  <si>
    <t>Hotel de Love</t>
  </si>
  <si>
    <t>Hotel de Sade</t>
  </si>
  <si>
    <t>Hotel de verano</t>
  </si>
  <si>
    <t>Hotel du Paradis</t>
  </si>
  <si>
    <t>Hotel for Dogs</t>
  </si>
  <si>
    <t>Hotel for Women</t>
  </si>
  <si>
    <t>Hotel klasy lux</t>
  </si>
  <si>
    <t>Hotel op stelten</t>
  </si>
  <si>
    <t>Hotel pro cizince</t>
  </si>
  <si>
    <t>Hotel y domicilio</t>
  </si>
  <si>
    <t>Hotel: Brag and Blaring</t>
  </si>
  <si>
    <t>Hoteles</t>
  </si>
  <si>
    <t>Hotell</t>
  </si>
  <si>
    <t>Hoteru haibisukasu</t>
  </si>
  <si>
    <t>Hoteru kopan</t>
  </si>
  <si>
    <t>Hotet</t>
  </si>
  <si>
    <t>Hothead</t>
  </si>
  <si>
    <t>Hotoke</t>
  </si>
  <si>
    <t>Hotori no Sakuko</t>
  </si>
  <si>
    <t>Hotshot</t>
  </si>
  <si>
    <t>Hotspot</t>
  </si>
  <si>
    <t>Hotspot: Log in at Own Risk</t>
  </si>
  <si>
    <t>Hottarake no shima - Haruka to maho no kagami</t>
  </si>
  <si>
    <t>Hottest Place in Hell</t>
  </si>
  <si>
    <t>Hottestmail.com</t>
  </si>
  <si>
    <t>HottieBoombaLottie</t>
  </si>
  <si>
    <t>Hotties</t>
  </si>
  <si>
    <t>Hotwire</t>
  </si>
  <si>
    <t>Hou bei kong jie</t>
  </si>
  <si>
    <t>Hou bu dui yuan</t>
  </si>
  <si>
    <t>Hou die Blink Kant Bo</t>
  </si>
  <si>
    <t>Hou fu ma</t>
  </si>
  <si>
    <t>Hou hui wu qi</t>
  </si>
  <si>
    <t>Hou niao lai de ji jie</t>
  </si>
  <si>
    <t>Hou niao zhi ai</t>
  </si>
  <si>
    <t>Hou wang da zhan tian bing tian jiang</t>
  </si>
  <si>
    <t>Houdini</t>
  </si>
  <si>
    <t>Houkago rosuto</t>
  </si>
  <si>
    <t>Houkutuslintu</t>
  </si>
  <si>
    <t>Houla Houla</t>
  </si>
  <si>
    <t>Hound-Dog Man</t>
  </si>
  <si>
    <t>Hounddog</t>
  </si>
  <si>
    <t>Hounds of Love</t>
  </si>
  <si>
    <t>Hounds of Zaroff</t>
  </si>
  <si>
    <t>Houndz from Hell</t>
  </si>
  <si>
    <t>Houou: Waga ai</t>
  </si>
  <si>
    <t>Houp-La!</t>
  </si>
  <si>
    <t>Hour of Decision</t>
  </si>
  <si>
    <t>Hour of Vengeance</t>
  </si>
  <si>
    <t>Hour of the Assassin</t>
  </si>
  <si>
    <t>Hour of the Gun</t>
  </si>
  <si>
    <t>Hours</t>
  </si>
  <si>
    <t>House</t>
  </si>
  <si>
    <t>House (II)</t>
  </si>
  <si>
    <t>House Arrest</t>
  </si>
  <si>
    <t>House Broken</t>
  </si>
  <si>
    <t>House Calls</t>
  </si>
  <si>
    <t>House Guest</t>
  </si>
  <si>
    <t>House Hunting</t>
  </si>
  <si>
    <t>House II: The Second Story</t>
  </si>
  <si>
    <t>House Made of Dawn</t>
  </si>
  <si>
    <t>House Party</t>
  </si>
  <si>
    <t>House Party 2</t>
  </si>
  <si>
    <t>House Party 3</t>
  </si>
  <si>
    <t>House Swap</t>
  </si>
  <si>
    <t>House Under Siege</t>
  </si>
  <si>
    <t>House We Used to Live In: The Smithereens at the Court Tavern</t>
  </si>
  <si>
    <t>House at the End of the Drive</t>
  </si>
  <si>
    <t>House at the End of the Street</t>
  </si>
  <si>
    <t>House by the Lake</t>
  </si>
  <si>
    <t>House by the River</t>
  </si>
  <si>
    <t>House for Hermit Crab</t>
  </si>
  <si>
    <t>House of 1000 Corpses</t>
  </si>
  <si>
    <t>House of 9</t>
  </si>
  <si>
    <t>House of Abandoned Robots</t>
  </si>
  <si>
    <t>House of Another</t>
  </si>
  <si>
    <t>House of Bad</t>
  </si>
  <si>
    <t>House of Bamboo</t>
  </si>
  <si>
    <t>House of Bedlam</t>
  </si>
  <si>
    <t>House of Black Wings</t>
  </si>
  <si>
    <t>House of Blackmail</t>
  </si>
  <si>
    <t>House of Blood</t>
  </si>
  <si>
    <t>House of Bodies</t>
  </si>
  <si>
    <t>House of Boys</t>
  </si>
  <si>
    <t>House of Cards</t>
  </si>
  <si>
    <t>House of D</t>
  </si>
  <si>
    <t>House of Danger</t>
  </si>
  <si>
    <t>House of Dark Shadows</t>
  </si>
  <si>
    <t>House of Darkness</t>
  </si>
  <si>
    <t>House of Dracula</t>
  </si>
  <si>
    <t>House of Dreams</t>
  </si>
  <si>
    <t>House of Dust</t>
  </si>
  <si>
    <t>House of Errors</t>
  </si>
  <si>
    <t>House of Evil</t>
  </si>
  <si>
    <t>House of Fallen</t>
  </si>
  <si>
    <t>House of Fears</t>
  </si>
  <si>
    <t>House of Flesh Mannequins</t>
  </si>
  <si>
    <t>House of Forbidden Secrets</t>
  </si>
  <si>
    <t>House of Frankenstein</t>
  </si>
  <si>
    <t>House of Fur</t>
  </si>
  <si>
    <t>House of Games</t>
  </si>
  <si>
    <t>House of Ghosts</t>
  </si>
  <si>
    <t>House of Good and Evil</t>
  </si>
  <si>
    <t>House of Hearts</t>
  </si>
  <si>
    <t>House of Horror</t>
  </si>
  <si>
    <t>House of Horrors</t>
  </si>
  <si>
    <t>House of Horrors: Gates of Hell</t>
  </si>
  <si>
    <t>House of Knowledge</t>
  </si>
  <si>
    <t>House of Last Things</t>
  </si>
  <si>
    <t>House of Little Deaths</t>
  </si>
  <si>
    <t>House of Love</t>
  </si>
  <si>
    <t>House of Luk</t>
  </si>
  <si>
    <t>House of Lungula</t>
  </si>
  <si>
    <t>House of Manson</t>
  </si>
  <si>
    <t>House of Many Sorrows</t>
  </si>
  <si>
    <t>House of Mirrors</t>
  </si>
  <si>
    <t>House of Mortal Sin</t>
  </si>
  <si>
    <t>House of Mystery</t>
  </si>
  <si>
    <t>House of Norway</t>
  </si>
  <si>
    <t>House of Numbers</t>
  </si>
  <si>
    <t>House of Others</t>
  </si>
  <si>
    <t>House of Paranormal</t>
  </si>
  <si>
    <t>House of Salem</t>
  </si>
  <si>
    <t>House of Sand</t>
  </si>
  <si>
    <t>House of Sand and Fog</t>
  </si>
  <si>
    <t>House of Satisfaction</t>
  </si>
  <si>
    <t>House of Secrets</t>
  </si>
  <si>
    <t>House of Shadows</t>
  </si>
  <si>
    <t>House of Sin</t>
  </si>
  <si>
    <t>House of Strangers</t>
  </si>
  <si>
    <t>House of Temptation</t>
  </si>
  <si>
    <t>House of Terror</t>
  </si>
  <si>
    <t>House of Thaddeus</t>
  </si>
  <si>
    <t>House of Time</t>
  </si>
  <si>
    <t>House of Usher</t>
  </si>
  <si>
    <t>House of VHS</t>
  </si>
  <si>
    <t>House of Wax</t>
  </si>
  <si>
    <t>House of Whipcord</t>
  </si>
  <si>
    <t>House of White Spiders</t>
  </si>
  <si>
    <t>House of Whores</t>
  </si>
  <si>
    <t>House of Whores 2: The Second Cumming</t>
  </si>
  <si>
    <t>House of Women</t>
  </si>
  <si>
    <t>House of the Black Death</t>
  </si>
  <si>
    <t>House of the Damned</t>
  </si>
  <si>
    <t>House of the Dead</t>
  </si>
  <si>
    <t>House of the Living Dead</t>
  </si>
  <si>
    <t>House of the Long Shadows</t>
  </si>
  <si>
    <t>House of the Rising Sun</t>
  </si>
  <si>
    <t>House of the Witchdoctor</t>
  </si>
  <si>
    <t>House of the Wolf Man</t>
  </si>
  <si>
    <t>House on Bare Mountain</t>
  </si>
  <si>
    <t>House on Haunted Hill</t>
  </si>
  <si>
    <t>House on Rodeo Gulch</t>
  </si>
  <si>
    <t>House on the Hill (II)</t>
  </si>
  <si>
    <t>House with 100 Eyes</t>
  </si>
  <si>
    <t>House!</t>
  </si>
  <si>
    <t>HouseSitter</t>
  </si>
  <si>
    <t>Houseboat</t>
  </si>
  <si>
    <t>Housebound</t>
  </si>
  <si>
    <t>Houseflies</t>
  </si>
  <si>
    <t>Houseful</t>
  </si>
  <si>
    <t>Housefull</t>
  </si>
  <si>
    <t>Housefull 2</t>
  </si>
  <si>
    <t>Housefull 3</t>
  </si>
  <si>
    <t>Houseguest</t>
  </si>
  <si>
    <t>Household Saints</t>
  </si>
  <si>
    <t>Housekeeping</t>
  </si>
  <si>
    <t>Housekeeping (II)</t>
  </si>
  <si>
    <t>Housemaster</t>
  </si>
  <si>
    <t>Housemates</t>
  </si>
  <si>
    <t>Houses</t>
  </si>
  <si>
    <t>Housewife</t>
  </si>
  <si>
    <t>Housewife from Hell</t>
  </si>
  <si>
    <t>Housle a sen</t>
  </si>
  <si>
    <t>Houston</t>
  </si>
  <si>
    <t>Houtch'n Houtch</t>
  </si>
  <si>
    <t>Hoverbug</t>
  </si>
  <si>
    <t>How 2 Build a Rapper</t>
  </si>
  <si>
    <t>How About You...</t>
  </si>
  <si>
    <t>How Are You?</t>
  </si>
  <si>
    <t>How Baxter Butted In</t>
  </si>
  <si>
    <t>How Clarence Became Truly Normal</t>
  </si>
  <si>
    <t>How Come Nobody's on Our Side?</t>
  </si>
  <si>
    <t>How Do I Love Thee?</t>
  </si>
  <si>
    <t>How Do You Know</t>
  </si>
  <si>
    <t>How Do You Write a Joe Schermann Song</t>
  </si>
  <si>
    <t>How Does David Lynch Do It?</t>
  </si>
  <si>
    <t>How Doooo You Do!!!</t>
  </si>
  <si>
    <t>How Firm a Foundation</t>
  </si>
  <si>
    <t>How Green Was My Valley</t>
  </si>
  <si>
    <t>How Harry Became a Tree</t>
  </si>
  <si>
    <t>How Have You Been?</t>
  </si>
  <si>
    <t>How He Fell in Love</t>
  </si>
  <si>
    <t>How Henry Miller Changed My Life</t>
  </si>
  <si>
    <t>How High</t>
  </si>
  <si>
    <t>How I Became That Jewish Guy</t>
  </si>
  <si>
    <t>How I Dumped My Ex-Boyfriend's Body</t>
  </si>
  <si>
    <t>How I Got Into College</t>
  </si>
  <si>
    <t>How I Got Lost</t>
  </si>
  <si>
    <t>How I Got My Mink</t>
  </si>
  <si>
    <t>How I Killed Mumblecore</t>
  </si>
  <si>
    <t>How I Killed My Roommate... And Got Away with It</t>
  </si>
  <si>
    <t>How I Live Now</t>
  </si>
  <si>
    <t>How I Lived As Eve</t>
  </si>
  <si>
    <t>How I Met My Father</t>
  </si>
  <si>
    <t>How I Spent My Summer Vacation</t>
  </si>
  <si>
    <t>How I Won the War</t>
  </si>
  <si>
    <t>How It All Went Down</t>
  </si>
  <si>
    <t>How It Ends</t>
  </si>
  <si>
    <t>How Many Times</t>
  </si>
  <si>
    <t>How Much Loving Does a Normal Couple Need?</t>
  </si>
  <si>
    <t>How Not to Disappear Completely</t>
  </si>
  <si>
    <t>How Not to Work &amp; Claim Benefits... (and Other Useful Information for Wasters)</t>
  </si>
  <si>
    <t>How Old Are You?</t>
  </si>
  <si>
    <t>How Rare a Possession: The Book of Mormon</t>
  </si>
  <si>
    <t>How Shammies Built a House</t>
  </si>
  <si>
    <t>How She Move</t>
  </si>
  <si>
    <t>How Sleep the Brave</t>
  </si>
  <si>
    <t>How Stella Got Her Groove Back</t>
  </si>
  <si>
    <t>How Sweet It Is</t>
  </si>
  <si>
    <t>How Sweet It Is!</t>
  </si>
  <si>
    <t>How They Attack Us</t>
  </si>
  <si>
    <t>How To Get Rid Of A Body (and still be friends)</t>
  </si>
  <si>
    <t>How U Like Me Now</t>
  </si>
  <si>
    <t>How We Became Famous</t>
  </si>
  <si>
    <t>How We Got Away with It</t>
  </si>
  <si>
    <t>How We Got Over</t>
  </si>
  <si>
    <t>How We Met</t>
  </si>
  <si>
    <t>How We Met: FF2</t>
  </si>
  <si>
    <t>How We Met: Rough Cut</t>
  </si>
  <si>
    <t>How Willingly You Sing</t>
  </si>
  <si>
    <t>How Women Love</t>
  </si>
  <si>
    <t>How You Look to Me</t>
  </si>
  <si>
    <t>How the Fire Fell</t>
  </si>
  <si>
    <t>How the Garcia Girls Spent Their Summer</t>
  </si>
  <si>
    <t>How the Grinch Stole Christmas</t>
  </si>
  <si>
    <t>How the Sky Will Melt</t>
  </si>
  <si>
    <t>How the Snowman Came Back to Life</t>
  </si>
  <si>
    <t>How the West Was Won</t>
  </si>
  <si>
    <t>How to Be</t>
  </si>
  <si>
    <t>How to Be Deadly</t>
  </si>
  <si>
    <t>How to Be Happy</t>
  </si>
  <si>
    <t>How to Be Louise</t>
  </si>
  <si>
    <t>How to Be Single</t>
  </si>
  <si>
    <t>How to Be Very, Very Popular</t>
  </si>
  <si>
    <t>How to Be Yours</t>
  </si>
  <si>
    <t>How to Be a Hitman</t>
  </si>
  <si>
    <t>How to Be a Man</t>
  </si>
  <si>
    <t>How to Be a Player</t>
  </si>
  <si>
    <t>How to Be a SexStar</t>
  </si>
  <si>
    <t>How to Beat a Bully</t>
  </si>
  <si>
    <t>How to Beat the High Co$t of Living</t>
  </si>
  <si>
    <t>How to Become a Criminal Mastermind</t>
  </si>
  <si>
    <t>How to Become an Outlaw</t>
  </si>
  <si>
    <t>How to Change the World</t>
  </si>
  <si>
    <t>How to Cheat</t>
  </si>
  <si>
    <t>How to Commit Marriage</t>
  </si>
  <si>
    <t>How to Deal</t>
  </si>
  <si>
    <t>How to Describe a Cloud</t>
  </si>
  <si>
    <t>How to Draw a Perfect Circle</t>
  </si>
  <si>
    <t>How to Eat Eggnog</t>
  </si>
  <si>
    <t>How to Eat Fried Worms</t>
  </si>
  <si>
    <t>How to Educate a Wife</t>
  </si>
  <si>
    <t>How to Film Your Neighbour</t>
  </si>
  <si>
    <t>How to Fly a Kit</t>
  </si>
  <si>
    <t>How to Follow Strangers</t>
  </si>
  <si>
    <t>How to Frame a Figg</t>
  </si>
  <si>
    <t>How to Get Ahead in Advertising</t>
  </si>
  <si>
    <t>How to Get Away with It</t>
  </si>
  <si>
    <t>How to Get a Wellesley Girl</t>
  </si>
  <si>
    <t>How to Get the Man's Foot Outta Your Ass</t>
  </si>
  <si>
    <t>How to Go Out on a Date in Queens</t>
  </si>
  <si>
    <t>How to Grow Your Own</t>
  </si>
  <si>
    <t>How to Handle Women</t>
  </si>
  <si>
    <t>How to Kill</t>
  </si>
  <si>
    <t>How to Kill Your Neighbor's Dog</t>
  </si>
  <si>
    <t>How to Kill a Zombie</t>
  </si>
  <si>
    <t>How to Live with a Vegan Without Killing Them</t>
  </si>
  <si>
    <t>How to Lose Friends &amp; Alienate People</t>
  </si>
  <si>
    <t>How to Lose a Guy in 10 Days</t>
  </si>
  <si>
    <t>How to Make Love Like an Englishman</t>
  </si>
  <si>
    <t>How to Make Love to a Woman</t>
  </si>
  <si>
    <t>How to Make Movies at Home</t>
  </si>
  <si>
    <t>How to Make a Dirty Movie</t>
  </si>
  <si>
    <t>How to Make a Doll</t>
  </si>
  <si>
    <t>How to Make a Film</t>
  </si>
  <si>
    <t>How to Make a Monster</t>
  </si>
  <si>
    <t>How to Make an American Quilt</t>
  </si>
  <si>
    <t>How to Make the Cruelest Month</t>
  </si>
  <si>
    <t>How to Marry a Millionaire</t>
  </si>
  <si>
    <t>How to Meet Girls from a Distance</t>
  </si>
  <si>
    <t>How to Murder Your Wife</t>
  </si>
  <si>
    <t>How to Murder a Rich Uncle</t>
  </si>
  <si>
    <t>How to Pass the Time</t>
  </si>
  <si>
    <t>How to Plan an Orgy in a Small Town</t>
  </si>
  <si>
    <t>How to Rob a Bank (and 10 Tips to Actually Get Away with It)</t>
  </si>
  <si>
    <t>How to Save Us</t>
  </si>
  <si>
    <t>How to Save a Marriage and Ruin Your Life</t>
  </si>
  <si>
    <t>How to Score Your Life</t>
  </si>
  <si>
    <t>How to Seduce Difficult Women</t>
  </si>
  <si>
    <t>How to Seduce a Woman</t>
  </si>
  <si>
    <t>How to Steal 2 Million</t>
  </si>
  <si>
    <t>How to Steal a Million</t>
  </si>
  <si>
    <t>How to Steal the World</t>
  </si>
  <si>
    <t>How to Stop Being a Loser</t>
  </si>
  <si>
    <t>How to Stuff a Wild Bikini</t>
  </si>
  <si>
    <t>How to Succeed in Business Without Really Trying</t>
  </si>
  <si>
    <t>How to Succeed with Girls</t>
  </si>
  <si>
    <t>How to Succeed with Sex</t>
  </si>
  <si>
    <t>How to Survive</t>
  </si>
  <si>
    <t>How to Tell You're a Douchebag</t>
  </si>
  <si>
    <t>How to Time Travel</t>
  </si>
  <si>
    <t>How to Train Your Dragon</t>
  </si>
  <si>
    <t>How to Train Your Dragon 2</t>
  </si>
  <si>
    <t>How to UnMake Cyberbullying</t>
  </si>
  <si>
    <t>How to Undress in Public Without Undue Embarrassment</t>
  </si>
  <si>
    <t>How to Win at Checkers (Every Time)</t>
  </si>
  <si>
    <t>How to Win the Internet and Other Questionable Endeavors</t>
  </si>
  <si>
    <t>How to be cool in College</t>
  </si>
  <si>
    <t>How's About It</t>
  </si>
  <si>
    <t>How's Chances?</t>
  </si>
  <si>
    <t>How's Your Love Life?</t>
  </si>
  <si>
    <t>Howa Fi Keda</t>
  </si>
  <si>
    <t>Howaito rabu</t>
  </si>
  <si>
    <t>Howaitoauto</t>
  </si>
  <si>
    <t>Howard &amp; Loki</t>
  </si>
  <si>
    <t>Howard Be Thy Name: Project O.R. Live</t>
  </si>
  <si>
    <t>Howard Joins the Club</t>
  </si>
  <si>
    <t>Howard the Duck</t>
  </si>
  <si>
    <t>Howards End</t>
  </si>
  <si>
    <t>Howdy Broadway</t>
  </si>
  <si>
    <t>Howeds</t>
  </si>
  <si>
    <t>Howl</t>
  </si>
  <si>
    <t>Howling II: Stirba - Werewolf Bitch</t>
  </si>
  <si>
    <t>Howling III</t>
  </si>
  <si>
    <t>Howling Moon</t>
  </si>
  <si>
    <t>Howling V: The Rebirth</t>
  </si>
  <si>
    <t>Howling at the Moon</t>
  </si>
  <si>
    <t>Howls</t>
  </si>
  <si>
    <t>Howrah Bridge</t>
  </si>
  <si>
    <t>Howzer</t>
  </si>
  <si>
    <t>Hoy</t>
  </si>
  <si>
    <t>Hoy comienza la vida</t>
  </si>
  <si>
    <t>Hoy como ayer</t>
  </si>
  <si>
    <t>Hoy le toca a mi mujer</t>
  </si>
  <si>
    <t>Hoyo</t>
  </si>
  <si>
    <t>Hoze Lech Brach</t>
  </si>
  <si>
    <t>Hr. Petit</t>
  </si>
  <si>
    <t>Hra bez pravidel</t>
  </si>
  <si>
    <t>Hra o jablko</t>
  </si>
  <si>
    <t>Hra o zivot</t>
  </si>
  <si>
    <t>Hrabina Cosel</t>
  </si>
  <si>
    <t>Hrad z pisku</t>
  </si>
  <si>
    <t>Hranjenik</t>
  </si>
  <si>
    <t>Hrazhesht sahmanagtzits andin</t>
  </si>
  <si>
    <t>Hrdeh</t>
  </si>
  <si>
    <t>Hrid Majharey: Live in My Heart!</t>
  </si>
  <si>
    <t>Hridoyer Kotha</t>
  </si>
  <si>
    <t>Hriste</t>
  </si>
  <si>
    <t>Hristina</t>
  </si>
  <si>
    <t>Hristinio</t>
  </si>
  <si>
    <t>Hristo</t>
  </si>
  <si>
    <t>Hroch</t>
  </si>
  <si>
    <t>Hronika na chuvstvata</t>
  </si>
  <si>
    <t>Hrozba</t>
  </si>
  <si>
    <t>Hrudaya Kaleyam</t>
  </si>
  <si>
    <t>Hrysoskoni</t>
  </si>
  <si>
    <t>Hsi nou ai le</t>
  </si>
  <si>
    <t>Hsien of the Dead</t>
  </si>
  <si>
    <t>Htypokardia sto thranio</t>
  </si>
  <si>
    <t>Hu Dagmar</t>
  </si>
  <si>
    <t>Hu Du Men</t>
  </si>
  <si>
    <t>Hu Halach B'Sadot</t>
  </si>
  <si>
    <t>Hu Hui Chien xue zhan xi dan si</t>
  </si>
  <si>
    <t>Hu Tu Tu</t>
  </si>
  <si>
    <t>Hu bian zi</t>
  </si>
  <si>
    <t>Hu bugui</t>
  </si>
  <si>
    <t>Hu dan</t>
  </si>
  <si>
    <t>Hu die</t>
  </si>
  <si>
    <t>Hu die de wei xiao</t>
  </si>
  <si>
    <t>Hu die fei</t>
  </si>
  <si>
    <t>Hu die fu ren</t>
  </si>
  <si>
    <t>Hu die shi ba shi</t>
  </si>
  <si>
    <t>Hu gu po</t>
  </si>
  <si>
    <t>Hu guang</t>
  </si>
  <si>
    <t>Hu hao shuang xing</t>
  </si>
  <si>
    <t>Hu hua jing qing</t>
  </si>
  <si>
    <t>Hu hwa ling</t>
  </si>
  <si>
    <t>Hu meng wei long</t>
  </si>
  <si>
    <t>Hu pan cao</t>
  </si>
  <si>
    <t>Hu quan tie zhang</t>
  </si>
  <si>
    <t>Hu shan hang</t>
  </si>
  <si>
    <t>Hu tu da jiang jun</t>
  </si>
  <si>
    <t>Hu tu da zhen tan</t>
  </si>
  <si>
    <t>Hu tu da zui xia</t>
  </si>
  <si>
    <t>Hu tu nu si ji</t>
  </si>
  <si>
    <t>Hu xia jian chou</t>
  </si>
  <si>
    <t>Hu xue tu long zhi hong tian xian jing</t>
  </si>
  <si>
    <t>Hu yao hu</t>
  </si>
  <si>
    <t>Hu ying</t>
  </si>
  <si>
    <t>Hu-Man</t>
  </si>
  <si>
    <t>Hua Jie Liu Xiang</t>
  </si>
  <si>
    <t>Hua Mu Lan</t>
  </si>
  <si>
    <t>Hua Mulan</t>
  </si>
  <si>
    <t>Hua ban wu chun feng</t>
  </si>
  <si>
    <t>Hua chi le na nv hai</t>
  </si>
  <si>
    <t>Hua fei hua wu chun man cheng</t>
  </si>
  <si>
    <t>Hua gu niang</t>
  </si>
  <si>
    <t>Hua gui lu xing tuan</t>
  </si>
  <si>
    <t>Hua gui you xian gong si</t>
  </si>
  <si>
    <t>Hua gui zhu zheng ge li</t>
  </si>
  <si>
    <t>Hua hun</t>
  </si>
  <si>
    <t>Hua jai tor ra nong</t>
  </si>
  <si>
    <t>Hua ji shi dai</t>
  </si>
  <si>
    <t>Hua li shang ban zu</t>
  </si>
  <si>
    <t>Hua pi</t>
  </si>
  <si>
    <t>Hua pi 2</t>
  </si>
  <si>
    <t>Hua pi zhi: Yin yang fa wang</t>
  </si>
  <si>
    <t>Hua qi Shao Lin</t>
  </si>
  <si>
    <t>Hua sha</t>
  </si>
  <si>
    <t>Hua wei mei</t>
  </si>
  <si>
    <t>Hua yan</t>
  </si>
  <si>
    <t>Hua yang</t>
  </si>
  <si>
    <t>Hua yao xin niang</t>
  </si>
  <si>
    <t>Hua yue jia qi</t>
  </si>
  <si>
    <t>Hua yue liang xiao</t>
  </si>
  <si>
    <t>Hua zhong xian</t>
  </si>
  <si>
    <t>Hua zhou</t>
  </si>
  <si>
    <t>Huacho</t>
  </si>
  <si>
    <t>Huai dan bi xu si</t>
  </si>
  <si>
    <t>Huai jie jie zhi chai hun lian meng</t>
  </si>
  <si>
    <t>Huaishu zhuang</t>
  </si>
  <si>
    <t>Huan Huan</t>
  </si>
  <si>
    <t>Huan hua xi jian</t>
  </si>
  <si>
    <t>Huan jun ming zhu shuang lei chui</t>
  </si>
  <si>
    <t>Huan le ding dong</t>
  </si>
  <si>
    <t>Huan le long hu bang</t>
  </si>
  <si>
    <t>Huan le qun ying</t>
  </si>
  <si>
    <t>Huan le shi guang</t>
  </si>
  <si>
    <t>Huan le wu fu shing</t>
  </si>
  <si>
    <t>Huan qi huan shang ying</t>
  </si>
  <si>
    <t>Huan su</t>
  </si>
  <si>
    <t>Huan tie xiong di</t>
  </si>
  <si>
    <t>Huan wo shan he huan wo qi</t>
  </si>
  <si>
    <t>Huan wo shao lin</t>
  </si>
  <si>
    <t>Huan xi yuan jia</t>
  </si>
  <si>
    <t>Huan xiang (Jie fang lao jie tou)</t>
  </si>
  <si>
    <t>Huan yan</t>
  </si>
  <si>
    <t>Huang Da Xian wu shu</t>
  </si>
  <si>
    <t>Huang Fei Hong</t>
  </si>
  <si>
    <t>Huang Fei Hong dui Huang Fei Hong</t>
  </si>
  <si>
    <t>Huang Fei Hong hu zhao hui qan ying</t>
  </si>
  <si>
    <t>Huang Fei Hong xiao lin quan</t>
  </si>
  <si>
    <t>Huang Fei Hong xiao zhuan</t>
  </si>
  <si>
    <t>Huang Fei Hong yong jiu mai yu can</t>
  </si>
  <si>
    <t>Huang Fei Hong yu gui jiao qi</t>
  </si>
  <si>
    <t>Huang Fei Hong zhi nan er dang bao guo</t>
  </si>
  <si>
    <t>Huang Fei Hong zhuan: Da po Ba Wang Zhuang</t>
  </si>
  <si>
    <t>Huang Fei-Hong zhi gui jiao qi</t>
  </si>
  <si>
    <t>Huang cun gong yu</t>
  </si>
  <si>
    <t>Huang fei hong si da di zi</t>
  </si>
  <si>
    <t>Huang feihong zhi yingxiong you meng</t>
  </si>
  <si>
    <t>Huang feng wei hou zhen</t>
  </si>
  <si>
    <t>Huang he da xia</t>
  </si>
  <si>
    <t>Huang jia du chuan</t>
  </si>
  <si>
    <t>Huang jia nu jiang</t>
  </si>
  <si>
    <t>Huang jia shi jie</t>
  </si>
  <si>
    <t>Huang jia shi jie zhi III: Ci xiong da dao</t>
  </si>
  <si>
    <t>Huang jia shi jie zhi: Zhong jian ren</t>
  </si>
  <si>
    <t>Huang jin da jie an</t>
  </si>
  <si>
    <t>Huang jin dao li xian ji</t>
  </si>
  <si>
    <t>Huang jin dao shi</t>
  </si>
  <si>
    <t>Huang jin shi dai</t>
  </si>
  <si>
    <t>Huang jui fa-din-khon-likhit</t>
  </si>
  <si>
    <t>Huang mao guai ren</t>
  </si>
  <si>
    <t>Huang mian lao hu</t>
  </si>
  <si>
    <t>Huang shan ke</t>
  </si>
  <si>
    <t>Huang shi shi</t>
  </si>
  <si>
    <t>Huang tian hou tu</t>
  </si>
  <si>
    <t>Huang tu di</t>
  </si>
  <si>
    <t>Huang xin jia qi</t>
  </si>
  <si>
    <t>Huanghe juelian</t>
  </si>
  <si>
    <t>Huangjia xianggang jingcha de zuihou yi ye</t>
  </si>
  <si>
    <t>Huangjin zhou</t>
  </si>
  <si>
    <t>Huanhun Zhi Mishi Mangu</t>
  </si>
  <si>
    <t>Huapango</t>
  </si>
  <si>
    <t>Huascar Barradas Entre Amigos</t>
  </si>
  <si>
    <t>Huat Ah! Huat Ah! Huat!</t>
  </si>
  <si>
    <t>Huba</t>
  </si>
  <si>
    <t>Hubad na multo</t>
  </si>
  <si>
    <t>Hubad sa ilalim ng buwan</t>
  </si>
  <si>
    <t>Hubal</t>
  </si>
  <si>
    <t>Hubava si, mila moya</t>
  </si>
  <si>
    <t>Hubertusjagd</t>
  </si>
  <si>
    <t>Hubli</t>
  </si>
  <si>
    <t>Hubo</t>
  </si>
  <si>
    <t>Hubo sa dilim</t>
  </si>
  <si>
    <t>Hubog</t>
  </si>
  <si>
    <t>Hubristic</t>
  </si>
  <si>
    <t>Huccha</t>
  </si>
  <si>
    <t>Huck and the King of Hearts</t>
  </si>
  <si>
    <t>Huckleberry Finn</t>
  </si>
  <si>
    <t>Hud</t>
  </si>
  <si>
    <t>Hudas</t>
  </si>
  <si>
    <t>Hudba z Marsu</t>
  </si>
  <si>
    <t>Hudodelci</t>
  </si>
  <si>
    <t>Hudson Hawk</t>
  </si>
  <si>
    <t>Hudson River Blues</t>
  </si>
  <si>
    <t>Hudson Taylor</t>
  </si>
  <si>
    <t>Hudson's Bay</t>
  </si>
  <si>
    <t>Hudugaata</t>
  </si>
  <si>
    <t>Hudugaru</t>
  </si>
  <si>
    <t>Hudutlarin Kanunu</t>
  </si>
  <si>
    <t>Hue and Cry</t>
  </si>
  <si>
    <t>Huele a gas</t>
  </si>
  <si>
    <t>Huelepega: Ley de la calle</t>
  </si>
  <si>
    <t>Huella de luz</t>
  </si>
  <si>
    <t>Huellas</t>
  </si>
  <si>
    <t>Huellas del pasado</t>
  </si>
  <si>
    <t>Huesos Rotos</t>
  </si>
  <si>
    <t>Huet chin gwai heung liu</t>
  </si>
  <si>
    <t>Huevos de oro</t>
  </si>
  <si>
    <t>Huevos rancheros</t>
  </si>
  <si>
    <t>Huff</t>
  </si>
  <si>
    <t>Hufters &amp; Hofdames</t>
  </si>
  <si>
    <t>Huge</t>
  </si>
  <si>
    <t>Hugh and Heke</t>
  </si>
  <si>
    <t>Hugh's Ladder</t>
  </si>
  <si>
    <t>Hughes and Harlow: Angels in Hell</t>
  </si>
  <si>
    <t>Hugo</t>
  </si>
  <si>
    <t>Hugo Paco Luis y tres chicas de rosa</t>
  </si>
  <si>
    <t>Hugo Pool</t>
  </si>
  <si>
    <t>Hugo och Josefin</t>
  </si>
  <si>
    <t>Huhtikuu tulee</t>
  </si>
  <si>
    <t>Huhwihaji anha</t>
  </si>
  <si>
    <t>Hui Buh</t>
  </si>
  <si>
    <t>Hui ba! Ja 'fit' yan bing tuen</t>
  </si>
  <si>
    <t>Hui dao bei ai de mei yi tian</t>
  </si>
  <si>
    <t>Hui feng hao huang jin da feng bao</t>
  </si>
  <si>
    <t>Hui guang zoumingqu</t>
  </si>
  <si>
    <t>Hui lai An Ping gang</t>
  </si>
  <si>
    <t>Hui mie hao di che</t>
  </si>
  <si>
    <t>Hui nin yin fa dak bit doh</t>
  </si>
  <si>
    <t>Hui yan shi ying xiong</t>
  </si>
  <si>
    <t>Hui zhuan shou shi</t>
  </si>
  <si>
    <t>Huida en la frontera</t>
  </si>
  <si>
    <t>Huidos</t>
  </si>
  <si>
    <t>Huihun ye</t>
  </si>
  <si>
    <t>Huijarien huvittavat huiputtajat</t>
  </si>
  <si>
    <t>Huis op Horings</t>
  </si>
  <si>
    <t>Huis-clos</t>
  </si>
  <si>
    <t>Huk sa bagong pamumuhay</t>
  </si>
  <si>
    <t>Huk!</t>
  </si>
  <si>
    <t>Hukassa</t>
  </si>
  <si>
    <t>Hukkle</t>
  </si>
  <si>
    <t>Hukluban</t>
  </si>
  <si>
    <t>Hukuman zinah</t>
  </si>
  <si>
    <t>Hukumat</t>
  </si>
  <si>
    <t>Hula</t>
  </si>
  <si>
    <t>Hula Gods</t>
  </si>
  <si>
    <t>Hula mo huli ko</t>
  </si>
  <si>
    <t>Hula-Hopp, Conny</t>
  </si>
  <si>
    <t>Hulchul</t>
  </si>
  <si>
    <t>Huldra: Lady of the Forest</t>
  </si>
  <si>
    <t>Hulhudhaan</t>
  </si>
  <si>
    <t>Huli sa akto</t>
  </si>
  <si>
    <t>Hulihin si... Nardong Toothpick</t>
  </si>
  <si>
    <t>Huling balyan ng buhi</t>
  </si>
  <si>
    <t>Huling halik</t>
  </si>
  <si>
    <t>Hulk</t>
  </si>
  <si>
    <t>Hulk Blood Tapes</t>
  </si>
  <si>
    <t>Hullabaloo</t>
  </si>
  <si>
    <t>Hullo Marmaduke</t>
  </si>
  <si>
    <t>Hullumeelsus</t>
  </si>
  <si>
    <t>Hulluna Saraan</t>
  </si>
  <si>
    <t>Hully Gully (II)</t>
  </si>
  <si>
    <t>Hum</t>
  </si>
  <si>
    <t>Hum Aapke Dil Mein Rehte Hain</t>
  </si>
  <si>
    <t>Hum Aapke Hain Koun...!</t>
  </si>
  <si>
    <t>Hum Bhi Insaan Hain</t>
  </si>
  <si>
    <t>Hum Dil De Chuke Sanam</t>
  </si>
  <si>
    <t>Hum Dono</t>
  </si>
  <si>
    <t>Hum Hain Rahi Pyar Ke</t>
  </si>
  <si>
    <t>Hum Kaun Hai?</t>
  </si>
  <si>
    <t>Hum Kisi Se Kum Nahin</t>
  </si>
  <si>
    <t>Hum Kisise Kum Naheen</t>
  </si>
  <si>
    <t>Hum Log</t>
  </si>
  <si>
    <t>Hum Nahin Sudhrenge</t>
  </si>
  <si>
    <t>Hum Naujawan</t>
  </si>
  <si>
    <t>Hum Paanch</t>
  </si>
  <si>
    <t>Hum Saath-Saath Hain: We Stand United</t>
  </si>
  <si>
    <t>Hum To Chale Pardes</t>
  </si>
  <si>
    <t>Hum Tum</t>
  </si>
  <si>
    <t>Hum Tum Aur Ghost</t>
  </si>
  <si>
    <t>Hum Tum Dushman Dushman</t>
  </si>
  <si>
    <t>Hum Tum Shabana</t>
  </si>
  <si>
    <t>Hum Tumhare Hain Sanam</t>
  </si>
  <si>
    <t>Human</t>
  </si>
  <si>
    <t>Human Achievement</t>
  </si>
  <si>
    <t>Human Apprentice</t>
  </si>
  <si>
    <t>Human Behavior</t>
  </si>
  <si>
    <t>Human Cargo</t>
  </si>
  <si>
    <t>Human Desire</t>
  </si>
  <si>
    <t>Human Error</t>
  </si>
  <si>
    <t>Human Experiments</t>
  </si>
  <si>
    <t>Human Hearts</t>
  </si>
  <si>
    <t>Human Highway</t>
  </si>
  <si>
    <t>Human Interest</t>
  </si>
  <si>
    <t>Human Nature</t>
  </si>
  <si>
    <t>Human People</t>
  </si>
  <si>
    <t>Human Resources</t>
  </si>
  <si>
    <t>Human Targets</t>
  </si>
  <si>
    <t>Human Touch</t>
  </si>
  <si>
    <t>Human Traffic</t>
  </si>
  <si>
    <t>Human Virus</t>
  </si>
  <si>
    <t>Human Waste</t>
  </si>
  <si>
    <t>Human Wreckage</t>
  </si>
  <si>
    <t>Human Zoo</t>
  </si>
  <si>
    <t>Humanimal</t>
  </si>
  <si>
    <t>Humanity</t>
  </si>
  <si>
    <t>Humanoid</t>
  </si>
  <si>
    <t>Humanoids from Atlantis</t>
  </si>
  <si>
    <t>Humanoids from the Deep</t>
  </si>
  <si>
    <t>Humans and Trees</t>
  </si>
  <si>
    <t>Humans vs Zombies</t>
  </si>
  <si>
    <t>Humayun</t>
  </si>
  <si>
    <t>Humboldt County</t>
  </si>
  <si>
    <t>Humdinger</t>
  </si>
  <si>
    <t>Humenetomy</t>
  </si>
  <si>
    <t>Humidity</t>
  </si>
  <si>
    <t>Humko Deewana Kar Gaye</t>
  </si>
  <si>
    <t>Humko Tumse Pyaar Hai</t>
  </si>
  <si>
    <t>Humming</t>
  </si>
  <si>
    <t>Hummingbird</t>
  </si>
  <si>
    <t>Humo de Marihuana</t>
  </si>
  <si>
    <t>Humo en los ojos</t>
  </si>
  <si>
    <t>Humongous</t>
  </si>
  <si>
    <t>Humor VS Action</t>
  </si>
  <si>
    <t>Humoresque</t>
  </si>
  <si>
    <t>Humoresque: Sakasama no chou</t>
  </si>
  <si>
    <t>Humpday</t>
  </si>
  <si>
    <t>Humpty Sharma Ki Dulhania</t>
  </si>
  <si>
    <t>Humraaz</t>
  </si>
  <si>
    <t>Humshakals</t>
  </si>
  <si>
    <t>Hun Hunshi Hunshilal</t>
  </si>
  <si>
    <t>Hun hun tian tuan</t>
  </si>
  <si>
    <t>Hun li</t>
  </si>
  <si>
    <t>Hun seung wor nei choi yut hei</t>
  </si>
  <si>
    <t>Hun yin wu yu</t>
  </si>
  <si>
    <t>Hunch</t>
  </si>
  <si>
    <t>Hundarna i Riga</t>
  </si>
  <si>
    <t>Hunde, wollt ihr ewig leben</t>
  </si>
  <si>
    <t>Hundeliv</t>
  </si>
  <si>
    <t>Hunden som log</t>
  </si>
  <si>
    <t>Hunderennen</t>
  </si>
  <si>
    <t>Hundert Tage</t>
  </si>
  <si>
    <t>Hundhotellet</t>
  </si>
  <si>
    <t>Hundiseaduse aegu</t>
  </si>
  <si>
    <t>Hundra</t>
  </si>
  <si>
    <t>Hundred Percent</t>
  </si>
  <si>
    <t>Hundred to One</t>
  </si>
  <si>
    <t>Hundreds Tens and Units</t>
  </si>
  <si>
    <t>Hundstage</t>
  </si>
  <si>
    <t>Hundtricket - The Movie</t>
  </si>
  <si>
    <t>Hung Hei Kwun: Siu Lam ng zou</t>
  </si>
  <si>
    <t>Hung Kuen vs. Wing Chun</t>
  </si>
  <si>
    <t>Hung bou gai</t>
  </si>
  <si>
    <t>Hung bou joi sin</t>
  </si>
  <si>
    <t>Hung bou yit sin ji Dai tao gwai ying</t>
  </si>
  <si>
    <t>Hung chak</t>
  </si>
  <si>
    <t>Hung fan kui</t>
  </si>
  <si>
    <t>Hung wun chiu yun</t>
  </si>
  <si>
    <t>Hungama</t>
  </si>
  <si>
    <t>Hunger &amp; Love: Tobu O Bhalobasha</t>
  </si>
  <si>
    <t>Hunger</t>
  </si>
  <si>
    <t>Hunger (II)</t>
  </si>
  <si>
    <t>Hunger - Sehnsucht nach Liebe</t>
  </si>
  <si>
    <t>Hunger Unholy</t>
  </si>
  <si>
    <t>Hunger Z</t>
  </si>
  <si>
    <t>Hungerford</t>
  </si>
  <si>
    <t>Hungerjahre - in einem reichen Land</t>
  </si>
  <si>
    <t>Hungry Eyes</t>
  </si>
  <si>
    <t>Hungry Ghost Ritual</t>
  </si>
  <si>
    <t>Hungry Heart</t>
  </si>
  <si>
    <t>Hungry Hearts</t>
  </si>
  <si>
    <t>Hungry Hill</t>
  </si>
  <si>
    <t>Hungry Man</t>
  </si>
  <si>
    <t>Hungry Wives</t>
  </si>
  <si>
    <t>Hungry Years</t>
  </si>
  <si>
    <t>Hungry for You</t>
  </si>
  <si>
    <t>Hunk</t>
  </si>
  <si>
    <t>Hunky Dory</t>
  </si>
  <si>
    <t>Hunt</t>
  </si>
  <si>
    <t>Hunt for the Wilderpeople</t>
  </si>
  <si>
    <t>Hunt the Maguffin</t>
  </si>
  <si>
    <t>Hunt the Man Down</t>
  </si>
  <si>
    <t>Hunt to Kill</t>
  </si>
  <si>
    <t>Hunted</t>
  </si>
  <si>
    <t>Hunted Men</t>
  </si>
  <si>
    <t>Hunted by Night</t>
  </si>
  <si>
    <t>Hunted in Holland</t>
  </si>
  <si>
    <t>Hunter</t>
  </si>
  <si>
    <t>Hunter (II)</t>
  </si>
  <si>
    <t>Hunter Gatherer</t>
  </si>
  <si>
    <t>Hunter Green</t>
  </si>
  <si>
    <t>Hunter Prey</t>
  </si>
  <si>
    <t>Hunter and the Hunted</t>
  </si>
  <si>
    <t>Hunter&amp;Game</t>
  </si>
  <si>
    <t>Hunter's Blood</t>
  </si>
  <si>
    <t>Hunter's Bride</t>
  </si>
  <si>
    <t>Hunter's Crossing</t>
  </si>
  <si>
    <t>Hunter's Moon</t>
  </si>
  <si>
    <t>Hunterrr</t>
  </si>
  <si>
    <t>Hunters of the Kahri</t>
  </si>
  <si>
    <t>Hunterwali</t>
  </si>
  <si>
    <t>Huntin Bigfoot</t>
  </si>
  <si>
    <t>Hunting &amp; Zn.</t>
  </si>
  <si>
    <t>Hunting</t>
  </si>
  <si>
    <t>Hunting Buddies</t>
  </si>
  <si>
    <t>Hunting Dragonflies</t>
  </si>
  <si>
    <t>Hunting Elephants</t>
  </si>
  <si>
    <t>Hunting Flies</t>
  </si>
  <si>
    <t>Hunting Grounds</t>
  </si>
  <si>
    <t>Hunting Party</t>
  </si>
  <si>
    <t>Hunting Pignut</t>
  </si>
  <si>
    <t>Hunting Season</t>
  </si>
  <si>
    <t>Hunting Season (II)</t>
  </si>
  <si>
    <t>Hunting for Herschell</t>
  </si>
  <si>
    <t>Hunting for Shadows</t>
  </si>
  <si>
    <t>Hunting for the Icon</t>
  </si>
  <si>
    <t>Hunting of Man</t>
  </si>
  <si>
    <t>Hunting the Legend</t>
  </si>
  <si>
    <t>Hunting the Phantom</t>
  </si>
  <si>
    <t>Huntingtower</t>
  </si>
  <si>
    <t>Huntress: Spirit of the Night</t>
  </si>
  <si>
    <t>Huo Yuan-Jia</t>
  </si>
  <si>
    <t>Huo bao da quan zi</t>
  </si>
  <si>
    <t>Huo bao lang zi</t>
  </si>
  <si>
    <t>Huo bao ying ci</t>
  </si>
  <si>
    <t>Huo bing</t>
  </si>
  <si>
    <t>Huo feng huang</t>
  </si>
  <si>
    <t>Huo hai sheng zi qi</t>
  </si>
  <si>
    <t>Huo long</t>
  </si>
  <si>
    <t>Huo shao dao</t>
  </si>
  <si>
    <t>Huo shao dao 2: Heng xing ba dao</t>
  </si>
  <si>
    <t>Huo shao hong lian si</t>
  </si>
  <si>
    <t>Huo shao shao lin men</t>
  </si>
  <si>
    <t>Huo shao shao lin si</t>
  </si>
  <si>
    <t>Huo tou da jiang jun</t>
  </si>
  <si>
    <t>Huo tou fu xing</t>
  </si>
  <si>
    <t>Huo wu feng yun</t>
  </si>
  <si>
    <t>Huo xing gui ji</t>
  </si>
  <si>
    <t>Huo xing ren</t>
  </si>
  <si>
    <t>Huo yan shan</t>
  </si>
  <si>
    <t>Huo yuan jia zhi jing wu zhen ying xiong</t>
  </si>
  <si>
    <t>Huo yuanjia</t>
  </si>
  <si>
    <t>Huo yun chuan qi</t>
  </si>
  <si>
    <t>Huo zhe</t>
  </si>
  <si>
    <t>Huo zhong</t>
  </si>
  <si>
    <t>Huo zhu gui</t>
  </si>
  <si>
    <t>Huogai Ni Danshen</t>
  </si>
  <si>
    <t>Huong Ga - Rise</t>
  </si>
  <si>
    <t>Huoshan Qingxie</t>
  </si>
  <si>
    <t>Huppa Huiyya</t>
  </si>
  <si>
    <t>Hur tokigt som helst</t>
  </si>
  <si>
    <t>Huramentado</t>
  </si>
  <si>
    <t>Hurenkarussell</t>
  </si>
  <si>
    <t>Hurensohn</t>
  </si>
  <si>
    <t>Hurlevent</t>
  </si>
  <si>
    <t>Hurlyburly</t>
  </si>
  <si>
    <t>Hurmaava joukkoitsemurha</t>
  </si>
  <si>
    <t>Hurra - Die Schwedinnen sind da</t>
  </si>
  <si>
    <t>Hurra - die Firma hat ein Kind</t>
  </si>
  <si>
    <t>Hurra - ein Junge!</t>
  </si>
  <si>
    <t>Hurra for Andersens</t>
  </si>
  <si>
    <t>Hurra, bei uns geht's rund</t>
  </si>
  <si>
    <t>Hurra, die Rattles kommen</t>
  </si>
  <si>
    <t>Hurra, ein toller Onkel wird Papa</t>
  </si>
  <si>
    <t>Hurra, ich bin Papa!</t>
  </si>
  <si>
    <t>Hurra, unsere Eltern sind nicht da</t>
  </si>
  <si>
    <t>Hurra, wir sind mal wieder Junggesellen!</t>
  </si>
  <si>
    <t>Hurra... die deutsche Sex-Partei</t>
  </si>
  <si>
    <t>Hurricane</t>
  </si>
  <si>
    <t>Hurricane Chasers</t>
  </si>
  <si>
    <t>Hurricane Horseman</t>
  </si>
  <si>
    <t>Hurricane Island</t>
  </si>
  <si>
    <t>Hurricane Kid</t>
  </si>
  <si>
    <t>Hurricane Season</t>
  </si>
  <si>
    <t>Hurricane Smith</t>
  </si>
  <si>
    <t>Hurricane's Gal</t>
  </si>
  <si>
    <t>Hurry Sundown</t>
  </si>
  <si>
    <t>Hurry Up, or I'll Be 30</t>
  </si>
  <si>
    <t>Hurry, Charlie, Hurry</t>
  </si>
  <si>
    <t>Hurrycan</t>
  </si>
  <si>
    <t>Hurt</t>
  </si>
  <si>
    <t>Hurt (II)</t>
  </si>
  <si>
    <t>Hurt Penguins</t>
  </si>
  <si>
    <t>Hus i helvete</t>
  </si>
  <si>
    <t>Husaren heraus</t>
  </si>
  <si>
    <t>Husaren in Berlin</t>
  </si>
  <si>
    <t>Husarenliebe</t>
  </si>
  <si>
    <t>Husarenmanoever</t>
  </si>
  <si>
    <t>Husband Factor: Resurrection</t>
  </si>
  <si>
    <t>Husband and Wife</t>
  </si>
  <si>
    <t>Husband's Holiday</t>
  </si>
  <si>
    <t>Husbands</t>
  </si>
  <si>
    <t>Husbands and Lovers</t>
  </si>
  <si>
    <t>Husbands and Wives</t>
  </si>
  <si>
    <t>Husbands for Rent</t>
  </si>
  <si>
    <t>Husbands in Goa</t>
  </si>
  <si>
    <t>Huset</t>
  </si>
  <si>
    <t>Hush</t>
  </si>
  <si>
    <t>Hush (V)</t>
  </si>
  <si>
    <t>Hush Hush</t>
  </si>
  <si>
    <t>Hush Money</t>
  </si>
  <si>
    <t>Hush Up Sweet Charlotte</t>
  </si>
  <si>
    <t>Hush Your Mouth</t>
  </si>
  <si>
    <t>Hush!</t>
  </si>
  <si>
    <t>Hush...Hush, Sweet Charlotte</t>
  </si>
  <si>
    <t>Hushed Roar</t>
  </si>
  <si>
    <t>Husk</t>
  </si>
  <si>
    <t>Husky</t>
  </si>
  <si>
    <t>Huso astgh</t>
  </si>
  <si>
    <t>Hussy</t>
  </si>
  <si>
    <t>Hustawka</t>
  </si>
  <si>
    <t>Hustle &amp; Flow</t>
  </si>
  <si>
    <t>Hustle</t>
  </si>
  <si>
    <t>Hustler</t>
  </si>
  <si>
    <t>Hustler Squad</t>
  </si>
  <si>
    <t>Hustler White</t>
  </si>
  <si>
    <t>Hustlers</t>
  </si>
  <si>
    <t>Hustruer</t>
  </si>
  <si>
    <t>Hutong Days</t>
  </si>
  <si>
    <t>Hutorskie strasti</t>
  </si>
  <si>
    <t>Hututu</t>
  </si>
  <si>
    <t>Hutututu: Aavi Ramat Ni Rutu</t>
  </si>
  <si>
    <t>Huwag kang kikibo...</t>
  </si>
  <si>
    <t>Huyen thoai bat tu</t>
  </si>
  <si>
    <t>Hvad med os?</t>
  </si>
  <si>
    <t>Hvad vil De ha'?</t>
  </si>
  <si>
    <t>Hvala za Sunderland</t>
  </si>
  <si>
    <t>Hvem har bestemt?</t>
  </si>
  <si>
    <t>Hvem myrder hvem?</t>
  </si>
  <si>
    <t>Hvezda jede na jih</t>
  </si>
  <si>
    <t>Hvezda pada vzhuru</t>
  </si>
  <si>
    <t>Hvid nat</t>
  </si>
  <si>
    <t>Hvidsten gruppen</t>
  </si>
  <si>
    <t>Hvis lille pige er du?</t>
  </si>
  <si>
    <t>Hvor er far?</t>
  </si>
  <si>
    <t>Hvordan vi slipper af med de andre</t>
  </si>
  <si>
    <t>Hwa-i-teu: Jeo-woo-eui mel-lo-di</t>
  </si>
  <si>
    <t>Hwa-i: Goi-mool-eul sam-kin a-i</t>
  </si>
  <si>
    <t>Hwa-ryeo-han-hyoo-ga</t>
  </si>
  <si>
    <t>Hwa-suni</t>
  </si>
  <si>
    <t>Hwabun</t>
  </si>
  <si>
    <t>Hwadae</t>
  </si>
  <si>
    <t>Hwagi aeae</t>
  </si>
  <si>
    <t>Hwaiteu ballenta-in</t>
  </si>
  <si>
    <t>Hwajang</t>
  </si>
  <si>
    <t>Hwal</t>
  </si>
  <si>
    <t>Hwalgeuk daesa</t>
  </si>
  <si>
    <t>Hwalyeonhan byeonshin</t>
  </si>
  <si>
    <t>Hwan-sang-geuk-jang</t>
  </si>
  <si>
    <t>Hwan-sang-sog-ui geu-dae</t>
  </si>
  <si>
    <t>Hwang Jin-yi</t>
  </si>
  <si>
    <t>Hwang Sa-jin</t>
  </si>
  <si>
    <t>Hwang toki</t>
  </si>
  <si>
    <t>Hwangbi</t>
  </si>
  <si>
    <t>Hwanggeum 70 Hong Kong jakjeon</t>
  </si>
  <si>
    <t>Hwanggeum madam</t>
  </si>
  <si>
    <t>Hwanggeum nalgae 1.2.3.</t>
  </si>
  <si>
    <t>Hwanghae</t>
  </si>
  <si>
    <t>Hwanghol</t>
  </si>
  <si>
    <t>Hwangholhan yuhok</t>
  </si>
  <si>
    <t>Hwanghonui Manhattan</t>
  </si>
  <si>
    <t>Hwanghonui blues</t>
  </si>
  <si>
    <t>Hwanghonui geomgaek</t>
  </si>
  <si>
    <t>Hwanghonui je3 budu</t>
  </si>
  <si>
    <t>Hwangjereul wihayeo</t>
  </si>
  <si>
    <t>Hwangkeumshidae</t>
  </si>
  <si>
    <t>Hwangsanbul</t>
  </si>
  <si>
    <t>Hwangsotago shijibwatne</t>
  </si>
  <si>
    <t>Hwangyaui wipali</t>
  </si>
  <si>
    <t>Hwanhie</t>
  </si>
  <si>
    <t>Hwanje Oh Jak-du</t>
  </si>
  <si>
    <t>Hwanyeo '82</t>
  </si>
  <si>
    <t>Hwanyeochon</t>
  </si>
  <si>
    <t>Hwanyeong</t>
  </si>
  <si>
    <t>Hwaomkyung</t>
  </si>
  <si>
    <t>Hwapeong kil</t>
  </si>
  <si>
    <t>Hwarang-V samchongsa</t>
  </si>
  <si>
    <t>Hwarangdo</t>
  </si>
  <si>
    <t>Hwaryeonhan oechul</t>
  </si>
  <si>
    <t>Hwasango</t>
  </si>
  <si>
    <t>Hwaseon daek</t>
  </si>
  <si>
    <t>Hwaseongeuro gan sanai</t>
  </si>
  <si>
    <t>Hwaya</t>
  </si>
  <si>
    <t>Hwayoilbamui yeoja</t>
  </si>
  <si>
    <t>Hwejeon uija</t>
  </si>
  <si>
    <t>Hwerow Hweg</t>
  </si>
  <si>
    <t>Hwioribaram</t>
  </si>
  <si>
    <t>Hwiparam gongju</t>
  </si>
  <si>
    <t>Hyaku hachi</t>
  </si>
  <si>
    <t>Hyakuen no koi</t>
  </si>
  <si>
    <t>Hyakuman-doru o tatakidase</t>
  </si>
  <si>
    <t>Hyakuman-en to nigamushi onna</t>
  </si>
  <si>
    <t>Hyakunen no tokei</t>
  </si>
  <si>
    <t>Hyakunichi no Setsuna: Kindan no koi</t>
  </si>
  <si>
    <t>Hyangjeon</t>
  </si>
  <si>
    <t>Hyappatsu hyakuchu</t>
  </si>
  <si>
    <t>Hyazgar</t>
  </si>
  <si>
    <t>Hybrids</t>
  </si>
  <si>
    <t>Hybrids (II)</t>
  </si>
  <si>
    <t>Hybris</t>
  </si>
  <si>
    <t>Hyde</t>
  </si>
  <si>
    <t>Hyde Park Corner</t>
  </si>
  <si>
    <t>Hyde Park on Hudson</t>
  </si>
  <si>
    <t>Hyde's Secret Nightmare</t>
  </si>
  <si>
    <t>Hyderabad Blues</t>
  </si>
  <si>
    <t>Hyderabad Nawabs</t>
  </si>
  <si>
    <t>Hye-hwa, dong</t>
  </si>
  <si>
    <t>Hyena</t>
  </si>
  <si>
    <t>Hyena Road</t>
  </si>
  <si>
    <t>Hyenas</t>
  </si>
  <si>
    <t>Hyeobgaek shilasoni</t>
  </si>
  <si>
    <t>Hyeol-eui-noo</t>
  </si>
  <si>
    <t>Hyeolbosancheon</t>
  </si>
  <si>
    <t>Hyeolgwon</t>
  </si>
  <si>
    <t>Hyeolmaek</t>
  </si>
  <si>
    <t>Hyeolu cheonha</t>
  </si>
  <si>
    <t>Hyeolyukae</t>
  </si>
  <si>
    <t>Hyeomnyeo: Kar-ui gi-eok</t>
  </si>
  <si>
    <t>Hyeon-gi-jeung</t>
  </si>
  <si>
    <t>Hyeong</t>
  </si>
  <si>
    <t>Hyeong 2</t>
  </si>
  <si>
    <t>Hyeongeumeun nae geoshida</t>
  </si>
  <si>
    <t>Hyeongju chima</t>
  </si>
  <si>
    <t>Hyeongsa</t>
  </si>
  <si>
    <t>Hyeongsa Bae Sam-ryong</t>
  </si>
  <si>
    <t>Hyeongsu</t>
  </si>
  <si>
    <t>Hyeonsang buteun 4inui aknyeo</t>
  </si>
  <si>
    <t>Hylo</t>
  </si>
  <si>
    <t>Hymns</t>
  </si>
  <si>
    <t>Hymns of You</t>
  </si>
  <si>
    <t>Hymypoika</t>
  </si>
  <si>
    <t>Hyn huet ching nin</t>
  </si>
  <si>
    <t>Hyoheki</t>
  </si>
  <si>
    <t>Hyojadong ibalsa</t>
  </si>
  <si>
    <t>Hyoruki</t>
  </si>
  <si>
    <t>Hyotan suzume</t>
  </si>
  <si>
    <t>Hyoten</t>
  </si>
  <si>
    <t>Hyouhaku</t>
  </si>
  <si>
    <t>Hype</t>
  </si>
  <si>
    <t>Hype Nation 3D</t>
  </si>
  <si>
    <t>Hyper Sapien: People from Another Star</t>
  </si>
  <si>
    <t>Hyper Space</t>
  </si>
  <si>
    <t>Hyperfutura</t>
  </si>
  <si>
    <t>Hyperspace</t>
  </si>
  <si>
    <t>Hyphen</t>
  </si>
  <si>
    <t>Hypnagogic</t>
  </si>
  <si>
    <t>Hypnoesis (II)</t>
  </si>
  <si>
    <t>Hypnosis</t>
  </si>
  <si>
    <t>Hypnosis Display</t>
  </si>
  <si>
    <t>Hypnotized</t>
  </si>
  <si>
    <t>Hypo</t>
  </si>
  <si>
    <t>Hypocrisy</t>
  </si>
  <si>
    <t>Hypothermia</t>
  </si>
  <si>
    <t>Hypothetical</t>
  </si>
  <si>
    <t>Hysperia</t>
  </si>
  <si>
    <t>Hysteria</t>
  </si>
  <si>
    <t>Hysterical</t>
  </si>
  <si>
    <t>Hysterical Psycho</t>
  </si>
  <si>
    <t>Hyuil</t>
  </si>
  <si>
    <t>Hyultu</t>
  </si>
  <si>
    <t>Hyururu... 1985</t>
  </si>
  <si>
    <t>Hyusisayin tziatzan</t>
  </si>
  <si>
    <t>I 'nona'</t>
  </si>
  <si>
    <t>I 2 deputati</t>
  </si>
  <si>
    <t>I 2 pompieri</t>
  </si>
  <si>
    <t>I 2 soliti idioti</t>
  </si>
  <si>
    <t>I 3 aquilotti</t>
  </si>
  <si>
    <t>I 4 inesorabili</t>
  </si>
  <si>
    <t>I 4 monaci</t>
  </si>
  <si>
    <t>I 4 tassisti</t>
  </si>
  <si>
    <t>I 5 della vendetta</t>
  </si>
  <si>
    <t>I 7i imera tis dimiourgias</t>
  </si>
  <si>
    <t>I Accidentally Domed Your Son</t>
  </si>
  <si>
    <t>I Accuse My Parents</t>
  </si>
  <si>
    <t>I Accuse!</t>
  </si>
  <si>
    <t>I Adore You</t>
  </si>
  <si>
    <t>I Afroditi stin avli</t>
  </si>
  <si>
    <t>I Against I</t>
  </si>
  <si>
    <t>I Agni tou limaniou</t>
  </si>
  <si>
    <t>I Ain't Afraid of no Dark</t>
  </si>
  <si>
    <t>I Aliki diktator</t>
  </si>
  <si>
    <t>I Aliki sto Naftiko</t>
  </si>
  <si>
    <t>I Aliki tis synhronis genias</t>
  </si>
  <si>
    <t>I Always Come to You</t>
  </si>
  <si>
    <t>I Am</t>
  </si>
  <si>
    <t>I Am (II)</t>
  </si>
  <si>
    <t>I Am 24</t>
  </si>
  <si>
    <t>I Am Alone</t>
  </si>
  <si>
    <t>I Am Atheist</t>
  </si>
  <si>
    <t>I Am Bad</t>
  </si>
  <si>
    <t>I Am Bish</t>
  </si>
  <si>
    <t>I Am Curious Gay</t>
  </si>
  <si>
    <t>I Am Curious Tahiti</t>
  </si>
  <si>
    <t>I Am Cursed</t>
  </si>
  <si>
    <t>I Am David</t>
  </si>
  <si>
    <t>I Am DeSade</t>
  </si>
  <si>
    <t>I Am Death</t>
  </si>
  <si>
    <t>I Am Dina</t>
  </si>
  <si>
    <t>I Am Evangeline</t>
  </si>
  <si>
    <t>I Am Furious</t>
  </si>
  <si>
    <t>I Am Gangster</t>
  </si>
  <si>
    <t>I Am Guilty</t>
  </si>
  <si>
    <t>I Am Happy</t>
  </si>
  <si>
    <t>I Am Here</t>
  </si>
  <si>
    <t>I Am Here... Now</t>
  </si>
  <si>
    <t>I Am Hooligan</t>
  </si>
  <si>
    <t>I Am Hope</t>
  </si>
  <si>
    <t>I Am I</t>
  </si>
  <si>
    <t>I Am Joe</t>
  </si>
  <si>
    <t>I Am Josh Polonski's Brother</t>
  </si>
  <si>
    <t>I Am Kalam</t>
  </si>
  <si>
    <t>I Am Legend</t>
  </si>
  <si>
    <t>I Am Me</t>
  </si>
  <si>
    <t>I Am Michael</t>
  </si>
  <si>
    <t>I Am Mr Mother</t>
  </si>
  <si>
    <t>I Am My Sister's Keeper</t>
  </si>
  <si>
    <t>I Am Nasrine</t>
  </si>
  <si>
    <t>I Am Nightmare</t>
  </si>
  <si>
    <t>I Am Nipponjin</t>
  </si>
  <si>
    <t>I Am Not Madame Bovary</t>
  </si>
  <si>
    <t>I Am Not What You Want</t>
  </si>
  <si>
    <t>I Am Not a Hipster</t>
  </si>
  <si>
    <t>I Am Not a Serial Killer</t>
  </si>
  <si>
    <t>I Am Not a Slave</t>
  </si>
  <si>
    <t>I Am Not a Stupid Woman: Episode 4 Pirates &amp; Trains</t>
  </si>
  <si>
    <t>I Am Number Four</t>
  </si>
  <si>
    <t>I Am Sam</t>
  </si>
  <si>
    <t>I Am Shining</t>
  </si>
  <si>
    <t>I Am Singh</t>
  </si>
  <si>
    <t>I Am Slave</t>
  </si>
  <si>
    <t>I Am Soldier</t>
  </si>
  <si>
    <t>I Am Suzanne!</t>
  </si>
  <si>
    <t>I Am That Girl</t>
  </si>
  <si>
    <t>I Am Trash</t>
  </si>
  <si>
    <t>I Am Watching You</t>
  </si>
  <si>
    <t>I Am Worthless</t>
  </si>
  <si>
    <t>I Am Wrath</t>
  </si>
  <si>
    <t>I Am ZoZo</t>
  </si>
  <si>
    <t>I Am a Camera</t>
  </si>
  <si>
    <t>I Am a Criminal</t>
  </si>
  <si>
    <t>I Am a Director</t>
  </si>
  <si>
    <t>I Am a Ghost</t>
  </si>
  <si>
    <t>I Am a Hero</t>
  </si>
  <si>
    <t>I Am a Knife with Legs</t>
  </si>
  <si>
    <t>I Am a Schizophrenic and So Am I</t>
  </si>
  <si>
    <t>I Am a Sex Addict</t>
  </si>
  <si>
    <t>I Am a Thief</t>
  </si>
  <si>
    <t>I Am for Sale</t>
  </si>
  <si>
    <t>I Am from Chile</t>
  </si>
  <si>
    <t>I Am the Cheese</t>
  </si>
  <si>
    <t>I Am the Edge</t>
  </si>
  <si>
    <t>I Am the Future</t>
  </si>
  <si>
    <t>I Am the Law</t>
  </si>
  <si>
    <t>I Am the Pretty Thing That Lives in the House</t>
  </si>
  <si>
    <t>I Am the Woman</t>
  </si>
  <si>
    <t>I Ariadni menei sti Lero</t>
  </si>
  <si>
    <t>I Before Thee</t>
  </si>
  <si>
    <t>I Believe in America</t>
  </si>
  <si>
    <t>I Believe in Unicorns</t>
  </si>
  <si>
    <t>I Believe in You</t>
  </si>
  <si>
    <t>I Believed in You</t>
  </si>
  <si>
    <t>I Bet You</t>
  </si>
  <si>
    <t>I Betty pantrevetai</t>
  </si>
  <si>
    <t>I Bog stvori kafansku pevacicu</t>
  </si>
  <si>
    <t>I Bought a Vampire Motorcycle</t>
  </si>
  <si>
    <t>I Burn My Shadow</t>
  </si>
  <si>
    <t>I Bury the Living</t>
  </si>
  <si>
    <t>I Call First</t>
  </si>
  <si>
    <t>I Can Do Bad All by Myself</t>
  </si>
  <si>
    <t>I Can Fly</t>
  </si>
  <si>
    <t>I Can Fly to You But You...</t>
  </si>
  <si>
    <t>I Can Get It for You Wholesale</t>
  </si>
  <si>
    <t>I Can See You</t>
  </si>
  <si>
    <t>I Can Still Tell Your Wife Bill.com</t>
  </si>
  <si>
    <t>I Can't Escape</t>
  </si>
  <si>
    <t>I Can't Give You Anything But Love, Baby</t>
  </si>
  <si>
    <t>I Can't Think Straight</t>
  </si>
  <si>
    <t>I Can't be Late for Ballet</t>
  </si>
  <si>
    <t>I Can't... I Can't</t>
  </si>
  <si>
    <t>I Cannot Go on as I Am</t>
  </si>
  <si>
    <t>I Cantastorie</t>
  </si>
  <si>
    <t>I Capture the Castle</t>
  </si>
  <si>
    <t>I Capuleti e i Montecchi</t>
  </si>
  <si>
    <t>I Carry the Gift</t>
  </si>
  <si>
    <t>I Cheated the Law</t>
  </si>
  <si>
    <t>I Choose Chaos</t>
  </si>
  <si>
    <t>I Colori di Antonio</t>
  </si>
  <si>
    <t>I Come with the Rain</t>
  </si>
  <si>
    <t>I Confess</t>
  </si>
  <si>
    <t>I Conquer the Sea!</t>
  </si>
  <si>
    <t>I Cormorani</t>
  </si>
  <si>
    <t>I Corsari</t>
  </si>
  <si>
    <t>I Could Go on Singing</t>
  </si>
  <si>
    <t>I Could Never Be Your Woman</t>
  </si>
  <si>
    <t>I Could Never Have Sex with Any Man Who Has So Little Regard for My Husband</t>
  </si>
  <si>
    <t>I Could Read the Sky</t>
  </si>
  <si>
    <t>I Cover Big Town</t>
  </si>
  <si>
    <t>I Cover Chinatown</t>
  </si>
  <si>
    <t>I Cover the Underworld</t>
  </si>
  <si>
    <t>I Cover the War!</t>
  </si>
  <si>
    <t>I Cover the Waterfront</t>
  </si>
  <si>
    <t>I Crave Rock &amp; Roll</t>
  </si>
  <si>
    <t>I Deal in Danger</t>
  </si>
  <si>
    <t>I Declare War</t>
  </si>
  <si>
    <t>I Demand Payment</t>
  </si>
  <si>
    <t>I Did</t>
  </si>
  <si>
    <t>I Did Her Wrong</t>
  </si>
  <si>
    <t>I Didn't Come Here to Die</t>
  </si>
  <si>
    <t>I Didn't Do It</t>
  </si>
  <si>
    <t>I Die Alone</t>
  </si>
  <si>
    <t>I Died a Thousand Times</t>
  </si>
  <si>
    <t>I Do &amp; I Don't</t>
  </si>
  <si>
    <t>I Do</t>
  </si>
  <si>
    <t>I Do Bidoo Bidoo: Heto nApo sila!</t>
  </si>
  <si>
    <t>I Do, I Do</t>
  </si>
  <si>
    <t>I Do... I Did!</t>
  </si>
  <si>
    <t>I Don't Buy Kisses Anymore</t>
  </si>
  <si>
    <t>I Don't Know Her Name</t>
  </si>
  <si>
    <t>I Don't Know How She Does It</t>
  </si>
  <si>
    <t>I Don't Recall</t>
  </si>
  <si>
    <t>I Don't Wanna Feel Nothin' No More</t>
  </si>
  <si>
    <t>I Don't Want to Be Born</t>
  </si>
  <si>
    <t>I Don't Want to Kill Myself</t>
  </si>
  <si>
    <t>I Dood It</t>
  </si>
  <si>
    <t>I Dream Too Much</t>
  </si>
  <si>
    <t>I Dream of Dracula</t>
  </si>
  <si>
    <t>I Dream of Jeanie</t>
  </si>
  <si>
    <t>I Dreamed of Africa</t>
  </si>
  <si>
    <t>I Drink Your Blood</t>
  </si>
  <si>
    <t>I Eat, Therefore I Am</t>
  </si>
  <si>
    <t>I Ellinida kai o erotas</t>
  </si>
  <si>
    <t>I Escaped from Devil's Island</t>
  </si>
  <si>
    <t>I Escaped from the Gestapo</t>
  </si>
  <si>
    <t>I Eva amartise apo ta 15 tis</t>
  </si>
  <si>
    <t>I Eva den... amartise</t>
  </si>
  <si>
    <t>I Fall Down</t>
  </si>
  <si>
    <t>I Fell Into a Black Hole While Searching For My Double</t>
  </si>
  <si>
    <t>I Filmed Your Death</t>
  </si>
  <si>
    <t>I Fiori Del Male</t>
  </si>
  <si>
    <t>I Found Stella Parish</t>
  </si>
  <si>
    <t>I Found You</t>
  </si>
  <si>
    <t>I Give It a Year</t>
  </si>
  <si>
    <t>I Give My Heart</t>
  </si>
  <si>
    <t>I Give My Love</t>
  </si>
  <si>
    <t>I Give Up</t>
  </si>
  <si>
    <t>I Go Pogo</t>
  </si>
  <si>
    <t>I Got Five on It Too</t>
  </si>
  <si>
    <t>I Got the Hook Up</t>
  </si>
  <si>
    <t>I Gotta Be Better Than Keanu</t>
  </si>
  <si>
    <t>I Grimaldi</t>
  </si>
  <si>
    <t>I Had Fun</t>
  </si>
  <si>
    <t>I Had Fun Cut 1</t>
  </si>
  <si>
    <t>I Had Fun Movie</t>
  </si>
  <si>
    <t>I Had a Bloody Good Time at House Harker</t>
  </si>
  <si>
    <t>I Hate Love</t>
  </si>
  <si>
    <t>I Hate Luv Storys</t>
  </si>
  <si>
    <t>I Hate My Neighbor!</t>
  </si>
  <si>
    <t>I Hate Theatre!</t>
  </si>
  <si>
    <t>I Hate Tom Petty</t>
  </si>
  <si>
    <t>I Hate Tommy Finch</t>
  </si>
  <si>
    <t>I Hate Valentine's Day</t>
  </si>
  <si>
    <t>I Hate Women</t>
  </si>
  <si>
    <t>I Hate You</t>
  </si>
  <si>
    <t>I Hate the Man in My Basement</t>
  </si>
  <si>
    <t>I Have Lived</t>
  </si>
  <si>
    <t>I Have Loved</t>
  </si>
  <si>
    <t>I Have a Bad Feeling About This</t>
  </si>
  <si>
    <t>I Heard It Through the Grapevine</t>
  </si>
  <si>
    <t>I Heard the Darkness</t>
  </si>
  <si>
    <t>I Heart Doomsday</t>
  </si>
  <si>
    <t>I Heart GU</t>
  </si>
  <si>
    <t>I Heart Huckabees</t>
  </si>
  <si>
    <t>I Heart Regina</t>
  </si>
  <si>
    <t>I Heart Shakey</t>
  </si>
  <si>
    <t>I Heart U</t>
  </si>
  <si>
    <t>I Hionati kai ta 7 gerontopallikara</t>
  </si>
  <si>
    <t>I Hired a Contract Killer</t>
  </si>
  <si>
    <t>I Hope They Serve Beer in Hell</t>
  </si>
  <si>
    <t>I Hrysomallousa</t>
  </si>
  <si>
    <t>I Killed Geronimo</t>
  </si>
  <si>
    <t>I Killed Last Night</t>
  </si>
  <si>
    <t>I Killed That Man</t>
  </si>
  <si>
    <t>I Killed Wild Bill Hickok</t>
  </si>
  <si>
    <t>I Killed You 'Cause I Had To</t>
  </si>
  <si>
    <t>I Killed the Count</t>
  </si>
  <si>
    <t>I Kina spiser de hunde</t>
  </si>
  <si>
    <t>I Kissed a Girl</t>
  </si>
  <si>
    <t>I Kissed a Vampire</t>
  </si>
  <si>
    <t>I Kleopatra itan Antonis</t>
  </si>
  <si>
    <t>I Knead the Dough: A Cheesy Odyssey</t>
  </si>
  <si>
    <t>I Know How Many Runs You Scored Last Summer</t>
  </si>
  <si>
    <t>I Know Sugar Hungry</t>
  </si>
  <si>
    <t>I Know What I'm Doing</t>
  </si>
  <si>
    <t>I Know What You Did Last Summer</t>
  </si>
  <si>
    <t>I Know What You Did Last Winter</t>
  </si>
  <si>
    <t>I Know What You Did on Facebook</t>
  </si>
  <si>
    <t>I Know Who Killed Me</t>
  </si>
  <si>
    <t>I Know You're in There</t>
  </si>
  <si>
    <t>I Know the Way to the Hofbrauhaus</t>
  </si>
  <si>
    <t>I Kriti stis floges</t>
  </si>
  <si>
    <t>I Kypros stis floges</t>
  </si>
  <si>
    <t>I Leopardi di Churchill</t>
  </si>
  <si>
    <t>I Like It Like That</t>
  </si>
  <si>
    <t>I Like It That Way</t>
  </si>
  <si>
    <t>I Like Mike</t>
  </si>
  <si>
    <t>I Like You</t>
  </si>
  <si>
    <t>I Like Your Nerve</t>
  </si>
  <si>
    <t>I Like to Play Games</t>
  </si>
  <si>
    <t>I Like to Play Games Too</t>
  </si>
  <si>
    <t>I Lili kai o mourdaris</t>
  </si>
  <si>
    <t>I Live Again</t>
  </si>
  <si>
    <t>I Live My Life</t>
  </si>
  <si>
    <t>I Live for Love</t>
  </si>
  <si>
    <t>I Live for You</t>
  </si>
  <si>
    <t>I Live in Grosvenor Square</t>
  </si>
  <si>
    <t>I Live on Danger</t>
  </si>
  <si>
    <t>I Live with Me Dad</t>
  </si>
  <si>
    <t>I Lived with You</t>
  </si>
  <si>
    <t>I Liza kai i alli</t>
  </si>
  <si>
    <t>I Liza kai oloi oi alloi</t>
  </si>
  <si>
    <t>I Liza toskase</t>
  </si>
  <si>
    <t>I Love Budapest</t>
  </si>
  <si>
    <t>I Love Dries</t>
  </si>
  <si>
    <t>I Love Karditsa</t>
  </si>
  <si>
    <t>I Love Lucy</t>
  </si>
  <si>
    <t>I Love Mama</t>
  </si>
  <si>
    <t>I Love Me</t>
  </si>
  <si>
    <t>I Love Melvin</t>
  </si>
  <si>
    <t>I Love My Wife</t>
  </si>
  <si>
    <t>I Love N.Y.</t>
  </si>
  <si>
    <t>I Love New Year</t>
  </si>
  <si>
    <t>I Love Tehran</t>
  </si>
  <si>
    <t>I Love Trouble</t>
  </si>
  <si>
    <t>I Love Vienna</t>
  </si>
  <si>
    <t>I Love Wolffy 2</t>
  </si>
  <si>
    <t>I Love You</t>
  </si>
  <si>
    <t>I Love You 2</t>
  </si>
  <si>
    <t>I Love You Again</t>
  </si>
  <si>
    <t>I Love You Baby</t>
  </si>
  <si>
    <t>I Love You Both</t>
  </si>
  <si>
    <t>I Love You Came Too Late</t>
  </si>
  <si>
    <t>I Love You Like a Twist</t>
  </si>
  <si>
    <t>I Love You Masbro</t>
  </si>
  <si>
    <t>I Love You Phillip Morris</t>
  </si>
  <si>
    <t>I Love You Too</t>
  </si>
  <si>
    <t>I Love You from 38000 Feet</t>
  </si>
  <si>
    <t>I Love You to Death</t>
  </si>
  <si>
    <t>I Love You, Alice B. Toklas!</t>
  </si>
  <si>
    <t>I Love You, Apple, I Love You, Orange</t>
  </si>
  <si>
    <t>I Love You, Baby</t>
  </si>
  <si>
    <t>I Love You, Beth Cooper</t>
  </si>
  <si>
    <t>I Love You, Don't Touch Me!</t>
  </si>
  <si>
    <t>I Love You, I Love You Not</t>
  </si>
  <si>
    <t>I Love You, Man</t>
  </si>
  <si>
    <t>I Love You. Thank You.</t>
  </si>
  <si>
    <t>I Love You... Good-bye</t>
  </si>
  <si>
    <t>I Love Your Work</t>
  </si>
  <si>
    <t>I Love a Bandleader</t>
  </si>
  <si>
    <t>I Love a Man in Uniform</t>
  </si>
  <si>
    <t>I Love a Mystery</t>
  </si>
  <si>
    <t>I Love a Soldier</t>
  </si>
  <si>
    <t>I Loved You Wednesday</t>
  </si>
  <si>
    <t>I Loved a Woman</t>
  </si>
  <si>
    <t>I Luv U, Pare ko</t>
  </si>
  <si>
    <t>I Magnifici</t>
  </si>
  <si>
    <t>I Maria kai oi fterotes nyhtes</t>
  </si>
  <si>
    <t>I Maria tis siopis</t>
  </si>
  <si>
    <t>I Married a Czech Boy</t>
  </si>
  <si>
    <t>I Married a Doctor</t>
  </si>
  <si>
    <t>I Married a Monster from Outer Space</t>
  </si>
  <si>
    <t>I Married a Vampire</t>
  </si>
  <si>
    <t>I Married a Witch</t>
  </si>
  <si>
    <t>I Married a Woman</t>
  </si>
  <si>
    <t>I Married an Angel</t>
  </si>
  <si>
    <t>I Married an Anti-Fan</t>
  </si>
  <si>
    <t>I Melt with You</t>
  </si>
  <si>
    <t>I Mesogeios flegetai</t>
  </si>
  <si>
    <t>I Met Him in Paris</t>
  </si>
  <si>
    <t>I Met My Love Again</t>
  </si>
  <si>
    <t>I Met a Murderer</t>
  </si>
  <si>
    <t>I Miss Me</t>
  </si>
  <si>
    <t>I Miss You, Hugs and Kisses</t>
  </si>
  <si>
    <t>I Misteri della Primavera</t>
  </si>
  <si>
    <t>I Mobster</t>
  </si>
  <si>
    <t>I Nancy tin... psonise!</t>
  </si>
  <si>
    <t>I Need You</t>
  </si>
  <si>
    <t>I Never</t>
  </si>
  <si>
    <t>I Never Left the White Room</t>
  </si>
  <si>
    <t>I Never Promised You a Rose Garden</t>
  </si>
  <si>
    <t>I Never Sang for My Father</t>
  </si>
  <si>
    <t>I Not Stupid Too</t>
  </si>
  <si>
    <t>I Now Pronounce You Black and White</t>
  </si>
  <si>
    <t>I Now Pronounce You Chuck &amp; Larry</t>
  </si>
  <si>
    <t>I Only Arsked!</t>
  </si>
  <si>
    <t>I Origins</t>
  </si>
  <si>
    <t>I Ought to Be in Pictures</t>
  </si>
  <si>
    <t>I Pariziana</t>
  </si>
  <si>
    <t>I Passed for White</t>
  </si>
  <si>
    <t>I Patania</t>
  </si>
  <si>
    <t>I Phone You</t>
  </si>
  <si>
    <t>I Piombi di Venezia</t>
  </si>
  <si>
    <t>I Pity the Fool</t>
  </si>
  <si>
    <t>I Play with the Phrase Each Other</t>
  </si>
  <si>
    <t>I Promise to Pay</t>
  </si>
  <si>
    <t>I Proud to Be an Indian</t>
  </si>
  <si>
    <t>I Put My Heart Into This Film</t>
  </si>
  <si>
    <t>I Put a Hit on You</t>
  </si>
  <si>
    <t>I Quit</t>
  </si>
  <si>
    <t>I Razor</t>
  </si>
  <si>
    <t>I Reali di Francia</t>
  </si>
  <si>
    <t>I Really Hate My Job</t>
  </si>
  <si>
    <t>I Recorded a Murder Too</t>
  </si>
  <si>
    <t>I Recorded a Murder!</t>
  </si>
  <si>
    <t>I Remember Mama</t>
  </si>
  <si>
    <t>I Remember You (II)</t>
  </si>
  <si>
    <t>I Rena einai 'off-side'</t>
  </si>
  <si>
    <t>I Ring Doorbells</t>
  </si>
  <si>
    <t>I Roslagens famn</t>
  </si>
  <si>
    <t>I Sailed to Tahiti with an All Girl Crew</t>
  </si>
  <si>
    <t>I Saw Mommy Kissing Santa Claus</t>
  </si>
  <si>
    <t>I Saw What You Did</t>
  </si>
  <si>
    <t>I Saw the Light</t>
  </si>
  <si>
    <t>I See Ice</t>
  </si>
  <si>
    <t>I See You</t>
  </si>
  <si>
    <t>I See a Dark Stranger</t>
  </si>
  <si>
    <t>I Sell Anything</t>
  </si>
  <si>
    <t>I Sell Love</t>
  </si>
  <si>
    <t>I Sell the Dead</t>
  </si>
  <si>
    <t>I Shall Never Return</t>
  </si>
  <si>
    <t>I Shot Andy Warhol</t>
  </si>
  <si>
    <t>I Shot Billy the Kid</t>
  </si>
  <si>
    <t>I Shot Jesse James</t>
  </si>
  <si>
    <t>I Shot a Man in Vegas</t>
  </si>
  <si>
    <t>I Smile Back</t>
  </si>
  <si>
    <t>I Snatched Andy Warhol</t>
  </si>
  <si>
    <t>I Spill Your Guts</t>
  </si>
  <si>
    <t>I Spit Chew on Your Grave</t>
  </si>
  <si>
    <t>I Spit on Your Grave 2</t>
  </si>
  <si>
    <t>I Spit on Your Grave 3: Vengeance Is Mine</t>
  </si>
  <si>
    <t>I Spy</t>
  </si>
  <si>
    <t>I Stand Accused</t>
  </si>
  <si>
    <t>I Start Counting</t>
  </si>
  <si>
    <t>I Stefania</t>
  </si>
  <si>
    <t>I Still Know What You Did Last Summer</t>
  </si>
  <si>
    <t>I Stole a Million</t>
  </si>
  <si>
    <t>I Suck at This</t>
  </si>
  <si>
    <t>I Superbiker 2 - The Showdown</t>
  </si>
  <si>
    <t>I Surrender Dear</t>
  </si>
  <si>
    <t>I Survived a Zombie Holocaust</t>
  </si>
  <si>
    <t>I Take This Oath</t>
  </si>
  <si>
    <t>I Take This Woman</t>
  </si>
  <si>
    <t>I Teddy boys della canzone</t>
  </si>
  <si>
    <t>I Tercani</t>
  </si>
  <si>
    <t>I Thank You</t>
  </si>
  <si>
    <t>I Thank a Fool</t>
  </si>
  <si>
    <t>I Think I Can Be a Doctor, Rise of the Urbanites</t>
  </si>
  <si>
    <t>I Think I Do</t>
  </si>
  <si>
    <t>I Think I Just Saw the Devil</t>
  </si>
  <si>
    <t>I Think I Love My Wife</t>
  </si>
  <si>
    <t>I Think I'm Going</t>
  </si>
  <si>
    <t>I Think It's Raining</t>
  </si>
  <si>
    <t>I Think You're Totally Wrong: A Quarrel</t>
  </si>
  <si>
    <t>I Thought You Finally Completely Lost It</t>
  </si>
  <si>
    <t>I Used to Be Darker</t>
  </si>
  <si>
    <t>I Used to Love Her</t>
  </si>
  <si>
    <t>I Voted</t>
  </si>
  <si>
    <t>I Voted Now Wetin</t>
  </si>
  <si>
    <t>I Wake Up Screaming</t>
  </si>
  <si>
    <t>I Walk Alone</t>
  </si>
  <si>
    <t>I Walk the Line</t>
  </si>
  <si>
    <t>I Walked with a Zombie</t>
  </si>
  <si>
    <t>I Wanna Be Happy</t>
  </si>
  <si>
    <t>I Wanna Be a Republican</t>
  </si>
  <si>
    <t>I Wanna Hold Your Hand</t>
  </si>
  <si>
    <t>I Want Candy</t>
  </si>
  <si>
    <t>I Want My Man</t>
  </si>
  <si>
    <t>I Want Someone to Eat Cheese With</t>
  </si>
  <si>
    <t>I Want What I Want</t>
  </si>
  <si>
    <t>I Want You</t>
  </si>
  <si>
    <t>I Want You!</t>
  </si>
  <si>
    <t>I Want Your Love</t>
  </si>
  <si>
    <t>I Want a Divorce</t>
  </si>
  <si>
    <t>I Want to Get Married</t>
  </si>
  <si>
    <t>I Want to Go Home</t>
  </si>
  <si>
    <t>I Want to Live!</t>
  </si>
  <si>
    <t>I Wanted Wings</t>
  </si>
  <si>
    <t>I Wanted to Talk to You Last Night</t>
  </si>
  <si>
    <t>I Was Born in Delhi</t>
  </si>
  <si>
    <t>I Was Broken</t>
  </si>
  <si>
    <t>I Was Framed</t>
  </si>
  <si>
    <t>I Was Happy Here</t>
  </si>
  <si>
    <t>I Was Monty's Double</t>
  </si>
  <si>
    <t>I Was Once Told</t>
  </si>
  <si>
    <t>I Was There (II)</t>
  </si>
  <si>
    <t>I Was a Boy</t>
  </si>
  <si>
    <t>I Was a Captive of Nazi Germany</t>
  </si>
  <si>
    <t>I Was a Communist for the FBI</t>
  </si>
  <si>
    <t>I Was a Convict</t>
  </si>
  <si>
    <t>I Was a Criminal</t>
  </si>
  <si>
    <t>I Was a Greenhouse</t>
  </si>
  <si>
    <t>I Was a Male War Bride</t>
  </si>
  <si>
    <t>I Was a Man</t>
  </si>
  <si>
    <t>I Was a Prisoner on Devil's Island</t>
  </si>
  <si>
    <t>I Was a Shoplifter</t>
  </si>
  <si>
    <t>I Was a Spy</t>
  </si>
  <si>
    <t>I Was a Swiss Banker</t>
  </si>
  <si>
    <t>I Was a Teenage Frankenstein</t>
  </si>
  <si>
    <t>I Was a Teenage Superhero Sidekick</t>
  </si>
  <si>
    <t>I Was a Teenage TV Terrorist</t>
  </si>
  <si>
    <t>I Was a Teenage Werewolf</t>
  </si>
  <si>
    <t>I Was a Teenage Zombie</t>
  </si>
  <si>
    <t>I Was a Zombie for the F.B.I.</t>
  </si>
  <si>
    <t>I Was an Adventuress</t>
  </si>
  <si>
    <t>I Was an American Spy</t>
  </si>
  <si>
    <t>I Was on Mars</t>
  </si>
  <si>
    <t>I Watch You</t>
  </si>
  <si>
    <t>I Went Down</t>
  </si>
  <si>
    <t>I Went France, Cannes</t>
  </si>
  <si>
    <t>I Will Always Love You</t>
  </si>
  <si>
    <t>I Will Avenge You, Iago!</t>
  </si>
  <si>
    <t>I Will Follow</t>
  </si>
  <si>
    <t>I Will Follow You Into the Dark</t>
  </si>
  <si>
    <t>I Will Repay</t>
  </si>
  <si>
    <t>I Will... I Will... For Now</t>
  </si>
  <si>
    <t>I Wine Alone</t>
  </si>
  <si>
    <t>I Wish</t>
  </si>
  <si>
    <t>I Wish I Were Stephanie V</t>
  </si>
  <si>
    <t>I Wish You Love</t>
  </si>
  <si>
    <t>I Witness</t>
  </si>
  <si>
    <t>I Woke Up Early the Day I Died</t>
  </si>
  <si>
    <t>I Won't Bear No More</t>
  </si>
  <si>
    <t>I Wonder Who's Killing Her Now?</t>
  </si>
  <si>
    <t>I Wonder Who's Kissing Her Now</t>
  </si>
  <si>
    <t>I Wonder Who's Kissing You Now</t>
  </si>
  <si>
    <t>I Work</t>
  </si>
  <si>
    <t>I Work for Johnny</t>
  </si>
  <si>
    <t>I Would Have Been a Great French Girl</t>
  </si>
  <si>
    <t>I Wouldn't Be in Your Shoes</t>
  </si>
  <si>
    <t>I Zoi Entaftha</t>
  </si>
  <si>
    <t>I Zombie: The Chronicles of Pain</t>
  </si>
  <si>
    <t>I adelfi mou thelei xylo</t>
  </si>
  <si>
    <t>I agapi einai... elefantas</t>
  </si>
  <si>
    <t>I agapi mas</t>
  </si>
  <si>
    <t>I agnosti tis nyhtas</t>
  </si>
  <si>
    <t>I agnostos</t>
  </si>
  <si>
    <t>I aionia epistrofi tou Antoni Paraskeva</t>
  </si>
  <si>
    <t>I alitheia einai pikri</t>
  </si>
  <si>
    <t>I alli opsi</t>
  </si>
  <si>
    <t>I am Galway 2020</t>
  </si>
  <si>
    <t>I am Ichihashi: Taiho sareru made</t>
  </si>
  <si>
    <t>I am John Brown</t>
  </si>
  <si>
    <t>I am NOT from Barcelona</t>
  </si>
  <si>
    <t>I am No Bird</t>
  </si>
  <si>
    <t>I am Truly a Drop of Sun on Earth</t>
  </si>
  <si>
    <t>I am You</t>
  </si>
  <si>
    <t>I am an American: The Movie</t>
  </si>
  <si>
    <t>I am not Salvador</t>
  </si>
  <si>
    <t>I amartia sto kormi tis</t>
  </si>
  <si>
    <t>I amartia tis omorfias</t>
  </si>
  <si>
    <t>I antarsia tis kokkinis Marias</t>
  </si>
  <si>
    <t>I antarsia ton 10</t>
  </si>
  <si>
    <t>I anthopolis ton Athinon</t>
  </si>
  <si>
    <t>I arhontissa ki o alitis</t>
  </si>
  <si>
    <t>I arhontissa tis kouzinas</t>
  </si>
  <si>
    <t>I arhontissa tou kampou</t>
  </si>
  <si>
    <t>I arhontissa tou limaniou</t>
  </si>
  <si>
    <t>I aristokratissa kai o alitis</t>
  </si>
  <si>
    <t>I arpagi tis Evropis</t>
  </si>
  <si>
    <t>I avgi tou thriamvou</t>
  </si>
  <si>
    <t>I avli me ta skoupidia</t>
  </si>
  <si>
    <t>I baccanali di Tiberio</t>
  </si>
  <si>
    <t>I baci mai dati</t>
  </si>
  <si>
    <t>I bambini ci guardano</t>
  </si>
  <si>
    <t>I bambini della sua vita</t>
  </si>
  <si>
    <t>I banchieri di Dio</t>
  </si>
  <si>
    <t>I bandoleros della dodicesima ora</t>
  </si>
  <si>
    <t>I barbieri di Sicilia</t>
  </si>
  <si>
    <t>I basilischi</t>
  </si>
  <si>
    <t>I bastardi</t>
  </si>
  <si>
    <t>I battellieri del Volga</t>
  </si>
  <si>
    <t>I blodet</t>
  </si>
  <si>
    <t>I briganti italiani</t>
  </si>
  <si>
    <t>I buchi neri</t>
  </si>
  <si>
    <t>I cacciatori del cobra d'oro</t>
  </si>
  <si>
    <t>I cadetti di Guascogna</t>
  </si>
  <si>
    <t>I camionisti</t>
  </si>
  <si>
    <t>I cannibali</t>
  </si>
  <si>
    <t>I carabbinieri</t>
  </si>
  <si>
    <t>I cavalieri che fecero l'impresa</t>
  </si>
  <si>
    <t>I cavalieri del diavolo</t>
  </si>
  <si>
    <t>I cento cavalieri</t>
  </si>
  <si>
    <t>I cento passi</t>
  </si>
  <si>
    <t>I chyort s nami!</t>
  </si>
  <si>
    <t>I colpevoli</t>
  </si>
  <si>
    <t>I coltelli del vendicatore</t>
  </si>
  <si>
    <t>I compagni</t>
  </si>
  <si>
    <t>I complessi</t>
  </si>
  <si>
    <t>I contrabbandieri di Santa Lucia</t>
  </si>
  <si>
    <t>I corpi estranei</t>
  </si>
  <si>
    <t>I corpi presentano tracce di violenza carnale</t>
  </si>
  <si>
    <t>I corti di Gabriele Cirilli</t>
  </si>
  <si>
    <t>I cosacchi</t>
  </si>
  <si>
    <t>I criminali della galassia</t>
  </si>
  <si>
    <t>I criminali della metropoli</t>
  </si>
  <si>
    <t>I crudeli</t>
  </si>
  <si>
    <t>I dag begynder livet</t>
  </si>
  <si>
    <t>I daimonismeni</t>
  </si>
  <si>
    <t>I dashur armik</t>
  </si>
  <si>
    <t>I daskala me ta xantha mallia</t>
  </si>
  <si>
    <t>I de gyni na fovitai ton andra</t>
  </si>
  <si>
    <t>I delfini</t>
  </si>
  <si>
    <t>I demoni di San Pietroburgo</t>
  </si>
  <si>
    <t>I diafanoidi vengono da Marte</t>
  </si>
  <si>
    <t>I diakritiki goiteia ton arsenikon</t>
  </si>
  <si>
    <t>I diamanti che nessuno voleva rubare</t>
  </si>
  <si>
    <t>I diathiki tou ierea Ioanni Meslier</t>
  </si>
  <si>
    <t>I diavoli della guerra</t>
  </si>
  <si>
    <t>I diavoli di Spartivento</t>
  </si>
  <si>
    <t>I dieci comandamenti</t>
  </si>
  <si>
    <t>I dieci gladiatori</t>
  </si>
  <si>
    <t>I diki enos athoou</t>
  </si>
  <si>
    <t>I diki sou moira me sernei</t>
  </si>
  <si>
    <t>I diki ton dikaston</t>
  </si>
  <si>
    <t>I dimma dold</t>
  </si>
  <si>
    <t>I dimokratia tou nefous</t>
  </si>
  <si>
    <t>I din fars lomme</t>
  </si>
  <si>
    <t>I dipsa</t>
  </si>
  <si>
    <t>I divertimenti della vita privata</t>
  </si>
  <si>
    <t>I dolci inganni</t>
  </si>
  <si>
    <t>I don giovanni della Costa Azzurra</t>
  </si>
  <si>
    <t>I doukissa tis Plakentias kai o listarhos Bibisis</t>
  </si>
  <si>
    <t>I doyde denyat</t>
  </si>
  <si>
    <t>I due Foscari</t>
  </si>
  <si>
    <t>I due assi del guantone</t>
  </si>
  <si>
    <t>I due carabinieri</t>
  </si>
  <si>
    <t>I due colonnelli</t>
  </si>
  <si>
    <t>I due compari</t>
  </si>
  <si>
    <t>I due crociati</t>
  </si>
  <si>
    <t>I due della legione</t>
  </si>
  <si>
    <t>I due derelitti</t>
  </si>
  <si>
    <t>I due evasi di Sing Sing</t>
  </si>
  <si>
    <t>I due figli di Ringo</t>
  </si>
  <si>
    <t>I due gattoni a nove code... e mezza ad Amsterdam</t>
  </si>
  <si>
    <t>I due gladiatori</t>
  </si>
  <si>
    <t>I due mafiosi</t>
  </si>
  <si>
    <t>I due maghi del pallone</t>
  </si>
  <si>
    <t>I due marescialli</t>
  </si>
  <si>
    <t>I due misantropi</t>
  </si>
  <si>
    <t>I due orfanelli</t>
  </si>
  <si>
    <t>I due pericoli pubblici</t>
  </si>
  <si>
    <t>I due pezzi da 90</t>
  </si>
  <si>
    <t>I due sergenti</t>
  </si>
  <si>
    <t>I due sergenti del generale Custer</t>
  </si>
  <si>
    <t>I due superpiedi quasi piatti</t>
  </si>
  <si>
    <t>I due toreri</t>
  </si>
  <si>
    <t>I due vigili</t>
  </si>
  <si>
    <t>I due violenti</t>
  </si>
  <si>
    <t>I dur och skur</t>
  </si>
  <si>
    <t>I earini synaxis ton agrofylakon</t>
  </si>
  <si>
    <t>I efkoli... Lia</t>
  </si>
  <si>
    <t>I efoplistina</t>
  </si>
  <si>
    <t>I ekdikisis tou kavallari</t>
  </si>
  <si>
    <t>I epanastasi tis siopis</t>
  </si>
  <si>
    <t>I epistrofi</t>
  </si>
  <si>
    <t>I epistrofi tis Mideias</t>
  </si>
  <si>
    <t>I epithesi tou gigantiaiou mousaka</t>
  </si>
  <si>
    <t>I epohi ton asevon</t>
  </si>
  <si>
    <t>I epohi ton dolofonon</t>
  </si>
  <si>
    <t>I eromeni</t>
  </si>
  <si>
    <t>I eshchyo odna noch Shekherazady</t>
  </si>
  <si>
    <t>I exodos tou Mesolongiou</t>
  </si>
  <si>
    <t>I falsari</t>
  </si>
  <si>
    <t>I familiari delle vittime non saranno avvertiti</t>
  </si>
  <si>
    <t>I fanela me to '9'</t>
  </si>
  <si>
    <t>I fantastici 3 $upermen</t>
  </si>
  <si>
    <t>I faresonen</t>
  </si>
  <si>
    <t>I felt like destroying something beautiful</t>
  </si>
  <si>
    <t>I fetentoni</t>
  </si>
  <si>
    <t>I fidanzati</t>
  </si>
  <si>
    <t>I fidanzati della morte</t>
  </si>
  <si>
    <t>I figli del leopardo</t>
  </si>
  <si>
    <t>I figli del marchese Lucera</t>
  </si>
  <si>
    <t>I figli di nessuno</t>
  </si>
  <si>
    <t>I figli non si vendono</t>
  </si>
  <si>
    <t>I figli... so' pezzi 'e core</t>
  </si>
  <si>
    <t>I floga tis eleftherias</t>
  </si>
  <si>
    <t>I foni mias athoas</t>
  </si>
  <si>
    <t>I foni tis kardias</t>
  </si>
  <si>
    <t>I fonissa</t>
  </si>
  <si>
    <t>I fotografia</t>
  </si>
  <si>
    <t>I fouska</t>
  </si>
  <si>
    <t>I fratelli Corsi</t>
  </si>
  <si>
    <t>I fratelli Dinamite</t>
  </si>
  <si>
    <t>I fratelli Karamazoff</t>
  </si>
  <si>
    <t>I fratelli d'Italia</t>
  </si>
  <si>
    <t>I frati rossi</t>
  </si>
  <si>
    <t>I ftoheia thelei kaloperasi</t>
  </si>
  <si>
    <t>I fungo e il fiorellino (una gag esilarante)</t>
  </si>
  <si>
    <t>I fuorilegge</t>
  </si>
  <si>
    <t>I fuorilegge del matrimonio</t>
  </si>
  <si>
    <t>I gaar og i morgen</t>
  </si>
  <si>
    <t>I gabbiani volano basso</t>
  </si>
  <si>
    <t>I gabestokken</t>
  </si>
  <si>
    <t>I gefyra tis eftyhias</t>
  </si>
  <si>
    <t>I gemelli del Texas</t>
  </si>
  <si>
    <t>I genia ton iroon</t>
  </si>
  <si>
    <t>I giardini del diavolo</t>
  </si>
  <si>
    <t>I giardini dell'Eden</t>
  </si>
  <si>
    <t>I giganti della Tessaglia</t>
  </si>
  <si>
    <t>I giganti di Roma</t>
  </si>
  <si>
    <t>I giochi proibiti dell'Aretino Pietro</t>
  </si>
  <si>
    <t>I giorni cantati</t>
  </si>
  <si>
    <t>I giorni contati</t>
  </si>
  <si>
    <t>I giorni del commissario Ambrosio</t>
  </si>
  <si>
    <t>I giorni dell'abbandono</t>
  </si>
  <si>
    <t>I giorni dell'amore e dell'odio</t>
  </si>
  <si>
    <t>I giorni dell'ira</t>
  </si>
  <si>
    <t>I giorni della vendemmia</t>
  </si>
  <si>
    <t>I giorni della violenza</t>
  </si>
  <si>
    <t>I girasoli</t>
  </si>
  <si>
    <t>I girovaghi</t>
  </si>
  <si>
    <t>I goissa</t>
  </si>
  <si>
    <t>I grandi condottieri</t>
  </si>
  <si>
    <t>I grandi magazzini</t>
  </si>
  <si>
    <t>I grandi peccatori (L'eterna catena)</t>
  </si>
  <si>
    <t>I grothia tou sakati</t>
  </si>
  <si>
    <t>I guappi</t>
  </si>
  <si>
    <t>I guappi non si toccano</t>
  </si>
  <si>
    <t>I guerrieri dell'anno 2072</t>
  </si>
  <si>
    <t>I gynaika einai... skliros anthropos</t>
  </si>
  <si>
    <t>I gynaika mou trellathike</t>
  </si>
  <si>
    <t>I gynaika pou epistrefei</t>
  </si>
  <si>
    <t>I gynaika pou evlepe ta oneira</t>
  </si>
  <si>
    <t>I gynaikara ap' to Kilkis</t>
  </si>
  <si>
    <t>I gynaikokratia</t>
  </si>
  <si>
    <t>I hara kai i thlipsi tou somatos</t>
  </si>
  <si>
    <t>I haravgi tis nikis</t>
  </si>
  <si>
    <t>I hartopaihtra</t>
  </si>
  <si>
    <t>I hartorihtra</t>
  </si>
  <si>
    <t>I hontri kai o Zaharias</t>
  </si>
  <si>
    <t>I hrysavgi</t>
  </si>
  <si>
    <t>I kafetzou</t>
  </si>
  <si>
    <t>I kangeloporta</t>
  </si>
  <si>
    <t>I kardia enos aliti</t>
  </si>
  <si>
    <t>I kardia tis manas</t>
  </si>
  <si>
    <t>I kardia tou ktinous</t>
  </si>
  <si>
    <t>I katara tis mannas</t>
  </si>
  <si>
    <t>I kathodos ton 9</t>
  </si>
  <si>
    <t>I klironomos</t>
  </si>
  <si>
    <t>I koilia tis melissas</t>
  </si>
  <si>
    <t>I koinonia mas adikise</t>
  </si>
  <si>
    <t>I kokkini margarita</t>
  </si>
  <si>
    <t>I kokkini pempti</t>
  </si>
  <si>
    <t>I komissa tis Kerkyras</t>
  </si>
  <si>
    <t>I komissa tis fabrikas</t>
  </si>
  <si>
    <t>I kondra</t>
  </si>
  <si>
    <t>I kori</t>
  </si>
  <si>
    <t>I kori mou, i pseftra</t>
  </si>
  <si>
    <t>I kori mou, i sosialistria</t>
  </si>
  <si>
    <t>I kori tis Pentagiotissas</t>
  </si>
  <si>
    <t>I kori tou iliou</t>
  </si>
  <si>
    <t>I koroidara</t>
  </si>
  <si>
    <t>I kravgi mias athoas</t>
  </si>
  <si>
    <t>I kravgi tis alitheias</t>
  </si>
  <si>
    <t>I krevvatomourmoura</t>
  </si>
  <si>
    <t>I kritikopoula kai o eleftherotis</t>
  </si>
  <si>
    <t>I kyra mas, i mammi</t>
  </si>
  <si>
    <t>I kyria dimarhos</t>
  </si>
  <si>
    <t>I kyria tou kyriou</t>
  </si>
  <si>
    <t>I ladri</t>
  </si>
  <si>
    <t>I lagens namn</t>
  </si>
  <si>
    <t>I lancieri neri</t>
  </si>
  <si>
    <t>I laureati</t>
  </si>
  <si>
    <t>I leoforos tis prodosias</t>
  </si>
  <si>
    <t>I leoforos tou misous</t>
  </si>
  <si>
    <t>I leoforos tou thanatou</t>
  </si>
  <si>
    <t>I leoni di Pietroburgo</t>
  </si>
  <si>
    <t>I lesvia</t>
  </si>
  <si>
    <t>I limni ton pothon</t>
  </si>
  <si>
    <t>I limni ton stenagmon</t>
  </si>
  <si>
    <t>I listeia</t>
  </si>
  <si>
    <t>I litaneia ton iroon</t>
  </si>
  <si>
    <t>I lossens time</t>
  </si>
  <si>
    <t>I lunghi capelli della morte</t>
  </si>
  <si>
    <t>I lunghi giorni dell'odio</t>
  </si>
  <si>
    <t>I lygeri</t>
  </si>
  <si>
    <t>I lykaina</t>
  </si>
  <si>
    <t>I mafiosi</t>
  </si>
  <si>
    <t>I magi randagi</t>
  </si>
  <si>
    <t>I magliari</t>
  </si>
  <si>
    <t>I magnifici brutos del West</t>
  </si>
  <si>
    <t>I magnifici tre</t>
  </si>
  <si>
    <t>I maniaci</t>
  </si>
  <si>
    <t>I manoula, to manouli kai o paidaros</t>
  </si>
  <si>
    <t>I marziani hanno 12 mani</t>
  </si>
  <si>
    <t>I masnadieri</t>
  </si>
  <si>
    <t>I massimi sistemi</t>
  </si>
  <si>
    <t>I mataiosi</t>
  </si>
  <si>
    <t>I mathitria No 0</t>
  </si>
  <si>
    <t>I mavri Emmanouella</t>
  </si>
  <si>
    <t>I megali anastasi</t>
  </si>
  <si>
    <t>I megali apofasis</t>
  </si>
  <si>
    <t>I megali stigmi tou '21: Papaflessas</t>
  </si>
  <si>
    <t>I megali thysia</t>
  </si>
  <si>
    <t>I mercenari raccontano</t>
  </si>
  <si>
    <t>I miei primi 40 anni</t>
  </si>
  <si>
    <t>I migliori sentimenti</t>
  </si>
  <si>
    <t>I mikri zitiana</t>
  </si>
  <si>
    <t>I miracoli accadono ancora</t>
  </si>
  <si>
    <t>I misteri della giungla nera</t>
  </si>
  <si>
    <t>I misteri di Parigi</t>
  </si>
  <si>
    <t>I mitici - Colpo gobbo a Milano</t>
  </si>
  <si>
    <t>I mnimi</t>
  </si>
  <si>
    <t>I modistroula</t>
  </si>
  <si>
    <t>I moira grafei tin istoria</t>
  </si>
  <si>
    <t>I moira mas htypise sklira</t>
  </si>
  <si>
    <t>I moira mias gynaikas</t>
  </si>
  <si>
    <t>I moira mias orfanis</t>
  </si>
  <si>
    <t>I moira tou athoou</t>
  </si>
  <si>
    <t>I mongoli</t>
  </si>
  <si>
    <t>I moralens navn</t>
  </si>
  <si>
    <t>I morgen, min elskede</t>
  </si>
  <si>
    <t>I morgon, Mario</t>
  </si>
  <si>
    <t>I morti non pagano tasse</t>
  </si>
  <si>
    <t>I moschettieri del mare</t>
  </si>
  <si>
    <t>I mostri</t>
  </si>
  <si>
    <t>I motorizzati</t>
  </si>
  <si>
    <t>I mousiki ton prosopon</t>
  </si>
  <si>
    <t>I mousitsa</t>
  </si>
  <si>
    <t>I na Tikhom Okeane...</t>
  </si>
  <si>
    <t>I na kamnyakh rastut derevya</t>
  </si>
  <si>
    <t>I natt - eller aldrig</t>
  </si>
  <si>
    <t>I ne bylo luchshe brata</t>
  </si>
  <si>
    <t>I neraida kai to palikari</t>
  </si>
  <si>
    <t>I nikto drugoy</t>
  </si>
  <si>
    <t>I nikto na svete...</t>
  </si>
  <si>
    <t>I nipoti di Zorro</t>
  </si>
  <si>
    <t>I normanni</t>
  </si>
  <si>
    <t>I nostalgos</t>
  </si>
  <si>
    <t>I nostri anni</t>
  </si>
  <si>
    <t>I nostri buoni villici</t>
  </si>
  <si>
    <t>I nostri mariti</t>
  </si>
  <si>
    <t>I nostri ragazzi</t>
  </si>
  <si>
    <t>I nuovi angeli</t>
  </si>
  <si>
    <t>I nuovi barbari</t>
  </si>
  <si>
    <t>I nuovi mostri</t>
  </si>
  <si>
    <t>I nyfi toskase</t>
  </si>
  <si>
    <t>I nyhta me ti Silena</t>
  </si>
  <si>
    <t>I nyhta tis mystikis synantisis</t>
  </si>
  <si>
    <t>I odysseia enos xerizomenou</t>
  </si>
  <si>
    <t>I ora tis alitheias</t>
  </si>
  <si>
    <t>I ora tis dikaiosynis</t>
  </si>
  <si>
    <t>I ora tis orgis</t>
  </si>
  <si>
    <t>I ora tou lykou</t>
  </si>
  <si>
    <t>I oraia tis Roumelis</t>
  </si>
  <si>
    <t>I oraia ton Athinon</t>
  </si>
  <si>
    <t>I oraia tou Peran</t>
  </si>
  <si>
    <t>I oraia tou kourea</t>
  </si>
  <si>
    <t>I orgi tou adikimenou</t>
  </si>
  <si>
    <t>I padroni del mondo</t>
  </si>
  <si>
    <t>I pagliacci</t>
  </si>
  <si>
    <t>I paharruari</t>
  </si>
  <si>
    <t>I paihnidiara</t>
  </si>
  <si>
    <t>I paladini - Storia d'armi e d'amori</t>
  </si>
  <si>
    <t>I pappagalli</t>
  </si>
  <si>
    <t>I paradis...</t>
  </si>
  <si>
    <t>I parastratimeni</t>
  </si>
  <si>
    <t>I parexigisi</t>
  </si>
  <si>
    <t>I pavoni</t>
  </si>
  <si>
    <t>I peripterou</t>
  </si>
  <si>
    <t>I periptosi Evridiki</t>
  </si>
  <si>
    <t>I piaceri del sabato notte</t>
  </si>
  <si>
    <t>I pianeti contro di noi</t>
  </si>
  <si>
    <t>I picari</t>
  </si>
  <si>
    <t>I picchiatelli</t>
  </si>
  <si>
    <t>I piccoli maestri</t>
  </si>
  <si>
    <t>I pikragapimeni</t>
  </si>
  <si>
    <t>I piloti del nord</t>
  </si>
  <si>
    <t>I pinguini ci guardano</t>
  </si>
  <si>
    <t>I pirati della Malesia</t>
  </si>
  <si>
    <t>I pirati della costa</t>
  </si>
  <si>
    <t>I pirati di Capri</t>
  </si>
  <si>
    <t>I poli pote den koimatai</t>
  </si>
  <si>
    <t>I poli ton paidion</t>
  </si>
  <si>
    <t>I poli ton thavmaton</t>
  </si>
  <si>
    <t>I pompieri</t>
  </si>
  <si>
    <t>I povtoritsya vsyo</t>
  </si>
  <si>
    <t>I predatori della pietra magica</t>
  </si>
  <si>
    <t>I predatori di Atlantide</t>
  </si>
  <si>
    <t>I predoni del Sahara</t>
  </si>
  <si>
    <t>I predoni della steppa</t>
  </si>
  <si>
    <t>I prekrasnyy mig pobedy</t>
  </si>
  <si>
    <t>I prepotenti</t>
  </si>
  <si>
    <t>I primi della lista</t>
  </si>
  <si>
    <t>I principi dell'Indeterminazione: Il Boia</t>
  </si>
  <si>
    <t>I proedrina</t>
  </si>
  <si>
    <t>I proika tis Annoulas</t>
  </si>
  <si>
    <t>I promessi sposi</t>
  </si>
  <si>
    <t>I prosfygopoula</t>
  </si>
  <si>
    <t>I protagonisti</t>
  </si>
  <si>
    <t>I pseftra</t>
  </si>
  <si>
    <t>I psyhi sto stoma</t>
  </si>
  <si>
    <t>I pugni di Rocco</t>
  </si>
  <si>
    <t>I pugni in tasca</t>
  </si>
  <si>
    <t>I quattro del getto tonante</t>
  </si>
  <si>
    <t>I quattro del pater noster</t>
  </si>
  <si>
    <t>I quattro dell'Ave Maria</t>
  </si>
  <si>
    <t>I quattro dell'apocalisse</t>
  </si>
  <si>
    <t>I quattro moschettieri</t>
  </si>
  <si>
    <t>I racconti dell'orso</t>
  </si>
  <si>
    <t>I racconti di Canterbury</t>
  </si>
  <si>
    <t>I racconti romani di una ex novizia</t>
  </si>
  <si>
    <t>I ragazzi dei Parioli</t>
  </si>
  <si>
    <t>I ragazzi del massacro</t>
  </si>
  <si>
    <t>I ragazzi della Roma violenta</t>
  </si>
  <si>
    <t>I ragazzi di Bandiera Gialla</t>
  </si>
  <si>
    <t>I rec u</t>
  </si>
  <si>
    <t>I resti di Bisanzio</t>
  </si>
  <si>
    <t>I sarka prostazei</t>
  </si>
  <si>
    <t>I senza Dio</t>
  </si>
  <si>
    <t>I sequestrati di Altona</t>
  </si>
  <si>
    <t>I sette del gruppo selvaggio</t>
  </si>
  <si>
    <t>I sette dell'orsa maggiore</t>
  </si>
  <si>
    <t>I sette fratelli Cervi</t>
  </si>
  <si>
    <t>I sette gladiatori</t>
  </si>
  <si>
    <t>I sette magnifici gladiatori</t>
  </si>
  <si>
    <t>I sette nani alla riscossa</t>
  </si>
  <si>
    <t>I sexouala</t>
  </si>
  <si>
    <t>I sfagi tou kokora</t>
  </si>
  <si>
    <t>I sfragida tou Theou</t>
  </si>
  <si>
    <t>I sidira kyria</t>
  </si>
  <si>
    <t>I skiahtra</t>
  </si>
  <si>
    <t>I sklava</t>
  </si>
  <si>
    <t>I skog och mark</t>
  </si>
  <si>
    <t>I skoni pou peftei</t>
  </si>
  <si>
    <t>I skoteini katagrafi mias iliografias</t>
  </si>
  <si>
    <t>I slik en natt</t>
  </si>
  <si>
    <t>I smyrnia</t>
  </si>
  <si>
    <t>I soferina</t>
  </si>
  <si>
    <t>I sogni del signor Rossi</t>
  </si>
  <si>
    <t>I sogni muoiono all'alba</t>
  </si>
  <si>
    <t>I sogni nel cassetto</t>
  </si>
  <si>
    <t>I soliti idioti: Il film</t>
  </si>
  <si>
    <t>I soliti ignoti</t>
  </si>
  <si>
    <t>I soliti ignoti vent'anni dopo</t>
  </si>
  <si>
    <t>I sovversivi</t>
  </si>
  <si>
    <t>I storgi</t>
  </si>
  <si>
    <t>I strofi</t>
  </si>
  <si>
    <t>I tartari</t>
  </si>
  <si>
    <t>I tartassati</t>
  </si>
  <si>
    <t>I taxitzou</t>
  </si>
  <si>
    <t>I teleftaia anoixi</t>
  </si>
  <si>
    <t>I teleftaia arkouda tou Pindou</t>
  </si>
  <si>
    <t>I teleftaia farsa</t>
  </si>
  <si>
    <t>I teleftaia ptisi</t>
  </si>
  <si>
    <t>I teliki apopliromi</t>
  </si>
  <si>
    <t>I tempi felici verranno presto</t>
  </si>
  <si>
    <t>I terrazzi.1</t>
  </si>
  <si>
    <t>I theia apo to Chicago</t>
  </si>
  <si>
    <t>I theia mou, i hipissa</t>
  </si>
  <si>
    <t>I thyella perase</t>
  </si>
  <si>
    <t>I thyrorina</t>
  </si>
  <si>
    <t>I thysia mias gynaikas</t>
  </si>
  <si>
    <t>I thysia tis manas</t>
  </si>
  <si>
    <t>I thysia tou Avraam</t>
  </si>
  <si>
    <t>I timi tis agapis</t>
  </si>
  <si>
    <t>I timoria</t>
  </si>
  <si>
    <t>I to ce proci</t>
  </si>
  <si>
    <t>I togda ty vernyoshsya</t>
  </si>
  <si>
    <t>I togda ya skazal - net...</t>
  </si>
  <si>
    <t>I tre centurioni</t>
  </si>
  <si>
    <t>I tre che sconvolsero il West (Vado, vedo e sparo)</t>
  </si>
  <si>
    <t>I tre corsari</t>
  </si>
  <si>
    <t>I tre del Colorado</t>
  </si>
  <si>
    <t>I tre desideri</t>
  </si>
  <si>
    <t>I tre ladri</t>
  </si>
  <si>
    <t>I tre sergenti del Bengala</t>
  </si>
  <si>
    <t>I tre volti</t>
  </si>
  <si>
    <t>I tre volti del terrore</t>
  </si>
  <si>
    <t>I tre volti della paura</t>
  </si>
  <si>
    <t>I trella paei sta... sholeia</t>
  </si>
  <si>
    <t>I triti epafi sto sex</t>
  </si>
  <si>
    <t>I triti nyhta</t>
  </si>
  <si>
    <t>I tromboni di Fra Diavolo</t>
  </si>
  <si>
    <t>I tulipani di Haarlem</t>
  </si>
  <si>
    <t>I ty zostaniesz Indianinem</t>
  </si>
  <si>
    <t>I tyhi mou trellathike...</t>
  </si>
  <si>
    <t>I ungdommens makt</t>
  </si>
  <si>
    <t>I uvidel vo sne</t>
  </si>
  <si>
    <t>I v zvukakh pamyat otzovyotsya...</t>
  </si>
  <si>
    <t>I vagabondi delle stelle</t>
  </si>
  <si>
    <t>I valitsa tou papa</t>
  </si>
  <si>
    <t>I vampiri</t>
  </si>
  <si>
    <t>I varoni kai o Prokopis</t>
  </si>
  <si>
    <t>I vendicatori dell'Ave Maria</t>
  </si>
  <si>
    <t>I vesuviani</t>
  </si>
  <si>
    <t>I viaggiatori della sera</t>
  </si>
  <si>
    <t>I vigliacchi non pregano</t>
  </si>
  <si>
    <t>I villa me ta noufara</t>
  </si>
  <si>
    <t>I villa tis Martin</t>
  </si>
  <si>
    <t>I villa ton orgion</t>
  </si>
  <si>
    <t>I vinti</t>
  </si>
  <si>
    <t>I violenti di Roma bene</t>
  </si>
  <si>
    <t>I virtuali</t>
  </si>
  <si>
    <t>I vitelloni</t>
  </si>
  <si>
    <t>I vizi morbosi di una governante</t>
  </si>
  <si>
    <t>I volontari</t>
  </si>
  <si>
    <t>I vot prishyol Bumbo...</t>
  </si>
  <si>
    <t>I vouleftina</t>
  </si>
  <si>
    <t>I vozvrashchaetsya veter...</t>
  </si>
  <si>
    <t>I zanzaroni</t>
  </si>
  <si>
    <t>I zavoliara</t>
  </si>
  <si>
    <t>I zhizn, i slyozy, i lyubov...</t>
  </si>
  <si>
    <t>I ziliara</t>
  </si>
  <si>
    <t>I zoi enamisy hiliariko</t>
  </si>
  <si>
    <t>I zoi enos anthropou</t>
  </si>
  <si>
    <t>I zoi me ton Alki</t>
  </si>
  <si>
    <t>I zoi mou anikei se sena</t>
  </si>
  <si>
    <t>I zoi mou arhizei me sena</t>
  </si>
  <si>
    <t>I zoi mou, sta heria sou</t>
  </si>
  <si>
    <t>I zougla ton poleon</t>
  </si>
  <si>
    <t>I'd Climb the Highest Mountain</t>
  </si>
  <si>
    <t>I'd Give My Life</t>
  </si>
  <si>
    <t>I'd Rather Be Rich</t>
  </si>
  <si>
    <t>I'd Rather Be... Gone</t>
  </si>
  <si>
    <t>I'll Always Be Anthony</t>
  </si>
  <si>
    <t>I'll Be Home for Christmas</t>
  </si>
  <si>
    <t>I'll Be Homeless for Christmas</t>
  </si>
  <si>
    <t>I'll Be Seeing You</t>
  </si>
  <si>
    <t>I'll Be There</t>
  </si>
  <si>
    <t>I'll Be There with You</t>
  </si>
  <si>
    <t>I'll Be Your Sweetheart</t>
  </si>
  <si>
    <t>I'll Be Yours</t>
  </si>
  <si>
    <t>I'll Believe You</t>
  </si>
  <si>
    <t>I'll Bury You Tomorrow</t>
  </si>
  <si>
    <t>I'll Come Running</t>
  </si>
  <si>
    <t>I'll Cry Tomorrow</t>
  </si>
  <si>
    <t>I'll Do Anything</t>
  </si>
  <si>
    <t>I'll Drink to That...</t>
  </si>
  <si>
    <t>I'll Fix It</t>
  </si>
  <si>
    <t>I'll Get By</t>
  </si>
  <si>
    <t>I'll Get Him Yet</t>
  </si>
  <si>
    <t>I'll Get You for This</t>
  </si>
  <si>
    <t>I'll Give My Life</t>
  </si>
  <si>
    <t>I'll Give a Million</t>
  </si>
  <si>
    <t>I'll Love You Always</t>
  </si>
  <si>
    <t>I'll Love You Forever... Tonight</t>
  </si>
  <si>
    <t>I'll Name the Murderer</t>
  </si>
  <si>
    <t>I'll Never Forget What's'isname</t>
  </si>
  <si>
    <t>I'll Never Make a Movie About Michael Bolton Again</t>
  </si>
  <si>
    <t>I'll Remember April</t>
  </si>
  <si>
    <t>I'll See You in My Dreams</t>
  </si>
  <si>
    <t>I'll Sell My Life</t>
  </si>
  <si>
    <t>I'll Show You the Town</t>
  </si>
  <si>
    <t>I'll Sleep When I'm Dead</t>
  </si>
  <si>
    <t>I'll Take Romance</t>
  </si>
  <si>
    <t>I'll Take Sweden</t>
  </si>
  <si>
    <t>I'll Take You There</t>
  </si>
  <si>
    <t>I'll Teach You Love</t>
  </si>
  <si>
    <t>I'll Tell the World</t>
  </si>
  <si>
    <t>I'll Turn to You</t>
  </si>
  <si>
    <t>I'll Wait for You</t>
  </si>
  <si>
    <t>I'll Walk Beside You</t>
  </si>
  <si>
    <t>I'm All Right Jack</t>
  </si>
  <si>
    <t>I'm Beso</t>
  </si>
  <si>
    <t>I'm Calling Frank</t>
  </si>
  <si>
    <t>I'm Coming Out</t>
  </si>
  <si>
    <t>I'm Dancing as Fast as I Can</t>
  </si>
  <si>
    <t>I'm Dead</t>
  </si>
  <si>
    <t>I'm Every Woman</t>
  </si>
  <si>
    <t>I'm Flash!</t>
  </si>
  <si>
    <t>I'm Going to Get You... Elliot Boy</t>
  </si>
  <si>
    <t>I'm Gonna Git You Sucka</t>
  </si>
  <si>
    <t>I'm Harry Clark</t>
  </si>
  <si>
    <t>I'm Holding...</t>
  </si>
  <si>
    <t>I'm Losing You</t>
  </si>
  <si>
    <t>I'm Me</t>
  </si>
  <si>
    <t>I'm No Angel</t>
  </si>
  <si>
    <t>I'm Nobody's Sweetheart Now</t>
  </si>
  <si>
    <t>I'm Not Adam</t>
  </si>
  <si>
    <t>I'm Not Ashamed</t>
  </si>
  <si>
    <t>I'm Not Famous But I'm Aromanian</t>
  </si>
  <si>
    <t>I'm Not Fascinating</t>
  </si>
  <si>
    <t>I'm Not Feeling Myself Tonight</t>
  </si>
  <si>
    <t>I'm Not Harry Jenson.</t>
  </si>
  <si>
    <t>I'm Not Here: And She's Not There</t>
  </si>
  <si>
    <t>I'm Not Jesus Mommy</t>
  </si>
  <si>
    <t>I'm Not Like That No More</t>
  </si>
  <si>
    <t>I'm Not Me</t>
  </si>
  <si>
    <t>I'm Not Patrick</t>
  </si>
  <si>
    <t>I'm Not Rappaport</t>
  </si>
  <si>
    <t>I'm Not Single</t>
  </si>
  <si>
    <t>I'm Not There.</t>
  </si>
  <si>
    <t>I'm Not a Martyr</t>
  </si>
  <si>
    <t>I'm OK</t>
  </si>
  <si>
    <t>I'm Obsessed with You (But You've Got to Leave Me Alone)</t>
  </si>
  <si>
    <t>I'm Okay</t>
  </si>
  <si>
    <t>I'm Reed Fish</t>
  </si>
  <si>
    <t>I'm Santana: The Movie</t>
  </si>
  <si>
    <t>I'm Seducible</t>
  </si>
  <si>
    <t>I'm Sorry, My Love</t>
  </si>
  <si>
    <t>I'm Star</t>
  </si>
  <si>
    <t>I'm Still Alive</t>
  </si>
  <si>
    <t>I'm Still Here</t>
  </si>
  <si>
    <t>I'm Through with White Girls (The Inevitable Undoing of Jay Brooks)</t>
  </si>
  <si>
    <t>I'm Trying to Impress You</t>
  </si>
  <si>
    <t>I'm Watching You</t>
  </si>
  <si>
    <t>I'm Your Father</t>
  </si>
  <si>
    <t>I'm Yours</t>
  </si>
  <si>
    <t>I'm a Patriot</t>
  </si>
  <si>
    <t>I'm a Stranger</t>
  </si>
  <si>
    <t>I'm a Stranger Here Myself</t>
  </si>
  <si>
    <t>I'm an Explosive</t>
  </si>
  <si>
    <t>I'm from Arkansas</t>
  </si>
  <si>
    <t>I'm from Missouri</t>
  </si>
  <si>
    <t>I'm from the City</t>
  </si>
  <si>
    <t>I'm his wife</t>
  </si>
  <si>
    <t>I'm in Love with a Church Girl</t>
  </si>
  <si>
    <t>I'm on Fire</t>
  </si>
  <si>
    <t>I'm the Same</t>
  </si>
  <si>
    <t>I'm the Same, I'm an Other</t>
  </si>
  <si>
    <t>I'm with Lucy</t>
  </si>
  <si>
    <t>I's</t>
  </si>
  <si>
    <t>I've Always Loved You</t>
  </si>
  <si>
    <t>I've Been Around</t>
  </si>
  <si>
    <t>I've Got Your Number</t>
  </si>
  <si>
    <t>I've Got a Horse</t>
  </si>
  <si>
    <t>I've Gotta Horse</t>
  </si>
  <si>
    <t>I've Heard the Mermaids Singing</t>
  </si>
  <si>
    <t>I've Lived Before</t>
  </si>
  <si>
    <t>I've grown up</t>
  </si>
  <si>
    <t>I, Anna</t>
  </si>
  <si>
    <t>I, Daniel Blake</t>
  </si>
  <si>
    <t>I, Frankenstein</t>
  </si>
  <si>
    <t>I, Jane Doe</t>
  </si>
  <si>
    <t>I, Madman</t>
  </si>
  <si>
    <t>I, Marquis de Sade</t>
  </si>
  <si>
    <t>I, Me aur Main</t>
  </si>
  <si>
    <t>I, Monster</t>
  </si>
  <si>
    <t>I, Robot</t>
  </si>
  <si>
    <t>I, Scorpio</t>
  </si>
  <si>
    <t>I, Surrender</t>
  </si>
  <si>
    <t>I, Timon</t>
  </si>
  <si>
    <t>I, a Man</t>
  </si>
  <si>
    <t>I, a Slave</t>
  </si>
  <si>
    <t>I, the Jury</t>
  </si>
  <si>
    <t>I-4: Loufa &amp; apallagi</t>
  </si>
  <si>
    <t>I-N</t>
  </si>
  <si>
    <t>I-See-You.Com</t>
  </si>
  <si>
    <t>I-geos-i oo-lee-eui kkeut-ida</t>
  </si>
  <si>
    <t>I-ut saram</t>
  </si>
  <si>
    <t>I... comme Icare</t>
  </si>
  <si>
    <t>I.B.S.</t>
  </si>
  <si>
    <t>I.C.U.</t>
  </si>
  <si>
    <t>I.D.</t>
  </si>
  <si>
    <t>I.D.S. Rising</t>
  </si>
  <si>
    <t>I.F.O. (Identified Flying Object)</t>
  </si>
  <si>
    <t>I.M. Caravaggio</t>
  </si>
  <si>
    <t>I.P.O.</t>
  </si>
  <si>
    <t>I.Q.</t>
  </si>
  <si>
    <t>I.Q. 200</t>
  </si>
  <si>
    <t>I.R.A.: King of Nothing</t>
  </si>
  <si>
    <t>I.T.</t>
  </si>
  <si>
    <t>I.T. - Immatriculation temporaire</t>
  </si>
  <si>
    <t>IA in Oberbayern</t>
  </si>
  <si>
    <t>ID2: Shadwell Army</t>
  </si>
  <si>
    <t>ID:A</t>
  </si>
  <si>
    <t>IDI: Inspector Dawood Ibrahim</t>
  </si>
  <si>
    <t>II-A in Berlin</t>
  </si>
  <si>
    <t>III</t>
  </si>
  <si>
    <t>III Chat yat ching</t>
  </si>
  <si>
    <t>III Slices of Life</t>
  </si>
  <si>
    <t>III Smoking Barrels</t>
  </si>
  <si>
    <t>IJspaard</t>
  </si>
  <si>
    <t>IMagine</t>
  </si>
  <si>
    <t>IN'a Different Way</t>
  </si>
  <si>
    <t>INXS: Sofia - Round VII</t>
  </si>
  <si>
    <t>ISRA 88</t>
  </si>
  <si>
    <t>ISS Space Agency</t>
  </si>
  <si>
    <t>IX: The Quest for Sizable Truth</t>
  </si>
  <si>
    <t>IXE-13</t>
  </si>
  <si>
    <t>Iacob</t>
  </si>
  <si>
    <t>Iadya mo kami</t>
  </si>
  <si>
    <t>Iaga</t>
  </si>
  <si>
    <t>Iago</t>
  </si>
  <si>
    <t>Iagouaros</t>
  </si>
  <si>
    <t>Iakovos kai Kiki</t>
  </si>
  <si>
    <t>Ian Blackwell</t>
  </si>
  <si>
    <t>Iancu Jianu, zapciul</t>
  </si>
  <si>
    <t>Iarna bobocilor</t>
  </si>
  <si>
    <t>Iashmiir</t>
  </si>
  <si>
    <t>Iashmiir Official Version</t>
  </si>
  <si>
    <t>Iba den</t>
  </si>
  <si>
    <t>Ibamiyeo yeongwonhi</t>
  </si>
  <si>
    <t>Ibangin</t>
  </si>
  <si>
    <t>Ibara no O</t>
  </si>
  <si>
    <t>Ibbeuni</t>
  </si>
  <si>
    <t>Iberia</t>
  </si>
  <si>
    <t>Ibeul yeon seokryu</t>
  </si>
  <si>
    <t>Ibid</t>
  </si>
  <si>
    <t>Ibis: Newyork canavari</t>
  </si>
  <si>
    <t>Ibitsu</t>
  </si>
  <si>
    <t>Ibiza</t>
  </si>
  <si>
    <t>Ibiza Undead</t>
  </si>
  <si>
    <t>Ibiza, zon en zonde</t>
  </si>
  <si>
    <t>Iblis</t>
  </si>
  <si>
    <t>Ibn el-Qunsul</t>
  </si>
  <si>
    <t>Ibnati wal-zi'b</t>
  </si>
  <si>
    <t>Ibo kyoudai</t>
  </si>
  <si>
    <t>Ibok 3 hyeongje</t>
  </si>
  <si>
    <t>Ibong Adarna</t>
  </si>
  <si>
    <t>Ibong Adarna: The Pinoy Adventure</t>
  </si>
  <si>
    <t>Ibqa Qabilni</t>
  </si>
  <si>
    <t>Ibrahim</t>
  </si>
  <si>
    <t>Ibulong mo sa Diyos</t>
  </si>
  <si>
    <t>Ibulong mo sa hangin</t>
  </si>
  <si>
    <t>Ibun Sarutobi Sasuke</t>
  </si>
  <si>
    <t>Ibunda</t>
  </si>
  <si>
    <t>Ibyeol</t>
  </si>
  <si>
    <t>Ibyeol 2</t>
  </si>
  <si>
    <t>Ibyeolanin ibyeol</t>
  </si>
  <si>
    <t>Ibyeolui kil</t>
  </si>
  <si>
    <t>Icaros: A Vision</t>
  </si>
  <si>
    <t>Icarus</t>
  </si>
  <si>
    <t>Icche</t>
  </si>
  <si>
    <t>Ice</t>
  </si>
  <si>
    <t>Ice (III)</t>
  </si>
  <si>
    <t>Ice Age</t>
  </si>
  <si>
    <t>Ice Age: Collision Course</t>
  </si>
  <si>
    <t>Ice Age: Continental Drift</t>
  </si>
  <si>
    <t>Ice Age: Dawn of the Dinosaurs</t>
  </si>
  <si>
    <t>Ice Age: The Meltdown</t>
  </si>
  <si>
    <t>Ice Blues</t>
  </si>
  <si>
    <t>Ice Breaker (II)</t>
  </si>
  <si>
    <t>Ice Castles</t>
  </si>
  <si>
    <t>Ice Cold Fear</t>
  </si>
  <si>
    <t>Ice Cold in Alex</t>
  </si>
  <si>
    <t>Ice Cream (II)</t>
  </si>
  <si>
    <t>Ice Cream (IV)</t>
  </si>
  <si>
    <t>Ice Cream Man</t>
  </si>
  <si>
    <t>Ice Dancing the Raw Edge</t>
  </si>
  <si>
    <t>Ice Grill, U.S.A.</t>
  </si>
  <si>
    <t>Ice House</t>
  </si>
  <si>
    <t>Ice Men</t>
  </si>
  <si>
    <t>Ice Palace</t>
  </si>
  <si>
    <t>Ice Pawn</t>
  </si>
  <si>
    <t>Ice Planet</t>
  </si>
  <si>
    <t>Ice Princess</t>
  </si>
  <si>
    <t>Ice Saga</t>
  </si>
  <si>
    <t>Ice Soldiers</t>
  </si>
  <si>
    <t>Ice Station Zebra</t>
  </si>
  <si>
    <t>Ice cream fi Glim</t>
  </si>
  <si>
    <t>Ice from the Sun</t>
  </si>
  <si>
    <t>Ice-Capades</t>
  </si>
  <si>
    <t>Ice-Capades Revue</t>
  </si>
  <si>
    <t>IceBreaker</t>
  </si>
  <si>
    <t>IceCream</t>
  </si>
  <si>
    <t>Iceberg (II)</t>
  </si>
  <si>
    <t>Icebreaker</t>
  </si>
  <si>
    <t>Iced</t>
  </si>
  <si>
    <t>Iced Earth: Gettysburg 1863</t>
  </si>
  <si>
    <t>Iced Lolly</t>
  </si>
  <si>
    <t>Iceland</t>
  </si>
  <si>
    <t>Iceman</t>
  </si>
  <si>
    <t>Ich - Ein Groupie</t>
  </si>
  <si>
    <t>Ich Chef, Du Turnschuh</t>
  </si>
  <si>
    <t>Ich Hunger</t>
  </si>
  <si>
    <t>Ich begehre dich</t>
  </si>
  <si>
    <t>Ich bei Tag und du bei Nacht</t>
  </si>
  <si>
    <t>Ich bin auch nur eine Frau</t>
  </si>
  <si>
    <t>Ich bin dann mal weg</t>
  </si>
  <si>
    <t>Ich bin die Andere</t>
  </si>
  <si>
    <t>Ich bin ein Elefant, Madame</t>
  </si>
  <si>
    <t>Ich bin eine Terroristin</t>
  </si>
  <si>
    <t>Ich bin kein Casanova</t>
  </si>
  <si>
    <t>Ich bitte um Vollmacht</t>
  </si>
  <si>
    <t>Ich bleib bei Dir</t>
  </si>
  <si>
    <t>Ich brauche dich</t>
  </si>
  <si>
    <t>Ich denke oft an Piroschka</t>
  </si>
  <si>
    <t>Ich dzien powszedni</t>
  </si>
  <si>
    <t>Ich geh' aus und Du bleibst da</t>
  </si>
  <si>
    <t>Ich gelobe</t>
  </si>
  <si>
    <t>Ich glaub' nie mehr an eine Frau</t>
  </si>
  <si>
    <t>Ich hab' mein Herz in Heidelberg verloren</t>
  </si>
  <si>
    <t>Ich habe es nicht gewollt</t>
  </si>
  <si>
    <t>Ich heirate Herrn Direktor</t>
  </si>
  <si>
    <t>Ich hiess Sabina Spielrein</t>
  </si>
  <si>
    <t>Ich klage an</t>
  </si>
  <si>
    <t>Ich liebe dich</t>
  </si>
  <si>
    <t>Ich liebe dich - April! April!</t>
  </si>
  <si>
    <t>Ich schenk dir die Sterne</t>
  </si>
  <si>
    <t>Ich seh ich seh</t>
  </si>
  <si>
    <t>Ich sehne mich nach dir</t>
  </si>
  <si>
    <t>Ich spreng' euch alle in die Luft</t>
  </si>
  <si>
    <t>Ich suche dich</t>
  </si>
  <si>
    <t>Ich suche einen Mann</t>
  </si>
  <si>
    <t>Ich und Christine</t>
  </si>
  <si>
    <t>Ich und Du</t>
  </si>
  <si>
    <t>Ich und Kaminski</t>
  </si>
  <si>
    <t>Ich und die Kaiserin</t>
  </si>
  <si>
    <t>Ich und er</t>
  </si>
  <si>
    <t>Ich und meine Frau</t>
  </si>
  <si>
    <t>Ich vertraue Dir meine Frau an</t>
  </si>
  <si>
    <t>Ich war Jack Mortimer</t>
  </si>
  <si>
    <t>Ich warte auf dich</t>
  </si>
  <si>
    <t>Ich weiss keine bessere Welt</t>
  </si>
  <si>
    <t>Ich will leben</t>
  </si>
  <si>
    <t>Ich will nicht wissen, wer du bist</t>
  </si>
  <si>
    <t>Ich zwing dich zu leben</t>
  </si>
  <si>
    <t>Ichabod!</t>
  </si>
  <si>
    <t>Icharus Broken</t>
  </si>
  <si>
    <t>Ichchhemotir Gappo</t>
  </si>
  <si>
    <t>Ichchi</t>
  </si>
  <si>
    <t>Ichi</t>
  </si>
  <si>
    <t>Ichi ritoru no namida</t>
  </si>
  <si>
    <t>Ichiban kirei na mizu</t>
  </si>
  <si>
    <t>Ichiban utsukushiku</t>
  </si>
  <si>
    <t>Ichigensan</t>
  </si>
  <si>
    <t>Ichigo domei</t>
  </si>
  <si>
    <t>Ichigo no kakera</t>
  </si>
  <si>
    <t>Ichijiku no mori</t>
  </si>
  <si>
    <t>Ichijo Sayuri: Nureta yokujo</t>
  </si>
  <si>
    <t>Ichimai no hagaki</t>
  </si>
  <si>
    <t>Ichimei</t>
  </si>
  <si>
    <t>Ichkuyov</t>
  </si>
  <si>
    <t>Ichulsu omnym saram</t>
  </si>
  <si>
    <t>Ici-bas</t>
  </si>
  <si>
    <t>Icimdeki Balik</t>
  </si>
  <si>
    <t>Ico, el caballito valiente</t>
  </si>
  <si>
    <t>Iconoclast</t>
  </si>
  <si>
    <t>Id</t>
  </si>
  <si>
    <t>Id'Nal (Mapusok)</t>
  </si>
  <si>
    <t>Ida</t>
  </si>
  <si>
    <t>Idaero gandahaedo</t>
  </si>
  <si>
    <t>Idaeume ulineun</t>
  </si>
  <si>
    <t>Idaho Kid</t>
  </si>
  <si>
    <t>Idaho Transfer</t>
  </si>
  <si>
    <t>Idainaru, Shurarabon</t>
  </si>
  <si>
    <t>Idamlik</t>
  </si>
  <si>
    <t>Idanilangal</t>
  </si>
  <si>
    <t>Idava Taareeku</t>
  </si>
  <si>
    <t>Idavappathi</t>
  </si>
  <si>
    <t>Iddarammayilatho</t>
  </si>
  <si>
    <t>Iddaru Pellala Muddula Police</t>
  </si>
  <si>
    <t>Idea Girl</t>
  </si>
  <si>
    <t>Ideaalmaastik</t>
  </si>
  <si>
    <t>Ideachi Kalpana</t>
  </si>
  <si>
    <t>Ideale Frau gesucht</t>
  </si>
  <si>
    <t>Idealist</t>
  </si>
  <si>
    <t>Idealisten</t>
  </si>
  <si>
    <t>Idealnoe prestuplenie</t>
  </si>
  <si>
    <t>Idealny facet dla mojej dziewczyny</t>
  </si>
  <si>
    <t>Idealnyy muzh</t>
  </si>
  <si>
    <t>Ideas in Sadomasochism</t>
  </si>
  <si>
    <t>Ideiglenes paradicsom</t>
  </si>
  <si>
    <t>Idemo dalje</t>
  </si>
  <si>
    <t>Iden &amp; Tity</t>
  </si>
  <si>
    <t>Identical</t>
  </si>
  <si>
    <t>Identificazione di una donna</t>
  </si>
  <si>
    <t>Identikit</t>
  </si>
  <si>
    <t>Identity</t>
  </si>
  <si>
    <t>Identity Burglars</t>
  </si>
  <si>
    <t>Identity Card</t>
  </si>
  <si>
    <t>Identity Card ek lifeline</t>
  </si>
  <si>
    <t>Identity Crisis</t>
  </si>
  <si>
    <t>Identity Crisis (II)</t>
  </si>
  <si>
    <t>Identity Theft (II)</t>
  </si>
  <si>
    <t>Identity Theft</t>
  </si>
  <si>
    <t>Identity Thief</t>
  </si>
  <si>
    <t>Identity Unknown</t>
  </si>
  <si>
    <t>Identity of the Soul</t>
  </si>
  <si>
    <t>Ides of March</t>
  </si>
  <si>
    <t>Idharkuthane Aasaipattai Balakumara</t>
  </si>
  <si>
    <t>Idhayakkani</t>
  </si>
  <si>
    <t>Idhi Mamulu Prema Katha Kaadu</t>
  </si>
  <si>
    <t>Idhu Enna Maayam</t>
  </si>
  <si>
    <t>Idhu Kathirvelan Kadhal</t>
  </si>
  <si>
    <t>Idhu Namma Aalu</t>
  </si>
  <si>
    <t>Idi i ne oglyadyvaysya</t>
  </si>
  <si>
    <t>Idi i smotri</t>
  </si>
  <si>
    <t>Idi mi, dodji mi</t>
  </si>
  <si>
    <t>Idila</t>
  </si>
  <si>
    <t>Idilio</t>
  </si>
  <si>
    <t>Idiocracy</t>
  </si>
  <si>
    <t>Idioot</t>
  </si>
  <si>
    <t>Idiot</t>
  </si>
  <si>
    <t>Idiot Box</t>
  </si>
  <si>
    <t>Idiot's Delight</t>
  </si>
  <si>
    <t>Idiot: I Do Ishq Only Tumse</t>
  </si>
  <si>
    <t>Idioterne</t>
  </si>
  <si>
    <t>Idiotiki mou zoi</t>
  </si>
  <si>
    <t>Idiotocratia</t>
  </si>
  <si>
    <t>Idiots</t>
  </si>
  <si>
    <t>Idiots Product &amp; Money 2</t>
  </si>
  <si>
    <t>Idiots and Angels</t>
  </si>
  <si>
    <t>Idle Hands</t>
  </si>
  <si>
    <t>Idle Thoughts</t>
  </si>
  <si>
    <t>Idle Tongues</t>
  </si>
  <si>
    <t>Idleheist</t>
  </si>
  <si>
    <t>Idlewild</t>
  </si>
  <si>
    <t>Ido zero daisakusen</t>
  </si>
  <si>
    <t>Idol</t>
  </si>
  <si>
    <t>Idol of Evil</t>
  </si>
  <si>
    <t>Idol of Paris</t>
  </si>
  <si>
    <t>Idol of the Crowds</t>
  </si>
  <si>
    <t>Idol on Parade</t>
  </si>
  <si>
    <t>Idol: Pag-asa ng bayan</t>
  </si>
  <si>
    <t>Idola remaja</t>
  </si>
  <si>
    <t>Idolators</t>
  </si>
  <si>
    <t>Idolatrada</t>
  </si>
  <si>
    <t>Idolos de la radio</t>
  </si>
  <si>
    <t>Idols of Clay</t>
  </si>
  <si>
    <t>Idomeneo</t>
  </si>
  <si>
    <t>Idoni gia treis</t>
  </si>
  <si>
    <t>Idoni kai ekdikisi</t>
  </si>
  <si>
    <t>Idoni kai pathos</t>
  </si>
  <si>
    <t>Idoni tis diastrofis</t>
  </si>
  <si>
    <t>Idu Namma Alu</t>
  </si>
  <si>
    <t>Idu dani</t>
  </si>
  <si>
    <t>Idu do tebe</t>
  </si>
  <si>
    <t>Idu iskat</t>
  </si>
  <si>
    <t>Idu na grozu</t>
  </si>
  <si>
    <t>Idushchiy sledom</t>
  </si>
  <si>
    <t>Idylle au Caire</t>
  </si>
  <si>
    <t>Ie naki ko</t>
  </si>
  <si>
    <t>Iedereen beroemd!</t>
  </si>
  <si>
    <t>Ieji</t>
  </si>
  <si>
    <t>Iep!</t>
  </si>
  <si>
    <t>Ierey-san. Ispoved samuraya</t>
  </si>
  <si>
    <t>Ieri, oggi, domani</t>
  </si>
  <si>
    <t>Iesutadeizu</t>
  </si>
  <si>
    <t>If</t>
  </si>
  <si>
    <t>If Ever I See You Again</t>
  </si>
  <si>
    <t>If Footmen Tire You What Will Horses Do?</t>
  </si>
  <si>
    <t>If God Sent His Angel</t>
  </si>
  <si>
    <t>If God Wants</t>
  </si>
  <si>
    <t>If He Hollers, Let Him Go!</t>
  </si>
  <si>
    <t>If I Can't Have You...</t>
  </si>
  <si>
    <t>If I Didn't Care</t>
  </si>
  <si>
    <t>If I Die Before I Wake</t>
  </si>
  <si>
    <t>If I Die in America</t>
  </si>
  <si>
    <t>If I Had Known I Was a Genius</t>
  </si>
  <si>
    <t>If I Had My Way</t>
  </si>
  <si>
    <t>If I Had Wings</t>
  </si>
  <si>
    <t>If I Had Wings to Fly</t>
  </si>
  <si>
    <t>If I Had a Million</t>
  </si>
  <si>
    <t>If I Marry Again</t>
  </si>
  <si>
    <t>If I Stay</t>
  </si>
  <si>
    <t>If I Tell You I Have to Kill You</t>
  </si>
  <si>
    <t>If I Were Boss</t>
  </si>
  <si>
    <t>If I Were Dictator</t>
  </si>
  <si>
    <t>If I Were Free</t>
  </si>
  <si>
    <t>If I Were King</t>
  </si>
  <si>
    <t>If I Were Single</t>
  </si>
  <si>
    <t>If I Were You</t>
  </si>
  <si>
    <t>If I Were a Space Moose</t>
  </si>
  <si>
    <t>If I'm Lucky</t>
  </si>
  <si>
    <t>If It's Tuesday, This Must Be Belgium</t>
  </si>
  <si>
    <t>If Looks Could Kill</t>
  </si>
  <si>
    <t>If Lucy Fell</t>
  </si>
  <si>
    <t>If Marriage Fails</t>
  </si>
  <si>
    <t>If Night Comes</t>
  </si>
  <si>
    <t>If Not for His Grace</t>
  </si>
  <si>
    <t>If Only</t>
  </si>
  <si>
    <t>If Only Everyone</t>
  </si>
  <si>
    <t>If Then Scenario</t>
  </si>
  <si>
    <t>If There's a Hell Below</t>
  </si>
  <si>
    <t>If Tomorrow Comes</t>
  </si>
  <si>
    <t>If Winter Comes</t>
  </si>
  <si>
    <t>If Women Only Knew</t>
  </si>
  <si>
    <t>If You Believe It, It's So</t>
  </si>
  <si>
    <t>If You Could Hear My Own Tune</t>
  </si>
  <si>
    <t>If You Could Only Cook</t>
  </si>
  <si>
    <t>If You Could Say It in Words</t>
  </si>
  <si>
    <t>If You Could See What I Hear</t>
  </si>
  <si>
    <t>If You Don't Stop It... You'll Go Blind!!!</t>
  </si>
  <si>
    <t>If You Ever Get to Heaven</t>
  </si>
  <si>
    <t>If You Go Down in the Woods Today</t>
  </si>
  <si>
    <t>If You Knew Better, You'd Do Better the Movie</t>
  </si>
  <si>
    <t>If You Knew Susie</t>
  </si>
  <si>
    <t>If You Love Me</t>
  </si>
  <si>
    <t>If You Only Knew</t>
  </si>
  <si>
    <t>If You Save Me</t>
  </si>
  <si>
    <t>If a Man Answers</t>
  </si>
  <si>
    <t>If a Tree Falls</t>
  </si>
  <si>
    <t>If at First You Don't Succeed</t>
  </si>
  <si>
    <t>If in Doubt...</t>
  </si>
  <si>
    <t>If the Shoe Fits</t>
  </si>
  <si>
    <t>If the Sun Explodes</t>
  </si>
  <si>
    <t>If the World was New</t>
  </si>
  <si>
    <t>If... Dog... Rabbit</t>
  </si>
  <si>
    <t>If....</t>
  </si>
  <si>
    <t>Ifeel</t>
  </si>
  <si>
    <t>Iffet</t>
  </si>
  <si>
    <t>Ifigeneia</t>
  </si>
  <si>
    <t>Iftarlik Gazoz</t>
  </si>
  <si>
    <t>Iga no Kagemaru</t>
  </si>
  <si>
    <t>Iga-no Kabamaru</t>
  </si>
  <si>
    <t>Igby Goes Down</t>
  </si>
  <si>
    <t>Igdenbu</t>
  </si>
  <si>
    <t>Igen</t>
  </si>
  <si>
    <t>Igeoshi beobida</t>
  </si>
  <si>
    <t>Iggi</t>
  </si>
  <si>
    <t>Igillena Maluwo</t>
  </si>
  <si>
    <t>Igla</t>
  </si>
  <si>
    <t>Igla Remix</t>
  </si>
  <si>
    <t>Igla ispod praga</t>
  </si>
  <si>
    <t>Igmanski mars</t>
  </si>
  <si>
    <t>Ignace</t>
  </si>
  <si>
    <t>Ignacio de Loyola</t>
  </si>
  <si>
    <t>Ignatz &amp; Lotte</t>
  </si>
  <si>
    <t>Ignazio e Kresy, i magnifici avventurieri</t>
  </si>
  <si>
    <t>Ignite</t>
  </si>
  <si>
    <t>Ignition</t>
  </si>
  <si>
    <t>Igor &amp; the Cranes' Journey</t>
  </si>
  <si>
    <t>Igor</t>
  </si>
  <si>
    <t>Igor and the Lunatics</t>
  </si>
  <si>
    <t>Igorota</t>
  </si>
  <si>
    <t>Igra</t>
  </si>
  <si>
    <t>Igra na lyubov</t>
  </si>
  <si>
    <t>Igra na milliony</t>
  </si>
  <si>
    <t>Igra na vylet</t>
  </si>
  <si>
    <t>Igra s oganya</t>
  </si>
  <si>
    <t>Igra v modern</t>
  </si>
  <si>
    <t>Igra v pravdu</t>
  </si>
  <si>
    <t>Igra v smert, ili postoronniy</t>
  </si>
  <si>
    <t>Igra voobrazheniya</t>
  </si>
  <si>
    <t>Igra vseryoz</t>
  </si>
  <si>
    <t>Igre na skelama</t>
  </si>
  <si>
    <t>Igrek 17</t>
  </si>
  <si>
    <t>Igrok</t>
  </si>
  <si>
    <t>Igry detey vzroslogo vozrasta</t>
  </si>
  <si>
    <t>Igry motylkov</t>
  </si>
  <si>
    <t>Igry v temnote</t>
  </si>
  <si>
    <t>Igualita a mi</t>
  </si>
  <si>
    <t>Iguana</t>
  </si>
  <si>
    <t>Ih, du forbarmende</t>
  </si>
  <si>
    <t>Ihana seikkailu</t>
  </si>
  <si>
    <t>Ihanmom da bachyeo</t>
  </si>
  <si>
    <t>Ihanmom doli dweo</t>
  </si>
  <si>
    <t>Ihmemies</t>
  </si>
  <si>
    <t>Ihmiselon ihanuus ja kurjuus</t>
  </si>
  <si>
    <t>Ihonbeobjeong</t>
  </si>
  <si>
    <t>Ihonhaji anheun yeoja</t>
  </si>
  <si>
    <t>Ihr 106. Geburtstag</t>
  </si>
  <si>
    <t>Ihr Leibhusar</t>
  </si>
  <si>
    <t>Ihr Leibregiment</t>
  </si>
  <si>
    <t>Ihr erstes Erlebnis</t>
  </si>
  <si>
    <t>Ihr erstes Rendezvous</t>
  </si>
  <si>
    <t>Ihre Hoheit befiehlt</t>
  </si>
  <si>
    <t>Ihtiras firtinasi</t>
  </si>
  <si>
    <t>Iinioi no suru eiga</t>
  </si>
  <si>
    <t>Iisa</t>
  </si>
  <si>
    <t>Ijaazat</t>
  </si>
  <si>
    <t>Ijeul suga isseulga</t>
  </si>
  <si>
    <t>Ijeuryeo haedo</t>
  </si>
  <si>
    <t>Ijin-tachi to no natsu</t>
  </si>
  <si>
    <t>Ijo geodam</t>
  </si>
  <si>
    <t>Ijo sangobisa</t>
  </si>
  <si>
    <t>Ijung gancheob</t>
  </si>
  <si>
    <t>Ik Dietrick Fon, the hidden sound of things</t>
  </si>
  <si>
    <t>Ik Hartje Oost</t>
  </si>
  <si>
    <t>Ik Kudi Punjab Di</t>
  </si>
  <si>
    <t>Ik ben Joep Meloen</t>
  </si>
  <si>
    <t>Ik ga naar Tahiti</t>
  </si>
  <si>
    <t>Ik omhels je met 1000 armen</t>
  </si>
  <si>
    <t>Ik ook van jou</t>
  </si>
  <si>
    <t>Ik-Chemtan</t>
  </si>
  <si>
    <t>Ika resuraa</t>
  </si>
  <si>
    <t>Ika-13 kapitulo</t>
  </si>
  <si>
    <t>Ika-Sampu</t>
  </si>
  <si>
    <t>Ika-pitong Gloria</t>
  </si>
  <si>
    <t>Ikarete iru?</t>
  </si>
  <si>
    <t>Ikari</t>
  </si>
  <si>
    <t>Ikari no machi</t>
  </si>
  <si>
    <t>Ikari no tekken: Lady Dragon</t>
  </si>
  <si>
    <t>Ikari o nagero</t>
  </si>
  <si>
    <t>Ikarian Gangster</t>
  </si>
  <si>
    <t>Ikarie XB 1</t>
  </si>
  <si>
    <t>Ikasama bakuchi</t>
  </si>
  <si>
    <t>Ikati Elimnyama</t>
  </si>
  <si>
    <t>Ikaw ang Miss Universe ng buhay ko</t>
  </si>
  <si>
    <t>Ikaw ang mahal ko</t>
  </si>
  <si>
    <t>Ikaw ang pag-ibig</t>
  </si>
  <si>
    <t>Ikaw lamang hanggang ngayon</t>
  </si>
  <si>
    <t>Ikaw lang</t>
  </si>
  <si>
    <t>Ikaw naman ang iiyak</t>
  </si>
  <si>
    <t>Ikaw pa lang ang minahal</t>
  </si>
  <si>
    <t>Ike! Danshi koukou engekibu</t>
  </si>
  <si>
    <t>Ike-chan to boku</t>
  </si>
  <si>
    <t>Ikemen bank</t>
  </si>
  <si>
    <t>Ikenhisu: To Kill with One Blow</t>
  </si>
  <si>
    <t>Ikenie fujin</t>
  </si>
  <si>
    <t>Ikenie no dilemma</t>
  </si>
  <si>
    <t>Ikenie no onna-tachi</t>
  </si>
  <si>
    <t>Ikh znali tolko v litso</t>
  </si>
  <si>
    <t>Ikhsan: Mama I Love You</t>
  </si>
  <si>
    <t>Iki Kadin</t>
  </si>
  <si>
    <t>Iki Kafadar: Chinese Connection</t>
  </si>
  <si>
    <t>Iki ask arasinda</t>
  </si>
  <si>
    <t>Iki basli dev</t>
  </si>
  <si>
    <t>Iki canbaz</t>
  </si>
  <si>
    <t>Iki esir</t>
  </si>
  <si>
    <t>Iki gemi yan yana</t>
  </si>
  <si>
    <t>Iki kizgin adam</t>
  </si>
  <si>
    <t>Iki o koroshite</t>
  </si>
  <si>
    <t>Iki ruhlu kadin</t>
  </si>
  <si>
    <t>Iki-jigoku</t>
  </si>
  <si>
    <t>Ikidomari no Banka: Brake out</t>
  </si>
  <si>
    <t>Ikigami</t>
  </si>
  <si>
    <t>Ikimiz de sevdik</t>
  </si>
  <si>
    <t>Ikimono no kiroku</t>
  </si>
  <si>
    <t>Ikinai</t>
  </si>
  <si>
    <t>Ikinari sensei ni natta boku ga kanojo ni koi wo shita</t>
  </si>
  <si>
    <t>Ikiru</t>
  </si>
  <si>
    <t>Ikisudama</t>
  </si>
  <si>
    <t>Ikitai</t>
  </si>
  <si>
    <t>Ikite iru Magoroku</t>
  </si>
  <si>
    <t>Ikiteru uchiga hana nanoyo shin-dara sore madeyo to sengen</t>
  </si>
  <si>
    <t>Ikiterumono wa inainoka</t>
  </si>
  <si>
    <t>Ikizler</t>
  </si>
  <si>
    <t>Ikizler firarda</t>
  </si>
  <si>
    <t>Ikke naken</t>
  </si>
  <si>
    <t>Iklimler</t>
  </si>
  <si>
    <t>Iko</t>
  </si>
  <si>
    <t>Iko shashvi mgalobeli</t>
  </si>
  <si>
    <t>Ikoka modoroka</t>
  </si>
  <si>
    <t>Ikonostasat</t>
  </si>
  <si>
    <t>Iksir</t>
  </si>
  <si>
    <t>Ikuko kara no tegami</t>
  </si>
  <si>
    <t>Ikusa</t>
  </si>
  <si>
    <t>Il 7 e l'8</t>
  </si>
  <si>
    <t>Il Bacio Azzurro</t>
  </si>
  <si>
    <t>Il Bambino di Vetro: The Son</t>
  </si>
  <si>
    <t>Il Bi e il Ba</t>
  </si>
  <si>
    <t>Il Capitano</t>
  </si>
  <si>
    <t>Il Casanova di Federico Fellini</t>
  </si>
  <si>
    <t>Il Cristo proibito</t>
  </si>
  <si>
    <t>Il Decameron</t>
  </si>
  <si>
    <t>Il Decamerone proibito</t>
  </si>
  <si>
    <t>Il Fauno</t>
  </si>
  <si>
    <t>Il Gran Cardinale: Alessandro Farnese</t>
  </si>
  <si>
    <t>Il Lercio</t>
  </si>
  <si>
    <t>Il Mondo magico</t>
  </si>
  <si>
    <t>Il Natale che quasi non fu</t>
  </si>
  <si>
    <t>Il Nido</t>
  </si>
  <si>
    <t>Il Notturno di Chopin</t>
  </si>
  <si>
    <t>Il Principe di San Severo</t>
  </si>
  <si>
    <t>Il Prof. Dott. Guido Tersilli primario della Clinica Villa Celeste convenzionata con le mutue</t>
  </si>
  <si>
    <t>Il Professore</t>
  </si>
  <si>
    <t>Il Ritorno dei Magnifici</t>
  </si>
  <si>
    <t>Il Suicidio di Elsa</t>
  </si>
  <si>
    <t>Il Talento del Bianco</t>
  </si>
  <si>
    <t>Il Toscanaccio</t>
  </si>
  <si>
    <t>Il Tredicesimo uomo</t>
  </si>
  <si>
    <t>Il Trovatore</t>
  </si>
  <si>
    <t>Il Vangelo secondo Taddeo</t>
  </si>
  <si>
    <t>Il Vincente</t>
  </si>
  <si>
    <t>Il a suffi que maman s'en aille...</t>
  </si>
  <si>
    <t>Il bacio</t>
  </si>
  <si>
    <t>Il bacio del sole (Don Vesuvio)</t>
  </si>
  <si>
    <t>Il bacio di una morta</t>
  </si>
  <si>
    <t>Il baco da seta</t>
  </si>
  <si>
    <t>Il bambino e il poliziotto</t>
  </si>
  <si>
    <t>Il bandito</t>
  </si>
  <si>
    <t>Il bandito dagli occhi azzurri</t>
  </si>
  <si>
    <t>Il bandolero stanco</t>
  </si>
  <si>
    <t>Il barbiere di Rio</t>
  </si>
  <si>
    <t>Il barbiere di Siviglia</t>
  </si>
  <si>
    <t>Il barone Carlo Mazza</t>
  </si>
  <si>
    <t>Il bell'Antonio</t>
  </si>
  <si>
    <t>Il bello, il brutto, il cretino</t>
  </si>
  <si>
    <t>Il bestione</t>
  </si>
  <si>
    <t>Il bianco il giallo il nero</t>
  </si>
  <si>
    <t>Il bidone</t>
  </si>
  <si>
    <t>Il bigamo</t>
  </si>
  <si>
    <t>Il bisbetico domato</t>
  </si>
  <si>
    <t>Il bivio</t>
  </si>
  <si>
    <t>Il boia di Lilla - La vita avventurosa di Milady</t>
  </si>
  <si>
    <t>Il boia di Venezia</t>
  </si>
  <si>
    <t>Il boia scarlatto</t>
  </si>
  <si>
    <t>Il boom</t>
  </si>
  <si>
    <t>Il bosco 1</t>
  </si>
  <si>
    <t>Il bosco fuori</t>
  </si>
  <si>
    <t>Il boss</t>
  </si>
  <si>
    <t>Il brigante</t>
  </si>
  <si>
    <t>Il brigante Musolino</t>
  </si>
  <si>
    <t>Il brigante di Tacca del Lupo</t>
  </si>
  <si>
    <t>Il buon soldato</t>
  </si>
  <si>
    <t>Il buono, il brutto, il cattivo</t>
  </si>
  <si>
    <t>Il burattinaio</t>
  </si>
  <si>
    <t>Il burbero</t>
  </si>
  <si>
    <t>Il cacciatore del cielo</t>
  </si>
  <si>
    <t>Il cacciatore di anatre</t>
  </si>
  <si>
    <t>Il cacciatore di squali</t>
  </si>
  <si>
    <t>Il cadavere di vetro</t>
  </si>
  <si>
    <t>Il caimano</t>
  </si>
  <si>
    <t>Il caimano del Piave</t>
  </si>
  <si>
    <t>Il cambio della guardia</t>
  </si>
  <si>
    <t>Il cammino della speranza</t>
  </si>
  <si>
    <t>Il camorrista</t>
  </si>
  <si>
    <t>Il campione</t>
  </si>
  <si>
    <t>Il cane di pietra</t>
  </si>
  <si>
    <t>Il cane russo</t>
  </si>
  <si>
    <t>Il cantico di Maddalena</t>
  </si>
  <si>
    <t>Il canto della vita</t>
  </si>
  <si>
    <t>Il capitale umano</t>
  </si>
  <si>
    <t>Il capitano</t>
  </si>
  <si>
    <t>Il capitano degli ussari</t>
  </si>
  <si>
    <t>Il capitano nero</t>
  </si>
  <si>
    <t>Il cappello a tre punte</t>
  </si>
  <si>
    <t>Il cappotto</t>
  </si>
  <si>
    <t>Il cappotto di legno</t>
  </si>
  <si>
    <t>Il carabiniere</t>
  </si>
  <si>
    <t>Il carabiniere a cavallo</t>
  </si>
  <si>
    <t>Il caricatore</t>
  </si>
  <si>
    <t>Il carniere</t>
  </si>
  <si>
    <t>Il carro, il carro arrugginito, e il mucchio di spazzatura</t>
  </si>
  <si>
    <t>Il cartaio</t>
  </si>
  <si>
    <t>Il casinista</t>
  </si>
  <si>
    <t>Il caso Gadamer</t>
  </si>
  <si>
    <t>Il caso Martello</t>
  </si>
  <si>
    <t>Il caso Mattei</t>
  </si>
  <si>
    <t>Il caso Moro</t>
  </si>
  <si>
    <t>Il caso Raoul</t>
  </si>
  <si>
    <t>Il caso dell'infedele Klara</t>
  </si>
  <si>
    <t>Il castello dalle porte di fuoco</t>
  </si>
  <si>
    <t>Il castello dei morti vivi</t>
  </si>
  <si>
    <t>Il cav. Costante Nicosia demoniaco, ovvero: Dracula in Brianza</t>
  </si>
  <si>
    <t>Il cavaliere dai cento volti</t>
  </si>
  <si>
    <t>Il cavaliere dalla spada nera</t>
  </si>
  <si>
    <t>Il cavaliere del castello maledetto</t>
  </si>
  <si>
    <t>Il cavaliere del sogno</t>
  </si>
  <si>
    <t>Il cavaliere di Kruja</t>
  </si>
  <si>
    <t>Il cavaliere di Maison Rouge</t>
  </si>
  <si>
    <t>Il cavaliere inesistente</t>
  </si>
  <si>
    <t>Il cavaliere misterioso</t>
  </si>
  <si>
    <t>Il cavaliere senza terra</t>
  </si>
  <si>
    <t>Il chiromante</t>
  </si>
  <si>
    <t>Il ciclone</t>
  </si>
  <si>
    <t>Il cielo cade</t>
  </si>
  <si>
    <t>Il cinico, l'infame, il violento</t>
  </si>
  <si>
    <t>Il cittadino si ribella</t>
  </si>
  <si>
    <t>Il clarino di Tontolini</t>
  </si>
  <si>
    <t>Il cobra</t>
  </si>
  <si>
    <t>Il cocco di mamma</t>
  </si>
  <si>
    <t>Il colonnello Buttiglione diventa generale</t>
  </si>
  <si>
    <t>Il colore dei suoi occhi</t>
  </si>
  <si>
    <t>Il colore del silenzio</t>
  </si>
  <si>
    <t>Il colosso di Rodi</t>
  </si>
  <si>
    <t>Il colosso di Roma</t>
  </si>
  <si>
    <t>Il colpo segreto di d'Artagnan</t>
  </si>
  <si>
    <t>Il coltello di ghiaccio</t>
  </si>
  <si>
    <t>Il comandante</t>
  </si>
  <si>
    <t>Il comandante e la cicogna</t>
  </si>
  <si>
    <t>Il commissario</t>
  </si>
  <si>
    <t>Il commissario Lo Gatto</t>
  </si>
  <si>
    <t>Il commissario Pepe</t>
  </si>
  <si>
    <t>Il commissario Verrazzano</t>
  </si>
  <si>
    <t>Il commissario di ferro</t>
  </si>
  <si>
    <t>Il compagno Don Camillo</t>
  </si>
  <si>
    <t>Il compleanno</t>
  </si>
  <si>
    <t>Il comune senso del pudore</t>
  </si>
  <si>
    <t>Il conformista</t>
  </si>
  <si>
    <t>Il conquistatore dell'Oriente</t>
  </si>
  <si>
    <t>Il conquistatore di Atlantide</t>
  </si>
  <si>
    <t>Il conquistatore di Corinto</t>
  </si>
  <si>
    <t>Il conquistatore di Maracaibo</t>
  </si>
  <si>
    <t>Il consiglio d'Egitto</t>
  </si>
  <si>
    <t>Il consigliori</t>
  </si>
  <si>
    <t>Il conte Max</t>
  </si>
  <si>
    <t>Il conte Tacchia</t>
  </si>
  <si>
    <t>Il conte Ugolino</t>
  </si>
  <si>
    <t>Il conte di Brechard</t>
  </si>
  <si>
    <t>Il conte di Matera (Il tiranno)</t>
  </si>
  <si>
    <t>Il conte di Melissa</t>
  </si>
  <si>
    <t>Il conte di Sant'Elmo</t>
  </si>
  <si>
    <t>Il contrattempo</t>
  </si>
  <si>
    <t>Il coraggio</t>
  </si>
  <si>
    <t>Il coraggio di parlare</t>
  </si>
  <si>
    <t>Il corpo</t>
  </si>
  <si>
    <t>Il corpo dell'anima</t>
  </si>
  <si>
    <t>Il corsaro</t>
  </si>
  <si>
    <t>Il corsaro della mezzaluna</t>
  </si>
  <si>
    <t>Il corsaro nero</t>
  </si>
  <si>
    <t>Il criminale</t>
  </si>
  <si>
    <t>Il crollo di Roma</t>
  </si>
  <si>
    <t>Il cuore altrove</t>
  </si>
  <si>
    <t>Il cuore e le gambe (Herzog)</t>
  </si>
  <si>
    <t>Il cuore grande delle ragazze</t>
  </si>
  <si>
    <t>Il cuore in mano, i piedi sulla strada</t>
  </si>
  <si>
    <t>Il dae il</t>
  </si>
  <si>
    <t>Il decamerone nero</t>
  </si>
  <si>
    <t>Il decisionista</t>
  </si>
  <si>
    <t>Il delitto Matteotti</t>
  </si>
  <si>
    <t>Il delitto di Giovanni Episcopo</t>
  </si>
  <si>
    <t>Il demonio</t>
  </si>
  <si>
    <t>Il demonio nel cervello</t>
  </si>
  <si>
    <t>Il deserto dei tartari</t>
  </si>
  <si>
    <t>Il deserto rosso</t>
  </si>
  <si>
    <t>Il dialogo di Roma</t>
  </si>
  <si>
    <t>Il diario</t>
  </si>
  <si>
    <t>Il diario proibito di Fanny</t>
  </si>
  <si>
    <t>Il diavolo</t>
  </si>
  <si>
    <t>Il diavolo bianco</t>
  </si>
  <si>
    <t>Il diavolo nel cervello</t>
  </si>
  <si>
    <t>Il diavolo nella carne</t>
  </si>
  <si>
    <t>Il diavolo nero</t>
  </si>
  <si>
    <t>Il diavolo va in collegio</t>
  </si>
  <si>
    <t>Il dio serpente</t>
  </si>
  <si>
    <t>Il disco volante</t>
  </si>
  <si>
    <t>Il disertore</t>
  </si>
  <si>
    <t>Il disordine</t>
  </si>
  <si>
    <t>Il disordine del cuore</t>
  </si>
  <si>
    <t>Il dito nella piaga</t>
  </si>
  <si>
    <t>Il divo - La spettacolare vita di Giulio Andreotti</t>
  </si>
  <si>
    <t>Il divorzio</t>
  </si>
  <si>
    <t>Il documento</t>
  </si>
  <si>
    <t>Il dolce corpo di Deborah</t>
  </si>
  <si>
    <t>Il dolce rumore della vita</t>
  </si>
  <si>
    <t>Il domestico</t>
  </si>
  <si>
    <t>Il dominatore dei 7 mari</t>
  </si>
  <si>
    <t>Il dominatore del deserto</t>
  </si>
  <si>
    <t>Il dono</t>
  </si>
  <si>
    <t>Il dottor Antonio</t>
  </si>
  <si>
    <t>Il dramma di Mayerling e Rodolfo d'Asburgo</t>
  </si>
  <si>
    <t>Il duca nero</t>
  </si>
  <si>
    <t>Il est charmant</t>
  </si>
  <si>
    <t>Il est minuit, docteur Schweitzer</t>
  </si>
  <si>
    <t>Il est plus facile pour un chameau...</t>
  </si>
  <si>
    <t>Il fabbro del convento</t>
  </si>
  <si>
    <t>Il falco d'oro</t>
  </si>
  <si>
    <t>Il falco e la colomba</t>
  </si>
  <si>
    <t>Il falco rosso</t>
  </si>
  <si>
    <t>Il falso bugiardo</t>
  </si>
  <si>
    <t>Il fanciullo del West</t>
  </si>
  <si>
    <t>Il fantasma dell'opera</t>
  </si>
  <si>
    <t>Il fantasma di Sodoma</t>
  </si>
  <si>
    <t>Il fascino sottile del peccato</t>
  </si>
  <si>
    <t>Il faut tuer Birgitt Haas</t>
  </si>
  <si>
    <t>Il faut vivre dangereusement</t>
  </si>
  <si>
    <t>Il federale</t>
  </si>
  <si>
    <t>Il feroce Saladino</t>
  </si>
  <si>
    <t>Il ferroviere</t>
  </si>
  <si>
    <t>Il fiacre N. 13</t>
  </si>
  <si>
    <t>Il ficcanaso</t>
  </si>
  <si>
    <t>Il fidanzamento</t>
  </si>
  <si>
    <t>Il fidanzato di mia moglie</t>
  </si>
  <si>
    <t>Il figlio del circo</t>
  </si>
  <si>
    <t>Il figlio del corsaro rosso</t>
  </si>
  <si>
    <t>Il figlio dello sceicco</t>
  </si>
  <si>
    <t>Il figlio di Aquila Nera</t>
  </si>
  <si>
    <t>Il figlio di Bakunin</t>
  </si>
  <si>
    <t>Il figlio di Cleopatra</t>
  </si>
  <si>
    <t>Il figlio di Django</t>
  </si>
  <si>
    <t>Il figlio di Spartacus</t>
  </si>
  <si>
    <t>Il figlio di Zorro</t>
  </si>
  <si>
    <t>Il figlio di d'Artagnan</t>
  </si>
  <si>
    <t>Il fiore dai petali d'acciaio</t>
  </si>
  <si>
    <t>Il fiore delle mille e una notte</t>
  </si>
  <si>
    <t>Il fiore sotto gli occhi</t>
  </si>
  <si>
    <t>Il fischio al naso</t>
  </si>
  <si>
    <t>Il fiume del grande caimano</t>
  </si>
  <si>
    <t>Il flauto magico</t>
  </si>
  <si>
    <t>Il fornaretto di Venezia</t>
  </si>
  <si>
    <t>Il fratello</t>
  </si>
  <si>
    <t>Il frullo del passero</t>
  </si>
  <si>
    <t>Il fu Mattia Pascal</t>
  </si>
  <si>
    <t>Il fuggiasco</t>
  </si>
  <si>
    <t>Il fungo sirena</t>
  </si>
  <si>
    <t>Il fuoco (la favilla - la vampa - la cenere)</t>
  </si>
  <si>
    <t>Il futuro</t>
  </si>
  <si>
    <t>Il gatto</t>
  </si>
  <si>
    <t>Il gatto a nove code</t>
  </si>
  <si>
    <t>Il gatto dagli occhi di giada</t>
  </si>
  <si>
    <t>Il gatto di Brooklyn aspirante detective</t>
  </si>
  <si>
    <t>Il gatto mammone</t>
  </si>
  <si>
    <t>Il gatto nero</t>
  </si>
  <si>
    <t>Il gattopardo</t>
  </si>
  <si>
    <t>Il gaucho</t>
  </si>
  <si>
    <t>Il gemello</t>
  </si>
  <si>
    <t>Il generale Della Rovere</t>
  </si>
  <si>
    <t>Il generale dell'armata morta</t>
  </si>
  <si>
    <t>Il generale dorme in piedi</t>
  </si>
  <si>
    <t>Il giardino dei Finzi Contini</t>
  </si>
  <si>
    <t>Il giardino dei ciliegi</t>
  </si>
  <si>
    <t>Il giardino del sonno</t>
  </si>
  <si>
    <t>Il giardino delle delizie</t>
  </si>
  <si>
    <t>Il gigante di Metropolis</t>
  </si>
  <si>
    <t>Il ginecologo della mutua</t>
  </si>
  <si>
    <t>Il giocattolo</t>
  </si>
  <si>
    <t>Il gioco delle ombre</t>
  </si>
  <si>
    <t>Il gioco delle spie</t>
  </si>
  <si>
    <t>Il gioiellino</t>
  </si>
  <si>
    <t>Il giorno + bello</t>
  </si>
  <si>
    <t>Il giorno del Cobra</t>
  </si>
  <si>
    <t>Il giorno del giudizio</t>
  </si>
  <si>
    <t>Il giorno del porco</t>
  </si>
  <si>
    <t>Il giorno dell'odio</t>
  </si>
  <si>
    <t>Il giorno della civetta</t>
  </si>
  <si>
    <t>Il giorno prima</t>
  </si>
  <si>
    <t>Il giovane Toscanini</t>
  </si>
  <si>
    <t>Il giovane favoloso</t>
  </si>
  <si>
    <t>Il giro del mondo degli innamorati di Peynet</t>
  </si>
  <si>
    <t>Il giudice e la minorenne</t>
  </si>
  <si>
    <t>Il giudice ragazzino</t>
  </si>
  <si>
    <t>Il giudizio universale</t>
  </si>
  <si>
    <t>Il giustiziere dei mari</t>
  </si>
  <si>
    <t>Il giustiziere del Bronx</t>
  </si>
  <si>
    <t>Il giustiziere della strada</t>
  </si>
  <si>
    <t>Il giustiziere di Dio</t>
  </si>
  <si>
    <t>Il gladiatore di Roma</t>
  </si>
  <si>
    <t>Il gladiatore invincibile</t>
  </si>
  <si>
    <t>Il gobbo</t>
  </si>
  <si>
    <t>Il gobbo di Notre Dame</t>
  </si>
  <si>
    <t>Il grande Blek</t>
  </si>
  <si>
    <t>Il grande appello</t>
  </si>
  <si>
    <t>Il grande attacco</t>
  </si>
  <si>
    <t>Il grande botto</t>
  </si>
  <si>
    <t>Il grande cocomero</t>
  </si>
  <si>
    <t>Il grande colpo dei 7 uomini d'oro</t>
  </si>
  <si>
    <t>Il grande colpo di Surcouf</t>
  </si>
  <si>
    <t>Il grande duello</t>
  </si>
  <si>
    <t>Il grande racket</t>
  </si>
  <si>
    <t>Il grande silenzio</t>
  </si>
  <si>
    <t>Il grande sogno</t>
  </si>
  <si>
    <t>Il grido</t>
  </si>
  <si>
    <t>Il grido della terra</t>
  </si>
  <si>
    <t>Il guerriero Camillo</t>
  </si>
  <si>
    <t>Il labirinto dei sensi</t>
  </si>
  <si>
    <t>Il ladro</t>
  </si>
  <si>
    <t>Il ladro della Gioconda</t>
  </si>
  <si>
    <t>Il ladro di Bagdad</t>
  </si>
  <si>
    <t>Il ladro di Damasco</t>
  </si>
  <si>
    <t>Il ladro di Venezia</t>
  </si>
  <si>
    <t>Il ladro di bambini</t>
  </si>
  <si>
    <t>Il ladro sono io</t>
  </si>
  <si>
    <t>Il ladrone</t>
  </si>
  <si>
    <t>Il latitante</t>
  </si>
  <si>
    <t>Il leone di Amalfi</t>
  </si>
  <si>
    <t>Il leone di San Marco</t>
  </si>
  <si>
    <t>Il leone di vetro</t>
  </si>
  <si>
    <t>Il letto in piazza</t>
  </si>
  <si>
    <t>Il lumacone</t>
  </si>
  <si>
    <t>Il lungo giorno del massacro</t>
  </si>
  <si>
    <t>Il lungo giorno della violenza</t>
  </si>
  <si>
    <t>Il lungo silenzio</t>
  </si>
  <si>
    <t>Il lungo, il corto, il gatto</t>
  </si>
  <si>
    <t>Il lupo</t>
  </si>
  <si>
    <t>Il lupo dei mari</t>
  </si>
  <si>
    <t>Il lupo della Sila</t>
  </si>
  <si>
    <t>Il lupo della frontiera</t>
  </si>
  <si>
    <t>Il lupo e l'agnello</t>
  </si>
  <si>
    <t>Il macellaio</t>
  </si>
  <si>
    <t>Il maestro di Don Giovanni</t>
  </si>
  <si>
    <t>Il maestro di Vigevano</t>
  </si>
  <si>
    <t>Il maestro di lingue</t>
  </si>
  <si>
    <t>Il maestro di violino</t>
  </si>
  <si>
    <t>Il maestro e Margherita</t>
  </si>
  <si>
    <t>Il magico Natale di Rupert</t>
  </si>
  <si>
    <t>Il magistrato</t>
  </si>
  <si>
    <t>Il magnaccio</t>
  </si>
  <si>
    <t>Il magnate</t>
  </si>
  <si>
    <t>Il magnifico Robin Hood</t>
  </si>
  <si>
    <t>Il magnifico Texano</t>
  </si>
  <si>
    <t>Il magnifico avventuriero</t>
  </si>
  <si>
    <t>Il magnifico cornuto</t>
  </si>
  <si>
    <t>Il magnifico gladiatore</t>
  </si>
  <si>
    <t>Il magnifico west</t>
  </si>
  <si>
    <t>Il mago per forza</t>
  </si>
  <si>
    <t>Il malato immaginario</t>
  </si>
  <si>
    <t>Il male oscuro</t>
  </si>
  <si>
    <t>Il mammasantissima</t>
  </si>
  <si>
    <t>Il manoscritto del principe</t>
  </si>
  <si>
    <t>Il mantello rosso</t>
  </si>
  <si>
    <t>Il mantenuto</t>
  </si>
  <si>
    <t>Il marchese del Grillo</t>
  </si>
  <si>
    <t>Il marchese di Ruvolito</t>
  </si>
  <si>
    <t>Il marchio di Kriminal</t>
  </si>
  <si>
    <t>Il mare</t>
  </si>
  <si>
    <t>Il marito</t>
  </si>
  <si>
    <t>Il maschio ruspante</t>
  </si>
  <si>
    <t>Il matrimonio</t>
  </si>
  <si>
    <t>Il matrimonio negato</t>
  </si>
  <si>
    <t>Il mattatore</t>
  </si>
  <si>
    <t>Il matto</t>
  </si>
  <si>
    <t>Il medaglione insanguinato</t>
  </si>
  <si>
    <t>Il medico dei pazzi</t>
  </si>
  <si>
    <t>Il medico della mutua</t>
  </si>
  <si>
    <t>Il medico delle donne</t>
  </si>
  <si>
    <t>Il medico e lo stregone</t>
  </si>
  <si>
    <t>Il medico per forza</t>
  </si>
  <si>
    <t>Il medico... la studentessa</t>
  </si>
  <si>
    <t>Il medium</t>
  </si>
  <si>
    <t>Il mercante di pietre</t>
  </si>
  <si>
    <t>Il mercante di schiave</t>
  </si>
  <si>
    <t>Il mercante di stoffe</t>
  </si>
  <si>
    <t>Il mercenario</t>
  </si>
  <si>
    <t>Il merlo maschio</t>
  </si>
  <si>
    <t>Il messia</t>
  </si>
  <si>
    <t>Il mestiere delle armi</t>
  </si>
  <si>
    <t>Il miele del diavolo</t>
  </si>
  <si>
    <t>Il minestrone</t>
  </si>
  <si>
    <t>Il mio West</t>
  </si>
  <si>
    <t>Il mio amico Benito</t>
  </si>
  <si>
    <t>Il mio amico Jekyll</t>
  </si>
  <si>
    <t>Il mio corpo con rabbia</t>
  </si>
  <si>
    <t>Il mio corpo per un poker</t>
  </si>
  <si>
    <t>Il mio domani</t>
  </si>
  <si>
    <t>Il mio giorno</t>
  </si>
  <si>
    <t>Il mio miglior nemico</t>
  </si>
  <si>
    <t>Il miracolo</t>
  </si>
  <si>
    <t>Il mistero del tempio indiano</t>
  </si>
  <si>
    <t>Il mistero dell'isola maledetta</t>
  </si>
  <si>
    <t>Il mistero di Bellavista</t>
  </si>
  <si>
    <t>Il mistero di Dante</t>
  </si>
  <si>
    <t>Il mistero di Lovecraft - Road to L.</t>
  </si>
  <si>
    <t>Il mistero di Oberwald</t>
  </si>
  <si>
    <t>Il mnemonista</t>
  </si>
  <si>
    <t>Il momento di uccidere</t>
  </si>
  <si>
    <t>Il monaco di Monza</t>
  </si>
  <si>
    <t>Il mondo degli ultimi</t>
  </si>
  <si>
    <t>Il mondo dei miracoli</t>
  </si>
  <si>
    <t>Il mondo dei sensi di Emy Wong</t>
  </si>
  <si>
    <t>Il mondo di Yor</t>
  </si>
  <si>
    <t>Il mondo le condanna</t>
  </si>
  <si>
    <t>Il monello della strada</t>
  </si>
  <si>
    <t>Il moralista</t>
  </si>
  <si>
    <t>Il moschettiere fantasma</t>
  </si>
  <si>
    <t>Il mostro</t>
  </si>
  <si>
    <t>Il mostro dell'isola</t>
  </si>
  <si>
    <t>Il mostro dell'opera</t>
  </si>
  <si>
    <t>Il mostro di Firenze</t>
  </si>
  <si>
    <t>Il mostro di Venezia</t>
  </si>
  <si>
    <t>Il mulatto</t>
  </si>
  <si>
    <t>Il mulino del Po</t>
  </si>
  <si>
    <t>Il mulino delle donne di pietra</t>
  </si>
  <si>
    <t>Il muro di gomma</t>
  </si>
  <si>
    <t>Il nano e la strega</t>
  </si>
  <si>
    <t>Il nascondiglio</t>
  </si>
  <si>
    <t>Il ne faut jurer... de rien!</t>
  </si>
  <si>
    <t>Il nemico di mia moglie</t>
  </si>
  <si>
    <t>Il nemico sulle ali</t>
  </si>
  <si>
    <t>Il nido del ragno</t>
  </si>
  <si>
    <t>Il nido di falasco</t>
  </si>
  <si>
    <t>Il nodo alla cravatta</t>
  </si>
  <si>
    <t>Il nome del figlio</t>
  </si>
  <si>
    <t>Il nostro agente a Casablanca</t>
  </si>
  <si>
    <t>Il padre di famiglia</t>
  </si>
  <si>
    <t>Il padre e lo straniero</t>
  </si>
  <si>
    <t>Il padrone del vapore</t>
  </si>
  <si>
    <t>Il padrone delle ferriere</t>
  </si>
  <si>
    <t>Il padrone e l'operaio</t>
  </si>
  <si>
    <t>Il padrone sono me</t>
  </si>
  <si>
    <t>Il paese dei campanelli</t>
  </si>
  <si>
    <t>Il paese del sesso selvaggio</t>
  </si>
  <si>
    <t>Il paese delle spose infelici</t>
  </si>
  <si>
    <t>Il pap'occhio</t>
  </si>
  <si>
    <t>Il paradiso all'improvviso</t>
  </si>
  <si>
    <t>Il paramedico</t>
  </si>
  <si>
    <t>Il passatore</t>
  </si>
  <si>
    <t>Il pasticciere</t>
  </si>
  <si>
    <t>Il peccato degli anni verdi</t>
  </si>
  <si>
    <t>Il peccato di Rogelia Sanchez</t>
  </si>
  <si>
    <t>Il peggior Natale della mia vita</t>
  </si>
  <si>
    <t>Il pellegrino</t>
  </si>
  <si>
    <t>Il pentito</t>
  </si>
  <si>
    <t>Il pesce innamorato</t>
  </si>
  <si>
    <t>Il peso dell'aria</t>
  </si>
  <si>
    <t>Il piacere</t>
  </si>
  <si>
    <t>Il piacere di piacere</t>
  </si>
  <si>
    <t>Il pianeta degli uomini spenti</t>
  </si>
  <si>
    <t>Il pianeta errante</t>
  </si>
  <si>
    <t>Il pianto della statua</t>
  </si>
  <si>
    <t>Il piatto piange</t>
  </si>
  <si>
    <t>Il piccolo diavolo</t>
  </si>
  <si>
    <t>Il piccolo vetraio</t>
  </si>
  <si>
    <t>Il pilota della croce di ferro</t>
  </si>
  <si>
    <t>Il pino azzurro</t>
  </si>
  <si>
    <t>Il piombo e la carne</t>
  </si>
  <si>
    <t>Il pirata del diavolo</t>
  </si>
  <si>
    <t>Il pirata dello sparviero nero</t>
  </si>
  <si>
    <t>Il pistolero dell'Ave Maria</t>
  </si>
  <si>
    <t>Il pistolero segnato da Dio</t>
  </si>
  <si>
    <t>Il plenilunio delle vergini</t>
  </si>
  <si>
    <t>Il pleut sur Santiago</t>
  </si>
  <si>
    <t>Il ponte dei sospiri</t>
  </si>
  <si>
    <t>Il porno shop della settima strada</t>
  </si>
  <si>
    <t>Il portaborse</t>
  </si>
  <si>
    <t>Il portiere di notte</t>
  </si>
  <si>
    <t>Il postino</t>
  </si>
  <si>
    <t>Il posto</t>
  </si>
  <si>
    <t>Il posto dell'anima</t>
  </si>
  <si>
    <t>Il potere</t>
  </si>
  <si>
    <t>Il pranzo della domenica</t>
  </si>
  <si>
    <t>Il prato</t>
  </si>
  <si>
    <t>Il prato macchiato di rosso</t>
  </si>
  <si>
    <t>Il prefetto di ferro</t>
  </si>
  <si>
    <t>Il prete sposato</t>
  </si>
  <si>
    <t>Il pretore</t>
  </si>
  <si>
    <t>Il prezzo del potere</t>
  </si>
  <si>
    <t>Il prigioniero del re</t>
  </si>
  <si>
    <t>Il prigioniero della montagna</t>
  </si>
  <si>
    <t>Il prigioniero di Santa Cruz</t>
  </si>
  <si>
    <t>Il primo giorno d'inverno</t>
  </si>
  <si>
    <t>Il primo incarico</t>
  </si>
  <si>
    <t>Il principe dalla maschera rossa</t>
  </si>
  <si>
    <t>Il principe di Homburg</t>
  </si>
  <si>
    <t>Il principe e il pirata</t>
  </si>
  <si>
    <t>Il processo di Verona</t>
  </si>
  <si>
    <t>Il prode Anselmo e il suo scudiero</t>
  </si>
  <si>
    <t>Il profeta</t>
  </si>
  <si>
    <t>Il profumo della signora in nero</t>
  </si>
  <si>
    <t>Il prossimo tuo</t>
  </si>
  <si>
    <t>Il pugile e la ballerina</t>
  </si>
  <si>
    <t>Il quaderno della spesa</t>
  </si>
  <si>
    <t>Il quartetto Basileus</t>
  </si>
  <si>
    <t>Il raccomandato di ferro</t>
  </si>
  <si>
    <t>Il racconto dei racconti - Tale of Tales</t>
  </si>
  <si>
    <t>Il racconto della giungla</t>
  </si>
  <si>
    <t>Il ragazzo che sapeva amare</t>
  </si>
  <si>
    <t>Il ragazzo che sorride</t>
  </si>
  <si>
    <t>Il ragazzo dagli occhi chiari</t>
  </si>
  <si>
    <t>Il ragazzo dal kimono d'oro</t>
  </si>
  <si>
    <t>Il ragazzo dal kimono d'oro 2</t>
  </si>
  <si>
    <t>Il ragazzo del pony express</t>
  </si>
  <si>
    <t>Il ragazzo della Folgore</t>
  </si>
  <si>
    <t>Il ragazzo di Ebalus</t>
  </si>
  <si>
    <t>Il ragazzo di campagna</t>
  </si>
  <si>
    <t>Il ragazzo invisibile</t>
  </si>
  <si>
    <t>Il raggio infernale</t>
  </si>
  <si>
    <t>Il ragioniere della mafia</t>
  </si>
  <si>
    <t>Il ras del quartiere</t>
  </si>
  <si>
    <t>Il ratto delle sabine</t>
  </si>
  <si>
    <t>Il re Burlone</t>
  </si>
  <si>
    <t>Il re di Poggioreale</t>
  </si>
  <si>
    <t>Il re di denari</t>
  </si>
  <si>
    <t>Il re si diverte</t>
  </si>
  <si>
    <t>Il regista di matrimoni</t>
  </si>
  <si>
    <t>Il relitto</t>
  </si>
  <si>
    <t>Il reste du jambon?</t>
  </si>
  <si>
    <t>Il resto con i miei occhi</t>
  </si>
  <si>
    <t>Il resto della notte</t>
  </si>
  <si>
    <t>Il resto di niente</t>
  </si>
  <si>
    <t>Il ribelle di Castelmonte</t>
  </si>
  <si>
    <t>Il ricatto di un padre</t>
  </si>
  <si>
    <t>Il ricco, il povero e il maggiordomo</t>
  </si>
  <si>
    <t>Il richiamo</t>
  </si>
  <si>
    <t>Il richiamo del lupo</t>
  </si>
  <si>
    <t>Il ricordo di una lacrima</t>
  </si>
  <si>
    <t>Il ritmo del silenzio</t>
  </si>
  <si>
    <t>Il ritorno d'Ulisse in patria</t>
  </si>
  <si>
    <t>Il ritorno del Monnezza</t>
  </si>
  <si>
    <t>Il ritorno di Cagliostro</t>
  </si>
  <si>
    <t>Il ritorno di Clint il solitario</t>
  </si>
  <si>
    <t>Il ritorno di Ringo</t>
  </si>
  <si>
    <t>Il ritorno di Ulisse</t>
  </si>
  <si>
    <t>Il ritorno di Zanna Bianca</t>
  </si>
  <si>
    <t>Il rivale</t>
  </si>
  <si>
    <t>Il riversatore</t>
  </si>
  <si>
    <t>Il rivoluzionario</t>
  </si>
  <si>
    <t>Il romanzo di un giovane povero</t>
  </si>
  <si>
    <t>Il ronzio delle mosche</t>
  </si>
  <si>
    <t>Il rosa nudo</t>
  </si>
  <si>
    <t>Il rossetto</t>
  </si>
  <si>
    <t>Il rosso e il blu</t>
  </si>
  <si>
    <t>Il rosso segno della follia</t>
  </si>
  <si>
    <t>Il sacco di Roma</t>
  </si>
  <si>
    <t>Il sangue dei vinti</t>
  </si>
  <si>
    <t>Il sangue e la sfida</t>
  </si>
  <si>
    <t>Il santo patrono</t>
  </si>
  <si>
    <t>Il sapore del grano</t>
  </si>
  <si>
    <t>Il saprofita</t>
  </si>
  <si>
    <t>Il secondo tragico Fantozzi</t>
  </si>
  <si>
    <t>Il seduttore</t>
  </si>
  <si>
    <t>Il segno del coyote</t>
  </si>
  <si>
    <t>Il segno del vendicatore</t>
  </si>
  <si>
    <t>Il segno di Venere</t>
  </si>
  <si>
    <t>Il segno di Zorro</t>
  </si>
  <si>
    <t>Il segreto</t>
  </si>
  <si>
    <t>Il segreto degli alberi</t>
  </si>
  <si>
    <t>Il segreto del bosco vecchio</t>
  </si>
  <si>
    <t>Il segreto del vestito rosso</t>
  </si>
  <si>
    <t>Il segreto della Sierra Dorada</t>
  </si>
  <si>
    <t>Il segreto delle rose</t>
  </si>
  <si>
    <t>Il segreto delle tre punte</t>
  </si>
  <si>
    <t>Il segreto dello sparviero nero</t>
  </si>
  <si>
    <t>Il segreto di Don Giovanni</t>
  </si>
  <si>
    <t>Il segreto di Federico II da Montefeltro</t>
  </si>
  <si>
    <t>Il segreto di Italia</t>
  </si>
  <si>
    <t>Il segreto di Rahil</t>
  </si>
  <si>
    <t>Il seme dell'uomo</t>
  </si>
  <si>
    <t>Il seme della discordia</t>
  </si>
  <si>
    <t>Il seme di Caino</t>
  </si>
  <si>
    <t>Il seme ed il mare</t>
  </si>
  <si>
    <t>Il seminarista</t>
  </si>
  <si>
    <t>Il senso degli altri</t>
  </si>
  <si>
    <t>Il senso della vertigine</t>
  </si>
  <si>
    <t>Il sentiero dell'odio</t>
  </si>
  <si>
    <t>Il sepolcro dei re</t>
  </si>
  <si>
    <t>Il sergente Rompiglioni</t>
  </si>
  <si>
    <t>Il servo ungherese</t>
  </si>
  <si>
    <t>Il sesso degli angeli</t>
  </si>
  <si>
    <t>Il settimo annuncio</t>
  </si>
  <si>
    <t>Il sicario</t>
  </si>
  <si>
    <t>Il signor Max</t>
  </si>
  <si>
    <t>Il signor Quindicipalle</t>
  </si>
  <si>
    <t>Il signor Robinson, mostruosa storia d'amore e d'avventure</t>
  </si>
  <si>
    <t>Il signore a doppio petto</t>
  </si>
  <si>
    <t>Il silenzio dei prosciutti</t>
  </si>
  <si>
    <t>Il silenzio dell'allodola</t>
  </si>
  <si>
    <t>Il silenzio intorno</t>
  </si>
  <si>
    <t>Il sindacalista</t>
  </si>
  <si>
    <t>Il soffio dell'anima</t>
  </si>
  <si>
    <t>Il sogno della farfalla</t>
  </si>
  <si>
    <t>Il sogno di Butterfly</t>
  </si>
  <si>
    <t>Il sogno di Zorro</t>
  </si>
  <si>
    <t>Il solco di pesca</t>
  </si>
  <si>
    <t>Il soldato di ventura</t>
  </si>
  <si>
    <t>Il sole anche di notte</t>
  </si>
  <si>
    <t>Il sole buio</t>
  </si>
  <si>
    <t>Il sole di Montecassino</t>
  </si>
  <si>
    <t>Il sole di Nina</t>
  </si>
  <si>
    <t>Il sole negli occhi</t>
  </si>
  <si>
    <t>Il sole nella pelle</t>
  </si>
  <si>
    <t>Il sole nero</t>
  </si>
  <si>
    <t>Il sole sorge ancora</t>
  </si>
  <si>
    <t>Il solitario</t>
  </si>
  <si>
    <t>Il sorpasso</t>
  </si>
  <si>
    <t>Il sorriso del grande tentatore</t>
  </si>
  <si>
    <t>Il sorriso del ragno</t>
  </si>
  <si>
    <t>Il sorriso della iena</t>
  </si>
  <si>
    <t>Il sospetto</t>
  </si>
  <si>
    <t>Il sottile fascino del peccato</t>
  </si>
  <si>
    <t>Il successo</t>
  </si>
  <si>
    <t>Il suffit d'aimer</t>
  </si>
  <si>
    <t>Il suffit d'une fois</t>
  </si>
  <si>
    <t>Il suo nome gridava vendetta</t>
  </si>
  <si>
    <t>Il tango della gelosia</t>
  </si>
  <si>
    <t>Il tempo degli assassini</t>
  </si>
  <si>
    <t>Il tempo degli avvoltoi</t>
  </si>
  <si>
    <t>Il tempo del ritorno</t>
  </si>
  <si>
    <t>Il tempo dell'amore</t>
  </si>
  <si>
    <t>Il tenente Giorgio</t>
  </si>
  <si>
    <t>Il tenente dei carabinieri</t>
  </si>
  <si>
    <t>Il terribile ispettore</t>
  </si>
  <si>
    <t>Il terrore con gli occhi storti</t>
  </si>
  <si>
    <t>Il terrore dei barbari</t>
  </si>
  <si>
    <t>Il terrore dei mantelli rossi</t>
  </si>
  <si>
    <t>Il terrore dei mari</t>
  </si>
  <si>
    <t>Il terrore dell'Oklahoma</t>
  </si>
  <si>
    <t>Il terrore della maschera rossa</t>
  </si>
  <si>
    <t>Il terrorista</t>
  </si>
  <si>
    <t>Il terzo leone</t>
  </si>
  <si>
    <t>Il terzo occhio</t>
  </si>
  <si>
    <t>Il terzo tempo</t>
  </si>
  <si>
    <t>Il tesoro del Bengala</t>
  </si>
  <si>
    <t>Il tesoro della foresta pietrificata</t>
  </si>
  <si>
    <t>Il tesoro di Rommel</t>
  </si>
  <si>
    <t>Il testimone</t>
  </si>
  <si>
    <t>Il testimone dello sposo</t>
  </si>
  <si>
    <t>Il testimone deve tacere</t>
  </si>
  <si>
    <t>Il tetto</t>
  </si>
  <si>
    <t>Il tifoso, l'arbitro e il calciatore</t>
  </si>
  <si>
    <t>Il tigre</t>
  </si>
  <si>
    <t>Il tiranno di Siracusa</t>
  </si>
  <si>
    <t>Il tocco - La sfida</t>
  </si>
  <si>
    <t>Il torcinaso</t>
  </si>
  <si>
    <t>Il toro</t>
  </si>
  <si>
    <t>Il tradimento</t>
  </si>
  <si>
    <t>Il traduttore</t>
  </si>
  <si>
    <t>Il trafficone</t>
  </si>
  <si>
    <t>Il tramontana</t>
  </si>
  <si>
    <t>Il trapianto</t>
  </si>
  <si>
    <t>Il trattato scomparso</t>
  </si>
  <si>
    <t>Il trenino del pianeta favola</t>
  </si>
  <si>
    <t>Il treno del sabato</t>
  </si>
  <si>
    <t>Il trionfo dei dieci gladiatori</t>
  </si>
  <si>
    <t>Il trionfo dell'amore</t>
  </si>
  <si>
    <t>Il trionfo di Ercole</t>
  </si>
  <si>
    <t>Il trionfo di Maciste</t>
  </si>
  <si>
    <t>Il trionfo di Robin Hood</t>
  </si>
  <si>
    <t>Il trono di cristallo</t>
  </si>
  <si>
    <t>Il trono di fuoco</t>
  </si>
  <si>
    <t>Il trovatore</t>
  </si>
  <si>
    <t>Il trucido e lo sbirro</t>
  </si>
  <si>
    <t>Il tuffo</t>
  </si>
  <si>
    <t>Il tunnel sotto il mondo</t>
  </si>
  <si>
    <t>Il tuo dolce corpo da uccidere</t>
  </si>
  <si>
    <t>Il turno</t>
  </si>
  <si>
    <t>Il va pleuvoir sur Conakry</t>
  </si>
  <si>
    <t>Il vagabondo</t>
  </si>
  <si>
    <t>Il vangelo secondo Matteo</t>
  </si>
  <si>
    <t>Il vangelo secondo San Frediano</t>
  </si>
  <si>
    <t>Il vangelo secondo Simone e Matteo</t>
  </si>
  <si>
    <t>Il vaso di pandora</t>
  </si>
  <si>
    <t>Il vecchio testamento</t>
  </si>
  <si>
    <t>Il vedovo</t>
  </si>
  <si>
    <t>Il vendicatore</t>
  </si>
  <si>
    <t>Il vendicatore mascherato</t>
  </si>
  <si>
    <t>Il venditore di medicine</t>
  </si>
  <si>
    <t>Il venditore di morte</t>
  </si>
  <si>
    <t>Il venditore di palloncini</t>
  </si>
  <si>
    <t>Il vento e le rose</t>
  </si>
  <si>
    <t>Il vento fa il suo giro</t>
  </si>
  <si>
    <t>Il vento m'ha cantato una canzone</t>
  </si>
  <si>
    <t>Il vento, di sera</t>
  </si>
  <si>
    <t>Il verificatore</t>
  </si>
  <si>
    <t>Il vero e il falso</t>
  </si>
  <si>
    <t>Il vetturale del Moncenisio</t>
  </si>
  <si>
    <t>Il viaggio</t>
  </si>
  <si>
    <t>Il viaggio a Reims ossia l'albergo del Giglio d'Oro, dramma giocoso in un atto</t>
  </si>
  <si>
    <t>Il viaggio della sposa</t>
  </si>
  <si>
    <t>Il viaggio di Capitan Fracassa</t>
  </si>
  <si>
    <t>Il viale della speranza</t>
  </si>
  <si>
    <t>Il vichingo venuto dal sud</t>
  </si>
  <si>
    <t>Il vigile</t>
  </si>
  <si>
    <t>Il villaggio di cartone</t>
  </si>
  <si>
    <t>Il vizio di famiglia</t>
  </si>
  <si>
    <t>Il vizio ha le calze nere</t>
  </si>
  <si>
    <t>Il volo di Dio</t>
  </si>
  <si>
    <t>Il volto di un'altra</t>
  </si>
  <si>
    <t>Il voto</t>
  </si>
  <si>
    <t>Il vuoto</t>
  </si>
  <si>
    <t>Il y a des jours... et des lunes</t>
  </si>
  <si>
    <t>Il y a longtemps que je t'aime</t>
  </si>
  <si>
    <t>Il y a maldonne</t>
  </si>
  <si>
    <t>Il y a un train toutes les heures</t>
  </si>
  <si>
    <t>Il-dae-il</t>
  </si>
  <si>
    <t>Il... Belpaese</t>
  </si>
  <si>
    <t>Ilaaka</t>
  </si>
  <si>
    <t>Ilai</t>
  </si>
  <si>
    <t>Ilamai Oonjal Aadukirathu</t>
  </si>
  <si>
    <t>Ilan-dili</t>
  </si>
  <si>
    <t>Ilbon daebu</t>
  </si>
  <si>
    <t>Ilbon haejug</t>
  </si>
  <si>
    <t>Ild og jord</t>
  </si>
  <si>
    <t>Ildae yeongwoong</t>
  </si>
  <si>
    <t>Ildan dwieo</t>
  </si>
  <si>
    <t>Ile wazy kon trojanski?</t>
  </si>
  <si>
    <t>Ilegal</t>
  </si>
  <si>
    <t>Ilegales y mojados</t>
  </si>
  <si>
    <t>Ilegitim</t>
  </si>
  <si>
    <t>Ilektra</t>
  </si>
  <si>
    <t>Ilektra (II)</t>
  </si>
  <si>
    <t>Ilektrikos angelos</t>
  </si>
  <si>
    <t>Ileum eobneun yeoja</t>
  </si>
  <si>
    <t>Ilga kelione prie juros</t>
  </si>
  <si>
    <t>Ilheobeolin taeyang</t>
  </si>
  <si>
    <t>Ilheonbeorin myeongsapo</t>
  </si>
  <si>
    <t>Iligos</t>
  </si>
  <si>
    <t>Iligpit si Bobby Ortega: Markang bungo 2</t>
  </si>
  <si>
    <t>Iliogenniti</t>
  </si>
  <si>
    <t>Iliski</t>
  </si>
  <si>
    <t>Iliw</t>
  </si>
  <si>
    <t>Iljimae samgeomgaek</t>
  </si>
  <si>
    <t>Ilk Ask</t>
  </si>
  <si>
    <t>Ilk askim</t>
  </si>
  <si>
    <t>Ill Fated</t>
  </si>
  <si>
    <t>Ill Generation</t>
  </si>
  <si>
    <t>Ill Gotten Gains</t>
  </si>
  <si>
    <t>Ill Manors</t>
  </si>
  <si>
    <t>Ill Met by Moonlight</t>
  </si>
  <si>
    <t>Illangyan</t>
  </si>
  <si>
    <t>Illegal</t>
  </si>
  <si>
    <t>Illegal Aliens</t>
  </si>
  <si>
    <t>Illegal Entry</t>
  </si>
  <si>
    <t>Illegal Tender</t>
  </si>
  <si>
    <t>Illegal Traffic</t>
  </si>
  <si>
    <t>Illegally Yours</t>
  </si>
  <si>
    <t>Illicit</t>
  </si>
  <si>
    <t>Illicit Behavior</t>
  </si>
  <si>
    <t>Illicit Dreams</t>
  </si>
  <si>
    <t>Illicit Dreams 2</t>
  </si>
  <si>
    <t>Illicit Lovers</t>
  </si>
  <si>
    <t>Illinois</t>
  </si>
  <si>
    <t>Illtown</t>
  </si>
  <si>
    <t>Illuminata</t>
  </si>
  <si>
    <t>Illuminate</t>
  </si>
  <si>
    <t>Illumination</t>
  </si>
  <si>
    <t>Illuminations</t>
  </si>
  <si>
    <t>Illusion</t>
  </si>
  <si>
    <t>Illusion (IV)</t>
  </si>
  <si>
    <t>Illusion (V)</t>
  </si>
  <si>
    <t>Illusion BOUND</t>
  </si>
  <si>
    <t>Illusion in Moll</t>
  </si>
  <si>
    <t>Illusione (II)</t>
  </si>
  <si>
    <t>Illusioner</t>
  </si>
  <si>
    <t>Illusionism</t>
  </si>
  <si>
    <t>Illusions</t>
  </si>
  <si>
    <t>Illusions of Sin</t>
  </si>
  <si>
    <t>Illustration</t>
  </si>
  <si>
    <t>Illyuziya strakha</t>
  </si>
  <si>
    <t>Ilo Ilo</t>
  </si>
  <si>
    <t>Ils</t>
  </si>
  <si>
    <t>Ils ont vingt ans</t>
  </si>
  <si>
    <t>Ils sont dans les vignes...</t>
  </si>
  <si>
    <t>Ils sont fous ces sorciers</t>
  </si>
  <si>
    <t>Ils sont grands, ces petits</t>
  </si>
  <si>
    <t>Ils sont nus</t>
  </si>
  <si>
    <t>Ils sont partout</t>
  </si>
  <si>
    <t>Ilsa the Tigress of Siberia</t>
  </si>
  <si>
    <t>Ilsa, Harem Keeper of the Oil Sheiks</t>
  </si>
  <si>
    <t>Ilsa: She Wolf of the SS</t>
  </si>
  <si>
    <t>Ilsaeng</t>
  </si>
  <si>
    <t>Ilso Ilgwon</t>
  </si>
  <si>
    <t>Ilso ilgwon</t>
  </si>
  <si>
    <t>Iluminacja</t>
  </si>
  <si>
    <t>Iluminados por el fuego</t>
  </si>
  <si>
    <t>Ilusiones rotas-11M</t>
  </si>
  <si>
    <t>Ilusyon</t>
  </si>
  <si>
    <t>Iluzija</t>
  </si>
  <si>
    <t>Ilya Muromets</t>
  </si>
  <si>
    <t>Ilya Muromets i Solovey Razboynik</t>
  </si>
  <si>
    <t>Ilyoil bamgwa wolyoil achim</t>
  </si>
  <si>
    <t>Ilyuzia</t>
  </si>
  <si>
    <t>Ilzaam</t>
  </si>
  <si>
    <t>Ilze</t>
  </si>
  <si>
    <t>Im Alter von Ellen</t>
  </si>
  <si>
    <t>Im Anfang war der Blick</t>
  </si>
  <si>
    <t>Im Auto</t>
  </si>
  <si>
    <t>Im Bann des Eulenspiegels</t>
  </si>
  <si>
    <t>Im Banne der Madonna</t>
  </si>
  <si>
    <t>Im Banne des Unheimlichen</t>
  </si>
  <si>
    <t>Im Dschungel ist der Teufel los</t>
  </si>
  <si>
    <t>Im Geheimdienst</t>
  </si>
  <si>
    <t>Im Himmel ist doch Jahrmarkt</t>
  </si>
  <si>
    <t>Im Innern des Wals</t>
  </si>
  <si>
    <t>Im Juli</t>
  </si>
  <si>
    <t>Im Kampf mit der Unterwelt</t>
  </si>
  <si>
    <t>Im Labyrinth des Schweigens</t>
  </si>
  <si>
    <t>Im Land der Dinosaurier</t>
  </si>
  <si>
    <t>Im Lauf der Zeit</t>
  </si>
  <si>
    <t>Im Namen der Unschuld</t>
  </si>
  <si>
    <t>Im Namen einer Mutter</t>
  </si>
  <si>
    <t>Im Nordwind</t>
  </si>
  <si>
    <t>Im Parterre links</t>
  </si>
  <si>
    <t>Im Schatten</t>
  </si>
  <si>
    <t>Im Schatten des Berges</t>
  </si>
  <si>
    <t>Im Schwitzkasten</t>
  </si>
  <si>
    <t>Im Sog der Nacht</t>
  </si>
  <si>
    <t>Im Sommer wohnt er unten</t>
  </si>
  <si>
    <t>Im Spinnwebhaus</t>
  </si>
  <si>
    <t>Im Stahlnetz des Dr. Mabuse</t>
  </si>
  <si>
    <t>Im Staub der Sterne</t>
  </si>
  <si>
    <t>Im Winter ein Jahr</t>
  </si>
  <si>
    <t>Im pokoryaetsya nebo</t>
  </si>
  <si>
    <t>Ima boku wa</t>
  </si>
  <si>
    <t>Ima hitotabi no</t>
  </si>
  <si>
    <t>Ima ljubavi, nema ljubavi</t>
  </si>
  <si>
    <t>Ima shel Valentina</t>
  </si>
  <si>
    <t>Ima wa mukashi</t>
  </si>
  <si>
    <t>Ima, ai ni yukimasu</t>
  </si>
  <si>
    <t>Ima, yari ni yukimasu</t>
  </si>
  <si>
    <t>Image</t>
  </si>
  <si>
    <t>Image of Death</t>
  </si>
  <si>
    <t>Image of the Beast</t>
  </si>
  <si>
    <t>Image, Flesh and Voice</t>
  </si>
  <si>
    <t>Imagen de muerte</t>
  </si>
  <si>
    <t>Imagen latente</t>
  </si>
  <si>
    <t>Images</t>
  </si>
  <si>
    <t>Imagi-Nation</t>
  </si>
  <si>
    <t>Imaginaerum</t>
  </si>
  <si>
    <t>Imaginary Crimes</t>
  </si>
  <si>
    <t>Imaginary Heroes</t>
  </si>
  <si>
    <t>Imaginary Summer</t>
  </si>
  <si>
    <t>Imagination</t>
  </si>
  <si>
    <t>Imagination (II)</t>
  </si>
  <si>
    <t>Imagination Thief</t>
  </si>
  <si>
    <t>Imagine (II)</t>
  </si>
  <si>
    <t>Imagine Getting Back</t>
  </si>
  <si>
    <t>Imagine I'm Beautiful</t>
  </si>
  <si>
    <t>Imagine Me &amp; You</t>
  </si>
  <si>
    <t>Imagine That</t>
  </si>
  <si>
    <t>Imagine You &amp; Me</t>
  </si>
  <si>
    <t>Imagining Argentina</t>
  </si>
  <si>
    <t>Imaginum</t>
  </si>
  <si>
    <t>Imago</t>
  </si>
  <si>
    <t>Imago (II)</t>
  </si>
  <si>
    <t>Imago mortis</t>
  </si>
  <si>
    <t>Imahinasyon</t>
  </si>
  <si>
    <t>Imam dvije mame i dva tate</t>
  </si>
  <si>
    <t>Imamin gazabi</t>
  </si>
  <si>
    <t>Imani</t>
  </si>
  <si>
    <t>Imara 13</t>
  </si>
  <si>
    <t>Imbabazi</t>
  </si>
  <si>
    <t>Imbarco a mezzanotte</t>
  </si>
  <si>
    <t>Imbisibol</t>
  </si>
  <si>
    <t>Imbroglio</t>
  </si>
  <si>
    <t>Imbued</t>
  </si>
  <si>
    <t>Imburnal</t>
  </si>
  <si>
    <t>Imdat ile Zarife</t>
  </si>
  <si>
    <t>Imena visnje</t>
  </si>
  <si>
    <t>Imenem revolyutsii</t>
  </si>
  <si>
    <t>Imeniny</t>
  </si>
  <si>
    <t>Imerologia amnisias</t>
  </si>
  <si>
    <t>Imeruli eskizebi</t>
  </si>
  <si>
    <t>Imi Hageneralit</t>
  </si>
  <si>
    <t>Imitation</t>
  </si>
  <si>
    <t>Imitation General</t>
  </si>
  <si>
    <t>Imitation Girl</t>
  </si>
  <si>
    <t>Imitation Life</t>
  </si>
  <si>
    <t>Imitation of Life</t>
  </si>
  <si>
    <t>Imitative Magic</t>
  </si>
  <si>
    <t>Imitator</t>
  </si>
  <si>
    <t>Imm el aroussa</t>
  </si>
  <si>
    <t>Immaan Dharam</t>
  </si>
  <si>
    <t>Immacolata e Concetta, l'altra gelosia</t>
  </si>
  <si>
    <t>Immaculate Conception</t>
  </si>
  <si>
    <t>Immanence Deconstruction of Us</t>
  </si>
  <si>
    <t>Immanuel</t>
  </si>
  <si>
    <t>Immaturi</t>
  </si>
  <si>
    <t>Immaturi - Il viaggio</t>
  </si>
  <si>
    <t>Immediate Family</t>
  </si>
  <si>
    <t>Immensee - Ein deutsches Volkslied</t>
  </si>
  <si>
    <t>Immer bei Vollmond</t>
  </si>
  <si>
    <t>Immer die Radfahrer</t>
  </si>
  <si>
    <t>Immer nie am Meer</t>
  </si>
  <si>
    <t>Immer nur-Du!</t>
  </si>
  <si>
    <t>Immer wenn der Tag beginnt</t>
  </si>
  <si>
    <t>Immer wenn es Nacht wird</t>
  </si>
  <si>
    <t>Immersion</t>
  </si>
  <si>
    <t>Immigrant</t>
  </si>
  <si>
    <t>Immigrants (L.A. Dolce Vita)</t>
  </si>
  <si>
    <t>Immigration Game</t>
  </si>
  <si>
    <t>Immigration Tango</t>
  </si>
  <si>
    <t>Imminence</t>
  </si>
  <si>
    <t>Immortal</t>
  </si>
  <si>
    <t>Immortal (II)</t>
  </si>
  <si>
    <t>Immortal Beloved</t>
  </si>
  <si>
    <t>Immortal Combat</t>
  </si>
  <si>
    <t>Immortal Enemy</t>
  </si>
  <si>
    <t>Immortal Island</t>
  </si>
  <si>
    <t>Immortal Kiss: Queen of the Night</t>
  </si>
  <si>
    <t>Immortal Sergeant</t>
  </si>
  <si>
    <t>Immortal Sins</t>
  </si>
  <si>
    <t>Immortality</t>
  </si>
  <si>
    <t>Immortally Yours</t>
  </si>
  <si>
    <t>Immortals</t>
  </si>
  <si>
    <t>Immortel (ad vitam)</t>
  </si>
  <si>
    <t>Immune</t>
  </si>
  <si>
    <t>Imogen</t>
  </si>
  <si>
    <t>Imouto Junjo: Oniichan no tamenara</t>
  </si>
  <si>
    <t>Impact</t>
  </si>
  <si>
    <t>Impact Earth</t>
  </si>
  <si>
    <t>Impact Point</t>
  </si>
  <si>
    <t>Impar</t>
  </si>
  <si>
    <t>Imparator</t>
  </si>
  <si>
    <t>Impardonnables</t>
  </si>
  <si>
    <t>Impasse</t>
  </si>
  <si>
    <t>Impasse Island</t>
  </si>
  <si>
    <t>Impasse des deux anges</t>
  </si>
  <si>
    <t>Impatto mortale</t>
  </si>
  <si>
    <t>Impedimento</t>
  </si>
  <si>
    <t>Impepata di nozze</t>
  </si>
  <si>
    <t>Imperativ</t>
  </si>
  <si>
    <t>Imperfect (III)</t>
  </si>
  <si>
    <t>Imperfect Harmony</t>
  </si>
  <si>
    <t>Imperfect Sky</t>
  </si>
  <si>
    <t>Imperfections</t>
  </si>
  <si>
    <t>Imperial Conquest</t>
  </si>
  <si>
    <t>Imperial Dreams</t>
  </si>
  <si>
    <t>Imperio blanco</t>
  </si>
  <si>
    <t>Imperio de los malditos</t>
  </si>
  <si>
    <t>Imperium</t>
  </si>
  <si>
    <t>Imperiya piratov</t>
  </si>
  <si>
    <t>Impermanent</t>
  </si>
  <si>
    <t>Impetuous Love in Action</t>
  </si>
  <si>
    <t>Impian kemarau</t>
  </si>
  <si>
    <t>Impiegati</t>
  </si>
  <si>
    <t>Impirioso</t>
  </si>
  <si>
    <t>Implacable</t>
  </si>
  <si>
    <t>Implanted</t>
  </si>
  <si>
    <t>Implicated</t>
  </si>
  <si>
    <t>Implode</t>
  </si>
  <si>
    <t>Impolex</t>
  </si>
  <si>
    <t>Impolite</t>
  </si>
  <si>
    <t>Import Export</t>
  </si>
  <si>
    <t>Import-eksport</t>
  </si>
  <si>
    <t>Imported Affairs</t>
  </si>
  <si>
    <t>Imposibila iubire</t>
  </si>
  <si>
    <t>Imposible</t>
  </si>
  <si>
    <t>Imposible amor</t>
  </si>
  <si>
    <t>Imposible de matar</t>
  </si>
  <si>
    <t>Imposible para una solterona</t>
  </si>
  <si>
    <t>Impossible Choice</t>
  </si>
  <si>
    <t>Impostor</t>
  </si>
  <si>
    <t>Impostors</t>
  </si>
  <si>
    <t>Imposture</t>
  </si>
  <si>
    <t>Impotent</t>
  </si>
  <si>
    <t>Impotenti esistenziali</t>
  </si>
  <si>
    <t>Impressions</t>
  </si>
  <si>
    <t>Imprint</t>
  </si>
  <si>
    <t>Imprisoned by Love</t>
  </si>
  <si>
    <t>Imprisoned: Survival Guide for Rich and Prodigal</t>
  </si>
  <si>
    <t>Impromptu</t>
  </si>
  <si>
    <t>Improper Channels</t>
  </si>
  <si>
    <t>Improper Conduct</t>
  </si>
  <si>
    <t>Improv @ The Nelson</t>
  </si>
  <si>
    <t>Improvement Club</t>
  </si>
  <si>
    <t>Improvisation</t>
  </si>
  <si>
    <t>Improvising</t>
  </si>
  <si>
    <t>Improvizatsiya na temu biografii</t>
  </si>
  <si>
    <t>Imps*</t>
  </si>
  <si>
    <t>Impulse</t>
  </si>
  <si>
    <t>Impulso</t>
  </si>
  <si>
    <t>Impulsos</t>
  </si>
  <si>
    <t>Impulsos asesinos</t>
  </si>
  <si>
    <t>Impunidad</t>
  </si>
  <si>
    <t>Impunity</t>
  </si>
  <si>
    <t>Impure Thoughts</t>
  </si>
  <si>
    <t>Impurity</t>
  </si>
  <si>
    <t>Impuscaturi pe portativ</t>
  </si>
  <si>
    <t>Impuscaturi sub clar de luna</t>
  </si>
  <si>
    <t>Imputato, alzatevi!</t>
  </si>
  <si>
    <t>Imputazione di omicidio per uno studente</t>
  </si>
  <si>
    <t>Imsai Arasan 23 M Pulikesi</t>
  </si>
  <si>
    <t>Imtihan</t>
  </si>
  <si>
    <t>Imtithal</t>
  </si>
  <si>
    <t>Imya</t>
  </si>
  <si>
    <t>Imzam kanla yazilir</t>
  </si>
  <si>
    <t>In &amp; Out</t>
  </si>
  <si>
    <t>In</t>
  </si>
  <si>
    <t>In 10 Easy Steps</t>
  </si>
  <si>
    <t>In 200 Characters or Less</t>
  </si>
  <si>
    <t>In 24 Hours</t>
  </si>
  <si>
    <t>In 24Hours</t>
  </si>
  <si>
    <t>In 3 Tagen bist du tot</t>
  </si>
  <si>
    <t>In 3 Tagen bist du tot 2</t>
  </si>
  <si>
    <t>In Absence, They Wore Silence</t>
  </si>
  <si>
    <t>In Again, Out Again (II)</t>
  </si>
  <si>
    <t>In America</t>
  </si>
  <si>
    <t>In America: The Story of the Soul Sisters</t>
  </si>
  <si>
    <t>In April</t>
  </si>
  <si>
    <t>In Articulo Mortis</t>
  </si>
  <si>
    <t>In Between</t>
  </si>
  <si>
    <t>In Between Days</t>
  </si>
  <si>
    <t>In Between Engagements</t>
  </si>
  <si>
    <t>In Between Floors</t>
  </si>
  <si>
    <t>In Black</t>
  </si>
  <si>
    <t>In Blood</t>
  </si>
  <si>
    <t>In Bloom</t>
  </si>
  <si>
    <t>In Borrowed Plumes</t>
  </si>
  <si>
    <t>In Bruges</t>
  </si>
  <si>
    <t>In Caliente</t>
  </si>
  <si>
    <t>In Camera</t>
  </si>
  <si>
    <t>In Carcosa</t>
  </si>
  <si>
    <t>In Case They Don't Arrive</t>
  </si>
  <si>
    <t>In Celebration</t>
  </si>
  <si>
    <t>In Circles (II)</t>
  </si>
  <si>
    <t>In Clear Sight</t>
  </si>
  <si>
    <t>In Cold Blood</t>
  </si>
  <si>
    <t>In Common Hours</t>
  </si>
  <si>
    <t>In Country</t>
  </si>
  <si>
    <t>In Course of the Miraculous</t>
  </si>
  <si>
    <t>In Critical Condition</t>
  </si>
  <si>
    <t>In Custody</t>
  </si>
  <si>
    <t>In Da Cut</t>
  </si>
  <si>
    <t>In Da Cut the Movie</t>
  </si>
  <si>
    <t>In Dangerous Company</t>
  </si>
  <si>
    <t>In Dangerous Minds</t>
  </si>
  <si>
    <t>In Dark Places</t>
  </si>
  <si>
    <t>In Darkness</t>
  </si>
  <si>
    <t>In Darkness We Live</t>
  </si>
  <si>
    <t>In Dreams</t>
  </si>
  <si>
    <t>In Dubious Battle</t>
  </si>
  <si>
    <t>In Early Arizona</t>
  </si>
  <si>
    <t>In Embryo</t>
  </si>
  <si>
    <t>In Enemy Country</t>
  </si>
  <si>
    <t>In Enemy Hands</t>
  </si>
  <si>
    <t>In Extremis (II)</t>
  </si>
  <si>
    <t>In Fading Light</t>
  </si>
  <si>
    <t>In Fast Company</t>
  </si>
  <si>
    <t>In Fear</t>
  </si>
  <si>
    <t>In Film Nabayad Dide Beshe</t>
  </si>
  <si>
    <t>In Flagrante</t>
  </si>
  <si>
    <t>In Gay Madrid</t>
  </si>
  <si>
    <t>In Ghost House Inn</t>
  </si>
  <si>
    <t>In God We Tru$t</t>
  </si>
  <si>
    <t>In God We Trust (II)</t>
  </si>
  <si>
    <t>In God's Hands</t>
  </si>
  <si>
    <t>In Gold We Trust</t>
  </si>
  <si>
    <t>In Good Company</t>
  </si>
  <si>
    <t>In Good Conscience</t>
  </si>
  <si>
    <t>In Greed We Trust</t>
  </si>
  <si>
    <t>In Guerra</t>
  </si>
  <si>
    <t>In Guerra in Human 4D</t>
  </si>
  <si>
    <t>In Harihar Nagar</t>
  </si>
  <si>
    <t>In Harm's Way</t>
  </si>
  <si>
    <t>In Heaven</t>
  </si>
  <si>
    <t>In Hell</t>
  </si>
  <si>
    <t>In Her Defense</t>
  </si>
  <si>
    <t>In Her Line of Fire</t>
  </si>
  <si>
    <t>In Her Place</t>
  </si>
  <si>
    <t>In Her Shoes</t>
  </si>
  <si>
    <t>In Her Skin</t>
  </si>
  <si>
    <t>In His Steps</t>
  </si>
  <si>
    <t>In Hollywood with Potash and Perlmutter</t>
  </si>
  <si>
    <t>In III Dragon</t>
  </si>
  <si>
    <t>In Judgment of...</t>
  </si>
  <si>
    <t>In Justice</t>
  </si>
  <si>
    <t>In Lieu of Flowers</t>
  </si>
  <si>
    <t>In Like Flint</t>
  </si>
  <si>
    <t>In Line of Duty</t>
  </si>
  <si>
    <t>In Love</t>
  </si>
  <si>
    <t>In Love and War</t>
  </si>
  <si>
    <t>In Love with Alma Cogan</t>
  </si>
  <si>
    <t>In Love with Dead</t>
  </si>
  <si>
    <t>In Love with Life</t>
  </si>
  <si>
    <t>In Love with Lou</t>
  </si>
  <si>
    <t>In Love with Love</t>
  </si>
  <si>
    <t>In MacArthur Park</t>
  </si>
  <si>
    <t>In Me</t>
  </si>
  <si>
    <t>In Medias Res</t>
  </si>
  <si>
    <t>In Memoriam</t>
  </si>
  <si>
    <t>In Memory of My Father</t>
  </si>
  <si>
    <t>In Montauk</t>
  </si>
  <si>
    <t>In Motion</t>
  </si>
  <si>
    <t>In My Cards</t>
  </si>
  <si>
    <t>In My Father's Den</t>
  </si>
  <si>
    <t>In My Image</t>
  </si>
  <si>
    <t>In My Life</t>
  </si>
  <si>
    <t>In My Pocket</t>
  </si>
  <si>
    <t>In My Sleep</t>
  </si>
  <si>
    <t>In Mysterious Ways</t>
  </si>
  <si>
    <t>In Name Only</t>
  </si>
  <si>
    <t>In Neon Lights</t>
  </si>
  <si>
    <t>In No Particular Order</t>
  </si>
  <si>
    <t>In Old Amarillo</t>
  </si>
  <si>
    <t>In Old Arizona</t>
  </si>
  <si>
    <t>In Old Caliente</t>
  </si>
  <si>
    <t>In Old California</t>
  </si>
  <si>
    <t>In Old Cheyenne</t>
  </si>
  <si>
    <t>In Old Chicago</t>
  </si>
  <si>
    <t>In Old Colorado</t>
  </si>
  <si>
    <t>In Old Kentucky</t>
  </si>
  <si>
    <t>In Old Mexico</t>
  </si>
  <si>
    <t>In Old Missouri</t>
  </si>
  <si>
    <t>In Old Montana</t>
  </si>
  <si>
    <t>In Old Oklahoma</t>
  </si>
  <si>
    <t>In Old Sacramento</t>
  </si>
  <si>
    <t>In Old Santa Fe</t>
  </si>
  <si>
    <t>In Oranje</t>
  </si>
  <si>
    <t>In Our Garden</t>
  </si>
  <si>
    <t>In Our Name</t>
  </si>
  <si>
    <t>In Our Nature</t>
  </si>
  <si>
    <t>In Our Time</t>
  </si>
  <si>
    <t>In Over My Head</t>
  </si>
  <si>
    <t>In Paradise</t>
  </si>
  <si>
    <t>In Paris, A.W.O.L.</t>
  </si>
  <si>
    <t>In Passing</t>
  </si>
  <si>
    <t>In Person</t>
  </si>
  <si>
    <t>In Picture</t>
  </si>
  <si>
    <t>In Pieces</t>
  </si>
  <si>
    <t>In Plain View</t>
  </si>
  <si>
    <t>In Praise of Older Women</t>
  </si>
  <si>
    <t>In Pursuit of Polly</t>
  </si>
  <si>
    <t>In Quiet Night</t>
  </si>
  <si>
    <t>In Real Life</t>
  </si>
  <si>
    <t>In Red and Blue</t>
  </si>
  <si>
    <t>In Redemption</t>
  </si>
  <si>
    <t>In Residence</t>
  </si>
  <si>
    <t>In Return</t>
  </si>
  <si>
    <t>In Saturn's Rings</t>
  </si>
  <si>
    <t>In Search of Anna</t>
  </si>
  <si>
    <t>In Search of Fellini</t>
  </si>
  <si>
    <t>In Search of Gregory</t>
  </si>
  <si>
    <t>In Search of La Che</t>
  </si>
  <si>
    <t>In Search of Life</t>
  </si>
  <si>
    <t>In Search of Lovecraft</t>
  </si>
  <si>
    <t>In Search of Myster Ey</t>
  </si>
  <si>
    <t>In Search of a Golden Sky</t>
  </si>
  <si>
    <t>In Search of a Midnight Kiss</t>
  </si>
  <si>
    <t>In Search of a Nation</t>
  </si>
  <si>
    <t>In Search of a Sinner</t>
  </si>
  <si>
    <t>In Search of the American Dream</t>
  </si>
  <si>
    <t>In Search of the Black Knight</t>
  </si>
  <si>
    <t>In Search of the Castaways</t>
  </si>
  <si>
    <t>In Searching</t>
  </si>
  <si>
    <t>In Season</t>
  </si>
  <si>
    <t>In Secret</t>
  </si>
  <si>
    <t>In Security</t>
  </si>
  <si>
    <t>In Sheep's Clothing</t>
  </si>
  <si>
    <t>In Sickness</t>
  </si>
  <si>
    <t>In Sickness and in Health</t>
  </si>
  <si>
    <t>In Silence and Tears</t>
  </si>
  <si>
    <t>In Smog and Thunder</t>
  </si>
  <si>
    <t>In Society</t>
  </si>
  <si>
    <t>In Spite of Danger</t>
  </si>
  <si>
    <t>In Stereo</t>
  </si>
  <si>
    <t>In The Morning</t>
  </si>
  <si>
    <t>In Their Skin</t>
  </si>
  <si>
    <t>In This Corner</t>
  </si>
  <si>
    <t>In This Our Life</t>
  </si>
  <si>
    <t>In This Our Youth</t>
  </si>
  <si>
    <t>In This Room</t>
  </si>
  <si>
    <t>In This Short Life</t>
  </si>
  <si>
    <t>In This World</t>
  </si>
  <si>
    <t>In Time</t>
  </si>
  <si>
    <t>In Too Deep</t>
  </si>
  <si>
    <t>In Town Tonight</t>
  </si>
  <si>
    <t>In Transit</t>
  </si>
  <si>
    <t>In Tranzit</t>
  </si>
  <si>
    <t>In Treason's Grasp</t>
  </si>
  <si>
    <t>In View</t>
  </si>
  <si>
    <t>In Which We Serve</t>
  </si>
  <si>
    <t>In Wrong</t>
  </si>
  <si>
    <t>In Your Dreams</t>
  </si>
  <si>
    <t>In Your Dreams (II)</t>
  </si>
  <si>
    <t>In Your Eyes</t>
  </si>
  <si>
    <t>In Your Face</t>
  </si>
  <si>
    <t>In Your Favor</t>
  </si>
  <si>
    <t>In Your Orbit</t>
  </si>
  <si>
    <t>In Your Wildest Dreams</t>
  </si>
  <si>
    <t>In a Dark Place</t>
  </si>
  <si>
    <t>In a Day</t>
  </si>
  <si>
    <t>In a Goodly Way</t>
  </si>
  <si>
    <t>In a Heartbeat</t>
  </si>
  <si>
    <t>In a Lonely Place</t>
  </si>
  <si>
    <t>In a Lotus Garden</t>
  </si>
  <si>
    <t>In a Man's World</t>
  </si>
  <si>
    <t>In a Minor Lustrum</t>
  </si>
  <si>
    <t>In a Moment of Passion</t>
  </si>
  <si>
    <t>In a Monastery Garden</t>
  </si>
  <si>
    <t>In a Savage Land</t>
  </si>
  <si>
    <t>In a Sense (II)</t>
  </si>
  <si>
    <t>In a Shallow Grave</t>
  </si>
  <si>
    <t>In a Small World</t>
  </si>
  <si>
    <t>In a Trice</t>
  </si>
  <si>
    <t>In a Valley of Violence</t>
  </si>
  <si>
    <t>In a World...</t>
  </si>
  <si>
    <t>In a Year</t>
  </si>
  <si>
    <t>In alle stilte</t>
  </si>
  <si>
    <t>In and Out of Planet Earth</t>
  </si>
  <si>
    <t>In barca a vela contromano</t>
  </si>
  <si>
    <t>In bici senza sella</t>
  </si>
  <si>
    <t>In camera mia</t>
  </si>
  <si>
    <t>In carne e ossa</t>
  </si>
  <si>
    <t>In de schaduw van de overwinning</t>
  </si>
  <si>
    <t>In den Tag hinein</t>
  </si>
  <si>
    <t>In der Arche ist der Wurm drin</t>
  </si>
  <si>
    <t>In die Hand geschrieben</t>
  </si>
  <si>
    <t>In einem Jahr mit 13 Monden</t>
  </si>
  <si>
    <t>In einer Nacht</t>
  </si>
  <si>
    <t>In einer kleinen Konditorei</t>
  </si>
  <si>
    <t>In extremis</t>
  </si>
  <si>
    <t>In flagranti</t>
  </si>
  <si>
    <t>In for Life</t>
  </si>
  <si>
    <t>In ginocchio da te</t>
  </si>
  <si>
    <t>In grazia di Dio</t>
  </si>
  <si>
    <t>In guerra con l'Ala Littoria</t>
  </si>
  <si>
    <t>In het niets</t>
  </si>
  <si>
    <t>In jeder Sekunde</t>
  </si>
  <si>
    <t>In jenen Tagen</t>
  </si>
  <si>
    <t>In jouw naam</t>
  </si>
  <si>
    <t>In krakende welstand</t>
  </si>
  <si>
    <t>In memoria di me</t>
  </si>
  <si>
    <t>In nome del padre, del figlio e della Colt</t>
  </si>
  <si>
    <t>In nome del papa re</t>
  </si>
  <si>
    <t>In nome del popolo italiano</t>
  </si>
  <si>
    <t>In nome del popolo sovrano</t>
  </si>
  <si>
    <t>In nome della legge</t>
  </si>
  <si>
    <t>In nomine matris</t>
  </si>
  <si>
    <t>In principio erano le mutande</t>
  </si>
  <si>
    <t>In punta di piedi</t>
  </si>
  <si>
    <t>In questo mondo di ladri</t>
  </si>
  <si>
    <t>In sat la noi</t>
  </si>
  <si>
    <t>In the 9th Month</t>
  </si>
  <si>
    <t>In the Absence of Evil</t>
  </si>
  <si>
    <t>In the Aftermath</t>
  </si>
  <si>
    <t>In the Army Now</t>
  </si>
  <si>
    <t>In the Bedroom</t>
  </si>
  <si>
    <t>In the Bell's Shadow</t>
  </si>
  <si>
    <t>In the Bleak Midwinter</t>
  </si>
  <si>
    <t>In the Blood</t>
  </si>
  <si>
    <t>In the Blue Ground: A north of 60 mystery</t>
  </si>
  <si>
    <t>In the Box</t>
  </si>
  <si>
    <t>In the Cage</t>
  </si>
  <si>
    <t>In the City</t>
  </si>
  <si>
    <t>In the Closet</t>
  </si>
  <si>
    <t>In the Cold of the Night</t>
  </si>
  <si>
    <t>In the Company of Men</t>
  </si>
  <si>
    <t>In the Company of Strangers</t>
  </si>
  <si>
    <t>In the Company of Women</t>
  </si>
  <si>
    <t>In the Cool of the Day</t>
  </si>
  <si>
    <t>In the Corner</t>
  </si>
  <si>
    <t>In the Cut</t>
  </si>
  <si>
    <t>In the Dark (II)</t>
  </si>
  <si>
    <t>In the Dark</t>
  </si>
  <si>
    <t>In the Dark (V)</t>
  </si>
  <si>
    <t>In the Dark (VII)</t>
  </si>
  <si>
    <t>In the Dark Half</t>
  </si>
  <si>
    <t>In the Days of Saint Patrick</t>
  </si>
  <si>
    <t>In the Dead of Night</t>
  </si>
  <si>
    <t>In the Deep</t>
  </si>
  <si>
    <t>In the Devil's Courthouse</t>
  </si>
  <si>
    <t>In the Dog House</t>
  </si>
  <si>
    <t>In the Doghouse</t>
  </si>
  <si>
    <t>In the End</t>
  </si>
  <si>
    <t>In the Eye of the Snake</t>
  </si>
  <si>
    <t>In the Eye of the Storm</t>
  </si>
  <si>
    <t>In the Eyes of a Killer</t>
  </si>
  <si>
    <t>In the Family</t>
  </si>
  <si>
    <t>In the French Style</t>
  </si>
  <si>
    <t>In the Game: Modern Warfare</t>
  </si>
  <si>
    <t>In the Game: Zombies</t>
  </si>
  <si>
    <t>In the Good Old Summertime</t>
  </si>
  <si>
    <t>In the Gray</t>
  </si>
  <si>
    <t>In the Hands of an Angry God</t>
  </si>
  <si>
    <t>In the Heart</t>
  </si>
  <si>
    <t>In the Heart of the Sea</t>
  </si>
  <si>
    <t>In the Heat of Passion</t>
  </si>
  <si>
    <t>In the Heat of Passion II: Unfaithful</t>
  </si>
  <si>
    <t>In the Heat of the Night</t>
  </si>
  <si>
    <t>In the Hell of Dixie</t>
  </si>
  <si>
    <t>In the Hive</t>
  </si>
  <si>
    <t>In the Hood</t>
  </si>
  <si>
    <t>In the House of Flies</t>
  </si>
  <si>
    <t>In the House of Straw</t>
  </si>
  <si>
    <t>In the Jungle</t>
  </si>
  <si>
    <t>In the Key of Eli</t>
  </si>
  <si>
    <t>In the King of Prussia</t>
  </si>
  <si>
    <t>In the Kingdom of the Blind, the Man with One Eye Is King</t>
  </si>
  <si>
    <t>In the Land of Blood and Honey</t>
  </si>
  <si>
    <t>In the Land of Milk and Money</t>
  </si>
  <si>
    <t>In the Land of Women</t>
  </si>
  <si>
    <t>In the Light of the Moon</t>
  </si>
  <si>
    <t>In the Line of Fire</t>
  </si>
  <si>
    <t>In the Lion's Den</t>
  </si>
  <si>
    <t>In the Loop</t>
  </si>
  <si>
    <t>In the Market</t>
  </si>
  <si>
    <t>In the Meantime, Darling</t>
  </si>
  <si>
    <t>In the Mind of the Damned</t>
  </si>
  <si>
    <t>In the Mirror Dimly</t>
  </si>
  <si>
    <t>In the Mix</t>
  </si>
  <si>
    <t>In the Mode</t>
  </si>
  <si>
    <t>In the Money</t>
  </si>
  <si>
    <t>In the Mood</t>
  </si>
  <si>
    <t>In the Mouth of Madness</t>
  </si>
  <si>
    <t>In the Name of Ben Hur</t>
  </si>
  <si>
    <t>In the Name of Blood</t>
  </si>
  <si>
    <t>In the Name of God</t>
  </si>
  <si>
    <t>In the Name of Love</t>
  </si>
  <si>
    <t>In the Name of Tai</t>
  </si>
  <si>
    <t>In the Name of the Brotherhood</t>
  </si>
  <si>
    <t>In the Name of the Father</t>
  </si>
  <si>
    <t>In the Name of the King: A Dungeon Siege Tale</t>
  </si>
  <si>
    <t>In the Name of the King: The Last Mission</t>
  </si>
  <si>
    <t>In the Name of the King: Two Worlds</t>
  </si>
  <si>
    <t>In the Navy</t>
  </si>
  <si>
    <t>In the Next Room</t>
  </si>
  <si>
    <t>In the Nick</t>
  </si>
  <si>
    <t>In the Night</t>
  </si>
  <si>
    <t>In the Palace of the King</t>
  </si>
  <si>
    <t>In the Park</t>
  </si>
  <si>
    <t>In the Pines</t>
  </si>
  <si>
    <t>In the Radiant City</t>
  </si>
  <si>
    <t>In the Ranaissance</t>
  </si>
  <si>
    <t>In the Realms of Madness</t>
  </si>
  <si>
    <t>In the Red</t>
  </si>
  <si>
    <t>In the Room</t>
  </si>
  <si>
    <t>In the Sands of Babylon</t>
  </si>
  <si>
    <t>In the Shadow of Kilimanjaro</t>
  </si>
  <si>
    <t>In the Shadow of No Towers</t>
  </si>
  <si>
    <t>In the Shadow of the Cobra</t>
  </si>
  <si>
    <t>In the Shadow of the Sandcastle</t>
  </si>
  <si>
    <t>In the Shadow of the Sun</t>
  </si>
  <si>
    <t>In the Shadow of the Tree</t>
  </si>
  <si>
    <t>In the Shadows</t>
  </si>
  <si>
    <t>In the Soup</t>
  </si>
  <si>
    <t>In the Spirit</t>
  </si>
  <si>
    <t>In the Strangest Places</t>
  </si>
  <si>
    <t>In the Trap</t>
  </si>
  <si>
    <t>In the Treetops</t>
  </si>
  <si>
    <t>In the Valley</t>
  </si>
  <si>
    <t>In the Valley of Elah</t>
  </si>
  <si>
    <t>In the Wake</t>
  </si>
  <si>
    <t>In the Wake of a Second Cook</t>
  </si>
  <si>
    <t>In the Wake of a Stranger</t>
  </si>
  <si>
    <t>In the Wake of the Assassins</t>
  </si>
  <si>
    <t>In the Wake of the Bounty</t>
  </si>
  <si>
    <t>In the Weeds</t>
  </si>
  <si>
    <t>In the Wind</t>
  </si>
  <si>
    <t>In the Wings</t>
  </si>
  <si>
    <t>In the Winter Dark</t>
  </si>
  <si>
    <t>In the Woods</t>
  </si>
  <si>
    <t>In una notte di chiaro di luna</t>
  </si>
  <si>
    <t>In weiter Ferne, so nah!</t>
  </si>
  <si>
    <t>In yek royast</t>
  </si>
  <si>
    <t>In zehn Tagen bin ich tot</t>
  </si>
  <si>
    <t>In-Lawfully Yours</t>
  </si>
  <si>
    <t>In-cheon sang-ryuk jak-jeon</t>
  </si>
  <si>
    <t>In-gan-jung-dok</t>
  </si>
  <si>
    <t>In-lyu-myeol-mang-bo-go-seo</t>
  </si>
  <si>
    <t>InAPPropriate Comedy</t>
  </si>
  <si>
    <t>InAlienable</t>
  </si>
  <si>
    <t>InBetween</t>
  </si>
  <si>
    <t>InCalls Only</t>
  </si>
  <si>
    <t>InContact</t>
  </si>
  <si>
    <t>InDemand</t>
  </si>
  <si>
    <t>InFAMEus</t>
  </si>
  <si>
    <t>InSearchOf</t>
  </si>
  <si>
    <t>InSight</t>
  </si>
  <si>
    <t>Ina, Peter und die Rasselbande</t>
  </si>
  <si>
    <t>Inache nelzya</t>
  </si>
  <si>
    <t>Inadmissible Evidence</t>
  </si>
  <si>
    <t>Inagaw mo ang lahat sa akin</t>
  </si>
  <si>
    <t>Inam</t>
  </si>
  <si>
    <t>Inan Avenue</t>
  </si>
  <si>
    <t>Inanc odasi</t>
  </si>
  <si>
    <t>Inang yaya</t>
  </si>
  <si>
    <t>Inanimate Objects</t>
  </si>
  <si>
    <t>Inapoi in cartier</t>
  </si>
  <si>
    <t>Inara, the Jungle Girl</t>
  </si>
  <si>
    <t>Inavouables</t>
  </si>
  <si>
    <t>Inazuma</t>
  </si>
  <si>
    <t>Inbetween (II)</t>
  </si>
  <si>
    <t>Inbetweeners</t>
  </si>
  <si>
    <t>Inbijiburu monsuta</t>
  </si>
  <si>
    <t>Inbox</t>
  </si>
  <si>
    <t>Inbred</t>
  </si>
  <si>
    <t>Inbred Rednecks</t>
  </si>
  <si>
    <t>Inbrottet</t>
  </si>
  <si>
    <t>Incantesimo napoletano</t>
  </si>
  <si>
    <t>Incantesimo tragico</t>
  </si>
  <si>
    <t>Incarnation (II)</t>
  </si>
  <si>
    <t>Incautos</t>
  </si>
  <si>
    <t>Ince Cumali</t>
  </si>
  <si>
    <t>Incendiary</t>
  </si>
  <si>
    <t>Incendiary Blonde</t>
  </si>
  <si>
    <t>Incendies</t>
  </si>
  <si>
    <t>Incense for the Damned</t>
  </si>
  <si>
    <t>Inception</t>
  </si>
  <si>
    <t>Inception of a lost Art</t>
  </si>
  <si>
    <t>Incertidumbre</t>
  </si>
  <si>
    <t>Incest Death Squad</t>
  </si>
  <si>
    <t>Incesto</t>
  </si>
  <si>
    <t>Inch'Allah</t>
  </si>
  <si>
    <t>Inch'Allah dimanche</t>
  </si>
  <si>
    <t>Inches from the Ground</t>
  </si>
  <si>
    <t>Inchon</t>
  </si>
  <si>
    <t>Inchu e aghmkum gete</t>
  </si>
  <si>
    <t>Incidencias</t>
  </si>
  <si>
    <t>Incident</t>
  </si>
  <si>
    <t>Incident at Barstow</t>
  </si>
  <si>
    <t>Incident at Channel Q</t>
  </si>
  <si>
    <t>Incident at Loch Ness</t>
  </si>
  <si>
    <t>Incident at Phantom Hill</t>
  </si>
  <si>
    <t>Incident at Raven's Gate</t>
  </si>
  <si>
    <t>Incident in Shanghai</t>
  </si>
  <si>
    <t>Incident in an Alley</t>
  </si>
  <si>
    <t>Incidente</t>
  </si>
  <si>
    <t>Incognita</t>
  </si>
  <si>
    <t>Incognito</t>
  </si>
  <si>
    <t>Incoming Freshmen</t>
  </si>
  <si>
    <t>Incomplete: A Story of Love, Desire and Deception</t>
  </si>
  <si>
    <t>Incompleto</t>
  </si>
  <si>
    <t>Incompresa</t>
  </si>
  <si>
    <t>Incompreso (Vita col figlio)</t>
  </si>
  <si>
    <t>Inconceivable</t>
  </si>
  <si>
    <t>Inconscientes</t>
  </si>
  <si>
    <t>Incontri in case private</t>
  </si>
  <si>
    <t>Incontri proibiti</t>
  </si>
  <si>
    <t>Incontro nell'ultimo paradiso</t>
  </si>
  <si>
    <t>Incontrol</t>
  </si>
  <si>
    <t>Incorregibles</t>
  </si>
  <si>
    <t>Incredible Manitoba Animation</t>
  </si>
  <si>
    <t>Incredible Shaolin Thunderkick</t>
  </si>
  <si>
    <t>Incubator</t>
  </si>
  <si>
    <t>Incubus</t>
  </si>
  <si>
    <t>Indagine su un cittadino al di sopra di ogni sospetto</t>
  </si>
  <si>
    <t>Indagine su un delitto perfetto</t>
  </si>
  <si>
    <t>Indebted</t>
  </si>
  <si>
    <t>Indecent Acts</t>
  </si>
  <si>
    <t>Indecent Behavior</t>
  </si>
  <si>
    <t>Indecent Behavior II</t>
  </si>
  <si>
    <t>Indecent Behavior III</t>
  </si>
  <si>
    <t>Indecent Desires</t>
  </si>
  <si>
    <t>Indecent Proposal</t>
  </si>
  <si>
    <t>Indefinite</t>
  </si>
  <si>
    <t>Indeian sama</t>
  </si>
  <si>
    <t>Indeks</t>
  </si>
  <si>
    <t>Indelible</t>
  </si>
  <si>
    <t>Indemnity</t>
  </si>
  <si>
    <t>Independence Day</t>
  </si>
  <si>
    <t>Independence Day: Resurgence</t>
  </si>
  <si>
    <t>Independence Daysaster</t>
  </si>
  <si>
    <t>Independencia</t>
  </si>
  <si>
    <t>Independent Draper</t>
  </si>
  <si>
    <t>Independenta Romaniei</t>
  </si>
  <si>
    <t>Independents' Day</t>
  </si>
  <si>
    <t>Indera ke Enam</t>
  </si>
  <si>
    <t>Indestructible Man</t>
  </si>
  <si>
    <t>Index Zero</t>
  </si>
  <si>
    <t>India</t>
  </si>
  <si>
    <t>India Blues: Eight Feelings</t>
  </si>
  <si>
    <t>India Gate</t>
  </si>
  <si>
    <t>India Pakistan</t>
  </si>
  <si>
    <t>India Song</t>
  </si>
  <si>
    <t>India pravile</t>
  </si>
  <si>
    <t>India's Daughter (II)</t>
  </si>
  <si>
    <t>Indiaenibakseu: Selmaui danbaekjil keopi</t>
  </si>
  <si>
    <t>Indian</t>
  </si>
  <si>
    <t>Indian Ben</t>
  </si>
  <si>
    <t>Indian Fish in American Waters</t>
  </si>
  <si>
    <t>Indian Paint</t>
  </si>
  <si>
    <t>Indian Raid, Indian Made</t>
  </si>
  <si>
    <t>Indian Rupee</t>
  </si>
  <si>
    <t>Indian Summer</t>
  </si>
  <si>
    <t>Indian Territory</t>
  </si>
  <si>
    <t>Indian Uprising</t>
  </si>
  <si>
    <t>Indiana Joai: Elephant Cemetery</t>
  </si>
  <si>
    <t>Indiana Jones and the Kingdom of the Crystal Skull</t>
  </si>
  <si>
    <t>Indiana Jones and the Last Crusade</t>
  </si>
  <si>
    <t>Indiana Jones and the Temple of Doom</t>
  </si>
  <si>
    <t>Indiana Jones und der Speer des Schicksals</t>
  </si>
  <si>
    <t>Indiana Tim and the Temple of Talocan</t>
  </si>
  <si>
    <t>Indianapolis Speedway</t>
  </si>
  <si>
    <t>Indianenoverval in de Dodenpas</t>
  </si>
  <si>
    <t>Indiani Ba'Shemesh</t>
  </si>
  <si>
    <t>Indianoi se amerikaniki istoria</t>
  </si>
  <si>
    <t>Indianski igri</t>
  </si>
  <si>
    <t>Indie</t>
  </si>
  <si>
    <t>Indie Boys</t>
  </si>
  <si>
    <t>Indie Jonesing</t>
  </si>
  <si>
    <t>Indien</t>
  </si>
  <si>
    <t>Indifferent Women</t>
  </si>
  <si>
    <t>Indigenous</t>
  </si>
  <si>
    <t>Indignation</t>
  </si>
  <si>
    <t>Indigo</t>
  </si>
  <si>
    <t>Indigo (II)</t>
  </si>
  <si>
    <t>Indigo Children</t>
  </si>
  <si>
    <t>Indigo Girls: Live at the Fillmore</t>
  </si>
  <si>
    <t>Indigo Hearts</t>
  </si>
  <si>
    <t>Indijsko ogledalo</t>
  </si>
  <si>
    <t>Indio</t>
  </si>
  <si>
    <t>Indio 2 - La rivolta</t>
  </si>
  <si>
    <t>Indio Black, sai che ti dico: Sei un gran figlio di...</t>
  </si>
  <si>
    <t>Indira (Priyanka)</t>
  </si>
  <si>
    <t>Indiscreet</t>
  </si>
  <si>
    <t>Indiscretion</t>
  </si>
  <si>
    <t>Indiscretions</t>
  </si>
  <si>
    <t>Indivisibili</t>
  </si>
  <si>
    <t>Indochine</t>
  </si>
  <si>
    <t>Indocumentados</t>
  </si>
  <si>
    <t>Indovina chi viene a Natale?</t>
  </si>
  <si>
    <t>Indovina chi viene a merenda?</t>
  </si>
  <si>
    <t>Indra</t>
  </si>
  <si>
    <t>Indradhanura Chhai</t>
  </si>
  <si>
    <t>Indrajaalam</t>
  </si>
  <si>
    <t>Indrajith</t>
  </si>
  <si>
    <t>Indranath Srikanta O Annadadidi</t>
  </si>
  <si>
    <t>Indrek</t>
  </si>
  <si>
    <t>Indru Netru Naalai</t>
  </si>
  <si>
    <t>Indru Poyi Naalai Vaa</t>
  </si>
  <si>
    <t>Indrudu Chandrudu</t>
  </si>
  <si>
    <t>Indulgence: 1000 Miles Under the Colorado Sky</t>
  </si>
  <si>
    <t>Industria Argentina</t>
  </si>
  <si>
    <t>Industrial Animals</t>
  </si>
  <si>
    <t>Ineo gongju</t>
  </si>
  <si>
    <t>Inepoli</t>
  </si>
  <si>
    <t>Inercia</t>
  </si>
  <si>
    <t>Inertes</t>
  </si>
  <si>
    <t>Inertia</t>
  </si>
  <si>
    <t>Inertia (III)</t>
  </si>
  <si>
    <t>Inescapable</t>
  </si>
  <si>
    <t>Inesperado amor</t>
  </si>
  <si>
    <t>Inevitability</t>
  </si>
  <si>
    <t>Inevitable</t>
  </si>
  <si>
    <t>Inevitable Grace</t>
  </si>
  <si>
    <t>Inexact Science</t>
  </si>
  <si>
    <t>Inexchange</t>
  </si>
  <si>
    <t>Inexplicable Epiphanies</t>
  </si>
  <si>
    <t>Inez from Hollywood</t>
  </si>
  <si>
    <t>Infamia</t>
  </si>
  <si>
    <t>Infamous</t>
  </si>
  <si>
    <t>Infancia clandestina</t>
  </si>
  <si>
    <t>Infant</t>
  </si>
  <si>
    <t>Infatuation</t>
  </si>
  <si>
    <t>Infected</t>
  </si>
  <si>
    <t>Infection</t>
  </si>
  <si>
    <t>Infection: The Invasion Begins</t>
  </si>
  <si>
    <t>Infekcija</t>
  </si>
  <si>
    <t>Infelici e contenti</t>
  </si>
  <si>
    <t>Infernal</t>
  </si>
  <si>
    <t>Infernal Machine</t>
  </si>
  <si>
    <t>Inferno</t>
  </si>
  <si>
    <t>Inferno (II)</t>
  </si>
  <si>
    <t>Inferno Carnal</t>
  </si>
  <si>
    <t>Inferno Thunderbolt</t>
  </si>
  <si>
    <t>Inferno by Dante</t>
  </si>
  <si>
    <t>Inferno d'August Strindberg</t>
  </si>
  <si>
    <t>Inferno in Paradise</t>
  </si>
  <si>
    <t>Inferno in diretta</t>
  </si>
  <si>
    <t>Infest Wisely</t>
  </si>
  <si>
    <t>Infestation</t>
  </si>
  <si>
    <t>Infested</t>
  </si>
  <si>
    <t>Infidel</t>
  </si>
  <si>
    <t>Infidelity (III)</t>
  </si>
  <si>
    <t>Infidus</t>
  </si>
  <si>
    <t>Infierno de almas</t>
  </si>
  <si>
    <t>Infierno en la frontera</t>
  </si>
  <si>
    <t>Infierno en la sangre</t>
  </si>
  <si>
    <t>Infierno en la sierra</t>
  </si>
  <si>
    <t>Infiltrant</t>
  </si>
  <si>
    <t>Infiltrated</t>
  </si>
  <si>
    <t>Infiltrators</t>
  </si>
  <si>
    <t>Infini</t>
  </si>
  <si>
    <t>Infinite</t>
  </si>
  <si>
    <t>Infinite Santa 8000</t>
  </si>
  <si>
    <t>Infinite Shades of Grey</t>
  </si>
  <si>
    <t>Infinitely Polar Bear</t>
  </si>
  <si>
    <t>Infinity &amp; Chashu Ramen</t>
  </si>
  <si>
    <t>Infinity</t>
  </si>
  <si>
    <t>Infinity (II)</t>
  </si>
  <si>
    <t>Infinity: Nami no ue no kohchu</t>
  </si>
  <si>
    <t>Infirmus</t>
  </si>
  <si>
    <t>Inflame</t>
  </si>
  <si>
    <t>Inflation im Paradies</t>
  </si>
  <si>
    <t>Inflection</t>
  </si>
  <si>
    <t>Infliction (II)</t>
  </si>
  <si>
    <t>Influence</t>
  </si>
  <si>
    <t>Information Received</t>
  </si>
  <si>
    <t>Infrasexum</t>
  </si>
  <si>
    <t>Inga!</t>
  </si>
  <si>
    <t>Ingagi</t>
  </si>
  <si>
    <t>Ingan danji</t>
  </si>
  <si>
    <t>Ingan nakjesaeng</t>
  </si>
  <si>
    <t>Ingan sapyoreul seora</t>
  </si>
  <si>
    <t>Ingan shijang 2: Bultaneun yokmang</t>
  </si>
  <si>
    <t>Ingan shijang: Jakeun seumuldu salui jaseojeon</t>
  </si>
  <si>
    <t>Inganni</t>
  </si>
  <si>
    <t>Inganno</t>
  </si>
  <si>
    <t>Ingeborg</t>
  </si>
  <si>
    <t>Ingeborg Holm</t>
  </si>
  <si>
    <t>Ingen manns land</t>
  </si>
  <si>
    <t>Ingen roser... takk</t>
  </si>
  <si>
    <t>Ingenious</t>
  </si>
  <si>
    <t>Ingil</t>
  </si>
  <si>
    <t>Ingili</t>
  </si>
  <si>
    <t>Ingiliz Kemal</t>
  </si>
  <si>
    <t>Ingiliz Kemal Lawrense karsi</t>
  </si>
  <si>
    <t>Inginocchiati straniero... I cadaveri non fanno ombra!</t>
  </si>
  <si>
    <t>Ingloda: The Possession Within</t>
  </si>
  <si>
    <t>Inglourious Basterds</t>
  </si>
  <si>
    <t>Ingrata</t>
  </si>
  <si>
    <t>Ingrid - Die Geschichte eines Fotomodells</t>
  </si>
  <si>
    <t>Ingrid Caven, musique et voix</t>
  </si>
  <si>
    <t>Ingrid: Into the Darkest Hour</t>
  </si>
  <si>
    <t>Ingtoogi</t>
  </si>
  <si>
    <t>Ingwangsan horangi</t>
  </si>
  <si>
    <t>Inhale</t>
  </si>
  <si>
    <t>Inhebek Hedi</t>
  </si>
  <si>
    <t>Inherit the Wind</t>
  </si>
  <si>
    <t>Inheritance</t>
  </si>
  <si>
    <t>Inheritance, Italian Style</t>
  </si>
  <si>
    <t>Inherited Insanity</t>
  </si>
  <si>
    <t>Inhibition</t>
  </si>
  <si>
    <t>Inhyeongsa</t>
  </si>
  <si>
    <t>Ini Avan</t>
  </si>
  <si>
    <t>Inicuo: La Hermandad</t>
  </si>
  <si>
    <t>Inimene, keda polnud</t>
  </si>
  <si>
    <t>Inimigo Desconhecido: Enemy Unknown</t>
  </si>
  <si>
    <t>Inina Ptnaq Na Bcingan</t>
  </si>
  <si>
    <t>Iniohos</t>
  </si>
  <si>
    <t>Initial D: Third Stage</t>
  </si>
  <si>
    <t>Initiation</t>
  </si>
  <si>
    <t>Iniyenkilum</t>
  </si>
  <si>
    <t>Inja bedoone man</t>
  </si>
  <si>
    <t>Inja cheraghi roshan ast</t>
  </si>
  <si>
    <t>Injamun salsu</t>
  </si>
  <si>
    <t>Injeong sajeong bol geot eobtda</t>
  </si>
  <si>
    <t>Injun</t>
  </si>
  <si>
    <t>Injun fender</t>
  </si>
  <si>
    <t>Injury Slight... Please Advise</t>
  </si>
  <si>
    <t>Injustice</t>
  </si>
  <si>
    <t>Ink &amp; Steel</t>
  </si>
  <si>
    <t>Ink</t>
  </si>
  <si>
    <t>Ink: A Tale of Captivity</t>
  </si>
  <si>
    <t>InkLab</t>
  </si>
  <si>
    <t>Inkaar</t>
  </si>
  <si>
    <t>Inkarnacija</t>
  </si>
  <si>
    <t>Inkasso</t>
  </si>
  <si>
    <t>Inkedama</t>
  </si>
  <si>
    <t>Inkfinger</t>
  </si>
  <si>
    <t>Inkheart</t>
  </si>
  <si>
    <t>Inkognitiv</t>
  </si>
  <si>
    <t>Inkognito</t>
  </si>
  <si>
    <t>Inkognito iz Peterburga</t>
  </si>
  <si>
    <t>Inkubus</t>
  </si>
  <si>
    <t>Inkunzi</t>
  </si>
  <si>
    <t>Inland Empire</t>
  </si>
  <si>
    <t>Inleyen nagmeler</t>
  </si>
  <si>
    <t>Inmok daebi</t>
  </si>
  <si>
    <t>Inn Trouble</t>
  </si>
  <si>
    <t>Inn for Trouble</t>
  </si>
  <si>
    <t>Inn of the Damned</t>
  </si>
  <si>
    <t>Inna</t>
  </si>
  <si>
    <t>Inna wyspa</t>
  </si>
  <si>
    <t>Innale</t>
  </si>
  <si>
    <t>Innamorata</t>
  </si>
  <si>
    <t>Innamorata della morte</t>
  </si>
  <si>
    <t>Innamorato pazzo</t>
  </si>
  <si>
    <t>Innenkind</t>
  </si>
  <si>
    <t>Inner Circle</t>
  </si>
  <si>
    <t>Inner Demon</t>
  </si>
  <si>
    <t>Inner Demons</t>
  </si>
  <si>
    <t>Inner Fear</t>
  </si>
  <si>
    <t>Inner Oceans</t>
  </si>
  <si>
    <t>Inner Quest</t>
  </si>
  <si>
    <t>Inner Rage</t>
  </si>
  <si>
    <t>Inner Sanctum</t>
  </si>
  <si>
    <t>Inner Sanctum II</t>
  </si>
  <si>
    <t>InnerState</t>
  </si>
  <si>
    <t>Innerspace</t>
  </si>
  <si>
    <t>Innimey Ippadithaan</t>
  </si>
  <si>
    <t>Innocence</t>
  </si>
  <si>
    <t>Innocence (II)</t>
  </si>
  <si>
    <t>Innocence (V)</t>
  </si>
  <si>
    <t>Innocent</t>
  </si>
  <si>
    <t>Innocent (III)</t>
  </si>
  <si>
    <t>Innocent Belgium</t>
  </si>
  <si>
    <t>Innocent Blood</t>
  </si>
  <si>
    <t>Innocent Bystanders</t>
  </si>
  <si>
    <t>Innocent Crimes</t>
  </si>
  <si>
    <t>Innocent Lies</t>
  </si>
  <si>
    <t>Innocent Meeting</t>
  </si>
  <si>
    <t>Innocent Prayer</t>
  </si>
  <si>
    <t>Innocent Revenge</t>
  </si>
  <si>
    <t>Innocent Sinners</t>
  </si>
  <si>
    <t>Innocent Sleep</t>
  </si>
  <si>
    <t>Innocent Wrath</t>
  </si>
  <si>
    <t>Innocent15</t>
  </si>
  <si>
    <t>Innocento warudo</t>
  </si>
  <si>
    <t>Innocents</t>
  </si>
  <si>
    <t>Innocents in Paris</t>
  </si>
  <si>
    <t>Innocents of Paris</t>
  </si>
  <si>
    <t>Innocenza</t>
  </si>
  <si>
    <t>Innocenza e turbamento</t>
  </si>
  <si>
    <t>Inntrengere 2</t>
  </si>
  <si>
    <t>Innuendo</t>
  </si>
  <si>
    <t>Inocendia</t>
  </si>
  <si>
    <t>Inochi</t>
  </si>
  <si>
    <t>Inochi no umi</t>
  </si>
  <si>
    <t>Inoplanetyanka</t>
  </si>
  <si>
    <t>Inostranka</t>
  </si>
  <si>
    <t>Inquest</t>
  </si>
  <si>
    <t>Inquietude</t>
  </si>
  <si>
    <t>Inquietudine</t>
  </si>
  <si>
    <t>Inquilab</t>
  </si>
  <si>
    <t>Ins Blaue</t>
  </si>
  <si>
    <t>Insa yasu</t>
  </si>
  <si>
    <t>Insa yeomu</t>
  </si>
  <si>
    <t>Insaaf Punjab Daa</t>
  </si>
  <si>
    <t>Insaaf: The Final Justice</t>
  </si>
  <si>
    <t>Insaaniyat</t>
  </si>
  <si>
    <t>Insaat</t>
  </si>
  <si>
    <t>Insaciable</t>
  </si>
  <si>
    <t>Insadong seukaendeul</t>
  </si>
  <si>
    <t>Insaeng geukjang</t>
  </si>
  <si>
    <t>Insaeng nageune kil</t>
  </si>
  <si>
    <t>Insaf Ka Tarazu</t>
  </si>
  <si>
    <t>Insan</t>
  </si>
  <si>
    <t>Insan Hayawan Chay'</t>
  </si>
  <si>
    <t>Insan avcilari</t>
  </si>
  <si>
    <t>Insan maskan salir</t>
  </si>
  <si>
    <t>Insan nedir ki?</t>
  </si>
  <si>
    <t>Insan sevince</t>
  </si>
  <si>
    <t>Insane</t>
  </si>
  <si>
    <t>Insanity</t>
  </si>
  <si>
    <t>Insaniyat</t>
  </si>
  <si>
    <t>Insanligim</t>
  </si>
  <si>
    <t>Insatiable</t>
  </si>
  <si>
    <t>Insatiable Wives</t>
  </si>
  <si>
    <t>Insayt</t>
  </si>
  <si>
    <t>Inscriptions</t>
  </si>
  <si>
    <t>Insectoid</t>
  </si>
  <si>
    <t>Insects in the Backyard</t>
  </si>
  <si>
    <t>Insects with Glasses</t>
  </si>
  <si>
    <t>Insectula!</t>
  </si>
  <si>
    <t>Insecurity</t>
  </si>
  <si>
    <t>Inseguito</t>
  </si>
  <si>
    <t>Insel ohne Moral</t>
  </si>
  <si>
    <t>Inseln der Illusion</t>
  </si>
  <si>
    <t>Inseminoid</t>
  </si>
  <si>
    <t>Insensate</t>
  </si>
  <si>
    <t>Insensibles</t>
  </si>
  <si>
    <t>Inseparables</t>
  </si>
  <si>
    <t>Inserts</t>
  </si>
  <si>
    <t>Inshalla</t>
  </si>
  <si>
    <t>Inshalla, Razzia am Bosporus</t>
  </si>
  <si>
    <t>Inshudat el fuad</t>
  </si>
  <si>
    <t>Insiang</t>
  </si>
  <si>
    <t>Inside</t>
  </si>
  <si>
    <t>Inside (VI)</t>
  </si>
  <si>
    <t>Inside (V)</t>
  </si>
  <si>
    <t>Inside America</t>
  </si>
  <si>
    <t>Inside Amy</t>
  </si>
  <si>
    <t>Inside Daisy Clover</t>
  </si>
  <si>
    <t>Inside Detroit</t>
  </si>
  <si>
    <t>Inside I'm Dancing</t>
  </si>
  <si>
    <t>Inside Information</t>
  </si>
  <si>
    <t>Inside Irvin</t>
  </si>
  <si>
    <t>Inside Job</t>
  </si>
  <si>
    <t>Inside Llewyn Davis</t>
  </si>
  <si>
    <t>Inside Looking Out</t>
  </si>
  <si>
    <t>Inside Man</t>
  </si>
  <si>
    <t>Inside Monkey Zetterland</t>
  </si>
  <si>
    <t>Inside Moves</t>
  </si>
  <si>
    <t>Inside Out</t>
  </si>
  <si>
    <t>Inside Out (VII)</t>
  </si>
  <si>
    <t>Inside Out of Mind</t>
  </si>
  <si>
    <t>Inside Outside Lydia's Head</t>
  </si>
  <si>
    <t>Inside Room 234</t>
  </si>
  <si>
    <t>Inside Scarlett</t>
  </si>
  <si>
    <t>Inside Story</t>
  </si>
  <si>
    <t>Inside Straight</t>
  </si>
  <si>
    <t>Inside You</t>
  </si>
  <si>
    <t>Inside the Law</t>
  </si>
  <si>
    <t>Inside the Lines</t>
  </si>
  <si>
    <t>Inside the Locket</t>
  </si>
  <si>
    <t>Inside the Mafia</t>
  </si>
  <si>
    <t>Inside the Mind of Mr D.H.Lawrence</t>
  </si>
  <si>
    <t>Inside the Room</t>
  </si>
  <si>
    <t>Inside the Walls of Folsom Prison</t>
  </si>
  <si>
    <t>Inside the Whore</t>
  </si>
  <si>
    <t>Inside/Out</t>
  </si>
  <si>
    <t>Insiders</t>
  </si>
  <si>
    <t>Insidious</t>
  </si>
  <si>
    <t>Insidious: Chapter 2</t>
  </si>
  <si>
    <t>Insidious: Chapter 3</t>
  </si>
  <si>
    <t>Insight</t>
  </si>
  <si>
    <t>Insight of Evil</t>
  </si>
  <si>
    <t>Insignificance</t>
  </si>
  <si>
    <t>Insignificant Celluloid</t>
  </si>
  <si>
    <t>Insignificant Others</t>
  </si>
  <si>
    <t>Insinuation</t>
  </si>
  <si>
    <t>Insomnambulists</t>
  </si>
  <si>
    <t>Insomnia</t>
  </si>
  <si>
    <t>Insomnia (II)</t>
  </si>
  <si>
    <t>Insomnia Manica</t>
  </si>
  <si>
    <t>Insomniac</t>
  </si>
  <si>
    <t>Insomnio</t>
  </si>
  <si>
    <t>Insomnium</t>
  </si>
  <si>
    <t>Insouciants</t>
  </si>
  <si>
    <t>Inspan</t>
  </si>
  <si>
    <t>Inspecteur Lavardin</t>
  </si>
  <si>
    <t>Inspecteur Sergil</t>
  </si>
  <si>
    <t>Inspecteur la Bavure</t>
  </si>
  <si>
    <t>Inspector Balram</t>
  </si>
  <si>
    <t>Inspector Clouseau</t>
  </si>
  <si>
    <t>Inspector Dhanush</t>
  </si>
  <si>
    <t>Inspector Drake: The Movie</t>
  </si>
  <si>
    <t>Inspector Gadget</t>
  </si>
  <si>
    <t>Inspector Hornleigh</t>
  </si>
  <si>
    <t>Inspector Hornleigh Goes to It</t>
  </si>
  <si>
    <t>Inspector Hornleigh on Holiday</t>
  </si>
  <si>
    <t>Inspector Kiran</t>
  </si>
  <si>
    <t>Inspekcja pana Anatola</t>
  </si>
  <si>
    <t>Inspektor</t>
  </si>
  <si>
    <t>Inspektor GAI</t>
  </si>
  <si>
    <t>Inspektor Jury - Mord im Nebel</t>
  </si>
  <si>
    <t>Inspektor Perrak greift ein</t>
  </si>
  <si>
    <t>Inspektor bez orazhie</t>
  </si>
  <si>
    <t>Inspektor ugolovnogo rozyska</t>
  </si>
  <si>
    <t>Inspiration</t>
  </si>
  <si>
    <t>Inspired Guns</t>
  </si>
  <si>
    <t>Instant Dads</t>
  </si>
  <si>
    <t>Instant Death</t>
  </si>
  <si>
    <t>Instant Justice</t>
  </si>
  <si>
    <t>Instant Karma</t>
  </si>
  <si>
    <t>Instant Mommy</t>
  </si>
  <si>
    <t>Instant Rage</t>
  </si>
  <si>
    <t>Instante</t>
  </si>
  <si>
    <t>Instinct</t>
  </si>
  <si>
    <t>Instinct to Kill</t>
  </si>
  <si>
    <t>Instinto Devasso</t>
  </si>
  <si>
    <t>Instinto asesino</t>
  </si>
  <si>
    <t>Instinto asesino II</t>
  </si>
  <si>
    <t>Instinto de supervivencia</t>
  </si>
  <si>
    <t>Institute Benjamenta, or This Dream People Call Human Life</t>
  </si>
  <si>
    <t>Institution</t>
  </si>
  <si>
    <t>Instrucciones Para Mi Funeral</t>
  </si>
  <si>
    <t>Instructions Not Included</t>
  </si>
  <si>
    <t>Instrument li e gaydata?</t>
  </si>
  <si>
    <t>Insubordinados</t>
  </si>
  <si>
    <t>Insult</t>
  </si>
  <si>
    <t>Insult to Injury</t>
  </si>
  <si>
    <t>Insurance Investigator</t>
  </si>
  <si>
    <t>Insured Freedom</t>
  </si>
  <si>
    <t>Insurgent</t>
  </si>
  <si>
    <t>Insutanto numa</t>
  </si>
  <si>
    <t>Intacto</t>
  </si>
  <si>
    <t>Intan berduri</t>
  </si>
  <si>
    <t>Inteha</t>
  </si>
  <si>
    <t>Inteha Pyar Ki</t>
  </si>
  <si>
    <t>Intekam el habib</t>
  </si>
  <si>
    <t>Intelligence</t>
  </si>
  <si>
    <t>Intensive Care</t>
  </si>
  <si>
    <t>Intent to Kill</t>
  </si>
  <si>
    <t>Intention</t>
  </si>
  <si>
    <t>Intentions</t>
  </si>
  <si>
    <t>Intenzivni udarac u glavu</t>
  </si>
  <si>
    <t>Inteqam</t>
  </si>
  <si>
    <t>Inteqam: The Perfect Game</t>
  </si>
  <si>
    <t>Inter Star Wars: The Awaking Force</t>
  </si>
  <si>
    <t>Inter-View</t>
  </si>
  <si>
    <t>Intercambio de parejas frente al mar</t>
  </si>
  <si>
    <t>Interception</t>
  </si>
  <si>
    <t>Interceptor</t>
  </si>
  <si>
    <t>Interceptors</t>
  </si>
  <si>
    <t>Interdevochka</t>
  </si>
  <si>
    <t>Interdit au public</t>
  </si>
  <si>
    <t>Interdit aux moins de 13 ans</t>
  </si>
  <si>
    <t>Interesnye muzhchiny</t>
  </si>
  <si>
    <t>Interface</t>
  </si>
  <si>
    <t>Interface (II)</t>
  </si>
  <si>
    <t>Interference</t>
  </si>
  <si>
    <t>Interferencia</t>
  </si>
  <si>
    <t>Interferenze</t>
  </si>
  <si>
    <t>Intergalactic Combat</t>
  </si>
  <si>
    <t>Interior</t>
  </si>
  <si>
    <t>Interior (noche)</t>
  </si>
  <si>
    <t>Interior Night</t>
  </si>
  <si>
    <t>Interior. Leather Bar.</t>
  </si>
  <si>
    <t>Interior/Exterior</t>
  </si>
  <si>
    <t>Interiors</t>
  </si>
  <si>
    <t>Interkosmos</t>
  </si>
  <si>
    <t>Interlude</t>
  </si>
  <si>
    <t>Interlude City of a Dead Woman</t>
  </si>
  <si>
    <t>Interludes</t>
  </si>
  <si>
    <t>Interludio</t>
  </si>
  <si>
    <t>Intermedio</t>
  </si>
  <si>
    <t>Intermezzo</t>
  </si>
  <si>
    <t>Intermezzo (II)</t>
  </si>
  <si>
    <t>Intermezzo: A Love Story</t>
  </si>
  <si>
    <t>Intermission</t>
  </si>
  <si>
    <t>Intern Academy</t>
  </si>
  <si>
    <t>Internal</t>
  </si>
  <si>
    <t>Internal Affairs</t>
  </si>
  <si>
    <t>Internal Behaviors</t>
  </si>
  <si>
    <t>International Crime</t>
  </si>
  <si>
    <t>International Crook</t>
  </si>
  <si>
    <t>International Gorillay</t>
  </si>
  <si>
    <t>International Khiladi</t>
  </si>
  <si>
    <t>International Lady</t>
  </si>
  <si>
    <t>International Prostitution: Brigade criminelle</t>
  </si>
  <si>
    <t>International Settlement</t>
  </si>
  <si>
    <t>International Squadron</t>
  </si>
  <si>
    <t>International Velvet</t>
  </si>
  <si>
    <t>Internato de Meninas Virgens</t>
  </si>
  <si>
    <t>Internes Can't Take Money</t>
  </si>
  <si>
    <t>Internet Detectives: Net Bandits</t>
  </si>
  <si>
    <t>Internet Famous</t>
  </si>
  <si>
    <t>Internet Love</t>
  </si>
  <si>
    <t>Interno di un convento</t>
  </si>
  <si>
    <t>Interno giorno</t>
  </si>
  <si>
    <t>Interpapa</t>
  </si>
  <si>
    <t>Interplanetary</t>
  </si>
  <si>
    <t>Interplay</t>
  </si>
  <si>
    <t>Interpol</t>
  </si>
  <si>
    <t>Interpol contre X (Dossier AST-555)</t>
  </si>
  <si>
    <t>Interrabang</t>
  </si>
  <si>
    <t>Interrogation</t>
  </si>
  <si>
    <t>Interrogation Room 109</t>
  </si>
  <si>
    <t>Interrupted Melody</t>
  </si>
  <si>
    <t>Interrupted Serenade</t>
  </si>
  <si>
    <t>Interruption (II)</t>
  </si>
  <si>
    <t>Interruptions</t>
  </si>
  <si>
    <t>Intersection</t>
  </si>
  <si>
    <t>Intersection (II)</t>
  </si>
  <si>
    <t>Intersection (III)</t>
  </si>
  <si>
    <t>Intersection Number Nine</t>
  </si>
  <si>
    <t>Intersections</t>
  </si>
  <si>
    <t>Interstate</t>
  </si>
  <si>
    <t>Interstate 60: Episodes of the Road</t>
  </si>
  <si>
    <t>Interstate 84</t>
  </si>
  <si>
    <t>Interstate 90</t>
  </si>
  <si>
    <t>Interstates</t>
  </si>
  <si>
    <t>Interstelar</t>
  </si>
  <si>
    <t>Interstelar 2: Operation Terra 2040</t>
  </si>
  <si>
    <t>Interstella 5555: The 5tory of the 5ecret 5tar 5ystem</t>
  </si>
  <si>
    <t>Interstellar</t>
  </si>
  <si>
    <t>Interval</t>
  </si>
  <si>
    <t>Intervening Jake</t>
  </si>
  <si>
    <t>Interventsiya</t>
  </si>
  <si>
    <t>Interview</t>
  </si>
  <si>
    <t>Interview with Terror</t>
  </si>
  <si>
    <t>Interview with a Goth</t>
  </si>
  <si>
    <t>Interview with a Hitman</t>
  </si>
  <si>
    <t>Interview with the Assassin</t>
  </si>
  <si>
    <t>Interview with the Vampire: The Vampire Chronicles</t>
  </si>
  <si>
    <t>Interviewing Norman</t>
  </si>
  <si>
    <t>Intervista</t>
  </si>
  <si>
    <t>Interwoven</t>
  </si>
  <si>
    <t>Interzone</t>
  </si>
  <si>
    <t>Intikam Melegi/Kadin Hamlet</t>
  </si>
  <si>
    <t>Intikam atesi</t>
  </si>
  <si>
    <t>Intill helvetets portar</t>
  </si>
  <si>
    <t>Intimacy</t>
  </si>
  <si>
    <t>Intimate Desire</t>
  </si>
  <si>
    <t>Intimate Enemies</t>
  </si>
  <si>
    <t>Intimate Games</t>
  </si>
  <si>
    <t>Intimate Nights</t>
  </si>
  <si>
    <t>Intimate Obsession</t>
  </si>
  <si>
    <t>Intimate Relations</t>
  </si>
  <si>
    <t>Intimate Semaphores</t>
  </si>
  <si>
    <t>Intime Stunden auf der Schulbank</t>
  </si>
  <si>
    <t>Intimidad de los parques</t>
  </si>
  <si>
    <t>Intimidade</t>
  </si>
  <si>
    <t>Intimidades de una cualquiera</t>
  </si>
  <si>
    <t>Intimnye mesta</t>
  </si>
  <si>
    <t>Intisar al-chabab</t>
  </si>
  <si>
    <t>Intlo Ramayya Veedilo Krishnayya</t>
  </si>
  <si>
    <t>Into Either End of the Cylinder</t>
  </si>
  <si>
    <t>Into Her Kingdom</t>
  </si>
  <si>
    <t>Into His Arms</t>
  </si>
  <si>
    <t>Into My Heart</t>
  </si>
  <si>
    <t>Into Oblivion</t>
  </si>
  <si>
    <t>Into Shadows</t>
  </si>
  <si>
    <t>Into Temptation</t>
  </si>
  <si>
    <t>Into Thin Air</t>
  </si>
  <si>
    <t>Into the Arms of Strangers</t>
  </si>
  <si>
    <t>Into the Black</t>
  </si>
  <si>
    <t>Into the Blue</t>
  </si>
  <si>
    <t>Into the Fire</t>
  </si>
  <si>
    <t>Into the Flames</t>
  </si>
  <si>
    <t>Into the Forest</t>
  </si>
  <si>
    <t>Into the Game</t>
  </si>
  <si>
    <t>Into the Grizzly Maze</t>
  </si>
  <si>
    <t>Into the Lavender Creases of Evening</t>
  </si>
  <si>
    <t>Into the Night</t>
  </si>
  <si>
    <t>Into the Outbreak</t>
  </si>
  <si>
    <t>Into the Rainbow</t>
  </si>
  <si>
    <t>Into the Red</t>
  </si>
  <si>
    <t>Into the Spider's Web</t>
  </si>
  <si>
    <t>Into the Storm</t>
  </si>
  <si>
    <t>Into the Straight</t>
  </si>
  <si>
    <t>Into the Sun</t>
  </si>
  <si>
    <t>Into the Void</t>
  </si>
  <si>
    <t>Into the Welkin</t>
  </si>
  <si>
    <t>Into the West</t>
  </si>
  <si>
    <t>Into the White</t>
  </si>
  <si>
    <t>Into the Wild</t>
  </si>
  <si>
    <t>Into the Woods</t>
  </si>
  <si>
    <t>Intoarcerea din iad</t>
  </si>
  <si>
    <t>Intohimon vallassa</t>
  </si>
  <si>
    <t>Intolerable Cruelty</t>
  </si>
  <si>
    <t>Intolerance: Love's Struggle Throughout the Ages</t>
  </si>
  <si>
    <t>Intonga</t>
  </si>
  <si>
    <t>Intouchables</t>
  </si>
  <si>
    <t>Intox</t>
  </si>
  <si>
    <t>Intoxicating</t>
  </si>
  <si>
    <t>Intramural</t>
  </si>
  <si>
    <t>Intramuros</t>
  </si>
  <si>
    <t>Intrepid</t>
  </si>
  <si>
    <t>Intriga en el escenario</t>
  </si>
  <si>
    <t>Intrigo a Los Angeles</t>
  </si>
  <si>
    <t>Intrigue</t>
  </si>
  <si>
    <t>Intrinsic Leverage</t>
  </si>
  <si>
    <t>Intro</t>
  </si>
  <si>
    <t>Introduce Me</t>
  </si>
  <si>
    <t>Introspection</t>
  </si>
  <si>
    <t>Intruder</t>
  </si>
  <si>
    <t>Intruder (III)</t>
  </si>
  <si>
    <t>Intruder in the Dust</t>
  </si>
  <si>
    <t>Intruders</t>
  </si>
  <si>
    <t>Intrusion</t>
  </si>
  <si>
    <t>Intrusion: Cambodia</t>
  </si>
  <si>
    <t>Intrusive Behavior</t>
  </si>
  <si>
    <t>Intruso</t>
  </si>
  <si>
    <t>Intunecare</t>
  </si>
  <si>
    <t>Inu hashiru</t>
  </si>
  <si>
    <t>Inu ni namae wo tsukeru hi</t>
  </si>
  <si>
    <t>Inu no eiga</t>
  </si>
  <si>
    <t>Inu no kubiwa to korokke to</t>
  </si>
  <si>
    <t>Inu no omawarisan: Tenohira wanko 3D</t>
  </si>
  <si>
    <t>Inu to arukeba: Chirori to Tamura</t>
  </si>
  <si>
    <t>Inu to watashi no 10 no yakusoku</t>
  </si>
  <si>
    <t>Inubue</t>
  </si>
  <si>
    <t>Inugami</t>
  </si>
  <si>
    <t>Inugami no tatari</t>
  </si>
  <si>
    <t>Inugami-ke no ichizoku</t>
  </si>
  <si>
    <t>Inugami-ke no nazo: Akuma wa odoru</t>
  </si>
  <si>
    <t>Inugoe</t>
  </si>
  <si>
    <t>Inugoe: Shiawase no nikukyu</t>
  </si>
  <si>
    <t>Inujini sesi mono</t>
  </si>
  <si>
    <t>Inuk</t>
  </si>
  <si>
    <t>Inukai san chi no inu</t>
  </si>
  <si>
    <t>Inumichi</t>
  </si>
  <si>
    <t>Inuneko</t>
  </si>
  <si>
    <t>Inuyasha - Guren no Houraijima</t>
  </si>
  <si>
    <t>Inuyasha - Kagami no naka no mugenjou</t>
  </si>
  <si>
    <t>Inuyasha - Tenka hadou no ken</t>
  </si>
  <si>
    <t>InvaXon - Alieni in Liguria</t>
  </si>
  <si>
    <t>Invader</t>
  </si>
  <si>
    <t>Invaders from Mars</t>
  </si>
  <si>
    <t>Invalid Debris</t>
  </si>
  <si>
    <t>Invasion</t>
  </si>
  <si>
    <t>Invasion Alien</t>
  </si>
  <si>
    <t>Invasion Earth: The Aliens Are Here</t>
  </si>
  <si>
    <t>Invasion Force</t>
  </si>
  <si>
    <t>Invasion Ireland</t>
  </si>
  <si>
    <t>Invasion Quartet</t>
  </si>
  <si>
    <t>Invasion U.S.A.</t>
  </si>
  <si>
    <t>Invasion from Inner Earth</t>
  </si>
  <si>
    <t>Invasion of Privacy</t>
  </si>
  <si>
    <t>Invasion of the Animal People</t>
  </si>
  <si>
    <t>Invasion of the Bee Girls</t>
  </si>
  <si>
    <t>Invasion of the Blood Farmers</t>
  </si>
  <si>
    <t>Invasion of the Body Snatchers</t>
  </si>
  <si>
    <t>Invasion of the Reptoids</t>
  </si>
  <si>
    <t>Invasion of the Saucer Men</t>
  </si>
  <si>
    <t>Invasion of the Star Creatures</t>
  </si>
  <si>
    <t>Invasion of the Undead</t>
  </si>
  <si>
    <t>Invasion, U.S.A.</t>
  </si>
  <si>
    <t>Invasion: UFO</t>
  </si>
  <si>
    <t>Invasor</t>
  </si>
  <si>
    <t>Inventando un crimen</t>
  </si>
  <si>
    <t>Inventiamo l'amore</t>
  </si>
  <si>
    <t>Inventing Adam</t>
  </si>
  <si>
    <t>Inventing the Abbotts</t>
  </si>
  <si>
    <t>Inventors and Vendors</t>
  </si>
  <si>
    <t>Inventory</t>
  </si>
  <si>
    <t>Inverse</t>
  </si>
  <si>
    <t>Inversion</t>
  </si>
  <si>
    <t>Investigador privado... muy privado</t>
  </si>
  <si>
    <t>Investigating Sex</t>
  </si>
  <si>
    <t>Investigation 13</t>
  </si>
  <si>
    <t>Invictus</t>
  </si>
  <si>
    <t>Invierno mala vida</t>
  </si>
  <si>
    <t>Invincible</t>
  </si>
  <si>
    <t>Invincible Scripture</t>
  </si>
  <si>
    <t>Invisible (II)</t>
  </si>
  <si>
    <t>Invisible Agent</t>
  </si>
  <si>
    <t>Invisible Boxer</t>
  </si>
  <si>
    <t>Invisible Children</t>
  </si>
  <si>
    <t>Invisible Cities</t>
  </si>
  <si>
    <t>Invisible Enemy</t>
  </si>
  <si>
    <t>Invisible Eyes</t>
  </si>
  <si>
    <t>Invisible Ghost</t>
  </si>
  <si>
    <t>Invisible Influence</t>
  </si>
  <si>
    <t>Invisible Ink</t>
  </si>
  <si>
    <t>Invisible Invaders</t>
  </si>
  <si>
    <t>Invisible Men</t>
  </si>
  <si>
    <t>Invisible Stripes</t>
  </si>
  <si>
    <t>Invisible Temptation</t>
  </si>
  <si>
    <t>Invisible Waves</t>
  </si>
  <si>
    <t>Invisible: The Chronicles of Benjamin Knight</t>
  </si>
  <si>
    <t>Invitation</t>
  </si>
  <si>
    <t>Invitation au voyage</t>
  </si>
  <si>
    <t>Invitation to Darkness</t>
  </si>
  <si>
    <t>Invitation to Die</t>
  </si>
  <si>
    <t>Invitation to Happiness</t>
  </si>
  <si>
    <t>Invitation to Hell</t>
  </si>
  <si>
    <t>Invitation to Lust</t>
  </si>
  <si>
    <t>Invitation to Ruin</t>
  </si>
  <si>
    <t>Invitation to a Gunfighter</t>
  </si>
  <si>
    <t>Invitation to a Suicide</t>
  </si>
  <si>
    <t>Invitation to the Dance</t>
  </si>
  <si>
    <t>Invitation to the Waltz</t>
  </si>
  <si>
    <t>Invitation to the Wedding</t>
  </si>
  <si>
    <t>Invited</t>
  </si>
  <si>
    <t>Invoked</t>
  </si>
  <si>
    <t>Involucrado</t>
  </si>
  <si>
    <t>Inward Edward</t>
  </si>
  <si>
    <t>Inyaah (Jungle Goddess)</t>
  </si>
  <si>
    <t>Inyakanyaka</t>
  </si>
  <si>
    <t>Inzetsu ama: Uzuku</t>
  </si>
  <si>
    <t>Inzeyen - Malina</t>
  </si>
  <si>
    <t>Inzhener Graftio</t>
  </si>
  <si>
    <t>Io &amp; Marilyn</t>
  </si>
  <si>
    <t>Io Gilda</t>
  </si>
  <si>
    <t>Io Semiramide</t>
  </si>
  <si>
    <t>Io Sono Nulla</t>
  </si>
  <si>
    <t>Io amo Andrea</t>
  </si>
  <si>
    <t>Io bacio... tu baci</t>
  </si>
  <si>
    <t>Io cristiana studentessa degli scandali</t>
  </si>
  <si>
    <t>Io e Caterina</t>
  </si>
  <si>
    <t>Io e la mia sedia</t>
  </si>
  <si>
    <t>Io e lei</t>
  </si>
  <si>
    <t>Io e lui</t>
  </si>
  <si>
    <t>Io e mia sorella</t>
  </si>
  <si>
    <t>Io e te</t>
  </si>
  <si>
    <t>Io ho paura</t>
  </si>
  <si>
    <t>Io la conoscevo bene</t>
  </si>
  <si>
    <t>Io monaca... per tre carogne e sette peccatrici</t>
  </si>
  <si>
    <t>Io no</t>
  </si>
  <si>
    <t>Io no spik inglish</t>
  </si>
  <si>
    <t>Io non ci casco</t>
  </si>
  <si>
    <t>Io non ho paura</t>
  </si>
  <si>
    <t>Io non protesto, io amo</t>
  </si>
  <si>
    <t>Io non spezzo... rompo</t>
  </si>
  <si>
    <t>Io non vedo, tu non parli, lui non sente</t>
  </si>
  <si>
    <t>Io piaccio</t>
  </si>
  <si>
    <t>Io rom romantica</t>
  </si>
  <si>
    <t>Io so che tu sai che io so</t>
  </si>
  <si>
    <t>Io sono Li</t>
  </si>
  <si>
    <t>Io sono con te</t>
  </si>
  <si>
    <t>Io sono il capataz</t>
  </si>
  <si>
    <t>Io sono l'amore</t>
  </si>
  <si>
    <t>Io sono mia</t>
  </si>
  <si>
    <t>Io sono nata viaggiando</t>
  </si>
  <si>
    <t>Io sono un autarchico</t>
  </si>
  <si>
    <t>Io speriamo che me la cavo</t>
  </si>
  <si>
    <t>Io sto con gli ippopotami</t>
  </si>
  <si>
    <t>Io ti amo</t>
  </si>
  <si>
    <t>Io tigro, tu tigri, egli tigra</t>
  </si>
  <si>
    <t>Io uccido, tu uccidi</t>
  </si>
  <si>
    <t>Io zombo, tu zombi, lei zomba</t>
  </si>
  <si>
    <t>Io, Amleto</t>
  </si>
  <si>
    <t>Io, Arlecchino</t>
  </si>
  <si>
    <t>Io, Don Giovanni</t>
  </si>
  <si>
    <t>Io, Emmanuelle</t>
  </si>
  <si>
    <t>Io, Peter Pan</t>
  </si>
  <si>
    <t>Io, io, io.... e gli altri</t>
  </si>
  <si>
    <t>Io, l'altro</t>
  </si>
  <si>
    <t>Io, loro e Lara</t>
  </si>
  <si>
    <t>Io, mammeta e tu</t>
  </si>
  <si>
    <t>Io, suo padre</t>
  </si>
  <si>
    <t>Ioanna s' agapo</t>
  </si>
  <si>
    <t>Ioannis o viaios</t>
  </si>
  <si>
    <t>Iodine</t>
  </si>
  <si>
    <t>Iodo</t>
  </si>
  <si>
    <t>Iolanda tra bimba e corsara</t>
  </si>
  <si>
    <t>Iolanta</t>
  </si>
  <si>
    <t>Iona</t>
  </si>
  <si>
    <t>Ione, sube al cielo</t>
  </si>
  <si>
    <t>Ionopsis</t>
  </si>
  <si>
    <t>Iota</t>
  </si>
  <si>
    <t>Iowa</t>
  </si>
  <si>
    <t>Ipanema</t>
  </si>
  <si>
    <t>Ipanema Sonyeon</t>
  </si>
  <si>
    <t>Ipanema Toda Nua</t>
  </si>
  <si>
    <t>Ipanema, Adeus</t>
  </si>
  <si>
    <t>Ipi Tombi</t>
  </si>
  <si>
    <t>Ipinanganak na ang taong papatay sa iyo</t>
  </si>
  <si>
    <t>Ipnosi</t>
  </si>
  <si>
    <t>Ipotesi per un delirio</t>
  </si>
  <si>
    <t>Ippai no kakesoba</t>
  </si>
  <si>
    <t>Ippatsu daiboken</t>
  </si>
  <si>
    <t>Ippokratis kai dimokratia</t>
  </si>
  <si>
    <t>Ippunkan dake</t>
  </si>
  <si>
    <t>Ipsae</t>
  </si>
  <si>
    <t>Ipseity</t>
  </si>
  <si>
    <t>Iqaluit</t>
  </si>
  <si>
    <t>Iqbal &amp; den hemmelige opskrift</t>
  </si>
  <si>
    <t>Iqbal</t>
  </si>
  <si>
    <t>Iqbal, l'enfant qui n'avait pas peur</t>
  </si>
  <si>
    <t>Iqraar: By Chance</t>
  </si>
  <si>
    <t>Ira &amp; Abby</t>
  </si>
  <si>
    <t>Ira &amp; Allison's Murder Mystery</t>
  </si>
  <si>
    <t>Ira</t>
  </si>
  <si>
    <t>Ira Finkelstein's Christmas</t>
  </si>
  <si>
    <t>Ira Handa Yata</t>
  </si>
  <si>
    <t>Ira Madiyama</t>
  </si>
  <si>
    <t>Ira Maya Putri Cinderella</t>
  </si>
  <si>
    <t>Iraade Maum Ke</t>
  </si>
  <si>
    <t>Iraivi</t>
  </si>
  <si>
    <t>Irama cinta</t>
  </si>
  <si>
    <t>Irampa si Mediavillo</t>
  </si>
  <si>
    <t>Iran Zendan</t>
  </si>
  <si>
    <t>Iran saray-e man ast</t>
  </si>
  <si>
    <t>Irandam Ulagam</t>
  </si>
  <si>
    <t>Irangeles</t>
  </si>
  <si>
    <t>Iraq Repeat</t>
  </si>
  <si>
    <t>Irasshaimase, kanja-sama</t>
  </si>
  <si>
    <t>Ireland's Border Line</t>
  </si>
  <si>
    <t>Ireland, a Nation</t>
  </si>
  <si>
    <t>Iremos a Beirute</t>
  </si>
  <si>
    <t>Irena do domu!</t>
  </si>
  <si>
    <t>Irena et les ombres</t>
  </si>
  <si>
    <t>Irene</t>
  </si>
  <si>
    <t>Irene (II)</t>
  </si>
  <si>
    <t>Irene in Time</t>
  </si>
  <si>
    <t>Ireon maeum cheomiya</t>
  </si>
  <si>
    <t>Ireon yeoja eobtnayo</t>
  </si>
  <si>
    <t>Ireum-eobsneun byeoldeul</t>
  </si>
  <si>
    <t>Irezumi</t>
  </si>
  <si>
    <t>Irezumi ichidai</t>
  </si>
  <si>
    <t>Irgendwas ist immer</t>
  </si>
  <si>
    <t>Irgendwo in Berlin</t>
  </si>
  <si>
    <t>Irheobeorin gyecheol</t>
  </si>
  <si>
    <t>Iri</t>
  </si>
  <si>
    <t>Iridial</t>
  </si>
  <si>
    <t>Irina Palm</t>
  </si>
  <si>
    <t>Iris</t>
  </si>
  <si>
    <t>Iris Warriors</t>
  </si>
  <si>
    <t>Irish Car Bomb</t>
  </si>
  <si>
    <t>Irish Eyes</t>
  </si>
  <si>
    <t>Irish Eyes Are Smiling</t>
  </si>
  <si>
    <t>Irish Hearts</t>
  </si>
  <si>
    <t>Irish Jam</t>
  </si>
  <si>
    <t>Irish Luck</t>
  </si>
  <si>
    <t>Irish Whiskey</t>
  </si>
  <si>
    <t>Irish Whiskey Rebellion</t>
  </si>
  <si>
    <t>Irish and Proud of It</t>
  </si>
  <si>
    <t>Irish for Luck</t>
  </si>
  <si>
    <t>Irit, Irit</t>
  </si>
  <si>
    <t>Irl</t>
  </si>
  <si>
    <t>Irma Vap: O Retorno</t>
  </si>
  <si>
    <t>Irma Vep</t>
  </si>
  <si>
    <t>Irma la Douce</t>
  </si>
  <si>
    <t>Irma la mala</t>
  </si>
  <si>
    <t>Irmeli, seitsentoistavuotias</t>
  </si>
  <si>
    <t>Iro</t>
  </si>
  <si>
    <t>Iro zange</t>
  </si>
  <si>
    <t>Iroasete Colorful</t>
  </si>
  <si>
    <t>Irodori-gawa</t>
  </si>
  <si>
    <t>Iroes</t>
  </si>
  <si>
    <t>Iroes tis gafas</t>
  </si>
  <si>
    <t>Irogoyomi onna ukiyoe-shi</t>
  </si>
  <si>
    <t>Irogoyomi ooku hiwa</t>
  </si>
  <si>
    <t>Irokoishi</t>
  </si>
  <si>
    <t>Iron &amp; Silk</t>
  </si>
  <si>
    <t>Iron Angel</t>
  </si>
  <si>
    <t>Iron Bread</t>
  </si>
  <si>
    <t>Iron City Syndicates</t>
  </si>
  <si>
    <t>Iron Curtain</t>
  </si>
  <si>
    <t>Iron Doors</t>
  </si>
  <si>
    <t>Iron Eagle</t>
  </si>
  <si>
    <t>Iron Eagle II</t>
  </si>
  <si>
    <t>Iron Eagle IV</t>
  </si>
  <si>
    <t>Iron Girl: Ultimate Weapon</t>
  </si>
  <si>
    <t>Iron Horsemen</t>
  </si>
  <si>
    <t>Iron Man</t>
  </si>
  <si>
    <t>Iron Man 2</t>
  </si>
  <si>
    <t>Iron Man Three</t>
  </si>
  <si>
    <t>Iron Maze</t>
  </si>
  <si>
    <t>Iron Mountain Trail</t>
  </si>
  <si>
    <t>Iron Ridge</t>
  </si>
  <si>
    <t>Iron Shines</t>
  </si>
  <si>
    <t>Iron Sky</t>
  </si>
  <si>
    <t>Iron Soldier</t>
  </si>
  <si>
    <t>Iron Warrior</t>
  </si>
  <si>
    <t>Iron Will</t>
  </si>
  <si>
    <t>Iron Wolf</t>
  </si>
  <si>
    <t>Iron to Gold</t>
  </si>
  <si>
    <t>Ironclad</t>
  </si>
  <si>
    <t>Ironclad: Battle for Blood</t>
  </si>
  <si>
    <t>Ironheart</t>
  </si>
  <si>
    <t>Ironhorse</t>
  </si>
  <si>
    <t>Ironiya sudby. Prodolzhenie</t>
  </si>
  <si>
    <t>Ironmen</t>
  </si>
  <si>
    <t>Ironsides</t>
  </si>
  <si>
    <t>Ironweed</t>
  </si>
  <si>
    <t>Irrational Man</t>
  </si>
  <si>
    <t>Irreality</t>
  </si>
  <si>
    <t>Irreconcilable Differences</t>
  </si>
  <si>
    <t>Irrefutable Proof</t>
  </si>
  <si>
    <t>Irremediablemente Juntos</t>
  </si>
  <si>
    <t>Irreplaceable</t>
  </si>
  <si>
    <t>Irresistible</t>
  </si>
  <si>
    <t>Irreversible Choices</t>
  </si>
  <si>
    <t>Irrlichter</t>
  </si>
  <si>
    <t>Irrtum des Herzens</t>
  </si>
  <si>
    <t>Irrungen - Wirrungen</t>
  </si>
  <si>
    <t>Irthes arga</t>
  </si>
  <si>
    <t>Iru Mugan</t>
  </si>
  <si>
    <t>Irudhi Suttru</t>
  </si>
  <si>
    <t>Irumbu Kuthirai</t>
  </si>
  <si>
    <t>Irupatham Noottandu</t>
  </si>
  <si>
    <t>Iruvar</t>
  </si>
  <si>
    <t>Irwin &amp; Fran</t>
  </si>
  <si>
    <t>Is Any Girl Safe?</t>
  </si>
  <si>
    <t>Is Anybody There?</t>
  </si>
  <si>
    <t>Is Everybody Happy?</t>
  </si>
  <si>
    <t>Is It Just Me?</t>
  </si>
  <si>
    <t>Is Life Worth Living?</t>
  </si>
  <si>
    <t>Is Matrimony a Failure?</t>
  </si>
  <si>
    <t>Is Money Everything?</t>
  </si>
  <si>
    <t>Is My Face Red?</t>
  </si>
  <si>
    <t>Is That All There Is?</t>
  </si>
  <si>
    <t>Is That It?</t>
  </si>
  <si>
    <t>Is That You?</t>
  </si>
  <si>
    <t>Is That a Gun in Your Pocket?</t>
  </si>
  <si>
    <t>Is There Sex After Marriage</t>
  </si>
  <si>
    <t>Is This Love?</t>
  </si>
  <si>
    <t>Is This a Joke?</t>
  </si>
  <si>
    <t>Is This the Real World</t>
  </si>
  <si>
    <t>Is Your Honeymoon Really Necessary?</t>
  </si>
  <si>
    <t>Is Zat So?</t>
  </si>
  <si>
    <t>Is a Mother to Blame?</t>
  </si>
  <si>
    <t>Is kidev dabrundeba</t>
  </si>
  <si>
    <t>Is' was, Kanzler</t>
  </si>
  <si>
    <t>Is-slottet</t>
  </si>
  <si>
    <t>Isa Musa Meryem</t>
  </si>
  <si>
    <t>Isaac Littlefeathers</t>
  </si>
  <si>
    <t>Isabel</t>
  </si>
  <si>
    <t>Isabelita</t>
  </si>
  <si>
    <t>Isabella d'Este, la regista del potere</t>
  </si>
  <si>
    <t>Isabella de Rosis</t>
  </si>
  <si>
    <t>Isabella, duchessa dei diavoli</t>
  </si>
  <si>
    <t>Isabelle</t>
  </si>
  <si>
    <t>Isabelle Dances Into the Spotlight</t>
  </si>
  <si>
    <t>Isabelle Eberhardt</t>
  </si>
  <si>
    <t>Isabelle a peur des hommes</t>
  </si>
  <si>
    <t>Isabells Traum</t>
  </si>
  <si>
    <t>Isadora</t>
  </si>
  <si>
    <t>Isaeng dajunda haedo</t>
  </si>
  <si>
    <t>Isaengmyeong dashi hanbeon</t>
  </si>
  <si>
    <t>Isai</t>
  </si>
  <si>
    <t>Isaia, horeve</t>
  </si>
  <si>
    <t>Isaia... mi horeveis</t>
  </si>
  <si>
    <t>Isanatori</t>
  </si>
  <si>
    <t>Isang araw isang buhay</t>
  </si>
  <si>
    <t>Isang araw lang</t>
  </si>
  <si>
    <t>Isaskar Keturin ihmeelliset seikkailut</t>
  </si>
  <si>
    <t>Isban: Or the Mystery of the Great Zimbabwe</t>
  </si>
  <si>
    <t>Isceljenje</t>
  </si>
  <si>
    <t>Ischadye ada</t>
  </si>
  <si>
    <t>Ischeznovenie</t>
  </si>
  <si>
    <t>Ischeznuvshaya imperiya</t>
  </si>
  <si>
    <t>Ischia operazione amore</t>
  </si>
  <si>
    <t>Isda</t>
  </si>
  <si>
    <t>Ish HaHashmal</t>
  </si>
  <si>
    <t>Ish She'Ahav B'Ivrit</t>
  </si>
  <si>
    <t>Ish lelo selolari</t>
  </si>
  <si>
    <t>Isha B'Heder Hashanei</t>
  </si>
  <si>
    <t>Ishaara</t>
  </si>
  <si>
    <t>Ishalem. Memorias de un vampiro</t>
  </si>
  <si>
    <t>Ishaqzaade</t>
  </si>
  <si>
    <t>Ishchite i naydyote</t>
  </si>
  <si>
    <t>Ishchu cheloveka</t>
  </si>
  <si>
    <t>Ishchu druga zhizni</t>
  </si>
  <si>
    <t>Ishchu moyu sudbu</t>
  </si>
  <si>
    <t>Ishi no furu oka</t>
  </si>
  <si>
    <t>Ishi to uta to peta</t>
  </si>
  <si>
    <t>Ishii no otousan arigato</t>
  </si>
  <si>
    <t>Ishinaka sensei gyojoki</t>
  </si>
  <si>
    <t>Ishk Actually</t>
  </si>
  <si>
    <t>Ishkq in Paris</t>
  </si>
  <si>
    <t>Ishq</t>
  </si>
  <si>
    <t>Ishq Forever</t>
  </si>
  <si>
    <t>Ishq Garaari</t>
  </si>
  <si>
    <t>Ishq Hai Tumse</t>
  </si>
  <si>
    <t>Ishq Ho Gaya Mamu</t>
  </si>
  <si>
    <t>Ishq Ishq Ishq</t>
  </si>
  <si>
    <t>Ishq Na Pooche Jaat</t>
  </si>
  <si>
    <t>Ishq Nachavye Gali Gali</t>
  </si>
  <si>
    <t>Ishq Tu Hi Tu</t>
  </si>
  <si>
    <t>Ishq Vishk</t>
  </si>
  <si>
    <t>Ishq Wala Love</t>
  </si>
  <si>
    <t>Ishqedarriyaan</t>
  </si>
  <si>
    <t>Ishqiya</t>
  </si>
  <si>
    <t>Ishtakamya</t>
  </si>
  <si>
    <t>Ishtam</t>
  </si>
  <si>
    <t>Ishtar</t>
  </si>
  <si>
    <t>Ishyri dosi... sex</t>
  </si>
  <si>
    <t>Isi &amp; Disi, alto voltaje</t>
  </si>
  <si>
    <t>Isi Ka Naam Duniya Hai</t>
  </si>
  <si>
    <t>Isi Ka Naam Zindagi</t>
  </si>
  <si>
    <t>Isi Life Mein...!</t>
  </si>
  <si>
    <t>Isi/Disi - Amor a lo bestia</t>
  </si>
  <si>
    <t>Isiboshwa</t>
  </si>
  <si>
    <t>Isidora</t>
  </si>
  <si>
    <t>Isidro el labrador</t>
  </si>
  <si>
    <t>Isiklar Sonmeden</t>
  </si>
  <si>
    <t>Isimeria</t>
  </si>
  <si>
    <t>Isini</t>
  </si>
  <si>
    <t>Isini chamovidnen mtidan</t>
  </si>
  <si>
    <t>Isivumelwano</t>
  </si>
  <si>
    <t>Iskanderija... lih?</t>
  </si>
  <si>
    <t>Iskariot</t>
  </si>
  <si>
    <t>Iskateli</t>
  </si>
  <si>
    <t>Iskateli schastya</t>
  </si>
  <si>
    <t>Iskhod</t>
  </si>
  <si>
    <t>Iskrenne vash...</t>
  </si>
  <si>
    <t>Iskuplenie</t>
  </si>
  <si>
    <t>Iskupleniye chuzhikh grekhov</t>
  </si>
  <si>
    <t>Iskusavanje djavola</t>
  </si>
  <si>
    <t>Iskushenie</t>
  </si>
  <si>
    <t>Iskushenie B.</t>
  </si>
  <si>
    <t>Iskushenie Don Zhuana</t>
  </si>
  <si>
    <t>Iskusheniye</t>
  </si>
  <si>
    <t>Iskusstvo zhit v Odesse</t>
  </si>
  <si>
    <t>Iskyss</t>
  </si>
  <si>
    <t>Isla brava</t>
  </si>
  <si>
    <t>Isla para dos</t>
  </si>
  <si>
    <t>Islam in the Heart of the People</t>
  </si>
  <si>
    <t>Islamophobia</t>
  </si>
  <si>
    <t>Island</t>
  </si>
  <si>
    <t>Island Captives</t>
  </si>
  <si>
    <t>Island City</t>
  </si>
  <si>
    <t>Island Claws</t>
  </si>
  <si>
    <t>Island Dreams</t>
  </si>
  <si>
    <t>Island Prey</t>
  </si>
  <si>
    <t>Island Women</t>
  </si>
  <si>
    <t>Island in the Sky</t>
  </si>
  <si>
    <t>Island in the Sun</t>
  </si>
  <si>
    <t>Island of Allah</t>
  </si>
  <si>
    <t>Island of Blood</t>
  </si>
  <si>
    <t>Island of Doomed Men</t>
  </si>
  <si>
    <t>Island of Lost Men</t>
  </si>
  <si>
    <t>Island of Lost Realities</t>
  </si>
  <si>
    <t>Island of Lost Souls</t>
  </si>
  <si>
    <t>Island of Lost Women</t>
  </si>
  <si>
    <t>Island of Love</t>
  </si>
  <si>
    <t>Island of Terror</t>
  </si>
  <si>
    <t>Island of Torture</t>
  </si>
  <si>
    <t>Island of Witches</t>
  </si>
  <si>
    <t>Island of the Blue Dolphins</t>
  </si>
  <si>
    <t>Island of the Lost</t>
  </si>
  <si>
    <t>Islander</t>
  </si>
  <si>
    <t>Islands (II)</t>
  </si>
  <si>
    <t>Islands in the Stream</t>
  </si>
  <si>
    <t>Isle of Destiny</t>
  </si>
  <si>
    <t>Isle of Doom</t>
  </si>
  <si>
    <t>Isle of Escape</t>
  </si>
  <si>
    <t>Isle of Forgotten Sins</t>
  </si>
  <si>
    <t>Isle of Fury</t>
  </si>
  <si>
    <t>Isle of Lesbos</t>
  </si>
  <si>
    <t>Isle of Missing Men</t>
  </si>
  <si>
    <t>Isle of the Dead</t>
  </si>
  <si>
    <t>Isler karisik</t>
  </si>
  <si>
    <t>Ismach Hatani</t>
  </si>
  <si>
    <t>Ismael</t>
  </si>
  <si>
    <t>Ismeri a szandi mandit?</t>
  </si>
  <si>
    <t>Isn't It Delicious</t>
  </si>
  <si>
    <t>Isn't It Romantic?</t>
  </si>
  <si>
    <t>Isn't Life Wonderful</t>
  </si>
  <si>
    <t>Isn't Life Wonderful!</t>
  </si>
  <si>
    <t>Isn't She Great</t>
  </si>
  <si>
    <t>Isnats</t>
  </si>
  <si>
    <t>Iso vaalee</t>
  </si>
  <si>
    <t>Isobel or The Trail's End</t>
  </si>
  <si>
    <t>Isoge Buraian</t>
  </si>
  <si>
    <t>Isola</t>
  </si>
  <si>
    <t>Isolados</t>
  </si>
  <si>
    <t>Isolated</t>
  </si>
  <si>
    <t>Isolation</t>
  </si>
  <si>
    <t>Isolation (VI)</t>
  </si>
  <si>
    <t>Isolation 119</t>
  </si>
  <si>
    <t>Isole</t>
  </si>
  <si>
    <t>Isolerad</t>
  </si>
  <si>
    <t>Isotta</t>
  </si>
  <si>
    <t>Isovia</t>
  </si>
  <si>
    <t>Isoviha</t>
  </si>
  <si>
    <t>Isovites</t>
  </si>
  <si>
    <t>Ispanska muha</t>
  </si>
  <si>
    <t>Ispanskaya aktrisa dlya russkogo ministra</t>
  </si>
  <si>
    <t>Ispanskiy variant</t>
  </si>
  <si>
    <t>Ispod crte</t>
  </si>
  <si>
    <t>Ispod mosta, medju stijenama</t>
  </si>
  <si>
    <t>Ispolnenie zhelaniy</t>
  </si>
  <si>
    <t>Ispolnyayushchiy obyazannosti</t>
  </si>
  <si>
    <t>Isportaci kiz</t>
  </si>
  <si>
    <t>Ispoved dyavola</t>
  </si>
  <si>
    <t>Ispoved ego zheny</t>
  </si>
  <si>
    <t>Ispoved neznakomtsu</t>
  </si>
  <si>
    <t>Ispoved soderzhanki</t>
  </si>
  <si>
    <t>Ispoved zadrota</t>
  </si>
  <si>
    <t>Isprani</t>
  </si>
  <si>
    <t>Ispravlennomu verit</t>
  </si>
  <si>
    <t>Ispytanie</t>
  </si>
  <si>
    <t>Isra en het magische boek</t>
  </si>
  <si>
    <t>Israel in Exile</t>
  </si>
  <si>
    <t>Issaittuq (Waterproof)</t>
  </si>
  <si>
    <t>Issaq</t>
  </si>
  <si>
    <t>Issei</t>
  </si>
  <si>
    <t>Isshin Tasuke - Tenka no ichidaiji</t>
  </si>
  <si>
    <t>Isshin Tasuke: Otoko no naka no otoko ippiki</t>
  </si>
  <si>
    <t>Issiz Adam</t>
  </si>
  <si>
    <t>Issue</t>
  </si>
  <si>
    <t>Issue de secours</t>
  </si>
  <si>
    <t>Issues</t>
  </si>
  <si>
    <t>Issues 101</t>
  </si>
  <si>
    <t>Ist Geraldine ein Engel?</t>
  </si>
  <si>
    <t>Ist Mama nicht fabelhaft?</t>
  </si>
  <si>
    <t>Ist mein Mann nicht fabelhaft?</t>
  </si>
  <si>
    <t>Istam</t>
  </si>
  <si>
    <t>Istana kecantikan</t>
  </si>
  <si>
    <t>Istanbul</t>
  </si>
  <si>
    <t>Istanbul Kaldirimlari</t>
  </si>
  <si>
    <t>Istanbul Kanatlarimin Altinda</t>
  </si>
  <si>
    <t>Istanbul aku datang!</t>
  </si>
  <si>
    <t>Istanbul geceleri</t>
  </si>
  <si>
    <t>Istanbul sokaklarinda</t>
  </si>
  <si>
    <t>Istanbul'da ask baskadir</t>
  </si>
  <si>
    <t>Istanbul'un Fethi</t>
  </si>
  <si>
    <t>Istanbul'un kizlari</t>
  </si>
  <si>
    <t>Istantanea per un delitto</t>
  </si>
  <si>
    <t>Iste deve iste hendek</t>
  </si>
  <si>
    <t>Iste hayat</t>
  </si>
  <si>
    <t>Istedgade</t>
  </si>
  <si>
    <t>Istek</t>
  </si>
  <si>
    <t>Isteri Untuk Dijual</t>
  </si>
  <si>
    <t>Istgah-Matrouk</t>
  </si>
  <si>
    <t>Istighatha Min Al-Alam Il-Akhr</t>
  </si>
  <si>
    <t>Istinnye proishestviya</t>
  </si>
  <si>
    <t>Istintaq</t>
  </si>
  <si>
    <t>Istintaq davam edir</t>
  </si>
  <si>
    <t>Istirap</t>
  </si>
  <si>
    <t>Istochnik</t>
  </si>
  <si>
    <t>Istoria agapis sti galazia thalassa</t>
  </si>
  <si>
    <t>Istoria mias kalpikis liras</t>
  </si>
  <si>
    <t>Istoria mias zois</t>
  </si>
  <si>
    <t>Istoriya Asi Klyachinoy, kotoraya lyubila, da ne vyshla zamuzh</t>
  </si>
  <si>
    <t>Istoriya odnoy bilyardnoy komandi.</t>
  </si>
  <si>
    <t>Istoriya odnoy starushki</t>
  </si>
  <si>
    <t>Istoriya pro Richarda, milorda i prekrasnuyu Zhar-ptitsu</t>
  </si>
  <si>
    <t>Istoriya s metranpazhem</t>
  </si>
  <si>
    <t>Istota</t>
  </si>
  <si>
    <t>Istra Bitter</t>
  </si>
  <si>
    <t>Istrebiteli</t>
  </si>
  <si>
    <t>Istrel</t>
  </si>
  <si>
    <t>Istri bo'ongan</t>
  </si>
  <si>
    <t>Isyan</t>
  </si>
  <si>
    <t>Isyhes meres tou Avgoustou</t>
  </si>
  <si>
    <t>Iszony</t>
  </si>
  <si>
    <t>Isztambul</t>
  </si>
  <si>
    <t>It</t>
  </si>
  <si>
    <t>It Ain't Easy</t>
  </si>
  <si>
    <t>It Ain't Hay</t>
  </si>
  <si>
    <t>It All Came True</t>
  </si>
  <si>
    <t>It Always Rains on Sunday</t>
  </si>
  <si>
    <t>It Came from Another World!</t>
  </si>
  <si>
    <t>It Came from Below</t>
  </si>
  <si>
    <t>It Came from Below (II)</t>
  </si>
  <si>
    <t>It Came from Beneath the Sea</t>
  </si>
  <si>
    <t>It Came from Beyond Beyond</t>
  </si>
  <si>
    <t>It Came from Outer Space</t>
  </si>
  <si>
    <t>It Came from Over Yonder</t>
  </si>
  <si>
    <t>It Came from Somewhere Else</t>
  </si>
  <si>
    <t>It Came from Trafalgar</t>
  </si>
  <si>
    <t>It Came from Uranus</t>
  </si>
  <si>
    <t>It Came from Yesterday</t>
  </si>
  <si>
    <t>It Can't Last Forever</t>
  </si>
  <si>
    <t>It Comes Up Love</t>
  </si>
  <si>
    <t>It Conquered the World</t>
  </si>
  <si>
    <t>It Could Be You</t>
  </si>
  <si>
    <t>It Could Happen to You</t>
  </si>
  <si>
    <t>It Could Happen to You!</t>
  </si>
  <si>
    <t>It Couldn't Happen Here</t>
  </si>
  <si>
    <t>It Couldn't Have Happened (But It Did)</t>
  </si>
  <si>
    <t>It Felt Like Love</t>
  </si>
  <si>
    <t>It Followed Me</t>
  </si>
  <si>
    <t>It Followed Me Too</t>
  </si>
  <si>
    <t>It Follows</t>
  </si>
  <si>
    <t>It Gets Better</t>
  </si>
  <si>
    <t>It Grows on Trees</t>
  </si>
  <si>
    <t>It Had To Be You</t>
  </si>
  <si>
    <t>It Had to Be You</t>
  </si>
  <si>
    <t>It Had to Happen</t>
  </si>
  <si>
    <t>It Happened Here</t>
  </si>
  <si>
    <t>It Happened One Night</t>
  </si>
  <si>
    <t>It Happened One Sunday</t>
  </si>
  <si>
    <t>It Happened Out West</t>
  </si>
  <si>
    <t>It Happened Tomorrow</t>
  </si>
  <si>
    <t>It Happened at the World's Fair</t>
  </si>
  <si>
    <t>It Happened in Athens</t>
  </si>
  <si>
    <t>It Happened in Brooklyn</t>
  </si>
  <si>
    <t>It Happened in Canada</t>
  </si>
  <si>
    <t>It Happened in Flatbush</t>
  </si>
  <si>
    <t>It Happened in Hollywood</t>
  </si>
  <si>
    <t>It Happened in Leicester Square</t>
  </si>
  <si>
    <t>It Happened in New York</t>
  </si>
  <si>
    <t>It Happened in Paris</t>
  </si>
  <si>
    <t>It Happened in Soho</t>
  </si>
  <si>
    <t>It Happened on Fifth Avenue</t>
  </si>
  <si>
    <t>It Happened to Jane</t>
  </si>
  <si>
    <t>It Happened to One Man</t>
  </si>
  <si>
    <t>It Happens Every Spring</t>
  </si>
  <si>
    <t>It Happens Every Thursday</t>
  </si>
  <si>
    <t>It Is Fine! Everything Is Fine.</t>
  </si>
  <si>
    <t>It Is What It Is (II)</t>
  </si>
  <si>
    <t>It Is the Law</t>
  </si>
  <si>
    <t>It Is to Me...</t>
  </si>
  <si>
    <t>It Isn't Being Done This Season</t>
  </si>
  <si>
    <t>It Isn't Done</t>
  </si>
  <si>
    <t>It Lives Again</t>
  </si>
  <si>
    <t>It Must Be Love</t>
  </si>
  <si>
    <t>It Never Sleeps</t>
  </si>
  <si>
    <t>It Pays to Advertise</t>
  </si>
  <si>
    <t>It Pays to Be Funny</t>
  </si>
  <si>
    <t>It Plays Like Love</t>
  </si>
  <si>
    <t>It Rained All Night the Day I Left</t>
  </si>
  <si>
    <t>It Runs in the Family</t>
  </si>
  <si>
    <t>It Seemed Like a Good Idea at the Time</t>
  </si>
  <si>
    <t>It Shook the World...</t>
  </si>
  <si>
    <t>It Should Happen to You</t>
  </si>
  <si>
    <t>It Shouldn't Happen to a Dog</t>
  </si>
  <si>
    <t>It Shouldn't Happen to a Vet</t>
  </si>
  <si>
    <t>It Started in Naples</t>
  </si>
  <si>
    <t>It Started in Paradise</t>
  </si>
  <si>
    <t>It Started with Eve</t>
  </si>
  <si>
    <t>It Started with a Kiss</t>
  </si>
  <si>
    <t>It Takes All Kinds</t>
  </si>
  <si>
    <t>It Takes Two</t>
  </si>
  <si>
    <t>It Takes Two to Fence</t>
  </si>
  <si>
    <t>It Takes a Man and a Woman</t>
  </si>
  <si>
    <t>It Takes a Village</t>
  </si>
  <si>
    <t>It Takes from Within</t>
  </si>
  <si>
    <t>It Waits</t>
  </si>
  <si>
    <t>It Was Raining That Night</t>
  </si>
  <si>
    <t>It Was You Charlie</t>
  </si>
  <si>
    <t>It Was an Accident</t>
  </si>
  <si>
    <t>It was yesterday</t>
  </si>
  <si>
    <t>It!</t>
  </si>
  <si>
    <t>It! The Terror from Beyond Space</t>
  </si>
  <si>
    <t>It'll Come Back to Haunt You</t>
  </si>
  <si>
    <t>It's About Time</t>
  </si>
  <si>
    <t>It's About Time (II)</t>
  </si>
  <si>
    <t>It's Alive</t>
  </si>
  <si>
    <t>It's Alive III: Island of the Alive</t>
  </si>
  <si>
    <t>It's All About Love</t>
  </si>
  <si>
    <t>It's All Gone Pete Tong</t>
  </si>
  <si>
    <t>It's All Happening</t>
  </si>
  <si>
    <t>It's All Over Town</t>
  </si>
  <si>
    <t>It's All Yours</t>
  </si>
  <si>
    <t>It's All in Your Mind</t>
  </si>
  <si>
    <t>It's All in a Nights Work</t>
  </si>
  <si>
    <t>It's Alright Ma, I'm Only Trying</t>
  </si>
  <si>
    <t>It's Always Fair Weather</t>
  </si>
  <si>
    <t>It's Brisbane Tonight: Wow!</t>
  </si>
  <si>
    <t>It's Christmas</t>
  </si>
  <si>
    <t>It's Complicated</t>
  </si>
  <si>
    <t>It's Complicated (II)</t>
  </si>
  <si>
    <t>It's Dark Here</t>
  </si>
  <si>
    <t>It's Darker Before Dawn</t>
  </si>
  <si>
    <t>It's Entertainment</t>
  </si>
  <si>
    <t>It's Gawd!</t>
  </si>
  <si>
    <t>It's Great to Be Alive</t>
  </si>
  <si>
    <t>It's Great to Be Young</t>
  </si>
  <si>
    <t>It's Great to Be Young!</t>
  </si>
  <si>
    <t>It's Hard to Be Good</t>
  </si>
  <si>
    <t>It's Impossible to Learn to Plow by Reading Books</t>
  </si>
  <si>
    <t>It's Kind of a Funny Story</t>
  </si>
  <si>
    <t>It's Love Again</t>
  </si>
  <si>
    <t>It's Love I'm After</t>
  </si>
  <si>
    <t>It's Me</t>
  </si>
  <si>
    <t>It's Murder She Says...</t>
  </si>
  <si>
    <t>It's Murder!</t>
  </si>
  <si>
    <t>It's Murphy's Fault</t>
  </si>
  <si>
    <t>It's My Party</t>
  </si>
  <si>
    <t>It's My Turn</t>
  </si>
  <si>
    <t>It's Never Too Late</t>
  </si>
  <si>
    <t>It's Never Too Late to Mend</t>
  </si>
  <si>
    <t>It's Nice Up North</t>
  </si>
  <si>
    <t>It's Not Cricket</t>
  </si>
  <si>
    <t>It's Not My Fault and I Don't Care Anyway</t>
  </si>
  <si>
    <t>It's Not That Simple</t>
  </si>
  <si>
    <t>It's Not You, It's Me</t>
  </si>
  <si>
    <t>It's Not a Date</t>
  </si>
  <si>
    <t>It's Only Business</t>
  </si>
  <si>
    <t>It's Only Make-Believe</t>
  </si>
  <si>
    <t>It's Only Money</t>
  </si>
  <si>
    <t>It's Pat</t>
  </si>
  <si>
    <t>It's Really Kind of You</t>
  </si>
  <si>
    <t>It's Rocking: Dard-E-Disco</t>
  </si>
  <si>
    <t>It's Still Rock N Roll</t>
  </si>
  <si>
    <t>It's Such a Beautiful Day</t>
  </si>
  <si>
    <t>It's That Man Again</t>
  </si>
  <si>
    <t>It's Tomorrow - The Film</t>
  </si>
  <si>
    <t>It's Tough to Be Famous</t>
  </si>
  <si>
    <t>It's Trad, Dad!</t>
  </si>
  <si>
    <t>It's Up to You</t>
  </si>
  <si>
    <t>It's Us</t>
  </si>
  <si>
    <t>It's Whatever</t>
  </si>
  <si>
    <t>It's Winter</t>
  </si>
  <si>
    <t>It's You I Want</t>
  </si>
  <si>
    <t>It's a Bet</t>
  </si>
  <si>
    <t>It's a Big Country: An American Anthology</t>
  </si>
  <si>
    <t>It's a Bikini World</t>
  </si>
  <si>
    <t>It's a Boy</t>
  </si>
  <si>
    <t>It's a Boy Girl Thing</t>
  </si>
  <si>
    <t>It's a Cop</t>
  </si>
  <si>
    <t>It's a Criminal World</t>
  </si>
  <si>
    <t>It's a Date</t>
  </si>
  <si>
    <t>It's a Disaster</t>
  </si>
  <si>
    <t>It's a Dog's Life</t>
  </si>
  <si>
    <t>It's a Grand Life</t>
  </si>
  <si>
    <t>It's a Great Day</t>
  </si>
  <si>
    <t>It's a Great Feeling</t>
  </si>
  <si>
    <t>It's a Great Life</t>
  </si>
  <si>
    <t>It's a Joke, Son!</t>
  </si>
  <si>
    <t>It's a King</t>
  </si>
  <si>
    <t>It's a Lot</t>
  </si>
  <si>
    <t>It's a Love Thing</t>
  </si>
  <si>
    <t>It's a New Day</t>
  </si>
  <si>
    <t>It's a Pleasure</t>
  </si>
  <si>
    <t>It's a Small World</t>
  </si>
  <si>
    <t>It's a Wise Child</t>
  </si>
  <si>
    <t>It's a Woman's World</t>
  </si>
  <si>
    <t>It's a Wonderful Afterlife</t>
  </si>
  <si>
    <t>It's a Wonderful Day</t>
  </si>
  <si>
    <t>It's a Wonderful Life</t>
  </si>
  <si>
    <t>It's a Wonderful World</t>
  </si>
  <si>
    <t>It's an Easy A</t>
  </si>
  <si>
    <t>It's in the Air</t>
  </si>
  <si>
    <t>It's in the Bag</t>
  </si>
  <si>
    <t>It's in the Bag!</t>
  </si>
  <si>
    <t>It's in the Blood</t>
  </si>
  <si>
    <t>It's in the Streets</t>
  </si>
  <si>
    <t>It's in the Water</t>
  </si>
  <si>
    <t>It's not about flying</t>
  </si>
  <si>
    <t>It's the Moment Yang Arif</t>
  </si>
  <si>
    <t>It's the Old Army Game</t>
  </si>
  <si>
    <t>It's... Francy's Friday</t>
  </si>
  <si>
    <t>Itaewon bamhaneule migugdali deuneunga</t>
  </si>
  <si>
    <t>Itaewon salinsageon</t>
  </si>
  <si>
    <t>Itai futari</t>
  </si>
  <si>
    <t>Italia a mano armata</t>
  </si>
  <si>
    <t>Italia-Germania 4-3</t>
  </si>
  <si>
    <t>Italia: Ultimo atto?</t>
  </si>
  <si>
    <t>Italian Fast Food</t>
  </si>
  <si>
    <t>Italian Gangsters</t>
  </si>
  <si>
    <t>Italian Movies</t>
  </si>
  <si>
    <t>Italian Secret Service</t>
  </si>
  <si>
    <t>Italiani</t>
  </si>
  <si>
    <t>Italiani a Rio</t>
  </si>
  <si>
    <t>Italiani brava gente</t>
  </si>
  <si>
    <t>Italiano medio</t>
  </si>
  <si>
    <t>Italians</t>
  </si>
  <si>
    <t>Italienisches Capriccio</t>
  </si>
  <si>
    <t>Italienreise - Liebe inbegriffen</t>
  </si>
  <si>
    <t>Italiensk for begyndere</t>
  </si>
  <si>
    <t>Italo Barocco</t>
  </si>
  <si>
    <t>Italyanets</t>
  </si>
  <si>
    <t>Italyanskiy kontrakt</t>
  </si>
  <si>
    <t>Itan axios</t>
  </si>
  <si>
    <t>Itan enas isyhos thanatos</t>
  </si>
  <si>
    <t>Itan oloi tous... koroida!</t>
  </si>
  <si>
    <t>Itar el-layl</t>
  </si>
  <si>
    <t>Itara, el guardian de la muerte</t>
  </si>
  <si>
    <t>Itawari</t>
  </si>
  <si>
    <t>Itazura Lolita: Ushirokara virgin</t>
  </si>
  <si>
    <t>Itha L'Netza</t>
  </si>
  <si>
    <t>Ithaca</t>
  </si>
  <si>
    <t>Ithaki</t>
  </si>
  <si>
    <t>Itham ediyorum</t>
  </si>
  <si>
    <t>Itharamaathram</t>
  </si>
  <si>
    <t>Ithele na ginei vasilias</t>
  </si>
  <si>
    <t>Ithihasa</t>
  </si>
  <si>
    <t>Ithikon akmaiotaton</t>
  </si>
  <si>
    <t>Ithnayn, wahid, sifr</t>
  </si>
  <si>
    <t>Ithu Charuvoda Dating</t>
  </si>
  <si>
    <t>Ithu Pathiramanal</t>
  </si>
  <si>
    <t>Ithu Thaanda Police</t>
  </si>
  <si>
    <t>Iti Mrinalini: An Unfinished Letter...</t>
  </si>
  <si>
    <t>Iti Srikanta</t>
  </si>
  <si>
    <t>Itihaas</t>
  </si>
  <si>
    <t>Itihaas Konna</t>
  </si>
  <si>
    <t>Itim</t>
  </si>
  <si>
    <t>Itiraf</t>
  </si>
  <si>
    <t>Itirazim Var</t>
  </si>
  <si>
    <t>Itji mothal mojeong</t>
  </si>
  <si>
    <t>Itlog</t>
  </si>
  <si>
    <t>Ito Sito Bahuto</t>
  </si>
  <si>
    <t>Itohan monogatari</t>
  </si>
  <si>
    <t>Itoshi no Chi-Pappa</t>
  </si>
  <si>
    <t>Itoshiki hibiyo</t>
  </si>
  <si>
    <t>Itsotskhle genatsvale</t>
  </si>
  <si>
    <t>Itsuka 'A' torein ni notte</t>
  </si>
  <si>
    <t>Itsuka darekaga korosareru</t>
  </si>
  <si>
    <t>Itsuka dokusho suruhi</t>
  </si>
  <si>
    <t>Itsuka giragirasuruhi</t>
  </si>
  <si>
    <t>Itsuka kita michi</t>
  </si>
  <si>
    <t>Itsuka nami no kanata ni</t>
  </si>
  <si>
    <t>Itsuka no kimi e</t>
  </si>
  <si>
    <t>Itsukaichi monogatari</t>
  </si>
  <si>
    <t>Itsukano, genkantachi to</t>
  </si>
  <si>
    <t>Itsumo no youni</t>
  </si>
  <si>
    <t>Ittefaq</t>
  </si>
  <si>
    <t>Itto</t>
  </si>
  <si>
    <t>Itto Titrit</t>
  </si>
  <si>
    <t>Itty Bitty Titty Committee</t>
  </si>
  <si>
    <t>Iubire Elena</t>
  </si>
  <si>
    <t>Iuda</t>
  </si>
  <si>
    <t>Iudushka Golovlyov</t>
  </si>
  <si>
    <t>Iva samodiva</t>
  </si>
  <si>
    <t>Ivan</t>
  </si>
  <si>
    <t>Ivan (il figlio del diavolo bianco)</t>
  </si>
  <si>
    <t>Ivan Brovkin na tseline</t>
  </si>
  <si>
    <t>Ivan Franko</t>
  </si>
  <si>
    <t>Ivan Groznyy</t>
  </si>
  <si>
    <t>Ivan Groznyy. Skaz vtoroy: Boyarskiy zagovor</t>
  </si>
  <si>
    <t>Ivan Kondarev</t>
  </si>
  <si>
    <t>Ivan Megharoopan</t>
  </si>
  <si>
    <t>Ivan Nikulin - russkiy matros</t>
  </si>
  <si>
    <t>Ivan Tsarevich i Seryy Volk</t>
  </si>
  <si>
    <t>Ivan Tsarevich i Seryy Volk 2</t>
  </si>
  <si>
    <t>Ivan Tsarevich i Seryy Volk 3</t>
  </si>
  <si>
    <t>Ivan Vasilevich menyaet professiyu</t>
  </si>
  <si>
    <t>Ivan Veliky</t>
  </si>
  <si>
    <t>Ivan Veramaathiri</t>
  </si>
  <si>
    <t>Ivan and the Dogs</t>
  </si>
  <si>
    <t>Ivan da Mariya</t>
  </si>
  <si>
    <t>Ivan i Kolombina</t>
  </si>
  <si>
    <t>Ivan syn Amira</t>
  </si>
  <si>
    <t>Ivan the Fool</t>
  </si>
  <si>
    <t>Ivan-Durak</t>
  </si>
  <si>
    <t>IvanCattaneoLive</t>
  </si>
  <si>
    <t>Ivane Kotorashvilis ambavi</t>
  </si>
  <si>
    <t>Ivanhoe</t>
  </si>
  <si>
    <t>Ivanhood</t>
  </si>
  <si>
    <t>Ivanov</t>
  </si>
  <si>
    <t>Ivanovo detstvo</t>
  </si>
  <si>
    <t>Ivansxtc</t>
  </si>
  <si>
    <t>Ivantsov, Petrov, Sidorov</t>
  </si>
  <si>
    <t>Ivanuku Thanila Gandam</t>
  </si>
  <si>
    <t>Ivaylo</t>
  </si>
  <si>
    <t>Ividam Swargamanu</t>
  </si>
  <si>
    <t>Ivide</t>
  </si>
  <si>
    <t>Ivies</t>
  </si>
  <si>
    <t>Ivin A.</t>
  </si>
  <si>
    <t>Ivkova slava</t>
  </si>
  <si>
    <t>Ivo il tardivo</t>
  </si>
  <si>
    <t>Ivone, a Rainha do Pecado</t>
  </si>
  <si>
    <t>Ivory</t>
  </si>
  <si>
    <t>Ivory Tower</t>
  </si>
  <si>
    <t>Ivul</t>
  </si>
  <si>
    <t>Ivy</t>
  </si>
  <si>
    <t>Ivy League</t>
  </si>
  <si>
    <t>Ivy League Killers</t>
  </si>
  <si>
    <t>Iwan no baka</t>
  </si>
  <si>
    <t>Iwashigumo</t>
  </si>
  <si>
    <t>Ixcanul</t>
  </si>
  <si>
    <t>Ixe</t>
  </si>
  <si>
    <t>Ixjana</t>
  </si>
  <si>
    <t>Ixtab</t>
  </si>
  <si>
    <t>Iy kiiha</t>
  </si>
  <si>
    <t>Iya monogatari: Oku no hito</t>
  </si>
  <si>
    <t>Iyi Biri</t>
  </si>
  <si>
    <t>Iyi Seneler Londra</t>
  </si>
  <si>
    <t>Iyim Bachof</t>
  </si>
  <si>
    <t>Iyirmialtilar</t>
  </si>
  <si>
    <t>Iyobinte Pusthakam</t>
  </si>
  <si>
    <t>Iyueobtneun banhang</t>
  </si>
  <si>
    <t>Iyulskiy dozhd</t>
  </si>
  <si>
    <t>Iyunskiy rubezh</t>
  </si>
  <si>
    <t>Iz</t>
  </si>
  <si>
    <t>Iz ada v ad</t>
  </si>
  <si>
    <t>Iz zhizni Fyodora Kuzkina</t>
  </si>
  <si>
    <t>Iz zhizni Potapova</t>
  </si>
  <si>
    <t>Iz zhizni nachalnika ugolovnogo rozyska</t>
  </si>
  <si>
    <t>Iz zhizni otdykhayushchikh</t>
  </si>
  <si>
    <t>Iza sna</t>
  </si>
  <si>
    <t>Iza stakla</t>
  </si>
  <si>
    <t>Izakaya yurei</t>
  </si>
  <si>
    <t>Izaokas</t>
  </si>
  <si>
    <t>Izarren argia</t>
  </si>
  <si>
    <t>Izbavitelj</t>
  </si>
  <si>
    <t>Izbiracica</t>
  </si>
  <si>
    <t>Izbrannik sudby</t>
  </si>
  <si>
    <t>Izbrannye</t>
  </si>
  <si>
    <t>Izdajnik</t>
  </si>
  <si>
    <t>Izdirap sarkisi</t>
  </si>
  <si>
    <t>Izdirva se</t>
  </si>
  <si>
    <t>Izgnanie</t>
  </si>
  <si>
    <t>Izgoy</t>
  </si>
  <si>
    <t>Izgubljena olovka</t>
  </si>
  <si>
    <t>Izgubljeni zavicaj</t>
  </si>
  <si>
    <t>Izgubljeno blago</t>
  </si>
  <si>
    <t>Izhod</t>
  </si>
  <si>
    <t>Izhorskiy batalon</t>
  </si>
  <si>
    <t>Izin</t>
  </si>
  <si>
    <t>Izkuplenie</t>
  </si>
  <si>
    <t>Izlaiduma gads</t>
  </si>
  <si>
    <t>Izlet</t>
  </si>
  <si>
    <t>Izlozhenie</t>
  </si>
  <si>
    <t>Izmena</t>
  </si>
  <si>
    <t>Iznogoud</t>
  </si>
  <si>
    <t>Izo</t>
  </si>
  <si>
    <t>Izobrazhaya zhertvu</t>
  </si>
  <si>
    <t>Izobretatel' faraona</t>
  </si>
  <si>
    <t>Izpepelyavane</t>
  </si>
  <si>
    <t>Izpit</t>
  </si>
  <si>
    <t>Izpitanie</t>
  </si>
  <si>
    <t>Izpiti po nikoe vreme</t>
  </si>
  <si>
    <t>Iztochni piesi</t>
  </si>
  <si>
    <t>Izu no musumetachi</t>
  </si>
  <si>
    <t>Izu no odoriko</t>
  </si>
  <si>
    <t>Izuko e</t>
  </si>
  <si>
    <t>Izulu lami</t>
  </si>
  <si>
    <t>Izumi</t>
  </si>
  <si>
    <t>Izumi Daihachi no joshidaisei no kinyobi</t>
  </si>
  <si>
    <t>Izure no mori ka aoki um</t>
  </si>
  <si>
    <t>Izydi!</t>
  </si>
  <si>
    <t>Izzat</t>
  </si>
  <si>
    <t>Izzatdaar</t>
  </si>
  <si>
    <t>Izzay tekhalli el-banat tehibbak</t>
  </si>
  <si>
    <t>Izzie's Way Home</t>
  </si>
  <si>
    <t>Izzy Gets the F*ck Across Town</t>
  </si>
  <si>
    <t>J W Coop</t>
  </si>
  <si>
    <t>J'accuse!</t>
  </si>
  <si>
    <t>J'ai eu dur!</t>
  </si>
  <si>
    <t>J'ai faim!!!</t>
  </si>
  <si>
    <t>J'ai horreur de l'amour</t>
  </si>
  <si>
    <t>J'ai mon voyage!</t>
  </si>
  <si>
    <t>J'ai pas sommeil</t>
  </si>
  <si>
    <t>J'ai vu tuer Ben Barka</t>
  </si>
  <si>
    <t>J'aime regarder les filles</t>
  </si>
  <si>
    <t>J'aimerais pas crever un dimanche</t>
  </si>
  <si>
    <t>J'arrose mes galons</t>
  </si>
  <si>
    <t>J'avais sept filles</t>
  </si>
  <si>
    <t>J'embrasse pas</t>
  </si>
  <si>
    <t>J'en suis!</t>
  </si>
  <si>
    <t>J'enrage de son absence</t>
  </si>
  <si>
    <t>J'entends plus la guitare</t>
  </si>
  <si>
    <t>J'invente rien</t>
  </si>
  <si>
    <t>J'irai au paradis car l'enfer est ici</t>
  </si>
  <si>
    <t>J'irai comme un cheval fou</t>
  </si>
  <si>
    <t>J'irai cracher sur vos tombes</t>
  </si>
  <si>
    <t>J'irai cracher sur vos tongs</t>
  </si>
  <si>
    <t>J'me sens pas belle</t>
  </si>
  <si>
    <t>J'y suis... j'y reste</t>
  </si>
  <si>
    <t>J-Men Forever</t>
  </si>
  <si>
    <t>J-ok'el</t>
  </si>
  <si>
    <t>J. Edgar</t>
  </si>
  <si>
    <t>J. Kessels</t>
  </si>
  <si>
    <t>J. Lyle</t>
  </si>
  <si>
    <t>J.A. Martin photographe</t>
  </si>
  <si>
    <t>J.A.C.E.</t>
  </si>
  <si>
    <t>J.C.</t>
  </si>
  <si>
    <t>J.D.'s Revenge</t>
  </si>
  <si>
    <t>J.J.J., o Amigo do Super-Homem</t>
  </si>
  <si>
    <t>JANIVA Marathi film</t>
  </si>
  <si>
    <t>JCVD</t>
  </si>
  <si>
    <t>JFK</t>
  </si>
  <si>
    <t>JFK Remembered: 50 Years Later</t>
  </si>
  <si>
    <t>JFK: The Last Assassinated Vampire</t>
  </si>
  <si>
    <t>JK's House</t>
  </si>
  <si>
    <t>Ja mes visu to parcietisim</t>
  </si>
  <si>
    <t>Ja milujem, ty milujes</t>
  </si>
  <si>
    <t>Ja nebutu si skuka</t>
  </si>
  <si>
    <t>Ja sam iz Krajine, zemlje kestena</t>
  </si>
  <si>
    <t>Ja sam tvoj Bog</t>
  </si>
  <si>
    <t>Ja tu rzadze</t>
  </si>
  <si>
    <t>Ja wam pokaze!</t>
  </si>
  <si>
    <t>Ja zuster, nee zuster</t>
  </si>
  <si>
    <t>Ja, ja die Liebe in Tirol</t>
  </si>
  <si>
    <t>Ja-ba-ya san-da</t>
  </si>
  <si>
    <t>Ja-yu-eui eon-deok</t>
  </si>
  <si>
    <t>Jaago</t>
  </si>
  <si>
    <t>Jaagor</t>
  </si>
  <si>
    <t>Jaal</t>
  </si>
  <si>
    <t>Jaal: The Trap</t>
  </si>
  <si>
    <t>Jaali Note</t>
  </si>
  <si>
    <t>Jaan</t>
  </si>
  <si>
    <t>Jaan Tere Naam</t>
  </si>
  <si>
    <t>Jaan-E-Mann: Let's Fall in Love... Again</t>
  </si>
  <si>
    <t>Jaanam</t>
  </si>
  <si>
    <t>Jaane Bhi Do Yaaro</t>
  </si>
  <si>
    <t>Jaane Hoga Kya</t>
  </si>
  <si>
    <t>Jaane Jigar</t>
  </si>
  <si>
    <t>Jaane Kahan Se Aayi Hai</t>
  </si>
  <si>
    <t>Jaane Tu... Ya Jaane Na</t>
  </si>
  <si>
    <t>Jaaneman</t>
  </si>
  <si>
    <t>Jaani Dost</t>
  </si>
  <si>
    <t>Jaani Dushman</t>
  </si>
  <si>
    <t>Jaani Dushman: Ek Anokhi Kahani</t>
  </si>
  <si>
    <t>Jaanwar</t>
  </si>
  <si>
    <t>Jaanwar Aur Insaan</t>
  </si>
  <si>
    <t>Jaatishwar</t>
  </si>
  <si>
    <t>Jaaydaad</t>
  </si>
  <si>
    <t>Jab Jab Phool Khile</t>
  </si>
  <si>
    <t>Jab Pyaar Kisise Hota Hai</t>
  </si>
  <si>
    <t>Jab Pyar Kisise Hota Hai</t>
  </si>
  <si>
    <t>Jab Se Tumhe Dekha Hai</t>
  </si>
  <si>
    <t>Jab Tak Hai Jaan</t>
  </si>
  <si>
    <t>Jab We Met</t>
  </si>
  <si>
    <t>Jab Yaad Kisi Ki Aati Hai</t>
  </si>
  <si>
    <t>Jabal: Ali Di Ghiaccio</t>
  </si>
  <si>
    <t>Jabardasth</t>
  </si>
  <si>
    <t>Jabberwocky</t>
  </si>
  <si>
    <t>Jabchodeului bom</t>
  </si>
  <si>
    <t>Jabondang seoneon: Mangukui nodongjayeo, chukcheothara!</t>
  </si>
  <si>
    <t>Jacek i Placek</t>
  </si>
  <si>
    <t>Jacinta Pichimauida se enamora</t>
  </si>
  <si>
    <t>Jacinto el tullido</t>
  </si>
  <si>
    <t>Jack &amp; Diane</t>
  </si>
  <si>
    <t>Jack &amp; Ella</t>
  </si>
  <si>
    <t>Jack &amp; Jill</t>
  </si>
  <si>
    <t>Jack &amp; Sarah</t>
  </si>
  <si>
    <t>Jack</t>
  </si>
  <si>
    <t>Jack (IV)</t>
  </si>
  <si>
    <t>Jack Ahoy</t>
  </si>
  <si>
    <t>Jack Be Nimble</t>
  </si>
  <si>
    <t>Jack Boyz</t>
  </si>
  <si>
    <t>Jack Brooks: Monster Slayer</t>
  </si>
  <si>
    <t>Jack Brown Genius</t>
  </si>
  <si>
    <t>Jack Everyman</t>
  </si>
  <si>
    <t>Jack Falls</t>
  </si>
  <si>
    <t>Jack Frost</t>
  </si>
  <si>
    <t>Jack Goes Boating</t>
  </si>
  <si>
    <t>Jack Goes Home</t>
  </si>
  <si>
    <t>Jack Kane Meet Dave</t>
  </si>
  <si>
    <t>Jack Logan</t>
  </si>
  <si>
    <t>Jack London</t>
  </si>
  <si>
    <t>Jack London's Love of Life</t>
  </si>
  <si>
    <t>Jack McCall, Desperado</t>
  </si>
  <si>
    <t>Jack O'Clubs</t>
  </si>
  <si>
    <t>Jack O'Lantern</t>
  </si>
  <si>
    <t>Jack Reacher</t>
  </si>
  <si>
    <t>Jack Ryan: Shadow Recruit</t>
  </si>
  <si>
    <t>Jack Said</t>
  </si>
  <si>
    <t>Jack Says</t>
  </si>
  <si>
    <t>Jack Slade</t>
  </si>
  <si>
    <t>Jack Spurlock, Prodigal</t>
  </si>
  <si>
    <t>Jack Strong</t>
  </si>
  <si>
    <t>Jack and His Friends</t>
  </si>
  <si>
    <t>Jack and Jill</t>
  </si>
  <si>
    <t>Jack and Jill vs. the World</t>
  </si>
  <si>
    <t>Jack and Ralph Plan a Murder</t>
  </si>
  <si>
    <t>Jack and the Beanstalk</t>
  </si>
  <si>
    <t>Jack and the Dead Girl</t>
  </si>
  <si>
    <t>Jack bestelt een broertje</t>
  </si>
  <si>
    <t>Jack el destripador de Londres</t>
  </si>
  <si>
    <t>Jack el vigilante</t>
  </si>
  <si>
    <t>Jack in the Box</t>
  </si>
  <si>
    <t>Jack in the Box (II)</t>
  </si>
  <si>
    <t>Jack o... kavallaris</t>
  </si>
  <si>
    <t>Jack of All Trades</t>
  </si>
  <si>
    <t>Jack of Diamonds</t>
  </si>
  <si>
    <t>Jack of Hearts</t>
  </si>
  <si>
    <t>Jack of the Red Hearts</t>
  </si>
  <si>
    <t>Jack the Bear</t>
  </si>
  <si>
    <t>Jack the Bitterroot Beagle: The Golden Bone</t>
  </si>
  <si>
    <t>Jack the Dog</t>
  </si>
  <si>
    <t>Jack the Giant Killer</t>
  </si>
  <si>
    <t>Jack the Giant Slayer</t>
  </si>
  <si>
    <t>Jack the Reaper</t>
  </si>
  <si>
    <t>Jack the Ripper</t>
  </si>
  <si>
    <t>Jack the Ripper in America</t>
  </si>
  <si>
    <t>Jack und Jenny</t>
  </si>
  <si>
    <t>Jack's Apocalypse</t>
  </si>
  <si>
    <t>Jack's Back</t>
  </si>
  <si>
    <t>Jack's Law</t>
  </si>
  <si>
    <t>Jack's Mannequin Live from the El Rey Theatre</t>
  </si>
  <si>
    <t>Jack's the Boy</t>
  </si>
  <si>
    <t>Jack, Jules, Esther &amp; Me</t>
  </si>
  <si>
    <t>Jack-O</t>
  </si>
  <si>
    <t>Jackals</t>
  </si>
  <si>
    <t>Jackass Mail</t>
  </si>
  <si>
    <t>Jackboots on Whitehall</t>
  </si>
  <si>
    <t>Jacked</t>
  </si>
  <si>
    <t>Jacket</t>
  </si>
  <si>
    <t>Jackhammer</t>
  </si>
  <si>
    <t>Jackie &amp; Ryan</t>
  </si>
  <si>
    <t>Jackie</t>
  </si>
  <si>
    <t>Jackie (II)</t>
  </si>
  <si>
    <t>Jackie (III)</t>
  </si>
  <si>
    <t>Jackie (V)</t>
  </si>
  <si>
    <t>Jackie Boy</t>
  </si>
  <si>
    <t>Jackie Brown</t>
  </si>
  <si>
    <t>Jackie Goldberg Private Dick</t>
  </si>
  <si>
    <t>Jackie Roy</t>
  </si>
  <si>
    <t>Jacklight</t>
  </si>
  <si>
    <t>Jacknife</t>
  </si>
  <si>
    <t>Jacko Vehayatzaniot</t>
  </si>
  <si>
    <t>Jackpot</t>
  </si>
  <si>
    <t>Jackpot (II)</t>
  </si>
  <si>
    <t>Jackrabbit</t>
  </si>
  <si>
    <t>Jacks or Better</t>
  </si>
  <si>
    <t>Jackson</t>
  </si>
  <si>
    <t>Jackson Arms</t>
  </si>
  <si>
    <t>Jackson County Jail</t>
  </si>
  <si>
    <t>Jackson Durai</t>
  </si>
  <si>
    <t>Jackson's Run</t>
  </si>
  <si>
    <t>Jacksonville</t>
  </si>
  <si>
    <t>Jacktown</t>
  </si>
  <si>
    <t>Jacky</t>
  </si>
  <si>
    <t>Jacky au royaume des filles</t>
  </si>
  <si>
    <t>Jacob</t>
  </si>
  <si>
    <t>Jacob Two Two Meets the Hooded Fang</t>
  </si>
  <si>
    <t>Jacob Two-Two Meets the Hooded Fang</t>
  </si>
  <si>
    <t>Jacob and I</t>
  </si>
  <si>
    <t>Jacob smitaren</t>
  </si>
  <si>
    <t>Jacob's Cry</t>
  </si>
  <si>
    <t>Jacob's Eye</t>
  </si>
  <si>
    <t>Jacob's Hammer</t>
  </si>
  <si>
    <t>Jacob's Ladder</t>
  </si>
  <si>
    <t>JacobJosefAimee</t>
  </si>
  <si>
    <t>Jacobinte Swargarajyam</t>
  </si>
  <si>
    <t>Jacobs stege</t>
  </si>
  <si>
    <t>Jacqueline</t>
  </si>
  <si>
    <t>Jacqueline Argentine</t>
  </si>
  <si>
    <t>Jacqueline dans ma vitrine</t>
  </si>
  <si>
    <t>Jacqueline, or Blazing Barriers</t>
  </si>
  <si>
    <t>Jacques</t>
  </si>
  <si>
    <t>Jacques Brel Is Alive and Well and Living in Paris</t>
  </si>
  <si>
    <t>Jacques a vu</t>
  </si>
  <si>
    <t>Jacquot de Nantes</t>
  </si>
  <si>
    <t>Jacquou le croquant</t>
  </si>
  <si>
    <t>Jada goscie jada...</t>
  </si>
  <si>
    <t>Jade</t>
  </si>
  <si>
    <t>Jade Teardrop</t>
  </si>
  <si>
    <t>Jaded</t>
  </si>
  <si>
    <t>Jadesoturi</t>
  </si>
  <si>
    <t>Jadi Jantem</t>
  </si>
  <si>
    <t>Jadoo</t>
  </si>
  <si>
    <t>Jadoogadu</t>
  </si>
  <si>
    <t>Jadosnuri game</t>
  </si>
  <si>
    <t>Jadu Bansha</t>
  </si>
  <si>
    <t>Jadu Saa Chal Gaya</t>
  </si>
  <si>
    <t>Jadup und Boel</t>
  </si>
  <si>
    <t>Jadzia</t>
  </si>
  <si>
    <t>Jaeike Zendegi Mikonam</t>
  </si>
  <si>
    <t>Jaesaeng</t>
  </si>
  <si>
    <t>Jaffa</t>
  </si>
  <si>
    <t>Jag - en oskuld</t>
  </si>
  <si>
    <t>Jag Jeondeyan De Mele</t>
  </si>
  <si>
    <t>Jag etter vind</t>
  </si>
  <si>
    <t>Jag heter Stelios</t>
  </si>
  <si>
    <t>Jag och Johan</t>
  </si>
  <si>
    <t>Jag rodnar</t>
  </si>
  <si>
    <t>Jag saknar dig</t>
  </si>
  <si>
    <t>Jaga wa hashitta</t>
  </si>
  <si>
    <t>Jagadam</t>
  </si>
  <si>
    <t>Jagadangchak: Shidaejeongshin kwa hyeonshilchamyeo</t>
  </si>
  <si>
    <t>Jagadeka Veerudu Athiloka Sundari</t>
  </si>
  <si>
    <t>Jagajyothi Basaveshwara</t>
  </si>
  <si>
    <t>Jagat</t>
  </si>
  <si>
    <t>Jagd auf Jungfrauen</t>
  </si>
  <si>
    <t>Jagdhunde</t>
  </si>
  <si>
    <t>Jagdrevier der scharfen Gemsen</t>
  </si>
  <si>
    <t>Jagdszenen aus Niederbayern</t>
  </si>
  <si>
    <t>Jageun yeonmot</t>
  </si>
  <si>
    <t>Jagged Edge</t>
  </si>
  <si>
    <t>Jagger und Spaghetti</t>
  </si>
  <si>
    <t>Jaggu Dada</t>
  </si>
  <si>
    <t>Jagira</t>
  </si>
  <si>
    <t>Jagko</t>
  </si>
  <si>
    <t>Jago Hua Savera</t>
  </si>
  <si>
    <t>Jagode u grlu</t>
  </si>
  <si>
    <t>Jagten</t>
  </si>
  <si>
    <t>Jaguar</t>
  </si>
  <si>
    <t>Jaguar Lives!</t>
  </si>
  <si>
    <t>Jaguarov skok</t>
  </si>
  <si>
    <t>Jaguimo</t>
  </si>
  <si>
    <t>Jahan Pyar Mile</t>
  </si>
  <si>
    <t>Jai Baba Amarnath</t>
  </si>
  <si>
    <t>Jai Baba Balak Nath</t>
  </si>
  <si>
    <t>Jai Gangaajal</t>
  </si>
  <si>
    <t>Jai Ho</t>
  </si>
  <si>
    <t>Jai Ho! Democracy</t>
  </si>
  <si>
    <t>Jai Jagannath</t>
  </si>
  <si>
    <t>Jai Santoshi Maa</t>
  </si>
  <si>
    <t>Jai Shiv Shankar</t>
  </si>
  <si>
    <t>Jai Singh Are Baap Re: Chapter 1</t>
  </si>
  <si>
    <t>Jai Sriram</t>
  </si>
  <si>
    <t>Jai Vikraanta</t>
  </si>
  <si>
    <t>Jaihind 2</t>
  </si>
  <si>
    <t>Jail</t>
  </si>
  <si>
    <t>Jail Bait</t>
  </si>
  <si>
    <t>Jail Busters</t>
  </si>
  <si>
    <t>Jail Caesar</t>
  </si>
  <si>
    <t>Jail House Blues</t>
  </si>
  <si>
    <t>JailCity</t>
  </si>
  <si>
    <t>Jailbait</t>
  </si>
  <si>
    <t>Jailbait Babysitter</t>
  </si>
  <si>
    <t>Jailbird Rock</t>
  </si>
  <si>
    <t>Jailbirds</t>
  </si>
  <si>
    <t>Jailbreak</t>
  </si>
  <si>
    <t>Jailbreak 1958</t>
  </si>
  <si>
    <t>Jailhouse Rock</t>
  </si>
  <si>
    <t>Jaime</t>
  </si>
  <si>
    <t>Jain</t>
  </si>
  <si>
    <t>Jaisi Karni Waisi Bharni</t>
  </si>
  <si>
    <t>Jajabar</t>
  </si>
  <si>
    <t>Jajantaram Mamantaram</t>
  </si>
  <si>
    <t>Jajda</t>
  </si>
  <si>
    <t>Jajeong ihu</t>
  </si>
  <si>
    <t>Jaji no futari</t>
  </si>
  <si>
    <t>Jajji!</t>
  </si>
  <si>
    <t>Jajudaegi</t>
  </si>
  <si>
    <t>Jak byc kochana</t>
  </si>
  <si>
    <t>Jak calkowicie zniknac</t>
  </si>
  <si>
    <t>Jak daleko stad, jak blisko</t>
  </si>
  <si>
    <t>Jak narkotyk</t>
  </si>
  <si>
    <t>Jak se zbavit Helenky</t>
  </si>
  <si>
    <t>Jak si zaslouzit princeznu</t>
  </si>
  <si>
    <t>Jak sie pozbyc cellulitu</t>
  </si>
  <si>
    <t>Jak to sie robi</t>
  </si>
  <si>
    <t>Jak to sie robi z dziewczynami</t>
  </si>
  <si>
    <t>Jak zyc?</t>
  </si>
  <si>
    <t>Jak-jeon</t>
  </si>
  <si>
    <t>Jaka Sembung &amp; Bergola Ijo</t>
  </si>
  <si>
    <t>Jaka Sembung</t>
  </si>
  <si>
    <t>Jaka swara</t>
  </si>
  <si>
    <t>Jakali onda</t>
  </si>
  <si>
    <t>Jakarta</t>
  </si>
  <si>
    <t>Jakarta Sins</t>
  </si>
  <si>
    <t>Jakarta Undead</t>
  </si>
  <si>
    <t>Jakarta maghrib</t>
  </si>
  <si>
    <t>Jakarta-Jakarta</t>
  </si>
  <si>
    <t>Jakbyeol</t>
  </si>
  <si>
    <t>Jake</t>
  </si>
  <si>
    <t>Jake Gets Paid</t>
  </si>
  <si>
    <t>Jake Peterson and His Not So Secret Admirer</t>
  </si>
  <si>
    <t>Jake Speed</t>
  </si>
  <si>
    <t>Jake Squared</t>
  </si>
  <si>
    <t>Jake's Booty Call</t>
  </si>
  <si>
    <t>Jake's Closet</t>
  </si>
  <si>
    <t>Jake's Corner</t>
  </si>
  <si>
    <t>Jake's Dead</t>
  </si>
  <si>
    <t>Jake's How-To</t>
  </si>
  <si>
    <t>Jake's M.O.</t>
  </si>
  <si>
    <t>Jake's Road</t>
  </si>
  <si>
    <t>Jake's Wake</t>
  </si>
  <si>
    <t>Jakeob-ui jeongseok</t>
  </si>
  <si>
    <t>Jakeun sae</t>
  </si>
  <si>
    <t>Jakeun salang norae</t>
  </si>
  <si>
    <t>Jakhalsdans</t>
  </si>
  <si>
    <t>Jakkalsdraai se Mense</t>
  </si>
  <si>
    <t>Jako jed</t>
  </si>
  <si>
    <t>Jakob the Liar</t>
  </si>
  <si>
    <t>Jakobs Bruder</t>
  </si>
  <si>
    <t>Jakoman to Tetsu</t>
  </si>
  <si>
    <t>Jakos Khiznebi</t>
  </si>
  <si>
    <t>Jakten</t>
  </si>
  <si>
    <t>Jakten Med Familjen</t>
  </si>
  <si>
    <t>Jakub</t>
  </si>
  <si>
    <t>Jal</t>
  </si>
  <si>
    <t>Jal al-ji-do mot-ha-myeon-seo</t>
  </si>
  <si>
    <t>Jal sarabose</t>
  </si>
  <si>
    <t>Jalaibee</t>
  </si>
  <si>
    <t>Jalaler Golpo</t>
  </si>
  <si>
    <t>Jalan</t>
  </si>
  <si>
    <t>Jalan Pintas</t>
  </si>
  <si>
    <t>Jalan kembali: Bohsia 2</t>
  </si>
  <si>
    <t>Jalbeun yeohaeng geut</t>
  </si>
  <si>
    <t>Jalisco canta en Sevilla</t>
  </si>
  <si>
    <t>Jalisco nunca pierde</t>
  </si>
  <si>
    <t>Jaljeera</t>
  </si>
  <si>
    <t>Jalla! Jalla!</t>
  </si>
  <si>
    <t>Jalmot bosheotdagu</t>
  </si>
  <si>
    <t>Jalmotdoi Mannam</t>
  </si>
  <si>
    <t>Jalna</t>
  </si>
  <si>
    <t>Jalopy</t>
  </si>
  <si>
    <t>Jalousie</t>
  </si>
  <si>
    <t>Jaloux</t>
  </si>
  <si>
    <t>Jalpari: The Desert Mermaid</t>
  </si>
  <si>
    <t>Jalsa</t>
  </si>
  <si>
    <t>Jalsaghar</t>
  </si>
  <si>
    <t>Jalwa</t>
  </si>
  <si>
    <t>Jam</t>
  </si>
  <si>
    <t>Jam (III)</t>
  </si>
  <si>
    <t>Jam Session</t>
  </si>
  <si>
    <t>Jam-mot deun-eun bam</t>
  </si>
  <si>
    <t>Jamai Shashur</t>
  </si>
  <si>
    <t>Jamaibabu Zindabad</t>
  </si>
  <si>
    <t>Jamaica Inn</t>
  </si>
  <si>
    <t>Jamaica Run</t>
  </si>
  <si>
    <t>Jamais avant le mariage</t>
  </si>
  <si>
    <t>Jamais de la vie</t>
  </si>
  <si>
    <t>Jamais deux sans trois</t>
  </si>
  <si>
    <t>Jamais le premier soir</t>
  </si>
  <si>
    <t>Jamba gyu</t>
  </si>
  <si>
    <t>Jambareeqi Reviews: The Morteus Saga</t>
  </si>
  <si>
    <t>Jambok-geunmu</t>
  </si>
  <si>
    <t>Jambon d'Ardenne</t>
  </si>
  <si>
    <t>Jamboree '66</t>
  </si>
  <si>
    <t>Jamboree</t>
  </si>
  <si>
    <t>Jamboree!</t>
  </si>
  <si>
    <t>Jameh Daran</t>
  </si>
  <si>
    <t>James Abbott is Gone</t>
  </si>
  <si>
    <t>James Bond</t>
  </si>
  <si>
    <t>James Bone Agent 001</t>
  </si>
  <si>
    <t>James Dean: Live Fast, Die Young</t>
  </si>
  <si>
    <t>James Joyce's Women</t>
  </si>
  <si>
    <t>James Tont operazione D.U.E.</t>
  </si>
  <si>
    <t>James Tont operazione U.N.O.</t>
  </si>
  <si>
    <t>James White</t>
  </si>
  <si>
    <t>James and Alice</t>
  </si>
  <si>
    <t>James and the Giant Peach</t>
  </si>
  <si>
    <t>Jamesy Boy</t>
  </si>
  <si>
    <t>Jami</t>
  </si>
  <si>
    <t>Jamie Marks Is Dead</t>
  </si>
  <si>
    <t>Jamie and Eddie: Souls of Strife</t>
  </si>
  <si>
    <t>Jamie and Jessie Are Not Together</t>
  </si>
  <si>
    <t>Jamila</t>
  </si>
  <si>
    <t>Jamila dan sang presiden</t>
  </si>
  <si>
    <t>Jamjalie duel shigan</t>
  </si>
  <si>
    <t>Jammed</t>
  </si>
  <si>
    <t>Jammin' in the Middle E</t>
  </si>
  <si>
    <t>Jamna Pyari</t>
  </si>
  <si>
    <t>Jampang</t>
  </si>
  <si>
    <t>Jamsil (Magnanery)</t>
  </si>
  <si>
    <t>Jan Cimbura</t>
  </si>
  <si>
    <t>Jan Dara</t>
  </si>
  <si>
    <t>Jan Dara Pachimmabot</t>
  </si>
  <si>
    <t>Jan Dara pathommabot</t>
  </si>
  <si>
    <t>Jan Hus</t>
  </si>
  <si>
    <t>Jan Pahchan</t>
  </si>
  <si>
    <t>Jan Plestenjak: Priznam</t>
  </si>
  <si>
    <t>Jan Quadrant Vincent 16</t>
  </si>
  <si>
    <t>Jan Rap en z'n maat</t>
  </si>
  <si>
    <t>Jan Was Worried</t>
  </si>
  <si>
    <t>Jan Zizka</t>
  </si>
  <si>
    <t>Jan auf der Zille</t>
  </si>
  <si>
    <t>Jan und die Schwindlerin</t>
  </si>
  <si>
    <t>Jan zonder vrees</t>
  </si>
  <si>
    <t>Jan:1988</t>
  </si>
  <si>
    <t>Jana</t>
  </si>
  <si>
    <t>Jana (II)</t>
  </si>
  <si>
    <t>Jana Aranya</t>
  </si>
  <si>
    <t>Jana Gana Mana</t>
  </si>
  <si>
    <t>Jana und Jan</t>
  </si>
  <si>
    <t>Janaan</t>
  </si>
  <si>
    <t>Janaina - A Virgem Proibida</t>
  </si>
  <si>
    <t>Janakan</t>
  </si>
  <si>
    <t>Janaki</t>
  </si>
  <si>
    <t>Janala</t>
  </si>
  <si>
    <t>Janapriyan</t>
  </si>
  <si>
    <t>Janara</t>
  </si>
  <si>
    <t>Janasheen</t>
  </si>
  <si>
    <t>Janatha Garage</t>
  </si>
  <si>
    <t>Janbaaz</t>
  </si>
  <si>
    <t>Jancio Wodnik</t>
  </si>
  <si>
    <t>Jand Hustle</t>
  </si>
  <si>
    <t>Janda Pai Kapiraju</t>
  </si>
  <si>
    <t>Jane</t>
  </si>
  <si>
    <t>Jane Austen in Manhattan</t>
  </si>
  <si>
    <t>Jane Austen's Mafia!</t>
  </si>
  <si>
    <t>Jane Eyre (II)</t>
  </si>
  <si>
    <t>Jane Eyre</t>
  </si>
  <si>
    <t>Jane Got a Gun</t>
  </si>
  <si>
    <t>Jane Steps Out</t>
  </si>
  <si>
    <t>Jane Wants a Boyfriend</t>
  </si>
  <si>
    <t>Jane White Is Sick &amp; Twisted</t>
  </si>
  <si>
    <t>Jane and the House of Miracles</t>
  </si>
  <si>
    <t>Jane and the Lost City</t>
  </si>
  <si>
    <t>Jane's Addiction: Lollapalooza After Party</t>
  </si>
  <si>
    <t>Jane's Baby</t>
  </si>
  <si>
    <t>Janeane from Des Moines</t>
  </si>
  <si>
    <t>Janem Janem</t>
  </si>
  <si>
    <t>Janete</t>
  </si>
  <si>
    <t>Jang Hie-bin</t>
  </si>
  <si>
    <t>Jang-rye-shik-eui-mem-beo</t>
  </si>
  <si>
    <t>Jang-su Sahng-hoe</t>
  </si>
  <si>
    <t>Jangal Mein Mangal</t>
  </si>
  <si>
    <t>Jangan pandang belakang</t>
  </si>
  <si>
    <t>Jangan pandang belakang congkak 2</t>
  </si>
  <si>
    <t>Jangan pandang-pandang</t>
  </si>
  <si>
    <t>Jangan tegur</t>
  </si>
  <si>
    <t>Jangan tinggal daku</t>
  </si>
  <si>
    <t>Jangbu ilsaek</t>
  </si>
  <si>
    <t>Jangdeureul jabeun yeoja</t>
  </si>
  <si>
    <t>Janggun-ui suyeom</t>
  </si>
  <si>
    <t>Janggunui adeul</t>
  </si>
  <si>
    <t>Janggunui adeul II</t>
  </si>
  <si>
    <t>Janggunui adeul III</t>
  </si>
  <si>
    <t>Janggunui daldeul</t>
  </si>
  <si>
    <t>Janghwa Hongryeon jeon</t>
  </si>
  <si>
    <t>Janghwa Hongryeonjeon</t>
  </si>
  <si>
    <t>Janghwa, Hongryeon</t>
  </si>
  <si>
    <t>Jangma</t>
  </si>
  <si>
    <t>Jangmaruchonui ibalsa</t>
  </si>
  <si>
    <t>Jangmi yeogwan</t>
  </si>
  <si>
    <t>Jangmiwa dobaksa</t>
  </si>
  <si>
    <t>Janguru taitei</t>
  </si>
  <si>
    <t>Janhokhan chulgeun</t>
  </si>
  <si>
    <t>Janice Beard 45 WPM</t>
  </si>
  <si>
    <t>Janice Meredith</t>
  </si>
  <si>
    <t>Janie</t>
  </si>
  <si>
    <t>Janie Charismanic</t>
  </si>
  <si>
    <t>Janie Gets Married</t>
  </si>
  <si>
    <t>Janie Jones</t>
  </si>
  <si>
    <t>Janika</t>
  </si>
  <si>
    <t>Janin</t>
  </si>
  <si>
    <t>Janis et John</t>
  </si>
  <si>
    <t>Janitzio</t>
  </si>
  <si>
    <t>Janjan</t>
  </si>
  <si>
    <t>Janji Joni</t>
  </si>
  <si>
    <t>Janji sarinah</t>
  </si>
  <si>
    <t>Janked</t>
  </si>
  <si>
    <t>Janken musume</t>
  </si>
  <si>
    <t>Jankove hracky</t>
  </si>
  <si>
    <t>Janku fudo</t>
  </si>
  <si>
    <t>Janky and Jerome</t>
  </si>
  <si>
    <t>Janleva 555</t>
  </si>
  <si>
    <t>Janmadata</t>
  </si>
  <si>
    <t>Janmadinam</t>
  </si>
  <si>
    <t>Jannal Oram</t>
  </si>
  <si>
    <t>Jannan - Die Abschiebung</t>
  </si>
  <si>
    <t>Jannat 2</t>
  </si>
  <si>
    <t>Jannat: In Search of Heaven...</t>
  </si>
  <si>
    <t>Jannie totsiens</t>
  </si>
  <si>
    <t>Janosch: Komm, wir finden einen Schatz</t>
  </si>
  <si>
    <t>Janosik</t>
  </si>
  <si>
    <t>Janosik. Prawdziwa historia</t>
  </si>
  <si>
    <t>Janoskians: Untold and Untrue</t>
  </si>
  <si>
    <t>Janryucheobja</t>
  </si>
  <si>
    <t>Janssens en Peeters dikke vrienden</t>
  </si>
  <si>
    <t>Janssens tegen Peeters</t>
  </si>
  <si>
    <t>January 2nd</t>
  </si>
  <si>
    <t>Janur kuning</t>
  </si>
  <si>
    <t>Janus (II)</t>
  </si>
  <si>
    <t>Janus</t>
  </si>
  <si>
    <t>Janusui bulggot yeoja</t>
  </si>
  <si>
    <t>Janwar</t>
  </si>
  <si>
    <t>Janyeo-mok</t>
  </si>
  <si>
    <t>Jao nok krajok</t>
  </si>
  <si>
    <t>Japan Japan</t>
  </si>
  <si>
    <t>Japan's Year Zero</t>
  </si>
  <si>
    <t>Japaner sind die besseren Liebhaber</t>
  </si>
  <si>
    <t>Japanese Girls Never Die</t>
  </si>
  <si>
    <t>Japanese Story</t>
  </si>
  <si>
    <t>Japanese War Bride</t>
  </si>
  <si>
    <t>Japon Isi</t>
  </si>
  <si>
    <t>Jappeloup</t>
  </si>
  <si>
    <t>Jaque mate!</t>
  </si>
  <si>
    <t>Jara Brishtite Bhijechhilo</t>
  </si>
  <si>
    <t>Jara gospoda</t>
  </si>
  <si>
    <t>Jarab</t>
  </si>
  <si>
    <t>Jarden ensoleille</t>
  </si>
  <si>
    <t>Jardim Europa</t>
  </si>
  <si>
    <t>Jardim de Alah</t>
  </si>
  <si>
    <t>Jardim de Guerra</t>
  </si>
  <si>
    <t>Jardines colgantes</t>
  </si>
  <si>
    <t>Jardins en automne</t>
  </si>
  <si>
    <t>Jargo</t>
  </si>
  <si>
    <t>Jarhead</t>
  </si>
  <si>
    <t>Jarhead 2: Field of Fire</t>
  </si>
  <si>
    <t>Jarhead 3: The Siege</t>
  </si>
  <si>
    <t>Jarinko Chie</t>
  </si>
  <si>
    <t>Jariskatsis mama</t>
  </si>
  <si>
    <t>Jaroslaw Dabrowski</t>
  </si>
  <si>
    <t>Jarrapellejos</t>
  </si>
  <si>
    <t>Jarrett</t>
  </si>
  <si>
    <t>Jarring</t>
  </si>
  <si>
    <t>Jarzebina czerwona</t>
  </si>
  <si>
    <t>Jaskov sen</t>
  </si>
  <si>
    <t>Jasmin</t>
  </si>
  <si>
    <t>Jasmina</t>
  </si>
  <si>
    <t>Jasmine (II)</t>
  </si>
  <si>
    <t>Jasmine</t>
  </si>
  <si>
    <t>Jasminum</t>
  </si>
  <si>
    <t>Jasne blekitne okna</t>
  </si>
  <si>
    <t>Jasne lany</t>
  </si>
  <si>
    <t>Jasnie pan szofer</t>
  </si>
  <si>
    <t>Jason Banks</t>
  </si>
  <si>
    <t>Jason Bourne</t>
  </si>
  <si>
    <t>Jason Goes to Hell: The Final Friday</t>
  </si>
  <si>
    <t>Jason Lives: Friday the 13th Part VI</t>
  </si>
  <si>
    <t>Jason Manford Live</t>
  </si>
  <si>
    <t>Jason Nash Is Married</t>
  </si>
  <si>
    <t>Jason X</t>
  </si>
  <si>
    <t>Jason and Shirley</t>
  </si>
  <si>
    <t>Jason and the Argonauts</t>
  </si>
  <si>
    <t>Jason's Big Problem</t>
  </si>
  <si>
    <t>Jason's Lyric</t>
  </si>
  <si>
    <t>Jason's Penthouse</t>
  </si>
  <si>
    <t>Jason: The Incredibly Lucky Mass Murderer</t>
  </si>
  <si>
    <t>Jasper</t>
  </si>
  <si>
    <t>Jasper: Journey to the End of the World</t>
  </si>
  <si>
    <t>Jassy</t>
  </si>
  <si>
    <t>Jat go zi tau di daan sang</t>
  </si>
  <si>
    <t>Jat jik</t>
  </si>
  <si>
    <t>Jatinga Ityadi</t>
  </si>
  <si>
    <t>Jatt &amp; Juliet</t>
  </si>
  <si>
    <t>Jatt &amp; Juliet 2</t>
  </si>
  <si>
    <t>Jatt Boys Putt Jattan De</t>
  </si>
  <si>
    <t>Jatt James Bond</t>
  </si>
  <si>
    <t>Jatt Te Zameen</t>
  </si>
  <si>
    <t>Jatti</t>
  </si>
  <si>
    <t>Jatts in Golmaal</t>
  </si>
  <si>
    <t>Jatuh cinta lagi</t>
  </si>
  <si>
    <t>Jauh di mata</t>
  </si>
  <si>
    <t>Jauja</t>
  </si>
  <si>
    <t>Jaune revolver</t>
  </si>
  <si>
    <t>Jausmai</t>
  </si>
  <si>
    <t>Java Burn</t>
  </si>
  <si>
    <t>Java Head</t>
  </si>
  <si>
    <t>Java Heat</t>
  </si>
  <si>
    <t>Javelina</t>
  </si>
  <si>
    <t>Javier y los invasores del espacio</t>
  </si>
  <si>
    <t>Javor a Juliana</t>
  </si>
  <si>
    <t>Jawaani</t>
  </si>
  <si>
    <t>Jawab</t>
  </si>
  <si>
    <t>Jawani Ki Hawa</t>
  </si>
  <si>
    <t>Jawani Phir Nahi Ani</t>
  </si>
  <si>
    <t>Jawani Zindabaad</t>
  </si>
  <si>
    <t>Jawani Zindabad</t>
  </si>
  <si>
    <t>Jawbreaker</t>
  </si>
  <si>
    <t>Jaws</t>
  </si>
  <si>
    <t>Jaws 19</t>
  </si>
  <si>
    <t>Jaws 2</t>
  </si>
  <si>
    <t>Jaws 3-D</t>
  </si>
  <si>
    <t>Jaws of Justice</t>
  </si>
  <si>
    <t>Jaws of Satan</t>
  </si>
  <si>
    <t>Jaws of Steel</t>
  </si>
  <si>
    <t>Jaws of the Shark</t>
  </si>
  <si>
    <t>Jaws: The Revenge</t>
  </si>
  <si>
    <t>Jay</t>
  </si>
  <si>
    <t>Jay Jay</t>
  </si>
  <si>
    <t>Jay Johnson: The Two and Only!</t>
  </si>
  <si>
    <t>Jay and Silent Bob Strike Back</t>
  </si>
  <si>
    <t>Jay and Silent Bob's Super Groovy Cartoon Movie</t>
  </si>
  <si>
    <t>Jay's Movie Is a Piece of Shit</t>
  </si>
  <si>
    <t>Jay-Vejay: Part - II</t>
  </si>
  <si>
    <t>Jaya Ganga</t>
  </si>
  <si>
    <t>Jayam Kondaan</t>
  </si>
  <si>
    <t>Jayammu Nischayammu Raa!</t>
  </si>
  <si>
    <t>Jayantabhai Ki Luv Story</t>
  </si>
  <si>
    <t>Jayhawkers</t>
  </si>
  <si>
    <t>Jayne Mansfield's Car</t>
  </si>
  <si>
    <t>Jayson Bend: Queen and Country</t>
  </si>
  <si>
    <t>Jayu buin</t>
  </si>
  <si>
    <t>Jaywalk Cop</t>
  </si>
  <si>
    <t>Jazbaa</t>
  </si>
  <si>
    <t>Jazireh ahani</t>
  </si>
  <si>
    <t>Jazol</t>
  </si>
  <si>
    <t>Jazz Boat</t>
  </si>
  <si>
    <t>Jazz Daimyo</t>
  </si>
  <si>
    <t>Jazz Is Our Religion</t>
  </si>
  <si>
    <t>Jazz Mad</t>
  </si>
  <si>
    <t>Jazz in the Diamond District</t>
  </si>
  <si>
    <t>Jazz on Parade 1954 nen: Tokyo Cinderella musume</t>
  </si>
  <si>
    <t>Jazz und Jux in Heidelberg</t>
  </si>
  <si>
    <t>Jazzed Up Hoodlums</t>
  </si>
  <si>
    <t>Jazzgossen</t>
  </si>
  <si>
    <t>Jazzmania</t>
  </si>
  <si>
    <t>Je T'aime, Au Revoir</t>
  </si>
  <si>
    <t>Je T'aime, I Love You Terminal</t>
  </si>
  <si>
    <t>Je chante</t>
  </si>
  <si>
    <t>Je fais feu de tout bois</t>
  </si>
  <si>
    <t>Je fais le mort</t>
  </si>
  <si>
    <t>Je hais les acteurs</t>
  </si>
  <si>
    <t>Je l'aimais</t>
  </si>
  <si>
    <t>Je li jasno prijatelju?</t>
  </si>
  <si>
    <t>Je m'appelle Bernadette</t>
  </si>
  <si>
    <t>Je m'appelle Elisabeth</t>
  </si>
  <si>
    <t>Je m'appelle Hmmm...</t>
  </si>
  <si>
    <t>Je m'appelle Victor</t>
  </si>
  <si>
    <t>Je me fais rare</t>
  </si>
  <si>
    <t>Je me suis fait tout petit</t>
  </si>
  <si>
    <t>Je n'aime que toi...</t>
  </si>
  <si>
    <t>Je ne dis pas non</t>
  </si>
  <si>
    <t>Je ne sais quoi</t>
  </si>
  <si>
    <t>Je ne suis pas mort</t>
  </si>
  <si>
    <t>Je ne suis pas morte</t>
  </si>
  <si>
    <t>Je ne suis pas un salaud</t>
  </si>
  <si>
    <t>Je ne vous oublierai jamais</t>
  </si>
  <si>
    <t>Je parle d'amour</t>
  </si>
  <si>
    <t>Je plaide non coupable</t>
  </si>
  <si>
    <t>Je reste!</t>
  </si>
  <si>
    <t>Je sais rien, mais je dirai tout</t>
  </si>
  <si>
    <t>Je suis avec toi</t>
  </si>
  <si>
    <t>Je suis frigide... pourquoi?</t>
  </si>
  <si>
    <t>Je suis mort mais j'ai des amis</t>
  </si>
  <si>
    <t>Je suis supporter du Standard</t>
  </si>
  <si>
    <t>Je suis timide... mais je me soigne</t>
  </si>
  <si>
    <t>Je suis un assassin</t>
  </si>
  <si>
    <t>Je suis un mouchard</t>
  </si>
  <si>
    <t>Je suis un no man's land</t>
  </si>
  <si>
    <t>Je suis un sentimental</t>
  </si>
  <si>
    <t>Je suis un soldat</t>
  </si>
  <si>
    <t>Je suis une nymphomane</t>
  </si>
  <si>
    <t>Je suis venu pour elle</t>
  </si>
  <si>
    <t>Je suis vivante et je vous aime</t>
  </si>
  <si>
    <t>Je suis votre homme</t>
  </si>
  <si>
    <t>Je t'aime</t>
  </si>
  <si>
    <t>Je t'aime moi non plus</t>
  </si>
  <si>
    <t>Je t'aime, je t'adore</t>
  </si>
  <si>
    <t>Je t'aime, je t'aime</t>
  </si>
  <si>
    <t>Je te mangerais</t>
  </si>
  <si>
    <t>Je te survivrai</t>
  </si>
  <si>
    <t>Je te tiens, tu me tiens par la barbichette</t>
  </si>
  <si>
    <t>Je vais bien, ne t'en fais pas</t>
  </si>
  <si>
    <t>Je vais craquer!!!</t>
  </si>
  <si>
    <t>Je veux tout</t>
  </si>
  <si>
    <t>Je veux voir</t>
  </si>
  <si>
    <t>Je vous aime</t>
  </si>
  <si>
    <t>Je vous ferai aimer la vie</t>
  </si>
  <si>
    <t>Je vous salue, mafia!</t>
  </si>
  <si>
    <t>Je'Caryous Johnson's Marriage Material</t>
  </si>
  <si>
    <t>Je, tu, il, elle</t>
  </si>
  <si>
    <t>Je-bo-ja</t>
  </si>
  <si>
    <t>Je-bool-chal-ssi I-ya-gi</t>
  </si>
  <si>
    <t>Je2ui sajoi</t>
  </si>
  <si>
    <t>Je2ui seong</t>
  </si>
  <si>
    <t>Je3 sedae: Ulemae 6</t>
  </si>
  <si>
    <t>Je3ui chujeok</t>
  </si>
  <si>
    <t>Je7 gyoshil</t>
  </si>
  <si>
    <t>Jealous Husbands</t>
  </si>
  <si>
    <t>Jealousy</t>
  </si>
  <si>
    <t>Jean &amp; Beatrice</t>
  </si>
  <si>
    <t>Jean</t>
  </si>
  <si>
    <t>Jean Charles</t>
  </si>
  <si>
    <t>Jean Gentil</t>
  </si>
  <si>
    <t>Jean de Florette</t>
  </si>
  <si>
    <t>Jean de la Lune</t>
  </si>
  <si>
    <t>Jean et elle</t>
  </si>
  <si>
    <t>Jean of the Joneses</t>
  </si>
  <si>
    <t>Jean-Marc ou La vie conjugale</t>
  </si>
  <si>
    <t>Jean-Philippe</t>
  </si>
  <si>
    <t>Jeanne</t>
  </si>
  <si>
    <t>Jeanne Dielman, 23, quai du Commerce, 1080 Bruxelles</t>
  </si>
  <si>
    <t>Jeanne Eagels</t>
  </si>
  <si>
    <t>Jeanne captive</t>
  </si>
  <si>
    <t>Jeanne la Pucelle I - Les batailles</t>
  </si>
  <si>
    <t>Jeanne la Pucelle II - Les prisons</t>
  </si>
  <si>
    <t>Jeannie</t>
  </si>
  <si>
    <t>Jeannou</t>
  </si>
  <si>
    <t>Jeano</t>
  </si>
  <si>
    <t>Jeans</t>
  </si>
  <si>
    <t>Jebadiah's Axe</t>
  </si>
  <si>
    <t>Jebiga</t>
  </si>
  <si>
    <t>Jeca Tatu</t>
  </si>
  <si>
    <t>Jed's Day</t>
  </si>
  <si>
    <t>Jedanaesta zapovijed</t>
  </si>
  <si>
    <t>Jedda</t>
  </si>
  <si>
    <t>Jede Frau hat ein Geheimnis</t>
  </si>
  <si>
    <t>Jede Frau hat etwas</t>
  </si>
  <si>
    <t>Jede Menge Kohle</t>
  </si>
  <si>
    <t>Jede Nacht in einem anderen Bett</t>
  </si>
  <si>
    <t>Jedem das Seine</t>
  </si>
  <si>
    <t>Jeden z nich je vrah</t>
  </si>
  <si>
    <t>Jedermann</t>
  </si>
  <si>
    <t>Jedermanns Fest</t>
  </si>
  <si>
    <t>Jedini izlaz</t>
  </si>
  <si>
    <t>Jednaki</t>
  </si>
  <si>
    <t>Jednog lepog dana</t>
  </si>
  <si>
    <t>Jee Aaya Nu</t>
  </si>
  <si>
    <t>Jeena Yahan</t>
  </si>
  <si>
    <t>Jeep</t>
  </si>
  <si>
    <t>Jeep, periptero ki agapi</t>
  </si>
  <si>
    <t>Jeepers Creepers</t>
  </si>
  <si>
    <t>Jeepers Creepers II</t>
  </si>
  <si>
    <t>Jeepney</t>
  </si>
  <si>
    <t>Jees ja just</t>
  </si>
  <si>
    <t>Jeet</t>
  </si>
  <si>
    <t>Jeet Hamari</t>
  </si>
  <si>
    <t>Jeeva</t>
  </si>
  <si>
    <t>Jeevan Dhaara</t>
  </si>
  <si>
    <t>Jeevan Mashai</t>
  </si>
  <si>
    <t>Jeevan Mrityu</t>
  </si>
  <si>
    <t>Jeevana Chaitra</t>
  </si>
  <si>
    <t>Jeevana Chakra</t>
  </si>
  <si>
    <t>Jeevana Jyoti</t>
  </si>
  <si>
    <t>Jeewan Hathi</t>
  </si>
  <si>
    <t>Jeez</t>
  </si>
  <si>
    <t>Jefe de vigilancia</t>
  </si>
  <si>
    <t>Jeff</t>
  </si>
  <si>
    <t>Jeff Lynne's ELO at Hyde Park</t>
  </si>
  <si>
    <t>Jeff Wayne's Musical Version of the War of the Worlds Alive on Stage! The New Generation</t>
  </si>
  <si>
    <t>Jeff's House 2</t>
  </si>
  <si>
    <t>Jeff, Who Lives at Home</t>
  </si>
  <si>
    <t>Jefferson</t>
  </si>
  <si>
    <t>Jefferson in Paris</t>
  </si>
  <si>
    <t>Jeffie Was Here</t>
  </si>
  <si>
    <t>Jeffrey</t>
  </si>
  <si>
    <t>Jeffrey Anderson Zombie Hunter</t>
  </si>
  <si>
    <t>Jeg - en kvinde</t>
  </si>
  <si>
    <t>Jeg - en marki</t>
  </si>
  <si>
    <t>Jeg drepte!</t>
  </si>
  <si>
    <t>Jeg elsker dig</t>
  </si>
  <si>
    <t>Jeg elsker en anden</t>
  </si>
  <si>
    <t>Jeg er din</t>
  </si>
  <si>
    <t>Jeg er sgu min egen</t>
  </si>
  <si>
    <t>Jeg har elsket og levet</t>
  </si>
  <si>
    <t>Jeg, en kvinda II</t>
  </si>
  <si>
    <t>Jegal maengsuni</t>
  </si>
  <si>
    <t>Jego ekscelencja subiekt</t>
  </si>
  <si>
    <t>Jego wielka milosc</t>
  </si>
  <si>
    <t>Jeitosa, Um Assunto Muito Particular</t>
  </si>
  <si>
    <t>Jej portret</t>
  </si>
  <si>
    <t>Jejak Warriors</t>
  </si>
  <si>
    <t>Jejak darah</t>
  </si>
  <si>
    <t>Jejak pengantin</t>
  </si>
  <si>
    <t>Jekhane Bhooter Bhoy</t>
  </si>
  <si>
    <t>Jekyll Island</t>
  </si>
  <si>
    <t>Jekyll and Hyde... Together Again</t>
  </si>
  <si>
    <t>Jelangkung</t>
  </si>
  <si>
    <t>Jelangkung 3</t>
  </si>
  <si>
    <t>Jelly</t>
  </si>
  <si>
    <t>Jelly Churchers</t>
  </si>
  <si>
    <t>Jelly Dolly</t>
  </si>
  <si>
    <t>Jellyfish</t>
  </si>
  <si>
    <t>Jellyscream!</t>
  </si>
  <si>
    <t>Jem and the Holograms</t>
  </si>
  <si>
    <t>Jemand anders</t>
  </si>
  <si>
    <t>Jen</t>
  </si>
  <si>
    <t>Jen si tak trochu pisknout</t>
  </si>
  <si>
    <t>Jena Paradies</t>
  </si>
  <si>
    <t>Jenaro el de los 14</t>
  </si>
  <si>
    <t>Jenatsch</t>
  </si>
  <si>
    <t>Jenderal kancil: The Movie</t>
  </si>
  <si>
    <t>Jendral Soedirman</t>
  </si>
  <si>
    <t>Jengo Hooper</t>
  </si>
  <si>
    <t>Jeni, Juno</t>
  </si>
  <si>
    <t>Jeniec Europy</t>
  </si>
  <si>
    <t>Jenipapo</t>
  </si>
  <si>
    <t>Jennie Gerhardt</t>
  </si>
  <si>
    <t>Jennie: Wife/Child</t>
  </si>
  <si>
    <t>Jennifer</t>
  </si>
  <si>
    <t>Jennifer Eight</t>
  </si>
  <si>
    <t>Jennifer Help Us</t>
  </si>
  <si>
    <t>Jennifer Unwrapping</t>
  </si>
  <si>
    <t>Jennifer on My Mind</t>
  </si>
  <si>
    <t>Jennifer's Body</t>
  </si>
  <si>
    <t>Jenny</t>
  </si>
  <si>
    <t>Jenny Be Good</t>
  </si>
  <si>
    <t>Jenny Dixon Beach</t>
  </si>
  <si>
    <t>Jenny Kissed Me</t>
  </si>
  <si>
    <t>Jenny Lind</t>
  </si>
  <si>
    <t>Jenny V''Jenny</t>
  </si>
  <si>
    <t>Jenny und der Herr im Frack</t>
  </si>
  <si>
    <t>Jenny's Book of Twilight</t>
  </si>
  <si>
    <t>Jenny's Wedding</t>
  </si>
  <si>
    <t>Jens Langkniv</t>
  </si>
  <si>
    <t>Jenseits</t>
  </si>
  <si>
    <t>Jenseits der Stille</t>
  </si>
  <si>
    <t>Jensen &amp; Jensen</t>
  </si>
  <si>
    <t>Jentespranget</t>
  </si>
  <si>
    <t>Jeo-nyeok-eui gae-im</t>
  </si>
  <si>
    <t>Jeo-su-jie-seo geon-jin-chi-ta</t>
  </si>
  <si>
    <t>Jeogdoeui ggot</t>
  </si>
  <si>
    <t>Jeojeun pul jeojeun ip</t>
  </si>
  <si>
    <t>Jeok-gwa-eui dong-chim</t>
  </si>
  <si>
    <t>Jeokgwa jeok</t>
  </si>
  <si>
    <t>Jeolbeun poong gin ibyeol</t>
  </si>
  <si>
    <t>Jeolbeun shigan gin shigan</t>
  </si>
  <si>
    <t>Jeoldae salang</t>
  </si>
  <si>
    <t>Jeolmeum adeului magimak nolae</t>
  </si>
  <si>
    <t>Jeolmeun bam huhwi eobtda</t>
  </si>
  <si>
    <t>Jeolmeun doshi</t>
  </si>
  <si>
    <t>Jeolmeun geudeul</t>
  </si>
  <si>
    <t>Jeolmeun gyocharo</t>
  </si>
  <si>
    <t>Jeolmeun nalui chosang</t>
  </si>
  <si>
    <t>Jeolmeun namja</t>
  </si>
  <si>
    <t>Jeolmeun shigyetab</t>
  </si>
  <si>
    <t>Jeolmeun yeoindeul</t>
  </si>
  <si>
    <t>Jeolshiggot dangshin</t>
  </si>
  <si>
    <t>Jeom-bak-i: Han-ban-do-eui Gong-ryong 3D</t>
  </si>
  <si>
    <t>Jeomjaengyideul</t>
  </si>
  <si>
    <t>Jeon tae-il</t>
  </si>
  <si>
    <t>Jeong</t>
  </si>
  <si>
    <t>Jeong-ug-no-lae-jalang</t>
  </si>
  <si>
    <t>Jeongal gundan</t>
  </si>
  <si>
    <t>Jeongdeun nim</t>
  </si>
  <si>
    <t>Jeongdong daegam</t>
  </si>
  <si>
    <t>Jeonggeul jyuseu</t>
  </si>
  <si>
    <t>Jeonghyeon mi-in</t>
  </si>
  <si>
    <t>Jeongjoseong</t>
  </si>
  <si>
    <t>Jeongmal ggumi itdagu</t>
  </si>
  <si>
    <t>Jeongmu jibo</t>
  </si>
  <si>
    <t>Jeongmujibo</t>
  </si>
  <si>
    <t>Jeongmumun</t>
  </si>
  <si>
    <t>Jeongmumun (II)</t>
  </si>
  <si>
    <t>Jeongwa jeong saie</t>
  </si>
  <si>
    <t>Jeongyeomui galmaegi</t>
  </si>
  <si>
    <t>Jeonha eodiro gasinaigga</t>
  </si>
  <si>
    <t>Jeonja ingan 337</t>
  </si>
  <si>
    <t>Jeonsa Raian</t>
  </si>
  <si>
    <t>Jeonseol-ui gohyang</t>
  </si>
  <si>
    <t>Jeonseolui joomeok</t>
  </si>
  <si>
    <t>Jeonwooga namgin hanmadi</t>
  </si>
  <si>
    <t>Jeopardy</t>
  </si>
  <si>
    <t>Jeralshny reis</t>
  </si>
  <si>
    <t>Jeremiah Johnson</t>
  </si>
  <si>
    <t>Jeremiah's Secret</t>
  </si>
  <si>
    <t>Jeremy</t>
  </si>
  <si>
    <t>Jeremy Brooks</t>
  </si>
  <si>
    <t>Jeremy Brooks Final Aug 1 2015</t>
  </si>
  <si>
    <t>Jeremy Fink and the Meaning of Life</t>
  </si>
  <si>
    <t>Jeremy's Egg</t>
  </si>
  <si>
    <t>Jeremy's Sin</t>
  </si>
  <si>
    <t>Jericho</t>
  </si>
  <si>
    <t>Jerichow</t>
  </si>
  <si>
    <t>Jerico</t>
  </si>
  <si>
    <t>Jeritan kuntilanak</t>
  </si>
  <si>
    <t>Jernanger</t>
  </si>
  <si>
    <t>Jerome</t>
  </si>
  <si>
    <t>Jerome's Razor</t>
  </si>
  <si>
    <t>Jerry</t>
  </si>
  <si>
    <t>Jerry - a grande parada</t>
  </si>
  <si>
    <t>Jerry Cotton</t>
  </si>
  <si>
    <t>Jerry Maguire</t>
  </si>
  <si>
    <t>Jerry Powell &amp; the Delusions of Grandeur</t>
  </si>
  <si>
    <t>Jerry and Tom</t>
  </si>
  <si>
    <t>Jersey Boy</t>
  </si>
  <si>
    <t>Jersey Boys</t>
  </si>
  <si>
    <t>Jersey Girl</t>
  </si>
  <si>
    <t>Jersey Guy</t>
  </si>
  <si>
    <t>Jersey Justice</t>
  </si>
  <si>
    <t>Jersey Shore Massacre</t>
  </si>
  <si>
    <t>Jerusalem</t>
  </si>
  <si>
    <t>Jerusalem Countdown</t>
  </si>
  <si>
    <t>Jerusalema</t>
  </si>
  <si>
    <t>Jerusalemski sindrom</t>
  </si>
  <si>
    <t>Jeruzalem</t>
  </si>
  <si>
    <t>Jes' Call Me Jim</t>
  </si>
  <si>
    <t>Jesal Toral</t>
  </si>
  <si>
    <t>Jesambudu goseum dochi</t>
  </si>
  <si>
    <t>Jesamjidae</t>
  </si>
  <si>
    <t>Jesce Sole: Rise Up Sun</t>
  </si>
  <si>
    <t>Jesen stize, dunjo moja</t>
  </si>
  <si>
    <t>Jesen u mojoj ulici</t>
  </si>
  <si>
    <t>Jesli sie odnajdziemy</t>
  </si>
  <si>
    <t>Jess &amp; James</t>
  </si>
  <si>
    <t>Jess + Moss</t>
  </si>
  <si>
    <t>Jessabelle</t>
  </si>
  <si>
    <t>Jesse</t>
  </si>
  <si>
    <t>Jesse James</t>
  </si>
  <si>
    <t>Jesse James Meets Frankenstein's Daughter</t>
  </si>
  <si>
    <t>Jesse James Under the Black Flag</t>
  </si>
  <si>
    <t>Jesse James at Bay</t>
  </si>
  <si>
    <t>Jesse James vs. the Daltons</t>
  </si>
  <si>
    <t>Jesse James' Women</t>
  </si>
  <si>
    <t>Jesse James, Jr.</t>
  </si>
  <si>
    <t>Jesse James: Lawman</t>
  </si>
  <si>
    <t>Jesse Thunderwake: American Icon</t>
  </si>
  <si>
    <t>Jessi's Girls</t>
  </si>
  <si>
    <t>Jessica</t>
  </si>
  <si>
    <t>Jessica Darling's It List</t>
  </si>
  <si>
    <t>Jessica's Room</t>
  </si>
  <si>
    <t>Jessica: A Ghost Story</t>
  </si>
  <si>
    <t>Jessicka Rabid</t>
  </si>
  <si>
    <t>Jessie</t>
  </si>
  <si>
    <t>Jessie J: Alive at the O2</t>
  </si>
  <si>
    <t>Jeste svatba nebyla</t>
  </si>
  <si>
    <t>Jestem</t>
  </si>
  <si>
    <t>Jestem przeciw</t>
  </si>
  <si>
    <t>Jestes Bogiem</t>
  </si>
  <si>
    <t>Jesuit Joe</t>
  </si>
  <si>
    <t>Jesus</t>
  </si>
  <si>
    <t>Jesus Calderon: Maton</t>
  </si>
  <si>
    <t>Jesus Christ Superstar</t>
  </si>
  <si>
    <t>Jesus Christ Vampire Hunter</t>
  </si>
  <si>
    <t>Jesus Cristo, Eu Estou Aqui</t>
  </si>
  <si>
    <t>Jesus F Trotsky Presents... The Greatest Film Never Made</t>
  </si>
  <si>
    <t>Jesus Freak</t>
  </si>
  <si>
    <t>Jesus H. Heist</t>
  </si>
  <si>
    <t>Jesus H. Zombie</t>
  </si>
  <si>
    <t>Jesus Hates You Now</t>
  </si>
  <si>
    <t>Jesus Henry Christ</t>
  </si>
  <si>
    <t>Jesus Loves Me</t>
  </si>
  <si>
    <t>Jesus People: The Movie</t>
  </si>
  <si>
    <t>Jesus Rides Shotgun</t>
  </si>
  <si>
    <t>Jesus and Her Gospel of Yes</t>
  </si>
  <si>
    <t>Jesus of Macon, Georgia</t>
  </si>
  <si>
    <t>Jesus of Macon: No One He Touches Will Be the Same</t>
  </si>
  <si>
    <t>Jesus the Christ</t>
  </si>
  <si>
    <t>Jesus the Curry King</t>
  </si>
  <si>
    <t>Jesus the Driver</t>
  </si>
  <si>
    <t>Jesus vender tilbage</t>
  </si>
  <si>
    <t>Jesus' Son</t>
  </si>
  <si>
    <t>Jesus, Mary and Joey</t>
  </si>
  <si>
    <t>Jesus, the Daughter of God</t>
  </si>
  <si>
    <t>Jesus: The Desire of Ages</t>
  </si>
  <si>
    <t>JesusCat (or How I Accidentally Joined a Cult)</t>
  </si>
  <si>
    <t>Jesusita en Chihuahua</t>
  </si>
  <si>
    <t>Jeszcze raz</t>
  </si>
  <si>
    <t>Jeszcze slychac spiew i rzenie koni</t>
  </si>
  <si>
    <t>Jeszcze tylko ten las</t>
  </si>
  <si>
    <t>Jet Attack</t>
  </si>
  <si>
    <t>Jet Boy</t>
  </si>
  <si>
    <t>Jet Job</t>
  </si>
  <si>
    <t>Jet Over the Atlantic</t>
  </si>
  <si>
    <t>Jet Pilot</t>
  </si>
  <si>
    <t>Jet Set</t>
  </si>
  <si>
    <t>Jet Storm</t>
  </si>
  <si>
    <t>Jet Trash</t>
  </si>
  <si>
    <t>Jet buin</t>
  </si>
  <si>
    <t>Jetblast</t>
  </si>
  <si>
    <t>Jetho Kancha</t>
  </si>
  <si>
    <t>Jethro Tull: Live at Montreux 2003</t>
  </si>
  <si>
    <t>Jetpiloter</t>
  </si>
  <si>
    <t>Jetsam</t>
  </si>
  <si>
    <t>Jetsons: The Movie</t>
  </si>
  <si>
    <t>Jettatore</t>
  </si>
  <si>
    <t>Jetzt oder nie - Zeit ist Geld</t>
  </si>
  <si>
    <t>Jeu de massacre</t>
  </si>
  <si>
    <t>Jeudi on chantera comme dimanche</t>
  </si>
  <si>
    <t>Jeugdstorm</t>
  </si>
  <si>
    <t>Jeuk ngau jai foo dik Jung Kwai</t>
  </si>
  <si>
    <t>Jeuk sing</t>
  </si>
  <si>
    <t>Jeuk sing 3 gi ji mor saam bak faan</t>
  </si>
  <si>
    <t>Jeul-geo-woon in-saeng</t>
  </si>
  <si>
    <t>Jeune &amp; jolie</t>
  </si>
  <si>
    <t>Jeune homme</t>
  </si>
  <si>
    <t>Jeunes filles bien... pour tous rapports</t>
  </si>
  <si>
    <t>Jeunes filles d'aujourd'hui</t>
  </si>
  <si>
    <t>Jeunes filles impudiques</t>
  </si>
  <si>
    <t>Jeunes gens</t>
  </si>
  <si>
    <t>Jeunesse</t>
  </si>
  <si>
    <t>Jeunesse perdue</t>
  </si>
  <si>
    <t>Jeungeon</t>
  </si>
  <si>
    <t>Jeux d'artifices</t>
  </si>
  <si>
    <t>Jeux d'enfants</t>
  </si>
  <si>
    <t>Jeux de femmes</t>
  </si>
  <si>
    <t>Jeux interdits</t>
  </si>
  <si>
    <t>Jewboy</t>
  </si>
  <si>
    <t>Jewel</t>
  </si>
  <si>
    <t>Jewel Fools</t>
  </si>
  <si>
    <t>Jewel Thief</t>
  </si>
  <si>
    <t>Jewel of the Gods</t>
  </si>
  <si>
    <t>Jewel: A Life Uncommon</t>
  </si>
  <si>
    <t>Jewels of Brandenburg</t>
  </si>
  <si>
    <t>Jewslim</t>
  </si>
  <si>
    <t>Jez Jerzy</t>
  </si>
  <si>
    <t>Jezebel's Kiss</t>
  </si>
  <si>
    <t>Jezebeth</t>
  </si>
  <si>
    <t>Jezebeth 2 Hour of the Gun</t>
  </si>
  <si>
    <t>Jezero</t>
  </si>
  <si>
    <t>Jeziorak</t>
  </si>
  <si>
    <t>Jezioro Bodenskie</t>
  </si>
  <si>
    <t>Jezioro osobliwosci</t>
  </si>
  <si>
    <t>Jezus is een Palestijn</t>
  </si>
  <si>
    <t>Jezus van de Javastraat</t>
  </si>
  <si>
    <t>Jhamela</t>
  </si>
  <si>
    <t>Jhanak Jhanak Payal Baaje</t>
  </si>
  <si>
    <t>Jhansi Ki Rani</t>
  </si>
  <si>
    <t>Jheel Ke Us Paar</t>
  </si>
  <si>
    <t>Jhilmil</t>
  </si>
  <si>
    <t>Jhing Chik Jhing</t>
  </si>
  <si>
    <t>Jhola</t>
  </si>
  <si>
    <t>Jhoom Barabar Jhoom</t>
  </si>
  <si>
    <t>Jhootha Hi Sahi</t>
  </si>
  <si>
    <t>Jhoothi</t>
  </si>
  <si>
    <t>Jhoyero</t>
  </si>
  <si>
    <t>Jhuk Gaya Aasman</t>
  </si>
  <si>
    <t>Jhumroo</t>
  </si>
  <si>
    <t>Jhumura</t>
  </si>
  <si>
    <t>Ji Boy xiao zi: Zhen jia wai long</t>
  </si>
  <si>
    <t>Ji dan peng shi tou</t>
  </si>
  <si>
    <t>Ji dao zhui zong</t>
  </si>
  <si>
    <t>Ji de... xiang jiao cheng shu shi</t>
  </si>
  <si>
    <t>Ji di huang ling</t>
  </si>
  <si>
    <t>Ji dong ji xia</t>
  </si>
  <si>
    <t>Ji dong qing huo</t>
  </si>
  <si>
    <t>Ji fat faan fat</t>
  </si>
  <si>
    <t>Ji feng zhon de ma</t>
  </si>
  <si>
    <t>Ji guang zhi ai</t>
  </si>
  <si>
    <t>Ji jern mo lai</t>
  </si>
  <si>
    <t>Ji jie hao</t>
  </si>
  <si>
    <t>Ji jun sam sap lok gai ji Tau tin wun yat</t>
  </si>
  <si>
    <t>Ji keung hei si 2011</t>
  </si>
  <si>
    <t>Ji lao si shi</t>
  </si>
  <si>
    <t>Ji mao xin</t>
  </si>
  <si>
    <t>Ji mo de shi qi sui</t>
  </si>
  <si>
    <t>Ji mo fang xin ju le bu</t>
  </si>
  <si>
    <t>Ji pai ying xiong</t>
  </si>
  <si>
    <t>Ji qi ren igirl</t>
  </si>
  <si>
    <t>Ji qi xia</t>
  </si>
  <si>
    <t>Ji qiao ren wu</t>
  </si>
  <si>
    <t>Ji qing mo te ren</t>
  </si>
  <si>
    <t>Ji quan bu ning</t>
  </si>
  <si>
    <t>Ji ren tian xiang</t>
  </si>
  <si>
    <t>Ji ri qi cheng</t>
  </si>
  <si>
    <t>Ji sor</t>
  </si>
  <si>
    <t>Ji su tian shi</t>
  </si>
  <si>
    <t>Ji xian tiao zhan zhi huang jia bao zang</t>
  </si>
  <si>
    <t>Ji xiang du fang</t>
  </si>
  <si>
    <t>Ji ya lian</t>
  </si>
  <si>
    <t>Ji yi sui pian</t>
  </si>
  <si>
    <t>Ji yi wang zhe wo</t>
  </si>
  <si>
    <t>Ji yung sam bo</t>
  </si>
  <si>
    <t>Ji zhan</t>
  </si>
  <si>
    <t>Ji zhao</t>
  </si>
  <si>
    <t>Ji-geum-eun-mat-go-geu-ddae-neun-teul-li-da</t>
  </si>
  <si>
    <t>Jia</t>
  </si>
  <si>
    <t>Jia (II)</t>
  </si>
  <si>
    <t>Jia Zhuang Qing Lv</t>
  </si>
  <si>
    <t>Jia ge 100 fen nan ren</t>
  </si>
  <si>
    <t>Jia ren you yue</t>
  </si>
  <si>
    <t>Jia ri qing wei le</t>
  </si>
  <si>
    <t>Jia wu feng yun</t>
  </si>
  <si>
    <t>Jia you hu qi</t>
  </si>
  <si>
    <t>Jia zai shui cao feng mao di di fang</t>
  </si>
  <si>
    <t>Jia zhuang mei gan jue</t>
  </si>
  <si>
    <t>Jia zi xuan ji</t>
  </si>
  <si>
    <t>Jiabiangou</t>
  </si>
  <si>
    <t>Jiafang yifang</t>
  </si>
  <si>
    <t>Jian</t>
  </si>
  <si>
    <t>Jian Bing Man</t>
  </si>
  <si>
    <t>Jian Dan Ai</t>
  </si>
  <si>
    <t>Jian Shang Die</t>
  </si>
  <si>
    <t>Jian bu liu qing</t>
  </si>
  <si>
    <t>Jian dang wei ye</t>
  </si>
  <si>
    <t>Jian dong xiao xiong</t>
  </si>
  <si>
    <t>Jian guo da ye</t>
  </si>
  <si>
    <t>Jian hu nu xia Qiu Jin</t>
  </si>
  <si>
    <t>Jian hua yan yu jiang nan</t>
  </si>
  <si>
    <t>Jian jin feng bao</t>
  </si>
  <si>
    <t>Jian mo</t>
  </si>
  <si>
    <t>Jian nan te jing</t>
  </si>
  <si>
    <t>Jian nu</t>
  </si>
  <si>
    <t>Jian qi man tian Hua Man Lou</t>
  </si>
  <si>
    <t>Jian qi shen long</t>
  </si>
  <si>
    <t>Jian qi xiao xiao kong que ling</t>
  </si>
  <si>
    <t>Jian qing</t>
  </si>
  <si>
    <t>Jian shi chu ji</t>
  </si>
  <si>
    <t>Jian wang jue dou Hou yan wang</t>
  </si>
  <si>
    <t>Jian wang zi</t>
  </si>
  <si>
    <t>Jian yu</t>
  </si>
  <si>
    <t>Jian yu bu she fang</t>
  </si>
  <si>
    <t>Jian yu feng yun zhi shao nian fan</t>
  </si>
  <si>
    <t>Jiang cheng xia ri</t>
  </si>
  <si>
    <t>Jiang cuo jiu cuo</t>
  </si>
  <si>
    <t>Jiang hu ban ba dao</t>
  </si>
  <si>
    <t>Jiang hu han zi</t>
  </si>
  <si>
    <t>Jiang hu qi xia</t>
  </si>
  <si>
    <t>Jiang hu san nu xia</t>
  </si>
  <si>
    <t>Jiang hu xing</t>
  </si>
  <si>
    <t>Jiang hu yi kuang long</t>
  </si>
  <si>
    <t>Jiang hu you liu</t>
  </si>
  <si>
    <t>Jiang hu zi di</t>
  </si>
  <si>
    <t>Jiang hu zui hou yi ge da lao</t>
  </si>
  <si>
    <t>Jiang shan mei ren</t>
  </si>
  <si>
    <t>Jiang shi da nao xi men ding</t>
  </si>
  <si>
    <t>Jiang shi fan sheng</t>
  </si>
  <si>
    <t>Jiang shi fu xing zi</t>
  </si>
  <si>
    <t>Jiang shi jia zu: Jiang shi xian sheng xu ji</t>
  </si>
  <si>
    <t>Jiang shi pa pa</t>
  </si>
  <si>
    <t>Jiang shi shao ye</t>
  </si>
  <si>
    <t>Jiang shi shu shu</t>
  </si>
  <si>
    <t>Jiang shi wang ye</t>
  </si>
  <si>
    <t>Jiang shi xin zhan shi</t>
  </si>
  <si>
    <t>Jiang shi xun lian ying</t>
  </si>
  <si>
    <t>Jiang shi yi sheng</t>
  </si>
  <si>
    <t>Jiang shi zhi zun</t>
  </si>
  <si>
    <t>Jiang shu</t>
  </si>
  <si>
    <t>Jiang tou</t>
  </si>
  <si>
    <t>Jiang zhong shou</t>
  </si>
  <si>
    <t>Jianshi liu baiyuan</t>
  </si>
  <si>
    <t>Jiao Yulu</t>
  </si>
  <si>
    <t>Jiao tou</t>
  </si>
  <si>
    <t>Jiao tou fa wei</t>
  </si>
  <si>
    <t>Jiao tou xiong di</t>
  </si>
  <si>
    <t>Jiao you</t>
  </si>
  <si>
    <t>Jiao yuan qing chun le</t>
  </si>
  <si>
    <t>Jiao zi</t>
  </si>
  <si>
    <t>Jiaou tian cheng</t>
  </si>
  <si>
    <t>Jib</t>
  </si>
  <si>
    <t>Jib-Borha Be Behesht Nemiravand</t>
  </si>
  <si>
    <t>Jiban Maran</t>
  </si>
  <si>
    <t>Jiban Niye Khela</t>
  </si>
  <si>
    <t>Jiban Trishna</t>
  </si>
  <si>
    <t>Jiban mrityu</t>
  </si>
  <si>
    <t>Jibana Dhara</t>
  </si>
  <si>
    <t>Jibana sathi</t>
  </si>
  <si>
    <t>Jibansangee</t>
  </si>
  <si>
    <t>Jibeul naon yeoja</t>
  </si>
  <si>
    <t>Jibeuro</t>
  </si>
  <si>
    <t>Jibeuro ganeun gil</t>
  </si>
  <si>
    <t>Jibhaeng yuye</t>
  </si>
  <si>
    <t>Jibnyeon</t>
  </si>
  <si>
    <t>Jiboa, il sentiero dei diamanti</t>
  </si>
  <si>
    <t>Jibon Thekey Neya</t>
  </si>
  <si>
    <t>Jiboner Cheye Dami</t>
  </si>
  <si>
    <t>Jibun no koto bakaride nasakenakunaruyo</t>
  </si>
  <si>
    <t>Jidai-ya no nyobo</t>
  </si>
  <si>
    <t>Jidan he shitou</t>
  </si>
  <si>
    <t>Jidin sengal</t>
  </si>
  <si>
    <t>Jidokhan sarang</t>
  </si>
  <si>
    <t>Jidu hanleng</t>
  </si>
  <si>
    <t>Jidu zhongfan</t>
  </si>
  <si>
    <t>Jie Jin</t>
  </si>
  <si>
    <t>Jie dao sha ren</t>
  </si>
  <si>
    <t>Jie fang chai ren</t>
  </si>
  <si>
    <t>Jie hei qian</t>
  </si>
  <si>
    <t>Jie jiu Wu xian sheng</t>
  </si>
  <si>
    <t>Jie mei qing shen</t>
  </si>
  <si>
    <t>Jie nu</t>
  </si>
  <si>
    <t>Jie quan da dong kau</t>
  </si>
  <si>
    <t>Jie quan ying zhua gong</t>
  </si>
  <si>
    <t>Jie shi ying xiong</t>
  </si>
  <si>
    <t>Jie tou sha shou</t>
  </si>
  <si>
    <t>Jie zi zhan shi</t>
  </si>
  <si>
    <t>Jieguo</t>
  </si>
  <si>
    <t>Jiejie cidian</t>
  </si>
  <si>
    <t>Jietou xiangwei</t>
  </si>
  <si>
    <t>Jigar</t>
  </si>
  <si>
    <t>Jigar Thanda</t>
  </si>
  <si>
    <t>Jigariyaa</t>
  </si>
  <si>
    <t>Jigarthanda</t>
  </si>
  <si>
    <t>Jigeum geu sarameun</t>
  </si>
  <si>
    <t>Jigeum idaeloga joha</t>
  </si>
  <si>
    <t>Jigeum sarangha-neun saramgwa salgo issumnika?</t>
  </si>
  <si>
    <t>Jigeum, idaeroga joayo</t>
  </si>
  <si>
    <t>Jigeumeun namijiman</t>
  </si>
  <si>
    <t>Jiggers</t>
  </si>
  <si>
    <t>Jiggly Baby 3: The Curse of Adramelech</t>
  </si>
  <si>
    <t>Jiggs and Maggie Out West</t>
  </si>
  <si>
    <t>Jiggs and Maggie in Court</t>
  </si>
  <si>
    <t>Jiggs and Maggie in Jackpot Jitters</t>
  </si>
  <si>
    <t>Jiggs and Maggie in Society</t>
  </si>
  <si>
    <t>Jigoku</t>
  </si>
  <si>
    <t>Jigoku Sensei Nube: Gozen 0 toki Nube Shisu</t>
  </si>
  <si>
    <t>Jigoku Sensei Nube: The Movie</t>
  </si>
  <si>
    <t>Jigoku de naze warui</t>
  </si>
  <si>
    <t>Jigoku ni makkana hana ga kaku</t>
  </si>
  <si>
    <t>Jigoku no banken: akai megane</t>
  </si>
  <si>
    <t>Jigoku no okite ni asu wa nai</t>
  </si>
  <si>
    <t>Jigoku no tenshi: Akai bakuon</t>
  </si>
  <si>
    <t>Jigokuhen</t>
  </si>
  <si>
    <t>Jigokumon</t>
  </si>
  <si>
    <t>Jigri Dost</t>
  </si>
  <si>
    <t>Jigri Yaar</t>
  </si>
  <si>
    <t>Jigsaw</t>
  </si>
  <si>
    <t>Jigureul jikyeora!</t>
  </si>
  <si>
    <t>Jiguyongsa vectorman: Satanjegukui daeyeokseub</t>
  </si>
  <si>
    <t>Jigyaku no uta</t>
  </si>
  <si>
    <t>Jiha yeoja daehak</t>
  </si>
  <si>
    <t>Jihad!</t>
  </si>
  <si>
    <t>Jihadi Jane</t>
  </si>
  <si>
    <t>Jihne Mera Dil Luteya</t>
  </si>
  <si>
    <t>Jik zin</t>
  </si>
  <si>
    <t>Jiken</t>
  </si>
  <si>
    <t>Jiken kisha</t>
  </si>
  <si>
    <t>Jil</t>
  </si>
  <si>
    <t>Jil Jung Juk</t>
  </si>
  <si>
    <t>Jil-too-neun na-euh heem</t>
  </si>
  <si>
    <t>Jilebi</t>
  </si>
  <si>
    <t>Jilel: The Calling of the Shell</t>
  </si>
  <si>
    <t>Jilin de yueguang</t>
  </si>
  <si>
    <t>Jilju</t>
  </si>
  <si>
    <t>Jill</t>
  </si>
  <si>
    <t>Jill Rips</t>
  </si>
  <si>
    <t>Jill and Jac</t>
  </si>
  <si>
    <t>Jilla</t>
  </si>
  <si>
    <t>Jillian's Travels</t>
  </si>
  <si>
    <t>Jilting Joe</t>
  </si>
  <si>
    <t>Jiltu</t>
  </si>
  <si>
    <t>Jim &amp; Joan</t>
  </si>
  <si>
    <t>Jim &amp; piraterna Blom</t>
  </si>
  <si>
    <t>Jim Grimsby's Boy</t>
  </si>
  <si>
    <t>Jim Hanvey, Detective</t>
  </si>
  <si>
    <t>Jim Thorpe -- All-American</t>
  </si>
  <si>
    <t>Jim and the Infidels</t>
  </si>
  <si>
    <t>Jim il primo</t>
  </si>
  <si>
    <t>Jim la houlette</t>
  </si>
  <si>
    <t>Jim la houlette, roi des voleurs</t>
  </si>
  <si>
    <t>Jim the Penman</t>
  </si>
  <si>
    <t>Jim, the Conqueror</t>
  </si>
  <si>
    <t>Jim, the World's Greatest</t>
  </si>
  <si>
    <t>Jim-jag-bo-da tta-tteus-ha-ge</t>
  </si>
  <si>
    <t>Jim-seung</t>
  </si>
  <si>
    <t>Jimi: All Is by My Side</t>
  </si>
  <si>
    <t>Jiminy Glick in Lalawood</t>
  </si>
  <si>
    <t>Jimmie's Millions</t>
  </si>
  <si>
    <t>Jimmy Hollywood</t>
  </si>
  <si>
    <t>Jimmy Jones (II)</t>
  </si>
  <si>
    <t>Jimmy Neutron: Boy Genius</t>
  </si>
  <si>
    <t>Jimmy Orpheus</t>
  </si>
  <si>
    <t>Jimmy P.</t>
  </si>
  <si>
    <t>Jimmy Part 1 Did You Get One?</t>
  </si>
  <si>
    <t>Jimmy Tornado</t>
  </si>
  <si>
    <t>Jimmy Traynor's Second Chance</t>
  </si>
  <si>
    <t>Jimmy Traynor's Test of Our Love</t>
  </si>
  <si>
    <t>Jimmy Tupper vs. the Goatman of Bowie</t>
  </si>
  <si>
    <t>Jimmy Vestvood: Amerikan Hero</t>
  </si>
  <si>
    <t>Jimmy Zip</t>
  </si>
  <si>
    <t>Jimmy and Gret Don't Do Sex</t>
  </si>
  <si>
    <t>Jimmy and Judy</t>
  </si>
  <si>
    <t>Jimmy and Sally</t>
  </si>
  <si>
    <t>Jimmy della collina</t>
  </si>
  <si>
    <t>Jimmy in Pienk</t>
  </si>
  <si>
    <t>Jimmy the Gent</t>
  </si>
  <si>
    <t>Jimmy the Kid</t>
  </si>
  <si>
    <t>Jimmy's Hall</t>
  </si>
  <si>
    <t>Jimmy, the Boy Wonder</t>
  </si>
  <si>
    <t>Jimseung ui kkut</t>
  </si>
  <si>
    <t>Jin Huang Cheng</t>
  </si>
  <si>
    <t>Jin Notti</t>
  </si>
  <si>
    <t>Jin Ping Mei</t>
  </si>
  <si>
    <t>Jin bei tong</t>
  </si>
  <si>
    <t>Jin bi hui huang</t>
  </si>
  <si>
    <t>Jin chou fu lu shou</t>
  </si>
  <si>
    <t>Jin chun</t>
  </si>
  <si>
    <t>Jin dao guai ke</t>
  </si>
  <si>
    <t>Jin doi hou hap cyun</t>
  </si>
  <si>
    <t>Jin fen ye cha</t>
  </si>
  <si>
    <t>Jin fen you long</t>
  </si>
  <si>
    <t>Jin feng huang</t>
  </si>
  <si>
    <t>Jin hou xiang yao</t>
  </si>
  <si>
    <t>Jin hu men</t>
  </si>
  <si>
    <t>Jin hutan</t>
  </si>
  <si>
    <t>Jin ji guan xi</t>
  </si>
  <si>
    <t>Jin la ba</t>
  </si>
  <si>
    <t>Jin lian</t>
  </si>
  <si>
    <t>Jin ling shi san chai</t>
  </si>
  <si>
    <t>Jin men nu bing</t>
  </si>
  <si>
    <t>Jin mian xia</t>
  </si>
  <si>
    <t>Jin mu shui huo tu</t>
  </si>
  <si>
    <t>Jin nian hu pan hui hen leng</t>
  </si>
  <si>
    <t>Jin nian xia tian</t>
  </si>
  <si>
    <t>Jin ou</t>
  </si>
  <si>
    <t>Jin pai shi jie</t>
  </si>
  <si>
    <t>Jin pai shuang long</t>
  </si>
  <si>
    <t>Jin ping mei</t>
  </si>
  <si>
    <t>Jin ping mei er ai de nu li</t>
  </si>
  <si>
    <t>Jin ping shuang yan</t>
  </si>
  <si>
    <t>Jin pu sa</t>
  </si>
  <si>
    <t>Jin san jiao</t>
  </si>
  <si>
    <t>Jin se sheng dan ye</t>
  </si>
  <si>
    <t>Jin se tai yang</t>
  </si>
  <si>
    <t>Jin sha dao</t>
  </si>
  <si>
    <t>Jin shi pei yu 3: Xiang Gang qing ye</t>
  </si>
  <si>
    <t>Jin shi qing</t>
  </si>
  <si>
    <t>Jin shou zhi</t>
  </si>
  <si>
    <t>Jin shui lou tai</t>
  </si>
  <si>
    <t>Jin su xin zhong qing</t>
  </si>
  <si>
    <t>Jin sun</t>
  </si>
  <si>
    <t>Jin tian bu hui jia</t>
  </si>
  <si>
    <t>Jin yan zi</t>
  </si>
  <si>
    <t>Jin ye xing guang can lan</t>
  </si>
  <si>
    <t>Jin yi wei</t>
  </si>
  <si>
    <t>Jin ying</t>
  </si>
  <si>
    <t>Jin yu man tang</t>
  </si>
  <si>
    <t>Jin zai zhi chi</t>
  </si>
  <si>
    <t>Jin zhi xi yan</t>
  </si>
  <si>
    <t>Jin-aui pyeongji</t>
  </si>
  <si>
    <t>Jin-shi hwangwa manlijangseong</t>
  </si>
  <si>
    <t>Jincha sanai</t>
  </si>
  <si>
    <t>Jinchoge</t>
  </si>
  <si>
    <t>Jindabyne</t>
  </si>
  <si>
    <t>Jindalee Lady</t>
  </si>
  <si>
    <t>Jinetes de la llanura</t>
  </si>
  <si>
    <t>Jing Cheng 81 Hao</t>
  </si>
  <si>
    <t>Jing Gai'er</t>
  </si>
  <si>
    <t>Jing Ke ci Qin Wang</t>
  </si>
  <si>
    <t>Jing cha</t>
  </si>
  <si>
    <t>Jing cha you yue</t>
  </si>
  <si>
    <t>Jing gu jyun ga</t>
  </si>
  <si>
    <t>Jing guo</t>
  </si>
  <si>
    <t>Jing hun feng yu ye</t>
  </si>
  <si>
    <t>Jing hun ji</t>
  </si>
  <si>
    <t>Jing jing</t>
  </si>
  <si>
    <t>Jing ling bian</t>
  </si>
  <si>
    <t>Jing mo gaa ting</t>
  </si>
  <si>
    <t>Jing mou moon</t>
  </si>
  <si>
    <t>Jing mou moon 2</t>
  </si>
  <si>
    <t>Jing tian da ni zhuan</t>
  </si>
  <si>
    <t>Jing tian dong di</t>
  </si>
  <si>
    <t>Jing tian long hu bao</t>
  </si>
  <si>
    <t>Jing tian shi er xiao shi</t>
  </si>
  <si>
    <t>Jing wang shuang xiong</t>
  </si>
  <si>
    <t>Jing wu feng yun: Chen Zhen</t>
  </si>
  <si>
    <t>Jing wu men</t>
  </si>
  <si>
    <t>Jing wu men xu ji</t>
  </si>
  <si>
    <t>Jing wu ying xiong</t>
  </si>
  <si>
    <t>Jing wu ying xiong 2: Tie bao biao</t>
  </si>
  <si>
    <t>Jing xin dong po</t>
  </si>
  <si>
    <t>Jing zhe</t>
  </si>
  <si>
    <t>Jing zhuang nan xiong nan di</t>
  </si>
  <si>
    <t>Jing zhuong zhui nu zi zhi er</t>
  </si>
  <si>
    <t>Jingcha Riji</t>
  </si>
  <si>
    <t>Jingi</t>
  </si>
  <si>
    <t>Jingi naki tatakai</t>
  </si>
  <si>
    <t>Jingi naki tatakai: Kanketsu-hen</t>
  </si>
  <si>
    <t>Jingi no hakaba</t>
  </si>
  <si>
    <t>Jingle All the Way</t>
  </si>
  <si>
    <t>Jingle Blues Jingle Bells</t>
  </si>
  <si>
    <t>Jingle Cats 3D</t>
  </si>
  <si>
    <t>Jingles the Clown</t>
  </si>
  <si>
    <t>Jinhun</t>
  </si>
  <si>
    <t>Jinja jinja ijjima</t>
  </si>
  <si>
    <t>Jinja jinja johahae</t>
  </si>
  <si>
    <t>Jinja jinja mianhae</t>
  </si>
  <si>
    <t>Jinji pojiang</t>
  </si>
  <si>
    <t>Jinjin</t>
  </si>
  <si>
    <t>Jinkee</t>
  </si>
  <si>
    <t>Jinkusu!!!</t>
  </si>
  <si>
    <t>Jinn</t>
  </si>
  <si>
    <t>Jinnah</t>
  </si>
  <si>
    <t>Jinriui bam</t>
  </si>
  <si>
    <t>Jinrui shikin</t>
  </si>
  <si>
    <t>Jinsei gekijo</t>
  </si>
  <si>
    <t>Jinsei gekijo: zoku hisha kaku</t>
  </si>
  <si>
    <t>Jinsei no onimotsu</t>
  </si>
  <si>
    <t>Jinsei no yakusoku</t>
  </si>
  <si>
    <t>Jinsei, irodori</t>
  </si>
  <si>
    <t>Jinshil game</t>
  </si>
  <si>
    <t>Jintian mingtian</t>
  </si>
  <si>
    <t>Jinx</t>
  </si>
  <si>
    <t>Jinx Money</t>
  </si>
  <si>
    <t>Jinx Sister</t>
  </si>
  <si>
    <t>Jinxed!</t>
  </si>
  <si>
    <t>Jinzu burusu: Asu naki furaiha</t>
  </si>
  <si>
    <t>Jiok 12gwan mun</t>
  </si>
  <si>
    <t>Jiokhwa</t>
  </si>
  <si>
    <t>Jioksibi gwanmun</t>
  </si>
  <si>
    <t>Jiokui 49il</t>
  </si>
  <si>
    <t>Jiokui shibjaro</t>
  </si>
  <si>
    <t>Jiong nan hai</t>
  </si>
  <si>
    <t>Jiphaengja</t>
  </si>
  <si>
    <t>Jipnaon Namjadeul</t>
  </si>
  <si>
    <t>Jirafas</t>
  </si>
  <si>
    <t>Jiraiya</t>
  </si>
  <si>
    <t>Jirisanui seongnan toggideul</t>
  </si>
  <si>
    <t>Jis Desh Mein Ganga Rehta Hain</t>
  </si>
  <si>
    <t>Jis Desh Men Ganga Behti Hai</t>
  </si>
  <si>
    <t>Jisatsu manyuaru</t>
  </si>
  <si>
    <t>Jiseul</t>
  </si>
  <si>
    <t>Jiskor</t>
  </si>
  <si>
    <t>Jism</t>
  </si>
  <si>
    <t>Jism 2</t>
  </si>
  <si>
    <t>Jit</t>
  </si>
  <si>
    <t>Jitensha toiki</t>
  </si>
  <si>
    <t>Jitsuroku 3 okuen jiken: Jiko seiritsu</t>
  </si>
  <si>
    <t>Jitsuroku Abe Sada</t>
  </si>
  <si>
    <t>Jitsuroku Juku no tsura: Shinjuku gurentai monogatari</t>
  </si>
  <si>
    <t>Jitsuroku Rengo Sekigun: Asama sanso e no michi</t>
  </si>
  <si>
    <t>Jitsuroku Yanagawa-gumi Jiro Yanagawa Densetsu - kanketsu</t>
  </si>
  <si>
    <t>Jitsuroku erogotoshitachi</t>
  </si>
  <si>
    <t>Jitsuroku furyo shoujo: kan</t>
  </si>
  <si>
    <t>Jitsuroku onna kanbetsusho: sei-jigoku</t>
  </si>
  <si>
    <t>Jitsuroku: Gypsy Rose</t>
  </si>
  <si>
    <t>Jittemai</t>
  </si>
  <si>
    <t>Jitterbugs</t>
  </si>
  <si>
    <t>Jiu ai xin huan</t>
  </si>
  <si>
    <t>Jiu ceng yao ta</t>
  </si>
  <si>
    <t>Jiu er shen diao zhi: Chi xin qing chang jian</t>
  </si>
  <si>
    <t>Jiu huo ying xiong</t>
  </si>
  <si>
    <t>Jiu jiu jiu shui shi xiong shou</t>
  </si>
  <si>
    <t>Jiu ming</t>
  </si>
  <si>
    <t>Jiu ming guai mao</t>
  </si>
  <si>
    <t>Jiu qing mian mian</t>
  </si>
  <si>
    <t>Jiu se cai qi</t>
  </si>
  <si>
    <t>Jiu shi liu liu de ta</t>
  </si>
  <si>
    <t>Jiu shi shen gun</t>
  </si>
  <si>
    <t>Jiu tian xuan nu</t>
  </si>
  <si>
    <t>Jiu tu</t>
  </si>
  <si>
    <t>Jiu wen long</t>
  </si>
  <si>
    <t>Jiu wu tuo qiang nu jing</t>
  </si>
  <si>
    <t>Jiu xian shi ba die</t>
  </si>
  <si>
    <t>Jiu yue</t>
  </si>
  <si>
    <t>Jiu zi tian mo</t>
  </si>
  <si>
    <t>Jivaro</t>
  </si>
  <si>
    <t>Jive Junction</t>
  </si>
  <si>
    <t>Jiwa remaja</t>
  </si>
  <si>
    <t>Jiwa taiko</t>
  </si>
  <si>
    <t>Jiweonbyeong</t>
  </si>
  <si>
    <t>Jiyan</t>
  </si>
  <si>
    <t>Jiyo Kaka</t>
  </si>
  <si>
    <t>Jjakpae</t>
  </si>
  <si>
    <t>Jje-jje-han ro-maen-seu</t>
  </si>
  <si>
    <t>Jji-ra-si: Wi-heom-han so-moon</t>
  </si>
  <si>
    <t>Jmeno kodu: Rubin</t>
  </si>
  <si>
    <t>Jnah l'hwa</t>
  </si>
  <si>
    <t>Jo</t>
  </si>
  <si>
    <t>Jo Bole So Nihaal</t>
  </si>
  <si>
    <t>Jo Jeeta Wohi Sikandar</t>
  </si>
  <si>
    <t>Jo Jo Dancer, Your Life Is Calling</t>
  </si>
  <si>
    <t>Jo Siffert: Live Fast - Die Young</t>
  </si>
  <si>
    <t>Jo nan-ja-deul</t>
  </si>
  <si>
    <t>Jo no mai</t>
  </si>
  <si>
    <t>Jo pour Jonathan</t>
  </si>
  <si>
    <t>Jo sok</t>
  </si>
  <si>
    <t>Jo woo</t>
  </si>
  <si>
    <t>Jo-Eun-Chin-Goo-Deul</t>
  </si>
  <si>
    <t>Jo-seon-mi-nyeo-sahm-chung-sa</t>
  </si>
  <si>
    <t>Joa-haejo</t>
  </si>
  <si>
    <t>Joan and the Voices</t>
  </si>
  <si>
    <t>Joan of Arc</t>
  </si>
  <si>
    <t>Joan of Ozark</t>
  </si>
  <si>
    <t>Joan of Paris</t>
  </si>
  <si>
    <t>Joan of Plattsburg</t>
  </si>
  <si>
    <t>Joan the Woman</t>
  </si>
  <si>
    <t>Joana e Marcelo, Amor (Quase) Perfeito</t>
  </si>
  <si>
    <t>Joana's Party</t>
  </si>
  <si>
    <t>Joann's Struggling Soul</t>
  </si>
  <si>
    <t>Joanna</t>
  </si>
  <si>
    <t>Joanna Francesa</t>
  </si>
  <si>
    <t>Job Culture</t>
  </si>
  <si>
    <t>Jobanni no shima</t>
  </si>
  <si>
    <t>Jobman</t>
  </si>
  <si>
    <t>Jobs</t>
  </si>
  <si>
    <t>Jocasta</t>
  </si>
  <si>
    <t>Jocelyn</t>
  </si>
  <si>
    <t>Jochukko</t>
  </si>
  <si>
    <t>Jock of the Bushveld</t>
  </si>
  <si>
    <t>Jocks</t>
  </si>
  <si>
    <t>Jockstrap Slaughterhouse</t>
  </si>
  <si>
    <t>Jocul</t>
  </si>
  <si>
    <t>Jodaeiye Nader az Simin</t>
  </si>
  <si>
    <t>Jodhaa Akbar</t>
  </si>
  <si>
    <t>Jodi</t>
  </si>
  <si>
    <t>Jodi Breakers</t>
  </si>
  <si>
    <t>Jodi Love Dile Na Prane</t>
  </si>
  <si>
    <t>Jodi No.1</t>
  </si>
  <si>
    <t>Jodidos kabrones</t>
  </si>
  <si>
    <t>Jodidos polleros</t>
  </si>
  <si>
    <t>Joe &amp; Joe</t>
  </si>
  <si>
    <t>Joe</t>
  </si>
  <si>
    <t>Joe + Belle</t>
  </si>
  <si>
    <t>Joe Bullet</t>
  </si>
  <si>
    <t>Joe Butterfly</t>
  </si>
  <si>
    <t>Joe Cinque's Consolation</t>
  </si>
  <si>
    <t>Joe Dakota</t>
  </si>
  <si>
    <t>Joe Dick</t>
  </si>
  <si>
    <t>Joe Dirt</t>
  </si>
  <si>
    <t>Joe Finds Grace</t>
  </si>
  <si>
    <t>Joe Flies</t>
  </si>
  <si>
    <t>Joe Gould's Secret</t>
  </si>
  <si>
    <t>Joe Hill</t>
  </si>
  <si>
    <t>Joe Kidd</t>
  </si>
  <si>
    <t>Joe MacBeth</t>
  </si>
  <si>
    <t>Joe Nose Best</t>
  </si>
  <si>
    <t>Joe Palooka Meets Humphrey</t>
  </si>
  <si>
    <t>Joe Palooka in Fighting Mad</t>
  </si>
  <si>
    <t>Joe Palooka in Humphrey Takes a Chance</t>
  </si>
  <si>
    <t>Joe Palooka in The Counterpunch</t>
  </si>
  <si>
    <t>Joe Palooka in The Squared Circle</t>
  </si>
  <si>
    <t>Joe Palooka in Triple Cross</t>
  </si>
  <si>
    <t>Joe Palooka in Winner Take All</t>
  </si>
  <si>
    <t>Joe Palooka in the Big Fight</t>
  </si>
  <si>
    <t>Joe Palooka in the Knockout</t>
  </si>
  <si>
    <t>Joe Palooka, Champ</t>
  </si>
  <si>
    <t>Joe Panther</t>
  </si>
  <si>
    <t>Joe Petrosino: A Shot in the Dark</t>
  </si>
  <si>
    <t>Joe Smith, American</t>
  </si>
  <si>
    <t>Joe Somebody</t>
  </si>
  <si>
    <t>Joe Vampire</t>
  </si>
  <si>
    <t>Joe Versus the Volcano</t>
  </si>
  <si>
    <t>Joe Wilkinson</t>
  </si>
  <si>
    <t>Joe and Caspar Hit the Road</t>
  </si>
  <si>
    <t>Joe and Ethel Turp Call on the President</t>
  </si>
  <si>
    <t>Joe il rosso</t>
  </si>
  <si>
    <t>Joe l'implacabile</t>
  </si>
  <si>
    <t>Joe the King</t>
  </si>
  <si>
    <t>Joe turun ke desa</t>
  </si>
  <si>
    <t>Joe's Apartment</t>
  </si>
  <si>
    <t>Joe's Bed-Stuy Barbershop: We Cut Heads</t>
  </si>
  <si>
    <t>Joe's So Mean to Josephine</t>
  </si>
  <si>
    <t>Joe's Wedding</t>
  </si>
  <si>
    <t>Joe, o tromeros</t>
  </si>
  <si>
    <t>Joe... cercati un posto per morire!</t>
  </si>
  <si>
    <t>Joel and Julie</t>
  </si>
  <si>
    <t>Joenjoy</t>
  </si>
  <si>
    <t>Joensuun Elli</t>
  </si>
  <si>
    <t>Joeun baewoo</t>
  </si>
  <si>
    <t>Joey</t>
  </si>
  <si>
    <t>Joey Boy</t>
  </si>
  <si>
    <t>Joey Breaker</t>
  </si>
  <si>
    <t>Jofroi</t>
  </si>
  <si>
    <t>Jofu</t>
  </si>
  <si>
    <t>Jogajog</t>
  </si>
  <si>
    <t>Jogakusei gerira</t>
  </si>
  <si>
    <t>Jogan</t>
  </si>
  <si>
    <t>Jogbo</t>
  </si>
  <si>
    <t>Jogeumman Deo Gakkai</t>
  </si>
  <si>
    <t>Jogeumman chamajwoyo</t>
  </si>
  <si>
    <t>Joggers' Park</t>
  </si>
  <si>
    <t>Jogho</t>
  </si>
  <si>
    <t>Jogingu wataridori</t>
  </si>
  <si>
    <t>Jogo Duro</t>
  </si>
  <si>
    <t>Jogo da Vida E da Morte</t>
  </si>
  <si>
    <t>Jogo de Damas</t>
  </si>
  <si>
    <t>Jogo de Xadrez</t>
  </si>
  <si>
    <t>Jogo do Copo</t>
  </si>
  <si>
    <t>Jogwa</t>
  </si>
  <si>
    <t>Johan</t>
  </si>
  <si>
    <t>Johan Falk: Kodnamn: Lisa</t>
  </si>
  <si>
    <t>Johan Primero</t>
  </si>
  <si>
    <t>Johan Ulfstjerna</t>
  </si>
  <si>
    <t>Johann</t>
  </si>
  <si>
    <t>Johann Sebastian Bachs vergebliche Reise in den Ruhm</t>
  </si>
  <si>
    <t>Johanna</t>
  </si>
  <si>
    <t>Johanna D'Arc of Mongolia</t>
  </si>
  <si>
    <t>Johanna Enlists</t>
  </si>
  <si>
    <t>Johannes Kepler</t>
  </si>
  <si>
    <t>Johannisnacht</t>
  </si>
  <si>
    <t>Johansson och Vestman</t>
  </si>
  <si>
    <t>Johar in Bombay</t>
  </si>
  <si>
    <t>Joheunnom nabbeunnom isanghannom</t>
  </si>
  <si>
    <t>Johji-anihanga</t>
  </si>
  <si>
    <t>John Apple Jack</t>
  </si>
  <si>
    <t>John Basketball</t>
  </si>
  <si>
    <t>John Carter</t>
  </si>
  <si>
    <t>John Caster</t>
  </si>
  <si>
    <t>John Day</t>
  </si>
  <si>
    <t>John Dies at the End</t>
  </si>
  <si>
    <t>John Doe</t>
  </si>
  <si>
    <t>John Doe: Vigilante</t>
  </si>
  <si>
    <t>John Doe; Diary of a Serial Killer</t>
  </si>
  <si>
    <t>John Ericsson - segraren vid Hampton Roads</t>
  </si>
  <si>
    <t>John Ermine of Yellowstone</t>
  </si>
  <si>
    <t>John From</t>
  </si>
  <si>
    <t>John Gets Wasted</t>
  </si>
  <si>
    <t>John Goldfarb, Please Come Home!</t>
  </si>
  <si>
    <t>John Halifax</t>
  </si>
  <si>
    <t>John Hron</t>
  </si>
  <si>
    <t>John Hus</t>
  </si>
  <si>
    <t>John John in the Sky</t>
  </si>
  <si>
    <t>John Keats: His Life and Death</t>
  </si>
  <si>
    <t>John Lives Again</t>
  </si>
  <si>
    <t>John Loves Mary</t>
  </si>
  <si>
    <t>John Martyn: One World... One John</t>
  </si>
  <si>
    <t>John Meade's Woman</t>
  </si>
  <si>
    <t>John Paul Jones</t>
  </si>
  <si>
    <t>John Paul Vaathil Thurakkunnu</t>
  </si>
  <si>
    <t>John Petticoats</t>
  </si>
  <si>
    <t>John Q</t>
  </si>
  <si>
    <t>John Rabe</t>
  </si>
  <si>
    <t>John Scofield: Live 3 Ways</t>
  </si>
  <si>
    <t>John Smith</t>
  </si>
  <si>
    <t>John Travolto... da un insolito destino</t>
  </si>
  <si>
    <t>John Tucker Must Die</t>
  </si>
  <si>
    <t>John Wayne Parr: Blessed with Venom</t>
  </si>
  <si>
    <t>John Wesley</t>
  </si>
  <si>
    <t>John Wick</t>
  </si>
  <si>
    <t>John Wycliffe: The Morning Star</t>
  </si>
  <si>
    <t>John and Julie</t>
  </si>
  <si>
    <t>John and Marsha</t>
  </si>
  <si>
    <t>John and Mary</t>
  </si>
  <si>
    <t>John and the Missus</t>
  </si>
  <si>
    <t>John il bastardo</t>
  </si>
  <si>
    <t>John of God the Movie</t>
  </si>
  <si>
    <t>John og Irene</t>
  </si>
  <si>
    <t>John's Island</t>
  </si>
  <si>
    <t>Johnen: Sada no ai</t>
  </si>
  <si>
    <t>Johnny</t>
  </si>
  <si>
    <t>Johnny Allegro</t>
  </si>
  <si>
    <t>Johnny Angel</t>
  </si>
  <si>
    <t>Johnny Apollo</t>
  </si>
  <si>
    <t>Johnny Banco</t>
  </si>
  <si>
    <t>Johnny Be Good</t>
  </si>
  <si>
    <t>Johnny Belinda</t>
  </si>
  <si>
    <t>Johnny Boy</t>
  </si>
  <si>
    <t>Johnny Chicano</t>
  </si>
  <si>
    <t>Johnny Christ</t>
  </si>
  <si>
    <t>Johnny Come Lately</t>
  </si>
  <si>
    <t>Johnny Comes Flying Home</t>
  </si>
  <si>
    <t>Johnny Concho</t>
  </si>
  <si>
    <t>Johnny Cool</t>
  </si>
  <si>
    <t>Johnny Dangerously</t>
  </si>
  <si>
    <t>Johnny Dark</t>
  </si>
  <si>
    <t>Johnny Diggity</t>
  </si>
  <si>
    <t>Johnny Doesn't Live Here Anymore</t>
  </si>
  <si>
    <t>Johnny Doughboy</t>
  </si>
  <si>
    <t>Johnny Eager</t>
  </si>
  <si>
    <t>Johnny English</t>
  </si>
  <si>
    <t>Johnny English Reborn</t>
  </si>
  <si>
    <t>Johnny Famous</t>
  </si>
  <si>
    <t>Johnny Firecloud</t>
  </si>
  <si>
    <t>Johnny Flash</t>
  </si>
  <si>
    <t>Johnny Frank Garrett's Last Word</t>
  </si>
  <si>
    <t>Johnny Frenchman</t>
  </si>
  <si>
    <t>Johnny Gaddaar</t>
  </si>
  <si>
    <t>Johnny Get Your Gun</t>
  </si>
  <si>
    <t>Johnny Ghost</t>
  </si>
  <si>
    <t>Johnny Golf Pro</t>
  </si>
  <si>
    <t>Johnny Gone Down</t>
  </si>
  <si>
    <t>Johnny Got His Gun</t>
  </si>
  <si>
    <t>Johnny Greyeyes</t>
  </si>
  <si>
    <t>Johnny Gruesome</t>
  </si>
  <si>
    <t>Johnny Guitar</t>
  </si>
  <si>
    <t>Johnny Gunman</t>
  </si>
  <si>
    <t>Johnny Handsome</t>
  </si>
  <si>
    <t>Johnny Holiday</t>
  </si>
  <si>
    <t>Johnny Larsen</t>
  </si>
  <si>
    <t>Johnny Mad Dog</t>
  </si>
  <si>
    <t>Johnny Mnemonic</t>
  </si>
  <si>
    <t>Johnny Montana</t>
  </si>
  <si>
    <t>Johnny Nobody</t>
  </si>
  <si>
    <t>Johnny O'Clock</t>
  </si>
  <si>
    <t>Johnny One-Eye</t>
  </si>
  <si>
    <t>Johnny Oro</t>
  </si>
  <si>
    <t>Johnny Reno</t>
  </si>
  <si>
    <t>Johnny Rocco</t>
  </si>
  <si>
    <t>Johnny Skidmarks</t>
  </si>
  <si>
    <t>Johnny Slade's Greatest Hits</t>
  </si>
  <si>
    <t>Johnny Stecchino</t>
  </si>
  <si>
    <t>Johnny Stool Pigeon</t>
  </si>
  <si>
    <t>Johnny Suede</t>
  </si>
  <si>
    <t>Johnny Sunshine Maximum Violence</t>
  </si>
  <si>
    <t>Johnny Swade</t>
  </si>
  <si>
    <t>Johnny Tiger</t>
  </si>
  <si>
    <t>Johnny Tolengo, el majestuoso</t>
  </si>
  <si>
    <t>Johnny Tremain</t>
  </si>
  <si>
    <t>Johnny Trouble</t>
  </si>
  <si>
    <t>Johnny Unicron the Apocalypse Warrior</t>
  </si>
  <si>
    <t>Johnny Vik</t>
  </si>
  <si>
    <t>Johnny Virus</t>
  </si>
  <si>
    <t>Johnny Walker</t>
  </si>
  <si>
    <t>Johnny Was</t>
  </si>
  <si>
    <t>Johnny West</t>
  </si>
  <si>
    <t>Johnny West il mancino</t>
  </si>
  <si>
    <t>Johnny You're Wanted</t>
  </si>
  <si>
    <t>Johnny Yuma</t>
  </si>
  <si>
    <t>Johnny cien pesos</t>
  </si>
  <si>
    <t>Johnny on the Run</t>
  </si>
  <si>
    <t>Johnny on the Spot</t>
  </si>
  <si>
    <t>Johnny's Gone</t>
  </si>
  <si>
    <t>Johnny, Pam, Ronny &amp; Sam</t>
  </si>
  <si>
    <t>Johnny, el motoconchista</t>
  </si>
  <si>
    <t>Johns</t>
  </si>
  <si>
    <t>Johnson Family Vacation</t>
  </si>
  <si>
    <t>Johnston and Lindsey</t>
  </si>
  <si>
    <t>Johny Indo</t>
  </si>
  <si>
    <t>Johny Mera Naam</t>
  </si>
  <si>
    <t>Johtaja Uuno Turhapuro - pisnismies</t>
  </si>
  <si>
    <t>Joi Baba Felunath</t>
  </si>
  <si>
    <t>Joi gin a long</t>
  </si>
  <si>
    <t>Joi no Shinsatsushitsu</t>
  </si>
  <si>
    <t>Joi sun ho</t>
  </si>
  <si>
    <t>Joimaneun yeoin</t>
  </si>
  <si>
    <t>Join the Marines</t>
  </si>
  <si>
    <t>Joint Adventure</t>
  </si>
  <si>
    <t>Joint Body</t>
  </si>
  <si>
    <t>Joint Venture</t>
  </si>
  <si>
    <t>Joji no rirekisho</t>
  </si>
  <si>
    <t>Jojo la frite</t>
  </si>
  <si>
    <t>Jokbo</t>
  </si>
  <si>
    <t>Joker</t>
  </si>
  <si>
    <t>Joker Game</t>
  </si>
  <si>
    <t>Joker Rising</t>
  </si>
  <si>
    <t>Joker's Wild</t>
  </si>
  <si>
    <t>Jokes My Folks Never Told Me</t>
  </si>
  <si>
    <t>Joki</t>
  </si>
  <si>
    <t>Joko invoca Dio... e muori</t>
  </si>
  <si>
    <t>Jokosei 100-nin: maruhi Motel hakusho</t>
  </si>
  <si>
    <t>Jokosei: natsu hiraku kuchiburu</t>
  </si>
  <si>
    <t>Jokowi</t>
  </si>
  <si>
    <t>Jokyo</t>
  </si>
  <si>
    <t>Jola</t>
  </si>
  <si>
    <t>Jolanda la figlia del corsaro nero</t>
  </si>
  <si>
    <t>Jolene</t>
  </si>
  <si>
    <t>Jolene: The Indie Folk Star Movie</t>
  </si>
  <si>
    <t>Joleob shiheom</t>
  </si>
  <si>
    <t>Joleobsaeng</t>
  </si>
  <si>
    <t>Jolly</t>
  </si>
  <si>
    <t>Jolly Blu</t>
  </si>
  <si>
    <t>Jolly Days</t>
  </si>
  <si>
    <t>Jolly LLB</t>
  </si>
  <si>
    <t>Jolly Roger</t>
  </si>
  <si>
    <t>Jolly Roger: Massacre at Cutter's Cove</t>
  </si>
  <si>
    <t>Jologs</t>
  </si>
  <si>
    <t>Jolson Sings Again</t>
  </si>
  <si>
    <t>Jom</t>
  </si>
  <si>
    <t>Jom kha mung wej</t>
  </si>
  <si>
    <t>Jomalaye Jibanta Manush</t>
  </si>
  <si>
    <t>Jombiseukul</t>
  </si>
  <si>
    <t>Jomer Raja Dilo Bor</t>
  </si>
  <si>
    <t>Jomfru Trofast</t>
  </si>
  <si>
    <t>Jomfruene i Riga</t>
  </si>
  <si>
    <t>Jon</t>
  </si>
  <si>
    <t>Jon Good's Wife</t>
  </si>
  <si>
    <t>Jona che visse nella balena</t>
  </si>
  <si>
    <t>Jonah</t>
  </si>
  <si>
    <t>Jonah Hex</t>
  </si>
  <si>
    <t>Jonah Lives</t>
  </si>
  <si>
    <t>Jonah and the Great Fish</t>
  </si>
  <si>
    <t>Jonah: A VeggieTales Movie</t>
  </si>
  <si>
    <t>Jonakir Aalo</t>
  </si>
  <si>
    <t>Jonas</t>
  </si>
  <si>
    <t>Jonas Kaufmann: An Evening with Puccini</t>
  </si>
  <si>
    <t>Jonas qui aura 25 ans en l'an 2000</t>
  </si>
  <si>
    <t>Jonathan</t>
  </si>
  <si>
    <t>Jonathan Livingston Seagull</t>
  </si>
  <si>
    <t>Jonathan degli orsi</t>
  </si>
  <si>
    <t>Jonathan: Die Movie</t>
  </si>
  <si>
    <t>Jones</t>
  </si>
  <si>
    <t>Jonge harten</t>
  </si>
  <si>
    <t>Jongens die een vlag kunnen dragen</t>
  </si>
  <si>
    <t>Jongens zoals wij</t>
  </si>
  <si>
    <t>Jongeun Chingoodeul</t>
  </si>
  <si>
    <t>Jonghab byeongwon the movie: Cheonil dongan</t>
  </si>
  <si>
    <t>Jongja gol</t>
  </si>
  <si>
    <t>Jongjeom</t>
  </si>
  <si>
    <t>Jongmal eobtneun bigeuk</t>
  </si>
  <si>
    <t>Jongro Blues</t>
  </si>
  <si>
    <t>Jongryeonamu sup</t>
  </si>
  <si>
    <t>Jongya</t>
  </si>
  <si>
    <t>Joni</t>
  </si>
  <si>
    <t>Joniko and the Kush Ta Ka</t>
  </si>
  <si>
    <t>Jonmo Theke Jolchi</t>
  </si>
  <si>
    <t>Jonny Vang</t>
  </si>
  <si>
    <t>Jonny en Jessy</t>
  </si>
  <si>
    <t>Jonny rettet Nebrador</t>
  </si>
  <si>
    <t>Jonny stiehlt Europa</t>
  </si>
  <si>
    <t>Jonny's Sweet Revenge</t>
  </si>
  <si>
    <t>Jonny, haute-couture</t>
  </si>
  <si>
    <t>Jonoun Al-Shabab</t>
  </si>
  <si>
    <t>Jons und Erdme</t>
  </si>
  <si>
    <t>Jonube shahr</t>
  </si>
  <si>
    <t>Jonukas ir Grytute</t>
  </si>
  <si>
    <t>Joo-yoo-so-seup-gyeok-sa-geon-too</t>
  </si>
  <si>
    <t>Joogigo Sipeun</t>
  </si>
  <si>
    <t>Jool-tak-dong-si</t>
  </si>
  <si>
    <t>Joomoonjin</t>
  </si>
  <si>
    <t>Joong-cheon</t>
  </si>
  <si>
    <t>Jopog manura</t>
  </si>
  <si>
    <t>Jopog manura 2: Dolaon jeonseol</t>
  </si>
  <si>
    <t>Jopog manura 3</t>
  </si>
  <si>
    <t>Jor</t>
  </si>
  <si>
    <t>Jor Jar Mulak Tar</t>
  </si>
  <si>
    <t>Jordan Is a Hard Road</t>
  </si>
  <si>
    <t>Jorden er flad</t>
  </si>
  <si>
    <t>Jorden runt med Fanny Hill</t>
  </si>
  <si>
    <t>Jordon Saffron: Taste This!</t>
  </si>
  <si>
    <t>Jorge Ameer Presents Straight Men &amp; the Men Who Love Them 2</t>
  </si>
  <si>
    <t>Jorge Ameer Presents Straight Men &amp; the Men Who Love Them 3</t>
  </si>
  <si>
    <t>Jorge y Alberto contra los demonios neoliberales</t>
  </si>
  <si>
    <t>Jorge, um Brasileiro</t>
  </si>
  <si>
    <t>Joris en Boris en het Geheim van de Tempel</t>
  </si>
  <si>
    <t>Jorr Jatt Daa</t>
  </si>
  <si>
    <t>Joru</t>
  </si>
  <si>
    <t>Joru Ka Ghulam</t>
  </si>
  <si>
    <t>Joruga Husharuga</t>
  </si>
  <si>
    <t>Jory</t>
  </si>
  <si>
    <t>Jos oisi valtaa...</t>
  </si>
  <si>
    <t>Jos ovaj put</t>
  </si>
  <si>
    <t>Jos rakastat</t>
  </si>
  <si>
    <t>Jose Gonzalez Lands in America</t>
  </si>
  <si>
    <t>Josef</t>
  </si>
  <si>
    <t>Josefine Mutzenbacher</t>
  </si>
  <si>
    <t>Josei no tatakai</t>
  </si>
  <si>
    <t>Joseito 1936</t>
  </si>
  <si>
    <t>Joselito</t>
  </si>
  <si>
    <t>Joselito vagabundo</t>
  </si>
  <si>
    <t>Joseon myungtamjung: Gakshituku ggotui biil</t>
  </si>
  <si>
    <t>Joseonhaehyeob</t>
  </si>
  <si>
    <t>Joseph Andrews</t>
  </si>
  <si>
    <t>Joseph Smith: Plates of Gold</t>
  </si>
  <si>
    <t>Joseph Smith: Prophet of the Restoration</t>
  </si>
  <si>
    <t>Joseph and Mary</t>
  </si>
  <si>
    <t>Joseph and the Coat of Many Colors</t>
  </si>
  <si>
    <t>Joseph et la fille</t>
  </si>
  <si>
    <t>Joseph in the Land of Egypt</t>
  </si>
  <si>
    <t>Joseph's Gift</t>
  </si>
  <si>
    <t>Josepha</t>
  </si>
  <si>
    <t>Josephine</t>
  </si>
  <si>
    <t>Josephine Doe</t>
  </si>
  <si>
    <t>Josephine and Men</t>
  </si>
  <si>
    <t>Josettante Hero</t>
  </si>
  <si>
    <t>Josette</t>
  </si>
  <si>
    <t>Josh</t>
  </si>
  <si>
    <t>Josh Is Dying</t>
  </si>
  <si>
    <t>Josh Is Dying (II)</t>
  </si>
  <si>
    <t>Josh Jarman</t>
  </si>
  <si>
    <t>Josh and S.A.M.</t>
  </si>
  <si>
    <t>Josh's Lovers</t>
  </si>
  <si>
    <t>Joshi no jiken wa taitei toilet de okorunoda Part 1</t>
  </si>
  <si>
    <t>Joshi no jiken wa taitei toilet de okorunoda Part 2</t>
  </si>
  <si>
    <t>Joshi shain aiyoku izonsho</t>
  </si>
  <si>
    <t>Joshidaisei kaiki kurabu</t>
  </si>
  <si>
    <t>Joshidaisei no kiso chishiki: ano ano</t>
  </si>
  <si>
    <t>Joshidaisei: Sex hoteishiki</t>
  </si>
  <si>
    <t>Joshidaisei: hitonatsu no taiken</t>
  </si>
  <si>
    <t>Joshidaisei: the anaba</t>
  </si>
  <si>
    <t>Joshu 36 ban</t>
  </si>
  <si>
    <t>Joshua</t>
  </si>
  <si>
    <t>Joshua Oh Joshua</t>
  </si>
  <si>
    <t>Joshua Then and Now</t>
  </si>
  <si>
    <t>Joshua Tree</t>
  </si>
  <si>
    <t>Joshua Tree, 1951: A Portrait of James Dean</t>
  </si>
  <si>
    <t>Joshuu sasori: Kemono-beya</t>
  </si>
  <si>
    <t>Joshy</t>
  </si>
  <si>
    <t>Josie and the Pussycats</t>
  </si>
  <si>
    <t>Josie's Castle</t>
  </si>
  <si>
    <t>Josie: And the Way She Eats My Brains</t>
  </si>
  <si>
    <t>Josser Joins the Navy</t>
  </si>
  <si>
    <t>Josser in the Army</t>
  </si>
  <si>
    <t>Josser on the Farm</t>
  </si>
  <si>
    <t>Josser on the River</t>
  </si>
  <si>
    <t>Jotai</t>
  </si>
  <si>
    <t>Jotei</t>
  </si>
  <si>
    <t>Jotei: Kasuga no tsubone</t>
  </si>
  <si>
    <t>Jottain Hommia Viikonloppuna</t>
  </si>
  <si>
    <t>Jouen Ohichi no koiuta</t>
  </si>
  <si>
    <t>Joueuse</t>
  </si>
  <si>
    <t>Jouir De La Vie</t>
  </si>
  <si>
    <t>Jouko vailla tulevaisuutta</t>
  </si>
  <si>
    <t>Joulubileet</t>
  </si>
  <si>
    <t>Jouluksi kotiin</t>
  </si>
  <si>
    <t>Joulutarina</t>
  </si>
  <si>
    <t>Jour de peine</t>
  </si>
  <si>
    <t>Jour et nuit</t>
  </si>
  <si>
    <t>Journal d'une femme de chambre</t>
  </si>
  <si>
    <t>Journal d'une femme en blanc</t>
  </si>
  <si>
    <t>Journal of a Contract Killer</t>
  </si>
  <si>
    <t>Journal of a Crime</t>
  </si>
  <si>
    <t>Journey</t>
  </si>
  <si>
    <t>Journey (II)</t>
  </si>
  <si>
    <t>Journey (V)</t>
  </si>
  <si>
    <t>Journey 2: The Mysterious Island</t>
  </si>
  <si>
    <t>Journey Among Women</t>
  </si>
  <si>
    <t>Journey Back to Oz</t>
  </si>
  <si>
    <t>Journey Into Darkness</t>
  </si>
  <si>
    <t>Journey Into Fear</t>
  </si>
  <si>
    <t>Journey Into Light</t>
  </si>
  <si>
    <t>Journey Into Nowhere</t>
  </si>
  <si>
    <t>Journey Out of Darkness</t>
  </si>
  <si>
    <t>Journey Through Rosebud</t>
  </si>
  <si>
    <t>Journey Together</t>
  </si>
  <si>
    <t>Journey for Margaret</t>
  </si>
  <si>
    <t>Journey from the Fall</t>
  </si>
  <si>
    <t>Journey of Echoes</t>
  </si>
  <si>
    <t>Journey of Redemption</t>
  </si>
  <si>
    <t>Journey of a Garden Balsam</t>
  </si>
  <si>
    <t>Journey of a Story</t>
  </si>
  <si>
    <t>Journey of light</t>
  </si>
  <si>
    <t>Journey to Distant Land</t>
  </si>
  <si>
    <t>Journey to Freedom</t>
  </si>
  <si>
    <t>Journey to Fuerte Valley</t>
  </si>
  <si>
    <t>Journey to Lasta</t>
  </si>
  <si>
    <t>Journey to Love</t>
  </si>
  <si>
    <t>Journey to Mecca</t>
  </si>
  <si>
    <t>Journey to Midnight</t>
  </si>
  <si>
    <t>Journey to Paradise</t>
  </si>
  <si>
    <t>Journey to Self</t>
  </si>
  <si>
    <t>Journey to Shiloh</t>
  </si>
  <si>
    <t>Journey to Spirit Island</t>
  </si>
  <si>
    <t>Journey to the Center of My Brain</t>
  </si>
  <si>
    <t>Journey to the Center of Time</t>
  </si>
  <si>
    <t>Journey to the Center of the Earth</t>
  </si>
  <si>
    <t>Journey to the End of the Night</t>
  </si>
  <si>
    <t>Journey to the Forbidden Valley</t>
  </si>
  <si>
    <t>Journey to the Lost City</t>
  </si>
  <si>
    <t>Journey to the Moon</t>
  </si>
  <si>
    <t>Journey to the Mother</t>
  </si>
  <si>
    <t>Journey to the Seventh Planet</t>
  </si>
  <si>
    <t>Journey to the South</t>
  </si>
  <si>
    <t>Journey's End</t>
  </si>
  <si>
    <t>Journeyman</t>
  </si>
  <si>
    <t>Journeys from Berlin/1971</t>
  </si>
  <si>
    <t>Jousiampuja</t>
  </si>
  <si>
    <t>Jovana Lukina</t>
  </si>
  <si>
    <t>Joven y Alocada</t>
  </si>
  <si>
    <t>Joven, viuda y estanciera</t>
  </si>
  <si>
    <t>Jovens Pra Frente</t>
  </si>
  <si>
    <t>Joves</t>
  </si>
  <si>
    <t>Jowita</t>
  </si>
  <si>
    <t>Jowjet libni</t>
  </si>
  <si>
    <t>Joy</t>
  </si>
  <si>
    <t>Joy (II)</t>
  </si>
  <si>
    <t>Joy Comes in the Morning</t>
  </si>
  <si>
    <t>Joy Division</t>
  </si>
  <si>
    <t>Joy Incorporated</t>
  </si>
  <si>
    <t>Joy Kevin</t>
  </si>
  <si>
    <t>Joy Ride</t>
  </si>
  <si>
    <t>Joy Road</t>
  </si>
  <si>
    <t>Joy de V.</t>
  </si>
  <si>
    <t>Joy in the Morning</t>
  </si>
  <si>
    <t>Joy of Living</t>
  </si>
  <si>
    <t>Joy of Sex</t>
  </si>
  <si>
    <t>Joyakdol</t>
  </si>
  <si>
    <t>Joyeux Calvaire</t>
  </si>
  <si>
    <t>Joyful Journeys</t>
  </si>
  <si>
    <t>Joyful Noise</t>
  </si>
  <si>
    <t>Joyong-han saesang</t>
  </si>
  <si>
    <t>Joyonghan bang</t>
  </si>
  <si>
    <t>Joyride</t>
  </si>
  <si>
    <t>Joyride to Nowhere</t>
  </si>
  <si>
    <t>Joyriders</t>
  </si>
  <si>
    <t>Joys of Georgette</t>
  </si>
  <si>
    <t>Joysticks</t>
  </si>
  <si>
    <t>Joyu</t>
  </si>
  <si>
    <t>Joze to tora to sakana tachi</t>
  </si>
  <si>
    <t>Jozi</t>
  </si>
  <si>
    <t>Jozi Kings</t>
  </si>
  <si>
    <t>Jreamwriter's: Bent</t>
  </si>
  <si>
    <t>Jros dach proling</t>
  </si>
  <si>
    <t>Jsem nebe</t>
  </si>
  <si>
    <t>Ju Dou</t>
  </si>
  <si>
    <t>Ju No-myeong Bakery</t>
  </si>
  <si>
    <t>Ju ji shi ke</t>
  </si>
  <si>
    <t>Ju ma pao</t>
  </si>
  <si>
    <t>Ju zi chen tu</t>
  </si>
  <si>
    <t>Ju's Pear Orchard</t>
  </si>
  <si>
    <t>Ju-on</t>
  </si>
  <si>
    <t>Ju-on 2</t>
  </si>
  <si>
    <t>Ju-on: Owari no hajimari</t>
  </si>
  <si>
    <t>Ju-on: Za fainaru</t>
  </si>
  <si>
    <t>Juaari</t>
  </si>
  <si>
    <t>Jual tampang</t>
  </si>
  <si>
    <t>Juan &amp; Ted: Wanted</t>
  </si>
  <si>
    <t>Juan</t>
  </si>
  <si>
    <t>Juan Armenta, el repatriado</t>
  </si>
  <si>
    <t>Juan Camaney en Acapulco</t>
  </si>
  <si>
    <t>Juan Charrasqueado</t>
  </si>
  <si>
    <t>Juan Charrasqueado y Gabino Barrera, su verdadera historia</t>
  </si>
  <si>
    <t>Juan Colorado</t>
  </si>
  <si>
    <t>Juan Frances: Live</t>
  </si>
  <si>
    <t>Juan Manuel de Rosas</t>
  </si>
  <si>
    <t>Juan Moreira</t>
  </si>
  <si>
    <t>Juan Nadie</t>
  </si>
  <si>
    <t>Juan Pistolas</t>
  </si>
  <si>
    <t>Juan Polainas</t>
  </si>
  <si>
    <t>Juan Ross</t>
  </si>
  <si>
    <t>Juan de los Muertos</t>
  </si>
  <si>
    <t>Juan el desalmado</t>
  </si>
  <si>
    <t>Juan el enterrador</t>
  </si>
  <si>
    <t>Juan guerrero</t>
  </si>
  <si>
    <t>Juan in a Million</t>
  </si>
  <si>
    <t>Juan sin miedo</t>
  </si>
  <si>
    <t>Juan y Eva</t>
  </si>
  <si>
    <t>Juan y Junior... en un mundo diferente</t>
  </si>
  <si>
    <t>Juana Gallo</t>
  </si>
  <si>
    <t>Juana a los 12</t>
  </si>
  <si>
    <t>Juana la Cubana</t>
  </si>
  <si>
    <t>Juana la Loca</t>
  </si>
  <si>
    <t>Juana la Loca... de vez en cuando</t>
  </si>
  <si>
    <t>Juanito</t>
  </si>
  <si>
    <t>Juarez</t>
  </si>
  <si>
    <t>Juari</t>
  </si>
  <si>
    <t>Jubal</t>
  </si>
  <si>
    <t>Jubilee</t>
  </si>
  <si>
    <t>Jubilee Trail</t>
  </si>
  <si>
    <t>Jubilee Window</t>
  </si>
  <si>
    <t>Jubilej gospodina Ikla</t>
  </si>
  <si>
    <t>Jubunairu</t>
  </si>
  <si>
    <t>Jucy</t>
  </si>
  <si>
    <t>Jud</t>
  </si>
  <si>
    <t>Judaai</t>
  </si>
  <si>
    <t>Judai no seiten '75</t>
  </si>
  <si>
    <t>Judas Ghost</t>
  </si>
  <si>
    <t>Judas Kiss</t>
  </si>
  <si>
    <t>Judas Priest</t>
  </si>
  <si>
    <t>Jude</t>
  </si>
  <si>
    <t>Judenkreis, abo vichne koleso</t>
  </si>
  <si>
    <t>Judex</t>
  </si>
  <si>
    <t>Judex 34</t>
  </si>
  <si>
    <t>Judge</t>
  </si>
  <si>
    <t>Judge Dredd</t>
  </si>
  <si>
    <t>Judge Hardy and Son</t>
  </si>
  <si>
    <t>Judge Hardy's Children</t>
  </si>
  <si>
    <t>Judge Not; or The Woman of Mona Diggings</t>
  </si>
  <si>
    <t>Judge Singh LLB</t>
  </si>
  <si>
    <t>Judge and Jury</t>
  </si>
  <si>
    <t>Judge the Wild Queen</t>
  </si>
  <si>
    <t>Judgement</t>
  </si>
  <si>
    <t>Judgement (III)</t>
  </si>
  <si>
    <t>Judgement Day</t>
  </si>
  <si>
    <t>Judges</t>
  </si>
  <si>
    <t>Judges Creed</t>
  </si>
  <si>
    <t>Judgment</t>
  </si>
  <si>
    <t>Judgment Day</t>
  </si>
  <si>
    <t>Judgment Deferred</t>
  </si>
  <si>
    <t>Judgment Night</t>
  </si>
  <si>
    <t>Judgment at Nuremberg</t>
  </si>
  <si>
    <t>Judgment in Berlin</t>
  </si>
  <si>
    <t>Judgment of the Hills</t>
  </si>
  <si>
    <t>Judi-Judi King Boss</t>
  </si>
  <si>
    <t>Judicial Consent</t>
  </si>
  <si>
    <t>Judith</t>
  </si>
  <si>
    <t>Judith Therpauve</t>
  </si>
  <si>
    <t>Judith of Bethulia</t>
  </si>
  <si>
    <t>Judwaa</t>
  </si>
  <si>
    <t>Judy</t>
  </si>
  <si>
    <t>Judy (II)</t>
  </si>
  <si>
    <t>Judy Berlin</t>
  </si>
  <si>
    <t>Judy Goose</t>
  </si>
  <si>
    <t>Judy Moody and the Not Bummer Summer</t>
  </si>
  <si>
    <t>Judy and Jim</t>
  </si>
  <si>
    <t>Judy of Rogue's Harbor</t>
  </si>
  <si>
    <t>Judy's Dead</t>
  </si>
  <si>
    <t>Judy's Little No-No</t>
  </si>
  <si>
    <t>Jue Lu Qiu Sheng</t>
  </si>
  <si>
    <t>Jue bi tai yang ta</t>
  </si>
  <si>
    <t>Jue biu yat juk</t>
  </si>
  <si>
    <t>Jue bu di tou</t>
  </si>
  <si>
    <t>Jue dai jia ren</t>
  </si>
  <si>
    <t>Jue dai shuang jiao</t>
  </si>
  <si>
    <t>Jue di tao wang</t>
  </si>
  <si>
    <t>Jue dou Lao Hu Zhuang</t>
  </si>
  <si>
    <t>Jue dou si wang da</t>
  </si>
  <si>
    <t>Jue lie</t>
  </si>
  <si>
    <t>Jue mi dang an mi shi shi jie</t>
  </si>
  <si>
    <t>Jue min hang ban</t>
  </si>
  <si>
    <t>Jue ming pai dui</t>
  </si>
  <si>
    <t>Jue qiao zhi duo xing</t>
  </si>
  <si>
    <t>Jue quan</t>
  </si>
  <si>
    <t>Jue se wu qi</t>
  </si>
  <si>
    <t>Jue sha ling</t>
  </si>
  <si>
    <t>Jue shou</t>
  </si>
  <si>
    <t>Jue zhan Tian Men</t>
  </si>
  <si>
    <t>Jue zhan cha ma zhen</t>
  </si>
  <si>
    <t>Juedi fanji</t>
  </si>
  <si>
    <t>Juego de Luna</t>
  </si>
  <si>
    <t>Juego de amor prohibido</t>
  </si>
  <si>
    <t>Juego de mentiras</t>
  </si>
  <si>
    <t>Juego de verano</t>
  </si>
  <si>
    <t>Juego limpio</t>
  </si>
  <si>
    <t>Juego peligroso</t>
  </si>
  <si>
    <t>Juego sucio en Casablanca</t>
  </si>
  <si>
    <t>Juegos artificiales</t>
  </si>
  <si>
    <t>Juegos bajo la luna</t>
  </si>
  <si>
    <t>Juegos de alcoba</t>
  </si>
  <si>
    <t>Juegos de sociedad</t>
  </si>
  <si>
    <t>Juegos inocentes</t>
  </si>
  <si>
    <t>Juen diu daai ngok</t>
  </si>
  <si>
    <t>Juet sai ho bun</t>
  </si>
  <si>
    <t>Juexiang</t>
  </si>
  <si>
    <t>Jug Face</t>
  </si>
  <si>
    <t>Jug jugoistok</t>
  </si>
  <si>
    <t>Jug-ji-anh-a</t>
  </si>
  <si>
    <t>Jug-yeo-ju-neun Yeo-ja</t>
  </si>
  <si>
    <t>Jugando a morir</t>
  </si>
  <si>
    <t>Jugando con la muerte</t>
  </si>
  <si>
    <t>Jugement d'une femme</t>
  </si>
  <si>
    <t>Jugend</t>
  </si>
  <si>
    <t>Jugendliebe</t>
  </si>
  <si>
    <t>Jugeodo haepi ending</t>
  </si>
  <si>
    <t>Jugeoseo malhaneun yeoin</t>
  </si>
  <si>
    <t>Jugeulrae salrae</t>
  </si>
  <si>
    <t>Jugeumui seunghu</t>
  </si>
  <si>
    <t>Jugez-les bien</t>
  </si>
  <si>
    <t>Juggernaut</t>
  </si>
  <si>
    <t>Jugineun iyagi</t>
  </si>
  <si>
    <t>Jugni</t>
  </si>
  <si>
    <t>Jugnu</t>
  </si>
  <si>
    <t>Jugofilm</t>
  </si>
  <si>
    <t>Juguemos en el mundo</t>
  </si>
  <si>
    <t>Juguetes rotos</t>
  </si>
  <si>
    <t>Jugular</t>
  </si>
  <si>
    <t>Jugular Wine: A Vampire Odyssey</t>
  </si>
  <si>
    <t>Juha</t>
  </si>
  <si>
    <t>Juhannus</t>
  </si>
  <si>
    <t>Juhannustarinoita</t>
  </si>
  <si>
    <t>Juhong geulshi</t>
  </si>
  <si>
    <t>Juhua cha</t>
  </si>
  <si>
    <t>Jui gaai nui sai</t>
  </si>
  <si>
    <t>Jui gwai chat hung</t>
  </si>
  <si>
    <t>Jui hung 20 nin</t>
  </si>
  <si>
    <t>Jui kuen II</t>
  </si>
  <si>
    <t>Jui kuen III</t>
  </si>
  <si>
    <t>Juice</t>
  </si>
  <si>
    <t>Juicio al 2006</t>
  </si>
  <si>
    <t>Juicio de faldas</t>
  </si>
  <si>
    <t>Juicio final</t>
  </si>
  <si>
    <t>Juicy Mooshu</t>
  </si>
  <si>
    <t>Juillet en septembre</t>
  </si>
  <si>
    <t>Juiskers II: The Sequel with No Prequel</t>
  </si>
  <si>
    <t>Juju Factory</t>
  </si>
  <si>
    <t>Jujunas mzitevi</t>
  </si>
  <si>
    <t>Juk-ji-a-na</t>
  </si>
  <si>
    <t>Jukai</t>
  </si>
  <si>
    <t>Jukai no futari</t>
  </si>
  <si>
    <t>Jukdorok bogo shipeo</t>
  </si>
  <si>
    <t>Juke Box Hero</t>
  </si>
  <si>
    <t>Juke Box Jenny</t>
  </si>
  <si>
    <t>Juke Box Racket</t>
  </si>
  <si>
    <t>Juke Box Rhythm</t>
  </si>
  <si>
    <t>Juke Girl</t>
  </si>
  <si>
    <t>Juke Joint</t>
  </si>
  <si>
    <t>Juke box</t>
  </si>
  <si>
    <t>Juke box - Urli d'amore</t>
  </si>
  <si>
    <t>Juken no shinderera</t>
  </si>
  <si>
    <t>Jukeodo joha</t>
  </si>
  <si>
    <t>Jukeomui dari</t>
  </si>
  <si>
    <t>Jukeumyeon salrira</t>
  </si>
  <si>
    <t>Jukeun jawa san ja</t>
  </si>
  <si>
    <t>Jukgeona hokeun nabbeugeona</t>
  </si>
  <si>
    <t>Jukkai no mosquito</t>
  </si>
  <si>
    <t>Jukkalan</t>
  </si>
  <si>
    <t>Juko's Time Machine</t>
  </si>
  <si>
    <t>Jukti, Takko Aar Gappo</t>
  </si>
  <si>
    <t>Jukujo no harawata: shinku no sakeme</t>
  </si>
  <si>
    <t>Julayi</t>
  </si>
  <si>
    <t>Julebukk</t>
  </si>
  <si>
    <t>Julefrokosten</t>
  </si>
  <si>
    <t>Julekongen</t>
  </si>
  <si>
    <t>Jules Dongu Saves the World</t>
  </si>
  <si>
    <t>Jules Verne's Rocket to the Moon</t>
  </si>
  <si>
    <t>Jules et Jim</t>
  </si>
  <si>
    <t>Jules of the Strong Heart</t>
  </si>
  <si>
    <t>Julgamento</t>
  </si>
  <si>
    <t>Julia</t>
  </si>
  <si>
    <t>Julia Has Two Lovers</t>
  </si>
  <si>
    <t>Julia Julia</t>
  </si>
  <si>
    <t>Julia Misbehaves</t>
  </si>
  <si>
    <t>Julia Rose Marks</t>
  </si>
  <si>
    <t>Julia X</t>
  </si>
  <si>
    <t>Julia jubilerar</t>
  </si>
  <si>
    <t>Julia lebt</t>
  </si>
  <si>
    <t>Julia y el celacanto</t>
  </si>
  <si>
    <t>Julia's geheim</t>
  </si>
  <si>
    <t>Julia, Anna, Genowefa</t>
  </si>
  <si>
    <t>Julia, du bist zauberhaft</t>
  </si>
  <si>
    <t>Julian</t>
  </si>
  <si>
    <t>Julian Po</t>
  </si>
  <si>
    <t>Juliana</t>
  </si>
  <si>
    <t>Juliana do Amor Perdido</t>
  </si>
  <si>
    <t>Juliane</t>
  </si>
  <si>
    <t>Julie &amp; Julia</t>
  </si>
  <si>
    <t>Julie</t>
  </si>
  <si>
    <t>Julie (II)</t>
  </si>
  <si>
    <t>Julie Darling</t>
  </si>
  <si>
    <t>Julie Johnson</t>
  </si>
  <si>
    <t>Julie and Jack</t>
  </si>
  <si>
    <t>Julie and the Cadillacs</t>
  </si>
  <si>
    <t>Julie de Carneilhan</t>
  </si>
  <si>
    <t>Julie est amoureuse</t>
  </si>
  <si>
    <t>Julie la rousse</t>
  </si>
  <si>
    <t>Julie pot-de-colle</t>
  </si>
  <si>
    <t>Julie's Smile</t>
  </si>
  <si>
    <t>Julien &amp; Claire</t>
  </si>
  <si>
    <t>Julien Donkey-Boy</t>
  </si>
  <si>
    <t>Julien's Bed</t>
  </si>
  <si>
    <t>Juliet Game</t>
  </si>
  <si>
    <t>Juliet is the Sun</t>
  </si>
  <si>
    <t>Julieta</t>
  </si>
  <si>
    <t>Julieta compra un hijo</t>
  </si>
  <si>
    <t>Julietta</t>
  </si>
  <si>
    <t>Juliette</t>
  </si>
  <si>
    <t>Juliette de Sade</t>
  </si>
  <si>
    <t>Juliette et Juliette</t>
  </si>
  <si>
    <t>Juliette ou La clef des songes</t>
  </si>
  <si>
    <t>Julija in alfa Romeo</t>
  </si>
  <si>
    <t>Julio Sumiu</t>
  </si>
  <si>
    <t>Julius Caesar</t>
  </si>
  <si>
    <t>Julius Caesar 2014</t>
  </si>
  <si>
    <t>Julius Janonis</t>
  </si>
  <si>
    <t>Juloratoriet</t>
  </si>
  <si>
    <t>July 32nd</t>
  </si>
  <si>
    <t>Juma's Story</t>
  </si>
  <si>
    <t>Jumalan morsian</t>
  </si>
  <si>
    <t>Jumalan myrsky</t>
  </si>
  <si>
    <t>Jumanji</t>
  </si>
  <si>
    <t>Jumbo Jericho</t>
  </si>
  <si>
    <t>Jumeogi unda</t>
  </si>
  <si>
    <t>Jump</t>
  </si>
  <si>
    <t>Jump (II)</t>
  </si>
  <si>
    <t>Jump In: The Movie</t>
  </si>
  <si>
    <t>Jump Into Hell</t>
  </si>
  <si>
    <t>Jump Jilani</t>
  </si>
  <si>
    <t>Jump Offs</t>
  </si>
  <si>
    <t>Jump Out Boys</t>
  </si>
  <si>
    <t>Jump Tomorrow</t>
  </si>
  <si>
    <t>Jump for Glory</t>
  </si>
  <si>
    <t>Jump the Gun</t>
  </si>
  <si>
    <t>Jump!</t>
  </si>
  <si>
    <t>JumpRopeSprint</t>
  </si>
  <si>
    <t>Jumper</t>
  </si>
  <si>
    <t>Jumpin' Jack Flash</t>
  </si>
  <si>
    <t>Jumpin' Jack Slash 3D</t>
  </si>
  <si>
    <t>Jumpin' at the Boneyard</t>
  </si>
  <si>
    <t>Jumping Jacks</t>
  </si>
  <si>
    <t>Jumping Off Bridges</t>
  </si>
  <si>
    <t>Jumping Up and Down</t>
  </si>
  <si>
    <t>Jumping for Joy</t>
  </si>
  <si>
    <t>Jumping the Broom</t>
  </si>
  <si>
    <t>Jun ci ha ma yan</t>
  </si>
  <si>
    <t>Jun fa qu shi</t>
  </si>
  <si>
    <t>Jun kissa Isobe</t>
  </si>
  <si>
    <t>Jun ma shao nian</t>
  </si>
  <si>
    <t>Jun zhong le yuan</t>
  </si>
  <si>
    <t>Jun'ai monogatari</t>
  </si>
  <si>
    <t>Junan</t>
  </si>
  <si>
    <t>Junction</t>
  </si>
  <si>
    <t>Junction 48</t>
  </si>
  <si>
    <t>Junction 88</t>
  </si>
  <si>
    <t>Junction City</t>
  </si>
  <si>
    <t>Junction Murders</t>
  </si>
  <si>
    <t>Juncture</t>
  </si>
  <si>
    <t>June</t>
  </si>
  <si>
    <t>June 23rd</t>
  </si>
  <si>
    <t>June Bride</t>
  </si>
  <si>
    <t>June Cabin</t>
  </si>
  <si>
    <t>June Falling Down</t>
  </si>
  <si>
    <t>June Madness</t>
  </si>
  <si>
    <t>June Moon</t>
  </si>
  <si>
    <t>June, Adrift</t>
  </si>
  <si>
    <t>Junebug</t>
  </si>
  <si>
    <t>Jung</t>
  </si>
  <si>
    <t>Jung sa</t>
  </si>
  <si>
    <t>Jung wa ying hong</t>
  </si>
  <si>
    <t>Jungdok</t>
  </si>
  <si>
    <t>Junge Adler</t>
  </si>
  <si>
    <t>Junge Leute brauchen Liebe</t>
  </si>
  <si>
    <t>Junge Leute in der Stadt</t>
  </si>
  <si>
    <t>Junger Mann, der alles kann</t>
  </si>
  <si>
    <t>Junges Blut</t>
  </si>
  <si>
    <t>Junges Herz voll Liebe</t>
  </si>
  <si>
    <t>Junges Licht</t>
  </si>
  <si>
    <t>Jungfrau am Abgrund</t>
  </si>
  <si>
    <t>Jungfrau aus zweiter Hand</t>
  </si>
  <si>
    <t>Jungfrauen-Report</t>
  </si>
  <si>
    <t>Jungfruresan</t>
  </si>
  <si>
    <t>Jungle</t>
  </si>
  <si>
    <t>Jungle 2 Jungle</t>
  </si>
  <si>
    <t>Jungle Assault</t>
  </si>
  <si>
    <t>Jungle Book</t>
  </si>
  <si>
    <t>Jungle Book: Lost Treasure</t>
  </si>
  <si>
    <t>Jungle Boy</t>
  </si>
  <si>
    <t>Jungle Bride</t>
  </si>
  <si>
    <t>Jungle Erotic</t>
  </si>
  <si>
    <t>Jungle Fever</t>
  </si>
  <si>
    <t>Jungle Flight</t>
  </si>
  <si>
    <t>Jungle Gents</t>
  </si>
  <si>
    <t>Jungle Girl</t>
  </si>
  <si>
    <t>Jungle Goddess</t>
  </si>
  <si>
    <t>Jungle Heat</t>
  </si>
  <si>
    <t>Jungle Jim</t>
  </si>
  <si>
    <t>Jungle Jim in the Forbidden Land</t>
  </si>
  <si>
    <t>Jungle Love</t>
  </si>
  <si>
    <t>Jungle Man</t>
  </si>
  <si>
    <t>Jungle Man-Eaters</t>
  </si>
  <si>
    <t>Jungle Manhunt</t>
  </si>
  <si>
    <t>Jungle Moon Men</t>
  </si>
  <si>
    <t>Jungle Patrol</t>
  </si>
  <si>
    <t>Jungle Rats</t>
  </si>
  <si>
    <t>Jungle Shuffle</t>
  </si>
  <si>
    <t>Jungle Siren</t>
  </si>
  <si>
    <t>Jungle Stampede</t>
  </si>
  <si>
    <t>Jungle Story</t>
  </si>
  <si>
    <t>Jungle Street</t>
  </si>
  <si>
    <t>Jungle Terror</t>
  </si>
  <si>
    <t>Jungle Woman</t>
  </si>
  <si>
    <t>Jungle of Dreams</t>
  </si>
  <si>
    <t>Jungledyret</t>
  </si>
  <si>
    <t>Jungledyret 2 - den store filmhelt</t>
  </si>
  <si>
    <t>Junglee</t>
  </si>
  <si>
    <t>Jungleground</t>
  </si>
  <si>
    <t>Jungwon daehyeob</t>
  </si>
  <si>
    <t>Jungwonui baekilhong</t>
  </si>
  <si>
    <t>Junimond</t>
  </si>
  <si>
    <t>Juninatten</t>
  </si>
  <si>
    <t>Juninin no yasashii nihonjin</t>
  </si>
  <si>
    <t>Junior</t>
  </si>
  <si>
    <t>Junior Army</t>
  </si>
  <si>
    <t>Junior Bonner</t>
  </si>
  <si>
    <t>Junior Miss</t>
  </si>
  <si>
    <t>Junior Prom</t>
  </si>
  <si>
    <t>Juniper Lane</t>
  </si>
  <si>
    <t>Junk (II)</t>
  </si>
  <si>
    <t>Junk Bonds: The Return of Junkbucket</t>
  </si>
  <si>
    <t>Junked</t>
  </si>
  <si>
    <t>Junkers Come Here</t>
  </si>
  <si>
    <t>Junket 89</t>
  </si>
  <si>
    <t>Junkfood Horrorfest</t>
  </si>
  <si>
    <t>Junkhearts</t>
  </si>
  <si>
    <t>Junkie</t>
  </si>
  <si>
    <t>Junko wananaku</t>
  </si>
  <si>
    <t>Junkyard Dog</t>
  </si>
  <si>
    <t>Junkyard Dogs</t>
  </si>
  <si>
    <t>Juno</t>
  </si>
  <si>
    <t>Juno and the Paycock</t>
  </si>
  <si>
    <t>Junod</t>
  </si>
  <si>
    <t>Junoon</t>
  </si>
  <si>
    <t>Junooniyat</t>
  </si>
  <si>
    <t>Juntos</t>
  </si>
  <si>
    <t>Juntos para siempre</t>
  </si>
  <si>
    <t>Juntos, pero no revueltos</t>
  </si>
  <si>
    <t>Junun</t>
  </si>
  <si>
    <t>Juokse kuin varas</t>
  </si>
  <si>
    <t>Juoksuhaudantie</t>
  </si>
  <si>
    <t>Jupiter</t>
  </si>
  <si>
    <t>Jupiter Ascending</t>
  </si>
  <si>
    <t>Jupiter Landing</t>
  </si>
  <si>
    <t>Jupiter Love</t>
  </si>
  <si>
    <t>Jupiter's Darling</t>
  </si>
  <si>
    <t>Juramento de sangre</t>
  </si>
  <si>
    <t>Jurassic Attack</t>
  </si>
  <si>
    <t>Jurassic City</t>
  </si>
  <si>
    <t>Jurassic Park</t>
  </si>
  <si>
    <t>Jurassic Park III</t>
  </si>
  <si>
    <t>Jurassic Park: Operation Rebirth</t>
  </si>
  <si>
    <t>Jurassic Prey</t>
  </si>
  <si>
    <t>Jurassic Shark</t>
  </si>
  <si>
    <t>Jurassic World</t>
  </si>
  <si>
    <t>Jurassic: Stoned Age</t>
  </si>
  <si>
    <t>Jurgais pari</t>
  </si>
  <si>
    <t>Jurij</t>
  </si>
  <si>
    <t>Juris na skupstinu</t>
  </si>
  <si>
    <t>Jurm</t>
  </si>
  <si>
    <t>Jurmana</t>
  </si>
  <si>
    <t>Jury Duty</t>
  </si>
  <si>
    <t>Jury's Evidence</t>
  </si>
  <si>
    <t>Jus primae noctis</t>
  </si>
  <si>
    <t>Jus' Travlin'</t>
  </si>
  <si>
    <t>Juslaugh</t>
  </si>
  <si>
    <t>Jusqu'au bout de la nuit</t>
  </si>
  <si>
    <t>Jusqu'au bout du monde</t>
  </si>
  <si>
    <t>Jusqu'au coeur</t>
  </si>
  <si>
    <t>Jusqu'au cou</t>
  </si>
  <si>
    <t>Jusqu'au dernier</t>
  </si>
  <si>
    <t>Jussi Pussi</t>
  </si>
  <si>
    <t>Just 45 Minutes from Broadway</t>
  </si>
  <si>
    <t>Just Across the Street</t>
  </si>
  <si>
    <t>Just Add Love</t>
  </si>
  <si>
    <t>Just Add Pepper</t>
  </si>
  <si>
    <t>Just Add Water</t>
  </si>
  <si>
    <t>Just Another Blonde</t>
  </si>
  <si>
    <t>Just Another Day (IV)</t>
  </si>
  <si>
    <t>Just Another Friday</t>
  </si>
  <si>
    <t>Just Another Girl on the I.R.T.</t>
  </si>
  <si>
    <t>Just Another Noir</t>
  </si>
  <si>
    <t>Just Another Romantic Wrestling Comedy</t>
  </si>
  <si>
    <t>Just Around the Corner</t>
  </si>
  <si>
    <t>Just Ask for Diamond</t>
  </si>
  <si>
    <t>Just Ate</t>
  </si>
  <si>
    <t>Just Be There</t>
  </si>
  <si>
    <t>Just Before Dawn</t>
  </si>
  <si>
    <t>Just Before I Go</t>
  </si>
  <si>
    <t>Just Believe</t>
  </si>
  <si>
    <t>Just Between Friends</t>
  </si>
  <si>
    <t>Just Between Us</t>
  </si>
  <si>
    <t>Just Can't Get Enough</t>
  </si>
  <si>
    <t>Just Cause</t>
  </si>
  <si>
    <t>Just Crazy Enough</t>
  </si>
  <si>
    <t>Just Follow Law: Wo zai zheng fu bu men de ri zi</t>
  </si>
  <si>
    <t>Just Friends</t>
  </si>
  <si>
    <t>Just Go with It</t>
  </si>
  <si>
    <t>Just Hustle</t>
  </si>
  <si>
    <t>Just Indian</t>
  </si>
  <si>
    <t>Just Jim</t>
  </si>
  <si>
    <t>Just Joe</t>
  </si>
  <si>
    <t>Just Left of the Drama</t>
  </si>
  <si>
    <t>Just Let Go</t>
  </si>
  <si>
    <t>Just Life</t>
  </si>
  <si>
    <t>Just Like Heaven</t>
  </si>
  <si>
    <t>Just Like Starting Over</t>
  </si>
  <si>
    <t>Just Like We Used to Do</t>
  </si>
  <si>
    <t>Just Like Wine the Older the Better</t>
  </si>
  <si>
    <t>Just Like a Woman</t>
  </si>
  <si>
    <t>Just Like in the Movies</t>
  </si>
  <si>
    <t>Just Like the Son</t>
  </si>
  <si>
    <t>Just Looking</t>
  </si>
  <si>
    <t>Just Maath Maathalli</t>
  </si>
  <si>
    <t>Just Married</t>
  </si>
  <si>
    <t>Just Me and Mario</t>
  </si>
  <si>
    <t>Just My Luck</t>
  </si>
  <si>
    <t>Just Not Married</t>
  </si>
  <si>
    <t>Just Off Broadway</t>
  </si>
  <si>
    <t>Just One More</t>
  </si>
  <si>
    <t>Just One Night</t>
  </si>
  <si>
    <t>Just One Summer</t>
  </si>
  <si>
    <t>Just One Time</t>
  </si>
  <si>
    <t>Just One of the Guys</t>
  </si>
  <si>
    <t>Just Our Luck</t>
  </si>
  <si>
    <t>Just Out of College</t>
  </si>
  <si>
    <t>Just Out of Reach</t>
  </si>
  <si>
    <t>Just Pals</t>
  </si>
  <si>
    <t>Just Peck</t>
  </si>
  <si>
    <t>Just Say Love</t>
  </si>
  <si>
    <t>Just Sex</t>
  </si>
  <si>
    <t>Just Shy of Being</t>
  </si>
  <si>
    <t>Just Smith</t>
  </si>
  <si>
    <t>Just Suppose</t>
  </si>
  <si>
    <t>Just Sylvia</t>
  </si>
  <si>
    <t>Just Talking</t>
  </si>
  <si>
    <t>Just Tell Me What You Want</t>
  </si>
  <si>
    <t>Just Tell Me You Love Me</t>
  </si>
  <si>
    <t>Just This Once</t>
  </si>
  <si>
    <t>Just Tom</t>
  </si>
  <si>
    <t>Just Tony</t>
  </si>
  <si>
    <t>Just U &amp; Me</t>
  </si>
  <si>
    <t>Just Us</t>
  </si>
  <si>
    <t>Just Visiting</t>
  </si>
  <si>
    <t>Just William</t>
  </si>
  <si>
    <t>Just William's Luck</t>
  </si>
  <si>
    <t>Just Wright</t>
  </si>
  <si>
    <t>Just Write</t>
  </si>
  <si>
    <t>Just You and Me, Kid</t>
  </si>
  <si>
    <t>Just a Dream</t>
  </si>
  <si>
    <t>Just a Gigolo</t>
  </si>
  <si>
    <t>Just a Kiss</t>
  </si>
  <si>
    <t>Just a Little Harmless Sex</t>
  </si>
  <si>
    <t>Just a Measure of Faith</t>
  </si>
  <si>
    <t>Just a Wife</t>
  </si>
  <si>
    <t>Just a Woman</t>
  </si>
  <si>
    <t>Just an Acquaintance</t>
  </si>
  <si>
    <t>Just an American</t>
  </si>
  <si>
    <t>Just for Fun</t>
  </si>
  <si>
    <t>Just for Kicks</t>
  </si>
  <si>
    <t>Just for You</t>
  </si>
  <si>
    <t>Just for a Song</t>
  </si>
  <si>
    <t>Just for the Hell of It</t>
  </si>
  <si>
    <t>Just for the Record</t>
  </si>
  <si>
    <t>Just for the Time Being</t>
  </si>
  <si>
    <t>Just in Time</t>
  </si>
  <si>
    <t>Just like You</t>
  </si>
  <si>
    <t>Just the 3 of Us</t>
  </si>
  <si>
    <t>Just the Ticket</t>
  </si>
  <si>
    <t>Just the Two of Us</t>
  </si>
  <si>
    <t>Just the Vampire Hunter</t>
  </si>
  <si>
    <t>Just the Way You Are</t>
  </si>
  <si>
    <t>Justa venganza</t>
  </si>
  <si>
    <t>Juste avant l'orage</t>
  </si>
  <si>
    <t>Juste avant la nuit</t>
  </si>
  <si>
    <t>Juste la fin du monde</t>
  </si>
  <si>
    <t>Justi&amp;Cia</t>
  </si>
  <si>
    <t>Justice</t>
  </si>
  <si>
    <t>Justice Be Damned</t>
  </si>
  <si>
    <t>Justice Chaudhury</t>
  </si>
  <si>
    <t>Justice Denied</t>
  </si>
  <si>
    <t>Justice Gopinath</t>
  </si>
  <si>
    <t>Justice League 2: The Shattered Paragon</t>
  </si>
  <si>
    <t>Justice League War Abridged</t>
  </si>
  <si>
    <t>Justice Squad</t>
  </si>
  <si>
    <t>Justice Takes a Holiday</t>
  </si>
  <si>
    <t>Justice de flic</t>
  </si>
  <si>
    <t>Justice est faite</t>
  </si>
  <si>
    <t>Justice of the Dragon</t>
  </si>
  <si>
    <t>Justice of the Far North</t>
  </si>
  <si>
    <t>Justice of the Range</t>
  </si>
  <si>
    <t>Justice/Vengeance</t>
  </si>
  <si>
    <t>Justicia de nadie</t>
  </si>
  <si>
    <t>Justiciero callejero</t>
  </si>
  <si>
    <t>Justified</t>
  </si>
  <si>
    <t>Justin Bieber: This Is My World</t>
  </si>
  <si>
    <t>Justin Morgan Had a Horse</t>
  </si>
  <si>
    <t>Justin Timberlake: Man of the Hour</t>
  </si>
  <si>
    <t>Justin Timberlake: Suited Up</t>
  </si>
  <si>
    <t>Justin Time</t>
  </si>
  <si>
    <t>Justin and the Knights of Valour</t>
  </si>
  <si>
    <t>Justin de Marseille</t>
  </si>
  <si>
    <t>Justine</t>
  </si>
  <si>
    <t>Justine de Sade</t>
  </si>
  <si>
    <t>Justine: Exotic Liaisons</t>
  </si>
  <si>
    <t>Justine: In the Heat of Passion</t>
  </si>
  <si>
    <t>Justine: Seduction of Innocence</t>
  </si>
  <si>
    <t>Justine: Wild Nights</t>
  </si>
  <si>
    <t>Justino, un asesino de la tercera edad</t>
  </si>
  <si>
    <t>Justiz</t>
  </si>
  <si>
    <t>Jut zai yau che</t>
  </si>
  <si>
    <t>Jutai</t>
  </si>
  <si>
    <t>Jutro</t>
  </si>
  <si>
    <t>Jutro Meksyk</t>
  </si>
  <si>
    <t>Jutro bedzie lepiej</t>
  </si>
  <si>
    <t>Jutro bedzie niebo</t>
  </si>
  <si>
    <t>Jutro premiera</t>
  </si>
  <si>
    <t>Juurakon Hulda</t>
  </si>
  <si>
    <t>Juvana</t>
  </si>
  <si>
    <t>Juvenile Court</t>
  </si>
  <si>
    <t>Juvenile Jungle</t>
  </si>
  <si>
    <t>Juvenile Transgressions</t>
  </si>
  <si>
    <t>Juvenilia</t>
  </si>
  <si>
    <t>Juventud a la intemperie</t>
  </si>
  <si>
    <t>Juventud desenfrenada</t>
  </si>
  <si>
    <t>Juventud desnuda</t>
  </si>
  <si>
    <t>Juventud rebelde</t>
  </si>
  <si>
    <t>Juventud sin Dios (La vida del padre Lambert)</t>
  </si>
  <si>
    <t>Juventud sin barreras</t>
  </si>
  <si>
    <t>Juventud sin freno</t>
  </si>
  <si>
    <t>Juventud sin ley</t>
  </si>
  <si>
    <t>Juventude</t>
  </si>
  <si>
    <t>Juventude Em Marcha</t>
  </si>
  <si>
    <t>Juventude e Ternura</t>
  </si>
  <si>
    <t>Juvie</t>
  </si>
  <si>
    <t>Juwanna Mann</t>
  </si>
  <si>
    <t>Juyuso seubgyuksageun</t>
  </si>
  <si>
    <t>Juzgado permanente</t>
  </si>
  <si>
    <t>Jvartsmuli kundzuli</t>
  </si>
  <si>
    <t>Jwalantham</t>
  </si>
  <si>
    <t>Jwar Bhata</t>
  </si>
  <si>
    <t>Jy is My Liefling</t>
  </si>
  <si>
    <t>Jy's Lieflik Vanaand</t>
  </si>
  <si>
    <t>Jyakreul chaewora</t>
  </si>
  <si>
    <t>Jydekompagniet</t>
  </si>
  <si>
    <t>Jydekompagniet 3</t>
  </si>
  <si>
    <t>Jylama</t>
  </si>
  <si>
    <t>Jyothi Lakshmi</t>
  </si>
  <si>
    <t>K</t>
  </si>
  <si>
    <t>K (II)</t>
  </si>
  <si>
    <t>K - Das Haus des Schweigens</t>
  </si>
  <si>
    <t>K - The Unknown</t>
  </si>
  <si>
    <t>K svetu</t>
  </si>
  <si>
    <t>K svoim!</t>
  </si>
  <si>
    <t>K vam prishyol angel...</t>
  </si>
  <si>
    <t>K'Nights: The Trees Move</t>
  </si>
  <si>
    <t>K'fafot</t>
  </si>
  <si>
    <t>K'na, the Dreamweaver</t>
  </si>
  <si>
    <t>K-11</t>
  </si>
  <si>
    <t>K-19: The Widowmaker</t>
  </si>
  <si>
    <t>K-9</t>
  </si>
  <si>
    <t>K-9 Adventures: A Christmas Tale</t>
  </si>
  <si>
    <t>K-9 Adventures: Legend of the Lost Gold</t>
  </si>
  <si>
    <t>K-PAX</t>
  </si>
  <si>
    <t>K-Shop</t>
  </si>
  <si>
    <t>K-Town</t>
  </si>
  <si>
    <t>K. Il bandito</t>
  </si>
  <si>
    <t>K. Kavafis</t>
  </si>
  <si>
    <t>K. und k. Feldmarschall</t>
  </si>
  <si>
    <t>K.I.L. 1</t>
  </si>
  <si>
    <t>K.O.</t>
  </si>
  <si>
    <t>K.O. Suzette</t>
  </si>
  <si>
    <t>K2</t>
  </si>
  <si>
    <t>K3 Dierenhotel</t>
  </si>
  <si>
    <t>K3 en de kattenprins</t>
  </si>
  <si>
    <t>K3 en het ijsprinsesje</t>
  </si>
  <si>
    <t>K3 en het magische medaillon</t>
  </si>
  <si>
    <t>K3TV: The Story of KTVO</t>
  </si>
  <si>
    <t>KC HiLites Offroad Journey</t>
  </si>
  <si>
    <t>KGB: The Secret War</t>
  </si>
  <si>
    <t>KIDS (or Games Before Hometime)</t>
  </si>
  <si>
    <t>KILD TV</t>
  </si>
  <si>
    <t>KIZUNA: Taste of Aji Stone</t>
  </si>
  <si>
    <t>KK Family List</t>
  </si>
  <si>
    <t>KL 10 Patthu</t>
  </si>
  <si>
    <t>KL Gangster</t>
  </si>
  <si>
    <t>KL Zombi</t>
  </si>
  <si>
    <t>KLK an PTX - Die Rote Kapelle</t>
  </si>
  <si>
    <t>KM 97</t>
  </si>
  <si>
    <t>KT</t>
  </si>
  <si>
    <t>KWAK or Kassandra with a K</t>
  </si>
  <si>
    <t>KZ9 - Lager di Sterminio</t>
  </si>
  <si>
    <t>Ka Bodyscapes</t>
  </si>
  <si>
    <t>Ka Hector</t>
  </si>
  <si>
    <t>Ka Ka Ka Po</t>
  </si>
  <si>
    <t>Ka la shi tiao gou</t>
  </si>
  <si>
    <t>Ka le fei</t>
  </si>
  <si>
    <t>Ka lok bang dai sha, ka lok na dai korn</t>
  </si>
  <si>
    <t>Ka xin gui fang shu jia</t>
  </si>
  <si>
    <t>Ka'ililauokekoa</t>
  </si>
  <si>
    <t>Ka-i: Geo-wool ho-su-eui jeon-seol</t>
  </si>
  <si>
    <t>Ka-teu</t>
  </si>
  <si>
    <t>Ka-woon-teu-da-woon</t>
  </si>
  <si>
    <t>Kaa</t>
  </si>
  <si>
    <t>Kaaboo</t>
  </si>
  <si>
    <t>Kaachan kekkon shiroyo</t>
  </si>
  <si>
    <t>Kaadhal</t>
  </si>
  <si>
    <t>Kaadu</t>
  </si>
  <si>
    <t>Kaadu Kudure</t>
  </si>
  <si>
    <t>Kaafiron Ki Namaaz</t>
  </si>
  <si>
    <t>Kaagaz Ke Phool</t>
  </si>
  <si>
    <t>Kaajal</t>
  </si>
  <si>
    <t>Kaakan</t>
  </si>
  <si>
    <t>Kaakha..Kaakha: The Police</t>
  </si>
  <si>
    <t>Kaaki Sattai</t>
  </si>
  <si>
    <t>Kaakkaa Muttai</t>
  </si>
  <si>
    <t>Kaakki Sattai</t>
  </si>
  <si>
    <t>Kaal</t>
  </si>
  <si>
    <t>Kaala Patthar</t>
  </si>
  <si>
    <t>Kaalaippani</t>
  </si>
  <si>
    <t>Kaalbela</t>
  </si>
  <si>
    <t>Kaalgat Tussen die Daisies</t>
  </si>
  <si>
    <t>Kaalia</t>
  </si>
  <si>
    <t>Kaalo</t>
  </si>
  <si>
    <t>Kaam Shastra</t>
  </si>
  <si>
    <t>Kaamaagni</t>
  </si>
  <si>
    <t>Kaamdev to Karrmyogi</t>
  </si>
  <si>
    <t>Kaamraj</t>
  </si>
  <si>
    <t>Kaana Kanmani</t>
  </si>
  <si>
    <t>Kaanchi</t>
  </si>
  <si>
    <t>Kaanoon Ki Awaaz</t>
  </si>
  <si>
    <t>Kaante</t>
  </si>
  <si>
    <t>Kaappari</t>
  </si>
  <si>
    <t>Kaash</t>
  </si>
  <si>
    <t>Kaasua, komisario Palmu!</t>
  </si>
  <si>
    <t>Kaaterskill Falls</t>
  </si>
  <si>
    <t>Kaaval</t>
  </si>
  <si>
    <t>Kaavala</t>
  </si>
  <si>
    <t>Kaavalan</t>
  </si>
  <si>
    <t>Kaaviya Thalaivan</t>
  </si>
  <si>
    <t>Kaaway hanggang hukay</t>
  </si>
  <si>
    <t>Kaazhcha</t>
  </si>
  <si>
    <t>Kab? Kyoon? Aur Kahan?</t>
  </si>
  <si>
    <t>Kabadayi</t>
  </si>
  <si>
    <t>Kabadayinin sonu</t>
  </si>
  <si>
    <t>Kabaddi</t>
  </si>
  <si>
    <t>Kabaddi Ikk Mohabbat</t>
  </si>
  <si>
    <t>Kabala</t>
  </si>
  <si>
    <t>Kabalat Shabat</t>
  </si>
  <si>
    <t>Kabale und Liebe</t>
  </si>
  <si>
    <t>Kabali</t>
  </si>
  <si>
    <t>Kabayan jadi milyuner</t>
  </si>
  <si>
    <t>Kabbalah</t>
  </si>
  <si>
    <t>Kabbarli</t>
  </si>
  <si>
    <t>Kabdeh Helali</t>
  </si>
  <si>
    <t>Kabe atsuki heya</t>
  </si>
  <si>
    <t>Kabe-otoko</t>
  </si>
  <si>
    <t>Kabel und Liebe</t>
  </si>
  <si>
    <t>Kaben no shizuku</t>
  </si>
  <si>
    <t>Kabhi Alvida Naa Kehna</t>
  </si>
  <si>
    <t>Kabhi Haan Kabhi Naa</t>
  </si>
  <si>
    <t>Kabhi Khushi Kabhie Gham...</t>
  </si>
  <si>
    <t>Kabhi Socha Bhi Na Tha</t>
  </si>
  <si>
    <t>Kabhie Kabhie</t>
  </si>
  <si>
    <t>Kabi</t>
  </si>
  <si>
    <t>Kabi Samrat Upendra Bhanja</t>
  </si>
  <si>
    <t>Kabisera</t>
  </si>
  <si>
    <t>Kabloonak</t>
  </si>
  <si>
    <t>Kabluey</t>
  </si>
  <si>
    <t>Kabo &amp; Platon</t>
  </si>
  <si>
    <t>Kaboom</t>
  </si>
  <si>
    <t>Kaboos</t>
  </si>
  <si>
    <t>Kabootar</t>
  </si>
  <si>
    <t>Kabouter Plop en de toverstaf</t>
  </si>
  <si>
    <t>Kabten hima</t>
  </si>
  <si>
    <t>Kabuki Drop</t>
  </si>
  <si>
    <t>Kabuki Mono: The Crazy Ones</t>
  </si>
  <si>
    <t>Kabul Express</t>
  </si>
  <si>
    <t>Kabuli kid</t>
  </si>
  <si>
    <t>Kabuliwala</t>
  </si>
  <si>
    <t>Kabullywood</t>
  </si>
  <si>
    <t>Kabuslar evi - Takip</t>
  </si>
  <si>
    <t>Kabut asmara</t>
  </si>
  <si>
    <t>Kabut sutra ungu</t>
  </si>
  <si>
    <t>Kabuto</t>
  </si>
  <si>
    <t>Kabzaa</t>
  </si>
  <si>
    <t>Kac Wawa</t>
  </si>
  <si>
    <t>Kacenka a strasidla</t>
  </si>
  <si>
    <t>Kacenka a zase ta strasidla</t>
  </si>
  <si>
    <t>Kacha Ghotay</t>
  </si>
  <si>
    <t>Kachaghara</t>
  </si>
  <si>
    <t>Kachche Dhaage</t>
  </si>
  <si>
    <t>Kachchi Sadak</t>
  </si>
  <si>
    <t>Kacheli</t>
  </si>
  <si>
    <t>Kachru Mazha Bapa</t>
  </si>
  <si>
    <t>Kachusa</t>
  </si>
  <si>
    <t>Kad budem mrtav i beo</t>
  </si>
  <si>
    <t>Kad cujes zvona</t>
  </si>
  <si>
    <t>Kad golubovi polete</t>
  </si>
  <si>
    <t>Kad mrtvi zapjevaju</t>
  </si>
  <si>
    <t>Kad porastem bicu Kengur</t>
  </si>
  <si>
    <t>Kad svane dan</t>
  </si>
  <si>
    <t>Kada kien su karma</t>
  </si>
  <si>
    <t>Kadaicha</t>
  </si>
  <si>
    <t>Kadaikkan</t>
  </si>
  <si>
    <t>Kadaksham</t>
  </si>
  <si>
    <t>Kadal</t>
  </si>
  <si>
    <t>Kadal Theerathu</t>
  </si>
  <si>
    <t>Kadalikka Neramillai</t>
  </si>
  <si>
    <t>Kadambari</t>
  </si>
  <si>
    <t>Kadambari (II)</t>
  </si>
  <si>
    <t>Kadapa Redamma</t>
  </si>
  <si>
    <t>Kadarwati</t>
  </si>
  <si>
    <t>Kadavul Paathi Mirugam Paathi</t>
  </si>
  <si>
    <t>Kaddipudi</t>
  </si>
  <si>
    <t>Kade po dozdot</t>
  </si>
  <si>
    <t>Kade zhiveesh?</t>
  </si>
  <si>
    <t>Kadenang bulaklak</t>
  </si>
  <si>
    <t>Kader</t>
  </si>
  <si>
    <t>Kader Kuler Bou</t>
  </si>
  <si>
    <t>Kader arkadasi</t>
  </si>
  <si>
    <t>Kader diyelim</t>
  </si>
  <si>
    <t>Kader yolculari</t>
  </si>
  <si>
    <t>Kaderim</t>
  </si>
  <si>
    <t>Kaderim aglamak mi?</t>
  </si>
  <si>
    <t>Kaderim kanla yazildi</t>
  </si>
  <si>
    <t>Kaderimiz</t>
  </si>
  <si>
    <t>Kaderimsin</t>
  </si>
  <si>
    <t>Kaderin oyunu</t>
  </si>
  <si>
    <t>Kadet</t>
  </si>
  <si>
    <t>Kadetten</t>
  </si>
  <si>
    <t>Kadettkamrater</t>
  </si>
  <si>
    <t>Kadha Thudarunnu</t>
  </si>
  <si>
    <t>Kadha, Samvidhanam Kunchakko</t>
  </si>
  <si>
    <t>Kadhai</t>
  </si>
  <si>
    <t>Kadhal Desam</t>
  </si>
  <si>
    <t>Kadhal Konden</t>
  </si>
  <si>
    <t>Kadhalan</t>
  </si>
  <si>
    <t>Kadhalar Dinam</t>
  </si>
  <si>
    <t>Kadhalil Sodhappuvadhu Yeppadi</t>
  </si>
  <si>
    <t>Kadhalum Kadanthu Pogum</t>
  </si>
  <si>
    <t>Kadhaveedu</t>
  </si>
  <si>
    <t>Kadife</t>
  </si>
  <si>
    <t>Kadihan</t>
  </si>
  <si>
    <t>Kadin berberi</t>
  </si>
  <si>
    <t>Kadin degil bas belasi</t>
  </si>
  <si>
    <t>Kadinca</t>
  </si>
  <si>
    <t>Kadinin adi yok</t>
  </si>
  <si>
    <t>Kadinin sarisi</t>
  </si>
  <si>
    <t>Kadinlar hamami</t>
  </si>
  <si>
    <t>Kadinlar hayir derse</t>
  </si>
  <si>
    <t>Kadinlar kogusu</t>
  </si>
  <si>
    <t>Kadish Paam Shniya</t>
  </si>
  <si>
    <t>Kadjike</t>
  </si>
  <si>
    <t>Kadkina vsyakiy znayet</t>
  </si>
  <si>
    <t>Kado hari jadi</t>
  </si>
  <si>
    <t>Kadosh</t>
  </si>
  <si>
    <t>Kadoyng</t>
  </si>
  <si>
    <t>Kadril</t>
  </si>
  <si>
    <t>Kadunlakaisijat</t>
  </si>
  <si>
    <t>Kaechimi</t>
  </si>
  <si>
    <t>Kaerazaru hibi</t>
  </si>
  <si>
    <t>Kaerazeru hatoba</t>
  </si>
  <si>
    <t>Kaette kita onna hissatsu ken</t>
  </si>
  <si>
    <t>Kaette kita yopparai</t>
  </si>
  <si>
    <t>Kaettekite Kogarashi Monjiro</t>
  </si>
  <si>
    <t>Kaf Alqamar</t>
  </si>
  <si>
    <t>Kafan</t>
  </si>
  <si>
    <t>Kafan sundel bolong</t>
  </si>
  <si>
    <t>Kafe Daikanyama III: Sorezore no asu</t>
  </si>
  <si>
    <t>Kafe V'Limon</t>
  </si>
  <si>
    <t>Kafe souru</t>
  </si>
  <si>
    <t>Kafei wa cha</t>
  </si>
  <si>
    <t>Kafes</t>
  </si>
  <si>
    <t>Kafka</t>
  </si>
  <si>
    <t>Kafka, Kiffer und Chaoten</t>
  </si>
  <si>
    <t>Kafkanistan</t>
  </si>
  <si>
    <t>Kafkas kartali</t>
  </si>
  <si>
    <t>Kafr kasem</t>
  </si>
  <si>
    <t>Kafta... psyhra ki anapoda</t>
  </si>
  <si>
    <t>Kaftes diakopes</t>
  </si>
  <si>
    <t>Kafti ekdikisis</t>
  </si>
  <si>
    <t>Kafuku zempen</t>
  </si>
  <si>
    <t>Kagadanan sa banwaan ning mga engkanto</t>
  </si>
  <si>
    <t>Kagaikyoju: urehajime</t>
  </si>
  <si>
    <t>Kagaku ninja tai Gatchaman</t>
  </si>
  <si>
    <t>Kagami</t>
  </si>
  <si>
    <t>Kagami no naka no etsuraku</t>
  </si>
  <si>
    <t>Kagayake, sebone</t>
  </si>
  <si>
    <t>Kagbeni</t>
  </si>
  <si>
    <t>Kage gari</t>
  </si>
  <si>
    <t>Kage no kuruma</t>
  </si>
  <si>
    <t>Kagehinata ni saku</t>
  </si>
  <si>
    <t>Kageki honban: Midareru</t>
  </si>
  <si>
    <t>Kagekiha Opera</t>
  </si>
  <si>
    <t>Kagemusha</t>
  </si>
  <si>
    <t>Kagen no tsuki</t>
  </si>
  <si>
    <t>Kagenaki koe</t>
  </si>
  <si>
    <t>Kagero ezu</t>
  </si>
  <si>
    <t>Kagerou touge</t>
  </si>
  <si>
    <t>Kaghaze Khoroos Neshan</t>
  </si>
  <si>
    <t>Kagi</t>
  </si>
  <si>
    <t>Kagiganai</t>
  </si>
  <si>
    <t>Kagit</t>
  </si>
  <si>
    <t>Kagojer Nouka</t>
  </si>
  <si>
    <t>Kagura me</t>
  </si>
  <si>
    <t>Kaguya hime</t>
  </si>
  <si>
    <t>Kaguyahime no monogatari</t>
  </si>
  <si>
    <t>Kah-chan</t>
  </si>
  <si>
    <t>Kahaani</t>
  </si>
  <si>
    <t>Kahapon, may dalawang bata</t>
  </si>
  <si>
    <t>Kahin Aar Kahin Paar</t>
  </si>
  <si>
    <t>Kahin Hai Mera Pyar</t>
  </si>
  <si>
    <t>Kahin Pyaar Na Ho Jaaye</t>
  </si>
  <si>
    <t>Kahir</t>
  </si>
  <si>
    <t>Kahit buhay ko...</t>
  </si>
  <si>
    <t>Kahit isang saglit</t>
  </si>
  <si>
    <t>Kahit singko ay di ko babayaran ang buhay mo</t>
  </si>
  <si>
    <t>Kahkaha Marketi</t>
  </si>
  <si>
    <t>Kahlekuningas</t>
  </si>
  <si>
    <t>Kaho Naa... Pyaar Hai</t>
  </si>
  <si>
    <t>Kahpe Bizans</t>
  </si>
  <si>
    <t>Kahraman hamamci</t>
  </si>
  <si>
    <t>Kahreden kursun</t>
  </si>
  <si>
    <t>Kahu &amp; Maia</t>
  </si>
  <si>
    <t>Kahwin 5</t>
  </si>
  <si>
    <t>Kai</t>
  </si>
  <si>
    <t>Kai Rabe gegen die Vatikankiller</t>
  </si>
  <si>
    <t>Kai apkabinsiu tave</t>
  </si>
  <si>
    <t>Kai as buvau partizanas</t>
  </si>
  <si>
    <t>Kai as mazas buvau</t>
  </si>
  <si>
    <t>Kai aus der Kiste</t>
  </si>
  <si>
    <t>Kai deilos kai tolmiros</t>
  </si>
  <si>
    <t>Kai klaaama... sta sholeia</t>
  </si>
  <si>
    <t>Kai kurabe</t>
  </si>
  <si>
    <t>Kai o Theos eplase tous... Ellines</t>
  </si>
  <si>
    <t>Kai o protos matakias</t>
  </si>
  <si>
    <t>Kai oi 5 isan kolasmenes</t>
  </si>
  <si>
    <t>Kai oi... 14 itan yperohoi!</t>
  </si>
  <si>
    <t>Kai po che!</t>
  </si>
  <si>
    <t>Kai xana pros ti doxa trava</t>
  </si>
  <si>
    <t>Kai xin gui</t>
  </si>
  <si>
    <t>Kai xin gui 5 shang cuo shen</t>
  </si>
  <si>
    <t>Kai xin gui jiu kai xin gi</t>
  </si>
  <si>
    <t>Kai xin gui zhuang gui</t>
  </si>
  <si>
    <t>Kaibyo Gojusan-tsugi</t>
  </si>
  <si>
    <t>Kaibyo ranbu</t>
  </si>
  <si>
    <t>Kaidan 'Chidori-ga-fuchi'</t>
  </si>
  <si>
    <t>Kaidan</t>
  </si>
  <si>
    <t>Kaidan Honsho nanafushigi</t>
  </si>
  <si>
    <t>Kaidan Kagami-ga-fuchi</t>
  </si>
  <si>
    <t>Kaidan Kakuidori</t>
  </si>
  <si>
    <t>Kaidan Kasane-ga-fuchi</t>
  </si>
  <si>
    <t>Kaidan Oiwa no borei</t>
  </si>
  <si>
    <t>Kaidan barabara yurei</t>
  </si>
  <si>
    <t>Kaidan botan dourou: Motto motto aisaretakatta</t>
  </si>
  <si>
    <t>Kaidan dochu</t>
  </si>
  <si>
    <t>Kaidan hebi-onna</t>
  </si>
  <si>
    <t>Kaidan katame no otoko</t>
  </si>
  <si>
    <t>Kaidan onibi no numa</t>
  </si>
  <si>
    <t>Kaidan otoshiana</t>
  </si>
  <si>
    <t>Kaidan semushi otoko</t>
  </si>
  <si>
    <t>Kaidan yonaki-doro</t>
  </si>
  <si>
    <t>Kaidan zankoku monogatari</t>
  </si>
  <si>
    <t>Kaigenrei</t>
  </si>
  <si>
    <t>Kaiguo dadian</t>
  </si>
  <si>
    <t>Kaihou-ku</t>
  </si>
  <si>
    <t>Kaiju Big Battel: Terebi Sento</t>
  </si>
  <si>
    <t>Kaikahu Road</t>
  </si>
  <si>
    <t>Kaikella rakkaudella</t>
  </si>
  <si>
    <t>Kaikenlaisia karkulaisia</t>
  </si>
  <si>
    <t>Kaikenlaisia vieraita</t>
  </si>
  <si>
    <t>Kaikki rakastavat</t>
  </si>
  <si>
    <t>Kaikkien naisten monni</t>
  </si>
  <si>
    <t>Kailan tama ang mali</t>
  </si>
  <si>
    <t>Kailangan kita</t>
  </si>
  <si>
    <t>Kailangan ko'y ikaw</t>
  </si>
  <si>
    <t>Kaimoi sti ftohogeitonia</t>
  </si>
  <si>
    <t>Kain XVIII</t>
  </si>
  <si>
    <t>Kain i Artem</t>
  </si>
  <si>
    <t>Kain kafan perawan</t>
  </si>
  <si>
    <t>Kain: In the Arms of Chaos</t>
  </si>
  <si>
    <t>Kainan 1890</t>
  </si>
  <si>
    <t>Kainourgia mera haraxe</t>
  </si>
  <si>
    <t>Kainuu 39</t>
  </si>
  <si>
    <t>Kaip pavogti zmona</t>
  </si>
  <si>
    <t>Kairaku gakuen: kinjirareta asobi</t>
  </si>
  <si>
    <t>Kairaku no sekai: Miradashimasho!</t>
  </si>
  <si>
    <t>Kairaku no wana</t>
  </si>
  <si>
    <t>Kairat</t>
  </si>
  <si>
    <t>Kairo</t>
  </si>
  <si>
    <t>Kairyu daikessen</t>
  </si>
  <si>
    <t>Kaiserball</t>
  </si>
  <si>
    <t>Kaiserliebchen</t>
  </si>
  <si>
    <t>Kaiserschmarrn AT</t>
  </si>
  <si>
    <t>Kaiserwalzer</t>
  </si>
  <si>
    <t>Kaisha monogatari: Memories of You</t>
  </si>
  <si>
    <t>Kaishain seikatsu</t>
  </si>
  <si>
    <t>Kaishui yao tang guniang yao zhuang</t>
  </si>
  <si>
    <t>Kaitanshi jokei</t>
  </si>
  <si>
    <t>Kaitei 30,000 maru</t>
  </si>
  <si>
    <t>Kaitei gunkan</t>
  </si>
  <si>
    <t>Kaitei kara kita onna</t>
  </si>
  <si>
    <t>Kaiti Garbi Live</t>
  </si>
  <si>
    <t>Kaivo</t>
  </si>
  <si>
    <t>Kaivopuiston kaunis Regina</t>
  </si>
  <si>
    <t>Kaiwang chuntian de ditie</t>
  </si>
  <si>
    <t>Kaizoku-sen</t>
  </si>
  <si>
    <t>Kaizokuban Bootleg Film</t>
  </si>
  <si>
    <t>Kaj Nazar</t>
  </si>
  <si>
    <t>Kaja, ubit cu te!</t>
  </si>
  <si>
    <t>Kajaki</t>
  </si>
  <si>
    <t>Kajarya</t>
  </si>
  <si>
    <t>Kajastus</t>
  </si>
  <si>
    <t>Kajer Meye</t>
  </si>
  <si>
    <t>Kajikko</t>
  </si>
  <si>
    <t>Kajinek</t>
  </si>
  <si>
    <t>Kajmak i marmelada</t>
  </si>
  <si>
    <t>Kajra Mohabbat Wala</t>
  </si>
  <si>
    <t>Kajri</t>
  </si>
  <si>
    <t>Kak Dzhanni popal v ad</t>
  </si>
  <si>
    <t>Kak Ivanushka-durachok za chudom khodil</t>
  </si>
  <si>
    <t>Kak Vitka Chesnok byoz Lyokhu Shtyrya v dom invalidov</t>
  </si>
  <si>
    <t>Kak doma, kak dela?</t>
  </si>
  <si>
    <t>Kak hashim byl bolshim</t>
  </si>
  <si>
    <t>Kak kuznets schastye iskal</t>
  </si>
  <si>
    <t>Kak menya zovut</t>
  </si>
  <si>
    <t>Kak molody my byli</t>
  </si>
  <si>
    <t>Kak my iskali Tishku</t>
  </si>
  <si>
    <t>Kak poymat pero Zhar-Ptitsy</t>
  </si>
  <si>
    <t>Kak stat schastlivym</t>
  </si>
  <si>
    <t>Kak stat znamenitym</t>
  </si>
  <si>
    <t>Kak stat zvezdoy</t>
  </si>
  <si>
    <t>Kak velit serdtse</t>
  </si>
  <si>
    <t>Kak ya byl vunderkindom</t>
  </si>
  <si>
    <t>Kak ya provel etim letom</t>
  </si>
  <si>
    <t>Kak zakalyalas stal</t>
  </si>
  <si>
    <t>Kak zavesti zhenshchinu</t>
  </si>
  <si>
    <t>Kak zhivyote, karasi?</t>
  </si>
  <si>
    <t>Kakabakaba ka ba?</t>
  </si>
  <si>
    <t>Kakashi</t>
  </si>
  <si>
    <t>Kakav deda takav unuk</t>
  </si>
  <si>
    <t>Kakek cangkul</t>
  </si>
  <si>
    <t>Kakekomi onna to kakedashi otoko</t>
  </si>
  <si>
    <t>Kakera</t>
  </si>
  <si>
    <t>Kaki bakar</t>
  </si>
  <si>
    <t>Kakie nashi gody!</t>
  </si>
  <si>
    <t>Kakisa dzirnavas</t>
  </si>
  <si>
    <t>Kakkakuyil</t>
  </si>
  <si>
    <t>Kakkun Cafe</t>
  </si>
  <si>
    <t>Kako je poceo rat na mom otoku</t>
  </si>
  <si>
    <t>Kako je propao rokenrol</t>
  </si>
  <si>
    <t>Kako los son</t>
  </si>
  <si>
    <t>Kako sam sistematski unisten od idiota</t>
  </si>
  <si>
    <t>Kako su me ukrali Nemci</t>
  </si>
  <si>
    <t>Kako su se voleli Romeo i Julija?</t>
  </si>
  <si>
    <t>Kako ubiv svetec</t>
  </si>
  <si>
    <t>Kakoe ono, more?</t>
  </si>
  <si>
    <t>Kakoon</t>
  </si>
  <si>
    <t>Kakooti</t>
  </si>
  <si>
    <t>Kakos dromos</t>
  </si>
  <si>
    <t>Kakos, psyhros ki anapodos</t>
  </si>
  <si>
    <t>Kakraki</t>
  </si>
  <si>
    <t>Kaksi Vihtoria</t>
  </si>
  <si>
    <t>Kaksi kivaa kaveria</t>
  </si>
  <si>
    <t>Kaksparsh</t>
  </si>
  <si>
    <t>Kakuk Marci</t>
  </si>
  <si>
    <t>Kakushi ken oni no tsume</t>
  </si>
  <si>
    <t>Kakushi toride no san akunin</t>
  </si>
  <si>
    <t>Kakushi-toride no san-akunin</t>
  </si>
  <si>
    <t>Kakuto</t>
  </si>
  <si>
    <t>Kal Aaj Aur Kal</t>
  </si>
  <si>
    <t>Kal Ho Naa Ho</t>
  </si>
  <si>
    <t>Kal Kissne Dekha</t>
  </si>
  <si>
    <t>Kal: Yesterday and Tomorrow</t>
  </si>
  <si>
    <t>Kala</t>
  </si>
  <si>
    <t>Kala Bazaar</t>
  </si>
  <si>
    <t>Kala Bazar</t>
  </si>
  <si>
    <t>Kala Pani</t>
  </si>
  <si>
    <t>Kala krymmena mystika, Athanasia</t>
  </si>
  <si>
    <t>Kalabaliken i Bender</t>
  </si>
  <si>
    <t>Kalabit</t>
  </si>
  <si>
    <t>Kalabush</t>
  </si>
  <si>
    <t>Kalagh</t>
  </si>
  <si>
    <t>Kalahari Harry</t>
  </si>
  <si>
    <t>Kalakal</t>
  </si>
  <si>
    <t>Kalakalappu</t>
  </si>
  <si>
    <t>Kalam</t>
  </si>
  <si>
    <t>Kalamita</t>
  </si>
  <si>
    <t>Kalamity</t>
  </si>
  <si>
    <t>Kalandar sogugu</t>
  </si>
  <si>
    <t>Kalankita Nayak</t>
  </si>
  <si>
    <t>Kalapani</t>
  </si>
  <si>
    <t>Kalashnikov</t>
  </si>
  <si>
    <t>Kalasi Naduddam</t>
  </si>
  <si>
    <t>Kalau cinta jangan cengeng</t>
  </si>
  <si>
    <t>Kalavani</t>
  </si>
  <si>
    <t>Kalavar King</t>
  </si>
  <si>
    <t>Kalavryta, 1821</t>
  </si>
  <si>
    <t>Kalavu</t>
  </si>
  <si>
    <t>Kalaya Nijama</t>
  </si>
  <si>
    <t>Kalayaan</t>
  </si>
  <si>
    <t>Kalbi Dalili</t>
  </si>
  <si>
    <t>Kalbimin sahibi</t>
  </si>
  <si>
    <t>Kalbimin sarkisi</t>
  </si>
  <si>
    <t>Kalbin zamani</t>
  </si>
  <si>
    <t>Kald mig bare Aksel</t>
  </si>
  <si>
    <t>Kalde spor</t>
  </si>
  <si>
    <t>Kaleb</t>
  </si>
  <si>
    <t>Kaledeki Yalnizlik</t>
  </si>
  <si>
    <t>Kaleidoscope</t>
  </si>
  <si>
    <t>Kaleidoscope World</t>
  </si>
  <si>
    <t>Kaler Rakhal</t>
  </si>
  <si>
    <t>Kaleske</t>
  </si>
  <si>
    <t>Kalevala - uusi aika</t>
  </si>
  <si>
    <t>Kalevet</t>
  </si>
  <si>
    <t>Kaleydoskop</t>
  </si>
  <si>
    <t>Kali (II)</t>
  </si>
  <si>
    <t>Kali Ghata</t>
  </si>
  <si>
    <t>Kali Salwaar</t>
  </si>
  <si>
    <t>Kali Sankar</t>
  </si>
  <si>
    <t>Kali Yug, la dea della vendetta</t>
  </si>
  <si>
    <t>Kali's Vibe</t>
  </si>
  <si>
    <t>Kaliber Deluxe</t>
  </si>
  <si>
    <t>Kalibre 35</t>
  </si>
  <si>
    <t>Kalichaat</t>
  </si>
  <si>
    <t>Kalif Storch</t>
  </si>
  <si>
    <t>Kalifornia</t>
  </si>
  <si>
    <t>Kalima Sharaf</t>
  </si>
  <si>
    <t>Kalimannu</t>
  </si>
  <si>
    <t>Kalimera Athina</t>
  </si>
  <si>
    <t>Kalin orelat</t>
  </si>
  <si>
    <t>Kalina krasnaya</t>
  </si>
  <si>
    <t>Kalinovaya roshcha</t>
  </si>
  <si>
    <t>Kalippattam</t>
  </si>
  <si>
    <t>Kalishankar</t>
  </si>
  <si>
    <t>Kalisochchina Adrushtam</t>
  </si>
  <si>
    <t>Kaliya Mardan</t>
  </si>
  <si>
    <t>Kaliyachan</t>
  </si>
  <si>
    <t>Kaliyattam</t>
  </si>
  <si>
    <t>Kaliyugha</t>
  </si>
  <si>
    <t>Kalki Abatar</t>
  </si>
  <si>
    <t>Kall</t>
  </si>
  <si>
    <t>Kalla khrung nueng... muea chao nee</t>
  </si>
  <si>
    <t>Kallafiorr</t>
  </si>
  <si>
    <t>Kallappadam</t>
  </si>
  <si>
    <t>Kalle Aaltosen morsian</t>
  </si>
  <si>
    <t>Kalle Blomkvist och Rasmus</t>
  </si>
  <si>
    <t>Kalles</t>
  </si>
  <si>
    <t>Kallesler</t>
  </si>
  <si>
    <t>Kallio pente kai sto heri</t>
  </si>
  <si>
    <t>Kalmasoba Joanesi</t>
  </si>
  <si>
    <t>Kalo Pothi</t>
  </si>
  <si>
    <t>Kalos ilthe to dollario</t>
  </si>
  <si>
    <t>Kalosze szczescia</t>
  </si>
  <si>
    <t>Kalotaszegi Madonna</t>
  </si>
  <si>
    <t>Kaloyan</t>
  </si>
  <si>
    <t>Kalpana</t>
  </si>
  <si>
    <t>Kalpana 2</t>
  </si>
  <si>
    <t>Kalsandhya</t>
  </si>
  <si>
    <t>Kalt ist der Abendhauch</t>
  </si>
  <si>
    <t>Kalt wie Eis</t>
  </si>
  <si>
    <t>Kalte Karibik</t>
  </si>
  <si>
    <t>Kalteva torni</t>
  </si>
  <si>
    <t>Kaltfront</t>
  </si>
  <si>
    <t>Kaltgestellt</t>
  </si>
  <si>
    <t>Kalung jailangkung</t>
  </si>
  <si>
    <t>Kalvarija</t>
  </si>
  <si>
    <t>Kalyana Samayal Saadham</t>
  </si>
  <si>
    <t>Kalyana Vaibhogame</t>
  </si>
  <si>
    <t>Kalyanam Panniyum Brahmachari</t>
  </si>
  <si>
    <t>Kalyanaraman</t>
  </si>
  <si>
    <t>Kalyehera</t>
  </si>
  <si>
    <t>Kalyi - Zeit der Finsternis</t>
  </si>
  <si>
    <t>Kalyug</t>
  </si>
  <si>
    <t>Kam cert nemuze</t>
  </si>
  <si>
    <t>Kam nikdo nesmi</t>
  </si>
  <si>
    <t>Kam zmizel kuryr</t>
  </si>
  <si>
    <t>KamKill</t>
  </si>
  <si>
    <t>Kama Sutra '71</t>
  </si>
  <si>
    <t>Kama Sutra</t>
  </si>
  <si>
    <t>Kama Sutra for a Dead Girl</t>
  </si>
  <si>
    <t>Kama Sutra: A Tale of Love</t>
  </si>
  <si>
    <t>Kamaal Dhamaal Malamaal</t>
  </si>
  <si>
    <t>Kamachi</t>
  </si>
  <si>
    <t>Kamachoppu</t>
  </si>
  <si>
    <t>Kamagasaki gokudo</t>
  </si>
  <si>
    <t>Kamakalawa</t>
  </si>
  <si>
    <t>Kamaki</t>
  </si>
  <si>
    <t>Kamakiri fujin no kokuhaku</t>
  </si>
  <si>
    <t>Kamakura fujin: dotei club</t>
  </si>
  <si>
    <t>Kamali Zeybek</t>
  </si>
  <si>
    <t>Kamalolmolk</t>
  </si>
  <si>
    <t>Kamandag ni Venus</t>
  </si>
  <si>
    <t>Kamaraj</t>
  </si>
  <si>
    <t>Kamarshekan</t>
  </si>
  <si>
    <t>Kamasutra - Vollendung der Liebe</t>
  </si>
  <si>
    <t>Kamasutra 3D</t>
  </si>
  <si>
    <t>Kamataki</t>
  </si>
  <si>
    <t>Kamatoto</t>
  </si>
  <si>
    <t>Kambakkht Ishq</t>
  </si>
  <si>
    <t>Kambal na bulaklak</t>
  </si>
  <si>
    <t>Kambyo</t>
  </si>
  <si>
    <t>Kamchatka</t>
  </si>
  <si>
    <t>Kamczatka</t>
  </si>
  <si>
    <t>Kame Koummando</t>
  </si>
  <si>
    <t>Kame wa igai to hayaku oyogu</t>
  </si>
  <si>
    <t>Kameleon</t>
  </si>
  <si>
    <t>Kameleon 2</t>
  </si>
  <si>
    <t>Kameleonterna</t>
  </si>
  <si>
    <t>Kamelia</t>
  </si>
  <si>
    <t>Kamen</t>
  </si>
  <si>
    <t>Kamen Rider 1 Go</t>
  </si>
  <si>
    <t>Kamen gakuen</t>
  </si>
  <si>
    <t>Kamen raidaa Jei</t>
  </si>
  <si>
    <t>Kamenita vrata</t>
  </si>
  <si>
    <t>Kamennaya bashka</t>
  </si>
  <si>
    <t>Kamennaya dolina</t>
  </si>
  <si>
    <t>Kamennaya dusha</t>
  </si>
  <si>
    <t>Kamennyy tsvetok</t>
  </si>
  <si>
    <t>Kamera obskura</t>
  </si>
  <si>
    <t>Kameraden</t>
  </si>
  <si>
    <t>Kameraden auf See</t>
  </si>
  <si>
    <t>Kameradschaft</t>
  </si>
  <si>
    <t>Kami</t>
  </si>
  <si>
    <t>Kami Histeria</t>
  </si>
  <si>
    <t>Kami no chi</t>
  </si>
  <si>
    <t>Kami no hidarite akuma no migite</t>
  </si>
  <si>
    <t>Kami no tsuki</t>
  </si>
  <si>
    <t>Kami the Movie</t>
  </si>
  <si>
    <t>Kami usagi rope: tsuka, natsuyasumi lasuichitte majissuka!?</t>
  </si>
  <si>
    <t>Kamia sympatheia gia ton Diavolo</t>
  </si>
  <si>
    <t>Kamien na kamieniu</t>
  </si>
  <si>
    <t>Kamienie na szaniec</t>
  </si>
  <si>
    <t>Kamienne niebo</t>
  </si>
  <si>
    <t>Kamienne tablice</t>
  </si>
  <si>
    <t>Kamigata Kugaizoshi</t>
  </si>
  <si>
    <t>Kamihate shouten</t>
  </si>
  <si>
    <t>Kamikaze</t>
  </si>
  <si>
    <t>Kamikaze (II)</t>
  </si>
  <si>
    <t>Kamikaze 1989</t>
  </si>
  <si>
    <t>Kamikaze Eric</t>
  </si>
  <si>
    <t>Kamikaze Hearts</t>
  </si>
  <si>
    <t>Kamikazen ultima notte a Milano</t>
  </si>
  <si>
    <t>Kamikazi, agapi mou</t>
  </si>
  <si>
    <t>Kamilla og tyven</t>
  </si>
  <si>
    <t>Kamilla og tyven II</t>
  </si>
  <si>
    <t>Kamillions</t>
  </si>
  <si>
    <t>Kaminari hashiru natsu</t>
  </si>
  <si>
    <t>Kaminey</t>
  </si>
  <si>
    <t>Kaminguauto</t>
  </si>
  <si>
    <t>Kaminnyy gost</t>
  </si>
  <si>
    <t>Kaminnyy khrest</t>
  </si>
  <si>
    <t>Kaminsky - Ein Bulle dreht durch</t>
  </si>
  <si>
    <t>Kamionat</t>
  </si>
  <si>
    <t>Kamiondzije opet voze</t>
  </si>
  <si>
    <t>Kamisama herupu!</t>
  </si>
  <si>
    <t>Kamisama no karute</t>
  </si>
  <si>
    <t>Kamisama no koibito</t>
  </si>
  <si>
    <t>Kamisama no pazuru</t>
  </si>
  <si>
    <t>Kamisama wa Bali ni iru</t>
  </si>
  <si>
    <t>Kamiya Etsuko no seishun</t>
  </si>
  <si>
    <t>Kamla</t>
  </si>
  <si>
    <t>Kamla Ki Maut</t>
  </si>
  <si>
    <t>Kamli</t>
  </si>
  <si>
    <t>Kammath &amp; Kammath</t>
  </si>
  <si>
    <t>Kammatti Paadam</t>
  </si>
  <si>
    <t>Kammerflimmern</t>
  </si>
  <si>
    <t>Kammi</t>
  </si>
  <si>
    <t>Kamo</t>
  </si>
  <si>
    <t>Kamo to negi</t>
  </si>
  <si>
    <t>Kamome</t>
  </si>
  <si>
    <t>Kamome-yo, kirameku umi o mitaka/meguri ai</t>
  </si>
  <si>
    <t>Kamouraska</t>
  </si>
  <si>
    <t>Kamoyi verjin skhranqe</t>
  </si>
  <si>
    <t>Kamp</t>
  </si>
  <si>
    <t>Kamp Holland</t>
  </si>
  <si>
    <t>Kamp tawanan wanita</t>
  </si>
  <si>
    <t>Kampehl</t>
  </si>
  <si>
    <t>Kampen mod uretten</t>
  </si>
  <si>
    <t>Kampen om klasserommet</t>
  </si>
  <si>
    <t>Kampen om tungtvannet</t>
  </si>
  <si>
    <t>Kamper</t>
  </si>
  <si>
    <t>Kampf</t>
  </si>
  <si>
    <t>Kampf um Norwegen. Feldzug</t>
  </si>
  <si>
    <t>Kampf um Rom I</t>
  </si>
  <si>
    <t>Kampf um Rom II - Der Verrat</t>
  </si>
  <si>
    <t>Kampuchea: The Untold Story</t>
  </si>
  <si>
    <t>Kampung Drift</t>
  </si>
  <si>
    <t>Kampus: 'n Varsity-Storie</t>
  </si>
  <si>
    <t>Kamrater i vapenrocken</t>
  </si>
  <si>
    <t>Kamsa</t>
  </si>
  <si>
    <t>Kamsin: The Untouched</t>
  </si>
  <si>
    <t>Kamui gaiden</t>
  </si>
  <si>
    <t>Kamui no ken</t>
  </si>
  <si>
    <t>Kamurjner moratsutyan vrayov</t>
  </si>
  <si>
    <t>Kamyshovyy ray</t>
  </si>
  <si>
    <t>Kamyu nante shiranai</t>
  </si>
  <si>
    <t>Kan</t>
  </si>
  <si>
    <t>Kan Refiji</t>
  </si>
  <si>
    <t>Kan che ren de qi yue</t>
  </si>
  <si>
    <t>Kan doktorn komma?</t>
  </si>
  <si>
    <t>Kan door huid heen</t>
  </si>
  <si>
    <t>Kan hai de ri zi</t>
  </si>
  <si>
    <t>Kan shang qu hen mei</t>
  </si>
  <si>
    <t>Kan'nal: Live at the Boulder Theater</t>
  </si>
  <si>
    <t>Kanadyjskie sukienki</t>
  </si>
  <si>
    <t>Kanagawa geijutsu daigaku eizou gakka kenkyuushitsu</t>
  </si>
  <si>
    <t>Kanaillen</t>
  </si>
  <si>
    <t>Kanak Attack</t>
  </si>
  <si>
    <t>Kanakalata</t>
  </si>
  <si>
    <t>Kanakanavu Await</t>
  </si>
  <si>
    <t>Kanal</t>
  </si>
  <si>
    <t>Kanal-i-zasyon</t>
  </si>
  <si>
    <t>Kanalia</t>
  </si>
  <si>
    <t>Kanamarayathu</t>
  </si>
  <si>
    <t>Kananonda</t>
  </si>
  <si>
    <t>Kanar adamlar</t>
  </si>
  <si>
    <t>Kanaria</t>
  </si>
  <si>
    <t>Kanarifuglen</t>
  </si>
  <si>
    <t>Kanasembo kudureyaneri</t>
  </si>
  <si>
    <t>Kanashi iro yanen</t>
  </si>
  <si>
    <t>Kanashii kibun de joke</t>
  </si>
  <si>
    <t>Kanashimi no Beradonna</t>
  </si>
  <si>
    <t>Kanasiki tenshi</t>
  </si>
  <si>
    <t>Kanata kara no tegami</t>
  </si>
  <si>
    <t>Kanathaya Penkutty</t>
  </si>
  <si>
    <t>Kanca</t>
  </si>
  <si>
    <t>Kanch Kata Hirey</t>
  </si>
  <si>
    <t>Kanchana</t>
  </si>
  <si>
    <t>Kanchana 2</t>
  </si>
  <si>
    <t>Kanchana Sita</t>
  </si>
  <si>
    <t>Kanchana: Muni 2</t>
  </si>
  <si>
    <t>Kanche</t>
  </si>
  <si>
    <t>Kanchenjungha</t>
  </si>
  <si>
    <t>Kancher Deyal</t>
  </si>
  <si>
    <t>Kanda Uruvam</t>
  </si>
  <si>
    <t>Kanda-gawa</t>
  </si>
  <si>
    <t>Kandagar</t>
  </si>
  <si>
    <t>Kandahar</t>
  </si>
  <si>
    <t>Kandahar Break</t>
  </si>
  <si>
    <t>Kandathai Sollugiren</t>
  </si>
  <si>
    <t>Kandethal</t>
  </si>
  <si>
    <t>Kandhei Akhire Luha</t>
  </si>
  <si>
    <t>Kandidaten</t>
  </si>
  <si>
    <t>Kandil om Hashem</t>
  </si>
  <si>
    <t>Kandisha</t>
  </si>
  <si>
    <t>Kandiyohi</t>
  </si>
  <si>
    <t>Kandukondain Kandukondain</t>
  </si>
  <si>
    <t>Kandy Kandy</t>
  </si>
  <si>
    <t>Kandyland</t>
  </si>
  <si>
    <t>Kane</t>
  </si>
  <si>
    <t>Kane me prothypourgo</t>
  </si>
  <si>
    <t>Kane ton pono mou hara</t>
  </si>
  <si>
    <t>Kaneis de hanei s' ola</t>
  </si>
  <si>
    <t>Kanenas</t>
  </si>
  <si>
    <t>Kang Chul-jung: Gonggongui jeog 1-1</t>
  </si>
  <si>
    <t>Kang Myeong-hwa</t>
  </si>
  <si>
    <t>Kang-chul-i</t>
  </si>
  <si>
    <t>Kangal Malsat</t>
  </si>
  <si>
    <t>Kangan</t>
  </si>
  <si>
    <t>Kangaroo</t>
  </si>
  <si>
    <t>Kangaroo Jack</t>
  </si>
  <si>
    <t>Kangbyeon buin</t>
  </si>
  <si>
    <t>Kangchul Dae-Oh: Kugukui Chulgabang</t>
  </si>
  <si>
    <t>Kangen</t>
  </si>
  <si>
    <t>Kanghar Hubbena</t>
  </si>
  <si>
    <t>Kangkong</t>
  </si>
  <si>
    <t>Kangofu nikki: kemonojimita gogo</t>
  </si>
  <si>
    <t>Kangryeok 3Ban</t>
  </si>
  <si>
    <t>Kangwon-do ui him</t>
  </si>
  <si>
    <t>Kanhaiya</t>
  </si>
  <si>
    <t>Kani der aprum enk</t>
  </si>
  <si>
    <t>Kani wo taberu</t>
  </si>
  <si>
    <t>Kaniig</t>
  </si>
  <si>
    <t>Kanikuly</t>
  </si>
  <si>
    <t>Kanikuly strogogo rezhima</t>
  </si>
  <si>
    <t>Kanimdaki Barut</t>
  </si>
  <si>
    <t>Kaninmannen</t>
  </si>
  <si>
    <t>Kanithan</t>
  </si>
  <si>
    <t>Kanjirundesu</t>
  </si>
  <si>
    <t>Kanjon opasnih igara</t>
  </si>
  <si>
    <t>Kanjuku seigi: uzuku</t>
  </si>
  <si>
    <t>Kankan v angliyskom parke</t>
  </si>
  <si>
    <t>Kankered</t>
  </si>
  <si>
    <t>Kanki no uta</t>
  </si>
  <si>
    <t>Kankin sei no dorei: Ikenie 2</t>
  </si>
  <si>
    <t>Kankin tantei</t>
  </si>
  <si>
    <t>Kankkulan kaivolla</t>
  </si>
  <si>
    <t>Kanko no machi</t>
  </si>
  <si>
    <t>Kanli Nigar</t>
  </si>
  <si>
    <t>Kanli ask</t>
  </si>
  <si>
    <t>Kanli bugday</t>
  </si>
  <si>
    <t>Kanli deniz</t>
  </si>
  <si>
    <t>Kanli mezar</t>
  </si>
  <si>
    <t>Kanmadam</t>
  </si>
  <si>
    <t>Kanmazha Peyyum Munpe</t>
  </si>
  <si>
    <t>Kanna Laddu Thinna Aasaiya</t>
  </si>
  <si>
    <t>Kanna Talli</t>
  </si>
  <si>
    <t>Kannamoochi Yenada</t>
  </si>
  <si>
    <t>Kannappanunni</t>
  </si>
  <si>
    <t>Kannavaari Kalalu</t>
  </si>
  <si>
    <t>Kanno chitai: kanashimi no zegen</t>
  </si>
  <si>
    <t>Kanno kyoshitsu: ai no tekunikku</t>
  </si>
  <si>
    <t>Kano</t>
  </si>
  <si>
    <t>Kanojo ga mizugi ni kigaetara</t>
  </si>
  <si>
    <t>Kanojo ni tsuite shiru koto no subete</t>
  </si>
  <si>
    <t>Kanojo to kare</t>
  </si>
  <si>
    <t>Kanojo wa uso wo aishisugiteiru</t>
  </si>
  <si>
    <t>Kanoon</t>
  </si>
  <si>
    <t>Kanoon Apna Apna</t>
  </si>
  <si>
    <t>Kanpai</t>
  </si>
  <si>
    <t>Kanpaku sengen</t>
  </si>
  <si>
    <t>Kansas</t>
  </si>
  <si>
    <t>Kansas City</t>
  </si>
  <si>
    <t>Kansas City Beat</t>
  </si>
  <si>
    <t>Kansas City Bomber</t>
  </si>
  <si>
    <t>Kansas City Confidential</t>
  </si>
  <si>
    <t>Kansas City Kitty</t>
  </si>
  <si>
    <t>Kansas City Princess</t>
  </si>
  <si>
    <t>Kansas Cyclone</t>
  </si>
  <si>
    <t>Kansas Pacific</t>
  </si>
  <si>
    <t>Kansas Raiders</t>
  </si>
  <si>
    <t xml:space="preserve">Kansas St, </t>
  </si>
  <si>
    <t>Kansas Territory</t>
  </si>
  <si>
    <t>Kansatsu eien ni kimi wo mitsumete</t>
  </si>
  <si>
    <t>Kanseitou</t>
  </si>
  <si>
    <t>Kansen</t>
  </si>
  <si>
    <t>Kanshiki Yonezawa Mamoru no jikenbo</t>
  </si>
  <si>
    <t>Kanske en diktare</t>
  </si>
  <si>
    <t>Kanske en gentleman</t>
  </si>
  <si>
    <t>Kantai</t>
  </si>
  <si>
    <t>Kantatar</t>
  </si>
  <si>
    <t>Kantemir</t>
  </si>
  <si>
    <t>Kanthari</t>
  </si>
  <si>
    <t>Kanthaswamy</t>
  </si>
  <si>
    <t>Kantina</t>
  </si>
  <si>
    <t>Kanto onna yakuza</t>
  </si>
  <si>
    <t>Kantoku kansen</t>
  </si>
  <si>
    <t>Kantri</t>
  </si>
  <si>
    <t>Kanulu Musina Neevaye</t>
  </si>
  <si>
    <t>Kanun adami</t>
  </si>
  <si>
    <t>Kanun kanundur</t>
  </si>
  <si>
    <t>Kanun namina</t>
  </si>
  <si>
    <t>Kanunsuz kahraman - Ringo Kid</t>
  </si>
  <si>
    <t>Kanuvshee vremya</t>
  </si>
  <si>
    <t>Kanya Ya Ma Kan, Beyrouth</t>
  </si>
  <si>
    <t>Kanyadaan</t>
  </si>
  <si>
    <t>Kanyaka Talkies</t>
  </si>
  <si>
    <t>Kanyakumari Express</t>
  </si>
  <si>
    <t>Kanyamakan</t>
  </si>
  <si>
    <t>Kanzashi</t>
  </si>
  <si>
    <t>Kanzen naru shiiku: Meido, for you</t>
  </si>
  <si>
    <t>Kanzen-naru shiiku</t>
  </si>
  <si>
    <t>Kanzen-naru shiiku: Ai no 40-nichi</t>
  </si>
  <si>
    <t>Kanzen-naru shiiku: Akai satsui</t>
  </si>
  <si>
    <t>Kanzen-naru shiiku: Himitsu no chika-shitsu</t>
  </si>
  <si>
    <t>Kanzen-naru shiiku: Onna rihatsushi no koi</t>
  </si>
  <si>
    <t>Kao</t>
  </si>
  <si>
    <t>Kao an</t>
  </si>
  <si>
    <t>Kao rani mraz</t>
  </si>
  <si>
    <t>Kao shi yi jia qin</t>
  </si>
  <si>
    <t>Kao... Kao</t>
  </si>
  <si>
    <t>Kaos</t>
  </si>
  <si>
    <t>Kaos in the Mind's Eye</t>
  </si>
  <si>
    <t>Kaosu</t>
  </si>
  <si>
    <t>Kaoyaku</t>
  </si>
  <si>
    <t>Kapag langit ang humatol</t>
  </si>
  <si>
    <t>Kapag tumibok ang puso: Not once, but twice</t>
  </si>
  <si>
    <t>Kapalit?</t>
  </si>
  <si>
    <t>Kapan kawin?</t>
  </si>
  <si>
    <t>Kapatiran</t>
  </si>
  <si>
    <t>Kapax del Amazonas</t>
  </si>
  <si>
    <t>Kape barako</t>
  </si>
  <si>
    <t>Kape neuwareu</t>
  </si>
  <si>
    <t>Kapel</t>
  </si>
  <si>
    <t>Kapelusz pana Anatola</t>
  </si>
  <si>
    <t>Kapetan Lesi</t>
  </si>
  <si>
    <t>Kapetan Meitanos, i eikona enos mythikou prosopou</t>
  </si>
  <si>
    <t>Kapetan Mikula Mali</t>
  </si>
  <si>
    <t>Kapetan Skorpios</t>
  </si>
  <si>
    <t>Kapetan fandis bastouni</t>
  </si>
  <si>
    <t>Kapetanios gia... klamata</t>
  </si>
  <si>
    <t>Kapgang</t>
  </si>
  <si>
    <t>Kaphal: Wild Berries</t>
  </si>
  <si>
    <t>Kapi</t>
  </si>
  <si>
    <t>Kapi, vode, ratnici</t>
  </si>
  <si>
    <t>Kapicilar Krali</t>
  </si>
  <si>
    <t>Kapit sa patalim</t>
  </si>
  <si>
    <t>Kapital</t>
  </si>
  <si>
    <t>Kapital, czyli jak zrobic pieniadze w Polsce</t>
  </si>
  <si>
    <t>Kapitan 'Piligrima'</t>
  </si>
  <si>
    <t>Kapitan Arakel</t>
  </si>
  <si>
    <t>Kapitan Korda</t>
  </si>
  <si>
    <t>Kapitan Torpe</t>
  </si>
  <si>
    <t>Kapitanat</t>
  </si>
  <si>
    <t>Kapitanskaya dochka</t>
  </si>
  <si>
    <t>Kapitein Rob en het Geheim van Professor Lupardi</t>
  </si>
  <si>
    <t>Kapkan dlya shakalov</t>
  </si>
  <si>
    <t>Kaplya v more</t>
  </si>
  <si>
    <t>Kapo Be'Yerushalaim</t>
  </si>
  <si>
    <t>Kapoia mana anastenazei</t>
  </si>
  <si>
    <t>Kapone oi ni naku</t>
  </si>
  <si>
    <t>Kapoor &amp; Sons</t>
  </si>
  <si>
    <t>Kapos etsi</t>
  </si>
  <si>
    <t>Kapote klaine kai oi dynatoi</t>
  </si>
  <si>
    <t>Kapoww!!</t>
  </si>
  <si>
    <t>Kappa</t>
  </si>
  <si>
    <t>Kappa no ku to natsu yasumi</t>
  </si>
  <si>
    <t>Kappal</t>
  </si>
  <si>
    <t>Kappalu Muthalali</t>
  </si>
  <si>
    <t>Kappert 2: Die Photos</t>
  </si>
  <si>
    <t>Kappert 3: Willkommen Europa</t>
  </si>
  <si>
    <t>Kappu Bilupu</t>
  </si>
  <si>
    <t>Kapringen</t>
  </si>
  <si>
    <t>Kapriolen</t>
  </si>
  <si>
    <t>Kaptaan</t>
  </si>
  <si>
    <t>Kaptajn Klyde og hans venner vender tilbage</t>
  </si>
  <si>
    <t>Kaptan feza</t>
  </si>
  <si>
    <t>Kaptein Caprivi</t>
  </si>
  <si>
    <t>Kaptein Sabeltann</t>
  </si>
  <si>
    <t>Kaptein Sabeltann og skatten i Lama Rama</t>
  </si>
  <si>
    <t>Kapteina Enriko pulkstenis</t>
  </si>
  <si>
    <t>Kapteinis Nulle</t>
  </si>
  <si>
    <t>Kaptin Boom</t>
  </si>
  <si>
    <t>Kaptn Oskar</t>
  </si>
  <si>
    <t>Kapurush</t>
  </si>
  <si>
    <t>Kapus Kondyachi Goshta</t>
  </si>
  <si>
    <t>Kaput Lager - Gli ultimi giorni delle SS</t>
  </si>
  <si>
    <t>Kaputol ng isang awit</t>
  </si>
  <si>
    <t>Kapyong</t>
  </si>
  <si>
    <t>Kar Beyaz</t>
  </si>
  <si>
    <t>Kar korsanlari</t>
  </si>
  <si>
    <t>Kara</t>
  </si>
  <si>
    <t>Kara Bahtim Kem Talihim</t>
  </si>
  <si>
    <t>Kara Bela</t>
  </si>
  <si>
    <t>Kara Kafa</t>
  </si>
  <si>
    <t>Kara King</t>
  </si>
  <si>
    <t>Kara Murat devler savasiyor</t>
  </si>
  <si>
    <t>Kara boga</t>
  </si>
  <si>
    <t>Kara dogan</t>
  </si>
  <si>
    <t>Kara no kyoukai: Mirai fukuin</t>
  </si>
  <si>
    <t>Kara sevda</t>
  </si>
  <si>
    <t>Karaage USA</t>
  </si>
  <si>
    <t>Karabiny</t>
  </si>
  <si>
    <t>Karachi</t>
  </si>
  <si>
    <t>Karadavut</t>
  </si>
  <si>
    <t>Karadedeler Olayi</t>
  </si>
  <si>
    <t>Karadjordje</t>
  </si>
  <si>
    <t>Karafuru</t>
  </si>
  <si>
    <t>Karafuto 1945 Summer Hyosetsu no mon</t>
  </si>
  <si>
    <t>Karagiozis, o adikimenos tis zois</t>
  </si>
  <si>
    <t>Karagouna</t>
  </si>
  <si>
    <t>Karakara</t>
  </si>
  <si>
    <t>Karakolda ayna var</t>
  </si>
  <si>
    <t>Karakter</t>
  </si>
  <si>
    <t>Karakum</t>
  </si>
  <si>
    <t>Karakumskiy reportazh</t>
  </si>
  <si>
    <t>Karakumy, 45 v teni</t>
  </si>
  <si>
    <t>Karaliu pamaina</t>
  </si>
  <si>
    <t>Karam</t>
  </si>
  <si>
    <t>Karaman</t>
  </si>
  <si>
    <t>Karamazovi</t>
  </si>
  <si>
    <t>Karambol</t>
  </si>
  <si>
    <t>Karambolina-Karamboletta</t>
  </si>
  <si>
    <t>Karamet zawgaty</t>
  </si>
  <si>
    <t>Karami-ai</t>
  </si>
  <si>
    <t>Karamurat Seyh Gaffar'a karsi</t>
  </si>
  <si>
    <t>Karan Arjun</t>
  </si>
  <si>
    <t>Karanika Shishu</t>
  </si>
  <si>
    <t>Karanlik sular</t>
  </si>
  <si>
    <t>Karanliklar melegi</t>
  </si>
  <si>
    <t>Karanlikta uyananlar</t>
  </si>
  <si>
    <t>Karanliktakiler</t>
  </si>
  <si>
    <t>Karantin</t>
  </si>
  <si>
    <t>Karaoglan - Altay'dan gelen yigit</t>
  </si>
  <si>
    <t>Karaoglan - Bizansli zorba</t>
  </si>
  <si>
    <t>Karaoglan - Camokanin intikami</t>
  </si>
  <si>
    <t>Karaoglan geliyor - Cengiz Hanin hazineleri</t>
  </si>
  <si>
    <t>Karaoke</t>
  </si>
  <si>
    <t>Karaoke Crazies</t>
  </si>
  <si>
    <t>Karaoke Man</t>
  </si>
  <si>
    <t>Karaoke Tonite!</t>
  </si>
  <si>
    <t>Karar: The Deal</t>
  </si>
  <si>
    <t>Kararao/War</t>
  </si>
  <si>
    <t>Karartma geceleri</t>
  </si>
  <si>
    <t>Karasu no oyayubi</t>
  </si>
  <si>
    <t>Karat 14</t>
  </si>
  <si>
    <t>Karate</t>
  </si>
  <si>
    <t>Karate Cop</t>
  </si>
  <si>
    <t>Karate Kallie</t>
  </si>
  <si>
    <t>Karate Kiba</t>
  </si>
  <si>
    <t>Karate Kill</t>
  </si>
  <si>
    <t>Karate Raider</t>
  </si>
  <si>
    <t>Karate Spirit</t>
  </si>
  <si>
    <t>Karate baka ichidai</t>
  </si>
  <si>
    <t>Karate daisenso</t>
  </si>
  <si>
    <t>Karate po polsku</t>
  </si>
  <si>
    <t>Karate sabuk hitam</t>
  </si>
  <si>
    <t>Karate, the Hand of Death</t>
  </si>
  <si>
    <t>Karate: Tyfli fygi</t>
  </si>
  <si>
    <t>Karateci Kiz</t>
  </si>
  <si>
    <t>Karatel</t>
  </si>
  <si>
    <t>Karatsi</t>
  </si>
  <si>
    <t>Karaul</t>
  </si>
  <si>
    <t>Karaula</t>
  </si>
  <si>
    <t>Karavan Sarai</t>
  </si>
  <si>
    <t>Karavan smerti</t>
  </si>
  <si>
    <t>Karayel poyraz</t>
  </si>
  <si>
    <t>Karayilekku Oru Kadal Dooram</t>
  </si>
  <si>
    <t>Karbala</t>
  </si>
  <si>
    <t>Karbid und Sauerampfer</t>
  </si>
  <si>
    <t>Kardakar</t>
  </si>
  <si>
    <t>Kardes kavgasi</t>
  </si>
  <si>
    <t>Kardes kursunu</t>
  </si>
  <si>
    <t>Kardesim</t>
  </si>
  <si>
    <t>Kardesim Benim</t>
  </si>
  <si>
    <t>Kardia</t>
  </si>
  <si>
    <t>Kardia mou, papse na ponas</t>
  </si>
  <si>
    <t>Kardia pou lygise apo ton pono</t>
  </si>
  <si>
    <t>Kardies pou xeroun n' agapoun</t>
  </si>
  <si>
    <t>Kardies stin kataigida</t>
  </si>
  <si>
    <t>Kardiogram</t>
  </si>
  <si>
    <t>Kardiogramma</t>
  </si>
  <si>
    <t>Kare no ootobai, kanojo no shima</t>
  </si>
  <si>
    <t>Karei-naru ichizoku</t>
  </si>
  <si>
    <t>Kareki</t>
  </si>
  <si>
    <t>Karen llora en un bus</t>
  </si>
  <si>
    <t>Karen, Maren og Mette</t>
  </si>
  <si>
    <t>Karer</t>
  </si>
  <si>
    <t>Karera Arturo Ui</t>
  </si>
  <si>
    <t>Kargaran mashghoole karand</t>
  </si>
  <si>
    <t>Karge meri</t>
  </si>
  <si>
    <t>Karhanova parta</t>
  </si>
  <si>
    <t>Kari-gurashi no Arietti</t>
  </si>
  <si>
    <t>Karibal</t>
  </si>
  <si>
    <t>Karie</t>
  </si>
  <si>
    <t>Kariera</t>
  </si>
  <si>
    <t>Kariera Nikosia Dyzmy</t>
  </si>
  <si>
    <t>Karierze</t>
  </si>
  <si>
    <t>Karilar kogusu</t>
  </si>
  <si>
    <t>Karim Patwa's Spaceship</t>
  </si>
  <si>
    <t>Karin Ingmarsdotter</t>
  </si>
  <si>
    <t>Karina, Objeto do Prazer</t>
  </si>
  <si>
    <t>Karinca Kapani</t>
  </si>
  <si>
    <t>Karine</t>
  </si>
  <si>
    <t>Karingunnam 6's</t>
  </si>
  <si>
    <t>Karino</t>
  </si>
  <si>
    <t>Karipap-karipap cinta</t>
  </si>
  <si>
    <t>Kariseuma talchulgi</t>
  </si>
  <si>
    <t>Karisik Kaset</t>
  </si>
  <si>
    <t>Karisma</t>
  </si>
  <si>
    <t>Karisome no kuchibeni</t>
  </si>
  <si>
    <t>Karisuma</t>
  </si>
  <si>
    <t>Karjolsteinen</t>
  </si>
  <si>
    <t>Karkalou</t>
  </si>
  <si>
    <t>Karkash</t>
  </si>
  <si>
    <t>Karl May</t>
  </si>
  <si>
    <t>Karl Rove, I Love You</t>
  </si>
  <si>
    <t>Karl XII</t>
  </si>
  <si>
    <t>Karl's Birthday</t>
  </si>
  <si>
    <t>Karla</t>
  </si>
  <si>
    <t>Karla Luca - Schutzlos</t>
  </si>
  <si>
    <t>Karla og Jonas</t>
  </si>
  <si>
    <t>Karla og Katrine</t>
  </si>
  <si>
    <t>Karlas kabale</t>
  </si>
  <si>
    <t>Karle Pyaar Karle</t>
  </si>
  <si>
    <t>Karlik Nos</t>
  </si>
  <si>
    <t>Karline manzelstva</t>
  </si>
  <si>
    <t>Karlsvognen</t>
  </si>
  <si>
    <t>Karma</t>
  </si>
  <si>
    <t>Karma (II)</t>
  </si>
  <si>
    <t>Karma (VIII)</t>
  </si>
  <si>
    <t>Karma - Enigma do Medo</t>
  </si>
  <si>
    <t>Karma - Ich komme wieder</t>
  </si>
  <si>
    <t>Karma Calling</t>
  </si>
  <si>
    <t>Karma Cartel</t>
  </si>
  <si>
    <t>Karma Police</t>
  </si>
  <si>
    <t>Karma Reborn</t>
  </si>
  <si>
    <t>Karma Rider: We Together with Ralph</t>
  </si>
  <si>
    <t>Karma Road</t>
  </si>
  <si>
    <t>Karma, Confessions and Holi</t>
  </si>
  <si>
    <t>Karma: A Love Story</t>
  </si>
  <si>
    <t>Karma: Crime. Passion. Reincarnation</t>
  </si>
  <si>
    <t>Karmankolon kuningas</t>
  </si>
  <si>
    <t>Karmelyuk</t>
  </si>
  <si>
    <t>Karmen</t>
  </si>
  <si>
    <t>Karmina</t>
  </si>
  <si>
    <t>Karmina 2</t>
  </si>
  <si>
    <t>Karminsky-Grad</t>
  </si>
  <si>
    <t>Karmma, el peso de tus actos</t>
  </si>
  <si>
    <t>Karna</t>
  </si>
  <si>
    <t>Karnabharam</t>
  </si>
  <si>
    <t>Karnal</t>
  </si>
  <si>
    <t>Karnan</t>
  </si>
  <si>
    <t>Karnaval</t>
  </si>
  <si>
    <t>Karnavalat</t>
  </si>
  <si>
    <t>Karnavalet</t>
  </si>
  <si>
    <t>Karnavalnaya noch</t>
  </si>
  <si>
    <t>Karneval</t>
  </si>
  <si>
    <t>Karneval der Liebe</t>
  </si>
  <si>
    <t>Karneval, andjeo i prah</t>
  </si>
  <si>
    <t>Karniggels</t>
  </si>
  <si>
    <t>Karnivor City</t>
  </si>
  <si>
    <t>Karo</t>
  </si>
  <si>
    <t>Karo und der liebe Gott</t>
  </si>
  <si>
    <t>Karobaar: The Business of Love</t>
  </si>
  <si>
    <t>Karol</t>
  </si>
  <si>
    <t>Karolina Rijecka</t>
  </si>
  <si>
    <t>Karot</t>
  </si>
  <si>
    <t>Karov La Bayit</t>
  </si>
  <si>
    <t>Karoy</t>
  </si>
  <si>
    <t>Karpatskoye zoloto</t>
  </si>
  <si>
    <t>Karpukhin</t>
  </si>
  <si>
    <t>Karpuz kabugundan gemiler yapmak</t>
  </si>
  <si>
    <t>Karsilasma</t>
  </si>
  <si>
    <t>Karsten og Petra blir bestevenner</t>
  </si>
  <si>
    <t>Kart Attack</t>
  </si>
  <si>
    <t>Kart Racer</t>
  </si>
  <si>
    <t>Kartal Murat</t>
  </si>
  <si>
    <t>Kartal yuvasi</t>
  </si>
  <si>
    <t>Kartanon naiset</t>
  </si>
  <si>
    <t>Kartavya</t>
  </si>
  <si>
    <t>Kartel</t>
  </si>
  <si>
    <t>Kartela asthenous</t>
  </si>
  <si>
    <t>Kartellet</t>
  </si>
  <si>
    <t>Karthavyam</t>
  </si>
  <si>
    <t>Karthik Calling Karthik</t>
  </si>
  <si>
    <t>Karthikeya</t>
  </si>
  <si>
    <t>Kartoffelsalat</t>
  </si>
  <si>
    <t>Kartooz</t>
  </si>
  <si>
    <t>Karulina Koogu</t>
  </si>
  <si>
    <t>Karunam</t>
  </si>
  <si>
    <t>Karunamayudu</t>
  </si>
  <si>
    <t>Karusel na bazarnoy ploshchadi</t>
  </si>
  <si>
    <t>Karutha Pakshikal</t>
  </si>
  <si>
    <t>Karuto</t>
  </si>
  <si>
    <t>Karuzela</t>
  </si>
  <si>
    <t>Karva</t>
  </si>
  <si>
    <t>Karvat</t>
  </si>
  <si>
    <t>Karyera Dimy Gorina</t>
  </si>
  <si>
    <t>Karyudo-tachi no shokkaku</t>
  </si>
  <si>
    <t>Karz</t>
  </si>
  <si>
    <t>Karz: The Burden of Truth</t>
  </si>
  <si>
    <t>Karzan, il favoloso uomo della jungla</t>
  </si>
  <si>
    <t>Karzzzz</t>
  </si>
  <si>
    <t>Kas wa lask</t>
  </si>
  <si>
    <t>Kasa</t>
  </si>
  <si>
    <t>Kasa no shita</t>
  </si>
  <si>
    <t>Kasaba</t>
  </si>
  <si>
    <t>Kasabian Live! Live at the O2</t>
  </si>
  <si>
    <t>Kasach</t>
  </si>
  <si>
    <t>Kasak</t>
  </si>
  <si>
    <t>Kasal</t>
  </si>
  <si>
    <t>Kasal, kasali, kasalo</t>
  </si>
  <si>
    <t>Kasalo</t>
  </si>
  <si>
    <t>Kasap havasi</t>
  </si>
  <si>
    <t>Kasari</t>
  </si>
  <si>
    <t>Kasarmu Ce: This Land Is Ours</t>
  </si>
  <si>
    <t>Kasbah</t>
  </si>
  <si>
    <t>Kasche nebe za trima</t>
  </si>
  <si>
    <t>Kasei no waga ya</t>
  </si>
  <si>
    <t>Kaseki</t>
  </si>
  <si>
    <t>Kaseki no kouya</t>
  </si>
  <si>
    <t>Kaseki no mori</t>
  </si>
  <si>
    <t>Kasen chitai</t>
  </si>
  <si>
    <t>Kashchey bessmertnyy</t>
  </si>
  <si>
    <t>Kashf hesab</t>
  </si>
  <si>
    <t>Kashi-ggot</t>
  </si>
  <si>
    <t>Kashikoi inu wa hoezuni warau</t>
  </si>
  <si>
    <t>Kashima ari</t>
  </si>
  <si>
    <t>Kashin</t>
  </si>
  <si>
    <t>Kashin no irezumi: ureta tsubo</t>
  </si>
  <si>
    <t>Kashin no takamari</t>
  </si>
  <si>
    <t>Kashino Dikro</t>
  </si>
  <si>
    <t>Kashkhali mtashi</t>
  </si>
  <si>
    <t>Kashmir Ki Kali</t>
  </si>
  <si>
    <t>Kasi</t>
  </si>
  <si>
    <t>Kasi az gorbehaye irani khabar nadareh</t>
  </si>
  <si>
    <t>Kasibulan</t>
  </si>
  <si>
    <t>Kasih tak sampai</t>
  </si>
  <si>
    <t>Kasiping</t>
  </si>
  <si>
    <t>Kasippu</t>
  </si>
  <si>
    <t>Kasoor</t>
  </si>
  <si>
    <t>Kaspar Hauser</t>
  </si>
  <si>
    <t>Kasper gibt Vollgas</t>
  </si>
  <si>
    <t>Kaspers Reise um die Welt</t>
  </si>
  <si>
    <t>Kaspers Reise zu den Zwergen</t>
  </si>
  <si>
    <t>Kasr El Shawk</t>
  </si>
  <si>
    <t>Kassablanka</t>
  </si>
  <si>
    <t>Kassbach - Ein Portrait</t>
  </si>
  <si>
    <t>Kassen stemmer</t>
  </si>
  <si>
    <t>Kasserer Jensen</t>
  </si>
  <si>
    <t>Kassettenliebe</t>
  </si>
  <si>
    <t>Kassiani ymnodos</t>
  </si>
  <si>
    <t>Kasting dlya zlodeya</t>
  </si>
  <si>
    <t>Kasturi Nivasa</t>
  </si>
  <si>
    <t>Kasunduan</t>
  </si>
  <si>
    <t>Kasvot kuvastimessa</t>
  </si>
  <si>
    <t>Kat, Shaun, &amp; Oz</t>
  </si>
  <si>
    <t>Kata lathos babas</t>
  </si>
  <si>
    <t>Katadikasmeni ki ap' to paidi tis</t>
  </si>
  <si>
    <t>Katadromi sto Aigaion</t>
  </si>
  <si>
    <t>Katahrisis exousias</t>
  </si>
  <si>
    <t>Kataigida</t>
  </si>
  <si>
    <t>Kataku no hito</t>
  </si>
  <si>
    <t>Katala</t>
  </si>
  <si>
    <t>Katalin Varga</t>
  </si>
  <si>
    <t>Katana-Man</t>
  </si>
  <si>
    <t>Katanalotiki koinonia</t>
  </si>
  <si>
    <t>Katapult</t>
  </si>
  <si>
    <t>Katara ein' o horismos</t>
  </si>
  <si>
    <t>Katara me dernei vareia</t>
  </si>
  <si>
    <t>Katarameni agapi</t>
  </si>
  <si>
    <t>Katarameni ora</t>
  </si>
  <si>
    <t>Katariina ja Munkkiniemen kreivi</t>
  </si>
  <si>
    <t>Katarina</t>
  </si>
  <si>
    <t>Katarina in the Snow</t>
  </si>
  <si>
    <t>Katas ng Saudi</t>
  </si>
  <si>
    <t>Katas: Gusto mo ba ng prutas?</t>
  </si>
  <si>
    <t>Kataskopoi ston Saroniko</t>
  </si>
  <si>
    <t>Kataskopoi tis symforas</t>
  </si>
  <si>
    <t>Kataskopos Nelli</t>
  </si>
  <si>
    <t>Katastrofa</t>
  </si>
  <si>
    <t>Katastrofa w Gibraltarze</t>
  </si>
  <si>
    <t>Katastrofu ne razreshayu</t>
  </si>
  <si>
    <t>Katatonia</t>
  </si>
  <si>
    <t>Katatregmenoi tis moiras</t>
  </si>
  <si>
    <t>Katayan</t>
  </si>
  <si>
    <t>Katayoku dake no tenshi</t>
  </si>
  <si>
    <t>Kate &amp; Leopold</t>
  </si>
  <si>
    <t>Kate - La bisbetica domata</t>
  </si>
  <si>
    <t>Kate Can't Swim</t>
  </si>
  <si>
    <t>Kate Plus Ten</t>
  </si>
  <si>
    <t>Kate's Addiction</t>
  </si>
  <si>
    <t>Katenka</t>
  </si>
  <si>
    <t>Kater</t>
  </si>
  <si>
    <t>Kater Lampe</t>
  </si>
  <si>
    <t>Kateri</t>
  </si>
  <si>
    <t>Katerina Izmailova</t>
  </si>
  <si>
    <t>Katerina a jeji deti</t>
  </si>
  <si>
    <t>Katestrepsa mia nyhta ti zoi mou</t>
  </si>
  <si>
    <t>Kath &amp; Kimderella</t>
  </si>
  <si>
    <t>Kath Putli</t>
  </si>
  <si>
    <t>Kath' empodio gia kalo</t>
  </si>
  <si>
    <t>Katha</t>
  </si>
  <si>
    <t>Katha Deithili Maa Ku</t>
  </si>
  <si>
    <t>Katha Nayakudu</t>
  </si>
  <si>
    <t>Katha Sangama</t>
  </si>
  <si>
    <t>Katha Solla Porom</t>
  </si>
  <si>
    <t>Kathai Thiraikathai Vasanam Iyakkam</t>
  </si>
  <si>
    <t>Kathakali</t>
  </si>
  <si>
    <t>Katham Katham</t>
  </si>
  <si>
    <t>Kathantara</t>
  </si>
  <si>
    <t>Kathapurushan</t>
  </si>
  <si>
    <t>Katharina &amp; Witt, Fiction &amp; Reality</t>
  </si>
  <si>
    <t>Katharsi</t>
  </si>
  <si>
    <t>Katharsis</t>
  </si>
  <si>
    <t>Kathe Chitrakathe Nirdeshana Puttanna</t>
  </si>
  <si>
    <t>Kathe Savvato</t>
  </si>
  <si>
    <t>Kathe kaimos kai dakry</t>
  </si>
  <si>
    <t>Kathe katergaris ston pago tou</t>
  </si>
  <si>
    <t>Kathe limani kai kaimos</t>
  </si>
  <si>
    <t>Kathe navagio, kai mia kolasi</t>
  </si>
  <si>
    <t>Kathenas me tin trella tou...</t>
  </si>
  <si>
    <t>Katherine</t>
  </si>
  <si>
    <t>Katherine of Alexandria</t>
  </si>
  <si>
    <t>Kathleen</t>
  </si>
  <si>
    <t>Kathleen Mavourneen</t>
  </si>
  <si>
    <t>Katho Upanishad</t>
  </si>
  <si>
    <t>Kathputli</t>
  </si>
  <si>
    <t>Kathryn Upside Down</t>
  </si>
  <si>
    <t>Kaththi</t>
  </si>
  <si>
    <t>Kathy O'</t>
  </si>
  <si>
    <t>Kathy T Gives Good Hoover</t>
  </si>
  <si>
    <t>Kati Kati</t>
  </si>
  <si>
    <t>Kati Patang</t>
  </si>
  <si>
    <t>Kati kourasmena palikaria</t>
  </si>
  <si>
    <t>Kati na kaii</t>
  </si>
  <si>
    <t>Katia</t>
  </si>
  <si>
    <t>Katie Did It</t>
  </si>
  <si>
    <t>Katie Says Goodbye</t>
  </si>
  <si>
    <t>Katie55</t>
  </si>
  <si>
    <t>KatieBird *Certifiable Crazy Person</t>
  </si>
  <si>
    <t>Katiforos</t>
  </si>
  <si>
    <t>Katigoro ti zoi</t>
  </si>
  <si>
    <t>Katigoro tin koinonia</t>
  </si>
  <si>
    <t>Katigoro to kormi mou</t>
  </si>
  <si>
    <t>Katigoro tous anthropous</t>
  </si>
  <si>
    <t>Katigoro tous dynatous</t>
  </si>
  <si>
    <t>Katigoroumeni, apologisou</t>
  </si>
  <si>
    <t>Katigoroumenos... o eros</t>
  </si>
  <si>
    <t>Katil</t>
  </si>
  <si>
    <t>Katil kim</t>
  </si>
  <si>
    <t>Katiller de aglar</t>
  </si>
  <si>
    <t>Katina</t>
  </si>
  <si>
    <t>Katina lyubov</t>
  </si>
  <si>
    <t>Katinkas kalas</t>
  </si>
  <si>
    <t>Katircilar</t>
  </si>
  <si>
    <t>Katka</t>
  </si>
  <si>
    <t>Katka i Shiz</t>
  </si>
  <si>
    <t>Katma Deger Saban</t>
  </si>
  <si>
    <t>Kato Kato</t>
  </si>
  <si>
    <t>Kato Therapy</t>
  </si>
  <si>
    <t>Kato ap' to sentoni</t>
  </si>
  <si>
    <t>Kato apo t' astra</t>
  </si>
  <si>
    <t>Kato apo to maquillage sou</t>
  </si>
  <si>
    <t>Kato belyazani atomi</t>
  </si>
  <si>
    <t>Kato hayabusa sento-tai</t>
  </si>
  <si>
    <t>Kato oi andres</t>
  </si>
  <si>
    <t>Kato pesen</t>
  </si>
  <si>
    <t>Katok i skripka</t>
  </si>
  <si>
    <t>Katouni-ye-sefid</t>
  </si>
  <si>
    <t>Katrakylisma... sto vourko</t>
  </si>
  <si>
    <t>Katran bebek</t>
  </si>
  <si>
    <t>Katrina</t>
  </si>
  <si>
    <t>Katryn's Place</t>
  </si>
  <si>
    <t>Katsi katsistvis mgelia</t>
  </si>
  <si>
    <t>Katsia-Adamiani?</t>
  </si>
  <si>
    <t>Katt-Tricket</t>
  </si>
  <si>
    <t>Kattathe Kilikoodu</t>
  </si>
  <si>
    <t>Kattbreven</t>
  </si>
  <si>
    <t>Katti Batti</t>
  </si>
  <si>
    <t>Kattorna</t>
  </si>
  <si>
    <t>Kattradhu Thamizh</t>
  </si>
  <si>
    <t>Kattuchembakam</t>
  </si>
  <si>
    <t>Kattumakkan</t>
  </si>
  <si>
    <t>Katupeilin takana</t>
  </si>
  <si>
    <t>Katusha</t>
  </si>
  <si>
    <t>Katutura</t>
  </si>
  <si>
    <t>Katy, Kiki y Koko</t>
  </si>
  <si>
    <t>Katy, la oruga</t>
  </si>
  <si>
    <t>Katyar Kaljat Ghusali</t>
  </si>
  <si>
    <t>Katyi</t>
  </si>
  <si>
    <t>Katyn</t>
  </si>
  <si>
    <t>Katz V'Carasso</t>
  </si>
  <si>
    <t>Katz und Maus</t>
  </si>
  <si>
    <t>Katze im Sack</t>
  </si>
  <si>
    <t>Katzelmacher</t>
  </si>
  <si>
    <t>Katzendiebe</t>
  </si>
  <si>
    <t>Kau luen kei</t>
  </si>
  <si>
    <t>Kau neoi bat lei saam hing dai</t>
  </si>
  <si>
    <t>Kauas pilvet karkaavat</t>
  </si>
  <si>
    <t>Kauboji</t>
  </si>
  <si>
    <t>Kauf dir einen bunten Luftballon</t>
  </si>
  <si>
    <t>Kauguriesi</t>
  </si>
  <si>
    <t>Kaul</t>
  </si>
  <si>
    <t>Kaulayaw</t>
  </si>
  <si>
    <t>Kaule</t>
  </si>
  <si>
    <t>Kaun Kare Kurbanie</t>
  </si>
  <si>
    <t>Kaun Kise Da Beli</t>
  </si>
  <si>
    <t>Kaun Kitney Panee Mein</t>
  </si>
  <si>
    <t>Kaun?</t>
  </si>
  <si>
    <t>Kaunis Kaarina</t>
  </si>
  <si>
    <t>Kaunis Veera eli ballaadi Saimaalta</t>
  </si>
  <si>
    <t>Kausar</t>
  </si>
  <si>
    <t>Kautschuk</t>
  </si>
  <si>
    <t>Kauwboy</t>
  </si>
  <si>
    <t>Kavafis</t>
  </si>
  <si>
    <t>Kaval Daivam</t>
  </si>
  <si>
    <t>Kavalier zolotoy zvezdy</t>
  </si>
  <si>
    <t>Kavaliers</t>
  </si>
  <si>
    <t>Kavarna Astoria</t>
  </si>
  <si>
    <t>Kavir-e marg</t>
  </si>
  <si>
    <t>Kavirathna Kaalidaasa</t>
  </si>
  <si>
    <t>Kavkasieli tkve</t>
  </si>
  <si>
    <t>Kavkazskaya plennitsa!</t>
  </si>
  <si>
    <t>Kavkazskaya plennitsa, ili Novye priklyucheniya Shurika</t>
  </si>
  <si>
    <t>Kavkazskaya ruletka</t>
  </si>
  <si>
    <t>Kavkazskiy plennik</t>
  </si>
  <si>
    <t>Kavya's Diary</t>
  </si>
  <si>
    <t>Kaw</t>
  </si>
  <si>
    <t>Kawa no hotori de</t>
  </si>
  <si>
    <t>Kawa no koibito</t>
  </si>
  <si>
    <t>Kawa no soko kara konnichi wa</t>
  </si>
  <si>
    <t>Kawachi Karumen</t>
  </si>
  <si>
    <t>Kawachi no ossan no uta</t>
  </si>
  <si>
    <t>Kawaii Akuma: Iimono ageru</t>
  </si>
  <si>
    <t>Kawaita hana</t>
  </si>
  <si>
    <t>Kawaita mizuumi</t>
  </si>
  <si>
    <t>Kawajyan hankou zoku</t>
  </si>
  <si>
    <t>Kawaki</t>
  </si>
  <si>
    <t>Kawalerskie zycie na obczyznie</t>
  </si>
  <si>
    <t>Kawasakiho ruze</t>
  </si>
  <si>
    <t>Kawin lari</t>
  </si>
  <si>
    <t>Kawin laris</t>
  </si>
  <si>
    <t>Kay Sera Sera</t>
  </si>
  <si>
    <t>Kaya Taran</t>
  </si>
  <si>
    <t>Kayako no tameni</t>
  </si>
  <si>
    <t>Kayal</t>
  </si>
  <si>
    <t>Kayam</t>
  </si>
  <si>
    <t>Kayan</t>
  </si>
  <si>
    <t>Kayan Beauties</t>
  </si>
  <si>
    <t>Kaydara</t>
  </si>
  <si>
    <t>Kayfa tesrak millionaire</t>
  </si>
  <si>
    <t>Kayfabe</t>
  </si>
  <si>
    <t>Kayip kizlar</t>
  </si>
  <si>
    <t>Kayitz Etzel Erika</t>
  </si>
  <si>
    <t>Kayla</t>
  </si>
  <si>
    <t>Kaynana ziriltisi</t>
  </si>
  <si>
    <t>Kaynanalar</t>
  </si>
  <si>
    <t>Kayrat-chempion. Devstvennik #1</t>
  </si>
  <si>
    <t>Kayyoppu</t>
  </si>
  <si>
    <t>Kaza-hana</t>
  </si>
  <si>
    <t>Kazaam</t>
  </si>
  <si>
    <t>Kazabana</t>
  </si>
  <si>
    <t>Kazablan</t>
  </si>
  <si>
    <t>Kazachya byl</t>
  </si>
  <si>
    <t>Kazachya zastava</t>
  </si>
  <si>
    <t>Kazakebi</t>
  </si>
  <si>
    <t>Kazaki</t>
  </si>
  <si>
    <t>Kazakiriba</t>
  </si>
  <si>
    <t>Kazan</t>
  </si>
  <si>
    <t>Kazanovas</t>
  </si>
  <si>
    <t>Kazdemu wolno kochac</t>
  </si>
  <si>
    <t>Kazdy den odvahu</t>
  </si>
  <si>
    <t>Kazdy mlady muz</t>
  </si>
  <si>
    <t>Kaze ga tsuyoku fuiteiru</t>
  </si>
  <si>
    <t>Kaze ni nureta onna</t>
  </si>
  <si>
    <t>Kaze ni tatsu raion</t>
  </si>
  <si>
    <t>Kaze no bojo</t>
  </si>
  <si>
    <t>Kaze no bushi</t>
  </si>
  <si>
    <t>Kaze no daddu</t>
  </si>
  <si>
    <t>Kaze no kuni</t>
  </si>
  <si>
    <t>Kaze no matasaburo - Garasu no manto</t>
  </si>
  <si>
    <t>Kaze no naka no kodomo</t>
  </si>
  <si>
    <t>Kaze no naka no mendori</t>
  </si>
  <si>
    <t>Kaze no shisen</t>
  </si>
  <si>
    <t>Kaze no sotogawa</t>
  </si>
  <si>
    <t>Kaze no tairiku</t>
  </si>
  <si>
    <t>Kaze no tani no Naushika</t>
  </si>
  <si>
    <t>Kaze no tayori</t>
  </si>
  <si>
    <t>Kaze no uta o kike</t>
  </si>
  <si>
    <t>Kaze tachinu</t>
  </si>
  <si>
    <t>Kaze to onna to tabigarasu</t>
  </si>
  <si>
    <t>Kazhakam</t>
  </si>
  <si>
    <t>Kazhdyy den doktora Kalinnikovoy</t>
  </si>
  <si>
    <t>Kazhdyy den zhizni</t>
  </si>
  <si>
    <t>Kazhdyy desyatyy</t>
  </si>
  <si>
    <t>Kazhdyy okhotnik zhelaet znat...</t>
  </si>
  <si>
    <t>Kazhdyy tretiy</t>
  </si>
  <si>
    <t>Kazhdyy vecher posle raboty</t>
  </si>
  <si>
    <t>Kazhdyy vecher v odinnadtsat</t>
  </si>
  <si>
    <t>Kazi zasto me ostavi</t>
  </si>
  <si>
    <t>Kazino</t>
  </si>
  <si>
    <t>Kaznit ne predstavlyaetsya vozmozhnym</t>
  </si>
  <si>
    <t>Kazoku</t>
  </si>
  <si>
    <t>Kazoku X</t>
  </si>
  <si>
    <t>Kazoku gokko</t>
  </si>
  <si>
    <t>Kazoku kaigi</t>
  </si>
  <si>
    <t>Kazoku no hiketsu</t>
  </si>
  <si>
    <t>Kazoku no kuni</t>
  </si>
  <si>
    <t>Kazoku wa tsuraiyo</t>
  </si>
  <si>
    <t>Kazura</t>
  </si>
  <si>
    <t>Kazyonnyy dom</t>
  </si>
  <si>
    <t>Kdyz rozvod, tak rozvod</t>
  </si>
  <si>
    <t>Ke Ami</t>
  </si>
  <si>
    <t>Ke nu</t>
  </si>
  <si>
    <t>Ke tu qiu hen</t>
  </si>
  <si>
    <t>Ke xing</t>
  </si>
  <si>
    <t>Ke-dy</t>
  </si>
  <si>
    <t>Kean</t>
  </si>
  <si>
    <t>Keane</t>
  </si>
  <si>
    <t>Keanu</t>
  </si>
  <si>
    <t>Keaton's Cop</t>
  </si>
  <si>
    <t>Kebab Connection</t>
  </si>
  <si>
    <t>Kebab i horoskop</t>
  </si>
  <si>
    <t>Kebun binatang</t>
  </si>
  <si>
    <t>Keby som mal pusku</t>
  </si>
  <si>
    <t>Kechikkan hayot</t>
  </si>
  <si>
    <t>Kecoh betul</t>
  </si>
  <si>
    <t>Kecoh! Hantu raya tok chai</t>
  </si>
  <si>
    <t>Kecove</t>
  </si>
  <si>
    <t>Kecupan pertama</t>
  </si>
  <si>
    <t>Kedach ethabni</t>
  </si>
  <si>
    <t>Kedah okaih</t>
  </si>
  <si>
    <t>Kedamono no ken</t>
  </si>
  <si>
    <t>Kedeli</t>
  </si>
  <si>
    <t>Kedi</t>
  </si>
  <si>
    <t>Kedi Billa Killadi Ranga</t>
  </si>
  <si>
    <t>Kedma</t>
  </si>
  <si>
    <t>Keduldo urichurum</t>
  </si>
  <si>
    <t>Keechaka</t>
  </si>
  <si>
    <t>Keelung</t>
  </si>
  <si>
    <t>Keemat: They Are Back</t>
  </si>
  <si>
    <t>Keening Woman</t>
  </si>
  <si>
    <t>Keep 'Em Flying</t>
  </si>
  <si>
    <t>Keep 'Em Rolling</t>
  </si>
  <si>
    <t>Keep 'Em Slugging</t>
  </si>
  <si>
    <t>Keep Breathing</t>
  </si>
  <si>
    <t>Keep Em Close</t>
  </si>
  <si>
    <t>Keep Fit</t>
  </si>
  <si>
    <t>Keep It Clean</t>
  </si>
  <si>
    <t>Keep It Up Downstairs</t>
  </si>
  <si>
    <t>Keep It Up, Jack</t>
  </si>
  <si>
    <t>Keep It in the Family</t>
  </si>
  <si>
    <t>Keep My Grave Open</t>
  </si>
  <si>
    <t>Keep Off My Grass!</t>
  </si>
  <si>
    <t>Keep Punching</t>
  </si>
  <si>
    <t>Keep Shut</t>
  </si>
  <si>
    <t>Keep Smiling</t>
  </si>
  <si>
    <t>Keep Smiling (II)</t>
  </si>
  <si>
    <t>Keep Your Day Job, Superstar</t>
  </si>
  <si>
    <t>Keep Your Distance</t>
  </si>
  <si>
    <t>Keep Your Powder Dry</t>
  </si>
  <si>
    <t>Keep Your Seats, Please!</t>
  </si>
  <si>
    <t>Keep a Baby</t>
  </si>
  <si>
    <t>Keep in Touch</t>
  </si>
  <si>
    <t>Keep on Rocking</t>
  </si>
  <si>
    <t>Keep on Running</t>
  </si>
  <si>
    <t>Keep the Aspidistra Flying</t>
  </si>
  <si>
    <t>Keep the Lights On</t>
  </si>
  <si>
    <t>Keeper</t>
  </si>
  <si>
    <t>Keeper of the Bees</t>
  </si>
  <si>
    <t>Keeper of the Flame</t>
  </si>
  <si>
    <t>Keeper of the Necklace</t>
  </si>
  <si>
    <t>Keeper'n til Liverpool</t>
  </si>
  <si>
    <t>Keepers of Youth</t>
  </si>
  <si>
    <t>Keeping Company</t>
  </si>
  <si>
    <t>Keeping Ellen</t>
  </si>
  <si>
    <t>Keeping Rosy</t>
  </si>
  <si>
    <t>Keeping Track</t>
  </si>
  <si>
    <t>Keeping Up with the Steins</t>
  </si>
  <si>
    <t>Keeping the Faith</t>
  </si>
  <si>
    <t>Keeping up with the Joneses: The Movie</t>
  </si>
  <si>
    <t>Keepsake (II)</t>
  </si>
  <si>
    <t>Keepsake (IV)</t>
  </si>
  <si>
    <t>Keerthi Chakra</t>
  </si>
  <si>
    <t>Kees de jongen</t>
  </si>
  <si>
    <t>Kees de zoon van de stroper</t>
  </si>
  <si>
    <t>Keet &amp; Koen en de speurtocht naar Bassie &amp; Adriaan</t>
  </si>
  <si>
    <t>Keetje Tippel</t>
  </si>
  <si>
    <t>Kefi, glenti kai figoura</t>
  </si>
  <si>
    <t>Kegless</t>
  </si>
  <si>
    <t>Kehi Jane Bhala Lagere</t>
  </si>
  <si>
    <t>Kehormatan di balik kerudung</t>
  </si>
  <si>
    <t>Kehraus</t>
  </si>
  <si>
    <t>Kehtaa Hai Dil Baar Baar</t>
  </si>
  <si>
    <t>Kei Mun Dun Kap</t>
  </si>
  <si>
    <t>Kei fung dik sau</t>
  </si>
  <si>
    <t>Kei tung bou deui - Tung pou</t>
  </si>
  <si>
    <t>Keibetsu</t>
  </si>
  <si>
    <t>Keiji monogatari</t>
  </si>
  <si>
    <t>Keiji monogatari 2 - Ringo no uta</t>
  </si>
  <si>
    <t>Keiji monogatari 3 - Shiosai no uta</t>
  </si>
  <si>
    <t>Keikka</t>
  </si>
  <si>
    <t>Keiko desu kedo</t>
  </si>
  <si>
    <t>Keiko en peligro</t>
  </si>
  <si>
    <t>Keillers park</t>
  </si>
  <si>
    <t>Keimusho no naka</t>
  </si>
  <si>
    <t>Kein Auskommen mit dem Einkommen</t>
  </si>
  <si>
    <t>Kein Engel ist so rein</t>
  </si>
  <si>
    <t>Kein Kinderspiel</t>
  </si>
  <si>
    <t>Kein Mann zum Heiraten</t>
  </si>
  <si>
    <t>Kein Pardon</t>
  </si>
  <si>
    <t>Kein Wort von Liebe</t>
  </si>
  <si>
    <t>Keine Angst Liebling, ich pass schon auf</t>
  </si>
  <si>
    <t>Keine Feier ohne Meyer</t>
  </si>
  <si>
    <t>Keiner liebt mich</t>
  </si>
  <si>
    <t>Keinohrhasen</t>
  </si>
  <si>
    <t>Keinumorsian</t>
  </si>
  <si>
    <t>Keisarikunta</t>
  </si>
  <si>
    <t>Keisarin salaisuus</t>
  </si>
  <si>
    <t>Keisho sakazuki</t>
  </si>
  <si>
    <t>Keitai kanojo +</t>
  </si>
  <si>
    <t>Keitai kareshi</t>
  </si>
  <si>
    <t>Keitai kareshi +</t>
  </si>
  <si>
    <t>Keith Lemon: The Film</t>
  </si>
  <si>
    <t>Keiyaku Kekkon</t>
  </si>
  <si>
    <t>Keizoku/eiga</t>
  </si>
  <si>
    <t>Kejar Amerika</t>
  </si>
  <si>
    <t>Kejarlah daku kau kutangkap</t>
  </si>
  <si>
    <t>Kejarlah jodoh kau kutangkap</t>
  </si>
  <si>
    <t>Kejsarn av Portugallien</t>
  </si>
  <si>
    <t>Kek</t>
  </si>
  <si>
    <t>Kekasih</t>
  </si>
  <si>
    <t>Kekceve ukane</t>
  </si>
  <si>
    <t>Kekec</t>
  </si>
  <si>
    <t>Kekec, tri dni pred poroko</t>
  </si>
  <si>
    <t>Kekexili</t>
  </si>
  <si>
    <t>Kekkon</t>
  </si>
  <si>
    <t>Kekkon chokuzen satsujin jiken: Makochan kiki ippatsu!!</t>
  </si>
  <si>
    <t>Kekkon koshinkyoku</t>
  </si>
  <si>
    <t>Kekkon no subete</t>
  </si>
  <si>
    <t>Kekkon shiyou yo</t>
  </si>
  <si>
    <t>Kekkonen tulee!</t>
  </si>
  <si>
    <t>Kela Ishara Jaata Jaata</t>
  </si>
  <si>
    <t>Kelabang seribu</t>
  </si>
  <si>
    <t>Kelid</t>
  </si>
  <si>
    <t>Kelin</t>
  </si>
  <si>
    <t>Kelinlar qo'zg'aloni</t>
  </si>
  <si>
    <t>Kelione i roju</t>
  </si>
  <si>
    <t>Kellafate</t>
  </si>
  <si>
    <t>Keller - Teenage Wasteland</t>
  </si>
  <si>
    <t>Kelling Brae</t>
  </si>
  <si>
    <t>Kello</t>
  </si>
  <si>
    <t>Kelly &amp; Cal</t>
  </si>
  <si>
    <t>Kelly</t>
  </si>
  <si>
    <t>Kelly + Victor</t>
  </si>
  <si>
    <t>Kelly and Me</t>
  </si>
  <si>
    <t>Kelly of the Secret Service</t>
  </si>
  <si>
    <t>Kelly the Second</t>
  </si>
  <si>
    <t>Kelly's Heroes</t>
  </si>
  <si>
    <t>Kelly's Thesis</t>
  </si>
  <si>
    <t>Keloglan</t>
  </si>
  <si>
    <t>Keloglan Karaprens'e Karsi</t>
  </si>
  <si>
    <t>Keloglan ile Cankiz</t>
  </si>
  <si>
    <t>Kembalinya si janda kembang</t>
  </si>
  <si>
    <t>Kembang kertas</t>
  </si>
  <si>
    <t>Kembang perawan</t>
  </si>
  <si>
    <t>Kembang semusim</t>
  </si>
  <si>
    <t>Kembar siam</t>
  </si>
  <si>
    <t>Kembar siang</t>
  </si>
  <si>
    <t>Kemek</t>
  </si>
  <si>
    <t>Kemi</t>
  </si>
  <si>
    <t>Kemilau cinta di langit jingga</t>
  </si>
  <si>
    <t>Kemono no nemuri</t>
  </si>
  <si>
    <t>Kemonomichi</t>
  </si>
  <si>
    <t>Kempe Gowda</t>
  </si>
  <si>
    <t>Kemppainen</t>
  </si>
  <si>
    <t>Kempyr</t>
  </si>
  <si>
    <t>Kemuri ga me ni shimiru</t>
  </si>
  <si>
    <t>Ken</t>
  </si>
  <si>
    <t>Ken Park</t>
  </si>
  <si>
    <t>Ken at Abel</t>
  </si>
  <si>
    <t>Ken re</t>
  </si>
  <si>
    <t>Ken to Kazu</t>
  </si>
  <si>
    <t>Kenar mahalle</t>
  </si>
  <si>
    <t>Kenar-e roodkhaneh</t>
  </si>
  <si>
    <t>Kenarin dilberi</t>
  </si>
  <si>
    <t>Kenau</t>
  </si>
  <si>
    <t>Kendasampige</t>
  </si>
  <si>
    <t>Kendin Pisir Kendin Ye</t>
  </si>
  <si>
    <t>Kendinol</t>
  </si>
  <si>
    <t>Kenedi se zeni</t>
  </si>
  <si>
    <t>Kenikmatan</t>
  </si>
  <si>
    <t>Kenjac</t>
  </si>
  <si>
    <t>Kenju burai-cho: Asunaki otoko</t>
  </si>
  <si>
    <t>Kenka gasa</t>
  </si>
  <si>
    <t>Kenka karate kyokushinken</t>
  </si>
  <si>
    <t>Kenkei tai soshiki boryoku</t>
  </si>
  <si>
    <t>Kenna</t>
  </si>
  <si>
    <t>Kennedy Square</t>
  </si>
  <si>
    <t>Kennedy et moi</t>
  </si>
  <si>
    <t>Kennedy's Crimes</t>
  </si>
  <si>
    <t>Kennedy/Reagan</t>
  </si>
  <si>
    <t>Kenner</t>
  </si>
  <si>
    <t>Kenneth</t>
  </si>
  <si>
    <t>Kennwort... Reiher</t>
  </si>
  <si>
    <t>Kenny &amp; Company</t>
  </si>
  <si>
    <t>Kenny</t>
  </si>
  <si>
    <t>Kenoma</t>
  </si>
  <si>
    <t>Kenpei to barabara shibijin</t>
  </si>
  <si>
    <t>Kenraalin morsian</t>
  </si>
  <si>
    <t>Kenta to Jun to Kayo-chan no kuni</t>
  </si>
  <si>
    <t>Kentavry</t>
  </si>
  <si>
    <t>Kentucky Blue Streak</t>
  </si>
  <si>
    <t>Kentucky Days</t>
  </si>
  <si>
    <t>Kentucky Jubilee</t>
  </si>
  <si>
    <t>Kentucky Kernels</t>
  </si>
  <si>
    <t>Kentucky Minstrels</t>
  </si>
  <si>
    <t>Kentucky Moonshine</t>
  </si>
  <si>
    <t>Kentucky Pride</t>
  </si>
  <si>
    <t>Kentucky Rifle</t>
  </si>
  <si>
    <t>Kentucky Straight Bourbon</t>
  </si>
  <si>
    <t>Kentut</t>
  </si>
  <si>
    <t>Kenzhe</t>
  </si>
  <si>
    <t>Keo-peul-jeu</t>
  </si>
  <si>
    <t>Keoma</t>
  </si>
  <si>
    <t>Kepergok pocong</t>
  </si>
  <si>
    <t>Kepler's Dream</t>
  </si>
  <si>
    <t>Kepong Gangster</t>
  </si>
  <si>
    <t>Kept</t>
  </si>
  <si>
    <t>Kept (II)</t>
  </si>
  <si>
    <t>Kept Husbands</t>
  </si>
  <si>
    <t>Kera sakti</t>
  </si>
  <si>
    <t>Kerala Paradiso</t>
  </si>
  <si>
    <t>Kerala Varma Pazhassi Raja</t>
  </si>
  <si>
    <t>Keramat</t>
  </si>
  <si>
    <t>Keranda kuntilanak</t>
  </si>
  <si>
    <t>Kerat 14</t>
  </si>
  <si>
    <t>Kerato... sto kerato!</t>
  </si>
  <si>
    <t>Kerbez. Neistovyy beglets</t>
  </si>
  <si>
    <t>Kerd ma lui</t>
  </si>
  <si>
    <t>Kerem ile Asli</t>
  </si>
  <si>
    <t>Kerenia koukla</t>
  </si>
  <si>
    <t>Kereta hantu Manggarai</t>
  </si>
  <si>
    <t>Kerikil-Kerikil tajam</t>
  </si>
  <si>
    <t>Kerinduan</t>
  </si>
  <si>
    <t>Kerion</t>
  </si>
  <si>
    <t>Kerithres</t>
  </si>
  <si>
    <t>Keriz</t>
  </si>
  <si>
    <t>Kermesse</t>
  </si>
  <si>
    <t>Kermis in de Regen</t>
  </si>
  <si>
    <t>Kerosene</t>
  </si>
  <si>
    <t>Kerron sinulle kaiken</t>
  </si>
  <si>
    <t>Kerry on Kutton</t>
  </si>
  <si>
    <t>Kersantilleko Emma nauroi?</t>
  </si>
  <si>
    <t>Kertu</t>
  </si>
  <si>
    <t>Kes</t>
  </si>
  <si>
    <t>Kesan pertama</t>
  </si>
  <si>
    <t>Kesanli Ali destani</t>
  </si>
  <si>
    <t>Kesher Dam</t>
  </si>
  <si>
    <t>Kesher Ir</t>
  </si>
  <si>
    <t>Keshin</t>
  </si>
  <si>
    <t>Keshtzar haye sepid</t>
  </si>
  <si>
    <t>Keshu</t>
  </si>
  <si>
    <t>Keson</t>
  </si>
  <si>
    <t>Kesong puti</t>
  </si>
  <si>
    <t>Kesurupan</t>
  </si>
  <si>
    <t>Ketabe ghanouin</t>
  </si>
  <si>
    <t>Ketika cinta bertasbih</t>
  </si>
  <si>
    <t>Ketika cinta bertasbih 2</t>
  </si>
  <si>
    <t>Ketika cinta telah berlalu</t>
  </si>
  <si>
    <t>Ketili adamianebi</t>
  </si>
  <si>
    <t>Ketten haltak meg</t>
  </si>
  <si>
    <t>Kettle of Fish</t>
  </si>
  <si>
    <t>Keu Namjaui Chak 198Jjeuk</t>
  </si>
  <si>
    <t>Keul-leob Beo-teo-p'eul-la-yi</t>
  </si>
  <si>
    <t>Keulraesik</t>
  </si>
  <si>
    <t>Keum-honga Keum-honga</t>
  </si>
  <si>
    <t>Keumala</t>
  </si>
  <si>
    <t>Keunalui bonwigi</t>
  </si>
  <si>
    <t>Keunbab prompiram</t>
  </si>
  <si>
    <t>Keung gaan 3: Ol yau waak</t>
  </si>
  <si>
    <t>Keung gan 2: Chai fook yau wak</t>
  </si>
  <si>
    <t>Keurosing</t>
  </si>
  <si>
    <t>Kevade</t>
  </si>
  <si>
    <t>Kevi Rite Jaish</t>
  </si>
  <si>
    <t>Kevin &amp; Perry Go Large</t>
  </si>
  <si>
    <t>Kevin Bridges: A Whole Different Story</t>
  </si>
  <si>
    <t>Kevin Bridges: The Story Continues...</t>
  </si>
  <si>
    <t>Kevin Bridges: The Story So Far - Live in Glasgow</t>
  </si>
  <si>
    <t>Kevin Nealon: Whelmed, But Not Overly</t>
  </si>
  <si>
    <t>Kevin Rampenbacker and the Electric Kettle</t>
  </si>
  <si>
    <t>Kevin of the North</t>
  </si>
  <si>
    <t>Kewaishi</t>
  </si>
  <si>
    <t>Key</t>
  </si>
  <si>
    <t>Key Exchange</t>
  </si>
  <si>
    <t>Key Largo</t>
  </si>
  <si>
    <t>Key Road</t>
  </si>
  <si>
    <t>Key Witness</t>
  </si>
  <si>
    <t>Key of Brown</t>
  </si>
  <si>
    <t>Key to Harmony</t>
  </si>
  <si>
    <t>Key to the City</t>
  </si>
  <si>
    <t>Keyamot Theke Keyamot</t>
  </si>
  <si>
    <t>Keyed: A Deadly Game of Sex~Lies~Betrayal</t>
  </si>
  <si>
    <t>Keyeye the Movie</t>
  </si>
  <si>
    <t>Keyfar</t>
  </si>
  <si>
    <t>Keyhole</t>
  </si>
  <si>
    <t>Keyholes Are for Peeping</t>
  </si>
  <si>
    <t>Keys</t>
  </si>
  <si>
    <t>Keys to Freedom</t>
  </si>
  <si>
    <t>Keys to Tulsa</t>
  </si>
  <si>
    <t>Keys to the City</t>
  </si>
  <si>
    <t>Kezban</t>
  </si>
  <si>
    <t>Kha-bi-assy</t>
  </si>
  <si>
    <t>Khaad</t>
  </si>
  <si>
    <t>Khaan Dost</t>
  </si>
  <si>
    <t>Khab va khial</t>
  </si>
  <si>
    <t>Khab-e sefid</t>
  </si>
  <si>
    <t>Khab-e talkh</t>
  </si>
  <si>
    <t>Khabar e khasi nist</t>
  </si>
  <si>
    <t>Khabarda</t>
  </si>
  <si>
    <t>Khabhaye talayi</t>
  </si>
  <si>
    <t>Khabu</t>
  </si>
  <si>
    <t>Khadak</t>
  </si>
  <si>
    <t>Khaemae Mein Matt Jhankain</t>
  </si>
  <si>
    <t>Khaharan-e gharib</t>
  </si>
  <si>
    <t>Khahit errouh</t>
  </si>
  <si>
    <t>Khaidi</t>
  </si>
  <si>
    <t>Khaidi Garu</t>
  </si>
  <si>
    <t>Khaidi Kalidasu</t>
  </si>
  <si>
    <t>Khak</t>
  </si>
  <si>
    <t>Khake ashena</t>
  </si>
  <si>
    <t>Khakee</t>
  </si>
  <si>
    <t>Khakestar-o-khak</t>
  </si>
  <si>
    <t>KhakoMarjan</t>
  </si>
  <si>
    <t>Khal Nayak</t>
  </si>
  <si>
    <t>Khalass</t>
  </si>
  <si>
    <t>Khaled</t>
  </si>
  <si>
    <t>Khaleja</t>
  </si>
  <si>
    <t>Khali the Killer</t>
  </si>
  <si>
    <t>Khalifah</t>
  </si>
  <si>
    <t>Khallet Warde</t>
  </si>
  <si>
    <t>Khalsa</t>
  </si>
  <si>
    <t>Khaltat Umri</t>
  </si>
  <si>
    <t>Khaltet Fawzeya</t>
  </si>
  <si>
    <t>Khamosh</t>
  </si>
  <si>
    <t>Khamosh Pani: Silent Waters</t>
  </si>
  <si>
    <t>Khamoshi</t>
  </si>
  <si>
    <t>Khamoshiyan</t>
  </si>
  <si>
    <t>Khamsa share' al-habaib</t>
  </si>
  <si>
    <t>Khamushiye darya</t>
  </si>
  <si>
    <t>Khan el khalili</t>
  </si>
  <si>
    <t>Khan kluay</t>
  </si>
  <si>
    <t>Khan kluay 2</t>
  </si>
  <si>
    <t>Khana chveni bavshvobisa (Damshvidobeba)</t>
  </si>
  <si>
    <t>Khanat el-Yak</t>
  </si>
  <si>
    <t>Khandaan</t>
  </si>
  <si>
    <t>Khandan</t>
  </si>
  <si>
    <t>Khandhar</t>
  </si>
  <si>
    <t>Khane Black</t>
  </si>
  <si>
    <t>Khane-ye doust kodjast?</t>
  </si>
  <si>
    <t>Khaneye dokhtar</t>
  </si>
  <si>
    <t>Khaneye roshan</t>
  </si>
  <si>
    <t>Khang lang phap</t>
  </si>
  <si>
    <t>Khang paed</t>
  </si>
  <si>
    <t>Khanjar</t>
  </si>
  <si>
    <t>Khanna &amp; Iyer</t>
  </si>
  <si>
    <t>Khanoom</t>
  </si>
  <si>
    <t>Khanuma</t>
  </si>
  <si>
    <t>Khao riak phom wa kwam rak</t>
  </si>
  <si>
    <t>Khap</t>
  </si>
  <si>
    <t>Khapangi</t>
  </si>
  <si>
    <t>Khareba da Gogia</t>
  </si>
  <si>
    <t>Kharej ala el kanoun</t>
  </si>
  <si>
    <t>Khargosh</t>
  </si>
  <si>
    <t>Kharij</t>
  </si>
  <si>
    <t>Kharms</t>
  </si>
  <si>
    <t>Khartoum</t>
  </si>
  <si>
    <t>Khasansky vals</t>
  </si>
  <si>
    <t>Khashi Katha</t>
  </si>
  <si>
    <t>Khaspush</t>
  </si>
  <si>
    <t>Khastegi</t>
  </si>
  <si>
    <t>Khatabala</t>
  </si>
  <si>
    <t>Khatarnaak</t>
  </si>
  <si>
    <t>Khatarnak Khiladi</t>
  </si>
  <si>
    <t>Khateeat Malak</t>
  </si>
  <si>
    <t>Khatere</t>
  </si>
  <si>
    <t>Khatiralar Sahili</t>
  </si>
  <si>
    <t>Khatta Meetha</t>
  </si>
  <si>
    <t>Khayal Gatha</t>
  </si>
  <si>
    <t>Khaytarma</t>
  </si>
  <si>
    <t>Khazana</t>
  </si>
  <si>
    <t>Khazanchi</t>
  </si>
  <si>
    <t>Kheili dour, kheili nazdik</t>
  </si>
  <si>
    <t>Khel</t>
  </si>
  <si>
    <t>Khel Mandala</t>
  </si>
  <si>
    <t>Khel Taqdeeran De</t>
  </si>
  <si>
    <t>Khela</t>
  </si>
  <si>
    <t>Khelaghor</t>
  </si>
  <si>
    <t>Khelar Putul</t>
  </si>
  <si>
    <t>Khelein Hum Jee Jaan Sey</t>
  </si>
  <si>
    <t>Khent hreshtak</t>
  </si>
  <si>
    <t>Kheppi pipl</t>
  </si>
  <si>
    <t>Khesht va Ayeneh</t>
  </si>
  <si>
    <t>Khetet Jimmy</t>
  </si>
  <si>
    <t>Khevisberi Gocha</t>
  </si>
  <si>
    <t>Khevsuruli balada</t>
  </si>
  <si>
    <t>Khew ar-khard</t>
  </si>
  <si>
    <t>Khhotte Sikkay</t>
  </si>
  <si>
    <t>Khi nang thu ve</t>
  </si>
  <si>
    <t>Khichdi: The Movie</t>
  </si>
  <si>
    <t>Khidi</t>
  </si>
  <si>
    <t>Khiladi</t>
  </si>
  <si>
    <t>Khiladi 420</t>
  </si>
  <si>
    <t>Khiladi 786</t>
  </si>
  <si>
    <t>Khiladiyon Ka Khiladi</t>
  </si>
  <si>
    <t>Khilona</t>
  </si>
  <si>
    <t>Khippiniada abo materik kokhannya</t>
  </si>
  <si>
    <t>Khirbet Hiza'a</t>
  </si>
  <si>
    <t>Khiznebi</t>
  </si>
  <si>
    <t>Khleb - imya sushchestvitelnoe</t>
  </si>
  <si>
    <t>Khleb detstva moyego</t>
  </si>
  <si>
    <t>Khleb i rozy</t>
  </si>
  <si>
    <t>Khleb, zoloto, nagan</t>
  </si>
  <si>
    <t>Khlib i sil</t>
  </si>
  <si>
    <t>Khmuroe utro</t>
  </si>
  <si>
    <t>Khndzori aygin</t>
  </si>
  <si>
    <t>Khochkhach</t>
  </si>
  <si>
    <t>Khochu ponyat</t>
  </si>
  <si>
    <t>Khochu v Ameriku</t>
  </si>
  <si>
    <t>Khochu v tyurmu</t>
  </si>
  <si>
    <t>Khochu verit</t>
  </si>
  <si>
    <t>Khochu, chtoby on prishyol</t>
  </si>
  <si>
    <t>Khod beloy korolevy</t>
  </si>
  <si>
    <t>Khod konyom</t>
  </si>
  <si>
    <t>Khodahafez Tehran</t>
  </si>
  <si>
    <t>Khodahafezi Toolani</t>
  </si>
  <si>
    <t>Khoey Ho Tum Kahan</t>
  </si>
  <si>
    <t>Khoht phetchakhaat</t>
  </si>
  <si>
    <t>Khokababu</t>
  </si>
  <si>
    <t>Khokkeisty</t>
  </si>
  <si>
    <t>Khola Hawa</t>
  </si>
  <si>
    <t>Kholodno - goryacho</t>
  </si>
  <si>
    <t>Kholodnoe leto pyatdesyat tretego</t>
  </si>
  <si>
    <t>Kholodnoe solntse</t>
  </si>
  <si>
    <t>Kholodnyy front</t>
  </si>
  <si>
    <t>Kholodnyy mart</t>
  </si>
  <si>
    <t>Khomreh</t>
  </si>
  <si>
    <t>Khon baw phii baa paachaa taek</t>
  </si>
  <si>
    <t>Khon fai bin</t>
  </si>
  <si>
    <t>Khon jorn</t>
  </si>
  <si>
    <t>Khon len khong</t>
  </si>
  <si>
    <t>Khong can suc</t>
  </si>
  <si>
    <t>Khong co duong chan troi</t>
  </si>
  <si>
    <t>Khong noi an nap</t>
  </si>
  <si>
    <t>Khoobsurat</t>
  </si>
  <si>
    <t>Khoon Bhari Maang</t>
  </si>
  <si>
    <t>Khoon Da Daaj</t>
  </si>
  <si>
    <t>Khoon Ka Khoon</t>
  </si>
  <si>
    <t>Khoon Ki Pyasi</t>
  </si>
  <si>
    <t>Khoon Pasina</t>
  </si>
  <si>
    <t>Khooni Dracula</t>
  </si>
  <si>
    <t>Khoroshiy malchik</t>
  </si>
  <si>
    <t>Khorosho sidim!</t>
  </si>
  <si>
    <t>Khorovod</t>
  </si>
  <si>
    <t>Khoshbakhtlik gaygilari</t>
  </si>
  <si>
    <t>Khoshor shahum</t>
  </si>
  <si>
    <t>Khosla Ka Ghosla!</t>
  </si>
  <si>
    <t>Khotite - lyubite, khotite - net...</t>
  </si>
  <si>
    <t>Khotite - verte, khotite - net...</t>
  </si>
  <si>
    <t>Khottabych</t>
  </si>
  <si>
    <t>Khovanshchina</t>
  </si>
  <si>
    <t>Khoya</t>
  </si>
  <si>
    <t>Khoya Khoya Chand</t>
  </si>
  <si>
    <t>Khozyain</t>
  </si>
  <si>
    <t>Khozyain taygi</t>
  </si>
  <si>
    <t>Khozyayka gostinitsy</t>
  </si>
  <si>
    <t>Khrani menya, moy talisman</t>
  </si>
  <si>
    <t>Khristiane</t>
  </si>
  <si>
    <t>Khromiye vnidut pervymi</t>
  </si>
  <si>
    <t>Khronika Ada</t>
  </si>
  <si>
    <t>Khronika Satany mladshego</t>
  </si>
  <si>
    <t>Khronika nochi</t>
  </si>
  <si>
    <t>Khronika pikiruyushchego bombardirovshchika</t>
  </si>
  <si>
    <t>Khrustalnyy bashmachok Zolushki</t>
  </si>
  <si>
    <t>Khrustalyov, mashinu!</t>
  </si>
  <si>
    <t>Khruu kae</t>
  </si>
  <si>
    <t>Khu gam</t>
  </si>
  <si>
    <t>Khubsoorat</t>
  </si>
  <si>
    <t>Khud-Daar</t>
  </si>
  <si>
    <t>Khuda Gawah</t>
  </si>
  <si>
    <t>Khuda Kay Liye</t>
  </si>
  <si>
    <t>Khuda Kushi</t>
  </si>
  <si>
    <t>Khuje Berai</t>
  </si>
  <si>
    <t>Khullam Khulla Pyaar Karen</t>
  </si>
  <si>
    <t>Khumba</t>
  </si>
  <si>
    <t>Khun krabii hiiroh</t>
  </si>
  <si>
    <t>Khunsuk</t>
  </si>
  <si>
    <t>Khurafat: Perjanjian syaitan</t>
  </si>
  <si>
    <t>Khushboo</t>
  </si>
  <si>
    <t>Khushi</t>
  </si>
  <si>
    <t>Khushi (II)</t>
  </si>
  <si>
    <t>Khuti tsuti</t>
  </si>
  <si>
    <t>Khutorok v stepi</t>
  </si>
  <si>
    <t>Khuu raet</t>
  </si>
  <si>
    <t>Khveuli kibit</t>
  </si>
  <si>
    <t>Khwaab</t>
  </si>
  <si>
    <t>Khwaabb</t>
  </si>
  <si>
    <t>Khwaam jam sun... Tae rak chan yao</t>
  </si>
  <si>
    <t>Khwada</t>
  </si>
  <si>
    <t>Khwahish</t>
  </si>
  <si>
    <t>Khyber Patrol</t>
  </si>
  <si>
    <t>Khyi rgan</t>
  </si>
  <si>
    <t>Ki &amp; Ka</t>
  </si>
  <si>
    <t>Ki</t>
  </si>
  <si>
    <t>Ki Heba Sua Posile</t>
  </si>
  <si>
    <t>Ki Jadu Korila</t>
  </si>
  <si>
    <t>Ki Je Kori</t>
  </si>
  <si>
    <t>Ki Kore Toke Bolbo</t>
  </si>
  <si>
    <t>Ki eno to skafos ekindyneve</t>
  </si>
  <si>
    <t>Ki lo sa?</t>
  </si>
  <si>
    <t>Ki no umi</t>
  </si>
  <si>
    <t>Ki-re-i?</t>
  </si>
  <si>
    <t>Ki-sool-ja-deul</t>
  </si>
  <si>
    <t>Kia Ora</t>
  </si>
  <si>
    <t>Kiamat sudah dekat</t>
  </si>
  <si>
    <t>Kiasu</t>
  </si>
  <si>
    <t>Kibakichi: Bakko-yokaiden</t>
  </si>
  <si>
    <t>Kibakichi: Bakko-yokaiden 2</t>
  </si>
  <si>
    <t>Kibar haydut</t>
  </si>
  <si>
    <t>Kibris: La ley del equilibrio</t>
  </si>
  <si>
    <t>Kiccha</t>
  </si>
  <si>
    <t>Kiccha Huccha</t>
  </si>
  <si>
    <t>Kichiku</t>
  </si>
  <si>
    <t>Kichiku dai enkai</t>
  </si>
  <si>
    <t>Kichin</t>
  </si>
  <si>
    <t>Kick 'n Love</t>
  </si>
  <si>
    <t>Kick</t>
  </si>
  <si>
    <t>Kick 2</t>
  </si>
  <si>
    <t>Kick Ass Girls</t>
  </si>
  <si>
    <t>Kick In</t>
  </si>
  <si>
    <t>Kick Me Down</t>
  </si>
  <si>
    <t>Kick Off</t>
  </si>
  <si>
    <t>Kick or Die</t>
  </si>
  <si>
    <t>Kick-Ass</t>
  </si>
  <si>
    <t>Kick-Ass 2</t>
  </si>
  <si>
    <t>KickOff</t>
  </si>
  <si>
    <t>Kickboxer</t>
  </si>
  <si>
    <t>Kickboxer 2: The Road Back</t>
  </si>
  <si>
    <t>Kickboxer 3: The Art of War</t>
  </si>
  <si>
    <t>Kickboxer 4: The Aggressor</t>
  </si>
  <si>
    <t>Kickboxer King</t>
  </si>
  <si>
    <t>Kickboxing Academy</t>
  </si>
  <si>
    <t>Kicked in the Head</t>
  </si>
  <si>
    <t>Kickin' It Old Skool</t>
  </si>
  <si>
    <t>Kicking &amp; Screaming</t>
  </si>
  <si>
    <t>Kicking Bird</t>
  </si>
  <si>
    <t>Kicking Off</t>
  </si>
  <si>
    <t>Kicking and Screaming</t>
  </si>
  <si>
    <t>Kicking the Dog</t>
  </si>
  <si>
    <t>Kicking the Moon Around</t>
  </si>
  <si>
    <t>Kicks</t>
  </si>
  <si>
    <t>Kicks (II)</t>
  </si>
  <si>
    <t>Kickstart 2: Past, Present, Future</t>
  </si>
  <si>
    <t>Kickstart 3: Whiskey Throttle</t>
  </si>
  <si>
    <t>Kickstart 4: Final Chapter</t>
  </si>
  <si>
    <t>Kicma</t>
  </si>
  <si>
    <t>Kid</t>
  </si>
  <si>
    <t>Kid Blue</t>
  </si>
  <si>
    <t>Kid Boots</t>
  </si>
  <si>
    <t>Kid Cannabis</t>
  </si>
  <si>
    <t>Kid Colter</t>
  </si>
  <si>
    <t>Kid Courageous</t>
  </si>
  <si>
    <t>Kid Creole &amp; The Coconuts: Live in Paris</t>
  </si>
  <si>
    <t>Kid Galahad</t>
  </si>
  <si>
    <t>Kid Glove Killer</t>
  </si>
  <si>
    <t>Kid Gloves</t>
  </si>
  <si>
    <t>Kid Kulafu</t>
  </si>
  <si>
    <t>Kid Millions</t>
  </si>
  <si>
    <t>Kid Monk Baroni</t>
  </si>
  <si>
    <t>Kid Nightingale</t>
  </si>
  <si>
    <t>Kid Rodelo</t>
  </si>
  <si>
    <t>Kid Svensk</t>
  </si>
  <si>
    <t>Kid Tabaco</t>
  </si>
  <si>
    <t>Kid Vengeance</t>
  </si>
  <si>
    <t>Kid il monello del west</t>
  </si>
  <si>
    <t>Kid-Thing</t>
  </si>
  <si>
    <t>Kida Poosari Magudi</t>
  </si>
  <si>
    <t>Kidari ajeossi</t>
  </si>
  <si>
    <t>Kidarida michyeo</t>
  </si>
  <si>
    <t>Kidco</t>
  </si>
  <si>
    <t>Kiddie Flamingos</t>
  </si>
  <si>
    <t>Kiddy Grade: Maelstrom</t>
  </si>
  <si>
    <t>Kiddy Grade: Truth Dawn</t>
  </si>
  <si>
    <t>Kidev erti qartuli istoria</t>
  </si>
  <si>
    <t>Kidnap</t>
  </si>
  <si>
    <t>Kidnap Capital</t>
  </si>
  <si>
    <t>Kidnap Me</t>
  </si>
  <si>
    <t>Kidnapning</t>
  </si>
  <si>
    <t>Kidnapped</t>
  </si>
  <si>
    <t>Kidnapped (II)</t>
  </si>
  <si>
    <t>Kidnapped (IV)</t>
  </si>
  <si>
    <t>Kidnapped Souls</t>
  </si>
  <si>
    <t>Kidnapped by Pirates</t>
  </si>
  <si>
    <t>Kidnapped in Romania</t>
  </si>
  <si>
    <t>Kidnapper</t>
  </si>
  <si>
    <t>Kidnappet</t>
  </si>
  <si>
    <t>Kidnapping Mr. Heineken</t>
  </si>
  <si>
    <t>Kidnapping! Paga o uccidiamo tuo figlio</t>
  </si>
  <si>
    <t>Kidnep</t>
  </si>
  <si>
    <t>Kidney Beans</t>
  </si>
  <si>
    <t>Kidney and Apple</t>
  </si>
  <si>
    <t>Kidon</t>
  </si>
  <si>
    <t>Kidou senshi Gandamu: The Origin III - Akatsuki no houki</t>
  </si>
  <si>
    <t>Kids</t>
  </si>
  <si>
    <t>Kids Stories</t>
  </si>
  <si>
    <t>Kids World</t>
  </si>
  <si>
    <t>Kids in America</t>
  </si>
  <si>
    <t>Kids in Love</t>
  </si>
  <si>
    <t>Kids in the Hall: Brain Candy</t>
  </si>
  <si>
    <t>Kids of the Round Table</t>
  </si>
  <si>
    <t>Kids vs Monsters</t>
  </si>
  <si>
    <t>Kids with Guns</t>
  </si>
  <si>
    <t>Kidulthood</t>
  </si>
  <si>
    <t>Kidzz</t>
  </si>
  <si>
    <t>Kiebich und Dutz</t>
  </si>
  <si>
    <t>Kiedy milosc byla zbrodnia</t>
  </si>
  <si>
    <t>Kielletty kirja</t>
  </si>
  <si>
    <t>Kiemas</t>
  </si>
  <si>
    <t>Kiepie &amp; Kandas</t>
  </si>
  <si>
    <t>Kierion</t>
  </si>
  <si>
    <t>Kierunek Berlin</t>
  </si>
  <si>
    <t>Kiese Dakuchi Kouthi Mate</t>
  </si>
  <si>
    <t>Kieu</t>
  </si>
  <si>
    <t>Kifujin shibari tsubo</t>
  </si>
  <si>
    <t>Kigeki damashi no jingi</t>
  </si>
  <si>
    <t>Kigeki ekimae kaidan</t>
  </si>
  <si>
    <t>Kigeki ekimae kaiun</t>
  </si>
  <si>
    <t>Kigeki ekimae kazan</t>
  </si>
  <si>
    <t>Kigeki ekimae manga</t>
  </si>
  <si>
    <t>Kigeki ekimae ryokan</t>
  </si>
  <si>
    <t>Kigeki ekimae sanbashi</t>
  </si>
  <si>
    <t>Kigeki hachurui</t>
  </si>
  <si>
    <t>Kigeki hatsumoude resha</t>
  </si>
  <si>
    <t>Kigeki ippatsu dai hisshou</t>
  </si>
  <si>
    <t>Kigeki meoto zenzai</t>
  </si>
  <si>
    <t>Kigeki onna wa otoko no furusatoyo</t>
  </si>
  <si>
    <t>Kigeki sore ga otoko no ikiru michi</t>
  </si>
  <si>
    <t>Kigeki yakushatachi: Cooper to Gable</t>
  </si>
  <si>
    <t>Kigeki: Dantai ressha</t>
  </si>
  <si>
    <t>Kigeki: Inochi no nedan</t>
  </si>
  <si>
    <t>Kigeki: Onna uridashimasu</t>
  </si>
  <si>
    <t>Kigeki: Otto urimasu</t>
  </si>
  <si>
    <t>Kigeki: Tokudashi - Himo tengoku</t>
  </si>
  <si>
    <t>Kigeki: Tonkatsu ichidai</t>
  </si>
  <si>
    <t>Kihatsusei no onna</t>
  </si>
  <si>
    <t>Kihlaus</t>
  </si>
  <si>
    <t>Kiiroi namida</t>
  </si>
  <si>
    <t>Kiiroi zou</t>
  </si>
  <si>
    <t>Kika</t>
  </si>
  <si>
    <t>Kikansha sensei</t>
  </si>
  <si>
    <t>Kikar Ha-Halomot</t>
  </si>
  <si>
    <t>Kikareta onna no mirareta yoru</t>
  </si>
  <si>
    <t>Kike wadatsumi no koe Last Friends</t>
  </si>
  <si>
    <t>Kike wadatsumi no koe: Nippon senbotsu gakusei shuki</t>
  </si>
  <si>
    <t>Kiken na eiyu</t>
  </si>
  <si>
    <t>Kiken na onnatachi</t>
  </si>
  <si>
    <t>Kikenna onna</t>
  </si>
  <si>
    <t>Kiki</t>
  </si>
  <si>
    <t>Kiki Meets the Vampires</t>
  </si>
  <si>
    <t>Kiki and Bubu: Rated R Us</t>
  </si>
  <si>
    <t>Kiki and Herb Reloaded</t>
  </si>
  <si>
    <t>Kiki and Herb on the Rocks</t>
  </si>
  <si>
    <t>Kiki kaikai ore wa dareda?!</t>
  </si>
  <si>
    <t>Kiki, el amor se hace</t>
  </si>
  <si>
    <t>Kikkake wa You!</t>
  </si>
  <si>
    <t>Kikkerdril</t>
  </si>
  <si>
    <t>Kiklop</t>
  </si>
  <si>
    <t>Kikoeteru, furi wo sita dake</t>
  </si>
  <si>
    <t>Kikos</t>
  </si>
  <si>
    <t>Kikoyuruya</t>
  </si>
  <si>
    <t>Kiks</t>
  </si>
  <si>
    <t>Kiku to Isamu</t>
  </si>
  <si>
    <t>Kikyo</t>
  </si>
  <si>
    <t>Kil</t>
  </si>
  <si>
    <t>Kilabot at Kembot</t>
  </si>
  <si>
    <t>Kilas, o Mau da Fita</t>
  </si>
  <si>
    <t>Kilburn Towers</t>
  </si>
  <si>
    <t>Kiler</t>
  </si>
  <si>
    <t>Kilichundan Mampazham</t>
  </si>
  <si>
    <t>Kilimanjaro</t>
  </si>
  <si>
    <t>Kilimanjaro (IV)</t>
  </si>
  <si>
    <t>Kilink Istanbul'da</t>
  </si>
  <si>
    <t>Kilippattu</t>
  </si>
  <si>
    <t>Kilit</t>
  </si>
  <si>
    <t>Kill 'em All</t>
  </si>
  <si>
    <t>Kill</t>
  </si>
  <si>
    <t>Kill Alex Kill</t>
  </si>
  <si>
    <t>Kill Bill: Vol. 1</t>
  </si>
  <si>
    <t>Kill Bill: Vol. 2</t>
  </si>
  <si>
    <t>Kill Box</t>
  </si>
  <si>
    <t>Kill Buljo: The Movie</t>
  </si>
  <si>
    <t>Kill Command</t>
  </si>
  <si>
    <t>Kill Dil</t>
  </si>
  <si>
    <t>Kill Everyone</t>
  </si>
  <si>
    <t>Kill Game</t>
  </si>
  <si>
    <t>Kill Her Gently</t>
  </si>
  <si>
    <t>Kill Her, Not Me</t>
  </si>
  <si>
    <t>Kill It</t>
  </si>
  <si>
    <t>Kill Kane</t>
  </si>
  <si>
    <t>Kill Kapone</t>
  </si>
  <si>
    <t>Kill Keith</t>
  </si>
  <si>
    <t>Kill Kill Faster Faster</t>
  </si>
  <si>
    <t>Kill Line</t>
  </si>
  <si>
    <t>Kill List</t>
  </si>
  <si>
    <t>Kill Me Again</t>
  </si>
  <si>
    <t>Kill Me Later</t>
  </si>
  <si>
    <t>Kill Me Now</t>
  </si>
  <si>
    <t>Kill Me Please</t>
  </si>
  <si>
    <t>Kill Me Three Times</t>
  </si>
  <si>
    <t>Kill Me Tomorrow</t>
  </si>
  <si>
    <t>Kill Me, Deadly</t>
  </si>
  <si>
    <t>Kill Migs</t>
  </si>
  <si>
    <t>Kill Onigokko</t>
  </si>
  <si>
    <t>Kill Peter, Pay Paul</t>
  </si>
  <si>
    <t>Kill Slade</t>
  </si>
  <si>
    <t>Kill Speed</t>
  </si>
  <si>
    <t>Kill Squad</t>
  </si>
  <si>
    <t>Kill That Bitch</t>
  </si>
  <si>
    <t>Kill Them Young</t>
  </si>
  <si>
    <t>Kill Theory</t>
  </si>
  <si>
    <t>Kill Whitey</t>
  </si>
  <si>
    <t>Kill You Twice</t>
  </si>
  <si>
    <t>Kill Your Darlings</t>
  </si>
  <si>
    <t>Kill Your Friends</t>
  </si>
  <si>
    <t>Kill Zone</t>
  </si>
  <si>
    <t>Kill a Dragon</t>
  </si>
  <si>
    <t>Kill and Kill Again</t>
  </si>
  <si>
    <t>Kill by Inches</t>
  </si>
  <si>
    <t>Kill for Me</t>
  </si>
  <si>
    <t>Kill or Be Killed</t>
  </si>
  <si>
    <t>Kill or Cure</t>
  </si>
  <si>
    <t>Kill the Golden Goose</t>
  </si>
  <si>
    <t>Kill the Habit</t>
  </si>
  <si>
    <t>Kill the Irishman</t>
  </si>
  <si>
    <t>Kill the Man</t>
  </si>
  <si>
    <t>Kill the Messenger</t>
  </si>
  <si>
    <t>Kill the Moonlight</t>
  </si>
  <si>
    <t>Kill the Poor</t>
  </si>
  <si>
    <t>Kill the Rapist</t>
  </si>
  <si>
    <t>Kill the Scream Queen</t>
  </si>
  <si>
    <t>Kill the Umpire</t>
  </si>
  <si>
    <t>Kill!</t>
  </si>
  <si>
    <t>Kill, Granny, Kill!</t>
  </si>
  <si>
    <t>KillFuck</t>
  </si>
  <si>
    <t>Killa</t>
  </si>
  <si>
    <t>Killadi</t>
  </si>
  <si>
    <t>Killed Mr Killer</t>
  </si>
  <si>
    <t>Killer</t>
  </si>
  <si>
    <t>Killer 2</t>
  </si>
  <si>
    <t>Killer Ape</t>
  </si>
  <si>
    <t>Killer App</t>
  </si>
  <si>
    <t>Killer Barbys</t>
  </si>
  <si>
    <t>Killer Barbys vs. Dracula</t>
  </si>
  <si>
    <t>Killer Bean Forever</t>
  </si>
  <si>
    <t>Killer Biker Chicks</t>
  </si>
  <si>
    <t>Killer Bitch</t>
  </si>
  <si>
    <t>Killer Bud</t>
  </si>
  <si>
    <t>Killer Clown</t>
  </si>
  <si>
    <t>Killer Coach</t>
  </si>
  <si>
    <t>Killer Crocodile</t>
  </si>
  <si>
    <t>Killer Crocodile 2</t>
  </si>
  <si>
    <t>Killer Dead</t>
  </si>
  <si>
    <t>Killer Dill</t>
  </si>
  <si>
    <t>Killer Diller</t>
  </si>
  <si>
    <t>Killer Drag Queens on Dope</t>
  </si>
  <si>
    <t>Killer Elephants</t>
  </si>
  <si>
    <t>Killer Elite</t>
  </si>
  <si>
    <t>Killer Eye: Halloween Haunt</t>
  </si>
  <si>
    <t>Killer Fish</t>
  </si>
  <si>
    <t>Killer Flick</t>
  </si>
  <si>
    <t>Killer Force</t>
  </si>
  <si>
    <t>Killer God</t>
  </si>
  <si>
    <t>Killer Headlines</t>
  </si>
  <si>
    <t>Killer Holiday</t>
  </si>
  <si>
    <t>Killer Hoo-Ha!</t>
  </si>
  <si>
    <t>Killer Image</t>
  </si>
  <si>
    <t>Killer Ink</t>
  </si>
  <si>
    <t>Killer Instinct</t>
  </si>
  <si>
    <t>Killer Kid</t>
  </si>
  <si>
    <t>Killer Klowns from Outer Space</t>
  </si>
  <si>
    <t>Killer Leopard</t>
  </si>
  <si>
    <t>Killer Love</t>
  </si>
  <si>
    <t>Killer McCoy</t>
  </si>
  <si>
    <t>Killer Me</t>
  </si>
  <si>
    <t>Killer Movie</t>
  </si>
  <si>
    <t>Killer Nerd</t>
  </si>
  <si>
    <t>Killer Pad</t>
  </si>
  <si>
    <t>Killer Party</t>
  </si>
  <si>
    <t>Killer Point</t>
  </si>
  <si>
    <t>Killer Punjabi</t>
  </si>
  <si>
    <t>Killer Rack</t>
  </si>
  <si>
    <t>Killer Recipe</t>
  </si>
  <si>
    <t>Killer School Girls from Outer Space</t>
  </si>
  <si>
    <t>Killer Shark</t>
  </si>
  <si>
    <t>Killer Shorts</t>
  </si>
  <si>
    <t>Killer Shorts 2</t>
  </si>
  <si>
    <t>Killer Tattoo</t>
  </si>
  <si>
    <t>Killer Tomatoes Eat France!</t>
  </si>
  <si>
    <t>Killer Tomatoes Strike Back!</t>
  </si>
  <si>
    <t>Killer Tumbleweeds</t>
  </si>
  <si>
    <t>Killer Waves</t>
  </si>
  <si>
    <t>Killer Weekend</t>
  </si>
  <si>
    <t>Killer Workout</t>
  </si>
  <si>
    <t>Killer at Large</t>
  </si>
  <si>
    <t>Killer by Nature</t>
  </si>
  <si>
    <t>Killer calibro 32</t>
  </si>
  <si>
    <t>Killer contro killers</t>
  </si>
  <si>
    <t>Killer in Sight</t>
  </si>
  <si>
    <t>Killer in the Family</t>
  </si>
  <si>
    <t>Killer of Sheep</t>
  </si>
  <si>
    <t>Killer per caso</t>
  </si>
  <si>
    <t>Killer!</t>
  </si>
  <si>
    <t>Killer's Delight</t>
  </si>
  <si>
    <t>Killer's Kiss</t>
  </si>
  <si>
    <t>Killer's Moon</t>
  </si>
  <si>
    <t>Killer's Thief</t>
  </si>
  <si>
    <t>Killer, adios</t>
  </si>
  <si>
    <t>Killer: A Journal of Murder</t>
  </si>
  <si>
    <t>KillerKiller</t>
  </si>
  <si>
    <t>KillerSaurus</t>
  </si>
  <si>
    <t>Killerdeului suda</t>
  </si>
  <si>
    <t>Killers</t>
  </si>
  <si>
    <t>Killers Three</t>
  </si>
  <si>
    <t>Killers at Play</t>
  </si>
  <si>
    <t>Killers from Space</t>
  </si>
  <si>
    <t>Killers of Kilimanjaro</t>
  </si>
  <si>
    <t>Killervision</t>
  </si>
  <si>
    <t>Killian's Chronicle: The Magic Stone</t>
  </si>
  <si>
    <t>Killing 'em Softly</t>
  </si>
  <si>
    <t>Killing American Style</t>
  </si>
  <si>
    <t>Killing Ariel</t>
  </si>
  <si>
    <t>Killing Birds: Raptors</t>
  </si>
  <si>
    <t>Killing Blue</t>
  </si>
  <si>
    <t>Killing Bono</t>
  </si>
  <si>
    <t>Killing Brooke</t>
  </si>
  <si>
    <t>Killing Car</t>
  </si>
  <si>
    <t>Killing Cars</t>
  </si>
  <si>
    <t>Killing Christian</t>
  </si>
  <si>
    <t>Killing Cupid</t>
  </si>
  <si>
    <t>Killing Dad or How to Love Your Mother</t>
  </si>
  <si>
    <t>Killing Device</t>
  </si>
  <si>
    <t>Killing Frank</t>
  </si>
  <si>
    <t>Killing Ground</t>
  </si>
  <si>
    <t>Killing Heat</t>
  </si>
  <si>
    <t>Killing June</t>
  </si>
  <si>
    <t>Killing Lazarus</t>
  </si>
  <si>
    <t>Killing Mark Twain</t>
  </si>
  <si>
    <t>Killing MaryJane</t>
  </si>
  <si>
    <t>Killing Me</t>
  </si>
  <si>
    <t>Killing Me Slowly</t>
  </si>
  <si>
    <t>Killing Me Softly</t>
  </si>
  <si>
    <t>Killing Midnight</t>
  </si>
  <si>
    <t>Killing Miranda</t>
  </si>
  <si>
    <t>Killing Mom</t>
  </si>
  <si>
    <t>Killing Mr. Right</t>
  </si>
  <si>
    <t>Killing Obsession</t>
  </si>
  <si>
    <t>Killing Off Connor</t>
  </si>
  <si>
    <t>Killing Poe</t>
  </si>
  <si>
    <t>Killing Rob Teare</t>
  </si>
  <si>
    <t>Killing Ruth: The Snuff Dialogues</t>
  </si>
  <si>
    <t>Killing Season</t>
  </si>
  <si>
    <t>Killing Spree</t>
  </si>
  <si>
    <t>Killing Streets</t>
  </si>
  <si>
    <t>Killing Them Softly</t>
  </si>
  <si>
    <t>Killing Time</t>
  </si>
  <si>
    <t>Killing Time (III)</t>
  </si>
  <si>
    <t>Killing Toni</t>
  </si>
  <si>
    <t>Killing Twice: A Deadhunter Chronicle</t>
  </si>
  <si>
    <t>Killing Veerappan</t>
  </si>
  <si>
    <t>Killing Zelda Sparks</t>
  </si>
  <si>
    <t>Killing Zoe</t>
  </si>
  <si>
    <t>Killing for Love</t>
  </si>
  <si>
    <t>Killing for Rachael</t>
  </si>
  <si>
    <t>Killing the Dog</t>
  </si>
  <si>
    <t>Killing the Dream</t>
  </si>
  <si>
    <t>Killjoy</t>
  </si>
  <si>
    <t>Killjoy Goes to Hell</t>
  </si>
  <si>
    <t>Killpoint</t>
  </si>
  <si>
    <t>Killshot</t>
  </si>
  <si>
    <t>Kilma, reina de las amazonas</t>
  </si>
  <si>
    <t>Kilme</t>
  </si>
  <si>
    <t>Kilnieks</t>
  </si>
  <si>
    <t>Kilroy Was Here</t>
  </si>
  <si>
    <t>Kilroy sen teki</t>
  </si>
  <si>
    <t>Kiltro</t>
  </si>
  <si>
    <t>Kilukkam</t>
  </si>
  <si>
    <t>Kilyos Cinayeti</t>
  </si>
  <si>
    <t>Kim</t>
  </si>
  <si>
    <t>Kim Bok-nam salinsageonui jeonmal</t>
  </si>
  <si>
    <t>Kim Du-hangwa seodaemun</t>
  </si>
  <si>
    <t>Kim Geon-moui speed</t>
  </si>
  <si>
    <t>Kim Ma-riraneun buin</t>
  </si>
  <si>
    <t>Kim jest ten czlowiek?</t>
  </si>
  <si>
    <t>Kim oi!</t>
  </si>
  <si>
    <t>Kim yakgukjib daldeul</t>
  </si>
  <si>
    <t>Kim-gwanjang dae Kim-gwanjang dae Kim-gwanjang</t>
  </si>
  <si>
    <t>Kim-jong-wook-chat-gi</t>
  </si>
  <si>
    <t>Kimba the White Lion: Symphonic Poem</t>
  </si>
  <si>
    <t>Kimberley Jim</t>
  </si>
  <si>
    <t>Kimberly</t>
  </si>
  <si>
    <t>Kimchi Warrior 2D Feast of Fury</t>
  </si>
  <si>
    <t>Kimen</t>
  </si>
  <si>
    <t>Kimi ga aishita Last Scene</t>
  </si>
  <si>
    <t>Kimi mo shusse ga dekiru</t>
  </si>
  <si>
    <t>Kimi ni arigatou</t>
  </si>
  <si>
    <t>Kimi ni shika kikoenai</t>
  </si>
  <si>
    <t>Kimi ni todoke</t>
  </si>
  <si>
    <t>Kimi no na wa.</t>
  </si>
  <si>
    <t>Kimi no na wa: Dai-ni-bu</t>
  </si>
  <si>
    <t>Kimi no na wa: Dai-san-bu</t>
  </si>
  <si>
    <t>Kimi no sukina uta</t>
  </si>
  <si>
    <t>Kimi no tame ni dekiru koto</t>
  </si>
  <si>
    <t>Kimi no tomodachi</t>
  </si>
  <si>
    <t>Kimi to Mama to Kauboui</t>
  </si>
  <si>
    <t>Kimi to arukou</t>
  </si>
  <si>
    <t>Kimi to boku</t>
  </si>
  <si>
    <t>Kimi to itsumademo</t>
  </si>
  <si>
    <t>Kimi to wakarete</t>
  </si>
  <si>
    <t>Kimi wa hadashi no kami wo mitaka</t>
  </si>
  <si>
    <t>Kimi wa iiko</t>
  </si>
  <si>
    <t>Kimi yo fundo no kawa wo watare</t>
  </si>
  <si>
    <t>Kimia</t>
  </si>
  <si>
    <t>Kimsesizim</t>
  </si>
  <si>
    <t>Kimssi pyoryugi</t>
  </si>
  <si>
    <t>Kimtey Tzchok</t>
  </si>
  <si>
    <t>Kimui jeonjaeng</t>
  </si>
  <si>
    <t>Kimura</t>
  </si>
  <si>
    <t>Kimurake no hitobito</t>
  </si>
  <si>
    <t>Kin</t>
  </si>
  <si>
    <t>Kin no tori</t>
  </si>
  <si>
    <t>Kin: Fallen Star</t>
  </si>
  <si>
    <t>Kinako: Minarai keisatsuken no monogatari</t>
  </si>
  <si>
    <t>Kinali Yapincak</t>
  </si>
  <si>
    <t>Kinatay</t>
  </si>
  <si>
    <t>Kinbaku: muchi to highheal</t>
  </si>
  <si>
    <t>Kind Hearts and Coronets</t>
  </si>
  <si>
    <t>Kind Lady</t>
  </si>
  <si>
    <t>Kind der Donau</t>
  </si>
  <si>
    <t>Kind van de zon</t>
  </si>
  <si>
    <t>Kindaichi shonen no jikembo: Shanghai ningyo densetsu</t>
  </si>
  <si>
    <t>Kindan ikenie no onna</t>
  </si>
  <si>
    <t>Kindan no kajitsu</t>
  </si>
  <si>
    <t>Kindan no mokushiroku Crystal Triangle</t>
  </si>
  <si>
    <t>Kindan no sono: Za seifuku rezu</t>
  </si>
  <si>
    <t>Kindan no suna</t>
  </si>
  <si>
    <t>Kindar, l'invulnerabile</t>
  </si>
  <si>
    <t>Kinder der Berge</t>
  </si>
  <si>
    <t>Kinder vor Gericht</t>
  </si>
  <si>
    <t>Kinder-Vileyskoe prividenie</t>
  </si>
  <si>
    <t>Kinderen in gods hand</t>
  </si>
  <si>
    <t>Kinderen van toen en nu</t>
  </si>
  <si>
    <t>Kindergarten</t>
  </si>
  <si>
    <t>Kindergarten Cop</t>
  </si>
  <si>
    <t>Kindergarten Cop 2</t>
  </si>
  <si>
    <t>Kinderspiele</t>
  </si>
  <si>
    <t>Kinderwald</t>
  </si>
  <si>
    <t>Kindled Courage</t>
  </si>
  <si>
    <t>Kindling</t>
  </si>
  <si>
    <t>Kindred</t>
  </si>
  <si>
    <t>Kindred of the Dust</t>
  </si>
  <si>
    <t>Kinema no tenchi</t>
  </si>
  <si>
    <t>Kinetic</t>
  </si>
  <si>
    <t>Kinfolks</t>
  </si>
  <si>
    <t>King &amp; Country</t>
  </si>
  <si>
    <t>King 'n' Me</t>
  </si>
  <si>
    <t>King</t>
  </si>
  <si>
    <t>King (II)</t>
  </si>
  <si>
    <t>King (IV)</t>
  </si>
  <si>
    <t>King Arthur</t>
  </si>
  <si>
    <t>King Arthur Was a Gentleman</t>
  </si>
  <si>
    <t>King Arthur, the Young Warlord</t>
  </si>
  <si>
    <t>King Blank</t>
  </si>
  <si>
    <t>King Cobra</t>
  </si>
  <si>
    <t>King Creole</t>
  </si>
  <si>
    <t>King Dave</t>
  </si>
  <si>
    <t>King David</t>
  </si>
  <si>
    <t>King Dinosaur</t>
  </si>
  <si>
    <t>King Frat</t>
  </si>
  <si>
    <t>King George VI: The Man Behind the King's Speech</t>
  </si>
  <si>
    <t>King Guillaume</t>
  </si>
  <si>
    <t>King Hendrik</t>
  </si>
  <si>
    <t>King Jack</t>
  </si>
  <si>
    <t>King John</t>
  </si>
  <si>
    <t>King Kelly</t>
  </si>
  <si>
    <t>King Kelly of the U.S.A.</t>
  </si>
  <si>
    <t>King Kong</t>
  </si>
  <si>
    <t>King Kong Lives</t>
  </si>
  <si>
    <t>King Kung Fu</t>
  </si>
  <si>
    <t>King Lear</t>
  </si>
  <si>
    <t>King Lee</t>
  </si>
  <si>
    <t>King Liar</t>
  </si>
  <si>
    <t>King Lines</t>
  </si>
  <si>
    <t>King Monster</t>
  </si>
  <si>
    <t>King Naresuan 4</t>
  </si>
  <si>
    <t>King Naresuan 5</t>
  </si>
  <si>
    <t>King Naresuan 6</t>
  </si>
  <si>
    <t>King Naresuan: Part Three</t>
  </si>
  <si>
    <t>King Ralph</t>
  </si>
  <si>
    <t>King Rat</t>
  </si>
  <si>
    <t>King Richard and the Crusaders</t>
  </si>
  <si>
    <t>King Rikki</t>
  </si>
  <si>
    <t>King Saud</t>
  </si>
  <si>
    <t>King Solomon of Broadway</t>
  </si>
  <si>
    <t>King Solomon's Mines</t>
  </si>
  <si>
    <t>King Solomon's Treasure</t>
  </si>
  <si>
    <t>King Toad</t>
  </si>
  <si>
    <t>King Uncle</t>
  </si>
  <si>
    <t>King for a Day</t>
  </si>
  <si>
    <t>King for a Night</t>
  </si>
  <si>
    <t>King of Alcatraz</t>
  </si>
  <si>
    <t>King of Baltimore</t>
  </si>
  <si>
    <t>King of California</t>
  </si>
  <si>
    <t>King of Chinatown</t>
  </si>
  <si>
    <t>King of Dodge City</t>
  </si>
  <si>
    <t>King of Gamblers</t>
  </si>
  <si>
    <t>King of Herrings</t>
  </si>
  <si>
    <t>King of Hockey</t>
  </si>
  <si>
    <t>King of Jazz</t>
  </si>
  <si>
    <t>King of Kings</t>
  </si>
  <si>
    <t>King of Mahjong</t>
  </si>
  <si>
    <t>King of New York</t>
  </si>
  <si>
    <t>King of Newark</t>
  </si>
  <si>
    <t>King of Paper Chasin'</t>
  </si>
  <si>
    <t>King of Pop Killer</t>
  </si>
  <si>
    <t>King of Prism by PrettyRhythm</t>
  </si>
  <si>
    <t>King of Sorrow</t>
  </si>
  <si>
    <t>King of the Ants</t>
  </si>
  <si>
    <t>King of the Arena</t>
  </si>
  <si>
    <t>King of the Bandits</t>
  </si>
  <si>
    <t>King of the Belgians</t>
  </si>
  <si>
    <t>King of the Bullwhip</t>
  </si>
  <si>
    <t>King of the Camp</t>
  </si>
  <si>
    <t>King of the Castle</t>
  </si>
  <si>
    <t>King of the Coral Sea</t>
  </si>
  <si>
    <t>King of the Corner</t>
  </si>
  <si>
    <t>King of the Cowboys</t>
  </si>
  <si>
    <t>King of the Damned</t>
  </si>
  <si>
    <t>King of the Dancehall</t>
  </si>
  <si>
    <t>King of the Gamblers</t>
  </si>
  <si>
    <t>King of the Game</t>
  </si>
  <si>
    <t>King of the Grizzlies</t>
  </si>
  <si>
    <t>King of the Gypsies</t>
  </si>
  <si>
    <t>King of the Hill</t>
  </si>
  <si>
    <t>King of the Jungle</t>
  </si>
  <si>
    <t>King of the Khyber Rifles</t>
  </si>
  <si>
    <t>King of the Lost World</t>
  </si>
  <si>
    <t>King of the Lumberjacks</t>
  </si>
  <si>
    <t>King of the Mountain</t>
  </si>
  <si>
    <t>King of the Neighborhood</t>
  </si>
  <si>
    <t>King of the Newsboys</t>
  </si>
  <si>
    <t>King of the Pack</t>
  </si>
  <si>
    <t>King of the Pecos</t>
  </si>
  <si>
    <t>King of the Ritz</t>
  </si>
  <si>
    <t>King of the Roaring 20's: The Story of Arnold Rothstein</t>
  </si>
  <si>
    <t>King of the Rodeo</t>
  </si>
  <si>
    <t>King of the Royal Mounted</t>
  </si>
  <si>
    <t>King of the Sierras</t>
  </si>
  <si>
    <t>King of the South</t>
  </si>
  <si>
    <t>King of the Stallions</t>
  </si>
  <si>
    <t>King of the Travellers</t>
  </si>
  <si>
    <t>King of the Turf</t>
  </si>
  <si>
    <t>King of the Underground</t>
  </si>
  <si>
    <t>King of the Underworld</t>
  </si>
  <si>
    <t>King of the Wild Horses</t>
  </si>
  <si>
    <t>King of the Wild Stallions</t>
  </si>
  <si>
    <t>King of the Wind</t>
  </si>
  <si>
    <t>King of the Zombies</t>
  </si>
  <si>
    <t>King's Bane</t>
  </si>
  <si>
    <t>King's Faith</t>
  </si>
  <si>
    <t>King's Gambit</t>
  </si>
  <si>
    <t>King's Highway</t>
  </si>
  <si>
    <t>King's Man</t>
  </si>
  <si>
    <t>King's Ransom</t>
  </si>
  <si>
    <t>King's Rhapsody</t>
  </si>
  <si>
    <t>King, Queen and Joker</t>
  </si>
  <si>
    <t>King, Queen, Knave</t>
  </si>
  <si>
    <t>King-ka kay-a-sit</t>
  </si>
  <si>
    <t>King-kong-eul deul-da</t>
  </si>
  <si>
    <t>KingBreaker</t>
  </si>
  <si>
    <t>KingFisher's Roost</t>
  </si>
  <si>
    <t>Kingdom</t>
  </si>
  <si>
    <t>Kingdom Come</t>
  </si>
  <si>
    <t>Kingdom Hearts: Legend of the Keyblade</t>
  </si>
  <si>
    <t>Kingdom of Clay Subjects</t>
  </si>
  <si>
    <t>Kingdom of Dust</t>
  </si>
  <si>
    <t>Kingdom of Gladiators</t>
  </si>
  <si>
    <t>Kingdom of Heaven</t>
  </si>
  <si>
    <t>Kingdom of Sin</t>
  </si>
  <si>
    <t>Kingdom of the Spiders</t>
  </si>
  <si>
    <t>Kingdom of the Vampire</t>
  </si>
  <si>
    <t>Kingpin</t>
  </si>
  <si>
    <t>Kings &amp; Nines</t>
  </si>
  <si>
    <t>Kings County</t>
  </si>
  <si>
    <t>Kings Go Forth</t>
  </si>
  <si>
    <t>Kings Park</t>
  </si>
  <si>
    <t>Kings Row</t>
  </si>
  <si>
    <t>Kings and Desperate Men</t>
  </si>
  <si>
    <t>Kings of Boston</t>
  </si>
  <si>
    <t>Kings of Debauchery</t>
  </si>
  <si>
    <t>Kings of Devon</t>
  </si>
  <si>
    <t>Kings of the Evening</t>
  </si>
  <si>
    <t>Kings of the Rodeo</t>
  </si>
  <si>
    <t>Kings of the Sun</t>
  </si>
  <si>
    <t>Kingsajz</t>
  </si>
  <si>
    <t>Kingsbury</t>
  </si>
  <si>
    <t>Kingsbury Run</t>
  </si>
  <si>
    <t>Kingsglaive: Final Fantasy XV</t>
  </si>
  <si>
    <t>Kingsley</t>
  </si>
  <si>
    <t>Kingsman: The Secret Service</t>
  </si>
  <si>
    <t>Kingston Paradise</t>
  </si>
  <si>
    <t>Kingu Kongu tai Gojira</t>
  </si>
  <si>
    <t>Kini &amp; Adams</t>
  </si>
  <si>
    <t>Kinjirareta taiken</t>
  </si>
  <si>
    <t>Kinjirareta tekunikku</t>
  </si>
  <si>
    <t>Kinjite: Forbidden Subjects</t>
  </si>
  <si>
    <t>Kinkaid, Gambler</t>
  </si>
  <si>
    <t>Kinki</t>
  </si>
  <si>
    <t>Kinks</t>
  </si>
  <si>
    <t>Kinky Boots</t>
  </si>
  <si>
    <t>Kino</t>
  </si>
  <si>
    <t>Kino Caravan</t>
  </si>
  <si>
    <t>Kino Lika</t>
  </si>
  <si>
    <t>Kino kieta otoko</t>
  </si>
  <si>
    <t>Kino pro Alekseeva</t>
  </si>
  <si>
    <t>Kino pro kino</t>
  </si>
  <si>
    <t>Kinokawa</t>
  </si>
  <si>
    <t>Kinou no ashita</t>
  </si>
  <si>
    <t>Kinpatsu no sougen</t>
  </si>
  <si>
    <t>Kinpeibai</t>
  </si>
  <si>
    <t>Kinsey</t>
  </si>
  <si>
    <t>Kinshasa Kids</t>
  </si>
  <si>
    <t>Kinshasa Palace</t>
  </si>
  <si>
    <t>Kinta</t>
  </si>
  <si>
    <t>Kinyarwanda</t>
  </si>
  <si>
    <t>Kinyo-bi no shinshitsu</t>
  </si>
  <si>
    <t>Kioku soushitsu</t>
  </si>
  <si>
    <t>Kipling's Women</t>
  </si>
  <si>
    <t>Kipps</t>
  </si>
  <si>
    <t>Kippur</t>
  </si>
  <si>
    <t>Kira Kiralina</t>
  </si>
  <si>
    <t>Kira kira hikaru</t>
  </si>
  <si>
    <t>Kiraci</t>
  </si>
  <si>
    <t>Kiragoorina Gayyaligalu</t>
  </si>
  <si>
    <t>Kiralik ev</t>
  </si>
  <si>
    <t>Kirayi Rowdylu</t>
  </si>
  <si>
    <t>Kireedam</t>
  </si>
  <si>
    <t>Kiri no hata</t>
  </si>
  <si>
    <t>Kiri no oto</t>
  </si>
  <si>
    <t>Kiri no shigosen</t>
  </si>
  <si>
    <t>Kiri-no-hata</t>
  </si>
  <si>
    <t>Kirik Bir Ask Hikayesi</t>
  </si>
  <si>
    <t>Kirik hayat</t>
  </si>
  <si>
    <t>Kirik hayatlar</t>
  </si>
  <si>
    <t>Kirik midyeler</t>
  </si>
  <si>
    <t>Kirikou et les hommes et les femmes</t>
  </si>
  <si>
    <t>Kirimli</t>
  </si>
  <si>
    <t>Kirin</t>
  </si>
  <si>
    <t>Kirin no tsubasa: Gekijouban Shinzanmono</t>
  </si>
  <si>
    <t>Kirishima, bukatsu yamerutteyo</t>
  </si>
  <si>
    <t>Kirjad Inglile</t>
  </si>
  <si>
    <t>Kirk</t>
  </si>
  <si>
    <t>Kirk kulok siri</t>
  </si>
  <si>
    <t>Kirke og orgel</t>
  </si>
  <si>
    <t>Kirmes</t>
  </si>
  <si>
    <t>Kirmizi gece</t>
  </si>
  <si>
    <t>Kirokula: Vampir Mugla'da</t>
  </si>
  <si>
    <t>Kirot sa dibdib</t>
  </si>
  <si>
    <t>Kirpaan: The Sword of Honour</t>
  </si>
  <si>
    <t>Kirpi</t>
  </si>
  <si>
    <t>Kirschen in Nachbars Garten</t>
  </si>
  <si>
    <t>Kirsitubakas</t>
  </si>
  <si>
    <t>Kiru</t>
  </si>
  <si>
    <t>Kirumi</t>
  </si>
  <si>
    <t>Kis Kis Ki Kismat</t>
  </si>
  <si>
    <t>Kis Kisko Pyaar Karu</t>
  </si>
  <si>
    <t>Kis Uykusu</t>
  </si>
  <si>
    <t>Kis Vuk</t>
  </si>
  <si>
    <t>Kis bekari</t>
  </si>
  <si>
    <t>Kisa</t>
  </si>
  <si>
    <t>Kisah 3 titik</t>
  </si>
  <si>
    <t>Kisah cinta Rojali dan Zuleha</t>
  </si>
  <si>
    <t>Kisah nyata kereta setan manggarai</t>
  </si>
  <si>
    <t>Kisan Kanya</t>
  </si>
  <si>
    <t>Kisapmata</t>
  </si>
  <si>
    <t>Kisaragi</t>
  </si>
  <si>
    <t>Kisarazu Cat's Eye: Nihon Series</t>
  </si>
  <si>
    <t>Kisarazu Cat's Eye: World Series</t>
  </si>
  <si>
    <t>Kiseijuu</t>
  </si>
  <si>
    <t>Kiseijuu: Kanketsuhen</t>
  </si>
  <si>
    <t>Kiseki</t>
  </si>
  <si>
    <t>Kiseki no ringo</t>
  </si>
  <si>
    <t>Kiseye Berendj</t>
  </si>
  <si>
    <t>Kishen Kanhaiya</t>
  </si>
  <si>
    <t>Kishibe no tabi</t>
  </si>
  <si>
    <t>Kiskanirim seni</t>
  </si>
  <si>
    <t>Kiskanmak</t>
  </si>
  <si>
    <t>Kiskisan</t>
  </si>
  <si>
    <t>Kiskivrak</t>
  </si>
  <si>
    <t>Kislorod</t>
  </si>
  <si>
    <t>Kismat</t>
  </si>
  <si>
    <t>Kismat Konnection</t>
  </si>
  <si>
    <t>Kismath</t>
  </si>
  <si>
    <t>Kismet</t>
  </si>
  <si>
    <t>Kismet Love Paisa Dilli</t>
  </si>
  <si>
    <t>Kisna: The Warrior Poet</t>
  </si>
  <si>
    <t>Kispus</t>
  </si>
  <si>
    <t>Kiss &amp; Cry</t>
  </si>
  <si>
    <t>Kiss &amp; Tell</t>
  </si>
  <si>
    <t>Kiss Daddy Goodbye</t>
  </si>
  <si>
    <t>Kiss Her Goodbye</t>
  </si>
  <si>
    <t>Kiss Kiss</t>
  </si>
  <si>
    <t>Kiss Kiss (Bang Bang)</t>
  </si>
  <si>
    <t>Kiss Kiss Bang Bang</t>
  </si>
  <si>
    <t>Kiss Kiss... Bang Bang</t>
  </si>
  <si>
    <t>Kiss Me</t>
  </si>
  <si>
    <t>Kiss Me Again</t>
  </si>
  <si>
    <t>Kiss Me Deadly</t>
  </si>
  <si>
    <t>Kiss Me Goodbye</t>
  </si>
  <si>
    <t>Kiss Me Kate</t>
  </si>
  <si>
    <t>Kiss Me Killer</t>
  </si>
  <si>
    <t>Kiss Me Mate</t>
  </si>
  <si>
    <t>Kiss Me Quick!</t>
  </si>
  <si>
    <t>Kiss Me Sergeant</t>
  </si>
  <si>
    <t>Kiss Me a Killer</t>
  </si>
  <si>
    <t>Kiss Me, Guido</t>
  </si>
  <si>
    <t>Kiss Me, Kiss Me, Kiss Me!</t>
  </si>
  <si>
    <t>Kiss Me, Stupid</t>
  </si>
  <si>
    <t>Kiss My Blood</t>
  </si>
  <si>
    <t>Kiss My Grits</t>
  </si>
  <si>
    <t>Kiss Napoleon Goodbye</t>
  </si>
  <si>
    <t>Kiss Shite</t>
  </si>
  <si>
    <t>Kiss Them for Me</t>
  </si>
  <si>
    <t>Kiss Toledo Goodbye</t>
  </si>
  <si>
    <t>Kiss Tomorrow Goodbye</t>
  </si>
  <si>
    <t>Kiss Vakond</t>
  </si>
  <si>
    <t>Kiss and Be Killed</t>
  </si>
  <si>
    <t>Kiss and Cry</t>
  </si>
  <si>
    <t>Kiss and Make-Up</t>
  </si>
  <si>
    <t>Kiss and Run</t>
  </si>
  <si>
    <t>Kiss and Tell</t>
  </si>
  <si>
    <t>Kiss from the Grave</t>
  </si>
  <si>
    <t>Kiss harggayo</t>
  </si>
  <si>
    <t>Kiss me or kill me: Todokanakutemo aishiteru</t>
  </si>
  <si>
    <t>Kiss of Araby</t>
  </si>
  <si>
    <t>Kiss of Death</t>
  </si>
  <si>
    <t>Kiss of Fire</t>
  </si>
  <si>
    <t>Kiss of Life</t>
  </si>
  <si>
    <t>Kiss of a Stranger</t>
  </si>
  <si>
    <t>Kiss of the Damned</t>
  </si>
  <si>
    <t>Kiss of the Dragon</t>
  </si>
  <si>
    <t>Kiss of the Spider Woman</t>
  </si>
  <si>
    <t>Kiss of the Tarantula</t>
  </si>
  <si>
    <t>Kiss or Kill</t>
  </si>
  <si>
    <t>Kiss the Abyss</t>
  </si>
  <si>
    <t>Kiss the Blood Off My Hands</t>
  </si>
  <si>
    <t>Kiss the Boys Goodbye</t>
  </si>
  <si>
    <t>Kiss the Bride</t>
  </si>
  <si>
    <t>Kiss the Bride Goodbye</t>
  </si>
  <si>
    <t>Kiss the Girls</t>
  </si>
  <si>
    <t>Kiss the Girls Goodbye</t>
  </si>
  <si>
    <t>Kiss the Sky</t>
  </si>
  <si>
    <t>Kissaa Kursee Kaa</t>
  </si>
  <si>
    <t>Kissan kuolema</t>
  </si>
  <si>
    <t>Kissed</t>
  </si>
  <si>
    <t>Kissed by Lightning</t>
  </si>
  <si>
    <t>Kisses</t>
  </si>
  <si>
    <t>Kisses and Caroms</t>
  </si>
  <si>
    <t>Kisses for Breakfast</t>
  </si>
  <si>
    <t>Kisses for My President</t>
  </si>
  <si>
    <t>Kisses, Chloe</t>
  </si>
  <si>
    <t>Kisshui</t>
  </si>
  <si>
    <t>Kissin' Cousins</t>
  </si>
  <si>
    <t>Kissing Cousin</t>
  </si>
  <si>
    <t>Kissing Cousins</t>
  </si>
  <si>
    <t>Kissing Cup's Race</t>
  </si>
  <si>
    <t>Kissing Darkness</t>
  </si>
  <si>
    <t>Kissing Jessica Stein</t>
  </si>
  <si>
    <t>Kissing Paris</t>
  </si>
  <si>
    <t>Kissing Strangers</t>
  </si>
  <si>
    <t>Kissing a Dream</t>
  </si>
  <si>
    <t>Kissing a Fool</t>
  </si>
  <si>
    <t>Kissing on the Mouth</t>
  </si>
  <si>
    <t>Kisss.....</t>
  </si>
  <si>
    <t>Kissy Kissy</t>
  </si>
  <si>
    <t>Kit &amp; Co.</t>
  </si>
  <si>
    <t>Kit</t>
  </si>
  <si>
    <t>Kit Carson</t>
  </si>
  <si>
    <t>Kit Kat</t>
  </si>
  <si>
    <t>Kit Kittredge: An American Girl</t>
  </si>
  <si>
    <t>Kita no hotaru</t>
  </si>
  <si>
    <t>Kita no kanaria-tachi</t>
  </si>
  <si>
    <t>Kita no misaki - Cap du nord</t>
  </si>
  <si>
    <t>Kita no zeronen</t>
  </si>
  <si>
    <t>Kita punya bendera</t>
  </si>
  <si>
    <t>Kitarajanipon</t>
  </si>
  <si>
    <t>Kitaro's Graveyard Gang</t>
  </si>
  <si>
    <t>Kitaro's Graveyard Gang 2</t>
  </si>
  <si>
    <t>Kitat shareh al Hamra</t>
  </si>
  <si>
    <t>Kitayskaya babushka</t>
  </si>
  <si>
    <t>Kitayskiy serviz</t>
  </si>
  <si>
    <t>Kitchen</t>
  </si>
  <si>
    <t>Kitchen Hamlet</t>
  </si>
  <si>
    <t>Kitchen Party</t>
  </si>
  <si>
    <t>Kite</t>
  </si>
  <si>
    <t>Kites</t>
  </si>
  <si>
    <t>Kites Toward Heaven</t>
  </si>
  <si>
    <t>Kitokito!</t>
  </si>
  <si>
    <t>Kitrini poli</t>
  </si>
  <si>
    <t>Kitsos, mini kai souvlaki</t>
  </si>
  <si>
    <t>Kitsutsuki to ame</t>
  </si>
  <si>
    <t>Kitten in a Cage</t>
  </si>
  <si>
    <t>Kitten with a Whip</t>
  </si>
  <si>
    <t>Kittens of Woodlake</t>
  </si>
  <si>
    <t>Kittonkhola</t>
  </si>
  <si>
    <t>Kitty</t>
  </si>
  <si>
    <t>Kitty Can't Help It</t>
  </si>
  <si>
    <t>Kitty Cats &amp; Exit Signs</t>
  </si>
  <si>
    <t>Kitty Foyle</t>
  </si>
  <si>
    <t>Kitty and the Bagman</t>
  </si>
  <si>
    <t>Kitty und die Weltkonferenz</t>
  </si>
  <si>
    <t>Kitzur Toldot Haohavim</t>
  </si>
  <si>
    <t>Kiusaus</t>
  </si>
  <si>
    <t>Kivalina of the Ice Lands</t>
  </si>
  <si>
    <t>Kivilcim</t>
  </si>
  <si>
    <t>Kiwi</t>
  </si>
  <si>
    <t>Kiwi Flyer</t>
  </si>
  <si>
    <t>Kiyamachi Daruma</t>
  </si>
  <si>
    <t>Kiyidakiler</t>
  </si>
  <si>
    <t>Kiyoku yawaku</t>
  </si>
  <si>
    <t>Kiyosu kaigi</t>
  </si>
  <si>
    <t>Kiz kolunda damga var</t>
  </si>
  <si>
    <t>Kizhakku Seemayile</t>
  </si>
  <si>
    <t>Kizi da anasi gibi</t>
  </si>
  <si>
    <t>Kizil vazo</t>
  </si>
  <si>
    <t>Kizilciklar oldumu</t>
  </si>
  <si>
    <t>Kizilirmak Karakoyun</t>
  </si>
  <si>
    <t>Kizilirmak-Karakoyun</t>
  </si>
  <si>
    <t>Kiziltug - Cengiz Han</t>
  </si>
  <si>
    <t>Kizim ve ben</t>
  </si>
  <si>
    <t>Kizimin Kani</t>
  </si>
  <si>
    <t>Kizin Var mi Derdin Var</t>
  </si>
  <si>
    <t>Kizlar sinifi</t>
  </si>
  <si>
    <t>Kizu</t>
  </si>
  <si>
    <t>Kizudarake no jinsei</t>
  </si>
  <si>
    <t>Kizudarake no sanga</t>
  </si>
  <si>
    <t>Kizumomo.</t>
  </si>
  <si>
    <t>Kizumonogatari II: Nekketsu-hen</t>
  </si>
  <si>
    <t>Kizumonogatari: I Tekketsu-hen</t>
  </si>
  <si>
    <t>Kizuna</t>
  </si>
  <si>
    <t>Kizuna: Ajiishi no aji</t>
  </si>
  <si>
    <t>Kkabuljima</t>
  </si>
  <si>
    <t>Kkeut-kka-ji-gan-da</t>
  </si>
  <si>
    <t>Kkoche kittun sayon</t>
  </si>
  <si>
    <t>Kkog-du-gag-si</t>
  </si>
  <si>
    <t>Kkok kk-ye-an-ga noon-mool ping</t>
  </si>
  <si>
    <t>Kkotgwa sijak</t>
  </si>
  <si>
    <t>Kkum-bo-da hae-mong</t>
  </si>
  <si>
    <t>Kla$h</t>
  </si>
  <si>
    <t>Klaani: Tarina Sammakoitten suvusta</t>
  </si>
  <si>
    <t>Klabautermannen</t>
  </si>
  <si>
    <t>Klad</t>
  </si>
  <si>
    <t>Kladenetzat</t>
  </si>
  <si>
    <t>Kladivo na carodejnice</t>
  </si>
  <si>
    <t>Klaio kai s' anazito</t>
  </si>
  <si>
    <t>Klais?</t>
  </si>
  <si>
    <t>Klakier</t>
  </si>
  <si>
    <t>Klakson</t>
  </si>
  <si>
    <t>Klamczucha</t>
  </si>
  <si>
    <t>Klamek ji bo Beko</t>
  </si>
  <si>
    <t>Klamstwo Krystyny</t>
  </si>
  <si>
    <t>Klan</t>
  </si>
  <si>
    <t>Klann - grand guignol</t>
  </si>
  <si>
    <t>Klansman</t>
  </si>
  <si>
    <t>Klappe Cowboy!</t>
  </si>
  <si>
    <t>Klapse, ftohi mou kardia</t>
  </si>
  <si>
    <t>Klapzubova XI.</t>
  </si>
  <si>
    <t>Klara</t>
  </si>
  <si>
    <t>Klara Lust</t>
  </si>
  <si>
    <t>Klarar Bananen Biffen?</t>
  </si>
  <si>
    <t>Klass</t>
  </si>
  <si>
    <t>Klass korrektsii</t>
  </si>
  <si>
    <t>Klassefesten</t>
  </si>
  <si>
    <t>Klassefesten 2: Begravelsen</t>
  </si>
  <si>
    <t>Klassen Feind</t>
  </si>
  <si>
    <t>Klassenfahrt</t>
  </si>
  <si>
    <t>Klassenkeile</t>
  </si>
  <si>
    <t>Klassfesten</t>
  </si>
  <si>
    <t>Klassik</t>
  </si>
  <si>
    <t>Klassikko</t>
  </si>
  <si>
    <t>Klasskamrater</t>
  </si>
  <si>
    <t>Klatwa doliny wezy</t>
  </si>
  <si>
    <t>Klaun Ferdinand a raketa</t>
  </si>
  <si>
    <t>Klavim Lo Novhim Beyarok</t>
  </si>
  <si>
    <t>Klavs - Martina dels</t>
  </si>
  <si>
    <t>Klec pro dva</t>
  </si>
  <si>
    <t>Kleftes</t>
  </si>
  <si>
    <t>Kleftroni kai gentleman</t>
  </si>
  <si>
    <t>Kleider machen Leute</t>
  </si>
  <si>
    <t>Klein Erna auf dem Jungfernstieg</t>
  </si>
  <si>
    <t>Klein Karoo</t>
  </si>
  <si>
    <t>Kleine Fische</t>
  </si>
  <si>
    <t>Kleine Freiheit</t>
  </si>
  <si>
    <t>Kleine Haie</t>
  </si>
  <si>
    <t>Kleine Kreise</t>
  </si>
  <si>
    <t>Kleine Lichter</t>
  </si>
  <si>
    <t>Kleine Melodie aus Wien</t>
  </si>
  <si>
    <t>Kleine Morde</t>
  </si>
  <si>
    <t>Kleine Residenz</t>
  </si>
  <si>
    <t>Kleine Semmeln</t>
  </si>
  <si>
    <t>Kleine Teun</t>
  </si>
  <si>
    <t>Kleine Ziege, sturer Bock</t>
  </si>
  <si>
    <t>Kleine frieren auch im Sommer</t>
  </si>
  <si>
    <t>Kleiner Dodo</t>
  </si>
  <si>
    <t>Kleiner Mann - was nun?</t>
  </si>
  <si>
    <t>Kleiner Schwindel am Wolfgangsee</t>
  </si>
  <si>
    <t>Kleiner Sonntag</t>
  </si>
  <si>
    <t>Kleines Arschloch</t>
  </si>
  <si>
    <t>Kleines Bezirksgericht</t>
  </si>
  <si>
    <t>Kleines Tropicana - Tropicanita</t>
  </si>
  <si>
    <t>Kleinhoff Hotel</t>
  </si>
  <si>
    <t>Kleinruppin forever</t>
  </si>
  <si>
    <t>Kleinstatthelden</t>
  </si>
  <si>
    <t>Kleisti strofi</t>
  </si>
  <si>
    <t>Kleisto kykloma</t>
  </si>
  <si>
    <t>Kleistoi dromoi</t>
  </si>
  <si>
    <t>Klejnot wolnego sumienia</t>
  </si>
  <si>
    <t>Klem in de draaideur</t>
  </si>
  <si>
    <t>Klemeni agapi</t>
  </si>
  <si>
    <t>Klephty</t>
  </si>
  <si>
    <t>Klepto</t>
  </si>
  <si>
    <t>Kleptomania</t>
  </si>
  <si>
    <t>Kleren maken de man</t>
  </si>
  <si>
    <t>Klescar</t>
  </si>
  <si>
    <t>Kletka</t>
  </si>
  <si>
    <t>Kletka dlya kanareek</t>
  </si>
  <si>
    <t>Klettermaxe</t>
  </si>
  <si>
    <t>Klevani: Ai no Tunnel</t>
  </si>
  <si>
    <t>Klezmer</t>
  </si>
  <si>
    <t>Klikt</t>
  </si>
  <si>
    <t>Klimaks</t>
  </si>
  <si>
    <t>Klimko</t>
  </si>
  <si>
    <t>Klinch</t>
  </si>
  <si>
    <t>Klincz</t>
  </si>
  <si>
    <t>Klingenberg</t>
  </si>
  <si>
    <t>Klinika</t>
  </si>
  <si>
    <t>Klinika (II)</t>
  </si>
  <si>
    <t>Klinkevals</t>
  </si>
  <si>
    <t>Kliny</t>
  </si>
  <si>
    <t>Klip</t>
  </si>
  <si>
    <t>Klip 3GP</t>
  </si>
  <si>
    <t>Klippet</t>
  </si>
  <si>
    <t>Kljuc</t>
  </si>
  <si>
    <t>Klockorna i Gamla sta'n</t>
  </si>
  <si>
    <t>Klockslag</t>
  </si>
  <si>
    <t>Klohn</t>
  </si>
  <si>
    <t>Klokslag twaalf</t>
  </si>
  <si>
    <t>Klondike</t>
  </si>
  <si>
    <t>Klondike Annie</t>
  </si>
  <si>
    <t>Klondike Fever</t>
  </si>
  <si>
    <t>Klondike Fury</t>
  </si>
  <si>
    <t>Klondike Kate</t>
  </si>
  <si>
    <t>Klopka za generala</t>
  </si>
  <si>
    <t>Klopotliwy gosc</t>
  </si>
  <si>
    <t>Klostret i Sendomir</t>
  </si>
  <si>
    <t>Klotz am Bein</t>
  </si>
  <si>
    <t>Klovn Forever</t>
  </si>
  <si>
    <t>Klovn: The Movie</t>
  </si>
  <si>
    <t>Klown Kamp Massacre</t>
  </si>
  <si>
    <t>Klub schastya</t>
  </si>
  <si>
    <t>Kluci na rece</t>
  </si>
  <si>
    <t>Kluci z bronzu</t>
  </si>
  <si>
    <t>Kluk za dve petky</t>
  </si>
  <si>
    <t>Klukovina</t>
  </si>
  <si>
    <t>Klumpfisken</t>
  </si>
  <si>
    <t>Klute</t>
  </si>
  <si>
    <t>Klyatva Dzhantaya</t>
  </si>
  <si>
    <t>Klyatvy nashego detstva</t>
  </si>
  <si>
    <t>Klyuch</t>
  </si>
  <si>
    <t>Klyuch bez prava peredachi</t>
  </si>
  <si>
    <t>Klyuch ot spalni</t>
  </si>
  <si>
    <t>Klyuch salamandry</t>
  </si>
  <si>
    <t>Klyuchi ot neba</t>
  </si>
  <si>
    <t>Klyukva v sakhare</t>
  </si>
  <si>
    <t>Km 72</t>
  </si>
  <si>
    <t>Km. 0</t>
  </si>
  <si>
    <t>Kmete, kmete</t>
  </si>
  <si>
    <t>Knafayim Shvurot</t>
  </si>
  <si>
    <t>Knall und Fall als Detektive</t>
  </si>
  <si>
    <t>Knall und Fall als Hochstapler</t>
  </si>
  <si>
    <t>Knallhart</t>
  </si>
  <si>
    <t>Knallharte Jungs</t>
  </si>
  <si>
    <t>Knaptid: Four Days After the First Abduction</t>
  </si>
  <si>
    <t>Knavish Folk</t>
  </si>
  <si>
    <t>Knee Dancing</t>
  </si>
  <si>
    <t>Knerten</t>
  </si>
  <si>
    <t>Knerten gifter seg</t>
  </si>
  <si>
    <t>Knerten i knipe</t>
  </si>
  <si>
    <t>Knetter</t>
  </si>
  <si>
    <t>Kniamon Squad</t>
  </si>
  <si>
    <t>Knickerbocker Holiday</t>
  </si>
  <si>
    <t>Kniediep...</t>
  </si>
  <si>
    <t>Knielen op een bed violen</t>
  </si>
  <si>
    <t>Knife Edge</t>
  </si>
  <si>
    <t>Knife Fight</t>
  </si>
  <si>
    <t>Knife Jang</t>
  </si>
  <si>
    <t>Knife to a Gunfight</t>
  </si>
  <si>
    <t>Knifepoint</t>
  </si>
  <si>
    <t>Kniga</t>
  </si>
  <si>
    <t>Kniga legend: Tainstvennyy les</t>
  </si>
  <si>
    <t>Kniga masterov</t>
  </si>
  <si>
    <t>Knight Club</t>
  </si>
  <si>
    <t>Knight Knight</t>
  </si>
  <si>
    <t>Knight Moves</t>
  </si>
  <si>
    <t>Knight Rusty</t>
  </si>
  <si>
    <t>Knight Without Armour</t>
  </si>
  <si>
    <t>Knight and Day</t>
  </si>
  <si>
    <t>Knight of Cups</t>
  </si>
  <si>
    <t>Knight of the Dead</t>
  </si>
  <si>
    <t>Knight of the Plains</t>
  </si>
  <si>
    <t>Knight to F4</t>
  </si>
  <si>
    <t>Knightly Advice</t>
  </si>
  <si>
    <t>Knightquest</t>
  </si>
  <si>
    <t>Knightriders</t>
  </si>
  <si>
    <t>Knights &amp; Emeralds</t>
  </si>
  <si>
    <t>Knights</t>
  </si>
  <si>
    <t>Knights of Badassdom</t>
  </si>
  <si>
    <t>Knights of Malice</t>
  </si>
  <si>
    <t>Knights of the City</t>
  </si>
  <si>
    <t>Knights of the Range</t>
  </si>
  <si>
    <t>Knights of the Round Table</t>
  </si>
  <si>
    <t>Kniven i hjertet</t>
  </si>
  <si>
    <t>Knoche: Guardianes de Buena Vista</t>
  </si>
  <si>
    <t>Knoche: Keepers of Buena Vista</t>
  </si>
  <si>
    <t>Knoche: Los Muertos de Buena Vista</t>
  </si>
  <si>
    <t>Knock 'Em Dead, Kid</t>
  </si>
  <si>
    <t>Knock 'em Dead</t>
  </si>
  <si>
    <t>Knock</t>
  </si>
  <si>
    <t>Knock (III)</t>
  </si>
  <si>
    <t>Knock Knock</t>
  </si>
  <si>
    <t>Knock Off</t>
  </si>
  <si>
    <t>Knock Out</t>
  </si>
  <si>
    <t>Knock on Any Door</t>
  </si>
  <si>
    <t>Knock on Wood</t>
  </si>
  <si>
    <t>Knock, Knock Who's There</t>
  </si>
  <si>
    <t>Knock-Out</t>
  </si>
  <si>
    <t>Knockaround Guys</t>
  </si>
  <si>
    <t>Knockaround Kids</t>
  </si>
  <si>
    <t>Knocked Up</t>
  </si>
  <si>
    <t>Knockers Up</t>
  </si>
  <si>
    <t>Knockin' on Heaven's Door</t>
  </si>
  <si>
    <t>Knocking on Death's Door</t>
  </si>
  <si>
    <t>Knocknagow</t>
  </si>
  <si>
    <t>Knockout</t>
  </si>
  <si>
    <t>Knockout Dragout Blackout</t>
  </si>
  <si>
    <t>Knockout Reilly</t>
  </si>
  <si>
    <t>Knokken voor twee</t>
  </si>
  <si>
    <t>Knot Not!</t>
  </si>
  <si>
    <t>Knots</t>
  </si>
  <si>
    <t>Know How</t>
  </si>
  <si>
    <t>Know Thy Enemy</t>
  </si>
  <si>
    <t>Know Your Logic</t>
  </si>
  <si>
    <t>Knowing</t>
  </si>
  <si>
    <t>Knowing Aaron</t>
  </si>
  <si>
    <t>Knowing Men</t>
  </si>
  <si>
    <t>Knowing Nothing Cold</t>
  </si>
  <si>
    <t>Knuckle Game</t>
  </si>
  <si>
    <t>Knuckle Jack</t>
  </si>
  <si>
    <t>Knuckle Sandwich</t>
  </si>
  <si>
    <t>Knucklebones</t>
  </si>
  <si>
    <t>Knucklehead</t>
  </si>
  <si>
    <t>Knut Formos siste jakt</t>
  </si>
  <si>
    <t>Knute Rockne All American</t>
  </si>
  <si>
    <t>Knutsen &amp; Ludvigsen</t>
  </si>
  <si>
    <t>Knyaz Igor</t>
  </si>
  <si>
    <t>Knyaz Udacha Andreevich</t>
  </si>
  <si>
    <t>Knyaz Vladimir. Film pervyy</t>
  </si>
  <si>
    <t>Knyazat</t>
  </si>
  <si>
    <t>Knysna</t>
  </si>
  <si>
    <t>Ko</t>
  </si>
  <si>
    <t>Ko 2</t>
  </si>
  <si>
    <t>Ko Afno</t>
  </si>
  <si>
    <t>Ko Ko</t>
  </si>
  <si>
    <t>Ko mne, Mukhtar!</t>
  </si>
  <si>
    <t>Ko puca otvorice mu se</t>
  </si>
  <si>
    <t>Ko to tamo peva</t>
  </si>
  <si>
    <t>Ko zaprem oci</t>
  </si>
  <si>
    <t>Ko zorijo jagode</t>
  </si>
  <si>
    <t>Ko'ach Meshiha</t>
  </si>
  <si>
    <t>Ko-in-la-keo</t>
  </si>
  <si>
    <t>Ko-ri-a</t>
  </si>
  <si>
    <t>Ko: Yad</t>
  </si>
  <si>
    <t>Koan (II)</t>
  </si>
  <si>
    <t>Koan de Printemps</t>
  </si>
  <si>
    <t>Koban shigure</t>
  </si>
  <si>
    <t>Kobayashi Hitomi no honsho</t>
  </si>
  <si>
    <t>Kobe Kokusai Gang</t>
  </si>
  <si>
    <t>Kobi V'Mali</t>
  </si>
  <si>
    <t>Kobieta Plus Drzewo</t>
  </si>
  <si>
    <t>Kobieta i kobieta</t>
  </si>
  <si>
    <t>Kobieta w kapeluszu</t>
  </si>
  <si>
    <t>Kobieta z papuga na ramieniu</t>
  </si>
  <si>
    <t>Kobieta z prowincji</t>
  </si>
  <si>
    <t>Kobiety nad przepascia</t>
  </si>
  <si>
    <t>Koblic</t>
  </si>
  <si>
    <t>Kobra's Decision</t>
  </si>
  <si>
    <t>Kobry a uzovky</t>
  </si>
  <si>
    <t>Koby-Koby</t>
  </si>
  <si>
    <t>Kocan Kadar Konus</t>
  </si>
  <si>
    <t>Kocan Kadar Konus Dirilis</t>
  </si>
  <si>
    <t>Kochadaiiyaan</t>
  </si>
  <si>
    <t>Kochaj albo rzuc</t>
  </si>
  <si>
    <t>Kochaj i tancz</t>
  </si>
  <si>
    <t>Kochajmy sie</t>
  </si>
  <si>
    <t>Kochajmy syrenki</t>
  </si>
  <si>
    <t>Kocham kino</t>
  </si>
  <si>
    <t>Kochanie, chyba cie zabilem</t>
  </si>
  <si>
    <t>Kochaniyan</t>
  </si>
  <si>
    <t>Kochankowie mojej mamy</t>
  </si>
  <si>
    <t>Kochankowie roku tygrysa</t>
  </si>
  <si>
    <t>Kochankowie z Marony</t>
  </si>
  <si>
    <t>Kochegar</t>
  </si>
  <si>
    <t>Kochehaye barik</t>
  </si>
  <si>
    <t>Kochira Katsushika-ku Kameari kouenmae hashutsujo the Movie: Kachidokibashi o heisa seyo!</t>
  </si>
  <si>
    <t>Kochu Kochu Santhoshangal</t>
  </si>
  <si>
    <t>Kochuyushchiy front</t>
  </si>
  <si>
    <t>Kochvatz en aprelu</t>
  </si>
  <si>
    <t>Kocken</t>
  </si>
  <si>
    <t>Kocky neberem</t>
  </si>
  <si>
    <t>Kod</t>
  </si>
  <si>
    <t>Kod Adi K.O.Z.</t>
  </si>
  <si>
    <t>Kod amidze Idriza</t>
  </si>
  <si>
    <t>Kod apokalipsisa</t>
  </si>
  <si>
    <t>Kodak va shaer</t>
  </si>
  <si>
    <t>Kodama Simham</t>
  </si>
  <si>
    <t>Kodeks beshchestiya</t>
  </si>
  <si>
    <t>Kodeks molchaniya</t>
  </si>
  <si>
    <t>Kodeks molchaniya-2</t>
  </si>
  <si>
    <t>Kodi</t>
  </si>
  <si>
    <t>Kodokuna wakusei</t>
  </si>
  <si>
    <t>Kodomo no kodomo</t>
  </si>
  <si>
    <t>Kodomo no koro senso ga atta</t>
  </si>
  <si>
    <t>Kodomo no shiki</t>
  </si>
  <si>
    <t>Kodrat</t>
  </si>
  <si>
    <t>Koel</t>
  </si>
  <si>
    <t>Koenigsmark</t>
  </si>
  <si>
    <t>Koeputkiaikuinen ja Simon enkelit</t>
  </si>
  <si>
    <t>Koeraaj Koeraaj</t>
  </si>
  <si>
    <t>Kofuku na shokutaku</t>
  </si>
  <si>
    <t>Kogan no misshi</t>
  </si>
  <si>
    <t>Kogda chelovek ulybnulsya</t>
  </si>
  <si>
    <t>Kogda derevya byli bolshimi</t>
  </si>
  <si>
    <t>Kogda drozhit zemlya</t>
  </si>
  <si>
    <t>Kogda nastupaet sentyabr</t>
  </si>
  <si>
    <t>Kogda nastupit den</t>
  </si>
  <si>
    <t>Kogda opazdyvayut v ZAGS...</t>
  </si>
  <si>
    <t>Kogda raskhoditsya tuman</t>
  </si>
  <si>
    <t>Kogda razvodyat mosty</t>
  </si>
  <si>
    <t>Kogda ryadom muzhchina</t>
  </si>
  <si>
    <t>Kogda sdayut tormoza</t>
  </si>
  <si>
    <t>Kogda vse svoi</t>
  </si>
  <si>
    <t>Kogda ya stanu velikanom</t>
  </si>
  <si>
    <t>Kogda zhenshchina osedlaet konya</t>
  </si>
  <si>
    <t>Kogel-mogel</t>
  </si>
  <si>
    <t>Kogitsune Heren</t>
  </si>
  <si>
    <t>Kogus akademisi</t>
  </si>
  <si>
    <t>Kogyaru-gui: Oosaka terekura hen</t>
  </si>
  <si>
    <t>Kohav Hashahar</t>
  </si>
  <si>
    <t>Kohayagawa-ke no aki</t>
  </si>
  <si>
    <t>Kohinoor</t>
  </si>
  <si>
    <t>Kohn sang pea</t>
  </si>
  <si>
    <t>Kohraa</t>
  </si>
  <si>
    <t>Kohta 18</t>
  </si>
  <si>
    <t>Kohtaamisia</t>
  </si>
  <si>
    <t>Kohtalon kirja</t>
  </si>
  <si>
    <t>Kohtaro in Space Wonderland</t>
  </si>
  <si>
    <t>Kohti parempaa huomista</t>
  </si>
  <si>
    <t>Koi</t>
  </si>
  <si>
    <t>Koi Aap Sa: But Lovers Have to Be Friends</t>
  </si>
  <si>
    <t>Koi Hai</t>
  </si>
  <si>
    <t>Koi Mere Dil Se Poochhe</t>
  </si>
  <si>
    <t>Koi Tujh Sa Kahan</t>
  </si>
  <si>
    <t>Koi mo wasurete</t>
  </si>
  <si>
    <t>Koi ni inochi o</t>
  </si>
  <si>
    <t>Koi no kisetsu</t>
  </si>
  <si>
    <t>Koi no mon</t>
  </si>
  <si>
    <t>Koi no tsumi</t>
  </si>
  <si>
    <t>Koi no uzu</t>
  </si>
  <si>
    <t>Koi suru inosento man</t>
  </si>
  <si>
    <t>Koi suru madori</t>
  </si>
  <si>
    <t>Koi suru minami</t>
  </si>
  <si>
    <t>Koi suru nichiyobi</t>
  </si>
  <si>
    <t>Koi suru nichiyobi watashi. Koishita</t>
  </si>
  <si>
    <t>Koi to Taiyo to Gang</t>
  </si>
  <si>
    <t>Koi to hanabi to kanransha</t>
  </si>
  <si>
    <t>Koi wa go-shichi-go!</t>
  </si>
  <si>
    <t>Koi wa maiorita</t>
  </si>
  <si>
    <t>Koi yamabiko</t>
  </si>
  <si>
    <t>Koi-gesho</t>
  </si>
  <si>
    <t>Koi... Mil Gaya</t>
  </si>
  <si>
    <t>Koibito to yonde mitai</t>
  </si>
  <si>
    <t>Koibito-tachi wa nureta</t>
  </si>
  <si>
    <t>Koibitotachi</t>
  </si>
  <si>
    <t>Koibitotachino jikoku</t>
  </si>
  <si>
    <t>Koibumi</t>
  </si>
  <si>
    <t>Koibumi-biyori</t>
  </si>
  <si>
    <t>Koikyokusei</t>
  </si>
  <si>
    <t>Koinonia</t>
  </si>
  <si>
    <t>Koinonia, ora miden</t>
  </si>
  <si>
    <t>Koinoniki sapila</t>
  </si>
  <si>
    <t>Koinos paronomastis</t>
  </si>
  <si>
    <t>Koirankynnen leikkaaja</t>
  </si>
  <si>
    <t>Koishikute</t>
  </si>
  <si>
    <t>Koisuru Maid Cafe</t>
  </si>
  <si>
    <t>Koisuru bentou danshi</t>
  </si>
  <si>
    <t>Koisuru kanojo, nishi e.</t>
  </si>
  <si>
    <t>Koisuru naporitan: Sekai de ichiban oishii aisarekata</t>
  </si>
  <si>
    <t>Koisuru vanpaia</t>
  </si>
  <si>
    <t>Koitanibashi</t>
  </si>
  <si>
    <t>Koiya koi nasuna koi</t>
  </si>
  <si>
    <t>Koizora</t>
  </si>
  <si>
    <t>Kojak Budapesten</t>
  </si>
  <si>
    <t>Kojika monogatari</t>
  </si>
  <si>
    <t>Kojima no haru</t>
  </si>
  <si>
    <t>Kokain - Das Tagebuch der Inga L.</t>
  </si>
  <si>
    <t>Kokkina triantafylla</t>
  </si>
  <si>
    <t>Kokkino triantafyllo sou ekopsa</t>
  </si>
  <si>
    <t>Kokkinos drakos</t>
  </si>
  <si>
    <t>Kokkovios kai Sparos sta dihtya tis Arahnis</t>
  </si>
  <si>
    <t>Kokkuri-san</t>
  </si>
  <si>
    <t>Kokkuri-san: Shin toshi densetsu</t>
  </si>
  <si>
    <t>Koko Ben 19</t>
  </si>
  <si>
    <t>Koko Emanuelle: nureta doyobi</t>
  </si>
  <si>
    <t>Koko Flanel</t>
  </si>
  <si>
    <t>Koko i duhovi</t>
  </si>
  <si>
    <t>Koko ni irukoto</t>
  </si>
  <si>
    <t>Koko ni izumi ari</t>
  </si>
  <si>
    <t>Kokoda</t>
  </si>
  <si>
    <t>Kokoda Crescent</t>
  </si>
  <si>
    <t>Kokoko</t>
  </si>
  <si>
    <t>Kokoro</t>
  </si>
  <si>
    <t>Kokoro ga sakebitagatterunda.</t>
  </si>
  <si>
    <t>Kokoro no sanmyaku</t>
  </si>
  <si>
    <t>Kokoro to karada</t>
  </si>
  <si>
    <t>Kokosei geisha</t>
  </si>
  <si>
    <t>Kokotsu no asa</t>
  </si>
  <si>
    <t>Koks i kulissen</t>
  </si>
  <si>
    <t>Koktebel</t>
  </si>
  <si>
    <t>Kokteyl Molotova</t>
  </si>
  <si>
    <t>Kokuhaku</t>
  </si>
  <si>
    <t>Kokuhaku - Nurse no Zangyo</t>
  </si>
  <si>
    <t>Kokuriko-zaka kara</t>
  </si>
  <si>
    <t>Kokusai himitsu keisatsu: Kayaku no taru</t>
  </si>
  <si>
    <t>Kokusai himitsu keisatsu: Tora no kiba</t>
  </si>
  <si>
    <t>Kokusai himitsu keisatsu: Zettai zetsumei</t>
  </si>
  <si>
    <t>Kokusai himitsu keisatsu: shirei dai hachigo</t>
  </si>
  <si>
    <t>Kokusai-sen stewardess: kanno hiko</t>
  </si>
  <si>
    <t>Kokushi muso</t>
  </si>
  <si>
    <t>Kol Ahuvatai</t>
  </si>
  <si>
    <t>Kol Mamzer Melech</t>
  </si>
  <si>
    <t>Kol Nidre</t>
  </si>
  <si>
    <t>Kol nevelu...</t>
  </si>
  <si>
    <t>Kolah Ghermezi va Sarvenaz</t>
  </si>
  <si>
    <t>Kolah ghermezi va pesar khale</t>
  </si>
  <si>
    <t>Kolahi Baraye Baran</t>
  </si>
  <si>
    <t>Kolakomban</t>
  </si>
  <si>
    <t>Kolamass</t>
  </si>
  <si>
    <t>Kolangal</t>
  </si>
  <si>
    <t>Kolasmena katharmata</t>
  </si>
  <si>
    <t>Kolasmena neiata</t>
  </si>
  <si>
    <t>Kolasmenes psyhes sta dihtya tis idonis</t>
  </si>
  <si>
    <t>Kolasmeni fysi</t>
  </si>
  <si>
    <t>Kolberg</t>
  </si>
  <si>
    <t>Kolejli Kizin Aski</t>
  </si>
  <si>
    <t>Kolejnosc uczuc</t>
  </si>
  <si>
    <t>Kolekcja Sukienek</t>
  </si>
  <si>
    <t>Koleso istorii</t>
  </si>
  <si>
    <t>Koleuses</t>
  </si>
  <si>
    <t>Koli</t>
  </si>
  <si>
    <t>Kolja</t>
  </si>
  <si>
    <t>Kolka Cool</t>
  </si>
  <si>
    <t>Kolkhetis chiraqdnebi</t>
  </si>
  <si>
    <t>Kolkhoz interteynment</t>
  </si>
  <si>
    <t>Kollege kommt gleich</t>
  </si>
  <si>
    <t>Kollegi</t>
  </si>
  <si>
    <t>Kollegiet</t>
  </si>
  <si>
    <t>Kollektivet</t>
  </si>
  <si>
    <t>Kollektor</t>
  </si>
  <si>
    <t>Kollektsioner</t>
  </si>
  <si>
    <t>Kollezhskiy registrator</t>
  </si>
  <si>
    <t>Kolmanskop</t>
  </si>
  <si>
    <t>Kolmas laukaus</t>
  </si>
  <si>
    <t>Kolmastoista koputus</t>
  </si>
  <si>
    <t>Kolnati sme, Irina</t>
  </si>
  <si>
    <t>Kolobakha</t>
  </si>
  <si>
    <t>Kolobos</t>
  </si>
  <si>
    <t>Kolobrod</t>
  </si>
  <si>
    <t>Kolonaki: Diagogi miden</t>
  </si>
  <si>
    <t>Kolonie Lanfieri</t>
  </si>
  <si>
    <t>Kolopaida</t>
  </si>
  <si>
    <t>Kolorowe ponczochy</t>
  </si>
  <si>
    <t>Kolory kochania</t>
  </si>
  <si>
    <t>Kolos</t>
  </si>
  <si>
    <t>Kolsuz kahraman</t>
  </si>
  <si>
    <t>Koltsa Almanzora</t>
  </si>
  <si>
    <t>Koltso iz Amsterdama</t>
  </si>
  <si>
    <t>Koltuk</t>
  </si>
  <si>
    <t>Koltuk Belasi</t>
  </si>
  <si>
    <t>Kolumpo</t>
  </si>
  <si>
    <t>Kolybelnaya</t>
  </si>
  <si>
    <t>Kolybelnaya dlya brata</t>
  </si>
  <si>
    <t>Kolybelnaya dlya muzhchin</t>
  </si>
  <si>
    <t>Kolysanka</t>
  </si>
  <si>
    <t>Kom Tot Rus</t>
  </si>
  <si>
    <t>Kom niet aan mijn kinderen</t>
  </si>
  <si>
    <t>Kom saam vanaand!</t>
  </si>
  <si>
    <t>Kom till Casino!</t>
  </si>
  <si>
    <t>Koma</t>
  </si>
  <si>
    <t>Koma (II)</t>
  </si>
  <si>
    <t>Komal Gandhar</t>
  </si>
  <si>
    <t>Komanda 33</t>
  </si>
  <si>
    <t>Komanda s nashey ulitsy</t>
  </si>
  <si>
    <t>Komandir schastlivoy 'Shchuki'</t>
  </si>
  <si>
    <t>Komandirat na otryada</t>
  </si>
  <si>
    <t>Komandirovka</t>
  </si>
  <si>
    <t>Komando samber nyawa</t>
  </si>
  <si>
    <t>Komaneko</t>
  </si>
  <si>
    <t>Komaram Puli</t>
  </si>
  <si>
    <t>Komatose</t>
  </si>
  <si>
    <t>Komban</t>
  </si>
  <si>
    <t>Kombat Sechzehn</t>
  </si>
  <si>
    <t>Kombate brutal</t>
  </si>
  <si>
    <t>Kombi Nation</t>
  </si>
  <si>
    <t>Kombina</t>
  </si>
  <si>
    <t>Kombinat 'Nadezhda'</t>
  </si>
  <si>
    <t>Kome</t>
  </si>
  <si>
    <t>Komedia malzenska</t>
  </si>
  <si>
    <t>Komedianci z wczorajszej ulicy</t>
  </si>
  <si>
    <t>Komediant</t>
  </si>
  <si>
    <t>Komedianti</t>
  </si>
  <si>
    <t>Komediantka</t>
  </si>
  <si>
    <t>Komedianty</t>
  </si>
  <si>
    <t>Komedie om geld</t>
  </si>
  <si>
    <t>Komedie s Klikou</t>
  </si>
  <si>
    <t>Komediya davno minuvshikh dney</t>
  </si>
  <si>
    <t>Komediya o Lisistrate</t>
  </si>
  <si>
    <t>Komediya strogogo rezhima</t>
  </si>
  <si>
    <t>Komendantskiy chas</t>
  </si>
  <si>
    <t>Kometa</t>
  </si>
  <si>
    <t>Kometen</t>
  </si>
  <si>
    <t>Komik bir ask hikayesi</t>
  </si>
  <si>
    <t>Komiker</t>
  </si>
  <si>
    <t>Komikku zasshi nanka iranai!</t>
  </si>
  <si>
    <t>Koming from Afrika</t>
  </si>
  <si>
    <t>Komisario Palmun erehdys</t>
  </si>
  <si>
    <t>Komisarz Blond i Oko Sprawiedliwosci</t>
  </si>
  <si>
    <t>Komissar</t>
  </si>
  <si>
    <t>Komissiya po rassledovaniyu</t>
  </si>
  <si>
    <t>Komiteh mojazat</t>
  </si>
  <si>
    <t>Komm Doch Nach</t>
  </si>
  <si>
    <t>Komm liebe Maid und mache...</t>
  </si>
  <si>
    <t>Komm mit zur blauen Adria</t>
  </si>
  <si>
    <t>Komm nach Wien, ich zeig dir was!</t>
  </si>
  <si>
    <t>Komm' zu mir zum Rendezvous</t>
  </si>
  <si>
    <t>Komma</t>
  </si>
  <si>
    <t>Kommando Leopard</t>
  </si>
  <si>
    <t>Kommando Sinai</t>
  </si>
  <si>
    <t>Kommandos kai manoulia</t>
  </si>
  <si>
    <t>Kommen Sie am Ersten</t>
  </si>
  <si>
    <t>Kommentariy k prosheniyu o pomilovanii</t>
  </si>
  <si>
    <t>Kommissar Taler</t>
  </si>
  <si>
    <t>Kommissar X - Drei blaue Panther</t>
  </si>
  <si>
    <t>Kommissar X - Drei gelbe Katzen</t>
  </si>
  <si>
    <t>Kommissar X - Drei goldene Schlangen</t>
  </si>
  <si>
    <t>Kommissar X - In den Klauen des goldenen Drachen</t>
  </si>
  <si>
    <t>Kommissar X - Jagd auf Unbekannt</t>
  </si>
  <si>
    <t>Kommunist</t>
  </si>
  <si>
    <t>Komodo</t>
  </si>
  <si>
    <t>Komoly dolgok</t>
  </si>
  <si>
    <t>Komorebi</t>
  </si>
  <si>
    <t>Komornik</t>
  </si>
  <si>
    <t>Kompani Orheim</t>
  </si>
  <si>
    <t>Komparsita</t>
  </si>
  <si>
    <t>Kompensatsiya</t>
  </si>
  <si>
    <t>Komplett galen</t>
  </si>
  <si>
    <t>Kompool Kbach Kun Labokkator</t>
  </si>
  <si>
    <t>Kompot Na'alyim</t>
  </si>
  <si>
    <t>Kompozitor Glinka</t>
  </si>
  <si>
    <t>Komt een vrouw bij de dokter</t>
  </si>
  <si>
    <t>Komtessen</t>
  </si>
  <si>
    <t>Komtessen paa Steenholt</t>
  </si>
  <si>
    <t>Komu na Rusi zhit...</t>
  </si>
  <si>
    <t>Komu vgoru, komu vniz</t>
  </si>
  <si>
    <t>Komu ya dolzhen: Vsem proshchayu</t>
  </si>
  <si>
    <t>Komunaris chibukhi</t>
  </si>
  <si>
    <t>Kon-Tiki</t>
  </si>
  <si>
    <t>Kon-dol-eun nal-agan-da</t>
  </si>
  <si>
    <t>Kona Coast</t>
  </si>
  <si>
    <t>Konako wa otoko erabi ga warui</t>
  </si>
  <si>
    <t>Koncert</t>
  </si>
  <si>
    <t>Konchem Ishtam Konchem Kashtam</t>
  </si>
  <si>
    <t>Konchuu monogatari Mitsubachi Hacchi: Yuuki no merodi</t>
  </si>
  <si>
    <t>Kondaveeti Raja</t>
  </si>
  <si>
    <t>Kondaveeti Simham</t>
  </si>
  <si>
    <t>Kondaveeti Simhasanam</t>
  </si>
  <si>
    <t>Kondo wa aisaika</t>
  </si>
  <si>
    <t>Kondom des Grauens</t>
  </si>
  <si>
    <t>Konec cesty</t>
  </si>
  <si>
    <t>Konec srpna v Hotelu Ozon</t>
  </si>
  <si>
    <t>Konec starych casu</t>
  </si>
  <si>
    <t>Konec strasidel</t>
  </si>
  <si>
    <t>Konechnaya ostanovka</t>
  </si>
  <si>
    <t>Koneko monogatari</t>
  </si>
  <si>
    <t>Koneko no kimochi</t>
  </si>
  <si>
    <t>Koneko no namida</t>
  </si>
  <si>
    <t>Konets Chirvy-Kozyrya</t>
  </si>
  <si>
    <t>Konets Lyubavinykh</t>
  </si>
  <si>
    <t>Konets Sankt-Peterburga</t>
  </si>
  <si>
    <t>Konets atamana</t>
  </si>
  <si>
    <t>Konets babego leta</t>
  </si>
  <si>
    <t>Konets operatsii Rezident</t>
  </si>
  <si>
    <t>Konets prekrasnoy epokhi</t>
  </si>
  <si>
    <t>Konets sveta</t>
  </si>
  <si>
    <t>Konets vechnosti</t>
  </si>
  <si>
    <t>Koney na pereprave ne menyayut</t>
  </si>
  <si>
    <t>Konferenz der Tiere</t>
  </si>
  <si>
    <t>Konfetti</t>
  </si>
  <si>
    <t>Konflikt</t>
  </si>
  <si>
    <t>Konfrontation</t>
  </si>
  <si>
    <t>Kong Curling</t>
  </si>
  <si>
    <t>Kong Hong: Lost in Love</t>
  </si>
  <si>
    <t>Kong Pil-du</t>
  </si>
  <si>
    <t>Kong Zi</t>
  </si>
  <si>
    <t>Kong bu fen zi</t>
  </si>
  <si>
    <t>Kong bu you yong guan</t>
  </si>
  <si>
    <t>Kong cheng ji</t>
  </si>
  <si>
    <t>Kong que</t>
  </si>
  <si>
    <t>Kong shan ling yu</t>
  </si>
  <si>
    <t>Kong shanyi</t>
  </si>
  <si>
    <t>Kong shou dao shao nu zu</t>
  </si>
  <si>
    <t>Kong woo giu gap</t>
  </si>
  <si>
    <t>Kong xin da shao ye</t>
  </si>
  <si>
    <t>Kong zhong hua yuan</t>
  </si>
  <si>
    <t>Kong zhong xiao jie</t>
  </si>
  <si>
    <t>Kong-ga-ne</t>
  </si>
  <si>
    <t>Kong: Return to the Jungle</t>
  </si>
  <si>
    <t>Konga</t>
  </si>
  <si>
    <t>Konga Roja</t>
  </si>
  <si>
    <t>Konga Yo</t>
  </si>
  <si>
    <t>Konga, the Wild Stallion</t>
  </si>
  <si>
    <t>Kongekabale</t>
  </si>
  <si>
    <t>Kongens Nei</t>
  </si>
  <si>
    <t>Kongi's Harvest</t>
  </si>
  <si>
    <t>Kongjwi Patjwi</t>
  </si>
  <si>
    <t>Kongo</t>
  </si>
  <si>
    <t>Kongo-Express</t>
  </si>
  <si>
    <t>Kongsi</t>
  </si>
  <si>
    <t>Koniec gry</t>
  </si>
  <si>
    <t>Koniec naszego swiata</t>
  </si>
  <si>
    <t>Koniec nocy</t>
  </si>
  <si>
    <t>Koniec sezonu na lody</t>
  </si>
  <si>
    <t>Koniec wakacji</t>
  </si>
  <si>
    <t>Koning van Katoren</t>
  </si>
  <si>
    <t>Konjaku monogatari: The new edition</t>
  </si>
  <si>
    <t>Konjanik</t>
  </si>
  <si>
    <t>Konji vrani</t>
  </si>
  <si>
    <t>Konjiki yasha</t>
  </si>
  <si>
    <t>Konjuh planinom</t>
  </si>
  <si>
    <t>Konketsuji Rika</t>
  </si>
  <si>
    <t>Konketsuji Rika: Hamagure komoriuta</t>
  </si>
  <si>
    <t>Konketsuji Rika: Hitoriyuku sasuraitabi</t>
  </si>
  <si>
    <t>Konna otona no onnanoko</t>
  </si>
  <si>
    <t>Konnadaan</t>
  </si>
  <si>
    <t>Konnikat</t>
  </si>
  <si>
    <t>Kono futari ni sachi are</t>
  </si>
  <si>
    <t>Kono hiroi sora no dokoka ni</t>
  </si>
  <si>
    <t>Kono ko no nanatsu no oiwai ni</t>
  </si>
  <si>
    <t>Kono ko wo nokoshite</t>
  </si>
  <si>
    <t>Kono mune ippai no ai wo</t>
  </si>
  <si>
    <t>Kono sora no hana: Nagaoka hanabi monogatari</t>
  </si>
  <si>
    <t>Kono ten no niji</t>
  </si>
  <si>
    <t>Kono yo de ore/boku dake</t>
  </si>
  <si>
    <t>Kono yo no sotoe - Club Shinchugun</t>
  </si>
  <si>
    <t>Konopielka</t>
  </si>
  <si>
    <t>Konsento</t>
  </si>
  <si>
    <t>Konservy</t>
  </si>
  <si>
    <t>Konstantin &amp; 'Miss Divine'</t>
  </si>
  <si>
    <t>Konstantin Zaslonov</t>
  </si>
  <si>
    <t>Konsul</t>
  </si>
  <si>
    <t>Konsul Strotthoff</t>
  </si>
  <si>
    <t>Kont diga'</t>
  </si>
  <si>
    <t>Konta sou gnorisa tin agapi</t>
  </si>
  <si>
    <t>Kontakt</t>
  </si>
  <si>
    <t>Kontakt (II)</t>
  </si>
  <si>
    <t>Kontesa Dora</t>
  </si>
  <si>
    <t>Konthayum Poonoolum</t>
  </si>
  <si>
    <t>Konto gojugo-go: Seiki no daijukuten</t>
  </si>
  <si>
    <t>Konto separato</t>
  </si>
  <si>
    <t>Kontorstid</t>
  </si>
  <si>
    <t>Kontrabanda</t>
  </si>
  <si>
    <t>Kontrakt veka</t>
  </si>
  <si>
    <t>Kontrast</t>
  </si>
  <si>
    <t>Kontributsiya</t>
  </si>
  <si>
    <t>Kontroll</t>
  </si>
  <si>
    <t>Kontrolnaya po spetsialnosti</t>
  </si>
  <si>
    <t>Kontrolnaya polosa</t>
  </si>
  <si>
    <t>Kontrudar</t>
  </si>
  <si>
    <t>Kontrybucja</t>
  </si>
  <si>
    <t>Kontsert dlya dvukh skripok</t>
  </si>
  <si>
    <t>Kontsert dlya krysy</t>
  </si>
  <si>
    <t>Kontserto gia polyvola</t>
  </si>
  <si>
    <t>Konveer smerti</t>
  </si>
  <si>
    <t>Konvoy</t>
  </si>
  <si>
    <t>Kony</t>
  </si>
  <si>
    <t>Konyaku yubiwa</t>
  </si>
  <si>
    <t>Konyok-Gorbunok</t>
  </si>
  <si>
    <t>Konyok-gorbunok</t>
  </si>
  <si>
    <t>Konzert in Tirol</t>
  </si>
  <si>
    <t>Koodevide?</t>
  </si>
  <si>
    <t>Koodikazhcha</t>
  </si>
  <si>
    <t>Kook's Tour</t>
  </si>
  <si>
    <t>Kool</t>
  </si>
  <si>
    <t>Kool ka lang</t>
  </si>
  <si>
    <t>Koomikko</t>
  </si>
  <si>
    <t>Kooperman</t>
  </si>
  <si>
    <t>Koordinaty neizvestny</t>
  </si>
  <si>
    <t>Koordinaty smerti</t>
  </si>
  <si>
    <t>Koothara</t>
  </si>
  <si>
    <t>Kootjie Emmer</t>
  </si>
  <si>
    <t>Koottukar</t>
  </si>
  <si>
    <t>Kopaszkutya</t>
  </si>
  <si>
    <t>Kopernik</t>
  </si>
  <si>
    <t>Kopeyka</t>
  </si>
  <si>
    <t>Kopf hoch, Johannes!</t>
  </si>
  <si>
    <t>Kopf oder Zahl</t>
  </si>
  <si>
    <t>Kopffeuer</t>
  </si>
  <si>
    <t>Kopfkino</t>
  </si>
  <si>
    <t>Kopfstand Madam!</t>
  </si>
  <si>
    <t>Kopnezhi po beliya pat</t>
  </si>
  <si>
    <t>Koportos</t>
  </si>
  <si>
    <t>Koppa mijin</t>
  </si>
  <si>
    <t>Koppidoi neko</t>
  </si>
  <si>
    <t>Kopps</t>
  </si>
  <si>
    <t>Kopytem sem, kopytem tam</t>
  </si>
  <si>
    <t>Kor</t>
  </si>
  <si>
    <t>Kora</t>
  </si>
  <si>
    <t>Kora Kagaz</t>
  </si>
  <si>
    <t>Kora Terry</t>
  </si>
  <si>
    <t>Korabl</t>
  </si>
  <si>
    <t>Korabl prisheltsev</t>
  </si>
  <si>
    <t>Korabli shturmuyut bastiony</t>
  </si>
  <si>
    <t>Koraci kroz magle</t>
  </si>
  <si>
    <t>Korak po korak</t>
  </si>
  <si>
    <t>Korason de meron</t>
  </si>
  <si>
    <t>Koravi starcheta</t>
  </si>
  <si>
    <t>Korban Fitnah</t>
  </si>
  <si>
    <t>Korczak</t>
  </si>
  <si>
    <t>Kordero sa Dios</t>
  </si>
  <si>
    <t>Kore ga seishun da!</t>
  </si>
  <si>
    <t>Korea</t>
  </si>
  <si>
    <t>Korea Patrol</t>
  </si>
  <si>
    <t>Korean Connection</t>
  </si>
  <si>
    <t>Korean Terminator</t>
  </si>
  <si>
    <t>Koreatown</t>
  </si>
  <si>
    <t>Korede iinoda! Eiga Akatsuka Fujio</t>
  </si>
  <si>
    <t>Koren zhizni</t>
  </si>
  <si>
    <t>Koreshok</t>
  </si>
  <si>
    <t>Koreyim Li Shmil</t>
  </si>
  <si>
    <t>Koridorius</t>
  </si>
  <si>
    <t>Koringberg</t>
  </si>
  <si>
    <t>Korinne</t>
  </si>
  <si>
    <t>Koritsia gia filima</t>
  </si>
  <si>
    <t>Koritsia gia tsibima</t>
  </si>
  <si>
    <t>Koritsia me vromika heria</t>
  </si>
  <si>
    <t>Koritsia ston ilio</t>
  </si>
  <si>
    <t>Koritsia tis Athinas</t>
  </si>
  <si>
    <t>Korkein oikeus</t>
  </si>
  <si>
    <t>Korkein voitto</t>
  </si>
  <si>
    <t>Korkoro</t>
  </si>
  <si>
    <t>Korkusuz</t>
  </si>
  <si>
    <t>Korkusuz Kaptan Swing</t>
  </si>
  <si>
    <t>Korkusuz Korkak</t>
  </si>
  <si>
    <t>Korkusuz cengaver</t>
  </si>
  <si>
    <t>Kornblumenblau</t>
  </si>
  <si>
    <t>Korobka</t>
  </si>
  <si>
    <t>Korogare! Tamako</t>
  </si>
  <si>
    <t>Korogashi Ryota: Gekitotsu! Monster bus</t>
  </si>
  <si>
    <t>Koroido Romie!...</t>
  </si>
  <si>
    <t>Koroido en 'taxei'</t>
  </si>
  <si>
    <t>Koroido gabre</t>
  </si>
  <si>
    <t>Koroishi</t>
  </si>
  <si>
    <t>Korol Lir</t>
  </si>
  <si>
    <t>Korol Parizha</t>
  </si>
  <si>
    <t>Korol-olen</t>
  </si>
  <si>
    <t>Koroleva benzokolonki</t>
  </si>
  <si>
    <t>Korolevstvo krivykh zerkal</t>
  </si>
  <si>
    <t>Koroli i kapusta</t>
  </si>
  <si>
    <t>Korolyov</t>
  </si>
  <si>
    <t>Korona Rossiyskoy Imperii, ili Snova Neulovimye</t>
  </si>
  <si>
    <t>Koronnyy nomer</t>
  </si>
  <si>
    <t>Korosarerunowa Gomen-da</t>
  </si>
  <si>
    <t>Koroshi</t>
  </si>
  <si>
    <t>Koroshi no rakuin</t>
  </si>
  <si>
    <t>Koroshita no wa dare da</t>
  </si>
  <si>
    <t>Koroshiya &amp; usotsuki musume</t>
  </si>
  <si>
    <t>Koroshiya 1</t>
  </si>
  <si>
    <t>Korotkie vstrechi</t>
  </si>
  <si>
    <t>Korotkoe dykhanie lyubvi</t>
  </si>
  <si>
    <t>Korotkoe zamykanie</t>
  </si>
  <si>
    <t>Korotkoye leto v gorakh</t>
  </si>
  <si>
    <t>Korpus generala Shubnikova</t>
  </si>
  <si>
    <t>Korridoren</t>
  </si>
  <si>
    <t>Korruptsiya</t>
  </si>
  <si>
    <t>Korshuny dobychey ne delyatsya</t>
  </si>
  <si>
    <t>Korso</t>
  </si>
  <si>
    <t>Korsvats drakht</t>
  </si>
  <si>
    <t>Kort Amerikaans</t>
  </si>
  <si>
    <t>Kort geluk</t>
  </si>
  <si>
    <t>Koruto wa ore no pasupooto</t>
  </si>
  <si>
    <t>Kosa</t>
  </si>
  <si>
    <t>Kosa na Kosa</t>
  </si>
  <si>
    <t>Kosac</t>
  </si>
  <si>
    <t>Kosava</t>
  </si>
  <si>
    <t>Kosciuszko pod Raclawicami</t>
  </si>
  <si>
    <t>Kosh ba kosh</t>
  </si>
  <si>
    <t>Kosher Kitty Kelly</t>
  </si>
  <si>
    <t>Koshish</t>
  </si>
  <si>
    <t>Koshka, kotoraya gulyala sama po sebe</t>
  </si>
  <si>
    <t>Koshkodav Silver</t>
  </si>
  <si>
    <t>Koshmar v sumasshedshem dome</t>
  </si>
  <si>
    <t>Koshmarnye sny</t>
  </si>
  <si>
    <t>Koshoku</t>
  </si>
  <si>
    <t>Koshoku ichidai otoko</t>
  </si>
  <si>
    <t>Kosima - Perfekt Naiv</t>
  </si>
  <si>
    <t>Koskenkorva Cowboys</t>
  </si>
  <si>
    <t>Koskenlaskijan morsian</t>
  </si>
  <si>
    <t>Kosketa minua</t>
  </si>
  <si>
    <t>88'40</t>
  </si>
  <si>
    <t>Kosketus</t>
  </si>
  <si>
    <t>Kosmetikkrevolusjonen</t>
  </si>
  <si>
    <t>Kosmicheskiy reys: Fantasticheskaya novella</t>
  </si>
  <si>
    <t>Kosmonavtika</t>
  </si>
  <si>
    <t>Kosmos</t>
  </si>
  <si>
    <t>Kosmos kai kosmakis</t>
  </si>
  <si>
    <t>Kosmos kak predchuvstvie</t>
  </si>
  <si>
    <t>Kosnice</t>
  </si>
  <si>
    <t>Kosodate gokko</t>
  </si>
  <si>
    <t>Kosolapyy Drug</t>
  </si>
  <si>
    <t>Kostas</t>
  </si>
  <si>
    <t>Kostervalsen</t>
  </si>
  <si>
    <t>Kostroma</t>
  </si>
  <si>
    <t>KostyaNika. Vremya leta</t>
  </si>
  <si>
    <t>Kostyor v beloy nochi</t>
  </si>
  <si>
    <t>Kosumosu</t>
  </si>
  <si>
    <t>Kosupure tantei</t>
  </si>
  <si>
    <t>Kota 905</t>
  </si>
  <si>
    <t>Kotaro makari-toru!</t>
  </si>
  <si>
    <t>Kotatsu neko</t>
  </si>
  <si>
    <t>Kotch</t>
  </si>
  <si>
    <t>Koteshka opashka</t>
  </si>
  <si>
    <t>Kotha Bangaru Lokam</t>
  </si>
  <si>
    <t>Kothanodi</t>
  </si>
  <si>
    <t>Koti</t>
  </si>
  <si>
    <t>Kotigobba 2</t>
  </si>
  <si>
    <t>Kotirauha</t>
  </si>
  <si>
    <t>Kotlovina</t>
  </si>
  <si>
    <t>Koto</t>
  </si>
  <si>
    <t>Koto no ha no niwa</t>
  </si>
  <si>
    <t>Koto no taiyo</t>
  </si>
  <si>
    <t>Koto no tsume</t>
  </si>
  <si>
    <t>Kotoba no nai fuyu</t>
  </si>
  <si>
    <t>Kotoko</t>
  </si>
  <si>
    <t>Kotorogo ne bylo</t>
  </si>
  <si>
    <t>Kotovsky</t>
  </si>
  <si>
    <t>Kotpanum chonio</t>
  </si>
  <si>
    <t>Kotsch</t>
  </si>
  <si>
    <t>Kottaisan yori: Nyotai wa kanashiku</t>
  </si>
  <si>
    <t>Kottan ermittelt: Rien ne va plus</t>
  </si>
  <si>
    <t>Kottentail</t>
  </si>
  <si>
    <t>Kotyonok</t>
  </si>
  <si>
    <t>Kou tan ta pin</t>
  </si>
  <si>
    <t>Kouarteto se 4 kiniseis</t>
  </si>
  <si>
    <t>Koubanji</t>
  </si>
  <si>
    <t>Koudak va sarbaz</t>
  </si>
  <si>
    <t>Kounandi</t>
  </si>
  <si>
    <t>Kounia pou se kounage...</t>
  </si>
  <si>
    <t>Kounterclockwise in Forever-Land</t>
  </si>
  <si>
    <t>Kour</t>
  </si>
  <si>
    <t>Kourastika na s' apoktiso</t>
  </si>
  <si>
    <t>Kourastika na skotono tous agapitikous sou</t>
  </si>
  <si>
    <t>Koureli tis zois</t>
  </si>
  <si>
    <t>Kousek nebe</t>
  </si>
  <si>
    <t>Kovanaama</t>
  </si>
  <si>
    <t>Kovboy Ali</t>
  </si>
  <si>
    <t>Kovcheg</t>
  </si>
  <si>
    <t>Kovil</t>
  </si>
  <si>
    <t>Kowagaru hitobito</t>
  </si>
  <si>
    <t>Kowai onna</t>
  </si>
  <si>
    <t>Kowareta Heart wo Urimono ni</t>
  </si>
  <si>
    <t>Kowashiya jinroku</t>
  </si>
  <si>
    <t>Koxikarassa!</t>
  </si>
  <si>
    <t>Koya no toseinin</t>
  </si>
  <si>
    <t>Koyamu</t>
  </si>
  <si>
    <t>Koyla</t>
  </si>
  <si>
    <t>Koza</t>
  </si>
  <si>
    <t>Kozaki ydut</t>
  </si>
  <si>
    <t>Kozali gelin</t>
  </si>
  <si>
    <t>Kozara</t>
  </si>
  <si>
    <t>Kozelat</t>
  </si>
  <si>
    <t>Kozha</t>
  </si>
  <si>
    <t>Kozha salamandry</t>
  </si>
  <si>
    <t>Kozi pribeh se syrem</t>
  </si>
  <si>
    <t>Kozijat rog</t>
  </si>
  <si>
    <t>Kozure satsujin ken</t>
  </si>
  <si>
    <t>Kpians: The Feast of Souls</t>
  </si>
  <si>
    <t>Kra Deub</t>
  </si>
  <si>
    <t>Kraa! The Sea Monster</t>
  </si>
  <si>
    <t>Kraanthiveera Sangolli Raayanna</t>
  </si>
  <si>
    <t>Krab i Joanna</t>
  </si>
  <si>
    <t>Krabat</t>
  </si>
  <si>
    <t>Krach</t>
  </si>
  <si>
    <t>Krach im Hinterhaus</t>
  </si>
  <si>
    <t>Krach im Vorderhaus</t>
  </si>
  <si>
    <t>Krach um Jolanthe</t>
  </si>
  <si>
    <t>Kracht</t>
  </si>
  <si>
    <t>Krackoon</t>
  </si>
  <si>
    <t>Kradetzat na praskovi</t>
  </si>
  <si>
    <t>Kradziez</t>
  </si>
  <si>
    <t>Kraftidioten</t>
  </si>
  <si>
    <t>Kraftverk 3714</t>
  </si>
  <si>
    <t>Kragove na obichta</t>
  </si>
  <si>
    <t>Kragovrat</t>
  </si>
  <si>
    <t>Krai Thong</t>
  </si>
  <si>
    <t>Krai... Nai Hong</t>
  </si>
  <si>
    <t>Kraithong</t>
  </si>
  <si>
    <t>Kraithong 2</t>
  </si>
  <si>
    <t>Kraj rata</t>
  </si>
  <si>
    <t>Krajinka</t>
  </si>
  <si>
    <t>Krajobraz po bitwie</t>
  </si>
  <si>
    <t>Krakatau</t>
  </si>
  <si>
    <t>Krakatit</t>
  </si>
  <si>
    <t>Krakatoa: East of Java</t>
  </si>
  <si>
    <t>Krakh</t>
  </si>
  <si>
    <t>Krakh operatsii Terror</t>
  </si>
  <si>
    <t>Kral Ubu</t>
  </si>
  <si>
    <t>Kral affetmez</t>
  </si>
  <si>
    <t>Kral arkadasim</t>
  </si>
  <si>
    <t>Kraljeva zavrsnica</t>
  </si>
  <si>
    <t>Kraljevski voz</t>
  </si>
  <si>
    <t>Kraljica noci</t>
  </si>
  <si>
    <t>Krallar Krali</t>
  </si>
  <si>
    <t>Krallarin kaderi degismez</t>
  </si>
  <si>
    <t>Krama mig</t>
  </si>
  <si>
    <t>Kramarz</t>
  </si>
  <si>
    <t>Kramer vs. Kramer</t>
  </si>
  <si>
    <t>Krampus</t>
  </si>
  <si>
    <t>Krampus Unleashed</t>
  </si>
  <si>
    <t>Krampus: The Christmas Devil</t>
  </si>
  <si>
    <t>Krampus: The Devil Returns</t>
  </si>
  <si>
    <t>Krampus: The Reckoning</t>
  </si>
  <si>
    <t>Kranes konditori</t>
  </si>
  <si>
    <t>Krankensaal 6</t>
  </si>
  <si>
    <t>Krankheit der Jugend</t>
  </si>
  <si>
    <t>Kranti</t>
  </si>
  <si>
    <t>Krantidhara</t>
  </si>
  <si>
    <t>Krantiveer</t>
  </si>
  <si>
    <t>Krapetz</t>
  </si>
  <si>
    <t>Krasa nenaglyadnaya</t>
  </si>
  <si>
    <t>Krasivo zhit ne zapretish</t>
  </si>
  <si>
    <t>Krasnaya metel</t>
  </si>
  <si>
    <t>Krasnaya palatka</t>
  </si>
  <si>
    <t>Krasnaya ploshchad</t>
  </si>
  <si>
    <t>Krasnaya strela</t>
  </si>
  <si>
    <t>Krasnoe nebo. Chyornyy sneg</t>
  </si>
  <si>
    <t>Krasnoye, sineye, zelyonoye</t>
  </si>
  <si>
    <t>Krasnye dipkurery</t>
  </si>
  <si>
    <t>Krasnye dyavolyata</t>
  </si>
  <si>
    <t>Krasnye kolokola, film pervyy - Meksika v ogne</t>
  </si>
  <si>
    <t>Krasnye kolokola, film vtoroy - Ya videl rozhdenie novogo mira</t>
  </si>
  <si>
    <t>Krasnye listya</t>
  </si>
  <si>
    <t>Krasnye polyany</t>
  </si>
  <si>
    <t>Krasnyy zhemchug lyubvi</t>
  </si>
  <si>
    <t>Krasnyye pchyoly</t>
  </si>
  <si>
    <t>Krasser Move</t>
  </si>
  <si>
    <t>Krasue</t>
  </si>
  <si>
    <t>Krasue krahai lveat</t>
  </si>
  <si>
    <t>Kratise me</t>
  </si>
  <si>
    <t>Kratka</t>
  </si>
  <si>
    <t>Kratki spojevi</t>
  </si>
  <si>
    <t>Kratki stiki</t>
  </si>
  <si>
    <t>Kratko slantze</t>
  </si>
  <si>
    <t>Krautsand</t>
  </si>
  <si>
    <t>Kraven</t>
  </si>
  <si>
    <t>Kravges ston anemo</t>
  </si>
  <si>
    <t>Kravgi gynaikon</t>
  </si>
  <si>
    <t>Kravgi...</t>
  </si>
  <si>
    <t>Kravta ostava</t>
  </si>
  <si>
    <t>Kray</t>
  </si>
  <si>
    <t>Krayat na edna vakantziya</t>
  </si>
  <si>
    <t>Krayat na patya</t>
  </si>
  <si>
    <t>Krayat na pesenta</t>
  </si>
  <si>
    <t>Krazana</t>
  </si>
  <si>
    <t>Krazanas bude</t>
  </si>
  <si>
    <t>Kraze</t>
  </si>
  <si>
    <t>Krazha</t>
  </si>
  <si>
    <t>Krazy crazy krezy...</t>
  </si>
  <si>
    <t>Krazzy 4</t>
  </si>
  <si>
    <t>Krb bez ohne</t>
  </si>
  <si>
    <t>Krder-ezidner</t>
  </si>
  <si>
    <t>Kredens</t>
  </si>
  <si>
    <t>Kreditis limiti</t>
  </si>
  <si>
    <t>Kreiser Varyag</t>
  </si>
  <si>
    <t>Kreivi</t>
  </si>
  <si>
    <t>Kremen</t>
  </si>
  <si>
    <t>Kremlyovskie kuranty</t>
  </si>
  <si>
    <t>Kreola</t>
  </si>
  <si>
    <t>Krepost</t>
  </si>
  <si>
    <t>Krepost na kolyosakh</t>
  </si>
  <si>
    <t>Krepostnaya aktrisa</t>
  </si>
  <si>
    <t>Krepysh</t>
  </si>
  <si>
    <t>Krestonosets</t>
  </si>
  <si>
    <t>Krestyane</t>
  </si>
  <si>
    <t>Krestyanskiy syn</t>
  </si>
  <si>
    <t>Kret</t>
  </si>
  <si>
    <t>Kreuzer Emden</t>
  </si>
  <si>
    <t>Kreuzfahrt des Grauens</t>
  </si>
  <si>
    <t>Kreuzweg</t>
  </si>
  <si>
    <t>Krews</t>
  </si>
  <si>
    <t>Kreyk</t>
  </si>
  <si>
    <t>Kreytserova sonata</t>
  </si>
  <si>
    <t>Krhotine</t>
  </si>
  <si>
    <t>Kriegerherzen</t>
  </si>
  <si>
    <t>Kriegerin</t>
  </si>
  <si>
    <t>Kriegsgericht</t>
  </si>
  <si>
    <t>Kriemhild's Dream</t>
  </si>
  <si>
    <t>Krigen</t>
  </si>
  <si>
    <t>Krigerens hjerte</t>
  </si>
  <si>
    <t>Krigsmans erinran</t>
  </si>
  <si>
    <t>Krik</t>
  </si>
  <si>
    <t>Krik delfina</t>
  </si>
  <si>
    <t>Krik gagary</t>
  </si>
  <si>
    <t>Krik o pomoshchi</t>
  </si>
  <si>
    <t>Krik tishiny</t>
  </si>
  <si>
    <t>Krim</t>
  </si>
  <si>
    <t>Krima... to boi sou</t>
  </si>
  <si>
    <t>Kriminal</t>
  </si>
  <si>
    <t>Kriminalassistent Bloch</t>
  </si>
  <si>
    <t>Kriminalkommissar Eyck</t>
  </si>
  <si>
    <t>Kriminalnyy otdel</t>
  </si>
  <si>
    <t>Kriminalsagen Tove Andersen</t>
  </si>
  <si>
    <t>Kriminaltango</t>
  </si>
  <si>
    <t>Krinitsy</t>
  </si>
  <si>
    <t>Krippendorf's Tribe</t>
  </si>
  <si>
    <t>Kris</t>
  </si>
  <si>
    <t>Krisana</t>
  </si>
  <si>
    <t>Krisha</t>
  </si>
  <si>
    <t>Krishna</t>
  </si>
  <si>
    <t>Krishna Aur Kans</t>
  </si>
  <si>
    <t>Krishna Cottage</t>
  </si>
  <si>
    <t>Krishna Gaadi Veera Prema Gaadha</t>
  </si>
  <si>
    <t>Krishna Kaberi</t>
  </si>
  <si>
    <t>Krishna Prema</t>
  </si>
  <si>
    <t>Krishna Rukku</t>
  </si>
  <si>
    <t>Krishna: The Power of Indrakeeladri</t>
  </si>
  <si>
    <t>Krishnagudiyil Oru Pranayakalathu</t>
  </si>
  <si>
    <t>Krishnakanter Will</t>
  </si>
  <si>
    <t>Krishnam Vande Jagadgurum</t>
  </si>
  <si>
    <t>Krishnan Love Story</t>
  </si>
  <si>
    <t>Krishnan Marriage Story</t>
  </si>
  <si>
    <t>Krishnopokkho</t>
  </si>
  <si>
    <t>Kriss Romani</t>
  </si>
  <si>
    <t>Krissy Belle</t>
  </si>
  <si>
    <t>Kristali</t>
  </si>
  <si>
    <t>Kristiane af Marstal</t>
  </si>
  <si>
    <t>Kristin Lavransdatter</t>
  </si>
  <si>
    <t>Kristin kommenderar</t>
  </si>
  <si>
    <t>Kristine Valdresdatter</t>
  </si>
  <si>
    <t>Kristinus Bergman</t>
  </si>
  <si>
    <t>Kristove roky</t>
  </si>
  <si>
    <t>Kristy</t>
  </si>
  <si>
    <t>Krivina</t>
  </si>
  <si>
    <t>Krizovatky</t>
  </si>
  <si>
    <t>Kroadh</t>
  </si>
  <si>
    <t>Krodhi</t>
  </si>
  <si>
    <t>Krojaceva tajna</t>
  </si>
  <si>
    <t>Krok do tmy</t>
  </si>
  <si>
    <t>Kroko</t>
  </si>
  <si>
    <t>Krokodillen in Amsterdam</t>
  </si>
  <si>
    <t>Krokodillerne</t>
  </si>
  <si>
    <t>Krolik Black</t>
  </si>
  <si>
    <t>Kroll</t>
  </si>
  <si>
    <t>Krom</t>
  </si>
  <si>
    <t>Kromov</t>
  </si>
  <si>
    <t>Kronans kavaljerer</t>
  </si>
  <si>
    <t>Kronblom</t>
  </si>
  <si>
    <t>Kronika jednog zlocina</t>
  </si>
  <si>
    <t>Kroniki domowe</t>
  </si>
  <si>
    <t>Kronjuvelerna</t>
  </si>
  <si>
    <t>Kronjuwelen</t>
  </si>
  <si>
    <t>Kronos</t>
  </si>
  <si>
    <t>Kronos. Ende und Anfang</t>
  </si>
  <si>
    <t>Kronprinsen</t>
  </si>
  <si>
    <t>Kronprinz Rudolfs letzte Liebe</t>
  </si>
  <si>
    <t>Kronvittnet</t>
  </si>
  <si>
    <t>Krosvordis amokhsnis mokvarultatvsis</t>
  </si>
  <si>
    <t>Krotkaya</t>
  </si>
  <si>
    <t>Krouaziera sti Rodo</t>
  </si>
  <si>
    <t>Krov lyudskaya: ne voditsa</t>
  </si>
  <si>
    <t>Krov za krov</t>
  </si>
  <si>
    <t>Krovavyy rassvet</t>
  </si>
  <si>
    <t>Krovosmeshenie</t>
  </si>
  <si>
    <t>Kroz granje nebo</t>
  </si>
  <si>
    <t>Krozon Lake</t>
  </si>
  <si>
    <t>Krrish</t>
  </si>
  <si>
    <t>Krrish 3</t>
  </si>
  <si>
    <t>Krst Rakoc</t>
  </si>
  <si>
    <t>Krtiny</t>
  </si>
  <si>
    <t>Kru Somsri</t>
  </si>
  <si>
    <t>Kru lae nak rian</t>
  </si>
  <si>
    <t>Krudt og klunker</t>
  </si>
  <si>
    <t>Kruel</t>
  </si>
  <si>
    <t>Krug</t>
  </si>
  <si>
    <t>Krug vtoroy</t>
  </si>
  <si>
    <t>Kruger Miljoene</t>
  </si>
  <si>
    <t>Krugerandy</t>
  </si>
  <si>
    <t>Kruglyanskiy most</t>
  </si>
  <si>
    <t>Krugovi</t>
  </si>
  <si>
    <t>Kruh</t>
  </si>
  <si>
    <t>Kruh in mleko</t>
  </si>
  <si>
    <t>Kruha in iger</t>
  </si>
  <si>
    <t>Kruimeltje</t>
  </si>
  <si>
    <t>Kruistocht in spijkerbroek</t>
  </si>
  <si>
    <t>Kruiswegstraat 6</t>
  </si>
  <si>
    <t>Kruiz, ili Razvodnoye puteshestviye</t>
  </si>
  <si>
    <t>Krull</t>
  </si>
  <si>
    <t>Krummerne</t>
  </si>
  <si>
    <t>Krummerne 2: Stakkels Krumme</t>
  </si>
  <si>
    <t>Krung Diew Kor Kern Por</t>
  </si>
  <si>
    <t>Krupnyy razgovor</t>
  </si>
  <si>
    <t>Krush Groove</t>
  </si>
  <si>
    <t>Krusheniye imperii</t>
  </si>
  <si>
    <t>Krutoy gorizont</t>
  </si>
  <si>
    <t>Krutoye Pole</t>
  </si>
  <si>
    <t>Krutye menty</t>
  </si>
  <si>
    <t>Kruzheva</t>
  </si>
  <si>
    <t>Krvava bajka</t>
  </si>
  <si>
    <t>Krvava kosulja</t>
  </si>
  <si>
    <t>Krvavi put</t>
  </si>
  <si>
    <t>Krvopijci</t>
  </si>
  <si>
    <t>Krylya</t>
  </si>
  <si>
    <t>Krylya kholopa</t>
  </si>
  <si>
    <t>Krypskyttere</t>
  </si>
  <si>
    <t>Kryption</t>
  </si>
  <si>
    <t>Kryptonim Nektar</t>
  </si>
  <si>
    <t>Kryptonita</t>
  </si>
  <si>
    <t>Krysar</t>
  </si>
  <si>
    <t>Krysinyy ugol</t>
  </si>
  <si>
    <t>Krystalbarnet</t>
  </si>
  <si>
    <t>Krystallines nyhtes</t>
  </si>
  <si>
    <t>Krystallo</t>
  </si>
  <si>
    <t>Krysy, ili nochnaya mafiya</t>
  </si>
  <si>
    <t>Krzyk</t>
  </si>
  <si>
    <t>Krzyz Walecznych</t>
  </si>
  <si>
    <t>Krzyzacy</t>
  </si>
  <si>
    <t>Ksana</t>
  </si>
  <si>
    <t>Kseniya, lyubimaya zhena Fyodora</t>
  </si>
  <si>
    <t>Kshana Kshanam</t>
  </si>
  <si>
    <t>Kshanam</t>
  </si>
  <si>
    <t>Kshatriya</t>
  </si>
  <si>
    <t>Kshay</t>
  </si>
  <si>
    <t>Ksiazatko</t>
  </si>
  <si>
    <t>Ksiega wielkich zyczen</t>
  </si>
  <si>
    <t>Ksiestwo</t>
  </si>
  <si>
    <t>Ksiezna Lowicka</t>
  </si>
  <si>
    <t>Kto komu kto</t>
  </si>
  <si>
    <t>Kto nigdy nie zyl</t>
  </si>
  <si>
    <t>Kto pridumal koleso?</t>
  </si>
  <si>
    <t>Kto prikhodit v zimniy vecher...</t>
  </si>
  <si>
    <t>Kto silnee ego</t>
  </si>
  <si>
    <t>Kto smeyotsya poslednim</t>
  </si>
  <si>
    <t>Kto stuchitsya v dver ko mne...</t>
  </si>
  <si>
    <t>Kto ty, vsadnik?</t>
  </si>
  <si>
    <t>Kto vernyotsa, dolyubit</t>
  </si>
  <si>
    <t>Kto voydyot v posledniy vagon</t>
  </si>
  <si>
    <t>Kto wierzy w bociany?</t>
  </si>
  <si>
    <t>Kto zaplatit za udachu?</t>
  </si>
  <si>
    <t>Kto, esli ne my</t>
  </si>
  <si>
    <t>Kto, esli ne ty...</t>
  </si>
  <si>
    <t>Ktokolwiek wie...</t>
  </si>
  <si>
    <t>Ktor me yerkinq</t>
  </si>
  <si>
    <t>Ktown Cowboys</t>
  </si>
  <si>
    <t>Ku Fu? Dalla Sicilia con furore</t>
  </si>
  <si>
    <t>Ku Lian</t>
  </si>
  <si>
    <t>Ku Ma</t>
  </si>
  <si>
    <t>Ku ceng de lian qin</t>
  </si>
  <si>
    <t>Ku hai ming deng</t>
  </si>
  <si>
    <t>Ku hai nu shen long</t>
  </si>
  <si>
    <t>Ku jing guai tan</t>
  </si>
  <si>
    <t>Ku! Kin-dza-dza</t>
  </si>
  <si>
    <t>Ku_on</t>
  </si>
  <si>
    <t>Kua yue shi kong de xiao zi</t>
  </si>
  <si>
    <t>Kuai can che</t>
  </si>
  <si>
    <t>Kuai dao luan ma zhan</t>
  </si>
  <si>
    <t>Kuai huo lin</t>
  </si>
  <si>
    <t>Kuai le tian shi</t>
  </si>
  <si>
    <t>Kuai lo qing chun</t>
  </si>
  <si>
    <t>Kuaile gongchang</t>
  </si>
  <si>
    <t>Kuan meun ho</t>
  </si>
  <si>
    <t>Kuang biao shao nu</t>
  </si>
  <si>
    <t>Kuang feng mi ming</t>
  </si>
  <si>
    <t>Kuang lian shi</t>
  </si>
  <si>
    <t>Kuang long</t>
  </si>
  <si>
    <t>Kuang qing</t>
  </si>
  <si>
    <t>Kuang qing sha shou</t>
  </si>
  <si>
    <t>Kuang ye sheng si lian</t>
  </si>
  <si>
    <t>Kuarup</t>
  </si>
  <si>
    <t>Kubanisch rauchen</t>
  </si>
  <si>
    <t>Kubanskie kazaki</t>
  </si>
  <si>
    <t>Kubi</t>
  </si>
  <si>
    <t>Kubli</t>
  </si>
  <si>
    <t>Kubo and the Two Strings</t>
  </si>
  <si>
    <t>Kubot: The Aswang Chronicles 2</t>
  </si>
  <si>
    <t>Kubricks</t>
  </si>
  <si>
    <t>Kuca</t>
  </si>
  <si>
    <t>Kuca na pijesku</t>
  </si>
  <si>
    <t>Kuca pored pruge</t>
  </si>
  <si>
    <t>Kucaktan kucaga</t>
  </si>
  <si>
    <t>Kucch Luv Jaisaa</t>
  </si>
  <si>
    <t>Kucch To Hai</t>
  </si>
  <si>
    <t>Kuch Khatta Kuch Meetha</t>
  </si>
  <si>
    <t>Kuch Khatti Kuch Meethi</t>
  </si>
  <si>
    <t>Kuch Kuch Hota Hai</t>
  </si>
  <si>
    <t>Kuch Kuch Locha Hai</t>
  </si>
  <si>
    <t>Kuch Naa Kaho</t>
  </si>
  <si>
    <t>Kuche v chekmedzhe</t>
  </si>
  <si>
    <t>Kucheto i vlyubenite</t>
  </si>
  <si>
    <t>Kuchhe Dhaage</t>
  </si>
  <si>
    <t>Kuchi Costs Money and CoKane Keeps the Cable On</t>
  </si>
  <si>
    <t>Kuchibue ga nagareru minatomachi</t>
  </si>
  <si>
    <t>Kuchisake onna Returns</t>
  </si>
  <si>
    <t>Kuchisake-onna</t>
  </si>
  <si>
    <t>Kuchisake-onna 0: Biginingu</t>
  </si>
  <si>
    <t>Kuchisake-onna 2</t>
  </si>
  <si>
    <t>Kuchita teoshi guruma</t>
  </si>
  <si>
    <t>Kuchizuke</t>
  </si>
  <si>
    <t>Kuchnia polska</t>
  </si>
  <si>
    <t>Kuckucksei im Gangsternest</t>
  </si>
  <si>
    <t>Kucuk Butce</t>
  </si>
  <si>
    <t>Kud plovi ovaj brod</t>
  </si>
  <si>
    <t>Kud puklo da puklo</t>
  </si>
  <si>
    <t>Kuda on denetsya!</t>
  </si>
  <si>
    <t>Kuda vyol sled dionzavra</t>
  </si>
  <si>
    <t>Kudrat</t>
  </si>
  <si>
    <t>Kudumba Visesham</t>
  </si>
  <si>
    <t>Kudumbasree Travels</t>
  </si>
  <si>
    <t>Kuduz Recep</t>
  </si>
  <si>
    <t>Kueki ressha</t>
  </si>
  <si>
    <t>Kuen pra chan tem doueng</t>
  </si>
  <si>
    <t>Kuen rai ngao</t>
  </si>
  <si>
    <t>Kuet chin chi gam ji din</t>
  </si>
  <si>
    <t>Kufferten</t>
  </si>
  <si>
    <t>Kuffs</t>
  </si>
  <si>
    <t>Kufsa Sh'hora</t>
  </si>
  <si>
    <t>Kuhai mingzhu</t>
  </si>
  <si>
    <t>Kuheli</t>
  </si>
  <si>
    <t>Kuiba</t>
  </si>
  <si>
    <t>Kuiba 2</t>
  </si>
  <si>
    <t>Kuiba: the Dragon Spirit Iii</t>
  </si>
  <si>
    <t>Kuichisan</t>
  </si>
  <si>
    <t>Kuihua duoduo</t>
  </si>
  <si>
    <t>Kuihua jie</t>
  </si>
  <si>
    <t>Kuikomi ama: Midare-gai</t>
  </si>
  <si>
    <t>Kuime</t>
  </si>
  <si>
    <t>Kuin uni ja varjo</t>
  </si>
  <si>
    <t>Kujanjuoksu</t>
  </si>
  <si>
    <t>Kujikenaide</t>
  </si>
  <si>
    <t>Kujira gami</t>
  </si>
  <si>
    <t>Kujira no ita natsu</t>
  </si>
  <si>
    <t>Kujira no machi</t>
  </si>
  <si>
    <t>Kuka</t>
  </si>
  <si>
    <t>Kuka on Joe Louis?</t>
  </si>
  <si>
    <t>Kukaracha 3D</t>
  </si>
  <si>
    <t>Kukhal</t>
  </si>
  <si>
    <t>Kukhnya v Parizhe</t>
  </si>
  <si>
    <t>Kukkia &amp; sidontaa</t>
  </si>
  <si>
    <t>Kuklalar</t>
  </si>
  <si>
    <t>Kukolka</t>
  </si>
  <si>
    <t>Kukonlaulusta kukonlauluun</t>
  </si>
  <si>
    <t>Kuktau</t>
  </si>
  <si>
    <t>Kuku Mathur Ki Jhand Ho Gayi</t>
  </si>
  <si>
    <t>Kukuli</t>
  </si>
  <si>
    <t>Kukumi</t>
  </si>
  <si>
    <t>Kukunja Carton</t>
  </si>
  <si>
    <t>Kukurantumi</t>
  </si>
  <si>
    <t>Kukushka</t>
  </si>
  <si>
    <t>Kukushkiny deti</t>
  </si>
  <si>
    <t>Kula Gothralu</t>
  </si>
  <si>
    <t>Kula Nandan</t>
  </si>
  <si>
    <t>Kulak bogomola</t>
  </si>
  <si>
    <t>Kulay dugo ang gabi</t>
  </si>
  <si>
    <t>Kuldesak</t>
  </si>
  <si>
    <t>Kuldrannake</t>
  </si>
  <si>
    <t>Kuleana</t>
  </si>
  <si>
    <t>Kulkuri ja joutsen</t>
  </si>
  <si>
    <t>Kulkurin masurkka</t>
  </si>
  <si>
    <t>Kulkurin valssi</t>
  </si>
  <si>
    <t>Kull daqqa fi qalbi</t>
  </si>
  <si>
    <t>Kull the Conqueror</t>
  </si>
  <si>
    <t>Kulla-Gulla</t>
  </si>
  <si>
    <t>Kulman pojat</t>
  </si>
  <si>
    <t>Kultainen vasikka</t>
  </si>
  <si>
    <t>Kultamitalivaimo</t>
  </si>
  <si>
    <t>Kultpokhod v teatr</t>
  </si>
  <si>
    <t>Kultur Shock!</t>
  </si>
  <si>
    <t>Kultus</t>
  </si>
  <si>
    <t>Kuma</t>
  </si>
  <si>
    <t>Kuma Ching</t>
  </si>
  <si>
    <t>Kumander Bawang</t>
  </si>
  <si>
    <t>Kumander Dante</t>
  </si>
  <si>
    <t>Kumar</t>
  </si>
  <si>
    <t>Kumara Raja</t>
  </si>
  <si>
    <t>Kumarbaz</t>
  </si>
  <si>
    <t>Kumari 21F</t>
  </si>
  <si>
    <t>Kumari Penn</t>
  </si>
  <si>
    <t>Kumbukumbu za mti uunguao</t>
  </si>
  <si>
    <t>Kumhuiwa unhuiui unmyong</t>
  </si>
  <si>
    <t>Kumiko, the Treasure Hunter</t>
  </si>
  <si>
    <t>Kumir</t>
  </si>
  <si>
    <t>Kummatty</t>
  </si>
  <si>
    <t>Kummeli Alivuokralainen</t>
  </si>
  <si>
    <t>Kummeli Stories</t>
  </si>
  <si>
    <t>Kummeli V</t>
  </si>
  <si>
    <t>Kummeli kultakuume</t>
  </si>
  <si>
    <t>Kummelin Jackpot</t>
  </si>
  <si>
    <t>Kummituskievari</t>
  </si>
  <si>
    <t>Kumo ga chigireru toki</t>
  </si>
  <si>
    <t>Kumo no hitomi</t>
  </si>
  <si>
    <t>Kumo no ito</t>
  </si>
  <si>
    <t>Kumo no machi</t>
  </si>
  <si>
    <t>Kumokiri Nizaemon</t>
  </si>
  <si>
    <t>Kumun Tadi</t>
  </si>
  <si>
    <t>Kun 1: Action</t>
  </si>
  <si>
    <t>Kun Hunttalan Matti Suomen osti</t>
  </si>
  <si>
    <t>Kun en pige</t>
  </si>
  <si>
    <t>Kun on tunteet</t>
  </si>
  <si>
    <t>Kun pan</t>
  </si>
  <si>
    <t>Kun sandheden</t>
  </si>
  <si>
    <t>Kun taivas putoaa...</t>
  </si>
  <si>
    <t>Kun tuomi kukkii</t>
  </si>
  <si>
    <t>Kundo: Min-ran-eui si-dae</t>
  </si>
  <si>
    <t>Kundschafter des Friedens</t>
  </si>
  <si>
    <t>Kundukkili</t>
  </si>
  <si>
    <t>Kundun</t>
  </si>
  <si>
    <t>Kunduz: The Incident at Hadji Ghafur</t>
  </si>
  <si>
    <t>Kung Fu Brother</t>
  </si>
  <si>
    <t>Kung Fu Charlie</t>
  </si>
  <si>
    <t>Kung Fu Contra as Bonecas</t>
  </si>
  <si>
    <t>Kung Fu Divas</t>
  </si>
  <si>
    <t>Kung Fu Flid</t>
  </si>
  <si>
    <t>Kung Fu Graffiti</t>
  </si>
  <si>
    <t>Kung Fu Joe</t>
  </si>
  <si>
    <t>Kung Fu Magoo</t>
  </si>
  <si>
    <t>Kung Fu Master</t>
  </si>
  <si>
    <t>Kung Fu Panda</t>
  </si>
  <si>
    <t>Kung Fu Panda 2</t>
  </si>
  <si>
    <t>Kung Fu Panda 3</t>
  </si>
  <si>
    <t>Kung Fu Pho</t>
  </si>
  <si>
    <t>Kung Fu Rascals</t>
  </si>
  <si>
    <t>Kung Fu Style</t>
  </si>
  <si>
    <t>Kung Fu Window Cleaner</t>
  </si>
  <si>
    <t>Kung Fu and Titties</t>
  </si>
  <si>
    <t>Kung Fu, Old Skool, &amp; Tyrone</t>
  </si>
  <si>
    <t>Kung Phooey!</t>
  </si>
  <si>
    <t>Kung Pow Charlie</t>
  </si>
  <si>
    <t>Kung Pow: Enter the Fist</t>
  </si>
  <si>
    <t>Kung ako na lang sana</t>
  </si>
  <si>
    <t>Kung fu</t>
  </si>
  <si>
    <t>Kung fu pocong perawan</t>
  </si>
  <si>
    <t>Kung kasalanan man</t>
  </si>
  <si>
    <t>Kung mahawi man ang ulap</t>
  </si>
  <si>
    <t>Kung-Fu Master</t>
  </si>
  <si>
    <t>Kung-fu</t>
  </si>
  <si>
    <t>Kung-fu master!</t>
  </si>
  <si>
    <t>Kungajakt</t>
  </si>
  <si>
    <t>Kungfu Kid</t>
  </si>
  <si>
    <t>Kungliga Johansson</t>
  </si>
  <si>
    <t>Kungliga patrasket</t>
  </si>
  <si>
    <t>Kungsgatan</t>
  </si>
  <si>
    <t>Kungsleden</t>
  </si>
  <si>
    <t>Kuni Leml B'Kahir</t>
  </si>
  <si>
    <t>Kuni Leml B'Tel Aviv</t>
  </si>
  <si>
    <t>Kuningas Hidas</t>
  </si>
  <si>
    <t>Kuningas kulkureitten</t>
  </si>
  <si>
    <t>Kunjaliyan</t>
  </si>
  <si>
    <t>Kunjananthante Kada</t>
  </si>
  <si>
    <t>Kunjikkoonan</t>
  </si>
  <si>
    <t>Kunjiramayanam</t>
  </si>
  <si>
    <t>Kunnioittaen</t>
  </si>
  <si>
    <t>Kunoichi</t>
  </si>
  <si>
    <t>Kunoichi nimpoden: Kaen imbi</t>
  </si>
  <si>
    <t>Kunoichi nimpoden: Mamono no yakata</t>
  </si>
  <si>
    <t>Kunoichi ninpo: Kannon biraki</t>
  </si>
  <si>
    <t>Kunoichi ninpo: hyakka manji-garami</t>
  </si>
  <si>
    <t>Kunoichi: Deadly Mirage</t>
  </si>
  <si>
    <t>Kunst en Vliegwerk</t>
  </si>
  <si>
    <t>Kunthapura</t>
  </si>
  <si>
    <t>Kunti Puthrudu</t>
  </si>
  <si>
    <t>Kuntilanak</t>
  </si>
  <si>
    <t>Kuntilanak 2</t>
  </si>
  <si>
    <t>Kuntilanak kamar mayat</t>
  </si>
  <si>
    <t>Kuntilanak-kuntilanak</t>
  </si>
  <si>
    <t>Kunwara</t>
  </si>
  <si>
    <t>Kunwara Baap</t>
  </si>
  <si>
    <t>Kunwari Dulhan</t>
  </si>
  <si>
    <t>Kunyonga - Mord in Afrika</t>
  </si>
  <si>
    <t>Kuolemanvietti</t>
  </si>
  <si>
    <t>Kuollut mies kummittelee</t>
  </si>
  <si>
    <t>Kuollut mies rakastuu</t>
  </si>
  <si>
    <t>Kuollut mies vihastuu</t>
  </si>
  <si>
    <t>Kuon puos keng kang</t>
  </si>
  <si>
    <t>Kup teraz</t>
  </si>
  <si>
    <t>Kupa kizi</t>
  </si>
  <si>
    <t>Kupi mi Eliota</t>
  </si>
  <si>
    <t>Kur pazudis Elvis?</t>
  </si>
  <si>
    <t>Kura</t>
  </si>
  <si>
    <t>Kura no naka</t>
  </si>
  <si>
    <t>Kurage hime</t>
  </si>
  <si>
    <t>Kurai tokoro de machiawase</t>
  </si>
  <si>
    <t>Kuraiondrumillai</t>
  </si>
  <si>
    <t>Kurangu Manasu</t>
  </si>
  <si>
    <t>Kurap</t>
  </si>
  <si>
    <t>Kurayami kara te wo nobase</t>
  </si>
  <si>
    <t>Kurayami no rekuiemu</t>
  </si>
  <si>
    <t>Kurbaan</t>
  </si>
  <si>
    <t>Kurbagalar</t>
  </si>
  <si>
    <t>Kurban-Roman. Istoriya s zhertvoy</t>
  </si>
  <si>
    <t>Kurbanlik Katil</t>
  </si>
  <si>
    <t>Kurdoglu 3 - Bu yola bas koyduk</t>
  </si>
  <si>
    <t>Kureji Mekishiko dai sakusen</t>
  </si>
  <si>
    <t>Kureji daisakusen</t>
  </si>
  <si>
    <t>Kureji dayo tenkamuteki</t>
  </si>
  <si>
    <t>Kureji no buchamukure daihakken</t>
  </si>
  <si>
    <t>Kureji no hanayome to shichinin no nakama</t>
  </si>
  <si>
    <t>Kureji ogon sakusen</t>
  </si>
  <si>
    <t>Kureji sakusen: Kudabare! Musekinin</t>
  </si>
  <si>
    <t>Kurenai no buta</t>
  </si>
  <si>
    <t>Kurenai no kenju</t>
  </si>
  <si>
    <t>Kurenai no nagareboshi</t>
  </si>
  <si>
    <t>Kurenai no sora</t>
  </si>
  <si>
    <t>Kurenai no umi</t>
  </si>
  <si>
    <t>Kurer iz 'Raya'</t>
  </si>
  <si>
    <t>Kureyon Shin-chan ankoku tamatama daitsuiseki</t>
  </si>
  <si>
    <t>Kureyon Shin-chan: Arashi wo yobu - Mouretsu! Otona teikoku no gyakushuu</t>
  </si>
  <si>
    <t>Kureyon Shinchan: Arashi o Yobu Janguru!</t>
  </si>
  <si>
    <t>Kureyon Shinchan: Arashi o Yobu: Appare! Sengoku Daikassen</t>
  </si>
  <si>
    <t>Kurianesu</t>
  </si>
  <si>
    <t>Kurinmaslar</t>
  </si>
  <si>
    <t>Kurisumasu Kurisumasu</t>
  </si>
  <si>
    <t>Kurisumasu ni purezento wo erabu koto mo naku</t>
  </si>
  <si>
    <t>Kuriton sukupolvi</t>
  </si>
  <si>
    <t>Kuritsa</t>
  </si>
  <si>
    <t>Kurmanjan datka</t>
  </si>
  <si>
    <t>Kuro arirang</t>
  </si>
  <si>
    <t>Kuro bara no yakata</t>
  </si>
  <si>
    <t>Kuro ga ita natsu</t>
  </si>
  <si>
    <t>Kuro no Tozoku</t>
  </si>
  <si>
    <t>Kuro no honryu</t>
  </si>
  <si>
    <t>Kuro no shamen</t>
  </si>
  <si>
    <t>Kuro no tenshi Vol. 1</t>
  </si>
  <si>
    <t>Kuro no tenshi Vol. 2</t>
  </si>
  <si>
    <t>Kuro no tesuto kaa</t>
  </si>
  <si>
    <t>Kuro tokage</t>
  </si>
  <si>
    <t>Kuro-obi</t>
  </si>
  <si>
    <t>Kuro-obi sangokushi</t>
  </si>
  <si>
    <t>Kurobe no taiyo</t>
  </si>
  <si>
    <t>Kurochka Ryaba</t>
  </si>
  <si>
    <t>Kuroda sodo</t>
  </si>
  <si>
    <t>Kuroe</t>
  </si>
  <si>
    <t>Kuroi ame</t>
  </si>
  <si>
    <t>Kuroi chibusa</t>
  </si>
  <si>
    <t>Kuroi doresu no onna</t>
  </si>
  <si>
    <t>Kuroi ie</t>
  </si>
  <si>
    <t>Kuroi kaikyo</t>
  </si>
  <si>
    <t>Kuroi kawa</t>
  </si>
  <si>
    <t>Kuroi neko</t>
  </si>
  <si>
    <t>Kuroi sandogasa</t>
  </si>
  <si>
    <t>Kuroi shikaku</t>
  </si>
  <si>
    <t>Kuroi shitage no onna</t>
  </si>
  <si>
    <t>Kuroi shitagi no onna</t>
  </si>
  <si>
    <t>Kuroi tobakushi</t>
  </si>
  <si>
    <t>Kuroi tsume</t>
  </si>
  <si>
    <t>Kuroi ushio</t>
  </si>
  <si>
    <t>Kuroi yuki</t>
  </si>
  <si>
    <t>Kuronekokan ni Kieta Otoko</t>
  </si>
  <si>
    <t>Kuronezumi</t>
  </si>
  <si>
    <t>Kurosaki-kun no iinari ni nante naranai</t>
  </si>
  <si>
    <t>Kurosawa eiga</t>
  </si>
  <si>
    <t>Kurosen chitai</t>
  </si>
  <si>
    <t>Kuroshio Monogatari</t>
  </si>
  <si>
    <t>Kuroshitsuji</t>
  </si>
  <si>
    <t>Kurosufaia</t>
  </si>
  <si>
    <t>Kurotokage</t>
  </si>
  <si>
    <t>Kuroyuri danchi</t>
  </si>
  <si>
    <t>Kurpe</t>
  </si>
  <si>
    <t>Kurshum za raya</t>
  </si>
  <si>
    <t>Kursun Memed</t>
  </si>
  <si>
    <t>Kursun adres sormaz</t>
  </si>
  <si>
    <t>Kursunlarin Kanunu</t>
  </si>
  <si>
    <t>Kurt Josef Wagle og legenden om Fjordheksa</t>
  </si>
  <si>
    <t>Kurt blir grusom</t>
  </si>
  <si>
    <t>Kurt og Valde</t>
  </si>
  <si>
    <t>Kurtar beni</t>
  </si>
  <si>
    <t>Kurtlar Vadisi: Filistin</t>
  </si>
  <si>
    <t>Kurtlar Vadisi: Gladio</t>
  </si>
  <si>
    <t>Kurtlar Vadisi: Irak</t>
  </si>
  <si>
    <t>Kurtlar geceyi sever</t>
  </si>
  <si>
    <t>Kurtulus Son Durak</t>
  </si>
  <si>
    <t>Kuru</t>
  </si>
  <si>
    <t>Kuruimen</t>
  </si>
  <si>
    <t>Kuruizaki sanda rodo</t>
  </si>
  <si>
    <t>Kurukshetra</t>
  </si>
  <si>
    <t>Kurukshetra: The Battle Ground</t>
  </si>
  <si>
    <t>Kurumiwari Ningyou</t>
  </si>
  <si>
    <t>Kuruthipunal</t>
  </si>
  <si>
    <t>Kurutta Butokai</t>
  </si>
  <si>
    <t>Kurutta kajitsu</t>
  </si>
  <si>
    <t>Kuruvi</t>
  </si>
  <si>
    <t>Kuruwasetaino</t>
  </si>
  <si>
    <t>Kuryer</t>
  </si>
  <si>
    <t>Kuryer na Vostok</t>
  </si>
  <si>
    <t>Kurz davor ist es passiert</t>
  </si>
  <si>
    <t>Kurz und schmerzlos</t>
  </si>
  <si>
    <t>Kusa no ran</t>
  </si>
  <si>
    <t>Kusa wo karu musume</t>
  </si>
  <si>
    <t>Kusa-Paba</t>
  </si>
  <si>
    <t>Kusah Hakwaan</t>
  </si>
  <si>
    <t>Kusatma</t>
  </si>
  <si>
    <t>Kusatma altinda ask</t>
  </si>
  <si>
    <t>Kuselan</t>
  </si>
  <si>
    <t>Kush</t>
  </si>
  <si>
    <t>Kushat podano!</t>
  </si>
  <si>
    <t>Kushi</t>
  </si>
  <si>
    <t>Kushti</t>
  </si>
  <si>
    <t>Kushuthara: Pattern of Love</t>
  </si>
  <si>
    <t>Kuso subarashii kono sekai</t>
  </si>
  <si>
    <t>Kusogaki no kokuhaku</t>
  </si>
  <si>
    <t>Kustens glada kavaljerer</t>
  </si>
  <si>
    <t>Kusum Kusum Prem</t>
  </si>
  <si>
    <t>Kusume rumal 2</t>
  </si>
  <si>
    <t>Kusursuzlar</t>
  </si>
  <si>
    <t>Kutabare gurentai</t>
  </si>
  <si>
    <t>Kutob</t>
  </si>
  <si>
    <t>Kutsal Bir Gun</t>
  </si>
  <si>
    <t>Kutsal Damacana</t>
  </si>
  <si>
    <t>Kutsal Damacana 2: Itmen</t>
  </si>
  <si>
    <t>Kutsar koputab kolm korda</t>
  </si>
  <si>
    <t>Kutsidazu bidea, Ixabel</t>
  </si>
  <si>
    <t>Kutsukake Tokijiro - yukyo ippiki</t>
  </si>
  <si>
    <t>Kuttapathram</t>
  </si>
  <si>
    <t>Kutti Puli</t>
  </si>
  <si>
    <t>Kuttram Kadithal</t>
  </si>
  <si>
    <t>Kuttrame Thandanai</t>
  </si>
  <si>
    <t>Kutty</t>
  </si>
  <si>
    <t>Kutty Pisasu</t>
  </si>
  <si>
    <t>Kutty Srank: The Sailor of Hearts</t>
  </si>
  <si>
    <t>Kutukan arwah santet</t>
  </si>
  <si>
    <t>Kutukan ibu</t>
  </si>
  <si>
    <t>Kutukan suster ngesot</t>
  </si>
  <si>
    <t>Kutumb</t>
  </si>
  <si>
    <t>Kutuzov</t>
  </si>
  <si>
    <t>Kuu on vaarallinen</t>
  </si>
  <si>
    <t>Kuujin</t>
  </si>
  <si>
    <t>Kuulustelu</t>
  </si>
  <si>
    <t>Kuuma kissa?</t>
  </si>
  <si>
    <t>Kuutamolla</t>
  </si>
  <si>
    <t>Kuutamosonaatti</t>
  </si>
  <si>
    <t>Kuv Leej Niam</t>
  </si>
  <si>
    <t>Kuvyrok cherez golovu</t>
  </si>
  <si>
    <t>Kuyu</t>
  </si>
  <si>
    <t>Kuyucakli Yusuf</t>
  </si>
  <si>
    <t>Kuzda gullagan daraxt</t>
  </si>
  <si>
    <t>Kuzis stari moj</t>
  </si>
  <si>
    <t>Kuznechik</t>
  </si>
  <si>
    <t>Kuzu</t>
  </si>
  <si>
    <t>Kuzu to busu to gesu</t>
  </si>
  <si>
    <t>Kuzucuklarim</t>
  </si>
  <si>
    <t>Kuzz</t>
  </si>
  <si>
    <t>Kvalim</t>
  </si>
  <si>
    <t>Kvar</t>
  </si>
  <si>
    <t>Kvarkvare</t>
  </si>
  <si>
    <t>Kvarteret Korpen</t>
  </si>
  <si>
    <t>Kvartirantka</t>
  </si>
  <si>
    <t>Kvavili tovlze</t>
  </si>
  <si>
    <t>Kvela kometa rodi qreba</t>
  </si>
  <si>
    <t>Kvelaferi kargad iqneba</t>
  </si>
  <si>
    <t>Kventinis Satvale</t>
  </si>
  <si>
    <t>Kvinden i buret</t>
  </si>
  <si>
    <t>Kvindesind</t>
  </si>
  <si>
    <t>Kvinna i leopard</t>
  </si>
  <si>
    <t>Kvinna i vitt</t>
  </si>
  <si>
    <t>Kvinna utan ansikte</t>
  </si>
  <si>
    <t>Kvinnen i mitt liv</t>
  </si>
  <si>
    <t>Kvinnene</t>
  </si>
  <si>
    <t>Kvinnens plass</t>
  </si>
  <si>
    <t>Kvinner i for store herreskjorter</t>
  </si>
  <si>
    <t>Kvinnohuset</t>
  </si>
  <si>
    <t>Kvinnolek</t>
  </si>
  <si>
    <t>Kvish L'Lo Motzah</t>
  </si>
  <si>
    <t>Kvishani darchebian</t>
  </si>
  <si>
    <t>Kwa-sok-seu-kaen-deul</t>
  </si>
  <si>
    <t>Kwageol Iljimae</t>
  </si>
  <si>
    <t>Kwai ching</t>
  </si>
  <si>
    <t>Kwam suk khong kati</t>
  </si>
  <si>
    <t>Kwan yan chut si</t>
  </si>
  <si>
    <t>Kwangjunun purunda</t>
  </si>
  <si>
    <t>Kwangnyeo</t>
  </si>
  <si>
    <t>Kwansukui Dracula</t>
  </si>
  <si>
    <t>Kwiecien</t>
  </si>
  <si>
    <t>Kwihyang</t>
  </si>
  <si>
    <t>Kwijeu Wang</t>
  </si>
  <si>
    <t>Kwik</t>
  </si>
  <si>
    <t>Kwik Stop</t>
  </si>
  <si>
    <t>Kwikstertjie</t>
  </si>
  <si>
    <t>Kwonsoonboon yeoja nabchisageon</t>
  </si>
  <si>
    <t>Ky uc Dien Bien</t>
  </si>
  <si>
    <t>Kya Dilli Kya Lahore</t>
  </si>
  <si>
    <t>Kya Kehna</t>
  </si>
  <si>
    <t>Kya Love Story Hai</t>
  </si>
  <si>
    <t>Kya Tum Ho</t>
  </si>
  <si>
    <t>Kya Yahi Sach Hai</t>
  </si>
  <si>
    <t>Kya Yehi Pyaar Hai</t>
  </si>
  <si>
    <t>Kyaa Kool Hai Hum</t>
  </si>
  <si>
    <t>Kyaa Kool Hain Hum 3</t>
  </si>
  <si>
    <t>Kyaa Super Kool Hain Hum</t>
  </si>
  <si>
    <t>Kyanqi lavaguyn kese</t>
  </si>
  <si>
    <t>Kye-mong-yeong-hwa</t>
  </si>
  <si>
    <t>Kyeong</t>
  </si>
  <si>
    <t>Kyeongaui sasaenghwal</t>
  </si>
  <si>
    <t>Kyle</t>
  </si>
  <si>
    <t>Kylismeni ston vourko</t>
  </si>
  <si>
    <t>Kymmenen riivinrautaa</t>
  </si>
  <si>
    <t>Kynigimeni prosfygopoula</t>
  </si>
  <si>
    <t>Kynigimenoi erastes</t>
  </si>
  <si>
    <t>Kynigontas ton erota</t>
  </si>
  <si>
    <t>Kynodontas</t>
  </si>
  <si>
    <t>Kyo no inochi</t>
  </si>
  <si>
    <t>Kyodai Makes the Big Time</t>
  </si>
  <si>
    <t>Kyofu-no yacchan</t>
  </si>
  <si>
    <t>Kyohansha</t>
  </si>
  <si>
    <t>Kyojin no hoshi</t>
  </si>
  <si>
    <t>Kyojin no hoshi, dairigu boru</t>
  </si>
  <si>
    <t>Kyojin no hoshi, yuke hyuma</t>
  </si>
  <si>
    <t>Kyojin to gangu</t>
  </si>
  <si>
    <t>Kyojin-den</t>
  </si>
  <si>
    <t>Kyoko</t>
  </si>
  <si>
    <t>Kyokon densetsu: Utsukushiki nazo</t>
  </si>
  <si>
    <t>Kyokuskin kenka karate burai ken</t>
  </si>
  <si>
    <t>Kyon Ki...</t>
  </si>
  <si>
    <t>Kyon? Kis Liye?</t>
  </si>
  <si>
    <t>Kyonyu wo business ni shita otoko</t>
  </si>
  <si>
    <t>Kyoran furin-zuma: atsui umeki</t>
  </si>
  <si>
    <t>Kyoran no aegi</t>
  </si>
  <si>
    <t>Kyosei jidai</t>
  </si>
  <si>
    <t>Kyoto uzumasa monogatari</t>
  </si>
  <si>
    <t>Kyoto, Natsu</t>
  </si>
  <si>
    <t>Kyoufu ressha</t>
  </si>
  <si>
    <t>Kyoufu-izonsho</t>
  </si>
  <si>
    <t>Kyra Kyralina</t>
  </si>
  <si>
    <t>Kyriakatiko xypnima</t>
  </si>
  <si>
    <t>Kyriakatikoi iroes</t>
  </si>
  <si>
    <t>Kyritz - Pyritz</t>
  </si>
  <si>
    <t>Kyrkoherden</t>
  </si>
  <si>
    <t>Kys mor, skat!</t>
  </si>
  <si>
    <t>Kys, klap og kommers</t>
  </si>
  <si>
    <t>Kysh i Dvaportfelya</t>
  </si>
  <si>
    <t>Kyss meg for faen i helvete</t>
  </si>
  <si>
    <t>Kyss mig</t>
  </si>
  <si>
    <t>Kythera</t>
  </si>
  <si>
    <t>Kytice</t>
  </si>
  <si>
    <t>Kyubi no kitsune to Tobimaru</t>
  </si>
  <si>
    <t>Kyuketsu</t>
  </si>
  <si>
    <t>Kyuketsuki Gokemidoro</t>
  </si>
  <si>
    <t>Kyun! Ho Gaya Na...</t>
  </si>
  <si>
    <t>Kyz-Zhibek</t>
  </si>
  <si>
    <t>Kz</t>
  </si>
  <si>
    <t>L</t>
  </si>
  <si>
    <t>L de Lorena</t>
  </si>
  <si>
    <t>L for Leisure</t>
  </si>
  <si>
    <t>L!fe Happens</t>
  </si>
  <si>
    <t>L' ultimo esploratore - vita e avventure del barone Franchetti</t>
  </si>
  <si>
    <t>L' uomo col cappello</t>
  </si>
  <si>
    <t>L'Absinthe</t>
  </si>
  <si>
    <t>L'Africain</t>
  </si>
  <si>
    <t>L'Albatros</t>
  </si>
  <si>
    <t>L'Amour</t>
  </si>
  <si>
    <t>L'Amour au temps de la guerre civile</t>
  </si>
  <si>
    <t>L'Apollonide (Souvenirs de la maison close)</t>
  </si>
  <si>
    <t>L'Aretino nei suoi ragionamenti sulle cortigiane, le maritate e... i cornuti contenti</t>
  </si>
  <si>
    <t>L'Atalante</t>
  </si>
  <si>
    <t>L'Atlantide</t>
  </si>
  <si>
    <t>L'Autrichienne</t>
  </si>
  <si>
    <t>L'Effet</t>
  </si>
  <si>
    <t>L'Empereur: The Fighter</t>
  </si>
  <si>
    <t>L'Eremita</t>
  </si>
  <si>
    <t>L'Ferdi - Le pistolet</t>
  </si>
  <si>
    <t>L'Ibis rouge</t>
  </si>
  <si>
    <t>L'Inferno</t>
  </si>
  <si>
    <t>L'Innommable</t>
  </si>
  <si>
    <t>L'Isola dell'angelo caduto</t>
  </si>
  <si>
    <t>L'Italia ci appartiene</t>
  </si>
  <si>
    <t>L'Italien</t>
  </si>
  <si>
    <t>L'Object D'Art A L'Age Electronique</t>
  </si>
  <si>
    <t>L'Oranais</t>
  </si>
  <si>
    <t>L'Orfeo</t>
  </si>
  <si>
    <t>L'abbuffata</t>
  </si>
  <si>
    <t>L'abito nero da sposa</t>
  </si>
  <si>
    <t>L'abominable homme des douanes</t>
  </si>
  <si>
    <t>L'absence</t>
  </si>
  <si>
    <t>L'absence (II)</t>
  </si>
  <si>
    <t>L'accabadora</t>
  </si>
  <si>
    <t>L'accertamento</t>
  </si>
  <si>
    <t>L'accident</t>
  </si>
  <si>
    <t>L'accompagnatrice</t>
  </si>
  <si>
    <t>L'accroche-coeur</t>
  </si>
  <si>
    <t>L'acrobate</t>
  </si>
  <si>
    <t>L'addition</t>
  </si>
  <si>
    <t>L'adieu nu</t>
  </si>
  <si>
    <t>L'adolescent</t>
  </si>
  <si>
    <t>L'adolescente</t>
  </si>
  <si>
    <t>L'adoption</t>
  </si>
  <si>
    <t>L'adultera</t>
  </si>
  <si>
    <t>L'adversaire</t>
  </si>
  <si>
    <t>L'affaire</t>
  </si>
  <si>
    <t>L'affaire Blaireau</t>
  </si>
  <si>
    <t>L'affaire Coffin</t>
  </si>
  <si>
    <t>L'affaire Coquelet</t>
  </si>
  <si>
    <t>L'affaire Crazy Capo</t>
  </si>
  <si>
    <t>L'affaire Dominici</t>
  </si>
  <si>
    <t>L'affaire Dumont</t>
  </si>
  <si>
    <t>L'affaire Farewell</t>
  </si>
  <si>
    <t>L'affaire Lafarge</t>
  </si>
  <si>
    <t>L'affaire Marcorelle</t>
  </si>
  <si>
    <t>L'affaire Maurizius</t>
  </si>
  <si>
    <t>L'affaire Nina B.</t>
  </si>
  <si>
    <t>L'affaire SK1</t>
  </si>
  <si>
    <t>L'affaire Sacco et Vanzetti</t>
  </si>
  <si>
    <t>L'affaire Suisse</t>
  </si>
  <si>
    <t>L'affaire d'une nuit</t>
  </si>
  <si>
    <t>L'affaire de la rue de Lourcine</t>
  </si>
  <si>
    <t>L'affaire des divisions Morituri</t>
  </si>
  <si>
    <t>L'affaire des poisons</t>
  </si>
  <si>
    <t>L'affaire du collier de la reine</t>
  </si>
  <si>
    <t>L'affaire du courrier de Lyon</t>
  </si>
  <si>
    <t>L'affare Beckett</t>
  </si>
  <si>
    <t>L'affare Bonnard</t>
  </si>
  <si>
    <t>L'affare si complica</t>
  </si>
  <si>
    <t>L'affiche</t>
  </si>
  <si>
    <t>L'affiche rouge</t>
  </si>
  <si>
    <t>L'affittacamere</t>
  </si>
  <si>
    <t>L'afrance</t>
  </si>
  <si>
    <t>L'africana</t>
  </si>
  <si>
    <t>L'agonie des aigles</t>
  </si>
  <si>
    <t>L'agression</t>
  </si>
  <si>
    <t>L'aigle et la colombe</t>
  </si>
  <si>
    <t>L'aiglon</t>
  </si>
  <si>
    <t>L'aiguille rouge</t>
  </si>
  <si>
    <t>L'aile ou la cuisse</t>
  </si>
  <si>
    <t>L'air de Paris</t>
  </si>
  <si>
    <t>L'air de rien</t>
  </si>
  <si>
    <t>L'air du crime</t>
  </si>
  <si>
    <t>L'alba</t>
  </si>
  <si>
    <t>L'alba, il giorno e la notte</t>
  </si>
  <si>
    <t>L'albergo degli assenti</t>
  </si>
  <si>
    <t>L'albero dalle foglie rosa</t>
  </si>
  <si>
    <t>L'albero degli zoccoli</t>
  </si>
  <si>
    <t>L'albero delle pere</t>
  </si>
  <si>
    <t>L'albero di Adamo</t>
  </si>
  <si>
    <t>L'alcova</t>
  </si>
  <si>
    <t>L'alibi</t>
  </si>
  <si>
    <t>L'allegro cantante</t>
  </si>
  <si>
    <t>L'allegro fantasma</t>
  </si>
  <si>
    <t>L'allenatore nel pallone</t>
  </si>
  <si>
    <t>L'allenatore nel pallone 2</t>
  </si>
  <si>
    <t>L'alliance</t>
  </si>
  <si>
    <t>L'alpagueur</t>
  </si>
  <si>
    <t>L'altra</t>
  </si>
  <si>
    <t>L'altra frontera</t>
  </si>
  <si>
    <t>L'altro inferno</t>
  </si>
  <si>
    <t>L'amant</t>
  </si>
  <si>
    <t>L'amant de Madame Vidal</t>
  </si>
  <si>
    <t>L'amant de cinq jours</t>
  </si>
  <si>
    <t>L'amant de lady Chatterley</t>
  </si>
  <si>
    <t>L'amant de poche</t>
  </si>
  <si>
    <t>L'amant magnifique</t>
  </si>
  <si>
    <t>L'amante del demonio</t>
  </si>
  <si>
    <t>L'amante del male</t>
  </si>
  <si>
    <t>L'amante del vampiro</t>
  </si>
  <si>
    <t>L'amante dell'Orsa Maggiore</t>
  </si>
  <si>
    <t>L'amante di Gramigna</t>
  </si>
  <si>
    <t>L'amante di Paride</t>
  </si>
  <si>
    <t>L'amante perduto</t>
  </si>
  <si>
    <t>L'amante segreta</t>
  </si>
  <si>
    <t>L'amante tutta da scoprire</t>
  </si>
  <si>
    <t>L'amantide</t>
  </si>
  <si>
    <t>L'amazzone mascherata</t>
  </si>
  <si>
    <t>L'ambasciatore</t>
  </si>
  <si>
    <t>L'ambassade en folie</t>
  </si>
  <si>
    <t>L'ambitieuse</t>
  </si>
  <si>
    <t>L'ambizioso</t>
  </si>
  <si>
    <t>L'ami de Vincent</t>
  </si>
  <si>
    <t>L'ami de la famille</t>
  </si>
  <si>
    <t>L'ami de mon amie</t>
  </si>
  <si>
    <t>L'ami du jardin</t>
  </si>
  <si>
    <t>L'amica</t>
  </si>
  <si>
    <t>L'amica di mia madre</t>
  </si>
  <si>
    <t>L'amico arabo</t>
  </si>
  <si>
    <t>L'amico d'infanzia</t>
  </si>
  <si>
    <t>L'amico del cuore</t>
  </si>
  <si>
    <t>L'amico del giaguaro</t>
  </si>
  <si>
    <t>L'amico del padrino</t>
  </si>
  <si>
    <t>L'amico di Wang</t>
  </si>
  <si>
    <t>L'amico di famiglia</t>
  </si>
  <si>
    <t>L'amico immaginario</t>
  </si>
  <si>
    <t>L'ammazzatina</t>
  </si>
  <si>
    <t>L'ammiratrice</t>
  </si>
  <si>
    <t>L'ammutinamento</t>
  </si>
  <si>
    <t>L'amor cortese</t>
  </si>
  <si>
    <t>L'amore</t>
  </si>
  <si>
    <t>L'amore buio</t>
  </si>
  <si>
    <t>L'amore di Norma</t>
  </si>
  <si>
    <t>L'amore difficile</t>
  </si>
  <si>
    <t>L'amore imperfetto</t>
  </si>
  <si>
    <t>L'amore in ballo</t>
  </si>
  <si>
    <t>L'amore molesto</t>
  </si>
  <si>
    <t>L'amore nasce a Roma</t>
  </si>
  <si>
    <t>L'amore nascosto</t>
  </si>
  <si>
    <t>L'amore necessario</t>
  </si>
  <si>
    <t>L'amore non basta</t>
  </si>
  <si>
    <t>L'amore primitivo</t>
  </si>
  <si>
    <t>L'amore ritorna</t>
  </si>
  <si>
    <t>L'amore ritrovato</t>
  </si>
  <si>
    <t>L'amore sporco di Valeria</t>
  </si>
  <si>
    <t>L'amour</t>
  </si>
  <si>
    <t>L'amour autour de la maison</t>
  </si>
  <si>
    <t>L'amour aux trousses</t>
  </si>
  <si>
    <t>L'amour avec des si</t>
  </si>
  <si>
    <t>L'amour braque</t>
  </si>
  <si>
    <t>L'amour c'est gai, l'amour c'est triste</t>
  </si>
  <si>
    <t>L'amour chante</t>
  </si>
  <si>
    <t>L'amour conjugal</t>
  </si>
  <si>
    <t>L'amour d'une femme</t>
  </si>
  <si>
    <t>L'amour de son prochain</t>
  </si>
  <si>
    <t>L'amour descend du ciel</t>
  </si>
  <si>
    <t>L'amour dure trois ans</t>
  </si>
  <si>
    <t>L'amour en deux</t>
  </si>
  <si>
    <t>L'amour en douce</t>
  </si>
  <si>
    <t>L'amour en fuite</t>
  </si>
  <si>
    <t>L'amour en herbe</t>
  </si>
  <si>
    <t>L'amour en question</t>
  </si>
  <si>
    <t>L'amour est en jeu</t>
  </si>
  <si>
    <t>L'amour est quelque part</t>
  </si>
  <si>
    <t>L'amour est un crime parfait</t>
  </si>
  <si>
    <t>L'amour et la veine</t>
  </si>
  <si>
    <t>L'amour fou</t>
  </si>
  <si>
    <t>L'amour humain</t>
  </si>
  <si>
    <t>L'amour mensonge</t>
  </si>
  <si>
    <t>L'amour ne pardonne pas</t>
  </si>
  <si>
    <t>L'amour nu</t>
  </si>
  <si>
    <t>L'amour ou presque</t>
  </si>
  <si>
    <t>L'amour par terre</t>
  </si>
  <si>
    <t>L'amour qu'il faut aux femmes</t>
  </si>
  <si>
    <t>L'amour toujours l'amour</t>
  </si>
  <si>
    <t>L'amour trop fort</t>
  </si>
  <si>
    <t>L'amour veille</t>
  </si>
  <si>
    <t>L'amour, Madame</t>
  </si>
  <si>
    <t>L'amour, l'argent, l'amour</t>
  </si>
  <si>
    <t>L'amoureuse</t>
  </si>
  <si>
    <t>L'an 01</t>
  </si>
  <si>
    <t>L'anatra all'arancia</t>
  </si>
  <si>
    <t>L'anello matrimoniale</t>
  </si>
  <si>
    <t>L'ange</t>
  </si>
  <si>
    <t>L'ange de goudron</t>
  </si>
  <si>
    <t>L'ange de la nuit</t>
  </si>
  <si>
    <t>L'ange et la femme</t>
  </si>
  <si>
    <t>L'ange gardien</t>
  </si>
  <si>
    <t>L'ange noir</t>
  </si>
  <si>
    <t>L'ange rouge</t>
  </si>
  <si>
    <t>L'angelo bianco</t>
  </si>
  <si>
    <t>L'angelo con la pistola</t>
  </si>
  <si>
    <t>L'angelo delle Alpi</t>
  </si>
  <si>
    <t>L'angelo e il diavolo</t>
  </si>
  <si>
    <t>L'anglaise et le duc</t>
  </si>
  <si>
    <t>L'animal</t>
  </si>
  <si>
    <t>L'anniversaire</t>
  </si>
  <si>
    <t>L'anniversario</t>
  </si>
  <si>
    <t>L'anno prossimo... vado a letto alle dieci</t>
  </si>
  <si>
    <t>L'annulaire</t>
  </si>
  <si>
    <t>L'antenato</t>
  </si>
  <si>
    <t>L'anticristo</t>
  </si>
  <si>
    <t>L'antidote</t>
  </si>
  <si>
    <t>L'antiquaire</t>
  </si>
  <si>
    <t>L'apache</t>
  </si>
  <si>
    <t>L'ape regina</t>
  </si>
  <si>
    <t>L'apetta Giulia e la signora Vita</t>
  </si>
  <si>
    <t>L'apocalypse</t>
  </si>
  <si>
    <t>L'apparition de la Joconde</t>
  </si>
  <si>
    <t>L'appartement</t>
  </si>
  <si>
    <t>L'appartement des filles</t>
  </si>
  <si>
    <t>L'appassionata</t>
  </si>
  <si>
    <t>L'appel du Vide</t>
  </si>
  <si>
    <t>L'appel du bled</t>
  </si>
  <si>
    <t>L'appel du destin</t>
  </si>
  <si>
    <t>L'appel du silence</t>
  </si>
  <si>
    <t>L'appello</t>
  </si>
  <si>
    <t>L'apprenti</t>
  </si>
  <si>
    <t>L'apprenti salaud</t>
  </si>
  <si>
    <t>L'appuntamento</t>
  </si>
  <si>
    <t>L'aquila</t>
  </si>
  <si>
    <t>L'arbitro</t>
  </si>
  <si>
    <t>L'arbre de Guernica</t>
  </si>
  <si>
    <t>L'arbre de les cireres</t>
  </si>
  <si>
    <t>L'arbre mort</t>
  </si>
  <si>
    <t>L'arbre sous la mer</t>
  </si>
  <si>
    <t>L'arcangelo</t>
  </si>
  <si>
    <t>L'arcano incantatore</t>
  </si>
  <si>
    <t>L'arcidiavolo</t>
  </si>
  <si>
    <t>L'arciere delle mille e una notte</t>
  </si>
  <si>
    <t>L'arciere di fuoco</t>
  </si>
  <si>
    <t>L'arciere nero</t>
  </si>
  <si>
    <t>L'ardoise</t>
  </si>
  <si>
    <t>L'argent</t>
  </si>
  <si>
    <t>L'argent de poche</t>
  </si>
  <si>
    <t>L'argent des autres</t>
  </si>
  <si>
    <t>L'argent fait le bonheur</t>
  </si>
  <si>
    <t>L'argine</t>
  </si>
  <si>
    <t>L'aria del lago</t>
  </si>
  <si>
    <t>L'aria salata</t>
  </si>
  <si>
    <t>L'aria serena dell'ovest</t>
  </si>
  <si>
    <t>L'aristo</t>
  </si>
  <si>
    <t>L'arma</t>
  </si>
  <si>
    <t>L'arma, l'ora, il movente</t>
  </si>
  <si>
    <t>L'armata Brancaleone</t>
  </si>
  <si>
    <t>L'armoire volante</t>
  </si>
  <si>
    <t>L'arnacoeur</t>
  </si>
  <si>
    <t>L'arrache-coeur</t>
  </si>
  <si>
    <t>L'arrivo di Wang</t>
  </si>
  <si>
    <t>L'art d'aimer</t>
  </si>
  <si>
    <t>L'art de la fugue</t>
  </si>
  <si>
    <t>L'arte di arrangiarsi</t>
  </si>
  <si>
    <t>L'article 382</t>
  </si>
  <si>
    <t>L'as des as</t>
  </si>
  <si>
    <t>L'assaig</t>
  </si>
  <si>
    <t>L'assalto al centro nucleare</t>
  </si>
  <si>
    <t>L'assassin a peur la nuit</t>
  </si>
  <si>
    <t>L'assassin est dans l'annuaire</t>
  </si>
  <si>
    <t>L'assassin habite... au 21</t>
  </si>
  <si>
    <t>L'assassin jouait du trombone</t>
  </si>
  <si>
    <t>L'assassin musicien</t>
  </si>
  <si>
    <t>L'assassin n'est pas coupable</t>
  </si>
  <si>
    <t>L'assassin viendra ce soir</t>
  </si>
  <si>
    <t>L'assassina</t>
  </si>
  <si>
    <t>L'assassino</t>
  </si>
  <si>
    <t>L'assassino ha riservato nove poltrone</t>
  </si>
  <si>
    <t>L'assaut</t>
  </si>
  <si>
    <t>L'assedio</t>
  </si>
  <si>
    <t>L'assedio dell'Alcazar</t>
  </si>
  <si>
    <t>L'assedio di Siracusa</t>
  </si>
  <si>
    <t>L'assicurazione</t>
  </si>
  <si>
    <t>L'assistente sociale tutto pepe</t>
  </si>
  <si>
    <t>L'assoluto Presente - here and now</t>
  </si>
  <si>
    <t>L'assoluto naturale</t>
  </si>
  <si>
    <t>L'astragale</t>
  </si>
  <si>
    <t>L'atleta fantasma</t>
  </si>
  <si>
    <t>L'attentat</t>
  </si>
  <si>
    <t>L'attente des femmes</t>
  </si>
  <si>
    <t>L'attente: The Wait</t>
  </si>
  <si>
    <t>L'attenzione</t>
  </si>
  <si>
    <t>L'attesa</t>
  </si>
  <si>
    <t>L'attico</t>
  </si>
  <si>
    <t>L'attrazione</t>
  </si>
  <si>
    <t>L'aube</t>
  </si>
  <si>
    <t>L'aube du monde</t>
  </si>
  <si>
    <t>L'auberge en folie</t>
  </si>
  <si>
    <t>L'auberge espagnole</t>
  </si>
  <si>
    <t>L'auberge rouge</t>
  </si>
  <si>
    <t>L'auto del silenzio</t>
  </si>
  <si>
    <t>L'autostop</t>
  </si>
  <si>
    <t>L'autre</t>
  </si>
  <si>
    <t>L'autre Dumas</t>
  </si>
  <si>
    <t>L'autre femme</t>
  </si>
  <si>
    <t>L'autre maison</t>
  </si>
  <si>
    <t>L'autre monde</t>
  </si>
  <si>
    <t>L'autre nuit</t>
  </si>
  <si>
    <t>L'autre vie</t>
  </si>
  <si>
    <t>L'autre vie de Richard Kemp</t>
  </si>
  <si>
    <t>L'auvergnat et l'autobus</t>
  </si>
  <si>
    <t>L'avare</t>
  </si>
  <si>
    <t>L'avaro</t>
  </si>
  <si>
    <t>L'avenir</t>
  </si>
  <si>
    <t>L'aventure commence demain</t>
  </si>
  <si>
    <t>L'aventure de Cabassou</t>
  </si>
  <si>
    <t>L'aventure est au coin de la rue</t>
  </si>
  <si>
    <t>L'aventure extraordinaire d'un papa peu ordinaire</t>
  </si>
  <si>
    <t>L'aventure, c'est l'aventure</t>
  </si>
  <si>
    <t>L'aventurier</t>
  </si>
  <si>
    <t>L'aveu</t>
  </si>
  <si>
    <t>L'aviateur</t>
  </si>
  <si>
    <t>L'aviatore</t>
  </si>
  <si>
    <t>L'avion</t>
  </si>
  <si>
    <t>L'avocat</t>
  </si>
  <si>
    <t>L'avventura</t>
  </si>
  <si>
    <t>L'avventuriera del piano di sopra</t>
  </si>
  <si>
    <t>L'avventuriero</t>
  </si>
  <si>
    <t>L'avventuriero della Tortuga</t>
  </si>
  <si>
    <t>L'avvertimento</t>
  </si>
  <si>
    <t>L'eau chaude, l'eau frette</t>
  </si>
  <si>
    <t>L'eau froide</t>
  </si>
  <si>
    <t>L'eau vive</t>
  </si>
  <si>
    <t>L'ebreo errante</t>
  </si>
  <si>
    <t>L'echange</t>
  </si>
  <si>
    <t>L'eclisse</t>
  </si>
  <si>
    <t>L'edera</t>
  </si>
  <si>
    <t>L'effet aquatique</t>
  </si>
  <si>
    <t>L'elisir d'amore</t>
  </si>
  <si>
    <t>L'emigrante</t>
  </si>
  <si>
    <t>L'emmerdeur</t>
  </si>
  <si>
    <t>L'empire de la nuit</t>
  </si>
  <si>
    <t>L'empire des loups</t>
  </si>
  <si>
    <t>L'emploi du temps</t>
  </si>
  <si>
    <t>L'empreinte de l'ange</t>
  </si>
  <si>
    <t>L'empreinte du Dieu</t>
  </si>
  <si>
    <t>L'empreinte sanglante</t>
  </si>
  <si>
    <t>L'enclos</t>
  </si>
  <si>
    <t>L'enclos du temps</t>
  </si>
  <si>
    <t>L'enfance d'Icare</t>
  </si>
  <si>
    <t>L'enfance de l'art</t>
  </si>
  <si>
    <t>L'enfance du mal</t>
  </si>
  <si>
    <t>L'enfance nue</t>
  </si>
  <si>
    <t>L'enfant</t>
  </si>
  <si>
    <t>L'enfant cheikh</t>
  </si>
  <si>
    <t>L'enfant d'eau</t>
  </si>
  <si>
    <t>L'enfant d'en haut</t>
  </si>
  <si>
    <t>L'enfant de Paris</t>
  </si>
  <si>
    <t>L'enfant de l'amour</t>
  </si>
  <si>
    <t>L'enfant de l'hiver</t>
  </si>
  <si>
    <t>L'enfant de ma soeur</t>
  </si>
  <si>
    <t>L'enfant de nuit</t>
  </si>
  <si>
    <t>L'enfant du Sahara</t>
  </si>
  <si>
    <t>L'enfant du miracle</t>
  </si>
  <si>
    <t>L'enfant endormi</t>
  </si>
  <si>
    <t>L'enfant lion</t>
  </si>
  <si>
    <t>L'enfant noir</t>
  </si>
  <si>
    <t>L'enfant prodige</t>
  </si>
  <si>
    <t>L'enfant sauvage</t>
  </si>
  <si>
    <t>L'enfant secret</t>
  </si>
  <si>
    <t>L'enfer</t>
  </si>
  <si>
    <t>L'enfer dans la peau</t>
  </si>
  <si>
    <t>L'enfer des anges</t>
  </si>
  <si>
    <t>L'enfer sur la plage</t>
  </si>
  <si>
    <t>L'engrenage</t>
  </si>
  <si>
    <t>L'ennemi dans l'ombre</t>
  </si>
  <si>
    <t>L'ennemi intime</t>
  </si>
  <si>
    <t>L'ennemi naturel</t>
  </si>
  <si>
    <t>L'ennemi sans visage</t>
  </si>
  <si>
    <t>L'ennui</t>
  </si>
  <si>
    <t>L'entente cordiale</t>
  </si>
  <si>
    <t>L'enterrement des rats</t>
  </si>
  <si>
    <t>L'entourloupe</t>
  </si>
  <si>
    <t>L'envahisseur</t>
  </si>
  <si>
    <t>L'envers du paradis</t>
  </si>
  <si>
    <t>L'envol</t>
  </si>
  <si>
    <t>L'era legale</t>
  </si>
  <si>
    <t>L'erede - The Heir</t>
  </si>
  <si>
    <t>L'eretico - Un gesto di coraggio</t>
  </si>
  <si>
    <t>L'eroe dei due mondi</t>
  </si>
  <si>
    <t>L'eroe della strada</t>
  </si>
  <si>
    <t>L'eroe di Babilonia</t>
  </si>
  <si>
    <t>L'eroe sono io!</t>
  </si>
  <si>
    <t>L'erotomane</t>
  </si>
  <si>
    <t>L'escadrille de la chance</t>
  </si>
  <si>
    <t>L'escadron blanc</t>
  </si>
  <si>
    <t>L'escalier sans fin</t>
  </si>
  <si>
    <t>L'escapade</t>
  </si>
  <si>
    <t>L'esclave</t>
  </si>
  <si>
    <t>L'esclave blanc</t>
  </si>
  <si>
    <t>L'esclave blanche</t>
  </si>
  <si>
    <t>L'escorte</t>
  </si>
  <si>
    <t>L'esorciccio</t>
  </si>
  <si>
    <t>L'espion</t>
  </si>
  <si>
    <t>L'espoir</t>
  </si>
  <si>
    <t>L'esprit de la nuit</t>
  </si>
  <si>
    <t>L'esquive</t>
  </si>
  <si>
    <t>L'estate addosso</t>
  </si>
  <si>
    <t>L'estate d'inverno</t>
  </si>
  <si>
    <t>L'estate di Bobby Charlton</t>
  </si>
  <si>
    <t>L'estate di Giacomo</t>
  </si>
  <si>
    <t>L'estate di Martino</t>
  </si>
  <si>
    <t>L'estate di mio fratello</t>
  </si>
  <si>
    <t>L'estate sta finendo</t>
  </si>
  <si>
    <t>L'etreinte</t>
  </si>
  <si>
    <t>L'etrusco uccide ancora</t>
  </si>
  <si>
    <t>L'ex de ma vie</t>
  </si>
  <si>
    <t>L'ex-femme de ma vie</t>
  </si>
  <si>
    <t>L'exil du roi Behanzin</t>
  </si>
  <si>
    <t>L'explosion</t>
  </si>
  <si>
    <t>L'extraterrestre</t>
  </si>
  <si>
    <t>L'extravagante mission</t>
  </si>
  <si>
    <t>L'habit vert</t>
  </si>
  <si>
    <t>L'harem</t>
  </si>
  <si>
    <t>L'hermine</t>
  </si>
  <si>
    <t>L'heureuse aventure</t>
  </si>
  <si>
    <t>L'histoire de Richard O.</t>
  </si>
  <si>
    <t>L'hiver</t>
  </si>
  <si>
    <t>L'hiver dernier</t>
  </si>
  <si>
    <t>L'homme atlantique</t>
  </si>
  <si>
    <t>L'homme au chapeau rond</t>
  </si>
  <si>
    <t>L'homme aux clefs d'or</t>
  </si>
  <si>
    <t>L'homme aux yeux d'argent</t>
  </si>
  <si>
    <t>L'homme de Londres</t>
  </si>
  <si>
    <t>L'homme de Marrakech</t>
  </si>
  <si>
    <t>L'homme de Mykonos</t>
  </si>
  <si>
    <t>L'homme de Rio</t>
  </si>
  <si>
    <t>L'homme de chevet</t>
  </si>
  <si>
    <t>L'homme de joie</t>
  </si>
  <si>
    <t>L'homme de la nuit</t>
  </si>
  <si>
    <t>L'homme de ma vie</t>
  </si>
  <si>
    <t>L'homme de main</t>
  </si>
  <si>
    <t>L'homme de nulle part</t>
  </si>
  <si>
    <t>L'homme de sa vie</t>
  </si>
  <si>
    <t>L'homme des foules</t>
  </si>
  <si>
    <t>L'homme du Niger</t>
  </si>
  <si>
    <t>L'homme du jour</t>
  </si>
  <si>
    <t>L'homme du large</t>
  </si>
  <si>
    <t>L'homme du train</t>
  </si>
  <si>
    <t>L'homme est une femme comme les autres</t>
  </si>
  <si>
    <t>L'homme et l'enfant</t>
  </si>
  <si>
    <t>L'homme fragile</t>
  </si>
  <si>
    <t>L'homme orchestre</t>
  </si>
  <si>
    <t>L'homme qu'on aimait trop</t>
  </si>
  <si>
    <t>L'homme qui a perdu son ombre</t>
  </si>
  <si>
    <t>L'homme qui aimait les femmes</t>
  </si>
  <si>
    <t>L'homme qui assassina</t>
  </si>
  <si>
    <t>L'homme qui brodait des secrets</t>
  </si>
  <si>
    <t>L'homme qui joue avec le feu</t>
  </si>
  <si>
    <t>L'homme qui marche</t>
  </si>
  <si>
    <t>L'homme qui ment</t>
  </si>
  <si>
    <t>L'homme qui revient de loin</t>
  </si>
  <si>
    <t>L'homme qui rit</t>
  </si>
  <si>
    <t>L'homme qui trahit la mafia</t>
  </si>
  <si>
    <t>L'homme qui valait des milliards</t>
  </si>
  <si>
    <t>L'homme qui vient de la nuit</t>
  </si>
  <si>
    <t>L'homme qui voulait vivre sa vie</t>
  </si>
  <si>
    <t>L'homme sans coeur</t>
  </si>
  <si>
    <t>L'homme sur les quais</t>
  </si>
  <si>
    <t>L'honneur d'un capitaine</t>
  </si>
  <si>
    <t>L'honneur de la tribu</t>
  </si>
  <si>
    <t>L'honorable Catherine</t>
  </si>
  <si>
    <t>L'honorable Stanislas, agent secret</t>
  </si>
  <si>
    <t>L'horizon</t>
  </si>
  <si>
    <t>L'horloger de Saint-Paul</t>
  </si>
  <si>
    <t>L'horoscope</t>
  </si>
  <si>
    <t>L'humeur vagabonde</t>
  </si>
  <si>
    <t>L'iceberg</t>
  </si>
  <si>
    <t>L'idea fissa</t>
  </si>
  <si>
    <t>L'idiot</t>
  </si>
  <si>
    <t>L'idole</t>
  </si>
  <si>
    <t>L'idole des jeunes</t>
  </si>
  <si>
    <t>L'iguana</t>
  </si>
  <si>
    <t>L'iguana dalla lingua di fuoco</t>
  </si>
  <si>
    <t>L'illusionniste</t>
  </si>
  <si>
    <t>L'imbalsamatore</t>
  </si>
  <si>
    <t>L'imbroglio nel lenzuolo</t>
  </si>
  <si>
    <t>L'immorale</t>
  </si>
  <si>
    <t>L'immortel</t>
  </si>
  <si>
    <t>L'immortelle</t>
  </si>
  <si>
    <t>L'impasse</t>
  </si>
  <si>
    <t>L'imperatore di Capri</t>
  </si>
  <si>
    <t>L'imperatore di Roma</t>
  </si>
  <si>
    <t>L'imperdonabile amore</t>
  </si>
  <si>
    <t>L'impiegato</t>
  </si>
  <si>
    <t>L'important c'est d'aimer</t>
  </si>
  <si>
    <t>L'impossible Monsieur Pipelet</t>
  </si>
  <si>
    <t>L'imprevisto</t>
  </si>
  <si>
    <t>L'inafferrabile 12</t>
  </si>
  <si>
    <t>L'inafferrabile invincibile Mr. Invisibile</t>
  </si>
  <si>
    <t>L'inattendue</t>
  </si>
  <si>
    <t>L'incantevole nemica</t>
  </si>
  <si>
    <t>L'incendio di Roma</t>
  </si>
  <si>
    <t>L'inceneritore</t>
  </si>
  <si>
    <t>L'inchiesta</t>
  </si>
  <si>
    <t>L'inconnu d'un soir</t>
  </si>
  <si>
    <t>L'inconnu dans la maison</t>
  </si>
  <si>
    <t>L'inconnu de Shandigor</t>
  </si>
  <si>
    <t>L'inconnu de Strasbourg</t>
  </si>
  <si>
    <t>L'inconnu du lac</t>
  </si>
  <si>
    <t>L'inconnue de Hong Kong</t>
  </si>
  <si>
    <t>L'inconnue de Monte Carlo</t>
  </si>
  <si>
    <t>L'incoronazione di Poppea</t>
  </si>
  <si>
    <t>L'incorrigible</t>
  </si>
  <si>
    <t>L'incredibile storia della signora del terzo piano</t>
  </si>
  <si>
    <t>L'increvable</t>
  </si>
  <si>
    <t>L'indic</t>
  </si>
  <si>
    <t>L'industriale</t>
  </si>
  <si>
    <t>L'infermiera</t>
  </si>
  <si>
    <t>L'infermiera di notte</t>
  </si>
  <si>
    <t>L'infermiera nella corsia dei militari</t>
  </si>
  <si>
    <t>L'infermiera... di mio padre</t>
  </si>
  <si>
    <t>L'inferno addosso</t>
  </si>
  <si>
    <t>L'ingorgo</t>
  </si>
  <si>
    <t>L'inhumaine</t>
  </si>
  <si>
    <t>L'initiation</t>
  </si>
  <si>
    <t>L'innocente</t>
  </si>
  <si>
    <t>L'innocenza di Clara</t>
  </si>
  <si>
    <t>L'inquilino di via Nikoladze</t>
  </si>
  <si>
    <t>L'insatisfaite</t>
  </si>
  <si>
    <t>L'insegnante</t>
  </si>
  <si>
    <t>L'insegnante al mare con tutta la classe</t>
  </si>
  <si>
    <t>L'insegnante balla... con tutta la classe</t>
  </si>
  <si>
    <t>L'insegnante va in collegio</t>
  </si>
  <si>
    <t>L'insegnante viene a casa</t>
  </si>
  <si>
    <t>L'insolent</t>
  </si>
  <si>
    <t>L'insoumis</t>
  </si>
  <si>
    <t>L'inspecteur aime la bagarre</t>
  </si>
  <si>
    <t>L'instinct de l'ange</t>
  </si>
  <si>
    <t>L'instinct de mort</t>
  </si>
  <si>
    <t>L'interrogatorio</t>
  </si>
  <si>
    <t>L'intervallo</t>
  </si>
  <si>
    <t>L'intesa</t>
  </si>
  <si>
    <t>L'intouchable</t>
  </si>
  <si>
    <t>L'intrepido</t>
  </si>
  <si>
    <t>L'intrigo</t>
  </si>
  <si>
    <t>L'intrus</t>
  </si>
  <si>
    <t>L'intrusa</t>
  </si>
  <si>
    <t>L'invasione degli astronazi</t>
  </si>
  <si>
    <t>L'invention de l'amour</t>
  </si>
  <si>
    <t>L'invenzione di Morel</t>
  </si>
  <si>
    <t>L'inverno</t>
  </si>
  <si>
    <t>L'invincibile Superman</t>
  </si>
  <si>
    <t>L'invincibile cavaliere mascherato</t>
  </si>
  <si>
    <t>L'invitata</t>
  </si>
  <si>
    <t>L'invitation</t>
  </si>
  <si>
    <t>L'ira di Achille</t>
  </si>
  <si>
    <t>L'ira di Dio</t>
  </si>
  <si>
    <t>L'ironie du sort</t>
  </si>
  <si>
    <t>L'isola degli uomini pesce</t>
  </si>
  <si>
    <t>L'isola delle svedesi</t>
  </si>
  <si>
    <t>L'isola di Arturo</t>
  </si>
  <si>
    <t>L'isola di Montecristo</t>
  </si>
  <si>
    <t>L'ivresse du pouvoir</t>
  </si>
  <si>
    <t>L'occhio del ragno</t>
  </si>
  <si>
    <t>L'occhio dietro la parete</t>
  </si>
  <si>
    <t>L'occhio nel labirinto</t>
  </si>
  <si>
    <t>L'occhio selvaggio</t>
  </si>
  <si>
    <t>L'occident</t>
  </si>
  <si>
    <t>L'occitanienne</t>
  </si>
  <si>
    <t>L'odeur de la mandarine</t>
  </si>
  <si>
    <t>L'odeur des fauves</t>
  </si>
  <si>
    <t>L'odore del sangue</t>
  </si>
  <si>
    <t>L'odore della notte</t>
  </si>
  <si>
    <t>L'oeil au beurre noir</t>
  </si>
  <si>
    <t>L'oeil de Saint Yves</t>
  </si>
  <si>
    <t>L'oeil de l'astronome</t>
  </si>
  <si>
    <t>L'oeil de l'autre</t>
  </si>
  <si>
    <t>L'oeil du malin</t>
  </si>
  <si>
    <t>L'oeil du monocle</t>
  </si>
  <si>
    <t>L'oeil qui ment</t>
  </si>
  <si>
    <t>L'oeuvre au noir</t>
  </si>
  <si>
    <t>L'ogre</t>
  </si>
  <si>
    <t>L'oiseau</t>
  </si>
  <si>
    <t>L'oiseau de paradis</t>
  </si>
  <si>
    <t>L'ombra</t>
  </si>
  <si>
    <t>L'ombra di Zorro</t>
  </si>
  <si>
    <t>L'ombre</t>
  </si>
  <si>
    <t>L'ombre d'une chance</t>
  </si>
  <si>
    <t>L'ombre de Liberty</t>
  </si>
  <si>
    <t>L'ombre des femmes</t>
  </si>
  <si>
    <t>L'ombre du doute</t>
  </si>
  <si>
    <t>L'ombre et la nuit</t>
  </si>
  <si>
    <t>L'ombre rouge</t>
  </si>
  <si>
    <t>L'ombrellone</t>
  </si>
  <si>
    <t>L'oncle Charles</t>
  </si>
  <si>
    <t>L'onorevole Angelina</t>
  </si>
  <si>
    <t>L'onorevole con l'amante sotto il letto</t>
  </si>
  <si>
    <t>L'opium et le baton</t>
  </si>
  <si>
    <t>L'or</t>
  </si>
  <si>
    <t>L'or des Younga</t>
  </si>
  <si>
    <t>L'or du Cristobal</t>
  </si>
  <si>
    <t>L'or et le plomb</t>
  </si>
  <si>
    <t>L'ora di punta</t>
  </si>
  <si>
    <t>L'ora di religione (Il sorriso di mia madre)</t>
  </si>
  <si>
    <t>L'orchestre de minuit</t>
  </si>
  <si>
    <t>L'orchestre des aveugles</t>
  </si>
  <si>
    <t>L'orchestre rouge</t>
  </si>
  <si>
    <t>L'ordonnance</t>
  </si>
  <si>
    <t>L'ordre 13139</t>
  </si>
  <si>
    <t>L'ordre et la morale</t>
  </si>
  <si>
    <t>L'ordre vert</t>
  </si>
  <si>
    <t>L'oreille d'un sourd</t>
  </si>
  <si>
    <t>L'orfana del ghetto</t>
  </si>
  <si>
    <t>L'orgia</t>
  </si>
  <si>
    <t>L'origine de la violence</t>
  </si>
  <si>
    <t>L'orizzonte degli eventi</t>
  </si>
  <si>
    <t>L'oro dei bravados</t>
  </si>
  <si>
    <t>L'oro del mondo</t>
  </si>
  <si>
    <t>L'oro di Napoli</t>
  </si>
  <si>
    <t>L'oro di Roma</t>
  </si>
  <si>
    <t>L'orpheline avec en plus un bras en moins</t>
  </si>
  <si>
    <t>L'orribile segreto del Dr. Hichcock</t>
  </si>
  <si>
    <t>L'orsalher</t>
  </si>
  <si>
    <t>L'osceno desiderio</t>
  </si>
  <si>
    <t>L'ospite</t>
  </si>
  <si>
    <t>L'osservatorio nucleare del dottor Nanof</t>
  </si>
  <si>
    <t>L'ossessa</t>
  </si>
  <si>
    <t>L'ours</t>
  </si>
  <si>
    <t>L'outremangeur</t>
  </si>
  <si>
    <t>L'outsider</t>
  </si>
  <si>
    <t>L'uccello dalle piume di cristallo</t>
  </si>
  <si>
    <t>L'uccello migratore</t>
  </si>
  <si>
    <t>L'udienza</t>
  </si>
  <si>
    <t>L'ulivo e l'alloro</t>
  </si>
  <si>
    <t>L'ultima avventura</t>
  </si>
  <si>
    <t>L'ultima carica</t>
  </si>
  <si>
    <t>L'ultima carrozzella</t>
  </si>
  <si>
    <t>L'ultima carta</t>
  </si>
  <si>
    <t>L'ultima chance</t>
  </si>
  <si>
    <t>L'ultima del Medici: l'Elettrice Palatina</t>
  </si>
  <si>
    <t>L'ultima emozione</t>
  </si>
  <si>
    <t>L'ultima foglia</t>
  </si>
  <si>
    <t>L'ultima lezione</t>
  </si>
  <si>
    <t>L'ultima lince</t>
  </si>
  <si>
    <t>L'ultima mazurka</t>
  </si>
  <si>
    <t>L'ultima meta</t>
  </si>
  <si>
    <t>L'ultima nemica</t>
  </si>
  <si>
    <t>L'ultima neve di primavera</t>
  </si>
  <si>
    <t>L'ultima orgia del III Reich</t>
  </si>
  <si>
    <t>L'ultima preda del vampiro</t>
  </si>
  <si>
    <t>L'ultima ruota del carro</t>
  </si>
  <si>
    <t>L'ultima salita - La Via Crucis di Bernardino Simoni a Cervero</t>
  </si>
  <si>
    <t>L'ultima scena</t>
  </si>
  <si>
    <t>L'ultima sentenza</t>
  </si>
  <si>
    <t>L'ultima volta</t>
  </si>
  <si>
    <t>L'ultimo Crodino</t>
  </si>
  <si>
    <t>L'ultimo Goal</t>
  </si>
  <si>
    <t>L'ultimo addio</t>
  </si>
  <si>
    <t>L'ultimo amante</t>
  </si>
  <si>
    <t>L'ultimo bacio</t>
  </si>
  <si>
    <t>L'ultimo ballo</t>
  </si>
  <si>
    <t>L'ultimo cacciatore</t>
  </si>
  <si>
    <t>L'ultimo capodanno</t>
  </si>
  <si>
    <t>L'ultimo dei Vikinghi</t>
  </si>
  <si>
    <t>L'ultimo giorno</t>
  </si>
  <si>
    <t>L'ultimo gladiatore</t>
  </si>
  <si>
    <t>L'ultimo guappo</t>
  </si>
  <si>
    <t>L'ultimo guerriero</t>
  </si>
  <si>
    <t>L'ultimo harem</t>
  </si>
  <si>
    <t>L'ultimo innocente</t>
  </si>
  <si>
    <t>L'ultimo killer</t>
  </si>
  <si>
    <t>L'ultimo mundial</t>
  </si>
  <si>
    <t>L'ultimo piano</t>
  </si>
  <si>
    <t>L'ultimo sapore dell'aria</t>
  </si>
  <si>
    <t>L'ultimo schermo</t>
  </si>
  <si>
    <t>L'ultimo scugnizzo</t>
  </si>
  <si>
    <t>L'ultimo sparviero</t>
  </si>
  <si>
    <t>L'ultimo squalo</t>
  </si>
  <si>
    <t>L'ultimo terrestre</t>
  </si>
  <si>
    <t>L'ultimo treno della notte</t>
  </si>
  <si>
    <t>L'ultimo ultras</t>
  </si>
  <si>
    <t>L'ultimo uomo di Sara</t>
  </si>
  <si>
    <t>L'ultimo volo all'inferno</t>
  </si>
  <si>
    <t>L'umanoide</t>
  </si>
  <si>
    <t>L'un reste, l'autre part</t>
  </si>
  <si>
    <t>L'une chante, l'autre pas</t>
  </si>
  <si>
    <t>L'une et l'autre</t>
  </si>
  <si>
    <t>L'unica legge in cui credo</t>
  </si>
  <si>
    <t>L'unique</t>
  </si>
  <si>
    <t>L'uomo che ama</t>
  </si>
  <si>
    <t>L'uomo che guarda</t>
  </si>
  <si>
    <t>L'uomo che ride</t>
  </si>
  <si>
    <t>L'uomo che sorride</t>
  </si>
  <si>
    <t>L'uomo che viene da Canyon City</t>
  </si>
  <si>
    <t>L'uomo dagli occhi di ghiaccio</t>
  </si>
  <si>
    <t>L'uomo dai quattro nomi</t>
  </si>
  <si>
    <t>L'uomo dal guanto grigio</t>
  </si>
  <si>
    <t>L'uomo dall'artiglio</t>
  </si>
  <si>
    <t>L'uomo dalla croce</t>
  </si>
  <si>
    <t>L'uomo dalla pistola d'oro</t>
  </si>
  <si>
    <t>L'uomo dei cinque palloni</t>
  </si>
  <si>
    <t>L'uomo del colpo perfetto</t>
  </si>
  <si>
    <t>L'uomo della legione</t>
  </si>
  <si>
    <t>L'uomo della valle maledetta</t>
  </si>
  <si>
    <t>L'uomo delle stelle</t>
  </si>
  <si>
    <t>L'uomo di Toledo</t>
  </si>
  <si>
    <t>L'uomo di paglia</t>
  </si>
  <si>
    <t>L'uomo doppio</t>
  </si>
  <si>
    <t>L'uomo fiammifero</t>
  </si>
  <si>
    <t>L'uomo giusto</t>
  </si>
  <si>
    <t>L'uomo mascherato contro i pirati</t>
  </si>
  <si>
    <t>L'uomo meccanico</t>
  </si>
  <si>
    <t>L'uomo nero</t>
  </si>
  <si>
    <t>L'uomo perfetto</t>
  </si>
  <si>
    <t>L'uomo privato</t>
  </si>
  <si>
    <t>L'uomo puma</t>
  </si>
  <si>
    <t>L'uomo senza memoria</t>
  </si>
  <si>
    <t>L'uomo venuto dal mare</t>
  </si>
  <si>
    <t>L'uomo, l'orgoglio, la vendetta</t>
  </si>
  <si>
    <t>L'uomo, la donna e la bestia - Spell (Dolce mattatoio)</t>
  </si>
  <si>
    <t>L'urlo</t>
  </si>
  <si>
    <t>L'urlo dei bolidi</t>
  </si>
  <si>
    <t>L'usine du vampire</t>
  </si>
  <si>
    <t>L-Town</t>
  </si>
  <si>
    <t>L... kot ljubezen</t>
  </si>
  <si>
    <t>L.627</t>
  </si>
  <si>
    <t>L.A.</t>
  </si>
  <si>
    <t>L.A. Beat</t>
  </si>
  <si>
    <t>L.A. Bounty</t>
  </si>
  <si>
    <t>L.A. Confidential</t>
  </si>
  <si>
    <t>L.A. Crackdown II</t>
  </si>
  <si>
    <t>L.A. D.J.</t>
  </si>
  <si>
    <t>L.A. Goddess</t>
  </si>
  <si>
    <t>L.A. Heat</t>
  </si>
  <si>
    <t>L.A. Nights</t>
  </si>
  <si>
    <t>L.A. Paranormal</t>
  </si>
  <si>
    <t>L.A. Ricochet</t>
  </si>
  <si>
    <t>L.A. Slasher</t>
  </si>
  <si>
    <t>L.A. Story</t>
  </si>
  <si>
    <t>L.A. Superheroes</t>
  </si>
  <si>
    <t>L.A. Twister</t>
  </si>
  <si>
    <t>L.A. Vice</t>
  </si>
  <si>
    <t>L.A. Without a Map</t>
  </si>
  <si>
    <t>L.A. X</t>
  </si>
  <si>
    <t>L.A. Yong-pali</t>
  </si>
  <si>
    <t>L.A., I Hate You</t>
  </si>
  <si>
    <t>L.A.A.P Presents Family Values</t>
  </si>
  <si>
    <t>L.A.G.P.</t>
  </si>
  <si>
    <t>L.A.P.D.: To Protect and to Serve</t>
  </si>
  <si>
    <t>L.E.T.H.A.L. Ladies: Return to Savage Beach</t>
  </si>
  <si>
    <t>L.I.E.</t>
  </si>
  <si>
    <t>L.I.N.X.</t>
  </si>
  <si>
    <t>L: Change the World</t>
  </si>
  <si>
    <t>LA Apocalypse</t>
  </si>
  <si>
    <t>LA Blues</t>
  </si>
  <si>
    <t>LA Philharmonic's LIVE with Gustavo Dudamel</t>
  </si>
  <si>
    <t>LA Sucks</t>
  </si>
  <si>
    <t>LA Underground</t>
  </si>
  <si>
    <t>LAID: Life as It's Dealt</t>
  </si>
  <si>
    <t>LBJ</t>
  </si>
  <si>
    <t>LBW: Love, Breakup and War</t>
  </si>
  <si>
    <t>LCRS</t>
  </si>
  <si>
    <t>LD 50 Lethal Dose</t>
  </si>
  <si>
    <t>LEE Su-A</t>
  </si>
  <si>
    <t>LEGO Hero Factory: Savage Planet</t>
  </si>
  <si>
    <t>LFO</t>
  </si>
  <si>
    <t>LGBT United</t>
  </si>
  <si>
    <t>LIVELove</t>
  </si>
  <si>
    <t>LK_Film_1</t>
  </si>
  <si>
    <t>LOL</t>
  </si>
  <si>
    <t>LOVE and FAITH</t>
  </si>
  <si>
    <t>LOpuKHI</t>
  </si>
  <si>
    <t>LSD: Love, Sex Aur Dhokha</t>
  </si>
  <si>
    <t>LUV</t>
  </si>
  <si>
    <t>LUV Don't Live Here</t>
  </si>
  <si>
    <t>La 'Moara cu noroc'</t>
  </si>
  <si>
    <t>La 21, Barracas</t>
  </si>
  <si>
    <t>La 4X4</t>
  </si>
  <si>
    <t>La Academia</t>
  </si>
  <si>
    <t>La Adelita</t>
  </si>
  <si>
    <t>La Alacrana</t>
  </si>
  <si>
    <t>La Aldehuela: Historia de un Gran Amor</t>
  </si>
  <si>
    <t>La BM du Seigneur</t>
  </si>
  <si>
    <t>La Balana</t>
  </si>
  <si>
    <t>La Ballata del Sacco di Prato</t>
  </si>
  <si>
    <t>La Bamba</t>
  </si>
  <si>
    <t>La Bamba 2: Hell Is a Drag</t>
  </si>
  <si>
    <t>La Bamba sangrienta</t>
  </si>
  <si>
    <t>La Bambola</t>
  </si>
  <si>
    <t>La Banda Del Carro Rojo</t>
  </si>
  <si>
    <t>La Banda del Galpon</t>
  </si>
  <si>
    <t>La Barrera</t>
  </si>
  <si>
    <t>La Baule-les-Pins</t>
  </si>
  <si>
    <t>La Bella Figura</t>
  </si>
  <si>
    <t>La Bigorne, caporal de France</t>
  </si>
  <si>
    <t>La Botija: El Destino Inesperado</t>
  </si>
  <si>
    <t>La Bronco colorada</t>
  </si>
  <si>
    <t>La Californie</t>
  </si>
  <si>
    <t>La Cara del Diablo</t>
  </si>
  <si>
    <t>La Caridad</t>
  </si>
  <si>
    <t>La Carmen</t>
  </si>
  <si>
    <t>La Casa Rosada</t>
  </si>
  <si>
    <t>La Casita Blanca. La ciudad oculta</t>
  </si>
  <si>
    <t>La Cecilia</t>
  </si>
  <si>
    <t>La Celestina</t>
  </si>
  <si>
    <t>La Celestina P... R...</t>
  </si>
  <si>
    <t>La Cenerentola</t>
  </si>
  <si>
    <t>La Chartreuse de Parme</t>
  </si>
  <si>
    <t>La Chasse au Godard d'Abbittibbi</t>
  </si>
  <si>
    <t>La Chilindrina en Apuros</t>
  </si>
  <si>
    <t>La Chiperita</t>
  </si>
  <si>
    <t>La Chupilca del Diablo</t>
  </si>
  <si>
    <t>La Cicatrice</t>
  </si>
  <si>
    <t>La Cigarra no es un bicho</t>
  </si>
  <si>
    <t>La Citta Senza Notte</t>
  </si>
  <si>
    <t>La Ciudad (The City)</t>
  </si>
  <si>
    <t>La Compagna di Classe</t>
  </si>
  <si>
    <t>La Conexion Cubana</t>
  </si>
  <si>
    <t>La Conga Nights</t>
  </si>
  <si>
    <t>La Conquista</t>
  </si>
  <si>
    <t>La Contradicta</t>
  </si>
  <si>
    <t>La Coppia dei Campioni</t>
  </si>
  <si>
    <t>La Corea</t>
  </si>
  <si>
    <t>La Coyota</t>
  </si>
  <si>
    <t>La Cucaracha</t>
  </si>
  <si>
    <t>La Culpa del Cordero</t>
  </si>
  <si>
    <t>La Dada: King Deer</t>
  </si>
  <si>
    <t>La Deliverance</t>
  </si>
  <si>
    <t>La Devocion</t>
  </si>
  <si>
    <t>La Diana cazadora</t>
  </si>
  <si>
    <t>La Dolores</t>
  </si>
  <si>
    <t>La Dream Team</t>
  </si>
  <si>
    <t>La Enamorada</t>
  </si>
  <si>
    <t>La Entidad</t>
  </si>
  <si>
    <t>La Esmeralda 1879</t>
  </si>
  <si>
    <t>La Espera</t>
  </si>
  <si>
    <t>La Espera Desespera</t>
  </si>
  <si>
    <t>La Estampa Del Escorpion 2</t>
  </si>
  <si>
    <t>La Familia Reyna</t>
  </si>
  <si>
    <t>La Fayette</t>
  </si>
  <si>
    <t>La Fiebre del Loco</t>
  </si>
  <si>
    <t>La Fille aux 2 visages</t>
  </si>
  <si>
    <t>La Flamme</t>
  </si>
  <si>
    <t>La Florida</t>
  </si>
  <si>
    <t>La France</t>
  </si>
  <si>
    <t>La French</t>
  </si>
  <si>
    <t>La Funcionaria Asesina</t>
  </si>
  <si>
    <t>La Garde</t>
  </si>
  <si>
    <t>La Gente del Sol</t>
  </si>
  <si>
    <t>La Gerusalemme liberata</t>
  </si>
  <si>
    <t>La Gioconda</t>
  </si>
  <si>
    <t>La Gorgona</t>
  </si>
  <si>
    <t>La Gradua</t>
  </si>
  <si>
    <t>La Guagua: Door To Door</t>
  </si>
  <si>
    <t>La Guayaba</t>
  </si>
  <si>
    <t>La Guerra del Maiale</t>
  </si>
  <si>
    <t>La Gunguna</t>
  </si>
  <si>
    <t>La Habanera</t>
  </si>
  <si>
    <t>La Idea De Un Lago</t>
  </si>
  <si>
    <t>La India</t>
  </si>
  <si>
    <t>La India blanca</t>
  </si>
  <si>
    <t>La India bonita</t>
  </si>
  <si>
    <t>La Joie de Vivre</t>
  </si>
  <si>
    <t>La Jordanie: Petra, le silence rouge</t>
  </si>
  <si>
    <t>La Jorobada</t>
  </si>
  <si>
    <t>La Justice des Gros Flingues</t>
  </si>
  <si>
    <t>La La</t>
  </si>
  <si>
    <t>La La Land</t>
  </si>
  <si>
    <t>La Lectora</t>
  </si>
  <si>
    <t>La Leyenda Del Lobo Negro</t>
  </si>
  <si>
    <t>La Leyenda de la Llorona</t>
  </si>
  <si>
    <t>La Leyenda de las Momias de Guanajuato</t>
  </si>
  <si>
    <t>La Leyenda del Tesoro</t>
  </si>
  <si>
    <t>La Linea Gialla: Bologna, 2 agosto</t>
  </si>
  <si>
    <t>La Lola nos lleva al huerto</t>
  </si>
  <si>
    <t>La Lola se va a los puertos</t>
  </si>
  <si>
    <t>La Lola, dicen que no vive sola</t>
  </si>
  <si>
    <t>La Madelon</t>
  </si>
  <si>
    <t>La Madre del Cordero</t>
  </si>
  <si>
    <t>La Maldad</t>
  </si>
  <si>
    <t>La Maldicion de la Llorona</t>
  </si>
  <si>
    <t>La Malibran</t>
  </si>
  <si>
    <t>La Mancha de Sangre</t>
  </si>
  <si>
    <t>La Maria</t>
  </si>
  <si>
    <t>La Marie du port</t>
  </si>
  <si>
    <t>La Marseillaise</t>
  </si>
  <si>
    <t>La Martina</t>
  </si>
  <si>
    <t>La Mary</t>
  </si>
  <si>
    <t>La Migra</t>
  </si>
  <si>
    <t>La Ministra Inmoral</t>
  </si>
  <si>
    <t>La Mission</t>
  </si>
  <si>
    <t>La Mujer de Barro</t>
  </si>
  <si>
    <t>La Mujer del Animal</t>
  </si>
  <si>
    <t>La Nana</t>
  </si>
  <si>
    <t>La Negrita: the Miracle of Our Lady of Los Angeles</t>
  </si>
  <si>
    <t>La Noche del Chihuahua</t>
  </si>
  <si>
    <t>La Noche del Virgen</t>
  </si>
  <si>
    <t>La Palestra</t>
  </si>
  <si>
    <t>La Paloma</t>
  </si>
  <si>
    <t>La Patagonia rebelde</t>
  </si>
  <si>
    <t>La Pequena Voz</t>
  </si>
  <si>
    <t>La Petite Mort</t>
  </si>
  <si>
    <t>La Pica sul Pacifico</t>
  </si>
  <si>
    <t>La Place</t>
  </si>
  <si>
    <t>La Playa D.C.</t>
  </si>
  <si>
    <t>La Pointe-Courte</t>
  </si>
  <si>
    <t>La Prigione Oscura</t>
  </si>
  <si>
    <t>La Prison De Saint-Clothaire</t>
  </si>
  <si>
    <t>La Punt</t>
  </si>
  <si>
    <t>La Rabouilleuse</t>
  </si>
  <si>
    <t>La Rancherita</t>
  </si>
  <si>
    <t>La Raulito</t>
  </si>
  <si>
    <t>La ReBusqueda</t>
  </si>
  <si>
    <t>La Recaida</t>
  </si>
  <si>
    <t>La Redota - Una Historia de Artigas</t>
  </si>
  <si>
    <t>La Regola del Piombo</t>
  </si>
  <si>
    <t>La Reina de Tapas</t>
  </si>
  <si>
    <t>La Reliquia</t>
  </si>
  <si>
    <t>La Reunion</t>
  </si>
  <si>
    <t>La Riata del charro chano</t>
  </si>
  <si>
    <t>La Rondine</t>
  </si>
  <si>
    <t>La Run</t>
  </si>
  <si>
    <t>La Sa Gu</t>
  </si>
  <si>
    <t>La Sabina</t>
  </si>
  <si>
    <t>La Sangre del Gallo</t>
  </si>
  <si>
    <t>La Santa</t>
  </si>
  <si>
    <t>La Santa Muerte</t>
  </si>
  <si>
    <t>La Sapienza</t>
  </si>
  <si>
    <t>La Scatola Rossa: Doppelganger Episodio 2</t>
  </si>
  <si>
    <t>La Secta (II)</t>
  </si>
  <si>
    <t>La Seixy</t>
  </si>
  <si>
    <t>La Sicilia</t>
  </si>
  <si>
    <t>La Sierva</t>
  </si>
  <si>
    <t>La Soledad</t>
  </si>
  <si>
    <t>La Sombra del Roble</t>
  </si>
  <si>
    <t>La Supercafetera</t>
  </si>
  <si>
    <t>La Texana maldita</t>
  </si>
  <si>
    <t>La Texana maldita 2</t>
  </si>
  <si>
    <t>La Tierra del Fuego se apaga</t>
  </si>
  <si>
    <t>La Tigra, Chaco</t>
  </si>
  <si>
    <t>La Tigra, Chaco (II)</t>
  </si>
  <si>
    <t>La Tosca</t>
  </si>
  <si>
    <t>La Tour, prends garde!</t>
  </si>
  <si>
    <t>La Traviata</t>
  </si>
  <si>
    <t>La Trinchera Luminosa del President Gonzalo</t>
  </si>
  <si>
    <t>La Tutora</t>
  </si>
  <si>
    <t>La Ultima Playa</t>
  </si>
  <si>
    <t>La Vaca - Holy Cow</t>
  </si>
  <si>
    <t>La Valentina</t>
  </si>
  <si>
    <t>La Venere dei pirati</t>
  </si>
  <si>
    <t>La Venere di Cheronea</t>
  </si>
  <si>
    <t>La Venus maldita</t>
  </si>
  <si>
    <t>La Vera Storia di Donna Olimpia</t>
  </si>
  <si>
    <t>La Verbotene Voyage</t>
  </si>
  <si>
    <t>La Verita Negli Occhi</t>
  </si>
  <si>
    <t>La Vida Que Elegimos</t>
  </si>
  <si>
    <t>La Vigilia</t>
  </si>
  <si>
    <t>La Visita</t>
  </si>
  <si>
    <t>La Wally</t>
  </si>
  <si>
    <t>La Yuma</t>
  </si>
  <si>
    <t>La abuelita</t>
  </si>
  <si>
    <t>La academia de las musas</t>
  </si>
  <si>
    <t>La aldea maldita</t>
  </si>
  <si>
    <t>La alegre caravana</t>
  </si>
  <si>
    <t>La alegre casada</t>
  </si>
  <si>
    <t>La alternativa</t>
  </si>
  <si>
    <t>La amante del libertador</t>
  </si>
  <si>
    <t>La amante ingenua</t>
  </si>
  <si>
    <t>La amante perfecta</t>
  </si>
  <si>
    <t>La amargura de mi raza</t>
  </si>
  <si>
    <t>La amiga</t>
  </si>
  <si>
    <t>La anam</t>
  </si>
  <si>
    <t>La antena</t>
  </si>
  <si>
    <t>La anunciacion</t>
  </si>
  <si>
    <t>La apus</t>
  </si>
  <si>
    <t>La araucana</t>
  </si>
  <si>
    <t>La ardilla roja</t>
  </si>
  <si>
    <t>La asesinadita</t>
  </si>
  <si>
    <t>La ausente</t>
  </si>
  <si>
    <t>La aventura de los paraguas asesinos</t>
  </si>
  <si>
    <t>La aventura explosiva</t>
  </si>
  <si>
    <t>La avispita Ruinasa</t>
  </si>
  <si>
    <t>La baby sitter</t>
  </si>
  <si>
    <t>La baie des anges</t>
  </si>
  <si>
    <t>La bailanta</t>
  </si>
  <si>
    <t>La balada de Vlad Tepes</t>
  </si>
  <si>
    <t>La balada del regreso</t>
  </si>
  <si>
    <t>La balance</t>
  </si>
  <si>
    <t>La balia</t>
  </si>
  <si>
    <t>La ballade de Titus</t>
  </si>
  <si>
    <t>La ballade des Dalton</t>
  </si>
  <si>
    <t>La ballata dei lavavetri</t>
  </si>
  <si>
    <t>La ballata dei mariti</t>
  </si>
  <si>
    <t>La ballata dei precari</t>
  </si>
  <si>
    <t>La balsa de piedra</t>
  </si>
  <si>
    <t>103(Taos Talking Picture Festival)</t>
  </si>
  <si>
    <t>La bambola di Satana</t>
  </si>
  <si>
    <t>La bambolona</t>
  </si>
  <si>
    <t>La banda Casaroli</t>
  </si>
  <si>
    <t>La banda J. &amp; S. - Cronaca criminale del Far West</t>
  </si>
  <si>
    <t>La banda Picasso</t>
  </si>
  <si>
    <t>La banda Vallanzasca</t>
  </si>
  <si>
    <t>La banda de los ocho</t>
  </si>
  <si>
    <t>La banda de los tanditos</t>
  </si>
  <si>
    <t>La banda de los tres crisantemos</t>
  </si>
  <si>
    <t>La banda degli onesti</t>
  </si>
  <si>
    <t>La banda dei Babbi Natale</t>
  </si>
  <si>
    <t>La banda del Antrax</t>
  </si>
  <si>
    <t>La banda del Brasiliano</t>
  </si>
  <si>
    <t>La banda del Polvo Maldito</t>
  </si>
  <si>
    <t>La banda del TransAm rojo</t>
  </si>
  <si>
    <t>La banda del acordeon</t>
  </si>
  <si>
    <t>La banda del buco</t>
  </si>
  <si>
    <t>La banda del fantasma negro</t>
  </si>
  <si>
    <t>La banda del gobbo</t>
  </si>
  <si>
    <t>La banda del infierno</t>
  </si>
  <si>
    <t>La banda del mocha orejas</t>
  </si>
  <si>
    <t>La banda en la isla de la magia</t>
  </si>
  <si>
    <t>La bande des Jotas</t>
  </si>
  <si>
    <t>La bande des quatre</t>
  </si>
  <si>
    <t>La bande du drugstore</t>
  </si>
  <si>
    <t>La bandera</t>
  </si>
  <si>
    <t>La bandera negra</t>
  </si>
  <si>
    <t>La bandida</t>
  </si>
  <si>
    <t>La bani, la cap, la oase</t>
  </si>
  <si>
    <t>La banque Nemo</t>
  </si>
  <si>
    <t>La baraka</t>
  </si>
  <si>
    <t>La baraonda</t>
  </si>
  <si>
    <t>La barbare</t>
  </si>
  <si>
    <t>La barca sin pescador</t>
  </si>
  <si>
    <t>La barra de Taponazo</t>
  </si>
  <si>
    <t>La barraca</t>
  </si>
  <si>
    <t>La barranca de la muerte</t>
  </si>
  <si>
    <t>La barranca sangrienta</t>
  </si>
  <si>
    <t>La barricade du Point du Jour</t>
  </si>
  <si>
    <t>La barriera della legge</t>
  </si>
  <si>
    <t>La baston</t>
  </si>
  <si>
    <t>La bataille</t>
  </si>
  <si>
    <t>La bataille de San Sebastian</t>
  </si>
  <si>
    <t>La bataille des Absents</t>
  </si>
  <si>
    <t>La bataille du rail</t>
  </si>
  <si>
    <t>La bataille silencieuse</t>
  </si>
  <si>
    <t>La batalla de los Tres Reyes</t>
  </si>
  <si>
    <t>La batalla de los pasteles</t>
  </si>
  <si>
    <t>La battaglia d'Inghilterra</t>
  </si>
  <si>
    <t>La battaglia dei Mods</t>
  </si>
  <si>
    <t>La battaglia del deserto</t>
  </si>
  <si>
    <t>La battaglia dell'ultimo panzer</t>
  </si>
  <si>
    <t>La battaglia di Algeri</t>
  </si>
  <si>
    <t>La battaglia di El Alamein</t>
  </si>
  <si>
    <t>La battaglia di Maratona</t>
  </si>
  <si>
    <t>La becerrada</t>
  </si>
  <si>
    <t>La bella Otero</t>
  </si>
  <si>
    <t>La bella del Alhambra</t>
  </si>
  <si>
    <t>La bella di Lodi</t>
  </si>
  <si>
    <t>La bella di Roma</t>
  </si>
  <si>
    <t>La bella gente</t>
  </si>
  <si>
    <t>La bella mugnaia</t>
  </si>
  <si>
    <t>La bella y la bestia</t>
  </si>
  <si>
    <t>La belle Nivernaise</t>
  </si>
  <si>
    <t>La belle affaire</t>
  </si>
  <si>
    <t>La belle aventure</t>
  </si>
  <si>
    <t>La belle captive</t>
  </si>
  <si>
    <t>La belle de Cadix</t>
  </si>
  <si>
    <t>La belle de Montparnasse</t>
  </si>
  <si>
    <t>La belle de nuit</t>
  </si>
  <si>
    <t>La belle histoire</t>
  </si>
  <si>
    <t>La belle image</t>
  </si>
  <si>
    <t>La belle noiseuse</t>
  </si>
  <si>
    <t>La belle saison</t>
  </si>
  <si>
    <t>La belle verte</t>
  </si>
  <si>
    <t>La belle vie</t>
  </si>
  <si>
    <t>La belle, la brute et le berger</t>
  </si>
  <si>
    <t>La bellezza d'Ippolita</t>
  </si>
  <si>
    <t>La bellezza del somaro</t>
  </si>
  <si>
    <t>La bellissima estate</t>
  </si>
  <si>
    <t>La belote de Ture Bloemkuul</t>
  </si>
  <si>
    <t>La belva col mitra</t>
  </si>
  <si>
    <t>La belva dalla calda pelle</t>
  </si>
  <si>
    <t>La benediction</t>
  </si>
  <si>
    <t>La bestia acorralada</t>
  </si>
  <si>
    <t>La bestia debe morir</t>
  </si>
  <si>
    <t>La bestia desnuda</t>
  </si>
  <si>
    <t>La bestia humana</t>
  </si>
  <si>
    <t>La bestia in calore</t>
  </si>
  <si>
    <t>La bestia nel cuore</t>
  </si>
  <si>
    <t>La bestia uccide a sangue freddo</t>
  </si>
  <si>
    <t>La beuze</t>
  </si>
  <si>
    <t>La bi xiao xiao sheng</t>
  </si>
  <si>
    <t>La biblia en pasta</t>
  </si>
  <si>
    <t>La bien pagada</t>
  </si>
  <si>
    <t>La bienamada</t>
  </si>
  <si>
    <t>La bimba di Satana</t>
  </si>
  <si>
    <t>La bionda</t>
  </si>
  <si>
    <t>La bisbetica domata</t>
  </si>
  <si>
    <t>La blanca Paloma</t>
  </si>
  <si>
    <t>La blanca paloma</t>
  </si>
  <si>
    <t>La blessure</t>
  </si>
  <si>
    <t>La blonde aux seins nus</t>
  </si>
  <si>
    <t>La boca del lobo</t>
  </si>
  <si>
    <t>La boda</t>
  </si>
  <si>
    <t>La boda de Quinita Flores</t>
  </si>
  <si>
    <t>La boda del acordeonista</t>
  </si>
  <si>
    <t>La boda o la vida</t>
  </si>
  <si>
    <t>La bodega</t>
  </si>
  <si>
    <t>La bomba</t>
  </si>
  <si>
    <t>La bonne</t>
  </si>
  <si>
    <t>La bonne aventure</t>
  </si>
  <si>
    <t>La bonne occase</t>
  </si>
  <si>
    <t>La bonne soupe</t>
  </si>
  <si>
    <t>La bonne tisane</t>
  </si>
  <si>
    <t>La bonzesse</t>
  </si>
  <si>
    <t>La borrachera del tango</t>
  </si>
  <si>
    <t>La bostella</t>
  </si>
  <si>
    <t>La bottega dell'orefice</t>
  </si>
  <si>
    <t>La bouche de Jean-Pierre</t>
  </si>
  <si>
    <t>La boum</t>
  </si>
  <si>
    <t>La boum 2</t>
  </si>
  <si>
    <t>La bourgeoise et le loubard</t>
  </si>
  <si>
    <t>La bourse et la vie</t>
  </si>
  <si>
    <t>La bouteille</t>
  </si>
  <si>
    <t>La braconne</t>
  </si>
  <si>
    <t>La bride sur le cou</t>
  </si>
  <si>
    <t>La brigada de la muerte</t>
  </si>
  <si>
    <t>La brigade</t>
  </si>
  <si>
    <t>La brigade en folie</t>
  </si>
  <si>
    <t>La brigade en jupons</t>
  </si>
  <si>
    <t>La brigade sauvage</t>
  </si>
  <si>
    <t>La brindille</t>
  </si>
  <si>
    <t>La bruja</t>
  </si>
  <si>
    <t>La bruja de la vecindad</t>
  </si>
  <si>
    <t>La brunante</t>
  </si>
  <si>
    <t>La brune et moi</t>
  </si>
  <si>
    <t>La brute</t>
  </si>
  <si>
    <t>La bruttina stagionata</t>
  </si>
  <si>
    <t>La buca</t>
  </si>
  <si>
    <t>La buena estrella</t>
  </si>
  <si>
    <t>La buena nueva</t>
  </si>
  <si>
    <t>La buena vida</t>
  </si>
  <si>
    <t>La buena voz</t>
  </si>
  <si>
    <t>La buena, la mala, la golfa</t>
  </si>
  <si>
    <t>La bugiarda</t>
  </si>
  <si>
    <t>La bulle</t>
  </si>
  <si>
    <t>La busca</t>
  </si>
  <si>
    <t>La buscona</t>
  </si>
  <si>
    <t>La cabalgata del circo</t>
  </si>
  <si>
    <t>La cabane aux souvenirs</t>
  </si>
  <si>
    <t>La cabeza de Pancho Villa</t>
  </si>
  <si>
    <t>La cabeza viviente</t>
  </si>
  <si>
    <t>La caduta degli angeli ribelli</t>
  </si>
  <si>
    <t>La cage</t>
  </si>
  <si>
    <t>La cage aux filles</t>
  </si>
  <si>
    <t>La cage aux folles</t>
  </si>
  <si>
    <t>La cage aux folles II</t>
  </si>
  <si>
    <t>La cage aux folles III: 'Elles' se marient</t>
  </si>
  <si>
    <t>La cage aux ours</t>
  </si>
  <si>
    <t>La cage aux rossignols</t>
  </si>
  <si>
    <t>La cage de verre</t>
  </si>
  <si>
    <t>La caida de Noriega</t>
  </si>
  <si>
    <t>La caja</t>
  </si>
  <si>
    <t>La caja 507</t>
  </si>
  <si>
    <t>La calandria</t>
  </si>
  <si>
    <t>La calavera negra</t>
  </si>
  <si>
    <t>La calda vita</t>
  </si>
  <si>
    <t>La calesita</t>
  </si>
  <si>
    <t>La califfa</t>
  </si>
  <si>
    <t>La calle Corrientes</t>
  </si>
  <si>
    <t>La calle de la amargura</t>
  </si>
  <si>
    <t>La calle de los amores</t>
  </si>
  <si>
    <t>La calle del pecado</t>
  </si>
  <si>
    <t>La calle grita</t>
  </si>
  <si>
    <t>La calle junto a la luna</t>
  </si>
  <si>
    <t>La calle sin sol</t>
  </si>
  <si>
    <t>La calzonuda</t>
  </si>
  <si>
    <t>La cama</t>
  </si>
  <si>
    <t>La cama de piedra</t>
  </si>
  <si>
    <t>La cambiale</t>
  </si>
  <si>
    <t>La cameriera nera</t>
  </si>
  <si>
    <t>La cameriera seduce i villeggianti</t>
  </si>
  <si>
    <t>La camioneta gris</t>
  </si>
  <si>
    <t>La camisa de la serpiente</t>
  </si>
  <si>
    <t>La campana</t>
  </si>
  <si>
    <t>La campana del infierno</t>
  </si>
  <si>
    <t>La campana di San Giusto</t>
  </si>
  <si>
    <t>La campana nueva</t>
  </si>
  <si>
    <t>La campanada</t>
  </si>
  <si>
    <t>La canarina assassinata</t>
  </si>
  <si>
    <t>La cantante de tango</t>
  </si>
  <si>
    <t>La cantina</t>
  </si>
  <si>
    <t>La canzone del cuore</t>
  </si>
  <si>
    <t>La canzone del sole</t>
  </si>
  <si>
    <t>La canzone dell'amore</t>
  </si>
  <si>
    <t>La capatul liniei</t>
  </si>
  <si>
    <t>La caperucita roja</t>
  </si>
  <si>
    <t>La capilla ardiente</t>
  </si>
  <si>
    <t>La captive</t>
  </si>
  <si>
    <t>La captura</t>
  </si>
  <si>
    <t>La captura de Chucho el Roto</t>
  </si>
  <si>
    <t>La captura de Gabino Barrera</t>
  </si>
  <si>
    <t>La capture</t>
  </si>
  <si>
    <t>La cara del terror</t>
  </si>
  <si>
    <t>La cara oculta</t>
  </si>
  <si>
    <t>La carapate</t>
  </si>
  <si>
    <t>La caraque blonde</t>
  </si>
  <si>
    <t>La caravana de la muerte</t>
  </si>
  <si>
    <t>La carcachita</t>
  </si>
  <si>
    <t>La carcel de Laredo</t>
  </si>
  <si>
    <t>La carga de los valientes</t>
  </si>
  <si>
    <t>La carnada</t>
  </si>
  <si>
    <t>La carne</t>
  </si>
  <si>
    <t>La carne manda</t>
  </si>
  <si>
    <t>La carovana del peccato</t>
  </si>
  <si>
    <t>La carpa del amor</t>
  </si>
  <si>
    <t>La carrera del animal</t>
  </si>
  <si>
    <t>La carreta de la muerte</t>
  </si>
  <si>
    <t>La casa</t>
  </si>
  <si>
    <t>La casa 3</t>
  </si>
  <si>
    <t>La casa 4 (Witchcraft)</t>
  </si>
  <si>
    <t>La casa 5</t>
  </si>
  <si>
    <t>La casa chica</t>
  </si>
  <si>
    <t>La casa colorada</t>
  </si>
  <si>
    <t>La casa con la scala nel buio</t>
  </si>
  <si>
    <t>La casa dalle finestre che ridono</t>
  </si>
  <si>
    <t>La casa de Bernarda Alba</t>
  </si>
  <si>
    <t>La casa de la Troya</t>
  </si>
  <si>
    <t>La casa de la lluvia</t>
  </si>
  <si>
    <t>La casa de la zorra</t>
  </si>
  <si>
    <t>La casa de las Chivas</t>
  </si>
  <si>
    <t>La casa de las muchachas</t>
  </si>
  <si>
    <t>La casa de las muertas vivientes</t>
  </si>
  <si>
    <t>La casa de las palomas</t>
  </si>
  <si>
    <t>La casa de las siete tumbas</t>
  </si>
  <si>
    <t>La casa de las sombras</t>
  </si>
  <si>
    <t>La casa de las sonrisas</t>
  </si>
  <si>
    <t>La casa de los espantos</t>
  </si>
  <si>
    <t>La casa de los millones</t>
  </si>
  <si>
    <t>La casa del Sur</t>
  </si>
  <si>
    <t>La casa del amor</t>
  </si>
  <si>
    <t>La casa del buon ritorno</t>
  </si>
  <si>
    <t>La casa del farol rojo</t>
  </si>
  <si>
    <t>La casa del fin de los tiempos</t>
  </si>
  <si>
    <t>La casa del ogro</t>
  </si>
  <si>
    <t>La casa del piacere</t>
  </si>
  <si>
    <t>La casa del rencor</t>
  </si>
  <si>
    <t>La casa del sorriso</t>
  </si>
  <si>
    <t>La casa del tappeto giallo</t>
  </si>
  <si>
    <t>La casa del terror</t>
  </si>
  <si>
    <t>La casa della paura</t>
  </si>
  <si>
    <t>La casa delle donne</t>
  </si>
  <si>
    <t>La casa delle mele mature</t>
  </si>
  <si>
    <t>La casa delle orchidee</t>
  </si>
  <si>
    <t>La casa grande</t>
  </si>
  <si>
    <t>La casa muda</t>
  </si>
  <si>
    <t>La casa nel vento dei morti</t>
  </si>
  <si>
    <t>La casa por la ventana</t>
  </si>
  <si>
    <t>La casa senza tempo</t>
  </si>
  <si>
    <t>La casa sin fronteras</t>
  </si>
  <si>
    <t>La casa sperduta nel parco</t>
  </si>
  <si>
    <t>La casa stregata</t>
  </si>
  <si>
    <t>La casa sulle nuvole</t>
  </si>
  <si>
    <t>La caspa del diablo</t>
  </si>
  <si>
    <t>La cassure</t>
  </si>
  <si>
    <t>La casta Susana</t>
  </si>
  <si>
    <t>La casta divina</t>
  </si>
  <si>
    <t>La cattura</t>
  </si>
  <si>
    <t>La cavalcade des heures</t>
  </si>
  <si>
    <t>La cavale</t>
  </si>
  <si>
    <t>La cavale des fous</t>
  </si>
  <si>
    <t>La caza</t>
  </si>
  <si>
    <t>La caza del oro</t>
  </si>
  <si>
    <t>La cebra</t>
  </si>
  <si>
    <t>La celda del alacran</t>
  </si>
  <si>
    <t>La cena</t>
  </si>
  <si>
    <t>La cena delle beffe</t>
  </si>
  <si>
    <t>La cena per farli conoscere</t>
  </si>
  <si>
    <t>La central</t>
  </si>
  <si>
    <t>La cera virgen</t>
  </si>
  <si>
    <t>La chair de ma chair</t>
  </si>
  <si>
    <t>La chair et le diable</t>
  </si>
  <si>
    <t>La chaise vide</t>
  </si>
  <si>
    <t>La chaleur du sein</t>
  </si>
  <si>
    <t>La chamaca</t>
  </si>
  <si>
    <t>La chamade</t>
  </si>
  <si>
    <t>La chamarra de la muerte</t>
  </si>
  <si>
    <t>La chambre 108</t>
  </si>
  <si>
    <t>La chambre ardente</t>
  </si>
  <si>
    <t>La chambre blanche</t>
  </si>
  <si>
    <t>La chambre bleue</t>
  </si>
  <si>
    <t>La chambre d'ami</t>
  </si>
  <si>
    <t>La chambre des morts</t>
  </si>
  <si>
    <t>La chambre des officiers</t>
  </si>
  <si>
    <t>La chambre noire</t>
  </si>
  <si>
    <t>La chambre obscure</t>
  </si>
  <si>
    <t>La chambre verte</t>
  </si>
  <si>
    <t>La chamuscada (Tierra y libertad)</t>
  </si>
  <si>
    <t>La chance</t>
  </si>
  <si>
    <t>La chance de ma vie</t>
  </si>
  <si>
    <t>La chanson de Roland</t>
  </si>
  <si>
    <t>La chanson de l'adieu</t>
  </si>
  <si>
    <t>La chasse aux papillons</t>
  </si>
  <si>
    <t>La chasse royale</t>
  </si>
  <si>
    <t>La chaste Suzanne</t>
  </si>
  <si>
    <t>La chatte</t>
  </si>
  <si>
    <t>La chatte andalouse</t>
  </si>
  <si>
    <t>La chatte sort ses griffes</t>
  </si>
  <si>
    <t>La chauve-souris</t>
  </si>
  <si>
    <t>La chiave</t>
  </si>
  <si>
    <t>La chiave dei grandi misteri</t>
  </si>
  <si>
    <t>La chica</t>
  </si>
  <si>
    <t>La chica de la piscina</t>
  </si>
  <si>
    <t>La chica de las bragas transparentes</t>
  </si>
  <si>
    <t>La chica de los anuncios</t>
  </si>
  <si>
    <t>La chica de los labios rojos</t>
  </si>
  <si>
    <t>La chica del Molino Rojo</t>
  </si>
  <si>
    <t>La chica del barrio</t>
  </si>
  <si>
    <t>La chica del gato</t>
  </si>
  <si>
    <t>La chica del lunes</t>
  </si>
  <si>
    <t>La chienne</t>
  </si>
  <si>
    <t>La chiesa</t>
  </si>
  <si>
    <t>La chinoise</t>
  </si>
  <si>
    <t>La chispa de la vida</t>
  </si>
  <si>
    <t>La choca</t>
  </si>
  <si>
    <t>La chouette aveugle</t>
  </si>
  <si>
    <t>La chute d'un corps</t>
  </si>
  <si>
    <t>La chute de la maison Usher</t>
  </si>
  <si>
    <t>La chute des aigles</t>
  </si>
  <si>
    <t>La cible</t>
  </si>
  <si>
    <t>La cicala</t>
  </si>
  <si>
    <t>La cicatrice</t>
  </si>
  <si>
    <t>La cicatriz</t>
  </si>
  <si>
    <t>La cieca di Sorrento</t>
  </si>
  <si>
    <t>La cifra impar</t>
  </si>
  <si>
    <t>La cintura</t>
  </si>
  <si>
    <t>La ciociara</t>
  </si>
  <si>
    <t>La circostanza</t>
  </si>
  <si>
    <t>La citadelle du silence</t>
  </si>
  <si>
    <t>La ciudad al desnudo</t>
  </si>
  <si>
    <t>La ciudad de los prodigios</t>
  </si>
  <si>
    <t>La ciudad maldita</t>
  </si>
  <si>
    <t>La ciudad oculta</t>
  </si>
  <si>
    <t>La ciudad perdida</t>
  </si>
  <si>
    <t>La ciudad sagrada</t>
  </si>
  <si>
    <t>La ciudad y los perros</t>
  </si>
  <si>
    <t>La ciutat cremada</t>
  </si>
  <si>
    <t>La claque</t>
  </si>
  <si>
    <t>La clase</t>
  </si>
  <si>
    <t>La classe de neige</t>
  </si>
  <si>
    <t>La classe operaia va in paradiso</t>
  </si>
  <si>
    <t>La clave 7</t>
  </si>
  <si>
    <t>La clave del diablo</t>
  </si>
  <si>
    <t>La clef</t>
  </si>
  <si>
    <t>La clinique de l'amour!</t>
  </si>
  <si>
    <t>La cobarde</t>
  </si>
  <si>
    <t>La coda del diavolo</t>
  </si>
  <si>
    <t>La coda dello scorpione</t>
  </si>
  <si>
    <t>La colimba no es la guerra</t>
  </si>
  <si>
    <t>La colina de la muerte</t>
  </si>
  <si>
    <t>La collectionneuse</t>
  </si>
  <si>
    <t>La collegiale</t>
  </si>
  <si>
    <t>La collera del vento</t>
  </si>
  <si>
    <t>La collina degli stivali</t>
  </si>
  <si>
    <t>La colmena</t>
  </si>
  <si>
    <t>La colo</t>
  </si>
  <si>
    <t>La colomba non deve volare</t>
  </si>
  <si>
    <t>La colpa di una madre</t>
  </si>
  <si>
    <t>La colt era il suo Dio</t>
  </si>
  <si>
    <t>La comadrita</t>
  </si>
  <si>
    <t>La comedia inmortal</t>
  </si>
  <si>
    <t>La commare secca</t>
  </si>
  <si>
    <t>La communale</t>
  </si>
  <si>
    <t>La commune (Paris, 1871)</t>
  </si>
  <si>
    <t>La communion solennelle</t>
  </si>
  <si>
    <t>La comodidad en la distancia</t>
  </si>
  <si>
    <t>La compagna di viaggio</t>
  </si>
  <si>
    <t>La compagnia della teppa</t>
  </si>
  <si>
    <t>La complice</t>
  </si>
  <si>
    <t>La comtesse de Somerive</t>
  </si>
  <si>
    <t>La comtesse noire</t>
  </si>
  <si>
    <t>La comtesse perverse</t>
  </si>
  <si>
    <t>La comunidad</t>
  </si>
  <si>
    <t>La concentration</t>
  </si>
  <si>
    <t>La conciergerie</t>
  </si>
  <si>
    <t>La condanna</t>
  </si>
  <si>
    <t>La confusion des genres</t>
  </si>
  <si>
    <t>La congiuntura</t>
  </si>
  <si>
    <t>La congiura dei Borgia</t>
  </si>
  <si>
    <t>La congiura dei dieci</t>
  </si>
  <si>
    <t>La conjura de El Escorial</t>
  </si>
  <si>
    <t>La conquista de Albania</t>
  </si>
  <si>
    <t>La conquista de El Dorado</t>
  </si>
  <si>
    <t>La contessa Castiglione</t>
  </si>
  <si>
    <t>La contessa azzurra</t>
  </si>
  <si>
    <t>La contessa di Castiglione</t>
  </si>
  <si>
    <t>La contessa di Parma</t>
  </si>
  <si>
    <t>La controfigura</t>
  </si>
  <si>
    <t>La copla andaluza</t>
  </si>
  <si>
    <t>La copla de la Dolores</t>
  </si>
  <si>
    <t>La coralillo</t>
  </si>
  <si>
    <t>La corda d'acciaio</t>
  </si>
  <si>
    <t>La corde au cou</t>
  </si>
  <si>
    <t>La corde raide</t>
  </si>
  <si>
    <t>La corista</t>
  </si>
  <si>
    <t>La corona di ferro</t>
  </si>
  <si>
    <t>La corona negra</t>
  </si>
  <si>
    <t>La corona partida</t>
  </si>
  <si>
    <t>La corona spezzata</t>
  </si>
  <si>
    <t>La corrispondenza</t>
  </si>
  <si>
    <t>La corruzione</t>
  </si>
  <si>
    <t>La corsa dell'innocente</t>
  </si>
  <si>
    <t>La corta notte delle bambole di vetro</t>
  </si>
  <si>
    <t>La cortigiana di Babilonia</t>
  </si>
  <si>
    <t>La cosa buffa</t>
  </si>
  <si>
    <t>La cosa giusta</t>
  </si>
  <si>
    <t>La cosecha</t>
  </si>
  <si>
    <t>La cosecha de mujeres</t>
  </si>
  <si>
    <t>La couleur des mots</t>
  </si>
  <si>
    <t>La coupure</t>
  </si>
  <si>
    <t>La criada bien criada</t>
  </si>
  <si>
    <t>La criada maravilla</t>
  </si>
  <si>
    <t>La criatura</t>
  </si>
  <si>
    <t>La crime</t>
  </si>
  <si>
    <t>La cripta</t>
  </si>
  <si>
    <t>La cripta de las mujeres malditas II</t>
  </si>
  <si>
    <t>La cripta e l'incubo</t>
  </si>
  <si>
    <t>La crise</t>
  </si>
  <si>
    <t>La crise est finie</t>
  </si>
  <si>
    <t>La croce dalle sette pietre</t>
  </si>
  <si>
    <t>La croisade d'Anne Buridan</t>
  </si>
  <si>
    <t>La croix des vivants</t>
  </si>
  <si>
    <t>La croix du sud</t>
  </si>
  <si>
    <t>La cruz</t>
  </si>
  <si>
    <t>La cruz de Iberia</t>
  </si>
  <si>
    <t>La cruz de mayo</t>
  </si>
  <si>
    <t>La cruz del diablo</t>
  </si>
  <si>
    <t>La cruz del sur</t>
  </si>
  <si>
    <t>La cruz invertida</t>
  </si>
  <si>
    <t>La cucaracha</t>
  </si>
  <si>
    <t>La cuccagna</t>
  </si>
  <si>
    <t>La cucina</t>
  </si>
  <si>
    <t>La cueva</t>
  </si>
  <si>
    <t>La cugina</t>
  </si>
  <si>
    <t>La cuisine au beurre</t>
  </si>
  <si>
    <t>La culpa</t>
  </si>
  <si>
    <t>La culpa de los hombres</t>
  </si>
  <si>
    <t>La culpa del otro</t>
  </si>
  <si>
    <t>La culta dama</t>
  </si>
  <si>
    <t>La cumparsita</t>
  </si>
  <si>
    <t>La cura del gorilla</t>
  </si>
  <si>
    <t>La curiosa</t>
  </si>
  <si>
    <t>La curva de la felicidad</t>
  </si>
  <si>
    <t>La curva del olvido</t>
  </si>
  <si>
    <t>La dama bianca</t>
  </si>
  <si>
    <t>La dama boba</t>
  </si>
  <si>
    <t>La dama de Beirut</t>
  </si>
  <si>
    <t>La dama de la Texana 1000x</t>
  </si>
  <si>
    <t>La dama de la muerte</t>
  </si>
  <si>
    <t>La dama de las camelias</t>
  </si>
  <si>
    <t>La dama del alba</t>
  </si>
  <si>
    <t>La dama del mar</t>
  </si>
  <si>
    <t>La dama del velo</t>
  </si>
  <si>
    <t>La dama duende</t>
  </si>
  <si>
    <t>La dama que llora</t>
  </si>
  <si>
    <t>La dama regresa</t>
  </si>
  <si>
    <t>La dama rossa uccide sette volte</t>
  </si>
  <si>
    <t>La dama solitaria</t>
  </si>
  <si>
    <t>La dame d'onze heures</t>
  </si>
  <si>
    <t>La dame dans l'auto avec des lunettes et un fusil</t>
  </si>
  <si>
    <t>La dame de Malacca</t>
  </si>
  <si>
    <t>La dame de chez Maxim's</t>
  </si>
  <si>
    <t>La dame de pique</t>
  </si>
  <si>
    <t>La dame du Caire</t>
  </si>
  <si>
    <t>La dame en couleurs</t>
  </si>
  <si>
    <t>La damigella di Bard</t>
  </si>
  <si>
    <t>La danse du monstre</t>
  </si>
  <si>
    <t>La danseuse</t>
  </si>
  <si>
    <t>La danseuse de Marrakech</t>
  </si>
  <si>
    <t>La danseuse nue</t>
  </si>
  <si>
    <t>La danseuse rouge</t>
  </si>
  <si>
    <t>La danza de la fortuna</t>
  </si>
  <si>
    <t>La danza de la realidad</t>
  </si>
  <si>
    <t>La danza de los deseos</t>
  </si>
  <si>
    <t>La danza del fuego</t>
  </si>
  <si>
    <t>La de los ojos color del tiempo</t>
  </si>
  <si>
    <t>La decente</t>
  </si>
  <si>
    <t>La decima vittima</t>
  </si>
  <si>
    <t>La delegazione</t>
  </si>
  <si>
    <t>La demoiselle d'honneur</t>
  </si>
  <si>
    <t>La demoiselle sauvage</t>
  </si>
  <si>
    <t>La demora</t>
  </si>
  <si>
    <t>La derrota</t>
  </si>
  <si>
    <t>La desalmada</t>
  </si>
  <si>
    <t>La descarriada</t>
  </si>
  <si>
    <t>La desconocida</t>
  </si>
  <si>
    <t>La desnuda chica del relax</t>
  </si>
  <si>
    <t>La despedida</t>
  </si>
  <si>
    <t>La deuda interna</t>
  </si>
  <si>
    <t>La devoradora</t>
  </si>
  <si>
    <t>La diagonale du fou</t>
  </si>
  <si>
    <t>La dialectique peut-elle casser des briques?</t>
  </si>
  <si>
    <t>La dictadura perfecta</t>
  </si>
  <si>
    <t>La dilettante</t>
  </si>
  <si>
    <t>La diligencia de la muerte</t>
  </si>
  <si>
    <t>La diligencia de los condenados</t>
  </si>
  <si>
    <t>La diosa arrodillada</t>
  </si>
  <si>
    <t>La diosa del puerto</t>
  </si>
  <si>
    <t>La diosa impura</t>
  </si>
  <si>
    <t>La diosa salvaje</t>
  </si>
  <si>
    <t>La diosa virgen</t>
  </si>
  <si>
    <t>La discoteca del amor</t>
  </si>
  <si>
    <t>La disparition de Martin Lecoeur</t>
  </si>
  <si>
    <t>La disparue de Deauville</t>
  </si>
  <si>
    <t>La disputa</t>
  </si>
  <si>
    <t>La distancia</t>
  </si>
  <si>
    <t>La disubbidienza</t>
  </si>
  <si>
    <t>La divina garza</t>
  </si>
  <si>
    <t>La divine poursuite</t>
  </si>
  <si>
    <t>La doctora quiere tangos</t>
  </si>
  <si>
    <t>La dolce vita</t>
  </si>
  <si>
    <t>La dolorosa</t>
  </si>
  <si>
    <t>La domenica della buona gente</t>
  </si>
  <si>
    <t>La domenica specialmente</t>
  </si>
  <si>
    <t>La donation</t>
  </si>
  <si>
    <t>La doncella de piedra</t>
  </si>
  <si>
    <t>La donna a una dimensione</t>
  </si>
  <si>
    <t>La donna che venne dal mare</t>
  </si>
  <si>
    <t>La donna dei faraoni</t>
  </si>
  <si>
    <t>La donna del giorno</t>
  </si>
  <si>
    <t>La donna del lago</t>
  </si>
  <si>
    <t>La donna dell'isola</t>
  </si>
  <si>
    <t>La donna della domenica</t>
  </si>
  <si>
    <t>La donna della luna</t>
  </si>
  <si>
    <t>La donna delle meraviglie</t>
  </si>
  <si>
    <t>La donna di ghiaccio</t>
  </si>
  <si>
    <t>La donna di una notte</t>
  </si>
  <si>
    <t>La donna e il drago</t>
  </si>
  <si>
    <t>La donna invisibile</t>
  </si>
  <si>
    <t>La donna lupo</t>
  </si>
  <si>
    <t>La donna scimmia</t>
  </si>
  <si>
    <t>La donna, il sesso e il superuomo</t>
  </si>
  <si>
    <t>La donnaccia</t>
  </si>
  <si>
    <t>La doppia ora</t>
  </si>
  <si>
    <t>La dormeuse Duval</t>
  </si>
  <si>
    <t>La dottoressa ci sta col colonnello</t>
  </si>
  <si>
    <t>La dottoressa del distretto militare</t>
  </si>
  <si>
    <t>La dottoressa sotto il lenzuolo</t>
  </si>
  <si>
    <t>La doublure</t>
  </si>
  <si>
    <t>La douceur d'aimer</t>
  </si>
  <si>
    <t>La duchessa di Santa Lucia</t>
  </si>
  <si>
    <t>La duchesse de Langeais</t>
  </si>
  <si>
    <t>La duchesse de Varsovie</t>
  </si>
  <si>
    <t>La duda</t>
  </si>
  <si>
    <t>La dulce enemiga</t>
  </si>
  <si>
    <t>La dune</t>
  </si>
  <si>
    <t>La duquesa del Tepetate</t>
  </si>
  <si>
    <t>La duquesa roja</t>
  </si>
  <si>
    <t>La edad de la peseta</t>
  </si>
  <si>
    <t>La edad de la violencia</t>
  </si>
  <si>
    <t>La edad de piedra</t>
  </si>
  <si>
    <t>La edad del amor</t>
  </si>
  <si>
    <t>La edad del sol</t>
  </si>
  <si>
    <t>La edad peligrosa</t>
  </si>
  <si>
    <t>La elva leve!</t>
  </si>
  <si>
    <t>La emboscada</t>
  </si>
  <si>
    <t>La emboscada (II)</t>
  </si>
  <si>
    <t>La emboscada mortal</t>
  </si>
  <si>
    <t>La empresa perdona un momento de locura</t>
  </si>
  <si>
    <t>La encadenada</t>
  </si>
  <si>
    <t>La encrucijada</t>
  </si>
  <si>
    <t>La endemoniada</t>
  </si>
  <si>
    <t>La entrega</t>
  </si>
  <si>
    <t>La entrega de Chucho el Roto</t>
  </si>
  <si>
    <t>La escalera</t>
  </si>
  <si>
    <t>La esclava blanca</t>
  </si>
  <si>
    <t>La escondida</t>
  </si>
  <si>
    <t>La escopeta nacional</t>
  </si>
  <si>
    <t>La esfinge maragata</t>
  </si>
  <si>
    <t>La espada negra</t>
  </si>
  <si>
    <t>La espalda de Dios</t>
  </si>
  <si>
    <t>La espera</t>
  </si>
  <si>
    <t>La esperanza de los pobres</t>
  </si>
  <si>
    <t>La espina de Dios</t>
  </si>
  <si>
    <t>La espuela</t>
  </si>
  <si>
    <t>La esquina de mi barrio</t>
  </si>
  <si>
    <t>La estampida</t>
  </si>
  <si>
    <t>La estancia</t>
  </si>
  <si>
    <t>La estancia de gaucho Cruz</t>
  </si>
  <si>
    <t>La estanquera de Vallecas</t>
  </si>
  <si>
    <t>La estatua de carne</t>
  </si>
  <si>
    <t>La estrategia del caracol</t>
  </si>
  <si>
    <t>La estrella de Sierra Morena</t>
  </si>
  <si>
    <t>La estrella del rey</t>
  </si>
  <si>
    <t>La excursion</t>
  </si>
  <si>
    <t>La extranjera</t>
  </si>
  <si>
    <t>La fabbrica dell'imprevisto</t>
  </si>
  <si>
    <t>La fabrique des sentiments</t>
  </si>
  <si>
    <t>La fabuleuse aventure de Marco Polo</t>
  </si>
  <si>
    <t>La faille</t>
  </si>
  <si>
    <t>La fame e la sete</t>
  </si>
  <si>
    <t>La famigila nostra</t>
  </si>
  <si>
    <t>La famiglia</t>
  </si>
  <si>
    <t>La famiglia Passaguai</t>
  </si>
  <si>
    <t>La famiglia Passaguai fa fortuna</t>
  </si>
  <si>
    <t>La familia - Dementia</t>
  </si>
  <si>
    <t>La familia Dressel</t>
  </si>
  <si>
    <t>La familia Vila</t>
  </si>
  <si>
    <t>La familia de Santos</t>
  </si>
  <si>
    <t>La familia hippie</t>
  </si>
  <si>
    <t>La familia unida esperando la llegada de Hallewyn</t>
  </si>
  <si>
    <t>La familia, bien, gracias</t>
  </si>
  <si>
    <t>La famille Cucuroux</t>
  </si>
  <si>
    <t>La famille Duraton</t>
  </si>
  <si>
    <t>La famille Fenouillard</t>
  </si>
  <si>
    <t>La famille Hernandez</t>
  </si>
  <si>
    <t>La famille Pont-Biquet</t>
  </si>
  <si>
    <t>La famille Wolberg</t>
  </si>
  <si>
    <t>La faraona</t>
  </si>
  <si>
    <t>La favorita</t>
  </si>
  <si>
    <t>La fe en Dios</t>
  </si>
  <si>
    <t>La febbre</t>
  </si>
  <si>
    <t>La feldmarescialla</t>
  </si>
  <si>
    <t>La femme aux bottes rouges</t>
  </si>
  <si>
    <t>La femme bourreau</t>
  </si>
  <si>
    <t>La femme de Gilles</t>
  </si>
  <si>
    <t>La femme de Jean</t>
  </si>
  <si>
    <t>La femme de Roger Gabesque</t>
  </si>
  <si>
    <t>La femme de Rose Hill</t>
  </si>
  <si>
    <t>La femme de chambre du Titanic</t>
  </si>
  <si>
    <t>La femme de l'aviateur</t>
  </si>
  <si>
    <t>La femme de ma vie</t>
  </si>
  <si>
    <t>La femme de mon pote</t>
  </si>
  <si>
    <t>La femme du Gange</t>
  </si>
  <si>
    <t>La femme du boulanger</t>
  </si>
  <si>
    <t>La femme du bout du monde</t>
  </si>
  <si>
    <t>La femme du cosmonaute</t>
  </si>
  <si>
    <t>La femme en bleu</t>
  </si>
  <si>
    <t>La femme en rouge</t>
  </si>
  <si>
    <t>La femme en spirale</t>
  </si>
  <si>
    <t>La femme enfant</t>
  </si>
  <si>
    <t>La femme et le pantin</t>
  </si>
  <si>
    <t>La femme flic</t>
  </si>
  <si>
    <t>La femme nue</t>
  </si>
  <si>
    <t>La femme perdue</t>
  </si>
  <si>
    <t>La femme publique</t>
  </si>
  <si>
    <t>La femme qui boit</t>
  </si>
  <si>
    <t>La femme qui pleure</t>
  </si>
  <si>
    <t>La femme spectacle</t>
  </si>
  <si>
    <t>La feria de Jalisco</t>
  </si>
  <si>
    <t>La feria de San Marcos</t>
  </si>
  <si>
    <t>La feria de las flores</t>
  </si>
  <si>
    <t>La ferme aux loups</t>
  </si>
  <si>
    <t>La ferme des humains</t>
  </si>
  <si>
    <t>La ferme du pendu</t>
  </si>
  <si>
    <t>La festa</t>
  </si>
  <si>
    <t>La festa perduta</t>
  </si>
  <si>
    <t>La fiaca</t>
  </si>
  <si>
    <t>La fiamma sul ghiaccio</t>
  </si>
  <si>
    <t>La fiammata</t>
  </si>
  <si>
    <t>La fichera mas rapida del oeste</t>
  </si>
  <si>
    <t>La fidelidad</t>
  </si>
  <si>
    <t>La fiebre del deseo</t>
  </si>
  <si>
    <t>La fiera</t>
  </si>
  <si>
    <t>La fierecilla del puerto</t>
  </si>
  <si>
    <t>La fierecilla domada</t>
  </si>
  <si>
    <t>La fiesta</t>
  </si>
  <si>
    <t>La fiesta del Chivo</t>
  </si>
  <si>
    <t>La fiesta sigue</t>
  </si>
  <si>
    <t>La figlia del capitano</t>
  </si>
  <si>
    <t>La figlia del corsaro verde</t>
  </si>
  <si>
    <t>La figlia del mendicante</t>
  </si>
  <si>
    <t>La figlia di Frankenstein</t>
  </si>
  <si>
    <t>La figlia di Mata Hari</t>
  </si>
  <si>
    <t>La figliastra (Storia di corna e di passione)</t>
  </si>
  <si>
    <t>La figure de proue</t>
  </si>
  <si>
    <t>La fille au fouet</t>
  </si>
  <si>
    <t>La fille au violoncelle</t>
  </si>
  <si>
    <t>La fille aux yeux d'or</t>
  </si>
  <si>
    <t>La fille aux yeux gris</t>
  </si>
  <si>
    <t>La fille de 15 ans</t>
  </si>
  <si>
    <t>La fille de Brest</t>
  </si>
  <si>
    <t>La fille de Dracula</t>
  </si>
  <si>
    <t>La fille de Hambourg</t>
  </si>
  <si>
    <t>La fille de Keltoum</t>
  </si>
  <si>
    <t>La fille de Monaco</t>
  </si>
  <si>
    <t>La fille de d'Artagnan</t>
  </si>
  <si>
    <t>La fille de feu</t>
  </si>
  <si>
    <t>La fille de l'air</t>
  </si>
  <si>
    <t>La fille de l'eau</t>
  </si>
  <si>
    <t>La fille de la Madelon</t>
  </si>
  <si>
    <t>La fille de nulle part</t>
  </si>
  <si>
    <t>La fille du 14 juillet</t>
  </si>
  <si>
    <t>La fille du Martin</t>
  </si>
  <si>
    <t>La fille du RER</t>
  </si>
  <si>
    <t>La fille du diable</t>
  </si>
  <si>
    <t>La fille du magicien</t>
  </si>
  <si>
    <t>La fille du patron</t>
  </si>
  <si>
    <t>La fille du puisatier</t>
  </si>
  <si>
    <t>La fille et le fleuve</t>
  </si>
  <si>
    <t>La fille inconnue</t>
  </si>
  <si>
    <t>La fille prodigue</t>
  </si>
  <si>
    <t>La fille seule</t>
  </si>
  <si>
    <t>La fille sur le pont</t>
  </si>
  <si>
    <t>La fin du jour</t>
  </si>
  <si>
    <t>La fin du monde</t>
  </si>
  <si>
    <t>La fin du silence</t>
  </si>
  <si>
    <t>La fine del mondo nel nostro solito letto in una notte piena di pioggia</t>
  </si>
  <si>
    <t>La fine dell'innocenza</t>
  </si>
  <si>
    <t>La fine della notte</t>
  </si>
  <si>
    <t>La finestra di Alice</t>
  </si>
  <si>
    <t>La finestra di fronte</t>
  </si>
  <si>
    <t>La finestra sul luna park</t>
  </si>
  <si>
    <t>La fisica dell'acqua</t>
  </si>
  <si>
    <t>La flambeuse</t>
  </si>
  <si>
    <t>La flamme verte</t>
  </si>
  <si>
    <t>La flaqueza del bolchevique</t>
  </si>
  <si>
    <t>La flecha envenenada</t>
  </si>
  <si>
    <t>La fleur d'oranger</t>
  </si>
  <si>
    <t>La fleur du mal</t>
  </si>
  <si>
    <t>La flor de la mafia</t>
  </si>
  <si>
    <t>La flor de lis</t>
  </si>
  <si>
    <t>La flor de mi secreto</t>
  </si>
  <si>
    <t>La folie Almayer</t>
  </si>
  <si>
    <t>La folie des grandeurs</t>
  </si>
  <si>
    <t>La folie des vaillants</t>
  </si>
  <si>
    <t>La folie douce</t>
  </si>
  <si>
    <t>La folle aventure</t>
  </si>
  <si>
    <t>La folle histoire d'amour de Simon Eskenazy</t>
  </si>
  <si>
    <t>La folle nuit</t>
  </si>
  <si>
    <t>La fontaine des amours</t>
  </si>
  <si>
    <t>La forastera</t>
  </si>
  <si>
    <t>La foresta di ghiaccio</t>
  </si>
  <si>
    <t>La forteresse</t>
  </si>
  <si>
    <t>La forteresse suspendue</t>
  </si>
  <si>
    <t>La fortuna di essere donna</t>
  </si>
  <si>
    <t>La fortuna viene dal cielo</t>
  </si>
  <si>
    <t>La forza bruta</t>
  </si>
  <si>
    <t>La forza del destino</t>
  </si>
  <si>
    <t>La forza del passato</t>
  </si>
  <si>
    <t>La fossa</t>
  </si>
  <si>
    <t>La fossa degli angeli</t>
  </si>
  <si>
    <t>La foule hurle</t>
  </si>
  <si>
    <t>La fracture du myocarde</t>
  </si>
  <si>
    <t>La freccia azzurra</t>
  </si>
  <si>
    <t>La frontera</t>
  </si>
  <si>
    <t>La frontera de Dios</t>
  </si>
  <si>
    <t>La frontera del miedo</t>
  </si>
  <si>
    <t>La frontera olvidada</t>
  </si>
  <si>
    <t>La frontera sin ley</t>
  </si>
  <si>
    <t>La frontiera</t>
  </si>
  <si>
    <t>La frusta e il corpo</t>
  </si>
  <si>
    <t>La fruta amarga</t>
  </si>
  <si>
    <t>La fruta mordida</t>
  </si>
  <si>
    <t>La fuente amarilla</t>
  </si>
  <si>
    <t>La fuerza bruta</t>
  </si>
  <si>
    <t>La fuerza del deseo</t>
  </si>
  <si>
    <t>La fuga</t>
  </si>
  <si>
    <t>La fuga de Segovia</t>
  </si>
  <si>
    <t>La fuga del coniglio sciupacose</t>
  </si>
  <si>
    <t>La fuga del rojo</t>
  </si>
  <si>
    <t>La furia</t>
  </si>
  <si>
    <t>La furia de Mackenzie</t>
  </si>
  <si>
    <t>La furia de un dios</t>
  </si>
  <si>
    <t>La furia dei Khyber</t>
  </si>
  <si>
    <t>La furia dei barbari</t>
  </si>
  <si>
    <t>La furia del Hombre Lobo</t>
  </si>
  <si>
    <t>La furia del ring</t>
  </si>
  <si>
    <t>La furia di Ercole</t>
  </si>
  <si>
    <t>La gabbia</t>
  </si>
  <si>
    <t>La gabbianella e il gatto</t>
  </si>
  <si>
    <t>La gale</t>
  </si>
  <si>
    <t>La galette du roi</t>
  </si>
  <si>
    <t>La gallera</t>
  </si>
  <si>
    <t>La gallina clueca</t>
  </si>
  <si>
    <t>La gamine</t>
  </si>
  <si>
    <t>La gammick</t>
  </si>
  <si>
    <t>La garbanza negra, que en paz descanse...</t>
  </si>
  <si>
    <t>La garce</t>
  </si>
  <si>
    <t>La garganta de Alexis</t>
  </si>
  <si>
    <t>La garnison amoureuse</t>
  </si>
  <si>
    <t>La gata</t>
  </si>
  <si>
    <t>La gatita</t>
  </si>
  <si>
    <t>La gatta da pelare</t>
  </si>
  <si>
    <t>La gaviota</t>
  </si>
  <si>
    <t>La gemella erotica</t>
  </si>
  <si>
    <t>La generala</t>
  </si>
  <si>
    <t>La gente che sta bene</t>
  </si>
  <si>
    <t>La gente de la Universal</t>
  </si>
  <si>
    <t>La gifle</t>
  </si>
  <si>
    <t>La giornata balorda</t>
  </si>
  <si>
    <t>La giornata dei buffoni</t>
  </si>
  <si>
    <t>La gitana y el charro</t>
  </si>
  <si>
    <t>La gitane</t>
  </si>
  <si>
    <t>La gitanilla</t>
  </si>
  <si>
    <t>La giusta distanza</t>
  </si>
  <si>
    <t>La golfa del barrio</t>
  </si>
  <si>
    <t>La golondrina</t>
  </si>
  <si>
    <t>La gondola del diavolo</t>
  </si>
  <si>
    <t>La gorda</t>
  </si>
  <si>
    <t>La gorilla</t>
  </si>
  <si>
    <t>La gota de sangre</t>
  </si>
  <si>
    <t>La goualeuse</t>
  </si>
  <si>
    <t>La goulve</t>
  </si>
  <si>
    <t>La governante</t>
  </si>
  <si>
    <t>La graduada</t>
  </si>
  <si>
    <t>La graine et le mulet</t>
  </si>
  <si>
    <t>La gran aventura</t>
  </si>
  <si>
    <t>La gran aventura del Zorro</t>
  </si>
  <si>
    <t>La gran comedia</t>
  </si>
  <si>
    <t>La gran cruz</t>
  </si>
  <si>
    <t>La gran familia</t>
  </si>
  <si>
    <t>La gran fiesta</t>
  </si>
  <si>
    <t>La gran final</t>
  </si>
  <si>
    <t>La gran quiniela</t>
  </si>
  <si>
    <t>La gran ruta</t>
  </si>
  <si>
    <t>La gran vida</t>
  </si>
  <si>
    <t>La grande Maguet</t>
  </si>
  <si>
    <t>La grande aurora</t>
  </si>
  <si>
    <t>La grande avventura di Scaramouche</t>
  </si>
  <si>
    <t>La grande bellezza</t>
  </si>
  <si>
    <t>La grande boucle</t>
  </si>
  <si>
    <t>La grande bouffe</t>
  </si>
  <si>
    <t>La grande caccia</t>
  </si>
  <si>
    <t>La grande enfilade</t>
  </si>
  <si>
    <t>La grande frousse</t>
  </si>
  <si>
    <t>La grande guerra</t>
  </si>
  <si>
    <t>La grande illusion</t>
  </si>
  <si>
    <t>La grande java</t>
  </si>
  <si>
    <t>La grande lessive (!)</t>
  </si>
  <si>
    <t>La grande luce - Montevergine</t>
  </si>
  <si>
    <t>La grande maffia...</t>
  </si>
  <si>
    <t>La grande notte di Ringo</t>
  </si>
  <si>
    <t>La grande nouba</t>
  </si>
  <si>
    <t>La grande quercia</t>
  </si>
  <si>
    <t>La grande rinuncia</t>
  </si>
  <si>
    <t>La grande sauterelle</t>
  </si>
  <si>
    <t>La grande speranza</t>
  </si>
  <si>
    <t>La grande strada azzurra</t>
  </si>
  <si>
    <t>La grande vadrouille</t>
  </si>
  <si>
    <t>La grande vie!</t>
  </si>
  <si>
    <t>La grande villa</t>
  </si>
  <si>
    <t>La grazia</t>
  </si>
  <si>
    <t>La grenouille et la baleine</t>
  </si>
  <si>
    <t>La grilla</t>
  </si>
  <si>
    <t>La grosse caisse</t>
  </si>
  <si>
    <t>La grosse commission</t>
  </si>
  <si>
    <t>La guardia del corpo</t>
  </si>
  <si>
    <t>La guarida del topo</t>
  </si>
  <si>
    <t>La guerra continua</t>
  </si>
  <si>
    <t>La guerra contra las drogas</t>
  </si>
  <si>
    <t>La guerra de Dios</t>
  </si>
  <si>
    <t>La guerra de Manuela Jankovic</t>
  </si>
  <si>
    <t>La guerra de las monjas</t>
  </si>
  <si>
    <t>La guerra de las patatas</t>
  </si>
  <si>
    <t>La guerra de los bikinis</t>
  </si>
  <si>
    <t>La guerra de los locos</t>
  </si>
  <si>
    <t>La guerra de los pasteles</t>
  </si>
  <si>
    <t>La guerra de los sostenes</t>
  </si>
  <si>
    <t>La guerra dei robot</t>
  </si>
  <si>
    <t>La guerra del cerdo</t>
  </si>
  <si>
    <t>La guerra del ferro: Ironmaster</t>
  </si>
  <si>
    <t>La guerra di Troia</t>
  </si>
  <si>
    <t>La guerra empieza en Cuba</t>
  </si>
  <si>
    <t>La guerra es un buen negocio</t>
  </si>
  <si>
    <t>La guerra gaucha</t>
  </si>
  <si>
    <t>La guerra la gano yo</t>
  </si>
  <si>
    <t>La guerra santa</t>
  </si>
  <si>
    <t>La guerra sul fronte Est</t>
  </si>
  <si>
    <t>La guerre dans le Haut Pays</t>
  </si>
  <si>
    <t>La guerre des boutons</t>
  </si>
  <si>
    <t>La guerre des demoiselles</t>
  </si>
  <si>
    <t>La guerre des espions</t>
  </si>
  <si>
    <t>La guerre des gosses</t>
  </si>
  <si>
    <t>La guerre des miss</t>
  </si>
  <si>
    <t>La guerre des polices</t>
  </si>
  <si>
    <t>La guerre des tuques</t>
  </si>
  <si>
    <t>La guerre des valses</t>
  </si>
  <si>
    <t>La guerre du feu</t>
  </si>
  <si>
    <t>La guerre est finie</t>
  </si>
  <si>
    <t>La guerrera vengadora</t>
  </si>
  <si>
    <t>La guerrillera de Villa</t>
  </si>
  <si>
    <t>La gueule de l'autre</t>
  </si>
  <si>
    <t>La gueule de l'emploi</t>
  </si>
  <si>
    <t>La gueule du loup</t>
  </si>
  <si>
    <t>La gueule ouverte</t>
  </si>
  <si>
    <t>La guita</t>
  </si>
  <si>
    <t>La guitarra de Gardel</t>
  </si>
  <si>
    <t>La haine</t>
  </si>
  <si>
    <t>La haine de la fille</t>
  </si>
  <si>
    <t>La helada negra</t>
  </si>
  <si>
    <t>La herencia</t>
  </si>
  <si>
    <t>La herencia Valdemar</t>
  </si>
  <si>
    <t>La herencia Valdemar II: La sombra prohibida</t>
  </si>
  <si>
    <t>La herencia de la Llorona</t>
  </si>
  <si>
    <t>La herencia del mal</t>
  </si>
  <si>
    <t>La herida</t>
  </si>
  <si>
    <t>La herida luminosa</t>
  </si>
  <si>
    <t>La hermana San Sulpicio</t>
  </si>
  <si>
    <t>La hermana Trinquete</t>
  </si>
  <si>
    <t>La hermana blanca</t>
  </si>
  <si>
    <t>La hermana impura</t>
  </si>
  <si>
    <t>La hermanita Dinamita</t>
  </si>
  <si>
    <t>La hermosa mentira</t>
  </si>
  <si>
    <t>La hiena</t>
  </si>
  <si>
    <t>La hiena humana</t>
  </si>
  <si>
    <t>La hija de Moctezuma</t>
  </si>
  <si>
    <t>La hija de nadie</t>
  </si>
  <si>
    <t>La hija del Puma</t>
  </si>
  <si>
    <t>La hija del cielo</t>
  </si>
  <si>
    <t>La hija del contrabando</t>
  </si>
  <si>
    <t>La hija del mar</t>
  </si>
  <si>
    <t>La hija del mestre</t>
  </si>
  <si>
    <t>La hija del ministro</t>
  </si>
  <si>
    <t>La hija del payaso</t>
  </si>
  <si>
    <t>La hija del penal</t>
  </si>
  <si>
    <t>La hija natural</t>
  </si>
  <si>
    <t>La historia de Bienvenido</t>
  </si>
  <si>
    <t>La historia del tango</t>
  </si>
  <si>
    <t>La historia oficial</t>
  </si>
  <si>
    <t>La honradez de la cerradura</t>
  </si>
  <si>
    <t>La honradez es un estorbo</t>
  </si>
  <si>
    <t>La honte de la famille</t>
  </si>
  <si>
    <t>La hora 24</t>
  </si>
  <si>
    <t>La hora bruja</t>
  </si>
  <si>
    <t>La hora cero</t>
  </si>
  <si>
    <t>La hora de la verdad</t>
  </si>
  <si>
    <t>La hora de las sorpresas</t>
  </si>
  <si>
    <t>La hora de los valientes</t>
  </si>
  <si>
    <t>La hora del jaguar</t>
  </si>
  <si>
    <t>La hora desnuda</t>
  </si>
  <si>
    <t>La horde</t>
  </si>
  <si>
    <t>La horripilante bestia humana</t>
  </si>
  <si>
    <t>La horse</t>
  </si>
  <si>
    <t>La hua shi jie</t>
  </si>
  <si>
    <t>La huella de unos labios</t>
  </si>
  <si>
    <t>La huella del deseo</t>
  </si>
  <si>
    <t>La huella macabra</t>
  </si>
  <si>
    <t>La huida</t>
  </si>
  <si>
    <t>La iena</t>
  </si>
  <si>
    <t>La ignorancia de la sangre</t>
  </si>
  <si>
    <t>La ilegal</t>
  </si>
  <si>
    <t>La indeseable</t>
  </si>
  <si>
    <t>La industria del matrimonio</t>
  </si>
  <si>
    <t>La infame</t>
  </si>
  <si>
    <t>La influencia</t>
  </si>
  <si>
    <t>La ingenua, la lesbiana y el travesti</t>
  </si>
  <si>
    <t>La inocente</t>
  </si>
  <si>
    <t>La insaciable</t>
  </si>
  <si>
    <t>La isla</t>
  </si>
  <si>
    <t>La isla de Rarotonga</t>
  </si>
  <si>
    <t>La isla de la muerte</t>
  </si>
  <si>
    <t>La isla de las mujeres</t>
  </si>
  <si>
    <t>La isla de los alacranes</t>
  </si>
  <si>
    <t>La isla de los alacranes II</t>
  </si>
  <si>
    <t>La isla de los dinosaurios</t>
  </si>
  <si>
    <t>La isla de los hombres solos</t>
  </si>
  <si>
    <t>La isla del cangrejo</t>
  </si>
  <si>
    <t>La isla del diablo</t>
  </si>
  <si>
    <t>La isla del viento</t>
  </si>
  <si>
    <t>La isla interior</t>
  </si>
  <si>
    <t>La isla maldita</t>
  </si>
  <si>
    <t>La isla misteriosa</t>
  </si>
  <si>
    <t>La jalousie</t>
  </si>
  <si>
    <t>La jaula de la muerte</t>
  </si>
  <si>
    <t>La jaula de los leones</t>
  </si>
  <si>
    <t>La jaula de oro</t>
  </si>
  <si>
    <t>La jaula de piedra</t>
  </si>
  <si>
    <t>La jaula del pajaro</t>
  </si>
  <si>
    <t>La java des ombres</t>
  </si>
  <si>
    <t>La jena di Londra</t>
  </si>
  <si>
    <t>La jeune fille d'une nuit</t>
  </si>
  <si>
    <t>La jeune fille et les loups</t>
  </si>
  <si>
    <t>La jeune fille sans mains</t>
  </si>
  <si>
    <t>La jeune folle</t>
  </si>
  <si>
    <t>La jeune morte</t>
  </si>
  <si>
    <t>La jiao jiao shi</t>
  </si>
  <si>
    <t>La joie de vivre</t>
  </si>
  <si>
    <t>La joven casada</t>
  </si>
  <si>
    <t>La joyeuse prison</t>
  </si>
  <si>
    <t>La jument vapeur</t>
  </si>
  <si>
    <t>La jument verte</t>
  </si>
  <si>
    <t>La jungle</t>
  </si>
  <si>
    <t>La jungle en folie</t>
  </si>
  <si>
    <t>La justicia de Pancho Villa</t>
  </si>
  <si>
    <t>La justicia de los Villalobos</t>
  </si>
  <si>
    <t>La justicia del lobo</t>
  </si>
  <si>
    <t>La justicia en sus manos</t>
  </si>
  <si>
    <t>La juventud se impone</t>
  </si>
  <si>
    <t>La kai tie mu</t>
  </si>
  <si>
    <t>La kermesse rouge</t>
  </si>
  <si>
    <t>La kryptonite nella borsa</t>
  </si>
  <si>
    <t>La ladra</t>
  </si>
  <si>
    <t>La ladrona</t>
  </si>
  <si>
    <t>La laguna negra</t>
  </si>
  <si>
    <t>La lanterna del diavolo</t>
  </si>
  <si>
    <t>La larga noche de Francisco Sanctis</t>
  </si>
  <si>
    <t>La larga noche de los bastones blancos</t>
  </si>
  <si>
    <t>La lava en los labios</t>
  </si>
  <si>
    <t>La lectrice</t>
  </si>
  <si>
    <t>La legge</t>
  </si>
  <si>
    <t>La legge dei gangsters</t>
  </si>
  <si>
    <t>La legge della Camorra</t>
  </si>
  <si>
    <t>La legge della tromba</t>
  </si>
  <si>
    <t>La legge della violenza (Tutti o nessuno)</t>
  </si>
  <si>
    <t>La legge violenta della squadra anticrimine</t>
  </si>
  <si>
    <t>La leggenda del Titanic</t>
  </si>
  <si>
    <t>La leggenda del pianista sull'oceano</t>
  </si>
  <si>
    <t>La leggenda del rubino malese</t>
  </si>
  <si>
    <t>La leggenda del santo bevitore</t>
  </si>
  <si>
    <t>La leggenda di Al, John e Jack</t>
  </si>
  <si>
    <t>La leggenda di Bob Wind</t>
  </si>
  <si>
    <t>La leggenda di Enea</t>
  </si>
  <si>
    <t>La leggenda di Faust</t>
  </si>
  <si>
    <t>La leggenda di Fra Diavolo</t>
  </si>
  <si>
    <t>La leggenda di Genoveffa</t>
  </si>
  <si>
    <t>La leggenda di Kaspar Hauser</t>
  </si>
  <si>
    <t>La legione dei dannati</t>
  </si>
  <si>
    <t>La lengua asesina</t>
  </si>
  <si>
    <t>La lengua de las mariposas</t>
  </si>
  <si>
    <t>La leona de Castilla</t>
  </si>
  <si>
    <t>La lettera</t>
  </si>
  <si>
    <t>La lettre</t>
  </si>
  <si>
    <t>La ley de Herodes</t>
  </si>
  <si>
    <t>La ley de guerrero</t>
  </si>
  <si>
    <t>La ley de la frontera</t>
  </si>
  <si>
    <t>La ley de las calles</t>
  </si>
  <si>
    <t>La ley de las pistolas</t>
  </si>
  <si>
    <t>La ley de una raza</t>
  </si>
  <si>
    <t>La ley del barrio</t>
  </si>
  <si>
    <t>La ley del cholo</t>
  </si>
  <si>
    <t>La ley del coyote</t>
  </si>
  <si>
    <t>La ley del deseo</t>
  </si>
  <si>
    <t>La ley del gris</t>
  </si>
  <si>
    <t>La ley del harem</t>
  </si>
  <si>
    <t>La ley del monte</t>
  </si>
  <si>
    <t>La ley me viene Wilson</t>
  </si>
  <si>
    <t>La ley que olvidaron</t>
  </si>
  <si>
    <t>La leyenda</t>
  </si>
  <si>
    <t>La leyenda de Balthasar el Castrado</t>
  </si>
  <si>
    <t>La leyenda de la Nahuala</t>
  </si>
  <si>
    <t>La leyenda del Manco</t>
  </si>
  <si>
    <t>La leyenda del alcalde de Zalamea</t>
  </si>
  <si>
    <t>La leyenda del bandido</t>
  </si>
  <si>
    <t>La leyenda del tambor</t>
  </si>
  <si>
    <t>La leyenda del tiempo</t>
  </si>
  <si>
    <t>La leyenda del viento del Norte</t>
  </si>
  <si>
    <t>La libertad</t>
  </si>
  <si>
    <t>La liceale</t>
  </si>
  <si>
    <t>La liceale nella classe dei ripetenti</t>
  </si>
  <si>
    <t>La liceale seduce i professori</t>
  </si>
  <si>
    <t>La liceale, il diavolo e l'acquasanta</t>
  </si>
  <si>
    <t>La liga de las muchachas</t>
  </si>
  <si>
    <t>La liga no es cosa de hombres</t>
  </si>
  <si>
    <t>La ligne blanche</t>
  </si>
  <si>
    <t>La ligne de mire</t>
  </si>
  <si>
    <t>La ligne droite</t>
  </si>
  <si>
    <t>La limita</t>
  </si>
  <si>
    <t>La limita de jos a cerului</t>
  </si>
  <si>
    <t>La linea</t>
  </si>
  <si>
    <t>La linea del fiume</t>
  </si>
  <si>
    <t>La lingua del santo</t>
  </si>
  <si>
    <t>La liste de mes envies</t>
  </si>
  <si>
    <t>La llaga</t>
  </si>
  <si>
    <t>La llamaban La Madrina</t>
  </si>
  <si>
    <t>La llamada</t>
  </si>
  <si>
    <t>La llamada de la muerte</t>
  </si>
  <si>
    <t>La llamada del sexo</t>
  </si>
  <si>
    <t>La llamada del vampiro</t>
  </si>
  <si>
    <t>La llorona</t>
  </si>
  <si>
    <t>La loba</t>
  </si>
  <si>
    <t>La loba y la Paloma</t>
  </si>
  <si>
    <t>La loca</t>
  </si>
  <si>
    <t>La loca de la casa</t>
  </si>
  <si>
    <t>La loca de los milagros</t>
  </si>
  <si>
    <t>La locanda della maladolescenza</t>
  </si>
  <si>
    <t>La locandiera</t>
  </si>
  <si>
    <t>La logica delle cose</t>
  </si>
  <si>
    <t>La logique du remords</t>
  </si>
  <si>
    <t>La loi de Murphy</t>
  </si>
  <si>
    <t>La loi de la jungle</t>
  </si>
  <si>
    <t>La loi des hommes</t>
  </si>
  <si>
    <t>La loi des rues</t>
  </si>
  <si>
    <t>La loi du cochon</t>
  </si>
  <si>
    <t>La loi du nord</t>
  </si>
  <si>
    <t>La loi du printemps</t>
  </si>
  <si>
    <t>La loi du survivant</t>
  </si>
  <si>
    <t>La loma... no todo es lo que aparenta</t>
  </si>
  <si>
    <t>La longue marche</t>
  </si>
  <si>
    <t>La loteria</t>
  </si>
  <si>
    <t>La loterie du bonheur</t>
  </si>
  <si>
    <t>La louve solitaire</t>
  </si>
  <si>
    <t>La lozana andaluza</t>
  </si>
  <si>
    <t>La lucha con la pantera</t>
  </si>
  <si>
    <t>La luna</t>
  </si>
  <si>
    <t>La luna en botella</t>
  </si>
  <si>
    <t>La luna en el espejo</t>
  </si>
  <si>
    <t>La luna negra</t>
  </si>
  <si>
    <t>La luna su Torino</t>
  </si>
  <si>
    <t>La lune avec les dents</t>
  </si>
  <si>
    <t>La lune dans le caniveau</t>
  </si>
  <si>
    <t>La lune rouge</t>
  </si>
  <si>
    <t>La lunga cavalcata della vendetta</t>
  </si>
  <si>
    <t>La lunga notte dei disertori - I 7 di Marsa Matruh</t>
  </si>
  <si>
    <t>La lunga notte del '43</t>
  </si>
  <si>
    <t>La lunga notte di Veronique</t>
  </si>
  <si>
    <t>La lunga ombra</t>
  </si>
  <si>
    <t>La lunga sfida</t>
  </si>
  <si>
    <t>La lunga strada senza polvere</t>
  </si>
  <si>
    <t>La lupa</t>
  </si>
  <si>
    <t>La lupa mannara</t>
  </si>
  <si>
    <t>La luz del bosque</t>
  </si>
  <si>
    <t>La luz incidente</t>
  </si>
  <si>
    <t>La luz prodigiosa</t>
  </si>
  <si>
    <t>La macchina ammazzacattivi</t>
  </si>
  <si>
    <t>La macchinazione</t>
  </si>
  <si>
    <t>La machine</t>
  </si>
  <si>
    <t>La madama</t>
  </si>
  <si>
    <t>La madone des sleepings</t>
  </si>
  <si>
    <t>La madrastra</t>
  </si>
  <si>
    <t>La madre</t>
  </si>
  <si>
    <t>La madre muerta</t>
  </si>
  <si>
    <t>La madrecita</t>
  </si>
  <si>
    <t>La madriguera</t>
  </si>
  <si>
    <t>La maestra enamorada</t>
  </si>
  <si>
    <t>La maestra inolvidable</t>
  </si>
  <si>
    <t>La maestra normal</t>
  </si>
  <si>
    <t>La maestrina</t>
  </si>
  <si>
    <t>La maestrita de los obreros</t>
  </si>
  <si>
    <t>La maffia</t>
  </si>
  <si>
    <t>La mafia amarilla</t>
  </si>
  <si>
    <t>La mafia de Nuevo Laredo</t>
  </si>
  <si>
    <t>La mafia del crimen</t>
  </si>
  <si>
    <t>La mafia en Jalisco</t>
  </si>
  <si>
    <t>La mafia mi fa un baffo</t>
  </si>
  <si>
    <t>La mafia no perdona</t>
  </si>
  <si>
    <t>La mafia se la D.E.A. 2</t>
  </si>
  <si>
    <t>La mafia uccide solo d'estate</t>
  </si>
  <si>
    <t>La magnifica sfida</t>
  </si>
  <si>
    <t>La main</t>
  </si>
  <si>
    <t>La main chaude</t>
  </si>
  <si>
    <t>La main du diable</t>
  </si>
  <si>
    <t>La main noire</t>
  </si>
  <si>
    <t>La main sur la gueule</t>
  </si>
  <si>
    <t>La maison</t>
  </si>
  <si>
    <t>La maison Bonnadieu</t>
  </si>
  <si>
    <t>La maison Tellier</t>
  </si>
  <si>
    <t>La maison d'en face</t>
  </si>
  <si>
    <t>La maison dans la dune</t>
  </si>
  <si>
    <t>La maison de Jeanne</t>
  </si>
  <si>
    <t>La maison de Nina</t>
  </si>
  <si>
    <t>La maison de campagne</t>
  </si>
  <si>
    <t>La maison de jade</t>
  </si>
  <si>
    <t>La maison des Bories</t>
  </si>
  <si>
    <t>La maison des filles perdues</t>
  </si>
  <si>
    <t>La maison du Maltais</t>
  </si>
  <si>
    <t>La maison du bonheur</t>
  </si>
  <si>
    <t>La maison jaune</t>
  </si>
  <si>
    <t>La maison jaune de Rio</t>
  </si>
  <si>
    <t>La maison sous les arbres</t>
  </si>
  <si>
    <t>La maja de los cantares</t>
  </si>
  <si>
    <t>La mal'ombra</t>
  </si>
  <si>
    <t>La mala</t>
  </si>
  <si>
    <t>La mala luz</t>
  </si>
  <si>
    <t>La mala ordina</t>
  </si>
  <si>
    <t>La mala verdad</t>
  </si>
  <si>
    <t>La mala vida</t>
  </si>
  <si>
    <t>La maladie de Sachs</t>
  </si>
  <si>
    <t>La malavita attacca. La polizia risponde.</t>
  </si>
  <si>
    <t>La malcasada</t>
  </si>
  <si>
    <t>La malquerida</t>
  </si>
  <si>
    <t>La maman et la putain</t>
  </si>
  <si>
    <t>La mandragola</t>
  </si>
  <si>
    <t>La mano che nutre la morte</t>
  </si>
  <si>
    <t>La mano de Dios</t>
  </si>
  <si>
    <t>La mano de un hombre muerto</t>
  </si>
  <si>
    <t>La mano della morta</t>
  </si>
  <si>
    <t>La mano dello straniero</t>
  </si>
  <si>
    <t>La mano en la trampa</t>
  </si>
  <si>
    <t>La mano lunga del padrino</t>
  </si>
  <si>
    <t>La mano negra</t>
  </si>
  <si>
    <t>La mano nera</t>
  </si>
  <si>
    <t>La mano que aprieta</t>
  </si>
  <si>
    <t>La mano spietata della legge</t>
  </si>
  <si>
    <t>La mansion de las 7 momias</t>
  </si>
  <si>
    <t>La mante religieuse</t>
  </si>
  <si>
    <t>La mantilla de Beatriz</t>
  </si>
  <si>
    <t>La manzana de la discordia</t>
  </si>
  <si>
    <t>La marca del Hombre Lobo</t>
  </si>
  <si>
    <t>La marca del cuervo</t>
  </si>
  <si>
    <t>La marca del muerto</t>
  </si>
  <si>
    <t>La marca del zorrillo</t>
  </si>
  <si>
    <t>La marcha de Zacatecas</t>
  </si>
  <si>
    <t>La marcha verde</t>
  </si>
  <si>
    <t>La marchanta</t>
  </si>
  <si>
    <t>La marche</t>
  </si>
  <si>
    <t>La marche nuptiale</t>
  </si>
  <si>
    <t>La marcheuse</t>
  </si>
  <si>
    <t>La marcia nuziale</t>
  </si>
  <si>
    <t>La marcia su Roma</t>
  </si>
  <si>
    <t>La marea</t>
  </si>
  <si>
    <t>La marea silenziosa</t>
  </si>
  <si>
    <t>La marge</t>
  </si>
  <si>
    <t>La marque des anges - Miserere</t>
  </si>
  <si>
    <t>La marquesa del barrio</t>
  </si>
  <si>
    <t>La marrana</t>
  </si>
  <si>
    <t>La masajista vocacional</t>
  </si>
  <si>
    <t>La maschera</t>
  </si>
  <si>
    <t>La maschera d'acqua</t>
  </si>
  <si>
    <t>La maschera del demonio</t>
  </si>
  <si>
    <t>La maschera di Cesare Borgia</t>
  </si>
  <si>
    <t>La maschera e il volto</t>
  </si>
  <si>
    <t>La mascotte dei diavoli blu</t>
  </si>
  <si>
    <t>La masseria delle allodole</t>
  </si>
  <si>
    <t>La matassa</t>
  </si>
  <si>
    <t>La maternelle</t>
  </si>
  <si>
    <t>La matriarca</t>
  </si>
  <si>
    <t>La maudite</t>
  </si>
  <si>
    <t>La maudite galette</t>
  </si>
  <si>
    <t>La mazurka del barone, della santa e del fico fiorone</t>
  </si>
  <si>
    <t>La mazzetta</t>
  </si>
  <si>
    <t>La mecha</t>
  </si>
  <si>
    <t>La medaglia</t>
  </si>
  <si>
    <t>La meilleure part</t>
  </si>
  <si>
    <t>La mejor del colegio</t>
  </si>
  <si>
    <t>La mejor lucha</t>
  </si>
  <si>
    <t>La memoria de los peces</t>
  </si>
  <si>
    <t>La memoria del agua</t>
  </si>
  <si>
    <t>La memoria del muerto</t>
  </si>
  <si>
    <t>La menace</t>
  </si>
  <si>
    <t>La menor</t>
  </si>
  <si>
    <t>La mentale</t>
  </si>
  <si>
    <t>La mentira</t>
  </si>
  <si>
    <t>La mentirosa</t>
  </si>
  <si>
    <t>La mer aussi aime le blues</t>
  </si>
  <si>
    <t>La meravigliosa avventura di Antonio Franconi</t>
  </si>
  <si>
    <t>La meritata follia</t>
  </si>
  <si>
    <t>La merveilleuse vie de Jeanne d'Arc</t>
  </si>
  <si>
    <t>La merveilleuse visite</t>
  </si>
  <si>
    <t>La messe en si mineur</t>
  </si>
  <si>
    <t>La mestiza</t>
  </si>
  <si>
    <t>La metiche</t>
  </si>
  <si>
    <t>La metralleta</t>
  </si>
  <si>
    <t>La metralleta infernal</t>
  </si>
  <si>
    <t>La meute</t>
  </si>
  <si>
    <t>La mezza stagione</t>
  </si>
  <si>
    <t>La mia canzone al vento</t>
  </si>
  <si>
    <t>La mia generazione</t>
  </si>
  <si>
    <t>La mia mamma suona il rock</t>
  </si>
  <si>
    <t>La mia signora</t>
  </si>
  <si>
    <t>La mia vita a stelle e strisce</t>
  </si>
  <si>
    <t>La mia vita sei tu</t>
  </si>
  <si>
    <t>La miel</t>
  </si>
  <si>
    <t>La miel se fue de la luna</t>
  </si>
  <si>
    <t>La mies es mucha</t>
  </si>
  <si>
    <t>La migliore offerta</t>
  </si>
  <si>
    <t>La migra</t>
  </si>
  <si>
    <t>La milagrosa</t>
  </si>
  <si>
    <t>La millona</t>
  </si>
  <si>
    <t>La mina</t>
  </si>
  <si>
    <t>La minorenne</t>
  </si>
  <si>
    <t>La mirada de Clara</t>
  </si>
  <si>
    <t>La mirada del otro</t>
  </si>
  <si>
    <t>La mirada invisible</t>
  </si>
  <si>
    <t>La mirada negra</t>
  </si>
  <si>
    <t>La mirada violeta</t>
  </si>
  <si>
    <t>La misma luna</t>
  </si>
  <si>
    <t>La misura del confine</t>
  </si>
  <si>
    <t>La mitad del cielo</t>
  </si>
  <si>
    <t>La mitad del mundo</t>
  </si>
  <si>
    <t>La modelo y la estrella</t>
  </si>
  <si>
    <t>La modification</t>
  </si>
  <si>
    <t>La moglie del prete</t>
  </si>
  <si>
    <t>La moglie di mio marito</t>
  </si>
  <si>
    <t>La moglie di mio padre</t>
  </si>
  <si>
    <t>La moglie giovane</t>
  </si>
  <si>
    <t>La moglie in bianco... l'amante al pepe</t>
  </si>
  <si>
    <t>La moglie in castigo</t>
  </si>
  <si>
    <t>La moglie vergine</t>
  </si>
  <si>
    <t>La momia azteca</t>
  </si>
  <si>
    <t>La momia azteca contra el robot humano</t>
  </si>
  <si>
    <t>La momia nacional</t>
  </si>
  <si>
    <t>La monaca del peccato</t>
  </si>
  <si>
    <t>La monaca di Monza</t>
  </si>
  <si>
    <t>La mondana nuda</t>
  </si>
  <si>
    <t>La moneda rota</t>
  </si>
  <si>
    <t>La monja</t>
  </si>
  <si>
    <t>La monja ensangrentada</t>
  </si>
  <si>
    <t>La montagna del dio cannibale</t>
  </si>
  <si>
    <t>La montagna di luce</t>
  </si>
  <si>
    <t>La morocha</t>
  </si>
  <si>
    <t>La mort d'un tueur</t>
  </si>
  <si>
    <t>La mort de Belle</t>
  </si>
  <si>
    <t>La mort de Louis XIV</t>
  </si>
  <si>
    <t>La mort de Mario Ricci</t>
  </si>
  <si>
    <t>La mort de l'utopie</t>
  </si>
  <si>
    <t>La mort du chinois</t>
  </si>
  <si>
    <t>La mort du cygne</t>
  </si>
  <si>
    <t>La mort en ce jardin</t>
  </si>
  <si>
    <t>La mort en direct</t>
  </si>
  <si>
    <t>La mortadella</t>
  </si>
  <si>
    <t>La morte accarezza a mezzanotte</t>
  </si>
  <si>
    <t>La morte cammina con i tacchi alti</t>
  </si>
  <si>
    <t>La morte di pietra</t>
  </si>
  <si>
    <t>La morte ha fatto l'uovo</t>
  </si>
  <si>
    <t>La morte ha sorriso all'assassino</t>
  </si>
  <si>
    <t>La morte negli occhi del gatto</t>
  </si>
  <si>
    <t>La morte non conta i dollari</t>
  </si>
  <si>
    <t>La morte non ha sesso</t>
  </si>
  <si>
    <t>La morte risale a ieri sera</t>
  </si>
  <si>
    <t>La morte scende leggera</t>
  </si>
  <si>
    <t>La morte sull'alta collina</t>
  </si>
  <si>
    <t>La morte viene dal pianeta Aytin</t>
  </si>
  <si>
    <t>La morte viene dallo spazio</t>
  </si>
  <si>
    <t>La morte vivante</t>
  </si>
  <si>
    <t>La morte-saison des amours</t>
  </si>
  <si>
    <t>La mosca en la ceniza</t>
  </si>
  <si>
    <t>La mosquitera</t>
  </si>
  <si>
    <t>La mossa del pinguino</t>
  </si>
  <si>
    <t>La moustache</t>
  </si>
  <si>
    <t>La moutarde me monte au nez</t>
  </si>
  <si>
    <t>La mucca magnetica</t>
  </si>
  <si>
    <t>La muchacha de las bragas de oro</t>
  </si>
  <si>
    <t>La muchacha del Nilo</t>
  </si>
  <si>
    <t>La muchacha del circo</t>
  </si>
  <si>
    <t>La muchacha del cuerpo de oro</t>
  </si>
  <si>
    <t>La muchachada de a bordo</t>
  </si>
  <si>
    <t>La muerte de Mikel</t>
  </si>
  <si>
    <t>La muerte de Pancho Villa</t>
  </si>
  <si>
    <t>La muerte de un cardenal</t>
  </si>
  <si>
    <t>La muerte de un gallero</t>
  </si>
  <si>
    <t>La muerte de un pistolero</t>
  </si>
  <si>
    <t>La muerte del chacal</t>
  </si>
  <si>
    <t>La muerte del pelavacas</t>
  </si>
  <si>
    <t>La muerte del portero</t>
  </si>
  <si>
    <t>La muerte del soplon</t>
  </si>
  <si>
    <t>La muerte en bikini</t>
  </si>
  <si>
    <t>La muerte en el desfiladero</t>
  </si>
  <si>
    <t>La muerte en la Alcarria</t>
  </si>
  <si>
    <t>La muerte enamorada</t>
  </si>
  <si>
    <t>La muerte es puntual</t>
  </si>
  <si>
    <t>La muerte incierta</t>
  </si>
  <si>
    <t>La muerte juega a los dados</t>
  </si>
  <si>
    <t>La muerte llama a las 10</t>
  </si>
  <si>
    <t>La muerte llama otra vez</t>
  </si>
  <si>
    <t>La muerte llora de risa</t>
  </si>
  <si>
    <t>La muerte silba un blues</t>
  </si>
  <si>
    <t>La muerte tambien cabalga</t>
  </si>
  <si>
    <t>La muerte va con las mariposas</t>
  </si>
  <si>
    <t>La muerte viviente</t>
  </si>
  <si>
    <t>La muestra</t>
  </si>
  <si>
    <t>La mugrosita</t>
  </si>
  <si>
    <t>La mujer X</t>
  </si>
  <si>
    <t>La mujer ajena</t>
  </si>
  <si>
    <t>La mujer de a seis litros</t>
  </si>
  <si>
    <t>La mujer de dos caras</t>
  </si>
  <si>
    <t>La mujer de la tierra caliente</t>
  </si>
  <si>
    <t>La mujer de las camelias</t>
  </si>
  <si>
    <t>La mujer de los dos</t>
  </si>
  <si>
    <t>La mujer de mi hermano</t>
  </si>
  <si>
    <t>La mujer de mi padre</t>
  </si>
  <si>
    <t>La mujer de mi vida</t>
  </si>
  <si>
    <t>La mujer de nadie</t>
  </si>
  <si>
    <t>La mujer de oro</t>
  </si>
  <si>
    <t>La mujer de otro</t>
  </si>
  <si>
    <t>La mujer de todos</t>
  </si>
  <si>
    <t>La mujer del diablo</t>
  </si>
  <si>
    <t>La mujer del juez</t>
  </si>
  <si>
    <t>La mujer del otro</t>
  </si>
  <si>
    <t>La mujer del puerto</t>
  </si>
  <si>
    <t>La mujer del zapatero</t>
  </si>
  <si>
    <t>La mujer desnuda</t>
  </si>
  <si>
    <t>La mujer es cosa de hombres</t>
  </si>
  <si>
    <t>La mujer es un buen negocio</t>
  </si>
  <si>
    <t>La mujer judicial</t>
  </si>
  <si>
    <t>La mujer marcada</t>
  </si>
  <si>
    <t>La mujer murcielago</t>
  </si>
  <si>
    <t>La mujer perdida</t>
  </si>
  <si>
    <t>La mujer perfecta</t>
  </si>
  <si>
    <t>La mujer que hablaba con los muertos</t>
  </si>
  <si>
    <t>La mujer que se vendio</t>
  </si>
  <si>
    <t>La mujer que tu quieres</t>
  </si>
  <si>
    <t>La mujer rota</t>
  </si>
  <si>
    <t>La mujer sin alma</t>
  </si>
  <si>
    <t>La mujer sin cabeza</t>
  </si>
  <si>
    <t>La mujer y la bestia</t>
  </si>
  <si>
    <t>La mujer y la selva</t>
  </si>
  <si>
    <t>La mujer, el torero y el toro</t>
  </si>
  <si>
    <t>La mula</t>
  </si>
  <si>
    <t>La mula de Cullen Baker</t>
  </si>
  <si>
    <t>La muralla</t>
  </si>
  <si>
    <t>La muralla verde</t>
  </si>
  <si>
    <t>La musica</t>
  </si>
  <si>
    <t>La muta di Portici</t>
  </si>
  <si>
    <t>La nage indienne</t>
  </si>
  <si>
    <t>La naissance de l'amour</t>
  </si>
  <si>
    <t>La nalgada de oro</t>
  </si>
  <si>
    <t>La nao capitana</t>
  </si>
  <si>
    <t>La narcotraficante</t>
  </si>
  <si>
    <t>La nature morte d'un flic</t>
  </si>
  <si>
    <t>La navaja de Don Juan</t>
  </si>
  <si>
    <t>La nave bianca</t>
  </si>
  <si>
    <t>La nave de los locos</t>
  </si>
  <si>
    <t>La nave de los monstruos</t>
  </si>
  <si>
    <t>La nave delle donne maledette</t>
  </si>
  <si>
    <t>La negra Tomasa</t>
  </si>
  <si>
    <t>La neige a fondu sur la Manicouagan</t>
  </si>
  <si>
    <t>La neige et le feu</t>
  </si>
  <si>
    <t>La nemica</t>
  </si>
  <si>
    <t>La nipote</t>
  </si>
  <si>
    <t>La nipote Sabella</t>
  </si>
  <si>
    <t>La noche</t>
  </si>
  <si>
    <t>La noche avanza</t>
  </si>
  <si>
    <t>La noche de Iguala</t>
  </si>
  <si>
    <t>La noche de San Juan: Santo en Oro negro</t>
  </si>
  <si>
    <t>La noche de Walpurgis</t>
  </si>
  <si>
    <t>La noche de enfrente</t>
  </si>
  <si>
    <t>La noche de la bestia</t>
  </si>
  <si>
    <t>La noche de la furia</t>
  </si>
  <si>
    <t>La noche de las gaviotas</t>
  </si>
  <si>
    <t>La noche de los Troyanos</t>
  </si>
  <si>
    <t>La noche de los asesinos</t>
  </si>
  <si>
    <t>La noche de los brujos</t>
  </si>
  <si>
    <t>La noche de los girasoles</t>
  </si>
  <si>
    <t>La noche de los mayas</t>
  </si>
  <si>
    <t>La noche de los mil gatos</t>
  </si>
  <si>
    <t>La noche de los muertos</t>
  </si>
  <si>
    <t>La noche de los sexos abiertos</t>
  </si>
  <si>
    <t>La noche del ejecutor</t>
  </si>
  <si>
    <t>La noche del hurto</t>
  </si>
  <si>
    <t>La noche del pecado</t>
  </si>
  <si>
    <t>La noche del terror ciego</t>
  </si>
  <si>
    <t>La noche del verdugo</t>
  </si>
  <si>
    <t>La noche es nuestra</t>
  </si>
  <si>
    <t>La noche eterna</t>
  </si>
  <si>
    <t>La noche oscura</t>
  </si>
  <si>
    <t>La noche viene movida</t>
  </si>
  <si>
    <t>La noche violenta</t>
  </si>
  <si>
    <t>La noche y el alba</t>
  </si>
  <si>
    <t>La noia</t>
  </si>
  <si>
    <t>La noire de...</t>
  </si>
  <si>
    <t>La nona</t>
  </si>
  <si>
    <t>La nonna Sabella</t>
  </si>
  <si>
    <t>La nostalgia</t>
  </si>
  <si>
    <t>La nostra terra</t>
  </si>
  <si>
    <t>La nostra vita</t>
  </si>
  <si>
    <t>La note bleue</t>
  </si>
  <si>
    <t>La nottata</t>
  </si>
  <si>
    <t>La notte</t>
  </si>
  <si>
    <t>La notte brava</t>
  </si>
  <si>
    <t>La notte degli squali</t>
  </si>
  <si>
    <t>La notte dei dannati</t>
  </si>
  <si>
    <t>La notte dei diavoli</t>
  </si>
  <si>
    <t>La notte dei fiori</t>
  </si>
  <si>
    <t>La notte dei serpenti</t>
  </si>
  <si>
    <t>La notte del grande assalto</t>
  </si>
  <si>
    <t>La notte del mio primo amore</t>
  </si>
  <si>
    <t>La notte dell'alta marea</t>
  </si>
  <si>
    <t>La notte dell'ultimo giorno</t>
  </si>
  <si>
    <t>La notte delle beffe</t>
  </si>
  <si>
    <t>La notte di San Lorenzo</t>
  </si>
  <si>
    <t>La notte di sangue</t>
  </si>
  <si>
    <t>La notte eterna del coniglio</t>
  </si>
  <si>
    <t>La notte pazza del conigliaccio</t>
  </si>
  <si>
    <t>La nouvelle guerre des boutons</t>
  </si>
  <si>
    <t>La nouvelle vie de Paul Sneijder</t>
  </si>
  <si>
    <t>La novela de un joven pobre</t>
  </si>
  <si>
    <t>La novia</t>
  </si>
  <si>
    <t>La novia de Juan Lucero</t>
  </si>
  <si>
    <t>La novia de medianoche</t>
  </si>
  <si>
    <t>La novia de primavera</t>
  </si>
  <si>
    <t>La novia ensangrentada</t>
  </si>
  <si>
    <t>La novicia rebelde</t>
  </si>
  <si>
    <t>La novizia</t>
  </si>
  <si>
    <t>La nube</t>
  </si>
  <si>
    <t>La nube de Magallanes</t>
  </si>
  <si>
    <t>La nueva Cenicienta</t>
  </si>
  <si>
    <t>La nueva Marilyn</t>
  </si>
  <si>
    <t>La nueva cigarra</t>
  </si>
  <si>
    <t>La nuit Bengali</t>
  </si>
  <si>
    <t>La nuit blanche</t>
  </si>
  <si>
    <t>La nuit de Varennes</t>
  </si>
  <si>
    <t>La nuit de l'eclusier</t>
  </si>
  <si>
    <t>La nuit de la mort!</t>
  </si>
  <si>
    <t>La nuit des espions</t>
  </si>
  <si>
    <t>La nuit des horloges</t>
  </si>
  <si>
    <t>La nuit des suspectes</t>
  </si>
  <si>
    <t>La nuit du 11 septembre</t>
  </si>
  <si>
    <t>La nuit du carrefour</t>
  </si>
  <si>
    <t>La nuit du destin</t>
  </si>
  <si>
    <t>La nuit du risque</t>
  </si>
  <si>
    <t>La nuit est encore jeune</t>
  </si>
  <si>
    <t>La nuit est mon royaume</t>
  </si>
  <si>
    <t>La nuit fantastique</t>
  </si>
  <si>
    <t>La nuit porte jarretelles</t>
  </si>
  <si>
    <t>La nuit sera longue</t>
  </si>
  <si>
    <t>La nuit, tous les chats sont gris</t>
  </si>
  <si>
    <t>La obertura</t>
  </si>
  <si>
    <t>La odalisca No. 13</t>
  </si>
  <si>
    <t>La orca</t>
  </si>
  <si>
    <t>La orilla</t>
  </si>
  <si>
    <t>La orilla de la tierra</t>
  </si>
  <si>
    <t>La otra</t>
  </si>
  <si>
    <t>La otra alcoba</t>
  </si>
  <si>
    <t>La otra ciudad</t>
  </si>
  <si>
    <t>La otra conquista</t>
  </si>
  <si>
    <t>La otra familia</t>
  </si>
  <si>
    <t>La otra mujer</t>
  </si>
  <si>
    <t>La otra orilla</t>
  </si>
  <si>
    <t>La otra virginidad</t>
  </si>
  <si>
    <t>La oveja negra</t>
  </si>
  <si>
    <t>La p... respectueuse</t>
  </si>
  <si>
    <t>La p... sentimentale</t>
  </si>
  <si>
    <t>La pachanga</t>
  </si>
  <si>
    <t>La pacifista - Smetti di piovere</t>
  </si>
  <si>
    <t>La pagaille</t>
  </si>
  <si>
    <t>La pajarera</t>
  </si>
  <si>
    <t>La paloma</t>
  </si>
  <si>
    <t>La paloma de Marsella</t>
  </si>
  <si>
    <t>La palomilla al rescate</t>
  </si>
  <si>
    <t>La panchita</t>
  </si>
  <si>
    <t>La pandilla aventurera</t>
  </si>
  <si>
    <t>La pandilla de los once</t>
  </si>
  <si>
    <t>La pandilla infernal</t>
  </si>
  <si>
    <t>La pandilla inolvidable</t>
  </si>
  <si>
    <t>La pandilla se divierte</t>
  </si>
  <si>
    <t>La pandilla sin rostro</t>
  </si>
  <si>
    <t>La pantera de Monte Escondido</t>
  </si>
  <si>
    <t>La pantera negra</t>
  </si>
  <si>
    <t>La pantera roja</t>
  </si>
  <si>
    <t>La papesse</t>
  </si>
  <si>
    <t>La papesse Jeanne</t>
  </si>
  <si>
    <t>La pareja perfecta</t>
  </si>
  <si>
    <t>La parmigiana</t>
  </si>
  <si>
    <t>La parola amore esiste</t>
  </si>
  <si>
    <t>La part de l'ombre</t>
  </si>
  <si>
    <t>La part des lions</t>
  </si>
  <si>
    <t>La part du feu</t>
  </si>
  <si>
    <t>La parte ausente</t>
  </si>
  <si>
    <t>La partida</t>
  </si>
  <si>
    <t>La partita</t>
  </si>
  <si>
    <t>La passante</t>
  </si>
  <si>
    <t>La passante du Sans-Souci</t>
  </si>
  <si>
    <t>La passe du diable</t>
  </si>
  <si>
    <t>La passeggiata</t>
  </si>
  <si>
    <t>La passerelle</t>
  </si>
  <si>
    <t>La passion d'Augustine</t>
  </si>
  <si>
    <t>La passion de Bernadette</t>
  </si>
  <si>
    <t>La passion de Jeanne d'Arc</t>
  </si>
  <si>
    <t>La passione</t>
  </si>
  <si>
    <t>La patata bollente</t>
  </si>
  <si>
    <t>La patente</t>
  </si>
  <si>
    <t>La patinoire</t>
  </si>
  <si>
    <t>La patota</t>
  </si>
  <si>
    <t>La patria chica</t>
  </si>
  <si>
    <t>La patria del rata</t>
  </si>
  <si>
    <t>La patria equivocada</t>
  </si>
  <si>
    <t>La patronne</t>
  </si>
  <si>
    <t>La patrouille des sables</t>
  </si>
  <si>
    <t>La patru pasi de infinit</t>
  </si>
  <si>
    <t>La patrulla</t>
  </si>
  <si>
    <t>La pattuglia dell'Amba Alagi</t>
  </si>
  <si>
    <t>La paura fa 90</t>
  </si>
  <si>
    <t>La paz empieza nunca</t>
  </si>
  <si>
    <t>La pazienza ha un limite... noi no!</t>
  </si>
  <si>
    <t>La pazza gioia</t>
  </si>
  <si>
    <t>La peau blanche</t>
  </si>
  <si>
    <t>La peau d'un autre</t>
  </si>
  <si>
    <t>La peau d'un homme</t>
  </si>
  <si>
    <t>La peau de l'ours</t>
  </si>
  <si>
    <t>La peau de torpedo</t>
  </si>
  <si>
    <t>La peau douce</t>
  </si>
  <si>
    <t>La peau et les os</t>
  </si>
  <si>
    <t>La peccatrice</t>
  </si>
  <si>
    <t>La peccatrice del deserto</t>
  </si>
  <si>
    <t>La peccatrice dell'isola</t>
  </si>
  <si>
    <t>La pecora nera</t>
  </si>
  <si>
    <t>La peggior settimana della mia vita</t>
  </si>
  <si>
    <t>La pelea de mi vida</t>
  </si>
  <si>
    <t>La pelle</t>
  </si>
  <si>
    <t>La pelle a scacchi (Il distacco)</t>
  </si>
  <si>
    <t>La pelle sotto gli artigli</t>
  </si>
  <si>
    <t>La pension du libre amour</t>
  </si>
  <si>
    <t>La perla</t>
  </si>
  <si>
    <t>La perla de Jorge</t>
  </si>
  <si>
    <t>La perle</t>
  </si>
  <si>
    <t>La permission</t>
  </si>
  <si>
    <t>La permission de minuit</t>
  </si>
  <si>
    <t>La perra</t>
  </si>
  <si>
    <t>La perra anda suelta</t>
  </si>
  <si>
    <t>La perrera</t>
  </si>
  <si>
    <t>La personne aux deux personnes</t>
  </si>
  <si>
    <t>La perversa</t>
  </si>
  <si>
    <t>La peste</t>
  </si>
  <si>
    <t>La petite Aurore l'enfant martyre</t>
  </si>
  <si>
    <t>La petite Chartreuse</t>
  </si>
  <si>
    <t>La petite Lili</t>
  </si>
  <si>
    <t>La petite Lise</t>
  </si>
  <si>
    <t>La petite allumeuse</t>
  </si>
  <si>
    <t>La petite amie</t>
  </si>
  <si>
    <t>La petite amie d'Antonio</t>
  </si>
  <si>
    <t>La petite apocalypse</t>
  </si>
  <si>
    <t>La petite bande</t>
  </si>
  <si>
    <t>La petite chambre</t>
  </si>
  <si>
    <t>La petite fille en velours bleu</t>
  </si>
  <si>
    <t>La petite mort</t>
  </si>
  <si>
    <t>La petite reine</t>
  </si>
  <si>
    <t>La petite sauvage</t>
  </si>
  <si>
    <t>La petite vendeuse de soleil</t>
  </si>
  <si>
    <t>La petite voleuse</t>
  </si>
  <si>
    <t>La peur</t>
  </si>
  <si>
    <t>La peur de l'eau</t>
  </si>
  <si>
    <t>La peur et l'amour</t>
  </si>
  <si>
    <t>La philosophie dans le boudoir</t>
  </si>
  <si>
    <t>La pianiste</t>
  </si>
  <si>
    <t>La piel de Zapa</t>
  </si>
  <si>
    <t>La piel de la muerte</t>
  </si>
  <si>
    <t>La piel de la tierra</t>
  </si>
  <si>
    <t>La piel del amor</t>
  </si>
  <si>
    <t>La piel desnuda</t>
  </si>
  <si>
    <t>La piel que habito</t>
  </si>
  <si>
    <t>La piel quemada</t>
  </si>
  <si>
    <t>La pirate</t>
  </si>
  <si>
    <t>La pirogue</t>
  </si>
  <si>
    <t>La pisca de la muerte</t>
  </si>
  <si>
    <t>La piscina</t>
  </si>
  <si>
    <t>La piscine</t>
  </si>
  <si>
    <t>La piste</t>
  </si>
  <si>
    <t>La pistola de mi hermano</t>
  </si>
  <si>
    <t>La pistolera</t>
  </si>
  <si>
    <t>La pivellina</t>
  </si>
  <si>
    <t>La place d'un autre</t>
  </si>
  <si>
    <t>La plaga</t>
  </si>
  <si>
    <t>La plage noire</t>
  </si>
  <si>
    <t>La planque</t>
  </si>
  <si>
    <t>La playa de los ahogados</t>
  </si>
  <si>
    <t>La playa de los galgos</t>
  </si>
  <si>
    <t>La playa del amor</t>
  </si>
  <si>
    <t>La playa del deseo</t>
  </si>
  <si>
    <t>La plaza de Puerto Santo</t>
  </si>
  <si>
    <t>La plus belle des vies</t>
  </si>
  <si>
    <t>La plus longue nuit du diable</t>
  </si>
  <si>
    <t>La pocharde</t>
  </si>
  <si>
    <t>La poison</t>
  </si>
  <si>
    <t>La polizia accusa: il servizio segreto uccide</t>
  </si>
  <si>
    <t>La polizia brancola nel buio</t>
  </si>
  <si>
    <t>La polizia chiede aiuto</t>
  </si>
  <si>
    <t>La polizia ha le mani legate</t>
  </si>
  <si>
    <t>La polizia incrimina la legge assolve</t>
  </si>
  <si>
    <t>La polizia interviene: ordine di uccidere!</t>
  </si>
  <si>
    <t>La polizia ordina: sparate a vista</t>
  </si>
  <si>
    <t>La polizia ringrazia</t>
  </si>
  <si>
    <t>La polizia sta a guardare</t>
  </si>
  <si>
    <t>La poliziotta</t>
  </si>
  <si>
    <t>La poliziotta a New York</t>
  </si>
  <si>
    <t>La poliziotta della squadra del buon costume</t>
  </si>
  <si>
    <t>La poliziotta fa carriera</t>
  </si>
  <si>
    <t>La porta del cannone</t>
  </si>
  <si>
    <t>La porta del cielo</t>
  </si>
  <si>
    <t>La porta delle 7 stelle</t>
  </si>
  <si>
    <t>La portatrice di pane</t>
  </si>
  <si>
    <t>La portera ardiente</t>
  </si>
  <si>
    <t>La porteuse de pain</t>
  </si>
  <si>
    <t>La posada sangrienta</t>
  </si>
  <si>
    <t>La posta in gioco</t>
  </si>
  <si>
    <t>La poudre aux yeux</t>
  </si>
  <si>
    <t>La poudre d'escampette</t>
  </si>
  <si>
    <t>La poule</t>
  </si>
  <si>
    <t>La presencia</t>
  </si>
  <si>
    <t>La presidenta municipal</t>
  </si>
  <si>
    <t>La presidentessa</t>
  </si>
  <si>
    <t>La pretora</t>
  </si>
  <si>
    <t>La preuve</t>
  </si>
  <si>
    <t>La prigione</t>
  </si>
  <si>
    <t>La prigione d'acciaio</t>
  </si>
  <si>
    <t>La prima cosa bella</t>
  </si>
  <si>
    <t>La prima linea</t>
  </si>
  <si>
    <t>La prima neve</t>
  </si>
  <si>
    <t>La prima notte</t>
  </si>
  <si>
    <t>La prima notte del Dottor Danieli, industriale, col complesso del... giocattolo</t>
  </si>
  <si>
    <t>La prima notte della luna</t>
  </si>
  <si>
    <t>La prima notte di quiete</t>
  </si>
  <si>
    <t>La prima volta</t>
  </si>
  <si>
    <t>La prima volta, sull'erba</t>
  </si>
  <si>
    <t>La primavera de los escorpiones</t>
  </si>
  <si>
    <t>La primera aventura</t>
  </si>
  <si>
    <t>La primera carga al machete</t>
  </si>
  <si>
    <t>La primera entrega</t>
  </si>
  <si>
    <t>La primera noche</t>
  </si>
  <si>
    <t>La primera noche de mi vida</t>
  </si>
  <si>
    <t>La primula bianca</t>
  </si>
  <si>
    <t>La princesa de Francia</t>
  </si>
  <si>
    <t>La princesa de los ursinos</t>
  </si>
  <si>
    <t>La princesa hippie</t>
  </si>
  <si>
    <t>La princesse de Montpensier</t>
  </si>
  <si>
    <t>La principessa Tarakanova</t>
  </si>
  <si>
    <t>La principessa delle Canarie</t>
  </si>
  <si>
    <t>La principessa nuda</t>
  </si>
  <si>
    <t>La principessa sul pisello</t>
  </si>
  <si>
    <t>La prison en folie</t>
  </si>
  <si>
    <t>La prochaine fois je viserai le coeur</t>
  </si>
  <si>
    <t>La profanazione</t>
  </si>
  <si>
    <t>La professoressa di lingue</t>
  </si>
  <si>
    <t>La professoressa di scienze naturali</t>
  </si>
  <si>
    <t>La proie</t>
  </si>
  <si>
    <t>La proie du vent</t>
  </si>
  <si>
    <t>La proie pour l'ombre</t>
  </si>
  <si>
    <t>La promesa</t>
  </si>
  <si>
    <t>La promesse</t>
  </si>
  <si>
    <t>La propera pell</t>
  </si>
  <si>
    <t>La prostitution</t>
  </si>
  <si>
    <t>La prova generale</t>
  </si>
  <si>
    <t>La provinciale</t>
  </si>
  <si>
    <t>La provocation</t>
  </si>
  <si>
    <t>La proxima victoria</t>
  </si>
  <si>
    <t>La puerta abierta</t>
  </si>
  <si>
    <t>La puerta falsa</t>
  </si>
  <si>
    <t>La puerta negra</t>
  </si>
  <si>
    <t>La puerta y la mujer del carnicero</t>
  </si>
  <si>
    <t>La pulga en la oreja</t>
  </si>
  <si>
    <t>La punition</t>
  </si>
  <si>
    <t>La punta del diablo</t>
  </si>
  <si>
    <t>La punta del iceberg</t>
  </si>
  <si>
    <t>La punyalada</t>
  </si>
  <si>
    <t>La pupa</t>
  </si>
  <si>
    <t>La pupa del gangster</t>
  </si>
  <si>
    <t>La pura</t>
  </si>
  <si>
    <t>La puritaine</t>
  </si>
  <si>
    <t>La puta y la ballena</t>
  </si>
  <si>
    <t>La putain du roi</t>
  </si>
  <si>
    <t>La pyramide humaine</t>
  </si>
  <si>
    <t>La quarantaine</t>
  </si>
  <si>
    <t>La que arman las mujeres</t>
  </si>
  <si>
    <t>La quebradita</t>
  </si>
  <si>
    <t>La question</t>
  </si>
  <si>
    <t>La question humaine</t>
  </si>
  <si>
    <t>La quietud y el fuego</t>
  </si>
  <si>
    <t>La quiniela</t>
  </si>
  <si>
    <t>La quinta del amor</t>
  </si>
  <si>
    <t>La quinta del porro</t>
  </si>
  <si>
    <t>La quintrala</t>
  </si>
  <si>
    <t>La rabbia</t>
  </si>
  <si>
    <t>La rabia</t>
  </si>
  <si>
    <t>La rabia por dentro</t>
  </si>
  <si>
    <t>La rabona</t>
  </si>
  <si>
    <t>La race des 'seigneurs'</t>
  </si>
  <si>
    <t>La rafle</t>
  </si>
  <si>
    <t>La ragazza Carla</t>
  </si>
  <si>
    <t>La ragazza alla pari</t>
  </si>
  <si>
    <t>La ragazza che sapeva troppo</t>
  </si>
  <si>
    <t>La ragazza con la pistola</t>
  </si>
  <si>
    <t>La ragazza con la valigia</t>
  </si>
  <si>
    <t>La ragazza dal livido azzurro</t>
  </si>
  <si>
    <t>La ragazza dal pigiama giallo</t>
  </si>
  <si>
    <t>La ragazza dalla pelle di corallo</t>
  </si>
  <si>
    <t>La ragazza dalla pelle di luna</t>
  </si>
  <si>
    <t>La ragazza dalle mani di corallo</t>
  </si>
  <si>
    <t>La ragazza del bersagliere</t>
  </si>
  <si>
    <t>La ragazza del lago</t>
  </si>
  <si>
    <t>La ragazza del mondo</t>
  </si>
  <si>
    <t>La ragazza del palio</t>
  </si>
  <si>
    <t>La ragazza del prete</t>
  </si>
  <si>
    <t>La ragazza del vagone letto</t>
  </si>
  <si>
    <t>La ragazza della salina</t>
  </si>
  <si>
    <t>La ragazza di Bube</t>
  </si>
  <si>
    <t>La ragazza di Cortina</t>
  </si>
  <si>
    <t>La ragazza di Trieste</t>
  </si>
  <si>
    <t>La ragazza di Via Condotti</t>
  </si>
  <si>
    <t>La ragazza di latta</t>
  </si>
  <si>
    <t>La ragazza di nome Giulio</t>
  </si>
  <si>
    <t>La ragazza di piazza San Pietro</t>
  </si>
  <si>
    <t>La ragazza e il generale</t>
  </si>
  <si>
    <t>La ragazza fuoristrada</t>
  </si>
  <si>
    <t>La ragazza in prestito</t>
  </si>
  <si>
    <t>La ragazza in vetrina</t>
  </si>
  <si>
    <t>La ragazzina</t>
  </si>
  <si>
    <t>La ragazzola</t>
  </si>
  <si>
    <t>La rage au corps</t>
  </si>
  <si>
    <t>La raison du plus faible</t>
  </si>
  <si>
    <t>La raison du plus fou</t>
  </si>
  <si>
    <t>La rana verde</t>
  </si>
  <si>
    <t>La rascrucea marilor furtuni</t>
  </si>
  <si>
    <t>La rebelion de las hijas</t>
  </si>
  <si>
    <t>La rebelle</t>
  </si>
  <si>
    <t>La recogida</t>
  </si>
  <si>
    <t>La recta final</t>
  </si>
  <si>
    <t>La red</t>
  </si>
  <si>
    <t>La redada</t>
  </si>
  <si>
    <t>La regina degli scacchi</t>
  </si>
  <si>
    <t>La regina degli uomini pesce</t>
  </si>
  <si>
    <t>La regina dei tartari</t>
  </si>
  <si>
    <t>La regina delle Amazzoni</t>
  </si>
  <si>
    <t>La regina di Saba</t>
  </si>
  <si>
    <t>La reina Isabel en persona</t>
  </si>
  <si>
    <t>La reina de la noche</t>
  </si>
  <si>
    <t>La reina de las bandas</t>
  </si>
  <si>
    <t>La reina del cielo</t>
  </si>
  <si>
    <t>La reina del mambo</t>
  </si>
  <si>
    <t>La reina del mate</t>
  </si>
  <si>
    <t>La reina mora</t>
  </si>
  <si>
    <t>La reine Margot</t>
  </si>
  <si>
    <t>La reine blanche</t>
  </si>
  <si>
    <t>La reine des pommes</t>
  </si>
  <si>
    <t>La reine des resquilleuses</t>
  </si>
  <si>
    <t>La reine soleil</t>
  </si>
  <si>
    <t>La religieuse</t>
  </si>
  <si>
    <t>La repentie</t>
  </si>
  <si>
    <t>La repubblica di San Gennaro</t>
  </si>
  <si>
    <t>La resa dei conti</t>
  </si>
  <si>
    <t>La residencia</t>
  </si>
  <si>
    <t>La retenue</t>
  </si>
  <si>
    <t>La revancha</t>
  </si>
  <si>
    <t>La revanche</t>
  </si>
  <si>
    <t>La revanche de Roger la Honte</t>
  </si>
  <si>
    <t>La revanche des humanoides</t>
  </si>
  <si>
    <t>La revanche des mortes vivantes</t>
  </si>
  <si>
    <t>La revanche du Sacristain cannibale</t>
  </si>
  <si>
    <t>La revoltosa</t>
  </si>
  <si>
    <t>La reyna del pacifico</t>
  </si>
  <si>
    <t>La ribelle</t>
  </si>
  <si>
    <t>La ricreazione</t>
  </si>
  <si>
    <t>La rielera</t>
  </si>
  <si>
    <t>La riffa</t>
  </si>
  <si>
    <t>La rimpatriata</t>
  </si>
  <si>
    <t>La ripetente fa l'occhietto al preside</t>
  </si>
  <si>
    <t>La risa</t>
  </si>
  <si>
    <t>La risa de la ciudad</t>
  </si>
  <si>
    <t>La risa en vacaciones</t>
  </si>
  <si>
    <t>La risaia</t>
  </si>
  <si>
    <t>La ritournelle</t>
  </si>
  <si>
    <t>La rival</t>
  </si>
  <si>
    <t>La rivale</t>
  </si>
  <si>
    <t>La rivincita di Ivanhoe</t>
  </si>
  <si>
    <t>La rivincita di Natale</t>
  </si>
  <si>
    <t>La rivolta degli schiavi</t>
  </si>
  <si>
    <t>La rivolta dei barbari</t>
  </si>
  <si>
    <t>La rivolta dei gladiatori</t>
  </si>
  <si>
    <t>La rivolta dei mercenari</t>
  </si>
  <si>
    <t>La rivolta dei pretoriani</t>
  </si>
  <si>
    <t>La rivolta dei sette</t>
  </si>
  <si>
    <t>La robe du soir</t>
  </si>
  <si>
    <t>La robe rouge</t>
  </si>
  <si>
    <t>La romana</t>
  </si>
  <si>
    <t>La ronda</t>
  </si>
  <si>
    <t>La ronde</t>
  </si>
  <si>
    <t>La ronde de l'amour</t>
  </si>
  <si>
    <t>La ronde des heures</t>
  </si>
  <si>
    <t>La rosa azul</t>
  </si>
  <si>
    <t>La rosa blanca</t>
  </si>
  <si>
    <t>La rosa di Bagdad</t>
  </si>
  <si>
    <t>La rosales</t>
  </si>
  <si>
    <t>La rose de fer</t>
  </si>
  <si>
    <t>La rose de la mer</t>
  </si>
  <si>
    <t>La rose rouge</t>
  </si>
  <si>
    <t>La rossa</t>
  </si>
  <si>
    <t>La rossa dalla pelle che scotta</t>
  </si>
  <si>
    <t>La rossa del bar</t>
  </si>
  <si>
    <t>La roue</t>
  </si>
  <si>
    <t>La route de Corinthe</t>
  </si>
  <si>
    <t>La route du bagne</t>
  </si>
  <si>
    <t>La rubia Mireya</t>
  </si>
  <si>
    <t>La rubia del camino</t>
  </si>
  <si>
    <t>La rue des bouches peintes</t>
  </si>
  <si>
    <t>La rue sans joie</t>
  </si>
  <si>
    <t>La rue sans loi</t>
  </si>
  <si>
    <t>La rue sans nom</t>
  </si>
  <si>
    <t>La ruletera</t>
  </si>
  <si>
    <t>La rumba</t>
  </si>
  <si>
    <t>La rupture</t>
  </si>
  <si>
    <t>La rusa</t>
  </si>
  <si>
    <t>La sagrada familia</t>
  </si>
  <si>
    <t>La sainte famille</t>
  </si>
  <si>
    <t>La saison des hommes</t>
  </si>
  <si>
    <t>La saison des orphelins</t>
  </si>
  <si>
    <t>La sal de la vida</t>
  </si>
  <si>
    <t>La salamandra del deserto</t>
  </si>
  <si>
    <t>La salamandre</t>
  </si>
  <si>
    <t>La salle de bain</t>
  </si>
  <si>
    <t>La salvaje ardiente</t>
  </si>
  <si>
    <t>La sangre brota</t>
  </si>
  <si>
    <t>La sangre de Nostradamus</t>
  </si>
  <si>
    <t>La sangre de Wendy</t>
  </si>
  <si>
    <t>La sangre de los inocentes</t>
  </si>
  <si>
    <t>La sangre de nuestra raza</t>
  </si>
  <si>
    <t>La sangre de un valiente</t>
  </si>
  <si>
    <t>La sangre en el cuerpo</t>
  </si>
  <si>
    <t>La sangre enemiga</t>
  </si>
  <si>
    <t>La sangre iluminada</t>
  </si>
  <si>
    <t>La sangre manda</t>
  </si>
  <si>
    <t>La sangre y la lluvia</t>
  </si>
  <si>
    <t>La sanguisuga conduce la danza</t>
  </si>
  <si>
    <t>La santa del barrio</t>
  </si>
  <si>
    <t>La santa muerte (II)</t>
  </si>
  <si>
    <t>La sarrasine</t>
  </si>
  <si>
    <t>La sbandata</t>
  </si>
  <si>
    <t>La scala di seta</t>
  </si>
  <si>
    <t>La scelta</t>
  </si>
  <si>
    <t>La schiava del peccato</t>
  </si>
  <si>
    <t>La schiava di Roma</t>
  </si>
  <si>
    <t>La scimitarra del saraceno</t>
  </si>
  <si>
    <t>La scogliera del peccato</t>
  </si>
  <si>
    <t>La sconosciuta</t>
  </si>
  <si>
    <t>La scoperta dell'alba</t>
  </si>
  <si>
    <t>La scorta</t>
  </si>
  <si>
    <t>La scoumoune</t>
  </si>
  <si>
    <t>La sculacciata</t>
  </si>
  <si>
    <t>La scultura</t>
  </si>
  <si>
    <t>La scuola</t>
  </si>
  <si>
    <t>La scuola dei timidi</t>
  </si>
  <si>
    <t>La seconda moglie</t>
  </si>
  <si>
    <t>La seconda notte di nozze</t>
  </si>
  <si>
    <t>La seconda volta</t>
  </si>
  <si>
    <t>La seconda volta non si scorda mai</t>
  </si>
  <si>
    <t>La secta de la muerte</t>
  </si>
  <si>
    <t>La secta del sargon</t>
  </si>
  <si>
    <t>La sed</t>
  </si>
  <si>
    <t>La seduzione</t>
  </si>
  <si>
    <t>La segretaria privata</t>
  </si>
  <si>
    <t>La segua</t>
  </si>
  <si>
    <t>La segunda hora de Esteban Zayas</t>
  </si>
  <si>
    <t>La segunda muerte</t>
  </si>
  <si>
    <t>La segunda mujer</t>
  </si>
  <si>
    <t>La segunda noche</t>
  </si>
  <si>
    <t>La selva de fuego</t>
  </si>
  <si>
    <t>La selva furtiva</t>
  </si>
  <si>
    <t>La semaine sanglante</t>
  </si>
  <si>
    <t>La semana</t>
  </si>
  <si>
    <t>La semana del asesino</t>
  </si>
  <si>
    <t>La semilla del silencio</t>
  </si>
  <si>
    <t>La sentence</t>
  </si>
  <si>
    <t>La sentencia</t>
  </si>
  <si>
    <t>La sentinelle</t>
  </si>
  <si>
    <t>La sentinelle endormie</t>
  </si>
  <si>
    <t>La senyora</t>
  </si>
  <si>
    <t>La sepolta viva</t>
  </si>
  <si>
    <t>La serpiente de cascabel</t>
  </si>
  <si>
    <t>La serpiente de la luna de los piratas</t>
  </si>
  <si>
    <t>La serpiente roja</t>
  </si>
  <si>
    <t>La serva Padrona</t>
  </si>
  <si>
    <t>La serva padrona</t>
  </si>
  <si>
    <t>La servante</t>
  </si>
  <si>
    <t>La setta</t>
  </si>
  <si>
    <t>La settima donna</t>
  </si>
  <si>
    <t>La settima tomba</t>
  </si>
  <si>
    <t>La settimana al mare</t>
  </si>
  <si>
    <t>La settimana bianca</t>
  </si>
  <si>
    <t>La settimana della sfinge</t>
  </si>
  <si>
    <t>La settimana di Vespuccio</t>
  </si>
  <si>
    <t>La sfida</t>
  </si>
  <si>
    <t>La sfida dei MacKenna</t>
  </si>
  <si>
    <t>La sfida dei giganti</t>
  </si>
  <si>
    <t>La sfinge d'oro</t>
  </si>
  <si>
    <t>La sfinge sorride prima di morire - stop - Londra</t>
  </si>
  <si>
    <t>La shou xiao xi</t>
  </si>
  <si>
    <t>La siciliana ribelle</t>
  </si>
  <si>
    <t>La siembra prohibida</t>
  </si>
  <si>
    <t>La sierra del terror</t>
  </si>
  <si>
    <t>La signora dalle camelie</t>
  </si>
  <si>
    <t>La signora della notte</t>
  </si>
  <si>
    <t>La signora di Montecarlo</t>
  </si>
  <si>
    <t>La signora di tutti</t>
  </si>
  <si>
    <t>La signora gioca bene a scopa?</t>
  </si>
  <si>
    <t>La signora in nero</t>
  </si>
  <si>
    <t>La signora senza camelie</t>
  </si>
  <si>
    <t>La signorina dell'autobus</t>
  </si>
  <si>
    <t>La silla</t>
  </si>
  <si>
    <t>La simuladora</t>
  </si>
  <si>
    <t>La sin ventura</t>
  </si>
  <si>
    <t>La sindrome di Biancaneve</t>
  </si>
  <si>
    <t>La sindrome di Stendhal</t>
  </si>
  <si>
    <t>La sirga</t>
  </si>
  <si>
    <t>La smala</t>
  </si>
  <si>
    <t>La smania addosso</t>
  </si>
  <si>
    <t>La soga</t>
  </si>
  <si>
    <t>La soif de l'or</t>
  </si>
  <si>
    <t>La soif des hommes</t>
  </si>
  <si>
    <t>La soldadera</t>
  </si>
  <si>
    <t>La soldatessa alla visita militare</t>
  </si>
  <si>
    <t>La soldatessa alle grandi manovre</t>
  </si>
  <si>
    <t>La soledad</t>
  </si>
  <si>
    <t>La soledad (II)</t>
  </si>
  <si>
    <t>La soledad era esto</t>
  </si>
  <si>
    <t>La solita commedia: Inferno</t>
  </si>
  <si>
    <t>La solitudine dei numeri primi</t>
  </si>
  <si>
    <t>La soluzione migliore</t>
  </si>
  <si>
    <t>La sombra azul</t>
  </si>
  <si>
    <t>La sombra blanca</t>
  </si>
  <si>
    <t>La sombra de Chucho el Roto</t>
  </si>
  <si>
    <t>La sombra de Safo</t>
  </si>
  <si>
    <t>La sombra de los hijos</t>
  </si>
  <si>
    <t>La sombra del Caudillo</t>
  </si>
  <si>
    <t>La sombra del Tunco</t>
  </si>
  <si>
    <t>La sombra del mano negra</t>
  </si>
  <si>
    <t>La sombra del otro</t>
  </si>
  <si>
    <t>La sombra del sahuaro</t>
  </si>
  <si>
    <t>La sombra en defensa de la juventud</t>
  </si>
  <si>
    <t>La sombra vengadora</t>
  </si>
  <si>
    <t>La sombra vengadora vs. La mano negra</t>
  </si>
  <si>
    <t>La sonate des spectres</t>
  </si>
  <si>
    <t>La sonnambula</t>
  </si>
  <si>
    <t>La sonrisa de la Virgen</t>
  </si>
  <si>
    <t>La sonrisa de los pobres</t>
  </si>
  <si>
    <t>La soplona</t>
  </si>
  <si>
    <t>La sorella di Ursula</t>
  </si>
  <si>
    <t>La sospechosa</t>
  </si>
  <si>
    <t>La sota colorada</t>
  </si>
  <si>
    <t>La sotana del reo</t>
  </si>
  <si>
    <t>La soupe aux choux</t>
  </si>
  <si>
    <t>La source des femmes</t>
  </si>
  <si>
    <t>La souriante Madame Beudet</t>
  </si>
  <si>
    <t>La souris bleue</t>
  </si>
  <si>
    <t>La spacconata</t>
  </si>
  <si>
    <t>La spada del Cid</t>
  </si>
  <si>
    <t>La spada e la croce</t>
  </si>
  <si>
    <t>La spada imbattibile</t>
  </si>
  <si>
    <t>La spada normanna</t>
  </si>
  <si>
    <t>La spagnola</t>
  </si>
  <si>
    <t>La spettatrice</t>
  </si>
  <si>
    <t>La spia che viene dal mare</t>
  </si>
  <si>
    <t>La spiaggia</t>
  </si>
  <si>
    <t>La spiaggia del desiderio</t>
  </si>
  <si>
    <t>La sposa</t>
  </si>
  <si>
    <t>La sposa americana</t>
  </si>
  <si>
    <t>La sposa dei re</t>
  </si>
  <si>
    <t>La sposa di San Paolo</t>
  </si>
  <si>
    <t>La sposa era bellissima</t>
  </si>
  <si>
    <t>La sposina</t>
  </si>
  <si>
    <t>La squale</t>
  </si>
  <si>
    <t>La stanza accanto</t>
  </si>
  <si>
    <t>La stanza del figlio</t>
  </si>
  <si>
    <t>La stanza del vescovo</t>
  </si>
  <si>
    <t>La stanza delle parole</t>
  </si>
  <si>
    <t>La stanza dello scirocco</t>
  </si>
  <si>
    <t>La statua vivente</t>
  </si>
  <si>
    <t>La stazione</t>
  </si>
  <si>
    <t>La steppa</t>
  </si>
  <si>
    <t>La stirpe di Caino</t>
  </si>
  <si>
    <t>La storia di B</t>
  </si>
  <si>
    <t>La storia di Cino</t>
  </si>
  <si>
    <t>La storia di Lady Chatterley</t>
  </si>
  <si>
    <t>La storia vera della signora dalle camelie</t>
  </si>
  <si>
    <t>La strada</t>
  </si>
  <si>
    <t>La strada buia</t>
  </si>
  <si>
    <t>La strada dei giganti</t>
  </si>
  <si>
    <t>La strada di Paolo</t>
  </si>
  <si>
    <t>La strada finisce sul fiume</t>
  </si>
  <si>
    <t>La strada lunga un anno</t>
  </si>
  <si>
    <t>La strada nel bosco</t>
  </si>
  <si>
    <t>La strada per Forte Alamo</t>
  </si>
  <si>
    <t>La strada verso casa</t>
  </si>
  <si>
    <t>La strage dei vampiri</t>
  </si>
  <si>
    <t>La strana storia di Olga 'O'</t>
  </si>
  <si>
    <t>La strana voglia</t>
  </si>
  <si>
    <t>La straniera</t>
  </si>
  <si>
    <t>La strategia degli affetti</t>
  </si>
  <si>
    <t>La strategia della maschera</t>
  </si>
  <si>
    <t>La strega in amore</t>
  </si>
  <si>
    <t>La sucesion</t>
  </si>
  <si>
    <t>La sucursal del infierno</t>
  </si>
  <si>
    <t>La suerte dormida</t>
  </si>
  <si>
    <t>La suerte en tus manos</t>
  </si>
  <si>
    <t>La suerte llama tres veces</t>
  </si>
  <si>
    <t>La suora giovane</t>
  </si>
  <si>
    <t>La super risa en vacaciones 8</t>
  </si>
  <si>
    <t>La super, super aventura</t>
  </si>
  <si>
    <t>La supertestimone</t>
  </si>
  <si>
    <t>La supplente</t>
  </si>
  <si>
    <t>La surprise du chef</t>
  </si>
  <si>
    <t>La svastica nel ventre</t>
  </si>
  <si>
    <t>La svergognata</t>
  </si>
  <si>
    <t>La symphonie fantastique</t>
  </si>
  <si>
    <t>La symphonie marocaine</t>
  </si>
  <si>
    <t>La symphonie pastorale</t>
  </si>
  <si>
    <t>La table tournante</t>
  </si>
  <si>
    <t>La tahzan</t>
  </si>
  <si>
    <t>La taquera picante</t>
  </si>
  <si>
    <t>La taqueria</t>
  </si>
  <si>
    <t>La tarantola dal ventre nero</t>
  </si>
  <si>
    <t>La tarara del chapao</t>
  </si>
  <si>
    <t>La tarea</t>
  </si>
  <si>
    <t>La tarea prohibida</t>
  </si>
  <si>
    <t>La tatroukni wahdi</t>
  </si>
  <si>
    <t>La taularde</t>
  </si>
  <si>
    <t>La tavola dei poveri</t>
  </si>
  <si>
    <t>La tela protectora</t>
  </si>
  <si>
    <t>La tempesta</t>
  </si>
  <si>
    <t>La tenda nera</t>
  </si>
  <si>
    <t>La tendre ennemie</t>
  </si>
  <si>
    <t>La tendresse</t>
  </si>
  <si>
    <t>La tentation</t>
  </si>
  <si>
    <t>La tentation d'Isabelle</t>
  </si>
  <si>
    <t>La tentation de Barbizon</t>
  </si>
  <si>
    <t>La teranyina</t>
  </si>
  <si>
    <t>La tercera orilla</t>
  </si>
  <si>
    <t>La tercera palabra</t>
  </si>
  <si>
    <t>La tercia de la muerte</t>
  </si>
  <si>
    <t>La terra</t>
  </si>
  <si>
    <t>La terra dei santi</t>
  </si>
  <si>
    <t>La terra e il vento</t>
  </si>
  <si>
    <t>La terra trema</t>
  </si>
  <si>
    <t>La terracita</t>
  </si>
  <si>
    <t>La terramadre</t>
  </si>
  <si>
    <t>La terraza</t>
  </si>
  <si>
    <t>La terrazza</t>
  </si>
  <si>
    <t>La terre au ventre</t>
  </si>
  <si>
    <t>La terre qui meurt</t>
  </si>
  <si>
    <t>La terreur des dames</t>
  </si>
  <si>
    <t>La teta asustada</t>
  </si>
  <si>
    <t>La teta y la luna</t>
  </si>
  <si>
    <t>La thune</t>
  </si>
  <si>
    <t>La tienda de la esquina</t>
  </si>
  <si>
    <t>La tierna infancia</t>
  </si>
  <si>
    <t>La tierra del mariachi</t>
  </si>
  <si>
    <t>La tierra en el medio</t>
  </si>
  <si>
    <t>La tierra prometida</t>
  </si>
  <si>
    <t>La tierra y la sombra</t>
  </si>
  <si>
    <t>La tigra</t>
  </si>
  <si>
    <t>La tigre dei sette mari</t>
  </si>
  <si>
    <t>La tigre e la neve</t>
  </si>
  <si>
    <t>La tigre venuta dal fiume Kwai</t>
  </si>
  <si>
    <t>La tigresa</t>
  </si>
  <si>
    <t>La tijera de oro</t>
  </si>
  <si>
    <t>La tirana</t>
  </si>
  <si>
    <t>La tirisia</t>
  </si>
  <si>
    <t>La toma de la embajada</t>
  </si>
  <si>
    <t>La tonta del bote</t>
  </si>
  <si>
    <t>La torre de Suso</t>
  </si>
  <si>
    <t>La torre de los siete jorobados</t>
  </si>
  <si>
    <t>La torre de marfil</t>
  </si>
  <si>
    <t>La torta caliente</t>
  </si>
  <si>
    <t>La tortue rouge</t>
  </si>
  <si>
    <t>La tortue sur le dos</t>
  </si>
  <si>
    <t>La totale!</t>
  </si>
  <si>
    <t>La tour Montparnasse infernale</t>
  </si>
  <si>
    <t>La tour de Nesle</t>
  </si>
  <si>
    <t>La tourneuse de pages</t>
  </si>
  <si>
    <t>La trace</t>
  </si>
  <si>
    <t>La tradition de minuit</t>
  </si>
  <si>
    <t>La traductrice</t>
  </si>
  <si>
    <t>La tragedia de Macario</t>
  </si>
  <si>
    <t>La tragedia de Pedro, el vagabundo</t>
  </si>
  <si>
    <t>La tragedia di un uomo ridicolo</t>
  </si>
  <si>
    <t>La traite des blanches</t>
  </si>
  <si>
    <t>La trampa mortal</t>
  </si>
  <si>
    <t>La trappola di fuoco</t>
  </si>
  <si>
    <t>La traque</t>
  </si>
  <si>
    <t>La trasgressione</t>
  </si>
  <si>
    <t>La tratta delle bianche</t>
  </si>
  <si>
    <t>La trattativa</t>
  </si>
  <si>
    <t>La traviata</t>
  </si>
  <si>
    <t>La traviesa molinera</t>
  </si>
  <si>
    <t>La tregua</t>
  </si>
  <si>
    <t>La trenza</t>
  </si>
  <si>
    <t>La trepadora</t>
  </si>
  <si>
    <t>La tribu de los aurones</t>
  </si>
  <si>
    <t>La triche</t>
  </si>
  <si>
    <t>La tricheuse</t>
  </si>
  <si>
    <t>La trinca del aire</t>
  </si>
  <si>
    <t>La trinchera</t>
  </si>
  <si>
    <t>La troca blindada</t>
  </si>
  <si>
    <t>La troca perrona</t>
  </si>
  <si>
    <t>La trovatella di Milano</t>
  </si>
  <si>
    <t>La truite</t>
  </si>
  <si>
    <t>La tua donna</t>
  </si>
  <si>
    <t>La tua prima volta</t>
  </si>
  <si>
    <t>La tua vita per mio figlio</t>
  </si>
  <si>
    <t>La tulipe noire</t>
  </si>
  <si>
    <t>La tumba</t>
  </si>
  <si>
    <t>La tumba de Bruce Lee</t>
  </si>
  <si>
    <t>La tumba de la isla maldita</t>
  </si>
  <si>
    <t>La tumba de los muertos vivientes</t>
  </si>
  <si>
    <t>La tumba del Atlantico</t>
  </si>
  <si>
    <t>La tumba del mojado</t>
  </si>
  <si>
    <t>La tumba del pistolero</t>
  </si>
  <si>
    <t>La turbulence des fluides</t>
  </si>
  <si>
    <t>La ultima batalla</t>
  </si>
  <si>
    <t>La utilidad de un revistero</t>
  </si>
  <si>
    <t>La vacanza</t>
  </si>
  <si>
    <t>La vacanza che non ricordo piu</t>
  </si>
  <si>
    <t>La vacanza del diavolo</t>
  </si>
  <si>
    <t>La vache</t>
  </si>
  <si>
    <t>La vache et le prisonnier</t>
  </si>
  <si>
    <t>La valigia dei sogni</t>
  </si>
  <si>
    <t>La valigia sul letto</t>
  </si>
  <si>
    <t>La valija</t>
  </si>
  <si>
    <t>La valija de Benavidez</t>
  </si>
  <si>
    <t>La valise</t>
  </si>
  <si>
    <t>La valle dell'eco tonante</t>
  </si>
  <si>
    <t>La valle delle ombre</t>
  </si>
  <si>
    <t>La valse blanche</t>
  </si>
  <si>
    <t>La valse de Paris</t>
  </si>
  <si>
    <t>La valse du gorille</t>
  </si>
  <si>
    <t>La vampire nue</t>
  </si>
  <si>
    <t>La vaquilla</t>
  </si>
  <si>
    <t>La variabile umana</t>
  </si>
  <si>
    <t>La vecchia signora</t>
  </si>
  <si>
    <t>La vedova</t>
  </si>
  <si>
    <t>La vedova X</t>
  </si>
  <si>
    <t>La vedova inconsolabile ringrazia quanti la consolarono</t>
  </si>
  <si>
    <t>La vedovella</t>
  </si>
  <si>
    <t>La velocidad funda el olvido</t>
  </si>
  <si>
    <t>La vena d'oro</t>
  </si>
  <si>
    <t>La vendedora de rosas</t>
  </si>
  <si>
    <t>La vendetta</t>
  </si>
  <si>
    <t>La vendetta dei Tughs</t>
  </si>
  <si>
    <t>La vendetta dei barbari</t>
  </si>
  <si>
    <t>La vendetta dei gladiatori</t>
  </si>
  <si>
    <t>La vendetta del corsaro</t>
  </si>
  <si>
    <t>La vendetta della maschera di ferro</t>
  </si>
  <si>
    <t>La vendetta di Aquila Nera</t>
  </si>
  <si>
    <t>La vendetta di Ercole</t>
  </si>
  <si>
    <t>La vendetta di Lady Morgan</t>
  </si>
  <si>
    <t>La vendetta di Spartacus</t>
  </si>
  <si>
    <t>La vendetta di Ursus</t>
  </si>
  <si>
    <t>La vendetta di una pazza</t>
  </si>
  <si>
    <t>La venenosa</t>
  </si>
  <si>
    <t>La venexiana</t>
  </si>
  <si>
    <t>La venganza</t>
  </si>
  <si>
    <t>La venganza de Clark Harrison</t>
  </si>
  <si>
    <t>La venganza de Don Herculano</t>
  </si>
  <si>
    <t>La venganza de Don Mendo</t>
  </si>
  <si>
    <t>La venganza de Gabino Barrera</t>
  </si>
  <si>
    <t>La venganza de Ira Vamp</t>
  </si>
  <si>
    <t>La venganza de Maria</t>
  </si>
  <si>
    <t>La venganza de la llorona</t>
  </si>
  <si>
    <t>La venganza de la momia</t>
  </si>
  <si>
    <t>La venganza de la sombra</t>
  </si>
  <si>
    <t>La venganza de las mujeres vampiro</t>
  </si>
  <si>
    <t>La venganza de los Arellanos</t>
  </si>
  <si>
    <t>La venganza de los Villalobos</t>
  </si>
  <si>
    <t>La venganza de los punks</t>
  </si>
  <si>
    <t>La venganza del Diablo</t>
  </si>
  <si>
    <t>La venganza del Dr. Scratch</t>
  </si>
  <si>
    <t>La venganza del Zorro</t>
  </si>
  <si>
    <t>La venganza del lobo negro</t>
  </si>
  <si>
    <t>La venganza del resucitado</t>
  </si>
  <si>
    <t>La venganza del rojo</t>
  </si>
  <si>
    <t>La venganza del sexo</t>
  </si>
  <si>
    <t>La venganza del viejito</t>
  </si>
  <si>
    <t>La vengeance d'une femme</t>
  </si>
  <si>
    <t>La vengeance de la femme en noir</t>
  </si>
  <si>
    <t>La venida del rey Olmos</t>
  </si>
  <si>
    <t>La ventana</t>
  </si>
  <si>
    <t>La vera leggenda di Tony Vilar</t>
  </si>
  <si>
    <t>La vera storia della Monaca di Monza</t>
  </si>
  <si>
    <t>La vera storia della monaca di Monza</t>
  </si>
  <si>
    <t>La vera storia di Lucrezia Borgia</t>
  </si>
  <si>
    <t>La vera storia di Mamma Lucia</t>
  </si>
  <si>
    <t>La vera storia di Romeo e Giulietta</t>
  </si>
  <si>
    <t>La vera vita di Antonio H.</t>
  </si>
  <si>
    <t>La verbena de la Paloma</t>
  </si>
  <si>
    <t>La verdad de la lucha</t>
  </si>
  <si>
    <t>La verdad sobre el caso Savolta</t>
  </si>
  <si>
    <t>La verdadera hija de Camelia</t>
  </si>
  <si>
    <t>La verdadera historia de Barman y Droguin</t>
  </si>
  <si>
    <t>La vergine di Norimberga</t>
  </si>
  <si>
    <t>La vergine, il toro e il capricorno</t>
  </si>
  <si>
    <t>La verte moisson</t>
  </si>
  <si>
    <t>La vespa e la regina</t>
  </si>
  <si>
    <t>La veuve Couderc</t>
  </si>
  <si>
    <t>La veuve de Saint-Pierre</t>
  </si>
  <si>
    <t>La veuve joyeuse</t>
  </si>
  <si>
    <t>La via degli angeli</t>
  </si>
  <si>
    <t>La via del cibo</t>
  </si>
  <si>
    <t>La via della droga</t>
  </si>
  <si>
    <t>La via della prostituzione</t>
  </si>
  <si>
    <t>La viaccia</t>
  </si>
  <si>
    <t>La vibora</t>
  </si>
  <si>
    <t>La victoire en chantant</t>
  </si>
  <si>
    <t>La vida Rosa</t>
  </si>
  <si>
    <t>La vida alegre</t>
  </si>
  <si>
    <t>La vida alrededor</t>
  </si>
  <si>
    <t>La vida cambia</t>
  </si>
  <si>
    <t>La vida color de rosa</t>
  </si>
  <si>
    <t>La vida comienza ahora</t>
  </si>
  <si>
    <t>La vida conyugal</t>
  </si>
  <si>
    <t>La vida de Carlos Gardel</t>
  </si>
  <si>
    <t>La vida de Pedro Infante</t>
  </si>
  <si>
    <t>La vida de los peces</t>
  </si>
  <si>
    <t>La vida de nadie</t>
  </si>
  <si>
    <t>La vida de una mujer</t>
  </si>
  <si>
    <t>La vida empieza a medianoche</t>
  </si>
  <si>
    <t>La vida empieza hoy</t>
  </si>
  <si>
    <t>La vida en rosa</t>
  </si>
  <si>
    <t>La vida en un bloc</t>
  </si>
  <si>
    <t>La vida en un hilo</t>
  </si>
  <si>
    <t>La vida es maravillosa</t>
  </si>
  <si>
    <t>La vida es silbar</t>
  </si>
  <si>
    <t>La vida es un tango</t>
  </si>
  <si>
    <t>La vida inesperada</t>
  </si>
  <si>
    <t>La vida inmune</t>
  </si>
  <si>
    <t>La vida loca</t>
  </si>
  <si>
    <t>La vida mancha</t>
  </si>
  <si>
    <t>La vida me mata</t>
  </si>
  <si>
    <t>La vida no vale nada</t>
  </si>
  <si>
    <t>La vida nueva</t>
  </si>
  <si>
    <t>La vida perra de Juanita Narboni</t>
  </si>
  <si>
    <t>La vida por delante</t>
  </si>
  <si>
    <t>La vida por un rato de placer</t>
  </si>
  <si>
    <t>La vida precoz y breve de Sabina Rivas</t>
  </si>
  <si>
    <t>La vida que te espera</t>
  </si>
  <si>
    <t>La vida sigue igual</t>
  </si>
  <si>
    <t>La vida sublime</t>
  </si>
  <si>
    <t>La vie amoureuse de l'homme invisible</t>
  </si>
  <si>
    <t>La vie au ranch</t>
  </si>
  <si>
    <t>La vie continue</t>
  </si>
  <si>
    <t>La vie d'artiste</t>
  </si>
  <si>
    <t>La vie d'une autre</t>
  </si>
  <si>
    <t>La vie de famille</t>
  </si>
  <si>
    <t>La vie de plaisir</t>
  </si>
  <si>
    <t>La vie des autres</t>
  </si>
  <si>
    <t>La vie des morts</t>
  </si>
  <si>
    <t>La vie devant soi</t>
  </si>
  <si>
    <t>La vie domestique</t>
  </si>
  <si>
    <t>La vie en grand</t>
  </si>
  <si>
    <t>La vie en rose</t>
  </si>
  <si>
    <t>La vie est belle</t>
  </si>
  <si>
    <t>La vie est magnifique</t>
  </si>
  <si>
    <t>La vie est un jeu</t>
  </si>
  <si>
    <t>La vie est un long fleuve tranquille</t>
  </si>
  <si>
    <t>La vie est un roman</t>
  </si>
  <si>
    <t>La vie et rien d'autre</t>
  </si>
  <si>
    <t>La vie facile</t>
  </si>
  <si>
    <t>La vie lointaine</t>
  </si>
  <si>
    <t>La vie merveilleuse de Bernadette</t>
  </si>
  <si>
    <t>La vie moderne</t>
  </si>
  <si>
    <t>La vie ne me fait pas peur</t>
  </si>
  <si>
    <t>La vie normale</t>
  </si>
  <si>
    <t>La vie nous appartient</t>
  </si>
  <si>
    <t>La vie nouvelle</t>
  </si>
  <si>
    <t>La vie parisienne</t>
  </si>
  <si>
    <t>La vie promise</t>
  </si>
  <si>
    <t>La vie pure</t>
  </si>
  <si>
    <t>La vie sans Vincent</t>
  </si>
  <si>
    <t>La vie sauve</t>
  </si>
  <si>
    <t>La vie sexuelle des Belges 1950-1978</t>
  </si>
  <si>
    <t>La vie sur terre</t>
  </si>
  <si>
    <t>La vie, l'amour, la mort</t>
  </si>
  <si>
    <t>La vieille dame indigne</t>
  </si>
  <si>
    <t>La vieille fille</t>
  </si>
  <si>
    <t>La vieille qui marchait dans la mer</t>
  </si>
  <si>
    <t>La vierge</t>
  </si>
  <si>
    <t>La vierge du Rhin</t>
  </si>
  <si>
    <t>La villa Sans-Souci</t>
  </si>
  <si>
    <t>La villa delle anime maledette</t>
  </si>
  <si>
    <t>La villa rouge</t>
  </si>
  <si>
    <t>La ville des pirates</t>
  </si>
  <si>
    <t>La ville des silences</t>
  </si>
  <si>
    <t>La ville est tranquille</t>
  </si>
  <si>
    <t>La ville-bidon</t>
  </si>
  <si>
    <t>La villeggiatura</t>
  </si>
  <si>
    <t>La violenza e l'amore</t>
  </si>
  <si>
    <t>La violenza: Quinto potere</t>
  </si>
  <si>
    <t>La violetera</t>
  </si>
  <si>
    <t>La virgen de Guadalupe</t>
  </si>
  <si>
    <t>La virgen de la Caridad</t>
  </si>
  <si>
    <t>La virgen de la calle</t>
  </si>
  <si>
    <t>La virgen de la lujuria</t>
  </si>
  <si>
    <t>La virgen de los sicarios</t>
  </si>
  <si>
    <t>La virgen gaucha</t>
  </si>
  <si>
    <t>La virgen gitana</t>
  </si>
  <si>
    <t>La virgen negra</t>
  </si>
  <si>
    <t>La virgencita de Pompeya</t>
  </si>
  <si>
    <t>La virgencita de madera</t>
  </si>
  <si>
    <t>La virtud de la familia</t>
  </si>
  <si>
    <t>La virtud desnuda</t>
  </si>
  <si>
    <t>La visa loca</t>
  </si>
  <si>
    <t>La visione del sabba</t>
  </si>
  <si>
    <t>La visita</t>
  </si>
  <si>
    <t>La visita del vicio</t>
  </si>
  <si>
    <t>La vita agra</t>
  </si>
  <si>
    <t>La vita altrui</t>
  </si>
  <si>
    <t>La vita che vorrei</t>
  </si>
  <si>
    <t>La vita come viene</t>
  </si>
  <si>
    <t>La vita degli altri</t>
  </si>
  <si>
    <t>La vita dispari</t>
  </si>
  <si>
    <t>La vita facile</t>
  </si>
  <si>
    <t>La vita oscena</t>
  </si>
  <si>
    <t>La vita possibile</t>
  </si>
  <si>
    <t>La vittima designata</t>
  </si>
  <si>
    <t>La viuda andaluza</t>
  </si>
  <si>
    <t>La viuda blanca</t>
  </si>
  <si>
    <t>La viuda de Montiel</t>
  </si>
  <si>
    <t>La viuda negra</t>
  </si>
  <si>
    <t>La vocation suspendue</t>
  </si>
  <si>
    <t>La voce</t>
  </si>
  <si>
    <t>La voce del silenzio</t>
  </si>
  <si>
    <t>La voce della luna</t>
  </si>
  <si>
    <t>La voce lontana</t>
  </si>
  <si>
    <t>La voglia matta</t>
  </si>
  <si>
    <t>La voie</t>
  </si>
  <si>
    <t>La voie est libre</t>
  </si>
  <si>
    <t>La voie sans disque</t>
  </si>
  <si>
    <t>La voix</t>
  </si>
  <si>
    <t>La voix de l'ombre</t>
  </si>
  <si>
    <t>La voix des steppes</t>
  </si>
  <si>
    <t>La volante</t>
  </si>
  <si>
    <t>La voleuse</t>
  </si>
  <si>
    <t>La voleuse de Saint-Lubin</t>
  </si>
  <si>
    <t>La volpe a tre zampe</t>
  </si>
  <si>
    <t>La voluntad del muerto</t>
  </si>
  <si>
    <t>La vouivre</t>
  </si>
  <si>
    <t>La voyageuse inattendue</t>
  </si>
  <si>
    <t>La voz de los caracoles</t>
  </si>
  <si>
    <t>La voz de su amo</t>
  </si>
  <si>
    <t>La voz dormida</t>
  </si>
  <si>
    <t>La voz en off</t>
  </si>
  <si>
    <t>La vraie nature de Bernadette</t>
  </si>
  <si>
    <t>La vraie vie des profs</t>
  </si>
  <si>
    <t>La vraie vie est ailleurs</t>
  </si>
  <si>
    <t>La vuelta al mundo con Cantinflas</t>
  </si>
  <si>
    <t>La vuelta al nido</t>
  </si>
  <si>
    <t>La vuelta de El Coyote</t>
  </si>
  <si>
    <t>La vuelta de Rocha</t>
  </si>
  <si>
    <t>La vuelta del Charro Negro</t>
  </si>
  <si>
    <t>La vuelta del Mexicano</t>
  </si>
  <si>
    <t>La vuole lui... lo vuole lei</t>
  </si>
  <si>
    <t>La waqt lil-demoue</t>
  </si>
  <si>
    <t>La yegua colorada</t>
  </si>
  <si>
    <t>La zandunga</t>
  </si>
  <si>
    <t>La zia d'America va a sciare</t>
  </si>
  <si>
    <t>La zizanie</t>
  </si>
  <si>
    <t>La zona</t>
  </si>
  <si>
    <t>La zona del silencio</t>
  </si>
  <si>
    <t>La zorrita en bikini</t>
  </si>
  <si>
    <t>La-308</t>
  </si>
  <si>
    <t>La-i-eo</t>
  </si>
  <si>
    <t>LaBoom Exklusiv</t>
  </si>
  <si>
    <t>LaLa Sunshine</t>
  </si>
  <si>
    <t>Laa-thaa-phii</t>
  </si>
  <si>
    <t>Laadla</t>
  </si>
  <si>
    <t>Laafi - Tout va bien</t>
  </si>
  <si>
    <t>Laaga Chunari Mein Daag: Journey of a Woman</t>
  </si>
  <si>
    <t>Laajool</t>
  </si>
  <si>
    <t>Laakhon Hain Yahan Dilwaley</t>
  </si>
  <si>
    <t>Laal Rang</t>
  </si>
  <si>
    <t>Laam seung lui gwong</t>
  </si>
  <si>
    <t>Laam yan sei sap</t>
  </si>
  <si>
    <t>Laan mig din kone</t>
  </si>
  <si>
    <t>Laat de dokter maar schuiven</t>
  </si>
  <si>
    <t>Laavor et hakir</t>
  </si>
  <si>
    <t>Laawaris</t>
  </si>
  <si>
    <t>Lab 57 and the Star Sisters</t>
  </si>
  <si>
    <t>Lab Kush</t>
  </si>
  <si>
    <t>Lab kita... Bilib ka ba?</t>
  </si>
  <si>
    <t>Labakan</t>
  </si>
  <si>
    <t>Labbra di lurido blu</t>
  </si>
  <si>
    <t>Labbra rosse</t>
  </si>
  <si>
    <t>Labbra serrate</t>
  </si>
  <si>
    <t>Labedzi spiew</t>
  </si>
  <si>
    <t>Laberinto de pasiones</t>
  </si>
  <si>
    <t>Labia</t>
  </si>
  <si>
    <t>Labios de churrasco</t>
  </si>
  <si>
    <t>Labios rojos</t>
  </si>
  <si>
    <t>Labirent</t>
  </si>
  <si>
    <t>Labirintos</t>
  </si>
  <si>
    <t>Labirintos Internos</t>
  </si>
  <si>
    <t>Labirynt</t>
  </si>
  <si>
    <t>Labor Day</t>
  </si>
  <si>
    <t>Labor Pains</t>
  </si>
  <si>
    <t>Labor's Reward</t>
  </si>
  <si>
    <t>Laborers, Pt.1: The Projectionist</t>
  </si>
  <si>
    <t>Labou</t>
  </si>
  <si>
    <t>Labours Of (An)Other Solipsist</t>
  </si>
  <si>
    <t>Labrador</t>
  </si>
  <si>
    <t>Labs kita, Okey ka lang?</t>
  </si>
  <si>
    <t>Laburnum Grove</t>
  </si>
  <si>
    <t>Labyrinth</t>
  </si>
  <si>
    <t>Labyrinthus</t>
  </si>
  <si>
    <t>Lac aux dames</t>
  </si>
  <si>
    <t>Lace Crater</t>
  </si>
  <si>
    <t>Lacenaire</t>
  </si>
  <si>
    <t>Laces</t>
  </si>
  <si>
    <t>Lache Bajazzo</t>
  </si>
  <si>
    <t>Lachende Erben</t>
  </si>
  <si>
    <t>Lachenite obuvki na neznayniya voin</t>
  </si>
  <si>
    <t>Lachine</t>
  </si>
  <si>
    <t>Lachkabinett</t>
  </si>
  <si>
    <t>Lack of Cockery</t>
  </si>
  <si>
    <t>Lacoma</t>
  </si>
  <si>
    <t>Lacombe Lucien</t>
  </si>
  <si>
    <t>Lacrime d'amore</t>
  </si>
  <si>
    <t>Lacrime di San Lorenzo</t>
  </si>
  <si>
    <t>Lacrime di sangue</t>
  </si>
  <si>
    <t>Lacrime di sposa</t>
  </si>
  <si>
    <t>Lacrimosa</t>
  </si>
  <si>
    <t>Lad Gaya Pecha</t>
  </si>
  <si>
    <t>Lad: A Dog</t>
  </si>
  <si>
    <t>Lad: A Yorkshire Story</t>
  </si>
  <si>
    <t>Lada iz strany berendeev</t>
  </si>
  <si>
    <t>Ladder 49</t>
  </si>
  <si>
    <t>Ladder of Swords</t>
  </si>
  <si>
    <t>Laddie</t>
  </si>
  <si>
    <t>Laddu Babu</t>
  </si>
  <si>
    <t>Ladies Buchonas</t>
  </si>
  <si>
    <t>Ladies Courageous</t>
  </si>
  <si>
    <t>Ladies Crave Excitement</t>
  </si>
  <si>
    <t>Ladies First</t>
  </si>
  <si>
    <t>Ladies Love Brutes</t>
  </si>
  <si>
    <t>Ladies Love Danger</t>
  </si>
  <si>
    <t>Ladies Lust Love</t>
  </si>
  <si>
    <t>Ladies Mafia</t>
  </si>
  <si>
    <t>Ladies Must Dress</t>
  </si>
  <si>
    <t>Ladies Must Live</t>
  </si>
  <si>
    <t>Ladies Must Love</t>
  </si>
  <si>
    <t>Ladies Must Play</t>
  </si>
  <si>
    <t>Ladies Nice</t>
  </si>
  <si>
    <t>Ladies Night</t>
  </si>
  <si>
    <t>Ladies Room (II)</t>
  </si>
  <si>
    <t>Ladies Should Listen</t>
  </si>
  <si>
    <t>Ladies They Talk About</t>
  </si>
  <si>
    <t>Ladies Who Do</t>
  </si>
  <si>
    <t>Ladies and Gentleman</t>
  </si>
  <si>
    <t>Ladies and Gentlemen, the Fabulous Stains</t>
  </si>
  <si>
    <t>Ladies at Ease</t>
  </si>
  <si>
    <t>Ladies at Play</t>
  </si>
  <si>
    <t>Ladies in Distress</t>
  </si>
  <si>
    <t>Ladies in Lavender</t>
  </si>
  <si>
    <t>Ladies in Love</t>
  </si>
  <si>
    <t>Ladies in Retirement</t>
  </si>
  <si>
    <t>Ladies of Leisure</t>
  </si>
  <si>
    <t>Ladies of Washington</t>
  </si>
  <si>
    <t>Ladies of the Big House</t>
  </si>
  <si>
    <t>Ladies of the Chorus</t>
  </si>
  <si>
    <t>Ladies of the Jury</t>
  </si>
  <si>
    <t>Ladies of the Mob</t>
  </si>
  <si>
    <t>Ladies of the Night Club</t>
  </si>
  <si>
    <t>Ladies vs. Ricky Bahl</t>
  </si>
  <si>
    <t>Ladies with Problems</t>
  </si>
  <si>
    <t>Ladies' Day</t>
  </si>
  <si>
    <t>Ladies' Man</t>
  </si>
  <si>
    <t>Ladies' Man: A Made Movie</t>
  </si>
  <si>
    <t>Ladies' Night</t>
  </si>
  <si>
    <t>Ladies' Night in a Turkish Bath</t>
  </si>
  <si>
    <t>Ladri di barzellette</t>
  </si>
  <si>
    <t>Ladri di biciclette</t>
  </si>
  <si>
    <t>Ladri di cinema</t>
  </si>
  <si>
    <t>Ladri di futuro</t>
  </si>
  <si>
    <t>Ladri di saponette</t>
  </si>
  <si>
    <t>Ladro lui, ladra lei</t>
  </si>
  <si>
    <t>Ladron</t>
  </si>
  <si>
    <t>Ladrones</t>
  </si>
  <si>
    <t>Ladrones a Domicilio</t>
  </si>
  <si>
    <t>Ladrones de tumbas</t>
  </si>
  <si>
    <t>Ladrones y asesinos</t>
  </si>
  <si>
    <t>Ladrones y mentirosos</t>
  </si>
  <si>
    <t>Lady Avenger</t>
  </si>
  <si>
    <t>Lady Barbara</t>
  </si>
  <si>
    <t>Lady Be Careful</t>
  </si>
  <si>
    <t>Lady Be Good</t>
  </si>
  <si>
    <t>Lady Behave!</t>
  </si>
  <si>
    <t>Lady Beware</t>
  </si>
  <si>
    <t>Lady Blues</t>
  </si>
  <si>
    <t>Lady Bodyguard</t>
  </si>
  <si>
    <t>Lady Bug</t>
  </si>
  <si>
    <t>Lady Caroline Lamb</t>
  </si>
  <si>
    <t>Lady Chaser</t>
  </si>
  <si>
    <t>Lady Chatterley</t>
  </si>
  <si>
    <t>Lady Chatterley's Lover</t>
  </si>
  <si>
    <t>Lady Cocoa</t>
  </si>
  <si>
    <t>Lady Dracula</t>
  </si>
  <si>
    <t>Lady Dragon</t>
  </si>
  <si>
    <t>Lady Dragon 2</t>
  </si>
  <si>
    <t>Lady Gaga: On the Edge</t>
  </si>
  <si>
    <t>Lady Gangster</t>
  </si>
  <si>
    <t>Lady Godiva</t>
  </si>
  <si>
    <t>Lady Godiva Rides</t>
  </si>
  <si>
    <t>Lady Godiva Rides Again</t>
  </si>
  <si>
    <t>Lady Godiva of Coventry</t>
  </si>
  <si>
    <t>Lady Godiva: Back in the Saddle</t>
  </si>
  <si>
    <t>Lady Grey</t>
  </si>
  <si>
    <t>Lady Ice</t>
  </si>
  <si>
    <t>Lady Jane</t>
  </si>
  <si>
    <t>Lady Joker</t>
  </si>
  <si>
    <t>Lady L</t>
  </si>
  <si>
    <t>Lady Lily: Adventures in God's Country</t>
  </si>
  <si>
    <t>Lady Luck</t>
  </si>
  <si>
    <t>Lady Macbeth</t>
  </si>
  <si>
    <t>Lady Macbeth von Mzensk</t>
  </si>
  <si>
    <t>Lady Magdalene's</t>
  </si>
  <si>
    <t>Lady Ninja Kaede 2</t>
  </si>
  <si>
    <t>Lady Oscar</t>
  </si>
  <si>
    <t>Lady Paname</t>
  </si>
  <si>
    <t>Lady Peacock</t>
  </si>
  <si>
    <t>Lady Plastic</t>
  </si>
  <si>
    <t>Lady Possessed</t>
  </si>
  <si>
    <t>Lady Psycho Killer</t>
  </si>
  <si>
    <t>Lady Raffles</t>
  </si>
  <si>
    <t>Lady Robinhood</t>
  </si>
  <si>
    <t>Lady Rose's Daughter</t>
  </si>
  <si>
    <t>Lady Scarface</t>
  </si>
  <si>
    <t>Lady Sings the Blues</t>
  </si>
  <si>
    <t>Lady Stay Dead</t>
  </si>
  <si>
    <t>Lady Tubbs</t>
  </si>
  <si>
    <t>Lady Windermere's Fan</t>
  </si>
  <si>
    <t>Lady and Gent</t>
  </si>
  <si>
    <t>Lady and the Tramp</t>
  </si>
  <si>
    <t>Lady at Midnight</t>
  </si>
  <si>
    <t>Lady by Choice</t>
  </si>
  <si>
    <t>Lady for a Day</t>
  </si>
  <si>
    <t>Lady for a Night</t>
  </si>
  <si>
    <t>Lady from Chungking</t>
  </si>
  <si>
    <t>Lady from Lisbon</t>
  </si>
  <si>
    <t>Lady from Louisiana</t>
  </si>
  <si>
    <t>Lady from Nowhere</t>
  </si>
  <si>
    <t>Lady in Cement</t>
  </si>
  <si>
    <t>Lady in Danger</t>
  </si>
  <si>
    <t>Lady in Waiting</t>
  </si>
  <si>
    <t>Lady in White</t>
  </si>
  <si>
    <t>Lady in a Cage</t>
  </si>
  <si>
    <t>Lady in a Jam</t>
  </si>
  <si>
    <t>Lady in the Box</t>
  </si>
  <si>
    <t>Lady in the Dark</t>
  </si>
  <si>
    <t>Lady in the Death House</t>
  </si>
  <si>
    <t>Lady in the Fog</t>
  </si>
  <si>
    <t>Lady in the Iron Mask</t>
  </si>
  <si>
    <t>Lady in the Lake</t>
  </si>
  <si>
    <t>Lady in the Water</t>
  </si>
  <si>
    <t>Lady of Burlesque</t>
  </si>
  <si>
    <t>Lady of Csejte</t>
  </si>
  <si>
    <t>Lady of Lafayette</t>
  </si>
  <si>
    <t>Lady of Secrets</t>
  </si>
  <si>
    <t>Lady of Vengeance</t>
  </si>
  <si>
    <t>Lady of the Lake</t>
  </si>
  <si>
    <t>Lady of the Night</t>
  </si>
  <si>
    <t>Lady of the Pavements</t>
  </si>
  <si>
    <t>Lady of the Tropics</t>
  </si>
  <si>
    <t>Lady on a Train</t>
  </si>
  <si>
    <t>Lady with Red Hair</t>
  </si>
  <si>
    <t>Lady with a Past</t>
  </si>
  <si>
    <t>Lady, Let's Dance</t>
  </si>
  <si>
    <t>Ladybeard</t>
  </si>
  <si>
    <t>Ladybird Ladybird</t>
  </si>
  <si>
    <t>Ladyboys</t>
  </si>
  <si>
    <t>Ladybug Ladybug</t>
  </si>
  <si>
    <t>Ladybugs</t>
  </si>
  <si>
    <t>Ladybugs.</t>
  </si>
  <si>
    <t>Ladygrey</t>
  </si>
  <si>
    <t>Ladyhawke</t>
  </si>
  <si>
    <t>Ladykiller</t>
  </si>
  <si>
    <t>Laf u srcu</t>
  </si>
  <si>
    <t>Lafang</t>
  </si>
  <si>
    <t>Lafangey Parindey</t>
  </si>
  <si>
    <t>Lafayette Escadrille</t>
  </si>
  <si>
    <t>Lafayette, We Come</t>
  </si>
  <si>
    <t>Laff N Yo Face</t>
  </si>
  <si>
    <t>Laffing Time</t>
  </si>
  <si>
    <t>Lafina</t>
  </si>
  <si>
    <t>Lafnetscha</t>
  </si>
  <si>
    <t>Lag Met Wena: 'n Afrikaanse Filmkonsert</t>
  </si>
  <si>
    <t>Lagaan: Once Upon a Time in India</t>
  </si>
  <si>
    <t>Lagarista</t>
  </si>
  <si>
    <t>Lagda Ishq Ho Gaya</t>
  </si>
  <si>
    <t>Lage Raho Munna Bhai</t>
  </si>
  <si>
    <t>Lagenda Budak setan 3: Kasyah</t>
  </si>
  <si>
    <t>Lagenda budak setan</t>
  </si>
  <si>
    <t>Lagenda budak setan 2: Katerina</t>
  </si>
  <si>
    <t>Lager Nis</t>
  </si>
  <si>
    <t>Lager SSadis Kastrat Kommandantur</t>
  </si>
  <si>
    <t>Lagerat</t>
  </si>
  <si>
    <t>Laggies</t>
  </si>
  <si>
    <t>Lagi Shaarth</t>
  </si>
  <si>
    <t>Laging sariwa ang sugat</t>
  </si>
  <si>
    <t>Lagodna</t>
  </si>
  <si>
    <t>Lagpas: Ikaw, ano'ng trip mo?</t>
  </si>
  <si>
    <t>Laguna</t>
  </si>
  <si>
    <t>Laguna Beach: A Love Affair</t>
  </si>
  <si>
    <t>Lagunilla, mi barrio</t>
  </si>
  <si>
    <t>Lahalibo</t>
  </si>
  <si>
    <t>Lahar</t>
  </si>
  <si>
    <t>Lahat B'Mayim</t>
  </si>
  <si>
    <t>Lahav Hatzui</t>
  </si>
  <si>
    <t>Lahko noc, gospodicna</t>
  </si>
  <si>
    <t>Lahn al khouloud</t>
  </si>
  <si>
    <t>Lahn el wafaa</t>
  </si>
  <si>
    <t>Lahore</t>
  </si>
  <si>
    <t>Lai Bhaari</t>
  </si>
  <si>
    <t>Lai daihan</t>
  </si>
  <si>
    <t>Lai qu shao lin</t>
  </si>
  <si>
    <t>Lai xiao zi</t>
  </si>
  <si>
    <t>Laia</t>
  </si>
  <si>
    <t>Laid Off</t>
  </si>
  <si>
    <t>Laid to Rest</t>
  </si>
  <si>
    <t>Laihan miehen balladi</t>
  </si>
  <si>
    <t>Laila</t>
  </si>
  <si>
    <t>Laila B.</t>
  </si>
  <si>
    <t>Laila Majnu</t>
  </si>
  <si>
    <t>Lailaa O Lailaa</t>
  </si>
  <si>
    <t>Laimingas laimes nerades</t>
  </si>
  <si>
    <t>Lain mukaan</t>
  </si>
  <si>
    <t>Lain ulkopuolella</t>
  </si>
  <si>
    <t>Laina-aika</t>
  </si>
  <si>
    <t>Laisse aller... c'est une valse</t>
  </si>
  <si>
    <t>Laisse tes mains sur mes hanches</t>
  </si>
  <si>
    <t>Laissez-passer</t>
  </si>
  <si>
    <t>Laissons Lucie faire!</t>
  </si>
  <si>
    <t>Laitakaupungin laulu</t>
  </si>
  <si>
    <t>Laitakaupungin valot</t>
  </si>
  <si>
    <t>Laituri</t>
  </si>
  <si>
    <t>Laivan kannella</t>
  </si>
  <si>
    <t>Laivaston monnit maissa</t>
  </si>
  <si>
    <t>Lajanje na zvezde</t>
  </si>
  <si>
    <t>Lajf</t>
  </si>
  <si>
    <t>Lajja</t>
  </si>
  <si>
    <t>Lajja -The Shame</t>
  </si>
  <si>
    <t>Lajwanti</t>
  </si>
  <si>
    <t>Lakatlan ember</t>
  </si>
  <si>
    <t>Lakbay2Love</t>
  </si>
  <si>
    <t>Lake Bodom</t>
  </si>
  <si>
    <t>Lake City</t>
  </si>
  <si>
    <t>Lake Dead</t>
  </si>
  <si>
    <t>Lake Eerie</t>
  </si>
  <si>
    <t>Lake Effect</t>
  </si>
  <si>
    <t>Lake Los Angeles</t>
  </si>
  <si>
    <t>Lake Mungo</t>
  </si>
  <si>
    <t>Lake Noir</t>
  </si>
  <si>
    <t>Lake Nowhere</t>
  </si>
  <si>
    <t>Lake Placid</t>
  </si>
  <si>
    <t>Lake Placid Serenade</t>
  </si>
  <si>
    <t>Lake Placid vs. Anaconda</t>
  </si>
  <si>
    <t>Lake Runs Red</t>
  </si>
  <si>
    <t>Lake Tahoe</t>
  </si>
  <si>
    <t>Lake Windfall</t>
  </si>
  <si>
    <t>Lake of Fire 2014</t>
  </si>
  <si>
    <t>Lake on Fire</t>
  </si>
  <si>
    <t>Lakeboat</t>
  </si>
  <si>
    <t>Lakeer - Forbidden Lines</t>
  </si>
  <si>
    <t>Lakeer Ka Fakeer</t>
  </si>
  <si>
    <t>Lakefront</t>
  </si>
  <si>
    <t>Lakeuden kutsu</t>
  </si>
  <si>
    <t>Lakeuksien lukko</t>
  </si>
  <si>
    <t>Lakeview Terrace</t>
  </si>
  <si>
    <t>Lakh Pardesi Hoiye</t>
  </si>
  <si>
    <t>Lakhon Ki Baat</t>
  </si>
  <si>
    <t>Lakhoon Main Aik</t>
  </si>
  <si>
    <t>Laki-laki binal</t>
  </si>
  <si>
    <t>Laki-laki pilihan</t>
  </si>
  <si>
    <t>Lakki</t>
  </si>
  <si>
    <t>Lakme</t>
  </si>
  <si>
    <t>Lakomyy kusochek</t>
  </si>
  <si>
    <t>Lakota Girls</t>
  </si>
  <si>
    <t>Lakposhtha parvaz mikonand</t>
  </si>
  <si>
    <t>Lakshmana Rekha</t>
  </si>
  <si>
    <t>Lakshmi</t>
  </si>
  <si>
    <t>Lakshmi Narasimha</t>
  </si>
  <si>
    <t>Lakshya</t>
  </si>
  <si>
    <t>Lakshyabhed</t>
  </si>
  <si>
    <t>Lal</t>
  </si>
  <si>
    <t>Lal Darja</t>
  </si>
  <si>
    <t>Lal Gece</t>
  </si>
  <si>
    <t>Lal Pan Bibi</t>
  </si>
  <si>
    <t>Lal Salaam</t>
  </si>
  <si>
    <t>Lal Tip</t>
  </si>
  <si>
    <t>Lal aghnihat el moutakasra</t>
  </si>
  <si>
    <t>Lala Begum</t>
  </si>
  <si>
    <t>Lalakis, o eisagomenos</t>
  </si>
  <si>
    <t>Lalapipo</t>
  </si>
  <si>
    <t>Lalbaug Parel: Zali Mumbai Sonyachi</t>
  </si>
  <si>
    <t>Lalbaugchi Rani</t>
  </si>
  <si>
    <t>Lalka</t>
  </si>
  <si>
    <t>Lalkara Jatti Da</t>
  </si>
  <si>
    <t>Lalkare Sheran De</t>
  </si>
  <si>
    <t>Lalla</t>
  </si>
  <si>
    <t>Lalla vinner!</t>
  </si>
  <si>
    <t>Lalon</t>
  </si>
  <si>
    <t>Lalsalu</t>
  </si>
  <si>
    <t>Lalvari vorskane</t>
  </si>
  <si>
    <t>Lam Gong juen ji fan fei jo fung wan</t>
  </si>
  <si>
    <t>Lama Azavtani</t>
  </si>
  <si>
    <t>Laman</t>
  </si>
  <si>
    <t>Lamarca</t>
  </si>
  <si>
    <t>Lamb</t>
  </si>
  <si>
    <t>Lamb (II)</t>
  </si>
  <si>
    <t>Lamb to the Slaughter</t>
  </si>
  <si>
    <t>Lambada</t>
  </si>
  <si>
    <t>Lambada (II)</t>
  </si>
  <si>
    <t>Lambadina</t>
  </si>
  <si>
    <t>Lamberto Quintero</t>
  </si>
  <si>
    <t>Lament for the Artist</t>
  </si>
  <si>
    <t>Lament to Roswell</t>
  </si>
  <si>
    <t>Lamento</t>
  </si>
  <si>
    <t>Laments</t>
  </si>
  <si>
    <t>Lamerica</t>
  </si>
  <si>
    <t>Lamhaa: The Untold Story of Kashmir</t>
  </si>
  <si>
    <t>Lamhe</t>
  </si>
  <si>
    <t>Lamia</t>
  </si>
  <si>
    <t>Lamiel</t>
  </si>
  <si>
    <t>Lamma dehket Monaliza</t>
  </si>
  <si>
    <t>Lamma hikyit Maryam</t>
  </si>
  <si>
    <t>Lamma shoftak</t>
  </si>
  <si>
    <t>Lammas all paremas nurgas</t>
  </si>
  <si>
    <t>Lammbock</t>
  </si>
  <si>
    <t>Lamog</t>
  </si>
  <si>
    <t>Lamp Post Lane</t>
  </si>
  <si>
    <t>Lamp in the Desert</t>
  </si>
  <si>
    <t>Lampedusa</t>
  </si>
  <si>
    <t>Lampenfieber</t>
  </si>
  <si>
    <t>Lampiasan nafsu</t>
  </si>
  <si>
    <t>Lamplight</t>
  </si>
  <si>
    <t>Lampu merah mati</t>
  </si>
  <si>
    <t>Lamyata</t>
  </si>
  <si>
    <t>Lan</t>
  </si>
  <si>
    <t>Lan Diao Hai Zhi Lian</t>
  </si>
  <si>
    <t>Lan Yu</t>
  </si>
  <si>
    <t>Lan du cai shen</t>
  </si>
  <si>
    <t>Lan feng zheng</t>
  </si>
  <si>
    <t>Lan gun fu dou lan gun qi</t>
  </si>
  <si>
    <t>Lan se ai qing</t>
  </si>
  <si>
    <t>Lan se da men</t>
  </si>
  <si>
    <t>Lan se pi li hou</t>
  </si>
  <si>
    <t>Lan se ye zong hui</t>
  </si>
  <si>
    <t>Lan to fu dau lan to chai</t>
  </si>
  <si>
    <t>Lan tou He</t>
  </si>
  <si>
    <t>Lan yue</t>
  </si>
  <si>
    <t>Lana in Love</t>
  </si>
  <si>
    <t>Lana's Rain</t>
  </si>
  <si>
    <t>Lancashire Luck</t>
  </si>
  <si>
    <t>Lance Armstrong: The Big Interview</t>
  </si>
  <si>
    <t>Lance Bronson: The Motion Picture</t>
  </si>
  <si>
    <t>Lance Maior</t>
  </si>
  <si>
    <t>Lancelot and Guinevere</t>
  </si>
  <si>
    <t>Lancelot du Lac</t>
  </si>
  <si>
    <t>Lancelot: Guardian of Time</t>
  </si>
  <si>
    <t>Lancer Spy</t>
  </si>
  <si>
    <t>Land</t>
  </si>
  <si>
    <t>Land Apart</t>
  </si>
  <si>
    <t>Land Beyond the Law</t>
  </si>
  <si>
    <t>Land Ho!</t>
  </si>
  <si>
    <t>Land Raiders</t>
  </si>
  <si>
    <t>Land Without Music</t>
  </si>
  <si>
    <t>Land and Freedom</t>
  </si>
  <si>
    <t>Land and Live in the Jungle</t>
  </si>
  <si>
    <t>Land der Liebe</t>
  </si>
  <si>
    <t>Land in Sicht</t>
  </si>
  <si>
    <t>Land of Darkness</t>
  </si>
  <si>
    <t>Land of Doom</t>
  </si>
  <si>
    <t>Land of Fighting Men</t>
  </si>
  <si>
    <t>Land of Fire</t>
  </si>
  <si>
    <t>Land of Hunted Men</t>
  </si>
  <si>
    <t>Land of Leopold</t>
  </si>
  <si>
    <t>Land of Liberty</t>
  </si>
  <si>
    <t>Land of Milk &amp; Honey</t>
  </si>
  <si>
    <t>Land of Milk and Honey</t>
  </si>
  <si>
    <t>Land of No Return</t>
  </si>
  <si>
    <t>Land of Nobody</t>
  </si>
  <si>
    <t>Land of Nod</t>
  </si>
  <si>
    <t>Land of Plenty</t>
  </si>
  <si>
    <t>Land of Sky Blue Water</t>
  </si>
  <si>
    <t>Land of Smiles</t>
  </si>
  <si>
    <t>Land of Wanted Men</t>
  </si>
  <si>
    <t>Land of the Dead</t>
  </si>
  <si>
    <t>Land of the Free</t>
  </si>
  <si>
    <t>Land of the Lawless</t>
  </si>
  <si>
    <t>Land of the Lost</t>
  </si>
  <si>
    <t>Land of the Open Range</t>
  </si>
  <si>
    <t>Land of the Outlaws</t>
  </si>
  <si>
    <t>Land of the Pharaohs</t>
  </si>
  <si>
    <t>Land of the Silver Fox</t>
  </si>
  <si>
    <t>Land of the Six Guns</t>
  </si>
  <si>
    <t>Land og synir</t>
  </si>
  <si>
    <t>LandLocked</t>
  </si>
  <si>
    <t>Landers</t>
  </si>
  <si>
    <t>Landes</t>
  </si>
  <si>
    <t>Landfall</t>
  </si>
  <si>
    <t>Landing Up</t>
  </si>
  <si>
    <t>Landline</t>
  </si>
  <si>
    <t>Landlocked</t>
  </si>
  <si>
    <t>Landlord Blues</t>
  </si>
  <si>
    <t>Landmandsliv</t>
  </si>
  <si>
    <t>Landmine Goes Click</t>
  </si>
  <si>
    <t>Lando at Bugoy</t>
  </si>
  <si>
    <t>Landru</t>
  </si>
  <si>
    <t>Landru, der Blaubart von Paris</t>
  </si>
  <si>
    <t>Landrush</t>
  </si>
  <si>
    <t>Lands End</t>
  </si>
  <si>
    <t>Landscape Suicide</t>
  </si>
  <si>
    <t>Landslide</t>
  </si>
  <si>
    <t>Landsman</t>
  </si>
  <si>
    <t>Landspeed</t>
  </si>
  <si>
    <t>Landstormens lilla argbigga</t>
  </si>
  <si>
    <t>Landstrykere</t>
  </si>
  <si>
    <t>Landysh serebristyy</t>
  </si>
  <si>
    <t>Lane 1974</t>
  </si>
  <si>
    <t>Lang &amp; gelukkig</t>
  </si>
  <si>
    <t>Lang Leve de Achterhoek</t>
  </si>
  <si>
    <t>Lang bei wei jian</t>
  </si>
  <si>
    <t>Lang dang jiang hu</t>
  </si>
  <si>
    <t>Lang historie kort</t>
  </si>
  <si>
    <t>Lang hua</t>
  </si>
  <si>
    <t>Lang ist der Weg</t>
  </si>
  <si>
    <t>Lang leve de koningin</t>
  </si>
  <si>
    <t>Lang man feng bao</t>
  </si>
  <si>
    <t>Lang nu</t>
  </si>
  <si>
    <t>Lang nu bai mo</t>
  </si>
  <si>
    <t>Lang shan die xue ji</t>
  </si>
  <si>
    <t>Lang tao sha</t>
  </si>
  <si>
    <t>Lang vu dai ngay ay</t>
  </si>
  <si>
    <t>Lang wen</t>
  </si>
  <si>
    <t>Lang wen ye jing hun</t>
  </si>
  <si>
    <t>Lang xin ru tie</t>
  </si>
  <si>
    <t>Lang ya kou</t>
  </si>
  <si>
    <t>Lang yu lang</t>
  </si>
  <si>
    <t>Lang zai dui men chang shan ge</t>
  </si>
  <si>
    <t>Lang zai ji</t>
  </si>
  <si>
    <t>Lang zi</t>
  </si>
  <si>
    <t>Lang zi di shi san</t>
  </si>
  <si>
    <t>Lang zi yu xiu nu</t>
  </si>
  <si>
    <t>Lange Beine - lange Finger</t>
  </si>
  <si>
    <t>Lange Nacht</t>
  </si>
  <si>
    <t>Langer Gang</t>
  </si>
  <si>
    <t>Langer Samstag</t>
  </si>
  <si>
    <t>Langer licht</t>
  </si>
  <si>
    <t>Langgar</t>
  </si>
  <si>
    <t>Langit biru</t>
  </si>
  <si>
    <t>Langit sa piling mo</t>
  </si>
  <si>
    <t>Langt fra Hollywood</t>
  </si>
  <si>
    <t>Langto: The Film</t>
  </si>
  <si>
    <t>Language of a Broken Heart</t>
  </si>
  <si>
    <t>Lani and Lecia: Beautiful You Live</t>
  </si>
  <si>
    <t>Lanjeri Salinsageon</t>
  </si>
  <si>
    <t>Lanka</t>
  </si>
  <si>
    <t>Lankeshwarudu</t>
  </si>
  <si>
    <t>Lansdown</t>
  </si>
  <si>
    <t>Lanse bayue</t>
  </si>
  <si>
    <t>Lanse gotou</t>
  </si>
  <si>
    <t>Lantana</t>
  </si>
  <si>
    <t>Lantouri</t>
  </si>
  <si>
    <t>Lanza tus penas al viento</t>
  </si>
  <si>
    <t>Lao Mo de di er ge chun tian</t>
  </si>
  <si>
    <t>Lao Wai</t>
  </si>
  <si>
    <t>Lao Warrior</t>
  </si>
  <si>
    <t>Lao Wu de Aosika</t>
  </si>
  <si>
    <t>Lao dou wu pa duo</t>
  </si>
  <si>
    <t>Lao fu zi</t>
  </si>
  <si>
    <t>Lao fu zi dong hua da dian ying: Fan dou shen tan</t>
  </si>
  <si>
    <t>Lao hu chu geng II</t>
  </si>
  <si>
    <t>Lao hu sha xing</t>
  </si>
  <si>
    <t>Lao hu tian ji</t>
  </si>
  <si>
    <t>Lao hu ya</t>
  </si>
  <si>
    <t>Lao jia lao nu lao shang lao</t>
  </si>
  <si>
    <t>Lao jing</t>
  </si>
  <si>
    <t>Lao ke de zui hou yi ge chun tian</t>
  </si>
  <si>
    <t>Lao mao</t>
  </si>
  <si>
    <t>Lao pao er</t>
  </si>
  <si>
    <t>Lao po wan sui</t>
  </si>
  <si>
    <t>Lao shao wu he ban</t>
  </si>
  <si>
    <t>Lao shu jie</t>
  </si>
  <si>
    <t>Lao shu la gui</t>
  </si>
  <si>
    <t>Lao tou quan tou da man tou</t>
  </si>
  <si>
    <t>Lao ye ye zong hui</t>
  </si>
  <si>
    <t>Laos kai Kolonaki</t>
  </si>
  <si>
    <t>Laoura</t>
  </si>
  <si>
    <t>Lap Dance</t>
  </si>
  <si>
    <t>Lap Dancer</t>
  </si>
  <si>
    <t>Lap Dancing</t>
  </si>
  <si>
    <t>Lapa</t>
  </si>
  <si>
    <t>Lapachhapi</t>
  </si>
  <si>
    <t>Lapatossu</t>
  </si>
  <si>
    <t>Lapatossu ja Vinski olympia-kuumeessa</t>
  </si>
  <si>
    <t>Lappblod</t>
  </si>
  <si>
    <t>Lapped, Translated Lines</t>
  </si>
  <si>
    <t>Laps</t>
  </si>
  <si>
    <t>Lapse (V)</t>
  </si>
  <si>
    <t>Lapse of Honour</t>
  </si>
  <si>
    <t>Lapse of Memory</t>
  </si>
  <si>
    <t>Lapseni on minun...</t>
  </si>
  <si>
    <t>Laptop</t>
  </si>
  <si>
    <t>Lapu-Lapu</t>
  </si>
  <si>
    <t>Lapualaismorsian</t>
  </si>
  <si>
    <t>Laputa</t>
  </si>
  <si>
    <t>Lara</t>
  </si>
  <si>
    <t>Lara Croft Tomb Raider: The Cradle of Life</t>
  </si>
  <si>
    <t>Lara Croft: Tomb Raider</t>
  </si>
  <si>
    <t>Laramie</t>
  </si>
  <si>
    <t>Laramie Mountains</t>
  </si>
  <si>
    <t>Laranja-da-China</t>
  </si>
  <si>
    <t>Larbi ou le destin d'un grand footballeur</t>
  </si>
  <si>
    <t>Larceny</t>
  </si>
  <si>
    <t>Larceny in Her Heart</t>
  </si>
  <si>
    <t>Larceny on the Air</t>
  </si>
  <si>
    <t>Larceny with Music</t>
  </si>
  <si>
    <t>Larceny, Inc.</t>
  </si>
  <si>
    <t>Larets Marii Medichi</t>
  </si>
  <si>
    <t>Larga noche de julio</t>
  </si>
  <si>
    <t>Largado, ibabalik kita sa pinanggalingan mo!</t>
  </si>
  <si>
    <t>Larger Than Life</t>
  </si>
  <si>
    <t>Largo</t>
  </si>
  <si>
    <t>Largo Winch</t>
  </si>
  <si>
    <t>Largo Winch II</t>
  </si>
  <si>
    <t>Largo alle donne!</t>
  </si>
  <si>
    <t>Largo retorno</t>
  </si>
  <si>
    <t>Largo viaje</t>
  </si>
  <si>
    <t>Larguer les amarres</t>
  </si>
  <si>
    <t>Lari</t>
  </si>
  <si>
    <t>Larisa empisteftiko</t>
  </si>
  <si>
    <t>Larmes de sang</t>
  </si>
  <si>
    <t>Laro</t>
  </si>
  <si>
    <t>Laro sa baga</t>
  </si>
  <si>
    <t>Larry Crowne</t>
  </si>
  <si>
    <t>Larry Gaye: Renegade Male Flight Attendant</t>
  </si>
  <si>
    <t>Larry Leap Year</t>
  </si>
  <si>
    <t>Larry the Cable Guy: Health Inspector</t>
  </si>
  <si>
    <t>Larry's Home Video</t>
  </si>
  <si>
    <t>Lars Ole, 5c</t>
  </si>
  <si>
    <t>Lars and the Real Girl</t>
  </si>
  <si>
    <t>Lars i porten</t>
  </si>
  <si>
    <t>Lars the Emo Kid</t>
  </si>
  <si>
    <t>Lars y el misterio del portal</t>
  </si>
  <si>
    <t>Laruang lalake</t>
  </si>
  <si>
    <t>Larzanandeye charbi</t>
  </si>
  <si>
    <t>Las</t>
  </si>
  <si>
    <t>Las 3 Matonas</t>
  </si>
  <si>
    <t>Las 4 bodas de Marisol</t>
  </si>
  <si>
    <t>Las Angeles</t>
  </si>
  <si>
    <t>Las Aparicio</t>
  </si>
  <si>
    <t>Las Bellas Durmientes</t>
  </si>
  <si>
    <t>Las Caras del Diablo</t>
  </si>
  <si>
    <t>Las Caras del Diablo 2</t>
  </si>
  <si>
    <t>Las Cenizas del Mal</t>
  </si>
  <si>
    <t>Las Pibas</t>
  </si>
  <si>
    <t>Las Travesuras de Super Chido</t>
  </si>
  <si>
    <t>Las Vegas Lady</t>
  </si>
  <si>
    <t>Las Vegas Nights</t>
  </si>
  <si>
    <t>Las Vegas Serial Killer</t>
  </si>
  <si>
    <t>Las Vegas Shakedown</t>
  </si>
  <si>
    <t>Las Vegas Story</t>
  </si>
  <si>
    <t>Las Vegas Weekend</t>
  </si>
  <si>
    <t>Las Vegas, 500 millones</t>
  </si>
  <si>
    <t>Las abandonadas</t>
  </si>
  <si>
    <t>Las acacias</t>
  </si>
  <si>
    <t>Las adolescentes</t>
  </si>
  <si>
    <t>Las aguas bajan negras</t>
  </si>
  <si>
    <t>Las aguas bajan turbias</t>
  </si>
  <si>
    <t>Las altas presiones</t>
  </si>
  <si>
    <t>Las alumnas de madame Olga</t>
  </si>
  <si>
    <t>Las amantes del diablo</t>
  </si>
  <si>
    <t>Las amigas</t>
  </si>
  <si>
    <t>Las amiguitas de los ricos</t>
  </si>
  <si>
    <t>Las analfabetas</t>
  </si>
  <si>
    <t>Las aventuras de Carlos Lacroix</t>
  </si>
  <si>
    <t>Las aventuras de Dios</t>
  </si>
  <si>
    <t>Las aventuras de Don Quijote</t>
  </si>
  <si>
    <t>Las aventuras de Enrique y Ana</t>
  </si>
  <si>
    <t>Las aventuras de Hijitus</t>
  </si>
  <si>
    <t>Las aventuras de Juan Camaney II</t>
  </si>
  <si>
    <t>Las aventuras de Juan Quin Quin</t>
  </si>
  <si>
    <t>Las aventuras de Juliancito</t>
  </si>
  <si>
    <t>Las aventuras de Lencha</t>
  </si>
  <si>
    <t>Las aventuras de Nahuel</t>
  </si>
  <si>
    <t>Las aventuras de Tadeo Jones</t>
  </si>
  <si>
    <t>Las aventuras de Tremendo</t>
  </si>
  <si>
    <t>Las aventuras de Zipi y Zape</t>
  </si>
  <si>
    <t>Las barras bravas</t>
  </si>
  <si>
    <t>Las bestias del terror</t>
  </si>
  <si>
    <t>Las bicicletas son para el verano</t>
  </si>
  <si>
    <t>Las bodas de Blanca</t>
  </si>
  <si>
    <t>Las boludas</t>
  </si>
  <si>
    <t>Las borrachas</t>
  </si>
  <si>
    <t>Las braceras</t>
  </si>
  <si>
    <t>Las bravuconas</t>
  </si>
  <si>
    <t>Las brujas de Zugarramurdi</t>
  </si>
  <si>
    <t>Las buenas costumbres</t>
  </si>
  <si>
    <t>Las buenas hierbas</t>
  </si>
  <si>
    <t>Las cadenas del mal</t>
  </si>
  <si>
    <t>Las calenturas de Juan Camaney III</t>
  </si>
  <si>
    <t>Las calles no se siembran</t>
  </si>
  <si>
    <t>Las camareras</t>
  </si>
  <si>
    <t>Las campanas de Capistrano</t>
  </si>
  <si>
    <t>Las canciones unidas</t>
  </si>
  <si>
    <t>Las caras de la luna</t>
  </si>
  <si>
    <t>Las cartas de Alou</t>
  </si>
  <si>
    <t>Las cartas del gordo</t>
  </si>
  <si>
    <t>Las cautivas</t>
  </si>
  <si>
    <t>Las cenizas del diputado</t>
  </si>
  <si>
    <t>Las chicas de la Cruz Roja</t>
  </si>
  <si>
    <t>Las chicas malas del padre Mendez</t>
  </si>
  <si>
    <t>Las chivas rayadas</t>
  </si>
  <si>
    <t>Las cicatrices</t>
  </si>
  <si>
    <t>Las cinco crisis del Apocalipsis</t>
  </si>
  <si>
    <t>Las colegialas</t>
  </si>
  <si>
    <t>Las colocadas</t>
  </si>
  <si>
    <t>Las coronelas</t>
  </si>
  <si>
    <t>Las cosas como son</t>
  </si>
  <si>
    <t>Las cosas del querer</t>
  </si>
  <si>
    <t>Las cruces poblado proximo</t>
  </si>
  <si>
    <t>Las crueles</t>
  </si>
  <si>
    <t>Las cuatro edades del amor</t>
  </si>
  <si>
    <t>Las cuatro milpas</t>
  </si>
  <si>
    <t>Las cuatro noches de la luna llena</t>
  </si>
  <si>
    <t>Las del talon</t>
  </si>
  <si>
    <t>Las delicias del matrimonio</t>
  </si>
  <si>
    <t>Las delicias del poder</t>
  </si>
  <si>
    <t>Las desarraigadas</t>
  </si>
  <si>
    <t>Las doce sillas</t>
  </si>
  <si>
    <t>Las doce tumbas</t>
  </si>
  <si>
    <t>Las doce tumbas II</t>
  </si>
  <si>
    <t>Las dos caras de la muerte</t>
  </si>
  <si>
    <t>Las dos caras del diablo</t>
  </si>
  <si>
    <t>Las dos culpas de Bettina</t>
  </si>
  <si>
    <t>Las dos galleras</t>
  </si>
  <si>
    <t>Las dos huerfanitas</t>
  </si>
  <si>
    <t>Las dos orillas</t>
  </si>
  <si>
    <t>Las dos y media y... veneno</t>
  </si>
  <si>
    <t>Las elegidas</t>
  </si>
  <si>
    <t>Las esclavas</t>
  </si>
  <si>
    <t>Las esclavas del sadismo</t>
  </si>
  <si>
    <t>Las esmeraldas son sangre</t>
  </si>
  <si>
    <t>Las estrellas</t>
  </si>
  <si>
    <t>Las ficheras: Bellas de noche II parte</t>
  </si>
  <si>
    <t>Las fieras</t>
  </si>
  <si>
    <t>Las figuras de arena</t>
  </si>
  <si>
    <t>Las flores del miedo</t>
  </si>
  <si>
    <t>Las flores del vicio</t>
  </si>
  <si>
    <t>Las fuerzas vivas</t>
  </si>
  <si>
    <t>Las garras de Lorelei</t>
  </si>
  <si>
    <t>Las gemelas</t>
  </si>
  <si>
    <t>Las golfas</t>
  </si>
  <si>
    <t>Las grandes aguas</t>
  </si>
  <si>
    <t>Las guerreras del amor</t>
  </si>
  <si>
    <t>Las hermanas Karambazo</t>
  </si>
  <si>
    <t>Las hermanas L.</t>
  </si>
  <si>
    <t>Las hijas de Elena</t>
  </si>
  <si>
    <t>Las hijas de Helena</t>
  </si>
  <si>
    <t>Las hijas del Amapolo</t>
  </si>
  <si>
    <t>Las hijas del Zorro</t>
  </si>
  <si>
    <t>Las horas contigo</t>
  </si>
  <si>
    <t>Las horas muertas</t>
  </si>
  <si>
    <t>Las huellas borradas</t>
  </si>
  <si>
    <t>Las huellas del lince</t>
  </si>
  <si>
    <t>Las impuras</t>
  </si>
  <si>
    <t>Las infieles</t>
  </si>
  <si>
    <t>Las inocentes</t>
  </si>
  <si>
    <t>Las insoladas</t>
  </si>
  <si>
    <t>Las interesadas</t>
  </si>
  <si>
    <t>Las invencibles</t>
  </si>
  <si>
    <t>Las joyas del diablo</t>
  </si>
  <si>
    <t>Las joyas del pecado</t>
  </si>
  <si>
    <t>Las largas vacaciones del 36</t>
  </si>
  <si>
    <t>Las leandras</t>
  </si>
  <si>
    <t>Las limpias</t>
  </si>
  <si>
    <t>Las lindas</t>
  </si>
  <si>
    <t>Las llaves de la independencia</t>
  </si>
  <si>
    <t>Las lobas</t>
  </si>
  <si>
    <t>Las lobas del ring</t>
  </si>
  <si>
    <t>Las locas</t>
  </si>
  <si>
    <t>Las locas del conventillo</t>
  </si>
  <si>
    <t>Las locuras de Don Quijote</t>
  </si>
  <si>
    <t>Las locuras de Jane</t>
  </si>
  <si>
    <t>Las locuras de Tin-Tan</t>
  </si>
  <si>
    <t>Las locuras del extraterrestre</t>
  </si>
  <si>
    <t>Las locuras del profesor</t>
  </si>
  <si>
    <t>Las luces de Buenos Aires</t>
  </si>
  <si>
    <t>Las luchadoras contra la momia</t>
  </si>
  <si>
    <t>Las luchadoras vs el robot asesino</t>
  </si>
  <si>
    <t>Las lupitas</t>
  </si>
  <si>
    <t>Las malas lenguas</t>
  </si>
  <si>
    <t>Las malditas pistolas de Dallas</t>
  </si>
  <si>
    <t>Las manos</t>
  </si>
  <si>
    <t>Las manos sucias</t>
  </si>
  <si>
    <t>Las manzanas de Dorotea</t>
  </si>
  <si>
    <t>Las marginadas</t>
  </si>
  <si>
    <t>Las mariposas disecadas</t>
  </si>
  <si>
    <t>Las medias de seda</t>
  </si>
  <si>
    <t>Las mil y una noches</t>
  </si>
  <si>
    <t>Las modelos</t>
  </si>
  <si>
    <t>Las modelos de desnudos</t>
  </si>
  <si>
    <t>Las momias de Guanajuato</t>
  </si>
  <si>
    <t>Las movidas del mofles</t>
  </si>
  <si>
    <t>Las muertas de Juarez</t>
  </si>
  <si>
    <t>Las mujeres de mi general</t>
  </si>
  <si>
    <t>Las mujeres los prefieren tontos</t>
  </si>
  <si>
    <t>Las mujeres mandan</t>
  </si>
  <si>
    <t>Las mujeres panteras</t>
  </si>
  <si>
    <t>Las mujeres son cosa de guapos</t>
  </si>
  <si>
    <t>Las musiqueras</t>
  </si>
  <si>
    <t>Las nachas</t>
  </si>
  <si>
    <t>Las nachas de Maclovio</t>
  </si>
  <si>
    <t>Las nenas del 7</t>
  </si>
  <si>
    <t>Las nenas del amor</t>
  </si>
  <si>
    <t>Las nenas del mini-mini</t>
  </si>
  <si>
    <t>Las nieves de enero</t>
  </si>
  <si>
    <t>Las noches de Constantinopla</t>
  </si>
  <si>
    <t>Las noches de Paloma</t>
  </si>
  <si>
    <t>Las nornas</t>
  </si>
  <si>
    <t>Las novias del diablo</t>
  </si>
  <si>
    <t>Las novias del lechero</t>
  </si>
  <si>
    <t>Las novias del traficante</t>
  </si>
  <si>
    <t>Las nueve caras del miedo</t>
  </si>
  <si>
    <t>Las obsesiones de Armando</t>
  </si>
  <si>
    <t>Las oscuras primaveras</t>
  </si>
  <si>
    <t>Las ovejas no pierden el tren</t>
  </si>
  <si>
    <t>Las panteras se comen a los ricos</t>
  </si>
  <si>
    <t>Las paradas de don Roque</t>
  </si>
  <si>
    <t>Las paradas de los choferes</t>
  </si>
  <si>
    <t>Las pasiones de sor Juana</t>
  </si>
  <si>
    <t>Las pasiones del poder</t>
  </si>
  <si>
    <t>Las pasiones infernales</t>
  </si>
  <si>
    <t>Las pecadoras</t>
  </si>
  <si>
    <t>Las piernas de la serpiente</t>
  </si>
  <si>
    <t>Las plebes de Sinaloa</t>
  </si>
  <si>
    <t>Las pobres ilegales</t>
  </si>
  <si>
    <t>Las primeras experiencias</t>
  </si>
  <si>
    <t>Las procesadas</t>
  </si>
  <si>
    <t>Las profesoras del amor</t>
  </si>
  <si>
    <t>Las protegidas</t>
  </si>
  <si>
    <t>Las puertas del presidio</t>
  </si>
  <si>
    <t>Las que tienen que servir</t>
  </si>
  <si>
    <t>Las ratas</t>
  </si>
  <si>
    <t>Las ratas no duermen de noche</t>
  </si>
  <si>
    <t>Las razones de mis amigos</t>
  </si>
  <si>
    <t>Las reglas del juego</t>
  </si>
  <si>
    <t>Las rosas del milagro</t>
  </si>
  <si>
    <t>Las ruteras</t>
  </si>
  <si>
    <t>Las salvajes en Puente San Gil</t>
  </si>
  <si>
    <t>Las secretarias</t>
  </si>
  <si>
    <t>Las secretas intenciones</t>
  </si>
  <si>
    <t>Las seis suegras de Barba Azul</t>
  </si>
  <si>
    <t>Las siete cucas</t>
  </si>
  <si>
    <t>Las siete vidas del gato</t>
  </si>
  <si>
    <t>Las sorpresas</t>
  </si>
  <si>
    <t>Las sorpresas del divorcio</t>
  </si>
  <si>
    <t>Las tandas del principal</t>
  </si>
  <si>
    <t>Las tentadoras</t>
  </si>
  <si>
    <t>Las tierras blancas</t>
  </si>
  <si>
    <t>Las tranzas de mi pueblo</t>
  </si>
  <si>
    <t>Las travesuras de Cepillo</t>
  </si>
  <si>
    <t>Las travesuras del diablo</t>
  </si>
  <si>
    <t>Las tres Elenas</t>
  </si>
  <si>
    <t>Las tres alegres comadres</t>
  </si>
  <si>
    <t>Las tres coquetonas</t>
  </si>
  <si>
    <t>Las tres magnificas</t>
  </si>
  <si>
    <t>Las tres pelonas</t>
  </si>
  <si>
    <t>Las tres perfectas casadas</t>
  </si>
  <si>
    <t>Las tres ratas</t>
  </si>
  <si>
    <t>Las tres tumbas</t>
  </si>
  <si>
    <t>Las trompetas del apocalipsis</t>
  </si>
  <si>
    <t>Las troyanas</t>
  </si>
  <si>
    <t>Las tumbas</t>
  </si>
  <si>
    <t>Las turistas quieren guerra</t>
  </si>
  <si>
    <t>Las vacaciones del amor</t>
  </si>
  <si>
    <t>Las vacas con gafas</t>
  </si>
  <si>
    <t>Las vampiras</t>
  </si>
  <si>
    <t>Las vengadoras enmascaradas</t>
  </si>
  <si>
    <t>Las verdes praderas</t>
  </si>
  <si>
    <t>Las viboras cambian de piel</t>
  </si>
  <si>
    <t>Las vidas posibles</t>
  </si>
  <si>
    <t>Las viejas de mi compadre</t>
  </si>
  <si>
    <t>Las violentas</t>
  </si>
  <si>
    <t>Las virgenes de la nueva ola</t>
  </si>
  <si>
    <t>Las visitaciones del diablo</t>
  </si>
  <si>
    <t>Las viudas</t>
  </si>
  <si>
    <t>Las viudas de los jueves</t>
  </si>
  <si>
    <t>Las voces</t>
  </si>
  <si>
    <t>Las voces de la noche</t>
  </si>
  <si>
    <t>Las zorras</t>
  </si>
  <si>
    <t>Lasa y Zabala</t>
  </si>
  <si>
    <t>Lasca of the Rio Grande</t>
  </si>
  <si>
    <t>Lascars</t>
  </si>
  <si>
    <t>Lascia perdere, Johnny!</t>
  </si>
  <si>
    <t>Lasciapassare per il morto</t>
  </si>
  <si>
    <t>Lasciate ogni speranza</t>
  </si>
  <si>
    <t>Lasciateci in pace</t>
  </si>
  <si>
    <t>Lascivia</t>
  </si>
  <si>
    <t>Laser Mission</t>
  </si>
  <si>
    <t>Laser Moon</t>
  </si>
  <si>
    <t>Laserblast</t>
  </si>
  <si>
    <t>Laserhawk</t>
  </si>
  <si>
    <t>Lash of the Penitentes</t>
  </si>
  <si>
    <t>Lash of the Whip</t>
  </si>
  <si>
    <t>Lass die Sonne wieder scheinen</t>
  </si>
  <si>
    <t>Lass jucken Kumpel</t>
  </si>
  <si>
    <t>Lass mich am Sonntag nicht allein</t>
  </si>
  <si>
    <t>Lasse &amp; Geir</t>
  </si>
  <si>
    <t>Lasse-Maja</t>
  </si>
  <si>
    <t>Lassie</t>
  </si>
  <si>
    <t>Lassie Come Home</t>
  </si>
  <si>
    <t>Lassie from Lancashire</t>
  </si>
  <si>
    <t>Lassie's Great Adventure</t>
  </si>
  <si>
    <t>Lassiter</t>
  </si>
  <si>
    <t>Last Action Hero</t>
  </si>
  <si>
    <t>Last American Outlaw: Topper and Doe</t>
  </si>
  <si>
    <t>Last Ball</t>
  </si>
  <si>
    <t>Last Bench</t>
  </si>
  <si>
    <t>Last Blues</t>
  </si>
  <si>
    <t>Last Breath</t>
  </si>
  <si>
    <t>Last Breath (II)</t>
  </si>
  <si>
    <t>Last Broken Darkness</t>
  </si>
  <si>
    <t>Last Cab to Darwin</t>
  </si>
  <si>
    <t>Last Call</t>
  </si>
  <si>
    <t>Last Call (II)</t>
  </si>
  <si>
    <t>Last Call at Murray's</t>
  </si>
  <si>
    <t>Last Caress (II)</t>
  </si>
  <si>
    <t>Last Chance</t>
  </si>
  <si>
    <t>Last Chance Harvey</t>
  </si>
  <si>
    <t>Last Chance Love</t>
  </si>
  <si>
    <t>Last Chants for a Slow Dance</t>
  </si>
  <si>
    <t>Last Conversation</t>
  </si>
  <si>
    <t>Last Curtain Call</t>
  </si>
  <si>
    <t>Last Dance</t>
  </si>
  <si>
    <t>Last Day of Summer</t>
  </si>
  <si>
    <t>Last Days</t>
  </si>
  <si>
    <t>Last Days (III)</t>
  </si>
  <si>
    <t>Last Days in the Desert</t>
  </si>
  <si>
    <t>Last Days of Boot Hill</t>
  </si>
  <si>
    <t>Last Days of May</t>
  </si>
  <si>
    <t>Last Days of Mortal Entity</t>
  </si>
  <si>
    <t>Last Days of Summer</t>
  </si>
  <si>
    <t>Last Embrace</t>
  </si>
  <si>
    <t>Last Exit</t>
  </si>
  <si>
    <t>Last Exit to Brooklyn</t>
  </si>
  <si>
    <t>Last Fair Deal</t>
  </si>
  <si>
    <t>Last Flight Out</t>
  </si>
  <si>
    <t>Last Flight of the Champion</t>
  </si>
  <si>
    <t>Last Flight to Abuja</t>
  </si>
  <si>
    <t>Last Food</t>
  </si>
  <si>
    <t>Last Foxtrot in Burbank</t>
  </si>
  <si>
    <t>Last Frontier Uprising</t>
  </si>
  <si>
    <t>Last Gasp</t>
  </si>
  <si>
    <t>Last Getaway</t>
  </si>
  <si>
    <t>Last Girl</t>
  </si>
  <si>
    <t>Last Girl Standing</t>
  </si>
  <si>
    <t>Last Goodbye</t>
  </si>
  <si>
    <t>Last Heart</t>
  </si>
  <si>
    <t>Last Hit</t>
  </si>
  <si>
    <t>Last Holiday</t>
  </si>
  <si>
    <t>Last Hour</t>
  </si>
  <si>
    <t>Last Hours in Suburbia</t>
  </si>
  <si>
    <t>Last I Heard</t>
  </si>
  <si>
    <t>Last Kind Words</t>
  </si>
  <si>
    <t>Last Knights</t>
  </si>
  <si>
    <t>Last Kung Fu Monk</t>
  </si>
  <si>
    <t>Last Letters from Monte Rosa</t>
  </si>
  <si>
    <t>Last Lives</t>
  </si>
  <si>
    <t>Last Look</t>
  </si>
  <si>
    <t>Last Love Lost</t>
  </si>
  <si>
    <t>Last Man Club</t>
  </si>
  <si>
    <t>Last Man Running</t>
  </si>
  <si>
    <t>Last Man Standing</t>
  </si>
  <si>
    <t>Last Man in Dhaka Central: The Young Man Was, Part III</t>
  </si>
  <si>
    <t>Last Migration</t>
  </si>
  <si>
    <t>Last Minute</t>
  </si>
  <si>
    <t>Last Minute Marocco</t>
  </si>
  <si>
    <t>Last Months Rent</t>
  </si>
  <si>
    <t>Last Mountain</t>
  </si>
  <si>
    <t>Last Night</t>
  </si>
  <si>
    <t>Last Night (II)</t>
  </si>
  <si>
    <t>Last Night Forever</t>
  </si>
  <si>
    <t>Last Night Out</t>
  </si>
  <si>
    <t>Last Night at Eddie's</t>
  </si>
  <si>
    <t>Last Night at Emilio's</t>
  </si>
  <si>
    <t>Last Night at the Alamo</t>
  </si>
  <si>
    <t>Last Night in Brooklyn</t>
  </si>
  <si>
    <t>Last Night of the Year</t>
  </si>
  <si>
    <t>Last Night on Earth</t>
  </si>
  <si>
    <t>Last Ones Out</t>
  </si>
  <si>
    <t>Last Orders</t>
  </si>
  <si>
    <t>Last Ounce of Courage</t>
  </si>
  <si>
    <t>Last Passenger</t>
  </si>
  <si>
    <t>Last Performance</t>
  </si>
  <si>
    <t>Last Pickup</t>
  </si>
  <si>
    <t>Last Plane Out</t>
  </si>
  <si>
    <t>Last Regrets</t>
  </si>
  <si>
    <t>Last Resort</t>
  </si>
  <si>
    <t>Last Ride</t>
  </si>
  <si>
    <t>Last Ride on the Midwest Pacific</t>
  </si>
  <si>
    <t>Last Ring</t>
  </si>
  <si>
    <t>Last Rites</t>
  </si>
  <si>
    <t>Last Rites of the Dead</t>
  </si>
  <si>
    <t>Last Run</t>
  </si>
  <si>
    <t>Last Seen</t>
  </si>
  <si>
    <t>Last Seen at Angkor</t>
  </si>
  <si>
    <t>Last September</t>
  </si>
  <si>
    <t>Last Shift</t>
  </si>
  <si>
    <t>Last Song</t>
  </si>
  <si>
    <t>Last Song: Sofia's Promise</t>
  </si>
  <si>
    <t>Last Space Voyage of Wallace Ramsel</t>
  </si>
  <si>
    <t>Last Spring Break</t>
  </si>
  <si>
    <t>Last Stand</t>
  </si>
  <si>
    <t>Last Stand at Lang Mei</t>
  </si>
  <si>
    <t>Last Stop</t>
  </si>
  <si>
    <t>Last Stop for Miles</t>
  </si>
  <si>
    <t>Last Stop for Paul</t>
  </si>
  <si>
    <t>Last Summer</t>
  </si>
  <si>
    <t>Last Summer in the Hamptons</t>
  </si>
  <si>
    <t>Last Summer. Zombie Town</t>
  </si>
  <si>
    <t>Last Sunset</t>
  </si>
  <si>
    <t>Last Supper</t>
  </si>
  <si>
    <t>Last Train from Bombay</t>
  </si>
  <si>
    <t>Last Train from Gun Hill</t>
  </si>
  <si>
    <t>Last Train to Freo</t>
  </si>
  <si>
    <t>Last Vegas</t>
  </si>
  <si>
    <t>Last Wedding</t>
  </si>
  <si>
    <t>Last Weekend</t>
  </si>
  <si>
    <t>Last Will</t>
  </si>
  <si>
    <t>Last Winter</t>
  </si>
  <si>
    <t>Last Woman on Earth</t>
  </si>
  <si>
    <t>Last Words</t>
  </si>
  <si>
    <t>Last of the Badmen</t>
  </si>
  <si>
    <t>Last of the Buccaneers</t>
  </si>
  <si>
    <t>Last of the Comanches</t>
  </si>
  <si>
    <t>Last of the Desperados</t>
  </si>
  <si>
    <t>Last of the Dogmen</t>
  </si>
  <si>
    <t>Last of the Duanes</t>
  </si>
  <si>
    <t>Last of the Living</t>
  </si>
  <si>
    <t>Last of the Mobile Hot Shots</t>
  </si>
  <si>
    <t>Last of the Pagans</t>
  </si>
  <si>
    <t>Last of the Pony Riders</t>
  </si>
  <si>
    <t>Last of the Red Hot Lovers</t>
  </si>
  <si>
    <t>Last of the Redmen</t>
  </si>
  <si>
    <t>Last of the Romantics</t>
  </si>
  <si>
    <t>Last of the Trysts</t>
  </si>
  <si>
    <t>Last of the Warrens</t>
  </si>
  <si>
    <t>Last of the Wild Horses</t>
  </si>
  <si>
    <t>Last to Surrender</t>
  </si>
  <si>
    <t>Lastikman</t>
  </si>
  <si>
    <t>Lastochki prileteli</t>
  </si>
  <si>
    <t>Lastpak</t>
  </si>
  <si>
    <t>Lat Saheb</t>
  </si>
  <si>
    <t>Lat sau san taam</t>
  </si>
  <si>
    <t>Lat sau wui cheun</t>
  </si>
  <si>
    <t>Lata dwudzieste, lata trzydzieste</t>
  </si>
  <si>
    <t>Latajace machiny kontra pan Samochodzik</t>
  </si>
  <si>
    <t>Latawce</t>
  </si>
  <si>
    <t>Latch</t>
  </si>
  <si>
    <t>Late Bloomer</t>
  </si>
  <si>
    <t>Late Bloomers</t>
  </si>
  <si>
    <t>Late December</t>
  </si>
  <si>
    <t>Late Extra</t>
  </si>
  <si>
    <t>Late Fee</t>
  </si>
  <si>
    <t>Late Night Double Feature</t>
  </si>
  <si>
    <t>Late Night Girls</t>
  </si>
  <si>
    <t>Late Night Shopping</t>
  </si>
  <si>
    <t>Late Phases</t>
  </si>
  <si>
    <t>Late September</t>
  </si>
  <si>
    <t>Late Show</t>
  </si>
  <si>
    <t>Late Summer</t>
  </si>
  <si>
    <t>Late Watch</t>
  </si>
  <si>
    <t>Late at Night</t>
  </si>
  <si>
    <t>Late for Church</t>
  </si>
  <si>
    <t>Late for Dinner</t>
  </si>
  <si>
    <t>Lateef</t>
  </si>
  <si>
    <t>Later Than It Seems</t>
  </si>
  <si>
    <t>Laterna, ftoheia kai filotimo</t>
  </si>
  <si>
    <t>Laterna, ftoheia kai garyfallo</t>
  </si>
  <si>
    <t>Lathe Joshi</t>
  </si>
  <si>
    <t>Lathi</t>
  </si>
  <si>
    <t>Lathial</t>
  </si>
  <si>
    <t>Lathos ston erota</t>
  </si>
  <si>
    <t>Latif</t>
  </si>
  <si>
    <t>Latin Assassins</t>
  </si>
  <si>
    <t>Latin Boys Go to Hell</t>
  </si>
  <si>
    <t>Latin Dragon</t>
  </si>
  <si>
    <t>Latin Lover</t>
  </si>
  <si>
    <t>Latin Lovers</t>
  </si>
  <si>
    <t>Latin Quarter</t>
  </si>
  <si>
    <t>Latino</t>
  </si>
  <si>
    <t>Latino Bar</t>
  </si>
  <si>
    <t>Latitude</t>
  </si>
  <si>
    <t>Latitudes</t>
  </si>
  <si>
    <t>Lato milosci</t>
  </si>
  <si>
    <t>Latter Days</t>
  </si>
  <si>
    <t>Lattie</t>
  </si>
  <si>
    <t>Latvia</t>
  </si>
  <si>
    <t>Latvian Rose</t>
  </si>
  <si>
    <t>Latyshi?!</t>
  </si>
  <si>
    <t>Lau long che sai kai bui</t>
  </si>
  <si>
    <t>Lau man bye biu</t>
  </si>
  <si>
    <t>Lau sing yue</t>
  </si>
  <si>
    <t>Lauantaileikit</t>
  </si>
  <si>
    <t>Lauderdale</t>
  </si>
  <si>
    <t>Lauf Junge lauf</t>
  </si>
  <si>
    <t>Lauf der Dinge</t>
  </si>
  <si>
    <t>Lauf um Dein Leben - Vom Junkie zum Ironman</t>
  </si>
  <si>
    <t>Lauget</t>
  </si>
  <si>
    <t>Laugh It Off</t>
  </si>
  <si>
    <t>Laugh Killer Laugh</t>
  </si>
  <si>
    <t>Laugh Lines</t>
  </si>
  <si>
    <t>Laugh Your Blues Away</t>
  </si>
  <si>
    <t>Laugh and Get Rich</t>
  </si>
  <si>
    <t>Laughing Anne</t>
  </si>
  <si>
    <t>Laughing Bill Hyde</t>
  </si>
  <si>
    <t>Laughing Boy</t>
  </si>
  <si>
    <t>Laughing Dead</t>
  </si>
  <si>
    <t>Laughing Gor - Qian Zui Fan</t>
  </si>
  <si>
    <t>Laughing Irish Eyes</t>
  </si>
  <si>
    <t>Laughing It Up</t>
  </si>
  <si>
    <t>Laughing Sinners</t>
  </si>
  <si>
    <t>Laughing at Danger</t>
  </si>
  <si>
    <t>Laughing at Death</t>
  </si>
  <si>
    <t>Laughing at Life</t>
  </si>
  <si>
    <t>Laughing at Trouble</t>
  </si>
  <si>
    <t>Laughing to the Bank with Brian Hooks</t>
  </si>
  <si>
    <t>Laughter</t>
  </si>
  <si>
    <t>Laughter and Tears</t>
  </si>
  <si>
    <t>Laughter in Hell</t>
  </si>
  <si>
    <t>Laughter in Paradise</t>
  </si>
  <si>
    <t>Laughter in the Dark</t>
  </si>
  <si>
    <t>Laughterhouse</t>
  </si>
  <si>
    <t>Laukaus Kyproksessa</t>
  </si>
  <si>
    <t>Laukaus tehtaalla</t>
  </si>
  <si>
    <t>Laulu tulipunaisesta kukasta</t>
  </si>
  <si>
    <t>Laundromat</t>
  </si>
  <si>
    <t>Laundry</t>
  </si>
  <si>
    <t>Laundry Day (II)</t>
  </si>
  <si>
    <t>Laura</t>
  </si>
  <si>
    <t>Laura (III)</t>
  </si>
  <si>
    <t>Laura Bunett</t>
  </si>
  <si>
    <t>Laura Cadieux... la suite</t>
  </si>
  <si>
    <t>Laura Smiles</t>
  </si>
  <si>
    <t>Laura nuda</t>
  </si>
  <si>
    <t>Laura oggetto sessuale</t>
  </si>
  <si>
    <t>Laura's Toys</t>
  </si>
  <si>
    <t>Laura, del cielo llega la noche</t>
  </si>
  <si>
    <t>Lauracha</t>
  </si>
  <si>
    <t>Lauran huone</t>
  </si>
  <si>
    <t>Lauras Stern</t>
  </si>
  <si>
    <t>Lauras Stern und der geheimnisvolle Drache Nian</t>
  </si>
  <si>
    <t>Lauras Stern und die Traummonster</t>
  </si>
  <si>
    <t>Laure</t>
  </si>
  <si>
    <t>Laure ou Une sensuelle rencontre</t>
  </si>
  <si>
    <t>Laurel Canyon</t>
  </si>
  <si>
    <t>Laurel and Hardy's Laughing 20's</t>
  </si>
  <si>
    <t>Laurel und Hardy auf der Jagd nach dem Mammon</t>
  </si>
  <si>
    <t>Lauren Is Missing</t>
  </si>
  <si>
    <t>Laurence</t>
  </si>
  <si>
    <t>Laurence Anyways</t>
  </si>
  <si>
    <t>Laurent et Safi</t>
  </si>
  <si>
    <t>Laurentie</t>
  </si>
  <si>
    <t>Laurette ou Le cachet rouge</t>
  </si>
  <si>
    <t>Lauriana</t>
  </si>
  <si>
    <t>Laurin</t>
  </si>
  <si>
    <t>Lausbuben-Streiche</t>
  </si>
  <si>
    <t>Lausbubengeschichten</t>
  </si>
  <si>
    <t>Laut</t>
  </si>
  <si>
    <t>Laut Bercermin</t>
  </si>
  <si>
    <t>Lauta mancia</t>
  </si>
  <si>
    <t>Lautarii</t>
  </si>
  <si>
    <t>Lauter Liebe</t>
  </si>
  <si>
    <t>Lautlos</t>
  </si>
  <si>
    <t>Lautrec</t>
  </si>
  <si>
    <t>Lava</t>
  </si>
  <si>
    <t>Lava Kusa: The Warrior Twins</t>
  </si>
  <si>
    <t>Lava Kusha</t>
  </si>
  <si>
    <t>Lava Lounge</t>
  </si>
  <si>
    <t>Lavanderia</t>
  </si>
  <si>
    <t>Lavanya Preeti</t>
  </si>
  <si>
    <t>Lave</t>
  </si>
  <si>
    <t>Lavendel</t>
  </si>
  <si>
    <t>Lavender</t>
  </si>
  <si>
    <t>Lavete theseis</t>
  </si>
  <si>
    <t>Lavina</t>
  </si>
  <si>
    <t>Lavirint</t>
  </si>
  <si>
    <t>Laviva</t>
  </si>
  <si>
    <t>Lavorare con lentezza</t>
  </si>
  <si>
    <t>Lavori in corso</t>
  </si>
  <si>
    <t>Lavoura Arcaica</t>
  </si>
  <si>
    <t>Law &amp; Disorder</t>
  </si>
  <si>
    <t>Law Abiding Citizen</t>
  </si>
  <si>
    <t>Law Beyond the Range</t>
  </si>
  <si>
    <t>Law Law Gang</t>
  </si>
  <si>
    <t>Law Men</t>
  </si>
  <si>
    <t>Law Point</t>
  </si>
  <si>
    <t>Law and Disorder</t>
  </si>
  <si>
    <t>Law and Lawless</t>
  </si>
  <si>
    <t>Law and Lead</t>
  </si>
  <si>
    <t>Law and Order</t>
  </si>
  <si>
    <t>Law for Tombstone</t>
  </si>
  <si>
    <t>Law of Sin</t>
  </si>
  <si>
    <t>Law of the Badlands</t>
  </si>
  <si>
    <t>Law of the Barbary Coast</t>
  </si>
  <si>
    <t>Law of the Canyon</t>
  </si>
  <si>
    <t>Law of the Golden West</t>
  </si>
  <si>
    <t>Law of the Jungle</t>
  </si>
  <si>
    <t>Law of the Lash</t>
  </si>
  <si>
    <t>Law of the Lawless</t>
  </si>
  <si>
    <t>Law of the North</t>
  </si>
  <si>
    <t>Law of the Northwest</t>
  </si>
  <si>
    <t>Law of the Pampas</t>
  </si>
  <si>
    <t>Law of the Panhandle</t>
  </si>
  <si>
    <t>Law of the Plains</t>
  </si>
  <si>
    <t>Law of the Range</t>
  </si>
  <si>
    <t>Law of the Ranger</t>
  </si>
  <si>
    <t>Law of the Saddle</t>
  </si>
  <si>
    <t>Law of the Sea</t>
  </si>
  <si>
    <t>Law of the Texan</t>
  </si>
  <si>
    <t>Law of the Timber</t>
  </si>
  <si>
    <t>Law of the Tropics</t>
  </si>
  <si>
    <t>Law of the Underworld</t>
  </si>
  <si>
    <t>Law of the Valley</t>
  </si>
  <si>
    <t>Law of the West</t>
  </si>
  <si>
    <t>Law of the Wolf</t>
  </si>
  <si>
    <t>Lawa. Opowiesc o 'Dziadach' Adama Mickiewicza</t>
  </si>
  <si>
    <t>Lawak ke der? 2</t>
  </si>
  <si>
    <t>Laweczka</t>
  </si>
  <si>
    <t>Lawful Larceny</t>
  </si>
  <si>
    <t>Lawless</t>
  </si>
  <si>
    <t>Lawless Border</t>
  </si>
  <si>
    <t>Lawless Breed</t>
  </si>
  <si>
    <t>Lawless Code</t>
  </si>
  <si>
    <t>Lawless Cowboys</t>
  </si>
  <si>
    <t>Lawless Empire</t>
  </si>
  <si>
    <t>Lawless Heart</t>
  </si>
  <si>
    <t>Lawless Land</t>
  </si>
  <si>
    <t>Lawless Plainsmen</t>
  </si>
  <si>
    <t>Lawless Range</t>
  </si>
  <si>
    <t>Lawless Riders</t>
  </si>
  <si>
    <t>Lawless Valley</t>
  </si>
  <si>
    <t>Lawman</t>
  </si>
  <si>
    <t>Lawn Dogs</t>
  </si>
  <si>
    <t>Lawnmower Man 2: Beyond Cyberspace</t>
  </si>
  <si>
    <t>Lawrence &amp; Holloman</t>
  </si>
  <si>
    <t>Lawrence of Arabia</t>
  </si>
  <si>
    <t>Laws of Attraction</t>
  </si>
  <si>
    <t>Laws of Deception</t>
  </si>
  <si>
    <t>Laws of Gravity</t>
  </si>
  <si>
    <t>Lawstorant</t>
  </si>
  <si>
    <t>Lawyer Man</t>
  </si>
  <si>
    <t>Laxdale Hall</t>
  </si>
  <si>
    <t>Laxman Rekha</t>
  </si>
  <si>
    <t>Laxmana Do Re Mi</t>
  </si>
  <si>
    <t>Lay It Down</t>
  </si>
  <si>
    <t>Lay That Rifle Down</t>
  </si>
  <si>
    <t>Lay chong nguoi ta</t>
  </si>
  <si>
    <t>Lay the Favorite</t>
  </si>
  <si>
    <t>Layali ibn awa</t>
  </si>
  <si>
    <t>Layang bilanggo</t>
  </si>
  <si>
    <t>Layer Cake</t>
  </si>
  <si>
    <t>Layin' Low</t>
  </si>
  <si>
    <t>Laying Over</t>
  </si>
  <si>
    <t>Layla Fourie</t>
  </si>
  <si>
    <t>Layla Lavan</t>
  </si>
  <si>
    <t>Layla Live or Die</t>
  </si>
  <si>
    <t>Layla M</t>
  </si>
  <si>
    <t>Laylat El Katl</t>
  </si>
  <si>
    <t>Laylat Seqout Baghdad</t>
  </si>
  <si>
    <t>Layout</t>
  </si>
  <si>
    <t>Layover</t>
  </si>
  <si>
    <t>Lazar</t>
  </si>
  <si>
    <t>Lazarus (II)</t>
  </si>
  <si>
    <t>Lazarus</t>
  </si>
  <si>
    <t>Lazarus Go Home</t>
  </si>
  <si>
    <t>Lazarus Rising</t>
  </si>
  <si>
    <t>Lazarus: Apocalypse</t>
  </si>
  <si>
    <t>Lazer Team</t>
  </si>
  <si>
    <t>Lazlo, PSM</t>
  </si>
  <si>
    <t>Laznivka</t>
  </si>
  <si>
    <t>Lazos de fuego</t>
  </si>
  <si>
    <t>Lazos de sangre</t>
  </si>
  <si>
    <t>Lazy</t>
  </si>
  <si>
    <t>Lazy Eye</t>
  </si>
  <si>
    <t>Lazy Huri</t>
  </si>
  <si>
    <t>Lazy Lightning</t>
  </si>
  <si>
    <t>Lazy River</t>
  </si>
  <si>
    <t>Lazy sa pohli</t>
  </si>
  <si>
    <t>Lazybones</t>
  </si>
  <si>
    <t>Lazzarella</t>
  </si>
  <si>
    <t>Lbf</t>
  </si>
  <si>
    <t>Le 7 cinesi d'oro</t>
  </si>
  <si>
    <t>Le 7eme jour de Saint-Malo</t>
  </si>
  <si>
    <t>Le 7eme mensonge</t>
  </si>
  <si>
    <t>Le 84 prend des vacances</t>
  </si>
  <si>
    <t>Le Amazzoni - Donne d'amore e di guerra</t>
  </si>
  <si>
    <t>Le Badanti</t>
  </si>
  <si>
    <t>Le Battement D'ailes D'un Papillon</t>
  </si>
  <si>
    <t>Le Bouif chez les pur-sang</t>
  </si>
  <si>
    <t>Le Chalet</t>
  </si>
  <si>
    <t>Le Ciel Flamand</t>
  </si>
  <si>
    <t>Le Coq de St-Victor</t>
  </si>
  <si>
    <t>Le Corndog Du Desespoir</t>
  </si>
  <si>
    <t>Le Crabe-Tambour</t>
  </si>
  <si>
    <t>Le Dagmaluakh</t>
  </si>
  <si>
    <t>Le Danube bleu</t>
  </si>
  <si>
    <t>Le Donk &amp; Scor-zay-zee</t>
  </si>
  <si>
    <t>Le Far West</t>
  </si>
  <si>
    <t>Le Fear</t>
  </si>
  <si>
    <t>Le Fear II: Le Sequel</t>
  </si>
  <si>
    <t>Le Garagiste</t>
  </si>
  <si>
    <t>Le Gaya Saddam</t>
  </si>
  <si>
    <t>Le Grand Pardon II</t>
  </si>
  <si>
    <t>Le Havre</t>
  </si>
  <si>
    <t>Le Hobbit: Le Retour du Roi du Cantal</t>
  </si>
  <si>
    <t>Le Jour du Forain</t>
  </si>
  <si>
    <t>Le Juif polonais</t>
  </si>
  <si>
    <t>Le Lotta</t>
  </si>
  <si>
    <t>Le Mans</t>
  </si>
  <si>
    <t>Le Mans scorciatoia per l'inferno</t>
  </si>
  <si>
    <t>Le Marquis de la Croix</t>
  </si>
  <si>
    <t>Le Masque de San</t>
  </si>
  <si>
    <t>Le Meteor</t>
  </si>
  <si>
    <t>Le Militaire</t>
  </si>
  <si>
    <t>Le New Yorker</t>
  </si>
  <si>
    <t>Le Noire</t>
  </si>
  <si>
    <t>Le Pan prima della Pan</t>
  </si>
  <si>
    <t>Le Pantin</t>
  </si>
  <si>
    <t>Le Paon de Nuit</t>
  </si>
  <si>
    <t>Le Professeur</t>
  </si>
  <si>
    <t>Le Rapace</t>
  </si>
  <si>
    <t>Le Resistant Inconnu</t>
  </si>
  <si>
    <t>Le Saigneur est avec nous</t>
  </si>
  <si>
    <t>Le Sicilien</t>
  </si>
  <si>
    <t>Le Singe Roi: The King Monkey</t>
  </si>
  <si>
    <t>Le Skylab</t>
  </si>
  <si>
    <t>Le Socrate</t>
  </si>
  <si>
    <t>Le Soleil de Beton</t>
  </si>
  <si>
    <t>Le Temps Suspendu - sur les traces de Marius Borgeaud</t>
  </si>
  <si>
    <t>Le Voyageur</t>
  </si>
  <si>
    <t>Le Week-End</t>
  </si>
  <si>
    <t>Le Weekend</t>
  </si>
  <si>
    <t>Le altre</t>
  </si>
  <si>
    <t>Le amanti del mostro</t>
  </si>
  <si>
    <t>Le ambiziose</t>
  </si>
  <si>
    <t>Le amiche</t>
  </si>
  <si>
    <t>Le amiche del cuore</t>
  </si>
  <si>
    <t>Le avventure dell'incredibile Ercole</t>
  </si>
  <si>
    <t>Le avventure di Cartouche</t>
  </si>
  <si>
    <t>Le avventure di Fantasio Nuvola</t>
  </si>
  <si>
    <t>Le avventure di Giacomo Casanova</t>
  </si>
  <si>
    <t>Le avventure di Mandrin</t>
  </si>
  <si>
    <t>Le avventure di Mary Read</t>
  </si>
  <si>
    <t>Le avventure di Pinocchio</t>
  </si>
  <si>
    <t>Le avventure di topo Gigio</t>
  </si>
  <si>
    <t>Le avventure e gli amori di Scaramouche</t>
  </si>
  <si>
    <t>Le avventure straordinarissime di Saturnino Farandola</t>
  </si>
  <si>
    <t>Le baccanti</t>
  </si>
  <si>
    <t>Le bagnard</t>
  </si>
  <si>
    <t>Le bahut va craquer</t>
  </si>
  <si>
    <t>Le bal</t>
  </si>
  <si>
    <t>Le bal des actrices</t>
  </si>
  <si>
    <t>Le bal des casse-pieds</t>
  </si>
  <si>
    <t>Le bal des espions</t>
  </si>
  <si>
    <t>Le bal des pantins</t>
  </si>
  <si>
    <t>Le bal des pompiers</t>
  </si>
  <si>
    <t>Le bal des voyous</t>
  </si>
  <si>
    <t>Le bal du comte d'Orgel</t>
  </si>
  <si>
    <t>Le bal du gouverneur</t>
  </si>
  <si>
    <t>Le ballon d'or</t>
  </si>
  <si>
    <t>Le baltringue</t>
  </si>
  <si>
    <t>Le bambole</t>
  </si>
  <si>
    <t>Le banquet</t>
  </si>
  <si>
    <t>Le banquet des fraudeurs</t>
  </si>
  <si>
    <t>Le bar de la fourche</t>
  </si>
  <si>
    <t>Le baron tzigane</t>
  </si>
  <si>
    <t>Le barzellette</t>
  </si>
  <si>
    <t>Le bassin de J.W.</t>
  </si>
  <si>
    <t>Le bataillon du ciel</t>
  </si>
  <si>
    <t>Le bateau sur l'herbe</t>
  </si>
  <si>
    <t>Le battant</t>
  </si>
  <si>
    <t>Le battement d'ailes du papillon</t>
  </si>
  <si>
    <t>Le beau Serge</t>
  </si>
  <si>
    <t>Le beau mariage</t>
  </si>
  <si>
    <t>Le beau monde</t>
  </si>
  <si>
    <t>Le beau voyage</t>
  </si>
  <si>
    <t>Le beauf</t>
  </si>
  <si>
    <t>Le belle dell'aria</t>
  </si>
  <si>
    <t>Le belle famiglie</t>
  </si>
  <si>
    <t>Le bellissime gambe di Sabrina</t>
  </si>
  <si>
    <t>Le berceau de cristal</t>
  </si>
  <si>
    <t>Le berceau des ombres</t>
  </si>
  <si>
    <t>Le billet de mille</t>
  </si>
  <si>
    <t>Le birdwatcher</t>
  </si>
  <si>
    <t>Le bison (et sa voisine Dorine)</t>
  </si>
  <si>
    <t>Le blaireau s'fait mousser</t>
  </si>
  <si>
    <t>Le blanc et le noir</t>
  </si>
  <si>
    <t>Le bled</t>
  </si>
  <si>
    <t>Le bleu des villes</t>
  </si>
  <si>
    <t>Le bois des amants</t>
  </si>
  <si>
    <t>Le bon Dieu sans confession</t>
  </si>
  <si>
    <t>Le bon plaisir</t>
  </si>
  <si>
    <t>Le bon roi Dagobert</t>
  </si>
  <si>
    <t>Le bonheur</t>
  </si>
  <si>
    <t>Le bonheur c'est une chanson triste</t>
  </si>
  <si>
    <t>Le bonheur d'Elza</t>
  </si>
  <si>
    <t>Le bonheur de Pierre</t>
  </si>
  <si>
    <t>Le bonheur est pour demain</t>
  </si>
  <si>
    <t>Le bonheur est sous mon toit</t>
  </si>
  <si>
    <t>Le bossu</t>
  </si>
  <si>
    <t>Le boucher</t>
  </si>
  <si>
    <t>Le boucher, la star et l'orpheline</t>
  </si>
  <si>
    <t>Le boulanger de Valorgue</t>
  </si>
  <si>
    <t>Le boulet</t>
  </si>
  <si>
    <t>Le bourgeois gentil mec</t>
  </si>
  <si>
    <t>Le bourgeois gentilhomme</t>
  </si>
  <si>
    <t>Le bourreau des coeurs</t>
  </si>
  <si>
    <t>Le bout du monde</t>
  </si>
  <si>
    <t>Le braconnier de Dieu</t>
  </si>
  <si>
    <t>Le braghe del padrone</t>
  </si>
  <si>
    <t>Le brasier</t>
  </si>
  <si>
    <t>Le brasier ardent</t>
  </si>
  <si>
    <t>Le brigand gentilhomme</t>
  </si>
  <si>
    <t>Le bruit des arbres</t>
  </si>
  <si>
    <t>Le bruit des gens autour</t>
  </si>
  <si>
    <t>Le cabaret du grand large</t>
  </si>
  <si>
    <t>Le cactus</t>
  </si>
  <si>
    <t>Le cadeau</t>
  </si>
  <si>
    <t>Le cadeau d'Elena</t>
  </si>
  <si>
    <t>Le calde notti del Decameron</t>
  </si>
  <si>
    <t>Le calde notti di Don Giovanni</t>
  </si>
  <si>
    <t>Le calde notti di Lady Hamilton</t>
  </si>
  <si>
    <t>Le calde notti di Poppea</t>
  </si>
  <si>
    <t>Le cameriere</t>
  </si>
  <si>
    <t>Le camion</t>
  </si>
  <si>
    <t>Le camion blanc</t>
  </si>
  <si>
    <t>Le canard en fer blanc</t>
  </si>
  <si>
    <t>Le candidat</t>
  </si>
  <si>
    <t>Le cantinier de la coloniale</t>
  </si>
  <si>
    <t>Le cantique des pierres</t>
  </si>
  <si>
    <t>Le cap perdu</t>
  </si>
  <si>
    <t>Le capitaine Craddock</t>
  </si>
  <si>
    <t>Le capitaine Fracasse</t>
  </si>
  <si>
    <t>Le capital</t>
  </si>
  <si>
    <t>Le capitan</t>
  </si>
  <si>
    <t>Le captif</t>
  </si>
  <si>
    <t>Le carrefour des enfants perdus</t>
  </si>
  <si>
    <t>Le carrosse d'or</t>
  </si>
  <si>
    <t>Le carton</t>
  </si>
  <si>
    <t>Le cas Roberge</t>
  </si>
  <si>
    <t>Le cas du Docteur Laurent</t>
  </si>
  <si>
    <t>Le cas du docteur Brenner</t>
  </si>
  <si>
    <t>Le cas du docteur Galloy</t>
  </si>
  <si>
    <t>Le casse</t>
  </si>
  <si>
    <t>Le casse des casses</t>
  </si>
  <si>
    <t>Le cast</t>
  </si>
  <si>
    <t>Le castagne sono buone</t>
  </si>
  <si>
    <t>Le cavaleur</t>
  </si>
  <si>
    <t>Le cavalier Lafleur</t>
  </si>
  <si>
    <t>Le cavalier noir</t>
  </si>
  <si>
    <t>Le cave se rebiffe</t>
  </si>
  <si>
    <t>Le caviar rouge</t>
  </si>
  <si>
    <t>Le cercle des passions</t>
  </si>
  <si>
    <t>Le cercle romain</t>
  </si>
  <si>
    <t>Le cercle rouge</t>
  </si>
  <si>
    <t>Le cercle vicieux</t>
  </si>
  <si>
    <t>Le cerf-volant</t>
  </si>
  <si>
    <t>Le cerveau</t>
  </si>
  <si>
    <t>Le challat de Tunis</t>
  </si>
  <si>
    <t>Le champignon</t>
  </si>
  <si>
    <t>Le champion de ces dames</t>
  </si>
  <si>
    <t>Le chant de la Noria</t>
  </si>
  <si>
    <t>Le chant du merle</t>
  </si>
  <si>
    <t>Le chant du monde</t>
  </si>
  <si>
    <t>Le chanteur</t>
  </si>
  <si>
    <t>Le chanteur de Mexico</t>
  </si>
  <si>
    <t>Le chanteur de minuit</t>
  </si>
  <si>
    <t>Le chanteur inconnu</t>
  </si>
  <si>
    <t>Le chantier des gosses</t>
  </si>
  <si>
    <t>Le charme discret de la bourgeoisie</t>
  </si>
  <si>
    <t>Le chasseur de chez Maxim's</t>
  </si>
  <si>
    <t>Le chat</t>
  </si>
  <si>
    <t>Le chat dans le sac</t>
  </si>
  <si>
    <t>Le chat du rabbin</t>
  </si>
  <si>
    <t>Le chat et la souris</t>
  </si>
  <si>
    <t>Le chaud lapin</t>
  </si>
  <si>
    <t>Le chemin de Damas</t>
  </si>
  <si>
    <t>Le chemin de l'honneur</t>
  </si>
  <si>
    <t>Le chemin de la drogue</t>
  </si>
  <si>
    <t>Le chemin du bonheur</t>
  </si>
  <si>
    <t>Le chemin du paradis</t>
  </si>
  <si>
    <t>Le chemineau</t>
  </si>
  <si>
    <t>Le cheval blanc</t>
  </si>
  <si>
    <t>Le cheval d'orgueil</t>
  </si>
  <si>
    <t>Le chevalier de Maison-Rouge</t>
  </si>
  <si>
    <t>Le chevalier de Pardaillan</t>
  </si>
  <si>
    <t>Le chevalier de la nuit</t>
  </si>
  <si>
    <t>Le chiavi di casa</t>
  </si>
  <si>
    <t>Le chien</t>
  </si>
  <si>
    <t>Le chien fou</t>
  </si>
  <si>
    <t>Le chien jaune</t>
  </si>
  <si>
    <t>Le chignon d'Olga</t>
  </si>
  <si>
    <t>Le choc</t>
  </si>
  <si>
    <t>Le choc en retour</t>
  </si>
  <si>
    <t>Le choix</t>
  </si>
  <si>
    <t>Le choix des armes</t>
  </si>
  <si>
    <t>Le chouchou de l'asile</t>
  </si>
  <si>
    <t>Le ciel de Paris</t>
  </si>
  <si>
    <t>Le cinque giornate</t>
  </si>
  <si>
    <t>Le circuit de minuit</t>
  </si>
  <si>
    <t>Le clair de terre</t>
  </si>
  <si>
    <t>Le clan</t>
  </si>
  <si>
    <t>Le clan des Siciliens</t>
  </si>
  <si>
    <t>Le clochard milliardaire</t>
  </si>
  <si>
    <t>Le clone</t>
  </si>
  <si>
    <t>Le clown Bux</t>
  </si>
  <si>
    <t>Le club des aristocrates</t>
  </si>
  <si>
    <t>Le club des soupirants</t>
  </si>
  <si>
    <t>Le cocu magnifique</t>
  </si>
  <si>
    <t>Le coeur au poing</t>
  </si>
  <si>
    <t>Le coeur battant</t>
  </si>
  <si>
    <t>Le coeur de madame Sabali</t>
  </si>
  <si>
    <t>Le coeur des hommes</t>
  </si>
  <si>
    <t>Le coeur des hommes 3</t>
  </si>
  <si>
    <t>Le coeur fou</t>
  </si>
  <si>
    <t>Le coeur sur la main</t>
  </si>
  <si>
    <t>Le coffret de laque</t>
  </si>
  <si>
    <t>Le collectionneur</t>
  </si>
  <si>
    <t>Le collier de chanvre</t>
  </si>
  <si>
    <t>Le collier du grand duc</t>
  </si>
  <si>
    <t>Le colonel Chabert</t>
  </si>
  <si>
    <t>Le colt cantarono la morte e fu... tempo di massacro</t>
  </si>
  <si>
    <t>Le combat ordinaire</t>
  </si>
  <si>
    <t>Le comiche</t>
  </si>
  <si>
    <t>Le comiche 2</t>
  </si>
  <si>
    <t>Le complexe de Toulon</t>
  </si>
  <si>
    <t>Le complexe du kangourou</t>
  </si>
  <si>
    <t>Le complot</t>
  </si>
  <si>
    <t>Le complot d'Aristote</t>
  </si>
  <si>
    <t>Le comte Obligado</t>
  </si>
  <si>
    <t>Le comte de Monte Cristo</t>
  </si>
  <si>
    <t>Le concert</t>
  </si>
  <si>
    <t>Le concerto de la peur</t>
  </si>
  <si>
    <t>Le concierge</t>
  </si>
  <si>
    <t>Le concile de pierre</t>
  </si>
  <si>
    <t>Le confessioni</t>
  </si>
  <si>
    <t>Le confessionnal</t>
  </si>
  <si>
    <t>Le confident de ces dames</t>
  </si>
  <si>
    <t>Le conseguenze</t>
  </si>
  <si>
    <t>Le conseguenze dell'amore</t>
  </si>
  <si>
    <t>Le conte du ventre plein</t>
  </si>
  <si>
    <t>Le contre-ciel</t>
  </si>
  <si>
    <t>Le convoi</t>
  </si>
  <si>
    <t>Le convoyeur</t>
  </si>
  <si>
    <t>Le coppie</t>
  </si>
  <si>
    <t>Le corbeau</t>
  </si>
  <si>
    <t>Le corbillard de Jules</t>
  </si>
  <si>
    <t>Le cordon bleu</t>
  </si>
  <si>
    <t>Le corniaud</t>
  </si>
  <si>
    <t>Le corps de Diane</t>
  </si>
  <si>
    <t>Le corps de mon ennemi</t>
  </si>
  <si>
    <t>Le correspondant</t>
  </si>
  <si>
    <t>Le cortigiane del Rinascimento</t>
  </si>
  <si>
    <t>Le cose che parlano</t>
  </si>
  <si>
    <t>Le costaud des Batignolles</t>
  </si>
  <si>
    <t>Le costaud des PTT</t>
  </si>
  <si>
    <t>Le cou de la girafe</t>
  </si>
  <si>
    <t>Le coup de sirocco</t>
  </si>
  <si>
    <t>Le coup de trois</t>
  </si>
  <si>
    <t>Le coup du parapluie</t>
  </si>
  <si>
    <t>Le coup du singe</t>
  </si>
  <si>
    <t>Le coupable</t>
  </si>
  <si>
    <t>Le couperet</t>
  </si>
  <si>
    <t>Le courage d'aimer</t>
  </si>
  <si>
    <t>Le cousin</t>
  </si>
  <si>
    <t>Le couteau dans la plaie</t>
  </si>
  <si>
    <t>Le couteau sous la gorge</t>
  </si>
  <si>
    <t>Le couturier de ces dames</t>
  </si>
  <si>
    <t>Le cowboy</t>
  </si>
  <si>
    <t>Le crabe aux pinces d'or</t>
  </si>
  <si>
    <t>Le cri de Tarzan</t>
  </si>
  <si>
    <t>Le cri de la soie</t>
  </si>
  <si>
    <t>Le cri des hommes</t>
  </si>
  <si>
    <t>Le cri du coeur</t>
  </si>
  <si>
    <t>Le cri du cormoran, le soir au-dessus des jonques</t>
  </si>
  <si>
    <t>Le cri du hibou</t>
  </si>
  <si>
    <t>Le crime d'amour</t>
  </si>
  <si>
    <t>Le crime de Monique</t>
  </si>
  <si>
    <t>Le crime de Monsieur Lange</t>
  </si>
  <si>
    <t>Le crime de Sylvestre Bonnard</t>
  </si>
  <si>
    <t>Le crime des justes</t>
  </si>
  <si>
    <t>Le crime du Bouif</t>
  </si>
  <si>
    <t>Le crime est notre affaire</t>
  </si>
  <si>
    <t>Le crime ne paie pas</t>
  </si>
  <si>
    <t>Le crocodile du Botswanga</t>
  </si>
  <si>
    <t>Le deal</t>
  </si>
  <si>
    <t>Le dep</t>
  </si>
  <si>
    <t>Le deportate della sezione speciale SS</t>
  </si>
  <si>
    <t>Le dernier Robin des Bois</t>
  </si>
  <si>
    <t>Le dernier amant romantique</t>
  </si>
  <si>
    <t>Le dernier baiser</t>
  </si>
  <si>
    <t>Le dernier choc</t>
  </si>
  <si>
    <t>Le dernier combat</t>
  </si>
  <si>
    <t>Le dernier coup de marteau</t>
  </si>
  <si>
    <t>Le dernier des fous</t>
  </si>
  <si>
    <t>Le dernier des six</t>
  </si>
  <si>
    <t>Le dernier diamant</t>
  </si>
  <si>
    <t>Le dernier gang</t>
  </si>
  <si>
    <t>Le dernier homme</t>
  </si>
  <si>
    <t>Le dernier jour</t>
  </si>
  <si>
    <t>Le dernier loup</t>
  </si>
  <si>
    <t>Le dernier milliardaire</t>
  </si>
  <si>
    <t>Le dernier plan</t>
  </si>
  <si>
    <t>Le dernier pour la route</t>
  </si>
  <si>
    <t>Le dernier quart d'heure</t>
  </si>
  <si>
    <t>Le dernier saut</t>
  </si>
  <si>
    <t>Le dernier sou</t>
  </si>
  <si>
    <t>Le dernier tournant</t>
  </si>
  <si>
    <t>Le dernier vol</t>
  </si>
  <si>
    <t>Le dernier week-end</t>
  </si>
  <si>
    <t>Le destin de Juliette</t>
  </si>
  <si>
    <t>Le diable au coeur</t>
  </si>
  <si>
    <t>Le diable au corps</t>
  </si>
  <si>
    <t>Le diable boiteux</t>
  </si>
  <si>
    <t>Le diable dans la peau</t>
  </si>
  <si>
    <t>Le diable en bouteille</t>
  </si>
  <si>
    <t>Le diable et les 10 commandements</t>
  </si>
  <si>
    <t>Le diable par la queue</t>
  </si>
  <si>
    <t>Le diable probablement</t>
  </si>
  <si>
    <t>Le diable rose</t>
  </si>
  <si>
    <t>Le diable souffle</t>
  </si>
  <si>
    <t>Le diaboliche</t>
  </si>
  <si>
    <t>Le diabolique docteur Flak</t>
  </si>
  <si>
    <t>Le diamant noir</t>
  </si>
  <si>
    <t>Le diamant nu</t>
  </si>
  <si>
    <t>Le diciottenni</t>
  </si>
  <si>
    <t>Le dimanche de la vie</t>
  </si>
  <si>
    <t>Le dindon</t>
  </si>
  <si>
    <t>Le disparu de l'ascenseur</t>
  </si>
  <si>
    <t>Le disque 413</t>
  </si>
  <si>
    <t>Le distrait</t>
  </si>
  <si>
    <t>Le divan du monde</t>
  </si>
  <si>
    <t>Le divorce</t>
  </si>
  <si>
    <t>Le divorcement</t>
  </si>
  <si>
    <t>Le djassa a pris feu</t>
  </si>
  <si>
    <t>Le dolci signore</t>
  </si>
  <si>
    <t>Le dolci zie</t>
  </si>
  <si>
    <t>Le domaine</t>
  </si>
  <si>
    <t>Le domaine perdu</t>
  </si>
  <si>
    <t>Le dos au mur</t>
  </si>
  <si>
    <t>Le dos rouge</t>
  </si>
  <si>
    <t>Le dossier 51</t>
  </si>
  <si>
    <t>Le dossier noir</t>
  </si>
  <si>
    <t>Le double</t>
  </si>
  <si>
    <t>Le double amour</t>
  </si>
  <si>
    <t>Le doulos</t>
  </si>
  <si>
    <t>Le doux amour des hommes</t>
  </si>
  <si>
    <t>Le dritte</t>
  </si>
  <si>
    <t>Le droit d'aimer</t>
  </si>
  <si>
    <t>Le droit de l'enfant</t>
  </si>
  <si>
    <t>Le due facce del dollaro</t>
  </si>
  <si>
    <t>Le due madri</t>
  </si>
  <si>
    <t>Le due orfanelle</t>
  </si>
  <si>
    <t>Le due tigri</t>
  </si>
  <si>
    <t>Le due vite di Mattia Pascal</t>
  </si>
  <si>
    <t>Le duel</t>
  </si>
  <si>
    <t>Le evase - Storie di sesso e di violenze</t>
  </si>
  <si>
    <t>Le fabuleux voyage de l'ange</t>
  </si>
  <si>
    <t>Le facteur de Saint-Tropez</t>
  </si>
  <si>
    <t>Le facteur s'en va-t-en guerre</t>
  </si>
  <si>
    <t>Le faiseur</t>
  </si>
  <si>
    <t>Le farceur</t>
  </si>
  <si>
    <t>Le faremo tanto male</t>
  </si>
  <si>
    <t>Le fate</t>
  </si>
  <si>
    <t>Le fate ignoranti</t>
  </si>
  <si>
    <t>Le fatiche di Ercole</t>
  </si>
  <si>
    <t>Le faucon</t>
  </si>
  <si>
    <t>Le fauteuil 47</t>
  </si>
  <si>
    <t>Le faux-cul</t>
  </si>
  <si>
    <t>Le favole di Casimiro</t>
  </si>
  <si>
    <t>Le favolose notti d'oriente</t>
  </si>
  <si>
    <t>Le ferie di Licu</t>
  </si>
  <si>
    <t>Le festin de la mante</t>
  </si>
  <si>
    <t>Le feu aux poudres</t>
  </si>
  <si>
    <t>Le feu dans la peau</t>
  </si>
  <si>
    <t>Le feu de Dieu</t>
  </si>
  <si>
    <t>Le feu de paille</t>
  </si>
  <si>
    <t>Le feu follet</t>
  </si>
  <si>
    <t>Le feu sous la peau</t>
  </si>
  <si>
    <t>Le fil</t>
  </si>
  <si>
    <t>Le fil invisible</t>
  </si>
  <si>
    <t>Le film du poilu</t>
  </si>
  <si>
    <t>Le filmeur</t>
  </si>
  <si>
    <t>Le fils</t>
  </si>
  <si>
    <t>Le fils d'Amr est mort</t>
  </si>
  <si>
    <t>Le fils de Gascogne</t>
  </si>
  <si>
    <t>Le fils de Jean</t>
  </si>
  <si>
    <t>Le fils de Joseph</t>
  </si>
  <si>
    <t>Le fils de Tarass Boulba</t>
  </si>
  <si>
    <t>Le fils de l'autre</t>
  </si>
  <si>
    <t>Le fils du requin</t>
  </si>
  <si>
    <t>Le fils puni</t>
  </si>
  <si>
    <t>Le flame del paradis</t>
  </si>
  <si>
    <t>Le fleuve</t>
  </si>
  <si>
    <t>Le foto di Gioia</t>
  </si>
  <si>
    <t>Le foto proibite di una signora per bene</t>
  </si>
  <si>
    <t>Le fou</t>
  </si>
  <si>
    <t>Le fou du labo IV</t>
  </si>
  <si>
    <t>Le fou du roi</t>
  </si>
  <si>
    <t>Le franc-tireur</t>
  </si>
  <si>
    <t>Le franciscain de Bourges</t>
  </si>
  <si>
    <t>Le fraudeur</t>
  </si>
  <si>
    <t>Le fric</t>
  </si>
  <si>
    <t>Le frisson des vampires</t>
  </si>
  <si>
    <t>Le fugitif</t>
  </si>
  <si>
    <t>Le funambule</t>
  </si>
  <si>
    <t>Le furet</t>
  </si>
  <si>
    <t>Le fusil de bois</t>
  </si>
  <si>
    <t>Le futur aux trousses</t>
  </si>
  <si>
    <t>Le gagnant</t>
  </si>
  <si>
    <t>Le gai savoir</t>
  </si>
  <si>
    <t>Le gamin de Paris</t>
  </si>
  <si>
    <t>Le gang</t>
  </si>
  <si>
    <t>Le gang des otages</t>
  </si>
  <si>
    <t>Le garde du corps</t>
  </si>
  <si>
    <t>Le gardian</t>
  </si>
  <si>
    <t>Le gardien du feu</t>
  </si>
  <si>
    <t>Le gendarme de Champignol</t>
  </si>
  <si>
    <t>Le gendarme de Saint-Tropez</t>
  </si>
  <si>
    <t>Le gendarme en balade</t>
  </si>
  <si>
    <t>Le gendarme et les extra-terrestres</t>
  </si>
  <si>
    <t>Le gendarme et les gendarmettes</t>
  </si>
  <si>
    <t>Le gendarme se marie</t>
  </si>
  <si>
    <t>Le gendre de Monsieur Poirier</t>
  </si>
  <si>
    <t>Le genou de Claire</t>
  </si>
  <si>
    <t>Le gentleman d'Epsom</t>
  </si>
  <si>
    <t>Le gentleman de Cocody</t>
  </si>
  <si>
    <t>Le gigolo</t>
  </si>
  <si>
    <t>Le giraffe</t>
  </si>
  <si>
    <t>Le gitan</t>
  </si>
  <si>
    <t>Le gladiatrici</t>
  </si>
  <si>
    <t>Le glaive et la balance</t>
  </si>
  <si>
    <t>Le golem</t>
  </si>
  <si>
    <t>Le gorille vous salue bien</t>
  </si>
  <si>
    <t>Le grain de sable</t>
  </si>
  <si>
    <t>Le grand Meaulnes</t>
  </si>
  <si>
    <t>Le grand alibi</t>
  </si>
  <si>
    <t>Le grand amour</t>
  </si>
  <si>
    <t>Le grand appartement</t>
  </si>
  <si>
    <t>Le grand bazar</t>
  </si>
  <si>
    <t>Le grand bidule</t>
  </si>
  <si>
    <t>Le grand blond avec une chaussure noire</t>
  </si>
  <si>
    <t>Le grand bluff</t>
  </si>
  <si>
    <t>Le grand carnaval</t>
  </si>
  <si>
    <t>Le grand chef</t>
  </si>
  <si>
    <t>Le grand chemin</t>
  </si>
  <si>
    <t>Le grand cirque</t>
  </si>
  <si>
    <t>Le grand combat</t>
  </si>
  <si>
    <t>Le grand dadais</t>
  </si>
  <si>
    <t>Le grand escogriffe</t>
  </si>
  <si>
    <t>Le grand fanfaron</t>
  </si>
  <si>
    <t>Le grand homme</t>
  </si>
  <si>
    <t>Le grand jeu</t>
  </si>
  <si>
    <t>Le grand pardon</t>
  </si>
  <si>
    <t>Le grand partage</t>
  </si>
  <si>
    <t>Le grand pavois</t>
  </si>
  <si>
    <t>Le grand paysage d'Alexis Droeven</t>
  </si>
  <si>
    <t>Le grand refrain</t>
  </si>
  <si>
    <t>Le grand rendez-vous</t>
  </si>
  <si>
    <t>Le grand restaurant</t>
  </si>
  <si>
    <t>Le grand retournement</t>
  </si>
  <si>
    <t>Le grand ruban (Truck)</t>
  </si>
  <si>
    <t>Le grand soir</t>
  </si>
  <si>
    <t>Le grand tout</t>
  </si>
  <si>
    <t>Le grand voyage</t>
  </si>
  <si>
    <t>Le grand'tour</t>
  </si>
  <si>
    <t>Le graphique de Boscop</t>
  </si>
  <si>
    <t>Le grillon du foyer</t>
  </si>
  <si>
    <t>Le grimoire d'Arkandias</t>
  </si>
  <si>
    <t>Le gros Bill</t>
  </si>
  <si>
    <t>Le gros coup</t>
  </si>
  <si>
    <t>Le gros lot</t>
  </si>
  <si>
    <t>Le guerriere dal seno nudo</t>
  </si>
  <si>
    <t>Le guetteur</t>
  </si>
  <si>
    <t>Le guignolo</t>
  </si>
  <si>
    <t>Le harem de Mme Osmane</t>
  </si>
  <si>
    <t>Le hasard et la violence</t>
  </si>
  <si>
    <t>Le hussard sur le toit</t>
  </si>
  <si>
    <t>Le infedeli</t>
  </si>
  <si>
    <t>Le inibizioni del dottor Gaudenzi, vedovo col complesso della buonanima</t>
  </si>
  <si>
    <t>Le intermittenze del cuore</t>
  </si>
  <si>
    <t>Le italiane e l'amore</t>
  </si>
  <si>
    <t>Le jaguar</t>
  </si>
  <si>
    <t>Le jardin de papa</t>
  </si>
  <si>
    <t>Le jardin des plantes</t>
  </si>
  <si>
    <t>Le jardin des supplices</t>
  </si>
  <si>
    <t>Le jardinier d'Argenteuil</t>
  </si>
  <si>
    <t>Le jeu avec le feu</t>
  </si>
  <si>
    <t>Le jeu de l'amour et du hasard</t>
  </si>
  <si>
    <t>Le jeu du renard</t>
  </si>
  <si>
    <t>Le jeune Werther</t>
  </si>
  <si>
    <t>Le joli coeur</t>
  </si>
  <si>
    <t>Le jouet</t>
  </si>
  <si>
    <t>Le joueur</t>
  </si>
  <si>
    <t>Le joueur de golf</t>
  </si>
  <si>
    <t>Le joueur de quilles</t>
  </si>
  <si>
    <t>Le joueur de violon</t>
  </si>
  <si>
    <t>Le jouisseur</t>
  </si>
  <si>
    <t>Le jour S...</t>
  </si>
  <si>
    <t>Le jour attendra</t>
  </si>
  <si>
    <t>Le jour avant le lendemain</t>
  </si>
  <si>
    <t>Le jour de gloire</t>
  </si>
  <si>
    <t>Le jour de noces</t>
  </si>
  <si>
    <t>Le jour des corneilles</t>
  </si>
  <si>
    <t>Le jour du dragon</t>
  </si>
  <si>
    <t>Le jour et l'heure</t>
  </si>
  <si>
    <t>Le jour et la nuit</t>
  </si>
  <si>
    <t>Le journal d'un fou</t>
  </si>
  <si>
    <t>Le journal d'un vieil homme</t>
  </si>
  <si>
    <t>Le journal d'une femme de chambre</t>
  </si>
  <si>
    <t>Le journal de Lady M</t>
  </si>
  <si>
    <t>Le judoka, agent secret</t>
  </si>
  <si>
    <t>Le juge</t>
  </si>
  <si>
    <t>Le juge et l'assassin</t>
  </si>
  <si>
    <t>Le jugement de minuit</t>
  </si>
  <si>
    <t>Le jugement dernier</t>
  </si>
  <si>
    <t>Le jumeau</t>
  </si>
  <si>
    <t>Le jupon rouge</t>
  </si>
  <si>
    <t>Le lac des morts vivants</t>
  </si>
  <si>
    <t>Le lait de la tendresse humaine</t>
  </si>
  <si>
    <t>Le leggi del desiderio</t>
  </si>
  <si>
    <t>Le legioni di Cleopatra</t>
  </si>
  <si>
    <t>Le libertin</t>
  </si>
  <si>
    <t>Le lieu du crime</t>
  </si>
  <si>
    <t>Le lion des Mogols</t>
  </si>
  <si>
    <t>Le livre de cristal</t>
  </si>
  <si>
    <t>Le llamaban J.R.</t>
  </si>
  <si>
    <t>Le locataire</t>
  </si>
  <si>
    <t>Le long des trottoirs</t>
  </si>
  <si>
    <t>Le loup des Malveneur</t>
  </si>
  <si>
    <t>Le lunghe notti della Gestapo</t>
  </si>
  <si>
    <t>Le lys de mer</t>
  </si>
  <si>
    <t>Le mac</t>
  </si>
  <si>
    <t>Le maestro</t>
  </si>
  <si>
    <t>Le magasin des suicides</t>
  </si>
  <si>
    <t>Le magique</t>
  </si>
  <si>
    <t>Le magnifiche 7</t>
  </si>
  <si>
    <t>Le magnifique</t>
  </si>
  <si>
    <t>Le magot de Josefa</t>
  </si>
  <si>
    <t>Le majordome</t>
  </si>
  <si>
    <t>Le malin plaisir</t>
  </si>
  <si>
    <t>Le malizie di Venere</t>
  </si>
  <si>
    <t>Le mani di una donna sola</t>
  </si>
  <si>
    <t>Le mani forti</t>
  </si>
  <si>
    <t>Le manoir de la peur</t>
  </si>
  <si>
    <t>Le marchand de Venise</t>
  </si>
  <si>
    <t>Le marginal</t>
  </si>
  <si>
    <t>Le margouillat</t>
  </si>
  <si>
    <t>Le mari de la coiffeuse</t>
  </si>
  <si>
    <t>Le mariage de Chiffon</t>
  </si>
  <si>
    <t>Le mariage de Figaro</t>
  </si>
  <si>
    <t>Le mariage de Mademoiselle Beulemans</t>
  </si>
  <si>
    <t>Le mariage de Ramuntcho</t>
  </si>
  <si>
    <t>Le marquis</t>
  </si>
  <si>
    <t>Le martyr de Bougival</t>
  </si>
  <si>
    <t>Le masque de fer</t>
  </si>
  <si>
    <t>Le massaggiatrici</t>
  </si>
  <si>
    <t>Le mataf</t>
  </si>
  <si>
    <t>Le matelot 512</t>
  </si>
  <si>
    <t>Le matin du plus beau jour</t>
  </si>
  <si>
    <t>Le meilleur de la vie</t>
  </si>
  <si>
    <t>Le mensonge de Nina Petrovna</t>
  </si>
  <si>
    <t>Le mentor</t>
  </si>
  <si>
    <t>Le meraviglie</t>
  </si>
  <si>
    <t>Le meraviglie di Aladino</t>
  </si>
  <si>
    <t>Le meravigliose avventure di Guerrin Meschino</t>
  </si>
  <si>
    <t>Le merle blanc</t>
  </si>
  <si>
    <t>Le messager</t>
  </si>
  <si>
    <t>Le meurtrier</t>
  </si>
  <si>
    <t>Le milieu du monde</t>
  </si>
  <si>
    <t>Le mille e una notte all'italiana</t>
  </si>
  <si>
    <t>Le mille-pattes fait des claquettes</t>
  </si>
  <si>
    <t>Le million</t>
  </si>
  <si>
    <t>Le miniere del Kilimangiaro</t>
  </si>
  <si>
    <t>Le mioche</t>
  </si>
  <si>
    <t>Le miracle des loups</t>
  </si>
  <si>
    <t>Le mirage</t>
  </si>
  <si>
    <t>Le miroir aux alouettes</t>
  </si>
  <si>
    <t>Le miserie del signor Travet</t>
  </si>
  <si>
    <t>Le mistral</t>
  </si>
  <si>
    <t>Le moindre geste</t>
  </si>
  <si>
    <t>Le moine</t>
  </si>
  <si>
    <t>Le mois le plus beau</t>
  </si>
  <si>
    <t>Le molte morti di Cagliostro</t>
  </si>
  <si>
    <t>Le monache di Sant'Arcangelo</t>
  </si>
  <si>
    <t>Le monachine</t>
  </si>
  <si>
    <t>Le monde de Marty</t>
  </si>
  <si>
    <t>Le monde doit m'arriver?</t>
  </si>
  <si>
    <t>Le monde nous appartient</t>
  </si>
  <si>
    <t>Le monde tremblera</t>
  </si>
  <si>
    <t>Le monde vivant</t>
  </si>
  <si>
    <t>Le monocle noir</t>
  </si>
  <si>
    <t>Le monocle rit jaune</t>
  </si>
  <si>
    <t>Le monsieur de 5 heures</t>
  </si>
  <si>
    <t>Le monsieur de minuit</t>
  </si>
  <si>
    <t>Le monte-charge</t>
  </si>
  <si>
    <t>Le mors aux dents</t>
  </si>
  <si>
    <t>Le mort</t>
  </si>
  <si>
    <t>Le mort qui tue</t>
  </si>
  <si>
    <t>Le motorizzate</t>
  </si>
  <si>
    <t>Le moulin dans le soleil</t>
  </si>
  <si>
    <t>Le moulin de Daudet</t>
  </si>
  <si>
    <t>Le moussaillon</t>
  </si>
  <si>
    <t>Le moustachu</t>
  </si>
  <si>
    <t>Le mouton</t>
  </si>
  <si>
    <t>Le mur</t>
  </si>
  <si>
    <t>Le mur de l'Atlantique</t>
  </si>
  <si>
    <t>Le mura di Malapaga</t>
  </si>
  <si>
    <t>Le murmure des ruines</t>
  </si>
  <si>
    <t>Le nain rouge</t>
  </si>
  <si>
    <t>Le navire Night</t>
  </si>
  <si>
    <t>Le neveu de Beethoven</t>
  </si>
  <si>
    <t>Le nez au vent</t>
  </si>
  <si>
    <t>Le nez dans le ruisseau</t>
  </si>
  <si>
    <t>Le noir (te) vous va si bien</t>
  </si>
  <si>
    <t>Le nom des gens</t>
  </si>
  <si>
    <t>Le nombril du monde</t>
  </si>
  <si>
    <t>Le notti bianche</t>
  </si>
  <si>
    <t>Le notti dei Teddy Boys</t>
  </si>
  <si>
    <t>Le notti del terrore</t>
  </si>
  <si>
    <t>Le notti della violenza</t>
  </si>
  <si>
    <t>Le notti di Cabiria</t>
  </si>
  <si>
    <t>Le notti di Lucrezia Borgia</t>
  </si>
  <si>
    <t>Le notti peccaminose di Pietro l'Aretino</t>
  </si>
  <si>
    <t>Le nouveau</t>
  </si>
  <si>
    <t>Le nouveau Jean-Claude</t>
  </si>
  <si>
    <t>Le nouveau locataire</t>
  </si>
  <si>
    <t>Le nouveau monde</t>
  </si>
  <si>
    <t>Le nouveau protocole</t>
  </si>
  <si>
    <t>Le nouveau testament</t>
  </si>
  <si>
    <t>Le nozze di Figaro</t>
  </si>
  <si>
    <t>Le nu zheng zhuan</t>
  </si>
  <si>
    <t>Le nuove comiche</t>
  </si>
  <si>
    <t>Le occasioni di Rosa</t>
  </si>
  <si>
    <t>Le occasioni di una signora per bene</t>
  </si>
  <si>
    <t>Le olimpiadi dei mariti</t>
  </si>
  <si>
    <t>Le ombre degli angeli</t>
  </si>
  <si>
    <t>Le ombre rosse</t>
  </si>
  <si>
    <t>Le opere e i giorni</t>
  </si>
  <si>
    <t>Le ore dell'amore</t>
  </si>
  <si>
    <t>Le ore nude</t>
  </si>
  <si>
    <t>Le orientali</t>
  </si>
  <si>
    <t>Le orme</t>
  </si>
  <si>
    <t>Le pacha</t>
  </si>
  <si>
    <t>Le pacte des loups</t>
  </si>
  <si>
    <t>Le pacte du silence</t>
  </si>
  <si>
    <t>Le pactole</t>
  </si>
  <si>
    <t>Le pain des Jules</t>
  </si>
  <si>
    <t>Le pain vivant</t>
  </si>
  <si>
    <t>Le palanquin des larmes</t>
  </si>
  <si>
    <t>Le paltoquet</t>
  </si>
  <si>
    <t>Le papillon</t>
  </si>
  <si>
    <t>Le paradis de Satan</t>
  </si>
  <si>
    <t>Le paradis des pilotes perdus</t>
  </si>
  <si>
    <t>Le paradis des riches</t>
  </si>
  <si>
    <t>Le parfum d'Yvonne</t>
  </si>
  <si>
    <t>Le parfum de la dame en noir</t>
  </si>
  <si>
    <t>Le pari</t>
  </si>
  <si>
    <t>Le pari de l'amour</t>
  </si>
  <si>
    <t>Le paria</t>
  </si>
  <si>
    <t>Le party</t>
  </si>
  <si>
    <t>Le pas de trois</t>
  </si>
  <si>
    <t>Le passage</t>
  </si>
  <si>
    <t>Le passage du Rhin</t>
  </si>
  <si>
    <t>Le passager de la pluie</t>
  </si>
  <si>
    <t>Le passe-montagne</t>
  </si>
  <si>
    <t>Le passe-muraille</t>
  </si>
  <si>
    <t>Le patriote</t>
  </si>
  <si>
    <t>Le pays bleu</t>
  </si>
  <si>
    <t>Le pays du chien qui chante</t>
  </si>
  <si>
    <t>Le pere di Adamo</t>
  </si>
  <si>
    <t>Le permis de conduire</t>
  </si>
  <si>
    <t>Le petit Jacques</t>
  </si>
  <si>
    <t>Le petit Marcel</t>
  </si>
  <si>
    <t>Le petit Nicolas</t>
  </si>
  <si>
    <t>Le petit baigneur</t>
  </si>
  <si>
    <t>Le petit bougnat</t>
  </si>
  <si>
    <t>Le petit chaperon rouge</t>
  </si>
  <si>
    <t>Le petit chose</t>
  </si>
  <si>
    <t>Le petit criminel</t>
  </si>
  <si>
    <t>Le petit lieutenant</t>
  </si>
  <si>
    <t>Le petit nuage/La chasse au nuage/Le nuage atomique</t>
  </si>
  <si>
    <t>Le petit poucet</t>
  </si>
  <si>
    <t>Le petit prince a dit</t>
  </si>
  <si>
    <t>Le petit prof</t>
  </si>
  <si>
    <t>Le petit roi</t>
  </si>
  <si>
    <t>Le petit soldat</t>
  </si>
  <si>
    <t>Le petit voleur</t>
  </si>
  <si>
    <t>Le pharmacien de garde</t>
  </si>
  <si>
    <t>Le piacevoli notti</t>
  </si>
  <si>
    <t>Le picador</t>
  </si>
  <si>
    <t>Le piccole idee</t>
  </si>
  <si>
    <t>Le pillole di Ercole</t>
  </si>
  <si>
    <t>Le pique-nique de Lulu Kreutz</t>
  </si>
  <si>
    <t>Le pistole non discutono</t>
  </si>
  <si>
    <t>Le placard</t>
  </si>
  <si>
    <t>Le plaisir</t>
  </si>
  <si>
    <t>Le plaisir (et ses petits tracas)</t>
  </si>
  <si>
    <t>Le plaisir de chanter</t>
  </si>
  <si>
    <t>Le plein de super</t>
  </si>
  <si>
    <t>Le plombier amoureux</t>
  </si>
  <si>
    <t>Le plumard en folie</t>
  </si>
  <si>
    <t>Le plus beau gosse de France</t>
  </si>
  <si>
    <t>Le plus beau jour de ma vie</t>
  </si>
  <si>
    <t>Le plus beau pays du monde</t>
  </si>
  <si>
    <t>Le plus heureux des hommes</t>
  </si>
  <si>
    <t>Le poids du serpent</t>
  </si>
  <si>
    <t>Le point de mire</t>
  </si>
  <si>
    <t>Le point douloureux</t>
  </si>
  <si>
    <t>Le point du jour</t>
  </si>
  <si>
    <t>Le pont des Arts</t>
  </si>
  <si>
    <t>Le pont du Nord</t>
  </si>
  <si>
    <t>Le porno killers</t>
  </si>
  <si>
    <t>Le pornographe</t>
  </si>
  <si>
    <t>Le porte del silenzio</t>
  </si>
  <si>
    <t>Le portrait de Dorian Gray</t>
  </si>
  <si>
    <t>Le poulpe</t>
  </si>
  <si>
    <t>Le premier homme</t>
  </si>
  <si>
    <t>Le premier jour du reste de ta vie</t>
  </si>
  <si>
    <t>Le premier mot d'amour</t>
  </si>
  <si>
    <t>Le president a-t-il le sida</t>
  </si>
  <si>
    <t>Le pressentiment</t>
  </si>
  <si>
    <t>Le prestige de la mort</t>
  </si>
  <si>
    <t>Le prigioniere dell'isola del diavolo</t>
  </si>
  <si>
    <t>Le prince</t>
  </si>
  <si>
    <t>Le prince Bouboule</t>
  </si>
  <si>
    <t>Le prince Jean</t>
  </si>
  <si>
    <t>Le prince du Pacifique</t>
  </si>
  <si>
    <t>Le printemps</t>
  </si>
  <si>
    <t>Le printemps, l'automne et l'amour</t>
  </si>
  <si>
    <t>Le prix du danger</t>
  </si>
  <si>
    <t>Le prochain film</t>
  </si>
  <si>
    <t>Le procureur Hallers</t>
  </si>
  <si>
    <t>Le prof</t>
  </si>
  <si>
    <t>Le professeur Taranne</t>
  </si>
  <si>
    <t>Le professionnel</t>
  </si>
  <si>
    <t>Le prolongement de moi</t>
  </si>
  <si>
    <t>Le promeneur du Champ de Mars</t>
  </si>
  <si>
    <t>Le propre de l'homme</t>
  </si>
  <si>
    <t>Le protecteur</t>
  </si>
  <si>
    <t>Le provincial</t>
  </si>
  <si>
    <t>Le pull-over rouge</t>
  </si>
  <si>
    <t>Le puritain</t>
  </si>
  <si>
    <t>Le quai des brumes</t>
  </si>
  <si>
    <t>Le quattro giornate di Napoli</t>
  </si>
  <si>
    <t>Le quattro porte del deserto</t>
  </si>
  <si>
    <t>Le quattro volte</t>
  </si>
  <si>
    <t>Le ragazze di Piazza di Spagna</t>
  </si>
  <si>
    <t>Le ragazze di San Frediano</t>
  </si>
  <si>
    <t>Le raid</t>
  </si>
  <si>
    <t>Le rallye des joyeuses</t>
  </si>
  <si>
    <t>Le rat</t>
  </si>
  <si>
    <t>Le rayon des amours</t>
  </si>
  <si>
    <t>Le rayon vert</t>
  </si>
  <si>
    <t>Le rebelle</t>
  </si>
  <si>
    <t>Le reflet</t>
  </si>
  <si>
    <t>Le reflux</t>
  </si>
  <si>
    <t>Le refuge</t>
  </si>
  <si>
    <t>Le regard</t>
  </si>
  <si>
    <t>Le regine</t>
  </si>
  <si>
    <t>Le renard et l'enfant</t>
  </si>
  <si>
    <t>Le rendez-vous</t>
  </si>
  <si>
    <t>Le rendez-vous de minuit</t>
  </si>
  <si>
    <t>Le rendez-vous des quais</t>
  </si>
  <si>
    <t>Le repas des fauves</t>
  </si>
  <si>
    <t>Le repos du guerrier</t>
  </si>
  <si>
    <t>Le retour d'Afrique</t>
  </si>
  <si>
    <t>Le retour de Casanova</t>
  </si>
  <si>
    <t>Le retour de Don Camillo</t>
  </si>
  <si>
    <t>Le retour de Jean-Maurice</t>
  </si>
  <si>
    <t>Le retour de Martin Guerre</t>
  </si>
  <si>
    <t>Le retour des Charlots</t>
  </si>
  <si>
    <t>Le retour des bidasses en folie</t>
  </si>
  <si>
    <t>Le retour du fils</t>
  </si>
  <si>
    <t>Le retour du grand blond</t>
  </si>
  <si>
    <t>Le rideau rouge</t>
  </si>
  <si>
    <t>Le ring</t>
  </si>
  <si>
    <t>Le ringard</t>
  </si>
  <si>
    <t>Le rocher d'Acapulco</t>
  </si>
  <si>
    <t>Le roi</t>
  </si>
  <si>
    <t>Le roi Pandore</t>
  </si>
  <si>
    <t>Le roi danse</t>
  </si>
  <si>
    <t>Le roi de Paris</t>
  </si>
  <si>
    <t>Le roi de coeur</t>
  </si>
  <si>
    <t>Le roi des bricoleurs</t>
  </si>
  <si>
    <t>Le roi des camelots</t>
  </si>
  <si>
    <t>Le roi des cons</t>
  </si>
  <si>
    <t>Le roi des palaces</t>
  </si>
  <si>
    <t>Le roi des resquilleurs</t>
  </si>
  <si>
    <t>Le roi du camembert</t>
  </si>
  <si>
    <t>Le roi du cirage</t>
  </si>
  <si>
    <t>Le roi du village</t>
  </si>
  <si>
    <t>Le roi et l'oiseau</t>
  </si>
  <si>
    <t>Le roi soleil</t>
  </si>
  <si>
    <t>Le roman d'un tricheur</t>
  </si>
  <si>
    <t>Le roman de Lulu</t>
  </si>
  <si>
    <t>Le roman de Renard</t>
  </si>
  <si>
    <t>Le roman de Renart</t>
  </si>
  <si>
    <t>Le roman de Werther</t>
  </si>
  <si>
    <t>Le roman de ma femme</t>
  </si>
  <si>
    <t>Le rose del deserto</t>
  </si>
  <si>
    <t>Le rose et le blanc</t>
  </si>
  <si>
    <t>Le rosier de Madame Husson</t>
  </si>
  <si>
    <t>Le rossignol et les cloches</t>
  </si>
  <si>
    <t>Le rouge de Chine</t>
  </si>
  <si>
    <t>Le rouge est mis</t>
  </si>
  <si>
    <t>Le rouge et le noir</t>
  </si>
  <si>
    <t>Le royaume des rapiats</t>
  </si>
  <si>
    <t>Le ruffian</t>
  </si>
  <si>
    <t>Le ruisseau</t>
  </si>
  <si>
    <t>Le sable</t>
  </si>
  <si>
    <t>Le sadique aux dents rouges</t>
  </si>
  <si>
    <t>Le salaire de la peur</t>
  </si>
  <si>
    <t>Le salamandre</t>
  </si>
  <si>
    <t>Le sang des autres</t>
  </si>
  <si>
    <t>Le saut de l'ange</t>
  </si>
  <si>
    <t>Le sauvage</t>
  </si>
  <si>
    <t>Le sauveur</t>
  </si>
  <si>
    <t>Le scandale</t>
  </si>
  <si>
    <t>Le scaphandre et le papillon</t>
  </si>
  <si>
    <t>Le scaphandrier</t>
  </si>
  <si>
    <t>Le schiave di Cartagine</t>
  </si>
  <si>
    <t>Le schpountz</t>
  </si>
  <si>
    <t>Le sciamane</t>
  </si>
  <si>
    <t>Le scomunicate di San Valentino</t>
  </si>
  <si>
    <t>Le scorpion</t>
  </si>
  <si>
    <t>Le secret</t>
  </si>
  <si>
    <t>Le secret de Chanda</t>
  </si>
  <si>
    <t>Le secret de Mayerling</t>
  </si>
  <si>
    <t>Le secret de Polichinelle</t>
  </si>
  <si>
    <t>Le secret de l'enfant-fourmi</t>
  </si>
  <si>
    <t>Le secret de la chambre noire</t>
  </si>
  <si>
    <t>Le secret des banquises</t>
  </si>
  <si>
    <t>Le secret du docteur</t>
  </si>
  <si>
    <t>Le sedicenni</t>
  </si>
  <si>
    <t>Le sedie di Dio</t>
  </si>
  <si>
    <t>Le seminariste</t>
  </si>
  <si>
    <t>Le sens de l'humour</t>
  </si>
  <si>
    <t>Le sens des affaires</t>
  </si>
  <si>
    <t>Le sentiment de la chair</t>
  </si>
  <si>
    <t>Le sergeant-major avait une fille</t>
  </si>
  <si>
    <t>Le sergent X</t>
  </si>
  <si>
    <t>Le serpent</t>
  </si>
  <si>
    <t>Le sette folgori di Assur</t>
  </si>
  <si>
    <t>Le sette sfide</t>
  </si>
  <si>
    <t>Le sette spade del vendicatore</t>
  </si>
  <si>
    <t>Le sette vipere (Il marito latino)</t>
  </si>
  <si>
    <t>Le seuil du vide</t>
  </si>
  <si>
    <t>Le sexe des anges</t>
  </si>
  <si>
    <t>Le sexe faible</t>
  </si>
  <si>
    <t>Le siffleur</t>
  </si>
  <si>
    <t>Le signal rouge</t>
  </si>
  <si>
    <t>Le signe de onze heures</t>
  </si>
  <si>
    <t>Le signe du lion</t>
  </si>
  <si>
    <t>Le signorine dello 04</t>
  </si>
  <si>
    <t>Le silence</t>
  </si>
  <si>
    <t>Le silence d'ailleurs</t>
  </si>
  <si>
    <t>Le silence de Lorna</t>
  </si>
  <si>
    <t>Le silence de Rak</t>
  </si>
  <si>
    <t>Le silence de la mer</t>
  </si>
  <si>
    <t>Le silence de la peur</t>
  </si>
  <si>
    <t>Le silence est d'or</t>
  </si>
  <si>
    <t>Le silencieux</t>
  </si>
  <si>
    <t>Le soir des rois</t>
  </si>
  <si>
    <t>Le soldatesse</t>
  </si>
  <si>
    <t>Le soleil a toujours raison</t>
  </si>
  <si>
    <t>Le soleil au-dessus des nuages</t>
  </si>
  <si>
    <t>Le soleil dans l'oeil</t>
  </si>
  <si>
    <t>Le soleil de minuit</t>
  </si>
  <si>
    <t>Le soleil des voyous</t>
  </si>
  <si>
    <t>Le soleil en face</t>
  </si>
  <si>
    <t>Le solitaire</t>
  </si>
  <si>
    <t>Le sorelle</t>
  </si>
  <si>
    <t>Le sorprese del divorzio</t>
  </si>
  <si>
    <t>Le sorprese dell'amore</t>
  </si>
  <si>
    <t>Le souffle</t>
  </si>
  <si>
    <t>Le souffle au coeur</t>
  </si>
  <si>
    <t>Le souffle court</t>
  </si>
  <si>
    <t>Le souffleur</t>
  </si>
  <si>
    <t>Le souffleur de l'affaire</t>
  </si>
  <si>
    <t>Le soulier de satin</t>
  </si>
  <si>
    <t>Le souper</t>
  </si>
  <si>
    <t>Le soupirant</t>
  </si>
  <si>
    <t>Le sourd dans la ville</t>
  </si>
  <si>
    <t>Le sourire</t>
  </si>
  <si>
    <t>Le sourire d'Alice</t>
  </si>
  <si>
    <t>Le sourire du clown</t>
  </si>
  <si>
    <t>Le sourire du serpent</t>
  </si>
  <si>
    <t>Le sourire vertical</t>
  </si>
  <si>
    <t>Le sphinx</t>
  </si>
  <si>
    <t>Le spie amano i fiori</t>
  </si>
  <si>
    <t>Le spie uccidono a Beirut</t>
  </si>
  <si>
    <t>Le spie uccidono in silenzio</t>
  </si>
  <si>
    <t>Le spie vengono dal semifreddo</t>
  </si>
  <si>
    <t>Le stade de Wimbledon</t>
  </si>
  <si>
    <t>Le stagioni del nostro amore</t>
  </si>
  <si>
    <t>Le stelle inquiete</t>
  </si>
  <si>
    <t>Le streghe</t>
  </si>
  <si>
    <t>Le strelle nel fosso</t>
  </si>
  <si>
    <t>Le sucre</t>
  </si>
  <si>
    <t>Le supplice de Tantale</t>
  </si>
  <si>
    <t>Le survenant</t>
  </si>
  <si>
    <t>Le syndrome de Jerusalem</t>
  </si>
  <si>
    <t>Le syndrome de l'espion</t>
  </si>
  <si>
    <t>Le tableau</t>
  </si>
  <si>
    <t>Le talent de mes amis</t>
  </si>
  <si>
    <t>Le tampon du capiston</t>
  </si>
  <si>
    <t>Le tango de la perversion</t>
  </si>
  <si>
    <t>Le tango des Rashevski</t>
  </si>
  <si>
    <t>Le tardone</t>
  </si>
  <si>
    <t>Le tartuffe</t>
  </si>
  <si>
    <t>Le temps d'un regard</t>
  </si>
  <si>
    <t>Le temps d'une chasse</t>
  </si>
  <si>
    <t>Le temps de l'avant</t>
  </si>
  <si>
    <t>Le temps de l'aventure</t>
  </si>
  <si>
    <t>Le temps de mourir</t>
  </si>
  <si>
    <t>Le temps de vivre</t>
  </si>
  <si>
    <t>Le temps des aveux</t>
  </si>
  <si>
    <t>Le temps des cerises</t>
  </si>
  <si>
    <t>Le temps des copains</t>
  </si>
  <si>
    <t>Le temps des loups</t>
  </si>
  <si>
    <t>Le temps des oeufs durs</t>
  </si>
  <si>
    <t>Le temps des porte-plumes</t>
  </si>
  <si>
    <t>Le temps des vacances</t>
  </si>
  <si>
    <t>Le temps du loup</t>
  </si>
  <si>
    <t>Le temps n'a qu'une jeunesse</t>
  </si>
  <si>
    <t>Le temps qui reste</t>
  </si>
  <si>
    <t>Le testament du Dr. Mabuse</t>
  </si>
  <si>
    <t>Le tigri di Mompracem</t>
  </si>
  <si>
    <t>Le tombeau de la garde</t>
  </si>
  <si>
    <t>Le tonnerre de Dieu</t>
  </si>
  <si>
    <t>Le torrent</t>
  </si>
  <si>
    <t>Le toubib</t>
  </si>
  <si>
    <t>Le tournant dangereux</t>
  </si>
  <si>
    <t>Le tournoi</t>
  </si>
  <si>
    <t>Le tout nouveau testament</t>
  </si>
  <si>
    <t>Le tracassin ou Les plaisirs de la ville</t>
  </si>
  <si>
    <t>Le train</t>
  </si>
  <si>
    <t>Le train de Transylvanie</t>
  </si>
  <si>
    <t>Le train de huit heures quarante-sept</t>
  </si>
  <si>
    <t>Le train pour Venise</t>
  </si>
  <si>
    <t>Le transfuge</t>
  </si>
  <si>
    <t>Le tre eccetera del colonnello</t>
  </si>
  <si>
    <t>Le tre spade di Zorro</t>
  </si>
  <si>
    <t>Le triangle de feu</t>
  </si>
  <si>
    <t>Le trio infernal</t>
  </si>
  <si>
    <t>Le triomphe de Michel Strogoff</t>
  </si>
  <si>
    <t>Le triporteur</t>
  </si>
  <si>
    <t>Le tronc</t>
  </si>
  <si>
    <t>Le trou</t>
  </si>
  <si>
    <t>Le trou normand</t>
  </si>
  <si>
    <t>Le tue mani sul mio corpo</t>
  </si>
  <si>
    <t>Le tueur</t>
  </si>
  <si>
    <t>Le tueur de Montmartre</t>
  </si>
  <si>
    <t>Le tunnel</t>
  </si>
  <si>
    <t>Le ultime 56 ore</t>
  </si>
  <si>
    <t>Le ultime ore di una vergine</t>
  </si>
  <si>
    <t>Le vacanze del signor Rossi</t>
  </si>
  <si>
    <t>Le val d'enfer</t>
  </si>
  <si>
    <t>Le variazioni del signor Quodlibet, film studio in III variazioni</t>
  </si>
  <si>
    <t>Le veau d'or</t>
  </si>
  <si>
    <t>Le veilleur</t>
  </si>
  <si>
    <t>Le vendeur</t>
  </si>
  <si>
    <t>Le vent d'est</t>
  </si>
  <si>
    <t>Le vent de la Toussaint</t>
  </si>
  <si>
    <t>Le vent de la nuit</t>
  </si>
  <si>
    <t>Le vent du Wyoming</t>
  </si>
  <si>
    <t>Le ventre de Juliette</t>
  </si>
  <si>
    <t>Le verdi bandiere di Allah</t>
  </si>
  <si>
    <t>Le vergini di Roma</t>
  </si>
  <si>
    <t>Le vertige</t>
  </si>
  <si>
    <t>Le vertige des possibles</t>
  </si>
  <si>
    <t>Le viager</t>
  </si>
  <si>
    <t>Le vice et la vertu</t>
  </si>
  <si>
    <t>Le viconte de Bragelonne</t>
  </si>
  <si>
    <t>Le vie del Signore sono finite</t>
  </si>
  <si>
    <t>Le vieil homme et l'enfant</t>
  </si>
  <si>
    <t>Le vieux fusil</t>
  </si>
  <si>
    <t>Le vilain</t>
  </si>
  <si>
    <t>Le village des ombres</t>
  </si>
  <si>
    <t>Le village en folie</t>
  </si>
  <si>
    <t>Le village perdu</t>
  </si>
  <si>
    <t>Le viol</t>
  </si>
  <si>
    <t>Le viol d'une jeune fille douce</t>
  </si>
  <si>
    <t>Le viol du vampire</t>
  </si>
  <si>
    <t>Le violon de Rothschild</t>
  </si>
  <si>
    <t>Le violon rouge</t>
  </si>
  <si>
    <t>Le visioni di Savonarola</t>
  </si>
  <si>
    <t>Le visiteur</t>
  </si>
  <si>
    <t>Le voci bianche</t>
  </si>
  <si>
    <t>Le voile bleu</t>
  </si>
  <si>
    <t>Le voile du bonheur</t>
  </si>
  <si>
    <t>Le vol</t>
  </si>
  <si>
    <t>Le vol du Sphinx</t>
  </si>
  <si>
    <t>Le voleur</t>
  </si>
  <si>
    <t>Le voleur d'enfants</t>
  </si>
  <si>
    <t>Le voleur de Tibidabo</t>
  </si>
  <si>
    <t>Le voleur de crimes</t>
  </si>
  <si>
    <t>Le voleur de femmes</t>
  </si>
  <si>
    <t>Le voyage</t>
  </si>
  <si>
    <t>Le voyage au Groenland</t>
  </si>
  <si>
    <t>Le voyage de Baba</t>
  </si>
  <si>
    <t>Le voyage de Maryam</t>
  </si>
  <si>
    <t>Le voyage de Monsieur Perrichon</t>
  </si>
  <si>
    <t>Le voyage de l'hippocampe</t>
  </si>
  <si>
    <t>Le voyage de la souris</t>
  </si>
  <si>
    <t>Le voyage de noces</t>
  </si>
  <si>
    <t>Le voyage du ballon rouge</t>
  </si>
  <si>
    <t>Le voyage en Inde</t>
  </si>
  <si>
    <t>Le voyage en ballon</t>
  </si>
  <si>
    <t>Le voyage en douce</t>
  </si>
  <si>
    <t>Le voyage imaginaire</t>
  </si>
  <si>
    <t>Le voyageur de la Toussaint</t>
  </si>
  <si>
    <t>Le voyou</t>
  </si>
  <si>
    <t>Le vrai coupable</t>
  </si>
  <si>
    <t>Le vrai du faux</t>
  </si>
  <si>
    <t>Le zombi de Cap-Rouge</t>
  </si>
  <si>
    <t>Le'an Ne'elam Daniel Wax?</t>
  </si>
  <si>
    <t>Le-ba-non kam-jeong</t>
  </si>
  <si>
    <t>LeLe Xiong Qi Huan Zhui Zong</t>
  </si>
  <si>
    <t>Lea</t>
  </si>
  <si>
    <t>Lea i Darija</t>
  </si>
  <si>
    <t>Lea to the Rescue</t>
  </si>
  <si>
    <t>Leabet el hob</t>
  </si>
  <si>
    <t>Lead Me Astray</t>
  </si>
  <si>
    <t>Leadbelly</t>
  </si>
  <si>
    <t>Leader</t>
  </si>
  <si>
    <t>Leader of the Band</t>
  </si>
  <si>
    <t>Leadfinger</t>
  </si>
  <si>
    <t>Leading Lady</t>
  </si>
  <si>
    <t>Leading to Revelation</t>
  </si>
  <si>
    <t>Leading with the Right</t>
  </si>
  <si>
    <t>Leadville Gunslinger</t>
  </si>
  <si>
    <t>Leah Smock, the Legend Awakens</t>
  </si>
  <si>
    <t>Lean Like a Cholo</t>
  </si>
  <si>
    <t>Lean neelam Moshe Ivgy</t>
  </si>
  <si>
    <t>Lean on Me</t>
  </si>
  <si>
    <t>Leap</t>
  </si>
  <si>
    <t>Leap 4 Your Life</t>
  </si>
  <si>
    <t>Leap Year</t>
  </si>
  <si>
    <t>Leap of Faith</t>
  </si>
  <si>
    <t>Leap: Rise of the Beast</t>
  </si>
  <si>
    <t>Leapin' Leprechauns!</t>
  </si>
  <si>
    <t>Learn Dreaming</t>
  </si>
  <si>
    <t>Learning Curve</t>
  </si>
  <si>
    <t>Learning Curve (II)</t>
  </si>
  <si>
    <t>Learning Hebrew (A Gothsploitation Movie)</t>
  </si>
  <si>
    <t>Learning to Drive</t>
  </si>
  <si>
    <t>Learning to Love</t>
  </si>
  <si>
    <t>Learning to Ride</t>
  </si>
  <si>
    <t>Lease of Life</t>
  </si>
  <si>
    <t>Leasing Monger</t>
  </si>
  <si>
    <t>Least Among Saints</t>
  </si>
  <si>
    <t>Leatha Acidents</t>
  </si>
  <si>
    <t>Leather Burners</t>
  </si>
  <si>
    <t>Leather Gloves</t>
  </si>
  <si>
    <t>Leather Jacket Love Story</t>
  </si>
  <si>
    <t>Leather Jackets</t>
  </si>
  <si>
    <t>Leather Life</t>
  </si>
  <si>
    <t>Leather and Iron</t>
  </si>
  <si>
    <t>Leatherbird</t>
  </si>
  <si>
    <t>Leatherface: Texas Chainsaw Massacre III</t>
  </si>
  <si>
    <t>Leatherheads</t>
  </si>
  <si>
    <t>Leathernecking</t>
  </si>
  <si>
    <t>Leave</t>
  </si>
  <si>
    <t>Leave Her to Heaven</t>
  </si>
  <si>
    <t>Leave It on the Court</t>
  </si>
  <si>
    <t>Leave It on the Floor</t>
  </si>
  <si>
    <t>Leave It to Beaver</t>
  </si>
  <si>
    <t>Leave It to Blanche</t>
  </si>
  <si>
    <t>Leave It to Blondie</t>
  </si>
  <si>
    <t>Leave It to Chance</t>
  </si>
  <si>
    <t>Leave It to Henry</t>
  </si>
  <si>
    <t>Leave It to Me</t>
  </si>
  <si>
    <t>Leave It to Susan</t>
  </si>
  <si>
    <t>Leave It to the Irish</t>
  </si>
  <si>
    <t>Leave It to the Marines</t>
  </si>
  <si>
    <t>Leave Me Behind</t>
  </si>
  <si>
    <t>Leave Me Like You Found Me</t>
  </si>
  <si>
    <t>Leave No Trace</t>
  </si>
  <si>
    <t>Leave Only Footprints</t>
  </si>
  <si>
    <t>Leave Them in Stitches</t>
  </si>
  <si>
    <t>Leave Yourself Alone</t>
  </si>
  <si>
    <t>Leave of Absence</t>
  </si>
  <si>
    <t>Leave to Remain</t>
  </si>
  <si>
    <t>Leave to Stay</t>
  </si>
  <si>
    <t>Leaves of Grass</t>
  </si>
  <si>
    <t>Leaves of the Tree</t>
  </si>
  <si>
    <t>Leaving Circadia</t>
  </si>
  <si>
    <t>Leaving D.C.</t>
  </si>
  <si>
    <t>Leaving Hotel Romantic</t>
  </si>
  <si>
    <t>Leaving L.A.</t>
  </si>
  <si>
    <t>Leaving Las Vegas</t>
  </si>
  <si>
    <t>Leaving Limbo</t>
  </si>
  <si>
    <t>Leaving Normal</t>
  </si>
  <si>
    <t>Leaving Scars</t>
  </si>
  <si>
    <t>Leaving the Lawn</t>
  </si>
  <si>
    <t>Lebak membara</t>
  </si>
  <si>
    <t>Lebanon</t>
  </si>
  <si>
    <t>Lebanon, Pa.</t>
  </si>
  <si>
    <t>Lebanon: Bits and Pieces</t>
  </si>
  <si>
    <t>Lebassi Baraye Arossi</t>
  </si>
  <si>
    <t>Lebbra bianca</t>
  </si>
  <si>
    <t>Lebed</t>
  </si>
  <si>
    <t>Lebedev protiv Lebedeva</t>
  </si>
  <si>
    <t>Lebedinoe ozero</t>
  </si>
  <si>
    <t>Lebedyne ozero. Zona</t>
  </si>
  <si>
    <t>Leben mit Hannah</t>
  </si>
  <si>
    <t>Leben mit Uwe</t>
  </si>
  <si>
    <t>Leben zu zweit</t>
  </si>
  <si>
    <t>Lebende Ware</t>
  </si>
  <si>
    <t>Lebensborn</t>
  </si>
  <si>
    <t>Lebenspornografie</t>
  </si>
  <si>
    <t>Lebenszeichen</t>
  </si>
  <si>
    <t>Leccion Zaragoza</t>
  </si>
  <si>
    <t>Lecciones para un Beso</t>
  </si>
  <si>
    <t>Led</t>
  </si>
  <si>
    <t>Led to Believe</t>
  </si>
  <si>
    <t>Leden syn</t>
  </si>
  <si>
    <t>Ledi Makbet Mtsenskogo uezda</t>
  </si>
  <si>
    <t>Ledina</t>
  </si>
  <si>
    <t>Ledolom</t>
  </si>
  <si>
    <t>Ledsaget udgang</t>
  </si>
  <si>
    <t>Ledyanaya vnuchka</t>
  </si>
  <si>
    <t>Ledyanye tsvety</t>
  </si>
  <si>
    <t>Lee Dae-ro, jook-eul soon eobs-da</t>
  </si>
  <si>
    <t>Lee Evans: Monsters</t>
  </si>
  <si>
    <t>Lee Jae-sueui nan</t>
  </si>
  <si>
    <t>Lee Ju-il ribbadong sajang</t>
  </si>
  <si>
    <t>Lee So-ryongeul chajalat</t>
  </si>
  <si>
    <t>Lee Yong-bokui eorin shigeal</t>
  </si>
  <si>
    <t>Lee's 88 Keys</t>
  </si>
  <si>
    <t>Lee's Adventure</t>
  </si>
  <si>
    <t>Lee's Offering</t>
  </si>
  <si>
    <t>Leeds Point</t>
  </si>
  <si>
    <t>Leedvermaak</t>
  </si>
  <si>
    <t>Leef!</t>
  </si>
  <si>
    <t>Leela</t>
  </si>
  <si>
    <t>Leeludi Dharti</t>
  </si>
  <si>
    <t>Leentje van de zee</t>
  </si>
  <si>
    <t>Lef</t>
  </si>
  <si>
    <t>Left Behind</t>
  </si>
  <si>
    <t>Left Behind II: Tribulation Force</t>
  </si>
  <si>
    <t>Left Behind III: World at War</t>
  </si>
  <si>
    <t>Left Fields</t>
  </si>
  <si>
    <t>Left Foot Right Foot</t>
  </si>
  <si>
    <t>Left Hand of Gemini</t>
  </si>
  <si>
    <t>Left Luggage</t>
  </si>
  <si>
    <t>Left Right Left</t>
  </si>
  <si>
    <t>Left Right and Centre</t>
  </si>
  <si>
    <t>Left Turn Yield</t>
  </si>
  <si>
    <t>Left Unsaid</t>
  </si>
  <si>
    <t>Left and Loose in THE LOT</t>
  </si>
  <si>
    <t>Left for Dead (II)</t>
  </si>
  <si>
    <t>Left for Dead</t>
  </si>
  <si>
    <t>Left for Dead: The Legend of Wild Bill</t>
  </si>
  <si>
    <t>Left of Center</t>
  </si>
  <si>
    <t>Left to Die</t>
  </si>
  <si>
    <t>Left-Handed Law</t>
  </si>
  <si>
    <t>Left/Right</t>
  </si>
  <si>
    <t>Leftenan Adnan</t>
  </si>
  <si>
    <t>Lefteris Dimakopoulos</t>
  </si>
  <si>
    <t>Leftover Ladies</t>
  </si>
  <si>
    <t>Leftovers</t>
  </si>
  <si>
    <t>Leftwings</t>
  </si>
  <si>
    <t>Lefty</t>
  </si>
  <si>
    <t>Lefty Loosey Righty Tighty</t>
  </si>
  <si>
    <t>Lefty-Right</t>
  </si>
  <si>
    <t>Leg ihn um! - Ein Familienfilm</t>
  </si>
  <si>
    <t>Legacy</t>
  </si>
  <si>
    <t>Legacy (II)</t>
  </si>
  <si>
    <t>Legacy (III)</t>
  </si>
  <si>
    <t>Legacy Dawn</t>
  </si>
  <si>
    <t>Legacy of Blood</t>
  </si>
  <si>
    <t>Legacy of SOMA: Aonoran</t>
  </si>
  <si>
    <t>Legacy of Satan</t>
  </si>
  <si>
    <t>Legacy of Thorn</t>
  </si>
  <si>
    <t>Legal Aliens</t>
  </si>
  <si>
    <t>Legal Briefs</t>
  </si>
  <si>
    <t>Legal Deceit</t>
  </si>
  <si>
    <t>Legal Eagles</t>
  </si>
  <si>
    <t>Legal Memory</t>
  </si>
  <si>
    <t>Legal Tender</t>
  </si>
  <si>
    <t>Legalization</t>
  </si>
  <si>
    <t>Legally Blonde</t>
  </si>
  <si>
    <t>Legally Blonde 2: Red, White &amp; Blonde</t>
  </si>
  <si>
    <t>Legally Desi</t>
  </si>
  <si>
    <t>Legami di sangue</t>
  </si>
  <si>
    <t>Legami sporchi</t>
  </si>
  <si>
    <t>Legato</t>
  </si>
  <si>
    <t>Lege maag</t>
  </si>
  <si>
    <t>Legend</t>
  </si>
  <si>
    <t>Legend (II)</t>
  </si>
  <si>
    <t>Legend Has It</t>
  </si>
  <si>
    <t>Legend Within</t>
  </si>
  <si>
    <t>Legend of Billy Fail</t>
  </si>
  <si>
    <t>Legend of Hell</t>
  </si>
  <si>
    <t>Legend of Horror</t>
  </si>
  <si>
    <t>Legend of Kamen</t>
  </si>
  <si>
    <t>Legend of Killers</t>
  </si>
  <si>
    <t>Legend of the Bog</t>
  </si>
  <si>
    <t>Legend of the Doll</t>
  </si>
  <si>
    <t>Legend of the East</t>
  </si>
  <si>
    <t>Legend of the Flower of Light</t>
  </si>
  <si>
    <t>Legend of the Golden Fishcake</t>
  </si>
  <si>
    <t>Legend of the Guardians: The Owls of Ga'Hoole</t>
  </si>
  <si>
    <t>Legend of the Hillbilly Butcher</t>
  </si>
  <si>
    <t>Legend of the Lich Lord</t>
  </si>
  <si>
    <t>Legend of the Lost</t>
  </si>
  <si>
    <t>Legend of the Mummy</t>
  </si>
  <si>
    <t>Legend of the Northwest</t>
  </si>
  <si>
    <t>Legend of the Phantom Rider</t>
  </si>
  <si>
    <t>Legend of the Red Reaper</t>
  </si>
  <si>
    <t>Legend of the Sandsquatch</t>
  </si>
  <si>
    <t>Legend of the Spirit Dog</t>
  </si>
  <si>
    <t>Legend of the Werewolf</t>
  </si>
  <si>
    <t>Legend of the Wild</t>
  </si>
  <si>
    <t>Legend tzaghratzui masin</t>
  </si>
  <si>
    <t>Legenda</t>
  </si>
  <si>
    <t>Legenda No. 17</t>
  </si>
  <si>
    <t>Legenda Serebryanogo ozera</t>
  </si>
  <si>
    <t>Legenda Sundel Bolong</t>
  </si>
  <si>
    <t>Legenda Tatr</t>
  </si>
  <si>
    <t>Legenda a vonaton</t>
  </si>
  <si>
    <t>Legenda drevnikh gor</t>
  </si>
  <si>
    <t>Legenda o Tile</t>
  </si>
  <si>
    <t>Legenda o bessmertii</t>
  </si>
  <si>
    <t>Legenda o knyagine Olge</t>
  </si>
  <si>
    <t>Legenda o ledyanom serdtse</t>
  </si>
  <si>
    <t>Legenda za Paisiy</t>
  </si>
  <si>
    <t>Legendary</t>
  </si>
  <si>
    <t>Legends from the Sky</t>
  </si>
  <si>
    <t>Legends of Mini-Golf: The Flamingo's Challenge</t>
  </si>
  <si>
    <t>Legends of Oz: Dorothy's Return</t>
  </si>
  <si>
    <t>Legends of the Fall</t>
  </si>
  <si>
    <t>Legge di guerra</t>
  </si>
  <si>
    <t>Legge di sangue</t>
  </si>
  <si>
    <t>Legio Corpvs: The Dragon of Fire Followers</t>
  </si>
  <si>
    <t>Legion</t>
  </si>
  <si>
    <t>Legion of Doom</t>
  </si>
  <si>
    <t>Legion of Evil</t>
  </si>
  <si>
    <t>Legion of Iron</t>
  </si>
  <si>
    <t>Legion of Lost Flyers</t>
  </si>
  <si>
    <t>Legion of Terror</t>
  </si>
  <si>
    <t>Legion of the Black</t>
  </si>
  <si>
    <t>Legion of the Dead</t>
  </si>
  <si>
    <t>Legion of the Lawless</t>
  </si>
  <si>
    <t>Legion of the Night</t>
  </si>
  <si>
    <t>Legione straniera</t>
  </si>
  <si>
    <t>Legionnaire</t>
  </si>
  <si>
    <t>Legionnaires in Paris</t>
  </si>
  <si>
    <t>Legit</t>
  </si>
  <si>
    <t>Legless</t>
  </si>
  <si>
    <t>Lego DC Comics Superheroes: Justice League - Gotham City Breakout</t>
  </si>
  <si>
    <t>Lego: The Adventures of Clutch Powers</t>
  </si>
  <si>
    <t>Legong: Dance of the Virgins</t>
  </si>
  <si>
    <t>Legs</t>
  </si>
  <si>
    <t>Leh khaletny ahebak</t>
  </si>
  <si>
    <t>Lehem</t>
  </si>
  <si>
    <t>Lei</t>
  </si>
  <si>
    <t>Lei dian tian xian jian</t>
  </si>
  <si>
    <t>Lei sa Gu Su</t>
  </si>
  <si>
    <t>Lei tai</t>
  </si>
  <si>
    <t>Lei ting sao xue</t>
  </si>
  <si>
    <t>Lei wangzi</t>
  </si>
  <si>
    <t>Lei yu</t>
  </si>
  <si>
    <t>Leichensache Zernik</t>
  </si>
  <si>
    <t>Leichte Kavallerie</t>
  </si>
  <si>
    <t>Leif</t>
  </si>
  <si>
    <t>Leif Erickson, Discoverer of North America</t>
  </si>
  <si>
    <t>Leikki</t>
  </si>
  <si>
    <t>Leikkikalugangsteri</t>
  </si>
  <si>
    <t>Leila</t>
  </si>
  <si>
    <t>Leila Diniz</t>
  </si>
  <si>
    <t>Leila Sakhina</t>
  </si>
  <si>
    <t>Leila's Window</t>
  </si>
  <si>
    <t>Leilet al quabd al Fatma</t>
  </si>
  <si>
    <t>Leili i Medzhnun</t>
  </si>
  <si>
    <t>Leily Ba Man Ast</t>
  </si>
  <si>
    <t>Leinen aus Irland</t>
  </si>
  <si>
    <t>Leise Schatten</t>
  </si>
  <si>
    <t>Leise flehen meine Lieder</t>
  </si>
  <si>
    <t>Lejdis</t>
  </si>
  <si>
    <t>Lejlighed til leje</t>
  </si>
  <si>
    <t>Lejonsommar</t>
  </si>
  <si>
    <t>Lejos del mar</t>
  </si>
  <si>
    <t>Lek</t>
  </si>
  <si>
    <t>Lek wysokosci</t>
  </si>
  <si>
    <t>Lekar Hum Deewana Dil</t>
  </si>
  <si>
    <t>Lekarstvo protiv strakha</t>
  </si>
  <si>
    <t>Lekarstwo na milosc</t>
  </si>
  <si>
    <t>Lekce</t>
  </si>
  <si>
    <t>Lekcja martwego jezyka</t>
  </si>
  <si>
    <t>Lekcje pana Kuki</t>
  </si>
  <si>
    <t>Lekeli melek</t>
  </si>
  <si>
    <t>Lekhayude Maranam: Oru Flashback</t>
  </si>
  <si>
    <t>Lekin...</t>
  </si>
  <si>
    <t>Lekroo</t>
  </si>
  <si>
    <t>Lela Manja</t>
  </si>
  <si>
    <t>Lelakek Tatut</t>
  </si>
  <si>
    <t>Lelaki harapan dunia</t>
  </si>
  <si>
    <t>Lelejska gora</t>
  </si>
  <si>
    <t>Lelik Is My Offer</t>
  </si>
  <si>
    <t>Lelki klinika</t>
  </si>
  <si>
    <t>Lem mien kuel</t>
  </si>
  <si>
    <t>Lemak kampung santan</t>
  </si>
  <si>
    <t>Lemale et ha'halal</t>
  </si>
  <si>
    <t>Lemarit Ain</t>
  </si>
  <si>
    <t>Lembing awang pulang ke dayang</t>
  </si>
  <si>
    <t>Lembur</t>
  </si>
  <si>
    <t>Lemkes sel. Witwe</t>
  </si>
  <si>
    <t>Lemming</t>
  </si>
  <si>
    <t>Lemmy pour les dames</t>
  </si>
  <si>
    <t>Lemolo: A Beautiful Night - Live at the Columbia City Theater</t>
  </si>
  <si>
    <t>Lemon Crackers</t>
  </si>
  <si>
    <t>Lemon Grove Kids Meet the Monsters</t>
  </si>
  <si>
    <t>Lemon Sky</t>
  </si>
  <si>
    <t>Lemon Tree Passage</t>
  </si>
  <si>
    <t>Lemon no koro</t>
  </si>
  <si>
    <t>Lemonheads</t>
  </si>
  <si>
    <t>Lemora: A Child's Tale of the Supernatural</t>
  </si>
  <si>
    <t>Len Bias</t>
  </si>
  <si>
    <t>Len and Company</t>
  </si>
  <si>
    <t>Lena</t>
  </si>
  <si>
    <t>Lena Rais</t>
  </si>
  <si>
    <t>Lena Rivers</t>
  </si>
  <si>
    <t>Lena's Holiday</t>
  </si>
  <si>
    <t>Lena: The Bride of Ice</t>
  </si>
  <si>
    <t>LenaLove</t>
  </si>
  <si>
    <t>Lencha la justiciera</t>
  </si>
  <si>
    <t>Lend Me Your Husband</t>
  </si>
  <si>
    <t>Lend Me Your Name</t>
  </si>
  <si>
    <t>Lend Me Your Wife</t>
  </si>
  <si>
    <t>Leneged Einayim Ma'araviyot</t>
  </si>
  <si>
    <t>Lenexa, 1 Mile</t>
  </si>
  <si>
    <t>Leng Tong</t>
  </si>
  <si>
    <t>Leng mian hu</t>
  </si>
  <si>
    <t>Leng mian ju ji shou</t>
  </si>
  <si>
    <t>Leng mian she</t>
  </si>
  <si>
    <t>Leng nuan qing chun</t>
  </si>
  <si>
    <t>Leng xue ren lang</t>
  </si>
  <si>
    <t>Leng xue shi san ying</t>
  </si>
  <si>
    <t>Lengua materna</t>
  </si>
  <si>
    <t>Lenin en Maracaibo</t>
  </si>
  <si>
    <t>Lenin v 1918 godu</t>
  </si>
  <si>
    <t>Lenin v Parizhe</t>
  </si>
  <si>
    <t>Lenin v Polshe</t>
  </si>
  <si>
    <t>Lenin v oktyabre</t>
  </si>
  <si>
    <t>Lenin, din gavtyv</t>
  </si>
  <si>
    <t>Leningrad</t>
  </si>
  <si>
    <t>Leningrad Cowboys Go America</t>
  </si>
  <si>
    <t>Leningrad Cowboys Meet Moses</t>
  </si>
  <si>
    <t>Leningradskaya simfoniya</t>
  </si>
  <si>
    <t>Leningradtsy, deti moi...</t>
  </si>
  <si>
    <t>Lenio, i voskopoula</t>
  </si>
  <si>
    <t>Lenko</t>
  </si>
  <si>
    <t>Lennie Cahill Shoots Through</t>
  </si>
  <si>
    <t>Lenny</t>
  </si>
  <si>
    <t>Lenny Live and Unleashed</t>
  </si>
  <si>
    <t>Lenny the Wonder Dog</t>
  </si>
  <si>
    <t>Lenochka i vinograd</t>
  </si>
  <si>
    <t>Lenore</t>
  </si>
  <si>
    <t>Lens</t>
  </si>
  <si>
    <t>Lentamente</t>
  </si>
  <si>
    <t>Lenteveld</t>
  </si>
  <si>
    <t>Lenz</t>
  </si>
  <si>
    <t>Leo</t>
  </si>
  <si>
    <t>Leo John Ain't Dead No More</t>
  </si>
  <si>
    <t>Leo Sonnyboy</t>
  </si>
  <si>
    <t>Leo and Loree</t>
  </si>
  <si>
    <t>Leo the Last</t>
  </si>
  <si>
    <t>Leo und Claire</t>
  </si>
  <si>
    <t>Leo-Project</t>
  </si>
  <si>
    <t>Leo-beu-pik-syeon</t>
  </si>
  <si>
    <t>Leo-beu-to-keu</t>
  </si>
  <si>
    <t>Leobeu</t>
  </si>
  <si>
    <t>Leolex</t>
  </si>
  <si>
    <t>Leon Garros ishchet druga</t>
  </si>
  <si>
    <t>Leon at Tigre</t>
  </si>
  <si>
    <t>Leon the Pig Farmer</t>
  </si>
  <si>
    <t>Leonard</t>
  </si>
  <si>
    <t>Leonard Part 6</t>
  </si>
  <si>
    <t>Leonardo</t>
  </si>
  <si>
    <t>Leonardo Syndrome</t>
  </si>
  <si>
    <t>Leonardo's Last Supper</t>
  </si>
  <si>
    <t>Leone di Tebe</t>
  </si>
  <si>
    <t>Leone e Giampiero</t>
  </si>
  <si>
    <t>Leone nel basilico</t>
  </si>
  <si>
    <t>Leonera</t>
  </si>
  <si>
    <t>Leones</t>
  </si>
  <si>
    <t>Leongatha: The Movie!</t>
  </si>
  <si>
    <t>Leoni</t>
  </si>
  <si>
    <t>Leoni al sole</t>
  </si>
  <si>
    <t>Leonie</t>
  </si>
  <si>
    <t>Leonie!</t>
  </si>
  <si>
    <t>Leonor</t>
  </si>
  <si>
    <t>Leonys Aufsturz</t>
  </si>
  <si>
    <t>Leopard</t>
  </si>
  <si>
    <t>Leopard Do Not Bite</t>
  </si>
  <si>
    <t>Leopard Fist Ninja</t>
  </si>
  <si>
    <t>Leopard Men of Africa</t>
  </si>
  <si>
    <t>Leopard in the Snow</t>
  </si>
  <si>
    <t>Lepa parada</t>
  </si>
  <si>
    <t>Lepa sela lepo gore</t>
  </si>
  <si>
    <t>Lepel</t>
  </si>
  <si>
    <t>Lepiej byc piekna i bogata</t>
  </si>
  <si>
    <t>Lepke</t>
  </si>
  <si>
    <t>Leporiphobia</t>
  </si>
  <si>
    <t>Lepota poroka</t>
  </si>
  <si>
    <t>Leprechaun</t>
  </si>
  <si>
    <t>Leprechaun 2</t>
  </si>
  <si>
    <t>Leprechaun: Origins</t>
  </si>
  <si>
    <t>Lepsie byt bohaty a zdravy ako chudobny a chory</t>
  </si>
  <si>
    <t>Leptirov oblak</t>
  </si>
  <si>
    <t>Leptomereia stin Kypro</t>
  </si>
  <si>
    <t>Lermontov</t>
  </si>
  <si>
    <t>Lernayin arshav</t>
  </si>
  <si>
    <t>Lernayin ltchi gaghtniqe</t>
  </si>
  <si>
    <t>Leroy</t>
  </si>
  <si>
    <t>Les</t>
  </si>
  <si>
    <t>Les (Offside)</t>
  </si>
  <si>
    <t>Les 1001 nuits</t>
  </si>
  <si>
    <t>Les 11 commandements</t>
  </si>
  <si>
    <t>Les 2 crocodiles</t>
  </si>
  <si>
    <t>Les 2 papas et la maman</t>
  </si>
  <si>
    <t>Les 3 Mousquetaires</t>
  </si>
  <si>
    <t>Les 3 font la paire</t>
  </si>
  <si>
    <t>Les 3 tambours</t>
  </si>
  <si>
    <t>Les 3 vies du chevalier</t>
  </si>
  <si>
    <t>Les 4 soldats</t>
  </si>
  <si>
    <t>Les 7 jours du talion</t>
  </si>
  <si>
    <t>Les 90 Jours</t>
  </si>
  <si>
    <t>Les Apaches</t>
  </si>
  <si>
    <t>Les Arnaud</t>
  </si>
  <si>
    <t>Les Barbouzes</t>
  </si>
  <si>
    <t>Les Borsalini</t>
  </si>
  <si>
    <t>Les Boulugres</t>
  </si>
  <si>
    <t>Les Boys</t>
  </si>
  <si>
    <t>Les Boys II</t>
  </si>
  <si>
    <t>Les Boys III</t>
  </si>
  <si>
    <t>Les Casablancais</t>
  </si>
  <si>
    <t>Les Charlots contre Dracula</t>
  </si>
  <si>
    <t>Les Charlots font l'Espagne</t>
  </si>
  <si>
    <t>Les Contes d'Hoffmann</t>
  </si>
  <si>
    <t>Les Croquignolle</t>
  </si>
  <si>
    <t>Les Dalton</t>
  </si>
  <si>
    <t>Les Dalton en cavale</t>
  </si>
  <si>
    <t>Les Duraton</t>
  </si>
  <si>
    <t>Les Francis</t>
  </si>
  <si>
    <t>Les Gauloises blondes</t>
  </si>
  <si>
    <t>Les Girls</t>
  </si>
  <si>
    <t>Les Hirondelles... Les Cris de jeunes filles des hirondelles</t>
  </si>
  <si>
    <t>Les J3</t>
  </si>
  <si>
    <t>Les Jaunes</t>
  </si>
  <si>
    <t>Les Lyonnais</t>
  </si>
  <si>
    <t>Les Milles</t>
  </si>
  <si>
    <t>Les Miserables</t>
  </si>
  <si>
    <t>Les Mythos</t>
  </si>
  <si>
    <t>Les Parisiennes</t>
  </si>
  <si>
    <t>Les Patterson Saves the World</t>
  </si>
  <si>
    <t>Les Plouffe</t>
  </si>
  <si>
    <t>Les Roquevillard</t>
  </si>
  <si>
    <t>Les Situs heureux</t>
  </si>
  <si>
    <t>Les Sultans</t>
  </si>
  <si>
    <t>Les Tuche</t>
  </si>
  <si>
    <t>Les abysses</t>
  </si>
  <si>
    <t>Les acteurs</t>
  </si>
  <si>
    <t>Les affaires sont les affaires</t>
  </si>
  <si>
    <t>Les affreux</t>
  </si>
  <si>
    <t>Les aiguilles rouges</t>
  </si>
  <si>
    <t>Les ailes blanches</t>
  </si>
  <si>
    <t>Les ailes de la colombe</t>
  </si>
  <si>
    <t>Les amants</t>
  </si>
  <si>
    <t>Les amants criminels</t>
  </si>
  <si>
    <t>Les amants de Bras-Mort</t>
  </si>
  <si>
    <t>Les amants de Montparnasse</t>
  </si>
  <si>
    <t>Les amants de Teruel</t>
  </si>
  <si>
    <t>Les amants de demain</t>
  </si>
  <si>
    <t>Les amants de minuit</t>
  </si>
  <si>
    <t>Les amants du Nil</t>
  </si>
  <si>
    <t>Les amants du Pont-Neuf</t>
  </si>
  <si>
    <t>Les amants du Tage</t>
  </si>
  <si>
    <t>Les amants du pont Saint-Jean</t>
  </si>
  <si>
    <t>Les amants maudits</t>
  </si>
  <si>
    <t>Les amants terribles</t>
  </si>
  <si>
    <t>Les amateurs</t>
  </si>
  <si>
    <t>Les amazones du temple d'or</t>
  </si>
  <si>
    <t>Les ambitieux</t>
  </si>
  <si>
    <t>Les amies de ma femme</t>
  </si>
  <si>
    <t>Les amis</t>
  </si>
  <si>
    <t>Les amoureuses</t>
  </si>
  <si>
    <t>Les amoureux</t>
  </si>
  <si>
    <t>Les amoureux de Marianne</t>
  </si>
  <si>
    <t>Les amoureux du France</t>
  </si>
  <si>
    <t>Les amoureux sont seuls au monde</t>
  </si>
  <si>
    <t>Les amours d'un zombi</t>
  </si>
  <si>
    <t>Les amours de Paris</t>
  </si>
  <si>
    <t>Les amours de minuit</t>
  </si>
  <si>
    <t>Les amours imaginaires</t>
  </si>
  <si>
    <t>Les anarchistes</t>
  </si>
  <si>
    <t>Les anciens de Saint-Loup</t>
  </si>
  <si>
    <t>Les anges</t>
  </si>
  <si>
    <t>Les anges de Port Bou</t>
  </si>
  <si>
    <t>Les anges de Satan</t>
  </si>
  <si>
    <t>Les anges exterminateurs</t>
  </si>
  <si>
    <t>Les anges gardiens</t>
  </si>
  <si>
    <t>Les anges noirs</t>
  </si>
  <si>
    <t>Les anges sont parmi nous</t>
  </si>
  <si>
    <t>Les apprentis</t>
  </si>
  <si>
    <t>Les apprentis sorciers</t>
  </si>
  <si>
    <t>Les arcandiers</t>
  </si>
  <si>
    <t>Les aristocrates</t>
  </si>
  <si>
    <t>Les aristos</t>
  </si>
  <si>
    <t>Les arpenteurs</t>
  </si>
  <si>
    <t>Les arrivistes</t>
  </si>
  <si>
    <t>Les as du turf</t>
  </si>
  <si>
    <t>Les assassins de l'ordre</t>
  </si>
  <si>
    <t>Les assassins du dimanche</t>
  </si>
  <si>
    <t>Les atouts de Monsieur Wens</t>
  </si>
  <si>
    <t>Les autres filles</t>
  </si>
  <si>
    <t>Les aventures d'une jeune veuve</t>
  </si>
  <si>
    <t>Les aventures de Captain Brackmard et la Bite de Cristal</t>
  </si>
  <si>
    <t>Les aventures de Casanova</t>
  </si>
  <si>
    <t>Les aventures de Philibert, capitaine puceau</t>
  </si>
  <si>
    <t>Les aventures de Rabbi Jacob</t>
  </si>
  <si>
    <t>Les aventures de Robert Macaire</t>
  </si>
  <si>
    <t>Les aventures de Salavin</t>
  </si>
  <si>
    <t>Les aventures des Schtroumpfs</t>
  </si>
  <si>
    <t>Les aventures du roi Pausole</t>
  </si>
  <si>
    <t>Les aventures extraordinaires de Michel Strogoff</t>
  </si>
  <si>
    <t>Les aventures galantes de Zorro</t>
  </si>
  <si>
    <t>Les aventuriers</t>
  </si>
  <si>
    <t>Les aveux de l'innocent</t>
  </si>
  <si>
    <t>Les aveux les plus doux</t>
  </si>
  <si>
    <t>Les babas cool</t>
  </si>
  <si>
    <t>Les baisers</t>
  </si>
  <si>
    <t>Les baisers de secours</t>
  </si>
  <si>
    <t>Les bandits</t>
  </si>
  <si>
    <t>Les barons</t>
  </si>
  <si>
    <t>Les bas-fonds</t>
  </si>
  <si>
    <t>Les bateliers de la Volga</t>
  </si>
  <si>
    <t>Les beaux gosses</t>
  </si>
  <si>
    <t>Les beaux jours</t>
  </si>
  <si>
    <t>Les beaux jours d'Aranjuez</t>
  </si>
  <si>
    <t>Les beaux jours du roi Murat</t>
  </si>
  <si>
    <t>Les beaux souvenirs</t>
  </si>
  <si>
    <t>Les belles au bois dormantes</t>
  </si>
  <si>
    <t>Les belles de nuit</t>
  </si>
  <si>
    <t>Les biches</t>
  </si>
  <si>
    <t>Les bidasses au pensionnat</t>
  </si>
  <si>
    <t>Les bidasses aux grandes manoeuvres</t>
  </si>
  <si>
    <t>Les bidasses en folie</t>
  </si>
  <si>
    <t>Les bidasses s'en vont en guerre</t>
  </si>
  <si>
    <t>Les bijoutiers du clair de lune</t>
  </si>
  <si>
    <t>Les bijoux de famille</t>
  </si>
  <si>
    <t>Les blessures assassines</t>
  </si>
  <si>
    <t>Les bleus de la marine</t>
  </si>
  <si>
    <t>Les bois noirs</t>
  </si>
  <si>
    <t>Les bones persones</t>
  </si>
  <si>
    <t>Les bonnes causes</t>
  </si>
  <si>
    <t>Les bonnes femmes</t>
  </si>
  <si>
    <t>Les bons vivants</t>
  </si>
  <si>
    <t>Les braqueuses</t>
  </si>
  <si>
    <t>Les bricoleurs</t>
  </si>
  <si>
    <t>Les brigades du Tigre</t>
  </si>
  <si>
    <t>Les brigands</t>
  </si>
  <si>
    <t>Les bruits de la ville</t>
  </si>
  <si>
    <t>Les bureaux de Dieu</t>
  </si>
  <si>
    <t>Les cachetonneurs</t>
  </si>
  <si>
    <t>Les camisards</t>
  </si>
  <si>
    <t>Les caprices d'un fleuve</t>
  </si>
  <si>
    <t>Les caprices de Marie</t>
  </si>
  <si>
    <t>Les carabiniers</t>
  </si>
  <si>
    <t>Les carnets du Major Thompson</t>
  </si>
  <si>
    <t>Les carottiers</t>
  </si>
  <si>
    <t>Les casse-pieds</t>
  </si>
  <si>
    <t>Les cauchemars naissent la nuit</t>
  </si>
  <si>
    <t>Les cavaliers de l'orage</t>
  </si>
  <si>
    <t>Les cavaliers de la canette</t>
  </si>
  <si>
    <t>Les caves du 'Majestic'</t>
  </si>
  <si>
    <t>Les chaises musicales</t>
  </si>
  <si>
    <t>Les chansons d'amour</t>
  </si>
  <si>
    <t>Les chants de Mandrin</t>
  </si>
  <si>
    <t>Les chatouilleuses</t>
  </si>
  <si>
    <t>Les chemins de Katmandou</t>
  </si>
  <si>
    <t>Les chevaliers blancs</t>
  </si>
  <si>
    <t>Les chevaliers de la cloche</t>
  </si>
  <si>
    <t>Les chevaliers du ciel</t>
  </si>
  <si>
    <t>Les chevaux de Dieu</t>
  </si>
  <si>
    <t>Les chiennes</t>
  </si>
  <si>
    <t>Les chiens</t>
  </si>
  <si>
    <t>Les chiens chauds</t>
  </si>
  <si>
    <t>Les chiens dans la nuit</t>
  </si>
  <si>
    <t>Les choristes</t>
  </si>
  <si>
    <t>Les choses de la vie</t>
  </si>
  <si>
    <t>Les chouans</t>
  </si>
  <si>
    <t>Les chrysalides</t>
  </si>
  <si>
    <t>Les cinq gentlemen maudits</t>
  </si>
  <si>
    <t>Les clandestines</t>
  </si>
  <si>
    <t>Les clandestins</t>
  </si>
  <si>
    <t>Les clefs de bagnole</t>
  </si>
  <si>
    <t>Les coeurs verts</t>
  </si>
  <si>
    <t>Les colts de l'or noir</t>
  </si>
  <si>
    <t>Les combattants</t>
  </si>
  <si>
    <t>Les combinards</t>
  </si>
  <si>
    <t>Les compagnes de la nuit</t>
  </si>
  <si>
    <t>Les compagnons de Saint-Hubert</t>
  </si>
  <si>
    <t>Les compagnons de la marguerite</t>
  </si>
  <si>
    <t>Les contes de l'horloge magique</t>
  </si>
  <si>
    <t>Les contes de la nuit</t>
  </si>
  <si>
    <t>Les convoyeurs attendent</t>
  </si>
  <si>
    <t>Les copains</t>
  </si>
  <si>
    <t>Les copains du dimanche</t>
  </si>
  <si>
    <t>Les coquillettes</t>
  </si>
  <si>
    <t>Les corps impatients</t>
  </si>
  <si>
    <t>Les corps ouverts</t>
  </si>
  <si>
    <t>Les corsaires du Bois de Boulogne</t>
  </si>
  <si>
    <t>Les couleurs du diable</t>
  </si>
  <si>
    <t>Les couloirs du temps: Les visiteurs II</t>
  </si>
  <si>
    <t>Les couples du Bois de Boulogne</t>
  </si>
  <si>
    <t>Les cousines</t>
  </si>
  <si>
    <t>Les cousins</t>
  </si>
  <si>
    <t>Les cowboys</t>
  </si>
  <si>
    <t>Les cracks</t>
  </si>
  <si>
    <t>Les croix de bois</t>
  </si>
  <si>
    <t>Les croulants se portent bien</t>
  </si>
  <si>
    <t>Les culottes rouges</t>
  </si>
  <si>
    <t>Les dames du Bois de Boulogne</t>
  </si>
  <si>
    <t>Les demoiselles de Rochefort</t>
  </si>
  <si>
    <t>Les dents de la nuit</t>
  </si>
  <si>
    <t>Les dents longues</t>
  </si>
  <si>
    <t>Les derniers jours du monde</t>
  </si>
  <si>
    <t>Les derniers survivants</t>
  </si>
  <si>
    <t>Les destructions</t>
  </si>
  <si>
    <t>Les deux Anglaises et le continent</t>
  </si>
  <si>
    <t>Les deux Fragonard</t>
  </si>
  <si>
    <t>Les deux Monsieur de Madame</t>
  </si>
  <si>
    <t>Les deux amis</t>
  </si>
  <si>
    <t>Les deux baisers</t>
  </si>
  <si>
    <t>Les deux combinards</t>
  </si>
  <si>
    <t>Les deux font la paire</t>
  </si>
  <si>
    <t>Les deux gamines</t>
  </si>
  <si>
    <t>Les deux mondes</t>
  </si>
  <si>
    <t>Les deux orphelines</t>
  </si>
  <si>
    <t>Les deux orphelines vampires</t>
  </si>
  <si>
    <t>Les deux saisons de la vie</t>
  </si>
  <si>
    <t>Les deux timides</t>
  </si>
  <si>
    <t>Les deux vies du serpent</t>
  </si>
  <si>
    <t>Les diables</t>
  </si>
  <si>
    <t>Les diaboliques</t>
  </si>
  <si>
    <t>Les dieux du dimanche</t>
  </si>
  <si>
    <t>Les dieux s'amusent</t>
  </si>
  <si>
    <t>Les dimanches de Ville d'Avray</t>
  </si>
  <si>
    <t>Les disparus de St. Agil</t>
  </si>
  <si>
    <t>Les distractions</t>
  </si>
  <si>
    <t>Les doigts croches</t>
  </si>
  <si>
    <t>Les dragueurs</t>
  </si>
  <si>
    <t>Les eaux dormantes</t>
  </si>
  <si>
    <t>Les emmerdeuses</t>
  </si>
  <si>
    <t>Les enfants</t>
  </si>
  <si>
    <t>Les enfants de Camerone</t>
  </si>
  <si>
    <t>Les enfants de Timpelbach</t>
  </si>
  <si>
    <t>Les enfants de Troumaron</t>
  </si>
  <si>
    <t>Les enfants de l'amour</t>
  </si>
  <si>
    <t>Les enfants de la pluie</t>
  </si>
  <si>
    <t>Les enfants du marais</t>
  </si>
  <si>
    <t>Les enfants du naufrageur</t>
  </si>
  <si>
    <t>Les enfants du paradis</t>
  </si>
  <si>
    <t>Les enfants du pays</t>
  </si>
  <si>
    <t>Les enfants du placard</t>
  </si>
  <si>
    <t>Les enfants du soleil</t>
  </si>
  <si>
    <t>Les enfants du vent</t>
  </si>
  <si>
    <t>Les enfants terribles</t>
  </si>
  <si>
    <t>Les ennemis</t>
  </si>
  <si>
    <t>Les espions</t>
  </si>
  <si>
    <t>Les exploits d'un jeune Don Juan</t>
  </si>
  <si>
    <t>Les fanatiques</t>
  </si>
  <si>
    <t>Les fantasmes de Miss Jones</t>
  </si>
  <si>
    <t>Les faussaires</t>
  </si>
  <si>
    <t>Les fausses confidences</t>
  </si>
  <si>
    <t>Les fautes d'orthographe</t>
  </si>
  <si>
    <t>Les fauves</t>
  </si>
  <si>
    <t>Les favoris de la lune</t>
  </si>
  <si>
    <t>Les femmes</t>
  </si>
  <si>
    <t>Les femmes collantes</t>
  </si>
  <si>
    <t>Les femmes d'abord</t>
  </si>
  <si>
    <t>Les femmes de l'ombre</t>
  </si>
  <si>
    <t>Les femmes s'en balancent</t>
  </si>
  <si>
    <t>Les femmes sont des anges</t>
  </si>
  <si>
    <t>Les femmes sont folles</t>
  </si>
  <si>
    <t>Les femmes sont marrantes...</t>
  </si>
  <si>
    <t>Les femmes... ou les enfants d'abord...</t>
  </si>
  <si>
    <t>Les feux de la chandeleur</t>
  </si>
  <si>
    <t>Les filles de Copacabana</t>
  </si>
  <si>
    <t>Les filles de Grenoble</t>
  </si>
  <si>
    <t>Les filles de Malemort</t>
  </si>
  <si>
    <t>Les filles de la concierge</t>
  </si>
  <si>
    <t>Les filles du Golden Saloon</t>
  </si>
  <si>
    <t>Les filles du botaniste</t>
  </si>
  <si>
    <t>Les filles ne savent pas nager</t>
  </si>
  <si>
    <t>Les fils de Marie</t>
  </si>
  <si>
    <t>Les fils du vent</t>
  </si>
  <si>
    <t>Les fleurs du mal</t>
  </si>
  <si>
    <t>Les fleurs du miel</t>
  </si>
  <si>
    <t>Les fleurs sauvages</t>
  </si>
  <si>
    <t>Les fortiches</t>
  </si>
  <si>
    <t>Les fourberies de Scapin</t>
  </si>
  <si>
    <t>Les fourmis rouges</t>
  </si>
  <si>
    <t>Les fous de Bassan</t>
  </si>
  <si>
    <t>Les fous du stade</t>
  </si>
  <si>
    <t>Les fragments d'Antonin</t>
  </si>
  <si>
    <t>Les fraises des bois</t>
  </si>
  <si>
    <t>Les fruits de la passion</t>
  </si>
  <si>
    <t>Les fruits sauvages</t>
  </si>
  <si>
    <t>Les fugitifs</t>
  </si>
  <si>
    <t>Les galettes de Pont-Aven</t>
  </si>
  <si>
    <t>Les gamins</t>
  </si>
  <si>
    <t>Les gants blancs du diable</t>
  </si>
  <si>
    <t>Les gaous</t>
  </si>
  <si>
    <t>Les garces</t>
  </si>
  <si>
    <t>Les gars</t>
  </si>
  <si>
    <t>Les gaspards</t>
  </si>
  <si>
    <t>Les gauloises bleues</t>
  </si>
  <si>
    <t>Les gazelles</t>
  </si>
  <si>
    <t>Les gens d'en-bas</t>
  </si>
  <si>
    <t>Les gens du voyage</t>
  </si>
  <si>
    <t>Les gens normaux n'ont rien d'exceptionnel</t>
  </si>
  <si>
    <t>Les gens qui s'aiment</t>
  </si>
  <si>
    <t>Les gloutonnes</t>
  </si>
  <si>
    <t>Les godelureaux</t>
  </si>
  <si>
    <t>Les gommes</t>
  </si>
  <si>
    <t>Les gorilles</t>
  </si>
  <si>
    <t>Les gossipeuses</t>
  </si>
  <si>
    <t>Les gouffres</t>
  </si>
  <si>
    <t>Les grandes bouches</t>
  </si>
  <si>
    <t>Les grandes chaleurs</t>
  </si>
  <si>
    <t>Les grandes familles</t>
  </si>
  <si>
    <t>Les grandes gueules</t>
  </si>
  <si>
    <t>Les grandes manoeuvres</t>
  </si>
  <si>
    <t>Les grandes personnes</t>
  </si>
  <si>
    <t>Les grandes vacances</t>
  </si>
  <si>
    <t>Les grands</t>
  </si>
  <si>
    <t>Les grands chemins</t>
  </si>
  <si>
    <t>Les grands ducs</t>
  </si>
  <si>
    <t>Les grands moyens</t>
  </si>
  <si>
    <t>Les grands sentiments font les bons gueuletons</t>
  </si>
  <si>
    <t>Les gros malins</t>
  </si>
  <si>
    <t>Les gueux au paradis</t>
  </si>
  <si>
    <t>Les guichets du Louvre</t>
  </si>
  <si>
    <t>Les habits neufs du gouverneur</t>
  </si>
  <si>
    <t>Les hauts murs</t>
  </si>
  <si>
    <t>Les herbes folles</t>
  </si>
  <si>
    <t>Les hommes</t>
  </si>
  <si>
    <t>Les hommes de proie</t>
  </si>
  <si>
    <t>Les hommes en blanc</t>
  </si>
  <si>
    <t>Les hommes libres</t>
  </si>
  <si>
    <t>Les hommes nouveaux</t>
  </si>
  <si>
    <t>Les hommes veulent vivre</t>
  </si>
  <si>
    <t>Les honneurs de la guerre</t>
  </si>
  <si>
    <t>Les hors-la-loi</t>
  </si>
  <si>
    <t>Les hussards</t>
  </si>
  <si>
    <t>Les idoles</t>
  </si>
  <si>
    <t>Les impures</t>
  </si>
  <si>
    <t>Les inconnus dans la maison</t>
  </si>
  <si>
    <t>Les indiens sont encore loin</t>
  </si>
  <si>
    <t>Les innocentes</t>
  </si>
  <si>
    <t>Les innocents</t>
  </si>
  <si>
    <t>Les innocents aux mains sales</t>
  </si>
  <si>
    <t>Les insaisissables</t>
  </si>
  <si>
    <t>Les insoumis</t>
  </si>
  <si>
    <t>Les interdits</t>
  </si>
  <si>
    <t>Les intrigantes</t>
  </si>
  <si>
    <t>Les intrigues de Sylvia Couski</t>
  </si>
  <si>
    <t>Les intrus</t>
  </si>
  <si>
    <t>Les invasions barbares</t>
  </si>
  <si>
    <t>Les invincibles</t>
  </si>
  <si>
    <t>Les invisibles</t>
  </si>
  <si>
    <t>Les jambes en l'air</t>
  </si>
  <si>
    <t>Les jardins de Samira</t>
  </si>
  <si>
    <t>Les jeunes loups</t>
  </si>
  <si>
    <t>Les jeux dangereux</t>
  </si>
  <si>
    <t>Les jeux de l'amour</t>
  </si>
  <si>
    <t>Les jeux de la Comtesse Dolingen de Gratz</t>
  </si>
  <si>
    <t>Les jeux des nuages et de la pluie</t>
  </si>
  <si>
    <t>Les jeux sont faits</t>
  </si>
  <si>
    <t>Les jocondes</t>
  </si>
  <si>
    <t>Les jolies choses</t>
  </si>
  <si>
    <t>Les jouisseuses</t>
  </si>
  <si>
    <t>Les jours heureux</t>
  </si>
  <si>
    <t>Les jours venus</t>
  </si>
  <si>
    <t>Les joyeuses</t>
  </si>
  <si>
    <t>Les joyeux lurons</t>
  </si>
  <si>
    <t>Les keufs</t>
  </si>
  <si>
    <t>Les kidnappeurs</t>
  </si>
  <si>
    <t>Les larmes d'argent</t>
  </si>
  <si>
    <t>Les lendemains</t>
  </si>
  <si>
    <t>Les lettres de mon moulin</t>
  </si>
  <si>
    <t>Les lettres portugaises</t>
  </si>
  <si>
    <t>Les liaisons dangereuses</t>
  </si>
  <si>
    <t>Les liens</t>
  </si>
  <si>
    <t>Les liens de sang</t>
  </si>
  <si>
    <t>Les liens du sang</t>
  </si>
  <si>
    <t>Les lionceaux</t>
  </si>
  <si>
    <t>Les livreurs</t>
  </si>
  <si>
    <t>Les lolos de Lola</t>
  </si>
  <si>
    <t>Les longs manteaux</t>
  </si>
  <si>
    <t>Les loups</t>
  </si>
  <si>
    <t>Les loups chassent la nuit</t>
  </si>
  <si>
    <t>Les loups dans la bergerie</t>
  </si>
  <si>
    <t>Les loups entre eux</t>
  </si>
  <si>
    <t>Les louves</t>
  </si>
  <si>
    <t>Les magiciennes</t>
  </si>
  <si>
    <t>Les magiciens</t>
  </si>
  <si>
    <t>Les mains en l'air</t>
  </si>
  <si>
    <t>Les mains libres</t>
  </si>
  <si>
    <t>Les mains nettes</t>
  </si>
  <si>
    <t>Les mains sales</t>
  </si>
  <si>
    <t>Les malabars sont au parfum</t>
  </si>
  <si>
    <t>Les malfaiteurs</t>
  </si>
  <si>
    <t>Les malheurs d'Alfred</t>
  </si>
  <si>
    <t>Les malheurs d'Octavie</t>
  </si>
  <si>
    <t>Les malheurs de Sophie</t>
  </si>
  <si>
    <t>Les mannequins d'osier</t>
  </si>
  <si>
    <t>Les mans buides</t>
  </si>
  <si>
    <t>Les marais criminels</t>
  </si>
  <si>
    <t>Les marchands de sable</t>
  </si>
  <si>
    <t>Les marches du palais</t>
  </si>
  <si>
    <t>Les marins perdus</t>
  </si>
  <si>
    <t>Les maris, les femmes, les amants</t>
  </si>
  <si>
    <t>Les marmottes</t>
  </si>
  <si>
    <t>Les matous sont romantiques</t>
  </si>
  <si>
    <t>Les maudits</t>
  </si>
  <si>
    <t>Les maudits sauvages</t>
  </si>
  <si>
    <t>Les mauvais coups</t>
  </si>
  <si>
    <t>Les mauvais joueurs</t>
  </si>
  <si>
    <t>Les mauvaises herbes</t>
  </si>
  <si>
    <t>Les mauvaises rencontres</t>
  </si>
  <si>
    <t>Les meilleurs amis du monde</t>
  </si>
  <si>
    <t>Les menteurs</t>
  </si>
  <si>
    <t>Les migrations de Vladimir</t>
  </si>
  <si>
    <t>Les mille et une farces de Pif et Hercule</t>
  </si>
  <si>
    <t>Les mille et une mains</t>
  </si>
  <si>
    <t>Les mille et une perversions de Felicia</t>
  </si>
  <si>
    <t>Les mille merveilles de l'univers</t>
  </si>
  <si>
    <t>Les miracles n'ont lieu qu'une fois</t>
  </si>
  <si>
    <t>Les mois d'avril sont meurtriers</t>
  </si>
  <si>
    <t>Les monts en flammes</t>
  </si>
  <si>
    <t>Les mordus</t>
  </si>
  <si>
    <t>Les morfalous</t>
  </si>
  <si>
    <t>Les morsures de l'aube</t>
  </si>
  <si>
    <t>Les motards</t>
  </si>
  <si>
    <t>Les mots bleus</t>
  </si>
  <si>
    <t>Les moutons de Jacob</t>
  </si>
  <si>
    <t>Les moutons de Panurge</t>
  </si>
  <si>
    <t>Les murs porteurs</t>
  </si>
  <si>
    <t>Les muses orphelines</t>
  </si>
  <si>
    <t>Les musiciens du ciel</t>
  </si>
  <si>
    <t>Les naufrageurs</t>
  </si>
  <si>
    <t>Les neiges du Kilimandjaro</t>
  </si>
  <si>
    <t>Les noces barbares</t>
  </si>
  <si>
    <t>Les noces de porcelaine</t>
  </si>
  <si>
    <t>Les noces de sable</t>
  </si>
  <si>
    <t>Les noces rouges</t>
  </si>
  <si>
    <t>Les nouveaux aristocrates</t>
  </si>
  <si>
    <t>Les nouveaux riches</t>
  </si>
  <si>
    <t>Les nouveaux romantiques</t>
  </si>
  <si>
    <t>Les nouveaux tricheurs</t>
  </si>
  <si>
    <t>Les nouvelles aventures d'Aladin</t>
  </si>
  <si>
    <t>Les nouvelles aventures de Sikitu</t>
  </si>
  <si>
    <t>Les novices</t>
  </si>
  <si>
    <t>Les nuits de Montmartre</t>
  </si>
  <si>
    <t>Les nuits de Paris</t>
  </si>
  <si>
    <t>Les nuits de Raspoutine</t>
  </si>
  <si>
    <t>Les nuits de Sister Welsh</t>
  </si>
  <si>
    <t>Les nuits de la pleine lune</t>
  </si>
  <si>
    <t>Les nuits fauves</t>
  </si>
  <si>
    <t>Les nuits moscovites</t>
  </si>
  <si>
    <t>Les nuits rouges du bourreau de jade</t>
  </si>
  <si>
    <t>Les nymphettes</t>
  </si>
  <si>
    <t>Les oeufs de l'autruche</t>
  </si>
  <si>
    <t>Les ogres</t>
  </si>
  <si>
    <t>Les oiseaux du ciel</t>
  </si>
  <si>
    <t>Les oiseaux sur la branche</t>
  </si>
  <si>
    <t>Les oliviers de la justice</t>
  </si>
  <si>
    <t>Les onze mille verges</t>
  </si>
  <si>
    <t>Les ordres</t>
  </si>
  <si>
    <t>Les orgueilleux</t>
  </si>
  <si>
    <t>Les otages</t>
  </si>
  <si>
    <t>Les palmes de M. Schutz</t>
  </si>
  <si>
    <t>Les papas du dimanche</t>
  </si>
  <si>
    <t>Les parapluies de Cherbourg</t>
  </si>
  <si>
    <t>Les parasites</t>
  </si>
  <si>
    <t>Les parents terribles</t>
  </si>
  <si>
    <t>Les parias de la gloire</t>
  </si>
  <si>
    <t>Les parrains</t>
  </si>
  <si>
    <t>Les pas perdus</t>
  </si>
  <si>
    <t>Les passagers</t>
  </si>
  <si>
    <t>Les patates</t>
  </si>
  <si>
    <t>Les patriotes</t>
  </si>
  <si>
    <t>Les perles de la couronne</t>
  </si>
  <si>
    <t>Les petites couleurs</t>
  </si>
  <si>
    <t>Les petites du quai aux fleurs</t>
  </si>
  <si>
    <t>Les petites fugues</t>
  </si>
  <si>
    <t>Les petites guerres</t>
  </si>
  <si>
    <t>Les petites saintes y touchent</t>
  </si>
  <si>
    <t>Les petites vacances</t>
  </si>
  <si>
    <t>Les petits enfants d'Attila</t>
  </si>
  <si>
    <t>Les petits fils</t>
  </si>
  <si>
    <t>Les petits matins</t>
  </si>
  <si>
    <t>Les petits mouchoirs</t>
  </si>
  <si>
    <t>Les petits princes</t>
  </si>
  <si>
    <t>Les petits riens</t>
  </si>
  <si>
    <t>Les petits ruisseaux</t>
  </si>
  <si>
    <t>Les pique-assiette</t>
  </si>
  <si>
    <t>Les pirates du rail</t>
  </si>
  <si>
    <t>Les plus beaux yeux du monde</t>
  </si>
  <si>
    <t>Les plus belles escroqueries du monde</t>
  </si>
  <si>
    <t>Les poneyttes</t>
  </si>
  <si>
    <t>Les pornochattes</t>
  </si>
  <si>
    <t>Les portes de la gloire</t>
  </si>
  <si>
    <t>Les portes de la nuit</t>
  </si>
  <si>
    <t>Les portes tournantes</t>
  </si>
  <si>
    <t>Les premiers les derniers</t>
  </si>
  <si>
    <t>Les premiers outrages</t>
  </si>
  <si>
    <t>Les princes</t>
  </si>
  <si>
    <t>Les princes de la nuit</t>
  </si>
  <si>
    <t>Les profs</t>
  </si>
  <si>
    <t>Les profs 2</t>
  </si>
  <si>
    <t>Les promesses dangereuses</t>
  </si>
  <si>
    <t>Les pyramides bleues</t>
  </si>
  <si>
    <t>Les quatre Charlots mousquetaires</t>
  </si>
  <si>
    <t>Les quatre cents coups</t>
  </si>
  <si>
    <t>Les raisins de la mort</t>
  </si>
  <si>
    <t>Les randonneurs</t>
  </si>
  <si>
    <t>Les ravissements</t>
  </si>
  <si>
    <t>Les regrets</t>
  </si>
  <si>
    <t>Les religions sauvages</t>
  </si>
  <si>
    <t>Les rendez-vous d'Anna</t>
  </si>
  <si>
    <t>Les rendez-vous de Paris</t>
  </si>
  <si>
    <t>Les requins de Gibraltar</t>
  </si>
  <si>
    <t>Les revenants</t>
  </si>
  <si>
    <t>Les rideaux blancs</t>
  </si>
  <si>
    <t>Les ringards</t>
  </si>
  <si>
    <t>Les ripoux</t>
  </si>
  <si>
    <t>Les rois de la flotte</t>
  </si>
  <si>
    <t>Les rois du gag</t>
  </si>
  <si>
    <t>Les rois du monde</t>
  </si>
  <si>
    <t>Les rois du sport</t>
  </si>
  <si>
    <t>Les rois mages</t>
  </si>
  <si>
    <t>Les romantiques</t>
  </si>
  <si>
    <t>Les ronds-points de l'hiver</t>
  </si>
  <si>
    <t>Les roseaux sauvages</t>
  </si>
  <si>
    <t>Les routes du sud</t>
  </si>
  <si>
    <t>Les rues de Pantin</t>
  </si>
  <si>
    <t>Les ruses du diable (Neuf portraits d'une jeune fille)</t>
  </si>
  <si>
    <t>Les saintes-nitouches</t>
  </si>
  <si>
    <t>Les saisons du plaisir</t>
  </si>
  <si>
    <t>Les salauds</t>
  </si>
  <si>
    <t>Les salauds vont en enfer</t>
  </si>
  <si>
    <t>Les sanguinaires</t>
  </si>
  <si>
    <t>Les savates du bon Dieu</t>
  </si>
  <si>
    <t>Les saveurs du Palais</t>
  </si>
  <si>
    <t>Les secrets professionnels du Docteur Apfelgluck</t>
  </si>
  <si>
    <t>Les seigneurs</t>
  </si>
  <si>
    <t>Les seins de glace</t>
  </si>
  <si>
    <t>Les sentiments</t>
  </si>
  <si>
    <t>Les siffleurs</t>
  </si>
  <si>
    <t>Les signes vitaux</t>
  </si>
  <si>
    <t>Les silences</t>
  </si>
  <si>
    <t>Les singes font la grimace</t>
  </si>
  <si>
    <t>Les soeurs Soleil</t>
  </si>
  <si>
    <t>Les solitaires</t>
  </si>
  <si>
    <t>Les souvenirs</t>
  </si>
  <si>
    <t>Les surprises de la radio</t>
  </si>
  <si>
    <t>Les surprises du divorce</t>
  </si>
  <si>
    <t>Les suspects</t>
  </si>
  <si>
    <t>Les temps qui changent</t>
  </si>
  <si>
    <t>Les tentations de Marianne</t>
  </si>
  <si>
    <t>Les textiles</t>
  </si>
  <si>
    <t>Les tontons flingueurs</t>
  </si>
  <si>
    <t>Les tortillards</t>
  </si>
  <si>
    <t>Les trafiquants de la mer</t>
  </si>
  <si>
    <t>Les tribulations d'un Chinois en Chine</t>
  </si>
  <si>
    <t>Les tricheurs</t>
  </si>
  <si>
    <t>Les tripes au soleil</t>
  </si>
  <si>
    <t>Les triplettes de Belleville</t>
  </si>
  <si>
    <t>Les trois couronnes du matelot</t>
  </si>
  <si>
    <t>Les trois cousines</t>
  </si>
  <si>
    <t>Les trois mousquetaires</t>
  </si>
  <si>
    <t>Les trois mousquetaires: La vengeance de Milady</t>
  </si>
  <si>
    <t>Les trois offrandes</t>
  </si>
  <si>
    <t>Les trois valses</t>
  </si>
  <si>
    <t>Les trottoirs de Bangkok</t>
  </si>
  <si>
    <t>Les trottoirs de Saturne</t>
  </si>
  <si>
    <t>Les truands</t>
  </si>
  <si>
    <t>Les truffes</t>
  </si>
  <si>
    <t>Les tueurs fous</t>
  </si>
  <si>
    <t>Les turlupins</t>
  </si>
  <si>
    <t>Les uns et les autres</t>
  </si>
  <si>
    <t>Les vacances de Ducobu</t>
  </si>
  <si>
    <t>Les vacances de Monsieur Hulot</t>
  </si>
  <si>
    <t>Les vacances du petit Nicolas</t>
  </si>
  <si>
    <t>Les vacanciers</t>
  </si>
  <si>
    <t>Les vagabonds magnifiques</t>
  </si>
  <si>
    <t>Les valseuses</t>
  </si>
  <si>
    <t>Les vampires: L'homme des poisons</t>
  </si>
  <si>
    <t>Les vampires: Les noces sanglantes</t>
  </si>
  <si>
    <t>Les vampires: Les yeux qui fascinent</t>
  </si>
  <si>
    <t>Les vampires: Satanas</t>
  </si>
  <si>
    <t>Les variations</t>
  </si>
  <si>
    <t>Les vautours</t>
  </si>
  <si>
    <t>Les veinards</t>
  </si>
  <si>
    <t>Les vendanges</t>
  </si>
  <si>
    <t>Les victimes</t>
  </si>
  <si>
    <t>Les vierges</t>
  </si>
  <si>
    <t>Les vieux de la vieille</t>
  </si>
  <si>
    <t>Les vignes du seigneur</t>
  </si>
  <si>
    <t>Les vilains</t>
  </si>
  <si>
    <t>Les vingt-huit jours de Clairette</t>
  </si>
  <si>
    <t>Les violents</t>
  </si>
  <si>
    <t>Les violons du bal</t>
  </si>
  <si>
    <t>Les visiteurs</t>
  </si>
  <si>
    <t>Les visiteurs du soir</t>
  </si>
  <si>
    <t>Les voleurs</t>
  </si>
  <si>
    <t>Les voleurs de la nuit</t>
  </si>
  <si>
    <t>Les voraces</t>
  </si>
  <si>
    <t>Les yeux de l'amour</t>
  </si>
  <si>
    <t>Les yeux jaunes des crocodiles</t>
  </si>
  <si>
    <t>Les yeux noirs</t>
  </si>
  <si>
    <t>Les yeux rouges</t>
  </si>
  <si>
    <t>Les yeux sans visage</t>
  </si>
  <si>
    <t>Les zizis en folie</t>
  </si>
  <si>
    <t>Les zozos</t>
  </si>
  <si>
    <t>Lesbian Vampire Killers</t>
  </si>
  <si>
    <t>Lesbo</t>
  </si>
  <si>
    <t>Lesbo-A-Go-Go</t>
  </si>
  <si>
    <t>Lesley</t>
  </si>
  <si>
    <t>Lesnaya byl</t>
  </si>
  <si>
    <t>Lesnaya pesnya</t>
  </si>
  <si>
    <t>Lesnaya pesnya. Mavka</t>
  </si>
  <si>
    <t>Lesne doly</t>
  </si>
  <si>
    <t>Less</t>
  </si>
  <si>
    <t>Less Adolescent</t>
  </si>
  <si>
    <t>Less Like Me</t>
  </si>
  <si>
    <t>Less Lost</t>
  </si>
  <si>
    <t>Less Than 30</t>
  </si>
  <si>
    <t>Less Than Kin</t>
  </si>
  <si>
    <t>Less Than Three: The Bloody Ballad of the Men Who Bore But Arms</t>
  </si>
  <si>
    <t>Less Than Zero</t>
  </si>
  <si>
    <t>Less Than a Whisper</t>
  </si>
  <si>
    <t>Lesser Miracles</t>
  </si>
  <si>
    <t>Lesser Prophets</t>
  </si>
  <si>
    <t>Lesser of Three Evils</t>
  </si>
  <si>
    <t>Lesser of Two Evils</t>
  </si>
  <si>
    <t>Lesson Before Love</t>
  </si>
  <si>
    <t>Lessons for an Assassin</t>
  </si>
  <si>
    <t>Lessons in Love</t>
  </si>
  <si>
    <t>Leste Oeste</t>
  </si>
  <si>
    <t>Lester</t>
  </si>
  <si>
    <t>Lestnitsa</t>
  </si>
  <si>
    <t>Lestu mostahtirah</t>
  </si>
  <si>
    <t>Lesviakos Avgoustos</t>
  </si>
  <si>
    <t>Let 'Er Go Gallegher</t>
  </si>
  <si>
    <t>Let 'em Have It</t>
  </si>
  <si>
    <t>Let 'er Buck</t>
  </si>
  <si>
    <t>Let Clay Be Clay</t>
  </si>
  <si>
    <t>Let Each One Go Where He May</t>
  </si>
  <si>
    <t>Let Freedom Ring</t>
  </si>
  <si>
    <t>Let George Do It</t>
  </si>
  <si>
    <t>Let George Do It!</t>
  </si>
  <si>
    <t>Let Go</t>
  </si>
  <si>
    <t>Let God Be the Judge</t>
  </si>
  <si>
    <t>Let Her Out</t>
  </si>
  <si>
    <t>Let Him Have It</t>
  </si>
  <si>
    <t>Let It Be Me</t>
  </si>
  <si>
    <t>Let It Rain</t>
  </si>
  <si>
    <t>Let It Ride</t>
  </si>
  <si>
    <t>Let Katie Do It</t>
  </si>
  <si>
    <t>Let Me Be Your Band</t>
  </si>
  <si>
    <t>Let Me Count the Ways</t>
  </si>
  <si>
    <t>Let Me Die Quietly</t>
  </si>
  <si>
    <t>Let Me Down Hard</t>
  </si>
  <si>
    <t>Let Me Explain, Dear</t>
  </si>
  <si>
    <t>Let Me Go (III)</t>
  </si>
  <si>
    <t>Let Me Holla at Ya</t>
  </si>
  <si>
    <t>Let Me In</t>
  </si>
  <si>
    <t>Let Me Make You a Martyr</t>
  </si>
  <si>
    <t>Let Me Not</t>
  </si>
  <si>
    <t>Let Me Out (II)</t>
  </si>
  <si>
    <t>Let Me Out</t>
  </si>
  <si>
    <t>Let Me Try Again</t>
  </si>
  <si>
    <t>Let My People Go!</t>
  </si>
  <si>
    <t>Let No Man Write My Epitaph</t>
  </si>
  <si>
    <t>Let Others Suffer</t>
  </si>
  <si>
    <t>Let Them Chirp Awhile</t>
  </si>
  <si>
    <t>Let Them Have Their Way</t>
  </si>
  <si>
    <t>Let Them Live</t>
  </si>
  <si>
    <t>Let There Be Light</t>
  </si>
  <si>
    <t>Let There Be Zombies</t>
  </si>
  <si>
    <t>Let Us Be Gay</t>
  </si>
  <si>
    <t>Let Us Go and Burn Her Body; Or, The Devil Done Let Out</t>
  </si>
  <si>
    <t>Let Us Live</t>
  </si>
  <si>
    <t>Let Us Prey</t>
  </si>
  <si>
    <t>Let asfaltoveho holuba</t>
  </si>
  <si>
    <t>Let it Go</t>
  </si>
  <si>
    <t>Let the Balloon Go</t>
  </si>
  <si>
    <t>Let the Devil Wear Black</t>
  </si>
  <si>
    <t>Let the Die Be Cast: Initium</t>
  </si>
  <si>
    <t>Let the Game Begin</t>
  </si>
  <si>
    <t>Let the Lion Roar</t>
  </si>
  <si>
    <t>Let the Music Play</t>
  </si>
  <si>
    <t>Let the People Sing</t>
  </si>
  <si>
    <t>Let the wind take everything away</t>
  </si>
  <si>
    <t>Let's Be Cops</t>
  </si>
  <si>
    <t>Let's Be Evil</t>
  </si>
  <si>
    <t>Let's Be Famous</t>
  </si>
  <si>
    <t>Let's Be Fashionable</t>
  </si>
  <si>
    <t>Let's Be Happy</t>
  </si>
  <si>
    <t>Let's Be Ritzy</t>
  </si>
  <si>
    <t>Let's Bury the Hatchet! (Deep in Your Face)</t>
  </si>
  <si>
    <t>Let's Dance</t>
  </si>
  <si>
    <t>Let's Do It Again</t>
  </si>
  <si>
    <t>Let's Do It!</t>
  </si>
  <si>
    <t>Let's Eat</t>
  </si>
  <si>
    <t>Let's Enjoy</t>
  </si>
  <si>
    <t>Let's Face It</t>
  </si>
  <si>
    <t>Let's Fall in Love</t>
  </si>
  <si>
    <t>Let's Finish!!!</t>
  </si>
  <si>
    <t>Let's Get Harry</t>
  </si>
  <si>
    <t>Let's Get Laid</t>
  </si>
  <si>
    <t>Let's Get Lost</t>
  </si>
  <si>
    <t>Let's Get Married</t>
  </si>
  <si>
    <t>Let's Get Tough!</t>
  </si>
  <si>
    <t>Let's Get a Divorce</t>
  </si>
  <si>
    <t>Let's Go Collegiate</t>
  </si>
  <si>
    <t>Let's Go Home</t>
  </si>
  <si>
    <t>Let's Go Native</t>
  </si>
  <si>
    <t>Let's Go Navy!</t>
  </si>
  <si>
    <t>Let's Go Places</t>
  </si>
  <si>
    <t>Let's Go Steady</t>
  </si>
  <si>
    <t>Let's Go to Prison</t>
  </si>
  <si>
    <t>Let's Go to Sparrow Zhuang</t>
  </si>
  <si>
    <t>Let's Go!</t>
  </si>
  <si>
    <t>Let's Have Fun</t>
  </si>
  <si>
    <t>Let's Have a Murder</t>
  </si>
  <si>
    <t>Let's Kill All the Lawyers</t>
  </si>
  <si>
    <t>Let's Kill Someone</t>
  </si>
  <si>
    <t>Let's Kill Uncle</t>
  </si>
  <si>
    <t>Let's Kill Ward's Wife</t>
  </si>
  <si>
    <t>Let's Live Again</t>
  </si>
  <si>
    <t>Let's Live Tonight</t>
  </si>
  <si>
    <t>Let's Live a Little</t>
  </si>
  <si>
    <t>Let's Make It Legal</t>
  </si>
  <si>
    <t>Let's Make Love</t>
  </si>
  <si>
    <t>Let's Make Music</t>
  </si>
  <si>
    <t>Let's Make a Movie</t>
  </si>
  <si>
    <t>Let's Make a Night of It</t>
  </si>
  <si>
    <t>Let's Make an Opera</t>
  </si>
  <si>
    <t>Let's Play Doctor</t>
  </si>
  <si>
    <t>Let's Play, Ghost</t>
  </si>
  <si>
    <t>Let's Rap</t>
  </si>
  <si>
    <t>Let's Rob the Cheese Shop</t>
  </si>
  <si>
    <t>Let's Rock</t>
  </si>
  <si>
    <t>Let's Ruin It with Babies</t>
  </si>
  <si>
    <t>Let's Scare Jessica to Death</t>
  </si>
  <si>
    <t>Let's Sing Again</t>
  </si>
  <si>
    <t>Let's Stay Together</t>
  </si>
  <si>
    <t>Let's Talk</t>
  </si>
  <si>
    <t>Let's Talk About Sex</t>
  </si>
  <si>
    <t>Let's Talk It Over</t>
  </si>
  <si>
    <t>Let's Try Again</t>
  </si>
  <si>
    <t>Letaci velikog neba</t>
  </si>
  <si>
    <t>Letaloto</t>
  </si>
  <si>
    <t>Letargiya</t>
  </si>
  <si>
    <t>Letayuschij korabl</t>
  </si>
  <si>
    <t>Letchworth 2005</t>
  </si>
  <si>
    <t>Lethal</t>
  </si>
  <si>
    <t>Lethal Commission</t>
  </si>
  <si>
    <t>Lethal Cowboy</t>
  </si>
  <si>
    <t>Lethal Eviction</t>
  </si>
  <si>
    <t>Lethal Games</t>
  </si>
  <si>
    <t>Lethal Girls 2</t>
  </si>
  <si>
    <t>Lethal Justice</t>
  </si>
  <si>
    <t>Lethal Ninja</t>
  </si>
  <si>
    <t>Lethal Pursuit</t>
  </si>
  <si>
    <t>Lethal Seduction</t>
  </si>
  <si>
    <t>Lethal Target</t>
  </si>
  <si>
    <t>Lethal Tender</t>
  </si>
  <si>
    <t>Lethal Weapon</t>
  </si>
  <si>
    <t>Lethal Weapon 2</t>
  </si>
  <si>
    <t>Lethal Weapon 3</t>
  </si>
  <si>
    <t>Lethal Weapon 4</t>
  </si>
  <si>
    <t>Lethal Woman</t>
  </si>
  <si>
    <t>Letnie lyudi</t>
  </si>
  <si>
    <t>Letnie przesilenie</t>
  </si>
  <si>
    <t>Letniy dozhd</t>
  </si>
  <si>
    <t>Letniye sny</t>
  </si>
  <si>
    <t>Leto 43-go goda</t>
  </si>
  <si>
    <t>Leto je krivo za sve</t>
  </si>
  <si>
    <t>Lets Kill Mommy</t>
  </si>
  <si>
    <t>Lets Shake on It</t>
  </si>
  <si>
    <t>Letter from Home</t>
  </si>
  <si>
    <t>Letter from an Unknown Woman</t>
  </si>
  <si>
    <t>Letter of Introduction</t>
  </si>
  <si>
    <t>Letter to Brezhnev</t>
  </si>
  <si>
    <t>Letter to Obama</t>
  </si>
  <si>
    <t>Lettera da Parigi</t>
  </si>
  <si>
    <t>Lettera napoletana</t>
  </si>
  <si>
    <t>Lettere al sottotenente</t>
  </si>
  <si>
    <t>Lettere dal Sahara</t>
  </si>
  <si>
    <t>Lettere di una novizia</t>
  </si>
  <si>
    <t>Letters (II)</t>
  </si>
  <si>
    <t>Letters Home</t>
  </si>
  <si>
    <t>Letters Home (II)</t>
  </si>
  <si>
    <t>Letters for Raisa</t>
  </si>
  <si>
    <t>Letters from Iwo Jima</t>
  </si>
  <si>
    <t>Letters from My New Home</t>
  </si>
  <si>
    <t>Letters from a Killer</t>
  </si>
  <si>
    <t>Letters from the Big Man</t>
  </si>
  <si>
    <t>Letters from the Dead</t>
  </si>
  <si>
    <t>Letters from the East</t>
  </si>
  <si>
    <t>Letters to God</t>
  </si>
  <si>
    <t>Letters to Juliet</t>
  </si>
  <si>
    <t>Letters to an Angel</t>
  </si>
  <si>
    <t>Letti sbagliati</t>
  </si>
  <si>
    <t>Letti selvaggi</t>
  </si>
  <si>
    <t>Letting Go</t>
  </si>
  <si>
    <t>Letting Go (II)</t>
  </si>
  <si>
    <t>Letting Go (IV)</t>
  </si>
  <si>
    <t>Letting in the Sunshine</t>
  </si>
  <si>
    <t>Letto a tre piazze</t>
  </si>
  <si>
    <t>Lettomania</t>
  </si>
  <si>
    <t>Lettow-Vorbeck: Der deutsch-ostafrikanische Imperativ</t>
  </si>
  <si>
    <t>Lettre d'amour zoulou</t>
  </si>
  <si>
    <t>Lettre ouverte</t>
  </si>
  <si>
    <t>Lettres d'amours perdues</t>
  </si>
  <si>
    <t>Letty Lynton</t>
  </si>
  <si>
    <t>Letuchiy gollandets</t>
  </si>
  <si>
    <t>Letyat zhuravli</t>
  </si>
  <si>
    <t>Letzte Liebe</t>
  </si>
  <si>
    <t>Letztes aus der DaDaeR</t>
  </si>
  <si>
    <t>Leuchtfeuer</t>
  </si>
  <si>
    <t>Leuenklinge</t>
  </si>
  <si>
    <t>Leun yan lo sheung</t>
  </si>
  <si>
    <t>Leun yan sui yu</t>
  </si>
  <si>
    <t>Leung sheung ching yuen</t>
  </si>
  <si>
    <t>Leutnant warst Du einst bei deinen Husaren</t>
  </si>
  <si>
    <t>Lev Tolstoy</t>
  </si>
  <si>
    <t>Lev livet let</t>
  </si>
  <si>
    <t>Leva Tolstoja launais gars</t>
  </si>
  <si>
    <t>Leva livet</t>
  </si>
  <si>
    <t>Levakat</t>
  </si>
  <si>
    <t>Levan Khidasheli</t>
  </si>
  <si>
    <t>Levantamuertos</t>
  </si>
  <si>
    <t>Levaya Bazaharaim</t>
  </si>
  <si>
    <t>Leve Boerenliefde</t>
  </si>
  <si>
    <t>Leve sitt liv</t>
  </si>
  <si>
    <t>Level 26: Dark Prophecy</t>
  </si>
  <si>
    <t>Level Up</t>
  </si>
  <si>
    <t>Level Up (II)</t>
  </si>
  <si>
    <t>Levelland</t>
  </si>
  <si>
    <t>Leven en dood op het land</t>
  </si>
  <si>
    <t>Leverage</t>
  </si>
  <si>
    <t>Leviafan</t>
  </si>
  <si>
    <t>Leviathan</t>
  </si>
  <si>
    <t>Levitation</t>
  </si>
  <si>
    <t>Levity</t>
  </si>
  <si>
    <t>Levoton veri</t>
  </si>
  <si>
    <t>Levottomat</t>
  </si>
  <si>
    <t>Levsha</t>
  </si>
  <si>
    <t>Levski</t>
  </si>
  <si>
    <t>Lewat Djam Malam</t>
  </si>
  <si>
    <t>Lewis &amp; Clark &amp; George</t>
  </si>
  <si>
    <t>Lex</t>
  </si>
  <si>
    <t>Lex and Rory</t>
  </si>
  <si>
    <t>Lex, the Wonder Dog</t>
  </si>
  <si>
    <t>Lexi</t>
  </si>
  <si>
    <t>Lexie Cannes</t>
  </si>
  <si>
    <t>Lexter, the perfect wave</t>
  </si>
  <si>
    <t>Ley del mar</t>
  </si>
  <si>
    <t>Ley fuga</t>
  </si>
  <si>
    <t>Leydi Zi</t>
  </si>
  <si>
    <t>Leyenda de Navidad</t>
  </si>
  <si>
    <t>Leyenda de feria</t>
  </si>
  <si>
    <t>Leyenda de fuego</t>
  </si>
  <si>
    <t>Leyendas de amor y muerte</t>
  </si>
  <si>
    <t>Leyendas macabras de la colonia</t>
  </si>
  <si>
    <t>Leyla (II)</t>
  </si>
  <si>
    <t>Leyla ile Mecnun</t>
  </si>
  <si>
    <t>Leylaklar altinda</t>
  </si>
  <si>
    <t>Leylasede</t>
  </si>
  <si>
    <t>Leyli and Majnoon</t>
  </si>
  <si>
    <t>Lez Be Friends</t>
  </si>
  <si>
    <t>Lezione 21</t>
  </si>
  <si>
    <t>Lezioni di cioccolato</t>
  </si>
  <si>
    <t>Lezioni di volo</t>
  </si>
  <si>
    <t>Lezioni private</t>
  </si>
  <si>
    <t>Lhing vjags kyi ma ni rdo vbum</t>
  </si>
  <si>
    <t>Lhorn</t>
  </si>
  <si>
    <t>Li Luo Fu qi an</t>
  </si>
  <si>
    <t>Li Mi de caixiang</t>
  </si>
  <si>
    <t>Li Shizhen</t>
  </si>
  <si>
    <t>Li Shuangshuang</t>
  </si>
  <si>
    <t>Li Ting Lang</t>
  </si>
  <si>
    <t>Li Tong</t>
  </si>
  <si>
    <t>Li Wa</t>
  </si>
  <si>
    <t>Li Xiao Long zhuan qi</t>
  </si>
  <si>
    <t>Li bi gou</t>
  </si>
  <si>
    <t>Li dai ming ji bei luo ye zhi Liu Ru Shi</t>
  </si>
  <si>
    <t>Li dai ming qi Hong lou can meng zhi Dong Xiao Wan</t>
  </si>
  <si>
    <t>Li fa dian de nu er</t>
  </si>
  <si>
    <t>Li fa shi</t>
  </si>
  <si>
    <t>Li hou zhu</t>
  </si>
  <si>
    <t>Li hun</t>
  </si>
  <si>
    <t>Li jie hua</t>
  </si>
  <si>
    <t>Li kai Lei Feng de ri zi</t>
  </si>
  <si>
    <t>Li san jiao wei zhen di yu men</t>
  </si>
  <si>
    <t>Li shan chun xiao</t>
  </si>
  <si>
    <t>Li xiao long</t>
  </si>
  <si>
    <t>Li'l Abner</t>
  </si>
  <si>
    <t>Liability Crisis</t>
  </si>
  <si>
    <t>Liam</t>
  </si>
  <si>
    <t>Lian ai da ying jia</t>
  </si>
  <si>
    <t>Lian ai de tian kong</t>
  </si>
  <si>
    <t>Lian ai ji jie</t>
  </si>
  <si>
    <t>Lian ai kong huang zheng</t>
  </si>
  <si>
    <t>Lian ai tong gao</t>
  </si>
  <si>
    <t>Lian ai yu yi wu</t>
  </si>
  <si>
    <t>Lian ai zhong de Bao Bei</t>
  </si>
  <si>
    <t>Lian hua jiao xiang qu</t>
  </si>
  <si>
    <t>Lian huan pao</t>
  </si>
  <si>
    <t>Lian lian feng chen</t>
  </si>
  <si>
    <t>Lian pu</t>
  </si>
  <si>
    <t>Lian ren</t>
  </si>
  <si>
    <t>Lian se xiang</t>
  </si>
  <si>
    <t>Lian suo</t>
  </si>
  <si>
    <t>Lian xi qu</t>
  </si>
  <si>
    <t>Lian xing shi dai</t>
  </si>
  <si>
    <t>Lian zhi feng jing</t>
  </si>
  <si>
    <t>Lian'ai qiyi</t>
  </si>
  <si>
    <t>Lian. lian. wu</t>
  </si>
  <si>
    <t>Liane</t>
  </si>
  <si>
    <t>Liane, die Tochter des Dschungels</t>
  </si>
  <si>
    <t>Liane: Die Weisse Sklavin</t>
  </si>
  <si>
    <t>Liang Hong Yu</t>
  </si>
  <si>
    <t>Liang Po Po chong chu jiang hu</t>
  </si>
  <si>
    <t>Liang Shan Bo yu Zhu Ying Tai</t>
  </si>
  <si>
    <t>Liang Shan Po yu Zhu Ying Tai</t>
  </si>
  <si>
    <t>Liang Zhu hen shi</t>
  </si>
  <si>
    <t>Liang ge du li bao zhuang de nu ren</t>
  </si>
  <si>
    <t>Liang ge ren de fang jian</t>
  </si>
  <si>
    <t>Liang ge zhi neng huo yi ge</t>
  </si>
  <si>
    <t>Liang hu e dou</t>
  </si>
  <si>
    <t>Liang shan guai zhao</t>
  </si>
  <si>
    <t>Liang tian lai</t>
  </si>
  <si>
    <t>Liang zhi lao hu</t>
  </si>
  <si>
    <t>Liang zhu</t>
  </si>
  <si>
    <t>Lianmanting</t>
  </si>
  <si>
    <t>Lianna</t>
  </si>
  <si>
    <t>Liao yuan de xiang cun</t>
  </si>
  <si>
    <t>Liao zhai Jin Ping Mei</t>
  </si>
  <si>
    <t>Liao zhai yan tan xu ji zhi wu tong shen</t>
  </si>
  <si>
    <t>Liao zhai zhi yi</t>
  </si>
  <si>
    <t>Liao zhai zhi yi: Nie yu gu gui</t>
  </si>
  <si>
    <t>Liar Liar</t>
  </si>
  <si>
    <t>Liar's Dice</t>
  </si>
  <si>
    <t>Liar's Edge</t>
  </si>
  <si>
    <t>Liar's Moon</t>
  </si>
  <si>
    <t>Liar's Pendulum</t>
  </si>
  <si>
    <t>Liar's Poker</t>
  </si>
  <si>
    <t>Liars</t>
  </si>
  <si>
    <t>Liars (II)</t>
  </si>
  <si>
    <t>Liars All</t>
  </si>
  <si>
    <t>Liars Club</t>
  </si>
  <si>
    <t>Liars, Fires and Bears</t>
  </si>
  <si>
    <t>Libaas</t>
  </si>
  <si>
    <t>Libanesa Loira</t>
  </si>
  <si>
    <t>Libas</t>
  </si>
  <si>
    <t>Libel</t>
  </si>
  <si>
    <t>Libeled Lady</t>
  </si>
  <si>
    <t>Libera</t>
  </si>
  <si>
    <t>Libera Me</t>
  </si>
  <si>
    <t>Libera me</t>
  </si>
  <si>
    <t>Libera uscita</t>
  </si>
  <si>
    <t>Libera, amore mio!</t>
  </si>
  <si>
    <t>Liberacion</t>
  </si>
  <si>
    <t>Liberal Arts</t>
  </si>
  <si>
    <t>Liberarsi - Figli di una rivoluzione minore</t>
  </si>
  <si>
    <t>Liberata</t>
  </si>
  <si>
    <t>Liberated</t>
  </si>
  <si>
    <t>Liberated 2</t>
  </si>
  <si>
    <t>Liberation! The Musical</t>
  </si>
  <si>
    <t>Liberdade Sexual</t>
  </si>
  <si>
    <t>Liberi</t>
  </si>
  <si>
    <t>Liberi Nantes Football Club</t>
  </si>
  <si>
    <t>Liberi armati pericolosi</t>
  </si>
  <si>
    <t>Libero</t>
  </si>
  <si>
    <t>Libero Burro</t>
  </si>
  <si>
    <t>Libertad</t>
  </si>
  <si>
    <t>Libertad bajo palabra</t>
  </si>
  <si>
    <t>Libertad provisional</t>
  </si>
  <si>
    <t>Libertador</t>
  </si>
  <si>
    <t>Libertador Morales, el justiciero</t>
  </si>
  <si>
    <t>Libertaria</t>
  </si>
  <si>
    <t>Libertarias</t>
  </si>
  <si>
    <t>Libertas</t>
  </si>
  <si>
    <t>Liberty &amp; Bash</t>
  </si>
  <si>
    <t>Liberty</t>
  </si>
  <si>
    <t>Liberty Heights</t>
  </si>
  <si>
    <t>Liberty Kid</t>
  </si>
  <si>
    <t>Liberty Stands Still</t>
  </si>
  <si>
    <t>Liberty belle</t>
  </si>
  <si>
    <t>Liberty's Secret: The 100% All-American Musical</t>
  </si>
  <si>
    <t>Libidine</t>
  </si>
  <si>
    <t>Libido</t>
  </si>
  <si>
    <t>Libiomfi</t>
  </si>
  <si>
    <t>Libra</t>
  </si>
  <si>
    <t>Libre de sospecha</t>
  </si>
  <si>
    <t>Libre et assoupi</t>
  </si>
  <si>
    <t>Liceenii</t>
  </si>
  <si>
    <t>Liceenii Rock 'n' Roll</t>
  </si>
  <si>
    <t>Licem u lice</t>
  </si>
  <si>
    <t>Licence to Kill</t>
  </si>
  <si>
    <t>License to Drive</t>
  </si>
  <si>
    <t>License to Wed</t>
  </si>
  <si>
    <t>Licensed to Kill</t>
  </si>
  <si>
    <t>Licensed to Love and Kill</t>
  </si>
  <si>
    <t>Licenza premio</t>
  </si>
  <si>
    <t>Lichnaya zhizn Kuzyaeva Valentina</t>
  </si>
  <si>
    <t>Lichnaya zhizn korolevy</t>
  </si>
  <si>
    <t>Lichnoe delo</t>
  </si>
  <si>
    <t>Lichnoe delo sudi Ivanovoy</t>
  </si>
  <si>
    <t>Lichnoy bezopasnosti ne garantiruyu</t>
  </si>
  <si>
    <t>Lichnyy nomer</t>
  </si>
  <si>
    <t>Licht</t>
  </si>
  <si>
    <t>Lichter</t>
  </si>
  <si>
    <t>Lichtes Meer</t>
  </si>
  <si>
    <t>Lichtgestalten</t>
  </si>
  <si>
    <t>Lichtschlag</t>
  </si>
  <si>
    <t>Lichun</t>
  </si>
  <si>
    <t>Lick</t>
  </si>
  <si>
    <t>Lick an Apple Like a Pussy: The Movie Stanislawski Never Made</t>
  </si>
  <si>
    <t>Lickin' the Quits: A Slice of American Culture</t>
  </si>
  <si>
    <t>Licks</t>
  </si>
  <si>
    <t>Licne stvari</t>
  </si>
  <si>
    <t>Licorice&amp;Lollipops</t>
  </si>
  <si>
    <t>Licze na wasze grzechy</t>
  </si>
  <si>
    <t>Lider</t>
  </si>
  <si>
    <t>Lidice</t>
  </si>
  <si>
    <t>Lie Detector</t>
  </si>
  <si>
    <t>Lie Down with Dogs</t>
  </si>
  <si>
    <t>Lie Still</t>
  </si>
  <si>
    <t>Lie huo jie tou</t>
  </si>
  <si>
    <t>Lie huo qing chun</t>
  </si>
  <si>
    <t>Lie huo zhan che</t>
  </si>
  <si>
    <t>Lie huo zhong yong sheng</t>
  </si>
  <si>
    <t>Lie mo qun ying</t>
  </si>
  <si>
    <t>Lie pao xing dong</t>
  </si>
  <si>
    <t>Lie ren</t>
  </si>
  <si>
    <t>Lie ri kuang feng</t>
  </si>
  <si>
    <t>Lie ri kuang feng ye huo</t>
  </si>
  <si>
    <t>Lie ri nu wa zi</t>
  </si>
  <si>
    <t>Lie ri zhuo xin</t>
  </si>
  <si>
    <t>Lie to Me</t>
  </si>
  <si>
    <t>Lie tou</t>
  </si>
  <si>
    <t>Lie with Me</t>
  </si>
  <si>
    <t>Lie xue feng yun</t>
  </si>
  <si>
    <t>Lie xue kuai che</t>
  </si>
  <si>
    <t>Lie yan</t>
  </si>
  <si>
    <t>Lie ying ji hua</t>
  </si>
  <si>
    <t>Lieah ya banafsieg</t>
  </si>
  <si>
    <t>Lieb Vaterland magst ruhig sein</t>
  </si>
  <si>
    <t>Liebe '47</t>
  </si>
  <si>
    <t>Liebe</t>
  </si>
  <si>
    <t>Liebe - streng verboten!</t>
  </si>
  <si>
    <t>Liebe Mauer</t>
  </si>
  <si>
    <t>Liebe Mutter, mir geht es gut</t>
  </si>
  <si>
    <t>Liebe auf Befehl</t>
  </si>
  <si>
    <t>Liebe auf Eis</t>
  </si>
  <si>
    <t>Liebe auf den ersten Blick</t>
  </si>
  <si>
    <t>Liebe auf den ersten Ton</t>
  </si>
  <si>
    <t>Liebe auf krummen Beinen</t>
  </si>
  <si>
    <t>Liebe im Schatten des Drachen</t>
  </si>
  <si>
    <t>Liebe in drei Dimensionen</t>
  </si>
  <si>
    <t>Liebe ist nur ein Wort</t>
  </si>
  <si>
    <t>Liebe kann wie Gift sein</t>
  </si>
  <si>
    <t>Liebe mich!</t>
  </si>
  <si>
    <t>Liebe muss verstanden sein</t>
  </si>
  <si>
    <t>Liebe nach Noten</t>
  </si>
  <si>
    <t>Liebe ohne Illusion</t>
  </si>
  <si>
    <t>Liebe und Abenteuer</t>
  </si>
  <si>
    <t>Liebe und Trompetenblasen</t>
  </si>
  <si>
    <t>Liebe und Verlangen</t>
  </si>
  <si>
    <t>Liebe und so weiter</t>
  </si>
  <si>
    <t>Liebe unter siebzehn</t>
  </si>
  <si>
    <t>Liebe verboten - Heiraten erlaubt</t>
  </si>
  <si>
    <t>Liebe, Krach und Himmelbett</t>
  </si>
  <si>
    <t>Liebe, Schnee und Sonnenschein</t>
  </si>
  <si>
    <t>Liebe, Sommer und Musik</t>
  </si>
  <si>
    <t>Liebe, Tanz und 1000 Schlager</t>
  </si>
  <si>
    <t>Liebe, Tod und Teufel</t>
  </si>
  <si>
    <t>Liebe, die den Kopf verliert</t>
  </si>
  <si>
    <t>Liebelei</t>
  </si>
  <si>
    <t>Liebelei und Liebe</t>
  </si>
  <si>
    <t>Lieben</t>
  </si>
  <si>
    <t>Lieber Karl</t>
  </si>
  <si>
    <t>Liebes Lager</t>
  </si>
  <si>
    <t>Liebes Spiel</t>
  </si>
  <si>
    <t>LiebesLuder</t>
  </si>
  <si>
    <t>Liebesbriefe</t>
  </si>
  <si>
    <t>Liebesbriefe aus dem Engadin</t>
  </si>
  <si>
    <t>Liebeserwachen</t>
  </si>
  <si>
    <t>Liebesfallen</t>
  </si>
  <si>
    <t>Liebesjagd durch 7 Betten</t>
  </si>
  <si>
    <t>Liebeskind</t>
  </si>
  <si>
    <t>Liebeskommando</t>
  </si>
  <si>
    <t>Liebeskonzil</t>
  </si>
  <si>
    <t>Liebeskrieg nach Noten</t>
  </si>
  <si>
    <t>Liebesleben</t>
  </si>
  <si>
    <t>Liebeslied</t>
  </si>
  <si>
    <t>Liebesmarkt</t>
  </si>
  <si>
    <t>Liebestraum</t>
  </si>
  <si>
    <t>Liebeswalzer</t>
  </si>
  <si>
    <t>Liebling</t>
  </si>
  <si>
    <t>Liebling, lass uns scheiden!</t>
  </si>
  <si>
    <t>Liebmann</t>
  </si>
  <si>
    <t>Lied in My Hart</t>
  </si>
  <si>
    <t>Lieder klingen am Lago Maggiore</t>
  </si>
  <si>
    <t>Liefde Maakt Blind</t>
  </si>
  <si>
    <t>Liefde vir Lelik</t>
  </si>
  <si>
    <t>Liefdesbekentenissen</t>
  </si>
  <si>
    <t>Liefling die Movie</t>
  </si>
  <si>
    <t>Liefste Madelein</t>
  </si>
  <si>
    <t>Liefste Veertjie</t>
  </si>
  <si>
    <t>Liegen lernen</t>
  </si>
  <si>
    <t>Liekam but</t>
  </si>
  <si>
    <t>Lieksa!</t>
  </si>
  <si>
    <t>Lien se Lankstaanskoene</t>
  </si>
  <si>
    <t>Lies &amp; Illusions</t>
  </si>
  <si>
    <t>Lies</t>
  </si>
  <si>
    <t>Lies I Told My Little Sister</t>
  </si>
  <si>
    <t>Lies Inc.</t>
  </si>
  <si>
    <t>Lies My Father Told Me</t>
  </si>
  <si>
    <t>Lies We Tell</t>
  </si>
  <si>
    <t>Lies, Damned Lies and Statistics/I'm Gone/Primer for Well Water</t>
  </si>
  <si>
    <t>Lies... In Love</t>
  </si>
  <si>
    <t>Lieut. Daring R.N.</t>
  </si>
  <si>
    <t>Lieve jongens</t>
  </si>
  <si>
    <t>Liever verliefd</t>
  </si>
  <si>
    <t>Lieverdjes uit Amsterdam</t>
  </si>
  <si>
    <t>Liewe Hemel, Genis!</t>
  </si>
  <si>
    <t>Life</t>
  </si>
  <si>
    <t>Life (III)</t>
  </si>
  <si>
    <t>Life (VII)</t>
  </si>
  <si>
    <t>Life (IV)</t>
  </si>
  <si>
    <t>Life (AKA The Boy Who Commits a Murder)</t>
  </si>
  <si>
    <t>Life After Beth</t>
  </si>
  <si>
    <t>Life After Death (II)</t>
  </si>
  <si>
    <t>Life After Hockey</t>
  </si>
  <si>
    <t>Life Among the Undead</t>
  </si>
  <si>
    <t>Life Before Wedding</t>
  </si>
  <si>
    <t>Life Begins</t>
  </si>
  <si>
    <t>Life Begins Now</t>
  </si>
  <si>
    <t>Life Begins at 17</t>
  </si>
  <si>
    <t>Life Begins at 40</t>
  </si>
  <si>
    <t>Life Begins at College</t>
  </si>
  <si>
    <t>Life Begins at Eight-Thirty</t>
  </si>
  <si>
    <t>Life Begins for Andy Hardy</t>
  </si>
  <si>
    <t>Life Begins with Love</t>
  </si>
  <si>
    <t>Life Class</t>
  </si>
  <si>
    <t>Life Classes</t>
  </si>
  <si>
    <t>Life During Wartime</t>
  </si>
  <si>
    <t>Life Express</t>
  </si>
  <si>
    <t>Life Fine Tuned</t>
  </si>
  <si>
    <t>Life Goes On</t>
  </si>
  <si>
    <t>Life Hacks for the Mentally Insane</t>
  </si>
  <si>
    <t>Life Happens</t>
  </si>
  <si>
    <t>Life Heist (II)</t>
  </si>
  <si>
    <t>Life Inside Out</t>
  </si>
  <si>
    <t>Life Is Beautiful</t>
  </si>
  <si>
    <t>Life Is Boring</t>
  </si>
  <si>
    <t>Life Is Cheap... But Toilet Paper Is Expensive</t>
  </si>
  <si>
    <t>Life Is Hot in Cracktown</t>
  </si>
  <si>
    <t>Life Is Journey</t>
  </si>
  <si>
    <t>Life Is Like Lint</t>
  </si>
  <si>
    <t>Life Is Not a Musical: The Musical</t>
  </si>
  <si>
    <t>Life Is Sweet</t>
  </si>
  <si>
    <t>Life Is Too Short</t>
  </si>
  <si>
    <t>Life Is a Circus</t>
  </si>
  <si>
    <t>Life Is a Film</t>
  </si>
  <si>
    <t>Life Is an Art</t>
  </si>
  <si>
    <t>Life Isn't Fair</t>
  </si>
  <si>
    <t>Life Just Is</t>
  </si>
  <si>
    <t>Life Ki Toh Lag Gayi</t>
  </si>
  <si>
    <t>Life Lines: Before His Last Breath</t>
  </si>
  <si>
    <t>Life Outside of Pearl</t>
  </si>
  <si>
    <t>Life Partner</t>
  </si>
  <si>
    <t>Life Partner (II)</t>
  </si>
  <si>
    <t>Life Partners</t>
  </si>
  <si>
    <t>Life Raft</t>
  </si>
  <si>
    <t>Life Returns</t>
  </si>
  <si>
    <t>Life Room</t>
  </si>
  <si>
    <t>Life Span of the Object in Frame</t>
  </si>
  <si>
    <t>Life Stinks</t>
  </si>
  <si>
    <t>Life Study</t>
  </si>
  <si>
    <t>Life Sucker</t>
  </si>
  <si>
    <t>Life Tastes Good</t>
  </si>
  <si>
    <t>Life Track</t>
  </si>
  <si>
    <t>Life Tracker</t>
  </si>
  <si>
    <t>Life Without</t>
  </si>
  <si>
    <t>Life Without Soul</t>
  </si>
  <si>
    <t>Life and Lyrics</t>
  </si>
  <si>
    <t>Life and Other Disappointments</t>
  </si>
  <si>
    <t>Life and Things</t>
  </si>
  <si>
    <t>Life as We Know It</t>
  </si>
  <si>
    <t>Life as a House</t>
  </si>
  <si>
    <t>Life at the Resort</t>
  </si>
  <si>
    <t>Life at the Top</t>
  </si>
  <si>
    <t>Life by Default</t>
  </si>
  <si>
    <t>Life for Rent</t>
  </si>
  <si>
    <t>Life for Ruth</t>
  </si>
  <si>
    <t>Life in 24 fps</t>
  </si>
  <si>
    <t>Life in Bed</t>
  </si>
  <si>
    <t>Life in Color</t>
  </si>
  <si>
    <t>Life in Danger</t>
  </si>
  <si>
    <t>Life in Emergency Ward 10</t>
  </si>
  <si>
    <t>Life in Flight</t>
  </si>
  <si>
    <t>Life in Her Hands</t>
  </si>
  <si>
    <t>Life in Parallel</t>
  </si>
  <si>
    <t>Life in Pictures</t>
  </si>
  <si>
    <t>Life in Rainbow</t>
  </si>
  <si>
    <t>Life in Transit</t>
  </si>
  <si>
    <t>Life in a Metro</t>
  </si>
  <si>
    <t>Life in the Fastlane</t>
  </si>
  <si>
    <t>Life in the Flatlands</t>
  </si>
  <si>
    <t>Life in the Hole</t>
  </si>
  <si>
    <t>Life in the Raw</t>
  </si>
  <si>
    <t>Life is Hard</t>
  </si>
  <si>
    <t>Life is Risky</t>
  </si>
  <si>
    <t>Life of Brian</t>
  </si>
  <si>
    <t>Life of Charlie</t>
  </si>
  <si>
    <t>Life of Crime</t>
  </si>
  <si>
    <t>Life of Josutty</t>
  </si>
  <si>
    <t>Life of Lemon</t>
  </si>
  <si>
    <t>Life of Pi</t>
  </si>
  <si>
    <t>Life of Significant Soil</t>
  </si>
  <si>
    <t>Life of a Gigolo</t>
  </si>
  <si>
    <t>Life of a King</t>
  </si>
  <si>
    <t>Life of a Struggling Actor</t>
  </si>
  <si>
    <t>Life of an Actress: the Musical</t>
  </si>
  <si>
    <t>Life of the Party: Vol. II</t>
  </si>
  <si>
    <t>Life on a Leash</t>
  </si>
  <si>
    <t>Life on the Edge</t>
  </si>
  <si>
    <t>Life on the Line</t>
  </si>
  <si>
    <t>Life on the Longboard</t>
  </si>
  <si>
    <t>Life or Something Like It</t>
  </si>
  <si>
    <t>Life with Blondie</t>
  </si>
  <si>
    <t>Life with Father</t>
  </si>
  <si>
    <t>Life with Henry</t>
  </si>
  <si>
    <t>Life with Mikey</t>
  </si>
  <si>
    <t>Life with the Lyons</t>
  </si>
  <si>
    <t>Life! Camera Action...</t>
  </si>
  <si>
    <t>Life's Good</t>
  </si>
  <si>
    <t>Life's Greatest Problem</t>
  </si>
  <si>
    <t>Life's Greatest Question</t>
  </si>
  <si>
    <t>Life's Passing Me By</t>
  </si>
  <si>
    <t>Life's Shadows</t>
  </si>
  <si>
    <t>Life's Shop Window</t>
  </si>
  <si>
    <t>Life's Whirlpool</t>
  </si>
  <si>
    <t>Life's a Beach</t>
  </si>
  <si>
    <t>Life's a Bitch!</t>
  </si>
  <si>
    <t>Life's a Breeze</t>
  </si>
  <si>
    <t>Life's a Drag (When You're a Man in a Dress)</t>
  </si>
  <si>
    <t>Life's a Jungle: Africa's Most Wanted</t>
  </si>
  <si>
    <t>Life's a Minefield</t>
  </si>
  <si>
    <t>Life's an Itch</t>
  </si>
  <si>
    <t>Life, Death and Mini-Golf</t>
  </si>
  <si>
    <t>Life, Love and Loss</t>
  </si>
  <si>
    <t>Life, Love, Soul</t>
  </si>
  <si>
    <t>Life... Temporarily</t>
  </si>
  <si>
    <t>Life.less</t>
  </si>
  <si>
    <t>Life/Drawing</t>
  </si>
  <si>
    <t>LifeTime</t>
  </si>
  <si>
    <t>Lifeboat</t>
  </si>
  <si>
    <t>Lifebreath</t>
  </si>
  <si>
    <t>Lifeforce</t>
  </si>
  <si>
    <t>Lifeguard</t>
  </si>
  <si>
    <t>Lifeless</t>
  </si>
  <si>
    <t>Lifelike Mine</t>
  </si>
  <si>
    <t>Lifepod</t>
  </si>
  <si>
    <t>Lifequake</t>
  </si>
  <si>
    <t>Lifespan</t>
  </si>
  <si>
    <t>Lifetime of Comedy</t>
  </si>
  <si>
    <t>Lifeu Ishtene</t>
  </si>
  <si>
    <t>Lifnei Maher</t>
  </si>
  <si>
    <t>Lift</t>
  </si>
  <si>
    <t>Lift (II)</t>
  </si>
  <si>
    <t>Lift (III)</t>
  </si>
  <si>
    <t>Lift Me Up</t>
  </si>
  <si>
    <t>Lifted</t>
  </si>
  <si>
    <t>Ligaw Na Kapalaran</t>
  </si>
  <si>
    <t>Ligaw-ligawan, kasal-kasalan, bahay-bahayan</t>
  </si>
  <si>
    <t>Ligaya ang itawag mo sa akin</t>
  </si>
  <si>
    <t>Ligeia</t>
  </si>
  <si>
    <t>Ligeramente viudas</t>
  </si>
  <si>
    <t>Light (III)</t>
  </si>
  <si>
    <t>Light</t>
  </si>
  <si>
    <t>Light Boy</t>
  </si>
  <si>
    <t>Light Fantastic</t>
  </si>
  <si>
    <t>Light Fingers</t>
  </si>
  <si>
    <t>Light Is the Day</t>
  </si>
  <si>
    <t>Light It Up</t>
  </si>
  <si>
    <t>Light Shade Red</t>
  </si>
  <si>
    <t>Light Sleeper</t>
  </si>
  <si>
    <t>Light Up the Sky!</t>
  </si>
  <si>
    <t>Light Year Man</t>
  </si>
  <si>
    <t>Light Years</t>
  </si>
  <si>
    <t>Light Years Away</t>
  </si>
  <si>
    <t>Light and Quiet</t>
  </si>
  <si>
    <t>Light and the Sufferer</t>
  </si>
  <si>
    <t>Light from the Darkroom</t>
  </si>
  <si>
    <t>Light in the Piazza</t>
  </si>
  <si>
    <t>Light of Day</t>
  </si>
  <si>
    <t>Light of Mine</t>
  </si>
  <si>
    <t>LightSpeed</t>
  </si>
  <si>
    <t>Lighter</t>
  </si>
  <si>
    <t>Lighter Fluid</t>
  </si>
  <si>
    <t>Lighter People</t>
  </si>
  <si>
    <t>Lightereul kyeora</t>
  </si>
  <si>
    <t>Lighthouse</t>
  </si>
  <si>
    <t>Lighthouse Hill</t>
  </si>
  <si>
    <t>Lighthouse Lane</t>
  </si>
  <si>
    <t>Lighting Bill</t>
  </si>
  <si>
    <t>Lightmaker</t>
  </si>
  <si>
    <t>Lightnin'</t>
  </si>
  <si>
    <t>Lightnin' Bill Carson</t>
  </si>
  <si>
    <t>Lightnin' Crandall</t>
  </si>
  <si>
    <t>Lightnin' Smith Returns</t>
  </si>
  <si>
    <t>Lightnin' in the Forest</t>
  </si>
  <si>
    <t>Lightning</t>
  </si>
  <si>
    <t>Lightning Bryce</t>
  </si>
  <si>
    <t>Lightning Carson Rides Again</t>
  </si>
  <si>
    <t>Lightning Conductor</t>
  </si>
  <si>
    <t>Lightning Guns</t>
  </si>
  <si>
    <t>Lightning Jack</t>
  </si>
  <si>
    <t>Lightning Raiders</t>
  </si>
  <si>
    <t>Lightning Range</t>
  </si>
  <si>
    <t>Lightning Salad Moving Picture</t>
  </si>
  <si>
    <t>Lightning Strikes Twice</t>
  </si>
  <si>
    <t>Lightning Strikes West</t>
  </si>
  <si>
    <t>Lightning Triggers</t>
  </si>
  <si>
    <t>Lightning in a Bottle</t>
  </si>
  <si>
    <t>Lightning, the White Stallion</t>
  </si>
  <si>
    <t>Lights Camera Blood!</t>
  </si>
  <si>
    <t>Lights Camera Bullshit</t>
  </si>
  <si>
    <t>Lights Camera Dead</t>
  </si>
  <si>
    <t>Lights Out (II)</t>
  </si>
  <si>
    <t>Lights Out Rowan</t>
  </si>
  <si>
    <t>Lights of New York</t>
  </si>
  <si>
    <t>Lights of Old Broadway</t>
  </si>
  <si>
    <t>Lights of Paris</t>
  </si>
  <si>
    <t>Ligne 208</t>
  </si>
  <si>
    <t>Ligne de vie</t>
  </si>
  <si>
    <t>Lignes de front</t>
  </si>
  <si>
    <t>Ligo prin ximerosei</t>
  </si>
  <si>
    <t>Ligue Story</t>
  </si>
  <si>
    <t>Ligzda</t>
  </si>
  <si>
    <t>Liheoseol</t>
  </si>
  <si>
    <t>Lihim ni Madonna</t>
  </si>
  <si>
    <t>Lihis</t>
  </si>
  <si>
    <t>Liian iso keikka</t>
  </si>
  <si>
    <t>Lijepe zene prolaze kroz grad</t>
  </si>
  <si>
    <t>Lijmen/Het been</t>
  </si>
  <si>
    <t>Lik goo lik goo dui dui pong</t>
  </si>
  <si>
    <t>Lik goo lik goo san nin choi</t>
  </si>
  <si>
    <t>Lik wong</t>
  </si>
  <si>
    <t>Likainen pommi</t>
  </si>
  <si>
    <t>Likainen puolitusina</t>
  </si>
  <si>
    <t>Like Al</t>
  </si>
  <si>
    <t>Like Cattle Towards Glow</t>
  </si>
  <si>
    <t>Like Cotton Twines</t>
  </si>
  <si>
    <t>Like Crazy</t>
  </si>
  <si>
    <t>Like Dandelion Dust</t>
  </si>
  <si>
    <t>Like Father</t>
  </si>
  <si>
    <t>Like Father Like Son</t>
  </si>
  <si>
    <t>Like Father Like Son: The Next Generation</t>
  </si>
  <si>
    <t>Like Father, Like Son</t>
  </si>
  <si>
    <t>Like It Is</t>
  </si>
  <si>
    <t>Like Lambs</t>
  </si>
  <si>
    <t>Like Mike</t>
  </si>
  <si>
    <t>Like Minds</t>
  </si>
  <si>
    <t>Like Mother Like Daughter</t>
  </si>
  <si>
    <t>Like Night and Day</t>
  </si>
  <si>
    <t>Like Someone in Love</t>
  </si>
  <si>
    <t>Like Son</t>
  </si>
  <si>
    <t>Like Sunday, Like Rain</t>
  </si>
  <si>
    <t>Like We Were</t>
  </si>
  <si>
    <t>Like Wow!</t>
  </si>
  <si>
    <t>Like You Mean It</t>
  </si>
  <si>
    <t>Like a Country Song</t>
  </si>
  <si>
    <t>Like a Hero</t>
  </si>
  <si>
    <t>Like a Moth to a Flame</t>
  </si>
  <si>
    <t>Like a Play</t>
  </si>
  <si>
    <t>Like a Roaring Lion</t>
  </si>
  <si>
    <t>Like a Tree in Which There Are Three Black Birds</t>
  </si>
  <si>
    <t>Like the Spider</t>
  </si>
  <si>
    <t>Like the Water</t>
  </si>
  <si>
    <t>Likha beda nachalo</t>
  </si>
  <si>
    <t>Liku-liku panasnya cinta</t>
  </si>
  <si>
    <t>Likvidator</t>
  </si>
  <si>
    <t>Lil rijal fakat</t>
  </si>
  <si>
    <t>Lila &amp; Eve</t>
  </si>
  <si>
    <t>Lila</t>
  </si>
  <si>
    <t>Lila Lili</t>
  </si>
  <si>
    <t>Lila, Lila</t>
  </si>
  <si>
    <t>Lilac Time</t>
  </si>
  <si>
    <t>Lilacs in the Spring</t>
  </si>
  <si>
    <t>Lilay: Darling of the Crowd</t>
  </si>
  <si>
    <t>Lilet Never Happened</t>
  </si>
  <si>
    <t>Lili</t>
  </si>
  <si>
    <t>Lili Marleen</t>
  </si>
  <si>
    <t>Lili Rose</t>
  </si>
  <si>
    <t>Lili St. Cyr</t>
  </si>
  <si>
    <t>Lili, a Estrela do Crime</t>
  </si>
  <si>
    <t>Lilian</t>
  </si>
  <si>
    <t>Lilian's Story</t>
  </si>
  <si>
    <t>Lilies - Les feluettes</t>
  </si>
  <si>
    <t>Lilies of the Field</t>
  </si>
  <si>
    <t>Lilika</t>
  </si>
  <si>
    <t>Lilin's Brood</t>
  </si>
  <si>
    <t>Liliom</t>
  </si>
  <si>
    <t>Liliomfi</t>
  </si>
  <si>
    <t>Lilith</t>
  </si>
  <si>
    <t>Lilith (IV)</t>
  </si>
  <si>
    <t>Lilith's Awakening</t>
  </si>
  <si>
    <t>Lilium</t>
  </si>
  <si>
    <t>Lilja 4-ever</t>
  </si>
  <si>
    <t>Lill, My Darling Witch</t>
  </si>
  <si>
    <t>Lilla helgonet</t>
  </si>
  <si>
    <t>Lille Fridolf blir morfar</t>
  </si>
  <si>
    <t>Lille Fridolf och jag</t>
  </si>
  <si>
    <t>Lille Lise let-paa-taa</t>
  </si>
  <si>
    <t>Lille Napoleon</t>
  </si>
  <si>
    <t>Lille frk Norge</t>
  </si>
  <si>
    <t>Lille soldat</t>
  </si>
  <si>
    <t>Lille spejl</t>
  </si>
  <si>
    <t>Lilli - die Braut der Kompanie</t>
  </si>
  <si>
    <t>Lilli Marlene</t>
  </si>
  <si>
    <t>Lillian</t>
  </si>
  <si>
    <t>Lillian Russell</t>
  </si>
  <si>
    <t>Lillo e Greg - The movie!</t>
  </si>
  <si>
    <t>Lilly</t>
  </si>
  <si>
    <t>Lilly Turner</t>
  </si>
  <si>
    <t>Lilly Wood &amp; the Prick: Live au Trianon</t>
  </si>
  <si>
    <t>Lilly's Thorn</t>
  </si>
  <si>
    <t>Lilo &amp; Stitch</t>
  </si>
  <si>
    <t>Lilovyy shar</t>
  </si>
  <si>
    <t>Lilting</t>
  </si>
  <si>
    <t>Lily &amp; Kat</t>
  </si>
  <si>
    <t>Lily</t>
  </si>
  <si>
    <t>Lily Bunga Terakhirku</t>
  </si>
  <si>
    <t>Lily Christine</t>
  </si>
  <si>
    <t>Lily Grace: A Witch Story</t>
  </si>
  <si>
    <t>Lily Rose</t>
  </si>
  <si>
    <t>Lily in Love</t>
  </si>
  <si>
    <t>Lily of Killarney</t>
  </si>
  <si>
    <t>Lily of Laguna</t>
  </si>
  <si>
    <t>Lily of the Dust</t>
  </si>
  <si>
    <t>Lily's Mom</t>
  </si>
  <si>
    <t>Lily, aime-moi</t>
  </si>
  <si>
    <t>Lim jing dai yat gik</t>
  </si>
  <si>
    <t>Lima 13</t>
  </si>
  <si>
    <t>Lima Elang</t>
  </si>
  <si>
    <t>Lima: Breaking the Silence</t>
  </si>
  <si>
    <t>Limang Dipang Tao</t>
  </si>
  <si>
    <t>Limbo</t>
  </si>
  <si>
    <t>Limbo (II)</t>
  </si>
  <si>
    <t>Limbo (III)</t>
  </si>
  <si>
    <t>Limbo (VIII)</t>
  </si>
  <si>
    <t>Limbo (XI)</t>
  </si>
  <si>
    <t>Limbo Lounge</t>
  </si>
  <si>
    <t>Limboland</t>
  </si>
  <si>
    <t>Limbunan</t>
  </si>
  <si>
    <t>Limbus</t>
  </si>
  <si>
    <t>Lime</t>
  </si>
  <si>
    <t>Lime Salted Love</t>
  </si>
  <si>
    <t>Limehouse Blues</t>
  </si>
  <si>
    <t>Limelight</t>
  </si>
  <si>
    <t>Limen [Omission]</t>
  </si>
  <si>
    <t>Limestone Cowboy</t>
  </si>
  <si>
    <t>Liminal</t>
  </si>
  <si>
    <t>Liminality</t>
  </si>
  <si>
    <t>Limit Up</t>
  </si>
  <si>
    <t>Limit of Love: Umizaru</t>
  </si>
  <si>
    <t>Limita</t>
  </si>
  <si>
    <t>Limited Manuski</t>
  </si>
  <si>
    <t>Limitless</t>
  </si>
  <si>
    <t>Limits to Ambition</t>
  </si>
  <si>
    <t>Limo</t>
  </si>
  <si>
    <t>Limoilou: Le Film</t>
  </si>
  <si>
    <t>Limonata</t>
  </si>
  <si>
    <t>Limosneros con garrote</t>
  </si>
  <si>
    <t>Limousine</t>
  </si>
  <si>
    <t>Limp</t>
  </si>
  <si>
    <t>Limpan</t>
  </si>
  <si>
    <t>Limpopo</t>
  </si>
  <si>
    <t>Limpwings</t>
  </si>
  <si>
    <t>Limuzins Janu nakts krasa</t>
  </si>
  <si>
    <t>Limuzyna Daimler-Benz</t>
  </si>
  <si>
    <t>Lin Shi Rong</t>
  </si>
  <si>
    <t>Lin Tou jie</t>
  </si>
  <si>
    <t>Lin Ya Zhen</t>
  </si>
  <si>
    <t>Lin jia pu zi</t>
  </si>
  <si>
    <t>Lin ju</t>
  </si>
  <si>
    <t>Lin tai</t>
  </si>
  <si>
    <t>Lin tou jie</t>
  </si>
  <si>
    <t>Lin zexu</t>
  </si>
  <si>
    <t>Lina</t>
  </si>
  <si>
    <t>Lina Braake</t>
  </si>
  <si>
    <t>Lincoln</t>
  </si>
  <si>
    <t>Lincoln County Incident</t>
  </si>
  <si>
    <t>Lincz</t>
  </si>
  <si>
    <t>Linda</t>
  </si>
  <si>
    <t>Linda Linda Linda</t>
  </si>
  <si>
    <t>Linda Lovelace for President</t>
  </si>
  <si>
    <t>Linda Sara</t>
  </si>
  <si>
    <t>Linda and Abilene</t>
  </si>
  <si>
    <t>Linda de Morrer</t>
  </si>
  <si>
    <t>Linda, Be Good</t>
  </si>
  <si>
    <t>Lindie</t>
  </si>
  <si>
    <t>Lindsey</t>
  </si>
  <si>
    <t>Line</t>
  </si>
  <si>
    <t>Line Engaged</t>
  </si>
  <si>
    <t>Line of Duty</t>
  </si>
  <si>
    <t>Linea di Konfine</t>
  </si>
  <si>
    <t>Lineage</t>
  </si>
  <si>
    <t>Lines</t>
  </si>
  <si>
    <t>Lines (II)</t>
  </si>
  <si>
    <t>Lines dyder</t>
  </si>
  <si>
    <t>Linewatch</t>
  </si>
  <si>
    <t>Ling chen liu dian qiang sheng</t>
  </si>
  <si>
    <t>Ling chen wan can</t>
  </si>
  <si>
    <t>Ling hu</t>
  </si>
  <si>
    <t>Ling huan qi xiao bao</t>
  </si>
  <si>
    <t>Ling huan xian sheng</t>
  </si>
  <si>
    <t>Ling ling wu shi</t>
  </si>
  <si>
    <t>Ling mo da jue dou</t>
  </si>
  <si>
    <t>Ling ye</t>
  </si>
  <si>
    <t>Ling yi ban</t>
  </si>
  <si>
    <t>Ling yu yun</t>
  </si>
  <si>
    <t>Ling zhi yi xing</t>
  </si>
  <si>
    <t>Lingaa</t>
  </si>
  <si>
    <t>Linha de Passe</t>
  </si>
  <si>
    <t>Linia</t>
  </si>
  <si>
    <t>Linie 1</t>
  </si>
  <si>
    <t>Liniya smerti</t>
  </si>
  <si>
    <t>Link</t>
  </si>
  <si>
    <t>Linked</t>
  </si>
  <si>
    <t>Linkeroever</t>
  </si>
  <si>
    <t>Linkin Park: Road to Revolution (Live at Milton Keynes)</t>
  </si>
  <si>
    <t>Linko</t>
  </si>
  <si>
    <t>Links</t>
  </si>
  <si>
    <t>Links of Justice</t>
  </si>
  <si>
    <t>Links of Life</t>
  </si>
  <si>
    <t>Linna</t>
  </si>
  <si>
    <t>Lino</t>
  </si>
  <si>
    <t>Linoleum</t>
  </si>
  <si>
    <t>Lint the Movie</t>
  </si>
  <si>
    <t>Lintver</t>
  </si>
  <si>
    <t>Linum</t>
  </si>
  <si>
    <t>Linus eller Tegelhusets hemlighet</t>
  </si>
  <si>
    <t>Lion</t>
  </si>
  <si>
    <t>Lion City</t>
  </si>
  <si>
    <t>Lion Dancing</t>
  </si>
  <si>
    <t>Lion Strike</t>
  </si>
  <si>
    <t>Lion Suit Dreamscape</t>
  </si>
  <si>
    <t>Lion of Oz</t>
  </si>
  <si>
    <t>Lion of the Desert</t>
  </si>
  <si>
    <t>Lion: The Red Pill</t>
  </si>
  <si>
    <t>Lionel</t>
  </si>
  <si>
    <t>Lionheart</t>
  </si>
  <si>
    <t>Lions Love</t>
  </si>
  <si>
    <t>Lions for Breakfast</t>
  </si>
  <si>
    <t>Lions for Lambs</t>
  </si>
  <si>
    <t>Lip Service</t>
  </si>
  <si>
    <t>Lip pau hang tung</t>
  </si>
  <si>
    <t>Lip sau ze</t>
  </si>
  <si>
    <t>Lipgloss Explosion!</t>
  </si>
  <si>
    <t>Lippels Traum</t>
  </si>
  <si>
    <t>Lips to Lips</t>
  </si>
  <si>
    <t>Lipstick</t>
  </si>
  <si>
    <t>Lipstick (II)</t>
  </si>
  <si>
    <t>Lipstick Camera</t>
  </si>
  <si>
    <t>Lipstick Waale Sapne</t>
  </si>
  <si>
    <t>Lipstiek Dipstiek</t>
  </si>
  <si>
    <t>Lipstikka</t>
  </si>
  <si>
    <t>Lipton Cockton in the Shadows of Sodoma</t>
  </si>
  <si>
    <t>Liquid Bridge</t>
  </si>
  <si>
    <t>Liquid Dreams</t>
  </si>
  <si>
    <t>Liquid Sky</t>
  </si>
  <si>
    <t>Liquirizia</t>
  </si>
  <si>
    <t>Liquor Day Saints</t>
  </si>
  <si>
    <t>Lira's Live in Concert: A Celebration</t>
  </si>
  <si>
    <t>Liri a vdekje</t>
  </si>
  <si>
    <t>Lisa</t>
  </si>
  <si>
    <t>Lisa (II)</t>
  </si>
  <si>
    <t>Lisa - Alisa</t>
  </si>
  <si>
    <t>Lisa Limone ja Maroc Orange: Tormakas armulugu</t>
  </si>
  <si>
    <t>Lisa Picard Is Famous</t>
  </si>
  <si>
    <t>Lisa dagli occhi blu</t>
  </si>
  <si>
    <t>Lisa et le pilote d'avion</t>
  </si>
  <si>
    <t>Lisa und die Riesen</t>
  </si>
  <si>
    <t>Lisa's Folly</t>
  </si>
  <si>
    <t>Lisa's New Nightmares</t>
  </si>
  <si>
    <t>Lisa's Nightmares</t>
  </si>
  <si>
    <t>Lisa's Nightmares 3</t>
  </si>
  <si>
    <t>Lisa's Nightmares 4</t>
  </si>
  <si>
    <t>Lisa's Nightmares 5</t>
  </si>
  <si>
    <t>Lisa, Lisa</t>
  </si>
  <si>
    <t>Lisanka</t>
  </si>
  <si>
    <t>Lisbela e o Prisioneiro</t>
  </si>
  <si>
    <t>Lisboa</t>
  </si>
  <si>
    <t>Lisbon</t>
  </si>
  <si>
    <t>Lisbon Story</t>
  </si>
  <si>
    <t>Lise kommer til Byen</t>
  </si>
  <si>
    <t>Liseli kizlar</t>
  </si>
  <si>
    <t>Liselotte von der Pfalz</t>
  </si>
  <si>
    <t>Lishniy bilet</t>
  </si>
  <si>
    <t>Lishyonnye dnya</t>
  </si>
  <si>
    <t>Lisice</t>
  </si>
  <si>
    <t>Lisinski</t>
  </si>
  <si>
    <t>Lisl and the Lorlok</t>
  </si>
  <si>
    <t>Lissammayude Veedu</t>
  </si>
  <si>
    <t>Lissi und der wilde Kaiser</t>
  </si>
  <si>
    <t>Lissy</t>
  </si>
  <si>
    <t>List otbrulen</t>
  </si>
  <si>
    <t>Lista de espera</t>
  </si>
  <si>
    <t>Lista gamou</t>
  </si>
  <si>
    <t>Liste noire</t>
  </si>
  <si>
    <t>Listeia stin Athina</t>
  </si>
  <si>
    <t>Listen</t>
  </si>
  <si>
    <t>Listen (III)</t>
  </si>
  <si>
    <t>Listen (IV)</t>
  </si>
  <si>
    <t>Listen Lester</t>
  </si>
  <si>
    <t>Listen Up Philip</t>
  </si>
  <si>
    <t>Listen to Me</t>
  </si>
  <si>
    <t>Listen to Your Heart</t>
  </si>
  <si>
    <t>Listen with Your Heart</t>
  </si>
  <si>
    <t>Listen, Darling</t>
  </si>
  <si>
    <t>Listening</t>
  </si>
  <si>
    <t>Listening to Rain</t>
  </si>
  <si>
    <t>Listopad</t>
  </si>
  <si>
    <t>Listy do M.</t>
  </si>
  <si>
    <t>Listy do M. 2</t>
  </si>
  <si>
    <t>Listy milosne</t>
  </si>
  <si>
    <t>Lisztomania</t>
  </si>
  <si>
    <t>Lit</t>
  </si>
  <si>
    <t>Lit feng chin che 2 gik chuk chuen suet</t>
  </si>
  <si>
    <t>Lit yat dong hung</t>
  </si>
  <si>
    <t>Litan</t>
  </si>
  <si>
    <t>Litany</t>
  </si>
  <si>
    <t>Liten Ida</t>
  </si>
  <si>
    <t>Literature to Larceny</t>
  </si>
  <si>
    <t>Litet bo</t>
  </si>
  <si>
    <t>Lithium Springs</t>
  </si>
  <si>
    <t>Lithivm</t>
  </si>
  <si>
    <t>Lithophonie</t>
  </si>
  <si>
    <t>Lito vilovito</t>
  </si>
  <si>
    <t>Litorra</t>
  </si>
  <si>
    <t>Litso frantsuzskoy natsionalnosti</t>
  </si>
  <si>
    <t>Litsom k litsu</t>
  </si>
  <si>
    <t>Littekens</t>
  </si>
  <si>
    <t>Litterbug</t>
  </si>
  <si>
    <t>Little Accident</t>
  </si>
  <si>
    <t>Little Accidents</t>
  </si>
  <si>
    <t>Little Angel (Angelita)</t>
  </si>
  <si>
    <t>Little Annie Rooney</t>
  </si>
  <si>
    <t>Little Ashes</t>
  </si>
  <si>
    <t>Little Beach Bums 2</t>
  </si>
  <si>
    <t>Little Bear and the Master</t>
  </si>
  <si>
    <t>Little Bi Peep</t>
  </si>
  <si>
    <t>Little Big Boy</t>
  </si>
  <si>
    <t>Little Big Horn</t>
  </si>
  <si>
    <t>Little Big League</t>
  </si>
  <si>
    <t>Little Big Man</t>
  </si>
  <si>
    <t>Little Big Panda</t>
  </si>
  <si>
    <t>Little Big Shot</t>
  </si>
  <si>
    <t>Little Big Top</t>
  </si>
  <si>
    <t>Little Bigfoot</t>
  </si>
  <si>
    <t>Little Bigfoot 2: The Journey Home</t>
  </si>
  <si>
    <t>Little Birds</t>
  </si>
  <si>
    <t>Little Bits of Light</t>
  </si>
  <si>
    <t>Little Black Book</t>
  </si>
  <si>
    <t>Little Blue Pill</t>
  </si>
  <si>
    <t>Little Boxes</t>
  </si>
  <si>
    <t>Little Boy</t>
  </si>
  <si>
    <t>Little Boy Big Boy</t>
  </si>
  <si>
    <t>Little Boy Blue</t>
  </si>
  <si>
    <t>Little Boy Blue: Tiny Terrestrial</t>
  </si>
  <si>
    <t>Little Boy Blues</t>
  </si>
  <si>
    <t>Little Boy Lost</t>
  </si>
  <si>
    <t>Little Brother</t>
  </si>
  <si>
    <t>Little Brother of War</t>
  </si>
  <si>
    <t>Little Bruno</t>
  </si>
  <si>
    <t>Little Buddha</t>
  </si>
  <si>
    <t>Little Caesar</t>
  </si>
  <si>
    <t>Little Chenier</t>
  </si>
  <si>
    <t>Little Chicago</t>
  </si>
  <si>
    <t>Little Children</t>
  </si>
  <si>
    <t>Little Church Around the Corner</t>
  </si>
  <si>
    <t>Little Cigars</t>
  </si>
  <si>
    <t>Little City</t>
  </si>
  <si>
    <t>Little Cobras: Operation Dalmatian</t>
  </si>
  <si>
    <t>Little Corey Gorey</t>
  </si>
  <si>
    <t>Little DJ: Chiisana koi no monogatari</t>
  </si>
  <si>
    <t>Little Dancer</t>
  </si>
  <si>
    <t>Little Darlings</t>
  </si>
  <si>
    <t>Little Dead Rotting Hood</t>
  </si>
  <si>
    <t>Little Deaths</t>
  </si>
  <si>
    <t>Little Deaths (II)</t>
  </si>
  <si>
    <t>Little Devil</t>
  </si>
  <si>
    <t>Little Devils</t>
  </si>
  <si>
    <t>Little Devils: The Birth</t>
  </si>
  <si>
    <t>Little Did He Know</t>
  </si>
  <si>
    <t>Little Dolly Daydream</t>
  </si>
  <si>
    <t>Little Dorrit</t>
  </si>
  <si>
    <t>Little Dreams</t>
  </si>
  <si>
    <t>Little Eden</t>
  </si>
  <si>
    <t>Little Egypt</t>
  </si>
  <si>
    <t>Little Einsteins: Our Big Huge Adventure</t>
  </si>
  <si>
    <t>Little Erin Merryweather</t>
  </si>
  <si>
    <t>Little Fauss and Big Halsy</t>
  </si>
  <si>
    <t>Little Feather</t>
  </si>
  <si>
    <t>Little Feet</t>
  </si>
  <si>
    <t>Little Fella</t>
  </si>
  <si>
    <t>Little Fish</t>
  </si>
  <si>
    <t>Little Fish, Strange Pond</t>
  </si>
  <si>
    <t>Little Flower</t>
  </si>
  <si>
    <t>Little Fockers</t>
  </si>
  <si>
    <t>Little Forest: Summer/Autumn</t>
  </si>
  <si>
    <t>Little Forest: Winter/Spring</t>
  </si>
  <si>
    <t>Little Foxes</t>
  </si>
  <si>
    <t>Little Friend</t>
  </si>
  <si>
    <t>Little Fugitive</t>
  </si>
  <si>
    <t>Little Gay Boy</t>
  </si>
  <si>
    <t>Little Ghost</t>
  </si>
  <si>
    <t>Little Ghost Grabbers</t>
  </si>
  <si>
    <t>Little Giant</t>
  </si>
  <si>
    <t>Little Giants</t>
  </si>
  <si>
    <t>Little Girl... Big Tease</t>
  </si>
  <si>
    <t>Little Girls</t>
  </si>
  <si>
    <t>Little Glory</t>
  </si>
  <si>
    <t>Little Gobie</t>
  </si>
  <si>
    <t>Little Gods</t>
  </si>
  <si>
    <t>Little Green Bag</t>
  </si>
  <si>
    <t>Little Heroes</t>
  </si>
  <si>
    <t>Little Heroes 2</t>
  </si>
  <si>
    <t>Little Heroes 3</t>
  </si>
  <si>
    <t>Little Indian</t>
  </si>
  <si>
    <t>Little Indio</t>
  </si>
  <si>
    <t>Little Iodine</t>
  </si>
  <si>
    <t>Little Joe, the Wrangler</t>
  </si>
  <si>
    <t>Little John</t>
  </si>
  <si>
    <t>Little Johnny Jones</t>
  </si>
  <si>
    <t>Little Johnny the Movie</t>
  </si>
  <si>
    <t>Little Johnny: The Musical!</t>
  </si>
  <si>
    <t>Little Jungle Boy</t>
  </si>
  <si>
    <t>Little Kings</t>
  </si>
  <si>
    <t>Little Klaus Big World</t>
  </si>
  <si>
    <t>Little Lady Eileen</t>
  </si>
  <si>
    <t>Little Laura and Big John</t>
  </si>
  <si>
    <t>Little Lies</t>
  </si>
  <si>
    <t>Little Lionel Little</t>
  </si>
  <si>
    <t>Little Loopers</t>
  </si>
  <si>
    <t>Little Lord Fauntleroy</t>
  </si>
  <si>
    <t>Little Lost Sister</t>
  </si>
  <si>
    <t>Little Malcolm and His Struggle Against the Eunuchs</t>
  </si>
  <si>
    <t>Little Man Tate</t>
  </si>
  <si>
    <t>Little Man, What Now?</t>
  </si>
  <si>
    <t>Little Manhattan</t>
  </si>
  <si>
    <t>Little Mary Sunshine</t>
  </si>
  <si>
    <t>Little Meena's Romance</t>
  </si>
  <si>
    <t>Little Men</t>
  </si>
  <si>
    <t>Little Men, Big Town</t>
  </si>
  <si>
    <t>Little Mermaid</t>
  </si>
  <si>
    <t>Little Miss Big</t>
  </si>
  <si>
    <t>Little Miss Broadway</t>
  </si>
  <si>
    <t>Little Miss Hoover</t>
  </si>
  <si>
    <t>Little Miss Magic</t>
  </si>
  <si>
    <t>Little Miss Marker</t>
  </si>
  <si>
    <t>Little Miss Millions</t>
  </si>
  <si>
    <t>Little Miss Nobody</t>
  </si>
  <si>
    <t>Little Miss Perfect</t>
  </si>
  <si>
    <t>Little Miss Rebellion</t>
  </si>
  <si>
    <t>Little Miss Roughneck</t>
  </si>
  <si>
    <t>Little Miss Smiles</t>
  </si>
  <si>
    <t>Little Miss Somebody</t>
  </si>
  <si>
    <t>Little Miss Sunshine</t>
  </si>
  <si>
    <t>Little Miss Thoroughbred</t>
  </si>
  <si>
    <t>Little Miss Twenty Something</t>
  </si>
  <si>
    <t>Little Mister Jim</t>
  </si>
  <si>
    <t>Little Monsters</t>
  </si>
  <si>
    <t>Little Mother</t>
  </si>
  <si>
    <t>Little Murder</t>
  </si>
  <si>
    <t>Little Murders</t>
  </si>
  <si>
    <t>Little Nellie Kelly</t>
  </si>
  <si>
    <t>Little Nemo: Adventures in Slumberland</t>
  </si>
  <si>
    <t>Little Nicky</t>
  </si>
  <si>
    <t>Little Nikita</t>
  </si>
  <si>
    <t>Little Noises</t>
  </si>
  <si>
    <t>Little Odessa</t>
  </si>
  <si>
    <t>Little Old New York</t>
  </si>
  <si>
    <t>Little One</t>
  </si>
  <si>
    <t>Little Orphan Annie</t>
  </si>
  <si>
    <t>Little Orvie</t>
  </si>
  <si>
    <t>Little Paradise</t>
  </si>
  <si>
    <t>Little Paris</t>
  </si>
  <si>
    <t>Little Performer: The Pulse of Winds</t>
  </si>
  <si>
    <t>Little Pieces</t>
  </si>
  <si>
    <t>Little Psycho</t>
  </si>
  <si>
    <t>Little Rascals Varieties</t>
  </si>
  <si>
    <t>Little Red</t>
  </si>
  <si>
    <t>Little Red (II)</t>
  </si>
  <si>
    <t>Little Red Devil</t>
  </si>
  <si>
    <t>Little Red Monkey</t>
  </si>
  <si>
    <t>Little Red Riding Hood</t>
  </si>
  <si>
    <t>Little Red Wagon</t>
  </si>
  <si>
    <t>Little Red and the Rhode Island Strangler</t>
  </si>
  <si>
    <t>Little Rita nel West</t>
  </si>
  <si>
    <t>Little Robinson Crusoe</t>
  </si>
  <si>
    <t>Little Saigon</t>
  </si>
  <si>
    <t>Little Savages</t>
  </si>
  <si>
    <t>Little Scars</t>
  </si>
  <si>
    <t>Little Secrets</t>
  </si>
  <si>
    <t>Little Senegal</t>
  </si>
  <si>
    <t>Little Shop of Horrors</t>
  </si>
  <si>
    <t>Little Shots of Happiness</t>
  </si>
  <si>
    <t>Little Sister</t>
  </si>
  <si>
    <t>Little Soldiers</t>
  </si>
  <si>
    <t>Little Stranger</t>
  </si>
  <si>
    <t>Little Sweetheart</t>
  </si>
  <si>
    <t>Little Terrors</t>
  </si>
  <si>
    <t>Little Thief</t>
  </si>
  <si>
    <t>Little Thirteen</t>
  </si>
  <si>
    <t>Little Tokyo, U.S.A.</t>
  </si>
  <si>
    <t>Little Tough Guy</t>
  </si>
  <si>
    <t>Little Tough Guys in Society</t>
  </si>
  <si>
    <t>Little Treasure</t>
  </si>
  <si>
    <t>Little Vegas</t>
  </si>
  <si>
    <t>Little Voice</t>
  </si>
  <si>
    <t>Little Waitress</t>
  </si>
  <si>
    <t>Little White Lies</t>
  </si>
  <si>
    <t>Little Witches</t>
  </si>
  <si>
    <t>Little Women</t>
  </si>
  <si>
    <t>Little Women, Big Cars</t>
  </si>
  <si>
    <t>Little Yellow Bird</t>
  </si>
  <si>
    <t>Littleman</t>
  </si>
  <si>
    <t>Littlerock</t>
  </si>
  <si>
    <t>Littoral</t>
  </si>
  <si>
    <t>Liu A-Cai yu Huang Fei-Hong</t>
  </si>
  <si>
    <t>Liu Mang</t>
  </si>
  <si>
    <t>Liu Xiao Feng zhi jue zhan qian hou</t>
  </si>
  <si>
    <t>Liu Yi chuan shu</t>
  </si>
  <si>
    <t>Liu chao guai tan</t>
  </si>
  <si>
    <t>Liu hao chu kou</t>
  </si>
  <si>
    <t>Liu he ba fa</t>
  </si>
  <si>
    <t>Liu he qian shou</t>
  </si>
  <si>
    <t>Liu jai yim taam</t>
  </si>
  <si>
    <t>Liu jin sui yue</t>
  </si>
  <si>
    <t>Liu lang shen gou ren</t>
  </si>
  <si>
    <t>Liu li</t>
  </si>
  <si>
    <t>Liu lian wang fan</t>
  </si>
  <si>
    <t>Liu mang chai po</t>
  </si>
  <si>
    <t>Liu mang de sheng yan</t>
  </si>
  <si>
    <t>Liu mang qian wang</t>
  </si>
  <si>
    <t>Liu mang shi jia</t>
  </si>
  <si>
    <t>Liu mang te jing</t>
  </si>
  <si>
    <t>Liu mang yi sheng</t>
  </si>
  <si>
    <t>Liu mang ying xiong</t>
  </si>
  <si>
    <t>Liu san jie</t>
  </si>
  <si>
    <t>Liu she dao</t>
  </si>
  <si>
    <t>Liu xia yi pian xiang si</t>
  </si>
  <si>
    <t>Liu xing hu die jian</t>
  </si>
  <si>
    <t>Liu yue xue</t>
  </si>
  <si>
    <t>Liu zhi qin mo</t>
  </si>
  <si>
    <t>Liubi</t>
  </si>
  <si>
    <t>Liv</t>
  </si>
  <si>
    <t>Live</t>
  </si>
  <si>
    <t>Live @ the Ford: Viva La Tradicion!</t>
  </si>
  <si>
    <t>Live Animals</t>
  </si>
  <si>
    <t>Live Bait</t>
  </si>
  <si>
    <t>Live East Die Young (II)</t>
  </si>
  <si>
    <t>Live Evil</t>
  </si>
  <si>
    <t>Live Fast, Die Young</t>
  </si>
  <si>
    <t>Live Feed</t>
  </si>
  <si>
    <t>Live Freaky Die Freaky</t>
  </si>
  <si>
    <t>Live Free or Die</t>
  </si>
  <si>
    <t>Live Free or Die Hard</t>
  </si>
  <si>
    <t>Live It Up!</t>
  </si>
  <si>
    <t>Live Now - Pay Later</t>
  </si>
  <si>
    <t>Live Nude Girls</t>
  </si>
  <si>
    <t>Live Or Die</t>
  </si>
  <si>
    <t>Live Show</t>
  </si>
  <si>
    <t>Live Stream</t>
  </si>
  <si>
    <t>Live Wire</t>
  </si>
  <si>
    <t>Live Wires</t>
  </si>
  <si>
    <t>Live a Little</t>
  </si>
  <si>
    <t>Live a Little, Love a Little</t>
  </si>
  <si>
    <t>Live and Let Die</t>
  </si>
  <si>
    <t>Live at the Foxes Den</t>
  </si>
  <si>
    <t>Live by the Fist</t>
  </si>
  <si>
    <t>Live by the Sword, Die by the Sword</t>
  </si>
  <si>
    <t>Live for the Moment</t>
  </si>
  <si>
    <t>Live from the Moon</t>
  </si>
  <si>
    <t>Live in Berlin</t>
  </si>
  <si>
    <t>Live in Satsuma</t>
  </si>
  <si>
    <t>Live or Die in La Honda</t>
  </si>
  <si>
    <t>Live!</t>
  </si>
  <si>
    <t>Live! Love! Sing!</t>
  </si>
  <si>
    <t>Live, Love and Learn</t>
  </si>
  <si>
    <t>Live-In Fear</t>
  </si>
  <si>
    <t>Live/Evil - Evil/Live</t>
  </si>
  <si>
    <t>LiveJustine</t>
  </si>
  <si>
    <t>Lived</t>
  </si>
  <si>
    <t>Lived in July</t>
  </si>
  <si>
    <t>Livelihood</t>
  </si>
  <si>
    <t>Liven</t>
  </si>
  <si>
    <t>Liverpool</t>
  </si>
  <si>
    <t>Livers Ain't Cheap</t>
  </si>
  <si>
    <t>Lives No Longer Ours</t>
  </si>
  <si>
    <t>Lives We Stole</t>
  </si>
  <si>
    <t>Lives and Deaths of the Poets</t>
  </si>
  <si>
    <t>Lives in Flames</t>
  </si>
  <si>
    <t>Lives of Performers</t>
  </si>
  <si>
    <t>Livet i 8 bitar</t>
  </si>
  <si>
    <t>Livet i Finnskogarna</t>
  </si>
  <si>
    <t>Livet paa Hegnsgaard</t>
  </si>
  <si>
    <t>Livide</t>
  </si>
  <si>
    <t>Livin' Large!</t>
  </si>
  <si>
    <t>Livin' by the Gun</t>
  </si>
  <si>
    <t>Living 'til the End</t>
  </si>
  <si>
    <t>Living After Midnight</t>
  </si>
  <si>
    <t>Living Apart Together</t>
  </si>
  <si>
    <t>Living Arrangements</t>
  </si>
  <si>
    <t>Living Between Two Worlds</t>
  </si>
  <si>
    <t>Living Color</t>
  </si>
  <si>
    <t>Living Dangerously</t>
  </si>
  <si>
    <t>Living Dark: The Story of Ted the Caver</t>
  </si>
  <si>
    <t>Living Dead</t>
  </si>
  <si>
    <t>Living Doll</t>
  </si>
  <si>
    <t>Living Free</t>
  </si>
  <si>
    <t>Living It Up</t>
  </si>
  <si>
    <t>Living Legend: The King of Rock and Roll</t>
  </si>
  <si>
    <t>Living Legends</t>
  </si>
  <si>
    <t>Living Life</t>
  </si>
  <si>
    <t>Living Life or Waiting to Die</t>
  </si>
  <si>
    <t>Living Lost</t>
  </si>
  <si>
    <t>Living Now</t>
  </si>
  <si>
    <t>Living Out Loud</t>
  </si>
  <si>
    <t>Living Proof</t>
  </si>
  <si>
    <t>Living Still</t>
  </si>
  <si>
    <t>Living Things</t>
  </si>
  <si>
    <t>Living Venus</t>
  </si>
  <si>
    <t>Living Well</t>
  </si>
  <si>
    <t>Living While Falling</t>
  </si>
  <si>
    <t>Living Will...</t>
  </si>
  <si>
    <t>Living and Dining</t>
  </si>
  <si>
    <t>Living in Extasy</t>
  </si>
  <si>
    <t>Living in Hope</t>
  </si>
  <si>
    <t>Living in Missouri</t>
  </si>
  <si>
    <t>Living in Oblivion</t>
  </si>
  <si>
    <t>Living in Peril</t>
  </si>
  <si>
    <t>Living in Seduced Circumstances</t>
  </si>
  <si>
    <t>Living in Sin</t>
  </si>
  <si>
    <t>Living in a Big Way</t>
  </si>
  <si>
    <t>Living in a Box</t>
  </si>
  <si>
    <t>Living in the Presence of a Wall</t>
  </si>
  <si>
    <t>Living in the World</t>
  </si>
  <si>
    <t>Living on Tokyo Time</t>
  </si>
  <si>
    <t>Living on Velvet</t>
  </si>
  <si>
    <t>Living the Dream</t>
  </si>
  <si>
    <t>Living the Life</t>
  </si>
  <si>
    <t>Living to Die</t>
  </si>
  <si>
    <t>Living with Mimi</t>
  </si>
  <si>
    <t>Living with No Regrets</t>
  </si>
  <si>
    <t>Living with Strangers</t>
  </si>
  <si>
    <t>Living with Uncle Ray</t>
  </si>
  <si>
    <t>Living with the Dead</t>
  </si>
  <si>
    <t>Living with the Fosters</t>
  </si>
  <si>
    <t>Living with the Infidels</t>
  </si>
  <si>
    <t>Living/Dead</t>
  </si>
  <si>
    <t>Livvakterna</t>
  </si>
  <si>
    <t>Liwanag sa dilim</t>
  </si>
  <si>
    <t>Liz en Septiembre</t>
  </si>
  <si>
    <t>Liza</t>
  </si>
  <si>
    <t>Liza i Eliza</t>
  </si>
  <si>
    <t>Lizard Boy</t>
  </si>
  <si>
    <t>Lizard Man</t>
  </si>
  <si>
    <t>Lizzie</t>
  </si>
  <si>
    <t>Ljeto u zlatnoj dolini</t>
  </si>
  <si>
    <t>Ljeto za sjecanje</t>
  </si>
  <si>
    <t>Ljuba - Corpo e anima</t>
  </si>
  <si>
    <t>Ljubav dolazi kasnije</t>
  </si>
  <si>
    <t>Ljubav i bijes</t>
  </si>
  <si>
    <t>Ljubav i moda</t>
  </si>
  <si>
    <t>Ljubav i poneka psovka</t>
  </si>
  <si>
    <t>Ljubav i strast</t>
  </si>
  <si>
    <t>Ljubav ili smrt</t>
  </si>
  <si>
    <t>Ljubavni slucaj ili tragedija sluzbenice P.T.T.</t>
  </si>
  <si>
    <t>Ljubavni zivot Budimira Trajkovica</t>
  </si>
  <si>
    <t>Ljubavni zivot domobrana</t>
  </si>
  <si>
    <t>Ljubi, ljubi, al' glavu ne gubi</t>
  </si>
  <si>
    <t>Ljubica</t>
  </si>
  <si>
    <t>Ljubljana</t>
  </si>
  <si>
    <t>Ljubljana je ljubljena</t>
  </si>
  <si>
    <t>Ljudozder vegetarijanac</t>
  </si>
  <si>
    <t>Llama un tal Esteban</t>
  </si>
  <si>
    <t>Llamada</t>
  </si>
  <si>
    <t>Llamada para un cartero</t>
  </si>
  <si>
    <t>Llamadas obscenas</t>
  </si>
  <si>
    <t>Llaman de Jamaica, Mr. Ward</t>
  </si>
  <si>
    <t>Llamas contra el viento</t>
  </si>
  <si>
    <t>Llanto por un bandido</t>
  </si>
  <si>
    <t>Llanto, risas y nocaut</t>
  </si>
  <si>
    <t>Llar</t>
  </si>
  <si>
    <t>Llegaron dos hombres</t>
  </si>
  <si>
    <t>Llegaron siete muchachas</t>
  </si>
  <si>
    <t>Llovizna</t>
  </si>
  <si>
    <t>Lloyd</t>
  </si>
  <si>
    <t>Lluvia</t>
  </si>
  <si>
    <t>Lluvia roja</t>
  </si>
  <si>
    <t>Lluvia, La Pluie</t>
  </si>
  <si>
    <t>Lo</t>
  </si>
  <si>
    <t>Lo B'Yom V'Lo B'Layla</t>
  </si>
  <si>
    <t>Lo Bat 17</t>
  </si>
  <si>
    <t>Lo L'Shidur</t>
  </si>
  <si>
    <t>Lo La'alot Yoter</t>
  </si>
  <si>
    <t>Lo Que No Te Dije</t>
  </si>
  <si>
    <t>Lo Sam Zayin</t>
  </si>
  <si>
    <t>Lo Sguardo Nascosto</t>
  </si>
  <si>
    <t>Lo Siento Laura</t>
  </si>
  <si>
    <t>Lo Svarione degli Anelli: I Due Porri</t>
  </si>
  <si>
    <t>Lo Svarione degli Anelli: Il Ritorno del Padrino</t>
  </si>
  <si>
    <t>Lo Svarione degli Anelli: La Compagnia del Verginello</t>
  </si>
  <si>
    <t>Lo azul del cielo</t>
  </si>
  <si>
    <t>Lo blanco, lo rojo y lo negro</t>
  </si>
  <si>
    <t>Lo bueno de llorar</t>
  </si>
  <si>
    <t>Lo chiamavano Bulldozer</t>
  </si>
  <si>
    <t>Lo chiamavano Jeeg Robot</t>
  </si>
  <si>
    <t>Lo chiamavano King</t>
  </si>
  <si>
    <t>Lo chiamavano Tresette... giocava sempre col morto</t>
  </si>
  <si>
    <t>Lo chiameremo Andrea</t>
  </si>
  <si>
    <t>Lo foo chut gang</t>
  </si>
  <si>
    <t>Lo imposible</t>
  </si>
  <si>
    <t>Lo inesperado</t>
  </si>
  <si>
    <t>Lo kong ching chuen</t>
  </si>
  <si>
    <t>Lo mejor de Eva</t>
  </si>
  <si>
    <t>Lo mejor de cada casa (una semana en el parque)</t>
  </si>
  <si>
    <t>Lo que cuento al viento</t>
  </si>
  <si>
    <t>Lo que importa es vivir</t>
  </si>
  <si>
    <t>Lo que mas queremos</t>
  </si>
  <si>
    <t>Lo que no se puede perdonar!..</t>
  </si>
  <si>
    <t>Lo que nunca muere</t>
  </si>
  <si>
    <t>Lo que nunca nos Dijimos</t>
  </si>
  <si>
    <t>Lo roim alaich</t>
  </si>
  <si>
    <t>Lo sai che i papaveri</t>
  </si>
  <si>
    <t>Lo sbaglio di essere vivo</t>
  </si>
  <si>
    <t>Lo sbarco di Anzio</t>
  </si>
  <si>
    <t>Lo scapolo</t>
  </si>
  <si>
    <t>Lo scatenato</t>
  </si>
  <si>
    <t>Lo sceicco bianco</t>
  </si>
  <si>
    <t>Lo sceicco rosso</t>
  </si>
  <si>
    <t>Lo sceriffo che non spara</t>
  </si>
  <si>
    <t>Lo sceriffo di Rockspring</t>
  </si>
  <si>
    <t>Lo scippo</t>
  </si>
  <si>
    <t>Lo sconosciuto di San Marino</t>
  </si>
  <si>
    <t>Lo scopone scientifico</t>
  </si>
  <si>
    <t>Lo scugnizzo</t>
  </si>
  <si>
    <t>Lo sgarbo</t>
  </si>
  <si>
    <t>Lo sgarro</t>
  </si>
  <si>
    <t>Lo sguardo della banda</t>
  </si>
  <si>
    <t>Lo siniestro</t>
  </si>
  <si>
    <t>Lo smemorato di Collegno</t>
  </si>
  <si>
    <t>Lo spadaccino misterioso</t>
  </si>
  <si>
    <t>Lo sparviero dei Caraibi</t>
  </si>
  <si>
    <t>Lo sparviero del Nilo</t>
  </si>
  <si>
    <t>Lo spazio bianco</t>
  </si>
  <si>
    <t>Lo spettro</t>
  </si>
  <si>
    <t>Lo spirito del serchio</t>
  </si>
  <si>
    <t>Lo squadrone bianco</t>
  </si>
  <si>
    <t>Lo squartatore di New York</t>
  </si>
  <si>
    <t>Lo strangolatore di Vienna</t>
  </si>
  <si>
    <t>Lo straniero</t>
  </si>
  <si>
    <t>Lo straniero di silenzio</t>
  </si>
  <si>
    <t>Lo strano ricatto di una ragazza per bene</t>
  </si>
  <si>
    <t>Lo strano vizio della Signora Wardh</t>
  </si>
  <si>
    <t>Lo studente</t>
  </si>
  <si>
    <t>Lo svitato</t>
  </si>
  <si>
    <t>Lo vedi come sei... Lo vedi come sei?</t>
  </si>
  <si>
    <t>Lo veo y no lo creo</t>
  </si>
  <si>
    <t>Lo verde empieza en los Pirineos</t>
  </si>
  <si>
    <t>Lo voglio maschio</t>
  </si>
  <si>
    <t>Lo voglio morto</t>
  </si>
  <si>
    <t>Lo zio di Brooklyn</t>
  </si>
  <si>
    <t>Lo zio indegno</t>
  </si>
  <si>
    <t>Lo-maen-seu Jo</t>
  </si>
  <si>
    <t>Load Shedding</t>
  </si>
  <si>
    <t>Loaded</t>
  </si>
  <si>
    <t>Loaded Pistols</t>
  </si>
  <si>
    <t>Loaded Weapon 1</t>
  </si>
  <si>
    <t>Loafer</t>
  </si>
  <si>
    <t>Loan Shark</t>
  </si>
  <si>
    <t>Loaner</t>
  </si>
  <si>
    <t>Loathsome Lure</t>
  </si>
  <si>
    <t>Loaves</t>
  </si>
  <si>
    <t>Lobo salvaje</t>
  </si>
  <si>
    <t>Lobos</t>
  </si>
  <si>
    <t>Lobos da Serra</t>
  </si>
  <si>
    <t>Lobos de Arga</t>
  </si>
  <si>
    <t>Lobos sucios</t>
  </si>
  <si>
    <t>Lobsang</t>
  </si>
  <si>
    <t>Lobster Man from Mars</t>
  </si>
  <si>
    <t>Lobsteroids, the Movie?</t>
  </si>
  <si>
    <t>Loca juventud</t>
  </si>
  <si>
    <t>Local Boy Makes Good</t>
  </si>
  <si>
    <t>Local Boys</t>
  </si>
  <si>
    <t>Local Color</t>
  </si>
  <si>
    <t>Local Girls</t>
  </si>
  <si>
    <t>Local Hero</t>
  </si>
  <si>
    <t>Local Warming: The Movie</t>
  </si>
  <si>
    <t>Local Work</t>
  </si>
  <si>
    <t>Locas vacaciones</t>
  </si>
  <si>
    <t>Locas y Atrapadas</t>
  </si>
  <si>
    <t>Loch Ness</t>
  </si>
  <si>
    <t>Lock 'n' Load</t>
  </si>
  <si>
    <t>Lock</t>
  </si>
  <si>
    <t>Lock Down</t>
  </si>
  <si>
    <t>Lock In</t>
  </si>
  <si>
    <t>Lock Up</t>
  </si>
  <si>
    <t>Lock Up Your Daughters!</t>
  </si>
  <si>
    <t>Lock, Stock and Two Smoking Barrels</t>
  </si>
  <si>
    <t>Lock-Load-Love</t>
  </si>
  <si>
    <t>Lockdown</t>
  </si>
  <si>
    <t>Lockdown: Red Moon Escape</t>
  </si>
  <si>
    <t>Locke</t>
  </si>
  <si>
    <t>Locked</t>
  </si>
  <si>
    <t>Locked Away</t>
  </si>
  <si>
    <t>Locked Doors</t>
  </si>
  <si>
    <t>Locked Down</t>
  </si>
  <si>
    <t>Locked In</t>
  </si>
  <si>
    <t>Locked in a Room</t>
  </si>
  <si>
    <t>Lockende Gefahr</t>
  </si>
  <si>
    <t>Lockende Sterne</t>
  </si>
  <si>
    <t>Locker 13</t>
  </si>
  <si>
    <t>Locker 69</t>
  </si>
  <si>
    <t>Locker 767: The First Semester</t>
  </si>
  <si>
    <t>Lockhart: Unleashing the Talisman</t>
  </si>
  <si>
    <t>Lockout</t>
  </si>
  <si>
    <t>Locks of Love</t>
  </si>
  <si>
    <t>Locksmith's Debt</t>
  </si>
  <si>
    <t>Lockvogel der Nacht</t>
  </si>
  <si>
    <t>Loco por ellas</t>
  </si>
  <si>
    <t>Loco veneno</t>
  </si>
  <si>
    <t>Loco y vagabundo</t>
  </si>
  <si>
    <t>Locomotive</t>
  </si>
  <si>
    <t>Locos</t>
  </si>
  <si>
    <t>Locos de Amor</t>
  </si>
  <si>
    <t>Locos peligrosos</t>
  </si>
  <si>
    <t>Locos sueltos en el zoo</t>
  </si>
  <si>
    <t>Locura de amor</t>
  </si>
  <si>
    <t>Locura de terror</t>
  </si>
  <si>
    <t>Locura musical</t>
  </si>
  <si>
    <t>Locura pasional</t>
  </si>
  <si>
    <t>Locuras de amor</t>
  </si>
  <si>
    <t>Locuras, tiros y mambos</t>
  </si>
  <si>
    <t>Locus of Control</t>
  </si>
  <si>
    <t>Lodos</t>
  </si>
  <si>
    <t>Loenatik - De moevie</t>
  </si>
  <si>
    <t>Loenatik, te gek!</t>
  </si>
  <si>
    <t>Loev</t>
  </si>
  <si>
    <t>Loft</t>
  </si>
  <si>
    <t>Lofty Intentions</t>
  </si>
  <si>
    <t>Logan</t>
  </si>
  <si>
    <t>Logan's Run</t>
  </si>
  <si>
    <t>Loggerheads</t>
  </si>
  <si>
    <t>Loghat El Hob</t>
  </si>
  <si>
    <t>Login</t>
  </si>
  <si>
    <t>Logoi kai amartimata</t>
  </si>
  <si>
    <t>Loha</t>
  </si>
  <si>
    <t>Loham</t>
  </si>
  <si>
    <t>Lohengrin</t>
  </si>
  <si>
    <t>Lohk thang bai hai naai khon diao</t>
  </si>
  <si>
    <t>Loin</t>
  </si>
  <si>
    <t>Loin de Manhattan</t>
  </si>
  <si>
    <t>Loin des barbares</t>
  </si>
  <si>
    <t>Loin des hommes</t>
  </si>
  <si>
    <t>Loitering with Intent</t>
  </si>
  <si>
    <t>Loitolla</t>
  </si>
  <si>
    <t>Lokabandhoo (Friend of the people)</t>
  </si>
  <si>
    <t>Lokah Laqi</t>
  </si>
  <si>
    <t>LokalFilmis</t>
  </si>
  <si>
    <t>Lokalvardaren</t>
  </si>
  <si>
    <t>Lokarri</t>
  </si>
  <si>
    <t>Lokas</t>
  </si>
  <si>
    <t>Lokha Samastha</t>
  </si>
  <si>
    <t>Loki 7</t>
  </si>
  <si>
    <t>Lokis. Rekopis profesora Wittembacha</t>
  </si>
  <si>
    <t>Loku Duwa</t>
  </si>
  <si>
    <t>Lola</t>
  </si>
  <si>
    <t>Lola + Bilidikid</t>
  </si>
  <si>
    <t>Lola Casanova</t>
  </si>
  <si>
    <t>Lola Colt</t>
  </si>
  <si>
    <t>Lola Montes</t>
  </si>
  <si>
    <t>Lola Mora</t>
  </si>
  <si>
    <t>Lola Torbellino</t>
  </si>
  <si>
    <t>Lola Versus</t>
  </si>
  <si>
    <t>Lola Zipper</t>
  </si>
  <si>
    <t>Lola auf der Erbse</t>
  </si>
  <si>
    <t>Lola la taquera</t>
  </si>
  <si>
    <t>Lola la trailera</t>
  </si>
  <si>
    <t>Lola rennt</t>
  </si>
  <si>
    <t>Lola's Game</t>
  </si>
  <si>
    <t>Lola's Last Letter</t>
  </si>
  <si>
    <t>Lola's Love Shack</t>
  </si>
  <si>
    <t>Lola, espejo oscuro</t>
  </si>
  <si>
    <t>Lola, la piconera</t>
  </si>
  <si>
    <t>Lolita</t>
  </si>
  <si>
    <t>Lolita 2000</t>
  </si>
  <si>
    <t>Lolita al desnudo</t>
  </si>
  <si>
    <t>Lolita vib-zeme</t>
  </si>
  <si>
    <t>Lolites tis Athinas</t>
  </si>
  <si>
    <t>LolliLove</t>
  </si>
  <si>
    <t>Lollipop</t>
  </si>
  <si>
    <t>Lollipop Monster</t>
  </si>
  <si>
    <t>Lolly-Madonna XXX</t>
  </si>
  <si>
    <t>Lolo</t>
  </si>
  <si>
    <t>Lolon'i dada</t>
  </si>
  <si>
    <t>Loma</t>
  </si>
  <si>
    <t>Loma Lynda: Episode II</t>
  </si>
  <si>
    <t>Loma, davitskebuli megobari</t>
  </si>
  <si>
    <t>Lomalla</t>
  </si>
  <si>
    <t>Lomasankarit</t>
  </si>
  <si>
    <t>Lombard</t>
  </si>
  <si>
    <t>Lonbraz Kann</t>
  </si>
  <si>
    <t>Londinium</t>
  </si>
  <si>
    <t>London</t>
  </si>
  <si>
    <t>London (II)</t>
  </si>
  <si>
    <t>London Belongs to Me</t>
  </si>
  <si>
    <t>London Betty</t>
  </si>
  <si>
    <t>London Blackout Murders</t>
  </si>
  <si>
    <t>London Boulevard</t>
  </si>
  <si>
    <t>London Conspiracy</t>
  </si>
  <si>
    <t>London Dreams</t>
  </si>
  <si>
    <t>London EC1</t>
  </si>
  <si>
    <t>London Fields</t>
  </si>
  <si>
    <t>London Has Fallen</t>
  </si>
  <si>
    <t>London Kills Me</t>
  </si>
  <si>
    <t>London Life</t>
  </si>
  <si>
    <t>London Melody</t>
  </si>
  <si>
    <t>London Paris New York</t>
  </si>
  <si>
    <t>London Rampage</t>
  </si>
  <si>
    <t>London River</t>
  </si>
  <si>
    <t>London Road</t>
  </si>
  <si>
    <t>London Scally</t>
  </si>
  <si>
    <t>London Town</t>
  </si>
  <si>
    <t>London Virginia</t>
  </si>
  <si>
    <t>London Voodoo</t>
  </si>
  <si>
    <t>London by Night</t>
  </si>
  <si>
    <t>London to Brighton</t>
  </si>
  <si>
    <t>Londra chiama Polo Nord</t>
  </si>
  <si>
    <t>Londre</t>
  </si>
  <si>
    <t>Lone (II)</t>
  </si>
  <si>
    <t>Lone Cowboy</t>
  </si>
  <si>
    <t>Lone Hero</t>
  </si>
  <si>
    <t>Lone Rivers</t>
  </si>
  <si>
    <t>Lone Runner</t>
  </si>
  <si>
    <t>Lone Star</t>
  </si>
  <si>
    <t>Lone Star Blues</t>
  </si>
  <si>
    <t>Lone Star Law Men</t>
  </si>
  <si>
    <t>Lone Star Moonlight</t>
  </si>
  <si>
    <t>Lone Star Pioneers</t>
  </si>
  <si>
    <t>Lone Star Raiders</t>
  </si>
  <si>
    <t>Lone Star Ranger</t>
  </si>
  <si>
    <t>Lone Star State of Mind</t>
  </si>
  <si>
    <t>Lone Survivor</t>
  </si>
  <si>
    <t>Lone Texan</t>
  </si>
  <si>
    <t>Lone Texas Ranger</t>
  </si>
  <si>
    <t>Lone Tiger</t>
  </si>
  <si>
    <t>Lone Tree Bench</t>
  </si>
  <si>
    <t>Lone Walker</t>
  </si>
  <si>
    <t>Lone Wolf</t>
  </si>
  <si>
    <t>Lone Wolf McQuade</t>
  </si>
  <si>
    <t>Lone Wolves</t>
  </si>
  <si>
    <t>Loneliness Stone</t>
  </si>
  <si>
    <t>Lonely</t>
  </si>
  <si>
    <t>Lonely Are the Brave</t>
  </si>
  <si>
    <t>Lonely Boy</t>
  </si>
  <si>
    <t>Lonely Boys</t>
  </si>
  <si>
    <t>Lonely Child</t>
  </si>
  <si>
    <t>Lonely Child: The Imaginary World of Claude Vivier</t>
  </si>
  <si>
    <t>Lonely Heart</t>
  </si>
  <si>
    <t>Lonely Heart Bandits</t>
  </si>
  <si>
    <t>Lonely Hearts</t>
  </si>
  <si>
    <t>Lonely Love</t>
  </si>
  <si>
    <t>Lonely Planet</t>
  </si>
  <si>
    <t>Lonely Road</t>
  </si>
  <si>
    <t>Lonely Street</t>
  </si>
  <si>
    <t>Lonely Wives</t>
  </si>
  <si>
    <t>Lonely in America</t>
  </si>
  <si>
    <t>Lonely the Film</t>
  </si>
  <si>
    <t>Lonelyhearts</t>
  </si>
  <si>
    <t>Lonesome</t>
  </si>
  <si>
    <t>Lonesome Cowboys</t>
  </si>
  <si>
    <t>Lonesome Dove Church</t>
  </si>
  <si>
    <t>Lonesome Jim</t>
  </si>
  <si>
    <t>Lonesome Ladies</t>
  </si>
  <si>
    <t>Lonesome Trail</t>
  </si>
  <si>
    <t>Lonestar Cowboy</t>
  </si>
  <si>
    <t>Long Da Lishkara</t>
  </si>
  <si>
    <t>Long Day's Journey Into Night</t>
  </si>
  <si>
    <t>Long Dirt Road</t>
  </si>
  <si>
    <t>Long Distance</t>
  </si>
  <si>
    <t>Long Fei Feng Wu</t>
  </si>
  <si>
    <t>Long Forgotten Fields</t>
  </si>
  <si>
    <t>Long Gone Day</t>
  </si>
  <si>
    <t>Long Hello and Short Goodbye</t>
  </si>
  <si>
    <t>Long Hot Summer</t>
  </si>
  <si>
    <t>Long John Silver</t>
  </si>
  <si>
    <t>Long Lance</t>
  </si>
  <si>
    <t>Long Live the Dead</t>
  </si>
  <si>
    <t>Long Live the King</t>
  </si>
  <si>
    <t>Long Long Time Ago</t>
  </si>
  <si>
    <t>Long Long Time Ago 2</t>
  </si>
  <si>
    <t>Long Lost Father</t>
  </si>
  <si>
    <t>Long Lost Love</t>
  </si>
  <si>
    <t>Long Nights Short Mornings</t>
  </si>
  <si>
    <t>Long Pants</t>
  </si>
  <si>
    <t>Long Pigs</t>
  </si>
  <si>
    <t>Long Road Home</t>
  </si>
  <si>
    <t>Long Ruoi</t>
  </si>
  <si>
    <t>Long Shadows</t>
  </si>
  <si>
    <t>Long Shot</t>
  </si>
  <si>
    <t>Long Story Short</t>
  </si>
  <si>
    <t>Long Street</t>
  </si>
  <si>
    <t>Long Time Dead</t>
  </si>
  <si>
    <t>Long Time Since</t>
  </si>
  <si>
    <t>Long Way to Oblivion</t>
  </si>
  <si>
    <t>Long Weekend</t>
  </si>
  <si>
    <t>Long Wei shan zhuang</t>
  </si>
  <si>
    <t>Long de chuan ren</t>
  </si>
  <si>
    <t>Long de xin</t>
  </si>
  <si>
    <t>Long fa wei</t>
  </si>
  <si>
    <t>Long fei feng wu</t>
  </si>
  <si>
    <t>Long feng cheng xiang</t>
  </si>
  <si>
    <t>Long feng zei zhuo zei</t>
  </si>
  <si>
    <t>Long feng zhi duo xing</t>
  </si>
  <si>
    <t>Long gan wei</t>
  </si>
  <si>
    <t>Long hang tian xia</t>
  </si>
  <si>
    <t>Long hu da jue dou</t>
  </si>
  <si>
    <t>Long hu dou</t>
  </si>
  <si>
    <t>Long hu feng yun</t>
  </si>
  <si>
    <t>Long hu hui feng yun</t>
  </si>
  <si>
    <t>Long hu shao ye</t>
  </si>
  <si>
    <t>Long hu xin feng yun: Zhi tou hao tong ji fan</t>
  </si>
  <si>
    <t>Long hu xuan feng</t>
  </si>
  <si>
    <t>Long huo chang cheng</t>
  </si>
  <si>
    <t>Long jia jiang</t>
  </si>
  <si>
    <t>Long khong</t>
  </si>
  <si>
    <t>Long khong 2</t>
  </si>
  <si>
    <t>Long li ji</t>
  </si>
  <si>
    <t>Long maan chun ching</t>
  </si>
  <si>
    <t>Long man sha shou tze yo ren</t>
  </si>
  <si>
    <t>Long men fei jia</t>
  </si>
  <si>
    <t>Long men jin jian</t>
  </si>
  <si>
    <t>Long men kezhan</t>
  </si>
  <si>
    <t>Long men tai bao</t>
  </si>
  <si>
    <t>Long min</t>
  </si>
  <si>
    <t>Long nga</t>
  </si>
  <si>
    <t>Long nu xia fan</t>
  </si>
  <si>
    <t>Long on the Island</t>
  </si>
  <si>
    <t>Long quan</t>
  </si>
  <si>
    <t>Long quan she shou</t>
  </si>
  <si>
    <t>Long quan she shou dou zhi zhu</t>
  </si>
  <si>
    <t>Long teng hu yue</t>
  </si>
  <si>
    <t>Long teng si hai</t>
  </si>
  <si>
    <t>Long tou Lao da</t>
  </si>
  <si>
    <t>Long wei fu zi</t>
  </si>
  <si>
    <t>Long xing dao shou jin zhong jun</t>
  </si>
  <si>
    <t>Long xiong hu di</t>
  </si>
  <si>
    <t>Long yan zhou</t>
  </si>
  <si>
    <t>Long ying hu bu qian li zhui</t>
  </si>
  <si>
    <t>Long zai Shaolin</t>
  </si>
  <si>
    <t>Long zai jiang hu</t>
  </si>
  <si>
    <t>Long zai na li</t>
  </si>
  <si>
    <t>Long zai tian ya</t>
  </si>
  <si>
    <t>Long zheng hu dou jing wu hun</t>
  </si>
  <si>
    <t>Long zhi ren zhe</t>
  </si>
  <si>
    <t>Long zhi zheng ba</t>
  </si>
  <si>
    <t>Long-Distance Princess</t>
  </si>
  <si>
    <t>Long-Play</t>
  </si>
  <si>
    <t>Long-Term Relationship</t>
  </si>
  <si>
    <t>Longchamps</t>
  </si>
  <si>
    <t>Longe Daqui</t>
  </si>
  <si>
    <t>Longe da Vista</t>
  </si>
  <si>
    <t>Longe de Mim</t>
  </si>
  <si>
    <t>Longevity</t>
  </si>
  <si>
    <t>Longhorns</t>
  </si>
  <si>
    <t>Longing</t>
  </si>
  <si>
    <t>Longing (IV)</t>
  </si>
  <si>
    <t>Longitud de guerra</t>
  </si>
  <si>
    <t>Longo Caminho da Morte</t>
  </si>
  <si>
    <t>Longshot</t>
  </si>
  <si>
    <t>Longtails</t>
  </si>
  <si>
    <t>Longview</t>
  </si>
  <si>
    <t>Lonliness</t>
  </si>
  <si>
    <t>Lonnie</t>
  </si>
  <si>
    <t>Lontano dalla luce</t>
  </si>
  <si>
    <t>Lontano in fondo agli occhi</t>
  </si>
  <si>
    <t>Loofo</t>
  </si>
  <si>
    <t>Look</t>
  </si>
  <si>
    <t>Look 4 Them</t>
  </si>
  <si>
    <t>Look @ Me</t>
  </si>
  <si>
    <t>Look Again</t>
  </si>
  <si>
    <t>Look Back in Anger</t>
  </si>
  <si>
    <t>Look Before You Love</t>
  </si>
  <si>
    <t>Look Both Ways</t>
  </si>
  <si>
    <t>Look Closer</t>
  </si>
  <si>
    <t>Look Up and Laugh</t>
  </si>
  <si>
    <t>Look Who's Laughing</t>
  </si>
  <si>
    <t>Look Who's Talking</t>
  </si>
  <si>
    <t>Look Who's Talking Now</t>
  </si>
  <si>
    <t>Look Who's Talking Too</t>
  </si>
  <si>
    <t>Look at Me Again</t>
  </si>
  <si>
    <t>Look for the Silver Lining</t>
  </si>
  <si>
    <t>Look in Any Window</t>
  </si>
  <si>
    <t>Look in the Mirror</t>
  </si>
  <si>
    <t>Look of Love</t>
  </si>
  <si>
    <t>Look, Stranger</t>
  </si>
  <si>
    <t>Look-Out Sister</t>
  </si>
  <si>
    <t>Looker</t>
  </si>
  <si>
    <t>Lookin' Italian</t>
  </si>
  <si>
    <t>Lookin' for Lucky</t>
  </si>
  <si>
    <t>Lookin' to Get Out</t>
  </si>
  <si>
    <t>Looking Forward</t>
  </si>
  <si>
    <t>Looking Is the Original Sin</t>
  </si>
  <si>
    <t>Looking Through Lillian</t>
  </si>
  <si>
    <t>Looking Up</t>
  </si>
  <si>
    <t>Looking for Alibrandi</t>
  </si>
  <si>
    <t>Looking for Angelina</t>
  </si>
  <si>
    <t>Looking for Anne</t>
  </si>
  <si>
    <t>Looking for Bruce</t>
  </si>
  <si>
    <t>Looking for Buddha</t>
  </si>
  <si>
    <t>Looking for Clarissa</t>
  </si>
  <si>
    <t>Looking for Comedy in the Muslim World</t>
  </si>
  <si>
    <t>Looking for Danger</t>
  </si>
  <si>
    <t>Looking for Eric</t>
  </si>
  <si>
    <t>Looking for Grace</t>
  </si>
  <si>
    <t>Looking for Langston</t>
  </si>
  <si>
    <t>Looking for Leonard</t>
  </si>
  <si>
    <t>Looking for Lions</t>
  </si>
  <si>
    <t>Looking for Lola</t>
  </si>
  <si>
    <t>Looking for Love</t>
  </si>
  <si>
    <t>Looking for Mr. Goodbar</t>
  </si>
  <si>
    <t>Looking for Muhyiddin</t>
  </si>
  <si>
    <t>Looking for Palladin</t>
  </si>
  <si>
    <t>Looking for Prince Charming</t>
  </si>
  <si>
    <t>Looking for Simon</t>
  </si>
  <si>
    <t>Looking for Sunday</t>
  </si>
  <si>
    <t>Looking for Trouble</t>
  </si>
  <si>
    <t>Looking for an Echo</t>
  </si>
  <si>
    <t>Looking for the Jackalope</t>
  </si>
  <si>
    <t>Looking on the Bright Side</t>
  </si>
  <si>
    <t>Looks and Smiles</t>
  </si>
  <si>
    <t>Lool</t>
  </si>
  <si>
    <t>Loon</t>
  </si>
  <si>
    <t>Loon Lake</t>
  </si>
  <si>
    <t>Looney Tunes: Back in Action</t>
  </si>
  <si>
    <t>Looney Tunes: Rabbits Run</t>
  </si>
  <si>
    <t>Looney, Looney, Looney Bugs Bunny Movie</t>
  </si>
  <si>
    <t>Loong Boonmee raleuk chat</t>
  </si>
  <si>
    <t>Loons</t>
  </si>
  <si>
    <t>Loony in the Woods</t>
  </si>
  <si>
    <t>Looosers!</t>
  </si>
  <si>
    <t>Loop</t>
  </si>
  <si>
    <t>Loop (II)</t>
  </si>
  <si>
    <t>Looper</t>
  </si>
  <si>
    <t>Loophole</t>
  </si>
  <si>
    <t>Loopholes</t>
  </si>
  <si>
    <t>Looping</t>
  </si>
  <si>
    <t>Loops</t>
  </si>
  <si>
    <t>Loos</t>
  </si>
  <si>
    <t>Loose Cannons</t>
  </si>
  <si>
    <t>Loose Cannons: The Movie</t>
  </si>
  <si>
    <t>Loose Change</t>
  </si>
  <si>
    <t>Loose Connections</t>
  </si>
  <si>
    <t>Loose End</t>
  </si>
  <si>
    <t>Loose Ends</t>
  </si>
  <si>
    <t>Loose Screws</t>
  </si>
  <si>
    <t>Loose Shoes</t>
  </si>
  <si>
    <t>Loose Women</t>
  </si>
  <si>
    <t>Loose in London</t>
  </si>
  <si>
    <t>Loose with English</t>
  </si>
  <si>
    <t>Loosies</t>
  </si>
  <si>
    <t>Loot</t>
  </si>
  <si>
    <t>Lootera</t>
  </si>
  <si>
    <t>Lootere</t>
  </si>
  <si>
    <t>Lope</t>
  </si>
  <si>
    <t>Lopez, le bandit</t>
  </si>
  <si>
    <t>Lopovi prve klase</t>
  </si>
  <si>
    <t>Lopukhi</t>
  </si>
  <si>
    <t>Lora</t>
  </si>
  <si>
    <t>Lora ot sutrin do vecher</t>
  </si>
  <si>
    <t>Loraldia - El tiempo de las flores</t>
  </si>
  <si>
    <t>Loranga, Masarin &amp; Dartanjang</t>
  </si>
  <si>
    <t>Lord Babs</t>
  </si>
  <si>
    <t>Lord Byron</t>
  </si>
  <si>
    <t>Lord Byron of Broadway</t>
  </si>
  <si>
    <t>Lord Camber's Ladies</t>
  </si>
  <si>
    <t>Lord Edgware Dies</t>
  </si>
  <si>
    <t>Lord Farthingay's Holiday</t>
  </si>
  <si>
    <t>Lord Hansi</t>
  </si>
  <si>
    <t>Lord Jeff</t>
  </si>
  <si>
    <t>Lord Jim</t>
  </si>
  <si>
    <t>Lord Jones Is Dead</t>
  </si>
  <si>
    <t>Lord Livingstone 7000 Kandi</t>
  </si>
  <si>
    <t>Lord Love a Duck</t>
  </si>
  <si>
    <t>Lord Oom Piet</t>
  </si>
  <si>
    <t>Lord Put a Ring on It</t>
  </si>
  <si>
    <t>Lord Richard in the Pantry</t>
  </si>
  <si>
    <t>Lord Shango</t>
  </si>
  <si>
    <t>Lord and Lady Algy</t>
  </si>
  <si>
    <t>Lord of Illusions</t>
  </si>
  <si>
    <t>Lord of Tears</t>
  </si>
  <si>
    <t>Lord of War</t>
  </si>
  <si>
    <t>Lord of the Dance in 3D</t>
  </si>
  <si>
    <t>Lord of the Flies</t>
  </si>
  <si>
    <t>Lord of the Jungle</t>
  </si>
  <si>
    <t>Lord of the Manor</t>
  </si>
  <si>
    <t>Lord of the Undead</t>
  </si>
  <si>
    <t>Lord of this City</t>
  </si>
  <si>
    <t>Lord, All Men Can't Be Dogs</t>
  </si>
  <si>
    <t>Lordan, o varvaros</t>
  </si>
  <si>
    <t>Lords of Dogtown</t>
  </si>
  <si>
    <t>Lords of London</t>
  </si>
  <si>
    <t>Lords of the Deep</t>
  </si>
  <si>
    <t>Lords of the Underworld</t>
  </si>
  <si>
    <t>Lore</t>
  </si>
  <si>
    <t>Loreak</t>
  </si>
  <si>
    <t>Lorelei</t>
  </si>
  <si>
    <t>Loren Cass</t>
  </si>
  <si>
    <t>Lorenzaccio</t>
  </si>
  <si>
    <t>Lorenzino de' Medici</t>
  </si>
  <si>
    <t>Lorenzo va in letargo</t>
  </si>
  <si>
    <t>Lorenzo's Oil</t>
  </si>
  <si>
    <t>Loretta Lynn: Honky Tonk Girl</t>
  </si>
  <si>
    <t>Lori Sheedy, F*** You</t>
  </si>
  <si>
    <t>Lorna</t>
  </si>
  <si>
    <t>Lorna Doone</t>
  </si>
  <si>
    <t>Loro chi?</t>
  </si>
  <si>
    <t>Lorong hitam</t>
  </si>
  <si>
    <t>Lorong-lorong asmara</t>
  </si>
  <si>
    <t>Los</t>
  </si>
  <si>
    <t>Los 2 lados de la cama</t>
  </si>
  <si>
    <t>Los 3 Cielos</t>
  </si>
  <si>
    <t>Los 3 reyes magos</t>
  </si>
  <si>
    <t>Los 6 mandamientos de la risa</t>
  </si>
  <si>
    <t>Los 7 de Pancho Villa</t>
  </si>
  <si>
    <t>Los 7 pecados capitales</t>
  </si>
  <si>
    <t>Los Angeles Streetfighter</t>
  </si>
  <si>
    <t>Los Angeles7</t>
  </si>
  <si>
    <t>Los Beverly de Peralvillo</t>
  </si>
  <si>
    <t>Los Borgia</t>
  </si>
  <si>
    <t>Los Caprichos del Hombre</t>
  </si>
  <si>
    <t>Los Chidos</t>
  </si>
  <si>
    <t>Los Cipreses</t>
  </si>
  <si>
    <t>Los Enchiladas!</t>
  </si>
  <si>
    <t>Los Fabulosos 7</t>
  </si>
  <si>
    <t>Los Futbolistas</t>
  </si>
  <si>
    <t>Los Gringos</t>
  </si>
  <si>
    <t>Los Guambras</t>
  </si>
  <si>
    <t>Los Iluminados</t>
  </si>
  <si>
    <t>Los Inquilinos</t>
  </si>
  <si>
    <t>Los Locos</t>
  </si>
  <si>
    <t>Los Lost Ones</t>
  </si>
  <si>
    <t>Los Marziano</t>
  </si>
  <si>
    <t>Los Nadies</t>
  </si>
  <si>
    <t>Los Objetos Amorosos</t>
  </si>
  <si>
    <t>Los Parecidos</t>
  </si>
  <si>
    <t>Los Presentes</t>
  </si>
  <si>
    <t>Los Psiquiatras Ardientes</t>
  </si>
  <si>
    <t>Los Reyes del Juego</t>
  </si>
  <si>
    <t>Los Scavengers</t>
  </si>
  <si>
    <t>Los Siete</t>
  </si>
  <si>
    <t>Los Super</t>
  </si>
  <si>
    <t>Los Super bonaerenses</t>
  </si>
  <si>
    <t>Los Tales por cuales</t>
  </si>
  <si>
    <t>Los Traficantes</t>
  </si>
  <si>
    <t>Los Valientes</t>
  </si>
  <si>
    <t>Los Veganeros</t>
  </si>
  <si>
    <t>Los abajo firmantes</t>
  </si>
  <si>
    <t>Los aboneros del amor</t>
  </si>
  <si>
    <t>Los abrazos rotos</t>
  </si>
  <si>
    <t>Los actores del conflicto</t>
  </si>
  <si>
    <t>Los acusados</t>
  </si>
  <si>
    <t>Los adolescentes</t>
  </si>
  <si>
    <t>Los afincaos</t>
  </si>
  <si>
    <t>Los agentes del quinto grupo</t>
  </si>
  <si>
    <t>Los alegres Aguilares</t>
  </si>
  <si>
    <t>Los alegres bribones</t>
  </si>
  <si>
    <t>Los amantes</t>
  </si>
  <si>
    <t>Los amantes del desierto</t>
  </si>
  <si>
    <t>Los amantes frios</t>
  </si>
  <si>
    <t>Los amantes pasajeros</t>
  </si>
  <si>
    <t>Los amigos</t>
  </si>
  <si>
    <t>Los amigos Maravilla</t>
  </si>
  <si>
    <t>Los amigos Maravilla en el mundo de la aventura</t>
  </si>
  <si>
    <t>Los amores de Chucho el Roto</t>
  </si>
  <si>
    <t>Los amores de Juan Charrasqueado</t>
  </si>
  <si>
    <t>Los amores de Kafka</t>
  </si>
  <si>
    <t>Los amores de Laurita</t>
  </si>
  <si>
    <t>Los amores de Marieta - Los Fabulosos 20s</t>
  </si>
  <si>
    <t>Los amores de un torero</t>
  </si>
  <si>
    <t>Los amores de una viuda</t>
  </si>
  <si>
    <t>Los amores inconclusos</t>
  </si>
  <si>
    <t>Los apuros de Narciso</t>
  </si>
  <si>
    <t>Los apuros de dos gallos</t>
  </si>
  <si>
    <t>Los apuros de mi ahijada</t>
  </si>
  <si>
    <t>Los apuros de un mafioso</t>
  </si>
  <si>
    <t>Los asesinos</t>
  </si>
  <si>
    <t>Los asesinos del karate</t>
  </si>
  <si>
    <t>Los astronautas</t>
  </si>
  <si>
    <t>Los atracadores</t>
  </si>
  <si>
    <t>Los ausentes</t>
  </si>
  <si>
    <t>Los aventureros</t>
  </si>
  <si>
    <t>Los averiados</t>
  </si>
  <si>
    <t>Los balunis</t>
  </si>
  <si>
    <t>Los bastardos</t>
  </si>
  <si>
    <t>Los besos</t>
  </si>
  <si>
    <t>Los bingueros</t>
  </si>
  <si>
    <t>Los blues de la calle Pop (Aventuras de Felipe Malboro, volumen 8)</t>
  </si>
  <si>
    <t>Los caballeros de cemento</t>
  </si>
  <si>
    <t>Los caballeros de la cama redonda</t>
  </si>
  <si>
    <t>Los cachorros</t>
  </si>
  <si>
    <t>Los caciques</t>
  </si>
  <si>
    <t>Los cacos</t>
  </si>
  <si>
    <t>Los caifanes</t>
  </si>
  <si>
    <t>Los calaveras</t>
  </si>
  <si>
    <t>Los camaroneros</t>
  </si>
  <si>
    <t>Los campeones justicieros</t>
  </si>
  <si>
    <t>Los canallas</t>
  </si>
  <si>
    <t>Los caraduros</t>
  </si>
  <si>
    <t>Los caranchos de la Florida</t>
  </si>
  <si>
    <t>Los casados y la menor</t>
  </si>
  <si>
    <t>Los castigadores</t>
  </si>
  <si>
    <t>Los celos y el duende</t>
  </si>
  <si>
    <t>Los chacales</t>
  </si>
  <si>
    <t>Los chantas</t>
  </si>
  <si>
    <t>Los chicos</t>
  </si>
  <si>
    <t>Los chicos con las chicas</t>
  </si>
  <si>
    <t>Los chicos crecen</t>
  </si>
  <si>
    <t>Los chicos de la guerra</t>
  </si>
  <si>
    <t>Los chicos del Preu</t>
  </si>
  <si>
    <t>Los chicos del puerto</t>
  </si>
  <si>
    <t>Los chicos desaparecen</t>
  </si>
  <si>
    <t>Los chiflados dan el golpe</t>
  </si>
  <si>
    <t>Los chiflados del rock and roll</t>
  </si>
  <si>
    <t>Los cinco halcones</t>
  </si>
  <si>
    <t>Los clarines del miedo</t>
  </si>
  <si>
    <t>Los claros motivos del deseo</t>
  </si>
  <si>
    <t>Los claveles</t>
  </si>
  <si>
    <t>Los cobardes</t>
  </si>
  <si>
    <t>Los colimbas al ataque</t>
  </si>
  <si>
    <t>Los colimbas se divierten</t>
  </si>
  <si>
    <t>Los compadres del diablo</t>
  </si>
  <si>
    <t>Los compas de Sinaloa</t>
  </si>
  <si>
    <t>Los condenados</t>
  </si>
  <si>
    <t>Los conquistadores: de la comedia</t>
  </si>
  <si>
    <t>Los corrompidos</t>
  </si>
  <si>
    <t>Los corruptores</t>
  </si>
  <si>
    <t>Los corsarios</t>
  </si>
  <si>
    <t>Los cristeros</t>
  </si>
  <si>
    <t>Los cuates de la Rosenda</t>
  </si>
  <si>
    <t>Los cuatreros</t>
  </si>
  <si>
    <t>Los cuatrillizos</t>
  </si>
  <si>
    <t>Los cuatro Juanes</t>
  </si>
  <si>
    <t>Los cuatro robinsones</t>
  </si>
  <si>
    <t>Los cuatro salvajes</t>
  </si>
  <si>
    <t>Los cuatro secretos</t>
  </si>
  <si>
    <t>Los cuentos de Abelardo</t>
  </si>
  <si>
    <t>Los cuervos</t>
  </si>
  <si>
    <t>Los curanderos</t>
  </si>
  <si>
    <t>Los de abajo</t>
  </si>
  <si>
    <t>Los debutantes</t>
  </si>
  <si>
    <t>Los debutantes en el amor</t>
  </si>
  <si>
    <t>Los del suelo</t>
  </si>
  <si>
    <t>Los demonios del desierto</t>
  </si>
  <si>
    <t>Los derechos de la mujer</t>
  </si>
  <si>
    <t>Los derechos de los hijos</t>
  </si>
  <si>
    <t>Los desalmados</t>
  </si>
  <si>
    <t>Los desamparados</t>
  </si>
  <si>
    <t>Los desarraigados</t>
  </si>
  <si>
    <t>Los desechables</t>
  </si>
  <si>
    <t>Los desesperados</t>
  </si>
  <si>
    <t>Los desheredados</t>
  </si>
  <si>
    <t>Los diablos del terror</t>
  </si>
  <si>
    <t>Los diablos rojos</t>
  </si>
  <si>
    <t>Los dinamiteros</t>
  </si>
  <si>
    <t>Los dineros del diablo</t>
  </si>
  <si>
    <t>Los dioses de agua</t>
  </si>
  <si>
    <t>Los doce malditos</t>
  </si>
  <si>
    <t>Los doctores las prefieren desnudas</t>
  </si>
  <si>
    <t>Los dos Mundos de Angelita</t>
  </si>
  <si>
    <t>Los dos amigos</t>
  </si>
  <si>
    <t>Los dos carnales</t>
  </si>
  <si>
    <t>Los dos cuatreros</t>
  </si>
  <si>
    <t>Los dos frailes</t>
  </si>
  <si>
    <t>Los dos pilletes</t>
  </si>
  <si>
    <t>Los dos rivales</t>
  </si>
  <si>
    <t>Los drogadictos</t>
  </si>
  <si>
    <t>Los enamorados</t>
  </si>
  <si>
    <t>Los encantados</t>
  </si>
  <si>
    <t>Los encapuchados del infierno</t>
  </si>
  <si>
    <t>Los endemoniados del ring</t>
  </si>
  <si>
    <t>Los enemigos</t>
  </si>
  <si>
    <t>Los enredos de una gallega</t>
  </si>
  <si>
    <t>Los esclavos felices (la secta)</t>
  </si>
  <si>
    <t>Los espadachines de la reina</t>
  </si>
  <si>
    <t>Los evadidos</t>
  </si>
  <si>
    <t>Los expatriados</t>
  </si>
  <si>
    <t>Los expertos</t>
  </si>
  <si>
    <t>Los extermineitors</t>
  </si>
  <si>
    <t>Los extraterrestres</t>
  </si>
  <si>
    <t>Los fabulosos de Trinidad</t>
  </si>
  <si>
    <t>Los fanfarrones</t>
  </si>
  <si>
    <t>Los fantasmas burlones</t>
  </si>
  <si>
    <t>Los fantasmas que aman demasiado</t>
  </si>
  <si>
    <t>Los farsantes</t>
  </si>
  <si>
    <t>Los felices sesenta</t>
  </si>
  <si>
    <t>Los fierecillos indomables</t>
  </si>
  <si>
    <t>Los fierecillos se divierten</t>
  </si>
  <si>
    <t>Los flamencos</t>
  </si>
  <si>
    <t>Los forajidos</t>
  </si>
  <si>
    <t>Los fugitivos</t>
  </si>
  <si>
    <t>Los galleros de Jalisco</t>
  </si>
  <si>
    <t>Los gallos de la madrugada</t>
  </si>
  <si>
    <t>Los gamberros</t>
  </si>
  <si>
    <t>Los gatilleros del diablo</t>
  </si>
  <si>
    <t>Los gatos de las azoteas</t>
  </si>
  <si>
    <t>Los gavilanes negros</t>
  </si>
  <si>
    <t>Los gemelos alborotados</t>
  </si>
  <si>
    <t>Los girasoles ciegos</t>
  </si>
  <si>
    <t>Los golfos</t>
  </si>
  <si>
    <t>Los golpes bajos</t>
  </si>
  <si>
    <t>Los guardiamarinas</t>
  </si>
  <si>
    <t>Los guaruras</t>
  </si>
  <si>
    <t>Los guerrilleros</t>
  </si>
  <si>
    <t>Los gusanos no llevan bufanda</t>
  </si>
  <si>
    <t>Los habitantes de la casa deshabitada</t>
  </si>
  <si>
    <t>Los hampones</t>
  </si>
  <si>
    <t>Los herederos</t>
  </si>
  <si>
    <t>Los hermanos Cartagena</t>
  </si>
  <si>
    <t>Los hermanos Centella</t>
  </si>
  <si>
    <t>Los hermanos Del Hierro</t>
  </si>
  <si>
    <t>Los hermanos Diablo</t>
  </si>
  <si>
    <t>Los hermanos corsos</t>
  </si>
  <si>
    <t>Los hermanos del viento</t>
  </si>
  <si>
    <t>Los hermanos machorro</t>
  </si>
  <si>
    <t>Los hijos ajenos</t>
  </si>
  <si>
    <t>Los hijos de Fierro</t>
  </si>
  <si>
    <t>Los hijos de Peralvillo</t>
  </si>
  <si>
    <t>Los hijos de Rancho Grande</t>
  </si>
  <si>
    <t>Los hijos de Scaramouche</t>
  </si>
  <si>
    <t>Los hijos de la calle</t>
  </si>
  <si>
    <t>Los hijos de la noche</t>
  </si>
  <si>
    <t>Los hijos de nadie (Dos caminos)</t>
  </si>
  <si>
    <t>Los hijos de...</t>
  </si>
  <si>
    <t>Los hijos del diablo</t>
  </si>
  <si>
    <t>Los hijos del divorcio</t>
  </si>
  <si>
    <t>Los hijos del odio</t>
  </si>
  <si>
    <t>Los hijos del otro</t>
  </si>
  <si>
    <t>Los hijos del viento</t>
  </si>
  <si>
    <t>Los hojalateros</t>
  </si>
  <si>
    <t>Los hombres las prefieren viudas</t>
  </si>
  <si>
    <t>Los hombres no deben llorar</t>
  </si>
  <si>
    <t>Los hombres no lloran</t>
  </si>
  <si>
    <t>Los hombres siempre mienten</t>
  </si>
  <si>
    <t>Los hongos</t>
  </si>
  <si>
    <t>Los ilusionautas</t>
  </si>
  <si>
    <t>Los ilusos</t>
  </si>
  <si>
    <t>Los inadaptados</t>
  </si>
  <si>
    <t>Los indolentes</t>
  </si>
  <si>
    <t>Los indomables</t>
  </si>
  <si>
    <t>Los infectados</t>
  </si>
  <si>
    <t>Los infernales</t>
  </si>
  <si>
    <t>Los inmorales</t>
  </si>
  <si>
    <t>Los inocentes</t>
  </si>
  <si>
    <t>Los inquilinos del infierno</t>
  </si>
  <si>
    <t>Los insomnes</t>
  </si>
  <si>
    <t>Los inundados</t>
  </si>
  <si>
    <t>Los invitados</t>
  </si>
  <si>
    <t>Los irrompibles</t>
  </si>
  <si>
    <t>Los isleros</t>
  </si>
  <si>
    <t>Los jaguares contra el invasor misterioso</t>
  </si>
  <si>
    <t>Los japoneses no esperan</t>
  </si>
  <si>
    <t>Los jefes</t>
  </si>
  <si>
    <t>Los jinetes de la bruja (En el viejo Guanajuato)</t>
  </si>
  <si>
    <t>Los jornaleros</t>
  </si>
  <si>
    <t>Los jueves, milagro</t>
  </si>
  <si>
    <t>Los juniors</t>
  </si>
  <si>
    <t>Los kalatrava contra el imperio del karate</t>
  </si>
  <si>
    <t>Los labios</t>
  </si>
  <si>
    <t>Los ladrones somos gente honrada</t>
  </si>
  <si>
    <t>Los laureles</t>
  </si>
  <si>
    <t>Los lavaderos</t>
  </si>
  <si>
    <t>Los lavaderos II</t>
  </si>
  <si>
    <t>Los legionarios</t>
  </si>
  <si>
    <t>Los leones del ring</t>
  </si>
  <si>
    <t>Los leones del ring contra la Cosa Nostra</t>
  </si>
  <si>
    <t>Los liantes</t>
  </si>
  <si>
    <t>Los lios de Barba Azul</t>
  </si>
  <si>
    <t>Los lobos de Washington</t>
  </si>
  <si>
    <t>Los locos del cuarto piso</t>
  </si>
  <si>
    <t>Los lunes al sol</t>
  </si>
  <si>
    <t>Los machos estan fatigados</t>
  </si>
  <si>
    <t>Los maistros</t>
  </si>
  <si>
    <t>Los malvados</t>
  </si>
  <si>
    <t>Los malvivientes</t>
  </si>
  <si>
    <t>Los mantenidos</t>
  </si>
  <si>
    <t>Los mantenidos tambien lloran</t>
  </si>
  <si>
    <t>Los maravillosos</t>
  </si>
  <si>
    <t>Los marcados</t>
  </si>
  <si>
    <t>Los mares del sur</t>
  </si>
  <si>
    <t>Los margaritos</t>
  </si>
  <si>
    <t>Los maridos no cenan en casa</t>
  </si>
  <si>
    <t>Los matamonstruos en la mansion del terror</t>
  </si>
  <si>
    <t>Los matones de mi pueblo</t>
  </si>
  <si>
    <t>Los mayates atacan</t>
  </si>
  <si>
    <t>Los mecanicos ardientes</t>
  </si>
  <si>
    <t>Los mediocres</t>
  </si>
  <si>
    <t>Los mejores temas</t>
  </si>
  <si>
    <t>Los mercenarios</t>
  </si>
  <si>
    <t>Los meseros mitoteros</t>
  </si>
  <si>
    <t>Los miedos</t>
  </si>
  <si>
    <t>Los mil ojos del asesino</t>
  </si>
  <si>
    <t>Los mineros</t>
  </si>
  <si>
    <t>Los miserables</t>
  </si>
  <si>
    <t>Los misterios del Hampa</t>
  </si>
  <si>
    <t>Los mochileros</t>
  </si>
  <si>
    <t>Los monstruos del terror</t>
  </si>
  <si>
    <t>Los motivos de Berta</t>
  </si>
  <si>
    <t>Los motivos de Luz</t>
  </si>
  <si>
    <t>Los muchachos de antes no usaban gomina</t>
  </si>
  <si>
    <t>Los muchachos de mi barrio</t>
  </si>
  <si>
    <t>Los muertos</t>
  </si>
  <si>
    <t>Los muertos no hablan</t>
  </si>
  <si>
    <t>Los muertos no perdonan</t>
  </si>
  <si>
    <t>Los muertos que nos dieron la vida</t>
  </si>
  <si>
    <t>Los muertos, la carne y el diablo</t>
  </si>
  <si>
    <t>Los mujeriegos</t>
  </si>
  <si>
    <t>Los nombres de Alicia</t>
  </si>
  <si>
    <t>Los novios</t>
  </si>
  <si>
    <t>Los novios de mi mujer</t>
  </si>
  <si>
    <t>Los novios de mis hijas</t>
  </si>
  <si>
    <t>Los nuestros</t>
  </si>
  <si>
    <t>Los nuevos extraterrestres</t>
  </si>
  <si>
    <t>Los numeros</t>
  </si>
  <si>
    <t>Los obsexos</t>
  </si>
  <si>
    <t>Los ojos de Julia</t>
  </si>
  <si>
    <t>Los ojos dejan huellas</t>
  </si>
  <si>
    <t>Los ojos del muerto</t>
  </si>
  <si>
    <t>Los ojos llenos de amor</t>
  </si>
  <si>
    <t>Los ojos perdidos</t>
  </si>
  <si>
    <t>Los ojos siniestros del doctor Orloff</t>
  </si>
  <si>
    <t>Los olvidados</t>
  </si>
  <si>
    <t>Los olvidados de Dios</t>
  </si>
  <si>
    <t>Los orilleros</t>
  </si>
  <si>
    <t>Los padrinos</t>
  </si>
  <si>
    <t>Los pagares de Mendieta</t>
  </si>
  <si>
    <t>Los pajarracos</t>
  </si>
  <si>
    <t>Los palomos</t>
  </si>
  <si>
    <t>Los paquetes de Paquita</t>
  </si>
  <si>
    <t>Los paranoicos</t>
  </si>
  <si>
    <t>Los parranderos</t>
  </si>
  <si>
    <t>Los pasos dobles</t>
  </si>
  <si>
    <t>Los pasos perdidos</t>
  </si>
  <si>
    <t>Los pecados de una chica casi decente</t>
  </si>
  <si>
    <t>Los peces fuera del agua</t>
  </si>
  <si>
    <t>Los peces rojos</t>
  </si>
  <si>
    <t>Los pellejos de mi compadre</t>
  </si>
  <si>
    <t>Los peloteros</t>
  </si>
  <si>
    <t>Los pen...itentes del PUP</t>
  </si>
  <si>
    <t>Los peores del barrio</t>
  </si>
  <si>
    <t>Los pepenadores de aca</t>
  </si>
  <si>
    <t>Los perros de Dios</t>
  </si>
  <si>
    <t>Los perturbados</t>
  </si>
  <si>
    <t>Los perversos</t>
  </si>
  <si>
    <t>Los pintin al rescate</t>
  </si>
  <si>
    <t>Los piratas</t>
  </si>
  <si>
    <t>Los pistoleros</t>
  </si>
  <si>
    <t>Los placeres ocultos</t>
  </si>
  <si>
    <t>Los platillos voladores</t>
  </si>
  <si>
    <t>Los plomeros y las ficheras</t>
  </si>
  <si>
    <t>Los porfiados</t>
  </si>
  <si>
    <t>Los porretas</t>
  </si>
  <si>
    <t>Los presidiarios</t>
  </si>
  <si>
    <t>Los presuntos</t>
  </si>
  <si>
    <t>Los que danzan</t>
  </si>
  <si>
    <t>Los que matan</t>
  </si>
  <si>
    <t>Los que no deben nacer</t>
  </si>
  <si>
    <t>Los que no fuimos a la guerra</t>
  </si>
  <si>
    <t>Los que no saben volar</t>
  </si>
  <si>
    <t>Los que nunca amaron</t>
  </si>
  <si>
    <t>Los que tocan el piano</t>
  </si>
  <si>
    <t>Los que volvieron</t>
  </si>
  <si>
    <t>Los quiero a todos</t>
  </si>
  <si>
    <t>Los rateros</t>
  </si>
  <si>
    <t>Los ratones (el disconforme)</t>
  </si>
  <si>
    <t>Los rebeldes de Arizona</t>
  </si>
  <si>
    <t>Los recuerdos del porvenir</t>
  </si>
  <si>
    <t>Los relajados</t>
  </si>
  <si>
    <t>Los renglones torcidos de Dios</t>
  </si>
  <si>
    <t>Los reptiles</t>
  </si>
  <si>
    <t>Los resbalosos</t>
  </si>
  <si>
    <t>Los reyes del sablazo</t>
  </si>
  <si>
    <t>Los reyes del volante</t>
  </si>
  <si>
    <t>Los reyes magos</t>
  </si>
  <si>
    <t>Los ritos sexuales del diablo</t>
  </si>
  <si>
    <t>Los rockeros del barrio</t>
  </si>
  <si>
    <t>Los salvajes</t>
  </si>
  <si>
    <t>Los santos inocentes</t>
  </si>
  <si>
    <t>Los santos reyes</t>
  </si>
  <si>
    <t>Los santos sucios</t>
  </si>
  <si>
    <t>Los sheriffs de la frontera</t>
  </si>
  <si>
    <t>Los siete locos</t>
  </si>
  <si>
    <t>Los siete proscritos</t>
  </si>
  <si>
    <t>Los signos del zodiaco</t>
  </si>
  <si>
    <t>Los sin nombre</t>
  </si>
  <si>
    <t>Los sobrevivientes</t>
  </si>
  <si>
    <t>Los sobrinos del Zorro</t>
  </si>
  <si>
    <t>Los solterones</t>
  </si>
  <si>
    <t>Los subdesarrollados</t>
  </si>
  <si>
    <t>Los superagentes contra los fantasmas</t>
  </si>
  <si>
    <t>Los superagentes contra todos</t>
  </si>
  <si>
    <t>Los superagentes no se rompen</t>
  </si>
  <si>
    <t>Los superagentes y el tesoro maldito</t>
  </si>
  <si>
    <t>Los superagentes y la gran aventura del oro</t>
  </si>
  <si>
    <t>Los supersabios</t>
  </si>
  <si>
    <t>Los talacheros</t>
  </si>
  <si>
    <t>Los tarantos</t>
  </si>
  <si>
    <t>Los taxistas del amor</t>
  </si>
  <si>
    <t>Los taxistas del humor</t>
  </si>
  <si>
    <t>Los televisionudos</t>
  </si>
  <si>
    <t>Los temerarios</t>
  </si>
  <si>
    <t>Los temibles</t>
  </si>
  <si>
    <t>Los teporochos</t>
  </si>
  <si>
    <t>Los tigres de la memoria</t>
  </si>
  <si>
    <t>Los tigres del desierto</t>
  </si>
  <si>
    <t>Los tigres del ring</t>
  </si>
  <si>
    <t>Los torturados</t>
  </si>
  <si>
    <t>Los traidores</t>
  </si>
  <si>
    <t>Los tramposos</t>
  </si>
  <si>
    <t>Los tres Berretines</t>
  </si>
  <si>
    <t>Los tres Villalobos</t>
  </si>
  <si>
    <t>Los tres alegres compadres</t>
  </si>
  <si>
    <t>Los tres animales</t>
  </si>
  <si>
    <t>Los tres bohemios</t>
  </si>
  <si>
    <t>Los tres calaveras</t>
  </si>
  <si>
    <t>Los tres compadres</t>
  </si>
  <si>
    <t>Los tres de palo alto</t>
  </si>
  <si>
    <t>Los tres farsantes</t>
  </si>
  <si>
    <t>Los tres gallos</t>
  </si>
  <si>
    <t>Los tres huastecos</t>
  </si>
  <si>
    <t>Los tres mosqueteros</t>
  </si>
  <si>
    <t>Los tres mosqueteros de Dios</t>
  </si>
  <si>
    <t>Los tres mosqueteros y medio</t>
  </si>
  <si>
    <t>Los tres salvajes</t>
  </si>
  <si>
    <t>Los tres vivales</t>
  </si>
  <si>
    <t>Los triunfadores</t>
  </si>
  <si>
    <t>Los turistas</t>
  </si>
  <si>
    <t>Los valientes de Guerrero</t>
  </si>
  <si>
    <t>Los valientes no mueren</t>
  </si>
  <si>
    <t>Los vampiros los prefieren gorditos</t>
  </si>
  <si>
    <t>Los venerables todos</t>
  </si>
  <si>
    <t>Los verduleros 3</t>
  </si>
  <si>
    <t>Los verduleros 4</t>
  </si>
  <si>
    <t>Los verduleros atacan de nuevo</t>
  </si>
  <si>
    <t>Los viajes de Gulliver</t>
  </si>
  <si>
    <t>Los viajes del viento</t>
  </si>
  <si>
    <t>Los viajes escolares</t>
  </si>
  <si>
    <t>Los viejos</t>
  </si>
  <si>
    <t>Los viernes de la eternidad</t>
  </si>
  <si>
    <t>Los violadores</t>
  </si>
  <si>
    <t>Los violadores del amanecer</t>
  </si>
  <si>
    <t>Los zancos</t>
  </si>
  <si>
    <t>Lose Your Head</t>
  </si>
  <si>
    <t>Losejas</t>
  </si>
  <si>
    <t>Loser</t>
  </si>
  <si>
    <t>Loser Love</t>
  </si>
  <si>
    <t>Loser Takes All</t>
  </si>
  <si>
    <t>Loser's Crown</t>
  </si>
  <si>
    <t>Loser's End</t>
  </si>
  <si>
    <t>Loser's Lounge</t>
  </si>
  <si>
    <t>Losers</t>
  </si>
  <si>
    <t>Losers Take All</t>
  </si>
  <si>
    <t>Losers in Love</t>
  </si>
  <si>
    <t>Losers' Holiday</t>
  </si>
  <si>
    <t>Loserville</t>
  </si>
  <si>
    <t>Loshadi v okeane</t>
  </si>
  <si>
    <t>Losho momche</t>
  </si>
  <si>
    <t>Losin' It</t>
  </si>
  <si>
    <t>Losing Control</t>
  </si>
  <si>
    <t>Losing Everything</t>
  </si>
  <si>
    <t>Losing Faith</t>
  </si>
  <si>
    <t>Losing Ground</t>
  </si>
  <si>
    <t>Losing Isaiah</t>
  </si>
  <si>
    <t>Losing Lenny</t>
  </si>
  <si>
    <t>Losing You</t>
  </si>
  <si>
    <t>Losing a Highway</t>
  </si>
  <si>
    <t>Losing in Love</t>
  </si>
  <si>
    <t>Loss (IV)</t>
  </si>
  <si>
    <t>Loss (III)</t>
  </si>
  <si>
    <t>Loss of Life</t>
  </si>
  <si>
    <t>Lost &amp; Found</t>
  </si>
  <si>
    <t>Lost &amp; Found (III)</t>
  </si>
  <si>
    <t>Lost &amp; Turnt Out</t>
  </si>
  <si>
    <t>Lost</t>
  </si>
  <si>
    <t>Lost (V)</t>
  </si>
  <si>
    <t>Lost (VII)</t>
  </si>
  <si>
    <t>Lost After Dark</t>
  </si>
  <si>
    <t>Lost Angel</t>
  </si>
  <si>
    <t>Lost Angels</t>
  </si>
  <si>
    <t>Lost Birds</t>
  </si>
  <si>
    <t>Lost Boundaries</t>
  </si>
  <si>
    <t>Lost Boy (II)</t>
  </si>
  <si>
    <t>Lost Canyon</t>
  </si>
  <si>
    <t>Lost Cat Corona</t>
  </si>
  <si>
    <t>Lost Cause</t>
  </si>
  <si>
    <t>Lost Causes</t>
  </si>
  <si>
    <t>Lost Chi</t>
  </si>
  <si>
    <t>Lost Christmas</t>
  </si>
  <si>
    <t>Lost Colony</t>
  </si>
  <si>
    <t>Lost Command</t>
  </si>
  <si>
    <t>Lost Continent</t>
  </si>
  <si>
    <t>Lost Creek</t>
  </si>
  <si>
    <t>Lost Creek (II)</t>
  </si>
  <si>
    <t>Lost Dinosaur Valley</t>
  </si>
  <si>
    <t>Lost Division</t>
  </si>
  <si>
    <t>Lost Dogs</t>
  </si>
  <si>
    <t>Lost Dream</t>
  </si>
  <si>
    <t>Lost Everything</t>
  </si>
  <si>
    <t>Lost Existence</t>
  </si>
  <si>
    <t>Lost Flight</t>
  </si>
  <si>
    <t>Lost Harmony</t>
  </si>
  <si>
    <t>Lost Highway</t>
  </si>
  <si>
    <t>Lost History</t>
  </si>
  <si>
    <t>Lost Honeymoon</t>
  </si>
  <si>
    <t>Lost Horizon</t>
  </si>
  <si>
    <t>Lost Island</t>
  </si>
  <si>
    <t>Lost Islands</t>
  </si>
  <si>
    <t>Lost Journey</t>
  </si>
  <si>
    <t>Lost Junction</t>
  </si>
  <si>
    <t>Lost Killers</t>
  </si>
  <si>
    <t>Lost Lagoon</t>
  </si>
  <si>
    <t>Lost Lake</t>
  </si>
  <si>
    <t>Lost Love</t>
  </si>
  <si>
    <t>Lost Loves</t>
  </si>
  <si>
    <t>Lost Mother</t>
  </si>
  <si>
    <t>Lost Paradise in Tokyo</t>
  </si>
  <si>
    <t>Lost Penny</t>
  </si>
  <si>
    <t>Lost Persons Area</t>
  </si>
  <si>
    <t>Lost Place</t>
  </si>
  <si>
    <t>Lost Planet Airmen</t>
  </si>
  <si>
    <t>Lost Prophet</t>
  </si>
  <si>
    <t>Lost Ranch</t>
  </si>
  <si>
    <t>Lost River</t>
  </si>
  <si>
    <t>Lost Serenade</t>
  </si>
  <si>
    <t>Lost Signal</t>
  </si>
  <si>
    <t>Lost Signals</t>
  </si>
  <si>
    <t>Lost Solace</t>
  </si>
  <si>
    <t>Lost Soul</t>
  </si>
  <si>
    <t>Lost Souls</t>
  </si>
  <si>
    <t>Lost Stallions: The Journey Home</t>
  </si>
  <si>
    <t>Lost Suburbia</t>
  </si>
  <si>
    <t>Lost Tango</t>
  </si>
  <si>
    <t>Lost Things</t>
  </si>
  <si>
    <t>Lost Time</t>
  </si>
  <si>
    <t>Lost Treasure</t>
  </si>
  <si>
    <t>Lost Tribes</t>
  </si>
  <si>
    <t>Lost Valley</t>
  </si>
  <si>
    <t>Lost Wilderness</t>
  </si>
  <si>
    <t>Lost Without Love</t>
  </si>
  <si>
    <t>Lost Woods</t>
  </si>
  <si>
    <t>Lost a Girl</t>
  </si>
  <si>
    <t>Lost and Delirious</t>
  </si>
  <si>
    <t>Lost and Found</t>
  </si>
  <si>
    <t>Lost and Found (IV)</t>
  </si>
  <si>
    <t>Lost and Found in Armenia</t>
  </si>
  <si>
    <t>Lost and Found on a South Sea Island</t>
  </si>
  <si>
    <t>Lost and Gone Forever</t>
  </si>
  <si>
    <t>Lost at Sea</t>
  </si>
  <si>
    <t>Lost at the Front</t>
  </si>
  <si>
    <t>Lost by Dead</t>
  </si>
  <si>
    <t>Lost for Words</t>
  </si>
  <si>
    <t>Lost in Africa</t>
  </si>
  <si>
    <t>Lost in Alaska</t>
  </si>
  <si>
    <t>Lost in America</t>
  </si>
  <si>
    <t>Lost in Amsterdam</t>
  </si>
  <si>
    <t>Lost in Austin</t>
  </si>
  <si>
    <t>Lost in Florence</t>
  </si>
  <si>
    <t>Lost in Hope</t>
  </si>
  <si>
    <t>Lost in Hustle</t>
  </si>
  <si>
    <t>Lost in Karastan</t>
  </si>
  <si>
    <t>Lost in Laos</t>
  </si>
  <si>
    <t>Lost in Papua</t>
  </si>
  <si>
    <t>Lost in Plainview</t>
  </si>
  <si>
    <t>Lost in Plainview (II)</t>
  </si>
  <si>
    <t>Lost in Reality</t>
  </si>
  <si>
    <t>Lost in Space</t>
  </si>
  <si>
    <t>Lost in Time (III)</t>
  </si>
  <si>
    <t>Lost in Transit</t>
  </si>
  <si>
    <t>Lost in Translation</t>
  </si>
  <si>
    <t>Lost in Vienna, Austria</t>
  </si>
  <si>
    <t>Lost in Yonkers</t>
  </si>
  <si>
    <t>Lost in a Crowd</t>
  </si>
  <si>
    <t>Lost in a Harem</t>
  </si>
  <si>
    <t>Lost in a Moment</t>
  </si>
  <si>
    <t>Lost in the Bush</t>
  </si>
  <si>
    <t>Lost in the Crack</t>
  </si>
  <si>
    <t>Lost in the Living</t>
  </si>
  <si>
    <t>Lost in the Moonlight</t>
  </si>
  <si>
    <t>Lost in the Pershing Point Hotel</t>
  </si>
  <si>
    <t>Lost in the Pinelands</t>
  </si>
  <si>
    <t>Lost in the Stars</t>
  </si>
  <si>
    <t>Lost in the Stratosphere</t>
  </si>
  <si>
    <t>Lost in the Sun</t>
  </si>
  <si>
    <t>Lost in the Wash</t>
  </si>
  <si>
    <t>Lost in the Woods</t>
  </si>
  <si>
    <t>Lost north</t>
  </si>
  <si>
    <t>Lost on A Mountain in Maine</t>
  </si>
  <si>
    <t>Lost on Paradise Island</t>
  </si>
  <si>
    <t>Lost on Purpose</t>
  </si>
  <si>
    <t>Lost on the Bohemian Road</t>
  </si>
  <si>
    <t>Lost!</t>
  </si>
  <si>
    <t>Lost, Lonely and Vicious</t>
  </si>
  <si>
    <t>Lost/Found</t>
  </si>
  <si>
    <t>Lost: A Wife</t>
  </si>
  <si>
    <t>Lost: Black Earth</t>
  </si>
  <si>
    <t>Lostal Lostat</t>
  </si>
  <si>
    <t>Lotanna</t>
  </si>
  <si>
    <t>Lotfan mozahem nashavid</t>
  </si>
  <si>
    <t>Lotgenoten</t>
  </si>
  <si>
    <t>Lotna</t>
  </si>
  <si>
    <t>Lotrando a Zubejda</t>
  </si>
  <si>
    <t>Lots Weib</t>
  </si>
  <si>
    <t>Lotte in Italia</t>
  </si>
  <si>
    <t>Lotte in Weimar</t>
  </si>
  <si>
    <t>Lotte ja kuukivi saladus</t>
  </si>
  <si>
    <t>Lottery Ticket</t>
  </si>
  <si>
    <t>Lotto</t>
  </si>
  <si>
    <t>Lotto Land</t>
  </si>
  <si>
    <t>Lottovoittaja UKK Turhapuro</t>
  </si>
  <si>
    <t>Lotus</t>
  </si>
  <si>
    <t>Lotus (II)</t>
  </si>
  <si>
    <t>Lotus Blossom</t>
  </si>
  <si>
    <t>Lotus Eaters (II)</t>
  </si>
  <si>
    <t>Lou</t>
  </si>
  <si>
    <t>Lou (Ek Ehsaas)</t>
  </si>
  <si>
    <t>Lou Lap</t>
  </si>
  <si>
    <t>Lou she oi sheung mao</t>
  </si>
  <si>
    <t>Lou xia de fang ke</t>
  </si>
  <si>
    <t>Lou! Journal infime</t>
  </si>
  <si>
    <t>Lou, Pat &amp; Joe D</t>
  </si>
  <si>
    <t>Loubia hamra</t>
  </si>
  <si>
    <t>Louco Por Cinema</t>
  </si>
  <si>
    <t>Loucuras Sexuais</t>
  </si>
  <si>
    <t>Loud</t>
  </si>
  <si>
    <t>Loud Places</t>
  </si>
  <si>
    <t>Loud Sound of Silence</t>
  </si>
  <si>
    <t>Louder Than Bombs</t>
  </si>
  <si>
    <t>Louder Than Words (II)</t>
  </si>
  <si>
    <t>Loudmouth Soup</t>
  </si>
  <si>
    <t>Loudspeaker</t>
  </si>
  <si>
    <t>Loufa kai parallagi</t>
  </si>
  <si>
    <t>Loufa kai parallagi: Seirines sti steria</t>
  </si>
  <si>
    <t>Louis &amp; Frank</t>
  </si>
  <si>
    <t>Louis 19, le roi des ondes</t>
  </si>
  <si>
    <t>Louis Cyr</t>
  </si>
  <si>
    <t>Louis the Fourteenth Street</t>
  </si>
  <si>
    <t>Louis, enfant roi</t>
  </si>
  <si>
    <t>Louisa</t>
  </si>
  <si>
    <t>Louisa, een woord van liefde</t>
  </si>
  <si>
    <t>Louise</t>
  </si>
  <si>
    <t>Louise (Take 2)</t>
  </si>
  <si>
    <t>Louise Wimmer</t>
  </si>
  <si>
    <t>Louise and her Lover</t>
  </si>
  <si>
    <t>Louise en hiver</t>
  </si>
  <si>
    <t>Louise-Michel</t>
  </si>
  <si>
    <t>Louisiana</t>
  </si>
  <si>
    <t>Louisiana Blues</t>
  </si>
  <si>
    <t>Louisiana Hayride</t>
  </si>
  <si>
    <t>Louisiana Purchase</t>
  </si>
  <si>
    <t>Louisiana Story</t>
  </si>
  <si>
    <t>Louisiana Territory</t>
  </si>
  <si>
    <t>Louiza</t>
  </si>
  <si>
    <t>Loukoumades me meli</t>
  </si>
  <si>
    <t>Loukyam</t>
  </si>
  <si>
    <t>Loulou</t>
  </si>
  <si>
    <t>Loulou Graffiti</t>
  </si>
  <si>
    <t>Loulou, l'incroyable secret</t>
  </si>
  <si>
    <t>Lounge Act</t>
  </si>
  <si>
    <t>Loup</t>
  </si>
  <si>
    <t>Loup-garou</t>
  </si>
  <si>
    <t>Lourdes</t>
  </si>
  <si>
    <t>Louss, warda al-rimal</t>
  </si>
  <si>
    <t>Loutkar</t>
  </si>
  <si>
    <t>Lov na jelene</t>
  </si>
  <si>
    <t>Lov u mutnom</t>
  </si>
  <si>
    <t>Love &amp; Basketball</t>
  </si>
  <si>
    <t>Love &amp; Coffee</t>
  </si>
  <si>
    <t>Love &amp; Friendship</t>
  </si>
  <si>
    <t>Love &amp; Human Remains</t>
  </si>
  <si>
    <t>Love &amp; Mercy</t>
  </si>
  <si>
    <t>Love &amp; Money</t>
  </si>
  <si>
    <t>Love &amp; Other Drugs</t>
  </si>
  <si>
    <t>Love &amp; Plutonium</t>
  </si>
  <si>
    <t>Love &amp; Pop</t>
  </si>
  <si>
    <t>Love &amp; Rage</t>
  </si>
  <si>
    <t>Love &amp; Savagery</t>
  </si>
  <si>
    <t>Love &amp; Sex</t>
  </si>
  <si>
    <t>Love &amp; Sex etc.</t>
  </si>
  <si>
    <t>Love &amp; Suicide</t>
  </si>
  <si>
    <t>Love &amp; Support</t>
  </si>
  <si>
    <t>Love &amp; Tambourines</t>
  </si>
  <si>
    <t>Love &amp; Taxes</t>
  </si>
  <si>
    <t>Love &amp; Teleportation</t>
  </si>
  <si>
    <t>Love 'Em and Leave 'Em</t>
  </si>
  <si>
    <t>Love</t>
  </si>
  <si>
    <t>Love (IV)</t>
  </si>
  <si>
    <t>Love (II)</t>
  </si>
  <si>
    <t>Love + Hate</t>
  </si>
  <si>
    <t>Love 101</t>
  </si>
  <si>
    <t>Love 24x7</t>
  </si>
  <si>
    <t>Love = (Me)^3</t>
  </si>
  <si>
    <t>Love Aaj Kal</t>
  </si>
  <si>
    <t>Love Actually</t>
  </si>
  <si>
    <t>Love Addict</t>
  </si>
  <si>
    <t>Love Affair</t>
  </si>
  <si>
    <t>Love Aflame</t>
  </si>
  <si>
    <t>Love After Death</t>
  </si>
  <si>
    <t>Love Alive</t>
  </si>
  <si>
    <t>Love All You Have Left</t>
  </si>
  <si>
    <t>Love Always</t>
  </si>
  <si>
    <t>Love Among the Millionaires</t>
  </si>
  <si>
    <t>Love Arcadia</t>
  </si>
  <si>
    <t>Love As It Is</t>
  </si>
  <si>
    <t>Love Beat the Hell Outta Me</t>
  </si>
  <si>
    <t>Love Before Breakfast</t>
  </si>
  <si>
    <t>Love Begins at Twenty</t>
  </si>
  <si>
    <t>Love Birds</t>
  </si>
  <si>
    <t>Love Bite</t>
  </si>
  <si>
    <t>Love Bites</t>
  </si>
  <si>
    <t>Love Boccaccio Style</t>
  </si>
  <si>
    <t>Love Bones</t>
  </si>
  <si>
    <t>Love Bound</t>
  </si>
  <si>
    <t>Love Breakups Zindagi</t>
  </si>
  <si>
    <t>Love Brewed in the African Pot</t>
  </si>
  <si>
    <t>Love Building</t>
  </si>
  <si>
    <t>Love Bus: cinci povesti de dragoste din Bucuresti</t>
  </si>
  <si>
    <t>Love Camp 7</t>
  </si>
  <si>
    <t>Love Can't Wait</t>
  </si>
  <si>
    <t>Love Chaos</t>
  </si>
  <si>
    <t>Love Child</t>
  </si>
  <si>
    <t>Love Choice</t>
  </si>
  <si>
    <t>Love Chronicles</t>
  </si>
  <si>
    <t>Love Clue</t>
  </si>
  <si>
    <t>Love Collision</t>
  </si>
  <si>
    <t>Love Com</t>
  </si>
  <si>
    <t>Love Come Down</t>
  </si>
  <si>
    <t>Love Comes Along</t>
  </si>
  <si>
    <t>Love Comes Lately</t>
  </si>
  <si>
    <t>Love Comes Quietly</t>
  </si>
  <si>
    <t>Love Copyright</t>
  </si>
  <si>
    <t>Love Covers All</t>
  </si>
  <si>
    <t>Love Crazy</t>
  </si>
  <si>
    <t>Love Crimes</t>
  </si>
  <si>
    <t>Love Cycle: The Husband</t>
  </si>
  <si>
    <t>Love Different</t>
  </si>
  <si>
    <t>Love Disease</t>
  </si>
  <si>
    <t>Love Doll</t>
  </si>
  <si>
    <t>Love Don't Cost a Thing</t>
  </si>
  <si>
    <t>Love Don't Love Nobody</t>
  </si>
  <si>
    <t>Love Dream</t>
  </si>
  <si>
    <t>Love Equation</t>
  </si>
  <si>
    <t>Love Eternal</t>
  </si>
  <si>
    <t>Love Eterne</t>
  </si>
  <si>
    <t>Love Express</t>
  </si>
  <si>
    <t>Love Feast</t>
  </si>
  <si>
    <t>Love Fever</t>
  </si>
  <si>
    <t>Love Field</t>
  </si>
  <si>
    <t>Love Film Festival</t>
  </si>
  <si>
    <t>Love Finds Andy Hardy</t>
  </si>
  <si>
    <t>Love Freely But Pay for Sex</t>
  </si>
  <si>
    <t>Love Game</t>
  </si>
  <si>
    <t>Love Game 2016</t>
  </si>
  <si>
    <t>Love Games</t>
  </si>
  <si>
    <t>Love God</t>
  </si>
  <si>
    <t>Love Gov: From First Date to Mandate</t>
  </si>
  <si>
    <t>Love Happens</t>
  </si>
  <si>
    <t>Love Happy</t>
  </si>
  <si>
    <t>Love Has Many Faces</t>
  </si>
  <si>
    <t>Love Has No Borders</t>
  </si>
  <si>
    <t>Love Her Madly</t>
  </si>
  <si>
    <t>Love Hollywood Style</t>
  </si>
  <si>
    <t>Love House</t>
  </si>
  <si>
    <t>Love Hungry</t>
  </si>
  <si>
    <t>Love Hunter</t>
  </si>
  <si>
    <t>Love Hurts</t>
  </si>
  <si>
    <t>Love Is All There Is</t>
  </si>
  <si>
    <t>Love Is Better Than Ever</t>
  </si>
  <si>
    <t>Love Is Black Water</t>
  </si>
  <si>
    <t>Love Is Dangerous</t>
  </si>
  <si>
    <t>Love Is Hard (A Burlesque Fairytale)</t>
  </si>
  <si>
    <t>Love Is Like That</t>
  </si>
  <si>
    <t>Love Is News</t>
  </si>
  <si>
    <t>Love Is Not Enough</t>
  </si>
  <si>
    <t>Love Is Now</t>
  </si>
  <si>
    <t>Love Is Strange</t>
  </si>
  <si>
    <t>Love Is Thicker Than Water</t>
  </si>
  <si>
    <t>Love Is U</t>
  </si>
  <si>
    <t>Love Is War</t>
  </si>
  <si>
    <t>Love Is Where It's At</t>
  </si>
  <si>
    <t>Love Is Where You Find It</t>
  </si>
  <si>
    <t>Love Is Work</t>
  </si>
  <si>
    <t>Love Is a Ball</t>
  </si>
  <si>
    <t>Love Is a Carousel</t>
  </si>
  <si>
    <t>Love Is a Four Letter Word</t>
  </si>
  <si>
    <t>Love Is a Gun</t>
  </si>
  <si>
    <t>Love Is a Headache</t>
  </si>
  <si>
    <t>Love Is a Many-Splendored Thing</t>
  </si>
  <si>
    <t>Love Is a Racket</t>
  </si>
  <si>
    <t>Love Is a Splendid Illusion</t>
  </si>
  <si>
    <t>Love Is a Story</t>
  </si>
  <si>
    <t>Love Is a Thieves' Game</t>
  </si>
  <si>
    <t>Love Is an Awful Thing</t>
  </si>
  <si>
    <t>Love Is on the Air</t>
  </si>
  <si>
    <t>Love Is the Devil: Study for a Portrait of Francis Bacon</t>
  </si>
  <si>
    <t>Love Is the Drug</t>
  </si>
  <si>
    <t>Love Is...</t>
  </si>
  <si>
    <t>Love Island</t>
  </si>
  <si>
    <t>Love Isn't Enough</t>
  </si>
  <si>
    <t>Love Jones</t>
  </si>
  <si>
    <t>Love Julinsee</t>
  </si>
  <si>
    <t>Love Ke Chakkar Mein</t>
  </si>
  <si>
    <t>Love Ke Funday</t>
  </si>
  <si>
    <t>Love Ke Liye Kuch Bhi Karega</t>
  </si>
  <si>
    <t>Love Khichdi</t>
  </si>
  <si>
    <t>Love Kills</t>
  </si>
  <si>
    <t>Love Land</t>
  </si>
  <si>
    <t>Love Laughs at Andy Hardy</t>
  </si>
  <si>
    <t>Love Lessons</t>
  </si>
  <si>
    <t>Love Letter</t>
  </si>
  <si>
    <t>Love Letters</t>
  </si>
  <si>
    <t>Love Letters (II)</t>
  </si>
  <si>
    <t>Love Letters from the War</t>
  </si>
  <si>
    <t>Love Letters of a Star</t>
  </si>
  <si>
    <t>Love Letters: A Romantic Trilogy</t>
  </si>
  <si>
    <t>Love Lies</t>
  </si>
  <si>
    <t>Love Lies Bleeding</t>
  </si>
  <si>
    <t>Love Life</t>
  </si>
  <si>
    <t>Love Lifting</t>
  </si>
  <si>
    <t>Love Like Blood</t>
  </si>
  <si>
    <t>Love Like Gold</t>
  </si>
  <si>
    <t>Love Like This</t>
  </si>
  <si>
    <t>Love Live Long</t>
  </si>
  <si>
    <t>Love Live! The School Idol Movie</t>
  </si>
  <si>
    <t>Love Liza</t>
  </si>
  <si>
    <t>Love Love Love</t>
  </si>
  <si>
    <t>Love Lust Longing</t>
  </si>
  <si>
    <t>Love Madness</t>
  </si>
  <si>
    <t>Love Magical</t>
  </si>
  <si>
    <t>Love Master</t>
  </si>
  <si>
    <t>Love Me (II)</t>
  </si>
  <si>
    <t>Love Me (IV)</t>
  </si>
  <si>
    <t>Love Me Again (Land Down Under)</t>
  </si>
  <si>
    <t>Love Me Anyway</t>
  </si>
  <si>
    <t>Love Me Deadly</t>
  </si>
  <si>
    <t>Love Me Forever</t>
  </si>
  <si>
    <t>Love Me Like I Do</t>
  </si>
  <si>
    <t>Love Me Madly</t>
  </si>
  <si>
    <t>Love Me Not</t>
  </si>
  <si>
    <t>Love Me Still</t>
  </si>
  <si>
    <t>Love Me Tender</t>
  </si>
  <si>
    <t>Love Me Till Monday</t>
  </si>
  <si>
    <t>Love Me Tomorrow</t>
  </si>
  <si>
    <t>Love Me Tonight</t>
  </si>
  <si>
    <t>Love Me True</t>
  </si>
  <si>
    <t>Love Me Twice</t>
  </si>
  <si>
    <t>Love Me and the World Is Mine</t>
  </si>
  <si>
    <t>Love Me or Leave Me</t>
  </si>
  <si>
    <t>Love Meet Hope</t>
  </si>
  <si>
    <t>Love Mein</t>
  </si>
  <si>
    <t>Love Minus One</t>
  </si>
  <si>
    <t>Love Motel</t>
  </si>
  <si>
    <t>Love My Life</t>
  </si>
  <si>
    <t>Love N Success</t>
  </si>
  <si>
    <t>Love N' Dancing</t>
  </si>
  <si>
    <t>Love Nest</t>
  </si>
  <si>
    <t>Love Never Dies</t>
  </si>
  <si>
    <t>Love Never Dies (II)</t>
  </si>
  <si>
    <t>Love Notes</t>
  </si>
  <si>
    <t>Love Object</t>
  </si>
  <si>
    <t>Love Once Again</t>
  </si>
  <si>
    <t>Love Or Laughs</t>
  </si>
  <si>
    <t>Love Over Night</t>
  </si>
  <si>
    <t>Love Past Thirty</t>
  </si>
  <si>
    <t>Love Philosophy</t>
  </si>
  <si>
    <t>Love Poem</t>
  </si>
  <si>
    <t>Love Potion</t>
  </si>
  <si>
    <t>Love Potion No. 9</t>
  </si>
  <si>
    <t>Love Punjab</t>
  </si>
  <si>
    <t>Love Ranch</t>
  </si>
  <si>
    <t>Love Records: Anna mulle Lovee</t>
  </si>
  <si>
    <t>Love Regardless</t>
  </si>
  <si>
    <t>Love Revisited</t>
  </si>
  <si>
    <t>Love Rome</t>
  </si>
  <si>
    <t>Love Route</t>
  </si>
  <si>
    <t>Love Scenes</t>
  </si>
  <si>
    <t>Love Serenade</t>
  </si>
  <si>
    <t>Love Shagun</t>
  </si>
  <si>
    <t>Love Shorts</t>
  </si>
  <si>
    <t>Love Sick Love</t>
  </si>
  <si>
    <t>Love Simple</t>
  </si>
  <si>
    <t>Love Slaves of the Amazons</t>
  </si>
  <si>
    <t>Love Socks</t>
  </si>
  <si>
    <t>Love Songs</t>
  </si>
  <si>
    <t>Love Songs of a Third Grade Teacher</t>
  </si>
  <si>
    <t>Love Stalk</t>
  </si>
  <si>
    <t>Love Stalker</t>
  </si>
  <si>
    <t>Love Steaks</t>
  </si>
  <si>
    <t>Love Stinks</t>
  </si>
  <si>
    <t>Love Stories</t>
  </si>
  <si>
    <t>Love Story</t>
  </si>
  <si>
    <t>Love Story (III)</t>
  </si>
  <si>
    <t>Love Story 2050</t>
  </si>
  <si>
    <t>Love Streams</t>
  </si>
  <si>
    <t>Love Summer</t>
  </si>
  <si>
    <t>Love Takes Flight</t>
  </si>
  <si>
    <t>Love Tales</t>
  </si>
  <si>
    <t>Love Test by Ghost</t>
  </si>
  <si>
    <t>Love That Brute</t>
  </si>
  <si>
    <t>Love Thing</t>
  </si>
  <si>
    <t>Love Thy Enemy</t>
  </si>
  <si>
    <t>Love Thy Neighbor</t>
  </si>
  <si>
    <t>Love Thy Neighbour</t>
  </si>
  <si>
    <t>Love Time</t>
  </si>
  <si>
    <t>Love Tomorrow</t>
  </si>
  <si>
    <t>Love Toy</t>
  </si>
  <si>
    <t>Love Trap</t>
  </si>
  <si>
    <t xml:space="preserve"> 00 sec</t>
  </si>
  <si>
    <t>Love Triangle</t>
  </si>
  <si>
    <t>Love Unconditional</t>
  </si>
  <si>
    <t>Love Under Fire</t>
  </si>
  <si>
    <t>Love Unfolded</t>
  </si>
  <si>
    <t>Love Unlimited</t>
  </si>
  <si>
    <t>Love Until</t>
  </si>
  <si>
    <t>Love Up the Pole</t>
  </si>
  <si>
    <t>Love Walked In</t>
  </si>
  <si>
    <t>Love Will Tear Us Apart</t>
  </si>
  <si>
    <t>Love Won't Let Me Wait</t>
  </si>
  <si>
    <t>Love Wrecked</t>
  </si>
  <si>
    <t>Love Written in Blood</t>
  </si>
  <si>
    <t>Love You Back</t>
  </si>
  <si>
    <t>Love You More</t>
  </si>
  <si>
    <t>Love You Too</t>
  </si>
  <si>
    <t>Love You to Death</t>
  </si>
  <si>
    <t>Love Your Mama</t>
  </si>
  <si>
    <t>Love Zombie Rejeckt</t>
  </si>
  <si>
    <t>Love a la Carte</t>
  </si>
  <si>
    <t>Love and Action in Chicago</t>
  </si>
  <si>
    <t>Love and Art</t>
  </si>
  <si>
    <t>Love and Bruises</t>
  </si>
  <si>
    <t>Love and Bullets</t>
  </si>
  <si>
    <t>Love and Death</t>
  </si>
  <si>
    <t>Love and Death on Long Island</t>
  </si>
  <si>
    <t>Love and Deceit</t>
  </si>
  <si>
    <t>Love and Demons</t>
  </si>
  <si>
    <t>Love and Dynamite</t>
  </si>
  <si>
    <t>Love and Edelweiss</t>
  </si>
  <si>
    <t>Love and Fate</t>
  </si>
  <si>
    <t>Love and Glory</t>
  </si>
  <si>
    <t>Love and Hate</t>
  </si>
  <si>
    <t>Love and Hisses</t>
  </si>
  <si>
    <t>Love and Honor</t>
  </si>
  <si>
    <t>Love and Hope</t>
  </si>
  <si>
    <t>Love and Hostages</t>
  </si>
  <si>
    <t>Love and Kisses</t>
  </si>
  <si>
    <t>Love and Kwaito</t>
  </si>
  <si>
    <t>Love and Learn</t>
  </si>
  <si>
    <t>Love and Light</t>
  </si>
  <si>
    <t>Love and Love Only</t>
  </si>
  <si>
    <t>Love and Mary</t>
  </si>
  <si>
    <t>Love and Other Catastrophes</t>
  </si>
  <si>
    <t>Love and Other Dilemmas</t>
  </si>
  <si>
    <t>Love and Other Impossible Pursuits</t>
  </si>
  <si>
    <t>Love and Pain and the Whole Damn Thing</t>
  </si>
  <si>
    <t>Love and Reality</t>
  </si>
  <si>
    <t>Love and Sacrifice</t>
  </si>
  <si>
    <t>Love and She</t>
  </si>
  <si>
    <t>Love and Testosterone</t>
  </si>
  <si>
    <t>Love and a .45</t>
  </si>
  <si>
    <t>Love and a Bullet</t>
  </si>
  <si>
    <t>Love and a Long Shot</t>
  </si>
  <si>
    <t>Love and other reasons to panic</t>
  </si>
  <si>
    <t>Love and the Midnight Auto Supply</t>
  </si>
  <si>
    <t>Love ante</t>
  </si>
  <si>
    <t>Love at First Bite</t>
  </si>
  <si>
    <t>Love at First Hiccup</t>
  </si>
  <si>
    <t>Love at First Sight</t>
  </si>
  <si>
    <t>Love at Large</t>
  </si>
  <si>
    <t>Love at Sea</t>
  </si>
  <si>
    <t>Love at Second Sight</t>
  </si>
  <si>
    <t>Love at Stake</t>
  </si>
  <si>
    <t>Love by Design</t>
  </si>
  <si>
    <t>Love for Rent</t>
  </si>
  <si>
    <t>Love for Sale</t>
  </si>
  <si>
    <t>Love from Ground Zero</t>
  </si>
  <si>
    <t>Love from a Stranger</t>
  </si>
  <si>
    <t>Love in Bloom</t>
  </si>
  <si>
    <t>Love in Exile</t>
  </si>
  <si>
    <t>Love in High Gear</t>
  </si>
  <si>
    <t>Love in Hong Kong</t>
  </si>
  <si>
    <t>Love in Limbo</t>
  </si>
  <si>
    <t>Love in Mandya</t>
  </si>
  <si>
    <t>Love in Moreno Valley</t>
  </si>
  <si>
    <t>Love in Paris</t>
  </si>
  <si>
    <t>Love in Pawn</t>
  </si>
  <si>
    <t>Love in Perth</t>
  </si>
  <si>
    <t>Love in Time</t>
  </si>
  <si>
    <t>Love in Tokyo</t>
  </si>
  <si>
    <t>Love in Waiting</t>
  </si>
  <si>
    <t>Love in a 4 Letter World</t>
  </si>
  <si>
    <t>Love in a Bungalow</t>
  </si>
  <si>
    <t>Love in a Coffee Shop</t>
  </si>
  <si>
    <t>Love in a Goldfish Bowl</t>
  </si>
  <si>
    <t>Love in a Hurry</t>
  </si>
  <si>
    <t>Love in a Taxi</t>
  </si>
  <si>
    <t>Love in the Afternoon</t>
  </si>
  <si>
    <t>Love in the Age of Corruption</t>
  </si>
  <si>
    <t>Love in the Age of Dion</t>
  </si>
  <si>
    <t>Love in the Age of Fishsticks</t>
  </si>
  <si>
    <t>Love in the End</t>
  </si>
  <si>
    <t>Love in the First Degree</t>
  </si>
  <si>
    <t>Love in the Post</t>
  </si>
  <si>
    <t>Love in the Rough</t>
  </si>
  <si>
    <t>Love in the Shadows</t>
  </si>
  <si>
    <t>Love in the Sixth</t>
  </si>
  <si>
    <t>Love in the Time of Cholera</t>
  </si>
  <si>
    <t>Love in the Time of Money</t>
  </si>
  <si>
    <t>Love in the Time of Monsters</t>
  </si>
  <si>
    <t>Love is Not Blind</t>
  </si>
  <si>
    <t>Love is Vaat</t>
  </si>
  <si>
    <t>Love of My Life</t>
  </si>
  <si>
    <t>Love of my Life</t>
  </si>
  <si>
    <t>Love on Skis</t>
  </si>
  <si>
    <t>Love on Toast</t>
  </si>
  <si>
    <t>Love on Wheels</t>
  </si>
  <si>
    <t>Love on a Bet</t>
  </si>
  <si>
    <t>Love on a Budget</t>
  </si>
  <si>
    <t>Love on the Dole</t>
  </si>
  <si>
    <t>Love on the Rocks</t>
  </si>
  <si>
    <t>Love on the Run</t>
  </si>
  <si>
    <t>Love on the Side</t>
  </si>
  <si>
    <t>Love on the Spot</t>
  </si>
  <si>
    <t>Love or Justice</t>
  </si>
  <si>
    <t>Love or Money</t>
  </si>
  <si>
    <t>Love or Nothing at All</t>
  </si>
  <si>
    <t>Love or War</t>
  </si>
  <si>
    <t>Love or Whatever</t>
  </si>
  <si>
    <t>Love the Coopers</t>
  </si>
  <si>
    <t>Love the Hard Way</t>
  </si>
  <si>
    <t>Love the One You Love</t>
  </si>
  <si>
    <t>Love the One You're with</t>
  </si>
  <si>
    <t>Love with the Poet</t>
  </si>
  <si>
    <t>Love with the Proper Stranger</t>
  </si>
  <si>
    <t>Love! Valour! Compassion!</t>
  </si>
  <si>
    <t>Love's Abiding Joy</t>
  </si>
  <si>
    <t>Love's Boomerang</t>
  </si>
  <si>
    <t>Love's Brother</t>
  </si>
  <si>
    <t>Love's Flame</t>
  </si>
  <si>
    <t>Love's Greatest Mistake</t>
  </si>
  <si>
    <t>Love's Kitchen</t>
  </si>
  <si>
    <t>Love's Labour's Lost</t>
  </si>
  <si>
    <t>Love's Labour's Lost: Performed in British Sign Language</t>
  </si>
  <si>
    <t>Love's Lariat</t>
  </si>
  <si>
    <t>Love's Old Sweet Song</t>
  </si>
  <si>
    <t>Love's Option</t>
  </si>
  <si>
    <t>Love's Penalty</t>
  </si>
  <si>
    <t>Love's Prisoner</t>
  </si>
  <si>
    <t>Love's Redemption</t>
  </si>
  <si>
    <t>Love's Whirlpool</t>
  </si>
  <si>
    <t>Love's Wilderness</t>
  </si>
  <si>
    <t>Love's a Bitch, and Then You Die</t>
  </si>
  <si>
    <t>Love's a Luxury</t>
  </si>
  <si>
    <t>Love(less)</t>
  </si>
  <si>
    <t>Love, Cecy</t>
  </si>
  <si>
    <t>Love, Cheat &amp; Steal</t>
  </si>
  <si>
    <t>Love, Concord</t>
  </si>
  <si>
    <t>Love, Gloria</t>
  </si>
  <si>
    <t>Love, Guns &amp; Christmas</t>
  </si>
  <si>
    <t>Love, Hate and a Woman</t>
  </si>
  <si>
    <t>Love, Honor and Behave</t>
  </si>
  <si>
    <t>Love, Honor and Behave!</t>
  </si>
  <si>
    <t>Love, Honor and Goodbye</t>
  </si>
  <si>
    <t>Love, Honor and Obey</t>
  </si>
  <si>
    <t>Love, Honor and Oh-Baby!</t>
  </si>
  <si>
    <t>Love, Honour and Obey</t>
  </si>
  <si>
    <t>Love, Lies and Seeta</t>
  </si>
  <si>
    <t>Love, Life &amp; Laughter</t>
  </si>
  <si>
    <t>Love, Live and Laugh</t>
  </si>
  <si>
    <t>Love, Ludlow</t>
  </si>
  <si>
    <t>Love, Lust, &amp; A Room Key</t>
  </si>
  <si>
    <t>Love, Pride and Other Nonsense</t>
  </si>
  <si>
    <t>Love, Rosie</t>
  </si>
  <si>
    <t>Love, Sex &amp; Drugs</t>
  </si>
  <si>
    <t>Love, Sex and Eating the Bones</t>
  </si>
  <si>
    <t>Love, Simply</t>
  </si>
  <si>
    <t>Love, Swedish Style</t>
  </si>
  <si>
    <t>Love, Wedding, Marriage</t>
  </si>
  <si>
    <t>Love, Wrinkle-free</t>
  </si>
  <si>
    <t>Love, etc.</t>
  </si>
  <si>
    <t>Love-Hotel in Tirol</t>
  </si>
  <si>
    <t>Love-In 1972</t>
  </si>
  <si>
    <t>Love-moi</t>
  </si>
  <si>
    <t>Love... &amp; Other 4 Letter Words</t>
  </si>
  <si>
    <t>Love... And Other Bad Habits</t>
  </si>
  <si>
    <t>Love... and Other Reasons to Panic</t>
  </si>
  <si>
    <t>Love.com</t>
  </si>
  <si>
    <t>Love.net</t>
  </si>
  <si>
    <t>Love/Hate</t>
  </si>
  <si>
    <t>Love/Juice</t>
  </si>
  <si>
    <t>Love/Loss</t>
  </si>
  <si>
    <t>Love: As You Like It</t>
  </si>
  <si>
    <t>Love: Masaokun ga iku!</t>
  </si>
  <si>
    <t>Love: a Documentary</t>
  </si>
  <si>
    <t>LoveDeath</t>
  </si>
  <si>
    <t>LoveJacked</t>
  </si>
  <si>
    <t>LoveLine</t>
  </si>
  <si>
    <t>LovePorn</t>
  </si>
  <si>
    <t>LoveShhuda</t>
  </si>
  <si>
    <t>LoveStuck: The Improvised Feature Project</t>
  </si>
  <si>
    <t>LoveTown</t>
  </si>
  <si>
    <t>Lovebirds</t>
  </si>
  <si>
    <t>Loveblind</t>
  </si>
  <si>
    <t>Lovechakra</t>
  </si>
  <si>
    <t>LovecraCked! The Movie</t>
  </si>
  <si>
    <t>Loved</t>
  </si>
  <si>
    <t>Loved by You... Always</t>
  </si>
  <si>
    <t>Lovehotels</t>
  </si>
  <si>
    <t>Loveitis</t>
  </si>
  <si>
    <t>Lovelace</t>
  </si>
  <si>
    <t>Loveless</t>
  </si>
  <si>
    <t>Loveless in Los Angeles</t>
  </si>
  <si>
    <t>Lovelesslust Live: Things We'd Like Not To Remember</t>
  </si>
  <si>
    <t>Lovelife</t>
  </si>
  <si>
    <t>Lovelines</t>
  </si>
  <si>
    <t>Lovelorn</t>
  </si>
  <si>
    <t>Lovely &amp; Amazing</t>
  </si>
  <si>
    <t>Lovely Caroline</t>
  </si>
  <si>
    <t>Lovely Lily</t>
  </si>
  <si>
    <t>Lovely Louise</t>
  </si>
  <si>
    <t>Lovely Luna</t>
  </si>
  <si>
    <t>Lovely Man</t>
  </si>
  <si>
    <t>Lovely Molly</t>
  </si>
  <si>
    <t>Lovely Rita</t>
  </si>
  <si>
    <t>Lovely Te Lovely</t>
  </si>
  <si>
    <t>Lovely by Surprise</t>
  </si>
  <si>
    <t>Lovely to Look At</t>
  </si>
  <si>
    <t>Lovely, Still</t>
  </si>
  <si>
    <t>Lovemaker</t>
  </si>
  <si>
    <t>Lovemakers</t>
  </si>
  <si>
    <t>Lovember</t>
  </si>
  <si>
    <t>Lovemilla</t>
  </si>
  <si>
    <t>Loven park</t>
  </si>
  <si>
    <t>Lover Boy</t>
  </si>
  <si>
    <t>Lover Come Back</t>
  </si>
  <si>
    <t>Lover Girl</t>
  </si>
  <si>
    <t>Lover of Loser</t>
  </si>
  <si>
    <t>Lover's Game</t>
  </si>
  <si>
    <t>Lover's Knot</t>
  </si>
  <si>
    <t>Lover's Leap</t>
  </si>
  <si>
    <t>Loverboy</t>
  </si>
  <si>
    <t>Lovers &amp; Strangers</t>
  </si>
  <si>
    <t>Lovers</t>
  </si>
  <si>
    <t>Lovers Courageous</t>
  </si>
  <si>
    <t>Lovers Lane</t>
  </si>
  <si>
    <t>Lovers Lost</t>
  </si>
  <si>
    <t>Lovers and Liars</t>
  </si>
  <si>
    <t>Lovers and Lollipops</t>
  </si>
  <si>
    <t>Lovers and Luggers</t>
  </si>
  <si>
    <t>Lovers and Other Strangers</t>
  </si>
  <si>
    <t>Lovers in Quarantine</t>
  </si>
  <si>
    <t>Lovers in a Dangerous Time</t>
  </si>
  <si>
    <t>Lovers of Hate</t>
  </si>
  <si>
    <t>Lovers' Kiss</t>
  </si>
  <si>
    <t>Lovers' Lane</t>
  </si>
  <si>
    <t>Lovers, Liars and Lunatics</t>
  </si>
  <si>
    <t>Lovers, Liars and Thieves</t>
  </si>
  <si>
    <t>Lovers, Lovers</t>
  </si>
  <si>
    <t>Lovers?</t>
  </si>
  <si>
    <t>Loves Her Gun</t>
  </si>
  <si>
    <t>Loves of an Actress</t>
  </si>
  <si>
    <t>Lovesick</t>
  </si>
  <si>
    <t>Lovesick 2</t>
  </si>
  <si>
    <t>Lovesick Captivity</t>
  </si>
  <si>
    <t>Lovesick: Sick Love</t>
  </si>
  <si>
    <t>Lovesong</t>
  </si>
  <si>
    <t>Lovespell</t>
  </si>
  <si>
    <t>Lovestruck Pancho</t>
  </si>
  <si>
    <t>Lovestruck! The Musical</t>
  </si>
  <si>
    <t>Lovesucks</t>
  </si>
  <si>
    <t>Lovetime</t>
  </si>
  <si>
    <t>Lovey Mary</t>
  </si>
  <si>
    <t>Lovin' Molly</t>
  </si>
  <si>
    <t>Loving</t>
  </si>
  <si>
    <t>Loving Annabelle</t>
  </si>
  <si>
    <t>Loving Couples</t>
  </si>
  <si>
    <t>Loving Deadly</t>
  </si>
  <si>
    <t>Loving Feeling</t>
  </si>
  <si>
    <t>Loving Jezebel</t>
  </si>
  <si>
    <t>Loving Memory</t>
  </si>
  <si>
    <t>Loving You</t>
  </si>
  <si>
    <t>Loving and Laughing</t>
  </si>
  <si>
    <t>Loving the Bad Man</t>
  </si>
  <si>
    <t>Lovitor</t>
  </si>
  <si>
    <t>Lovkachi</t>
  </si>
  <si>
    <t>Lovtsy gubok</t>
  </si>
  <si>
    <t>Lovushka</t>
  </si>
  <si>
    <t>Lovushka dlya odinokogo muzhchiny</t>
  </si>
  <si>
    <t>Low</t>
  </si>
  <si>
    <t>Low Blow</t>
  </si>
  <si>
    <t>Low Budget</t>
  </si>
  <si>
    <t>Low Budget Ethnic Movie</t>
  </si>
  <si>
    <t>Low Cost</t>
  </si>
  <si>
    <t>Low Cost (Claude Jutra)</t>
  </si>
  <si>
    <t>Low Down</t>
  </si>
  <si>
    <t>Low Fat Elephants</t>
  </si>
  <si>
    <t>Low Fidelity</t>
  </si>
  <si>
    <t>Low Notes</t>
  </si>
  <si>
    <t>Low Rollers</t>
  </si>
  <si>
    <t>Low Self-Esteem Girl</t>
  </si>
  <si>
    <t>Low Steaks</t>
  </si>
  <si>
    <t>Low Tide</t>
  </si>
  <si>
    <t>Low Town</t>
  </si>
  <si>
    <t>Low and Behold</t>
  </si>
  <si>
    <t>Low and Peachy</t>
  </si>
  <si>
    <t>Low: Movie - How to Quit Smoking</t>
  </si>
  <si>
    <t>Lowball</t>
  </si>
  <si>
    <t>Lowbird</t>
  </si>
  <si>
    <t>Lowca</t>
  </si>
  <si>
    <t>Lower Learning</t>
  </si>
  <si>
    <t>Lower Than the Angels</t>
  </si>
  <si>
    <t>Lowlands</t>
  </si>
  <si>
    <t>Lowlife</t>
  </si>
  <si>
    <t>Loyal Heart</t>
  </si>
  <si>
    <t>Loyal Opposition</t>
  </si>
  <si>
    <t>Loyalties</t>
  </si>
  <si>
    <t>Loyalty &amp; Respect</t>
  </si>
  <si>
    <t>Loyalty the Movie</t>
  </si>
  <si>
    <t>Loyola College</t>
  </si>
  <si>
    <t>Lt. Robin Crusoe, U.S.N.</t>
  </si>
  <si>
    <t>Lu Lin Da Mao Xian Zhi Tang Guo Shi Jie</t>
  </si>
  <si>
    <t>Lu Xiao Feng yu Xi Men Chui Xue</t>
  </si>
  <si>
    <t>Lu bian ye can</t>
  </si>
  <si>
    <t>Lu bin xun piao liu ji</t>
  </si>
  <si>
    <t>Lu bing hua</t>
  </si>
  <si>
    <t>Lu ding ji</t>
  </si>
  <si>
    <t>Lu ding ji II: Zhi shen long jiao</t>
  </si>
  <si>
    <t>Lu ke yu dao ke</t>
  </si>
  <si>
    <t>Lu mao zi</t>
  </si>
  <si>
    <t>Lu pikirlah sendiri</t>
  </si>
  <si>
    <t>LuTo</t>
  </si>
  <si>
    <t>Lua Cheia</t>
  </si>
  <si>
    <t>Lua Phat</t>
  </si>
  <si>
    <t>Lua de Cristal</t>
  </si>
  <si>
    <t>Lua de Outubro</t>
  </si>
  <si>
    <t>Lua-de-Mel e Amendoim</t>
  </si>
  <si>
    <t>Luan qing chun</t>
  </si>
  <si>
    <t>Luan shi er nu</t>
  </si>
  <si>
    <t>Luana la figlia delle foresta vergine</t>
  </si>
  <si>
    <t>Luang phii theng III</t>
  </si>
  <si>
    <t>Luba</t>
  </si>
  <si>
    <t>Luban De Chuanshuo</t>
  </si>
  <si>
    <t>Lubeidak</t>
  </si>
  <si>
    <t>Lubie nietoperze</t>
  </si>
  <si>
    <t>Luca il contrabbandiere</t>
  </si>
  <si>
    <t>Luca tanzt leise</t>
  </si>
  <si>
    <t>Luca vive</t>
  </si>
  <si>
    <t>Lucas</t>
  </si>
  <si>
    <t>Luce dei miei occhi</t>
  </si>
  <si>
    <t>Luce nelle tenebre</t>
  </si>
  <si>
    <t>Lucecita</t>
  </si>
  <si>
    <t>Lucella Green</t>
  </si>
  <si>
    <t>Lucerito, vacaciones</t>
  </si>
  <si>
    <t>Luces</t>
  </si>
  <si>
    <t>Luces de barriada</t>
  </si>
  <si>
    <t>Luces de bohemia</t>
  </si>
  <si>
    <t>Luces de la noche</t>
  </si>
  <si>
    <t>Luces de mis zapatos</t>
  </si>
  <si>
    <t>Lucha Villa en concierto</t>
  </si>
  <si>
    <t>Lucha de buitres</t>
  </si>
  <si>
    <t>Luchadores de las estrellas</t>
  </si>
  <si>
    <t>Luchshee vremya goda</t>
  </si>
  <si>
    <t>Luchshiye gody</t>
  </si>
  <si>
    <t>Luci lontane</t>
  </si>
  <si>
    <t>Luci sommerse</t>
  </si>
  <si>
    <t>Lucia</t>
  </si>
  <si>
    <t>Lucia Venise</t>
  </si>
  <si>
    <t>Lucia de B.</t>
  </si>
  <si>
    <t>Lucia di Lammermoor</t>
  </si>
  <si>
    <t>Luciano Serra, pilota</t>
  </si>
  <si>
    <t>Lucid</t>
  </si>
  <si>
    <t>Lucid Dreams</t>
  </si>
  <si>
    <t>Lucidity</t>
  </si>
  <si>
    <t>Lucido di Aquara</t>
  </si>
  <si>
    <t>Lucie</t>
  </si>
  <si>
    <t>Lucie Aubrac</t>
  </si>
  <si>
    <t>Lucie a zazraky</t>
  </si>
  <si>
    <t>Lucie, postrach ulice</t>
  </si>
  <si>
    <t>Lucien Brouillard</t>
  </si>
  <si>
    <t>Lucifer</t>
  </si>
  <si>
    <t>Lucifer (III)</t>
  </si>
  <si>
    <t>Lucifer (IV)</t>
  </si>
  <si>
    <t>Lucifer Sensommer - gult og sort</t>
  </si>
  <si>
    <t>Lucifer et moi</t>
  </si>
  <si>
    <t>Lucifer's Angels</t>
  </si>
  <si>
    <t>Lucifer's Bride</t>
  </si>
  <si>
    <t>Lucifer's Bride2-The Wrath of Darlene</t>
  </si>
  <si>
    <t>Lucifer's Night</t>
  </si>
  <si>
    <t>Luciferous</t>
  </si>
  <si>
    <t>Lucifurs</t>
  </si>
  <si>
    <t>Lucignolo</t>
  </si>
  <si>
    <t>Lucija</t>
  </si>
  <si>
    <t>Lucile</t>
  </si>
  <si>
    <t>Lucille's Ball</t>
  </si>
  <si>
    <t>Lucinda's Spell</t>
  </si>
  <si>
    <t>Luck</t>
  </si>
  <si>
    <t>Luck by Chance</t>
  </si>
  <si>
    <t>Luck of the Draw</t>
  </si>
  <si>
    <t>Luck of the Navy</t>
  </si>
  <si>
    <t>Luck of the Turf</t>
  </si>
  <si>
    <t>Luck to 3</t>
  </si>
  <si>
    <t>Lucker</t>
  </si>
  <si>
    <t>Luckhnowi Ishq</t>
  </si>
  <si>
    <t>Lucky</t>
  </si>
  <si>
    <t>Lucky (II)</t>
  </si>
  <si>
    <t>Lucky (III)</t>
  </si>
  <si>
    <t>Lucky (IV)</t>
  </si>
  <si>
    <t>Lucky (V)</t>
  </si>
  <si>
    <t>Lucky 13</t>
  </si>
  <si>
    <t>Lucky 7</t>
  </si>
  <si>
    <t>Lucky 7 (II)</t>
  </si>
  <si>
    <t>Lucky Bastard</t>
  </si>
  <si>
    <t>Lucky Blaze</t>
  </si>
  <si>
    <t>Lucky Break</t>
  </si>
  <si>
    <t>Lucky Cisco Kid</t>
  </si>
  <si>
    <t>Lucky Country</t>
  </si>
  <si>
    <t>Lucky DI Unlucky Story</t>
  </si>
  <si>
    <t>Lucky Days</t>
  </si>
  <si>
    <t>Lucky Devils</t>
  </si>
  <si>
    <t>Lucky Dog</t>
  </si>
  <si>
    <t>Lucky Fritz</t>
  </si>
  <si>
    <t>Lucky Fugitives</t>
  </si>
  <si>
    <t>Lucky Ghost</t>
  </si>
  <si>
    <t>Lucky Girl</t>
  </si>
  <si>
    <t>Lucky Jade</t>
  </si>
  <si>
    <t>Lucky Jim</t>
  </si>
  <si>
    <t>Lucky Jo</t>
  </si>
  <si>
    <t>Lucky Jordan</t>
  </si>
  <si>
    <t>Lucky Kabootar</t>
  </si>
  <si>
    <t>Lucky Ladies</t>
  </si>
  <si>
    <t>Lucky Lady</t>
  </si>
  <si>
    <t>Lucky Larkin</t>
  </si>
  <si>
    <t>Lucky Larrigan</t>
  </si>
  <si>
    <t>Lucky Legs</t>
  </si>
  <si>
    <t>Lucky Life</t>
  </si>
  <si>
    <t>Lucky Loser</t>
  </si>
  <si>
    <t>Lucky Losers</t>
  </si>
  <si>
    <t>Lucky Luciano</t>
  </si>
  <si>
    <t>Lucky Luke</t>
  </si>
  <si>
    <t>Lucky Man</t>
  </si>
  <si>
    <t>Lucky Me</t>
  </si>
  <si>
    <t>Lucky Miles</t>
  </si>
  <si>
    <t>Lucky Night</t>
  </si>
  <si>
    <t>Lucky Number Slevin</t>
  </si>
  <si>
    <t>Lucky Numbers</t>
  </si>
  <si>
    <t>Lucky Partners</t>
  </si>
  <si>
    <t>Lucky Punch</t>
  </si>
  <si>
    <t>Lucky Star</t>
  </si>
  <si>
    <t>Lucky Stiff</t>
  </si>
  <si>
    <t>Lucky Streak and the Crime Fighters</t>
  </si>
  <si>
    <t>Lucky Terror</t>
  </si>
  <si>
    <t>Lucky Them</t>
  </si>
  <si>
    <t>Lucky U Ranch</t>
  </si>
  <si>
    <t>Lucky You</t>
  </si>
  <si>
    <t>Lucky in Love</t>
  </si>
  <si>
    <t>Lucky to Me</t>
  </si>
  <si>
    <t>Lucky7</t>
  </si>
  <si>
    <t>Lucky: No Time for Love</t>
  </si>
  <si>
    <t>Luckytown</t>
  </si>
  <si>
    <t>Lucrecia</t>
  </si>
  <si>
    <t>Lucrecia Borgia</t>
  </si>
  <si>
    <t>Lucretia Lombard</t>
  </si>
  <si>
    <t>Lucrezia</t>
  </si>
  <si>
    <t>Lucrezia Borgia</t>
  </si>
  <si>
    <t>Lucrezia giovane</t>
  </si>
  <si>
    <t>Lucy</t>
  </si>
  <si>
    <t>Lucy Gallant</t>
  </si>
  <si>
    <t>Lucy Is the Sunshine</t>
  </si>
  <si>
    <t>Lucy and Jake</t>
  </si>
  <si>
    <t>Lucy in the Sky with Diamonds</t>
  </si>
  <si>
    <t>Lucy's Law</t>
  </si>
  <si>
    <t>Lucy's Really Lost Moments</t>
  </si>
  <si>
    <t>Luda kuca</t>
  </si>
  <si>
    <t>Lude godine</t>
  </si>
  <si>
    <t>Ludgers Fall</t>
  </si>
  <si>
    <t>Ludi dani</t>
  </si>
  <si>
    <t>Ludlow</t>
  </si>
  <si>
    <t>Ludo</t>
  </si>
  <si>
    <t>Ludo (IV)</t>
  </si>
  <si>
    <t>Ludwig &amp; Richard</t>
  </si>
  <si>
    <t>Ludwig</t>
  </si>
  <si>
    <t>Ludwig 1881</t>
  </si>
  <si>
    <t>Ludwig II</t>
  </si>
  <si>
    <t>Ludwigana</t>
  </si>
  <si>
    <t>Ludzie Wisly</t>
  </si>
  <si>
    <t>Ludzie bez jutra</t>
  </si>
  <si>
    <t>Ludzie z pociagu</t>
  </si>
  <si>
    <t>Luella Miller</t>
  </si>
  <si>
    <t>Luen Ching Go Gup</t>
  </si>
  <si>
    <t>Luen oi hang sing</t>
  </si>
  <si>
    <t>Luen seung ngei dik chong</t>
  </si>
  <si>
    <t>Luffar-Petter</t>
  </si>
  <si>
    <t>Luffaren och Rasmus</t>
  </si>
  <si>
    <t>Lugar del Miedo</t>
  </si>
  <si>
    <t>Lugares comunes</t>
  </si>
  <si>
    <t>Luggage</t>
  </si>
  <si>
    <t>Luggage of the Gods!</t>
  </si>
  <si>
    <t>Luguer, el asesino del Paso</t>
  </si>
  <si>
    <t>Lui sik long</t>
  </si>
  <si>
    <t>Lui xuan liang huo shao hong lian si</t>
  </si>
  <si>
    <t>Lui, lei e il nonno</t>
  </si>
  <si>
    <t>Lui... ou... elle</t>
  </si>
  <si>
    <t>Luigi La Volpe</t>
  </si>
  <si>
    <t>Luigi's Ladies</t>
  </si>
  <si>
    <t>Luis et Margot</t>
  </si>
  <si>
    <t>Luisa</t>
  </si>
  <si>
    <t>Luisa, Carla, Lorenza e... le affettuose lontananze</t>
  </si>
  <si>
    <t>Luisito</t>
  </si>
  <si>
    <t>Luk Erosa</t>
  </si>
  <si>
    <t>Luk jong si</t>
  </si>
  <si>
    <t>Luk lau hau joh</t>
  </si>
  <si>
    <t>Luk lau hau joh yee chi ga suk tse lai</t>
  </si>
  <si>
    <t>Luka</t>
  </si>
  <si>
    <t>Luka hati sang bidadari</t>
  </si>
  <si>
    <t>Lukamari</t>
  </si>
  <si>
    <t>Lukaret</t>
  </si>
  <si>
    <t>Lukas nino</t>
  </si>
  <si>
    <t>Lukas' Child</t>
  </si>
  <si>
    <t>Luke and Brie Are on a First Date</t>
  </si>
  <si>
    <t>Luke and Joe Get Lost</t>
  </si>
  <si>
    <t>Luke's Father and the Sled</t>
  </si>
  <si>
    <t>Lukewarm</t>
  </si>
  <si>
    <t>Lukim Yu</t>
  </si>
  <si>
    <t>Lukka Chuppi</t>
  </si>
  <si>
    <t>Lukket avdeling</t>
  </si>
  <si>
    <t>Lukus</t>
  </si>
  <si>
    <t>Lula, o Filho do Brasil</t>
  </si>
  <si>
    <t>Lulekuqet mbi mure</t>
  </si>
  <si>
    <t>Lullaby</t>
  </si>
  <si>
    <t>Lullaby (II)</t>
  </si>
  <si>
    <t>Lullaby City</t>
  </si>
  <si>
    <t>Lullaby for Pi</t>
  </si>
  <si>
    <t>Lullaby for a Lunatic</t>
  </si>
  <si>
    <t>Lullaby of Bareland</t>
  </si>
  <si>
    <t>Lullaby of Broadway</t>
  </si>
  <si>
    <t>Lulu</t>
  </si>
  <si>
    <t>Lulu (II)</t>
  </si>
  <si>
    <t>Lulu Belle</t>
  </si>
  <si>
    <t>Lulu femme nue</t>
  </si>
  <si>
    <t>Lulu on the Bridge</t>
  </si>
  <si>
    <t>Lulu the Movie</t>
  </si>
  <si>
    <t>Lulu und Jimi</t>
  </si>
  <si>
    <t>Lum and Abner Abroad</t>
  </si>
  <si>
    <t>Lumber vs. Jack</t>
  </si>
  <si>
    <t>Lumberjack</t>
  </si>
  <si>
    <t>Lumberjack Man</t>
  </si>
  <si>
    <t>Lumea e a mea</t>
  </si>
  <si>
    <t>Lumekuninganna</t>
  </si>
  <si>
    <t>Lumikuningatar</t>
  </si>
  <si>
    <t>Luminal</t>
  </si>
  <si>
    <t>Luminarias</t>
  </si>
  <si>
    <t>Luminosity</t>
  </si>
  <si>
    <t>Luminous Motion</t>
  </si>
  <si>
    <t>Lummox</t>
  </si>
  <si>
    <t>Lumpacivagabundus</t>
  </si>
  <si>
    <t>Lumpazivagabundus</t>
  </si>
  <si>
    <t>Lumpenball</t>
  </si>
  <si>
    <t>Lumpia</t>
  </si>
  <si>
    <t>Lumumba</t>
  </si>
  <si>
    <t>Lun Lun the Flower Girl</t>
  </si>
  <si>
    <t>Lun Lun the Flower Girl 2</t>
  </si>
  <si>
    <t>Lun Wen-Xu lao dian Liu Xian-Kai</t>
  </si>
  <si>
    <t>Lun hui</t>
  </si>
  <si>
    <t>Luna &amp; Ms Y</t>
  </si>
  <si>
    <t>Luna</t>
  </si>
  <si>
    <t>Luna Criolla</t>
  </si>
  <si>
    <t>Luna Mesa</t>
  </si>
  <si>
    <t>Luna Papa</t>
  </si>
  <si>
    <t>Luna Park</t>
  </si>
  <si>
    <t>Luna caliente</t>
  </si>
  <si>
    <t>Luna de Avellaneda</t>
  </si>
  <si>
    <t>Luna de cigarras</t>
  </si>
  <si>
    <t>Luna de miel</t>
  </si>
  <si>
    <t>Luna de miel en Puerto Rico</t>
  </si>
  <si>
    <t>Luna de miel para nueve</t>
  </si>
  <si>
    <t>Luna de sangre</t>
  </si>
  <si>
    <t>Luna de verano</t>
  </si>
  <si>
    <t>Luna di miele in tre</t>
  </si>
  <si>
    <t>Luna di sangue</t>
  </si>
  <si>
    <t>Luna e l'altra</t>
  </si>
  <si>
    <t>Luna nova</t>
  </si>
  <si>
    <t>Luna rossa</t>
  </si>
  <si>
    <t>Lunan</t>
  </si>
  <si>
    <t>Lunar Girl</t>
  </si>
  <si>
    <t>Lunarcop</t>
  </si>
  <si>
    <t>Lunastus</t>
  </si>
  <si>
    <t>Lunatic Messiah</t>
  </si>
  <si>
    <t>Lunatics Lovers &amp; Actors</t>
  </si>
  <si>
    <t>Lunatics, Lovers &amp; Poets</t>
  </si>
  <si>
    <t>Lunatics: A Love Story</t>
  </si>
  <si>
    <t>Lunatycy</t>
  </si>
  <si>
    <t>Lunch Hour</t>
  </si>
  <si>
    <t>Lunch Meat</t>
  </si>
  <si>
    <t>Lunch Time Heroes</t>
  </si>
  <si>
    <t>Lunch Wagon</t>
  </si>
  <si>
    <t>Lunch with Charles</t>
  </si>
  <si>
    <t>Lundi matin</t>
  </si>
  <si>
    <t>Lune de miel</t>
  </si>
  <si>
    <t>Lune froide</t>
  </si>
  <si>
    <t>Lunes 1, domingo 7</t>
  </si>
  <si>
    <t>Lung Fu Moon</t>
  </si>
  <si>
    <t>Lung Fung Dim</t>
  </si>
  <si>
    <t>Lung Fung cha lau</t>
  </si>
  <si>
    <t>Lung foo fong wan</t>
  </si>
  <si>
    <t>Lung fung dau</t>
  </si>
  <si>
    <t>Lung gam wai 2003</t>
  </si>
  <si>
    <t>Lung gam wai yi dzi wang mo leung leung</t>
  </si>
  <si>
    <t>Lung hei bik yan</t>
  </si>
  <si>
    <t>Lung hing foo dai</t>
  </si>
  <si>
    <t>Lung men bei chi</t>
  </si>
  <si>
    <t>Lung siu yeh</t>
  </si>
  <si>
    <t>Lung ying moh kiu</t>
  </si>
  <si>
    <t>Lunga calatorie cu trenul</t>
  </si>
  <si>
    <t>Lunga vita alla signora!</t>
  </si>
  <si>
    <t>Lunicidal</t>
  </si>
  <si>
    <t>Lunik</t>
  </si>
  <si>
    <t>Lunnaya raduga</t>
  </si>
  <si>
    <t>Lunnaya vedma</t>
  </si>
  <si>
    <t>Lunnye polyany</t>
  </si>
  <si>
    <t>Lunnyye nochi</t>
  </si>
  <si>
    <t>Lunoy byl polon sad</t>
  </si>
  <si>
    <t>Luo Ma hu</t>
  </si>
  <si>
    <t>Luo pao ba ai qing</t>
  </si>
  <si>
    <t>Luo shen chuan</t>
  </si>
  <si>
    <t>Luo shi hen</t>
  </si>
  <si>
    <t>Luo tuo Xiang Zi</t>
  </si>
  <si>
    <t>Luo xie</t>
  </si>
  <si>
    <t>Luo ye fei dao</t>
  </si>
  <si>
    <t>Luo ye gui gen</t>
  </si>
  <si>
    <t>Luoke Wangguo 2: Sheng Long De Xin Yuan</t>
  </si>
  <si>
    <t>Luoke Wangguo! Sheng Long Qishi</t>
  </si>
  <si>
    <t>Luokkakokous</t>
  </si>
  <si>
    <t>Luomandike xiaowang shi</t>
  </si>
  <si>
    <t>Lupaus</t>
  </si>
  <si>
    <t>Lupe</t>
  </si>
  <si>
    <t>Lupe Balazos</t>
  </si>
  <si>
    <t>Lupe Under the Sun</t>
  </si>
  <si>
    <t>Lupe: A Seaman's Wife</t>
  </si>
  <si>
    <t>Lupeni 29</t>
  </si>
  <si>
    <t>Lupi nell'abisso</t>
  </si>
  <si>
    <t>Lupin the IIIrd: Jigen Daisuke no Bohyo</t>
  </si>
  <si>
    <t>Lupinghua</t>
  </si>
  <si>
    <t>Lupita D'Alessio; hoy voy a cambiar</t>
  </si>
  <si>
    <t>Lupo</t>
  </si>
  <si>
    <t>Lupo B'New York</t>
  </si>
  <si>
    <t>Lupo della notte</t>
  </si>
  <si>
    <t>Luponini de Chicago</t>
  </si>
  <si>
    <t>Lupu</t>
  </si>
  <si>
    <t>Lura</t>
  </si>
  <si>
    <t>Lure</t>
  </si>
  <si>
    <t>Lure of Gold</t>
  </si>
  <si>
    <t>Lure of the Islands</t>
  </si>
  <si>
    <t>Lure of the Swamp</t>
  </si>
  <si>
    <t>Lure of the Wasteland</t>
  </si>
  <si>
    <t>Lure of the Wilderness</t>
  </si>
  <si>
    <t>Lured</t>
  </si>
  <si>
    <t>Lured Innocence</t>
  </si>
  <si>
    <t>Lurich</t>
  </si>
  <si>
    <t>Lurid Tales: The Castle Queen</t>
  </si>
  <si>
    <t>Lurjus</t>
  </si>
  <si>
    <t>Lurk</t>
  </si>
  <si>
    <t>Lurker</t>
  </si>
  <si>
    <t>Lurkers</t>
  </si>
  <si>
    <t>Lurking Evil</t>
  </si>
  <si>
    <t>Lurking Fear</t>
  </si>
  <si>
    <t>Lurking Woods</t>
  </si>
  <si>
    <t>Lurking in Suburbia</t>
  </si>
  <si>
    <t>Lursmani cheqmashi</t>
  </si>
  <si>
    <t>Lush</t>
  </si>
  <si>
    <t>Lushka</t>
  </si>
  <si>
    <t>Lushui Hongyan</t>
  </si>
  <si>
    <t>Lussuria</t>
  </si>
  <si>
    <t>Lust Weekend</t>
  </si>
  <si>
    <t>Lust and Found</t>
  </si>
  <si>
    <t>Lust and Revenge</t>
  </si>
  <si>
    <t>Lust and the Flesh</t>
  </si>
  <si>
    <t>Lust for Freedom</t>
  </si>
  <si>
    <t>Lust for Gold</t>
  </si>
  <si>
    <t>Lust for Life</t>
  </si>
  <si>
    <t>Lust for Love</t>
  </si>
  <si>
    <t>Lust for a Vampire</t>
  </si>
  <si>
    <t>Lust in the Dust</t>
  </si>
  <si>
    <t>Luster</t>
  </si>
  <si>
    <t>Lustful Illusions</t>
  </si>
  <si>
    <t>Lusting Hours</t>
  </si>
  <si>
    <t>Lustlands</t>
  </si>
  <si>
    <t>Lustre</t>
  </si>
  <si>
    <t>Lusty Hot Spring</t>
  </si>
  <si>
    <t>Lutalica</t>
  </si>
  <si>
    <t>Luther</t>
  </si>
  <si>
    <t>Luther the Geek</t>
  </si>
  <si>
    <t>Luther's Magic Weed</t>
  </si>
  <si>
    <t>Lutine</t>
  </si>
  <si>
    <t>Luto riguroso</t>
  </si>
  <si>
    <t>Luton</t>
  </si>
  <si>
    <t>Luuk talok... Tok mai klaiton</t>
  </si>
  <si>
    <t>Luukas</t>
  </si>
  <si>
    <t>Luv</t>
  </si>
  <si>
    <t>Luv Esther</t>
  </si>
  <si>
    <t>Luv Ka the End</t>
  </si>
  <si>
    <t>Luv Shuv Tey Chicken Khurana</t>
  </si>
  <si>
    <t>Luv Text</t>
  </si>
  <si>
    <t>Luv U Alia</t>
  </si>
  <si>
    <t>Luv U Bobby</t>
  </si>
  <si>
    <t>Luv U Soniyo</t>
  </si>
  <si>
    <t>Luvrgrl</t>
  </si>
  <si>
    <t>Luxury Liner</t>
  </si>
  <si>
    <t>Luxville Prologue</t>
  </si>
  <si>
    <t>Luz - Cama - Accion</t>
  </si>
  <si>
    <t>Luz Apagada</t>
  </si>
  <si>
    <t>Luz de domingo</t>
  </si>
  <si>
    <t>Luz de invierno</t>
  </si>
  <si>
    <t>Luz del Fuego</t>
  </si>
  <si>
    <t>Luz nas Trevas: A Volta do Bandido da Luz Vermelha</t>
  </si>
  <si>
    <t>Luz: Light</t>
  </si>
  <si>
    <t>Luzes nas Sombras</t>
  </si>
  <si>
    <t>Luzhayka</t>
  </si>
  <si>
    <t>Luzia Homem</t>
  </si>
  <si>
    <t>Lvi salonu</t>
  </si>
  <si>
    <t>Lvinaya dolya</t>
  </si>
  <si>
    <t>Lwa: All Saints' Eve</t>
  </si>
  <si>
    <t>Lyana</t>
  </si>
  <si>
    <t>Lycanthrope</t>
  </si>
  <si>
    <t>Lycanthropus</t>
  </si>
  <si>
    <t>Lyckan kommer</t>
  </si>
  <si>
    <t>Lyckans gullgossar</t>
  </si>
  <si>
    <t>Lyckliga skitar</t>
  </si>
  <si>
    <t>Lyckliga vi...</t>
  </si>
  <si>
    <t>Lyco</t>
  </si>
  <si>
    <t>Lydia</t>
  </si>
  <si>
    <t>Lydia Bailey</t>
  </si>
  <si>
    <t>Lydia Gilmore</t>
  </si>
  <si>
    <t>Lygos, o leventis</t>
  </si>
  <si>
    <t>Lying</t>
  </si>
  <si>
    <t>Lying Beside You</t>
  </si>
  <si>
    <t>Lying Lips</t>
  </si>
  <si>
    <t>Lying Wives</t>
  </si>
  <si>
    <t>Lying in Bed</t>
  </si>
  <si>
    <t>Lying in Wait</t>
  </si>
  <si>
    <t>Lying is done with words, and also with silence</t>
  </si>
  <si>
    <t>Lykke paa rejsen</t>
  </si>
  <si>
    <t>Lykken kommer</t>
  </si>
  <si>
    <t>Lykketyven</t>
  </si>
  <si>
    <t>Lykkevej</t>
  </si>
  <si>
    <t>Lyle</t>
  </si>
  <si>
    <t>Lylian True</t>
  </si>
  <si>
    <t>Lymelife</t>
  </si>
  <si>
    <t>Lyn-fotografen</t>
  </si>
  <si>
    <t>Lynch Mob</t>
  </si>
  <si>
    <t>Lyncredible</t>
  </si>
  <si>
    <t>Lynet</t>
  </si>
  <si>
    <t>Lyntoget</t>
  </si>
  <si>
    <t>Lyogkaya voda</t>
  </si>
  <si>
    <t>Lyogkiy potseluy</t>
  </si>
  <si>
    <t>Lyotchiki</t>
  </si>
  <si>
    <t>Lyric</t>
  </si>
  <si>
    <t>Lyrics to Dying Rebirth</t>
  </si>
  <si>
    <t>Lys</t>
  </si>
  <si>
    <t>Lysistrata</t>
  </si>
  <si>
    <t>Lysistrati</t>
  </si>
  <si>
    <t>Lyssky transport gennem Danmark</t>
  </si>
  <si>
    <t>Lyst</t>
  </si>
  <si>
    <t>Lytrose me, agapi mou</t>
  </si>
  <si>
    <t>Lyubimaya</t>
  </si>
  <si>
    <t>Lyubimaya zhenshchina mekhanika Gavrilova</t>
  </si>
  <si>
    <t>Lyubimchik</t>
  </si>
  <si>
    <t>Lyubimets publiki</t>
  </si>
  <si>
    <t>Lyubimetz 13</t>
  </si>
  <si>
    <t>Lyubit cheloveka</t>
  </si>
  <si>
    <t>Lyubit...</t>
  </si>
  <si>
    <t>Lyublyu tebya, zhizn</t>
  </si>
  <si>
    <t>Lyublyu. Zhdu. Lena</t>
  </si>
  <si>
    <t>Lyubov</t>
  </si>
  <si>
    <t>Lyubov 2 Morkov</t>
  </si>
  <si>
    <t>Lyubov Serafima Frolova</t>
  </si>
  <si>
    <t>Lyubov Yarovaya</t>
  </si>
  <si>
    <t>Lyubov do groba</t>
  </si>
  <si>
    <t>Lyubov frantsuzskaya i russkaya</t>
  </si>
  <si>
    <t>Lyubov i drugie koshmary</t>
  </si>
  <si>
    <t>Lyubov i golubi</t>
  </si>
  <si>
    <t>Lyubov i nenavist</t>
  </si>
  <si>
    <t>Lyubov i prestaplenie</t>
  </si>
  <si>
    <t>Lyubov moya vechnaya</t>
  </si>
  <si>
    <t>Lyubov moya, pechal moya</t>
  </si>
  <si>
    <t>Lyubov na ostrove smerti</t>
  </si>
  <si>
    <t>Lyubov na sene</t>
  </si>
  <si>
    <t>Lyubov nemolodogo cheloveka</t>
  </si>
  <si>
    <t>Lyubov po zakazu</t>
  </si>
  <si>
    <t>Lyubov pod prikrytiem</t>
  </si>
  <si>
    <t>Lyubov s aktsentom</t>
  </si>
  <si>
    <t>Lyubov s privilegiyami</t>
  </si>
  <si>
    <t>Lyubov v SSSR</t>
  </si>
  <si>
    <t>Lyubov v bolshom gorode</t>
  </si>
  <si>
    <t>Lyubov zemnaya</t>
  </si>
  <si>
    <t>Lyubov, predvestie pechali</t>
  </si>
  <si>
    <t>Lyubov-Morkov</t>
  </si>
  <si>
    <t>Lyubov-Morkov 3</t>
  </si>
  <si>
    <t>Lyubov.ru</t>
  </si>
  <si>
    <t>Lyubovi stane na vsikh</t>
  </si>
  <si>
    <t>Lyubovna terapia</t>
  </si>
  <si>
    <t>Lyubovni sanishta</t>
  </si>
  <si>
    <t>Lyubovnik</t>
  </si>
  <si>
    <t>Lyubovniki dekabria</t>
  </si>
  <si>
    <t>Lyubovnitsa iz Moskvy</t>
  </si>
  <si>
    <t>Lyubovnoto lyato na edin lyokhman</t>
  </si>
  <si>
    <t>Lyubovta e ludost</t>
  </si>
  <si>
    <t>Lyubovta na Miron</t>
  </si>
  <si>
    <t>Lyubovta na semkarya</t>
  </si>
  <si>
    <t>Lyubovyu nado dorozhit</t>
  </si>
  <si>
    <t>Lyubovyu za lyubov</t>
  </si>
  <si>
    <t>Lyubushka</t>
  </si>
  <si>
    <t>Lyudi i zveri</t>
  </si>
  <si>
    <t>Lyudi lunnogo sveta</t>
  </si>
  <si>
    <t>Lyudi moyey doliny</t>
  </si>
  <si>
    <t>Lyudi na bolote</t>
  </si>
  <si>
    <t>Lyudi v okeane</t>
  </si>
  <si>
    <t>Lyudmila</t>
  </si>
  <si>
    <t>Lyudoyed</t>
  </si>
  <si>
    <t>Lyumi</t>
  </si>
  <si>
    <t>Lyusya</t>
  </si>
  <si>
    <t>Lyutyy</t>
  </si>
  <si>
    <t>Lza ksiecia ciemnosci</t>
  </si>
  <si>
    <t>M</t>
  </si>
  <si>
    <t>M 10.28</t>
  </si>
  <si>
    <t>M Cream</t>
  </si>
  <si>
    <t>M comme Mathieu</t>
  </si>
  <si>
    <t>M no jubaku</t>
  </si>
  <si>
    <t>M' agapas?</t>
  </si>
  <si>
    <t>M'Al Hahuravot</t>
  </si>
  <si>
    <t>M'Liss</t>
  </si>
  <si>
    <t>M'Pongo</t>
  </si>
  <si>
    <t>M'sieur la Caille</t>
  </si>
  <si>
    <t>M+Zh</t>
  </si>
  <si>
    <t>M. Butterfly</t>
  </si>
  <si>
    <t>M.... Matric Pass</t>
  </si>
  <si>
    <t>M.A.D: Mad About Dance</t>
  </si>
  <si>
    <t>M.A.R.C.O.</t>
  </si>
  <si>
    <t>M.A.R.R.A</t>
  </si>
  <si>
    <t>M.D.C. - Maschera di cera</t>
  </si>
  <si>
    <t>M.D.M.A.</t>
  </si>
  <si>
    <t>M.L.A. Fatakesto</t>
  </si>
  <si>
    <t>M.L.A. Natha Singh</t>
  </si>
  <si>
    <t>M.L.E.</t>
  </si>
  <si>
    <t>M.O.B Finance</t>
  </si>
  <si>
    <t>M.O.G. Redux</t>
  </si>
  <si>
    <t>M.O.N.</t>
  </si>
  <si>
    <t>M.O.N.A.Y (Misteyks obda neyson adres Yata) ni Mr. Shooli</t>
  </si>
  <si>
    <t>M.O.Zh.</t>
  </si>
  <si>
    <t>M.P.O.V</t>
  </si>
  <si>
    <t>M/Other</t>
  </si>
  <si>
    <t>M15F1T5</t>
  </si>
  <si>
    <t>M2M Eyeball 3</t>
  </si>
  <si>
    <t>M3ntal State</t>
  </si>
  <si>
    <t>M46 - Es begann in einem Bus</t>
  </si>
  <si>
    <t>M: Mother's Maiden Name</t>
  </si>
  <si>
    <t>MA 2412 - Die Staatsdiener</t>
  </si>
  <si>
    <t>MAAT</t>
  </si>
  <si>
    <t>MARy</t>
  </si>
  <si>
    <t>MASH</t>
  </si>
  <si>
    <t>MATASABURO of the Wind</t>
  </si>
  <si>
    <t>MERC: Shadow Knight Origin</t>
  </si>
  <si>
    <t>MGP Missionen</t>
  </si>
  <si>
    <t>MGS: Philanthropy</t>
  </si>
  <si>
    <t>MHz (Megahertz)</t>
  </si>
  <si>
    <t>MIAmi</t>
  </si>
  <si>
    <t>MLA Mani Patham Classum Gusthiyum</t>
  </si>
  <si>
    <t>MLK Jr. Way</t>
  </si>
  <si>
    <t>MONDO SEXXXX: The Terry Kobrah Story</t>
  </si>
  <si>
    <t>MOTO 2: The Movie</t>
  </si>
  <si>
    <t>MP3: Mera Pehla Pehla Pyaar</t>
  </si>
  <si>
    <t>MR 73</t>
  </si>
  <si>
    <t>MSG 2 the Messenger</t>
  </si>
  <si>
    <t>MSG: The Messenger</t>
  </si>
  <si>
    <t>MSJ: The Musical</t>
  </si>
  <si>
    <t>MVP: Most Valuable Primate</t>
  </si>
  <si>
    <t>MVP: Most Vertical Primate</t>
  </si>
  <si>
    <t>MW</t>
  </si>
  <si>
    <t>MYCUN: Greenytoons Unite!</t>
  </si>
  <si>
    <t>Ma</t>
  </si>
  <si>
    <t>Ma 6-T va crack-er</t>
  </si>
  <si>
    <t>Ma Barker's Killer Brood</t>
  </si>
  <si>
    <t>Ma Ge Bo Luo</t>
  </si>
  <si>
    <t>Ma Loute</t>
  </si>
  <si>
    <t>Ma Skryf Matriek</t>
  </si>
  <si>
    <t>Ma Su Zhen bao xiong chou</t>
  </si>
  <si>
    <t>Ma Yong Zhen</t>
  </si>
  <si>
    <t>Ma and Pa Kettle</t>
  </si>
  <si>
    <t>Ma and Pa Kettle Back on the Farm</t>
  </si>
  <si>
    <t>Ma and Pa Kettle Go to Town</t>
  </si>
  <si>
    <t>Ma and Pa Kettle at Home</t>
  </si>
  <si>
    <t>Ma and Pa Kettle at Waikiki</t>
  </si>
  <si>
    <t>Ma and Pa Kettle at the Fair</t>
  </si>
  <si>
    <t>Ma and Pa Kettle on Vacation</t>
  </si>
  <si>
    <t>Ma belle gosse</t>
  </si>
  <si>
    <t>Ma blonde, entends-tu dans la ville?</t>
  </si>
  <si>
    <t>Ma che bella sorpresa</t>
  </si>
  <si>
    <t>Ma che ci faccio qui!</t>
  </si>
  <si>
    <t>Ma che colpa abbiamo noi</t>
  </si>
  <si>
    <t>Ma che musica maestro</t>
  </si>
  <si>
    <t>Ma chi t'ha dato la patente?</t>
  </si>
  <si>
    <t>Ma compagne de nuit</t>
  </si>
  <si>
    <t>Ma cousine de Varsovie</t>
  </si>
  <si>
    <t>Ma dar behesht</t>
  </si>
  <si>
    <t>Ma de 2 hao</t>
  </si>
  <si>
    <t>Ma deng ru lai shen zhang</t>
  </si>
  <si>
    <t>Ma femme est formidable</t>
  </si>
  <si>
    <t>Ma femme est une actrice</t>
  </si>
  <si>
    <t>Ma femme et moi</t>
  </si>
  <si>
    <t>Ma femme me quitte</t>
  </si>
  <si>
    <t>Ma femme s'appelle reviens</t>
  </si>
  <si>
    <t>Ma femme, ma vache et moi</t>
  </si>
  <si>
    <t>Ma femme... homme d'affaires</t>
  </si>
  <si>
    <t>Ma femme... s'appelle Maurice</t>
  </si>
  <si>
    <t>Ma fille (Mi hija)</t>
  </si>
  <si>
    <t>Ma folie</t>
  </si>
  <si>
    <t>Ma fung gwai kuen</t>
  </si>
  <si>
    <t>Ma hameh khoubim</t>
  </si>
  <si>
    <t>Ma hei siu chi</t>
  </si>
  <si>
    <t>Ma il furore dei nostri sguardi</t>
  </si>
  <si>
    <t>Ma jiang</t>
  </si>
  <si>
    <t>Ma l'amor mio non muore...</t>
  </si>
  <si>
    <t>Ma la hua</t>
  </si>
  <si>
    <t>Ma la zhi zun</t>
  </si>
  <si>
    <t>Ma ma</t>
  </si>
  <si>
    <t>Ma ma fan fan</t>
  </si>
  <si>
    <t>Ma ma zai ai wo yi ci</t>
  </si>
  <si>
    <t>Ma mha 4 khaa khrap</t>
  </si>
  <si>
    <t>Ma mi</t>
  </si>
  <si>
    <t>Ma no ogon</t>
  </si>
  <si>
    <t>Ma no toki</t>
  </si>
  <si>
    <t>Ma non per sempre</t>
  </si>
  <si>
    <t>Ma nuit chez Maud</t>
  </si>
  <si>
    <t>Ma petite entreprise</t>
  </si>
  <si>
    <t>Ma petite folie</t>
  </si>
  <si>
    <t>Ma petite marquise</t>
  </si>
  <si>
    <t>Ma place au soleil</t>
  </si>
  <si>
    <t>Ma plus courte histoire d'amour</t>
  </si>
  <si>
    <t>Ma pole turist, ma elan siin</t>
  </si>
  <si>
    <t>Ma pomme</t>
  </si>
  <si>
    <t>Ma qiao fei long</t>
  </si>
  <si>
    <t>Ma quando arrivano le ragazze?</t>
  </si>
  <si>
    <t>Ma sheng xiao yi ren</t>
  </si>
  <si>
    <t>Ma soeur de lait</t>
  </si>
  <si>
    <t>Ma soeur, mon amour</t>
  </si>
  <si>
    <t>Ma tante Aline</t>
  </si>
  <si>
    <t>Ma tante d'Honfleur</t>
  </si>
  <si>
    <t>Ma tou da jue dou</t>
  </si>
  <si>
    <t>Ma tu di che segno 6?</t>
  </si>
  <si>
    <t>Ma vie de Courgette</t>
  </si>
  <si>
    <t>Ma vie en l'air</t>
  </si>
  <si>
    <t>Ma vie en rose</t>
  </si>
  <si>
    <t>Ma vie est un enfer</t>
  </si>
  <si>
    <t>Ma voisine danse le ska</t>
  </si>
  <si>
    <t>Ma wu jia</t>
  </si>
  <si>
    <t>Ma! He's Making Eyes at Me</t>
  </si>
  <si>
    <t>Ma' Rosa</t>
  </si>
  <si>
    <t>Ma'agalim Shel Shi-Shabbat</t>
  </si>
  <si>
    <t>Ma'aseh B'Monit</t>
  </si>
  <si>
    <t>Ma, tegnap, holnap</t>
  </si>
  <si>
    <t>Ma-eum-i Doo-beon-jjae I-ya-gi</t>
  </si>
  <si>
    <t>Ma-eum-i...</t>
  </si>
  <si>
    <t>Ma-i li-teul hi-eo-ro</t>
  </si>
  <si>
    <t>Ma-i nyoo pa-teu-neo</t>
  </si>
  <si>
    <t>Ma-i pa-deo</t>
  </si>
  <si>
    <t>Ma-ma</t>
  </si>
  <si>
    <t>Ma-nyeo</t>
  </si>
  <si>
    <t>Ma-rin-bo-ee</t>
  </si>
  <si>
    <t>Ma2lab harameya</t>
  </si>
  <si>
    <t>Maa</t>
  </si>
  <si>
    <t>Maa Amar Maa</t>
  </si>
  <si>
    <t>Maa Aur Mamta</t>
  </si>
  <si>
    <t>Maa Beti</t>
  </si>
  <si>
    <t>Maa Bhoomi</t>
  </si>
  <si>
    <t>Maa Inti Katha</t>
  </si>
  <si>
    <t>Maa Kasam</t>
  </si>
  <si>
    <t>Maa Pari Kie Heba</t>
  </si>
  <si>
    <t>Maa Tujhhe Salaam</t>
  </si>
  <si>
    <t>Maa al-Khatar</t>
  </si>
  <si>
    <t>Maa kap Phra</t>
  </si>
  <si>
    <t>Maa on syntinen laulu</t>
  </si>
  <si>
    <t>Maach Mishti &amp; More</t>
  </si>
  <si>
    <t>Maachis</t>
  </si>
  <si>
    <t>Maadadayo</t>
  </si>
  <si>
    <t>Maaginen kristalli</t>
  </si>
  <si>
    <t>Maai hung paak yan</t>
  </si>
  <si>
    <t>Maalaala mo kaya: The Movie</t>
  </si>
  <si>
    <t>Maalai Nerathu Mayakkam</t>
  </si>
  <si>
    <t>Maalamaal</t>
  </si>
  <si>
    <t>Maaletulek</t>
  </si>
  <si>
    <t>Maalgudi Days</t>
  </si>
  <si>
    <t>Maalik</t>
  </si>
  <si>
    <t>Maami</t>
  </si>
  <si>
    <t>Maan Karate</t>
  </si>
  <si>
    <t>Maanasa Sarovara</t>
  </si>
  <si>
    <t>Maanasaandarapetta Yezdi</t>
  </si>
  <si>
    <t>Maanavudu Daanavudu</t>
  </si>
  <si>
    <t>Maang gwai jut laai ok</t>
  </si>
  <si>
    <t>Maang naam gwan sei deoi</t>
  </si>
  <si>
    <t>Maanikya</t>
  </si>
  <si>
    <t>Maanthrikam</t>
  </si>
  <si>
    <t>Maarek hob</t>
  </si>
  <si>
    <t>Maari</t>
  </si>
  <si>
    <t>Maastik mitme kuuga</t>
  </si>
  <si>
    <t>Maata meren alla</t>
  </si>
  <si>
    <t>Maataf kabeer alhajm</t>
  </si>
  <si>
    <t>Maathaad Maathaadu Mallige</t>
  </si>
  <si>
    <t>Maati -O- Manush</t>
  </si>
  <si>
    <t>Maati Maangey Khoon</t>
  </si>
  <si>
    <t>Maattrraan</t>
  </si>
  <si>
    <t>Maayoos</t>
  </si>
  <si>
    <t>Maazii</t>
  </si>
  <si>
    <t>Mababangong bangungot</t>
  </si>
  <si>
    <t>Mabei shang de fating</t>
  </si>
  <si>
    <t>Mabel Mercer: A Singer's Singer</t>
  </si>
  <si>
    <t>Mabeobui seong</t>
  </si>
  <si>
    <t>Mabeopsadul</t>
  </si>
  <si>
    <t>Mabodet el gamahir</t>
  </si>
  <si>
    <t>Maboroshi Tengu</t>
  </si>
  <si>
    <t>Maboroshi kurozukin - yami ni tobu kage</t>
  </si>
  <si>
    <t>Maboroshi no Yamataikoku</t>
  </si>
  <si>
    <t>Maboroshi no hikari</t>
  </si>
  <si>
    <t>Maboroshi no uma</t>
  </si>
  <si>
    <t>Maboroshi panty vs. Henchin pokoider</t>
  </si>
  <si>
    <t>Mabou Mines Dollhouse</t>
  </si>
  <si>
    <t>Mabudachi</t>
  </si>
  <si>
    <t>Mabul</t>
  </si>
  <si>
    <t>Mabuta no haha</t>
  </si>
  <si>
    <t>Mabuting kaibigan masamang kaaway</t>
  </si>
  <si>
    <t>Mac &amp; Devin Go to High School</t>
  </si>
  <si>
    <t>Mac</t>
  </si>
  <si>
    <t>Mac Daddy &amp; the Lovers</t>
  </si>
  <si>
    <t>Mac and Me</t>
  </si>
  <si>
    <t>MacArthur</t>
  </si>
  <si>
    <t>MacArthur Park</t>
  </si>
  <si>
    <t>MacGruber</t>
  </si>
  <si>
    <t>MacGuffin</t>
  </si>
  <si>
    <t>Macabre</t>
  </si>
  <si>
    <t>Macabre (II)</t>
  </si>
  <si>
    <t>Macabro</t>
  </si>
  <si>
    <t>Macadam</t>
  </si>
  <si>
    <t>Macadam Baby</t>
  </si>
  <si>
    <t>Macak pod sljemom</t>
  </si>
  <si>
    <t>Macao</t>
  </si>
  <si>
    <t>Macao, l'enfer du jeu</t>
  </si>
  <si>
    <t>Macario</t>
  </si>
  <si>
    <t>Macario Leyva</t>
  </si>
  <si>
    <t>Macbeth</t>
  </si>
  <si>
    <t>Macbeth (II)</t>
  </si>
  <si>
    <t>Macbeth 3000: This Time, It's Personal</t>
  </si>
  <si>
    <t>Macbeth in Manhattan</t>
  </si>
  <si>
    <t>Macbeth-Sangrador</t>
  </si>
  <si>
    <t>Macbeth: The Comedy</t>
  </si>
  <si>
    <t>Maccheroni</t>
  </si>
  <si>
    <t>Macchi shoujo</t>
  </si>
  <si>
    <t>Mach 2</t>
  </si>
  <si>
    <t>Mach 9</t>
  </si>
  <si>
    <t>Mach' mir die Welt zum Paradies</t>
  </si>
  <si>
    <t>Machaan</t>
  </si>
  <si>
    <t>Machaho</t>
  </si>
  <si>
    <t>Machalti Jawani</t>
  </si>
  <si>
    <t>Machboim</t>
  </si>
  <si>
    <t>Macherovgaltis</t>
  </si>
  <si>
    <t>Machete</t>
  </si>
  <si>
    <t>Machete Joe</t>
  </si>
  <si>
    <t>Machete Kills</t>
  </si>
  <si>
    <t>Machhli Jal Ki Rani Hai</t>
  </si>
  <si>
    <t>Machi ni izumi ga atta</t>
  </si>
  <si>
    <t>Machi no hi</t>
  </si>
  <si>
    <t>Machi no irezumi mono</t>
  </si>
  <si>
    <t>Machiaishitsu: Notebook of Life</t>
  </si>
  <si>
    <t>Machibugyo Nikki</t>
  </si>
  <si>
    <t>Machibuse</t>
  </si>
  <si>
    <t>Machine Gun Mama</t>
  </si>
  <si>
    <t>Machine Gun Preacher</t>
  </si>
  <si>
    <t>Machine Head</t>
  </si>
  <si>
    <t>Machine-Gun Kelly</t>
  </si>
  <si>
    <t>Machismo: 40 Graves for 40 Guns</t>
  </si>
  <si>
    <t>Macho</t>
  </si>
  <si>
    <t>Macho Callahan</t>
  </si>
  <si>
    <t>Macho Dancer</t>
  </si>
  <si>
    <t>Macho Man</t>
  </si>
  <si>
    <t>Macho que ladra no muerde</t>
  </si>
  <si>
    <t>Macho y hembras</t>
  </si>
  <si>
    <t>Machos</t>
  </si>
  <si>
    <t>Macht Liebe Tod</t>
  </si>
  <si>
    <t>Machuca</t>
  </si>
  <si>
    <t>Macie on a Good Day</t>
  </si>
  <si>
    <t>Maciste all'inferno</t>
  </si>
  <si>
    <t>Maciste alla corte del Gran Khan</t>
  </si>
  <si>
    <t>Maciste alla corte dello zar</t>
  </si>
  <si>
    <t>Maciste alpino</t>
  </si>
  <si>
    <t>Maciste contre la reine des Amazones</t>
  </si>
  <si>
    <t>Maciste contro Ercole nella valle dei guai</t>
  </si>
  <si>
    <t>Maciste contro i Mongoli</t>
  </si>
  <si>
    <t>Maciste contro i cacciatori di teste</t>
  </si>
  <si>
    <t>Maciste contro i mostri</t>
  </si>
  <si>
    <t>Maciste contro il vampiro</t>
  </si>
  <si>
    <t>Maciste contro lo sceicco</t>
  </si>
  <si>
    <t>Maciste e la regina di Samar</t>
  </si>
  <si>
    <t>Maciste il vendicatore dei Maya</t>
  </si>
  <si>
    <t>Maciste nell'inferno di Gengis Khan</t>
  </si>
  <si>
    <t>Maciste nella terra dei ciclopi</t>
  </si>
  <si>
    <t>Maciste nella valle dei Re</t>
  </si>
  <si>
    <t>Maciste nelle miniere del re Salomone</t>
  </si>
  <si>
    <t>Maciste, gladiatore di Sparta</t>
  </si>
  <si>
    <t>Mack Hanglider</t>
  </si>
  <si>
    <t>Mack the Knife</t>
  </si>
  <si>
    <t>Mackan</t>
  </si>
  <si>
    <t>Macken - Roy's &amp; Roger's Bilservice</t>
  </si>
  <si>
    <t>Mackenna's Gold</t>
  </si>
  <si>
    <t>Mackintosh and T.J.</t>
  </si>
  <si>
    <t>Maclovia</t>
  </si>
  <si>
    <t>Macon County Jail</t>
  </si>
  <si>
    <t>Macon County Line</t>
  </si>
  <si>
    <t>Macondo</t>
  </si>
  <si>
    <t>Macross FB 7: Ore no Uta o Kike!</t>
  </si>
  <si>
    <t>Macskakaland</t>
  </si>
  <si>
    <t>Macumba Love</t>
  </si>
  <si>
    <t>Macumba sexual</t>
  </si>
  <si>
    <t>Macushla</t>
  </si>
  <si>
    <t>Mad</t>
  </si>
  <si>
    <t>Mad About Mambo</t>
  </si>
  <si>
    <t>Mad About Men</t>
  </si>
  <si>
    <t>Mad About Music</t>
  </si>
  <si>
    <t>Mad About You</t>
  </si>
  <si>
    <t>Mad Bastards</t>
  </si>
  <si>
    <t>Mad City</t>
  </si>
  <si>
    <t>Mad Cow: The Fall of the ZDA</t>
  </si>
  <si>
    <t>Mad Cowgirl</t>
  </si>
  <si>
    <t>Mad Cows</t>
  </si>
  <si>
    <t>Mad Dad</t>
  </si>
  <si>
    <t>Mad Doctor of Blood Island</t>
  </si>
  <si>
    <t>Mad Dog Coll</t>
  </si>
  <si>
    <t>Mad Dog II</t>
  </si>
  <si>
    <t>Mad Dog Morgan</t>
  </si>
  <si>
    <t>Mad Dog Time</t>
  </si>
  <si>
    <t>Mad Dog and Glory</t>
  </si>
  <si>
    <t>Mad Dogs and Englishmen</t>
  </si>
  <si>
    <t>Mad Gone World</t>
  </si>
  <si>
    <t>Mad Holiday</t>
  </si>
  <si>
    <t>Mad Hour</t>
  </si>
  <si>
    <t>Mad Love</t>
  </si>
  <si>
    <t>Mad Mad Wagon Party</t>
  </si>
  <si>
    <t>Mad Max</t>
  </si>
  <si>
    <t>Mad Max 2</t>
  </si>
  <si>
    <t>Mad Max Beyond Thunderdome</t>
  </si>
  <si>
    <t>Mad Max: Fury Road</t>
  </si>
  <si>
    <t>Mad Money</t>
  </si>
  <si>
    <t>Mad Monster Party?</t>
  </si>
  <si>
    <t>Mad Moves</t>
  </si>
  <si>
    <t>Mad Mutilator</t>
  </si>
  <si>
    <t>Mad Sad &amp; Bad</t>
  </si>
  <si>
    <t>Mad Ship</t>
  </si>
  <si>
    <t>Mad Warrior</t>
  </si>
  <si>
    <t>Mad Way South</t>
  </si>
  <si>
    <t>Mad Wolf</t>
  </si>
  <si>
    <t>Mad Women</t>
  </si>
  <si>
    <t>Mad World</t>
  </si>
  <si>
    <t>Mad Youth</t>
  </si>
  <si>
    <t>Mad at the Moon</t>
  </si>
  <si>
    <t>Mad at the World</t>
  </si>
  <si>
    <t>Mad in Italy</t>
  </si>
  <si>
    <t>Mada, ningen</t>
  </si>
  <si>
    <t>Madaari</t>
  </si>
  <si>
    <t>Madagascar</t>
  </si>
  <si>
    <t>Madagascar 3: Europe's Most Wanted</t>
  </si>
  <si>
    <t>Madagascar Skin</t>
  </si>
  <si>
    <t>Madagascar: Escape 2 Africa</t>
  </si>
  <si>
    <t>Madalena</t>
  </si>
  <si>
    <t>Madaling araw mahabang gabi</t>
  </si>
  <si>
    <t>Madam Butterfly 3D</t>
  </si>
  <si>
    <t>Madam Satan</t>
  </si>
  <si>
    <t>Madam Savant</t>
  </si>
  <si>
    <t>Madam Sousou</t>
  </si>
  <si>
    <t>Madam ppang-deok</t>
  </si>
  <si>
    <t>Madama Butterfly</t>
  </si>
  <si>
    <t>Madamada abunai deka</t>
  </si>
  <si>
    <t>Madamakki</t>
  </si>
  <si>
    <t>Madambi</t>
  </si>
  <si>
    <t>Madame</t>
  </si>
  <si>
    <t>Madame Behave</t>
  </si>
  <si>
    <t>Madame Bovary</t>
  </si>
  <si>
    <t>Madame Butterfly</t>
  </si>
  <si>
    <t>Madame Claude</t>
  </si>
  <si>
    <t>Madame Claude 2</t>
  </si>
  <si>
    <t>Madame Courage</t>
  </si>
  <si>
    <t>Madame Curie</t>
  </si>
  <si>
    <t>Madame Du Barry</t>
  </si>
  <si>
    <t>Madame DuBarry</t>
  </si>
  <si>
    <t>Madame Guillotine</t>
  </si>
  <si>
    <t>Madame Mosaic</t>
  </si>
  <si>
    <t>Madame Peacock</t>
  </si>
  <si>
    <t>Madame Pompadour</t>
  </si>
  <si>
    <t>Madame Racketeer</t>
  </si>
  <si>
    <t>Madame Sin</t>
  </si>
  <si>
    <t>Madame Solario</t>
  </si>
  <si>
    <t>Madame Sousatzka</t>
  </si>
  <si>
    <t>Madame Spy</t>
  </si>
  <si>
    <t>Madame Wang's</t>
  </si>
  <si>
    <t>Madame X</t>
  </si>
  <si>
    <t>Madame X - Eine absolute Herrscherin</t>
  </si>
  <si>
    <t>Madame de...</t>
  </si>
  <si>
    <t>Madame du Barry</t>
  </si>
  <si>
    <t>Madame et le mort</t>
  </si>
  <si>
    <t>Madame et son auto</t>
  </si>
  <si>
    <t>Madame et son flirt</t>
  </si>
  <si>
    <t>Madame hat Ausgang</t>
  </si>
  <si>
    <t>Madame la Presidente</t>
  </si>
  <si>
    <t>Madame ne veut pas d'enfants</t>
  </si>
  <si>
    <t>Madame und ihre Nichte</t>
  </si>
  <si>
    <t>Madamigella di Maupin</t>
  </si>
  <si>
    <t>Madamu Sado: Mesu jigoku</t>
  </si>
  <si>
    <t>Madangeul naon amtak</t>
  </si>
  <si>
    <t>Madar</t>
  </si>
  <si>
    <t>Madar-e ghalb atomi</t>
  </si>
  <si>
    <t>Madari</t>
  </si>
  <si>
    <t>Maddalena</t>
  </si>
  <si>
    <t>Maddalena... zero in condotta</t>
  </si>
  <si>
    <t>Madde 438</t>
  </si>
  <si>
    <t>Maddie Rose and the Plumed Serpent</t>
  </si>
  <si>
    <t>Made</t>
  </si>
  <si>
    <t>Made Men</t>
  </si>
  <si>
    <t>Made Out Alive</t>
  </si>
  <si>
    <t>Made Up Language</t>
  </si>
  <si>
    <t>Made for Each Other</t>
  </si>
  <si>
    <t>Made in Abet</t>
  </si>
  <si>
    <t>Made in America</t>
  </si>
  <si>
    <t>Made in Argentina</t>
  </si>
  <si>
    <t>Made in Australia</t>
  </si>
  <si>
    <t>Made in Belfast</t>
  </si>
  <si>
    <t>Made in Brazil</t>
  </si>
  <si>
    <t>Made in China</t>
  </si>
  <si>
    <t>Made in Cleveland</t>
  </si>
  <si>
    <t>Made in Dagenham</t>
  </si>
  <si>
    <t>Made in Dream</t>
  </si>
  <si>
    <t>Made in Europe</t>
  </si>
  <si>
    <t>Made in France</t>
  </si>
  <si>
    <t>Made in Germany</t>
  </si>
  <si>
    <t>Made in Good Air</t>
  </si>
  <si>
    <t>Made in Greece</t>
  </si>
  <si>
    <t>Made in Heaven</t>
  </si>
  <si>
    <t>Made in Hungaria</t>
  </si>
  <si>
    <t>Made in Israel</t>
  </si>
  <si>
    <t>Made in Italy</t>
  </si>
  <si>
    <t>Made in Japan: Kora!</t>
  </si>
  <si>
    <t>Made in Paris</t>
  </si>
  <si>
    <t>Made in Poland</t>
  </si>
  <si>
    <t>Made in Romania</t>
  </si>
  <si>
    <t>Made in Secret: The Story of the East Van Porn Collective</t>
  </si>
  <si>
    <t>Made in Taiwan</t>
  </si>
  <si>
    <t>Made in U.S.A</t>
  </si>
  <si>
    <t>Made in U.S.A.</t>
  </si>
  <si>
    <t>Made in YU</t>
  </si>
  <si>
    <t>Made of Honor</t>
  </si>
  <si>
    <t>Made on Broadway</t>
  </si>
  <si>
    <t>Made-Up</t>
  </si>
  <si>
    <t>Madea Gets a Job</t>
  </si>
  <si>
    <t>Madea Goes to Jail</t>
  </si>
  <si>
    <t>Madea's Big Happy Family</t>
  </si>
  <si>
    <t>Madea's Family Reunion</t>
  </si>
  <si>
    <t>Madea's Neighbors from Hell</t>
  </si>
  <si>
    <t>Madea's Tough Love</t>
  </si>
  <si>
    <t>Madea's Witness Protection</t>
  </si>
  <si>
    <t>Madeinusa</t>
  </si>
  <si>
    <t>Madeleine</t>
  </si>
  <si>
    <t>Madeleine Is...</t>
  </si>
  <si>
    <t>Madeleine Tel. 13 62 11</t>
  </si>
  <si>
    <t>Madeleine, anatomia di un incubo</t>
  </si>
  <si>
    <t>Madelief: Krassen in het tafelblad</t>
  </si>
  <si>
    <t>Madeline</t>
  </si>
  <si>
    <t>Madeline in Tahiti</t>
  </si>
  <si>
    <t>Madeline: Lost in Paris</t>
  </si>
  <si>
    <t>Mademoiselle</t>
  </si>
  <si>
    <t>Mademoiselle Chambon</t>
  </si>
  <si>
    <t>Mademoiselle Docteur</t>
  </si>
  <si>
    <t>Mademoiselle Fifi</t>
  </si>
  <si>
    <t>Mademoiselle Josette ma femme</t>
  </si>
  <si>
    <t>Mademoiselle Josette, ma femme</t>
  </si>
  <si>
    <t>Mademoiselle Modiste</t>
  </si>
  <si>
    <t>Mademoiselle Strip-tease</t>
  </si>
  <si>
    <t>Mademoiselle de Paris</t>
  </si>
  <si>
    <t>Mademoiselle et son gang</t>
  </si>
  <si>
    <t>Mademoiselle s'amuse</t>
  </si>
  <si>
    <t>Maden</t>
  </si>
  <si>
    <t>Madeo</t>
  </si>
  <si>
    <t>Madha Yaanai Koottam</t>
  </si>
  <si>
    <t>Madhirashi</t>
  </si>
  <si>
    <t>Madholal Keep Walking</t>
  </si>
  <si>
    <t>Madhosh</t>
  </si>
  <si>
    <t>Madhouse</t>
  </si>
  <si>
    <t>Madhubaala</t>
  </si>
  <si>
    <t>Madhubaanakadai</t>
  </si>
  <si>
    <t>Madhuchandra</t>
  </si>
  <si>
    <t>Madhumati</t>
  </si>
  <si>
    <t>Madhur Milan</t>
  </si>
  <si>
    <t>Madhura Naranga</t>
  </si>
  <si>
    <t>Madhuram</t>
  </si>
  <si>
    <t>Madhyamavyayogam</t>
  </si>
  <si>
    <t>Madhyavenal</t>
  </si>
  <si>
    <t>Madigan</t>
  </si>
  <si>
    <t>Madison</t>
  </si>
  <si>
    <t>Madison Avenue</t>
  </si>
  <si>
    <t>Madison County</t>
  </si>
  <si>
    <t>Madison Hall</t>
  </si>
  <si>
    <t>Madison Lane</t>
  </si>
  <si>
    <t>Madison Sq. Garden</t>
  </si>
  <si>
    <t>Madju tak gentar</t>
  </si>
  <si>
    <t>Madla z cihelny</t>
  </si>
  <si>
    <t>Madly</t>
  </si>
  <si>
    <t>Madly Bangali</t>
  </si>
  <si>
    <t>Madman</t>
  </si>
  <si>
    <t>Madmast Barkhaa</t>
  </si>
  <si>
    <t>Madness</t>
  </si>
  <si>
    <t>Madness (II)</t>
  </si>
  <si>
    <t>Madness - Gli occhi della luna</t>
  </si>
  <si>
    <t>Madness and Genius</t>
  </si>
  <si>
    <t>Madness of Many</t>
  </si>
  <si>
    <t>Madness of Youth</t>
  </si>
  <si>
    <t>Madness of the Heart</t>
  </si>
  <si>
    <t>Mado</t>
  </si>
  <si>
    <t>Madoff: Made Off with America</t>
  </si>
  <si>
    <t>Madonna</t>
  </si>
  <si>
    <t>Madonna of Avenue A</t>
  </si>
  <si>
    <t>Madonna of the Desert</t>
  </si>
  <si>
    <t>Madonna of the Seven Moons</t>
  </si>
  <si>
    <t>Madonna of the Streets</t>
  </si>
  <si>
    <t>Madonnen</t>
  </si>
  <si>
    <t>Madragoa</t>
  </si>
  <si>
    <t>Madras</t>
  </si>
  <si>
    <t>Madras Cafe</t>
  </si>
  <si>
    <t>Madrasapattinam</t>
  </si>
  <si>
    <t>Madrasta</t>
  </si>
  <si>
    <t>Madraza</t>
  </si>
  <si>
    <t>Madre</t>
  </si>
  <si>
    <t>Madre a la fuerza</t>
  </si>
  <si>
    <t>Madre in Japan</t>
  </si>
  <si>
    <t>Madre querida</t>
  </si>
  <si>
    <t>Madregilda</t>
  </si>
  <si>
    <t>Madreselva</t>
  </si>
  <si>
    <t>Madreseye piremardha</t>
  </si>
  <si>
    <t>Madri pericolose</t>
  </si>
  <si>
    <t>Madrid</t>
  </si>
  <si>
    <t>Madrid, Above the Moon</t>
  </si>
  <si>
    <t>Madrid, Costa Fleming</t>
  </si>
  <si>
    <t>Madrigal [Olympia]</t>
  </si>
  <si>
    <t>Madron</t>
  </si>
  <si>
    <t>Madrugada</t>
  </si>
  <si>
    <t>Madtown</t>
  </si>
  <si>
    <t>Madu tiga</t>
  </si>
  <si>
    <t>Madurey</t>
  </si>
  <si>
    <t>Maduveya Mamatheya Kareyole</t>
  </si>
  <si>
    <t>Mae Bia</t>
  </si>
  <si>
    <t>Mae-mil-ggot, un-su-jo-eun-nal, geu-ri-go bom-bom</t>
  </si>
  <si>
    <t>Maechun</t>
  </si>
  <si>
    <t>Maechun 2</t>
  </si>
  <si>
    <t>Maechun 3</t>
  </si>
  <si>
    <t>Maechun 4</t>
  </si>
  <si>
    <t>Maechun 5</t>
  </si>
  <si>
    <t>Maechun 6</t>
  </si>
  <si>
    <t>Maechun shidae</t>
  </si>
  <si>
    <t>Maegin daehyeobgaeg</t>
  </si>
  <si>
    <t>Maegjuga aeinboda joheun 7gaji iyu</t>
  </si>
  <si>
    <t>Maegwon</t>
  </si>
  <si>
    <t>Maeil jukneun namja</t>
  </si>
  <si>
    <t>Maekjumeokui sonyeodeul</t>
  </si>
  <si>
    <t>Mael Lambong</t>
  </si>
  <si>
    <t>Maelstrom</t>
  </si>
  <si>
    <t>Maemae ggun</t>
  </si>
  <si>
    <t>Maen-bal-eui ggoom</t>
  </si>
  <si>
    <t>Maen-de-i-teu: Sin-i Joo-sin Im-moo</t>
  </si>
  <si>
    <t>Maen-hol</t>
  </si>
  <si>
    <t>Maenbal-ui Kibong-i</t>
  </si>
  <si>
    <t>Maenbaleui Eok-suni</t>
  </si>
  <si>
    <t>Maenbaleui cheongchun</t>
  </si>
  <si>
    <t>Maengbu samcheon jigyo</t>
  </si>
  <si>
    <t>Maenglyongnoho</t>
  </si>
  <si>
    <t>Maengmulro ganeun jadongcha</t>
  </si>
  <si>
    <t>Maery Queens</t>
  </si>
  <si>
    <t>Maestro</t>
  </si>
  <si>
    <t>Maestro de pala</t>
  </si>
  <si>
    <t>Maestros</t>
  </si>
  <si>
    <t>Maeui gyedan</t>
  </si>
  <si>
    <t>Maeumeun wiroun sanyangun</t>
  </si>
  <si>
    <t>Maeumui gohyang</t>
  </si>
  <si>
    <t>Maeumui gypsy</t>
  </si>
  <si>
    <t>Maeva</t>
  </si>
  <si>
    <t>Maeve</t>
  </si>
  <si>
    <t>Mafalda</t>
  </si>
  <si>
    <t>Mafeesh gher keda</t>
  </si>
  <si>
    <t>Mafia</t>
  </si>
  <si>
    <t>Mafia Girls</t>
  </si>
  <si>
    <t>Mafia Man: Robstown Gangster</t>
  </si>
  <si>
    <t>Mafia se la D.E.A.</t>
  </si>
  <si>
    <t>Mafia, una legge che non perdona</t>
  </si>
  <si>
    <t>Mafiaen - det er osse mig!</t>
  </si>
  <si>
    <t>Mafiosa</t>
  </si>
  <si>
    <t>Mafioso</t>
  </si>
  <si>
    <t>Mafish fayda</t>
  </si>
  <si>
    <t>Mafiya bessmertna</t>
  </si>
  <si>
    <t>Mafiya: Igra na vyzhivanie</t>
  </si>
  <si>
    <t>Maftir</t>
  </si>
  <si>
    <t>Mag Mell</t>
  </si>
  <si>
    <t>Mag Wheels</t>
  </si>
  <si>
    <t>Magadheera</t>
  </si>
  <si>
    <t>Magallanes</t>
  </si>
  <si>
    <t>Magang Hotel</t>
  </si>
  <si>
    <t>Magarece godine</t>
  </si>
  <si>
    <t>Magari le cose cambiano</t>
  </si>
  <si>
    <t>Magash Hakesef</t>
  </si>
  <si>
    <t>Magasiskola</t>
  </si>
  <si>
    <t>Magass</t>
  </si>
  <si>
    <t>Magazine Gap Road</t>
  </si>
  <si>
    <t>Magdalen</t>
  </si>
  <si>
    <t>Magdalena</t>
  </si>
  <si>
    <t>Magdalena (II)</t>
  </si>
  <si>
    <t>Magdalena, vom Teufel besessen</t>
  </si>
  <si>
    <t>Magdalene</t>
  </si>
  <si>
    <t>Magdalina</t>
  </si>
  <si>
    <t>Magdanas lurja</t>
  </si>
  <si>
    <t>Magemenoi</t>
  </si>
  <si>
    <t>Magenta</t>
  </si>
  <si>
    <t>Maggie</t>
  </si>
  <si>
    <t>Maggie Black</t>
  </si>
  <si>
    <t>Maggie Likes to Walk</t>
  </si>
  <si>
    <t>Maggie Marvel</t>
  </si>
  <si>
    <t>Maggie Pepper</t>
  </si>
  <si>
    <t>Maggie and Annie</t>
  </si>
  <si>
    <t>Maggie's Plan</t>
  </si>
  <si>
    <t>Maggots and Men</t>
  </si>
  <si>
    <t>Magi</t>
  </si>
  <si>
    <t>Magi i luften</t>
  </si>
  <si>
    <t>Magia, i tsigana</t>
  </si>
  <si>
    <t>Magic</t>
  </si>
  <si>
    <t>Magic Boat</t>
  </si>
  <si>
    <t>Magic Boys</t>
  </si>
  <si>
    <t>Magic Christmas Tree</t>
  </si>
  <si>
    <t>Magic Fire</t>
  </si>
  <si>
    <t>Magic Flute Diaries</t>
  </si>
  <si>
    <t>Magic Hour 2</t>
  </si>
  <si>
    <t>Magic Hour 3</t>
  </si>
  <si>
    <t>Magic Journey to Africa</t>
  </si>
  <si>
    <t>Magic Kid II</t>
  </si>
  <si>
    <t>Magic Kimono</t>
  </si>
  <si>
    <t>Magic Lamp</t>
  </si>
  <si>
    <t>Magic Magic</t>
  </si>
  <si>
    <t>Magic Man</t>
  </si>
  <si>
    <t>Magic Men</t>
  </si>
  <si>
    <t>Magic Mike</t>
  </si>
  <si>
    <t>Magic Mike XXL</t>
  </si>
  <si>
    <t>Magic Pony</t>
  </si>
  <si>
    <t>Magic Rock</t>
  </si>
  <si>
    <t>Magic Spectacles</t>
  </si>
  <si>
    <t>Magic Sticks</t>
  </si>
  <si>
    <t>Magic Temple</t>
  </si>
  <si>
    <t>Magic Town</t>
  </si>
  <si>
    <t>Magic Train</t>
  </si>
  <si>
    <t>Magic Valley</t>
  </si>
  <si>
    <t>Magic in the Mirror</t>
  </si>
  <si>
    <t>Magic in the Moonlight</t>
  </si>
  <si>
    <t>Magic in the Water</t>
  </si>
  <si>
    <t>Magic of the Otherworld</t>
  </si>
  <si>
    <t>Magical Girl</t>
  </si>
  <si>
    <t>Magicians</t>
  </si>
  <si>
    <t>Magiczna Gwiazda</t>
  </si>
  <si>
    <t>Magiczne drzewo</t>
  </si>
  <si>
    <t>Magie moderne</t>
  </si>
  <si>
    <t>Magik and Rose</t>
  </si>
  <si>
    <t>Magika</t>
  </si>
  <si>
    <t>Magiki polis</t>
  </si>
  <si>
    <t>Magikos kathreftis</t>
  </si>
  <si>
    <t>Magique!</t>
  </si>
  <si>
    <t>Magistral</t>
  </si>
  <si>
    <t>Magiya chyornaya i belaya</t>
  </si>
  <si>
    <t>Magkakapatid</t>
  </si>
  <si>
    <t>Maglup edilemeyenler</t>
  </si>
  <si>
    <t>Magma</t>
  </si>
  <si>
    <t>Magnat</t>
  </si>
  <si>
    <t>Magnatul</t>
  </si>
  <si>
    <t>Magnetic</t>
  </si>
  <si>
    <t>Magneto</t>
  </si>
  <si>
    <t>Magnicidio. Complot en Lomas Taurinas</t>
  </si>
  <si>
    <t>Magnifica presenza</t>
  </si>
  <si>
    <t>Magnificat</t>
  </si>
  <si>
    <t>Magnificent</t>
  </si>
  <si>
    <t>Magnificent Adventure</t>
  </si>
  <si>
    <t>Magnificent Brute</t>
  </si>
  <si>
    <t>Magnificent Deed</t>
  </si>
  <si>
    <t>Magnificent Doll</t>
  </si>
  <si>
    <t>Magnificent Obsession</t>
  </si>
  <si>
    <t>Magnificent Roughnecks</t>
  </si>
  <si>
    <t>Magnifici in Scozia</t>
  </si>
  <si>
    <t>Magnifici: Los Angeles 2009</t>
  </si>
  <si>
    <t>Magnifici: Re-boot!</t>
  </si>
  <si>
    <t>Magnifico</t>
  </si>
  <si>
    <t>Magnitnye buri</t>
  </si>
  <si>
    <t>Magnolia</t>
  </si>
  <si>
    <t>Magnum Force</t>
  </si>
  <si>
    <t>Magnum Killers</t>
  </si>
  <si>
    <t>Magnum Muslim .357</t>
  </si>
  <si>
    <t>Magnus</t>
  </si>
  <si>
    <t>Magnus Opus</t>
  </si>
  <si>
    <t>Mago</t>
  </si>
  <si>
    <t>Magokoro</t>
  </si>
  <si>
    <t>Magokoro sensei no maki</t>
  </si>
  <si>
    <t>Magos y gigantes</t>
  </si>
  <si>
    <t>Magsikap: Kayod sa araw, kayod sa gabi</t>
  </si>
  <si>
    <t>Magtanggol</t>
  </si>
  <si>
    <t>Magtiwala ka: A Yolanda Story</t>
  </si>
  <si>
    <t>Maguna</t>
  </si>
  <si>
    <t>Magunira Shagada</t>
  </si>
  <si>
    <t>Magus</t>
  </si>
  <si>
    <t>Magyar medeia</t>
  </si>
  <si>
    <t>Magyar rekviem</t>
  </si>
  <si>
    <t>Magyar sasok</t>
  </si>
  <si>
    <t>Magyarok</t>
  </si>
  <si>
    <t>Magye-ui ttal</t>
  </si>
  <si>
    <t>Magyosnitzi</t>
  </si>
  <si>
    <t>Mah Sa-Sah</t>
  </si>
  <si>
    <t>Mah apiniharn lae khuad mahasamut</t>
  </si>
  <si>
    <t>Mah nakorn</t>
  </si>
  <si>
    <t>Maha Maha</t>
  </si>
  <si>
    <t>Maha Yatra</t>
  </si>
  <si>
    <t>Maha samut lae susaan</t>
  </si>
  <si>
    <t>Maha-Sangram</t>
  </si>
  <si>
    <t>Mahabali Hanuman</t>
  </si>
  <si>
    <t>Mahabalipuram</t>
  </si>
  <si>
    <t>Mahabbat oyunu</t>
  </si>
  <si>
    <t>Mahabharat</t>
  </si>
  <si>
    <t>Mahajan</t>
  </si>
  <si>
    <t>Mahakaal</t>
  </si>
  <si>
    <t>Mahakavi Kalidasu (II)</t>
  </si>
  <si>
    <t>Mahal</t>
  </si>
  <si>
    <t>Mahal kita... Kahit sino ka pa!</t>
  </si>
  <si>
    <t>Mahal kita: Final answer!</t>
  </si>
  <si>
    <t>Mahalai sayongkwan</t>
  </si>
  <si>
    <t>Mahalia Jackson Sings</t>
  </si>
  <si>
    <t>Mahalla</t>
  </si>
  <si>
    <t>Mahalla 2 Moskvada</t>
  </si>
  <si>
    <t>Mahallede senlik var</t>
  </si>
  <si>
    <t>Mahalleye Gelen Gelin</t>
  </si>
  <si>
    <t>Mahamantri Timmarasu</t>
  </si>
  <si>
    <t>Mahan</t>
  </si>
  <si>
    <t>Mahana</t>
  </si>
  <si>
    <t>Mahanadi</t>
  </si>
  <si>
    <t>Mahanagar</t>
  </si>
  <si>
    <t>Mahananda</t>
  </si>
  <si>
    <t>Mahanayak</t>
  </si>
  <si>
    <t>Mahapurush</t>
  </si>
  <si>
    <t>Mahapurush O Kapurush</t>
  </si>
  <si>
    <t>Maharadscha wider Willen</t>
  </si>
  <si>
    <t>Maharaja</t>
  </si>
  <si>
    <t>Maharaja Gemunu</t>
  </si>
  <si>
    <t>Maharaja Talkies</t>
  </si>
  <si>
    <t>Maharal - tajemstvi talismanu</t>
  </si>
  <si>
    <t>Maharana Pratap: The First Freedom Fighter</t>
  </si>
  <si>
    <t>Maharathi</t>
  </si>
  <si>
    <t>Maharlika</t>
  </si>
  <si>
    <t>Mahboubeh</t>
  </si>
  <si>
    <t>Mahek</t>
  </si>
  <si>
    <t>Maher Karo Maa Meladi</t>
  </si>
  <si>
    <t>Mahesh Dattani's Dance Like a Man</t>
  </si>
  <si>
    <t>Mahesh Dattani's Hasmukh Saab ki Wasihat</t>
  </si>
  <si>
    <t>Maheshinte Prathikaaram</t>
  </si>
  <si>
    <t>Mahi Munda</t>
  </si>
  <si>
    <t>Mahi va gorbeh</t>
  </si>
  <si>
    <t>Mahiha Dar khak Mimirand</t>
  </si>
  <si>
    <t>Mahiha ashegh mishavand</t>
  </si>
  <si>
    <t>Mahilig</t>
  </si>
  <si>
    <t>Mahiru nari</t>
  </si>
  <si>
    <t>Mahiru no ankoku</t>
  </si>
  <si>
    <t>Mahiru no sangeki</t>
  </si>
  <si>
    <t>Mahisagarne Aare</t>
  </si>
  <si>
    <t>Mahjong and the West</t>
  </si>
  <si>
    <t>Mahkum</t>
  </si>
  <si>
    <t>Mahler</t>
  </si>
  <si>
    <t>Mahler auf der Couch</t>
  </si>
  <si>
    <t>Mahlzeiten</t>
  </si>
  <si>
    <t>Mahogany</t>
  </si>
  <si>
    <t>Mahogany Sunrise</t>
  </si>
  <si>
    <t>Mahoney's Estate</t>
  </si>
  <si>
    <t>Mahoro ekimae Tada benriken</t>
  </si>
  <si>
    <t>Mahou shoujo Meru</t>
  </si>
  <si>
    <t>Mahou shoujo ririkaru Nanoha the Movie 2nd A's</t>
  </si>
  <si>
    <t>Mahou shoujo ririkaru Nanoha the movie 1st</t>
  </si>
  <si>
    <t>Mahsere kadar</t>
  </si>
  <si>
    <t>Mahya</t>
  </si>
  <si>
    <t>Mai</t>
  </si>
  <si>
    <t>Mai + come prima</t>
  </si>
  <si>
    <t>Mai Beulraek Minideureseu</t>
  </si>
  <si>
    <t>Mai Ratima</t>
  </si>
  <si>
    <t>Mai dou xiang dang dang</t>
  </si>
  <si>
    <t>Mai fu</t>
  </si>
  <si>
    <t>Mai jeneoreisheon</t>
  </si>
  <si>
    <t>Mai kaeptin, Kim Dae-chul</t>
  </si>
  <si>
    <t>Mai ming bian yuan</t>
  </si>
  <si>
    <t>Mai ming xiao zi</t>
  </si>
  <si>
    <t>Mai morire</t>
  </si>
  <si>
    <t>Mai shen qi</t>
  </si>
  <si>
    <t>Mai sing</t>
  </si>
  <si>
    <t>Mai stati uniti</t>
  </si>
  <si>
    <t>Mai tian</t>
  </si>
  <si>
    <t>Mai wei</t>
  </si>
  <si>
    <t>Mai wen ji</t>
  </si>
  <si>
    <t>Maia Tskneteli</t>
  </si>
  <si>
    <t>Maicol</t>
  </si>
  <si>
    <t>Maicol Jecson</t>
  </si>
  <si>
    <t>Maid</t>
  </si>
  <si>
    <t>Maid Happy</t>
  </si>
  <si>
    <t>Maid in Manhattan</t>
  </si>
  <si>
    <t>Maid in Sweden</t>
  </si>
  <si>
    <t>Maid of Salem</t>
  </si>
  <si>
    <t>Maid to Order</t>
  </si>
  <si>
    <t>Maid's Night Out</t>
  </si>
  <si>
    <t>Maiden War</t>
  </si>
  <si>
    <t>Maidenhead</t>
  </si>
  <si>
    <t>Maidens of the Sea</t>
  </si>
  <si>
    <t>Maidstone</t>
  </si>
  <si>
    <t>Maigret a Pigalle</t>
  </si>
  <si>
    <t>Maigret et l'affaire Saint-Fiacre</t>
  </si>
  <si>
    <t>Maigret voit rouge</t>
  </si>
  <si>
    <t>Maija and Paija</t>
  </si>
  <si>
    <t>Maiko haaaan!!!</t>
  </si>
  <si>
    <t>Maikol Yordan de Viaje Perdido</t>
  </si>
  <si>
    <t>Mail</t>
  </si>
  <si>
    <t>Mail Order Bride</t>
  </si>
  <si>
    <t>Mail Order Confidential</t>
  </si>
  <si>
    <t>Mail Order Junkie</t>
  </si>
  <si>
    <t>Mail Order Wife</t>
  </si>
  <si>
    <t>Maimil</t>
  </si>
  <si>
    <t>Maimuni prez zimata</t>
  </si>
  <si>
    <t>Main Aisa Hi Hoon</t>
  </si>
  <si>
    <t>Main Aur Charles</t>
  </si>
  <si>
    <t>Main Aurr Mrs Khanna</t>
  </si>
  <si>
    <t>Main Awara Hoon</t>
  </si>
  <si>
    <t>Main Hoon Akela</t>
  </si>
  <si>
    <t>Main Hoon Na</t>
  </si>
  <si>
    <t>Main Hoon Rajinikanth</t>
  </si>
  <si>
    <t>Main Hoon Shahid Afridi</t>
  </si>
  <si>
    <t>Main Khiladi Tu Anari</t>
  </si>
  <si>
    <t>Main Prem Ki Diwani Hoon</t>
  </si>
  <si>
    <t>Main Road</t>
  </si>
  <si>
    <t>Main Street</t>
  </si>
  <si>
    <t>Main Street After Dark</t>
  </si>
  <si>
    <t>Main Street Lawyer</t>
  </si>
  <si>
    <t>Main Street to Broadway</t>
  </si>
  <si>
    <t>Main Sunder Hoon</t>
  </si>
  <si>
    <t>Main Tera Hero</t>
  </si>
  <si>
    <t>Main Teri Tu Mera</t>
  </si>
  <si>
    <t>Main Tu Assi Tussi</t>
  </si>
  <si>
    <t>Main Tulsi Tere Aangan Ki</t>
  </si>
  <si>
    <t>Main Zinda Hoon</t>
  </si>
  <si>
    <t>Main dans la main</t>
  </si>
  <si>
    <t>Main, Meri Patni... Aur Woh!</t>
  </si>
  <si>
    <t>Mainai</t>
  </si>
  <si>
    <t>Maine Dil Tujhko Diya</t>
  </si>
  <si>
    <t>Maine Gandhi Ko Nahin Mara</t>
  </si>
  <si>
    <t>Maine Pyaar Kyun Kiya</t>
  </si>
  <si>
    <t>Maine Pyar Kiya</t>
  </si>
  <si>
    <t>Mainichi ga natsuyasumi</t>
  </si>
  <si>
    <t>Mainit</t>
  </si>
  <si>
    <t>Mainline Run</t>
  </si>
  <si>
    <t>Mainly Etc.</t>
  </si>
  <si>
    <t>Maintenance by Any Means</t>
  </si>
  <si>
    <t>Maintenant ils peuvent venir</t>
  </si>
  <si>
    <t>Maintenant ou jamais</t>
  </si>
  <si>
    <t>Maiorul Mura</t>
  </si>
  <si>
    <t>Mairi Mhor</t>
  </si>
  <si>
    <t>Mais</t>
  </si>
  <si>
    <t>Mais Que a Terra</t>
  </si>
  <si>
    <t>Mais Uma Vez Amor</t>
  </si>
  <si>
    <t>Mais ou Menos Virgem</t>
  </si>
  <si>
    <t>Maisie</t>
  </si>
  <si>
    <t>Maisie Gets Her Man</t>
  </si>
  <si>
    <t>Maisie Goes to Reno</t>
  </si>
  <si>
    <t>Maisie Was a Lady</t>
  </si>
  <si>
    <t>Maiskaya noch, ili utoplennitsa</t>
  </si>
  <si>
    <t>Maison Ikkoku</t>
  </si>
  <si>
    <t>Maison de danses</t>
  </si>
  <si>
    <t>Maisy's Garden</t>
  </si>
  <si>
    <t>Maita Nasosi</t>
  </si>
  <si>
    <t>Maite</t>
  </si>
  <si>
    <t>Maithaanam</t>
  </si>
  <si>
    <t>Maitresse</t>
  </si>
  <si>
    <t>Maja Steinansikt</t>
  </si>
  <si>
    <t>Majaajan</t>
  </si>
  <si>
    <t>Majajan</t>
  </si>
  <si>
    <t>Majboor</t>
  </si>
  <si>
    <t>Majboor Ladki</t>
  </si>
  <si>
    <t>Majdhar</t>
  </si>
  <si>
    <t>Majesteit</t>
  </si>
  <si>
    <t>Majhli Didi</t>
  </si>
  <si>
    <t>Majid</t>
  </si>
  <si>
    <t>Majidas</t>
  </si>
  <si>
    <t>Majimag jeongyeul</t>
  </si>
  <si>
    <t>Majimak babsang</t>
  </si>
  <si>
    <t>Majimak chatjan</t>
  </si>
  <si>
    <t>Majimak gyeoul</t>
  </si>
  <si>
    <t>Majimak hwanghu yunbi</t>
  </si>
  <si>
    <t>Majimak milae</t>
  </si>
  <si>
    <t>Majimak namjaui moseub</t>
  </si>
  <si>
    <t>Majimak neukdae</t>
  </si>
  <si>
    <t>Majimak seonmul</t>
  </si>
  <si>
    <t>Majimak shido</t>
  </si>
  <si>
    <t>Majimak winsonjabi</t>
  </si>
  <si>
    <t>Majka asfalta</t>
  </si>
  <si>
    <t>Majki</t>
  </si>
  <si>
    <t>Majnu</t>
  </si>
  <si>
    <t>Majokko shimai no Yoyo to Nene</t>
  </si>
  <si>
    <t>Major Barbara</t>
  </si>
  <si>
    <t>Major Chandrakant</t>
  </si>
  <si>
    <t>Major Deal</t>
  </si>
  <si>
    <t>Major Dundee</t>
  </si>
  <si>
    <t>Major League</t>
  </si>
  <si>
    <t>Major League II</t>
  </si>
  <si>
    <t>Major League: Back to the Minors</t>
  </si>
  <si>
    <t>Major Movie Star</t>
  </si>
  <si>
    <t>Major Payne</t>
  </si>
  <si>
    <t>Major Saab</t>
  </si>
  <si>
    <t>Majorens oppasser</t>
  </si>
  <si>
    <t>Majster kat</t>
  </si>
  <si>
    <t>Majstor i Sampita</t>
  </si>
  <si>
    <t>Majstori</t>
  </si>
  <si>
    <t>Majstori, majstori!</t>
  </si>
  <si>
    <t>Majuba: Heuwel van Duiwe</t>
  </si>
  <si>
    <t>Mak Dau goo si</t>
  </si>
  <si>
    <t>Mak Dau: Bo lo yau wong ji</t>
  </si>
  <si>
    <t>Mak P 100</t>
  </si>
  <si>
    <t>Mak dau sin sang</t>
  </si>
  <si>
    <t>Makamandag na bala</t>
  </si>
  <si>
    <t>Makamundo</t>
  </si>
  <si>
    <t>Makanin melodiyasi</t>
  </si>
  <si>
    <t>Makarian go</t>
  </si>
  <si>
    <t>Makaroni Blues</t>
  </si>
  <si>
    <t>Makarov</t>
  </si>
  <si>
    <t>Makarras Conexion</t>
  </si>
  <si>
    <t>Makat Shemesh</t>
  </si>
  <si>
    <t>Makber</t>
  </si>
  <si>
    <t>Makchalo on sannimdeul</t>
  </si>
  <si>
    <t>Makdee</t>
  </si>
  <si>
    <t>Make Believe Ballroom</t>
  </si>
  <si>
    <t>Make Haste to Live</t>
  </si>
  <si>
    <t>Make It Happen</t>
  </si>
  <si>
    <t>Make It Rain</t>
  </si>
  <si>
    <t>Make Love Not War - Die Liebesgeschichte unserer Zeit</t>
  </si>
  <si>
    <t>Make Me a Star</t>
  </si>
  <si>
    <t>Make Me an Offer</t>
  </si>
  <si>
    <t>Make Mine Laughs</t>
  </si>
  <si>
    <t>Make Mine Mink</t>
  </si>
  <si>
    <t>Make Mine Music</t>
  </si>
  <si>
    <t>Make Mine a Million</t>
  </si>
  <si>
    <t>Make Out</t>
  </si>
  <si>
    <t>Make Pretend</t>
  </si>
  <si>
    <t>Make Way for Tomorrow</t>
  </si>
  <si>
    <t>Make Way for a Lady</t>
  </si>
  <si>
    <t>Make Your Move</t>
  </si>
  <si>
    <t>Make Your Own Bed</t>
  </si>
  <si>
    <t>Make Your Paths Straight</t>
  </si>
  <si>
    <t>Make a Face</t>
  </si>
  <si>
    <t>Make a Million</t>
  </si>
  <si>
    <t>Make a Movie Like Spike</t>
  </si>
  <si>
    <t>Make a Wish</t>
  </si>
  <si>
    <t>Make the Yuletide Gay</t>
  </si>
  <si>
    <t>Make-Out with Violence</t>
  </si>
  <si>
    <t>Make-Up</t>
  </si>
  <si>
    <t>Make-up</t>
  </si>
  <si>
    <t>Make-up Room 2</t>
  </si>
  <si>
    <t>Makebelieve</t>
  </si>
  <si>
    <t>Makedonska krvava svadba</t>
  </si>
  <si>
    <t>Makedonska saga</t>
  </si>
  <si>
    <t>Makedonski del od pekolot</t>
  </si>
  <si>
    <t>Maker of Men</t>
  </si>
  <si>
    <t>Makeup</t>
  </si>
  <si>
    <t>Makeup Man</t>
  </si>
  <si>
    <t>Makhluk dari kubur</t>
  </si>
  <si>
    <t>Makiba monogatari</t>
  </si>
  <si>
    <t>Makibefo</t>
  </si>
  <si>
    <t>Makiguri no ana</t>
  </si>
  <si>
    <t>Makin It LA the Movie</t>
  </si>
  <si>
    <t>Makin' Baby</t>
  </si>
  <si>
    <t>Makin' It in Hollywood</t>
  </si>
  <si>
    <t>Making Change</t>
  </si>
  <si>
    <t>Making Ends Meet</t>
  </si>
  <si>
    <t>Making Fifty Million</t>
  </si>
  <si>
    <t>Making It</t>
  </si>
  <si>
    <t>Making Love</t>
  </si>
  <si>
    <t>Making Love in St. Pierre</t>
  </si>
  <si>
    <t>Making Maya</t>
  </si>
  <si>
    <t>Making Metamorphosis</t>
  </si>
  <si>
    <t>Making Mr. Right</t>
  </si>
  <si>
    <t>Making Of</t>
  </si>
  <si>
    <t>Making Off</t>
  </si>
  <si>
    <t>Making Revolution</t>
  </si>
  <si>
    <t>Making Something Up</t>
  </si>
  <si>
    <t>Making Waves</t>
  </si>
  <si>
    <t>Making a Killing</t>
  </si>
  <si>
    <t>Making a Man</t>
  </si>
  <si>
    <t>Making of Love</t>
  </si>
  <si>
    <t>Making of a Serial Killer</t>
  </si>
  <si>
    <t>Making the Band</t>
  </si>
  <si>
    <t>Making the Grade</t>
  </si>
  <si>
    <t>Making the Headlines</t>
  </si>
  <si>
    <t>Making the Mob</t>
  </si>
  <si>
    <t>Makkers, staakt uw wild geraas</t>
  </si>
  <si>
    <t>Mako: The Jaws of Death</t>
  </si>
  <si>
    <t>Makom L'Yad Hayam</t>
  </si>
  <si>
    <t>Makom be-gan eden</t>
  </si>
  <si>
    <t>Makoto</t>
  </si>
  <si>
    <t>Makra</t>
  </si>
  <si>
    <t>Makrya ap' ton kosmo</t>
  </si>
  <si>
    <t>Makrykostaioi kai Kondogiorgides</t>
  </si>
  <si>
    <t>Maksim Perepelitsa</t>
  </si>
  <si>
    <t>Maksimka</t>
  </si>
  <si>
    <t>Maktub</t>
  </si>
  <si>
    <t>Maku ga agaru</t>
  </si>
  <si>
    <t>Makua Charley</t>
  </si>
  <si>
    <t>Makurosu FB7: Ginga ryuukon ore no uta o kike!</t>
  </si>
  <si>
    <t>Mal</t>
  </si>
  <si>
    <t>Mal Alibi</t>
  </si>
  <si>
    <t>Mal Nascida</t>
  </si>
  <si>
    <t>Mal d'Africa</t>
  </si>
  <si>
    <t>Mal de amores</t>
  </si>
  <si>
    <t>Mal de pierres</t>
  </si>
  <si>
    <t>MalHoonV_Prologue</t>
  </si>
  <si>
    <t>Mala</t>
  </si>
  <si>
    <t>Mala Aai Vhaaychay!</t>
  </si>
  <si>
    <t>Mala Jagaychay</t>
  </si>
  <si>
    <t>Mala Junta</t>
  </si>
  <si>
    <t>Mala Leche</t>
  </si>
  <si>
    <t>Mala Noche</t>
  </si>
  <si>
    <t>Mala Tempora</t>
  </si>
  <si>
    <t>Mala carne</t>
  </si>
  <si>
    <t>Mala carodejnice</t>
  </si>
  <si>
    <t>Mala gente</t>
  </si>
  <si>
    <t>Mala hembra</t>
  </si>
  <si>
    <t>Mala matura 1947</t>
  </si>
  <si>
    <t>Mala nocna muzika</t>
  </si>
  <si>
    <t>Mala pljacka vlaka</t>
  </si>
  <si>
    <t>Mala racha</t>
  </si>
  <si>
    <t>Mala uva</t>
  </si>
  <si>
    <t>Mala wielka milosc</t>
  </si>
  <si>
    <t>Mala yerba</t>
  </si>
  <si>
    <t>Mala yerba nooo</t>
  </si>
  <si>
    <t>Mala yerba nunca muere</t>
  </si>
  <si>
    <t>Mala, amore e morte</t>
  </si>
  <si>
    <t>Malabar Princess</t>
  </si>
  <si>
    <t>Malabestia</t>
  </si>
  <si>
    <t>Malabrigo</t>
  </si>
  <si>
    <t>Malacarne</t>
  </si>
  <si>
    <t>Malachance</t>
  </si>
  <si>
    <t>Malachi's Cove</t>
  </si>
  <si>
    <t>Malachim B'Ruah</t>
  </si>
  <si>
    <t>Malacrianza</t>
  </si>
  <si>
    <t>Maladie d'amour</t>
  </si>
  <si>
    <t>Maladies</t>
  </si>
  <si>
    <t>Maladolescenza</t>
  </si>
  <si>
    <t>Malady</t>
  </si>
  <si>
    <t>Malafemmena</t>
  </si>
  <si>
    <t>Malaga</t>
  </si>
  <si>
    <t>Malagasy Mankany</t>
  </si>
  <si>
    <t>Malagkit</t>
  </si>
  <si>
    <t>Malaika</t>
  </si>
  <si>
    <t>Malaikat tanpa sayap</t>
  </si>
  <si>
    <t>Malaire</t>
  </si>
  <si>
    <t>Malak</t>
  </si>
  <si>
    <t>Malakhov kurgan</t>
  </si>
  <si>
    <t>Malamaal Weekly</t>
  </si>
  <si>
    <t>Malamados, en la soledad todo esta permitido</t>
  </si>
  <si>
    <t>Malambo</t>
  </si>
  <si>
    <t>Malamo</t>
  </si>
  <si>
    <t>Malamor</t>
  </si>
  <si>
    <t>Malan</t>
  </si>
  <si>
    <t>Malandro (True Magic)</t>
  </si>
  <si>
    <t>Malapata</t>
  </si>
  <si>
    <t>Malapilla</t>
  </si>
  <si>
    <t>Malarek</t>
  </si>
  <si>
    <t>Malaria</t>
  </si>
  <si>
    <t>Malas noticias</t>
  </si>
  <si>
    <t>Malatesta's Carnival of Blood</t>
  </si>
  <si>
    <t>Malatestas Carnival of Blood</t>
  </si>
  <si>
    <t>Malaventura</t>
  </si>
  <si>
    <t>Malaventura (II)</t>
  </si>
  <si>
    <t>Malavita</t>
  </si>
  <si>
    <t>Malavoglia</t>
  </si>
  <si>
    <t>Malay Nights</t>
  </si>
  <si>
    <t>Malaya</t>
  </si>
  <si>
    <t>Malaya Marutha</t>
  </si>
  <si>
    <t>Malayunta</t>
  </si>
  <si>
    <t>Malbik</t>
  </si>
  <si>
    <t>Malchalivite pateki</t>
  </si>
  <si>
    <t>Malchanieto</t>
  </si>
  <si>
    <t>Malchik i devochka</t>
  </si>
  <si>
    <t>Malchiki + Devochki =</t>
  </si>
  <si>
    <t>Malchiki v nebe</t>
  </si>
  <si>
    <t>Malchishki</t>
  </si>
  <si>
    <t>Malchishki ekhali na front</t>
  </si>
  <si>
    <t>Malchishku zvali kapitanom</t>
  </si>
  <si>
    <t>Malcolm</t>
  </si>
  <si>
    <t>Malcolm Romero</t>
  </si>
  <si>
    <t>Malcolm X</t>
  </si>
  <si>
    <t>Maldamore</t>
  </si>
  <si>
    <t>Malddi myeoneuri</t>
  </si>
  <si>
    <t>Maldeamores</t>
  </si>
  <si>
    <t>Maldishinbu</t>
  </si>
  <si>
    <t>Maldita miseria</t>
  </si>
  <si>
    <t>Maldita venganza</t>
  </si>
  <si>
    <t>Maldito Amor</t>
  </si>
  <si>
    <t>Maldito amor: Demasiado tarde</t>
  </si>
  <si>
    <t>Maldito chilango</t>
  </si>
  <si>
    <t>Malditos amapoleros</t>
  </si>
  <si>
    <t>Malditos polleros</t>
  </si>
  <si>
    <t>Malditos sean!</t>
  </si>
  <si>
    <t>Malditos violadores</t>
  </si>
  <si>
    <t>Maldone</t>
  </si>
  <si>
    <t>Maldonne</t>
  </si>
  <si>
    <t>Maldoror</t>
  </si>
  <si>
    <t>Male</t>
  </si>
  <si>
    <t>Male Fantasy</t>
  </si>
  <si>
    <t>Male Service</t>
  </si>
  <si>
    <t>Male and Female Since Adam and Eve</t>
  </si>
  <si>
    <t>Male dramaty</t>
  </si>
  <si>
    <t>Male gazapkhuli mova</t>
  </si>
  <si>
    <t>Male stluczki</t>
  </si>
  <si>
    <t>Male stvari</t>
  </si>
  <si>
    <t>Male's Way</t>
  </si>
  <si>
    <t>Maledetta Euridice</t>
  </si>
  <si>
    <t>Maledetto il giorno che t'ho incontrato</t>
  </si>
  <si>
    <t>Malefemmene</t>
  </si>
  <si>
    <t>Maleficarum</t>
  </si>
  <si>
    <t>Maleficent</t>
  </si>
  <si>
    <t>Maleficia</t>
  </si>
  <si>
    <t>Maleficio</t>
  </si>
  <si>
    <t>Malek wa ketaba</t>
  </si>
  <si>
    <t>Malekat el leil</t>
  </si>
  <si>
    <t>Malena es un nombre de tango</t>
  </si>
  <si>
    <t>Malenka</t>
  </si>
  <si>
    <t>Malenkaya Vera</t>
  </si>
  <si>
    <t>Malenkaya printsessa</t>
  </si>
  <si>
    <t>Malenkie begletsy</t>
  </si>
  <si>
    <t>Malenkie chelovechki Bolshevistskogo pereulka, ili Khochu piva</t>
  </si>
  <si>
    <t>Malenkie lyudi</t>
  </si>
  <si>
    <t>Malenkiy boyets</t>
  </si>
  <si>
    <t>Malenkiy chelovek v bolshoy voyne</t>
  </si>
  <si>
    <t>Malenkiy prints</t>
  </si>
  <si>
    <t>Malet me blerim mbuluar</t>
  </si>
  <si>
    <t>Malev</t>
  </si>
  <si>
    <t>Malevil</t>
  </si>
  <si>
    <t>Malevolence</t>
  </si>
  <si>
    <t>Malevolent</t>
  </si>
  <si>
    <t>Malevolent Ascent</t>
  </si>
  <si>
    <t>Maleyali Jotheyali</t>
  </si>
  <si>
    <t>Malgwallyangi daehaengjin</t>
  </si>
  <si>
    <t>Malhaebeollilga</t>
  </si>
  <si>
    <t>Mali Budo</t>
  </si>
  <si>
    <t>Mali covek</t>
  </si>
  <si>
    <t>Mali div</t>
  </si>
  <si>
    <t>Mali ljubavni bog</t>
  </si>
  <si>
    <t>Mali svet</t>
  </si>
  <si>
    <t>Mali vojnici</t>
  </si>
  <si>
    <t>Malibu Beach</t>
  </si>
  <si>
    <t>Malibu Express</t>
  </si>
  <si>
    <t>Malibu High</t>
  </si>
  <si>
    <t>Malibu Horror Story</t>
  </si>
  <si>
    <t>Malibu Hot Summer</t>
  </si>
  <si>
    <t>Malibu Nights</t>
  </si>
  <si>
    <t>Malibu Road</t>
  </si>
  <si>
    <t>Malibu Spring Break</t>
  </si>
  <si>
    <t>Malibu's Most Wanted</t>
  </si>
  <si>
    <t>Malice</t>
  </si>
  <si>
    <t>Malice in Wonderland</t>
  </si>
  <si>
    <t>Malice in Wonderland: The Dolls Movie</t>
  </si>
  <si>
    <t>Malice@Doll</t>
  </si>
  <si>
    <t>Malicious</t>
  </si>
  <si>
    <t>Malicious Intent</t>
  </si>
  <si>
    <t>Malie</t>
  </si>
  <si>
    <t>Maligalig</t>
  </si>
  <si>
    <t>Malignant</t>
  </si>
  <si>
    <t>Malignant Spirits: Sense of Fiction</t>
  </si>
  <si>
    <t>Maligno</t>
  </si>
  <si>
    <t>Malikot ang agos ng tubig</t>
  </si>
  <si>
    <t>Malina</t>
  </si>
  <si>
    <t>Malini &amp; Co.</t>
  </si>
  <si>
    <t>Malini 22</t>
  </si>
  <si>
    <t>Malizia</t>
  </si>
  <si>
    <t>Maljukgeori janhoksa</t>
  </si>
  <si>
    <t>Malkat Hakitah</t>
  </si>
  <si>
    <t>Malkat Hakvish</t>
  </si>
  <si>
    <t>Malkata</t>
  </si>
  <si>
    <t>Malki razgovori</t>
  </si>
  <si>
    <t>Malkiyat Sodom</t>
  </si>
  <si>
    <t>Mall</t>
  </si>
  <si>
    <t>Mall Cop</t>
  </si>
  <si>
    <t>Mall Klender</t>
  </si>
  <si>
    <t>Mall Robbers</t>
  </si>
  <si>
    <t>Mallanna</t>
  </si>
  <si>
    <t>Malle gevallen</t>
  </si>
  <si>
    <t>Malli</t>
  </si>
  <si>
    <t>Malli Malli Idhi Rani Roju</t>
  </si>
  <si>
    <t>Malli Pelli</t>
  </si>
  <si>
    <t>Malliswari</t>
  </si>
  <si>
    <t>Mallorca Zombie</t>
  </si>
  <si>
    <t>Mallrats</t>
  </si>
  <si>
    <t>Mallu Singh</t>
  </si>
  <si>
    <t>Malocchio</t>
  </si>
  <si>
    <t>Malom a pokolban</t>
  </si>
  <si>
    <t>Malombra</t>
  </si>
  <si>
    <t>Malone</t>
  </si>
  <si>
    <t>Malooned</t>
  </si>
  <si>
    <t>Malootty</t>
  </si>
  <si>
    <t>Malou</t>
  </si>
  <si>
    <t>Malpertuis</t>
  </si>
  <si>
    <t>Malpractice</t>
  </si>
  <si>
    <t>Malta Story</t>
  </si>
  <si>
    <t>Malta con huevo</t>
  </si>
  <si>
    <t>Maltageddon</t>
  </si>
  <si>
    <t>Malu de Bicicleta</t>
  </si>
  <si>
    <t>Malu tianshi</t>
  </si>
  <si>
    <t>Malunde</t>
  </si>
  <si>
    <t>Malva</t>
  </si>
  <si>
    <t>Malvaloca</t>
  </si>
  <si>
    <t>Malvarosa</t>
  </si>
  <si>
    <t>Malvolio</t>
  </si>
  <si>
    <t>Maly</t>
  </si>
  <si>
    <t>Malzenstwo z rozsadku</t>
  </si>
  <si>
    <t>Mam'zelle Bonaparte</t>
  </si>
  <si>
    <t>Mam'zelle Nitouche</t>
  </si>
  <si>
    <t>Mama</t>
  </si>
  <si>
    <t>Mama (II)</t>
  </si>
  <si>
    <t>Mama Aloko</t>
  </si>
  <si>
    <t>Mama Cake</t>
  </si>
  <si>
    <t>Mama Dolores</t>
  </si>
  <si>
    <t>Mama Dracula</t>
  </si>
  <si>
    <t>Mama I Want to Sing</t>
  </si>
  <si>
    <t>Mama Jack</t>
  </si>
  <si>
    <t>Mama Loves Papa</t>
  </si>
  <si>
    <t>Mama Medea</t>
  </si>
  <si>
    <t>Mama Mia - Nur keine Panik</t>
  </si>
  <si>
    <t>Mama Rosa</t>
  </si>
  <si>
    <t>Mama Runs Wild</t>
  </si>
  <si>
    <t>Mama Steps Out</t>
  </si>
  <si>
    <t>Mama Tumaini</t>
  </si>
  <si>
    <t>Mama daragaya!</t>
  </si>
  <si>
    <t>Mama i tata</t>
  </si>
  <si>
    <t>Mama is boos!</t>
  </si>
  <si>
    <t>Mama ne goryuy</t>
  </si>
  <si>
    <t>Mama vyshla zamuzh</t>
  </si>
  <si>
    <t>Mama's Affair</t>
  </si>
  <si>
    <t>Mama's Boy</t>
  </si>
  <si>
    <t>Mama's Dirty Girls</t>
  </si>
  <si>
    <t>Mama, ich lebe</t>
  </si>
  <si>
    <t>Mama, rodnaya, lyubimaya...</t>
  </si>
  <si>
    <t>Mama, shvili da niavi</t>
  </si>
  <si>
    <t>Mamagaru</t>
  </si>
  <si>
    <t>Mamaia</t>
  </si>
  <si>
    <t>Mamal Amricayi</t>
  </si>
  <si>
    <t>Maman</t>
  </si>
  <si>
    <t>Maman Last Call</t>
  </si>
  <si>
    <t>Maman est chez le coiffeur</t>
  </si>
  <si>
    <t>Mamarazzi</t>
  </si>
  <si>
    <t>Mamaros</t>
  </si>
  <si>
    <t>Mamas &amp; Papas</t>
  </si>
  <si>
    <t>Mamas Love</t>
  </si>
  <si>
    <t>Mamata</t>
  </si>
  <si>
    <t>Mamay</t>
  </si>
  <si>
    <t>Mamay Umeng</t>
  </si>
  <si>
    <t>Mamba</t>
  </si>
  <si>
    <t>Mambattiyan</t>
  </si>
  <si>
    <t>Mambo</t>
  </si>
  <si>
    <t>Mambo Italiano</t>
  </si>
  <si>
    <t>Mame</t>
  </si>
  <si>
    <t>Mamele</t>
  </si>
  <si>
    <t>Mamiblu</t>
  </si>
  <si>
    <t>Mamilos em Chamas</t>
  </si>
  <si>
    <t>Mamis mkvleli</t>
  </si>
  <si>
    <t>Mamitas</t>
  </si>
  <si>
    <t>Mamito</t>
  </si>
  <si>
    <t>Mamitschka</t>
  </si>
  <si>
    <t>Mamiya kyodai</t>
  </si>
  <si>
    <t>Mamluqi</t>
  </si>
  <si>
    <t>Mamma</t>
  </si>
  <si>
    <t>Mamma Mia!</t>
  </si>
  <si>
    <t>Mamma Roma</t>
  </si>
  <si>
    <t>Mamma ci penso io</t>
  </si>
  <si>
    <t>Mamma gifter sig</t>
  </si>
  <si>
    <t>Mamma mia, che impressione!</t>
  </si>
  <si>
    <t>Mamma pappa barn</t>
  </si>
  <si>
    <t>Mamma sconosciuta</t>
  </si>
  <si>
    <t>Mamma tar semester</t>
  </si>
  <si>
    <t>Mammal</t>
  </si>
  <si>
    <t>Mammame</t>
  </si>
  <si>
    <t>Mammas pojkar</t>
  </si>
  <si>
    <t>Mammo</t>
  </si>
  <si>
    <t>Mammoth</t>
  </si>
  <si>
    <t>Mammu, es Tevi milu</t>
  </si>
  <si>
    <t>Mammuth</t>
  </si>
  <si>
    <t>Mammy</t>
  </si>
  <si>
    <t>Mamobili</t>
  </si>
  <si>
    <t>Mamsell Nitouche</t>
  </si>
  <si>
    <t>Mamta</t>
  </si>
  <si>
    <t>Mamula</t>
  </si>
  <si>
    <t>Mamy</t>
  </si>
  <si>
    <t>Mamy 3</t>
  </si>
  <si>
    <t>Mamy Blue</t>
  </si>
  <si>
    <t>Mamza</t>
  </si>
  <si>
    <t>Man About Dog</t>
  </si>
  <si>
    <t>Man About Town</t>
  </si>
  <si>
    <t>Man About the House</t>
  </si>
  <si>
    <t>Man Accused</t>
  </si>
  <si>
    <t>Man Afraid</t>
  </si>
  <si>
    <t>Man Against Woman</t>
  </si>
  <si>
    <t>Man Alive</t>
  </si>
  <si>
    <t>Man Beast</t>
  </si>
  <si>
    <t>Man Crazy</t>
  </si>
  <si>
    <t>Man Dancin'</t>
  </si>
  <si>
    <t>Man Detained</t>
  </si>
  <si>
    <t>Man Diego Maradona hastam</t>
  </si>
  <si>
    <t>Man Down</t>
  </si>
  <si>
    <t>Man Friday</t>
  </si>
  <si>
    <t>Man Hunt</t>
  </si>
  <si>
    <t>Man Ka Aangan</t>
  </si>
  <si>
    <t>Man Made (II)</t>
  </si>
  <si>
    <t>Man Made Men</t>
  </si>
  <si>
    <t>Man Made Monster</t>
  </si>
  <si>
    <t>Man Outside</t>
  </si>
  <si>
    <t>Man Overboard</t>
  </si>
  <si>
    <t>Man Power</t>
  </si>
  <si>
    <t>Man Push Cart</t>
  </si>
  <si>
    <t>Man Trouble</t>
  </si>
  <si>
    <t>Man Underground</t>
  </si>
  <si>
    <t>Man Up</t>
  </si>
  <si>
    <t>Man Up (II)</t>
  </si>
  <si>
    <t>Man Va Sharmin</t>
  </si>
  <si>
    <t>Man Vs.</t>
  </si>
  <si>
    <t>Man Wanted</t>
  </si>
  <si>
    <t>Man Who Couldn't Walk</t>
  </si>
  <si>
    <t>Man Without Map</t>
  </si>
  <si>
    <t>Man Without a Name</t>
  </si>
  <si>
    <t>Man Without a Star</t>
  </si>
  <si>
    <t>Man and Boy</t>
  </si>
  <si>
    <t>Man and His Country</t>
  </si>
  <si>
    <t>Man and Maid</t>
  </si>
  <si>
    <t>Man and Wife</t>
  </si>
  <si>
    <t>Man at Large</t>
  </si>
  <si>
    <t>Man at Sea</t>
  </si>
  <si>
    <t>Man at the Top</t>
  </si>
  <si>
    <t>Man between Women</t>
  </si>
  <si>
    <t>Man braucht kein Geld</t>
  </si>
  <si>
    <t>Man cheng feng yu</t>
  </si>
  <si>
    <t>Man cheng jin dai huang jin jia</t>
  </si>
  <si>
    <t>Man chu</t>
  </si>
  <si>
    <t>Man elsker kun en gang</t>
  </si>
  <si>
    <t>Man from Cheyenne</t>
  </si>
  <si>
    <t>Man from China</t>
  </si>
  <si>
    <t>Man from Del Rio</t>
  </si>
  <si>
    <t>Man from Frisco</t>
  </si>
  <si>
    <t>Man from God's Country</t>
  </si>
  <si>
    <t>Man from Headquarters</t>
  </si>
  <si>
    <t>Man from Montana</t>
  </si>
  <si>
    <t>Man from Rainbow Valley</t>
  </si>
  <si>
    <t>Man from Reno</t>
  </si>
  <si>
    <t>Man from Shaolin</t>
  </si>
  <si>
    <t>Man from Sonora</t>
  </si>
  <si>
    <t>Man from Tangier</t>
  </si>
  <si>
    <t>Man from Texas</t>
  </si>
  <si>
    <t>Man from the Black Hills</t>
  </si>
  <si>
    <t>Man hua qi xia</t>
  </si>
  <si>
    <t>Man hua wang</t>
  </si>
  <si>
    <t>Man hua wei long</t>
  </si>
  <si>
    <t>Man in a Box</t>
  </si>
  <si>
    <t>Man in a Cage</t>
  </si>
  <si>
    <t>Man in de war</t>
  </si>
  <si>
    <t>Man in die Donker</t>
  </si>
  <si>
    <t>Man in the Attic</t>
  </si>
  <si>
    <t>Man in the Dark</t>
  </si>
  <si>
    <t>Man in the Middle</t>
  </si>
  <si>
    <t>Man in the Mirror</t>
  </si>
  <si>
    <t>Man in the Moon</t>
  </si>
  <si>
    <t>Man in the Rough</t>
  </si>
  <si>
    <t>Man in the Saddle</t>
  </si>
  <si>
    <t>Man in the Shadow</t>
  </si>
  <si>
    <t>Man in the Shadow (II)</t>
  </si>
  <si>
    <t>Man in the Street</t>
  </si>
  <si>
    <t>Man in the Vault</t>
  </si>
  <si>
    <t>Man in the Wilderness</t>
  </si>
  <si>
    <t>Man ist nur zweimal jung</t>
  </si>
  <si>
    <t>Man lebt nur einmal</t>
  </si>
  <si>
    <t>Man luo hua</t>
  </si>
  <si>
    <t>Man nennt es Liebe</t>
  </si>
  <si>
    <t>Man of Action</t>
  </si>
  <si>
    <t>Man of Africa</t>
  </si>
  <si>
    <t>Man of Conflict</t>
  </si>
  <si>
    <t>Man of Conquest</t>
  </si>
  <si>
    <t>Man of Courage</t>
  </si>
  <si>
    <t>Man of Flowers</t>
  </si>
  <si>
    <t>Man of Glass</t>
  </si>
  <si>
    <t>Man of God</t>
  </si>
  <si>
    <t>Man of Her Dreams</t>
  </si>
  <si>
    <t>Man of Iron</t>
  </si>
  <si>
    <t>Man of La Mancha</t>
  </si>
  <si>
    <t>Man of Steel</t>
  </si>
  <si>
    <t>Man of Tai Chi</t>
  </si>
  <si>
    <t>Man of Two Worlds</t>
  </si>
  <si>
    <t>Man of Violence</t>
  </si>
  <si>
    <t>Man of a Thousand Faces</t>
  </si>
  <si>
    <t>Man of the Century</t>
  </si>
  <si>
    <t>Man of the Forest</t>
  </si>
  <si>
    <t>Man of the Hour</t>
  </si>
  <si>
    <t>Man of the House</t>
  </si>
  <si>
    <t>Man of the Moment</t>
  </si>
  <si>
    <t>Man of the People</t>
  </si>
  <si>
    <t>Man of the West</t>
  </si>
  <si>
    <t>Man of the World</t>
  </si>
  <si>
    <t>Man of the Year</t>
  </si>
  <si>
    <t>Man on Fire</t>
  </si>
  <si>
    <t>Man on Ground</t>
  </si>
  <si>
    <t>Man on a Ledge</t>
  </si>
  <si>
    <t>Man on a String</t>
  </si>
  <si>
    <t>Man on a Swing</t>
  </si>
  <si>
    <t>Man on a Tightrope</t>
  </si>
  <si>
    <t>Man on the Bottom</t>
  </si>
  <si>
    <t>Man on the Flying Trapeze</t>
  </si>
  <si>
    <t>Man on the Moon</t>
  </si>
  <si>
    <t>Man on the Prowl</t>
  </si>
  <si>
    <t>Man on the Run</t>
  </si>
  <si>
    <t>Man on the Train</t>
  </si>
  <si>
    <t>Man or Gun</t>
  </si>
  <si>
    <t>Man patik, ka meitene skumst</t>
  </si>
  <si>
    <t>Man qing jin gong qi an</t>
  </si>
  <si>
    <t>Man qing shi da ku xing zhi Chi luo ling chi</t>
  </si>
  <si>
    <t>Man sewel datang kl</t>
  </si>
  <si>
    <t>Man spielt nicht mit der Liebe</t>
  </si>
  <si>
    <t>Man spricht deutsh</t>
  </si>
  <si>
    <t>Man tam</t>
  </si>
  <si>
    <t>Man tian shen fo</t>
  </si>
  <si>
    <t>Man to Man</t>
  </si>
  <si>
    <t>Man van staal</t>
  </si>
  <si>
    <t>Man with Two Lives</t>
  </si>
  <si>
    <t>Man with Van</t>
  </si>
  <si>
    <t>Man with a Gun</t>
  </si>
  <si>
    <t>Man with a Plan</t>
  </si>
  <si>
    <t>Man with the Binoculars : Antardrishti</t>
  </si>
  <si>
    <t>Man with the Gun</t>
  </si>
  <si>
    <t>Man with the Screaming Brain</t>
  </si>
  <si>
    <t>Man yan</t>
  </si>
  <si>
    <t>Man yuan chun se</t>
  </si>
  <si>
    <t>Man zhou li lai de ren</t>
  </si>
  <si>
    <t>Man zkt vrouw</t>
  </si>
  <si>
    <t>Man's Best Friend</t>
  </si>
  <si>
    <t>Man's Castle</t>
  </si>
  <si>
    <t>Man's Country</t>
  </si>
  <si>
    <t>Man's Favorite Sport?</t>
  </si>
  <si>
    <t>Man's Woman</t>
  </si>
  <si>
    <t>Man(n) sieht sich</t>
  </si>
  <si>
    <t>Man, Woman and Child</t>
  </si>
  <si>
    <t>Man, Woman and Sin</t>
  </si>
  <si>
    <t>Man, Woman and Wife</t>
  </si>
  <si>
    <t>Man, taraneh, panzdah sal daram</t>
  </si>
  <si>
    <t>Man-Eater</t>
  </si>
  <si>
    <t>Man-Eater of Kumaon</t>
  </si>
  <si>
    <t>Man-Made Women</t>
  </si>
  <si>
    <t>Man-Proof</t>
  </si>
  <si>
    <t>Man-Thing</t>
  </si>
  <si>
    <t>Man-Trap</t>
  </si>
  <si>
    <t>Man-Wolf</t>
  </si>
  <si>
    <t>Man-Woman-Marriage</t>
  </si>
  <si>
    <t>Man-choo</t>
  </si>
  <si>
    <t>Man-hole</t>
  </si>
  <si>
    <t>Man/Kind</t>
  </si>
  <si>
    <t>Man: The Polluter</t>
  </si>
  <si>
    <t>Mana</t>
  </si>
  <si>
    <t>Mana Desam</t>
  </si>
  <si>
    <t>Mana Rahigala Tumari Thare</t>
  </si>
  <si>
    <t>Mana bisa tahan</t>
  </si>
  <si>
    <t>Mana mou, parastratisa</t>
  </si>
  <si>
    <t>Mana mou, ton agapisa</t>
  </si>
  <si>
    <t>Mana ni dakarete</t>
  </si>
  <si>
    <t>Mana, giati me gennises</t>
  </si>
  <si>
    <t>Mana, kane kouragio</t>
  </si>
  <si>
    <t>Mana-mana tiba-tiba</t>
  </si>
  <si>
    <t>Management</t>
  </si>
  <si>
    <t>Managua</t>
  </si>
  <si>
    <t>Manalo matalo mahal kita</t>
  </si>
  <si>
    <t>Manam</t>
  </si>
  <si>
    <t>Manam Kothi Paravai</t>
  </si>
  <si>
    <t>Manamantha</t>
  </si>
  <si>
    <t>Manana</t>
  </si>
  <si>
    <t>Manang Biring</t>
  </si>
  <si>
    <t>Manasarovar</t>
  </si>
  <si>
    <t>Manassas</t>
  </si>
  <si>
    <t>Manat Yeter</t>
  </si>
  <si>
    <t>Manathil Uruthi Vendum</t>
  </si>
  <si>
    <t>Manatsu no chikyu</t>
  </si>
  <si>
    <t>Manatsu no yo no yume</t>
  </si>
  <si>
    <t>Manay po 2: Overload</t>
  </si>
  <si>
    <t>Manay po!</t>
  </si>
  <si>
    <t>Manaya hal saram</t>
  </si>
  <si>
    <t>Manband! The Movie</t>
  </si>
  <si>
    <t>Manborg</t>
  </si>
  <si>
    <t>Mancanza - Studio</t>
  </si>
  <si>
    <t>Mancanza-Inferno</t>
  </si>
  <si>
    <t>Mancation</t>
  </si>
  <si>
    <t>Mancattan</t>
  </si>
  <si>
    <t>Manchali</t>
  </si>
  <si>
    <t>Manchan</t>
  </si>
  <si>
    <t>Manchas de sangre en la luna</t>
  </si>
  <si>
    <t>Manchester High: If These Lockers Could Talk</t>
  </si>
  <si>
    <t>Manchester by the Sea</t>
  </si>
  <si>
    <t>Manchi Donga</t>
  </si>
  <si>
    <t>Manchupallaki</t>
  </si>
  <si>
    <t>Manchurian Avenger</t>
  </si>
  <si>
    <t>Manchzhurskiy variant</t>
  </si>
  <si>
    <t>Mancs</t>
  </si>
  <si>
    <t>Mandabi</t>
  </si>
  <si>
    <t>Mandacaru Vermelho</t>
  </si>
  <si>
    <t>Mandala</t>
  </si>
  <si>
    <t>Mandalay</t>
  </si>
  <si>
    <t>Mandara</t>
  </si>
  <si>
    <t>Mandariinid</t>
  </si>
  <si>
    <t>Mandarose</t>
  </si>
  <si>
    <t>Mandela: Long Walk to Freedom</t>
  </si>
  <si>
    <t>Manderlay</t>
  </si>
  <si>
    <t>Manderley</t>
  </si>
  <si>
    <t>Mandi</t>
  </si>
  <si>
    <t>Mandie and the Cherokee Treasure</t>
  </si>
  <si>
    <t>Mandie and the Secret Tunnel</t>
  </si>
  <si>
    <t>Mandinga</t>
  </si>
  <si>
    <t>Mandinga en la sierra</t>
  </si>
  <si>
    <t>Mandingo</t>
  </si>
  <si>
    <t>Mandira</t>
  </si>
  <si>
    <t>Mandira Filozofu</t>
  </si>
  <si>
    <t>Mandira Filozofu Istanbul</t>
  </si>
  <si>
    <t>Mando's Machine</t>
  </si>
  <si>
    <t>Mandolinen und Mondschein</t>
  </si>
  <si>
    <t>Mandorla</t>
  </si>
  <si>
    <t>Mandragora</t>
  </si>
  <si>
    <t>Mandrill</t>
  </si>
  <si>
    <t>Mandrin</t>
  </si>
  <si>
    <t>Mandroid</t>
  </si>
  <si>
    <t>Mandy</t>
  </si>
  <si>
    <t>Maneater</t>
  </si>
  <si>
    <t>Maneco, o Super Tio</t>
  </si>
  <si>
    <t>Manege</t>
  </si>
  <si>
    <t>Manevri na petiya etazh</t>
  </si>
  <si>
    <t>Manewry milosne</t>
  </si>
  <si>
    <t>Manfast</t>
  </si>
  <si>
    <t>Manfish</t>
  </si>
  <si>
    <t>Mang gwai oi ching goo si</t>
  </si>
  <si>
    <t>Mang jian xue di zi</t>
  </si>
  <si>
    <t>Mang jing</t>
  </si>
  <si>
    <t>Mang long te jiong</t>
  </si>
  <si>
    <t>Mang lung</t>
  </si>
  <si>
    <t>Mang nu jue dou gui jian chou</t>
  </si>
  <si>
    <t>Mang nv 72 xiao shi</t>
  </si>
  <si>
    <t>Mang quan gui shou</t>
  </si>
  <si>
    <t>Mang quan quai zhao</t>
  </si>
  <si>
    <t>Mang shan</t>
  </si>
  <si>
    <t>Mang zhong</t>
  </si>
  <si>
    <t>Manga</t>
  </si>
  <si>
    <t>Manga Isoppu monogatari</t>
  </si>
  <si>
    <t>Manga Latina: Killer on the Loose</t>
  </si>
  <si>
    <t>Manga niku to boku</t>
  </si>
  <si>
    <t>Mangala</t>
  </si>
  <si>
    <t>Mangalashtak Once More</t>
  </si>
  <si>
    <t>Mangalsutra</t>
  </si>
  <si>
    <t>Mangamma Gari Manavadu</t>
  </si>
  <si>
    <t>Mangamma Sabatham</t>
  </si>
  <si>
    <t>Manganinnie</t>
  </si>
  <si>
    <t>Mangchi</t>
  </si>
  <si>
    <t>Mangchireul deun Jangguwa daengchili</t>
  </si>
  <si>
    <t>Mange tes morts - Tu ne diras point</t>
  </si>
  <si>
    <t>Mangeclous</t>
  </si>
  <si>
    <t>Mangetsu no kuchizuke</t>
  </si>
  <si>
    <t>Mangetsu: Mr. Moonlight</t>
  </si>
  <si>
    <t>Mangiacake</t>
  </si>
  <si>
    <t>Mangiati vivi!</t>
  </si>
  <si>
    <t>Mangkak</t>
  </si>
  <si>
    <t>Mangkukulob</t>
  </si>
  <si>
    <t>Manglehorn</t>
  </si>
  <si>
    <t>Manglish</t>
  </si>
  <si>
    <t>Mangnani</t>
  </si>
  <si>
    <t>Mango Dreams</t>
  </si>
  <si>
    <t>Mango Kiss</t>
  </si>
  <si>
    <t>Mango Pickle</t>
  </si>
  <si>
    <t>Mango Souffle</t>
  </si>
  <si>
    <t>Mango gangsa</t>
  </si>
  <si>
    <t>Mangrove</t>
  </si>
  <si>
    <t>Mangryongui Wechingturesu</t>
  </si>
  <si>
    <t>Mangue Bangue</t>
  </si>
  <si>
    <t>Mangue Negro</t>
  </si>
  <si>
    <t>Mangus!</t>
  </si>
  <si>
    <t>Manhandled</t>
  </si>
  <si>
    <t>Manhandlers</t>
  </si>
  <si>
    <t>Manhater</t>
  </si>
  <si>
    <t>Manhaters!</t>
  </si>
  <si>
    <t>Manhattan</t>
  </si>
  <si>
    <t>Manhattan Angel</t>
  </si>
  <si>
    <t>Manhattan Baby</t>
  </si>
  <si>
    <t>Manhattan Biryani</t>
  </si>
  <si>
    <t>Manhattan Butterfly</t>
  </si>
  <si>
    <t>Manhattan Chase</t>
  </si>
  <si>
    <t>Manhattan Cocktail</t>
  </si>
  <si>
    <t>Manhattan Cowboy</t>
  </si>
  <si>
    <t>Manhattan Crack'r</t>
  </si>
  <si>
    <t>Manhattan Heartbeat</t>
  </si>
  <si>
    <t>Manhattan Knights</t>
  </si>
  <si>
    <t>Manhattan Love Song</t>
  </si>
  <si>
    <t>Manhattan Madness</t>
  </si>
  <si>
    <t>Manhattan Melodrama</t>
  </si>
  <si>
    <t>Manhattan Merengue!</t>
  </si>
  <si>
    <t>Manhattan Merry-Go-Round</t>
  </si>
  <si>
    <t>Manhattan Midnight</t>
  </si>
  <si>
    <t>Manhattan Minutiae</t>
  </si>
  <si>
    <t>Manhattan Moon</t>
  </si>
  <si>
    <t>Manhattan Murder Mystery</t>
  </si>
  <si>
    <t>Manhattan Nocturne (II)</t>
  </si>
  <si>
    <t>Manhattan Romance</t>
  </si>
  <si>
    <t>Manhattan Shakedown</t>
  </si>
  <si>
    <t>Manhattan Tower</t>
  </si>
  <si>
    <t>Manhattan Undying</t>
  </si>
  <si>
    <t>Manhattan by Numbers</t>
  </si>
  <si>
    <t>Manhattan kisu</t>
  </si>
  <si>
    <t>Manhattanites</t>
  </si>
  <si>
    <t>Manhunt in the Jungle</t>
  </si>
  <si>
    <t>Manhunter</t>
  </si>
  <si>
    <t>Mani</t>
  </si>
  <si>
    <t>Mani Nageswari</t>
  </si>
  <si>
    <t>Mani di velluto</t>
  </si>
  <si>
    <t>Mani in alto</t>
  </si>
  <si>
    <t>Mani mangalsutra</t>
  </si>
  <si>
    <t>Mania</t>
  </si>
  <si>
    <t>Mania. Die Geschichte einer Zigarettenarbeiterin</t>
  </si>
  <si>
    <t>Maniac</t>
  </si>
  <si>
    <t>Maniac (II)</t>
  </si>
  <si>
    <t>Maniac Cop</t>
  </si>
  <si>
    <t>Maniac Cop 2</t>
  </si>
  <si>
    <t>Maniac Cop 3: Badge of Silence</t>
  </si>
  <si>
    <t>Maniac Killer</t>
  </si>
  <si>
    <t>Maniac Nurses</t>
  </si>
  <si>
    <t>Maniac on the Loose</t>
  </si>
  <si>
    <t>Maniaci sentimentali</t>
  </si>
  <si>
    <t>Maniacts</t>
  </si>
  <si>
    <t>Manic</t>
  </si>
  <si>
    <t>Manic Pixie Dream Girl</t>
  </si>
  <si>
    <t>Manichithrathazhu</t>
  </si>
  <si>
    <t>Manicomio</t>
  </si>
  <si>
    <t>Manieggs: Revenge of the Hard Egg</t>
  </si>
  <si>
    <t>Manifest Destiny: The Lewis &amp; Clark Musical Adventure</t>
  </si>
  <si>
    <t>Manifesto</t>
  </si>
  <si>
    <t>Manifesto (III)</t>
  </si>
  <si>
    <t>Manifesto (IV)</t>
  </si>
  <si>
    <t>Manigances</t>
  </si>
  <si>
    <t>Manigances: Notice Rouge</t>
  </si>
  <si>
    <t>Manihara</t>
  </si>
  <si>
    <t>Manik</t>
  </si>
  <si>
    <t>Manika, une vie plus tard</t>
  </si>
  <si>
    <t>Manikyakallu</t>
  </si>
  <si>
    <t>Manila</t>
  </si>
  <si>
    <t>Manila Boy</t>
  </si>
  <si>
    <t>Manila Calling</t>
  </si>
  <si>
    <t>Manila Kingpin: The Asiong Salonga Story</t>
  </si>
  <si>
    <t>Manila paloma blanca</t>
  </si>
  <si>
    <t>Manila's Finest</t>
  </si>
  <si>
    <t>Manila, Open City</t>
  </si>
  <si>
    <t>Manim</t>
  </si>
  <si>
    <t>Manin densha</t>
  </si>
  <si>
    <t>Manina... La fille sans voile</t>
  </si>
  <si>
    <t>Manipulation</t>
  </si>
  <si>
    <t>Manis-manis sombong</t>
  </si>
  <si>
    <t>Manisha</t>
  </si>
  <si>
    <t>Manisnya Cinta Di Cappadocia</t>
  </si>
  <si>
    <t>Manithan</t>
  </si>
  <si>
    <t>Manito</t>
  </si>
  <si>
    <t>Maniya Zhizeli</t>
  </si>
  <si>
    <t>Manja</t>
  </si>
  <si>
    <t>Manja Pai</t>
  </si>
  <si>
    <t>Manja Valewska</t>
  </si>
  <si>
    <t>Manjari Opera</t>
  </si>
  <si>
    <t>Manje'</t>
  </si>
  <si>
    <t>Manjhi: The Mountain Man</t>
  </si>
  <si>
    <t>Manji</t>
  </si>
  <si>
    <t>Manjunath</t>
  </si>
  <si>
    <t>Manka</t>
  </si>
  <si>
    <t>Mankatha</t>
  </si>
  <si>
    <t>Mankillers</t>
  </si>
  <si>
    <t>Mankurt</t>
  </si>
  <si>
    <t>Manmadhan Ambu</t>
  </si>
  <si>
    <t>Manmadhudu</t>
  </si>
  <si>
    <t>Manmatha Leelai</t>
  </si>
  <si>
    <t>Manmubang</t>
  </si>
  <si>
    <t>Mann</t>
  </si>
  <si>
    <t>Mann im Schatten</t>
  </si>
  <si>
    <t>Mann im Spagat: Pace, Cowboy, Pace</t>
  </si>
  <si>
    <t>Mann tut was Mann kann</t>
  </si>
  <si>
    <t>Manna</t>
  </si>
  <si>
    <t>Manna from Heaven</t>
  </si>
  <si>
    <t>Mannabwado jigeumeun</t>
  </si>
  <si>
    <t>Mannaja</t>
  </si>
  <si>
    <t>Mannaji Anatdamyeon</t>
  </si>
  <si>
    <t>Mannal daeggaji</t>
  </si>
  <si>
    <t>Mannan</t>
  </si>
  <si>
    <t>Mannar Mathai Speaking</t>
  </si>
  <si>
    <t>Mannat</t>
  </si>
  <si>
    <t>Manne Menuetti Route 66</t>
  </si>
  <si>
    <t>Manneken Pis</t>
  </si>
  <si>
    <t>Mannen i skuggan</t>
  </si>
  <si>
    <t>Mannen maken plannen</t>
  </si>
  <si>
    <t>Mannen som elsket Yngve</t>
  </si>
  <si>
    <t>Mannen som ikke kunne le</t>
  </si>
  <si>
    <t>Mannenharten 2</t>
  </si>
  <si>
    <t>Mannenhitsu</t>
  </si>
  <si>
    <t>Mannequin</t>
  </si>
  <si>
    <t>Mannequin: On the Move</t>
  </si>
  <si>
    <t>Mannequins de Paris</t>
  </si>
  <si>
    <t>Manners of Dying</t>
  </si>
  <si>
    <t>Mannigan's Force</t>
  </si>
  <si>
    <t>Manny &amp; Lo</t>
  </si>
  <si>
    <t>Manny Cam</t>
  </si>
  <si>
    <t>Manny Lewis</t>
  </si>
  <si>
    <t>Manny's Orphans</t>
  </si>
  <si>
    <t>Mano a Mano</t>
  </si>
  <si>
    <t>Mano a mano</t>
  </si>
  <si>
    <t>Mano mazyte zmona</t>
  </si>
  <si>
    <t>Mano po</t>
  </si>
  <si>
    <t>Mano po 2: My home</t>
  </si>
  <si>
    <t>Mano po III: My Love</t>
  </si>
  <si>
    <t>Mano vaikystes ruduo</t>
  </si>
  <si>
    <t>Manoa, la ciudad de oro</t>
  </si>
  <si>
    <t>Manobra Radical</t>
  </si>
  <si>
    <t>Manoj Bhaiya</t>
  </si>
  <si>
    <t>Manolesta</t>
  </si>
  <si>
    <t>Manolete</t>
  </si>
  <si>
    <t>Manolito Gafotas</t>
  </si>
  <si>
    <t>Manolo guardia urbano</t>
  </si>
  <si>
    <t>Manon</t>
  </si>
  <si>
    <t>Manon 70</t>
  </si>
  <si>
    <t>Manon Lescaut</t>
  </si>
  <si>
    <t>Manon des sources</t>
  </si>
  <si>
    <t>Manong Gang</t>
  </si>
  <si>
    <t>Manong konstru</t>
  </si>
  <si>
    <t>Manorama Six Feet Under</t>
  </si>
  <si>
    <t>Manoranjan</t>
  </si>
  <si>
    <t>Manoranjan: The Entertainment</t>
  </si>
  <si>
    <t>Manos arriba</t>
  </si>
  <si>
    <t>Manos de seda</t>
  </si>
  <si>
    <t>Manos libres</t>
  </si>
  <si>
    <t>Manos sucias</t>
  </si>
  <si>
    <t>Manos torpes</t>
  </si>
  <si>
    <t>Manos: The Hands of Fate</t>
  </si>
  <si>
    <t>Manos: The Hands of Felt</t>
  </si>
  <si>
    <t>Manos: The Rise of Torgo</t>
  </si>
  <si>
    <t>Manoula, thelo na ziseis</t>
  </si>
  <si>
    <t>Manowar: Live at Magic Circle Festival 2007</t>
  </si>
  <si>
    <t>Manowar: Live at Magic Circle Festival 2008</t>
  </si>
  <si>
    <t>Manpower</t>
  </si>
  <si>
    <t>Mans draugs - nenopietns cilveks</t>
  </si>
  <si>
    <t>Mans kvinna</t>
  </si>
  <si>
    <t>MansLaughter</t>
  </si>
  <si>
    <t>Mansacue</t>
  </si>
  <si>
    <t>Mansak</t>
  </si>
  <si>
    <t>Mansarda</t>
  </si>
  <si>
    <t>Mansfeld</t>
  </si>
  <si>
    <t>Mansfield Park</t>
  </si>
  <si>
    <t>Mansion of Blood</t>
  </si>
  <si>
    <t>Mansion of the Doomed</t>
  </si>
  <si>
    <t>Manslaughter</t>
  </si>
  <si>
    <t>Manson Family Vacation</t>
  </si>
  <si>
    <t>Manta - Der Film</t>
  </si>
  <si>
    <t>Manta, Manta</t>
  </si>
  <si>
    <t>Mantan Messes Up</t>
  </si>
  <si>
    <t>Mantepse ti kano... ta vradya</t>
  </si>
  <si>
    <t>Mantera</t>
  </si>
  <si>
    <t>Mantervention</t>
  </si>
  <si>
    <t>Manthan</t>
  </si>
  <si>
    <t>Mantis Vs the Falcon Claws</t>
  </si>
  <si>
    <t>Manto</t>
  </si>
  <si>
    <t>Manto Mavrogenous</t>
  </si>
  <si>
    <t>Mantostaan</t>
  </si>
  <si>
    <t>Mantra</t>
  </si>
  <si>
    <t>Mantra (II)</t>
  </si>
  <si>
    <t>Mantra 2</t>
  </si>
  <si>
    <t>Mantrap</t>
  </si>
  <si>
    <t>Manu Uncle</t>
  </si>
  <si>
    <t>Manual</t>
  </si>
  <si>
    <t>Manual de principiantes para ser presidente</t>
  </si>
  <si>
    <t>Manuale d'am3re</t>
  </si>
  <si>
    <t>Manuale d'amore</t>
  </si>
  <si>
    <t>Manuale d'amore 2 (Capitoli successivi)</t>
  </si>
  <si>
    <t>Manuel Saldivar, el texano</t>
  </si>
  <si>
    <t>Manuela</t>
  </si>
  <si>
    <t>Manuela y Manuel</t>
  </si>
  <si>
    <t>Manuelita</t>
  </si>
  <si>
    <t>Manula jugigi</t>
  </si>
  <si>
    <t>Manushya Mrugam</t>
  </si>
  <si>
    <t>Manusi Rosii</t>
  </si>
  <si>
    <t>Manusia berilmu gai</t>
  </si>
  <si>
    <t>Manvi Ni Bhavai</t>
  </si>
  <si>
    <t>Manwon</t>
  </si>
  <si>
    <t>Many Happy Returns</t>
  </si>
  <si>
    <t>Many Masterpieces Become One: The General, with music by Scott Joplin</t>
  </si>
  <si>
    <t>Many Rivers to Cross</t>
  </si>
  <si>
    <t>Many Tanks Mr. Atkins</t>
  </si>
  <si>
    <t>Many Ways to Sin</t>
  </si>
  <si>
    <t>Many a Slip</t>
  </si>
  <si>
    <t>Manyaa the Wonder Boy</t>
  </si>
  <si>
    <t>Manyak</t>
  </si>
  <si>
    <t>Manyeoui kwan</t>
  </si>
  <si>
    <t>Manzana's Restaurant</t>
  </si>
  <si>
    <t>Manzil</t>
  </si>
  <si>
    <t>Manzil Manzil</t>
  </si>
  <si>
    <t>Manzilein Aur Bhi Hain</t>
  </si>
  <si>
    <t>Mao Ce Dun</t>
  </si>
  <si>
    <t>Mao ker</t>
  </si>
  <si>
    <t>Mao ling nu</t>
  </si>
  <si>
    <t>Mao shan jiang shi quan</t>
  </si>
  <si>
    <t>Mao shan xiao tang</t>
  </si>
  <si>
    <t>Mao tou ying yu xiao fei xiang</t>
  </si>
  <si>
    <t>Mao xian wang</t>
  </si>
  <si>
    <t>Mao yan nu lang</t>
  </si>
  <si>
    <t>Mao's Last Dancer</t>
  </si>
  <si>
    <t>MaoTu: Phoenix Rising</t>
  </si>
  <si>
    <t>Map of the Human Heart</t>
  </si>
  <si>
    <t>Map of the Sounds of Tokyo</t>
  </si>
  <si>
    <t>Mapa Para Conversar</t>
  </si>
  <si>
    <t>Mapado</t>
  </si>
  <si>
    <t>Mapado 2</t>
  </si>
  <si>
    <t>Mapagbigay</t>
  </si>
  <si>
    <t>Mapantsula</t>
  </si>
  <si>
    <t>Mapla Singam</t>
  </si>
  <si>
    <t>Maple Palm</t>
  </si>
  <si>
    <t>Maplewoods</t>
  </si>
  <si>
    <t>Mapmaker</t>
  </si>
  <si>
    <t>Maposaneun hwangbuja</t>
  </si>
  <si>
    <t>Mappillai</t>
  </si>
  <si>
    <t>Maps and Stars and Music</t>
  </si>
  <si>
    <t>Maps to the Stars</t>
  </si>
  <si>
    <t>Mapupulang rosas</t>
  </si>
  <si>
    <t>Maquillage</t>
  </si>
  <si>
    <t>Maquillaje</t>
  </si>
  <si>
    <t>Maquinaria Panamericana</t>
  </si>
  <si>
    <t>Maquinas Infernales</t>
  </si>
  <si>
    <t>Mar</t>
  </si>
  <si>
    <t>Mar Baum</t>
  </si>
  <si>
    <t>Mar Corrente</t>
  </si>
  <si>
    <t>Mar Jawan Gur Khake</t>
  </si>
  <si>
    <t>Mar Negro</t>
  </si>
  <si>
    <t>Mar abierto</t>
  </si>
  <si>
    <t>Mar adentro</t>
  </si>
  <si>
    <t>Mar brava</t>
  </si>
  <si>
    <t>Mar de Fondo</t>
  </si>
  <si>
    <t>Mar de Rosas</t>
  </si>
  <si>
    <t>Mar de amores</t>
  </si>
  <si>
    <t>Mar del Plata</t>
  </si>
  <si>
    <t>Mar del Plata ida y vuelta</t>
  </si>
  <si>
    <t>Mar do Pecado</t>
  </si>
  <si>
    <t>Mar nero</t>
  </si>
  <si>
    <t>Mara</t>
  </si>
  <si>
    <t>Mara Maru</t>
  </si>
  <si>
    <t>Mara of the Wilderness</t>
  </si>
  <si>
    <t>Mara und der Feuerbringer</t>
  </si>
  <si>
    <t>Mara, i tsigana</t>
  </si>
  <si>
    <t>Marabe</t>
  </si>
  <si>
    <t>Maracaibo</t>
  </si>
  <si>
    <t>Maradisobis kanoni</t>
  </si>
  <si>
    <t>Maradona, la mano di Dio</t>
  </si>
  <si>
    <t>Maram</t>
  </si>
  <si>
    <t>Maramao</t>
  </si>
  <si>
    <t>Marana Simhasanam</t>
  </si>
  <si>
    <t>Marat/Sade</t>
  </si>
  <si>
    <t>Maratabat</t>
  </si>
  <si>
    <t>Marathon</t>
  </si>
  <si>
    <t>Marathon Man</t>
  </si>
  <si>
    <t>Marathonios</t>
  </si>
  <si>
    <t>Maraton</t>
  </si>
  <si>
    <t>Maraton tanca</t>
  </si>
  <si>
    <t>Maratonci trce pocasni krug</t>
  </si>
  <si>
    <t>Marauders</t>
  </si>
  <si>
    <t>Maraviglioso Boccaccio</t>
  </si>
  <si>
    <t>Maravilla</t>
  </si>
  <si>
    <t>Maravilla del toreo</t>
  </si>
  <si>
    <t>Marbella, un golpe de cinco estrellas</t>
  </si>
  <si>
    <t>Marc Mato, agente S. 077</t>
  </si>
  <si>
    <t>Marcada por los hombres</t>
  </si>
  <si>
    <t>Marcado Para o Perigo</t>
  </si>
  <si>
    <t>Marcados para Viver</t>
  </si>
  <si>
    <t>Marcados por el destino</t>
  </si>
  <si>
    <t>Marcados por la pobreza</t>
  </si>
  <si>
    <t>Marcelino Pan y Vino</t>
  </si>
  <si>
    <t>Marcelino pan y vino</t>
  </si>
  <si>
    <t>Marcella</t>
  </si>
  <si>
    <t>Marcellino</t>
  </si>
  <si>
    <t>Marcello Marcello</t>
  </si>
  <si>
    <t>Marcelo</t>
  </si>
  <si>
    <t>Marcelo Zona Sul</t>
  </si>
  <si>
    <t>March</t>
  </si>
  <si>
    <t>March 23: Anti Corruption Day</t>
  </si>
  <si>
    <t>March or Die</t>
  </si>
  <si>
    <t>March!</t>
  </si>
  <si>
    <t>Marchandes d'illusions</t>
  </si>
  <si>
    <t>Marchands de filles</t>
  </si>
  <si>
    <t>Marche avec moi</t>
  </si>
  <si>
    <t>Marche pas sur mes lacets</t>
  </si>
  <si>
    <t>Marching -Asu e-</t>
  </si>
  <si>
    <t>Marching On!</t>
  </si>
  <si>
    <t>Marching Out of Time</t>
  </si>
  <si>
    <t>Marchland</t>
  </si>
  <si>
    <t>Marci X</t>
  </si>
  <si>
    <t>Marcia nuziale</t>
  </si>
  <si>
    <t>Marcia o crepa</t>
  </si>
  <si>
    <t>Marcia trionfale</t>
  </si>
  <si>
    <t>Marciando nel buio</t>
  </si>
  <si>
    <t>Marcides</t>
  </si>
  <si>
    <t>Marco</t>
  </si>
  <si>
    <t>Marco Haha wo tazunete sanzenri</t>
  </si>
  <si>
    <t>Marco Macaco</t>
  </si>
  <si>
    <t>Marco Polo</t>
  </si>
  <si>
    <t>Marco Polo Boys</t>
  </si>
  <si>
    <t>Marco Polo Junior Versus the Red Dragon</t>
  </si>
  <si>
    <t>Marco Polo: Haperek Ha'aharon</t>
  </si>
  <si>
    <t>Marco Polo: Return to Xanadu</t>
  </si>
  <si>
    <t>Marco Visconti</t>
  </si>
  <si>
    <t>Marcowe migdaly</t>
  </si>
  <si>
    <t>Marcus</t>
  </si>
  <si>
    <t>Marcus Blogamentary Movie</t>
  </si>
  <si>
    <t>Marcus Garlard: A Necessary Option</t>
  </si>
  <si>
    <t>Marcus Miller: Master of All Trades</t>
  </si>
  <si>
    <t>Marcy</t>
  </si>
  <si>
    <t>Mard</t>
  </si>
  <si>
    <t>Mard-ekoochak</t>
  </si>
  <si>
    <t>Mardaani</t>
  </si>
  <si>
    <t>Mardan</t>
  </si>
  <si>
    <t>Marde avazi</t>
  </si>
  <si>
    <t>Mardi Dar Sarzamine Royaye Siah</t>
  </si>
  <si>
    <t>Mardi Gras</t>
  </si>
  <si>
    <t>Mardi Gras Massacre</t>
  </si>
  <si>
    <t>Mardi Gras: Spring Break</t>
  </si>
  <si>
    <t>Mardn Olimposits</t>
  </si>
  <si>
    <t>Mare largo</t>
  </si>
  <si>
    <t>Mare matto</t>
  </si>
  <si>
    <t>Mare nero</t>
  </si>
  <si>
    <t>Mare nostrum</t>
  </si>
  <si>
    <t>Marea Baja</t>
  </si>
  <si>
    <t>Marea de arena</t>
  </si>
  <si>
    <t>Marea sfidare</t>
  </si>
  <si>
    <t>Marea suave</t>
  </si>
  <si>
    <t>Marebito</t>
  </si>
  <si>
    <t>Marechiaro</t>
  </si>
  <si>
    <t>Marecku, podejte mi pero!</t>
  </si>
  <si>
    <t>Marejada</t>
  </si>
  <si>
    <t>Marenco</t>
  </si>
  <si>
    <t>Mareparyant Phaashi</t>
  </si>
  <si>
    <t>Maresia</t>
  </si>
  <si>
    <t>Marfa Girl</t>
  </si>
  <si>
    <t>Marfa si banii</t>
  </si>
  <si>
    <t>Marg Yazdgerd</t>
  </si>
  <si>
    <t>Marg kasb va kare man ast</t>
  </si>
  <si>
    <t>Marga</t>
  </si>
  <si>
    <t>Margaret</t>
  </si>
  <si>
    <t>Margaret and Deirdre</t>
  </si>
  <si>
    <t>Margaret's Museum</t>
  </si>
  <si>
    <t>Margarine Wars</t>
  </si>
  <si>
    <t>Margarit i Margarita</t>
  </si>
  <si>
    <t>Margarita</t>
  </si>
  <si>
    <t>Margarita (III)</t>
  </si>
  <si>
    <t>Margarita Happy Hour</t>
  </si>
  <si>
    <t>Margarita se llama mi amor</t>
  </si>
  <si>
    <t>Margarita with a Straw</t>
  </si>
  <si>
    <t>Margarita, Armando y su padre</t>
  </si>
  <si>
    <t>Margaritka</t>
  </si>
  <si>
    <t>Marge Sefid</t>
  </si>
  <si>
    <t>Margherita da Cortona</t>
  </si>
  <si>
    <t>Margie</t>
  </si>
  <si>
    <t>Margin Call</t>
  </si>
  <si>
    <t>Margin for Error</t>
  </si>
  <si>
    <t>Marginais</t>
  </si>
  <si>
    <t>Margo</t>
  </si>
  <si>
    <t>Margo Sheli</t>
  </si>
  <si>
    <t>Margot</t>
  </si>
  <si>
    <t>Margot at the Wedding</t>
  </si>
  <si>
    <t>Margraue</t>
  </si>
  <si>
    <t>Margritli und d'Soldate - Ernstes und Heiteres aus der Grenzbesetzung, S' 1940</t>
  </si>
  <si>
    <t>Marguerite</t>
  </si>
  <si>
    <t>Marguerite : 3</t>
  </si>
  <si>
    <t>Marguerite de la nuit</t>
  </si>
  <si>
    <t>Marguerite et Julien</t>
  </si>
  <si>
    <t>Marh'ba</t>
  </si>
  <si>
    <t>Marham</t>
  </si>
  <si>
    <t>Marhi Da Deeva</t>
  </si>
  <si>
    <t>Mari Lari</t>
  </si>
  <si>
    <t>Mari del sud</t>
  </si>
  <si>
    <t>Mari iyagi</t>
  </si>
  <si>
    <t>Mari to koinu no monogatari</t>
  </si>
  <si>
    <t>Maria</t>
  </si>
  <si>
    <t>Maria - Ilektra</t>
  </si>
  <si>
    <t>Maria - Nur die Nacht war ihr Zeuge</t>
  </si>
  <si>
    <t>Maria 38</t>
  </si>
  <si>
    <t>Maria Bamford: The Special Special Special!</t>
  </si>
  <si>
    <t>Maria Chapdelaine</t>
  </si>
  <si>
    <t>Maria Costa's Macho Men and the Women Who Love Them</t>
  </si>
  <si>
    <t>Maria Danneels (of het leven dat we droomden)</t>
  </si>
  <si>
    <t>Maria De Luna</t>
  </si>
  <si>
    <t>Maria Del Norte</t>
  </si>
  <si>
    <t>Maria Dolores</t>
  </si>
  <si>
    <t>Maria E as Outras</t>
  </si>
  <si>
    <t>Maria Full of Grace</t>
  </si>
  <si>
    <t>Maria Graham: Diary of a Residence in Chile</t>
  </si>
  <si>
    <t>Maria Johanna</t>
  </si>
  <si>
    <t>Maria Magdalena</t>
  </si>
  <si>
    <t>Maria Malibran</t>
  </si>
  <si>
    <t>Maria Marten</t>
  </si>
  <si>
    <t>Maria Marten, or The Murder in the Red Barn</t>
  </si>
  <si>
    <t>Maria Marusjka</t>
  </si>
  <si>
    <t>Maria Metralla</t>
  </si>
  <si>
    <t>Maria My Love</t>
  </si>
  <si>
    <t>Maria Papoila</t>
  </si>
  <si>
    <t>Maria Pentagiotissa</t>
  </si>
  <si>
    <t>Maria Rosa</t>
  </si>
  <si>
    <t>Maria Stock</t>
  </si>
  <si>
    <t>Maria Theresia</t>
  </si>
  <si>
    <t>Maria am Wasser</t>
  </si>
  <si>
    <t>Maria an Callas</t>
  </si>
  <si>
    <t>Maria d'Oro und Bello Blue</t>
  </si>
  <si>
    <t>Maria da Praia</t>
  </si>
  <si>
    <t>Maria de la nuit</t>
  </si>
  <si>
    <t>Maria do Mar</t>
  </si>
  <si>
    <t>Maria du bout du monde</t>
  </si>
  <si>
    <t>Maria kyousoukyoku</t>
  </si>
  <si>
    <t>Maria la guerrillera</t>
  </si>
  <si>
    <t>Maria no Oyuki</t>
  </si>
  <si>
    <t>Maria no chibusa</t>
  </si>
  <si>
    <t>Maria si Mirabella in Tranzistoria</t>
  </si>
  <si>
    <t>Maria von den Sternen</t>
  </si>
  <si>
    <t>Maria's Gravy Pot</t>
  </si>
  <si>
    <t>Maria's Lovers</t>
  </si>
  <si>
    <t>Maria, Mirabella</t>
  </si>
  <si>
    <t>Maria, die Magd</t>
  </si>
  <si>
    <t>Maria, ihm schmeckt's nicht!</t>
  </si>
  <si>
    <t>Maria... Sempre Maria</t>
  </si>
  <si>
    <t>Mariachi - Fiesta de sangre</t>
  </si>
  <si>
    <t>Mariachi Gringo</t>
  </si>
  <si>
    <t>Mariage</t>
  </si>
  <si>
    <t>Mariage chez les Bodin's</t>
  </si>
  <si>
    <t>Mariage mixte</t>
  </si>
  <si>
    <t>Mariages</t>
  </si>
  <si>
    <t>Mariages!</t>
  </si>
  <si>
    <t>Mariah</t>
  </si>
  <si>
    <t>Mariam</t>
  </si>
  <si>
    <t>Marian</t>
  </si>
  <si>
    <t>Mariana</t>
  </si>
  <si>
    <t>Mariana, Mariana</t>
  </si>
  <si>
    <t>Mariandls Heimkehr</t>
  </si>
  <si>
    <t>Marianela</t>
  </si>
  <si>
    <t>Marianengraben</t>
  </si>
  <si>
    <t>Marianne</t>
  </si>
  <si>
    <t>Marianne (II)</t>
  </si>
  <si>
    <t>Marianne de ma jeunesse</t>
  </si>
  <si>
    <t>Marianne et Sophie</t>
  </si>
  <si>
    <t>Marias menn</t>
  </si>
  <si>
    <t>Mariawa yeoinsuk</t>
  </si>
  <si>
    <t>Marido de Mulher Boa</t>
  </si>
  <si>
    <t>Maridos en vacaciones</t>
  </si>
  <si>
    <t>Maridos modernos</t>
  </si>
  <si>
    <t>Marie</t>
  </si>
  <si>
    <t>Marie Ann</t>
  </si>
  <si>
    <t>Marie Antoinette</t>
  </si>
  <si>
    <t>Marie Antoinette is niet dood</t>
  </si>
  <si>
    <t>Marie Baie des Anges</t>
  </si>
  <si>
    <t>Marie Chantal contre Dr. Kha</t>
  </si>
  <si>
    <t>Marie Curie: The Woman Behind the Mind</t>
  </si>
  <si>
    <t>Marie Galante</t>
  </si>
  <si>
    <t>Marie Heurtin</t>
  </si>
  <si>
    <t>Marie Soleil</t>
  </si>
  <si>
    <t>Marie Ward - Zwischen Galgen und Glorie</t>
  </si>
  <si>
    <t>Marie and Bruce</t>
  </si>
  <si>
    <t>Marie de Nazareth</t>
  </si>
  <si>
    <t>Marie des Isles</t>
  </si>
  <si>
    <t>Marie des angoisses</t>
  </si>
  <si>
    <t>Marie, Nonna, la vierge et moi</t>
  </si>
  <si>
    <t>Marie-Antoinette reine de France</t>
  </si>
  <si>
    <t>Marie-Jo et ses 2 amours</t>
  </si>
  <si>
    <t>Marie-Line</t>
  </si>
  <si>
    <t>Marie-Louise</t>
  </si>
  <si>
    <t>Marie-Louise ou la permission</t>
  </si>
  <si>
    <t>Marie-Martine</t>
  </si>
  <si>
    <t>Marie-Octobre</t>
  </si>
  <si>
    <t>Marieke, Marieke</t>
  </si>
  <si>
    <t>Marienthal: State of Emergency</t>
  </si>
  <si>
    <t>Marigold</t>
  </si>
  <si>
    <t>Marigold Man</t>
  </si>
  <si>
    <t>Marigold the Matador</t>
  </si>
  <si>
    <t>Marigolds in August</t>
  </si>
  <si>
    <t>Marihuana</t>
  </si>
  <si>
    <t>Marihuana (II)</t>
  </si>
  <si>
    <t>Marihuana Stop!</t>
  </si>
  <si>
    <t>Marihuana radioactiva interplanetaria</t>
  </si>
  <si>
    <t>Marija</t>
  </si>
  <si>
    <t>Marijji ringu</t>
  </si>
  <si>
    <t>Marijuana</t>
  </si>
  <si>
    <t>Marika</t>
  </si>
  <si>
    <t>Mariken</t>
  </si>
  <si>
    <t>Mariken van Nieumeghen</t>
  </si>
  <si>
    <t>Marikens bryllup</t>
  </si>
  <si>
    <t>Marilena de la P7</t>
  </si>
  <si>
    <t>Marili</t>
  </si>
  <si>
    <t>Marilivit Tetri</t>
  </si>
  <si>
    <t>Marilou</t>
  </si>
  <si>
    <t>Marilyn</t>
  </si>
  <si>
    <t>Marilyn Alive and Behind Bars</t>
  </si>
  <si>
    <t>Marilyn Hotchkiss' Ballroom Dancing &amp; Charm School</t>
  </si>
  <si>
    <t>Marilyn, My Love</t>
  </si>
  <si>
    <t>Marin Blue</t>
  </si>
  <si>
    <t>Marina</t>
  </si>
  <si>
    <t>Marina, del otro lado del tiempo</t>
  </si>
  <si>
    <t>Marinai in coperta</t>
  </si>
  <si>
    <t>Marinai senza stelle</t>
  </si>
  <si>
    <t>Marinai, donne e guai</t>
  </si>
  <si>
    <t>Marine Life</t>
  </si>
  <si>
    <t>Marine Raiders</t>
  </si>
  <si>
    <t>Marines, Let's Go</t>
  </si>
  <si>
    <t>Marinos Kontaras</t>
  </si>
  <si>
    <t>Mario</t>
  </si>
  <si>
    <t>Mario und der Zauberer</t>
  </si>
  <si>
    <t>Mario, Maria e Mario</t>
  </si>
  <si>
    <t>Mario, i katatregmeni voskopoula</t>
  </si>
  <si>
    <t>Marion</t>
  </si>
  <si>
    <t>Marion Bridge</t>
  </si>
  <si>
    <t>Mariona Rebull</t>
  </si>
  <si>
    <t>Marionetes</t>
  </si>
  <si>
    <t>Marionetki</t>
  </si>
  <si>
    <t>Marionette</t>
  </si>
  <si>
    <t>Marions-nous</t>
  </si>
  <si>
    <t>Mariposa</t>
  </si>
  <si>
    <t>Mariquina</t>
  </si>
  <si>
    <t>Marisa</t>
  </si>
  <si>
    <t>Marisa la civetta</t>
  </si>
  <si>
    <t>Marisol</t>
  </si>
  <si>
    <t>Marison</t>
  </si>
  <si>
    <t>Marital Rape</t>
  </si>
  <si>
    <t>Mariti in affitto</t>
  </si>
  <si>
    <t>Mariti in pericolo</t>
  </si>
  <si>
    <t>Marito e moglie</t>
  </si>
  <si>
    <t>Marius</t>
  </si>
  <si>
    <t>Marius et Jeannette</t>
  </si>
  <si>
    <t>Mariya-iskusnitsa</t>
  </si>
  <si>
    <t>Marizza, genannt die Schmuggler-Madonna</t>
  </si>
  <si>
    <t>Marja pieni!</t>
  </si>
  <si>
    <t>Marjorie Morningstar</t>
  </si>
  <si>
    <t>Marjorie Prime</t>
  </si>
  <si>
    <t>Marjuca ili smrt</t>
  </si>
  <si>
    <t>Mark 8:36</t>
  </si>
  <si>
    <t>Mark Six Comedy</t>
  </si>
  <si>
    <t>Mark colpisce ancora</t>
  </si>
  <si>
    <t>Mark il poliziotto</t>
  </si>
  <si>
    <t>Mark il poliziotto spara per primo</t>
  </si>
  <si>
    <t>Mark of Cain</t>
  </si>
  <si>
    <t>Mark of Love</t>
  </si>
  <si>
    <t>Mark of Youth</t>
  </si>
  <si>
    <t>Mark of the Black Dragon</t>
  </si>
  <si>
    <t>Mark of the Devil 666: The Moralist</t>
  </si>
  <si>
    <t>Mark of the Gorilla</t>
  </si>
  <si>
    <t>Mark of the Gun</t>
  </si>
  <si>
    <t>Mark of the Lash</t>
  </si>
  <si>
    <t>Mark of the Phoenix</t>
  </si>
  <si>
    <t>Mark of the Spur</t>
  </si>
  <si>
    <t>Mark of the Vampire</t>
  </si>
  <si>
    <t>Mark of the Veil</t>
  </si>
  <si>
    <t>Mark of the Witch</t>
  </si>
  <si>
    <t>Mark'd</t>
  </si>
  <si>
    <t>Mark's Secret to Eternal Life</t>
  </si>
  <si>
    <t>Marka strany Gondelupy</t>
  </si>
  <si>
    <t>Marked</t>
  </si>
  <si>
    <t>Marked Man</t>
  </si>
  <si>
    <t>Marked Men</t>
  </si>
  <si>
    <t>Marked Money</t>
  </si>
  <si>
    <t>Marked Trails</t>
  </si>
  <si>
    <t>Marked Woman</t>
  </si>
  <si>
    <t>Marked for Death</t>
  </si>
  <si>
    <t>Marked for Life</t>
  </si>
  <si>
    <t>Marked for Murder</t>
  </si>
  <si>
    <t>Market</t>
  </si>
  <si>
    <t>Marknadsafton</t>
  </si>
  <si>
    <t>Marko Friday Night</t>
  </si>
  <si>
    <t>Markova: Comfort Gay</t>
  </si>
  <si>
    <t>Marks</t>
  </si>
  <si>
    <t>Marksheet</t>
  </si>
  <si>
    <t>Markus og Diana</t>
  </si>
  <si>
    <t>Marla</t>
  </si>
  <si>
    <t>Marlene</t>
  </si>
  <si>
    <t>Marlene de Sousa</t>
  </si>
  <si>
    <t>Marley &amp; Me</t>
  </si>
  <si>
    <t>Marlina the Murderer in Four Acts</t>
  </si>
  <si>
    <t>Marlowe</t>
  </si>
  <si>
    <t>Marmaduke</t>
  </si>
  <si>
    <t>Marmalade</t>
  </si>
  <si>
    <t>Marmaram</t>
  </si>
  <si>
    <t>Marmeladupproret</t>
  </si>
  <si>
    <t>Marmorera</t>
  </si>
  <si>
    <t>Marmoulak</t>
  </si>
  <si>
    <t>Marmut Merah Jambu</t>
  </si>
  <si>
    <t>Marnie</t>
  </si>
  <si>
    <t>Maro Charithra</t>
  </si>
  <si>
    <t>Maro Prapancham</t>
  </si>
  <si>
    <t>Maroc 7</t>
  </si>
  <si>
    <t>Marock</t>
  </si>
  <si>
    <t>Maroko (II)</t>
  </si>
  <si>
    <t>Marooned</t>
  </si>
  <si>
    <t>Marooned in Our Room</t>
  </si>
  <si>
    <t>Marpiccolo</t>
  </si>
  <si>
    <t>Marquis</t>
  </si>
  <si>
    <t>Marquis Preferred</t>
  </si>
  <si>
    <t>Marquis de Sade</t>
  </si>
  <si>
    <t>Marquis de Sade: Justine</t>
  </si>
  <si>
    <t>Marquise</t>
  </si>
  <si>
    <t>Marquitta</t>
  </si>
  <si>
    <t>Marrakech Express</t>
  </si>
  <si>
    <t>Marranos</t>
  </si>
  <si>
    <t>Marriage</t>
  </si>
  <si>
    <t>Marriage Dropouts</t>
  </si>
  <si>
    <t>Marriage Is a Private Affair</t>
  </si>
  <si>
    <t>Marriage License?</t>
  </si>
  <si>
    <t>Marriage Material</t>
  </si>
  <si>
    <t>Marriage Morals</t>
  </si>
  <si>
    <t>Marriage Retreat</t>
  </si>
  <si>
    <t>Marriage by Contract</t>
  </si>
  <si>
    <t>Marriage on Approval</t>
  </si>
  <si>
    <t>Marriage on the Rocks</t>
  </si>
  <si>
    <t>Marriage: Impossible</t>
  </si>
  <si>
    <t>Married Alive</t>
  </si>
  <si>
    <t>Married Bachelor</t>
  </si>
  <si>
    <t>Married Before Breakfast</t>
  </si>
  <si>
    <t>Married Flirts</t>
  </si>
  <si>
    <t>Married Life</t>
  </si>
  <si>
    <t>Married Men and Single Women</t>
  </si>
  <si>
    <t>Married People, Single Sex</t>
  </si>
  <si>
    <t>Married People, Single Sex II: For Better or Worse</t>
  </si>
  <si>
    <t>Married Too Young</t>
  </si>
  <si>
    <t>Married and in Love</t>
  </si>
  <si>
    <t>Married in Hollywood</t>
  </si>
  <si>
    <t>Married in a Year</t>
  </si>
  <si>
    <t>Married to It</t>
  </si>
  <si>
    <t>Married to the Mob</t>
  </si>
  <si>
    <t>Married?</t>
  </si>
  <si>
    <t>Marronnier</t>
  </si>
  <si>
    <t>Marry Me</t>
  </si>
  <si>
    <t>Marry Me Again</t>
  </si>
  <si>
    <t>Marry Me or Die</t>
  </si>
  <si>
    <t>Marry Me!</t>
  </si>
  <si>
    <t>Marry the Boss's Daughter</t>
  </si>
  <si>
    <t>Marry the Girl</t>
  </si>
  <si>
    <t>Marrying Widows</t>
  </si>
  <si>
    <t>Mars &amp; Venus</t>
  </si>
  <si>
    <t>Mars</t>
  </si>
  <si>
    <t>Mars Attacks the World</t>
  </si>
  <si>
    <t>Mars Attacks!</t>
  </si>
  <si>
    <t>Mars Needs Moms</t>
  </si>
  <si>
    <t>Mars Turkey</t>
  </si>
  <si>
    <t>Mars at Sunrise</t>
  </si>
  <si>
    <t>Mars et Avril</t>
  </si>
  <si>
    <t>Mars na Drinu</t>
  </si>
  <si>
    <t>Mars! Mars! Tra-ta-ta!</t>
  </si>
  <si>
    <t>Mars: Tada, Kimi wo Aishiteru</t>
  </si>
  <si>
    <t>Marseille</t>
  </si>
  <si>
    <t>Marseille mes amours</t>
  </si>
  <si>
    <t>Marsh-brosok</t>
  </si>
  <si>
    <t>Marsha: The Erotic Housewife</t>
  </si>
  <si>
    <t>Marshal Law</t>
  </si>
  <si>
    <t>Marshal of Amarillo</t>
  </si>
  <si>
    <t>Marshal of Cedar Rock</t>
  </si>
  <si>
    <t>Marshal of Cripple Creek</t>
  </si>
  <si>
    <t>Marshal of Gunsmoke</t>
  </si>
  <si>
    <t>Marshal of Heldorado</t>
  </si>
  <si>
    <t>Marshal of Laredo</t>
  </si>
  <si>
    <t>Marshal of Reno</t>
  </si>
  <si>
    <t>Marshall the Miracle Dog</t>
  </si>
  <si>
    <t>Marshrut postroen</t>
  </si>
  <si>
    <t>Marsieh</t>
  </si>
  <si>
    <t>Marsinah</t>
  </si>
  <si>
    <t>Marsiyeh barf</t>
  </si>
  <si>
    <t>Mart-aprel</t>
  </si>
  <si>
    <t>Marta</t>
  </si>
  <si>
    <t>Marta y alrededores</t>
  </si>
  <si>
    <t>Marta's Sex Tape</t>
  </si>
  <si>
    <t>Marte, dio della guerra</t>
  </si>
  <si>
    <t>Martes 13</t>
  </si>
  <si>
    <t>Martes y trece</t>
  </si>
  <si>
    <t>Martes y trece, ni te cases ni te embarques</t>
  </si>
  <si>
    <t>Martha</t>
  </si>
  <si>
    <t>Martha - Meet Frank, Daniel and Laurence</t>
  </si>
  <si>
    <t>Martha Jellneck</t>
  </si>
  <si>
    <t>Martha Marcy May Marlene</t>
  </si>
  <si>
    <t>Martha et moi</t>
  </si>
  <si>
    <t>Martha's New Coat</t>
  </si>
  <si>
    <t>Martha's Vindication</t>
  </si>
  <si>
    <t>Martha, Ruth &amp; Edie</t>
  </si>
  <si>
    <t>Martha, i gynaika tou ponou</t>
  </si>
  <si>
    <t>Martha... Martha</t>
  </si>
  <si>
    <t>Marthas Garten</t>
  </si>
  <si>
    <t>Marti, mudir aam</t>
  </si>
  <si>
    <t>Martial Science</t>
  </si>
  <si>
    <t>Martian Child</t>
  </si>
  <si>
    <t>Martian Land</t>
  </si>
  <si>
    <t>Martians Go Home</t>
  </si>
  <si>
    <t>Martians from Venus</t>
  </si>
  <si>
    <t>Martin &amp; Orloff</t>
  </si>
  <si>
    <t>Martin</t>
  </si>
  <si>
    <t>Martin Borulya</t>
  </si>
  <si>
    <t>Martin Eden</t>
  </si>
  <si>
    <t>Martin Luther</t>
  </si>
  <si>
    <t>Martin Roumagnac</t>
  </si>
  <si>
    <t>Martin Soldat</t>
  </si>
  <si>
    <t>Martin u oblacima</t>
  </si>
  <si>
    <t>Martin's Day</t>
  </si>
  <si>
    <t>Martin's Pink Pickle</t>
  </si>
  <si>
    <t>Martina</t>
  </si>
  <si>
    <t>Martina: Farewell to a Champion</t>
  </si>
  <si>
    <t>Martine</t>
  </si>
  <si>
    <t>Martingale</t>
  </si>
  <si>
    <t>Martini</t>
  </si>
  <si>
    <t>Martokhela monadire</t>
  </si>
  <si>
    <t>Martoobis ordenis kavaleri</t>
  </si>
  <si>
    <t>Martori disparuti</t>
  </si>
  <si>
    <t>Marty</t>
  </si>
  <si>
    <t>Marty Jenkins and the Vampire Bitches</t>
  </si>
  <si>
    <t>Marty's Magnificent Day-Glo Dream-A-Thon</t>
  </si>
  <si>
    <t>Marty's Project</t>
  </si>
  <si>
    <t>Martyr (II)</t>
  </si>
  <si>
    <t>Martyr or the Death of Saint Eulalia</t>
  </si>
  <si>
    <t>Martyrs</t>
  </si>
  <si>
    <t>Martyrs of the Alamo</t>
  </si>
  <si>
    <t>Maru</t>
  </si>
  <si>
    <t>Marubhoomiyile Aana</t>
  </si>
  <si>
    <t>Marudhu</t>
  </si>
  <si>
    <t>Marudukku sukuranburu: Asshuku</t>
  </si>
  <si>
    <t>Marudukku sukuranburu: Haiki</t>
  </si>
  <si>
    <t>Marudukku sukuranburu: Nenshou</t>
  </si>
  <si>
    <t>Maruf</t>
  </si>
  <si>
    <t>Maruhi ama Report: monzetsu</t>
  </si>
  <si>
    <t>Maruhi benten gokaicho</t>
  </si>
  <si>
    <t>Maruhi honeymoon: boko ressha</t>
  </si>
  <si>
    <t>Maruhi: gokuraku aka-benten</t>
  </si>
  <si>
    <t>Maruja</t>
  </si>
  <si>
    <t>Maruja en el infierno</t>
  </si>
  <si>
    <t>Marujas asesinas</t>
  </si>
  <si>
    <t>Marujo Por Acaso</t>
  </si>
  <si>
    <t>Marupadiyam</t>
  </si>
  <si>
    <t>Marupuram</t>
  </si>
  <si>
    <t>Marusa no onna</t>
  </si>
  <si>
    <t>Marusa no onna 2</t>
  </si>
  <si>
    <t>Marusia</t>
  </si>
  <si>
    <t>Marussia</t>
  </si>
  <si>
    <t>Marutai no onna</t>
  </si>
  <si>
    <t>Maruzzella</t>
  </si>
  <si>
    <t>Marvelous</t>
  </si>
  <si>
    <t>Marvin &amp; Tige</t>
  </si>
  <si>
    <t>Marvin Seth and Stanley</t>
  </si>
  <si>
    <t>Marvin's Room</t>
  </si>
  <si>
    <t>Marvin's Song</t>
  </si>
  <si>
    <t>Mary</t>
  </si>
  <si>
    <t>Mary (II)</t>
  </si>
  <si>
    <t>Mary Burns, Fugitive</t>
  </si>
  <si>
    <t>Mary Ellen Comes to Town</t>
  </si>
  <si>
    <t>Mary Had a Little...</t>
  </si>
  <si>
    <t>Mary Horror</t>
  </si>
  <si>
    <t>Mary Is Happy, Mary Is Happy</t>
  </si>
  <si>
    <t>Mary Jane's Not a Virgin Anymore</t>
  </si>
  <si>
    <t>Mary Jane's Pa</t>
  </si>
  <si>
    <t>Mary Kom</t>
  </si>
  <si>
    <t>Mary Latimer, Nun</t>
  </si>
  <si>
    <t>Mary Loss of Soul</t>
  </si>
  <si>
    <t>Mary Lou</t>
  </si>
  <si>
    <t>Mary Magdalene</t>
  </si>
  <si>
    <t>Mary Marie</t>
  </si>
  <si>
    <t>Mary Poppins</t>
  </si>
  <si>
    <t>Mary Poser</t>
  </si>
  <si>
    <t>Mary Queen of Scots</t>
  </si>
  <si>
    <t>Mary Regan</t>
  </si>
  <si>
    <t>Mary Reilly</t>
  </si>
  <si>
    <t>Mary Ryan, Detective</t>
  </si>
  <si>
    <t>Mary Shelley's Frankenstein</t>
  </si>
  <si>
    <t>Mary Stevens, M.D.</t>
  </si>
  <si>
    <t>Mary and Max</t>
  </si>
  <si>
    <t>Mary of Scotland</t>
  </si>
  <si>
    <t>Mary of the Movies</t>
  </si>
  <si>
    <t>Mary's Ankle</t>
  </si>
  <si>
    <t>Mary's Buttons</t>
  </si>
  <si>
    <t>Mary's Song</t>
  </si>
  <si>
    <t>Mary, Mary</t>
  </si>
  <si>
    <t>Mary, Mary, Bloody Mary</t>
  </si>
  <si>
    <t>Mary, Queen of Scots</t>
  </si>
  <si>
    <t>Maryada Ramanna</t>
  </si>
  <si>
    <t>Maryam</t>
  </si>
  <si>
    <t>Maryam va Mitil</t>
  </si>
  <si>
    <t>Maryan</t>
  </si>
  <si>
    <t>Maryjane</t>
  </si>
  <si>
    <t>Marykkundoru Kunjaadu</t>
  </si>
  <si>
    <t>Maryland</t>
  </si>
  <si>
    <t>Marynia</t>
  </si>
  <si>
    <t>Marysia i Napoleon</t>
  </si>
  <si>
    <t>Marysia i krasnoludki</t>
  </si>
  <si>
    <t>Marz</t>
  </si>
  <si>
    <t>Marzi baraye zendegi</t>
  </si>
  <si>
    <t>Mas buenas que el pan</t>
  </si>
  <si>
    <t>Mas enonei o ponos</t>
  </si>
  <si>
    <t>Mas klepsane tin Golfo</t>
  </si>
  <si>
    <t>Mas kryvoun ton ilio</t>
  </si>
  <si>
    <t>Mas suka mas ukin aja</t>
  </si>
  <si>
    <t>Masa Alunkot</t>
  </si>
  <si>
    <t>Masaan</t>
  </si>
  <si>
    <t>Masacre Marcial IVX</t>
  </si>
  <si>
    <t>Masacre en la frontera</t>
  </si>
  <si>
    <t>Masacre nocturna</t>
  </si>
  <si>
    <t>Masahista</t>
  </si>
  <si>
    <t>Masaker</t>
  </si>
  <si>
    <t>Masaker 2: Graba brez povratka</t>
  </si>
  <si>
    <t>Masakiku araba</t>
  </si>
  <si>
    <t>Masakit... Huwag mong ipilit!</t>
  </si>
  <si>
    <t>Masakra</t>
  </si>
  <si>
    <t>Masala</t>
  </si>
  <si>
    <t>Masaledaar</t>
  </si>
  <si>
    <t>Masamang damo</t>
  </si>
  <si>
    <t>Masamang ugat</t>
  </si>
  <si>
    <t>Masarap habang mainit</t>
  </si>
  <si>
    <t>Masarap, masakit ang umibig</t>
  </si>
  <si>
    <t>Masca de argint</t>
  </si>
  <si>
    <t>Mascara</t>
  </si>
  <si>
    <t>Mascara Diablo</t>
  </si>
  <si>
    <t>Mascarades</t>
  </si>
  <si>
    <t>Maschenka</t>
  </si>
  <si>
    <t>Maschi contro femmine</t>
  </si>
  <si>
    <t>Mascots</t>
  </si>
  <si>
    <t>Maseeha</t>
  </si>
  <si>
    <t>Masha</t>
  </si>
  <si>
    <t>Masha i zveri</t>
  </si>
  <si>
    <t>Mashaal</t>
  </si>
  <si>
    <t>Mashad Ibad-94</t>
  </si>
  <si>
    <t>Mashamal - ritorno al deserto</t>
  </si>
  <si>
    <t>Mashehu Matok</t>
  </si>
  <si>
    <t>Mashehu Totali</t>
  </si>
  <si>
    <t>Mashenka</t>
  </si>
  <si>
    <t>Masho no kaori</t>
  </si>
  <si>
    <t>Masho no natsu - 'Yotsuya kaidan' yori</t>
  </si>
  <si>
    <t>Mashooka</t>
  </si>
  <si>
    <t>Mashup Movie</t>
  </si>
  <si>
    <t>Masih bukan cinta biasa</t>
  </si>
  <si>
    <t>Masikip mainit... paraisong parisukat</t>
  </si>
  <si>
    <t>Masikip sa dibdib: The Boobita Rose Story</t>
  </si>
  <si>
    <t>Masikip sa tatlo</t>
  </si>
  <si>
    <t>Mask</t>
  </si>
  <si>
    <t>Mask Under Mask</t>
  </si>
  <si>
    <t>Mask de 41</t>
  </si>
  <si>
    <t>Mask of Beauty on Yukio Mishima</t>
  </si>
  <si>
    <t>Mask of Death</t>
  </si>
  <si>
    <t>Mask of Dust</t>
  </si>
  <si>
    <t>Mask of Life on Yukio Mishima</t>
  </si>
  <si>
    <t>Mask of Love on Yukio Mishima</t>
  </si>
  <si>
    <t>Mask of Murder</t>
  </si>
  <si>
    <t>Mask of the Avenger</t>
  </si>
  <si>
    <t>Mask of the Dragon</t>
  </si>
  <si>
    <t>Maskara</t>
  </si>
  <si>
    <t>Maskarad</t>
  </si>
  <si>
    <t>Maskarada</t>
  </si>
  <si>
    <t>Maske in Blau</t>
  </si>
  <si>
    <t>Maskeblomstfamilien</t>
  </si>
  <si>
    <t>Masked Emotions</t>
  </si>
  <si>
    <t>Masked Obsession</t>
  </si>
  <si>
    <t>Masked Raiders</t>
  </si>
  <si>
    <t>Maskeli Besler: Intikam Pesinde</t>
  </si>
  <si>
    <t>Maskeli Besler: Irak</t>
  </si>
  <si>
    <t>Maskeli Besler: Kibris</t>
  </si>
  <si>
    <t>Maskeli besler</t>
  </si>
  <si>
    <t>Maskenball bei Scotland Yard - Die Geschichte einer unglaublichen Erfindung</t>
  </si>
  <si>
    <t>Maskerade</t>
  </si>
  <si>
    <t>Maskhead</t>
  </si>
  <si>
    <t>Maskotti</t>
  </si>
  <si>
    <t>Maskoun</t>
  </si>
  <si>
    <t>Maskoun (II)</t>
  </si>
  <si>
    <t>Masks</t>
  </si>
  <si>
    <t>Maslin Beach</t>
  </si>
  <si>
    <t>Maslow's Lab</t>
  </si>
  <si>
    <t>Masmediologija na Balkanu</t>
  </si>
  <si>
    <t>Masoch</t>
  </si>
  <si>
    <t>Mason of the Mounted</t>
  </si>
  <si>
    <t>Masoom</t>
  </si>
  <si>
    <t>Masovo chudo</t>
  </si>
  <si>
    <t>Masque of the Red Death</t>
  </si>
  <si>
    <t>Masquerade</t>
  </si>
  <si>
    <t>Masquerade in Mexico</t>
  </si>
  <si>
    <t>Masques</t>
  </si>
  <si>
    <t>Mass</t>
  </si>
  <si>
    <t>Mass Appeal</t>
  </si>
  <si>
    <t>Mass Romantic</t>
  </si>
  <si>
    <t>Mass Stupidity</t>
  </si>
  <si>
    <t>Mass of Angels</t>
  </si>
  <si>
    <t>Massa'ot James Be'eretz Hakodesh</t>
  </si>
  <si>
    <t>Massacre</t>
  </si>
  <si>
    <t>Massacre Canyon</t>
  </si>
  <si>
    <t>Massacre Harbor</t>
  </si>
  <si>
    <t>Massacre River</t>
  </si>
  <si>
    <t>Massacre at Central High</t>
  </si>
  <si>
    <t>Massacre em Caxias</t>
  </si>
  <si>
    <t>Massacre en dentelles</t>
  </si>
  <si>
    <t>Massacre no Supermercado</t>
  </si>
  <si>
    <t>Massacres</t>
  </si>
  <si>
    <t>Massacro al Grande Canyon</t>
  </si>
  <si>
    <t>Massage Parlor Murders!</t>
  </si>
  <si>
    <t>Massage Parlor Wife</t>
  </si>
  <si>
    <t>Massai - Les guerriers de la pluie</t>
  </si>
  <si>
    <t>Masseba</t>
  </si>
  <si>
    <t>Masseuse</t>
  </si>
  <si>
    <t>Massimamente folle</t>
  </si>
  <si>
    <t>Massive Retaliation</t>
  </si>
  <si>
    <t>Masss</t>
  </si>
  <si>
    <t>Mast</t>
  </si>
  <si>
    <t>Mastan</t>
  </si>
  <si>
    <t>Mastane</t>
  </si>
  <si>
    <t>Mastequoia Op. 09-13</t>
  </si>
  <si>
    <t>Master</t>
  </si>
  <si>
    <t>Master Love</t>
  </si>
  <si>
    <t>Master Minds</t>
  </si>
  <si>
    <t>Master Piece</t>
  </si>
  <si>
    <t>Master Plan</t>
  </si>
  <si>
    <t>Master Samurai</t>
  </si>
  <si>
    <t>Master Spy</t>
  </si>
  <si>
    <t>Master Vostoka</t>
  </si>
  <si>
    <t>Master and Commander: The Far Side of the World</t>
  </si>
  <si>
    <t>Master and Man</t>
  </si>
  <si>
    <t>Master i Margarita</t>
  </si>
  <si>
    <t>Master i Margarita. Roman</t>
  </si>
  <si>
    <t>Master of Bankdam</t>
  </si>
  <si>
    <t>Master of Dragonard Hill</t>
  </si>
  <si>
    <t>Master of Horror</t>
  </si>
  <si>
    <t>Master of Inventions</t>
  </si>
  <si>
    <t>Master of Men</t>
  </si>
  <si>
    <t>Master of a Good Name</t>
  </si>
  <si>
    <t>Master of the World</t>
  </si>
  <si>
    <t>Masterblaster</t>
  </si>
  <si>
    <t>Masterclass</t>
  </si>
  <si>
    <t>Masterless</t>
  </si>
  <si>
    <t>Mastermind</t>
  </si>
  <si>
    <t>Masterminds</t>
  </si>
  <si>
    <t>Masterpiece</t>
  </si>
  <si>
    <t>Masters of Men</t>
  </si>
  <si>
    <t>Masters of Menace</t>
  </si>
  <si>
    <t>Masters of the Universe</t>
  </si>
  <si>
    <t>Masters of the Universe: The Fountain of Life</t>
  </si>
  <si>
    <t>Masterson of Kansas</t>
  </si>
  <si>
    <t>Mastertape</t>
  </si>
  <si>
    <t>Masth Majaa Maadi</t>
  </si>
  <si>
    <t>Masth Mohabbat</t>
  </si>
  <si>
    <t>Masti</t>
  </si>
  <si>
    <t>Mastizaade</t>
  </si>
  <si>
    <t>Mastodontul</t>
  </si>
  <si>
    <t>Mastram</t>
  </si>
  <si>
    <t>Masty eshq</t>
  </si>
  <si>
    <t>Masuk kena keluar kena</t>
  </si>
  <si>
    <t>Masukista</t>
  </si>
  <si>
    <t>Masumiyet</t>
  </si>
  <si>
    <t>Masura o hashutsu fukai</t>
  </si>
  <si>
    <t>Masz na imie Justine</t>
  </si>
  <si>
    <t>Mat</t>
  </si>
  <si>
    <t>Mat Iisusa</t>
  </si>
  <si>
    <t>Mat Mariya</t>
  </si>
  <si>
    <t>Mat Moto: Kami Mat Moto Bukan Mat Rempit</t>
  </si>
  <si>
    <t>Mat Peci</t>
  </si>
  <si>
    <t>Mat i machekha</t>
  </si>
  <si>
    <t>Mat i syn</t>
  </si>
  <si>
    <t>Mat to sing suk si</t>
  </si>
  <si>
    <t>Mat to sing suk si chi mat to sin chi</t>
  </si>
  <si>
    <t>Mat-iss-neun Sek-seu Keu-ri-go Sa-lang</t>
  </si>
  <si>
    <t>Mata (II)</t>
  </si>
  <si>
    <t>Mata Da Darbar</t>
  </si>
  <si>
    <t>Mata Hari</t>
  </si>
  <si>
    <t>Mata Hari, agent H21</t>
  </si>
  <si>
    <t>Mata au hi made</t>
  </si>
  <si>
    <t>Mata tertutup</t>
  </si>
  <si>
    <t>Matadero</t>
  </si>
  <si>
    <t>Matador</t>
  </si>
  <si>
    <t>Matadouro</t>
  </si>
  <si>
    <t>Matagi</t>
  </si>
  <si>
    <t>Matakot ka sa karma</t>
  </si>
  <si>
    <t>Matalino man ang matsing naiisahan din!</t>
  </si>
  <si>
    <t>Matamata abunai deka</t>
  </si>
  <si>
    <t>Matana MiShamayim</t>
  </si>
  <si>
    <t>Matana Mishamayim</t>
  </si>
  <si>
    <t>Matando Cabos</t>
  </si>
  <si>
    <t>Matango</t>
  </si>
  <si>
    <t>Matangtubig</t>
  </si>
  <si>
    <t>Matanza en Matamoros</t>
  </si>
  <si>
    <t>Mataperros</t>
  </si>
  <si>
    <t>Matar Saudades</t>
  </si>
  <si>
    <t>Matar a Todos</t>
  </si>
  <si>
    <t>Matar a Videla</t>
  </si>
  <si>
    <t>Matar a un hombre</t>
  </si>
  <si>
    <t>Matar al Nani</t>
  </si>
  <si>
    <t>Matar al abuelito</t>
  </si>
  <si>
    <t>Matar o morir</t>
  </si>
  <si>
    <t>Matar ou Correr</t>
  </si>
  <si>
    <t>Matar por matar</t>
  </si>
  <si>
    <t>Mataron a Camelia la Texana</t>
  </si>
  <si>
    <t>Matatabi</t>
  </si>
  <si>
    <t>Matatabi san ning yakuza</t>
  </si>
  <si>
    <t>Match</t>
  </si>
  <si>
    <t>Match Point</t>
  </si>
  <si>
    <t>Match contre la mort</t>
  </si>
  <si>
    <t>Match sostoitsya v lyubuyu pogodu</t>
  </si>
  <si>
    <t>Match.Dead</t>
  </si>
  <si>
    <t>Matchbook Morning</t>
  </si>
  <si>
    <t>Matchbox Circus Train</t>
  </si>
  <si>
    <t>Matches</t>
  </si>
  <si>
    <t>Matching Jack</t>
  </si>
  <si>
    <t>Matchless</t>
  </si>
  <si>
    <t>Matchmaker Mary</t>
  </si>
  <si>
    <t>Matchstick Men</t>
  </si>
  <si>
    <t>Mate Cosido</t>
  </si>
  <si>
    <t>Mate doma lva?</t>
  </si>
  <si>
    <t>Mate-me por favor</t>
  </si>
  <si>
    <t>Matei copil miner</t>
  </si>
  <si>
    <t>Maten a Jesus Perez</t>
  </si>
  <si>
    <t>Maten a esa periodista</t>
  </si>
  <si>
    <t>Maten a la hiena</t>
  </si>
  <si>
    <t>Maten al cazador</t>
  </si>
  <si>
    <t>Maten al chacal</t>
  </si>
  <si>
    <t>Maten al fugitivo</t>
  </si>
  <si>
    <t>Mateo</t>
  </si>
  <si>
    <t>Mateo (II)</t>
  </si>
  <si>
    <t>Mateo Falcone</t>
  </si>
  <si>
    <t>Mateo's Blood Part 2</t>
  </si>
  <si>
    <t>Mater Dei</t>
  </si>
  <si>
    <t>Mater chelovecheskaya</t>
  </si>
  <si>
    <t>Mater dei</t>
  </si>
  <si>
    <t>Mater dolorosa</t>
  </si>
  <si>
    <t>Mater natura</t>
  </si>
  <si>
    <t>Materia</t>
  </si>
  <si>
    <t>Material</t>
  </si>
  <si>
    <t>Material Girls</t>
  </si>
  <si>
    <t>Materinskoe pole</t>
  </si>
  <si>
    <t>Maternal Instincts</t>
  </si>
  <si>
    <t>Maternelle</t>
  </si>
  <si>
    <t>Maternidad imposible</t>
  </si>
  <si>
    <t>Maternidad sin hombres</t>
  </si>
  <si>
    <t>Maternity</t>
  </si>
  <si>
    <t>Maternity Blues</t>
  </si>
  <si>
    <t>Matewan</t>
  </si>
  <si>
    <t>Matha</t>
  </si>
  <si>
    <t>Mathai Kuzhappakkaranalla</t>
  </si>
  <si>
    <t>Mathe paidi mou grammata</t>
  </si>
  <si>
    <t>Mathias Kneissl</t>
  </si>
  <si>
    <t>Mathias Sandorf</t>
  </si>
  <si>
    <t>Mathilde</t>
  </si>
  <si>
    <t>Mathru Devo Bhava</t>
  </si>
  <si>
    <t>Mati muda di pelukan janda</t>
  </si>
  <si>
    <t>Mati suri</t>
  </si>
  <si>
    <t>Matia apo nyhta</t>
  </si>
  <si>
    <t>Matieland!</t>
  </si>
  <si>
    <t>Matilda</t>
  </si>
  <si>
    <t>Matinee</t>
  </si>
  <si>
    <t>Matinee Idol</t>
  </si>
  <si>
    <t>Matinee Ladies</t>
  </si>
  <si>
    <t>Matinee Wives</t>
  </si>
  <si>
    <t>Mating Dance</t>
  </si>
  <si>
    <t>Matinik na kalaban</t>
  </si>
  <si>
    <t>Matir Phul</t>
  </si>
  <si>
    <t>Matir moina</t>
  </si>
  <si>
    <t>Matira Bandhana</t>
  </si>
  <si>
    <t>Matira Manisha</t>
  </si>
  <si>
    <t>Matira ang matibay</t>
  </si>
  <si>
    <t>Matka</t>
  </si>
  <si>
    <t>Matka swojej matki</t>
  </si>
  <si>
    <t>Matkalla Hollywoodiin</t>
  </si>
  <si>
    <t>Matkalla seikkailuun</t>
  </si>
  <si>
    <t>Mato Sem Cachorro</t>
  </si>
  <si>
    <t>Matok Ve'Mar</t>
  </si>
  <si>
    <t>Matokuningas</t>
  </si>
  <si>
    <t>Matomena Hristougenna</t>
  </si>
  <si>
    <t>Matomena stefana</t>
  </si>
  <si>
    <t>Matomeni gi</t>
  </si>
  <si>
    <t>Matomeno iliovasilemma</t>
  </si>
  <si>
    <t>Matomeno peplo</t>
  </si>
  <si>
    <t>Matriarhat</t>
  </si>
  <si>
    <t>Matrimoni</t>
  </si>
  <si>
    <t>Matrimoni e altri disastri</t>
  </si>
  <si>
    <t>Matrimonial Web</t>
  </si>
  <si>
    <t>Matrimonio</t>
  </si>
  <si>
    <t>Matrimonio a Parigi</t>
  </si>
  <si>
    <t>Matrimonio a la argentina</t>
  </si>
  <si>
    <t>Matrimonio al Sud</t>
  </si>
  <si>
    <t>Matrimonio al desnudo</t>
  </si>
  <si>
    <t>Matrimonio all'italiana</t>
  </si>
  <si>
    <t>Matrimonio alle Bahamas</t>
  </si>
  <si>
    <t>Matrimonio y mortaja</t>
  </si>
  <si>
    <t>Matrimonio y sexo</t>
  </si>
  <si>
    <t>Matrimonios separados</t>
  </si>
  <si>
    <t>Matrimonium</t>
  </si>
  <si>
    <t>Matrioska Movie (I giorni della sindone)</t>
  </si>
  <si>
    <t>Matroni et moi</t>
  </si>
  <si>
    <t>Matru ki Bijlee ka Mandola</t>
  </si>
  <si>
    <t>Matsi Khvitia</t>
  </si>
  <si>
    <t>Matsi uraganu</t>
  </si>
  <si>
    <t>Matsivarshi vigats ijda</t>
  </si>
  <si>
    <t>Matskhovris Saplavze Antebuli Santeli</t>
  </si>
  <si>
    <t>Matsugane ransha jiken</t>
  </si>
  <si>
    <t>Matt Mercury</t>
  </si>
  <si>
    <t>Matt Mercury, Plot of the Galactic Mastermind</t>
  </si>
  <si>
    <t>Matt's Chance</t>
  </si>
  <si>
    <t>Matteita gokudo</t>
  </si>
  <si>
    <t>Matterhorn</t>
  </si>
  <si>
    <t>Matters of Consequence</t>
  </si>
  <si>
    <t>Matthew 18</t>
  </si>
  <si>
    <t>Mattie</t>
  </si>
  <si>
    <t>Mattie Fresno and the Holoflux Universe</t>
  </si>
  <si>
    <t>Matto regiert</t>
  </si>
  <si>
    <t>Mattvis vints mamam miatova</t>
  </si>
  <si>
    <t>Matud nila</t>
  </si>
  <si>
    <t>Maturanti (Pazi sta radis)</t>
  </si>
  <si>
    <t>Matusalem</t>
  </si>
  <si>
    <t>Matusalem II: le dernier des Beauchesne</t>
  </si>
  <si>
    <t>Matushka</t>
  </si>
  <si>
    <t>Matveeva radost</t>
  </si>
  <si>
    <t>Matzlema Bli Busha</t>
  </si>
  <si>
    <t>Matzor</t>
  </si>
  <si>
    <t>Matzourana</t>
  </si>
  <si>
    <t>Mau Mau</t>
  </si>
  <si>
    <t>Mau Mau Maria</t>
  </si>
  <si>
    <t>Mau dong... ah</t>
  </si>
  <si>
    <t>Maudie</t>
  </si>
  <si>
    <t>Maudit soit le jour</t>
  </si>
  <si>
    <t>Maudite Poutine</t>
  </si>
  <si>
    <t>Maudite soit la guerre</t>
  </si>
  <si>
    <t>Maugli</t>
  </si>
  <si>
    <t>Maul Dogs</t>
  </si>
  <si>
    <t>Mauri</t>
  </si>
  <si>
    <t>Maurice</t>
  </si>
  <si>
    <t>Maurice Richard</t>
  </si>
  <si>
    <t>Maurice, who died and went to Youtube</t>
  </si>
  <si>
    <t>Mauricio, mon amour</t>
  </si>
  <si>
    <t>Maurie</t>
  </si>
  <si>
    <t>Mauro el mojado</t>
  </si>
  <si>
    <t>Mausam</t>
  </si>
  <si>
    <t>Mausams</t>
  </si>
  <si>
    <t>Mausoleum</t>
  </si>
  <si>
    <t>Maut</t>
  </si>
  <si>
    <t>Maut Ka Badla Maut</t>
  </si>
  <si>
    <t>Maut mendjelang magrib</t>
  </si>
  <si>
    <t>Mauvais esprit</t>
  </si>
  <si>
    <t>Mauvais genre</t>
  </si>
  <si>
    <t>Mauvais genres</t>
  </si>
  <si>
    <t>Mauvais sang</t>
  </si>
  <si>
    <t>Mauvaise fille</t>
  </si>
  <si>
    <t>Mauvaise foi</t>
  </si>
  <si>
    <t>Mauvaise graine</t>
  </si>
  <si>
    <t>Mauvaise passe</t>
  </si>
  <si>
    <t>Maverick</t>
  </si>
  <si>
    <t>Maverick... Lluvia de sangre</t>
  </si>
  <si>
    <t>Mavi Boncuk</t>
  </si>
  <si>
    <t>Mavi Dalga</t>
  </si>
  <si>
    <t>Mavi Goz</t>
  </si>
  <si>
    <t>Mavi Pansiyon</t>
  </si>
  <si>
    <t>Mavi bisiklet</t>
  </si>
  <si>
    <t>Mavi ring</t>
  </si>
  <si>
    <t>Mavri Afroditi</t>
  </si>
  <si>
    <t>Mavri gi</t>
  </si>
  <si>
    <t>Mavro + aspro</t>
  </si>
  <si>
    <t>Mavro gala</t>
  </si>
  <si>
    <t>Mavro livadi</t>
  </si>
  <si>
    <t>Mavroaspros kosmos</t>
  </si>
  <si>
    <t>Mavrolykoi tou vounou kai tou kampou</t>
  </si>
  <si>
    <t>Maw Theng Gaari</t>
  </si>
  <si>
    <t>Maw jep</t>
  </si>
  <si>
    <t>Maweed maa maghoul</t>
  </si>
  <si>
    <t>Max &amp; Co</t>
  </si>
  <si>
    <t>Max &amp; Jeremie</t>
  </si>
  <si>
    <t>Max &amp; Lenny</t>
  </si>
  <si>
    <t>Max</t>
  </si>
  <si>
    <t>Max (II)</t>
  </si>
  <si>
    <t>Max Adventures: Atlantos</t>
  </si>
  <si>
    <t>Max Adventures: Dinoterra</t>
  </si>
  <si>
    <t>Max Adventures: Magilika</t>
  </si>
  <si>
    <t>Max Anderson, Private Eye</t>
  </si>
  <si>
    <t>Max Caliber Hawaii P.I.</t>
  </si>
  <si>
    <t>Max Dominio</t>
  </si>
  <si>
    <t>Max Dugan Returns</t>
  </si>
  <si>
    <t>Max Havelaar of de koffieveilingen der Nederlandsche handelsmaatschappij</t>
  </si>
  <si>
    <t>Max Havoc: Curse of the Dragon</t>
  </si>
  <si>
    <t>Max Havoc: Ring of Fire</t>
  </si>
  <si>
    <t>Max Keeble's Big Move</t>
  </si>
  <si>
    <t>Max Manus</t>
  </si>
  <si>
    <t>Max Marvel Show</t>
  </si>
  <si>
    <t>Max Minsky und ich</t>
  </si>
  <si>
    <t>Max Payne</t>
  </si>
  <si>
    <t>Max Peril</t>
  </si>
  <si>
    <t>Max Pinlig</t>
  </si>
  <si>
    <t>Max Pinlig 2 - sidste skrig</t>
  </si>
  <si>
    <t>Max Romer: Appalachian Justice</t>
  </si>
  <si>
    <t>Max Rose</t>
  </si>
  <si>
    <t>Max Schmeling</t>
  </si>
  <si>
    <t>Max V'Morris</t>
  </si>
  <si>
    <t>Max and Mona</t>
  </si>
  <si>
    <t>Max et Bobo</t>
  </si>
  <si>
    <t>Max et les ferrailleurs</t>
  </si>
  <si>
    <t>Max mon amour</t>
  </si>
  <si>
    <t>Max und Moritz</t>
  </si>
  <si>
    <t>Max und Moritz Reloaded</t>
  </si>
  <si>
    <t>Max und siebeneinhalb Jungen</t>
  </si>
  <si>
    <t>Max's Movie</t>
  </si>
  <si>
    <t>Max, der Taschendieb</t>
  </si>
  <si>
    <t>Maxie</t>
  </si>
  <si>
    <t>Maxilari</t>
  </si>
  <si>
    <t>Maxime</t>
  </si>
  <si>
    <t>Maxime Animated</t>
  </si>
  <si>
    <t>Maximum Conviction</t>
  </si>
  <si>
    <t>Maximum Force</t>
  </si>
  <si>
    <t>Maximum Overdrive</t>
  </si>
  <si>
    <t>Maximum Revenge</t>
  </si>
  <si>
    <t>Maximum Ride</t>
  </si>
  <si>
    <t>Maximum Risk</t>
  </si>
  <si>
    <t>Maximum Shame</t>
  </si>
  <si>
    <t>Maximum Velocity</t>
  </si>
  <si>
    <t>Maxwell's Demon</t>
  </si>
  <si>
    <t>Maxx</t>
  </si>
  <si>
    <t>May &amp; December</t>
  </si>
  <si>
    <t>May</t>
  </si>
  <si>
    <t>May I Kill U?</t>
  </si>
  <si>
    <t>May It Happen For You</t>
  </si>
  <si>
    <t>May in the Summer</t>
  </si>
  <si>
    <t>May narok muay yok law</t>
  </si>
  <si>
    <t>May pag-ibig pa kaya?</t>
  </si>
  <si>
    <t>May the Best Man Win</t>
  </si>
  <si>
    <t>Maya</t>
  </si>
  <si>
    <t>Maya (II)</t>
  </si>
  <si>
    <t>Maya (III)</t>
  </si>
  <si>
    <t>Maya (V)</t>
  </si>
  <si>
    <t>Maya Bazaar</t>
  </si>
  <si>
    <t>Maya Bazaar (II)</t>
  </si>
  <si>
    <t>Maya Bazar</t>
  </si>
  <si>
    <t>Maya Darpan</t>
  </si>
  <si>
    <t>Maya Miriga</t>
  </si>
  <si>
    <t>Maya the Bee Movie</t>
  </si>
  <si>
    <t>Maya: The Reality</t>
  </si>
  <si>
    <t>Mayagadu</t>
  </si>
  <si>
    <t>Mayak</t>
  </si>
  <si>
    <t>Mayakkam Enna</t>
  </si>
  <si>
    <t>Mayaku baishun G-Men</t>
  </si>
  <si>
    <t>Mayalodu</t>
  </si>
  <si>
    <t>Mayamohini</t>
  </si>
  <si>
    <t>Maybe</t>
  </si>
  <si>
    <t>Maybe Baby</t>
  </si>
  <si>
    <t>Maybe God Is Talking to You</t>
  </si>
  <si>
    <t>Maybe It's Love</t>
  </si>
  <si>
    <t>Maybe It's Me</t>
  </si>
  <si>
    <t>Maybe Someday</t>
  </si>
  <si>
    <t>Maybe Sweden</t>
  </si>
  <si>
    <t>Maybe Tomorrow (II)</t>
  </si>
  <si>
    <t>Mayday - Flug in den Tod</t>
  </si>
  <si>
    <t>Mayday Nowhere 3D</t>
  </si>
  <si>
    <t>Maydays</t>
  </si>
  <si>
    <t>Mayer Adar</t>
  </si>
  <si>
    <t>Mayer Biye</t>
  </si>
  <si>
    <t>Mayer Samman</t>
  </si>
  <si>
    <t>Mayerling</t>
  </si>
  <si>
    <t>Mayfair Melody</t>
  </si>
  <si>
    <t>Mayflies</t>
  </si>
  <si>
    <t>Mayflower!</t>
  </si>
  <si>
    <t>Mayfly (II)</t>
  </si>
  <si>
    <t>Mayfly</t>
  </si>
  <si>
    <t>Mayhem</t>
  </si>
  <si>
    <t>Mayhem Behind Movies</t>
  </si>
  <si>
    <t>Mayis Sikintisi</t>
  </si>
  <si>
    <t>Maynila sa mga pangil ng dilim</t>
  </si>
  <si>
    <t>Maynila: Sa mga kuko ng liwanag</t>
  </si>
  <si>
    <t>Mayohan</t>
  </si>
  <si>
    <t>Mayonaka no Yaji-san Kita-san</t>
  </si>
  <si>
    <t>Mayonaka no hanazono</t>
  </si>
  <si>
    <t>Mayonaka no hitsuji</t>
  </si>
  <si>
    <t>Mayonaka no machi</t>
  </si>
  <si>
    <t>Mayonaka no shojo-tachi</t>
  </si>
  <si>
    <t>Mayonaka no yosei</t>
  </si>
  <si>
    <t>Mayonez</t>
  </si>
  <si>
    <t>Mayonnaise</t>
  </si>
  <si>
    <t>Mayophy Gee Macha</t>
  </si>
  <si>
    <t>Mayor</t>
  </si>
  <si>
    <t>Mayor Cupcake</t>
  </si>
  <si>
    <t>Mayor Muthanna</t>
  </si>
  <si>
    <t>Mayordomo para todo</t>
  </si>
  <si>
    <t>Mayores con reparos</t>
  </si>
  <si>
    <t>Mayrig</t>
  </si>
  <si>
    <t>Mayskie zvyozdy</t>
  </si>
  <si>
    <t>Mayskiy dozhd</t>
  </si>
  <si>
    <t>Maytime</t>
  </si>
  <si>
    <t>Maytime in Mayfair</t>
  </si>
  <si>
    <t>Maytland</t>
  </si>
  <si>
    <t>Mayu: Kokoro no hoshi</t>
  </si>
  <si>
    <t>Mayura</t>
  </si>
  <si>
    <t>Mayuri</t>
  </si>
  <si>
    <t>Maz</t>
  </si>
  <si>
    <t>Maz swojej zony</t>
  </si>
  <si>
    <t>Maza ispazintis</t>
  </si>
  <si>
    <t>Mazaa Mazaa</t>
  </si>
  <si>
    <t>Mazar Sharif</t>
  </si>
  <si>
    <t>Maze</t>
  </si>
  <si>
    <t>Mazel Tov Yidden</t>
  </si>
  <si>
    <t>Mazel Tov ou le mariage</t>
  </si>
  <si>
    <t>Mazepa</t>
  </si>
  <si>
    <t>Mazeppa</t>
  </si>
  <si>
    <t>Mazha Peyyunnu Maddalam Kottunnu</t>
  </si>
  <si>
    <t>Mazhai pozhuthin mayakathile</t>
  </si>
  <si>
    <t>Mazhavil Kavadi</t>
  </si>
  <si>
    <t>Mazhe</t>
  </si>
  <si>
    <t>Mazhe bez rabota</t>
  </si>
  <si>
    <t>Mazhki vremena</t>
  </si>
  <si>
    <t>Mazi sou, gia panta</t>
  </si>
  <si>
    <t>Mazi yarasi</t>
  </si>
  <si>
    <t>Mazie</t>
  </si>
  <si>
    <t>Mazie laupitaji</t>
  </si>
  <si>
    <t>Mazos musu nuodemes</t>
  </si>
  <si>
    <t>Mazurka</t>
  </si>
  <si>
    <t>Mbeu Yosintha</t>
  </si>
  <si>
    <t>Mc Dandik</t>
  </si>
  <si>
    <t>McAllister Affair: The Gathering</t>
  </si>
  <si>
    <t>McBain</t>
  </si>
  <si>
    <t>McBusted Live at the O2</t>
  </si>
  <si>
    <t>McCabe &amp; Mrs. Miller</t>
  </si>
  <si>
    <t>McCanick</t>
  </si>
  <si>
    <t>McCartney's Genes</t>
  </si>
  <si>
    <t>McCatherine</t>
  </si>
  <si>
    <t>McCinsey's Island</t>
  </si>
  <si>
    <t>McDick</t>
  </si>
  <si>
    <t>McDull: Me &amp; My Mum</t>
  </si>
  <si>
    <t>McFadden's Flats</t>
  </si>
  <si>
    <t>McFarland, USA</t>
  </si>
  <si>
    <t>McGlusky the Sea Rover</t>
  </si>
  <si>
    <t>McHale's Navy</t>
  </si>
  <si>
    <t>McHale's Navy Joins the Air Force</t>
  </si>
  <si>
    <t>McKenna Shoots for the Stars</t>
  </si>
  <si>
    <t>McKenna of the Mounted</t>
  </si>
  <si>
    <t>McLintock!</t>
  </si>
  <si>
    <t>McQ</t>
  </si>
  <si>
    <t>McVeagh of the South Seas</t>
  </si>
  <si>
    <t>McVicar</t>
  </si>
  <si>
    <t>Mdgmurebi</t>
  </si>
  <si>
    <t>Mdinaris gagma</t>
  </si>
  <si>
    <t>Mdma</t>
  </si>
  <si>
    <t>Mdundiko</t>
  </si>
  <si>
    <t>Me &amp; Mrs. Jones</t>
  </si>
  <si>
    <t>Me &amp; You, Us, Forever</t>
  </si>
  <si>
    <t>Me</t>
  </si>
  <si>
    <t>Me (II)</t>
  </si>
  <si>
    <t>Me Again</t>
  </si>
  <si>
    <t>Me Before You</t>
  </si>
  <si>
    <t>Me Deixa de Quatro</t>
  </si>
  <si>
    <t>Me Him Her</t>
  </si>
  <si>
    <t>Me Myself &amp; Us</t>
  </si>
  <si>
    <t>Me Myself I</t>
  </si>
  <si>
    <t>Me Myself and I</t>
  </si>
  <si>
    <t>Me Rosvolat</t>
  </si>
  <si>
    <t>Me Without You</t>
  </si>
  <si>
    <t>Me You and Five Bucks</t>
  </si>
  <si>
    <t>Me and Earl and the Dying Girl</t>
  </si>
  <si>
    <t>Me and Ichikawa</t>
  </si>
  <si>
    <t>Me and Marlborough</t>
  </si>
  <si>
    <t>Me and Mr Jones on Natalee-Island</t>
  </si>
  <si>
    <t>Me and My Brother</t>
  </si>
  <si>
    <t>Me and My Gal</t>
  </si>
  <si>
    <t>Me and My Mates vs. The Zombie Apocalypse</t>
  </si>
  <si>
    <t>Me and My Pal</t>
  </si>
  <si>
    <t>Me and Orson Welles</t>
  </si>
  <si>
    <t>Me and Veronica</t>
  </si>
  <si>
    <t>Me and Will</t>
  </si>
  <si>
    <t>Me and You and Everyone We Know</t>
  </si>
  <si>
    <t>Me and the Colonel</t>
  </si>
  <si>
    <t>Me and the Gods</t>
  </si>
  <si>
    <t>Me and the Kid</t>
  </si>
  <si>
    <t>Me asusta pero me gusta</t>
  </si>
  <si>
    <t>Me caiste del cielo</t>
  </si>
  <si>
    <t>Me da igual</t>
  </si>
  <si>
    <t>Me davbrundebi</t>
  </si>
  <si>
    <t>Me debes un muerto</t>
  </si>
  <si>
    <t>Me dicen el consentido</t>
  </si>
  <si>
    <t>Me duele el alma</t>
  </si>
  <si>
    <t>Me enveneno de azules</t>
  </si>
  <si>
    <t>Me fovon kai pathos</t>
  </si>
  <si>
    <t>Me from far away</t>
  </si>
  <si>
    <t>Me gusta esa chica</t>
  </si>
  <si>
    <t>Me gusta pegarle al polvo</t>
  </si>
  <si>
    <t>Me gustan todas</t>
  </si>
  <si>
    <t>Me gustan valentones!</t>
  </si>
  <si>
    <t>Me ha besado un hombre</t>
  </si>
  <si>
    <t>Me ha gustado un hombre</t>
  </si>
  <si>
    <t>Me has hecho perder el juicio</t>
  </si>
  <si>
    <t>Me he de comer esa tuna</t>
  </si>
  <si>
    <t>Me hizo compadre sancho</t>
  </si>
  <si>
    <t>Me horis gynaikes</t>
  </si>
  <si>
    <t>Me idrota kai dakrya</t>
  </si>
  <si>
    <t>Me importa poco</t>
  </si>
  <si>
    <t>Me llaman el cantaclaro</t>
  </si>
  <si>
    <t>Me llaman la Chata Aguayo</t>
  </si>
  <si>
    <t>Me lleva la tristeza</t>
  </si>
  <si>
    <t>Me lygise i ftoheia</t>
  </si>
  <si>
    <t>Me mia kravgi</t>
  </si>
  <si>
    <t>Me muero de la risa</t>
  </si>
  <si>
    <t>Me no kabe</t>
  </si>
  <si>
    <t>Me persigue una mujer</t>
  </si>
  <si>
    <t>Me pono kai me dakrya</t>
  </si>
  <si>
    <t>Me potises farmaki</t>
  </si>
  <si>
    <t>Me quedo contigo</t>
  </si>
  <si>
    <t>Me quiero casar</t>
  </si>
  <si>
    <t>Me quiero casar contigo</t>
  </si>
  <si>
    <t>Me sobra un marido</t>
  </si>
  <si>
    <t>Me tin lampsi sta matia</t>
  </si>
  <si>
    <t>Me ton Orfea ton Avgousto</t>
  </si>
  <si>
    <t>Me traes de un' ala</t>
  </si>
  <si>
    <t>Me tulemme taas</t>
  </si>
  <si>
    <t>Me vang nha</t>
  </si>
  <si>
    <t>Me vitkvi simartles</t>
  </si>
  <si>
    <t>Me vkhedav mzes</t>
  </si>
  <si>
    <t>Me wo tojite daite</t>
  </si>
  <si>
    <t>Me'Ahorei Hasoragim</t>
  </si>
  <si>
    <t>Me'Ahorei Hasoragim II</t>
  </si>
  <si>
    <t>Me'ever Laharim Vehagvaot</t>
  </si>
  <si>
    <t>Me'ever Layam</t>
  </si>
  <si>
    <t>Me, Gangster</t>
  </si>
  <si>
    <t>Me, Myself &amp; Irene</t>
  </si>
  <si>
    <t>Me, Myself, and My Third Eye: 4 Enlightened Stories for 1 Imperfect God</t>
  </si>
  <si>
    <t>Me, Natalie</t>
  </si>
  <si>
    <t>Me, You, &amp; the Road</t>
  </si>
  <si>
    <t>Me, bebia, Iliko da Ilarioni</t>
  </si>
  <si>
    <t>Me, gamomdziebeli</t>
  </si>
  <si>
    <t>Me2</t>
  </si>
  <si>
    <t>Mea Culpa (II)</t>
  </si>
  <si>
    <t>Mea culpa</t>
  </si>
  <si>
    <t>Meadowland</t>
  </si>
  <si>
    <t>Meagamann</t>
  </si>
  <si>
    <t>Mean Creek</t>
  </si>
  <si>
    <t>Mean Dog Blues</t>
  </si>
  <si>
    <t>Mean Dreams</t>
  </si>
  <si>
    <t>Mean Girls</t>
  </si>
  <si>
    <t>Mean Guns</t>
  </si>
  <si>
    <t>Mean Johnny Barrows</t>
  </si>
  <si>
    <t>Mean Machine</t>
  </si>
  <si>
    <t>Mean Mother</t>
  </si>
  <si>
    <t>Mean Parents Suck</t>
  </si>
  <si>
    <t>Mean Streets</t>
  </si>
  <si>
    <t>Meandre</t>
  </si>
  <si>
    <t>Meaner Than Hell</t>
  </si>
  <si>
    <t>Meaning</t>
  </si>
  <si>
    <t>Meaningless</t>
  </si>
  <si>
    <t>Meant to Be (II)</t>
  </si>
  <si>
    <t>Meant to Be</t>
  </si>
  <si>
    <t>Meanwhile (II)</t>
  </si>
  <si>
    <t>Meanwhile (III)</t>
  </si>
  <si>
    <t>Meanwhile, Back at the Ranch</t>
  </si>
  <si>
    <t>Measure for Measure</t>
  </si>
  <si>
    <t>Measure for Measure (II)</t>
  </si>
  <si>
    <t>Meat Cleaver Love</t>
  </si>
  <si>
    <t>Meat Pie</t>
  </si>
  <si>
    <t>Meat the Jones</t>
  </si>
  <si>
    <t>Meatball Machine</t>
  </si>
  <si>
    <t>Meatballs</t>
  </si>
  <si>
    <t>Meatballs 4</t>
  </si>
  <si>
    <t>Meatballs III: Summer Job</t>
  </si>
  <si>
    <t>Meatballs Part II</t>
  </si>
  <si>
    <t>Meatcleaver Massacre</t>
  </si>
  <si>
    <t>Meathead Goes Hog Wild</t>
  </si>
  <si>
    <t>Meatloaf (II)</t>
  </si>
  <si>
    <t>Mecanismo interior</t>
  </si>
  <si>
    <t>Mecava</t>
  </si>
  <si>
    <t>Mech Pobedy</t>
  </si>
  <si>
    <t>Mechanic: Resurrection</t>
  </si>
  <si>
    <t>Mechanics</t>
  </si>
  <si>
    <t>Mechenosets</t>
  </si>
  <si>
    <t>Mechenye</t>
  </si>
  <si>
    <t>Mechta</t>
  </si>
  <si>
    <t>Mechtanie sam az</t>
  </si>
  <si>
    <t>Mechtatel</t>
  </si>
  <si>
    <t>Mechtateli</t>
  </si>
  <si>
    <t>Mechte navstrechu</t>
  </si>
  <si>
    <t>Mechty idiota</t>
  </si>
  <si>
    <t>Mechty sbyvayutsya</t>
  </si>
  <si>
    <t>Med cezir manzaralari</t>
  </si>
  <si>
    <t>Med dej i mina armar</t>
  </si>
  <si>
    <t>Med dobbelt bunn - Odvar Nordli forteller</t>
  </si>
  <si>
    <t>Med fuld musik</t>
  </si>
  <si>
    <t>Med livet som insats</t>
  </si>
  <si>
    <t>Med mord i bagaget</t>
  </si>
  <si>
    <t>Med osy</t>
  </si>
  <si>
    <t>Medal for the General</t>
  </si>
  <si>
    <t>Medal of Victory</t>
  </si>
  <si>
    <t>Medalia de onoare</t>
  </si>
  <si>
    <t>Medaljon sa tri srca</t>
  </si>
  <si>
    <t>Medan staden sover</t>
  </si>
  <si>
    <t>Medan vi lever</t>
  </si>
  <si>
    <t>Medardo</t>
  </si>
  <si>
    <t>Medaus menuo Amerikoje</t>
  </si>
  <si>
    <t>Medea</t>
  </si>
  <si>
    <t>Medeas</t>
  </si>
  <si>
    <t>Medeni mesec</t>
  </si>
  <si>
    <t>Medeni mjesec</t>
  </si>
  <si>
    <t>Medeya</t>
  </si>
  <si>
    <t>Medianeras</t>
  </si>
  <si>
    <t>Medianoche</t>
  </si>
  <si>
    <t>Mediated: The 21st Century Lifestyle</t>
  </si>
  <si>
    <t>Mediator</t>
  </si>
  <si>
    <t>Medibas</t>
  </si>
  <si>
    <t>Medicine Man</t>
  </si>
  <si>
    <t>Medicine for Melancholy</t>
  </si>
  <si>
    <t>Medieval Times 4</t>
  </si>
  <si>
    <t>Medinet al-samt</t>
  </si>
  <si>
    <t>Mediniai laiptai</t>
  </si>
  <si>
    <t>Mediterranea</t>
  </si>
  <si>
    <t>Mediterraneo</t>
  </si>
  <si>
    <t>Mediterraneo mare di vita</t>
  </si>
  <si>
    <t>Medium</t>
  </si>
  <si>
    <t>Medium Cool</t>
  </si>
  <si>
    <t>Medium Gray</t>
  </si>
  <si>
    <t>Medium Rare</t>
  </si>
  <si>
    <t>Medium Straight</t>
  </si>
  <si>
    <t>Medley</t>
  </si>
  <si>
    <t>Medley - Brandelli di scuola</t>
  </si>
  <si>
    <t>Mednyy angel</t>
  </si>
  <si>
    <t>Medousa</t>
  </si>
  <si>
    <t>Medovyy mesyats</t>
  </si>
  <si>
    <t>Medurat Hashevet</t>
  </si>
  <si>
    <t>Medusa</t>
  </si>
  <si>
    <t>Medusa (IV)</t>
  </si>
  <si>
    <t>Medusa Deli</t>
  </si>
  <si>
    <t>Meduzot</t>
  </si>
  <si>
    <t>Medved a strasidla</t>
  </si>
  <si>
    <t>Medvezhonok</t>
  </si>
  <si>
    <t>Medvezhya okhota</t>
  </si>
  <si>
    <t>Mee Intikosthe Emistaaru Maa Intikoste Emi Testaaru</t>
  </si>
  <si>
    <t>Mee Pok Man</t>
  </si>
  <si>
    <t>Mee Shivajiraje Bhosale Boltoy</t>
  </si>
  <si>
    <t>Mee Sindhutai Sapkal</t>
  </si>
  <si>
    <t>Mee-Shee: The Water Giant</t>
  </si>
  <si>
    <t>Meek's Cutoff</t>
  </si>
  <si>
    <t>Meemanxa</t>
  </si>
  <si>
    <t>Meenamasathile Sooryan</t>
  </si>
  <si>
    <t>Meendum Oru Kadhal Kadhai</t>
  </si>
  <si>
    <t>Meer is nich</t>
  </si>
  <si>
    <t>Meera</t>
  </si>
  <si>
    <t>Meeres Stille</t>
  </si>
  <si>
    <t>Meeruthiya Gangsters</t>
  </si>
  <si>
    <t>Mees Kees</t>
  </si>
  <si>
    <t>Mees Kees op de planken</t>
  </si>
  <si>
    <t>Mees Kees op kamp</t>
  </si>
  <si>
    <t>Meesha Madhavan</t>
  </si>
  <si>
    <t>Meesrti</t>
  </si>
  <si>
    <t>Meet Danny Wilson</t>
  </si>
  <si>
    <t>Meet Dave</t>
  </si>
  <si>
    <t>Meet Dr. Christian</t>
  </si>
  <si>
    <t>Meet Joe Black</t>
  </si>
  <si>
    <t>Meet John Doe</t>
  </si>
  <si>
    <t>Meet Maxwell Archer</t>
  </si>
  <si>
    <t>Meet Me After the Show</t>
  </si>
  <si>
    <t>Meet Me There</t>
  </si>
  <si>
    <t>Meet Me Tonight</t>
  </si>
  <si>
    <t>Meet Me at Dawn</t>
  </si>
  <si>
    <t>Meet Me at the Fair</t>
  </si>
  <si>
    <t>Meet Me in Las Vegas</t>
  </si>
  <si>
    <t>Meet Me in Miami</t>
  </si>
  <si>
    <t>Meet Me in Montenegro</t>
  </si>
  <si>
    <t>Meet Me in St. Louis</t>
  </si>
  <si>
    <t>Meet Me in Venice</t>
  </si>
  <si>
    <t>Meet Me on Broadway</t>
  </si>
  <si>
    <t>Meet Me on the Southbank</t>
  </si>
  <si>
    <t>Meet Miss Bobby Socks</t>
  </si>
  <si>
    <t>Meet Monica Velour</t>
  </si>
  <si>
    <t>Meet Mr. Callaghan</t>
  </si>
  <si>
    <t>Meet Mr. Daddy</t>
  </si>
  <si>
    <t>Meet Mr. Lucifer</t>
  </si>
  <si>
    <t>Meet Mr. Malcolm</t>
  </si>
  <si>
    <t>Meet Mr. Penny</t>
  </si>
  <si>
    <t>Meet My Secretary Destiny Volume 5</t>
  </si>
  <si>
    <t>Meet My Sister</t>
  </si>
  <si>
    <t>Meet My Valentine</t>
  </si>
  <si>
    <t>Meet Nero Wolfe</t>
  </si>
  <si>
    <t>Meet Prince Charming</t>
  </si>
  <si>
    <t>Meet Pursuit Delange: The Movie</t>
  </si>
  <si>
    <t>Meet Sexton Blake</t>
  </si>
  <si>
    <t>Meet Simon Cherry</t>
  </si>
  <si>
    <t>Meet Vanessa</t>
  </si>
  <si>
    <t>Meet Wally Sparks</t>
  </si>
  <si>
    <t>Meet in Pyongyang</t>
  </si>
  <si>
    <t>Meet the Applegates</t>
  </si>
  <si>
    <t>Meet the Baron</t>
  </si>
  <si>
    <t>Meet the Blacks</t>
  </si>
  <si>
    <t>Meet the Boy Friend</t>
  </si>
  <si>
    <t>Meet the Browns</t>
  </si>
  <si>
    <t>Meet the Chump</t>
  </si>
  <si>
    <t>Meet the Deedles</t>
  </si>
  <si>
    <t>Meet the Family</t>
  </si>
  <si>
    <t>Meet the Feebles</t>
  </si>
  <si>
    <t>Meet the Fockers</t>
  </si>
  <si>
    <t>Meet the Girls</t>
  </si>
  <si>
    <t>Meet the Hollowheads</t>
  </si>
  <si>
    <t>Meet the Missus</t>
  </si>
  <si>
    <t>Meet the Navy</t>
  </si>
  <si>
    <t>Meet the Parents</t>
  </si>
  <si>
    <t>Meet the People</t>
  </si>
  <si>
    <t>Meet the Pics</t>
  </si>
  <si>
    <t>Meet the Prince</t>
  </si>
  <si>
    <t>Meet the Robinsons</t>
  </si>
  <si>
    <t>Meet the Spartans</t>
  </si>
  <si>
    <t>Meet the Stewarts</t>
  </si>
  <si>
    <t>Meet the Wife</t>
  </si>
  <si>
    <t>Meet the Wildcat</t>
  </si>
  <si>
    <t>Meeting Daddy</t>
  </si>
  <si>
    <t>Meeting Evil</t>
  </si>
  <si>
    <t>Meeting Leila</t>
  </si>
  <si>
    <t>Meeting Molly</t>
  </si>
  <si>
    <t>Meeting Place</t>
  </si>
  <si>
    <t>Meeting Spencer</t>
  </si>
  <si>
    <t>Meeting Venus</t>
  </si>
  <si>
    <t>Meeting on 69th Street</t>
  </si>
  <si>
    <t>Meeting on the Stairs</t>
  </si>
  <si>
    <t>Meeting the Wickersons</t>
  </si>
  <si>
    <t>Meetings with Remarkable Men</t>
  </si>
  <si>
    <t>Meetings with a Young Poet</t>
  </si>
  <si>
    <t>Meeuwen sterven in de haven</t>
  </si>
  <si>
    <t>Mefisto funk</t>
  </si>
  <si>
    <t>Mefistofele</t>
  </si>
  <si>
    <t>Mega Diva</t>
  </si>
  <si>
    <t>Mega Mindy en de Snoepbaron</t>
  </si>
  <si>
    <t>Mega Shark vs. Kolossus</t>
  </si>
  <si>
    <t>Mega Shark vs. Mecha Shark</t>
  </si>
  <si>
    <t>Megachurch Murder</t>
  </si>
  <si>
    <t>Megaforce</t>
  </si>
  <si>
    <t>Megales agapes</t>
  </si>
  <si>
    <t>Megali agapi</t>
  </si>
  <si>
    <t>Megali mou, agapi</t>
  </si>
  <si>
    <t>Megaloi dromoi</t>
  </si>
  <si>
    <t>Megalomania</t>
  </si>
  <si>
    <t>Megamalhar</t>
  </si>
  <si>
    <t>Megaman</t>
  </si>
  <si>
    <t>Megamind</t>
  </si>
  <si>
    <t>Megan Is Missing</t>
  </si>
  <si>
    <t>Megane</t>
  </si>
  <si>
    <t>Megans Game</t>
  </si>
  <si>
    <t>Megapolis</t>
  </si>
  <si>
    <t>Megaville</t>
  </si>
  <si>
    <t>Megh Kalo</t>
  </si>
  <si>
    <t>Megha</t>
  </si>
  <si>
    <t>Megham</t>
  </si>
  <si>
    <t>Meghasandesam</t>
  </si>
  <si>
    <t>Meghe Dhaka Tara</t>
  </si>
  <si>
    <t>Megher Koley Rod</t>
  </si>
  <si>
    <t>Megher Meye</t>
  </si>
  <si>
    <t>Megher Onek Rong</t>
  </si>
  <si>
    <t>Megher Pore Megh</t>
  </si>
  <si>
    <t>Meghmallar</t>
  </si>
  <si>
    <t>Megiddo: The Omega Code 2</t>
  </si>
  <si>
    <t>Meglio baciare un cobra</t>
  </si>
  <si>
    <t>Meglio vedova</t>
  </si>
  <si>
    <t>Megobroba</t>
  </si>
  <si>
    <t>Meguri-ai</t>
  </si>
  <si>
    <t>Megurikite matazu</t>
  </si>
  <si>
    <t>Mehakim Le Surkin</t>
  </si>
  <si>
    <t>Mehanizam</t>
  </si>
  <si>
    <t>Mehapeset Baal Al Arba</t>
  </si>
  <si>
    <t>Mehboob Ki Mehndi</t>
  </si>
  <si>
    <t>Mehbooba</t>
  </si>
  <si>
    <t>Mehdi+Priya</t>
  </si>
  <si>
    <t>Meherjaan</t>
  </si>
  <si>
    <t>Mehman-e maman</t>
  </si>
  <si>
    <t>Mehmet Salih</t>
  </si>
  <si>
    <t>Mehmouniye Kami</t>
  </si>
  <si>
    <t>Mehndi Lagi Mere Haath</t>
  </si>
  <si>
    <t>Mehndi Wale Hath</t>
  </si>
  <si>
    <t>Mehr-E Madari</t>
  </si>
  <si>
    <t>Mehraru Bina Ratiya kaise Kati</t>
  </si>
  <si>
    <t>Mehrgiyo - Margiya</t>
  </si>
  <si>
    <t>Mei Gaau Siu Nui</t>
  </si>
  <si>
    <t>Mei Yan Ren</t>
  </si>
  <si>
    <t>Mei gui bai he qian niu hua</t>
  </si>
  <si>
    <t>Mei gui di gu shi</t>
  </si>
  <si>
    <t>Mei gui mei gui wo ai ni</t>
  </si>
  <si>
    <t>Mei gui yan</t>
  </si>
  <si>
    <t>Mei lai muk ling</t>
  </si>
  <si>
    <t>Mei li de xi yi ji</t>
  </si>
  <si>
    <t>Mei li jiu ba</t>
  </si>
  <si>
    <t>Mei li ren sheng</t>
  </si>
  <si>
    <t>Mei li shi guang</t>
  </si>
  <si>
    <t>Mei li yu ai chou</t>
  </si>
  <si>
    <t>Mei li zai chang ge</t>
  </si>
  <si>
    <t>Mei loi ging chat</t>
  </si>
  <si>
    <t>Mei luan tou jia</t>
  </si>
  <si>
    <t>Mei man ren sheng</t>
  </si>
  <si>
    <t>Mei mei yao wo jia</t>
  </si>
  <si>
    <t>Mei ren cao</t>
  </si>
  <si>
    <t>Mei ren yi jiu</t>
  </si>
  <si>
    <t>Mei ren yu</t>
  </si>
  <si>
    <t>Mei ren yu zhi hai dao lai xi</t>
  </si>
  <si>
    <t>Mei shan shou qi guai</t>
  </si>
  <si>
    <t>Mei shao nian zhi lian</t>
  </si>
  <si>
    <t>Mei xing shi fen</t>
  </si>
  <si>
    <t>Mei you lao gong de ri zi</t>
  </si>
  <si>
    <t>Mei you yin yue zhao yang tiao wu</t>
  </si>
  <si>
    <t>Mei zhen</t>
  </si>
  <si>
    <t>Mei-deu in Chai-na</t>
  </si>
  <si>
    <t>Meidiaste, sas parakalo</t>
  </si>
  <si>
    <t>Meier</t>
  </si>
  <si>
    <t>Meiji kyokyakuden - sandaime shumei</t>
  </si>
  <si>
    <t>Meili Shanghai</t>
  </si>
  <si>
    <t>Meili mantening</t>
  </si>
  <si>
    <t>Meili xin shijie</t>
  </si>
  <si>
    <t>Meimon! Takonishi Ouendan</t>
  </si>
  <si>
    <t>Mein</t>
  </si>
  <si>
    <t>Mein Bruder Josua</t>
  </si>
  <si>
    <t>Mein Bruder ist ein Hund</t>
  </si>
  <si>
    <t>Mein Bruder, der Vampir</t>
  </si>
  <si>
    <t>Mein Bruder, sein Erbe und ich</t>
  </si>
  <si>
    <t>Mein Deudshland</t>
  </si>
  <si>
    <t>Mein Ek Din Laut Kay Aaoon Ga</t>
  </si>
  <si>
    <t>Mein Freund aus Faro</t>
  </si>
  <si>
    <t>Mein Freund, der Dieb</t>
  </si>
  <si>
    <t>Mein Freund, der nicht nein sagen konnte</t>
  </si>
  <si>
    <t>Mein Herz - Niemandem!</t>
  </si>
  <si>
    <t>Mein Herz darfst du nicht fragen</t>
  </si>
  <si>
    <t>Mein Herz ruft nach dir</t>
  </si>
  <si>
    <t>Mein Herz sehnt sich nach Liebe</t>
  </si>
  <si>
    <t>Mein Kampf</t>
  </si>
  <si>
    <t>Mein Leben im Off</t>
  </si>
  <si>
    <t>Mein Leopold</t>
  </si>
  <si>
    <t>Mein Mann darf es nicht wissen</t>
  </si>
  <si>
    <t>Mein Mann, das Wirtschaftswunder</t>
  </si>
  <si>
    <t>Mein Name ist Bach</t>
  </si>
  <si>
    <t>Mein Name ist Eugen</t>
  </si>
  <si>
    <t>Mein Onkel Theodor oder Wie man viel Geld im Schlaf verdient</t>
  </si>
  <si>
    <t>Mein Russland</t>
  </si>
  <si>
    <t>Mein Schatz ist aus Tirol</t>
  </si>
  <si>
    <t>Mein Schatz komm mit ans blaue Meer</t>
  </si>
  <si>
    <t>Mein Schulfreund</t>
  </si>
  <si>
    <t>Mein Sohn, der Herr Minister</t>
  </si>
  <si>
    <t>Mein Stern</t>
  </si>
  <si>
    <t>Mein Traum oder Die Einsamkeit ist nie allein</t>
  </si>
  <si>
    <t>Mein Vater, der Schauspieler</t>
  </si>
  <si>
    <t>Mein Vater, die Tunte</t>
  </si>
  <si>
    <t>Mein Vaterhaus steht in den Bergen</t>
  </si>
  <si>
    <t>Mein Vogel fliegt schneller</t>
  </si>
  <si>
    <t>Mein bester Feind</t>
  </si>
  <si>
    <t>Mein blauer Vogel fliegt</t>
  </si>
  <si>
    <t>Mein blindes Herz</t>
  </si>
  <si>
    <t>Mein erstes Wunder</t>
  </si>
  <si>
    <t>Mein ganzes Herz ist voll Musik</t>
  </si>
  <si>
    <t>Mein letzter Film</t>
  </si>
  <si>
    <t>Meine Cousine aus Warschau</t>
  </si>
  <si>
    <t>Meine Frau Inge und meine Frau Schmidt</t>
  </si>
  <si>
    <t>Meine Frau Teresa</t>
  </si>
  <si>
    <t>Meine Frau macht Dummheiten</t>
  </si>
  <si>
    <t>Meine Frau macht Musik</t>
  </si>
  <si>
    <t>Meine Frau, die Hochstaplerin</t>
  </si>
  <si>
    <t>Meine Frau, meine Freunde und ich</t>
  </si>
  <si>
    <t>Meine Freundin Barbara</t>
  </si>
  <si>
    <t>Meine Freundin Josefine</t>
  </si>
  <si>
    <t>Meine Freundin Sybille</t>
  </si>
  <si>
    <t>Meine Kinder</t>
  </si>
  <si>
    <t>Meine Kinder und ich</t>
  </si>
  <si>
    <t>Meine Mutter, mein Bruder und ich!</t>
  </si>
  <si>
    <t>Meine Nichte Susanne</t>
  </si>
  <si>
    <t>Meine Nichte tut das nicht</t>
  </si>
  <si>
    <t>Meine Schwester und ich</t>
  </si>
  <si>
    <t>Meine Stunde Null</t>
  </si>
  <si>
    <t>Meine Tante, deine Tante</t>
  </si>
  <si>
    <t>Meine Tochter Patricia</t>
  </si>
  <si>
    <t>Meine Tochter tut das nicht</t>
  </si>
  <si>
    <t>Meine Tochter und ich</t>
  </si>
  <si>
    <t>Meine konta mou, agapimene</t>
  </si>
  <si>
    <t>Meine polnische Jungfrau</t>
  </si>
  <si>
    <t>Meines Vaters Pferde, 1. Teil: Lena und Nicoline</t>
  </si>
  <si>
    <t>Meines Vaters Pferde, 2. Teil: Seine dritte Frau</t>
  </si>
  <si>
    <t>Meishi touzhe le</t>
  </si>
  <si>
    <t>Meisie</t>
  </si>
  <si>
    <t>Meisjes</t>
  </si>
  <si>
    <t>Meiso chizu</t>
  </si>
  <si>
    <t>Meister Eder und sein Pumuckl</t>
  </si>
  <si>
    <t>Meister des Todes</t>
  </si>
  <si>
    <t>Meitantei Conan: Ginyoku no kijutsushi</t>
  </si>
  <si>
    <t>Meitantei Conan: Goka no himawari</t>
  </si>
  <si>
    <t>Meitantei Conan: Hitomi no naka no ansatsusha</t>
  </si>
  <si>
    <t>Meitantei Conan: Juichi-ninme no Striker</t>
  </si>
  <si>
    <t>Meitantei Conan: Konpeki no hitsugi</t>
  </si>
  <si>
    <t>Meitantei Conan: Meikyuu no crossroad</t>
  </si>
  <si>
    <t>Meitantei Conan: Seiki matsu no majutsushi</t>
  </si>
  <si>
    <t>Meitantei Conan: Senritsu no furu sukoa</t>
  </si>
  <si>
    <t>Meitantei Conan: Shikkoku no chaser</t>
  </si>
  <si>
    <t>Meitantei Conan: Suiheisenjyou no sutorateeji</t>
  </si>
  <si>
    <t>Meitantei Conan: Tanteitachi no requiem</t>
  </si>
  <si>
    <t>Meitantei Conan: Tengoku no countdown</t>
  </si>
  <si>
    <t>Meitantei Conan: Tenkuu no rosuto shippu</t>
  </si>
  <si>
    <t>Meitantei Conan: Tokei-jikake no matenrou</t>
  </si>
  <si>
    <t>Meitantei Konan: Junkoku no naitomea</t>
  </si>
  <si>
    <t>Mejor es que Gabriela no se muera</t>
  </si>
  <si>
    <t>Mejor estar solo</t>
  </si>
  <si>
    <t>Mejor no fumes</t>
  </si>
  <si>
    <t>Mejor no hablar (de ciertas cosas)</t>
  </si>
  <si>
    <t>Mekagojira no gyakushu</t>
  </si>
  <si>
    <t>Mekhanicheskaya syuita</t>
  </si>
  <si>
    <t>Mekishiko mushuku</t>
  </si>
  <si>
    <t>Mekko</t>
  </si>
  <si>
    <t>Meko kazano</t>
  </si>
  <si>
    <t>Mekong Hotel</t>
  </si>
  <si>
    <t>Meksikakan diplomatner</t>
  </si>
  <si>
    <t>Meksikanets</t>
  </si>
  <si>
    <t>Mektoub</t>
  </si>
  <si>
    <t>Mektup</t>
  </si>
  <si>
    <t>Mekura neko</t>
  </si>
  <si>
    <t>Mekura no oichi monogatari: Makkana nagaradori</t>
  </si>
  <si>
    <t>Mekurano Oichi inochi moraimasu</t>
  </si>
  <si>
    <t>Mekurano Oichi jigokuhada</t>
  </si>
  <si>
    <t>Mekurano Oichi midaregasa</t>
  </si>
  <si>
    <t>Mel</t>
  </si>
  <si>
    <t>Mel Karade Rabba</t>
  </si>
  <si>
    <t>Mel wad lhih</t>
  </si>
  <si>
    <t>Mela</t>
  </si>
  <si>
    <t>Melach Yam</t>
  </si>
  <si>
    <t>Melah Ha'arets</t>
  </si>
  <si>
    <t>Melancholia</t>
  </si>
  <si>
    <t>Melancholie der Engel</t>
  </si>
  <si>
    <t>Melancholy (II)</t>
  </si>
  <si>
    <t>Melancholy Is a Movement</t>
  </si>
  <si>
    <t>Melancoly Baby</t>
  </si>
  <si>
    <t>Melanie</t>
  </si>
  <si>
    <t>Melaza</t>
  </si>
  <si>
    <t>Melba</t>
  </si>
  <si>
    <t>Melbourne</t>
  </si>
  <si>
    <t>Melech Hasalim</t>
  </si>
  <si>
    <t>Melech LeYom Ehad</t>
  </si>
  <si>
    <t>Melech Shel Kabzanim</t>
  </si>
  <si>
    <t>Melekler Evi</t>
  </si>
  <si>
    <t>Melekleri Tasiyan Adam</t>
  </si>
  <si>
    <t>Meleparambil Aanveedu</t>
  </si>
  <si>
    <t>Melgarejo</t>
  </si>
  <si>
    <t>Meli kai krasi</t>
  </si>
  <si>
    <t>Meli to kormi tis</t>
  </si>
  <si>
    <t>Meliksah</t>
  </si>
  <si>
    <t>Melina - Con rabbia e con sapere</t>
  </si>
  <si>
    <t>Melina's Film</t>
  </si>
  <si>
    <t>Melinda</t>
  </si>
  <si>
    <t>Melinda and Melinda</t>
  </si>
  <si>
    <t>Melinda's World</t>
  </si>
  <si>
    <t>Melissa</t>
  </si>
  <si>
    <t>Melissa P.</t>
  </si>
  <si>
    <t>Melkiy bes</t>
  </si>
  <si>
    <t>Mellem muntre musikanter</t>
  </si>
  <si>
    <t>Mellem venner</t>
  </si>
  <si>
    <t>Melo</t>
  </si>
  <si>
    <t>Melodi</t>
  </si>
  <si>
    <t>Melodi cinta</t>
  </si>
  <si>
    <t>Melodi cinta Rhoma Irama</t>
  </si>
  <si>
    <t>Melodie der Liebe</t>
  </si>
  <si>
    <t>Melodie des Herzens</t>
  </si>
  <si>
    <t>Melodie des Schicksals</t>
  </si>
  <si>
    <t>Melodie eterne</t>
  </si>
  <si>
    <t>Melodie immortali - Mascagni</t>
  </si>
  <si>
    <t>Melodie und Rhythmus</t>
  </si>
  <si>
    <t>Melodies</t>
  </si>
  <si>
    <t>Melodii beloy nochi</t>
  </si>
  <si>
    <t>Melodiya dlya sharmanki</t>
  </si>
  <si>
    <t>Melodrama</t>
  </si>
  <si>
    <t>Melodrama Lo-Fi</t>
  </si>
  <si>
    <t>Melodrama s pokusheniem na ubiystvo</t>
  </si>
  <si>
    <t>Melodrama?</t>
  </si>
  <si>
    <t>Melody</t>
  </si>
  <si>
    <t>Melody Club</t>
  </si>
  <si>
    <t>Melody Cruise</t>
  </si>
  <si>
    <t>Melody Lane</t>
  </si>
  <si>
    <t>Melody Parade</t>
  </si>
  <si>
    <t>Melody Time</t>
  </si>
  <si>
    <t>Melody and Moonlight</t>
  </si>
  <si>
    <t>Melody and Romance</t>
  </si>
  <si>
    <t>Melody for Three</t>
  </si>
  <si>
    <t>Melody for Two</t>
  </si>
  <si>
    <t>Melody in Love</t>
  </si>
  <si>
    <t>Melody in Spring</t>
  </si>
  <si>
    <t>Melody in the Dark</t>
  </si>
  <si>
    <t>Melody of Love</t>
  </si>
  <si>
    <t>Melody of My Heart</t>
  </si>
  <si>
    <t>Melody of the Plains</t>
  </si>
  <si>
    <t>Melon Drop 1987</t>
  </si>
  <si>
    <t>Melpo</t>
  </si>
  <si>
    <t>Melt the Wings</t>
  </si>
  <si>
    <t>Meltdown (II)</t>
  </si>
  <si>
    <t>Meltdown</t>
  </si>
  <si>
    <t>Melted Hearts</t>
  </si>
  <si>
    <t>Melting Away</t>
  </si>
  <si>
    <t>Melting Pot</t>
  </si>
  <si>
    <t>Melvin</t>
  </si>
  <si>
    <t>Melvin Goes to Dinner</t>
  </si>
  <si>
    <t>Melvin and Howard</t>
  </si>
  <si>
    <t>Melvin, Son of Alvin</t>
  </si>
  <si>
    <t>Melyuzga</t>
  </si>
  <si>
    <t>Mem-Didi</t>
  </si>
  <si>
    <t>Membakar Matahari</t>
  </si>
  <si>
    <t>Membakar gairah</t>
  </si>
  <si>
    <t>Member of the Jury</t>
  </si>
  <si>
    <t>Membrane</t>
  </si>
  <si>
    <t>Memed My Hawk</t>
  </si>
  <si>
    <t>Mememe no kurage</t>
  </si>
  <si>
    <t>Memento</t>
  </si>
  <si>
    <t>Memento (II)</t>
  </si>
  <si>
    <t>Memento Mori (II)</t>
  </si>
  <si>
    <t>Memis</t>
  </si>
  <si>
    <t>Memleket</t>
  </si>
  <si>
    <t>Memleket meselesi</t>
  </si>
  <si>
    <t>Memleketim</t>
  </si>
  <si>
    <t>Memo</t>
  </si>
  <si>
    <t>Memoir of a Cannibal</t>
  </si>
  <si>
    <t>Memoir of a Perfect Woman</t>
  </si>
  <si>
    <t>Memoirs</t>
  </si>
  <si>
    <t>Memoirs of Dmentia</t>
  </si>
  <si>
    <t>Memoirs of My Nervous Illness</t>
  </si>
  <si>
    <t>Memoirs of a Broken Mind</t>
  </si>
  <si>
    <t>Memoirs of a Geisha</t>
  </si>
  <si>
    <t>Memoirs of a Survivor</t>
  </si>
  <si>
    <t>Memoirs of a Teenage Amnesiac</t>
  </si>
  <si>
    <t>Memoirs of an Invisible Man</t>
  </si>
  <si>
    <t>Memoria</t>
  </si>
  <si>
    <t>Memoria de mis putas tristes</t>
  </si>
  <si>
    <t>Memoria, verdad y venganza</t>
  </si>
  <si>
    <t>Memorial Day</t>
  </si>
  <si>
    <t>Memorial Valley Massacre</t>
  </si>
  <si>
    <t>Memoriales perdidos</t>
  </si>
  <si>
    <t>Memoriam</t>
  </si>
  <si>
    <t>Memorias de un Soldado</t>
  </si>
  <si>
    <t>Memorias de un mojado</t>
  </si>
  <si>
    <t>Memorias del desarrollo</t>
  </si>
  <si>
    <t>Memorias del general Escobar</t>
  </si>
  <si>
    <t>Memorias del subdesarrollo</t>
  </si>
  <si>
    <t>Memorias y olvidos</t>
  </si>
  <si>
    <t>Memories &amp; Guns</t>
  </si>
  <si>
    <t>Memories (III)</t>
  </si>
  <si>
    <t>Memories Can't Wait</t>
  </si>
  <si>
    <t>Memories Corner</t>
  </si>
  <si>
    <t>Memories in March</t>
  </si>
  <si>
    <t>Memories of Fear</t>
  </si>
  <si>
    <t>Memories of Il Grido</t>
  </si>
  <si>
    <t>Memories of Me</t>
  </si>
  <si>
    <t>Memories of Tomorrow</t>
  </si>
  <si>
    <t>Memory &amp; Desire</t>
  </si>
  <si>
    <t>Memory (II)</t>
  </si>
  <si>
    <t>Memory Channel</t>
  </si>
  <si>
    <t>Memory Lane</t>
  </si>
  <si>
    <t>Memory Lane (III)</t>
  </si>
  <si>
    <t>Memory Lapse</t>
  </si>
  <si>
    <t>Memory Loss</t>
  </si>
  <si>
    <t>Memory Transfer</t>
  </si>
  <si>
    <t>Memory of Love</t>
  </si>
  <si>
    <t>Memory of September</t>
  </si>
  <si>
    <t>Memory of Spring</t>
  </si>
  <si>
    <t>Memory of Us</t>
  </si>
  <si>
    <t>Memory of the Unknown</t>
  </si>
  <si>
    <t>Memphis</t>
  </si>
  <si>
    <t>Memphis Belle</t>
  </si>
  <si>
    <t>Memphis Rising: Elvis Returns</t>
  </si>
  <si>
    <t>Memphis the Musical</t>
  </si>
  <si>
    <t>Memsaab</t>
  </si>
  <si>
    <t>Men</t>
  </si>
  <si>
    <t>Men Against the Sky</t>
  </si>
  <si>
    <t>Men Against the Sun</t>
  </si>
  <si>
    <t>Men Are Like That</t>
  </si>
  <si>
    <t>Men Are Not Gods</t>
  </si>
  <si>
    <t>Men Are Such Fools</t>
  </si>
  <si>
    <t>Men Call It Love</t>
  </si>
  <si>
    <t>Men Cry Bullets</t>
  </si>
  <si>
    <t>Men Dahr Ragel</t>
  </si>
  <si>
    <t>Men Don't Leave</t>
  </si>
  <si>
    <t>Men Go to Battle</t>
  </si>
  <si>
    <t>Men Lie</t>
  </si>
  <si>
    <t>Men Like These</t>
  </si>
  <si>
    <t>Men Must Fight</t>
  </si>
  <si>
    <t>Men Seeking Women</t>
  </si>
  <si>
    <t>Men Shouldn't Sing</t>
  </si>
  <si>
    <t>Men Who Have Made Love to Me</t>
  </si>
  <si>
    <t>Men Without Honour</t>
  </si>
  <si>
    <t>Men Without Law</t>
  </si>
  <si>
    <t>Men Without Names</t>
  </si>
  <si>
    <t>Men Without Souls</t>
  </si>
  <si>
    <t>Men Without Women</t>
  </si>
  <si>
    <t>Men and Women</t>
  </si>
  <si>
    <t>Men at Work</t>
  </si>
  <si>
    <t>Men in Black</t>
  </si>
  <si>
    <t>Men in Black 3</t>
  </si>
  <si>
    <t>Men in Black II</t>
  </si>
  <si>
    <t>Men in Exile</t>
  </si>
  <si>
    <t>Men in Her Diary</t>
  </si>
  <si>
    <t>Men in Her Life</t>
  </si>
  <si>
    <t>Men in Love</t>
  </si>
  <si>
    <t>Men in Orbit</t>
  </si>
  <si>
    <t>Men in War</t>
  </si>
  <si>
    <t>Men in White</t>
  </si>
  <si>
    <t>Men li men wai</t>
  </si>
  <si>
    <t>Men nazret ain</t>
  </si>
  <si>
    <t>Men of Action</t>
  </si>
  <si>
    <t>Men of America</t>
  </si>
  <si>
    <t>Men of Boys Town</t>
  </si>
  <si>
    <t>Men of Daring</t>
  </si>
  <si>
    <t>Men of Honor</t>
  </si>
  <si>
    <t>Men of Ireland</t>
  </si>
  <si>
    <t>Men of Means</t>
  </si>
  <si>
    <t>Men of Respect</t>
  </si>
  <si>
    <t>Men of San Quentin</t>
  </si>
  <si>
    <t>Men of Steel</t>
  </si>
  <si>
    <t>Men of Texas</t>
  </si>
  <si>
    <t>Men of Tomorrow</t>
  </si>
  <si>
    <t>Men of Two Worlds</t>
  </si>
  <si>
    <t>Men of War</t>
  </si>
  <si>
    <t>Men of Yesterday</t>
  </si>
  <si>
    <t>Men of the Fighting Lady</t>
  </si>
  <si>
    <t>Men of the Night</t>
  </si>
  <si>
    <t>Men of the North</t>
  </si>
  <si>
    <t>Men of the Plains</t>
  </si>
  <si>
    <t>Men of the Sky</t>
  </si>
  <si>
    <t>Men of the Timberland</t>
  </si>
  <si>
    <t>Men on Call</t>
  </si>
  <si>
    <t>Men on Her Mind</t>
  </si>
  <si>
    <t>Men vs Women</t>
  </si>
  <si>
    <t>Men with Arms</t>
  </si>
  <si>
    <t>Men with Brooms</t>
  </si>
  <si>
    <t>Men with Guns</t>
  </si>
  <si>
    <t>Men with Guns (II)</t>
  </si>
  <si>
    <t>Men with Steel Faces</t>
  </si>
  <si>
    <t>Men with Wings</t>
  </si>
  <si>
    <t>Men's Egg Drummers</t>
  </si>
  <si>
    <t>Men's Group</t>
  </si>
  <si>
    <t>Men, Money &amp; Gold Diggers</t>
  </si>
  <si>
    <t>Men, Women &amp; Children</t>
  </si>
  <si>
    <t>Men, Women, and Money</t>
  </si>
  <si>
    <t>Menace</t>
  </si>
  <si>
    <t>Menace (II)</t>
  </si>
  <si>
    <t>Menace II Society</t>
  </si>
  <si>
    <t>Menaces...</t>
  </si>
  <si>
    <t>Menage a trois... Y medio</t>
  </si>
  <si>
    <t>Menage all'italiana</t>
  </si>
  <si>
    <t>Menages</t>
  </si>
  <si>
    <t>Menanti hari esok</t>
  </si>
  <si>
    <t>Menatek Ha-maim</t>
  </si>
  <si>
    <t>Menavor enkuzeni</t>
  </si>
  <si>
    <t>Menda City</t>
  </si>
  <si>
    <t>Mendel</t>
  </si>
  <si>
    <t>Mending Wall</t>
  </si>
  <si>
    <t>Mendy</t>
  </si>
  <si>
    <t>Menestyksen maku</t>
  </si>
  <si>
    <t>Meng</t>
  </si>
  <si>
    <t>Meng Bo</t>
  </si>
  <si>
    <t>Meng de yi chang</t>
  </si>
  <si>
    <t>Meng gui ba wang hua</t>
  </si>
  <si>
    <t>Meng gui chai guan</t>
  </si>
  <si>
    <t>Meng gui chu long</t>
  </si>
  <si>
    <t>Meng gui da sha</t>
  </si>
  <si>
    <t>Meng gui fo tiao qiang</t>
  </si>
  <si>
    <t>Meng gui hu li jing</t>
  </si>
  <si>
    <t>Meng gui jia ren</t>
  </si>
  <si>
    <t>Meng gui san shi liu ceng</t>
  </si>
  <si>
    <t>Meng gui shi ren tai</t>
  </si>
  <si>
    <t>Meng gui tong xiao pei zhu ni</t>
  </si>
  <si>
    <t>Meng gui tu fang</t>
  </si>
  <si>
    <t>Meng gui xue tang</t>
  </si>
  <si>
    <t>Meng gui zhuang gui</t>
  </si>
  <si>
    <t>Meng han</t>
  </si>
  <si>
    <t>Meng hu dou kuang long</t>
  </si>
  <si>
    <t>Meng hu fa huo</t>
  </si>
  <si>
    <t>Meng hu xia shan</t>
  </si>
  <si>
    <t>Meng huan bu luo</t>
  </si>
  <si>
    <t>Meng hui jin sha cheng</t>
  </si>
  <si>
    <t>Meng long guo jiang</t>
  </si>
  <si>
    <t>Meng mian da xia</t>
  </si>
  <si>
    <t>Meng nan da zei yan zhi hu</t>
  </si>
  <si>
    <t>Meng quan lan hua shou</t>
  </si>
  <si>
    <t>Meng xiang zhao jin xian shi</t>
  </si>
  <si>
    <t>Meng xing shi fen</t>
  </si>
  <si>
    <t>Meng xing xue wei ting</t>
  </si>
  <si>
    <t>Meng ying tong nian</t>
  </si>
  <si>
    <t>Meng you 3D</t>
  </si>
  <si>
    <t>Meng you xia wei yi</t>
  </si>
  <si>
    <t>Meng zhong jian</t>
  </si>
  <si>
    <t>Mengaloth</t>
  </si>
  <si>
    <t>Mengejar mas-mas</t>
  </si>
  <si>
    <t>Mengejar matahari</t>
  </si>
  <si>
    <t>Mengeki!</t>
  </si>
  <si>
    <t>Mengele</t>
  </si>
  <si>
    <t>Menina (II)</t>
  </si>
  <si>
    <t>Meningen med Hugo</t>
  </si>
  <si>
    <t>Menino Maluquinho 2: A Aventura</t>
  </si>
  <si>
    <t>Menino Maluquinho: O Filme</t>
  </si>
  <si>
    <t>Menino de Engenho</t>
  </si>
  <si>
    <t>Menino do Rio</t>
  </si>
  <si>
    <t>Meninos de Kichute</t>
  </si>
  <si>
    <t>Meniscus</t>
  </si>
  <si>
    <t>Menneisyyden varjo</t>
  </si>
  <si>
    <t>Menneskedyret</t>
  </si>
  <si>
    <t>Mennesker bliver spist</t>
  </si>
  <si>
    <t>Mennesker i solen</t>
  </si>
  <si>
    <t>Menno's Mind</t>
  </si>
  <si>
    <t>Mennyei seregek</t>
  </si>
  <si>
    <t>Meno male che ci sei</t>
  </si>
  <si>
    <t>Menolippu Mombasaan</t>
  </si>
  <si>
    <t>Menor de edad</t>
  </si>
  <si>
    <t>Menores de edad</t>
  </si>
  <si>
    <t>Menotto</t>
  </si>
  <si>
    <t>Menousis, o leventis tis Ipeirou</t>
  </si>
  <si>
    <t>Menq enq, mer sarere</t>
  </si>
  <si>
    <t>Mens erger je niet</t>
  </si>
  <si>
    <t>Mens porten var lukket</t>
  </si>
  <si>
    <t>Mensagem</t>
  </si>
  <si>
    <t>Mensajeros de paz</t>
  </si>
  <si>
    <t>Mensch</t>
  </si>
  <si>
    <t>Mensch Kotschie</t>
  </si>
  <si>
    <t>Mensch Mutter</t>
  </si>
  <si>
    <t>Mensch ohne Namen</t>
  </si>
  <si>
    <t>Mensch und Bestie</t>
  </si>
  <si>
    <t>Menschen am Sonntag</t>
  </si>
  <si>
    <t>Menschen hinter Gittern</t>
  </si>
  <si>
    <t>Menschen im Hotel</t>
  </si>
  <si>
    <t>Menschen im Netz</t>
  </si>
  <si>
    <t>Menschenliebe</t>
  </si>
  <si>
    <t>Mensonge</t>
  </si>
  <si>
    <t>Mensonges</t>
  </si>
  <si>
    <t>Mental</t>
  </si>
  <si>
    <t>Mental Wealth</t>
  </si>
  <si>
    <t>Mentamorphosis</t>
  </si>
  <si>
    <t>Mente asesina</t>
  </si>
  <si>
    <t>Mentee</t>
  </si>
  <si>
    <t>Mentes en fuga</t>
  </si>
  <si>
    <t>Menteur</t>
  </si>
  <si>
    <t>Menthol</t>
  </si>
  <si>
    <t>Mentira</t>
  </si>
  <si>
    <t>Mentiras</t>
  </si>
  <si>
    <t>Mentiras Sinceras</t>
  </si>
  <si>
    <t>Mentiras piadosas</t>
  </si>
  <si>
    <t>Mentiras y gordas</t>
  </si>
  <si>
    <t>Mentirosa</t>
  </si>
  <si>
    <t>Mentor</t>
  </si>
  <si>
    <t>Menu total</t>
  </si>
  <si>
    <t>Menuet</t>
  </si>
  <si>
    <t>Menuju rembulan</t>
  </si>
  <si>
    <t>Menulio Lietuva/Lunar Lithuania</t>
  </si>
  <si>
    <t>Menumpas teroris</t>
  </si>
  <si>
    <t>Menya eto ne kasaetsya</t>
  </si>
  <si>
    <t>Menya zhdut na zemle</t>
  </si>
  <si>
    <t>Menya zovut Arlekino</t>
  </si>
  <si>
    <t>Menya zovut kozha</t>
  </si>
  <si>
    <t>Menyaly</t>
  </si>
  <si>
    <t>Menyayu sobaku na parovoz</t>
  </si>
  <si>
    <t>Menyibak kabut cinta</t>
  </si>
  <si>
    <t>Menzogna</t>
  </si>
  <si>
    <t>Meo Patacca</t>
  </si>
  <si>
    <t>Meojeoriwa deungshindeul</t>
  </si>
  <si>
    <t>Meokdabeorin neunggeum</t>
  </si>
  <si>
    <t>Meon</t>
  </si>
  <si>
    <t>Meon yeohaeng kin tunnel</t>
  </si>
  <si>
    <t>Meonameon Saigon</t>
  </si>
  <si>
    <t>Meotjangi sesang</t>
  </si>
  <si>
    <t>Meotjin haru</t>
  </si>
  <si>
    <t>Meoto zenzai</t>
  </si>
  <si>
    <t>Mephisto</t>
  </si>
  <si>
    <t>Mephisto-Effekt</t>
  </si>
  <si>
    <t>Mer eller mindre mann</t>
  </si>
  <si>
    <t>Mer kolkhozi mardik</t>
  </si>
  <si>
    <t>Mer mankutyan tangon</t>
  </si>
  <si>
    <t>Mer om oss barn i Bullerbyn</t>
  </si>
  <si>
    <t>Mer taghi dzaynere</t>
  </si>
  <si>
    <t>Mera Damad</t>
  </si>
  <si>
    <t>Mera Desh Mera Dharam</t>
  </si>
  <si>
    <t>Mera Gaon Mera Desh</t>
  </si>
  <si>
    <t>Mera Naam Joker</t>
  </si>
  <si>
    <t>Mera Pati Sirf Mera Hai</t>
  </si>
  <si>
    <t>Mera Pind: My Home</t>
  </si>
  <si>
    <t>Mera Presecheniya</t>
  </si>
  <si>
    <t>Mera Punjab</t>
  </si>
  <si>
    <t>Mera spored mera</t>
  </si>
  <si>
    <t>Merah Putih</t>
  </si>
  <si>
    <t>Mercado de abasto</t>
  </si>
  <si>
    <t>Mercado prohibido</t>
  </si>
  <si>
    <t>Mercano, el marciano</t>
  </si>
  <si>
    <t>Mercedes mon amour</t>
  </si>
  <si>
    <t>Mercenaire</t>
  </si>
  <si>
    <t>Mercenari dell'apocalisse</t>
  </si>
  <si>
    <t>Mercenaries</t>
  </si>
  <si>
    <t>Mercenarios</t>
  </si>
  <si>
    <t>Mercenarios de la muerte</t>
  </si>
  <si>
    <t>Mercenary Fighters</t>
  </si>
  <si>
    <t>Mercer</t>
  </si>
  <si>
    <t>Merchant of Death</t>
  </si>
  <si>
    <t>Merchant of Evil</t>
  </si>
  <si>
    <t>Merchants of Venus</t>
  </si>
  <si>
    <t>Merchants of War</t>
  </si>
  <si>
    <t>Merci Docteur Rey</t>
  </si>
  <si>
    <t>Merci Natercia!</t>
  </si>
  <si>
    <t>Merci les jeunes</t>
  </si>
  <si>
    <t>Merci mon chien</t>
  </si>
  <si>
    <t>Merci pour le chocolat</t>
  </si>
  <si>
    <t>Mercury</t>
  </si>
  <si>
    <t>Mercury Man</t>
  </si>
  <si>
    <t>Mercury Plains</t>
  </si>
  <si>
    <t>Mercury Rising</t>
  </si>
  <si>
    <t>Mercy</t>
  </si>
  <si>
    <t>Mercy (III)</t>
  </si>
  <si>
    <t>Mercy (IV)</t>
  </si>
  <si>
    <t>Mercy Island</t>
  </si>
  <si>
    <t>Mercy Plane</t>
  </si>
  <si>
    <t>Mercy Street</t>
  </si>
  <si>
    <t>Mercy Street (II)</t>
  </si>
  <si>
    <t>Mercy Streets</t>
  </si>
  <si>
    <t>Mercy for Angels</t>
  </si>
  <si>
    <t>Mercy's Girl</t>
  </si>
  <si>
    <t>Merdiven baba</t>
  </si>
  <si>
    <t>Mere Apne</t>
  </si>
  <si>
    <t>Mere Baad</t>
  </si>
  <si>
    <t>Mere Baap Pehle Aap</t>
  </si>
  <si>
    <t>Mere Brother Ki Dulhan</t>
  </si>
  <si>
    <t>Mere Dad Ki Maruti</t>
  </si>
  <si>
    <t>Mere Haule Dost</t>
  </si>
  <si>
    <t>Mere Humsafar</t>
  </si>
  <si>
    <t>Mere Huzoor</t>
  </si>
  <si>
    <t>Mere Jeevan Saathi</t>
  </si>
  <si>
    <t>Mere Mehboob</t>
  </si>
  <si>
    <t>Mere Yaar Ki Shaadi Hai</t>
  </si>
  <si>
    <t>Mere rosii</t>
  </si>
  <si>
    <t>Mereka Memang Ada</t>
  </si>
  <si>
    <t>Merely Mary Ann</t>
  </si>
  <si>
    <t>Merely Mouthpece</t>
  </si>
  <si>
    <t>Merely Mr. Hawkins</t>
  </si>
  <si>
    <t>Merely Players</t>
  </si>
  <si>
    <t>Meren juhlat</t>
  </si>
  <si>
    <t>Merenda hari esok</t>
  </si>
  <si>
    <t>Meres orgis, ena rekviem gia tin Evropi</t>
  </si>
  <si>
    <t>Meres tou '36</t>
  </si>
  <si>
    <t>Merge</t>
  </si>
  <si>
    <t>Mergers &amp; Acquisitions</t>
  </si>
  <si>
    <t>Meri Aan: Man Of Network</t>
  </si>
  <si>
    <t>Meri Biwi Ka Jawab Nahin</t>
  </si>
  <si>
    <t>Meri Jung</t>
  </si>
  <si>
    <t>Meri Shapath</t>
  </si>
  <si>
    <t>Meri Zabaan</t>
  </si>
  <si>
    <t>Meridian</t>
  </si>
  <si>
    <t>Meridiano 100</t>
  </si>
  <si>
    <t>Merikes to protimoun haki</t>
  </si>
  <si>
    <t>Merikes ton protimoun... ilektroniko</t>
  </si>
  <si>
    <t>Merikoi to protimoun kryo...</t>
  </si>
  <si>
    <t>Merisairas</t>
  </si>
  <si>
    <t>Meritum</t>
  </si>
  <si>
    <t>Merkava Yeruka</t>
  </si>
  <si>
    <t>Merlin</t>
  </si>
  <si>
    <t>Merlin: The Return</t>
  </si>
  <si>
    <t>Merlusse</t>
  </si>
  <si>
    <t>Mermaid</t>
  </si>
  <si>
    <t>Mermaid Treasure</t>
  </si>
  <si>
    <t>Mermaids</t>
  </si>
  <si>
    <t>Mermaids of Tiburon</t>
  </si>
  <si>
    <t>Mermoz</t>
  </si>
  <si>
    <t>Mero Euta Saathi Cha</t>
  </si>
  <si>
    <t>Merpati tak pernah ingkar janji</t>
  </si>
  <si>
    <t>Merrick: I'll Spew on Your Grave</t>
  </si>
  <si>
    <t>Merrill's Marauders</t>
  </si>
  <si>
    <t>Merrily We Go to Hell</t>
  </si>
  <si>
    <t>Merrily We Live</t>
  </si>
  <si>
    <t>Merry Andrew</t>
  </si>
  <si>
    <t>Merry Christmas</t>
  </si>
  <si>
    <t>Merry Christmas Mr. Lawrence</t>
  </si>
  <si>
    <t>Merry Comes to Town</t>
  </si>
  <si>
    <t>Merry Ex-Mas</t>
  </si>
  <si>
    <t>Merry F@#$ing Christmas</t>
  </si>
  <si>
    <t>Merry Maker's Maze</t>
  </si>
  <si>
    <t>Merry Mirthquakes</t>
  </si>
  <si>
    <t>Merry Wives of Reno</t>
  </si>
  <si>
    <t>Merry-Go-Round</t>
  </si>
  <si>
    <t>Merry-Go-Round of 1938</t>
  </si>
  <si>
    <t>Mersedes ukhodit ot pogoni</t>
  </si>
  <si>
    <t>Merton of the Movies</t>
  </si>
  <si>
    <t>Mertskhlebi da begurebi</t>
  </si>
  <si>
    <t>Mertvoe pole</t>
  </si>
  <si>
    <t>Mery per sempre</t>
  </si>
  <si>
    <t>Meryem</t>
  </si>
  <si>
    <t>Meryem ve ogullari</t>
  </si>
  <si>
    <t>Mes amis</t>
  </si>
  <si>
    <t>Mes amis, mes amours</t>
  </si>
  <si>
    <t>Mes enfants ne sont pas comme les autres</t>
  </si>
  <si>
    <t>Mes meilleurs copains</t>
  </si>
  <si>
    <t>Mes nuits sont plus belles que vos jours</t>
  </si>
  <si>
    <t>Mes parents</t>
  </si>
  <si>
    <t>Mes petites amoureuses</t>
  </si>
  <si>
    <t>Mes stars et moi</t>
  </si>
  <si>
    <t>Mes tantes et moi</t>
  </si>
  <si>
    <t>Mesa of Lost Women</t>
  </si>
  <si>
    <t>Mesa sto dasos</t>
  </si>
  <si>
    <t>Mesaate</t>
  </si>
  <si>
    <t>Mesanyhta sti villa Nelli</t>
  </si>
  <si>
    <t>Mesawar Qateel</t>
  </si>
  <si>
    <t>Meschugge</t>
  </si>
  <si>
    <t>Mesh</t>
  </si>
  <si>
    <t>Meshes of Dusk</t>
  </si>
  <si>
    <t>Meshi</t>
  </si>
  <si>
    <t>Meshita no koibito</t>
  </si>
  <si>
    <t>Meskada</t>
  </si>
  <si>
    <t>Meskie sprawy</t>
  </si>
  <si>
    <t>Mesl-e yek ghesse</t>
  </si>
  <si>
    <t>Mesmer</t>
  </si>
  <si>
    <t>Mesmerized</t>
  </si>
  <si>
    <t>Mesnak</t>
  </si>
  <si>
    <t>Mesquite Buckaroo</t>
  </si>
  <si>
    <t>Mesrine</t>
  </si>
  <si>
    <t>Message</t>
  </si>
  <si>
    <t>Message from a Mistress</t>
  </si>
  <si>
    <t>Message from the King</t>
  </si>
  <si>
    <t>Message in a Bottle</t>
  </si>
  <si>
    <t>Message in a Cell Phone</t>
  </si>
  <si>
    <t>Message of Hope</t>
  </si>
  <si>
    <t>Messages</t>
  </si>
  <si>
    <t>Messagest Hatzameret</t>
  </si>
  <si>
    <t>Messalina</t>
  </si>
  <si>
    <t>Messalina Venere imperatrice</t>
  </si>
  <si>
    <t>Messalina, Messalina!</t>
  </si>
  <si>
    <t>Messenger</t>
  </si>
  <si>
    <t>Messenger of Death</t>
  </si>
  <si>
    <t>Messenger of Peace</t>
  </si>
  <si>
    <t>Messengers</t>
  </si>
  <si>
    <t>Messengers of Truth</t>
  </si>
  <si>
    <t>Messer im Kopf</t>
  </si>
  <si>
    <t>Messiah Complex</t>
  </si>
  <si>
    <t>Messiah of Evil</t>
  </si>
  <si>
    <t>Messidor</t>
  </si>
  <si>
    <t>Messieurs Ludovic</t>
  </si>
  <si>
    <t>Messieurs les enfants</t>
  </si>
  <si>
    <t>Messieurs les ronds de cuir</t>
  </si>
  <si>
    <t>Messo comunale praticamente spione</t>
  </si>
  <si>
    <t>Mest</t>
  </si>
  <si>
    <t>Mest shuta</t>
  </si>
  <si>
    <t>Mesta tut tikhiye</t>
  </si>
  <si>
    <t>Mestari</t>
  </si>
  <si>
    <t>Mestizo</t>
  </si>
  <si>
    <t>Mestizo: A Beautiful Boy</t>
  </si>
  <si>
    <t>Mesto na zemle</t>
  </si>
  <si>
    <t>Mesto ubiytsy vakantno...</t>
  </si>
  <si>
    <t>Mesu</t>
  </si>
  <si>
    <t>Mesu ga osu o kuikorosu: Kamakiri</t>
  </si>
  <si>
    <t>Mesu ga osu o kuikorosu: Sanbiki no kamakiri</t>
  </si>
  <si>
    <t>Mesu inu</t>
  </si>
  <si>
    <t>Mesubachi no chosen</t>
  </si>
  <si>
    <t>Mesuvag Harig</t>
  </si>
  <si>
    <t>Mesyats may</t>
  </si>
  <si>
    <t>Mesyats v derevne</t>
  </si>
  <si>
    <t>Met Moed, Durf en Bloed</t>
  </si>
  <si>
    <t>Met den helm geboren</t>
  </si>
  <si>
    <t>Met grote blijdschap</t>
  </si>
  <si>
    <t>Met jou is de wereld veel mooier</t>
  </si>
  <si>
    <t>Meta</t>
  </si>
  <si>
    <t>Meta tin amartia</t>
  </si>
  <si>
    <t>Meta to iliovasilema</t>
  </si>
  <si>
    <t>Metaihmio</t>
  </si>
  <si>
    <t>Metal</t>
  </si>
  <si>
    <t>Metal Days</t>
  </si>
  <si>
    <t>Metal Heads</t>
  </si>
  <si>
    <t>Metal Maniac</t>
  </si>
  <si>
    <t>Metal Messiah</t>
  </si>
  <si>
    <t>Metal Skin</t>
  </si>
  <si>
    <t>Metal Warrior</t>
  </si>
  <si>
    <t>Metalhead</t>
  </si>
  <si>
    <t>Metallic Blues</t>
  </si>
  <si>
    <t>Metallica Through the Never</t>
  </si>
  <si>
    <t>Metalloids 2</t>
  </si>
  <si>
    <t>Metalman</t>
  </si>
  <si>
    <t>Metalmeccanico e parrucchiera in un turbine di sesso e di politica</t>
  </si>
  <si>
    <t>Metalstorm: The Destruction of Jared-Syn</t>
  </si>
  <si>
    <t>Metamfiesmeni gynaika</t>
  </si>
  <si>
    <t>Metamorfoseis</t>
  </si>
  <si>
    <t>Metamorfozis</t>
  </si>
  <si>
    <t>Metamorphoses</t>
  </si>
  <si>
    <t>Metamorphosis</t>
  </si>
  <si>
    <t>Metamorphosis (II)</t>
  </si>
  <si>
    <t>Metamorphosis: The Alien Factor</t>
  </si>
  <si>
    <t>Metanimu</t>
  </si>
  <si>
    <t>Metanoia</t>
  </si>
  <si>
    <t>Metaru-zamurai</t>
  </si>
  <si>
    <t>Metaruka</t>
  </si>
  <si>
    <t>Metasequoia no ki no shita de</t>
  </si>
  <si>
    <t>Metastaze</t>
  </si>
  <si>
    <t>Metatron</t>
  </si>
  <si>
    <t>Metaxy filon</t>
  </si>
  <si>
    <t>Metegol</t>
  </si>
  <si>
    <t>Metehan</t>
  </si>
  <si>
    <t>Metel</t>
  </si>
  <si>
    <t>Metel el Helm</t>
  </si>
  <si>
    <t>Metello</t>
  </si>
  <si>
    <t>Metempsyco</t>
  </si>
  <si>
    <t>Meteo</t>
  </si>
  <si>
    <t>Meteor</t>
  </si>
  <si>
    <t>Meteoro</t>
  </si>
  <si>
    <t>Meteoro kai skia</t>
  </si>
  <si>
    <t>Meteorolithos</t>
  </si>
  <si>
    <t>Meter Girls</t>
  </si>
  <si>
    <t>Meth Head</t>
  </si>
  <si>
    <t>Meth Lab</t>
  </si>
  <si>
    <t>Methadone and Amphetamine</t>
  </si>
  <si>
    <t>Method</t>
  </si>
  <si>
    <t>Method to Madness</t>
  </si>
  <si>
    <t>Methodic</t>
  </si>
  <si>
    <t>Metichara</t>
  </si>
  <si>
    <t>Metiche y encajoso</t>
  </si>
  <si>
    <t>Metiche y encajoso II</t>
  </si>
  <si>
    <t>Metiche y encajoso III</t>
  </si>
  <si>
    <t>Metiche y encajoso IV</t>
  </si>
  <si>
    <t>Metido a Bacana</t>
  </si>
  <si>
    <t>Metoroporisu</t>
  </si>
  <si>
    <t>Metralleta 'Stein'</t>
  </si>
  <si>
    <t>Metran men hada al-turab</t>
  </si>
  <si>
    <t>Metres</t>
  </si>
  <si>
    <t>Metro</t>
  </si>
  <si>
    <t>Metro Cuadrado</t>
  </si>
  <si>
    <t>Metro Manila</t>
  </si>
  <si>
    <t>Metro ni notte</t>
  </si>
  <si>
    <t>Metroland</t>
  </si>
  <si>
    <t>Metropia</t>
  </si>
  <si>
    <t>Metropol kabusu</t>
  </si>
  <si>
    <t>Metropolis</t>
  </si>
  <si>
    <t>Metropolitan</t>
  </si>
  <si>
    <t>Metropolitan Police Branch 82</t>
  </si>
  <si>
    <t>Metskannikesed</t>
  </si>
  <si>
    <t>Metskapten</t>
  </si>
  <si>
    <t>Metskhre talga</t>
  </si>
  <si>
    <t>Metsluiged</t>
  </si>
  <si>
    <t>Metta Meta Gakido Koza</t>
  </si>
  <si>
    <t>Metti, una sera a cena</t>
  </si>
  <si>
    <t>Metti... che ti rompo il muso</t>
  </si>
  <si>
    <t>Metzitzim</t>
  </si>
  <si>
    <t>Meu Homem, Meu Amante</t>
  </si>
  <si>
    <t>Meu Mundo em Perigo</t>
  </si>
  <si>
    <t>Meu Primeiro Amante</t>
  </si>
  <si>
    <t>Meu Tio Matou um Cara</t>
  </si>
  <si>
    <t>Meurtre en 45 tours</t>
  </si>
  <si>
    <t>Meurtre en musique</t>
  </si>
  <si>
    <t>Meurtres</t>
  </si>
  <si>
    <t>Meus Amigos</t>
  </si>
  <si>
    <t>Meus Amores no Rio</t>
  </si>
  <si>
    <t>Meus Dois Amores</t>
  </si>
  <si>
    <t>Meus Homens, Meus Amores</t>
  </si>
  <si>
    <t>Mevludi</t>
  </si>
  <si>
    <t>Mevrouw Ten Kate en het beest in de mens</t>
  </si>
  <si>
    <t>Mewy</t>
  </si>
  <si>
    <t>Mexicali</t>
  </si>
  <si>
    <t>Mexicali Rose</t>
  </si>
  <si>
    <t>Mexican Bloodbath</t>
  </si>
  <si>
    <t>Mexican Gangster</t>
  </si>
  <si>
    <t>Mexican Gold</t>
  </si>
  <si>
    <t>Mexican Hayride</t>
  </si>
  <si>
    <t>Mexican Manhunt</t>
  </si>
  <si>
    <t>Mexican Spitfire</t>
  </si>
  <si>
    <t>Mexican Spitfire Out West</t>
  </si>
  <si>
    <t>Mexican Spitfire at Sea</t>
  </si>
  <si>
    <t>Mexican Spitfire's Blessed Event</t>
  </si>
  <si>
    <t>Mexican Spitfire's Elephant</t>
  </si>
  <si>
    <t>Mexican Sunrise</t>
  </si>
  <si>
    <t>Mexican Werewolf in Texas</t>
  </si>
  <si>
    <t>Mexicano hasta las cachas</t>
  </si>
  <si>
    <t>Mexicanos al grito de guerra</t>
  </si>
  <si>
    <t>Mexico City</t>
  </si>
  <si>
    <t>Mexico vs. Estados Unidos</t>
  </si>
  <si>
    <t>Meyer aus Berlin</t>
  </si>
  <si>
    <t>Meza</t>
  </si>
  <si>
    <t>Mezanits yereqe</t>
  </si>
  <si>
    <t>Mezczyzna niepotrzebny!</t>
  </si>
  <si>
    <t>Mezczyzni na wyspie</t>
  </si>
  <si>
    <t>Mezek</t>
  </si>
  <si>
    <t>Mezhdu dvamata</t>
  </si>
  <si>
    <t>Mezhdu nebom i zemlyoy</t>
  </si>
  <si>
    <t>Mezhdu relsite</t>
  </si>
  <si>
    <t>Mezhdu zhiznyu i smertyu</t>
  </si>
  <si>
    <t>Mezon do Himiko</t>
  </si>
  <si>
    <t>Meztelen diplomata</t>
  </si>
  <si>
    <t>Meztelen vagy</t>
  </si>
  <si>
    <t>Mezzaestate</t>
  </si>
  <si>
    <t>Mezzanotte d'amore</t>
  </si>
  <si>
    <t>Mezzo destro mezzo sinistro - 2 calciatori senza pallone</t>
  </si>
  <si>
    <t>Mga anino ng kahapon</t>
  </si>
  <si>
    <t>Mga dayo</t>
  </si>
  <si>
    <t>Mga kuwentong barbero</t>
  </si>
  <si>
    <t>Mga lalake sa balsa</t>
  </si>
  <si>
    <t>Mga ligaw na bulaklak</t>
  </si>
  <si>
    <t>Mga mumunting lihim</t>
  </si>
  <si>
    <t>Mga munting tinig</t>
  </si>
  <si>
    <t>Mga pinakamahabang one night stand 2</t>
  </si>
  <si>
    <t>Mga pusang gala</t>
  </si>
  <si>
    <t>Mgla</t>
  </si>
  <si>
    <t>Mglistye berega</t>
  </si>
  <si>
    <t>Mhari Pyari Chanana</t>
  </si>
  <si>
    <t>Mi America</t>
  </si>
  <si>
    <t>Mi Amruta Boltey</t>
  </si>
  <si>
    <t>Mi Angelito Favorito</t>
  </si>
  <si>
    <t>Mi Casa, Su Casa</t>
  </si>
  <si>
    <t>Mi Chiamava Valerio</t>
  </si>
  <si>
    <t>Mi Ha'Abba?</t>
  </si>
  <si>
    <t>Mi Klalah L'Brahah</t>
  </si>
  <si>
    <t>Mi Princesa</t>
  </si>
  <si>
    <t>Mi Tao Cheng Shu Shi 33D</t>
  </si>
  <si>
    <t>Mi Yegua bronca</t>
  </si>
  <si>
    <t>Mi adorable esclava</t>
  </si>
  <si>
    <t>Mi adorada Clementina</t>
  </si>
  <si>
    <t>Mi adorado salvaje</t>
  </si>
  <si>
    <t>Mi alma por un amor</t>
  </si>
  <si>
    <t>Mi amiga del parque</t>
  </si>
  <si>
    <t>Mi amigo</t>
  </si>
  <si>
    <t>Mi amigo Luis</t>
  </si>
  <si>
    <t>Mi amigo el vagabundo</t>
  </si>
  <si>
    <t>Mi amorcito de Suecia</t>
  </si>
  <si>
    <t>Mi ata bishvili</t>
  </si>
  <si>
    <t>Mi aventura en Puerto Rico</t>
  </si>
  <si>
    <t>Mi barrio cholo</t>
  </si>
  <si>
    <t>Mi caballo el cantador</t>
  </si>
  <si>
    <t>Mi caballo prieto rebelde</t>
  </si>
  <si>
    <t>Mi calle</t>
  </si>
  <si>
    <t>Mi candidato</t>
  </si>
  <si>
    <t>Mi casa es tu casa</t>
  </si>
  <si>
    <t>Mi cheng</t>
  </si>
  <si>
    <t>Mi chiamavano 'Requiescat'... ma avevano sbagliato</t>
  </si>
  <si>
    <t>Mi compadre Capulina</t>
  </si>
  <si>
    <t>Mi conejo es el mejor</t>
  </si>
  <si>
    <t>Mi crimen al desnudo</t>
  </si>
  <si>
    <t>Mi desconocida esposa</t>
  </si>
  <si>
    <t>Mi destino es la violencia</t>
  </si>
  <si>
    <t>Mi dulce</t>
  </si>
  <si>
    <t>Mi esposa busca novio</t>
  </si>
  <si>
    <t>Mi esposa me comprende</t>
  </si>
  <si>
    <t>Mi esposa y la otra</t>
  </si>
  <si>
    <t>Mi faccio la barca</t>
  </si>
  <si>
    <t>Mi fai un favore</t>
  </si>
  <si>
    <t>Mi famosa desconocida</t>
  </si>
  <si>
    <t>Mi fantasma y yo</t>
  </si>
  <si>
    <t>Mi fevgeis...</t>
  </si>
  <si>
    <t>Mi fido di te</t>
  </si>
  <si>
    <t>Mi fiesta de casamiento</t>
  </si>
  <si>
    <t>Mi fortuna por un nieto</t>
  </si>
  <si>
    <t>Mi gallo se echo un palenque</t>
  </si>
  <si>
    <t>Mi general</t>
  </si>
  <si>
    <t>Mi gente linda, mi gente bella</t>
  </si>
  <si>
    <t>Mi gran noche</t>
  </si>
  <si>
    <t>Mi guitarra y mi caballo</t>
  </si>
  <si>
    <t>Mi guo</t>
  </si>
  <si>
    <t>Mi hermano del alma</t>
  </si>
  <si>
    <t>Mi hija Hildegart</t>
  </si>
  <si>
    <t>Mi hijo no es lo que parece</t>
  </si>
  <si>
    <t>Mi in</t>
  </si>
  <si>
    <t>Mi influyente mujer</t>
  </si>
  <si>
    <t>Mi jian fan</t>
  </si>
  <si>
    <t>Mi katil meghr</t>
  </si>
  <si>
    <t>Mi lesz veled Eszterke?</t>
  </si>
  <si>
    <t>Mi loco Erasmus</t>
  </si>
  <si>
    <t>Mi madre adorada</t>
  </si>
  <si>
    <t>Mi madre es culpable</t>
  </si>
  <si>
    <t>Mi madrina es la muerte</t>
  </si>
  <si>
    <t>Mi manda Picone</t>
  </si>
  <si>
    <t>Mi marido y sus complejos</t>
  </si>
  <si>
    <t>Mi mejor enemigo</t>
  </si>
  <si>
    <t>Mi mejor regalo</t>
  </si>
  <si>
    <t>Mi mi ke</t>
  </si>
  <si>
    <t>Mi mi xiang si lin</t>
  </si>
  <si>
    <t>Mi mo kokoro mo</t>
  </si>
  <si>
    <t>Mi mou aptou</t>
  </si>
  <si>
    <t>Mi mujer es la que manda</t>
  </si>
  <si>
    <t>Mi mujer es muy decente, dentro de lo que cabe</t>
  </si>
  <si>
    <t>Mi nayir hayelun</t>
  </si>
  <si>
    <t>Mi ni te gong dui</t>
  </si>
  <si>
    <t>Mi nismo andjeli</t>
  </si>
  <si>
    <t>Mi nismo andjeli 2</t>
  </si>
  <si>
    <t>Mi noche de bodas</t>
  </si>
  <si>
    <t>Mi nombre es Sergio, soy alcoholico</t>
  </si>
  <si>
    <t>Mi nombre es gatillo</t>
  </si>
  <si>
    <t>Mi nombre es sombra</t>
  </si>
  <si>
    <t>Mi novia el...</t>
  </si>
  <si>
    <t>Mi novia es un fantasma</t>
  </si>
  <si>
    <t>Mi novia ya no es Virginia</t>
  </si>
  <si>
    <t>Mi padrino</t>
  </si>
  <si>
    <t>Mi permette babbo!</t>
  </si>
  <si>
    <t>Mi piace lavorare (Mobbing)</t>
  </si>
  <si>
    <t>Mi pistola y tus esposas</t>
  </si>
  <si>
    <t>Mi preferida</t>
  </si>
  <si>
    <t>Mi primer pecado</t>
  </si>
  <si>
    <t>Mi primera boda</t>
  </si>
  <si>
    <t>Mi primera novia</t>
  </si>
  <si>
    <t>Mi profesora particular</t>
  </si>
  <si>
    <t>Mi quan san shi liu zhao</t>
  </si>
  <si>
    <t>Mi querida vecindad</t>
  </si>
  <si>
    <t>Mi querido Tom Mix</t>
  </si>
  <si>
    <t>Mi ren de jia qi</t>
  </si>
  <si>
    <t>Mi ren xiao niao</t>
  </si>
  <si>
    <t>Mi rifaccio vivo</t>
  </si>
  <si>
    <t>Mi sei entrata nel cuore come un colpo di coltello</t>
  </si>
  <si>
    <t>Mi shi zi bu ke gao ren</t>
  </si>
  <si>
    <t>Mi suegra es un zombie</t>
  </si>
  <si>
    <t>Mi suegra es una fiera</t>
  </si>
  <si>
    <t>Mi tao cheng shu shi 1997</t>
  </si>
  <si>
    <t>Mi tao lai tou huan</t>
  </si>
  <si>
    <t>Mi ultima bala</t>
  </si>
  <si>
    <t>Mi varate oloi mazi</t>
  </si>
  <si>
    <t>Mi vedrai tornare</t>
  </si>
  <si>
    <t>Mi venganza</t>
  </si>
  <si>
    <t>Mi verano con Amanda</t>
  </si>
  <si>
    <t>Mi verano con Amanda 2</t>
  </si>
  <si>
    <t>Mi vida en tus manos</t>
  </si>
  <si>
    <t>Mi vida loca</t>
  </si>
  <si>
    <t>Mi vida por la tuya</t>
  </si>
  <si>
    <t>Mi viuda alegre</t>
  </si>
  <si>
    <t>Mi yu shi qi xiao shi</t>
  </si>
  <si>
    <t>Mi yue jiu dian sha ren shi jian</t>
  </si>
  <si>
    <t>Mi zong wei long</t>
  </si>
  <si>
    <t>Mi-han-hae, Ko-ma-weo</t>
  </si>
  <si>
    <t>Mi-hwak-in-dong-yeong-sang</t>
  </si>
  <si>
    <t>Mi-in</t>
  </si>
  <si>
    <t>Mi-in-do</t>
  </si>
  <si>
    <t>Mi-na moon-bang-goo</t>
  </si>
  <si>
    <t>Mi-seu-jin-eun ye-ppeu-da</t>
  </si>
  <si>
    <t>Mi-seu-teo Go</t>
  </si>
  <si>
    <t>Mia 'vdomada ston paradeiso</t>
  </si>
  <si>
    <t>Mia Ellinida sto haremi</t>
  </si>
  <si>
    <t>Mia Italida ap' tin Kypseli</t>
  </si>
  <si>
    <t>Mia Italida stin Ellada</t>
  </si>
  <si>
    <t>Mia Larva</t>
  </si>
  <si>
    <t>Mia Sarah</t>
  </si>
  <si>
    <t>Mia aioniotita kai mia mera</t>
  </si>
  <si>
    <t>Mia dada kai teza oloi</t>
  </si>
  <si>
    <t>Mia et le Migou</t>
  </si>
  <si>
    <t>Mia gynaika fevgei</t>
  </si>
  <si>
    <t>Mia gynaika horis dropi</t>
  </si>
  <si>
    <t>Mia gynaika katigoreitai</t>
  </si>
  <si>
    <t>Mia gynaika stin Antistasi</t>
  </si>
  <si>
    <t>Mia gynaika, mia agapi, mia zoi!</t>
  </si>
  <si>
    <t>Mia gynaikara sta bouzoukia</t>
  </si>
  <si>
    <t>Mia kyria sta bouzoukia</t>
  </si>
  <si>
    <t>Mia laterna, mia zoi</t>
  </si>
  <si>
    <t>Mia madre</t>
  </si>
  <si>
    <t>Mia mana katigoreitai</t>
  </si>
  <si>
    <t>Mia melissa ton Avgousto</t>
  </si>
  <si>
    <t>Mia mera, o pateras mou</t>
  </si>
  <si>
    <t>Mia moglie si diverte</t>
  </si>
  <si>
    <t>Mia moglie torna a scuola</t>
  </si>
  <si>
    <t>Mia nonna poliziotto</t>
  </si>
  <si>
    <t>Mia nyhta ston Paradeiso</t>
  </si>
  <si>
    <t>Mia papadia sta bouzoukia!</t>
  </si>
  <si>
    <t>Mia parthena ekdikeitai</t>
  </si>
  <si>
    <t>Mia parthena gia doloma</t>
  </si>
  <si>
    <t>Mia roz paramana</t>
  </si>
  <si>
    <t>Mia tolmiri istoria</t>
  </si>
  <si>
    <t>Mia toso makryni apousia</t>
  </si>
  <si>
    <t>Mia tou klefti, dyo tou klefti</t>
  </si>
  <si>
    <t>Mia tou klefti...</t>
  </si>
  <si>
    <t>Mia trelli... trelli oikogeneia</t>
  </si>
  <si>
    <t>Mia trelli... trelli... sarantara</t>
  </si>
  <si>
    <t>Mia voskopoula agapisa</t>
  </si>
  <si>
    <t>Mia xeni perase</t>
  </si>
  <si>
    <t>Mia yperohi mera</t>
  </si>
  <si>
    <t>Mia zoi horis agapi</t>
  </si>
  <si>
    <t>Mia zoi se thymamai na fevgeis</t>
  </si>
  <si>
    <t>Mia zoi tin ehoume</t>
  </si>
  <si>
    <t>Mia zoi xanarhizei</t>
  </si>
  <si>
    <t>Mia's Father</t>
  </si>
  <si>
    <t>Miakhloeba</t>
  </si>
  <si>
    <t>Miami</t>
  </si>
  <si>
    <t>Miami 13</t>
  </si>
  <si>
    <t>Miami Beach Cops</t>
  </si>
  <si>
    <t>Miami Blues</t>
  </si>
  <si>
    <t>Miami Connection</t>
  </si>
  <si>
    <t>Miami Cops</t>
  </si>
  <si>
    <t>Miami Golem</t>
  </si>
  <si>
    <t>Miami II Ibiza</t>
  </si>
  <si>
    <t>Miami Models</t>
  </si>
  <si>
    <t>Miami Rhapsody</t>
  </si>
  <si>
    <t>Miami Shakedown</t>
  </si>
  <si>
    <t>Miami Supercops</t>
  </si>
  <si>
    <t>Miami Vice</t>
  </si>
  <si>
    <t>Mian qing qing you pai jing</t>
  </si>
  <si>
    <t>Miao Miao</t>
  </si>
  <si>
    <t>Miao ji le</t>
  </si>
  <si>
    <t>Miao jie shi san mei</t>
  </si>
  <si>
    <t>Miao ren miao shi</t>
  </si>
  <si>
    <t>Miao tan shen wei</t>
  </si>
  <si>
    <t>Miao tan shuang jiao</t>
  </si>
  <si>
    <t>Miao tan shuang long</t>
  </si>
  <si>
    <t>Mias pentaras neiata</t>
  </si>
  <si>
    <t>Miasteczko</t>
  </si>
  <si>
    <t>Miasto 44</t>
  </si>
  <si>
    <t>Miasto prywatne</t>
  </si>
  <si>
    <t>Miasto z morza</t>
  </si>
  <si>
    <t>Mibu gishi den</t>
  </si>
  <si>
    <t>Mich kriegt Ihr nicht!</t>
  </si>
  <si>
    <t>Micha</t>
  </si>
  <si>
    <t>Michael</t>
  </si>
  <si>
    <t>Michael (II)</t>
  </si>
  <si>
    <t>Michael Blanco</t>
  </si>
  <si>
    <t>Michael Clayton</t>
  </si>
  <si>
    <t>Michael Collins</t>
  </si>
  <si>
    <t>Michael J. Fox in Outer Space</t>
  </si>
  <si>
    <t>Michael Kael contre la World News Company</t>
  </si>
  <si>
    <t>Michael Kohlhaas</t>
  </si>
  <si>
    <t>Michael Kohlhaas - Der Rebell</t>
  </si>
  <si>
    <t>Michael Madana Kamarajan</t>
  </si>
  <si>
    <t>Michael Moorer</t>
  </si>
  <si>
    <t>Michael Myers: Absolute Evil</t>
  </si>
  <si>
    <t>Michael O'Halloran</t>
  </si>
  <si>
    <t>Michael Shayne: Private Detective</t>
  </si>
  <si>
    <t>Michael Sheli</t>
  </si>
  <si>
    <t>Michael Winslow Live</t>
  </si>
  <si>
    <t>Michael and Claire: A Portrait of Love and Dreams</t>
  </si>
  <si>
    <t>Michael and Mary</t>
  </si>
  <si>
    <t>Michael: A Journey Within</t>
  </si>
  <si>
    <t>Michaella</t>
  </si>
  <si>
    <t>Miche</t>
  </si>
  <si>
    <t>Michel Strogoff</t>
  </si>
  <si>
    <t>Michel Vaillant</t>
  </si>
  <si>
    <t>Micheline</t>
  </si>
  <si>
    <t>Michelino Cucchiarella</t>
  </si>
  <si>
    <t>Michelle &amp; Isabelle</t>
  </si>
  <si>
    <t>Michelle</t>
  </si>
  <si>
    <t>Michi</t>
  </si>
  <si>
    <t>Michi no oku - yodaka no hoshi</t>
  </si>
  <si>
    <t>Michi shirube</t>
  </si>
  <si>
    <t>Michi: Hakuji no hito</t>
  </si>
  <si>
    <t>Michiel de Ruyter</t>
  </si>
  <si>
    <t>Michiteiku</t>
  </si>
  <si>
    <t>Michman Panin</t>
  </si>
  <si>
    <t>Michou d'Auber</t>
  </si>
  <si>
    <t>Michurin</t>
  </si>
  <si>
    <t>Mick Fink</t>
  </si>
  <si>
    <t>Mickey</t>
  </si>
  <si>
    <t>Mickey Blue Eyes</t>
  </si>
  <si>
    <t>Mickey Mouse Jubilee Show</t>
  </si>
  <si>
    <t>Mickey One</t>
  </si>
  <si>
    <t>Mickey Virus</t>
  </si>
  <si>
    <t>Mickey and Me</t>
  </si>
  <si>
    <t>Mickey the Kid</t>
  </si>
  <si>
    <t>Micki + Maude</t>
  </si>
  <si>
    <t>Micky McGee Hates to Read!</t>
  </si>
  <si>
    <t>Micky P Kerr Live in Colne</t>
  </si>
  <si>
    <t>Micky's Summer Resort</t>
  </si>
  <si>
    <t>Mickybo and Me</t>
  </si>
  <si>
    <t>Micro teukgongdae Daiyateuron 5</t>
  </si>
  <si>
    <t>Microbe et Gasoil</t>
  </si>
  <si>
    <t>Microclimat</t>
  </si>
  <si>
    <t>Microphone (II)</t>
  </si>
  <si>
    <t>Micropolis</t>
  </si>
  <si>
    <t>Microscopic Liquid Subway to Oblivion</t>
  </si>
  <si>
    <t>Microserfs</t>
  </si>
  <si>
    <t>Microwave Massacre</t>
  </si>
  <si>
    <t>Mictlan</t>
  </si>
  <si>
    <t>Mictlan o la casa de los que ya no son</t>
  </si>
  <si>
    <t>Micul Spartan</t>
  </si>
  <si>
    <t>Mid Life Gangster</t>
  </si>
  <si>
    <t>Mid to Late</t>
  </si>
  <si>
    <t>Mid-Century</t>
  </si>
  <si>
    <t>Mid-Channel</t>
  </si>
  <si>
    <t>Mid-Day Mistress</t>
  </si>
  <si>
    <t>MidRange</t>
  </si>
  <si>
    <t>Mida</t>
  </si>
  <si>
    <t>Midachi: el regreso del humor</t>
  </si>
  <si>
    <t>Midao Zhuizong Zhi Yinbing Hufu</t>
  </si>
  <si>
    <t>Midarana kuchibiru keiren</t>
  </si>
  <si>
    <t>Midare karakuri</t>
  </si>
  <si>
    <t>Midaregami</t>
  </si>
  <si>
    <t>Midaregumo</t>
  </si>
  <si>
    <t>Midareru</t>
  </si>
  <si>
    <t>Midas Run</t>
  </si>
  <si>
    <t>Midday Games</t>
  </si>
  <si>
    <t>Midden in De Winternacht</t>
  </si>
  <si>
    <t>Middle Age Crazy</t>
  </si>
  <si>
    <t>Middle Age Spread</t>
  </si>
  <si>
    <t>Middle Man</t>
  </si>
  <si>
    <t>Middle Men</t>
  </si>
  <si>
    <t>Middle Names</t>
  </si>
  <si>
    <t>Middle of Nowhere</t>
  </si>
  <si>
    <t>Middle of the Night</t>
  </si>
  <si>
    <t>Middleman</t>
  </si>
  <si>
    <t>Middlemen</t>
  </si>
  <si>
    <t>Middleton's Changeling</t>
  </si>
  <si>
    <t>Middletown</t>
  </si>
  <si>
    <t>Miden pente</t>
  </si>
  <si>
    <t>Midget Zombie Takeover</t>
  </si>
  <si>
    <t>Midgets Vs. Mascots</t>
  </si>
  <si>
    <t>Midhya</t>
  </si>
  <si>
    <t>Midi Dzmao, Midi!</t>
  </si>
  <si>
    <t>Midi minuit</t>
  </si>
  <si>
    <t>Midioda matarebeli</t>
  </si>
  <si>
    <t>Midjachvuli raindebi</t>
  </si>
  <si>
    <t>Midlife</t>
  </si>
  <si>
    <t>Midlothia</t>
  </si>
  <si>
    <t>Midnattssolens son</t>
  </si>
  <si>
    <t>Midnight</t>
  </si>
  <si>
    <t>Midnight (IV)</t>
  </si>
  <si>
    <t>Midnight 2</t>
  </si>
  <si>
    <t>Midnight Abyss</t>
  </si>
  <si>
    <t>Midnight Afternoon</t>
  </si>
  <si>
    <t>Midnight Alibi</t>
  </si>
  <si>
    <t>Midnight Blue</t>
  </si>
  <si>
    <t>Midnight Breaks</t>
  </si>
  <si>
    <t>Midnight Cabaret</t>
  </si>
  <si>
    <t>Midnight Chronicles</t>
  </si>
  <si>
    <t>Midnight Clear</t>
  </si>
  <si>
    <t>Midnight Club</t>
  </si>
  <si>
    <t>Midnight Confessions</t>
  </si>
  <si>
    <t>Midnight Court</t>
  </si>
  <si>
    <t>Midnight Cowboy</t>
  </si>
  <si>
    <t>Midnight Crossing</t>
  </si>
  <si>
    <t>Midnight Daddies</t>
  </si>
  <si>
    <t>Midnight Days</t>
  </si>
  <si>
    <t>Midnight Delight</t>
  </si>
  <si>
    <t>Midnight Edition</t>
  </si>
  <si>
    <t>Midnight Episode</t>
  </si>
  <si>
    <t>Midnight Express</t>
  </si>
  <si>
    <t>Midnight Faces</t>
  </si>
  <si>
    <t>Midnight Fear</t>
  </si>
  <si>
    <t>Midnight Frolics</t>
  </si>
  <si>
    <t>Midnight Ghost Story</t>
  </si>
  <si>
    <t>Midnight Globe</t>
  </si>
  <si>
    <t>Midnight Heat</t>
  </si>
  <si>
    <t>Midnight Intruder</t>
  </si>
  <si>
    <t>Midnight Intruders</t>
  </si>
  <si>
    <t>Midnight Kiss</t>
  </si>
  <si>
    <t>Midnight Lace</t>
  </si>
  <si>
    <t>Midnight Life</t>
  </si>
  <si>
    <t>Midnight Limited</t>
  </si>
  <si>
    <t>Midnight Lovers</t>
  </si>
  <si>
    <t>Midnight Madness</t>
  </si>
  <si>
    <t>Midnight Madonna</t>
  </si>
  <si>
    <t>Midnight Mambo</t>
  </si>
  <si>
    <t>Midnight Man</t>
  </si>
  <si>
    <t>Midnight Manhunt</t>
  </si>
  <si>
    <t>Midnight Mary</t>
  </si>
  <si>
    <t>Midnight Mass</t>
  </si>
  <si>
    <t>Midnight Menace</t>
  </si>
  <si>
    <t>Midnight Money</t>
  </si>
  <si>
    <t>Midnight Morals</t>
  </si>
  <si>
    <t>Midnight Movie</t>
  </si>
  <si>
    <t>Midnight Movie Madness</t>
  </si>
  <si>
    <t>Midnight Movie Massacre</t>
  </si>
  <si>
    <t>Midnight Mystery</t>
  </si>
  <si>
    <t>Midnight Party</t>
  </si>
  <si>
    <t>Midnight Phantom</t>
  </si>
  <si>
    <t>Midnight Raffle</t>
  </si>
  <si>
    <t>Midnight Rain</t>
  </si>
  <si>
    <t>Midnight Ride</t>
  </si>
  <si>
    <t>Midnight Rose</t>
  </si>
  <si>
    <t>Midnight Run</t>
  </si>
  <si>
    <t>Midnight Sex Run</t>
  </si>
  <si>
    <t>Midnight Shadow</t>
  </si>
  <si>
    <t>Midnight Shadows</t>
  </si>
  <si>
    <t>Midnight Show</t>
  </si>
  <si>
    <t>Midnight Show (II)</t>
  </si>
  <si>
    <t>Midnight Showdown</t>
  </si>
  <si>
    <t>Midnight Son</t>
  </si>
  <si>
    <t>Midnight Sonder</t>
  </si>
  <si>
    <t>Midnight Special</t>
  </si>
  <si>
    <t>Midnight Stallion</t>
  </si>
  <si>
    <t>Midnight Sun</t>
  </si>
  <si>
    <t>Midnight Taxi</t>
  </si>
  <si>
    <t>Midnight Tease</t>
  </si>
  <si>
    <t>Midnight Tease II</t>
  </si>
  <si>
    <t>Midnight Temptations</t>
  </si>
  <si>
    <t>Midnight Temptations 2</t>
  </si>
  <si>
    <t>Midnight Warrior</t>
  </si>
  <si>
    <t>Midnight Whisper</t>
  </si>
  <si>
    <t>Midnight Witness</t>
  </si>
  <si>
    <t>Midnight at Madame Tussaud's</t>
  </si>
  <si>
    <t>Midnight in Paris</t>
  </si>
  <si>
    <t>Midnight in the Garden of Good and Evil</t>
  </si>
  <si>
    <t>Midnight's Children</t>
  </si>
  <si>
    <t>Midnite Cabby</t>
  </si>
  <si>
    <t>Midnite Plowboy</t>
  </si>
  <si>
    <t>Midnite Spares</t>
  </si>
  <si>
    <t>Mido mashakel</t>
  </si>
  <si>
    <t>Midori in Hawaii</t>
  </si>
  <si>
    <t>Midori-ko</t>
  </si>
  <si>
    <t>Midori: The Camellia Girl</t>
  </si>
  <si>
    <t>Midorikawa no soko</t>
  </si>
  <si>
    <t>Midshipman Easy</t>
  </si>
  <si>
    <t>Midshipman Jack</t>
  </si>
  <si>
    <t>Midsommar Stories</t>
  </si>
  <si>
    <t>Midsommardansen</t>
  </si>
  <si>
    <t>Midsommer</t>
  </si>
  <si>
    <t>Midstream</t>
  </si>
  <si>
    <t>Midsummer Madness</t>
  </si>
  <si>
    <t>Midt i en jazztid</t>
  </si>
  <si>
    <t>Midt om natten</t>
  </si>
  <si>
    <t>Miduumi</t>
  </si>
  <si>
    <t>Midway</t>
  </si>
  <si>
    <t>Midway to Heaven</t>
  </si>
  <si>
    <t>Midwestern Myth</t>
  </si>
  <si>
    <t>Mie jue qi qi</t>
  </si>
  <si>
    <t>Mie wo haru</t>
  </si>
  <si>
    <t>Miedo</t>
  </si>
  <si>
    <t>Miedzy brzegami</t>
  </si>
  <si>
    <t>Miedzy nami dobrze jest</t>
  </si>
  <si>
    <t>Miedzy ustami a brzegiem pucharu</t>
  </si>
  <si>
    <t>Mieganciu drugeliu tvirtove</t>
  </si>
  <si>
    <t>Mieheke</t>
  </si>
  <si>
    <t>Miehen kunnia</t>
  </si>
  <si>
    <t>Miehen kylkiluu</t>
  </si>
  <si>
    <t>Miehen tie</t>
  </si>
  <si>
    <t>Miehen vankina</t>
  </si>
  <si>
    <t>Miejsce dla jednego</t>
  </si>
  <si>
    <t>Miejsce na ziemi</t>
  </si>
  <si>
    <t>Miekkailija</t>
  </si>
  <si>
    <t>Miel de naranjas</t>
  </si>
  <si>
    <t>Miel et cendres</t>
  </si>
  <si>
    <t>Miele</t>
  </si>
  <si>
    <t>Miele di donna</t>
  </si>
  <si>
    <t>Miente</t>
  </si>
  <si>
    <t>Mientras duermes</t>
  </si>
  <si>
    <t>Mientras el cuerpo aguante</t>
  </si>
  <si>
    <t>Mientras haya luz</t>
  </si>
  <si>
    <t>Mientras me dure la vida</t>
  </si>
  <si>
    <t>Mientras tanto</t>
  </si>
  <si>
    <t>Mies Marseillesta</t>
  </si>
  <si>
    <t>Mies, joka ei osannut sanoa EI</t>
  </si>
  <si>
    <t>Miesmalli</t>
  </si>
  <si>
    <t>Mif o Leonide</t>
  </si>
  <si>
    <t>Miffo</t>
  </si>
  <si>
    <t>Mifunes sidste sang</t>
  </si>
  <si>
    <t>Mify moego detstva</t>
  </si>
  <si>
    <t>Mig og Charly</t>
  </si>
  <si>
    <t>Mig og mafiaen</t>
  </si>
  <si>
    <t>Mig og min lillebror</t>
  </si>
  <si>
    <t>Mig og min lillebror og storsmuglerne</t>
  </si>
  <si>
    <t>Miggi</t>
  </si>
  <si>
    <t>Mighty Aphrodite</t>
  </si>
  <si>
    <t>Mighty Behemoth: The Adventure Begins</t>
  </si>
  <si>
    <t>Mighty Fine</t>
  </si>
  <si>
    <t>Mighty Joe Young</t>
  </si>
  <si>
    <t>Mighty Morphin Power Rangers: The Movie</t>
  </si>
  <si>
    <t>Mighty Mouse in the Great Space Chase</t>
  </si>
  <si>
    <t>Migimagari No Dandy</t>
  </si>
  <si>
    <t>Mignon Mossie van Wyk</t>
  </si>
  <si>
    <t>Migove v kibritena kutiyka</t>
  </si>
  <si>
    <t>Migranty</t>
  </si>
  <si>
    <t>Migrating Forms</t>
  </si>
  <si>
    <t>Migration of the Belted Bonito</t>
  </si>
  <si>
    <t>Miguel Strogoff</t>
  </si>
  <si>
    <t>Miguel and Gordo Come to America</t>
  </si>
  <si>
    <t>Miguel y William</t>
  </si>
  <si>
    <t>Miguel/Michelle</t>
  </si>
  <si>
    <t>Miguelito, nadie sabe lo que tiene</t>
  </si>
  <si>
    <t>Mihada Kaseifu: Yubizeme Nurashite</t>
  </si>
  <si>
    <t>Mihaengja</t>
  </si>
  <si>
    <t>Mihai Viteazul</t>
  </si>
  <si>
    <t>Mihman Darim</t>
  </si>
  <si>
    <t>Mijiui hwinsae</t>
  </si>
  <si>
    <t>Mijn Nachten met Susan, Olga, Albert, Julie, Piet &amp; Sandra</t>
  </si>
  <si>
    <t>Mijn Opa de Bankrover</t>
  </si>
  <si>
    <t>Mijn franse tante Gazeuse</t>
  </si>
  <si>
    <t>Mijn man doet dat niet</t>
  </si>
  <si>
    <t>Mijn vader is een detective</t>
  </si>
  <si>
    <t>Mijn vader is een detective: De wet van 3</t>
  </si>
  <si>
    <t>Mijn vader is een detective: The Battle</t>
  </si>
  <si>
    <t>Mijn vader woont in Rio</t>
  </si>
  <si>
    <t>Mijn vriend</t>
  </si>
  <si>
    <t>Mika</t>
  </si>
  <si>
    <t>Mikado</t>
  </si>
  <si>
    <t>Mikadoroido</t>
  </si>
  <si>
    <t>Mikael</t>
  </si>
  <si>
    <t>Mikaela, o glykos peirasmos</t>
  </si>
  <si>
    <t>Mikan no taikyoku</t>
  </si>
  <si>
    <t>Mike</t>
  </si>
  <si>
    <t>Mike Bassett: England Manager</t>
  </si>
  <si>
    <t>Mike Case in: The Big Kiss Off</t>
  </si>
  <si>
    <t>Mike Epps: Don't Take It Personal</t>
  </si>
  <si>
    <t>Mike Leigh's the Pirates of Penzance - English National Opera</t>
  </si>
  <si>
    <t>Mike and Dave Need Wedding Dates</t>
  </si>
  <si>
    <t>Mike and Stefani</t>
  </si>
  <si>
    <t>Mike and the Mermaid</t>
  </si>
  <si>
    <t>Mike's Kids</t>
  </si>
  <si>
    <t>Mike's Murder</t>
  </si>
  <si>
    <t>Mikey</t>
  </si>
  <si>
    <t>Mikey and Nicky</t>
  </si>
  <si>
    <t>Mikey's Extreme Romance</t>
  </si>
  <si>
    <t>Mikeyboy</t>
  </si>
  <si>
    <t>Miki</t>
  </si>
  <si>
    <t>Miki Mol i straszne plaszczydlo</t>
  </si>
  <si>
    <t>Mikis Theodorakis - O synthetis ton poiiton kai ton oramaton 1950 eos simera</t>
  </si>
  <si>
    <t>Mikkai</t>
  </si>
  <si>
    <t>Miklukho-Maklay</t>
  </si>
  <si>
    <t>Mikoe Bappa Baey Baey</t>
  </si>
  <si>
    <t>Mikola a Mikolko</t>
  </si>
  <si>
    <t>Mikolka-parovoz</t>
  </si>
  <si>
    <t>Mikosch im Geheimdienst</t>
  </si>
  <si>
    <t>Mikosch, der Stolz der Kompanie</t>
  </si>
  <si>
    <t>Mikra Anglia</t>
  </si>
  <si>
    <t>Mikreh Isha</t>
  </si>
  <si>
    <t>Mikres Afrodites</t>
  </si>
  <si>
    <t>Mikres eleftheries</t>
  </si>
  <si>
    <t>Mikres exegerseis</t>
  </si>
  <si>
    <t>Mikri Arktos</t>
  </si>
  <si>
    <t>Mikro eglima</t>
  </si>
  <si>
    <t>Mikrofan</t>
  </si>
  <si>
    <t>Mikroi kai megaloi en drasei</t>
  </si>
  <si>
    <t>Mil caminos tiene la muerte</t>
  </si>
  <si>
    <t>Mil e Uma</t>
  </si>
  <si>
    <t>Mil estudiantes y una muchacha</t>
  </si>
  <si>
    <t>Mil gritos tiene la noche</t>
  </si>
  <si>
    <t>Mil intentos y un invento</t>
  </si>
  <si>
    <t>Mil millas al sur</t>
  </si>
  <si>
    <t>Mil sexos tiene la noche</t>
  </si>
  <si>
    <t>Mil sonrisas</t>
  </si>
  <si>
    <t>Mila</t>
  </si>
  <si>
    <t>Mila ot Mars</t>
  </si>
  <si>
    <t>Milae</t>
  </si>
  <si>
    <t>Milagro</t>
  </si>
  <si>
    <t>Milagro a los cobardes</t>
  </si>
  <si>
    <t>Milagro de Vietnam</t>
  </si>
  <si>
    <t>Milagro de amor</t>
  </si>
  <si>
    <t>Milagro en Roma</t>
  </si>
  <si>
    <t>Milagro en el barrio</t>
  </si>
  <si>
    <t>Milagro en el circo</t>
  </si>
  <si>
    <t>Milagros</t>
  </si>
  <si>
    <t>Milan</t>
  </si>
  <si>
    <t>Milan en de zielen</t>
  </si>
  <si>
    <t>Milan noir</t>
  </si>
  <si>
    <t>Milanesi a Napoli</t>
  </si>
  <si>
    <t>Milano Palermo - Il ritorno</t>
  </si>
  <si>
    <t>Milano Trema Ancora: la giustizia ha le ore contate</t>
  </si>
  <si>
    <t>Milano calibro 9</t>
  </si>
  <si>
    <t>Milano nera</t>
  </si>
  <si>
    <t>Milano rovente</t>
  </si>
  <si>
    <t>Milano trema: la polizia vuole giustizia</t>
  </si>
  <si>
    <t>Milano violenta</t>
  </si>
  <si>
    <t>Milano... difendersi o morire</t>
  </si>
  <si>
    <t>Milano: il clan dei Calabresi</t>
  </si>
  <si>
    <t>Milarepa</t>
  </si>
  <si>
    <t>Milchwald</t>
  </si>
  <si>
    <t>Milczace slady</t>
  </si>
  <si>
    <t>Milczenie</t>
  </si>
  <si>
    <t>Milczenie jest zlotem</t>
  </si>
  <si>
    <t>Mild Afternoon</t>
  </si>
  <si>
    <t>Mildred Pierce</t>
  </si>
  <si>
    <t>Mile End</t>
  </si>
  <si>
    <t>Mile Zero</t>
  </si>
  <si>
    <t>Mile a Minute Love</t>
  </si>
  <si>
    <t>Mile-a-Minute Kendall</t>
  </si>
  <si>
    <t>Mile-a-Minute Romeo</t>
  </si>
  <si>
    <t>Milena</t>
  </si>
  <si>
    <t>Milenci v roce jedna</t>
  </si>
  <si>
    <t>Milenge Milenge</t>
  </si>
  <si>
    <t>Milenkiy ty moy</t>
  </si>
  <si>
    <t>Milenu</t>
  </si>
  <si>
    <t>Miles</t>
  </si>
  <si>
    <t>Miles Ahead</t>
  </si>
  <si>
    <t>Miles Away</t>
  </si>
  <si>
    <t>Miles from Home</t>
  </si>
  <si>
    <t>Miles from Nowhere</t>
  </si>
  <si>
    <t>Miles of a Dream</t>
  </si>
  <si>
    <t>Miles to Go</t>
  </si>
  <si>
    <t>Milestones</t>
  </si>
  <si>
    <t>Miley - Naa Miley - Hum</t>
  </si>
  <si>
    <t>Miley Cyrus: A Mumblecore Film</t>
  </si>
  <si>
    <t>Milfs vs. Zombies</t>
  </si>
  <si>
    <t>Milh Hadha al-Bahr</t>
  </si>
  <si>
    <t>Milhaeng</t>
  </si>
  <si>
    <t>Milhemet 90 Hadakot</t>
  </si>
  <si>
    <t>Mili</t>
  </si>
  <si>
    <t>Miliardi</t>
  </si>
  <si>
    <t>Miliardi, che follia!</t>
  </si>
  <si>
    <t>Milim</t>
  </si>
  <si>
    <t>Milion za Laure</t>
  </si>
  <si>
    <t>Milionari de weekend</t>
  </si>
  <si>
    <t>Milioner</t>
  </si>
  <si>
    <t>Militanti</t>
  </si>
  <si>
    <t>Military Academy</t>
  </si>
  <si>
    <t>Military Academy with That Tenth Avenue Gang</t>
  </si>
  <si>
    <t>Military Intelligence and You!</t>
  </si>
  <si>
    <t>Military to Medicine: New American Country in Tribute to the Military Wife</t>
  </si>
  <si>
    <t>Militia</t>
  </si>
  <si>
    <t>Milizia territoriale</t>
  </si>
  <si>
    <t>Miljoonavaillinki</t>
  </si>
  <si>
    <t>Milk &amp; Money</t>
  </si>
  <si>
    <t>Milk</t>
  </si>
  <si>
    <t>Milk Can</t>
  </si>
  <si>
    <t>Milk Money</t>
  </si>
  <si>
    <t>Milk Mustache</t>
  </si>
  <si>
    <t>Milk and Fashion</t>
  </si>
  <si>
    <t>Milk and Honey</t>
  </si>
  <si>
    <t>Milka - elokuva tabuista</t>
  </si>
  <si>
    <t>Milkweed</t>
  </si>
  <si>
    <t>Milky Way</t>
  </si>
  <si>
    <t>Mill City Misfits</t>
  </si>
  <si>
    <t>Mille Soya</t>
  </si>
  <si>
    <t>Mille bolle blu</t>
  </si>
  <si>
    <t>Mille bornes</t>
  </si>
  <si>
    <t>Mille chilometri al minuto!</t>
  </si>
  <si>
    <t>Mille milliards de dollars</t>
  </si>
  <si>
    <t>Mille mois</t>
  </si>
  <si>
    <t>Mille, Marie og mig</t>
  </si>
  <si>
    <t>Millefeuille</t>
  </si>
  <si>
    <t>Millennium</t>
  </si>
  <si>
    <t>Millennium Baby</t>
  </si>
  <si>
    <t>Millennium Come</t>
  </si>
  <si>
    <t>Millennium Crisis</t>
  </si>
  <si>
    <t>Miller's Crossing</t>
  </si>
  <si>
    <t>Miller's High Life</t>
  </si>
  <si>
    <t>Miller's Hill Farm</t>
  </si>
  <si>
    <t>Miller's Tale</t>
  </si>
  <si>
    <t>Milli &amp; Nathan</t>
  </si>
  <si>
    <t>Millie</t>
  </si>
  <si>
    <t>Millie and the Lords</t>
  </si>
  <si>
    <t>Millie's Daughter</t>
  </si>
  <si>
    <t>Millim-ui daetalchul</t>
  </si>
  <si>
    <t>Million Dollar Arm</t>
  </si>
  <si>
    <t>Million Dollar Baby</t>
  </si>
  <si>
    <t>Million Dollar Haul</t>
  </si>
  <si>
    <t>Million Dollar Kid</t>
  </si>
  <si>
    <t>Million Dollar Legs</t>
  </si>
  <si>
    <t>Million Dollar Mermaid</t>
  </si>
  <si>
    <t>Million Dollar Mystery</t>
  </si>
  <si>
    <t>Million Dollar Pursuit</t>
  </si>
  <si>
    <t>Million Dollar Racket</t>
  </si>
  <si>
    <t>Million Dollar Ransom</t>
  </si>
  <si>
    <t>Million Dollar Weekend</t>
  </si>
  <si>
    <t>Million v brachnoy korzine</t>
  </si>
  <si>
    <t>Millionaire Playboy</t>
  </si>
  <si>
    <t>Millionaires</t>
  </si>
  <si>
    <t>Millionaires in Prison</t>
  </si>
  <si>
    <t>Millionen</t>
  </si>
  <si>
    <t>Millioner Betzarot</t>
  </si>
  <si>
    <t>Millionnaires d'un jour</t>
  </si>
  <si>
    <t>Millions</t>
  </si>
  <si>
    <t>Millions Like Us</t>
  </si>
  <si>
    <t>Millions in the Air</t>
  </si>
  <si>
    <t>Milliony Ferfaksa</t>
  </si>
  <si>
    <t>Millipilleri</t>
  </si>
  <si>
    <t>Millonario a go go</t>
  </si>
  <si>
    <t>Millonarios a la fuerza</t>
  </si>
  <si>
    <t>Mills of the Gods</t>
  </si>
  <si>
    <t>Milltown Pride</t>
  </si>
  <si>
    <t>Milly, Maria och jag</t>
  </si>
  <si>
    <t>Milnyeo</t>
  </si>
  <si>
    <t>Milo</t>
  </si>
  <si>
    <t>Milo-Milo</t>
  </si>
  <si>
    <t>Milon Hobe Koto Dine</t>
  </si>
  <si>
    <t>Milonga</t>
  </si>
  <si>
    <t>Milord l'Arsouille</t>
  </si>
  <si>
    <t>Milos Brankovic</t>
  </si>
  <si>
    <t>Milosc</t>
  </si>
  <si>
    <t>Milosc ci wszystko wybaczy</t>
  </si>
  <si>
    <t>Milosc na wybiegu</t>
  </si>
  <si>
    <t>Miloserdnyy</t>
  </si>
  <si>
    <t>Milost mora</t>
  </si>
  <si>
    <t>Milost za zhivite</t>
  </si>
  <si>
    <t>Milou en mai</t>
  </si>
  <si>
    <t>Milta Hai Chance by Chance</t>
  </si>
  <si>
    <t>Milton Jones: Lion Whisperer</t>
  </si>
  <si>
    <t>Miluj ma alebo odid</t>
  </si>
  <si>
    <t>Milujeme</t>
  </si>
  <si>
    <t>Milwaukee, Minnesota</t>
  </si>
  <si>
    <t>Milwol</t>
  </si>
  <si>
    <t>Milwol yeohaeng</t>
  </si>
  <si>
    <t>Milwood</t>
  </si>
  <si>
    <t>Milwr Bychan</t>
  </si>
  <si>
    <t>Milyang</t>
  </si>
  <si>
    <t>Milyarder</t>
  </si>
  <si>
    <t>Milyonaryong mini</t>
  </si>
  <si>
    <t>Milyy Ep</t>
  </si>
  <si>
    <t>Milyy Khans, dorogoy Pyotr</t>
  </si>
  <si>
    <t>Milyy, dorogoy, lyubimyy, edinstvennyy...</t>
  </si>
  <si>
    <t>Mim mesle madar</t>
  </si>
  <si>
    <t>Mima</t>
  </si>
  <si>
    <t>Mimangin</t>
  </si>
  <si>
    <t>Mime Games (II)</t>
  </si>
  <si>
    <t>Mime-mime</t>
  </si>
  <si>
    <t>Mimesis (III)</t>
  </si>
  <si>
    <t>Mimesis</t>
  </si>
  <si>
    <t>Mimezrane</t>
  </si>
  <si>
    <t>Mimi</t>
  </si>
  <si>
    <t>Mimi Pinson</t>
  </si>
  <si>
    <t>Mimi no Nikki</t>
  </si>
  <si>
    <t>Mimi og madammerne</t>
  </si>
  <si>
    <t>Mimi wo sumaseba</t>
  </si>
  <si>
    <t>Mimi-wa Cheol-su-ui cheongchun-seukechi</t>
  </si>
  <si>
    <t>Mimic</t>
  </si>
  <si>
    <t>Mimino</t>
  </si>
  <si>
    <t>Mimirsbrunnr</t>
  </si>
  <si>
    <t>Mimizuku</t>
  </si>
  <si>
    <t>Mimong</t>
  </si>
  <si>
    <t>Mimosas</t>
  </si>
  <si>
    <t>Mimpi sedih</t>
  </si>
  <si>
    <t>Min</t>
  </si>
  <si>
    <t>Min Gan Shi Jian</t>
  </si>
  <si>
    <t>Min Marion</t>
  </si>
  <si>
    <t>Min Ye</t>
  </si>
  <si>
    <t>Min adikiseis orfani</t>
  </si>
  <si>
    <t>Min bedste fjende</t>
  </si>
  <si>
    <t>Min datter Nelly</t>
  </si>
  <si>
    <t>Min eidate ton Panai?</t>
  </si>
  <si>
    <t>Min erotevesai to Savvato...</t>
  </si>
  <si>
    <t>Min farmors hus</t>
  </si>
  <si>
    <t>Min faster i Sarajevo</t>
  </si>
  <si>
    <t>Min fynske barndom</t>
  </si>
  <si>
    <t>Min jing gu shi</t>
  </si>
  <si>
    <t>Min klapsis gia mena</t>
  </si>
  <si>
    <t>Min kone er husar</t>
  </si>
  <si>
    <t>Min kone er uskyldig</t>
  </si>
  <si>
    <t>Min kones ferie</t>
  </si>
  <si>
    <t>Min lilla syster</t>
  </si>
  <si>
    <t>Min of meer</t>
  </si>
  <si>
    <t>Min pernas, anavei kokkino</t>
  </si>
  <si>
    <t>Min store tjocke far</t>
  </si>
  <si>
    <t>Min syster och jag</t>
  </si>
  <si>
    <t>Mina Tannenbaum</t>
  </si>
  <si>
    <t>Mina de Vanghel</t>
  </si>
  <si>
    <t>Mina olin siin</t>
  </si>
  <si>
    <t>Mina, viento de libertad</t>
  </si>
  <si>
    <t>Mina... fuori la guardia</t>
  </si>
  <si>
    <t>Minaccia d'amore</t>
  </si>
  <si>
    <t>Minagoroshi no reika</t>
  </si>
  <si>
    <t>Minami e hashire, umi no michi o!</t>
  </si>
  <si>
    <t>Minami no shima ni yuki ga furu</t>
  </si>
  <si>
    <t>Minas-Texas</t>
  </si>
  <si>
    <t>Minasan, sayounara</t>
  </si>
  <si>
    <t>Minato e kita otoko</t>
  </si>
  <si>
    <t>Minato no nihonmusume</t>
  </si>
  <si>
    <t>Minazuki</t>
  </si>
  <si>
    <t>Mince alors!</t>
  </si>
  <si>
    <t>Minchagi Nee Baralu</t>
  </si>
  <si>
    <t>Minchina Oata</t>
  </si>
  <si>
    <t>Minchina Ota</t>
  </si>
  <si>
    <t>Mind Blowers</t>
  </si>
  <si>
    <t>Mind Cage</t>
  </si>
  <si>
    <t>Mind Forest</t>
  </si>
  <si>
    <t>Mind Fuck</t>
  </si>
  <si>
    <t>Mind Game</t>
  </si>
  <si>
    <t>Mind Games</t>
  </si>
  <si>
    <t>Mind Malady</t>
  </si>
  <si>
    <t>Mind Morgue</t>
  </si>
  <si>
    <t>Mind Over Mindy</t>
  </si>
  <si>
    <t>Mind Rage</t>
  </si>
  <si>
    <t>Mind Reading</t>
  </si>
  <si>
    <t>Mind Trap</t>
  </si>
  <si>
    <t>Mind Twister</t>
  </si>
  <si>
    <t>Mind Your Own Business</t>
  </si>
  <si>
    <t>Mind and Galaxy</t>
  </si>
  <si>
    <t>Mind the Gap</t>
  </si>
  <si>
    <t>Mind's Eye</t>
  </si>
  <si>
    <t>Mind, Body &amp; Soul</t>
  </si>
  <si>
    <t>Mind-Bender</t>
  </si>
  <si>
    <t>MindField</t>
  </si>
  <si>
    <t>MindFlesh</t>
  </si>
  <si>
    <t>MindScans</t>
  </si>
  <si>
    <t>Mindanao the Land of Promise</t>
  </si>
  <si>
    <t>Mindbenders</t>
  </si>
  <si>
    <t>Mindcraft</t>
  </si>
  <si>
    <t>Minder dood dan de anderen</t>
  </si>
  <si>
    <t>Mindfield</t>
  </si>
  <si>
    <t>Mindgame</t>
  </si>
  <si>
    <t>Mindhunters</t>
  </si>
  <si>
    <t>Mindkiller</t>
  </si>
  <si>
    <t>Mindplant: Trimorphia</t>
  </si>
  <si>
    <t>Minds of Glass</t>
  </si>
  <si>
    <t>Minds, Adolescents</t>
  </si>
  <si>
    <t>Mindscape</t>
  </si>
  <si>
    <t>Mindscapes Origins</t>
  </si>
  <si>
    <t>Mindstorm</t>
  </si>
  <si>
    <t>Mindstorm (II)</t>
  </si>
  <si>
    <t>Mindundis a granel</t>
  </si>
  <si>
    <t>Mindvolution</t>
  </si>
  <si>
    <t>Mindwalk</t>
  </si>
  <si>
    <t>Mindwarp</t>
  </si>
  <si>
    <t>Mine</t>
  </si>
  <si>
    <t>Mine Games</t>
  </si>
  <si>
    <t>Mine Own Executioner</t>
  </si>
  <si>
    <t>Mine to Keep</t>
  </si>
  <si>
    <t>Mine tossede drenge</t>
  </si>
  <si>
    <t>Mine vaganti</t>
  </si>
  <si>
    <t>Minecraft: Apocalipse Zumbi 2</t>
  </si>
  <si>
    <t>Mineged</t>
  </si>
  <si>
    <t>Mineirinho Vivo ou Morto</t>
  </si>
  <si>
    <t>Minerva</t>
  </si>
  <si>
    <t>Minesweeper</t>
  </si>
  <si>
    <t>Mineurs</t>
  </si>
  <si>
    <t>Mineurs 27</t>
  </si>
  <si>
    <t>Minezota</t>
  </si>
  <si>
    <t>Ming</t>
  </si>
  <si>
    <t>Ming Feng</t>
  </si>
  <si>
    <t>Ming dai zhui zhu</t>
  </si>
  <si>
    <t>Ming jian</t>
  </si>
  <si>
    <t>Ming jian feng liu</t>
  </si>
  <si>
    <t>Ming mei shiguang</t>
  </si>
  <si>
    <t>Ming mo yi hen</t>
  </si>
  <si>
    <t>Ming tian ji de ai shang wo</t>
  </si>
  <si>
    <t>Ming yue dao xue ye jian chou</t>
  </si>
  <si>
    <t>Ming yue zhao jian dong</t>
  </si>
  <si>
    <t>Ming yueh chi shih yuen</t>
  </si>
  <si>
    <t>Ming yun gou bu li</t>
  </si>
  <si>
    <t>Ming yun hua zhuang shi</t>
  </si>
  <si>
    <t>Ming yun su di</t>
  </si>
  <si>
    <t>Ming zhong zhu ding</t>
  </si>
  <si>
    <t>Ming zhong zhu ding (II)</t>
  </si>
  <si>
    <t>Ming-keu-ko-teu</t>
  </si>
  <si>
    <t>Ming... Voice of Deception</t>
  </si>
  <si>
    <t>Mingea</t>
  </si>
  <si>
    <t>Minges Alley</t>
  </si>
  <si>
    <t>Minggu pagi di Victoria Park</t>
  </si>
  <si>
    <t>Minghags</t>
  </si>
  <si>
    <t>Mingo y Anibal, dos pelotazos en contra</t>
  </si>
  <si>
    <t>Mingri tianya</t>
  </si>
  <si>
    <t>Minha Namorada</t>
  </si>
  <si>
    <t>Mini</t>
  </si>
  <si>
    <t>Mini Punjab</t>
  </si>
  <si>
    <t>Mini Weekend</t>
  </si>
  <si>
    <t>Mini etekli kizlar</t>
  </si>
  <si>
    <t>Mini mini totsugeki tai</t>
  </si>
  <si>
    <t>Mini's First Time</t>
  </si>
  <si>
    <t>Mini-Skirt Love</t>
  </si>
  <si>
    <t>Mini-fousta kai karate</t>
  </si>
  <si>
    <t>Mini: The Adventures of Jenny</t>
  </si>
  <si>
    <t>Minifaldas con espuelas</t>
  </si>
  <si>
    <t>Minikin Capital Nights</t>
  </si>
  <si>
    <t>Minin i Pozharskiy</t>
  </si>
  <si>
    <t>Mining for Ruby</t>
  </si>
  <si>
    <t>Minions</t>
  </si>
  <si>
    <t>Ministarstvo ljubavi</t>
  </si>
  <si>
    <t>Minister Fatakesto</t>
  </si>
  <si>
    <t>Ministern</t>
  </si>
  <si>
    <t>Ministry of Vengeance</t>
  </si>
  <si>
    <t>Minkkiturkki</t>
  </si>
  <si>
    <t>Minkow</t>
  </si>
  <si>
    <t>Minky Momo: Android Love</t>
  </si>
  <si>
    <t>Minky Momo: Double-O Many Crises</t>
  </si>
  <si>
    <t>Minky Momo: Flying Trapeze of Love</t>
  </si>
  <si>
    <t>Minky Momo: Good Luck Miracles</t>
  </si>
  <si>
    <t>Minky Momo: Love Attack in the Haunted Mansion</t>
  </si>
  <si>
    <t>Minky Momo: Music Festival in the Forest</t>
  </si>
  <si>
    <t>Minky Momo: New Friend Kagira</t>
  </si>
  <si>
    <t>Minky Momo: Please, Santa Claus?</t>
  </si>
  <si>
    <t>Minky Momo: The Brat Prince's Great Strategy</t>
  </si>
  <si>
    <t>Minky Momo: The Day the Magic Disappeared</t>
  </si>
  <si>
    <t>Minky Momo: The Fairy Princess of Dreamland</t>
  </si>
  <si>
    <t>Minky Momo: The Magician and the Eleven Boys</t>
  </si>
  <si>
    <t>Minky Momo: UFO Comes to Visit</t>
  </si>
  <si>
    <t>Minna agechau</t>
  </si>
  <si>
    <t>Minna no ie</t>
  </si>
  <si>
    <t>Minna von Barnhelm</t>
  </si>
  <si>
    <t>Minnale</t>
  </si>
  <si>
    <t>Minnaminnikkoottam</t>
  </si>
  <si>
    <t>Minnamurra</t>
  </si>
  <si>
    <t>Minnaram</t>
  </si>
  <si>
    <t>Minnesota</t>
  </si>
  <si>
    <t>Minnesota Clay</t>
  </si>
  <si>
    <t>Minnie</t>
  </si>
  <si>
    <t>Minnie and Moskowitz</t>
  </si>
  <si>
    <t>Minnows Biscjit Special</t>
  </si>
  <si>
    <t>Minoes</t>
  </si>
  <si>
    <t>Minor</t>
  </si>
  <si>
    <t>Minor Blues</t>
  </si>
  <si>
    <t>Minor Details</t>
  </si>
  <si>
    <t>Minor Motion Picture</t>
  </si>
  <si>
    <t>Minor/Major</t>
  </si>
  <si>
    <t>Minority Report</t>
  </si>
  <si>
    <t>Minotaur</t>
  </si>
  <si>
    <t>Minsa'y isang gamu-gamo</t>
  </si>
  <si>
    <t>Minsaara Kanavu</t>
  </si>
  <si>
    <t>Minsan May Pangarap: The Guce Family Story</t>
  </si>
  <si>
    <t>Minsan ko lang sasabihin</t>
  </si>
  <si>
    <t>Minsan lang kitang iibigin</t>
  </si>
  <si>
    <t>Minsan may isang puso</t>
  </si>
  <si>
    <t>Minsan pa: Kahit konting pagtingin Part 2</t>
  </si>
  <si>
    <t>Minsan, minahal kita</t>
  </si>
  <si>
    <t>Minstrel Man</t>
  </si>
  <si>
    <t>Mint (II)</t>
  </si>
  <si>
    <t>Mint Julep</t>
  </si>
  <si>
    <t>Mint on Card</t>
  </si>
  <si>
    <t>Minu Leninid</t>
  </si>
  <si>
    <t>Minugurulu</t>
  </si>
  <si>
    <t>Minuit sur le Borough</t>
  </si>
  <si>
    <t>Minuit... Quai de Bercy</t>
  </si>
  <si>
    <t>Minulost</t>
  </si>
  <si>
    <t>Minus Distance</t>
  </si>
  <si>
    <t>Minus Zero</t>
  </si>
  <si>
    <t>Minushi</t>
  </si>
  <si>
    <t>Minuta molchaniya</t>
  </si>
  <si>
    <t>Minuta za umor</t>
  </si>
  <si>
    <t>Minutes Past Midnight</t>
  </si>
  <si>
    <t>Minutes to Midnight</t>
  </si>
  <si>
    <t>Minuvshie dni</t>
  </si>
  <si>
    <t>Minyak dagu</t>
  </si>
  <si>
    <t>Minyeli Abdullah</t>
  </si>
  <si>
    <t>Minyeo gongdongmyuji</t>
  </si>
  <si>
    <t>Minyeo oncheon</t>
  </si>
  <si>
    <t>Minyeo-neun goerowo</t>
  </si>
  <si>
    <t>Mio Dio, come sono caduta in basso!</t>
  </si>
  <si>
    <t>Mio Mao: Fatiche ed avventure di alcuni giovani occidentali per introdurre il vizio in Cina</t>
  </si>
  <si>
    <t>Mio caro assassino</t>
  </si>
  <si>
    <t>Mio cognato</t>
  </si>
  <si>
    <t>Mio figlio Nerone</t>
  </si>
  <si>
    <t>Mio figlio professore</t>
  </si>
  <si>
    <t>Mio min Mio</t>
  </si>
  <si>
    <t>Mio padre, il mare, i deserti</t>
  </si>
  <si>
    <t>Miqela</t>
  </si>
  <si>
    <t>Miquette</t>
  </si>
  <si>
    <t>Mir nach, Canaillen!</t>
  </si>
  <si>
    <t>Mir v drugom izmerenii</t>
  </si>
  <si>
    <t>Mir v drugom izmerenii. Stress</t>
  </si>
  <si>
    <t>Mir vkhodyashchemu</t>
  </si>
  <si>
    <t>Mira</t>
  </si>
  <si>
    <t>Mira corpora</t>
  </si>
  <si>
    <t>Miraazje '66</t>
  </si>
  <si>
    <t>Mirabilis</t>
  </si>
  <si>
    <t>Mirabilis-87' Hd</t>
  </si>
  <si>
    <t>Mirabo</t>
  </si>
  <si>
    <t>Miracle</t>
  </si>
  <si>
    <t>Miracle (III)</t>
  </si>
  <si>
    <t>Miracle Beach</t>
  </si>
  <si>
    <t>Miracle Grow</t>
  </si>
  <si>
    <t>Miracle Man</t>
  </si>
  <si>
    <t>Miracle Mile</t>
  </si>
  <si>
    <t>Miracle Underground</t>
  </si>
  <si>
    <t>Miracle at St. Anna</t>
  </si>
  <si>
    <t>Miracle in Harlem</t>
  </si>
  <si>
    <t>Miracle in Soho</t>
  </si>
  <si>
    <t>Miracle in the Rain</t>
  </si>
  <si>
    <t>Miracle of the White Stallions</t>
  </si>
  <si>
    <t>Miracle of the Widow</t>
  </si>
  <si>
    <t>Miracle on 34th Street</t>
  </si>
  <si>
    <t>Miracle on Main Street</t>
  </si>
  <si>
    <t>Miracle: Debikurokun no koi to mahou</t>
  </si>
  <si>
    <t>Miracle: Menantang Maut</t>
  </si>
  <si>
    <t>Miracles</t>
  </si>
  <si>
    <t>Miracles Do Happen</t>
  </si>
  <si>
    <t>Miracles for Sale</t>
  </si>
  <si>
    <t>Miracles from Heaven</t>
  </si>
  <si>
    <t>Miracles of Thought</t>
  </si>
  <si>
    <t>Miracolo a Milano</t>
  </si>
  <si>
    <t>Miracolo a Palermo!</t>
  </si>
  <si>
    <t>Miracolo italiano</t>
  </si>
  <si>
    <t>Miracoloni</t>
  </si>
  <si>
    <t>Miracolul din Tekir</t>
  </si>
  <si>
    <t>Miracolul romanesc</t>
  </si>
  <si>
    <t>Miraculous Journey</t>
  </si>
  <si>
    <t>Miraculum</t>
  </si>
  <si>
    <t>Miradas</t>
  </si>
  <si>
    <t>Miradas que matan</t>
  </si>
  <si>
    <t>Mirage</t>
  </si>
  <si>
    <t>Mirage Eskader</t>
  </si>
  <si>
    <t>Mirage d'amour avec fanfare</t>
  </si>
  <si>
    <t>Mirageman</t>
  </si>
  <si>
    <t>Mirages</t>
  </si>
  <si>
    <t>Mirages de Paris</t>
  </si>
  <si>
    <t>Mirai yosouzu</t>
  </si>
  <si>
    <t>Mirakel</t>
  </si>
  <si>
    <t>Miraklet</t>
  </si>
  <si>
    <t>Miraklet i Valby</t>
  </si>
  <si>
    <t>Miraklet i Viskan</t>
  </si>
  <si>
    <t>Mirakuru banana</t>
  </si>
  <si>
    <t>Miral</t>
  </si>
  <si>
    <t>Miramar</t>
  </si>
  <si>
    <t>Mirame la palomita</t>
  </si>
  <si>
    <t>Miramenometokei</t>
  </si>
  <si>
    <t>Miranda</t>
  </si>
  <si>
    <t>Miranda, agapi mou</t>
  </si>
  <si>
    <t>Mirandy Smiles</t>
  </si>
  <si>
    <t>Mirant al cel</t>
  </si>
  <si>
    <t>Mirapakai</t>
  </si>
  <si>
    <t>Miraq</t>
  </si>
  <si>
    <t>Mirasyediler</t>
  </si>
  <si>
    <t>Mirath</t>
  </si>
  <si>
    <t>Mirazh</t>
  </si>
  <si>
    <t>Mirazhi lyubvi</t>
  </si>
  <si>
    <t>Mircea</t>
  </si>
  <si>
    <t>Mirch</t>
  </si>
  <si>
    <t>Mirch Masala</t>
  </si>
  <si>
    <t>Mirchi</t>
  </si>
  <si>
    <t>Mirchi: It's Hot</t>
  </si>
  <si>
    <t>Mire</t>
  </si>
  <si>
    <t>Mirek n'est pas parti</t>
  </si>
  <si>
    <t>Mirele Efros</t>
  </si>
  <si>
    <t>Mirella, i sarka tis idonis</t>
  </si>
  <si>
    <t>Miri, Mari, Uri, Duri</t>
  </si>
  <si>
    <t>Miriam</t>
  </si>
  <si>
    <t>Miriam - Il diario</t>
  </si>
  <si>
    <t>Miris dunja</t>
  </si>
  <si>
    <t>Miris kise na Balkanu</t>
  </si>
  <si>
    <t>Miris poljskog cveca</t>
  </si>
  <si>
    <t>Miris zemlje</t>
  </si>
  <si>
    <t>Mirisi, zlato i tamjan</t>
  </si>
  <si>
    <t>Mirka</t>
  </si>
  <si>
    <t>Mirko i Slavko</t>
  </si>
  <si>
    <t>Mirliton</t>
  </si>
  <si>
    <t>Mirna</t>
  </si>
  <si>
    <t>Mirno leto</t>
  </si>
  <si>
    <t>Miro</t>
  </si>
  <si>
    <t>Miroir</t>
  </si>
  <si>
    <t>Miroku</t>
  </si>
  <si>
    <t>Miroku no ito</t>
  </si>
  <si>
    <t>Miroslava</t>
  </si>
  <si>
    <t>Mirror &amp; Missal: Part 1 - The Magical Women of Echo Park</t>
  </si>
  <si>
    <t>Mirror</t>
  </si>
  <si>
    <t>Mirror (II)</t>
  </si>
  <si>
    <t>Mirror (III)</t>
  </si>
  <si>
    <t>Mirror Game</t>
  </si>
  <si>
    <t>Mirror Images</t>
  </si>
  <si>
    <t>Mirror Mirror</t>
  </si>
  <si>
    <t>Mirror of Happiness</t>
  </si>
  <si>
    <t>Mirror, Mirror</t>
  </si>
  <si>
    <t>Mirror, Mirror 2: Raven Dance</t>
  </si>
  <si>
    <t>Mirror, Mirror III: The Voyeur</t>
  </si>
  <si>
    <t>Mirror, Mirror IV: Reflection</t>
  </si>
  <si>
    <t>Mirrorman Reflex</t>
  </si>
  <si>
    <t>Mirrormask</t>
  </si>
  <si>
    <t>Mirrors</t>
  </si>
  <si>
    <t>Mirrors Facing Mirrors</t>
  </si>
  <si>
    <t>Mirrors for Princes</t>
  </si>
  <si>
    <t>Mirrorvael</t>
  </si>
  <si>
    <t>Mirt Sost Shi Amit</t>
  </si>
  <si>
    <t>Mirupafshim</t>
  </si>
  <si>
    <t>Miruthan</t>
  </si>
  <si>
    <t>Miryeon</t>
  </si>
  <si>
    <t>Miryoku no ningen</t>
  </si>
  <si>
    <t>Mirza Ghalib</t>
  </si>
  <si>
    <t>Mirza Jatt</t>
  </si>
  <si>
    <t>Mirza: The Untold Story</t>
  </si>
  <si>
    <t>Mirzya</t>
  </si>
  <si>
    <t>Mis</t>
  </si>
  <si>
    <t>Mis Peores Amigos: Promedio Rojo, El Regreso</t>
  </si>
  <si>
    <t>Mis Quejas hacia Dios</t>
  </si>
  <si>
    <t>Mis Ston</t>
  </si>
  <si>
    <t>Mis animales y yo</t>
  </si>
  <si>
    <t>Mis dos amores</t>
  </si>
  <si>
    <t>Mis hijos</t>
  </si>
  <si>
    <t>Mis juhtus Andres Lapeteusega?</t>
  </si>
  <si>
    <t>Mis manos</t>
  </si>
  <si>
    <t>Mis padres se divorcian</t>
  </si>
  <si>
    <t>Mis secretarias privadas</t>
  </si>
  <si>
    <t>Mis tres viudas alegres</t>
  </si>
  <si>
    <t>MisAdventures of J Davis Presents: The Hostile Takeover</t>
  </si>
  <si>
    <t>MisQues</t>
  </si>
  <si>
    <t>Misa de cuerpo presente</t>
  </si>
  <si>
    <t>Misa mi</t>
  </si>
  <si>
    <t>Misadventures in Dating</t>
  </si>
  <si>
    <t>Misadventures in Space</t>
  </si>
  <si>
    <t>Misafir</t>
  </si>
  <si>
    <t>Misbegotten</t>
  </si>
  <si>
    <t>Misbehaving Husbands</t>
  </si>
  <si>
    <t>Misbehaving Ladies</t>
  </si>
  <si>
    <t>Misbehaviour</t>
  </si>
  <si>
    <t>Miscalculated</t>
  </si>
  <si>
    <t>Mischgebiet</t>
  </si>
  <si>
    <t>Mischief</t>
  </si>
  <si>
    <t>Mischief Night</t>
  </si>
  <si>
    <t>Mischievous</t>
  </si>
  <si>
    <t>Mischka</t>
  </si>
  <si>
    <t>Misconceptions</t>
  </si>
  <si>
    <t>Misconduct</t>
  </si>
  <si>
    <t>Misdirected</t>
  </si>
  <si>
    <t>Misdirection</t>
  </si>
  <si>
    <t>Miserable Marnie &amp; The Shut In</t>
  </si>
  <si>
    <t>Miserere</t>
  </si>
  <si>
    <t>Misericordia</t>
  </si>
  <si>
    <t>Misericordia: The Last Mystery of Kristo Vampiro</t>
  </si>
  <si>
    <t>Misery</t>
  </si>
  <si>
    <t>Misery Harbour</t>
  </si>
  <si>
    <t>Misery Loves Company</t>
  </si>
  <si>
    <t>Miseu Cheinji</t>
  </si>
  <si>
    <t>Miseuteo Robin ggosigi</t>
  </si>
  <si>
    <t>Miseuteo Sokeurateseu</t>
  </si>
  <si>
    <t>Misfire</t>
  </si>
  <si>
    <t>Misfire (II)</t>
  </si>
  <si>
    <t>Misfit Heights</t>
  </si>
  <si>
    <t>Misfit Patrol</t>
  </si>
  <si>
    <t>Misfits (III)</t>
  </si>
  <si>
    <t>Misfortune</t>
  </si>
  <si>
    <t>Misfortune County</t>
  </si>
  <si>
    <t>Misguided Angel</t>
  </si>
  <si>
    <t>Misguided Trust</t>
  </si>
  <si>
    <t>Mishawr Rawhoshyo</t>
  </si>
  <si>
    <t>Mishehu Larutz Ito</t>
  </si>
  <si>
    <t>Mishen</t>
  </si>
  <si>
    <t>Mishima: A Life in Four Chapters</t>
  </si>
  <si>
    <t>Mishka na severe</t>
  </si>
  <si>
    <t>Mishka, Seyoga i ya</t>
  </si>
  <si>
    <t>Mishka-artist</t>
  </si>
  <si>
    <t>Mishpahat Simhon</t>
  </si>
  <si>
    <t>Mishpahat Tzan'ani</t>
  </si>
  <si>
    <t>Misirlou</t>
  </si>
  <si>
    <t>Misiunea spatiala Delta</t>
  </si>
  <si>
    <t>Misja specjalna</t>
  </si>
  <si>
    <t>Miskais ateina ruduo</t>
  </si>
  <si>
    <t>Misled</t>
  </si>
  <si>
    <t>Miso</t>
  </si>
  <si>
    <t>Misogynist</t>
  </si>
  <si>
    <t>Misogyny</t>
  </si>
  <si>
    <t>Misono Universe</t>
  </si>
  <si>
    <t>Misos</t>
  </si>
  <si>
    <t>Misplaced</t>
  </si>
  <si>
    <t>Miss</t>
  </si>
  <si>
    <t>Miss Annie Rooney</t>
  </si>
  <si>
    <t>Miss Arizona</t>
  </si>
  <si>
    <t>Miss B's Hair Salon</t>
  </si>
  <si>
    <t>Miss Bala</t>
  </si>
  <si>
    <t>Miss Beatty's Children</t>
  </si>
  <si>
    <t>Miss Bluebeard</t>
  </si>
  <si>
    <t>Miss Brewster's Millions</t>
  </si>
  <si>
    <t>Miss Caribe</t>
  </si>
  <si>
    <t>Miss Catastrophe</t>
  </si>
  <si>
    <t>Miss Conception</t>
  </si>
  <si>
    <t>Miss Congeniality</t>
  </si>
  <si>
    <t>Miss Congeniality 2: Armed and Fabulous</t>
  </si>
  <si>
    <t>Miss Dial</t>
  </si>
  <si>
    <t>Miss Du Shi Niang</t>
  </si>
  <si>
    <t>Miss Entebbe</t>
  </si>
  <si>
    <t>Miss Fane's Baby Is Stolen</t>
  </si>
  <si>
    <t>Miss Farkku-Suomi</t>
  </si>
  <si>
    <t>Miss Firecracker</t>
  </si>
  <si>
    <t>Miss Grant Takes Richmond</t>
  </si>
  <si>
    <t>Miss Hallee and Mr Milliken</t>
  </si>
  <si>
    <t>Miss Hobbs</t>
  </si>
  <si>
    <t>Miss Homeless</t>
  </si>
  <si>
    <t>Miss India America</t>
  </si>
  <si>
    <t>Miss Italia</t>
  </si>
  <si>
    <t>Miss Jerry</t>
  </si>
  <si>
    <t>Miss Julie</t>
  </si>
  <si>
    <t>Miss Kicki</t>
  </si>
  <si>
    <t>Miss Leslie's Dolls</t>
  </si>
  <si>
    <t>Miss London Ltd.</t>
  </si>
  <si>
    <t>Miss Lovely</t>
  </si>
  <si>
    <t>Miss Lulu Bett</t>
  </si>
  <si>
    <t>Miss Manorama</t>
  </si>
  <si>
    <t>Miss March</t>
  </si>
  <si>
    <t>Miss Mary</t>
  </si>
  <si>
    <t>Miss Match</t>
  </si>
  <si>
    <t>Miss Meadows</t>
  </si>
  <si>
    <t>Miss Melody Jones</t>
  </si>
  <si>
    <t>Miss Mink of 1949</t>
  </si>
  <si>
    <t>Miss Misery's Movie Massacre</t>
  </si>
  <si>
    <t>Miss Missouri</t>
  </si>
  <si>
    <t>Miss Monday</t>
  </si>
  <si>
    <t>Miss Montigny</t>
  </si>
  <si>
    <t>Miss Mouche</t>
  </si>
  <si>
    <t>Miss Muerte</t>
  </si>
  <si>
    <t>Miss Nobody</t>
  </si>
  <si>
    <t>Miss Nymphet's Zap-In</t>
  </si>
  <si>
    <t>Miss Ohio</t>
  </si>
  <si>
    <t>Miss Pacific Fleet</t>
  </si>
  <si>
    <t>Miss Partners</t>
  </si>
  <si>
    <t>Miss Peregrine's Home for Peculiar Children</t>
  </si>
  <si>
    <t>Miss Petticoats</t>
  </si>
  <si>
    <t>Miss Pettigrew Lives for a Day</t>
  </si>
  <si>
    <t>Miss Pilgrim's Progress</t>
  </si>
  <si>
    <t>Miss Pinkerton</t>
  </si>
  <si>
    <t>Miss Polly</t>
  </si>
  <si>
    <t>Miss Potter</t>
  </si>
  <si>
    <t>Miss Quik-Learns a Lesson</t>
  </si>
  <si>
    <t>Miss Robin Crusoe</t>
  </si>
  <si>
    <t>Miss Robin Hood</t>
  </si>
  <si>
    <t>Miss Sadie Thompson</t>
  </si>
  <si>
    <t>Miss Shellagh's Miniskirt</t>
  </si>
  <si>
    <t>Miss Sixty</t>
  </si>
  <si>
    <t>Miss Stevens</t>
  </si>
  <si>
    <t>Miss Strangelove</t>
  </si>
  <si>
    <t>Miss Susie Slagle's</t>
  </si>
  <si>
    <t>Miss Tanakpur Haazir Ho</t>
  </si>
  <si>
    <t>Miss Tatlock's Millions</t>
  </si>
  <si>
    <t>Miss Teacher</t>
  </si>
  <si>
    <t>Miss Tulip Stays the Night</t>
  </si>
  <si>
    <t>Miss U.S.A.</t>
  </si>
  <si>
    <t>Miss V from Moscow</t>
  </si>
  <si>
    <t>Miss Violence</t>
  </si>
  <si>
    <t>Miss Wonton</t>
  </si>
  <si>
    <t>Miss Yangui moheom</t>
  </si>
  <si>
    <t>Miss You (II)</t>
  </si>
  <si>
    <t>Miss You Already</t>
  </si>
  <si>
    <t>Miss Your Face Like Hell</t>
  </si>
  <si>
    <t>Miss Zombie</t>
  </si>
  <si>
    <t>Miss and Mrs Sweden</t>
  </si>
  <si>
    <t>Miss millionersha</t>
  </si>
  <si>
    <t>Miss na miss kita (Utol kong hoodlum II)</t>
  </si>
  <si>
    <t>Missamma</t>
  </si>
  <si>
    <t>Missed Call</t>
  </si>
  <si>
    <t>Missed Connections</t>
  </si>
  <si>
    <t>Missed Connections (II)</t>
  </si>
  <si>
    <t>Misseu Go</t>
  </si>
  <si>
    <t>Misseu Hongdangmu</t>
  </si>
  <si>
    <t>Misseu waipeu</t>
  </si>
  <si>
    <t>Missile Monsters</t>
  </si>
  <si>
    <t>Missile X - Geheimauftrag Neutronenbombe</t>
  </si>
  <si>
    <t>Missile to the Moon</t>
  </si>
  <si>
    <t>Missing</t>
  </si>
  <si>
    <t>Missing 48 Hours</t>
  </si>
  <si>
    <t>Missing Boy</t>
  </si>
  <si>
    <t>Missing Brendan</t>
  </si>
  <si>
    <t>Missing Child</t>
  </si>
  <si>
    <t>Missing Daughters</t>
  </si>
  <si>
    <t>Missing Evidence</t>
  </si>
  <si>
    <t>Missing Girls</t>
  </si>
  <si>
    <t>Missing Jane</t>
  </si>
  <si>
    <t>Missing Link</t>
  </si>
  <si>
    <t>Missing Millions</t>
  </si>
  <si>
    <t>Missing Persons</t>
  </si>
  <si>
    <t>Missing Pieces</t>
  </si>
  <si>
    <t>Missing Water</t>
  </si>
  <si>
    <t>Missing William</t>
  </si>
  <si>
    <t>Missing Witnesses</t>
  </si>
  <si>
    <t>Missing Women</t>
  </si>
  <si>
    <t>Missing You</t>
  </si>
  <si>
    <t>Missing in Action</t>
  </si>
  <si>
    <t>Missing in Action 2: The Beginning</t>
  </si>
  <si>
    <t>Missing in America</t>
  </si>
  <si>
    <t>Missing, Believed Married</t>
  </si>
  <si>
    <t>Mission Accomplished</t>
  </si>
  <si>
    <t>Mission Batangas</t>
  </si>
  <si>
    <t>Mission Inferno</t>
  </si>
  <si>
    <t>Mission Istaanbul: Darr Ke Aagey Jeet Hai!</t>
  </si>
  <si>
    <t>Mission Kashmir</t>
  </si>
  <si>
    <t>Mission Kill</t>
  </si>
  <si>
    <t>Mission London</t>
  </si>
  <si>
    <t>Mission Manila</t>
  </si>
  <si>
    <t>Mission Mars</t>
  </si>
  <si>
    <t>Mission Movie</t>
  </si>
  <si>
    <t>Mission Mumbai</t>
  </si>
  <si>
    <t>Mission Order: Hulihin si ... Avelino Bagsic ang Rebelde</t>
  </si>
  <si>
    <t>Mission Over Korea</t>
  </si>
  <si>
    <t>Mission Paisa</t>
  </si>
  <si>
    <t>Mission Pakal to Mars</t>
  </si>
  <si>
    <t>Mission Park</t>
  </si>
  <si>
    <t>Mission Thunderbolt</t>
  </si>
  <si>
    <t>Mission X</t>
  </si>
  <si>
    <t>Mission in Morocco</t>
  </si>
  <si>
    <t>Mission of Danger</t>
  </si>
  <si>
    <t>Mission of Justice</t>
  </si>
  <si>
    <t>Mission to Death</t>
  </si>
  <si>
    <t>Mission to Glory: A True Story</t>
  </si>
  <si>
    <t>Mission to Mars</t>
  </si>
  <si>
    <t>Mission: Africa</t>
  </si>
  <si>
    <t>Mission: Impossible</t>
  </si>
  <si>
    <t>Mission: Impossible - Ghost Protocol</t>
  </si>
  <si>
    <t>Mission: Impossible - Rogue Nation</t>
  </si>
  <si>
    <t>Mission: Impossible II</t>
  </si>
  <si>
    <t>Mission: Impossible III</t>
  </si>
  <si>
    <t>Mission: Imposter</t>
  </si>
  <si>
    <t>Mission: Irreparable</t>
  </si>
  <si>
    <t>Mission: Killfast</t>
  </si>
  <si>
    <t>Mission: Monte Carlo</t>
  </si>
  <si>
    <t>Mission: S.O.P.</t>
  </si>
  <si>
    <t>Missionary</t>
  </si>
  <si>
    <t>Missionary Man</t>
  </si>
  <si>
    <t>Missione Wiesenthal</t>
  </si>
  <si>
    <t>Missione apocalisse</t>
  </si>
  <si>
    <t>Missione di pace</t>
  </si>
  <si>
    <t>Missione eroica - I pompieri 2</t>
  </si>
  <si>
    <t>Missione finale</t>
  </si>
  <si>
    <t>Missione sabbie roventi</t>
  </si>
  <si>
    <t>Missione speciale Lady Chaplin</t>
  </si>
  <si>
    <t>Mississippi</t>
  </si>
  <si>
    <t>Mississippi Burning</t>
  </si>
  <si>
    <t>Mississippi Damned</t>
  </si>
  <si>
    <t>Mississippi Gambler</t>
  </si>
  <si>
    <t>Mississippi Grind</t>
  </si>
  <si>
    <t>Mississippi Masala</t>
  </si>
  <si>
    <t>Mississippi One</t>
  </si>
  <si>
    <t>Mississippi Rhythm</t>
  </si>
  <si>
    <t>Mississippi River Tales</t>
  </si>
  <si>
    <t>Mississippi Summer</t>
  </si>
  <si>
    <t>Mississippy Missippi Tu-Polo</t>
  </si>
  <si>
    <t>Missiya: Prorok</t>
  </si>
  <si>
    <t>Missy</t>
  </si>
  <si>
    <t>Missy and the Maxinator</t>
  </si>
  <si>
    <t>Mist</t>
  </si>
  <si>
    <t>Mistah</t>
  </si>
  <si>
    <t>Mistaken</t>
  </si>
  <si>
    <t>Mistaken (II)</t>
  </si>
  <si>
    <t>Mistaken (III)</t>
  </si>
  <si>
    <t>Mistaken Identity (II)</t>
  </si>
  <si>
    <t>Mister 44</t>
  </si>
  <si>
    <t>Mister 880</t>
  </si>
  <si>
    <t>Mister Angerhead</t>
  </si>
  <si>
    <t>Mister Big</t>
  </si>
  <si>
    <t>Mister Brown</t>
  </si>
  <si>
    <t>Mister Buddwing</t>
  </si>
  <si>
    <t>Mister Cinderella</t>
  </si>
  <si>
    <t>Mister Cinders</t>
  </si>
  <si>
    <t>Mister Cory</t>
  </si>
  <si>
    <t>Mister Deathman</t>
  </si>
  <si>
    <t>Mister Drake's Duck</t>
  </si>
  <si>
    <t>Mister Dynamite</t>
  </si>
  <si>
    <t>Mister Flow</t>
  </si>
  <si>
    <t>Mister Frost</t>
  </si>
  <si>
    <t>Mister John</t>
  </si>
  <si>
    <t>Mister Johnson</t>
  </si>
  <si>
    <t>Mister Kingstreet's War</t>
  </si>
  <si>
    <t>Mister Lonely</t>
  </si>
  <si>
    <t>Mister Mama</t>
  </si>
  <si>
    <t>Mister Moses</t>
  </si>
  <si>
    <t>Mister O</t>
  </si>
  <si>
    <t>Mister Roberts</t>
  </si>
  <si>
    <t>Mister Rock and Roll</t>
  </si>
  <si>
    <t>Mister Scoutmaster</t>
  </si>
  <si>
    <t>Mister Scrooge to See You</t>
  </si>
  <si>
    <t>Mister Ten Per Cent</t>
  </si>
  <si>
    <t>Mister Universe</t>
  </si>
  <si>
    <t>Mister Universo</t>
  </si>
  <si>
    <t>Mister V.</t>
  </si>
  <si>
    <t>Mister White</t>
  </si>
  <si>
    <t>Mister X</t>
  </si>
  <si>
    <t>Mister Zehn Prozent - Miezen und Moneten</t>
  </si>
  <si>
    <t>Mister barrio</t>
  </si>
  <si>
    <t>Mister jubu quiz wang</t>
  </si>
  <si>
    <t>Misterele Bucurestilor</t>
  </si>
  <si>
    <t>Misteri bisikan pontianak</t>
  </si>
  <si>
    <t>Misteri cipularang</t>
  </si>
  <si>
    <t>Misteri dari gunung merapi</t>
  </si>
  <si>
    <t>Misteri jalan lama</t>
  </si>
  <si>
    <t>Misteri janda kembang</t>
  </si>
  <si>
    <t>Misteri pasar kaget</t>
  </si>
  <si>
    <t>Misteri wanita berdarah dingin</t>
  </si>
  <si>
    <t>Misterii</t>
  </si>
  <si>
    <t>Misterio</t>
  </si>
  <si>
    <t>Misterio en la isla de los monstruos</t>
  </si>
  <si>
    <t>Misterio en las Bermudas</t>
  </si>
  <si>
    <t>Misterios de la magia negra</t>
  </si>
  <si>
    <t>Misterios de ultratumba</t>
  </si>
  <si>
    <t>Misterioso asesinato en las aulas</t>
  </si>
  <si>
    <t>Misterius</t>
  </si>
  <si>
    <t>Misterul lui Herodot</t>
  </si>
  <si>
    <t>Misteryo sa tuwa</t>
  </si>
  <si>
    <t>Misticheskaya komediya</t>
  </si>
  <si>
    <t>Mistifikator</t>
  </si>
  <si>
    <t>Mistigri</t>
  </si>
  <si>
    <t>Mistress</t>
  </si>
  <si>
    <t>Mistress America</t>
  </si>
  <si>
    <t>Mistress Pamela</t>
  </si>
  <si>
    <t>Mistress Superior</t>
  </si>
  <si>
    <t>Mistress of Seduction</t>
  </si>
  <si>
    <t>Mistress of the Apes</t>
  </si>
  <si>
    <t>Mistri</t>
  </si>
  <si>
    <t>Mistrust</t>
  </si>
  <si>
    <t>Mistrz</t>
  </si>
  <si>
    <t>Misty</t>
  </si>
  <si>
    <t>Misty Isle Out</t>
  </si>
  <si>
    <t>Mistyfikacja</t>
  </si>
  <si>
    <t>Misulgwan yup dongmulwon</t>
  </si>
  <si>
    <t>Misunderstanding of the Moon</t>
  </si>
  <si>
    <t>Misunderstandings</t>
  </si>
  <si>
    <t>Misunderstood</t>
  </si>
  <si>
    <t>Misuta, Misesu, Misu Ronri</t>
  </si>
  <si>
    <t>Misuteikun</t>
  </si>
  <si>
    <t>Misuzu</t>
  </si>
  <si>
    <t>Mit 17 weint man nicht</t>
  </si>
  <si>
    <t>Mit Eichenlaub und Feigenblatt</t>
  </si>
  <si>
    <t>Mit Himbeergeist geht alles besser</t>
  </si>
  <si>
    <t>Mit Leib und Seele</t>
  </si>
  <si>
    <t>Mit den Augen einer Frau</t>
  </si>
  <si>
    <t>Mit der Liebe spielt man nicht...</t>
  </si>
  <si>
    <t>Mit geschlossenen Augen</t>
  </si>
  <si>
    <t>Mit liv er musik</t>
  </si>
  <si>
    <t>Mit mir nicht, Madam!</t>
  </si>
  <si>
    <t>Mit mir nicht, du Knallkopp</t>
  </si>
  <si>
    <t>Mit moon</t>
  </si>
  <si>
    <t>Mit moon cham on: Yit saat</t>
  </si>
  <si>
    <t>Mit siebzehn beginnt das Leben</t>
  </si>
  <si>
    <t>Mit versiegelter Order</t>
  </si>
  <si>
    <t>MitGift</t>
  </si>
  <si>
    <t>Mita Tova</t>
  </si>
  <si>
    <t>Mitades</t>
  </si>
  <si>
    <t>Mitahat La'af</t>
  </si>
  <si>
    <t>Mitasareta seikatsu</t>
  </si>
  <si>
    <t>Mitchell</t>
  </si>
  <si>
    <t>Mitera sto vourko</t>
  </si>
  <si>
    <t>Mitfahrer</t>
  </si>
  <si>
    <t>Mitfahrgelegenheit</t>
  </si>
  <si>
    <t>Mithila Makhaan</t>
  </si>
  <si>
    <t>Mithivedi</t>
  </si>
  <si>
    <t>Mithunam</t>
  </si>
  <si>
    <t>Mithya</t>
  </si>
  <si>
    <t>Mitos y Leyendas: La Nueva Alianza</t>
  </si>
  <si>
    <t>Mitr: My Friend</t>
  </si>
  <si>
    <t>Mitraglia e il verme</t>
  </si>
  <si>
    <t>Mitriarhia</t>
  </si>
  <si>
    <t>Mitros kai Mitrousis stin Athina</t>
  </si>
  <si>
    <t>Mitsein</t>
  </si>
  <si>
    <t>Mitsos... o rezilis</t>
  </si>
  <si>
    <t>Mitsou ou Comment l'esprit vient aux filles...</t>
  </si>
  <si>
    <t>Mitsu ni nureru onna</t>
  </si>
  <si>
    <t>Mitsu no aware</t>
  </si>
  <si>
    <t>Mitsu no kuri</t>
  </si>
  <si>
    <t>Mitsu-kubi-tou</t>
  </si>
  <si>
    <t>Mitsugetsu</t>
  </si>
  <si>
    <t>Mitsuko kankaku</t>
  </si>
  <si>
    <t>Mitsuomote yume no sutagae</t>
  </si>
  <si>
    <t>Mitsuryo-zuma: oku no uzuki</t>
  </si>
  <si>
    <t>Mitsuyu-sen</t>
  </si>
  <si>
    <t>Mitt liv som hund</t>
  </si>
  <si>
    <t>Mitte Ende August</t>
  </si>
  <si>
    <t>Mittei</t>
  </si>
  <si>
    <t>Mitti</t>
  </si>
  <si>
    <t>Mitti Wajaan Maardi</t>
  </si>
  <si>
    <t>Mittsommernacht</t>
  </si>
  <si>
    <t>Mitwaa</t>
  </si>
  <si>
    <t>Miumi byeonhayeo</t>
  </si>
  <si>
    <t>Miumui sewol</t>
  </si>
  <si>
    <t>Mivtsa Yonatan</t>
  </si>
  <si>
    <t>Mivtza Hamaniya</t>
  </si>
  <si>
    <t>Mivtza Shtreimel</t>
  </si>
  <si>
    <t>Mivza Hazala</t>
  </si>
  <si>
    <t>Miwo miwo miwo</t>
  </si>
  <si>
    <t>Miwodo annyeong</t>
  </si>
  <si>
    <t>Miwodo dashi hanbeon '80</t>
  </si>
  <si>
    <t>Miwodo dashi hanbeon '80 2</t>
  </si>
  <si>
    <t>Miwodo dashi hanbeon</t>
  </si>
  <si>
    <t>Miwodo dashi hanbeon 2</t>
  </si>
  <si>
    <t>Miwodo dashi hanbeon 3</t>
  </si>
  <si>
    <t>Miwodo dashi hanbeon: Daewon gyeolpyeon</t>
  </si>
  <si>
    <t>Miwodo jeongdaemune</t>
  </si>
  <si>
    <t>Miwohaji anhketda</t>
  </si>
  <si>
    <t>Miwohal su eobtneun neo</t>
  </si>
  <si>
    <t>Mix</t>
  </si>
  <si>
    <t>Mix Me a Person</t>
  </si>
  <si>
    <t>Mix Tape</t>
  </si>
  <si>
    <t>Mix Wix</t>
  </si>
  <si>
    <t>Mixed Blessings</t>
  </si>
  <si>
    <t>Mixed Blood</t>
  </si>
  <si>
    <t>Mixed Company</t>
  </si>
  <si>
    <t>Mixed Doubles</t>
  </si>
  <si>
    <t>Mixed Emulsions</t>
  </si>
  <si>
    <t>Mixed Kebab</t>
  </si>
  <si>
    <t>Mixed Nuts</t>
  </si>
  <si>
    <t>Mixed Signals</t>
  </si>
  <si>
    <t>Mixing Karma</t>
  </si>
  <si>
    <t>Mixing Nia</t>
  </si>
  <si>
    <t>Miyamoto Musashi</t>
  </si>
  <si>
    <t>Miyamoto Musashi (II)</t>
  </si>
  <si>
    <t>Miyamoto Musashi shonen</t>
  </si>
  <si>
    <t>Miyoko Asagaya kibun</t>
  </si>
  <si>
    <t>Miyuki</t>
  </si>
  <si>
    <t>Mizak</t>
  </si>
  <si>
    <t>Mizar</t>
  </si>
  <si>
    <t>Mizerere</t>
  </si>
  <si>
    <t>Mizhikal Sakshi</t>
  </si>
  <si>
    <t>Mizu de kakareta monogatari</t>
  </si>
  <si>
    <t>Mizu ni sumu hana</t>
  </si>
  <si>
    <t>Mizu no hana</t>
  </si>
  <si>
    <t>Mizu no koe wo kiku</t>
  </si>
  <si>
    <t>Mizu no nai puuru</t>
  </si>
  <si>
    <t>Mizu no naka no hachigatsu</t>
  </si>
  <si>
    <t>Mizu no tabibito: Samurai kizzu</t>
  </si>
  <si>
    <t>Mizuchi</t>
  </si>
  <si>
    <t>Mjesto na kojem je umro posljednji covjek</t>
  </si>
  <si>
    <t>Mkholod sikvdili modis autsileblad</t>
  </si>
  <si>
    <t>Mlad i zdrav kao ruza</t>
  </si>
  <si>
    <t>Mlechnyy Put</t>
  </si>
  <si>
    <t>Mlechnyy put</t>
  </si>
  <si>
    <t>Mlhy na blatech</t>
  </si>
  <si>
    <t>Mlijecni put</t>
  </si>
  <si>
    <t>Mlode wilki</t>
  </si>
  <si>
    <t>Mlode wilki 1/2</t>
  </si>
  <si>
    <t>Mlodosc Chopina</t>
  </si>
  <si>
    <t>Mlody las</t>
  </si>
  <si>
    <t>Mlyn i krzyz</t>
  </si>
  <si>
    <t>Mme. Olga's Massage Parlor</t>
  </si>
  <si>
    <t>Mmxii</t>
  </si>
  <si>
    <t>Mmxii (II)</t>
  </si>
  <si>
    <t>Mnasidika</t>
  </si>
  <si>
    <t>Mne dvadtsat let</t>
  </si>
  <si>
    <t>Mne ne bolno</t>
  </si>
  <si>
    <t>Mnemonica</t>
  </si>
  <si>
    <t>Mniejsze niebo</t>
  </si>
  <si>
    <t>Mniejsze zlo</t>
  </si>
  <si>
    <t>Mnogo shuma iz nichego</t>
  </si>
  <si>
    <t>Mnogotochie</t>
  </si>
  <si>
    <t>Mo</t>
  </si>
  <si>
    <t>Mo 6/5 pak ma tha phi</t>
  </si>
  <si>
    <t>Mo Bhai Jaga</t>
  </si>
  <si>
    <t>Mo Duniya Tu Hi Tu</t>
  </si>
  <si>
    <t>Mo Er Zhuang Yuan 2: Hai Yao Bao Cang</t>
  </si>
  <si>
    <t>Mo Er Zhuang Yuan 3: Mo Huan Lie Che Da Mao Xian</t>
  </si>
  <si>
    <t>Mo Kola To Jhulana</t>
  </si>
  <si>
    <t>Mo Mana Khali Tumari Pain</t>
  </si>
  <si>
    <t>Mo Suna Pua</t>
  </si>
  <si>
    <t>Mo dai huang hou</t>
  </si>
  <si>
    <t>Mo deng bao biao</t>
  </si>
  <si>
    <t>Mo deng long zheng hu dou</t>
  </si>
  <si>
    <t>Mo deng nian dai</t>
  </si>
  <si>
    <t>Mo deng pu ni ti</t>
  </si>
  <si>
    <t>Mo deng qing bao yuan</t>
  </si>
  <si>
    <t>Mo deng shen tan</t>
  </si>
  <si>
    <t>Mo deng tian shi</t>
  </si>
  <si>
    <t>Mo deng tu lao</t>
  </si>
  <si>
    <t>Mo du xiong yin</t>
  </si>
  <si>
    <t>Mo er zhuang yuan bing shi ji</t>
  </si>
  <si>
    <t>Mo fa a ma</t>
  </si>
  <si>
    <t>Mo fei cui</t>
  </si>
  <si>
    <t>Mo fu qing chun</t>
  </si>
  <si>
    <t>Mo gao yi zhang</t>
  </si>
  <si>
    <t>Mo gong</t>
  </si>
  <si>
    <t>Mo gui gwai ying</t>
  </si>
  <si>
    <t>Mo gui tian shi</t>
  </si>
  <si>
    <t>Mo gwai gaau si</t>
  </si>
  <si>
    <t>Mo hozue wa tsukanai</t>
  </si>
  <si>
    <t>Mo hua qing</t>
  </si>
  <si>
    <t>Mo hup leung juk</t>
  </si>
  <si>
    <t>Mo jian xia qing</t>
  </si>
  <si>
    <t>Mo jie guai tan</t>
  </si>
  <si>
    <t>Mo jing</t>
  </si>
  <si>
    <t>Mo jing qi yuan</t>
  </si>
  <si>
    <t>Mo jong yuen So Hat-Yi</t>
  </si>
  <si>
    <t>Mo li hua kai</t>
  </si>
  <si>
    <t>Mo lu kuang hua</t>
  </si>
  <si>
    <t>Mo lun</t>
  </si>
  <si>
    <t>Mo no shigoto</t>
  </si>
  <si>
    <t>Mo sheng de peng you</t>
  </si>
  <si>
    <t>Mo sheng ren</t>
  </si>
  <si>
    <t>Mo shu wai zhuan</t>
  </si>
  <si>
    <t>Mo tai</t>
  </si>
  <si>
    <t>Mo ti guai tan</t>
  </si>
  <si>
    <t>Mo tou chang jin guo</t>
  </si>
  <si>
    <t>Mo yan ka sai</t>
  </si>
  <si>
    <t>Mo ying jing hun</t>
  </si>
  <si>
    <t>Mo yu fei long</t>
  </si>
  <si>
    <t>Mo'</t>
  </si>
  <si>
    <t>Mo' Better Blues</t>
  </si>
  <si>
    <t>Mo' Money</t>
  </si>
  <si>
    <t>Mo-bi-dik</t>
  </si>
  <si>
    <t>Moa</t>
  </si>
  <si>
    <t>Moabitskaya tetrad</t>
  </si>
  <si>
    <t>Moammar Emka's Jakarta Undercover</t>
  </si>
  <si>
    <t>Moaskar el banat</t>
  </si>
  <si>
    <t>Mob Fathers: Permanent Rehab</t>
  </si>
  <si>
    <t>Mob Handed</t>
  </si>
  <si>
    <t>Mob Law: A Film Portrait of Oscar Goodman</t>
  </si>
  <si>
    <t>Mob Queen</t>
  </si>
  <si>
    <t>Mob Story</t>
  </si>
  <si>
    <t>Mob Town</t>
  </si>
  <si>
    <t>Mob War</t>
  </si>
  <si>
    <t>Mobadora Vol.2 4x4</t>
  </si>
  <si>
    <t>Mobber's End</t>
  </si>
  <si>
    <t>Mobeomun jeonsu Gab-suni</t>
  </si>
  <si>
    <t>Mobile Home</t>
  </si>
  <si>
    <t>Mobile Suit Gundam 0083: Jion no zankou</t>
  </si>
  <si>
    <t>Mobius</t>
  </si>
  <si>
    <t>Mobs, Inc.</t>
  </si>
  <si>
    <t>Mobster</t>
  </si>
  <si>
    <t>Mobster: The Dawn</t>
  </si>
  <si>
    <t>Mobster: The Prelude</t>
  </si>
  <si>
    <t>Mobsters</t>
  </si>
  <si>
    <t>Mobsters in the Mountains</t>
  </si>
  <si>
    <t>Moby Dick</t>
  </si>
  <si>
    <t>Moby-Dick</t>
  </si>
  <si>
    <t>Mock Up on Mu</t>
  </si>
  <si>
    <t>Mockery</t>
  </si>
  <si>
    <t>Mockingbird</t>
  </si>
  <si>
    <t>Mockingbird Don't Sing</t>
  </si>
  <si>
    <t>Mockup</t>
  </si>
  <si>
    <t>Mocne uderzenie</t>
  </si>
  <si>
    <t>Mocny czlowiek</t>
  </si>
  <si>
    <t>Mod</t>
  </si>
  <si>
    <t>Mod Fuck Explosion</t>
  </si>
  <si>
    <t>Mod og mandshjerte</t>
  </si>
  <si>
    <t>ModPro Hackers</t>
  </si>
  <si>
    <t>Moda e Amore</t>
  </si>
  <si>
    <t>Modae</t>
  </si>
  <si>
    <t>Modala sala</t>
  </si>
  <si>
    <t>Modder en Bloed</t>
  </si>
  <si>
    <t>Model Behavior</t>
  </si>
  <si>
    <t>Model Behaviour</t>
  </si>
  <si>
    <t>Model Culture: One + Night in Bangkok</t>
  </si>
  <si>
    <t>Model Minority</t>
  </si>
  <si>
    <t>Model Wife</t>
  </si>
  <si>
    <t>Model for Murder</t>
  </si>
  <si>
    <t>Modell Bianka</t>
  </si>
  <si>
    <t>Modelo 19</t>
  </si>
  <si>
    <t>Modelo antiguo</t>
  </si>
  <si>
    <t>Models</t>
  </si>
  <si>
    <t>Models Inc.</t>
  </si>
  <si>
    <t>Modeon boi</t>
  </si>
  <si>
    <t>Moderato cantabile</t>
  </si>
  <si>
    <t>Modern Classic</t>
  </si>
  <si>
    <t>Modern Conventions of Love Making</t>
  </si>
  <si>
    <t>Modern Dating According to Jeff</t>
  </si>
  <si>
    <t>Modern Girls</t>
  </si>
  <si>
    <t>Modern Imbecile's Planet World</t>
  </si>
  <si>
    <t>Modern Love</t>
  </si>
  <si>
    <t>Modern Love Is Automatic</t>
  </si>
  <si>
    <t>Modern Man</t>
  </si>
  <si>
    <t>Modern Matrimony</t>
  </si>
  <si>
    <t>Modern Motherhood</t>
  </si>
  <si>
    <t>Modern Mothers</t>
  </si>
  <si>
    <t>Modern Problems</t>
  </si>
  <si>
    <t>Modern Prometheus LLC</t>
  </si>
  <si>
    <t>Modern Romance</t>
  </si>
  <si>
    <t>Modern Runaway</t>
  </si>
  <si>
    <t>Modern Society</t>
  </si>
  <si>
    <t>Modern Times</t>
  </si>
  <si>
    <t>Modern Toss</t>
  </si>
  <si>
    <t>Moderna Stahtopouta</t>
  </si>
  <si>
    <t>Modesty Blaise</t>
  </si>
  <si>
    <t>Modi, vilaparakot</t>
  </si>
  <si>
    <t>Modified</t>
  </si>
  <si>
    <t>Modigliani</t>
  </si>
  <si>
    <t>Modori-gawa</t>
  </si>
  <si>
    <t>Modos: The Prophecy of Armageddon</t>
  </si>
  <si>
    <t>Modra</t>
  </si>
  <si>
    <t>Modris</t>
  </si>
  <si>
    <t>Mods</t>
  </si>
  <si>
    <t>Modu-deul, goenchanhayo?</t>
  </si>
  <si>
    <t>Modus Anomali</t>
  </si>
  <si>
    <t>Modus Operandi</t>
  </si>
  <si>
    <t>Modzgvari</t>
  </si>
  <si>
    <t>Moe</t>
  </si>
  <si>
    <t>Moe no suzaku</t>
  </si>
  <si>
    <t>Moebius</t>
  </si>
  <si>
    <t>Moebiuseu</t>
  </si>
  <si>
    <t>Moero! Seishun</t>
  </si>
  <si>
    <t>Moeru butsuzou ningen</t>
  </si>
  <si>
    <t>Moeru yusha</t>
  </si>
  <si>
    <t>Moeto manichko nishto</t>
  </si>
  <si>
    <t>Moetsukita chizu</t>
  </si>
  <si>
    <t>Moevideo</t>
  </si>
  <si>
    <t>Moeyo-ken</t>
  </si>
  <si>
    <t>Mofles y Canek en mascara vs. cabellera</t>
  </si>
  <si>
    <t>Mofuku no onna: Kuzureru</t>
  </si>
  <si>
    <t>Mogali Puvvu</t>
  </si>
  <si>
    <t>Mogambo</t>
  </si>
  <si>
    <t>Mogari no mori</t>
  </si>
  <si>
    <t>Mogera wogura</t>
  </si>
  <si>
    <t>Moggina Manasu</t>
  </si>
  <si>
    <t>Mogha Mull</t>
  </si>
  <si>
    <t>Mogholha</t>
  </si>
  <si>
    <t>Mogila lva</t>
  </si>
  <si>
    <t>Mogila nieznanego zolnierza</t>
  </si>
  <si>
    <t>Mogli pericolose</t>
  </si>
  <si>
    <t>Mogliamante</t>
  </si>
  <si>
    <t>Moglie e buoi...</t>
  </si>
  <si>
    <t>Moglie nuda e siciliana</t>
  </si>
  <si>
    <t>Moglie per una notte</t>
  </si>
  <si>
    <t>Mogmawiui yeoja</t>
  </si>
  <si>
    <t>Mogoke set wyne ko kyaw lun yeuh</t>
  </si>
  <si>
    <t>Mogudu</t>
  </si>
  <si>
    <t>Mogzitwa</t>
  </si>
  <si>
    <t>Moh Panjab Da</t>
  </si>
  <si>
    <t>Moh sun gip</t>
  </si>
  <si>
    <t>Moh waan chue fong</t>
  </si>
  <si>
    <t>Moha Milon</t>
  </si>
  <si>
    <t>Mohabbat</t>
  </si>
  <si>
    <t>Mohabbat Isko Kahete Hain</t>
  </si>
  <si>
    <t>Mohabbatein</t>
  </si>
  <si>
    <t>Mohabbath</t>
  </si>
  <si>
    <t>Mohajer</t>
  </si>
  <si>
    <t>Mohakeme dar khiaban</t>
  </si>
  <si>
    <t>Mohalla Assi</t>
  </si>
  <si>
    <t>Mohamed Bertrand-Duval</t>
  </si>
  <si>
    <t>Mohamed Dubois</t>
  </si>
  <si>
    <t>Mohammed's Radio</t>
  </si>
  <si>
    <t>Mohammed-Bin-Tughlaq</t>
  </si>
  <si>
    <t>Mohan Rakesh's Adhe Adhure</t>
  </si>
  <si>
    <t>Mohandas</t>
  </si>
  <si>
    <t>Mohawk</t>
  </si>
  <si>
    <t>Mohemma Fi Tel Aviv</t>
  </si>
  <si>
    <t>Mohenjo Daro</t>
  </si>
  <si>
    <t>Mohini 9886788888</t>
  </si>
  <si>
    <t>Mohou-han</t>
  </si>
  <si>
    <t>Mohra</t>
  </si>
  <si>
    <t>Moi Ivan, toi Abraham</t>
  </si>
  <si>
    <t>Moi dorogiye</t>
  </si>
  <si>
    <t>Moi et les hommes de 40 ans</t>
  </si>
  <si>
    <t>Moi et mon blanc</t>
  </si>
  <si>
    <t>Moi je veux voir la mer...</t>
  </si>
  <si>
    <t>Moi universitety</t>
  </si>
  <si>
    <t>Moi vouloir toi</t>
  </si>
  <si>
    <t>Moi y'en a vouloir des sous</t>
  </si>
  <si>
    <t>Moi, autobiographie, 16eme version</t>
  </si>
  <si>
    <t>Moi, fleur bleue</t>
  </si>
  <si>
    <t>Moi, un noir</t>
  </si>
  <si>
    <t>Moineaux de Paris</t>
  </si>
  <si>
    <t>Moira</t>
  </si>
  <si>
    <t>Moiraia shesi</t>
  </si>
  <si>
    <t>Moishe Ventilator</t>
  </si>
  <si>
    <t>Moitatses Tamar qali</t>
  </si>
  <si>
    <t>Moj brat Aleksa</t>
  </si>
  <si>
    <t>Moj drug Sokratik</t>
  </si>
  <si>
    <t>Moj tata na odredjeno vreme</t>
  </si>
  <si>
    <t>Moja Angelika</t>
  </si>
  <si>
    <t>Moja Australia</t>
  </si>
  <si>
    <t>Moja krew</t>
  </si>
  <si>
    <t>Moja luda glava</t>
  </si>
  <si>
    <t>Moja strana svijeta</t>
  </si>
  <si>
    <t>Moja wojna - moja milosc</t>
  </si>
  <si>
    <t>Moja wola</t>
  </si>
  <si>
    <t>Mojado Power</t>
  </si>
  <si>
    <t>Mojado de nacimiento</t>
  </si>
  <si>
    <t>Mojado... pero caliente</t>
  </si>
  <si>
    <t>Mojados</t>
  </si>
  <si>
    <t>Mojave</t>
  </si>
  <si>
    <t>Mojave Firebrand</t>
  </si>
  <si>
    <t>Mojave Moon</t>
  </si>
  <si>
    <t>Mojave Phone Booth</t>
  </si>
  <si>
    <t>Mojazat</t>
  </si>
  <si>
    <t>Moje Male Ljubice</t>
  </si>
  <si>
    <t>Mojeong</t>
  </si>
  <si>
    <t>Mojo</t>
  </si>
  <si>
    <t>Mojo Tango</t>
  </si>
  <si>
    <t>Moka</t>
  </si>
  <si>
    <t>Mokafat</t>
  </si>
  <si>
    <t>Mokeobtneun minyeo</t>
  </si>
  <si>
    <t>Mokhetiale raindebi</t>
  </si>
  <si>
    <t>Mokmawa suknyeo</t>
  </si>
  <si>
    <t>Mokponeun hangguda</t>
  </si>
  <si>
    <t>Mokry szmal</t>
  </si>
  <si>
    <t>Moksha</t>
  </si>
  <si>
    <t>Moksha: Naneun hokeun saesangeun eodeotgae jakdonghaneunga</t>
  </si>
  <si>
    <t>Mokshya</t>
  </si>
  <si>
    <t>Mokssh</t>
  </si>
  <si>
    <t>Moksumgeolgo watsuda</t>
  </si>
  <si>
    <t>Mokus</t>
  </si>
  <si>
    <t>Mokuyo kumikyoku</t>
  </si>
  <si>
    <t>Mokvetili</t>
  </si>
  <si>
    <t>Molaghat ba tooti</t>
  </si>
  <si>
    <t>Molata</t>
  </si>
  <si>
    <t>Molchaniye doktora Ivensa</t>
  </si>
  <si>
    <t>Mold!</t>
  </si>
  <si>
    <t>Mole</t>
  </si>
  <si>
    <t>Mole of Life</t>
  </si>
  <si>
    <t>Moleuneun yeoinui pyeonji</t>
  </si>
  <si>
    <t>Molina's Ferozz</t>
  </si>
  <si>
    <t>Molinos de viento</t>
  </si>
  <si>
    <t>Moljac</t>
  </si>
  <si>
    <t>Molke Soleiman</t>
  </si>
  <si>
    <t>Moll Flanders</t>
  </si>
  <si>
    <t>Molla Babrir Bou</t>
  </si>
  <si>
    <t>Mollenard</t>
  </si>
  <si>
    <t>Mollie &amp; Friends</t>
  </si>
  <si>
    <t>Mollo tutto</t>
  </si>
  <si>
    <t>Molly &amp; Gina</t>
  </si>
  <si>
    <t>Molly &amp; Wors</t>
  </si>
  <si>
    <t>Molly</t>
  </si>
  <si>
    <t>Molly Crows</t>
  </si>
  <si>
    <t>Molly Entangled</t>
  </si>
  <si>
    <t>Molly Make-Believe</t>
  </si>
  <si>
    <t>Molly Maxwell</t>
  </si>
  <si>
    <t>Molly Moon and the Incredible Book of Hypnotism</t>
  </si>
  <si>
    <t>Molly O</t>
  </si>
  <si>
    <t>Molly O'</t>
  </si>
  <si>
    <t>Molly Pickens and the Rainy Day Castle</t>
  </si>
  <si>
    <t>Molly Takes a Trip</t>
  </si>
  <si>
    <t>Molly and Lawless John</t>
  </si>
  <si>
    <t>Molly and Me</t>
  </si>
  <si>
    <t>Molly and the Ghost</t>
  </si>
  <si>
    <t>Molly's Girl</t>
  </si>
  <si>
    <t>Molly's Theory of Relativity</t>
  </si>
  <si>
    <t>Molly's Way</t>
  </si>
  <si>
    <t>MollyCam</t>
  </si>
  <si>
    <t>Molo</t>
  </si>
  <si>
    <t>Moloch (II)</t>
  </si>
  <si>
    <t>Molodaya gvardiya</t>
  </si>
  <si>
    <t>Molodaya zhena</t>
  </si>
  <si>
    <t>Molodini</t>
  </si>
  <si>
    <t>Molodo-zeleno</t>
  </si>
  <si>
    <t>Molodost s nami</t>
  </si>
  <si>
    <t>Molodye</t>
  </si>
  <si>
    <t>Molodye lyudi</t>
  </si>
  <si>
    <t>Molokai, la isla maldita</t>
  </si>
  <si>
    <t>Molokai: The Story of Father Damien</t>
  </si>
  <si>
    <t>Molokh</t>
  </si>
  <si>
    <t>Molotov Samba</t>
  </si>
  <si>
    <t>Molti sogni per le strade</t>
  </si>
  <si>
    <t>Mom</t>
  </si>
  <si>
    <t>Mom and Dad</t>
  </si>
  <si>
    <t>Mom and Dad Save the World</t>
  </si>
  <si>
    <t>Mom's Outta Sight</t>
  </si>
  <si>
    <t>Mom, Murder &amp; Me</t>
  </si>
  <si>
    <t>Moma's Spirit</t>
  </si>
  <si>
    <t>Momcheto si otiva</t>
  </si>
  <si>
    <t>Moment by Moment</t>
  </si>
  <si>
    <t>Moment in Time</t>
  </si>
  <si>
    <t>Moment of Danger</t>
  </si>
  <si>
    <t>Moment of Indiscretion</t>
  </si>
  <si>
    <t>Moment of Truth</t>
  </si>
  <si>
    <t>Moment to Moment</t>
  </si>
  <si>
    <t>Moment, Noun.</t>
  </si>
  <si>
    <t>Momentos</t>
  </si>
  <si>
    <t>Momentos de Prazer e Agonia</t>
  </si>
  <si>
    <t>Momentos robados</t>
  </si>
  <si>
    <t>Moments</t>
  </si>
  <si>
    <t>Moments (III)</t>
  </si>
  <si>
    <t>Moments Before</t>
  </si>
  <si>
    <t>Moments de la vie d'une femme</t>
  </si>
  <si>
    <t>Moments from a Sidewalk</t>
  </si>
  <si>
    <t>Moments in Life</t>
  </si>
  <si>
    <t>Moments of Clarity</t>
  </si>
  <si>
    <t>Moments of Fiction</t>
  </si>
  <si>
    <t>Moments of Love</t>
  </si>
  <si>
    <t>Moments the Go</t>
  </si>
  <si>
    <t>Momentum</t>
  </si>
  <si>
    <t>Momma Knows Best... Right?</t>
  </si>
  <si>
    <t>Momma's Man</t>
  </si>
  <si>
    <t>Mommie Dearest</t>
  </si>
  <si>
    <t>Mommilan veriteot 1917</t>
  </si>
  <si>
    <t>Mommo</t>
  </si>
  <si>
    <t>Mommy</t>
  </si>
  <si>
    <t>Mommy Is Coming</t>
  </si>
  <si>
    <t>Mommy's Box</t>
  </si>
  <si>
    <t>Mommy's Day</t>
  </si>
  <si>
    <t>Mommy's Little Monster</t>
  </si>
  <si>
    <t>Momo</t>
  </si>
  <si>
    <t>Momo alla conquista del tempo</t>
  </si>
  <si>
    <t>Momo e no tegami</t>
  </si>
  <si>
    <t>Momoiro sora o</t>
  </si>
  <si>
    <t>Momojiri dokyusei: machibuse</t>
  </si>
  <si>
    <t>Momojiri musume: Pinku hippu gaaru</t>
  </si>
  <si>
    <t>Momojiri musume: purpozu daisakusen</t>
  </si>
  <si>
    <t>Momojiri musume: rabu atakku</t>
  </si>
  <si>
    <t>Momok jangan cari pasal!</t>
  </si>
  <si>
    <t>Momok jangan panggil aku</t>
  </si>
  <si>
    <t>Momok: The Movie</t>
  </si>
  <si>
    <t>Momoko fujin no boken</t>
  </si>
  <si>
    <t>Momoneun cheolbuji</t>
  </si>
  <si>
    <t>Moms' Night Out</t>
  </si>
  <si>
    <t>Momzillas</t>
  </si>
  <si>
    <t>Mon Ami</t>
  </si>
  <si>
    <t>Mon Amour: Shesher Kobita Revisited</t>
  </si>
  <si>
    <t>Mon Ange</t>
  </si>
  <si>
    <t>Mon Boshena Porar Tebile</t>
  </si>
  <si>
    <t>Mon Chuyeche Mon</t>
  </si>
  <si>
    <t>Mon Je Kore Uru Uru</t>
  </si>
  <si>
    <t>Mon Mane Na</t>
  </si>
  <si>
    <t>Mon ami Dino</t>
  </si>
  <si>
    <t>Mon ami Sainfoin</t>
  </si>
  <si>
    <t>Mon ami Tim</t>
  </si>
  <si>
    <t>Mon ami Victor</t>
  </si>
  <si>
    <t>Mon ami Washington</t>
  </si>
  <si>
    <t>Mon amie Max</t>
  </si>
  <si>
    <t>Mon amie Pierrette</t>
  </si>
  <si>
    <t>Mon amie Victoria</t>
  </si>
  <si>
    <t>Mon amour, mon amour</t>
  </si>
  <si>
    <t>Mon ange</t>
  </si>
  <si>
    <t>Mon arbre</t>
  </si>
  <si>
    <t>Mon cas</t>
  </si>
  <si>
    <t>Mon cher sujet</t>
  </si>
  <si>
    <t>Mon coeur balance</t>
  </si>
  <si>
    <t>Mon coeur et ses millions</t>
  </si>
  <si>
    <t>Mon coeur t'appelle</t>
  </si>
  <si>
    <t>Mon homme</t>
  </si>
  <si>
    <t>Mon idole</t>
  </si>
  <si>
    <t>Mon mari est merveilleux</t>
  </si>
  <si>
    <t>Mon meilleur ami</t>
  </si>
  <si>
    <t>Mon oeil</t>
  </si>
  <si>
    <t>Mon oncle</t>
  </si>
  <si>
    <t>Mon oncle Antoine</t>
  </si>
  <si>
    <t>Mon oncle Benjamin</t>
  </si>
  <si>
    <t>Mon petit doigt m'a dit...</t>
  </si>
  <si>
    <t>Mon phoque et elles</t>
  </si>
  <si>
    <t>Mon pire cauchemar</t>
  </si>
  <si>
    <t>Mon pote</t>
  </si>
  <si>
    <t>Mon pote le gitan</t>
  </si>
  <si>
    <t>Mon premier amour</t>
  </si>
  <si>
    <t>Mon roi</t>
  </si>
  <si>
    <t>Mon seung</t>
  </si>
  <si>
    <t>Mon village</t>
  </si>
  <si>
    <t>Mon village au coucher du soleil</t>
  </si>
  <si>
    <t>Mon voyage d'hiver</t>
  </si>
  <si>
    <t>Mon-seu-teo</t>
  </si>
  <si>
    <t>Mona</t>
  </si>
  <si>
    <t>Mona Lisa</t>
  </si>
  <si>
    <t>Mona Lisa Smile</t>
  </si>
  <si>
    <t>Mona Saber</t>
  </si>
  <si>
    <t>Mona et moi</t>
  </si>
  <si>
    <t>Mona ja palavan rakkauden aika</t>
  </si>
  <si>
    <t>Mona... zyga, dika mou...</t>
  </si>
  <si>
    <t>Monaca santa</t>
  </si>
  <si>
    <t>Monaco Forever</t>
  </si>
  <si>
    <t>Monahos sou</t>
  </si>
  <si>
    <t>Monanieba</t>
  </si>
  <si>
    <t>Monarch</t>
  </si>
  <si>
    <t>Monarch of Evening Time: A Living Poem</t>
  </si>
  <si>
    <t>Monarch of the Moon</t>
  </si>
  <si>
    <t>Monastero di Santa Chiara</t>
  </si>
  <si>
    <t>Monaxia mou, ola...</t>
  </si>
  <si>
    <t>Monayi Angane Aanayi</t>
  </si>
  <si>
    <t>Monbella and the Curse of 1809</t>
  </si>
  <si>
    <t>Monchora</t>
  </si>
  <si>
    <t>Mondai no nai watashitachi</t>
  </si>
  <si>
    <t>Monday</t>
  </si>
  <si>
    <t>Monday (II)</t>
  </si>
  <si>
    <t>Monday Morning</t>
  </si>
  <si>
    <t>Monday Mourning</t>
  </si>
  <si>
    <t>Monday Night Gig</t>
  </si>
  <si>
    <t>Monday Nights at Seven</t>
  </si>
  <si>
    <t>Monday Super Fantastic</t>
  </si>
  <si>
    <t>Monday at 11:01 A.M.</t>
  </si>
  <si>
    <t>Mondi Mogullu Penki Pellalu</t>
  </si>
  <si>
    <t>Mondialito</t>
  </si>
  <si>
    <t>Mondkalb</t>
  </si>
  <si>
    <t>Mondo</t>
  </si>
  <si>
    <t>Mondo Amanda</t>
  </si>
  <si>
    <t>Mondo Bobo</t>
  </si>
  <si>
    <t>Mondo Delirium</t>
  </si>
  <si>
    <t>Mondo Keyhole</t>
  </si>
  <si>
    <t>Mondo Plympton</t>
  </si>
  <si>
    <t>Mondo Scooterama</t>
  </si>
  <si>
    <t>Mondo Trasho</t>
  </si>
  <si>
    <t>Mondo candido</t>
  </si>
  <si>
    <t>Mondo cannibale</t>
  </si>
  <si>
    <t>Mondonosuke Sanban Shobu</t>
  </si>
  <si>
    <t>Mondscheintarif</t>
  </si>
  <si>
    <t>Mone Pore Tomake</t>
  </si>
  <si>
    <t>Monella</t>
  </si>
  <si>
    <t>Monemvasia</t>
  </si>
  <si>
    <t>Moner Mahje Tumi</t>
  </si>
  <si>
    <t>Moner Manush</t>
  </si>
  <si>
    <t>Mones com la Becky</t>
  </si>
  <si>
    <t>Money</t>
  </si>
  <si>
    <t>Money Back Policy</t>
  </si>
  <si>
    <t>Money Buys Happiness</t>
  </si>
  <si>
    <t>Money Hai Toh Honey Hai</t>
  </si>
  <si>
    <t>Money Mad</t>
  </si>
  <si>
    <t>Money Madness</t>
  </si>
  <si>
    <t>Money Magic</t>
  </si>
  <si>
    <t>Money Makers</t>
  </si>
  <si>
    <t>Money Matters</t>
  </si>
  <si>
    <t>Money Means Nothing</t>
  </si>
  <si>
    <t>Money Mechanics</t>
  </si>
  <si>
    <t>Money Monster</t>
  </si>
  <si>
    <t>Money Movers</t>
  </si>
  <si>
    <t>Money Ratnam</t>
  </si>
  <si>
    <t>Money Shot</t>
  </si>
  <si>
    <t>Money Shot (II)</t>
  </si>
  <si>
    <t>Money Talks</t>
  </si>
  <si>
    <t>Money Train</t>
  </si>
  <si>
    <t>Money and the Woman</t>
  </si>
  <si>
    <t>Money for Angels</t>
  </si>
  <si>
    <t>Money for Nothing</t>
  </si>
  <si>
    <t>Money for Speed</t>
  </si>
  <si>
    <t>Money from Home</t>
  </si>
  <si>
    <t>Money in My Pocket</t>
  </si>
  <si>
    <t>Money to Burn</t>
  </si>
  <si>
    <t>Money, Women and Guns</t>
  </si>
  <si>
    <t>Moneyball</t>
  </si>
  <si>
    <t>Mong Kok dik tin hung</t>
  </si>
  <si>
    <t>Mong bat liu</t>
  </si>
  <si>
    <t>Mong ming yuen yeung</t>
  </si>
  <si>
    <t>Mong-ta-joo</t>
  </si>
  <si>
    <t>Monged</t>
  </si>
  <si>
    <t>Mongjeongae</t>
  </si>
  <si>
    <t>Mongjunggi</t>
  </si>
  <si>
    <t>Mongjunggi 2</t>
  </si>
  <si>
    <t>Mongjungin</t>
  </si>
  <si>
    <t>Mongnyeo han</t>
  </si>
  <si>
    <t>Mongol</t>
  </si>
  <si>
    <t>Mongoland</t>
  </si>
  <si>
    <t>Mongolian Princess</t>
  </si>
  <si>
    <t>Mongolpiparen</t>
  </si>
  <si>
    <t>Mongrel</t>
  </si>
  <si>
    <t>Mongsil</t>
  </si>
  <si>
    <t>MoniKa</t>
  </si>
  <si>
    <t>Monica</t>
  </si>
  <si>
    <t>Monica Z</t>
  </si>
  <si>
    <t>Monica's Thing</t>
  </si>
  <si>
    <t>Monika</t>
  </si>
  <si>
    <t>Monika O My Darling</t>
  </si>
  <si>
    <t>Monique</t>
  </si>
  <si>
    <t>Monique, My Love</t>
  </si>
  <si>
    <t>Monismanien 1995</t>
  </si>
  <si>
    <t>Monitor</t>
  </si>
  <si>
    <t>Monitor (II)</t>
  </si>
  <si>
    <t>Monk Dawson</t>
  </si>
  <si>
    <t>Monk Tang Cho: Virgin Power</t>
  </si>
  <si>
    <t>Monk3ys</t>
  </si>
  <si>
    <t>Monkey Boy</t>
  </si>
  <si>
    <t>Monkey Business</t>
  </si>
  <si>
    <t>Monkey Grip</t>
  </si>
  <si>
    <t>Monkey Love</t>
  </si>
  <si>
    <t>Monkey Puzzle</t>
  </si>
  <si>
    <t>Monkey Shines</t>
  </si>
  <si>
    <t>Monkey Trouble</t>
  </si>
  <si>
    <t>Monkey Up</t>
  </si>
  <si>
    <t>Monkey in the Middle</t>
  </si>
  <si>
    <t>Monkey on Mama's Back</t>
  </si>
  <si>
    <t>Monkey on My Back</t>
  </si>
  <si>
    <t>Monkeybone</t>
  </si>
  <si>
    <t>Monkeys Are Pink</t>
  </si>
  <si>
    <t>Monkeys and Robots</t>
  </si>
  <si>
    <t>Monkeys in the Attic</t>
  </si>
  <si>
    <t>Monkeys, Go Home!</t>
  </si>
  <si>
    <t>Monkeyshine</t>
  </si>
  <si>
    <t>Monkfish</t>
  </si>
  <si>
    <t>Monktown</t>
  </si>
  <si>
    <t>Monnaie de singe</t>
  </si>
  <si>
    <t>Mono</t>
  </si>
  <si>
    <t>Mono gia mia nyhta</t>
  </si>
  <si>
    <t>Monochrome</t>
  </si>
  <si>
    <t>Monochromia</t>
  </si>
  <si>
    <t>Monogamy</t>
  </si>
  <si>
    <t>Monolith</t>
  </si>
  <si>
    <t>Monolog</t>
  </si>
  <si>
    <t>Monolog shel isha tseira</t>
  </si>
  <si>
    <t>Monolog za prasentzeto</t>
  </si>
  <si>
    <t>Monologues of an Indian Sex Maniac</t>
  </si>
  <si>
    <t>Mononoke-hime</t>
  </si>
  <si>
    <t>Monopol</t>
  </si>
  <si>
    <t>Monopoly</t>
  </si>
  <si>
    <t>Monotonija</t>
  </si>
  <si>
    <t>Monpleng luktung F.M.</t>
  </si>
  <si>
    <t>Monpti</t>
  </si>
  <si>
    <t>Monpura</t>
  </si>
  <si>
    <t>Monrak Transistor</t>
  </si>
  <si>
    <t>Monrovia on Fire</t>
  </si>
  <si>
    <t>Monseigneur</t>
  </si>
  <si>
    <t>Monshen</t>
  </si>
  <si>
    <t>Monsieur</t>
  </si>
  <si>
    <t>Monsieur Albert</t>
  </si>
  <si>
    <t>Monsieur Balboss</t>
  </si>
  <si>
    <t>Monsieur Batignole</t>
  </si>
  <si>
    <t>Monsieur Beaucaire</t>
  </si>
  <si>
    <t>Monsieur Brotonneau</t>
  </si>
  <si>
    <t>Monsieur Chasse</t>
  </si>
  <si>
    <t>Monsieur Fabre</t>
  </si>
  <si>
    <t>Monsieur Hawarden</t>
  </si>
  <si>
    <t>Monsieur Hector</t>
  </si>
  <si>
    <t>Monsieur Hire</t>
  </si>
  <si>
    <t>Monsieur Ibrahim et les fleurs du Coran</t>
  </si>
  <si>
    <t>Monsieur La Souris</t>
  </si>
  <si>
    <t>Monsieur Lazhar</t>
  </si>
  <si>
    <t>Monsieur Le Fox</t>
  </si>
  <si>
    <t>Monsieur Leguignon, lampiste</t>
  </si>
  <si>
    <t>Monsieur Mayonnaise</t>
  </si>
  <si>
    <t>Monsieur N.</t>
  </si>
  <si>
    <t>Monsieur Naphtali</t>
  </si>
  <si>
    <t>Monsieur Papa</t>
  </si>
  <si>
    <t>Monsieur Ripois</t>
  </si>
  <si>
    <t>Monsieur Sade</t>
  </si>
  <si>
    <t>Monsieur Scrupule gangster</t>
  </si>
  <si>
    <t>Monsieur Suzuki</t>
  </si>
  <si>
    <t>Monsieur Taurins</t>
  </si>
  <si>
    <t>Monsieur Taxi</t>
  </si>
  <si>
    <t>Monsieur Verdoux</t>
  </si>
  <si>
    <t>Monsieur Vincent</t>
  </si>
  <si>
    <t>Monsieur de Falindor</t>
  </si>
  <si>
    <t>Monsieur de Pourceaugnac</t>
  </si>
  <si>
    <t>Monsieur le maire</t>
  </si>
  <si>
    <t>Monsieur, Madame et Bibi</t>
  </si>
  <si>
    <t>Monsignor</t>
  </si>
  <si>
    <t>Monsoon</t>
  </si>
  <si>
    <t>Monsoon Mangoes</t>
  </si>
  <si>
    <t>Monsoon Shootout</t>
  </si>
  <si>
    <t>Monsoon Tide</t>
  </si>
  <si>
    <t>Monsoon Wedding</t>
  </si>
  <si>
    <t>Monsoon Wife</t>
  </si>
  <si>
    <t>Monster &amp; Me</t>
  </si>
  <si>
    <t>Monster</t>
  </si>
  <si>
    <t>Monster (IV)</t>
  </si>
  <si>
    <t>Monster Beach Party</t>
  </si>
  <si>
    <t>Monster Brawl</t>
  </si>
  <si>
    <t>Monster Cruise</t>
  </si>
  <si>
    <t>Monster Heroes</t>
  </si>
  <si>
    <t>Monster High</t>
  </si>
  <si>
    <t>Monster House</t>
  </si>
  <si>
    <t>Monster Man</t>
  </si>
  <si>
    <t>Monster Mash: The Movie</t>
  </si>
  <si>
    <t>Monster Mutt</t>
  </si>
  <si>
    <t>Monster Pies</t>
  </si>
  <si>
    <t>Monster Tails</t>
  </si>
  <si>
    <t>Monster Trucks</t>
  </si>
  <si>
    <t>Monster a-Go Go</t>
  </si>
  <si>
    <t>Monster from Bikini Beach</t>
  </si>
  <si>
    <t>Monster from Green Hell</t>
  </si>
  <si>
    <t>Monster from the Ocean Floor</t>
  </si>
  <si>
    <t>Monster in My Car</t>
  </si>
  <si>
    <t>Monster in a Box</t>
  </si>
  <si>
    <t>Monster in the Closet</t>
  </si>
  <si>
    <t>Monster of Golden Gate</t>
  </si>
  <si>
    <t>Monster on the Campus</t>
  </si>
  <si>
    <t>Monster's Ball</t>
  </si>
  <si>
    <t>Monster-in-Law</t>
  </si>
  <si>
    <t>Monsterland</t>
  </si>
  <si>
    <t>Monsters</t>
  </si>
  <si>
    <t>Monsters University</t>
  </si>
  <si>
    <t>Monsters in the Woods</t>
  </si>
  <si>
    <t>Monsters of the Id</t>
  </si>
  <si>
    <t>Monsters vs. Aliens</t>
  </si>
  <si>
    <t>Monsters, Inc.</t>
  </si>
  <si>
    <t>Monsters: Dark Continent</t>
  </si>
  <si>
    <t>Monstertorsdag</t>
  </si>
  <si>
    <t>Monsterz</t>
  </si>
  <si>
    <t>Monstrosity</t>
  </si>
  <si>
    <t>Monstrum</t>
  </si>
  <si>
    <t>Monstry</t>
  </si>
  <si>
    <t>Mont marte eondeokui sangtu</t>
  </si>
  <si>
    <t>Monta in sella!! Figlio di...</t>
  </si>
  <si>
    <t>Montag kommen die Fenster</t>
  </si>
  <si>
    <t>Montag. Eine Parodie</t>
  </si>
  <si>
    <t>Montage Life</t>
  </si>
  <si>
    <t>Montagna con Forza</t>
  </si>
  <si>
    <t>Montalvo et l'enfant</t>
  </si>
  <si>
    <t>Montana</t>
  </si>
  <si>
    <t>Montana Amazon</t>
  </si>
  <si>
    <t>Montana Belle</t>
  </si>
  <si>
    <t>Montana Blues</t>
  </si>
  <si>
    <t>Montana Desperado</t>
  </si>
  <si>
    <t>Montana Incident</t>
  </si>
  <si>
    <t>Montana Moon</t>
  </si>
  <si>
    <t>Montana Territory</t>
  </si>
  <si>
    <t>Montanha</t>
  </si>
  <si>
    <t>Montauk, AZ.</t>
  </si>
  <si>
    <t>Montclair</t>
  </si>
  <si>
    <t>Monte</t>
  </si>
  <si>
    <t>Monte Carlo</t>
  </si>
  <si>
    <t>Monte Carlo Baby</t>
  </si>
  <si>
    <t>Monte Carlo Madness</t>
  </si>
  <si>
    <t>Monte Carlo Nights</t>
  </si>
  <si>
    <t>Monte Carlo or Bust!</t>
  </si>
  <si>
    <t>Monte Cristo</t>
  </si>
  <si>
    <t>Monte Walsh</t>
  </si>
  <si>
    <t>Monte bajo</t>
  </si>
  <si>
    <t>Montecarlo</t>
  </si>
  <si>
    <t>Montecarlo!</t>
  </si>
  <si>
    <t>Montecassino</t>
  </si>
  <si>
    <t>Montedoro</t>
  </si>
  <si>
    <t>Montemor</t>
  </si>
  <si>
    <t>Montenegro</t>
  </si>
  <si>
    <t>Montenegro Road Movie</t>
  </si>
  <si>
    <t>Montevideo, Bog te video!</t>
  </si>
  <si>
    <t>Montevideo, vidimo se!</t>
  </si>
  <si>
    <t>Montgolfier of Death</t>
  </si>
  <si>
    <t>Month to Month</t>
  </si>
  <si>
    <t>Monticello, Here We Come</t>
  </si>
  <si>
    <t>Montmartre sur Seine</t>
  </si>
  <si>
    <t>Montoyas y Tarantos</t>
  </si>
  <si>
    <t>Montre l'exemple!</t>
  </si>
  <si>
    <t>Montreal Main</t>
  </si>
  <si>
    <t>Montreal, White City</t>
  </si>
  <si>
    <t>Monty Comes Back</t>
  </si>
  <si>
    <t>Monty Python Live (Mostly)</t>
  </si>
  <si>
    <t>Monty Python and the Holy Grail</t>
  </si>
  <si>
    <t>Monumental</t>
  </si>
  <si>
    <t>Monyeobang</t>
  </si>
  <si>
    <t>Monzetsu - Hotobashiru aiyoku</t>
  </si>
  <si>
    <t>Monzetsu futamata afurederu aieki</t>
  </si>
  <si>
    <t>Monzetsu honban: buchikomu!</t>
  </si>
  <si>
    <t>Monzetsu!! Dondengaeshi</t>
  </si>
  <si>
    <t>Moo Moo and the Three Witches</t>
  </si>
  <si>
    <t>Moo-jeok-ja</t>
  </si>
  <si>
    <t>Moo-seo-woon I-ya-gi</t>
  </si>
  <si>
    <t>Moodar Koodam</t>
  </si>
  <si>
    <t>Moods of Crime</t>
  </si>
  <si>
    <t>Moodu Mukkallo Cheppalante</t>
  </si>
  <si>
    <t>Mooga Manasulu</t>
  </si>
  <si>
    <t>Mooimeisiesfontein!</t>
  </si>
  <si>
    <t>Mooirivier</t>
  </si>
  <si>
    <t>Mookie</t>
  </si>
  <si>
    <t>Mookkilyarajyathu</t>
  </si>
  <si>
    <t>Moola</t>
  </si>
  <si>
    <t>Moon</t>
  </si>
  <si>
    <t>Moon 44</t>
  </si>
  <si>
    <t>Moon Child</t>
  </si>
  <si>
    <t>Moon Dust</t>
  </si>
  <si>
    <t>Moon Justice</t>
  </si>
  <si>
    <t>Moon Lake</t>
  </si>
  <si>
    <t>Moon Over Burma</t>
  </si>
  <si>
    <t>Moon Over Harlem</t>
  </si>
  <si>
    <t>Moon Over Her Shoulder</t>
  </si>
  <si>
    <t>Moon Over Las Vegas</t>
  </si>
  <si>
    <t>Moon Over Miami</t>
  </si>
  <si>
    <t>Moon Over Montana</t>
  </si>
  <si>
    <t>Moon Over Parador</t>
  </si>
  <si>
    <t>Moon Pilot</t>
  </si>
  <si>
    <t>Moon Point</t>
  </si>
  <si>
    <t>Moon Ring</t>
  </si>
  <si>
    <t>Moon Rock City</t>
  </si>
  <si>
    <t>Moon Spell</t>
  </si>
  <si>
    <t>Moon Zero Two</t>
  </si>
  <si>
    <t>Moon and Sun</t>
  </si>
  <si>
    <t>Moon in Scorpio</t>
  </si>
  <si>
    <t>Moon to</t>
  </si>
  <si>
    <t>MoonPi</t>
  </si>
  <si>
    <t>Moonbase</t>
  </si>
  <si>
    <t>Moonbeams</t>
  </si>
  <si>
    <t>Moonchild</t>
  </si>
  <si>
    <t>Moondance</t>
  </si>
  <si>
    <t>Moondance Alexander</t>
  </si>
  <si>
    <t>Moondraam Ullaga Por</t>
  </si>
  <si>
    <t>Moondram Pirai</t>
  </si>
  <si>
    <t>Moone Moonu Varthai</t>
  </si>
  <si>
    <t>Moonfire</t>
  </si>
  <si>
    <t>Moonfleet</t>
  </si>
  <si>
    <t>Moonlight &amp; Magic</t>
  </si>
  <si>
    <t>Moonlight</t>
  </si>
  <si>
    <t>Moonlight (II)</t>
  </si>
  <si>
    <t>Moonlight Follies</t>
  </si>
  <si>
    <t>Moonlight Masquerade</t>
  </si>
  <si>
    <t>Moonlight Mile</t>
  </si>
  <si>
    <t>Moonlight Murder</t>
  </si>
  <si>
    <t>Moonlight Sonata</t>
  </si>
  <si>
    <t>Moonlight and Cactus</t>
  </si>
  <si>
    <t>Moonlight and Honeysuckle</t>
  </si>
  <si>
    <t>Moonlight and Pretzels</t>
  </si>
  <si>
    <t>Moonlight and Valentino</t>
  </si>
  <si>
    <t>Moonlight by the Sea</t>
  </si>
  <si>
    <t>Moonlight in Havana</t>
  </si>
  <si>
    <t>Moonlight in Hawaii</t>
  </si>
  <si>
    <t>Moonlight in Vermont</t>
  </si>
  <si>
    <t>Moonlight on the Prairie</t>
  </si>
  <si>
    <t>Moonlight on the Range</t>
  </si>
  <si>
    <t>Moonlighting</t>
  </si>
  <si>
    <t>Moonlighting Wives</t>
  </si>
  <si>
    <t>Moonnam Pakkam</t>
  </si>
  <si>
    <t>Moonquake</t>
  </si>
  <si>
    <t>Moonraker</t>
  </si>
  <si>
    <t>Moonrise</t>
  </si>
  <si>
    <t>Moonrise Kingdom</t>
  </si>
  <si>
    <t>Moonrunners</t>
  </si>
  <si>
    <t>Moonshine</t>
  </si>
  <si>
    <t>Moonshine County Express</t>
  </si>
  <si>
    <t>Moonshine Girls</t>
  </si>
  <si>
    <t>Moonshine Inc.</t>
  </si>
  <si>
    <t>Moonshine Mountain</t>
  </si>
  <si>
    <t>Moonshine Valley</t>
  </si>
  <si>
    <t>Moonshiner's Woman</t>
  </si>
  <si>
    <t>Moonstalker</t>
  </si>
  <si>
    <t>Moonstone</t>
  </si>
  <si>
    <t>Moonstruck</t>
  </si>
  <si>
    <t>Moontan</t>
  </si>
  <si>
    <t>Moontide</t>
  </si>
  <si>
    <t>Moontrap</t>
  </si>
  <si>
    <t>Moonwalker</t>
  </si>
  <si>
    <t>Moonwalkers</t>
  </si>
  <si>
    <t>Moonwick Circle</t>
  </si>
  <si>
    <t>Moonzund</t>
  </si>
  <si>
    <t>Moor</t>
  </si>
  <si>
    <t>Moor-Monster!</t>
  </si>
  <si>
    <t>Moord in Kompartement 1001E</t>
  </si>
  <si>
    <t>Moord in extase</t>
  </si>
  <si>
    <t>Moordwijven</t>
  </si>
  <si>
    <t>Moos auf den Steinen</t>
  </si>
  <si>
    <t>Moose</t>
  </si>
  <si>
    <t>Moose River Crossing</t>
  </si>
  <si>
    <t>Moose on the Loose</t>
  </si>
  <si>
    <t>Moose on the Loose II</t>
  </si>
  <si>
    <t>Mooshak e Kaghazi</t>
  </si>
  <si>
    <t>Moosic in Nakagawa Unga</t>
  </si>
  <si>
    <t>Moosie</t>
  </si>
  <si>
    <t>Moot yat paai dui</t>
  </si>
  <si>
    <t>Mooz-Lum</t>
  </si>
  <si>
    <t>Mop King</t>
  </si>
  <si>
    <t>Mor Mann Ke Bharam</t>
  </si>
  <si>
    <t>Mor bag rattet</t>
  </si>
  <si>
    <t>Mor gwai tin si</t>
  </si>
  <si>
    <t>Mor sirte</t>
  </si>
  <si>
    <t>Mor skal giftes</t>
  </si>
  <si>
    <t>Mor suit nam</t>
  </si>
  <si>
    <t>Mora</t>
  </si>
  <si>
    <t>Mora ljubavi</t>
  </si>
  <si>
    <t>Morabeza</t>
  </si>
  <si>
    <t>Morae seong</t>
  </si>
  <si>
    <t>Morakko und der beste Mensch der Welt</t>
  </si>
  <si>
    <t>Moral</t>
  </si>
  <si>
    <t>Moral 63</t>
  </si>
  <si>
    <t>Moral Bozuklugu ve 31</t>
  </si>
  <si>
    <t>Moral Sleaze</t>
  </si>
  <si>
    <t>Moral Suicide</t>
  </si>
  <si>
    <t>Moral em Concordata</t>
  </si>
  <si>
    <t>Morales, El Reformador</t>
  </si>
  <si>
    <t>Morality (II)</t>
  </si>
  <si>
    <t>Morality Play</t>
  </si>
  <si>
    <t>Morals Squad</t>
  </si>
  <si>
    <t>Morals for Women</t>
  </si>
  <si>
    <t>Moran of the Marines</t>
  </si>
  <si>
    <t>Moratoriamu Tamako</t>
  </si>
  <si>
    <t>Moratsvatz heqiatneri kirtche</t>
  </si>
  <si>
    <t>Morbid: A Love Story</t>
  </si>
  <si>
    <t>Morbo</t>
  </si>
  <si>
    <t>Morbus (o bon profit)</t>
  </si>
  <si>
    <t>Mord am Montag</t>
  </si>
  <si>
    <t>Mord i Paradis</t>
  </si>
  <si>
    <t>Mord in Rio</t>
  </si>
  <si>
    <t>Mord und Totschlag</t>
  </si>
  <si>
    <t>Mordashka</t>
  </si>
  <si>
    <t>Morderca zostawia slad</t>
  </si>
  <si>
    <t>Morderen uten ansikt</t>
  </si>
  <si>
    <t>Mordets melodi</t>
  </si>
  <si>
    <t>Mordi e fuggi</t>
  </si>
  <si>
    <t>Mordnacht in Manhattan</t>
  </si>
  <si>
    <t>Mords pas, on t'aime!</t>
  </si>
  <si>
    <t>Mordskab</t>
  </si>
  <si>
    <t>Mordy to the Max</t>
  </si>
  <si>
    <t>More</t>
  </si>
  <si>
    <t>More (III)</t>
  </si>
  <si>
    <t>More American Graffiti</t>
  </si>
  <si>
    <t>More Dead Than Alive</t>
  </si>
  <si>
    <t>More Deadly Than the Male</t>
  </si>
  <si>
    <t>More Dogs Than Bones</t>
  </si>
  <si>
    <t>More From Form</t>
  </si>
  <si>
    <t>More Money, More Family</t>
  </si>
  <si>
    <t>More Scenes from a Gay Marriage</t>
  </si>
  <si>
    <t>More Strange Than True</t>
  </si>
  <si>
    <t>More Than Chance</t>
  </si>
  <si>
    <t>More Than Diamonds</t>
  </si>
  <si>
    <t>More Than Friendship</t>
  </si>
  <si>
    <t>More Than Frybread</t>
  </si>
  <si>
    <t>More Than Just a Game</t>
  </si>
  <si>
    <t>More Than Puppy Love</t>
  </si>
  <si>
    <t>More Than Stars</t>
  </si>
  <si>
    <t>More Than a Game</t>
  </si>
  <si>
    <t>More Than a Secretary</t>
  </si>
  <si>
    <t>More Than a Woman</t>
  </si>
  <si>
    <t>More Time</t>
  </si>
  <si>
    <t>More Trouble</t>
  </si>
  <si>
    <t>More nashey nadezhdy</t>
  </si>
  <si>
    <t>More studyonoye</t>
  </si>
  <si>
    <t>More to Be Pitied Than Scorned</t>
  </si>
  <si>
    <t>More to Love</t>
  </si>
  <si>
    <t>More v ogne</t>
  </si>
  <si>
    <t>More zovyot</t>
  </si>
  <si>
    <t>Morelia de mis amores</t>
  </si>
  <si>
    <t>Morella</t>
  </si>
  <si>
    <t>Morelos</t>
  </si>
  <si>
    <t>Morena</t>
  </si>
  <si>
    <t>Morena Clara</t>
  </si>
  <si>
    <t>Morenga</t>
  </si>
  <si>
    <t>Morenita clara</t>
  </si>
  <si>
    <t>Moreno &amp; tystnaden</t>
  </si>
  <si>
    <t>Moreto</t>
  </si>
  <si>
    <t>Morevi</t>
  </si>
  <si>
    <t>Morfiy</t>
  </si>
  <si>
    <t>Morgan</t>
  </si>
  <si>
    <t>Morgan Family Picnic</t>
  </si>
  <si>
    <t>Morgan Stewart's Coming Home</t>
  </si>
  <si>
    <t>Morgan il pirata</t>
  </si>
  <si>
    <t>Morgan's Cake</t>
  </si>
  <si>
    <t>Morgan's Fall</t>
  </si>
  <si>
    <t>Morgan's Ferry</t>
  </si>
  <si>
    <t>Morgan's Last Raid</t>
  </si>
  <si>
    <t>Morgan: A Suitable Case for Treatment</t>
  </si>
  <si>
    <t>Morgana</t>
  </si>
  <si>
    <t>Morgane et ses nymphes</t>
  </si>
  <si>
    <t>Morgen</t>
  </si>
  <si>
    <t>Morgen beginnt das Leben</t>
  </si>
  <si>
    <t>Morgen das Leben</t>
  </si>
  <si>
    <t>Morgen gaat 't beter!</t>
  </si>
  <si>
    <t>Morgen in Alabama</t>
  </si>
  <si>
    <t>Morgen wirst du um mich weinen</t>
  </si>
  <si>
    <t>Morgen, ihr Luschen! Der Ausbilder-Schmidt-Film</t>
  </si>
  <si>
    <t>Morgengrauen</t>
  </si>
  <si>
    <t>Morgenland</t>
  </si>
  <si>
    <t>Morgenrot</t>
  </si>
  <si>
    <t>Morgiana</t>
  </si>
  <si>
    <t>Morgue Story: Sangue, Baiacu e Quadrinhos</t>
  </si>
  <si>
    <t>Mori no Ishimatsu</t>
  </si>
  <si>
    <t>Mori no kafe</t>
  </si>
  <si>
    <t>Mori no mukougawa</t>
  </si>
  <si>
    <t>Moria</t>
  </si>
  <si>
    <t>Morianerna</t>
  </si>
  <si>
    <t>Moriarty</t>
  </si>
  <si>
    <t>Morir (o no)</t>
  </si>
  <si>
    <t>Morir a mi manera</t>
  </si>
  <si>
    <t>Morir de madrugada</t>
  </si>
  <si>
    <t>Morir de pie</t>
  </si>
  <si>
    <t>Morir en el golfo</t>
  </si>
  <si>
    <t>Morir en su ley</t>
  </si>
  <si>
    <t>Morir mil muertes</t>
  </si>
  <si>
    <t>Morir para vivir</t>
  </si>
  <si>
    <t>Morirai a mezzanotte</t>
  </si>
  <si>
    <t>Morire gratis</t>
  </si>
  <si>
    <t>Morirse en domingo</t>
  </si>
  <si>
    <t>Morisaki shoten no hibi</t>
  </si>
  <si>
    <t>Morita - La hija de Jesus</t>
  </si>
  <si>
    <t>Morituri</t>
  </si>
  <si>
    <t>Morituris</t>
  </si>
  <si>
    <t>Moritz, lieber Moritz</t>
  </si>
  <si>
    <t>Morje v casu mrka</t>
  </si>
  <si>
    <t>Morning</t>
  </si>
  <si>
    <t>Morning (II)</t>
  </si>
  <si>
    <t>Morning Boy!</t>
  </si>
  <si>
    <t>Morning Call</t>
  </si>
  <si>
    <t>Morning Departure</t>
  </si>
  <si>
    <t>Morning Funeral</t>
  </si>
  <si>
    <t>Morning Glory</t>
  </si>
  <si>
    <t>Morning Moon Wa Sozatsu Ni</t>
  </si>
  <si>
    <t>Morning Raga</t>
  </si>
  <si>
    <t>Morning Song Way</t>
  </si>
  <si>
    <t>Morning Star</t>
  </si>
  <si>
    <t>Morning Tea</t>
  </si>
  <si>
    <t>Morning Walk</t>
  </si>
  <si>
    <t>Moro</t>
  </si>
  <si>
    <t>Moro Witch Doctor</t>
  </si>
  <si>
    <t>Moro mou!</t>
  </si>
  <si>
    <t>Moroccan Gigolos</t>
  </si>
  <si>
    <t>Morocco</t>
  </si>
  <si>
    <t>Morometii</t>
  </si>
  <si>
    <t>Moron 5.2: The Transformation</t>
  </si>
  <si>
    <t>Moronga</t>
  </si>
  <si>
    <t>Morons from Outer Space</t>
  </si>
  <si>
    <t>Moros y cristianos</t>
  </si>
  <si>
    <t>Moroz po kozhe</t>
  </si>
  <si>
    <t>Morozko</t>
  </si>
  <si>
    <t>Morras desmadrosas</t>
  </si>
  <si>
    <t>Morrer Como Um Homem</t>
  </si>
  <si>
    <t>Morris County</t>
  </si>
  <si>
    <t>Morris from America</t>
  </si>
  <si>
    <t>Morris: A Life with Bells On</t>
  </si>
  <si>
    <t>Morrison krijgt een zusje</t>
  </si>
  <si>
    <t>Morristown: A Ballerina Love Story</t>
  </si>
  <si>
    <t>Mors Elling</t>
  </si>
  <si>
    <t>Mors hus</t>
  </si>
  <si>
    <t>Morscholz</t>
  </si>
  <si>
    <t>Morsiusseppele</t>
  </si>
  <si>
    <t>Morskiye rasskazy</t>
  </si>
  <si>
    <t>Morskoy kharakter</t>
  </si>
  <si>
    <t>Morskoy okhotnik</t>
  </si>
  <si>
    <t>Morskoy post</t>
  </si>
  <si>
    <t>Mort d'un pourri</t>
  </si>
  <si>
    <t>Mort en fraude</t>
  </si>
  <si>
    <t>Mort ou vif</t>
  </si>
  <si>
    <t>Mort un dimanche de pluie</t>
  </si>
  <si>
    <t>Mortal Fools</t>
  </si>
  <si>
    <t>Mortal Kiss</t>
  </si>
  <si>
    <t>Mortal Kombat</t>
  </si>
  <si>
    <t>Mortal Kombat: Annihilation</t>
  </si>
  <si>
    <t>Mortal Passions</t>
  </si>
  <si>
    <t>Mortal Remains</t>
  </si>
  <si>
    <t>Mortal Sin</t>
  </si>
  <si>
    <t>Mortal Sins</t>
  </si>
  <si>
    <t>Mortal Thoughts</t>
  </si>
  <si>
    <t>Mortars</t>
  </si>
  <si>
    <t>Mortdecai</t>
  </si>
  <si>
    <t>Morte a Venezia</t>
  </si>
  <si>
    <t>Morte di un amico</t>
  </si>
  <si>
    <t>Morte di un bandito</t>
  </si>
  <si>
    <t>Morte di un matematico napoletano</t>
  </si>
  <si>
    <t>Morte e Vida Severina</t>
  </si>
  <si>
    <t>Morte in Vaticano</t>
  </si>
  <si>
    <t>Morte sospetta di una minorenne</t>
  </si>
  <si>
    <t>Mortel transfert</t>
  </si>
  <si>
    <t>Mortem</t>
  </si>
  <si>
    <t>Mortgage</t>
  </si>
  <si>
    <t>Morticia</t>
  </si>
  <si>
    <t>Mortifera</t>
  </si>
  <si>
    <t>Mortified</t>
  </si>
  <si>
    <t>Mortinho por Chegar a Casa</t>
  </si>
  <si>
    <t>Mortu Nega</t>
  </si>
  <si>
    <t>Mortuary</t>
  </si>
  <si>
    <t>Mortuary (II)</t>
  </si>
  <si>
    <t>Mortuary Academy</t>
  </si>
  <si>
    <t>Morvern Callar</t>
  </si>
  <si>
    <t>Moryaki</t>
  </si>
  <si>
    <t>Mosa</t>
  </si>
  <si>
    <t>Mosaferan</t>
  </si>
  <si>
    <t>Mosafere rey</t>
  </si>
  <si>
    <t>Mosaic</t>
  </si>
  <si>
    <t>Mosaic (III)</t>
  </si>
  <si>
    <t>Mosaico</t>
  </si>
  <si>
    <t>Mosayile Kuthira Meenukal</t>
  </si>
  <si>
    <t>Mosca addio</t>
  </si>
  <si>
    <t>Mosch</t>
  </si>
  <si>
    <t>Moscow</t>
  </si>
  <si>
    <t>Moscow Heat</t>
  </si>
  <si>
    <t>Moscow Never Sleeps</t>
  </si>
  <si>
    <t>Moscow Nights</t>
  </si>
  <si>
    <t>Moscow Zero</t>
  </si>
  <si>
    <t>Moscow on the Hudson</t>
  </si>
  <si>
    <t>Moscowin Kaveri</t>
  </si>
  <si>
    <t>Mosekongen</t>
  </si>
  <si>
    <t>Moselfahrt aus Liebeskummer</t>
  </si>
  <si>
    <t>Moses &amp; Mayer</t>
  </si>
  <si>
    <t>Moses und Aron</t>
  </si>
  <si>
    <t>Moses: Fallen. In the City of Angels.</t>
  </si>
  <si>
    <t>Moshe Kasher: Live in Oakland</t>
  </si>
  <si>
    <t>Mosheng tiantang</t>
  </si>
  <si>
    <t>Moshi Monsters: The Movie</t>
  </si>
  <si>
    <t>Moshwar Omar</t>
  </si>
  <si>
    <t>Moskova'nin Sifresi Temel</t>
  </si>
  <si>
    <t>Moskovskiye kanikuly</t>
  </si>
  <si>
    <t>Moskovskiye krasavitsy</t>
  </si>
  <si>
    <t>Mosku - lajinsa viimeinen</t>
  </si>
  <si>
    <t>Moskva</t>
  </si>
  <si>
    <t>Moskva - Genuya</t>
  </si>
  <si>
    <t>Moskva slezam ne verit</t>
  </si>
  <si>
    <t>Moskva v oktyabre</t>
  </si>
  <si>
    <t>Moskva, lyubov moya</t>
  </si>
  <si>
    <t>Moskva, ya lyublyu tebya!</t>
  </si>
  <si>
    <t>Moskva-Kassiopeya</t>
  </si>
  <si>
    <t>Moskvich, im ser</t>
  </si>
  <si>
    <t>Mosquita muerta</t>
  </si>
  <si>
    <t>Mosquita y Mari</t>
  </si>
  <si>
    <t>Mosquito</t>
  </si>
  <si>
    <t>Mosquito Kingdom</t>
  </si>
  <si>
    <t>Mosquito Squadron</t>
  </si>
  <si>
    <t>Mosquito: A Fistful of Bitcoins</t>
  </si>
  <si>
    <t>Moss Rose</t>
  </si>
  <si>
    <t>Mossafer</t>
  </si>
  <si>
    <t>Mossane</t>
  </si>
  <si>
    <t>Most</t>
  </si>
  <si>
    <t>Most Beautiful Island</t>
  </si>
  <si>
    <t>Most Dangerous Man Alive</t>
  </si>
  <si>
    <t>Most Funniest</t>
  </si>
  <si>
    <t>Most Guys Today</t>
  </si>
  <si>
    <t>Most High</t>
  </si>
  <si>
    <t>Most Likely</t>
  </si>
  <si>
    <t>Most Likely to Die</t>
  </si>
  <si>
    <t>Most Wanted</t>
  </si>
  <si>
    <t>Most Welcome</t>
  </si>
  <si>
    <t>Most na kraju svijeta</t>
  </si>
  <si>
    <t>Most of My Memoirs Are Plagiarized</t>
  </si>
  <si>
    <t>Most pereyti nelzya</t>
  </si>
  <si>
    <t>Mostefa Ben Boulaid</t>
  </si>
  <si>
    <t>Moster fra Mols</t>
  </si>
  <si>
    <t>Mostly Awake</t>
  </si>
  <si>
    <t>Mostly Dead</t>
  </si>
  <si>
    <t>Mosura</t>
  </si>
  <si>
    <t>Mosura 2 - Kaitei no daikessen</t>
  </si>
  <si>
    <t>Mosura 3: Kingu Gidora raishu</t>
  </si>
  <si>
    <t>Mosura tai Gojira</t>
  </si>
  <si>
    <t>Mot</t>
  </si>
  <si>
    <t>Mot Moskva</t>
  </si>
  <si>
    <t>Mot compte double</t>
  </si>
  <si>
    <t>Mot naturen</t>
  </si>
  <si>
    <t>Motdabuleun nolae nim</t>
  </si>
  <si>
    <t>Moteki</t>
  </si>
  <si>
    <t>Motel</t>
  </si>
  <si>
    <t>Motel Americana Volume II</t>
  </si>
  <si>
    <t>Motel Blue</t>
  </si>
  <si>
    <t>Motel Confidential</t>
  </si>
  <si>
    <t>Motel Hell</t>
  </si>
  <si>
    <t>Motel Mist</t>
  </si>
  <si>
    <t>Motel Nana</t>
  </si>
  <si>
    <t>Motel Seoninjang</t>
  </si>
  <si>
    <t>Motel Wives</t>
  </si>
  <si>
    <t>Motel the Operator</t>
  </si>
  <si>
    <t>Motel, Glimpse</t>
  </si>
  <si>
    <t>Motel: A or How I Crashed My Plane on Isla Sorna and Fell in Love with Sandra</t>
  </si>
  <si>
    <t>Moterys meluoja geriau. Kristina</t>
  </si>
  <si>
    <t>Motevalede mahe mehr</t>
  </si>
  <si>
    <t>Motforestilling</t>
  </si>
  <si>
    <t>Moth</t>
  </si>
  <si>
    <t>Mothballs and FireFlies</t>
  </si>
  <si>
    <t>Mother</t>
  </si>
  <si>
    <t>Mother (II)</t>
  </si>
  <si>
    <t>Mother (V)</t>
  </si>
  <si>
    <t>Mother Carey's Chickens</t>
  </si>
  <si>
    <t>Mother China/Her Blue Shanghai-nese Eyes</t>
  </si>
  <si>
    <t>Mother Country</t>
  </si>
  <si>
    <t>Mother Didn't Tell Me</t>
  </si>
  <si>
    <t>Mother Fish</t>
  </si>
  <si>
    <t>Mother Ghost</t>
  </si>
  <si>
    <t>Mother India</t>
  </si>
  <si>
    <t>Mother Is a Freshman</t>
  </si>
  <si>
    <t>Mother Keder: Emakku ajaib bener</t>
  </si>
  <si>
    <t>Mother Knows Best</t>
  </si>
  <si>
    <t>Mother Lode</t>
  </si>
  <si>
    <t>Mother Love</t>
  </si>
  <si>
    <t>Mother Machree</t>
  </si>
  <si>
    <t>Mother Nature</t>
  </si>
  <si>
    <t>Mother Night</t>
  </si>
  <si>
    <t>Mother Teresa: In the Name of God's Poor</t>
  </si>
  <si>
    <t>Mother Theresa: An Animated Classic</t>
  </si>
  <si>
    <t>Mother Wore Tights</t>
  </si>
  <si>
    <t>Mother and Child</t>
  </si>
  <si>
    <t>Mother and Son</t>
  </si>
  <si>
    <t>Mother in Law</t>
  </si>
  <si>
    <t>Mother o' Mine</t>
  </si>
  <si>
    <t>Mother of George</t>
  </si>
  <si>
    <t>Mother's Airfield</t>
  </si>
  <si>
    <t>Mother's Birthday</t>
  </si>
  <si>
    <t>Mother's Boys</t>
  </si>
  <si>
    <t>Mother's Day</t>
  </si>
  <si>
    <t>Mother's Day (II)</t>
  </si>
  <si>
    <t>Mother's Day Massacre</t>
  </si>
  <si>
    <t>Mother's Little Helpers</t>
  </si>
  <si>
    <t>Mother's Meat Freuds Flesh</t>
  </si>
  <si>
    <t>Mother's Milk</t>
  </si>
  <si>
    <t>Mother's Red Dress</t>
  </si>
  <si>
    <t>Mother, Don't Rush Me</t>
  </si>
  <si>
    <t>Mother, Jugs &amp; Speed</t>
  </si>
  <si>
    <t>Motherhood</t>
  </si>
  <si>
    <t>Motherless Child</t>
  </si>
  <si>
    <t>Mothers Cry</t>
  </si>
  <si>
    <t>Mothers and Daughters</t>
  </si>
  <si>
    <t>Mothers of Men</t>
  </si>
  <si>
    <t>Mothers of the Bride</t>
  </si>
  <si>
    <t>Mothers&amp;Daughters</t>
  </si>
  <si>
    <t>Mothers-in-Law</t>
  </si>
  <si>
    <t>Motion</t>
  </si>
  <si>
    <t>Motion Picture Martyr</t>
  </si>
  <si>
    <t>Motion Sickness</t>
  </si>
  <si>
    <t>Motiv pro vrazdu</t>
  </si>
  <si>
    <t>Motivational Growth</t>
  </si>
  <si>
    <t>Motive for Revenge</t>
  </si>
  <si>
    <t>Motivo in maschera</t>
  </si>
  <si>
    <t>Motivos para no enamorarse</t>
  </si>
  <si>
    <t>Motmalinun Gyerhon</t>
  </si>
  <si>
    <t>Motnahan sarang</t>
  </si>
  <si>
    <t>Moto 5: The Movie</t>
  </si>
  <si>
    <t>Moto 7: The Movie</t>
  </si>
  <si>
    <t>Moto Shel Yehudi</t>
  </si>
  <si>
    <t>Moto Thief</t>
  </si>
  <si>
    <t>Moto apparente</t>
  </si>
  <si>
    <t>Motocross Kids</t>
  </si>
  <si>
    <t>Motodrama</t>
  </si>
  <si>
    <t>Motor City Living</t>
  </si>
  <si>
    <t>Motor Madness</t>
  </si>
  <si>
    <t>Motor Patrol</t>
  </si>
  <si>
    <t>Motor Sundaram Pillai</t>
  </si>
  <si>
    <t>Motorama</t>
  </si>
  <si>
    <t>Motorcycle</t>
  </si>
  <si>
    <t>Motorcycle Gang</t>
  </si>
  <si>
    <t>Motorista Sem Limites</t>
  </si>
  <si>
    <t>Motorpsycho!</t>
  </si>
  <si>
    <t>Motorvader</t>
  </si>
  <si>
    <t>Motown</t>
  </si>
  <si>
    <t>Motsart i Salieri</t>
  </si>
  <si>
    <t>Motsurave</t>
  </si>
  <si>
    <t>Motto hageshiku motto tsuyoku</t>
  </si>
  <si>
    <t>Mottomo abunai deka</t>
  </si>
  <si>
    <t>Mottomo kiken na yuugi</t>
  </si>
  <si>
    <t>Motyle</t>
  </si>
  <si>
    <t>Motylem jestem, czyli romans czterdziestolatka</t>
  </si>
  <si>
    <t>Mou</t>
  </si>
  <si>
    <t>Mou ga ji bo</t>
  </si>
  <si>
    <t>Mou gaan dou</t>
  </si>
  <si>
    <t>Mou gaan dou II</t>
  </si>
  <si>
    <t>Mou han fou wut</t>
  </si>
  <si>
    <t>Mou jing shi fen</t>
  </si>
  <si>
    <t>Mou mei san taam</t>
  </si>
  <si>
    <t>Mou mian bei</t>
  </si>
  <si>
    <t>Mou nian mou yue mou ri</t>
  </si>
  <si>
    <t>Mou sha si shui nian hua</t>
  </si>
  <si>
    <t>Mou ye chi sing</t>
  </si>
  <si>
    <t>Mouchak</t>
  </si>
  <si>
    <t>Mouche</t>
  </si>
  <si>
    <t>Mouchette</t>
  </si>
  <si>
    <t>Mouhaawalatoune fashila li taarifi el hob</t>
  </si>
  <si>
    <t>Moulin Rouge</t>
  </si>
  <si>
    <t>Moulin Rouge!</t>
  </si>
  <si>
    <t>Moumantai</t>
  </si>
  <si>
    <t>Moumantai 2</t>
  </si>
  <si>
    <t>Moumou</t>
  </si>
  <si>
    <t>Mouna Ragam</t>
  </si>
  <si>
    <t>Mounam Sammadham</t>
  </si>
  <si>
    <t>Mouni</t>
  </si>
  <si>
    <t>Mount Analogue Revisited</t>
  </si>
  <si>
    <t>Mount Hopeless</t>
  </si>
  <si>
    <t>Mount Joy</t>
  </si>
  <si>
    <t>Mount Pleasant</t>
  </si>
  <si>
    <t>Mountain Charlie</t>
  </si>
  <si>
    <t>Mountain Cry</t>
  </si>
  <si>
    <t>Mountain Family Robinson</t>
  </si>
  <si>
    <t>Mountain Fury</t>
  </si>
  <si>
    <t>Mountain Justice</t>
  </si>
  <si>
    <t>Mountain Men</t>
  </si>
  <si>
    <t>Mountain Moonlight</t>
  </si>
  <si>
    <t>Mountain Music</t>
  </si>
  <si>
    <t>Mountain Rhythm</t>
  </si>
  <si>
    <t>Mountain of Hell</t>
  </si>
  <si>
    <t>Mountain of Knives</t>
  </si>
  <si>
    <t>Mountain/Man</t>
  </si>
  <si>
    <t>Mountains O'Mourne</t>
  </si>
  <si>
    <t>Mountains of Manhattan</t>
  </si>
  <si>
    <t>Mountains of the Moon</t>
  </si>
  <si>
    <t>Mountaintop Motel Massacre</t>
  </si>
  <si>
    <t>Mounted Fury</t>
  </si>
  <si>
    <t>Mounting James Joyce</t>
  </si>
  <si>
    <t>Mourez, nous ferons le reste</t>
  </si>
  <si>
    <t>Mourir d'aimer</t>
  </si>
  <si>
    <t>Mourir d'amour</t>
  </si>
  <si>
    <t>Mourning Becomes Electra</t>
  </si>
  <si>
    <t>Mourning Wood</t>
  </si>
  <si>
    <t>Mousehunt</t>
  </si>
  <si>
    <t>Mousetrap 2</t>
  </si>
  <si>
    <t>Moushimasen!</t>
  </si>
  <si>
    <t>Moussaka &amp; Chips</t>
  </si>
  <si>
    <t>Moussem lamchaoucha</t>
  </si>
  <si>
    <t>Moussem les morts</t>
  </si>
  <si>
    <t>Moutarde van Sonaansee</t>
  </si>
  <si>
    <t>Mouth to Mouth</t>
  </si>
  <si>
    <t>Mouthpiece</t>
  </si>
  <si>
    <t>Mouton</t>
  </si>
  <si>
    <t>Moutonnet</t>
  </si>
  <si>
    <t>Move</t>
  </si>
  <si>
    <t>Move Me</t>
  </si>
  <si>
    <t>Move Over, Darling</t>
  </si>
  <si>
    <t>Move! Where Are You Going?</t>
  </si>
  <si>
    <t>Moved</t>
  </si>
  <si>
    <t>Movement and Location</t>
  </si>
  <si>
    <t>Movers &amp; Shakers</t>
  </si>
  <si>
    <t>Movers</t>
  </si>
  <si>
    <t>Movidas chuecas</t>
  </si>
  <si>
    <t>Movie</t>
  </si>
  <si>
    <t>Movie 43</t>
  </si>
  <si>
    <t>Movie Boy</t>
  </si>
  <si>
    <t>Movie Crazy</t>
  </si>
  <si>
    <t>Movie Hustle</t>
  </si>
  <si>
    <t>Movie Logic 101</t>
  </si>
  <si>
    <t>Movie Madness</t>
  </si>
  <si>
    <t>Movie Movie</t>
  </si>
  <si>
    <t>Movie Pizza Love</t>
  </si>
  <si>
    <t>Movie Star, American Style or; LSD, I Hate You</t>
  </si>
  <si>
    <t>Movie box-ing</t>
  </si>
  <si>
    <t>Movie in Action</t>
  </si>
  <si>
    <t>Moviemakers</t>
  </si>
  <si>
    <t>Moviestar*</t>
  </si>
  <si>
    <t>Movievoyeur.com</t>
  </si>
  <si>
    <t>Movimenti</t>
  </si>
  <si>
    <t>Movin' In</t>
  </si>
  <si>
    <t>Moving</t>
  </si>
  <si>
    <t>Moving Alan</t>
  </si>
  <si>
    <t>Moving August</t>
  </si>
  <si>
    <t>Moving Day</t>
  </si>
  <si>
    <t>Moving McAllister</t>
  </si>
  <si>
    <t>Moving Mike</t>
  </si>
  <si>
    <t>Moving Mountains</t>
  </si>
  <si>
    <t>Moving On</t>
  </si>
  <si>
    <t>Moving Out</t>
  </si>
  <si>
    <t>Moving Target</t>
  </si>
  <si>
    <t>Moving Targets</t>
  </si>
  <si>
    <t>Moving Up</t>
  </si>
  <si>
    <t>Moving Violation</t>
  </si>
  <si>
    <t>Moving Violations</t>
  </si>
  <si>
    <t>Mowaten we mokhber we haramy</t>
  </si>
  <si>
    <t>Mower Boy</t>
  </si>
  <si>
    <t>Mox Birinaque</t>
  </si>
  <si>
    <t>Moy boevoy rashchyot</t>
  </si>
  <si>
    <t>Moy dobryy papa</t>
  </si>
  <si>
    <t>Moy dom na zelyonykh kholmakh</t>
  </si>
  <si>
    <t>Moy drug Ivan Lapshin</t>
  </si>
  <si>
    <t>Moy izbrannik</t>
  </si>
  <si>
    <t>Moy laskovyy i nezhnyy zver</t>
  </si>
  <si>
    <t>Moy lyubimyy kloun</t>
  </si>
  <si>
    <t>Moy mladshiy brat</t>
  </si>
  <si>
    <t>Moy papa - idealist</t>
  </si>
  <si>
    <t>Moy papa - kapitan</t>
  </si>
  <si>
    <t>Moy paren - angel</t>
  </si>
  <si>
    <t>Moy pervyy drug</t>
  </si>
  <si>
    <t>Moy svodnyy brat Frankenshteyn</t>
  </si>
  <si>
    <t>Moya Anfisa</t>
  </si>
  <si>
    <t>Moya bezumnaya semya</t>
  </si>
  <si>
    <t>Moya doch</t>
  </si>
  <si>
    <t>Moya lubov-revolutsiya</t>
  </si>
  <si>
    <t>Moya lyubov</t>
  </si>
  <si>
    <t>Moya lyubov na tretyem kurse</t>
  </si>
  <si>
    <t>Moya mama - Snegurochka</t>
  </si>
  <si>
    <t>Moya mama - nevesta</t>
  </si>
  <si>
    <t>Moya moryachka</t>
  </si>
  <si>
    <t>Moya rodina</t>
  </si>
  <si>
    <t>Moya rusalka, moya Lorelyay</t>
  </si>
  <si>
    <t>Moya starshaya sestra</t>
  </si>
  <si>
    <t>Moya zhizn</t>
  </si>
  <si>
    <t>Moz &amp; Cat</t>
  </si>
  <si>
    <t>Mozambique</t>
  </si>
  <si>
    <t>Mozart</t>
  </si>
  <si>
    <t>Mozart - Aufzeichnungen einer Jugend</t>
  </si>
  <si>
    <t>Mozart and the Whale</t>
  </si>
  <si>
    <t>Mozart in China</t>
  </si>
  <si>
    <t>Mozart of Rap</t>
  </si>
  <si>
    <t>Mozart's Don Giovanni</t>
  </si>
  <si>
    <t>Mozarts Leben, Lieben und Leiden</t>
  </si>
  <si>
    <t>Mozhi</t>
  </si>
  <si>
    <t>Moziklip</t>
  </si>
  <si>
    <t>Mp2v</t>
  </si>
  <si>
    <t>Mr &amp; Mrs</t>
  </si>
  <si>
    <t>Mr &amp; Mrs Sailaja Krishna Murthy</t>
  </si>
  <si>
    <t>Mr 3000</t>
  </si>
  <si>
    <t>Mr Crispin</t>
  </si>
  <si>
    <t>Mr D's Litlle system</t>
  </si>
  <si>
    <t>Mr D's No Thing Tales</t>
  </si>
  <si>
    <t>Mr Happy Pants</t>
  </si>
  <si>
    <t>Mr In-Between</t>
  </si>
  <si>
    <t>Mr India</t>
  </si>
  <si>
    <t>Mr Lonely Miss Lovely</t>
  </si>
  <si>
    <t>Mr Obscure</t>
  </si>
  <si>
    <t>Mr Perfect</t>
  </si>
  <si>
    <t>Mr Self Destruct</t>
  </si>
  <si>
    <t>Mr Singh Wants PR</t>
  </si>
  <si>
    <t>Mr Unbelievable</t>
  </si>
  <si>
    <t>Mr Ya Miss</t>
  </si>
  <si>
    <t>Mr and Mrs Ramachari</t>
  </si>
  <si>
    <t>Mr. &amp; Mrs. '55</t>
  </si>
  <si>
    <t>Mr. &amp; Mrs. 420</t>
  </si>
  <si>
    <t>Mr. &amp; Mrs. Bridge</t>
  </si>
  <si>
    <t>Mr. &amp; Mrs. Khiladi</t>
  </si>
  <si>
    <t>Mr. &amp; Mrs. Smith</t>
  </si>
  <si>
    <t>Mr. Accident</t>
  </si>
  <si>
    <t>Mr. Ace</t>
  </si>
  <si>
    <t>Mr. Airavata</t>
  </si>
  <si>
    <t>Mr. America</t>
  </si>
  <si>
    <t>Mr. Arkadin</t>
  </si>
  <si>
    <t>Mr. Art Critic</t>
  </si>
  <si>
    <t>Mr. Barnes of New York</t>
  </si>
  <si>
    <t>Mr. Barrington</t>
  </si>
  <si>
    <t>Mr. Baseball</t>
  </si>
  <si>
    <t>Mr. Bean's Holiday</t>
  </si>
  <si>
    <t>Mr. Belvedere Goes to College</t>
  </si>
  <si>
    <t>Mr. Belvedere Rings the Bell</t>
  </si>
  <si>
    <t>Mr. Bill the Conqueror</t>
  </si>
  <si>
    <t>Mr. Billings Spends His Dime</t>
  </si>
  <si>
    <t>Mr. Billion</t>
  </si>
  <si>
    <t>Mr. Blandings Builds His Dream House</t>
  </si>
  <si>
    <t>Mr. Blue Sky</t>
  </si>
  <si>
    <t>Mr. Bluesman</t>
  </si>
  <si>
    <t>Mr. Boggs Steps Out</t>
  </si>
  <si>
    <t>Mr. Bond</t>
  </si>
  <si>
    <t>Mr. Bones</t>
  </si>
  <si>
    <t>Mr. Bones 2: Back from the Past</t>
  </si>
  <si>
    <t>Mr. Bricks: A Heavy Metal Murder Musical</t>
  </si>
  <si>
    <t>Mr. Broadway</t>
  </si>
  <si>
    <t>Mr. Brooks</t>
  </si>
  <si>
    <t>Mr. Brown</t>
  </si>
  <si>
    <t>Mr. Brown Comes Down the Hill</t>
  </si>
  <si>
    <t>Mr. Bug Goes to Town</t>
  </si>
  <si>
    <t>Mr. Celebrity</t>
  </si>
  <si>
    <t>Mr. Chedworth Steps Out</t>
  </si>
  <si>
    <t>Mr. Chris and His Devil</t>
  </si>
  <si>
    <t>Mr. Chump</t>
  </si>
  <si>
    <t>Mr. Church</t>
  </si>
  <si>
    <t>Mr. Condom</t>
  </si>
  <si>
    <t>Mr. Deeds</t>
  </si>
  <si>
    <t>Mr. Deeds Goes to Town</t>
  </si>
  <si>
    <t>Mr. Denning Drives North</t>
  </si>
  <si>
    <t>Mr. Destiny</t>
  </si>
  <si>
    <t>Mr. District Attorney</t>
  </si>
  <si>
    <t>Mr. District Attorney in the Carter Case</t>
  </si>
  <si>
    <t>Mr. Dodd Takes the Air</t>
  </si>
  <si>
    <t>Mr. Dolan of New York</t>
  </si>
  <si>
    <t>Mr. Doodle Kicks Off</t>
  </si>
  <si>
    <t>Mr. Doppler's Effect</t>
  </si>
  <si>
    <t>Mr. Dungbeetle</t>
  </si>
  <si>
    <t>Mr. Dynamite</t>
  </si>
  <si>
    <t>Mr. Emmanuel</t>
  </si>
  <si>
    <t>Mr. Emmett &amp; The Canned Peaches</t>
  </si>
  <si>
    <t>Mr. Engagement</t>
  </si>
  <si>
    <t>Mr. Errababu</t>
  </si>
  <si>
    <t>Mr. Fix It</t>
  </si>
  <si>
    <t>Mr. Fix-It</t>
  </si>
  <si>
    <t>Mr. Forbush and the Penguins</t>
  </si>
  <si>
    <t>Mr. Freedom</t>
  </si>
  <si>
    <t>Mr. Gibb</t>
  </si>
  <si>
    <t>Mr. Goode, Samaritan</t>
  </si>
  <si>
    <t>Mr. H.C. Andersen</t>
  </si>
  <si>
    <t>Mr. Hell</t>
  </si>
  <si>
    <t>Mr. Hex</t>
  </si>
  <si>
    <t>Mr. Hobbs Takes a Vacation</t>
  </si>
  <si>
    <t>Mr. Holland's Opus</t>
  </si>
  <si>
    <t>Mr. Holmes</t>
  </si>
  <si>
    <t>Mr. Home</t>
  </si>
  <si>
    <t>Mr. Horatio Knibbles</t>
  </si>
  <si>
    <t>Mr. Hot Mr. Kool</t>
  </si>
  <si>
    <t>Mr. Hush</t>
  </si>
  <si>
    <t>Mr. Id</t>
  </si>
  <si>
    <t>Mr. Idol</t>
  </si>
  <si>
    <t>Mr. Imperium</t>
  </si>
  <si>
    <t>Mr. Jealousy</t>
  </si>
  <si>
    <t>Mr. Jinx</t>
  </si>
  <si>
    <t>Mr. Jones</t>
  </si>
  <si>
    <t>Mr. Kaplan</t>
  </si>
  <si>
    <t>Mr. Klein</t>
  </si>
  <si>
    <t>Mr. Lee</t>
  </si>
  <si>
    <t>Mr. Lemon of Orange</t>
  </si>
  <si>
    <t>Mr. Lieutenant Radio</t>
  </si>
  <si>
    <t>Mr. Lonely</t>
  </si>
  <si>
    <t>Mr. Love</t>
  </si>
  <si>
    <t>Mr. Lucke</t>
  </si>
  <si>
    <t>Mr. Lucky</t>
  </si>
  <si>
    <t>Mr. Magoo</t>
  </si>
  <si>
    <t>Mr. Magorium's Wonder Emporium</t>
  </si>
  <si>
    <t>Mr. Majestyk</t>
  </si>
  <si>
    <t>Mr. Makkusuman</t>
  </si>
  <si>
    <t>Mr. Mari's Girls</t>
  </si>
  <si>
    <t>Mr. Marumakan</t>
  </si>
  <si>
    <t>Mr. Mean</t>
  </si>
  <si>
    <t>Mr. Mental</t>
  </si>
  <si>
    <t>Mr. Mike's Mondo Video</t>
  </si>
  <si>
    <t>Mr. Mom</t>
  </si>
  <si>
    <t>Mr. Mommaga</t>
  </si>
  <si>
    <t>Mr. Morgan's Last Love</t>
  </si>
  <si>
    <t>Mr. Moto Takes a Chance</t>
  </si>
  <si>
    <t>Mr. Moto Takes a Vacation</t>
  </si>
  <si>
    <t>Mr. Moto in Danger Island</t>
  </si>
  <si>
    <t>Mr. Moto's Gamble</t>
  </si>
  <si>
    <t>Mr. Moto's Last Warning</t>
  </si>
  <si>
    <t>Mr. Muggs Rides Again</t>
  </si>
  <si>
    <t>Mr. Muggs Steps Out</t>
  </si>
  <si>
    <t>Mr. Music</t>
  </si>
  <si>
    <t>Mr. Nanny</t>
  </si>
  <si>
    <t>Mr. Natwarlal</t>
  </si>
  <si>
    <t>Mr. Nice</t>
  </si>
  <si>
    <t>Mr. Nice Guy</t>
  </si>
  <si>
    <t>Mr. No Legs</t>
  </si>
  <si>
    <t>Mr. Nobody</t>
  </si>
  <si>
    <t>Mr. North</t>
  </si>
  <si>
    <t>Mr. P's Dancing Sushi Bar</t>
  </si>
  <si>
    <t>Mr. Patman</t>
  </si>
  <si>
    <t>Mr. Peabody &amp; Sherman</t>
  </si>
  <si>
    <t>Mr. Peabody and the Mermaid</t>
  </si>
  <si>
    <t>Mr. Pellikodukku</t>
  </si>
  <si>
    <t>Mr. Perrin and Mr. Traill</t>
  </si>
  <si>
    <t>Mr. Peters' Pets</t>
  </si>
  <si>
    <t>Mr. Pig</t>
  </si>
  <si>
    <t>Mr. Pip</t>
  </si>
  <si>
    <t>Mr. Popper's Penguins</t>
  </si>
  <si>
    <t>Mr. Potter of Texas</t>
  </si>
  <si>
    <t>Mr. Presto</t>
  </si>
  <si>
    <t>Mr. Quincey of Monte Carlo</t>
  </si>
  <si>
    <t>Mr. Reckless</t>
  </si>
  <si>
    <t>Mr. Reeder in Room 13</t>
  </si>
  <si>
    <t>Mr. Reliable</t>
  </si>
  <si>
    <t>Mr. Ricco</t>
  </si>
  <si>
    <t>Mr. Rice's Secret</t>
  </si>
  <si>
    <t>Mr. Right</t>
  </si>
  <si>
    <t>Mr. Right (II)</t>
  </si>
  <si>
    <t>Mr. Righteous</t>
  </si>
  <si>
    <t>Mr. Rivers</t>
  </si>
  <si>
    <t>Mr. Robinson Crusoe</t>
  </si>
  <si>
    <t>Mr. Romeo</t>
  </si>
  <si>
    <t>Mr. Rudolpho's Jubilee</t>
  </si>
  <si>
    <t>Mr. Sadman</t>
  </si>
  <si>
    <t>Mr. Sampat</t>
  </si>
  <si>
    <t>Mr. Sardonicus</t>
  </si>
  <si>
    <t>Mr. Satan</t>
  </si>
  <si>
    <t>Mr. Saturday Night</t>
  </si>
  <si>
    <t>Mr. Selkie</t>
  </si>
  <si>
    <t>Mr. Singh/Mrs. Mehta</t>
  </si>
  <si>
    <t>Mr. Skeffington</t>
  </si>
  <si>
    <t>Mr. Skitch</t>
  </si>
  <si>
    <t>Mr. Smith Carries On</t>
  </si>
  <si>
    <t>Mr. Smith Gets a Hustler</t>
  </si>
  <si>
    <t>Mr. Smith Goes to Washington</t>
  </si>
  <si>
    <t>Mr. Soft Touch</t>
  </si>
  <si>
    <t>Mr. Soogy</t>
  </si>
  <si>
    <t>Mr. Soul</t>
  </si>
  <si>
    <t>Mr. Stern, Can I Have Your Autograph?</t>
  </si>
  <si>
    <t>Mr. Suave: Hoy! Hoy! Hoy! Hoy! Hoy! Hoy!</t>
  </si>
  <si>
    <t>Mr. Sycamore</t>
  </si>
  <si>
    <t>Mr. Theertha</t>
  </si>
  <si>
    <t>Mr. Thursday</t>
  </si>
  <si>
    <t>Mr. Topaze</t>
  </si>
  <si>
    <t>Mr. Turner</t>
  </si>
  <si>
    <t>Mr. Twistedface</t>
  </si>
  <si>
    <t>Mr. Universe</t>
  </si>
  <si>
    <t>Mr. Vincent</t>
  </si>
  <si>
    <t>Mr. Viral</t>
  </si>
  <si>
    <t>Mr. Walkie Talkie</t>
  </si>
  <si>
    <t>Mr. Washington Goes to Town</t>
  </si>
  <si>
    <t>Mr. What</t>
  </si>
  <si>
    <t>Mr. What's-His-Name?</t>
  </si>
  <si>
    <t>Mr. White Mr. Black</t>
  </si>
  <si>
    <t>Mr. Winkle Goes to War</t>
  </si>
  <si>
    <t>Mr. Wise Guy</t>
  </si>
  <si>
    <t>Mr. Wonderful</t>
  </si>
  <si>
    <t>Mr. Wong in Chinatown</t>
  </si>
  <si>
    <t>Mr. Wong, Detective</t>
  </si>
  <si>
    <t>Mr. Woodcock</t>
  </si>
  <si>
    <t>Mr. Write</t>
  </si>
  <si>
    <t>Mr. Wrong</t>
  </si>
  <si>
    <t>Mr. X</t>
  </si>
  <si>
    <t>Mr. X in Bombay</t>
  </si>
  <si>
    <t>Mr. Zhu's Summer</t>
  </si>
  <si>
    <t>Mr. and Mrs. Iyer</t>
  </si>
  <si>
    <t>Mr. and Mrs. North</t>
  </si>
  <si>
    <t>Mr.Teddy</t>
  </si>
  <si>
    <t>Mr.Veerappan</t>
  </si>
  <si>
    <t>Mr.Y</t>
  </si>
  <si>
    <t>Mrak</t>
  </si>
  <si>
    <t>Mraksheet</t>
  </si>
  <si>
    <t>Mramornyy dom</t>
  </si>
  <si>
    <t>Mrav pesadinac</t>
  </si>
  <si>
    <t>Mravnost nade vse</t>
  </si>
  <si>
    <t>Mriganabhi (Musk)</t>
  </si>
  <si>
    <t>Mrittika Maya</t>
  </si>
  <si>
    <t>Mrityudaata</t>
  </si>
  <si>
    <t>Mrs Brown</t>
  </si>
  <si>
    <t>Mrs Caldicot's Cabbage War</t>
  </si>
  <si>
    <t>Mrs Dalloway</t>
  </si>
  <si>
    <t>Mrs Henderson Presents</t>
  </si>
  <si>
    <t>Mrs Lees and Her Ladies</t>
  </si>
  <si>
    <t>Mrs Sen</t>
  </si>
  <si>
    <t>Mrs.</t>
  </si>
  <si>
    <t>Mrs. Balfame</t>
  </si>
  <si>
    <t>Mrs. Barrington</t>
  </si>
  <si>
    <t>Mrs. Brown's Boys D'Movie</t>
  </si>
  <si>
    <t>Mrs. Brown, You've Got a Lovely Daughter</t>
  </si>
  <si>
    <t>Mrs. Dane's Defence</t>
  </si>
  <si>
    <t>Mrs. Doubtfire</t>
  </si>
  <si>
    <t>Mrs. Fitzherbert</t>
  </si>
  <si>
    <t>Mrs. Gibbons' Boys</t>
  </si>
  <si>
    <t>Mrs. Leffingwell's Boots</t>
  </si>
  <si>
    <t>Mrs. Mike</t>
  </si>
  <si>
    <t>Mrs. Miniver</t>
  </si>
  <si>
    <t>Mrs. Munck</t>
  </si>
  <si>
    <t>Mrs. O'Malley and Mr. Malone</t>
  </si>
  <si>
    <t>Mrs. Palfrey at the Claremont</t>
  </si>
  <si>
    <t>Mrs. Parker and the Vicious Circle</t>
  </si>
  <si>
    <t>Mrs. Parkington</t>
  </si>
  <si>
    <t>Mrs. Pilgrim Goes to Hollywood</t>
  </si>
  <si>
    <t>Mrs. Pollifax-Spy</t>
  </si>
  <si>
    <t>Mrs. Pym of Scotland Yard</t>
  </si>
  <si>
    <t>Mrs. Ratcliffe's Revolution</t>
  </si>
  <si>
    <t>Mrs. Scooter</t>
  </si>
  <si>
    <t>Mrs. Soffel</t>
  </si>
  <si>
    <t>Mrs. Stone's Thing</t>
  </si>
  <si>
    <t>Mrs. Temple's Telegram</t>
  </si>
  <si>
    <t>Mrs. Thompson</t>
  </si>
  <si>
    <t>Mrs. Wiggs of the Cabbage Patch</t>
  </si>
  <si>
    <t>Mrs. Winterbourne</t>
  </si>
  <si>
    <t>Mrs. Worthington's Party</t>
  </si>
  <si>
    <t>Mrtav 'ladan</t>
  </si>
  <si>
    <t>Mrtva ladja</t>
  </si>
  <si>
    <t>Mrtvima ulaz zabranjen</t>
  </si>
  <si>
    <t>Ms .45</t>
  </si>
  <si>
    <t>Ms J Contemplates Her Choice</t>
  </si>
  <si>
    <t>Ms. Bear</t>
  </si>
  <si>
    <t>Ms. Grey</t>
  </si>
  <si>
    <t>Ms. Remembered</t>
  </si>
  <si>
    <t>Mse Robina</t>
  </si>
  <si>
    <t>Mshobliuro chemo mitsav! (Raikomis mdivani)</t>
  </si>
  <si>
    <t>Msyo Zhake yev urishner</t>
  </si>
  <si>
    <t>Mt. Zion</t>
  </si>
  <si>
    <t>Mtebis Simgera</t>
  </si>
  <si>
    <t>Mtis kanoni</t>
  </si>
  <si>
    <t>Mtm 548</t>
  </si>
  <si>
    <t>Mtsvervali</t>
  </si>
  <si>
    <t>Mtsvervalta dampkrobni</t>
  </si>
  <si>
    <t>Mtvaris motatseba (meore seria)</t>
  </si>
  <si>
    <t>Mtvaris motatseba (pirveli seria)</t>
  </si>
  <si>
    <t>Mu</t>
  </si>
  <si>
    <t>Mu Buzima</t>
  </si>
  <si>
    <t>Mu Diwana To Pain</t>
  </si>
  <si>
    <t>Mu Ma Ren</t>
  </si>
  <si>
    <t>Mu Raja Tu Rani</t>
  </si>
  <si>
    <t>Mu Sa Do</t>
  </si>
  <si>
    <t>Mu Tiya Mu the Mysterious Melody</t>
  </si>
  <si>
    <t>Mu di di Shanghai</t>
  </si>
  <si>
    <t>Mu hou sha shou</t>
  </si>
  <si>
    <t>Mu lu xiong guang</t>
  </si>
  <si>
    <t>Mu qin san shi sui</t>
  </si>
  <si>
    <t>Mu xue mi cheng</t>
  </si>
  <si>
    <t>Mu xue xi er dao</t>
  </si>
  <si>
    <t>Mu yu nu</t>
  </si>
  <si>
    <t>Mu-Mu</t>
  </si>
  <si>
    <t>Mu-rim-yeo-dae-saeng</t>
  </si>
  <si>
    <t>Mu-roe-han</t>
  </si>
  <si>
    <t>Mu-seo-un Iyagi 2</t>
  </si>
  <si>
    <t>Mua he lanh</t>
  </si>
  <si>
    <t>Mua nuoc no</t>
  </si>
  <si>
    <t>Muamba</t>
  </si>
  <si>
    <t>Mubangbi-dosi</t>
  </si>
  <si>
    <t>Mubeonji</t>
  </si>
  <si>
    <t>Mubeopja</t>
  </si>
  <si>
    <t>Muboubi</t>
  </si>
  <si>
    <t>Much Ado</t>
  </si>
  <si>
    <t>Much Ado About Nothing</t>
  </si>
  <si>
    <t>Much Ado About Nothing (II)</t>
  </si>
  <si>
    <t>Much Loved</t>
  </si>
  <si>
    <t>Much Too Shy</t>
  </si>
  <si>
    <t>Mucha</t>
  </si>
  <si>
    <t>Mucha sangre</t>
  </si>
  <si>
    <t>Muchachas de Uniforme</t>
  </si>
  <si>
    <t>Muchachas de azul</t>
  </si>
  <si>
    <t>Muchachas en vacaciones</t>
  </si>
  <si>
    <t>Muchachas que estudian</t>
  </si>
  <si>
    <t>Muchachas que trabajan</t>
  </si>
  <si>
    <t>Muchacho</t>
  </si>
  <si>
    <t>Muchacho Solitario</t>
  </si>
  <si>
    <t>Muchacho que vas cantando</t>
  </si>
  <si>
    <t>Muchachos impacientes</t>
  </si>
  <si>
    <t>Muchrachim Lehiyot Same'ach</t>
  </si>
  <si>
    <t>Mucize</t>
  </si>
  <si>
    <t>Muck</t>
  </si>
  <si>
    <t>Muckland</t>
  </si>
  <si>
    <t>Mud</t>
  </si>
  <si>
    <t>Mud Maza</t>
  </si>
  <si>
    <t>Mudar de Vida</t>
  </si>
  <si>
    <t>Mudda: The Issue</t>
  </si>
  <si>
    <t>Muddula Mavayya</t>
  </si>
  <si>
    <t>Muddy Corman</t>
  </si>
  <si>
    <t>Mudeungsan Tarzan, Park Heung-Suk</t>
  </si>
  <si>
    <t>Mudhal Mudhal Mudhal Varai</t>
  </si>
  <si>
    <t>Mudhalvan</t>
  </si>
  <si>
    <t>Mudhoney</t>
  </si>
  <si>
    <t>Mudhugauv</t>
  </si>
  <si>
    <t>Mudjackin'</t>
  </si>
  <si>
    <t>Mudjima Family</t>
  </si>
  <si>
    <t>Mudon al tranzit</t>
  </si>
  <si>
    <t>Mudori</t>
  </si>
  <si>
    <t>Mudra</t>
  </si>
  <si>
    <t>Mudras Calling</t>
  </si>
  <si>
    <t>Mue prab puen hode</t>
  </si>
  <si>
    <t>Mueda, Memoria e Massacre</t>
  </si>
  <si>
    <t>Muelle Islandia</t>
  </si>
  <si>
    <t>Mueng Ku</t>
  </si>
  <si>
    <t>Mueose seuneun mulgeoningo</t>
  </si>
  <si>
    <t>Muere una mujer</t>
  </si>
  <si>
    <t>Muerte Salvaje</t>
  </si>
  <si>
    <t>Muerte bajo la piel</t>
  </si>
  <si>
    <t>Muerte brutal</t>
  </si>
  <si>
    <t>Muerte ciega</t>
  </si>
  <si>
    <t>Muerte de un ciclista</t>
  </si>
  <si>
    <t>Muerte de un quinqui</t>
  </si>
  <si>
    <t>Muerte en Buenos Aires</t>
  </si>
  <si>
    <t>Muerte en Tijuana</t>
  </si>
  <si>
    <t>Muerte en alto contraste</t>
  </si>
  <si>
    <t>Muerte en el Caribe</t>
  </si>
  <si>
    <t>Muerte en la feria</t>
  </si>
  <si>
    <t>Muerte en los canaverales</t>
  </si>
  <si>
    <t>Muerte infernal</t>
  </si>
  <si>
    <t>Muerte: Tales of Horror</t>
  </si>
  <si>
    <t>Muertes anunciadas</t>
  </si>
  <si>
    <t>Muertes violentas</t>
  </si>
  <si>
    <t>Muerto al hoyo... y el vivo tambien</t>
  </si>
  <si>
    <t>Muerto de amor</t>
  </si>
  <si>
    <t>Muertos comunes</t>
  </si>
  <si>
    <t>Muertos de risa</t>
  </si>
  <si>
    <t>Muffin Man</t>
  </si>
  <si>
    <t>Muffin Top: A Love Story</t>
  </si>
  <si>
    <t>Mug Town</t>
  </si>
  <si>
    <t>MugShot</t>
  </si>
  <si>
    <t>Mugamoodi</t>
  </si>
  <si>
    <t>Muge</t>
  </si>
  <si>
    <t>Muggers</t>
  </si>
  <si>
    <t>Mughamarat Filfila</t>
  </si>
  <si>
    <t>Mugiko san to</t>
  </si>
  <si>
    <t>Mugunghwaggoti pieotseubnida</t>
  </si>
  <si>
    <t>Muhabbet kusu</t>
  </si>
  <si>
    <t>Muhammad Ali's Greatest Fight</t>
  </si>
  <si>
    <t>Muhammad: The Last Prophet</t>
  </si>
  <si>
    <t>Muhammad: The Messenger of God</t>
  </si>
  <si>
    <t>Muhan</t>
  </si>
  <si>
    <t>Muhomatsu no issho</t>
  </si>
  <si>
    <t>Muhsin Bey</t>
  </si>
  <si>
    <t>Muhtesem Serseri</t>
  </si>
  <si>
    <t>Muhurtham Pathnonnu Muppathinu</t>
  </si>
  <si>
    <t>Muhyeob geompung</t>
  </si>
  <si>
    <t>Mui co chay</t>
  </si>
  <si>
    <t>Mui dong bin wan si</t>
  </si>
  <si>
    <t>Mui tin hak lei bat siu see</t>
  </si>
  <si>
    <t>Muigwithania</t>
  </si>
  <si>
    <t>Muin</t>
  </si>
  <si>
    <t>Muirhouse</t>
  </si>
  <si>
    <t>Muitas Taras E Um Pesadelo</t>
  </si>
  <si>
    <t>Muito Prazer</t>
  </si>
  <si>
    <t>Muj vysvlecenej denik</t>
  </si>
  <si>
    <t>Mujang haeje</t>
  </si>
  <si>
    <t>Mujeok 600manbul</t>
  </si>
  <si>
    <t>Mujeong</t>
  </si>
  <si>
    <t>Mujeong geom</t>
  </si>
  <si>
    <t>Mujeong haeje</t>
  </si>
  <si>
    <t>Mujeongui je3 budu</t>
  </si>
  <si>
    <t>Mujeongui neonga</t>
  </si>
  <si>
    <t>Mujer</t>
  </si>
  <si>
    <t>Mujer - Mujer</t>
  </si>
  <si>
    <t>Mujer Infernal</t>
  </si>
  <si>
    <t>Mujer alabastrina</t>
  </si>
  <si>
    <t>Mujer conejo</t>
  </si>
  <si>
    <t>Mujer de cabaret</t>
  </si>
  <si>
    <t>Mujer de medianoche</t>
  </si>
  <si>
    <t>Mujer ladina</t>
  </si>
  <si>
    <t>Mujer lobo</t>
  </si>
  <si>
    <t>Mujer sin un destino</t>
  </si>
  <si>
    <t>Mujercitas</t>
  </si>
  <si>
    <t>Mujeres Infieles</t>
  </si>
  <si>
    <t>Mujeres Infieles II</t>
  </si>
  <si>
    <t>Mujeres al borde de un ataque de nervios</t>
  </si>
  <si>
    <t>Mujeres bravas</t>
  </si>
  <si>
    <t>Mujeres de fuego</t>
  </si>
  <si>
    <t>Mujeres de hoy</t>
  </si>
  <si>
    <t>Mujeres de media noche</t>
  </si>
  <si>
    <t>Mujeres de medianoche</t>
  </si>
  <si>
    <t>Mujeres de teatro</t>
  </si>
  <si>
    <t>Mujeres en el parque</t>
  </si>
  <si>
    <t>Mujeres en mi vida</t>
  </si>
  <si>
    <t>Mujeres en sombra</t>
  </si>
  <si>
    <t>Mujeres encantadoras</t>
  </si>
  <si>
    <t>Mujeres infieles</t>
  </si>
  <si>
    <t>Mujeres insumisas</t>
  </si>
  <si>
    <t>Mujeres perdidas</t>
  </si>
  <si>
    <t>Mujeres que bailan</t>
  </si>
  <si>
    <t>Mujeres que trabajan</t>
  </si>
  <si>
    <t>Mujeres sacrificadas</t>
  </si>
  <si>
    <t>Mujeres salvajes</t>
  </si>
  <si>
    <t>Mujeres sin alma</t>
  </si>
  <si>
    <t>Mujeres y toros</t>
  </si>
  <si>
    <t>Mujhe Jeene Do</t>
  </si>
  <si>
    <t>Mujhse Dosti Karoge!</t>
  </si>
  <si>
    <t>Mujhse Fraaandship Karoge</t>
  </si>
  <si>
    <t>Mujhse Shaadi Karogi</t>
  </si>
  <si>
    <t>Mujo &amp; Haso Superstars</t>
  </si>
  <si>
    <t>Muka obraznosti</t>
  </si>
  <si>
    <t>Muke po Mati</t>
  </si>
  <si>
    <t>Mukeisatsu</t>
  </si>
  <si>
    <t>Mukh O Mukhosh</t>
  </si>
  <si>
    <t>Mukha</t>
  </si>
  <si>
    <t>Mukham</t>
  </si>
  <si>
    <t>Mukhamory</t>
  </si>
  <si>
    <t>Mukhamukham</t>
  </si>
  <si>
    <t>Mukhang Bungo: Da Coconut Nut</t>
  </si>
  <si>
    <t>Mukhsin</t>
  </si>
  <si>
    <t>Mukhtiar Chadha</t>
  </si>
  <si>
    <t>Mukidashi Nippon</t>
  </si>
  <si>
    <t>Muklo</t>
  </si>
  <si>
    <t>Mukthi</t>
  </si>
  <si>
    <t>Mukti</t>
  </si>
  <si>
    <t>Mukti (II)</t>
  </si>
  <si>
    <t>Muktodhara</t>
  </si>
  <si>
    <t>Mukunda</t>
  </si>
  <si>
    <t>Mukundo</t>
  </si>
  <si>
    <t>Mukunthetta Sumitra Vilikkunnu</t>
  </si>
  <si>
    <t>Mul-go-gi</t>
  </si>
  <si>
    <t>Mula sa kung ano ang noon</t>
  </si>
  <si>
    <t>Mulan</t>
  </si>
  <si>
    <t>Mulata</t>
  </si>
  <si>
    <t>Mulato</t>
  </si>
  <si>
    <t>Mulatschag DeLuxe</t>
  </si>
  <si>
    <t>Mulberry St</t>
  </si>
  <si>
    <t>Mulberry Stains</t>
  </si>
  <si>
    <t>Mulbok</t>
  </si>
  <si>
    <t>Muldori dong</t>
  </si>
  <si>
    <t>Mule Feathers</t>
  </si>
  <si>
    <t>Mule Train</t>
  </si>
  <si>
    <t>Mule-Tide Christmas</t>
  </si>
  <si>
    <t>Muleupgwa muleupsai</t>
  </si>
  <si>
    <t>Mulgogijari</t>
  </si>
  <si>
    <t>Mulhall's Greatest Catch</t>
  </si>
  <si>
    <t>Mulher</t>
  </si>
  <si>
    <t>Mulher Amante</t>
  </si>
  <si>
    <t>Mulher Desejada</t>
  </si>
  <si>
    <t>Mulher Natureza</t>
  </si>
  <si>
    <t>Mulher Objeto</t>
  </si>
  <si>
    <t>Mulher de Programa</t>
  </si>
  <si>
    <t>Mulher de Proveta</t>
  </si>
  <si>
    <t>Mulher de Verdade</t>
  </si>
  <si>
    <t>Mulher, Mulher</t>
  </si>
  <si>
    <t>Mulher... Sexo... Veneno</t>
  </si>
  <si>
    <t>Mulheres Liberadas</t>
  </si>
  <si>
    <t>Mulheres Violentadas</t>
  </si>
  <si>
    <t>Mulheres do Brasil</t>
  </si>
  <si>
    <t>Mulheres do Cais</t>
  </si>
  <si>
    <t>Mulheres... Mulheres</t>
  </si>
  <si>
    <t>Mulholland Dr.</t>
  </si>
  <si>
    <t>Mulholland Falls</t>
  </si>
  <si>
    <t>Muli</t>
  </si>
  <si>
    <t>Mulim 18 yeogeol</t>
  </si>
  <si>
    <t>Mull</t>
  </si>
  <si>
    <t>Mulla</t>
  </si>
  <si>
    <t>Mullebanga</t>
  </si>
  <si>
    <t>Mullet</t>
  </si>
  <si>
    <t>Mulletville</t>
  </si>
  <si>
    <t>Mullewapp</t>
  </si>
  <si>
    <t>Mulligans</t>
  </si>
  <si>
    <t>Mullin mallin</t>
  </si>
  <si>
    <t>Mullum Malarum</t>
  </si>
  <si>
    <t>Mulmangcho</t>
  </si>
  <si>
    <t>Multiculture Spree</t>
  </si>
  <si>
    <t>Multiple Futures</t>
  </si>
  <si>
    <t>Multiple Maniacs</t>
  </si>
  <si>
    <t>Multiple Sarcasms</t>
  </si>
  <si>
    <t>Multiplex</t>
  </si>
  <si>
    <t>Multiplicity</t>
  </si>
  <si>
    <t>Multo</t>
  </si>
  <si>
    <t>Mum &amp; Dad</t>
  </si>
  <si>
    <t>Mum kokulu kadinlar</t>
  </si>
  <si>
    <t>Mum's List</t>
  </si>
  <si>
    <t>Mum, Dad, Meet Sam</t>
  </si>
  <si>
    <t>Mumbai 125 KM 3D</t>
  </si>
  <si>
    <t>Mumbai Can Dance Saalaa</t>
  </si>
  <si>
    <t>Mumbai Cha Raja</t>
  </si>
  <si>
    <t>Mumbai Cutting</t>
  </si>
  <si>
    <t>Mumbai Delhi Mumbai</t>
  </si>
  <si>
    <t>Mumbai Express</t>
  </si>
  <si>
    <t>Mumbai Matinee</t>
  </si>
  <si>
    <t>Mumbai Meri Jaan</t>
  </si>
  <si>
    <t>Mumbai Mirror</t>
  </si>
  <si>
    <t>Mumbai Police</t>
  </si>
  <si>
    <t>Mumbai Pune Mumbai 2</t>
  </si>
  <si>
    <t>Mumbai Se Aaya Mera Dost</t>
  </si>
  <si>
    <t>Mumbhai Connection</t>
  </si>
  <si>
    <t>Mumblecore</t>
  </si>
  <si>
    <t>Mumford</t>
  </si>
  <si>
    <t>Mumiya iz chemodana</t>
  </si>
  <si>
    <t>Mumm Sweet Mumm</t>
  </si>
  <si>
    <t>Mummies...</t>
  </si>
  <si>
    <t>Mummy an' the Armadillo</t>
  </si>
  <si>
    <t>Mummy's Boys</t>
  </si>
  <si>
    <t>Mummyji</t>
  </si>
  <si>
    <t>Mumsy</t>
  </si>
  <si>
    <t>Mumsy, Nanny, Sonny &amp; Girly</t>
  </si>
  <si>
    <t>Mumu</t>
  </si>
  <si>
    <t>Mumya firarda</t>
  </si>
  <si>
    <t>Mumyeonggaek</t>
  </si>
  <si>
    <t>Mun ching sap daai huk ying</t>
  </si>
  <si>
    <t>Mun ma gub kwam mud</t>
  </si>
  <si>
    <t>Mun mot mun</t>
  </si>
  <si>
    <t>Mun: The devil inside Us</t>
  </si>
  <si>
    <t>Muna</t>
  </si>
  <si>
    <t>Muna Madan</t>
  </si>
  <si>
    <t>Muna Moto</t>
  </si>
  <si>
    <t>Munafik</t>
  </si>
  <si>
    <t>Munchie</t>
  </si>
  <si>
    <t>Munchie Strikes Back</t>
  </si>
  <si>
    <t>Munchies</t>
  </si>
  <si>
    <t>Mundaasupatti</t>
  </si>
  <si>
    <t>Munde Kamaal De</t>
  </si>
  <si>
    <t>Munde U.K. De: British by Right Punjabi by Heart</t>
  </si>
  <si>
    <t>Mundeyan Ton Bachke Rahin</t>
  </si>
  <si>
    <t>Mundo depravados</t>
  </si>
  <si>
    <t>Mundo, demonio y carne</t>
  </si>
  <si>
    <t>Mundo-mercado do Sexo</t>
  </si>
  <si>
    <t>Mune, le gardien de la lune</t>
  </si>
  <si>
    <t>Mung chung yan</t>
  </si>
  <si>
    <t>Mungaru Male</t>
  </si>
  <si>
    <t>Munger Road</t>
  </si>
  <si>
    <t>Muni</t>
  </si>
  <si>
    <t>Muni - 2</t>
  </si>
  <si>
    <t>Munich</t>
  </si>
  <si>
    <t>Munimji</t>
  </si>
  <si>
    <t>Muniya</t>
  </si>
  <si>
    <t>Munjane</t>
  </si>
  <si>
    <t>Munjaneya Manju</t>
  </si>
  <si>
    <t>Munje!</t>
  </si>
  <si>
    <t>Munkbrogreven</t>
  </si>
  <si>
    <t>Munku no sakebi</t>
  </si>
  <si>
    <t>Munna</t>
  </si>
  <si>
    <t>Munna Bhai M.B.B.S.</t>
  </si>
  <si>
    <t>Munna Mange Memsaab</t>
  </si>
  <si>
    <t>Munna: A Love Story</t>
  </si>
  <si>
    <t>Munnariyippu</t>
  </si>
  <si>
    <t>Muno no hito</t>
  </si>
  <si>
    <t>Munster, Go Home!</t>
  </si>
  <si>
    <t>Munthanai Mudichu</t>
  </si>
  <si>
    <t>Muntra musikanter</t>
  </si>
  <si>
    <t>Munyeoui bam</t>
  </si>
  <si>
    <t>Munyurangabo</t>
  </si>
  <si>
    <t>Muoi</t>
  </si>
  <si>
    <t>Muppet Treasure Island</t>
  </si>
  <si>
    <t>Muppets Most Wanted</t>
  </si>
  <si>
    <t>Muppets from Space</t>
  </si>
  <si>
    <t>Muppozhudhum Un Karpanaigal</t>
  </si>
  <si>
    <t>Muqabla</t>
  </si>
  <si>
    <t>Muqaddar</t>
  </si>
  <si>
    <t>Muqaddar Ka Faisla</t>
  </si>
  <si>
    <t>Muqaddar Ka Sikandar</t>
  </si>
  <si>
    <t>Muqin de Mengxiang</t>
  </si>
  <si>
    <t>Mur</t>
  </si>
  <si>
    <t>Mura no shashinshuu</t>
  </si>
  <si>
    <t>Mural</t>
  </si>
  <si>
    <t>Murali Krishna</t>
  </si>
  <si>
    <t>Murali Meets Meera</t>
  </si>
  <si>
    <t>Muralla de tinieblas</t>
  </si>
  <si>
    <t>Muran</t>
  </si>
  <si>
    <t>Murari</t>
  </si>
  <si>
    <t>Murasaki Shikibu: Genji monogatari</t>
  </si>
  <si>
    <t>Murasaki Zukin</t>
  </si>
  <si>
    <t>Murat B. - Verloren in Deutschland</t>
  </si>
  <si>
    <t>Murattu Kaalai</t>
  </si>
  <si>
    <t>Murder</t>
  </si>
  <si>
    <t>Murder 2</t>
  </si>
  <si>
    <t>Murder 3</t>
  </si>
  <si>
    <t>Murder Ahoy</t>
  </si>
  <si>
    <t>Murder Among Friends</t>
  </si>
  <si>
    <t>Murder Blues</t>
  </si>
  <si>
    <t>Murder Dance</t>
  </si>
  <si>
    <t>Murder Eleven</t>
  </si>
  <si>
    <t>Murder Elite</t>
  </si>
  <si>
    <t>Murder Goes to College</t>
  </si>
  <si>
    <t>Murder Inside of Me</t>
  </si>
  <si>
    <t>Murder Is My Beat</t>
  </si>
  <si>
    <t>Murder Is My Business</t>
  </si>
  <si>
    <t>Murder Is News</t>
  </si>
  <si>
    <t>Murder Junkie</t>
  </si>
  <si>
    <t>Murder Loves Killers Too</t>
  </si>
  <si>
    <t>Murder Magic</t>
  </si>
  <si>
    <t>Murder Most Foul</t>
  </si>
  <si>
    <t>Murder Obsession</t>
  </si>
  <si>
    <t>Murder One</t>
  </si>
  <si>
    <t>Murder Over New York</t>
  </si>
  <si>
    <t>Murder Party</t>
  </si>
  <si>
    <t>Murder Reported</t>
  </si>
  <si>
    <t>Murder Rhapsody</t>
  </si>
  <si>
    <t>Murder She Said</t>
  </si>
  <si>
    <t>Murder Story</t>
  </si>
  <si>
    <t>Murder Tomorrow</t>
  </si>
  <si>
    <t>Murder University</t>
  </si>
  <si>
    <t>Murder Weapon</t>
  </si>
  <si>
    <t>Murder Will Out</t>
  </si>
  <si>
    <t>Murder Without Crime</t>
  </si>
  <si>
    <t>Murder Without Tears</t>
  </si>
  <si>
    <t>Murder at 1600</t>
  </si>
  <si>
    <t>Murder at 3am</t>
  </si>
  <si>
    <t>Murder at Covent Garden</t>
  </si>
  <si>
    <t>Murder at Dawn</t>
  </si>
  <si>
    <t>Murder at Glen Athol</t>
  </si>
  <si>
    <t>Murder at High Tea</t>
  </si>
  <si>
    <t>Murder at Midnight</t>
  </si>
  <si>
    <t>Murder at Monte Carlo</t>
  </si>
  <si>
    <t>Murder at Scotland Yard</t>
  </si>
  <si>
    <t>Murder at Site 3</t>
  </si>
  <si>
    <t>Murder at the Cabaret</t>
  </si>
  <si>
    <t>Murder at the Gallop</t>
  </si>
  <si>
    <t>Murder at the Inn</t>
  </si>
  <si>
    <t>Murder at the Vanities</t>
  </si>
  <si>
    <t>Murder at the Windmill</t>
  </si>
  <si>
    <t>Murder by Contract</t>
  </si>
  <si>
    <t>Murder by Death</t>
  </si>
  <si>
    <t>Murder by Decree</t>
  </si>
  <si>
    <t>Murder by Invitation</t>
  </si>
  <si>
    <t>Murder by Numbers</t>
  </si>
  <si>
    <t>Murder by Proxy</t>
  </si>
  <si>
    <t>Murder by Rope</t>
  </si>
  <si>
    <t>Murder by Television</t>
  </si>
  <si>
    <t>Murder by an Aristocrat</t>
  </si>
  <si>
    <t>Murder by the Clock</t>
  </si>
  <si>
    <t>Murder for Pleasure</t>
  </si>
  <si>
    <t>Murder in Greenwich Village</t>
  </si>
  <si>
    <t>Murder in Harlem</t>
  </si>
  <si>
    <t>Murder in Miami</t>
  </si>
  <si>
    <t>Murder in Mind</t>
  </si>
  <si>
    <t>Murder in Mississippi</t>
  </si>
  <si>
    <t>Murder in Reverse</t>
  </si>
  <si>
    <t>Murder in Rock Island</t>
  </si>
  <si>
    <t>Murder in Soho</t>
  </si>
  <si>
    <t>Murder in Times Square</t>
  </si>
  <si>
    <t>Murder in Trinidad</t>
  </si>
  <si>
    <t>Murder in Villa Capri</t>
  </si>
  <si>
    <t>Murder in a Small Town</t>
  </si>
  <si>
    <t>Murder in the Air</t>
  </si>
  <si>
    <t>Murder in the Big House</t>
  </si>
  <si>
    <t>Murder in the Blue Room</t>
  </si>
  <si>
    <t>Murder in the Cassava Patch</t>
  </si>
  <si>
    <t>Murder in the Cathedral</t>
  </si>
  <si>
    <t>Murder in the Clouds</t>
  </si>
  <si>
    <t>Murder in the Dark</t>
  </si>
  <si>
    <t>Murder in the Family</t>
  </si>
  <si>
    <t>Murder in the First</t>
  </si>
  <si>
    <t>Murder in the Fleet</t>
  </si>
  <si>
    <t>Murder in the Music Hall</t>
  </si>
  <si>
    <t>Murder in the Orient</t>
  </si>
  <si>
    <t>Murder in the Private Car</t>
  </si>
  <si>
    <t>Murder of a Cat</t>
  </si>
  <si>
    <t>Murder on Frog Pond Drive</t>
  </si>
  <si>
    <t>Murder on Lenox Avenue</t>
  </si>
  <si>
    <t>Murder on a Bridle Path</t>
  </si>
  <si>
    <t>Murder on a Honeymoon</t>
  </si>
  <si>
    <t>Murder on the Blackboard</t>
  </si>
  <si>
    <t>Murder on the Campus</t>
  </si>
  <si>
    <t>Murder on the Orient Express</t>
  </si>
  <si>
    <t>Murder on the Roof</t>
  </si>
  <si>
    <t>Murder on the Second Floor</t>
  </si>
  <si>
    <t>Murder on the Waterfront</t>
  </si>
  <si>
    <t>Murder on the Yukon</t>
  </si>
  <si>
    <t>Murder with Music</t>
  </si>
  <si>
    <t>Murder with Pictures</t>
  </si>
  <si>
    <t>Murder!</t>
  </si>
  <si>
    <t>Murder! A Love Story</t>
  </si>
  <si>
    <t>Murder, He Says</t>
  </si>
  <si>
    <t>Murder, Inc.</t>
  </si>
  <si>
    <t>Murder, Money and a Dog</t>
  </si>
  <si>
    <t>Murder, My Sweet</t>
  </si>
  <si>
    <t>Murder-Set-Pieces</t>
  </si>
  <si>
    <t>Murder101</t>
  </si>
  <si>
    <t>Murder: Ultimate Grounds for Divorce</t>
  </si>
  <si>
    <t>MurderDrome</t>
  </si>
  <si>
    <t>Murdercycle</t>
  </si>
  <si>
    <t>Murdered</t>
  </si>
  <si>
    <t>Murdered Innocence</t>
  </si>
  <si>
    <t>Murderers' Row</t>
  </si>
  <si>
    <t>Murderess</t>
  </si>
  <si>
    <t>Murderlust</t>
  </si>
  <si>
    <t>Murderock - Uccide a passo di danza</t>
  </si>
  <si>
    <t>Murderous Camouflage</t>
  </si>
  <si>
    <t>Murderous Intent</t>
  </si>
  <si>
    <t>Murders in the Rue Morgue</t>
  </si>
  <si>
    <t>Murders in the Zoo</t>
  </si>
  <si>
    <t>Muren</t>
  </si>
  <si>
    <t>Murggs</t>
  </si>
  <si>
    <t>Murheenkryynin poika</t>
  </si>
  <si>
    <t>Muriel ou Le temps d'un retour</t>
  </si>
  <si>
    <t>Muriel's Wedding</t>
  </si>
  <si>
    <t>Murieron a la mitad del rio</t>
  </si>
  <si>
    <t>Murieron por encima de sus posibilidades</t>
  </si>
  <si>
    <t>Murmur</t>
  </si>
  <si>
    <t>Murmurs</t>
  </si>
  <si>
    <t>Muro-ami</t>
  </si>
  <si>
    <t>Murph the Surf</t>
  </si>
  <si>
    <t>Murphy's Law</t>
  </si>
  <si>
    <t>Murphy's Ridge</t>
  </si>
  <si>
    <t>Murphy's Romance</t>
  </si>
  <si>
    <t>Murphy's War</t>
  </si>
  <si>
    <t>Murray Walker's Motorsport Madness</t>
  </si>
  <si>
    <t>Mursala</t>
  </si>
  <si>
    <t>Murtaza</t>
  </si>
  <si>
    <t>Murudeka 17805</t>
  </si>
  <si>
    <t>Murw</t>
  </si>
  <si>
    <t>Musa</t>
  </si>
  <si>
    <t>Musafir</t>
  </si>
  <si>
    <t>Musallat</t>
  </si>
  <si>
    <t>Musallat 2: Lanet</t>
  </si>
  <si>
    <t>Musanilgi</t>
  </si>
  <si>
    <t>Musashino fujin</t>
  </si>
  <si>
    <t>Musashino-sen no shimai</t>
  </si>
  <si>
    <t>Muscle Beach Party</t>
  </si>
  <si>
    <t>Muscle Memory</t>
  </si>
  <si>
    <t>Muse</t>
  </si>
  <si>
    <t>Musekinin Shimizu Minato</t>
  </si>
  <si>
    <t>Museo del horror</t>
  </si>
  <si>
    <t>Museum Hours</t>
  </si>
  <si>
    <t>Museum Mystery</t>
  </si>
  <si>
    <t>Musgo</t>
  </si>
  <si>
    <t>Mushishi</t>
  </si>
  <si>
    <t>Mushrooms</t>
  </si>
  <si>
    <t>Mushuku mono</t>
  </si>
  <si>
    <t>Musibet</t>
  </si>
  <si>
    <t>Music Box</t>
  </si>
  <si>
    <t>Music City</t>
  </si>
  <si>
    <t>Music Hall</t>
  </si>
  <si>
    <t>Music Hall Parade</t>
  </si>
  <si>
    <t>Music Hath Charms</t>
  </si>
  <si>
    <t>Music Is Magic</t>
  </si>
  <si>
    <t>Music Is My Life</t>
  </si>
  <si>
    <t>Music Land</t>
  </si>
  <si>
    <t>Music Man</t>
  </si>
  <si>
    <t>Music Store Massacre</t>
  </si>
  <si>
    <t>Music Therapy</t>
  </si>
  <si>
    <t>Music Within</t>
  </si>
  <si>
    <t>Music and Lyrics</t>
  </si>
  <si>
    <t>Music for Madame</t>
  </si>
  <si>
    <t>Music for Millions</t>
  </si>
  <si>
    <t>Music from Another Room</t>
  </si>
  <si>
    <t>Music from Let me down hard in Asbury Park</t>
  </si>
  <si>
    <t>Music in Manhattan</t>
  </si>
  <si>
    <t>Music in My Heart</t>
  </si>
  <si>
    <t>Music in the Air</t>
  </si>
  <si>
    <t>Music of the Heart</t>
  </si>
  <si>
    <t>Music of the Spheres</t>
  </si>
  <si>
    <t>Music to My Ears</t>
  </si>
  <si>
    <t>Music. Love. Wasted.</t>
  </si>
  <si>
    <t>Musica proibita</t>
  </si>
  <si>
    <t>Musical Chairs</t>
  </si>
  <si>
    <t>Musical Holdouts</t>
  </si>
  <si>
    <t>Musicide</t>
  </si>
  <si>
    <t>Musiek vir die Agtergrond</t>
  </si>
  <si>
    <t>Musik auf dem Lande</t>
  </si>
  <si>
    <t>Musik bei Nacht</t>
  </si>
  <si>
    <t>Musik im Blut</t>
  </si>
  <si>
    <t>Musik in Salzburg</t>
  </si>
  <si>
    <t>Musik ist Trumpf</t>
  </si>
  <si>
    <t>Musik, Musik - da wackelt die Penne</t>
  </si>
  <si>
    <t>Musik, Musik und nur Musik</t>
  </si>
  <si>
    <t>Musikanten</t>
  </si>
  <si>
    <t>Musikanter</t>
  </si>
  <si>
    <t>Musikk for bryllup og begravelser</t>
  </si>
  <si>
    <t>Musikparade</t>
  </si>
  <si>
    <t>Musisz zyc</t>
  </si>
  <si>
    <t>Muska</t>
  </si>
  <si>
    <t>Muskaan</t>
  </si>
  <si>
    <t>Muskarci</t>
  </si>
  <si>
    <t>Musketeers Forever</t>
  </si>
  <si>
    <t>Muskurahat</t>
  </si>
  <si>
    <t>Musoduro</t>
  </si>
  <si>
    <t>Musorgskiy</t>
  </si>
  <si>
    <t>Musorshchik</t>
  </si>
  <si>
    <t>Muss 'em Up</t>
  </si>
  <si>
    <t>Mussolini ultimo atto</t>
  </si>
  <si>
    <t>Mussolini va a morir</t>
  </si>
  <si>
    <t>Mussolini, una morte da riscrivere</t>
  </si>
  <si>
    <t>Must Be... Love</t>
  </si>
  <si>
    <t>Must Love Death</t>
  </si>
  <si>
    <t>Must Love Dogs</t>
  </si>
  <si>
    <t>Must We Marry?</t>
  </si>
  <si>
    <t>Must Wear Tights</t>
  </si>
  <si>
    <t>Musta Lumikki</t>
  </si>
  <si>
    <t>Musta rakkaus</t>
  </si>
  <si>
    <t>Mustaa valkoisella</t>
  </si>
  <si>
    <t>Mustafa Hakkinda Hersey</t>
  </si>
  <si>
    <t>Mustalaishurmaaja</t>
  </si>
  <si>
    <t>Mustang</t>
  </si>
  <si>
    <t>Mustang Country</t>
  </si>
  <si>
    <t>Mustang Ironheart: Preludes of Iron</t>
  </si>
  <si>
    <t>Mustang Sally</t>
  </si>
  <si>
    <t>Mustang!</t>
  </si>
  <si>
    <t>Mustang-inokhodets</t>
  </si>
  <si>
    <t>Mustard</t>
  </si>
  <si>
    <t>Mustasukkaisuus</t>
  </si>
  <si>
    <t>Musterknaben</t>
  </si>
  <si>
    <t>Musubime</t>
  </si>
  <si>
    <t>Musudan</t>
  </si>
  <si>
    <t>Musuko</t>
  </si>
  <si>
    <t>Musulmanin</t>
  </si>
  <si>
    <t>Musume Dojoji - jyaen no koi</t>
  </si>
  <si>
    <t>Musume no kisetsu</t>
  </si>
  <si>
    <t>Musume no naka no musume</t>
  </si>
  <si>
    <t>Musume tsuma haha</t>
  </si>
  <si>
    <t>Mut neoi san taam</t>
  </si>
  <si>
    <t>Mutamestri</t>
  </si>
  <si>
    <t>Mutande pazze</t>
  </si>
  <si>
    <t>Mutant Aliens</t>
  </si>
  <si>
    <t>Mutant Chronicles</t>
  </si>
  <si>
    <t>Mutant Man</t>
  </si>
  <si>
    <t>Mutant Species</t>
  </si>
  <si>
    <t>Mutant Vampire Zombies from the 'Hood!</t>
  </si>
  <si>
    <t>Mutant World</t>
  </si>
  <si>
    <t>Mutant on the Bounty</t>
  </si>
  <si>
    <t>Mutanten</t>
  </si>
  <si>
    <t>Mutantis</t>
  </si>
  <si>
    <t>Mutants</t>
  </si>
  <si>
    <t>Mutantz, Nazis and Zombies</t>
  </si>
  <si>
    <t>Mute (VI)</t>
  </si>
  <si>
    <t>Mute Love</t>
  </si>
  <si>
    <t>Mute Witness</t>
  </si>
  <si>
    <t>Muteki</t>
  </si>
  <si>
    <t>Muteki ga ore o yondeiru</t>
  </si>
  <si>
    <t>Mutenkadesuyo! The movie</t>
  </si>
  <si>
    <t>Muteppo-daisho</t>
  </si>
  <si>
    <t>Mutharamkunnu P.O.</t>
  </si>
  <si>
    <t>Muthu</t>
  </si>
  <si>
    <t>Muthyala Muggu</t>
  </si>
  <si>
    <t>Muti thrishing</t>
  </si>
  <si>
    <t>Mutilation Mile</t>
  </si>
  <si>
    <t>Mutilations</t>
  </si>
  <si>
    <t>Mutiny</t>
  </si>
  <si>
    <t>Mutiny Ahead</t>
  </si>
  <si>
    <t>Mutiny at Fort Sharpe</t>
  </si>
  <si>
    <t>Mutiny in Outer Space</t>
  </si>
  <si>
    <t>Mutiny in the Arctic</t>
  </si>
  <si>
    <t>Mutiny in the Big House</t>
  </si>
  <si>
    <t>Mutiny on the Blackhawk</t>
  </si>
  <si>
    <t>Mutiny on the Bounty</t>
  </si>
  <si>
    <t>Mutiny on the Buses</t>
  </si>
  <si>
    <t>Mutlu aile defteri</t>
  </si>
  <si>
    <t>Mutluluk</t>
  </si>
  <si>
    <t>Mutter Courage und ihre Kinder</t>
  </si>
  <si>
    <t>Mutter reicht's jetzt</t>
  </si>
  <si>
    <t>Mutter sein dagegen sehr</t>
  </si>
  <si>
    <t>Mutterliebe</t>
  </si>
  <si>
    <t>Mutterlied</t>
  </si>
  <si>
    <t>Mutters Maske</t>
  </si>
  <si>
    <t>Mutterseelenallein</t>
  </si>
  <si>
    <t>Muttertag</t>
  </si>
  <si>
    <t>Mutthina Haara</t>
  </si>
  <si>
    <t>Mutthirai</t>
  </si>
  <si>
    <t>Mutti - Der Film</t>
  </si>
  <si>
    <t>Muttnik</t>
  </si>
  <si>
    <t>Mutual Admiration Society</t>
  </si>
  <si>
    <t>Mutual Appreciation</t>
  </si>
  <si>
    <t>Mutual Friends</t>
  </si>
  <si>
    <t>Mutual Needs</t>
  </si>
  <si>
    <t>Mutum</t>
  </si>
  <si>
    <t>Mutumbo the Lost Prince</t>
  </si>
  <si>
    <t>Muuan sulhasmies</t>
  </si>
  <si>
    <t>Muukalainen</t>
  </si>
  <si>
    <t>Muumi ja vaarallinen juhannus</t>
  </si>
  <si>
    <t>Muumit Rivieralla</t>
  </si>
  <si>
    <t>Muutoksii</t>
  </si>
  <si>
    <t>Muuttolinnun aika</t>
  </si>
  <si>
    <t>Muxe</t>
  </si>
  <si>
    <t>Muyeong geom</t>
  </si>
  <si>
    <t>Muyeong tab</t>
  </si>
  <si>
    <t>Muz v povetri</t>
  </si>
  <si>
    <t>Muz, ktery stoupl v cene</t>
  </si>
  <si>
    <t>Muzh i doch' Tamary Aleksandrovny</t>
  </si>
  <si>
    <t>Muzh na chas</t>
  </si>
  <si>
    <t>Muzh sobaki Baskerviley</t>
  </si>
  <si>
    <t>Muzhchina s garantiey</t>
  </si>
  <si>
    <t>Muzhchiny bez zhenshchin</t>
  </si>
  <si>
    <t>Muzhchiny est muzhchiny</t>
  </si>
  <si>
    <t>Muzhchiny sedeyut rano</t>
  </si>
  <si>
    <t>Muzhiki!</t>
  </si>
  <si>
    <t>Muzhskaya zhenskaya igra</t>
  </si>
  <si>
    <t>Muzhskie igry na svezhem vozdukhe</t>
  </si>
  <si>
    <t>Muzhskoi khor</t>
  </si>
  <si>
    <t>Muzhskoy razgovor</t>
  </si>
  <si>
    <t>Muzhskoy sezon. Barkhatnaya revolyutsiya</t>
  </si>
  <si>
    <t>Muzhskoy zigzag</t>
  </si>
  <si>
    <t>Muzhskoye leto</t>
  </si>
  <si>
    <t>Muzhskoye vospitaniye</t>
  </si>
  <si>
    <t>Muzi v nadeji</t>
  </si>
  <si>
    <t>Muzi v offsidu</t>
  </si>
  <si>
    <t>Muzi v riji</t>
  </si>
  <si>
    <t>Muzika</t>
  </si>
  <si>
    <t>Muzika pro dva</t>
  </si>
  <si>
    <t>Muzikalen moment</t>
  </si>
  <si>
    <t>Muzungu</t>
  </si>
  <si>
    <t>Muzykalnaya istoriya</t>
  </si>
  <si>
    <t>Muzykalnaya odisseya v Peterburge</t>
  </si>
  <si>
    <t>Muzykalnaya smena</t>
  </si>
  <si>
    <t>My 2</t>
  </si>
  <si>
    <t>My 5 Wives</t>
  </si>
  <si>
    <t>My Accomplice</t>
  </si>
  <si>
    <t>My Addiction</t>
  </si>
  <si>
    <t>My Ain Folk</t>
  </si>
  <si>
    <t>My Airhostess Roommate</t>
  </si>
  <si>
    <t>My All-American</t>
  </si>
  <si>
    <t>My American Cousin</t>
  </si>
  <si>
    <t>My American Nurse</t>
  </si>
  <si>
    <t>My American Nurse 2</t>
  </si>
  <si>
    <t>My American Vacation</t>
  </si>
  <si>
    <t>My American Waistline</t>
  </si>
  <si>
    <t>My American Wife</t>
  </si>
  <si>
    <t>My Amiga Girl</t>
  </si>
  <si>
    <t>My Amnesia Girl</t>
  </si>
  <si>
    <t>My Angel</t>
  </si>
  <si>
    <t>My Art</t>
  </si>
  <si>
    <t>My Aunt in Sarajevo</t>
  </si>
  <si>
    <t>My Autograph</t>
  </si>
  <si>
    <t>My Awkward Sexual Adventure</t>
  </si>
  <si>
    <t>My Baby's Daddy</t>
  </si>
  <si>
    <t>My Bachelor Party</t>
  </si>
  <si>
    <t>My Bad Dad</t>
  </si>
  <si>
    <t>My Bakery in Brooklyn</t>
  </si>
  <si>
    <t>My Bare Lady</t>
  </si>
  <si>
    <t>My Beautiful Kingdom</t>
  </si>
  <si>
    <t>My Beautiful Laundrette</t>
  </si>
  <si>
    <t>My Beautiful Life</t>
  </si>
  <si>
    <t>My Belle Beauty</t>
  </si>
  <si>
    <t>My Best Bodyguard</t>
  </si>
  <si>
    <t>My Best Day</t>
  </si>
  <si>
    <t>My Best Friend</t>
  </si>
  <si>
    <t>My Best Friend Is a Vampire</t>
  </si>
  <si>
    <t>My Best Friend's Birthday</t>
  </si>
  <si>
    <t>My Best Friend's Girl</t>
  </si>
  <si>
    <t>My Best Friend's Wedding</t>
  </si>
  <si>
    <t>My Best Friend's Wife</t>
  </si>
  <si>
    <t>My Best Gal</t>
  </si>
  <si>
    <t>My Bestfriend's Girlfriend</t>
  </si>
  <si>
    <t>My Big Bossing</t>
  </si>
  <si>
    <t>My Big Fat Armenian Family</t>
  </si>
  <si>
    <t>My Big Fat Greek Wedding</t>
  </si>
  <si>
    <t>My Big Fat Greek Wedding 2</t>
  </si>
  <si>
    <t>My Big Fat Independent Movie</t>
  </si>
  <si>
    <t>My Big Father</t>
  </si>
  <si>
    <t>My Big Love</t>
  </si>
  <si>
    <t>My Big Phat Hip Hop Family</t>
  </si>
  <si>
    <t>My Bill</t>
  </si>
  <si>
    <t>My Birthday Song</t>
  </si>
  <si>
    <t>My Black Little Heart</t>
  </si>
  <si>
    <t>My Blackberry Girlfriend</t>
  </si>
  <si>
    <t>My Blind Brother</t>
  </si>
  <si>
    <t>My Blood Runs Cold</t>
  </si>
  <si>
    <t>My Bloody Valentine</t>
  </si>
  <si>
    <t>My Bloody Wedding</t>
  </si>
  <si>
    <t>My Blue Heaven</t>
  </si>
  <si>
    <t>My Blue Heaven (II)</t>
  </si>
  <si>
    <t>My Blueberry Nights</t>
  </si>
  <si>
    <t>My Body Hungers</t>
  </si>
  <si>
    <t>My Bodyguard</t>
  </si>
  <si>
    <t>My Bollywood Bride</t>
  </si>
  <si>
    <t>My Boo</t>
  </si>
  <si>
    <t>My Boss</t>
  </si>
  <si>
    <t>My Boss's Daughter</t>
  </si>
  <si>
    <t>My Boy</t>
  </si>
  <si>
    <t>My Boyfriend's Back</t>
  </si>
  <si>
    <t>My Boys Are Good Boys</t>
  </si>
  <si>
    <t>My Breakfast with Blassie</t>
  </si>
  <si>
    <t>My Breakthrough Movie</t>
  </si>
  <si>
    <t>My Brilliant Career</t>
  </si>
  <si>
    <t>My Broer se Bril</t>
  </si>
  <si>
    <t>My Brother &amp; Me</t>
  </si>
  <si>
    <t>My Brother</t>
  </si>
  <si>
    <t>My Brother Jack</t>
  </si>
  <si>
    <t>My Brother Jonathan</t>
  </si>
  <si>
    <t>My Brother Talks to Horses</t>
  </si>
  <si>
    <t>My Brother Tom</t>
  </si>
  <si>
    <t>My Brother and Me</t>
  </si>
  <si>
    <t>My Brother the Devil</t>
  </si>
  <si>
    <t>My Brother the Pig</t>
  </si>
  <si>
    <t>My Brother's Girlfriend</t>
  </si>
  <si>
    <t>My Brother's Keeper</t>
  </si>
  <si>
    <t>My Brother's Keeper (III)</t>
  </si>
  <si>
    <t>My Brother's Light</t>
  </si>
  <si>
    <t>My Brother's Shoes</t>
  </si>
  <si>
    <t>My Brother's War</t>
  </si>
  <si>
    <t>My Brother's Wedding</t>
  </si>
  <si>
    <t>My Brother's Wife</t>
  </si>
  <si>
    <t>My Brother's Woman</t>
  </si>
  <si>
    <t>My Brother... Nikhil</t>
  </si>
  <si>
    <t>My Brothers</t>
  </si>
  <si>
    <t>My Buddy</t>
  </si>
  <si>
    <t>My Cactus Heart</t>
  </si>
  <si>
    <t>My Chauffeur</t>
  </si>
  <si>
    <t>My Child Will Sing Again</t>
  </si>
  <si>
    <t>My Childhood</t>
  </si>
  <si>
    <t>My Client's Wife</t>
  </si>
  <si>
    <t>My Comfortable Stranger</t>
  </si>
  <si>
    <t>My Cornerstone</t>
  </si>
  <si>
    <t>My Country My Hat</t>
  </si>
  <si>
    <t>My Cousin</t>
  </si>
  <si>
    <t>My Cousin Rachel</t>
  </si>
  <si>
    <t>My Cousin Vinny</t>
  </si>
  <si>
    <t>My Crackhead Uncle</t>
  </si>
  <si>
    <t>My Dad</t>
  </si>
  <si>
    <t>My Dad Is Scrooge</t>
  </si>
  <si>
    <t>My Dad's Girlfriend</t>
  </si>
  <si>
    <t>My Dark Days</t>
  </si>
  <si>
    <t>My Dark Lady</t>
  </si>
  <si>
    <t>My Darling Clementine</t>
  </si>
  <si>
    <t>My Daughter Joy</t>
  </si>
  <si>
    <t>My Daughter's Keeper</t>
  </si>
  <si>
    <t>My Dead Girlfriend</t>
  </si>
  <si>
    <t>My Dear Girl, Jin-young</t>
  </si>
  <si>
    <t>My Dear Kuttichaathan</t>
  </si>
  <si>
    <t>My Dear Miss Aldrich</t>
  </si>
  <si>
    <t>My Dear Secretary</t>
  </si>
  <si>
    <t>My Dearest Mama</t>
  </si>
  <si>
    <t>My Death Is a Mockery</t>
  </si>
  <si>
    <t>My Degeneration</t>
  </si>
  <si>
    <t>My Demon Lover</t>
  </si>
  <si>
    <t>My Demon Within</t>
  </si>
  <si>
    <t>My Destiny</t>
  </si>
  <si>
    <t>My Dinner with A.J.</t>
  </si>
  <si>
    <t>My Dinner with Andre</t>
  </si>
  <si>
    <t>My Dinner with Jimi</t>
  </si>
  <si>
    <t>My Dog Rusty</t>
  </si>
  <si>
    <t>My Dog Shep</t>
  </si>
  <si>
    <t>My Dog Skip</t>
  </si>
  <si>
    <t>My Dog Tulip</t>
  </si>
  <si>
    <t>My Dog, Buddy</t>
  </si>
  <si>
    <t>My Doggone Destiny</t>
  </si>
  <si>
    <t>My Don Quixote</t>
  </si>
  <si>
    <t>My Double My Self</t>
  </si>
  <si>
    <t>My Dream Is Yours</t>
  </si>
  <si>
    <t>My Drug Dealer</t>
  </si>
  <si>
    <t>My Earl Grey</t>
  </si>
  <si>
    <t>My Effortless Brilliance</t>
  </si>
  <si>
    <t>My Engagement Party</t>
  </si>
  <si>
    <t>My Entire High School Sinking Into the Sea</t>
  </si>
  <si>
    <t>My Ex</t>
  </si>
  <si>
    <t>My Ex 2: Haunted Lover</t>
  </si>
  <si>
    <t>My Ex-Ex</t>
  </si>
  <si>
    <t>My Ex-Wife's Wedding</t>
  </si>
  <si>
    <t>My Fair Lady</t>
  </si>
  <si>
    <t>My Fair Zombie</t>
  </si>
  <si>
    <t>My Family</t>
  </si>
  <si>
    <t>My Family Treasure</t>
  </si>
  <si>
    <t>My Father Is Coming</t>
  </si>
  <si>
    <t>My Father Is a Hero</t>
  </si>
  <si>
    <t>My Father Wears a Dress</t>
  </si>
  <si>
    <t>My Father the Hero</t>
  </si>
  <si>
    <t>My Father's Daughter</t>
  </si>
  <si>
    <t>My Father's House</t>
  </si>
  <si>
    <t>My Father's Love</t>
  </si>
  <si>
    <t>My Father's War</t>
  </si>
  <si>
    <t>My Father's Will</t>
  </si>
  <si>
    <t>My Father, Die</t>
  </si>
  <si>
    <t>My Father, Mi Padre</t>
  </si>
  <si>
    <t>My Father, Rua Alguem 5555</t>
  </si>
  <si>
    <t>My Favorite Blonde</t>
  </si>
  <si>
    <t>My Favorite Brunette</t>
  </si>
  <si>
    <t>My Favorite Five</t>
  </si>
  <si>
    <t>My Favorite Martian</t>
  </si>
  <si>
    <t>My Favorite Movie</t>
  </si>
  <si>
    <t>My Favorite Spy</t>
  </si>
  <si>
    <t>My Favorite Wife</t>
  </si>
  <si>
    <t>My Favorite Year</t>
  </si>
  <si>
    <t>My Fellow Americans</t>
  </si>
  <si>
    <t>My Feral Heart</t>
  </si>
  <si>
    <t>My First Kiss and the People Involved</t>
  </si>
  <si>
    <t>My First Mister</t>
  </si>
  <si>
    <t>My First Movie</t>
  </si>
  <si>
    <t>My First Wedding</t>
  </si>
  <si>
    <t>My First Wife</t>
  </si>
  <si>
    <t>My Fool Heart</t>
  </si>
  <si>
    <t>My Foolish Heart</t>
  </si>
  <si>
    <t>My Forbidden Past</t>
  </si>
  <si>
    <t>My Foreign Desh</t>
  </si>
  <si>
    <t>My Friend Flicka</t>
  </si>
  <si>
    <t>My Friend Ganesha</t>
  </si>
  <si>
    <t>My Friend Ganesha 2</t>
  </si>
  <si>
    <t>My Friend Irma</t>
  </si>
  <si>
    <t>My Friend Irma Goes West</t>
  </si>
  <si>
    <t>My Friend Joe</t>
  </si>
  <si>
    <t>My Friend Pinto</t>
  </si>
  <si>
    <t>My Friend Violet</t>
  </si>
  <si>
    <t>My Friend from India</t>
  </si>
  <si>
    <t>My Friend the Devil</t>
  </si>
  <si>
    <t>My Friend the King</t>
  </si>
  <si>
    <t>My Friend's Rubber Ducky</t>
  </si>
  <si>
    <t>My Friend, Oscar.</t>
  </si>
  <si>
    <t>My Friends</t>
  </si>
  <si>
    <t>My Friends Need Killing</t>
  </si>
  <si>
    <t>My Gal Loves Music</t>
  </si>
  <si>
    <t>My Gal Sal</t>
  </si>
  <si>
    <t>My Geisha</t>
  </si>
  <si>
    <t>My Ghost Story</t>
  </si>
  <si>
    <t>My Giant</t>
  </si>
  <si>
    <t>My Girl</t>
  </si>
  <si>
    <t>My Girl 2</t>
  </si>
  <si>
    <t>My Girl Tisa</t>
  </si>
  <si>
    <t>My Girlfriend's Abroad</t>
  </si>
  <si>
    <t>My Girlfriend's Back</t>
  </si>
  <si>
    <t>My Girlfriend's Boyfriend</t>
  </si>
  <si>
    <t>My Girlhood</t>
  </si>
  <si>
    <t>My Good Man's Gone</t>
  </si>
  <si>
    <t>My Grandmother Fanny Kaplan</t>
  </si>
  <si>
    <t>My Grandpa Detective</t>
  </si>
  <si>
    <t>My Grandpa Is a Vampire</t>
  </si>
  <si>
    <t>My Greatest Teacher</t>
  </si>
  <si>
    <t>My Grief Is My Own</t>
  </si>
  <si>
    <t>My Guardian Angel</t>
  </si>
  <si>
    <t>My Gun Is Quick</t>
  </si>
  <si>
    <t>My Hands Are Clay</t>
  </si>
  <si>
    <t>My Heart Belongs to Daddy</t>
  </si>
  <si>
    <t>My Heart Dies with You: Hearts Race</t>
  </si>
  <si>
    <t>My Heart Dies with You: Hearts Through the Fire</t>
  </si>
  <si>
    <t>My Heart Dies with You: Hearts at War</t>
  </si>
  <si>
    <t>My Heart Dies with You: Part 2</t>
  </si>
  <si>
    <t>My Heroes Have Always Been Cowboys</t>
  </si>
  <si>
    <t>My Hindu Friend</t>
  </si>
  <si>
    <t>My Horrible Love</t>
  </si>
  <si>
    <t>My House</t>
  </si>
  <si>
    <t>My Househusband: Ikaw na!</t>
  </si>
  <si>
    <t>My Husband's Wives</t>
  </si>
  <si>
    <t>My Hustler</t>
  </si>
  <si>
    <t>My Idiot Brother</t>
  </si>
  <si>
    <t>My Imprisoned Heart</t>
  </si>
  <si>
    <t>My Irish Molly</t>
  </si>
  <si>
    <t>My Journey: Mencari Mata Air</t>
  </si>
  <si>
    <t>My Kingdom</t>
  </si>
  <si>
    <t>My Kingdom for a Cook</t>
  </si>
  <si>
    <t>My Kingdom for a Kiss</t>
  </si>
  <si>
    <t>My Korea</t>
  </si>
  <si>
    <t>My Lady Incog.</t>
  </si>
  <si>
    <t>My Lady's Garter</t>
  </si>
  <si>
    <t>My Lady's Lips</t>
  </si>
  <si>
    <t>My Lai Four</t>
  </si>
  <si>
    <t>My Last Day Without You</t>
  </si>
  <si>
    <t>My Last Day with You</t>
  </si>
  <si>
    <t>My Last Five Girlfriends</t>
  </si>
  <si>
    <t>My Last Friend</t>
  </si>
  <si>
    <t>My Last Love</t>
  </si>
  <si>
    <t>My Last Valentine in Beirut in 3D</t>
  </si>
  <si>
    <t>My Learned Friend</t>
  </si>
  <si>
    <t>My Left Foot: The Story of Christy Brown</t>
  </si>
  <si>
    <t>My Liedjie van Verlange</t>
  </si>
  <si>
    <t>My Life</t>
  </si>
  <si>
    <t>My Life Is a Movie</t>
  </si>
  <si>
    <t>My Life Partner</t>
  </si>
  <si>
    <t>My Life So Far</t>
  </si>
  <si>
    <t>My Life Without Me</t>
  </si>
  <si>
    <t>My Life as Abraham Lincoln</t>
  </si>
  <si>
    <t>My Life as a Bus Stop</t>
  </si>
  <si>
    <t>My Life as a Troll</t>
  </si>
  <si>
    <t>My Life in Ruins</t>
  </si>
  <si>
    <t>My Life in Your Memories</t>
  </si>
  <si>
    <t>My Life on Planet B</t>
  </si>
  <si>
    <t>My Life with Caroline</t>
  </si>
  <si>
    <t>My Life's in Turnaround</t>
  </si>
  <si>
    <t>My Lips Betray</t>
  </si>
  <si>
    <t>My Little Boy</t>
  </si>
  <si>
    <t>My Little Chickadee</t>
  </si>
  <si>
    <t>My Little Demon</t>
  </si>
  <si>
    <t>My Little Eye</t>
  </si>
  <si>
    <t>My Little Friend</t>
  </si>
  <si>
    <t>My Little Girl</t>
  </si>
  <si>
    <t>My Little Hollywood</t>
  </si>
  <si>
    <t>My Little Pony: Equestria Girls</t>
  </si>
  <si>
    <t>My Little Pony: Equestria Girls - Friendship Games</t>
  </si>
  <si>
    <t>My Little Pony: Equestria Girls - Rainbow Rocks</t>
  </si>
  <si>
    <t>My Little Pony: The Movie</t>
  </si>
  <si>
    <t>My Little Princess</t>
  </si>
  <si>
    <t>My Little Sister</t>
  </si>
  <si>
    <t>My Lonely Me</t>
  </si>
  <si>
    <t>My Love</t>
  </si>
  <si>
    <t>My Love Came Back</t>
  </si>
  <si>
    <t>My Love Lextacy</t>
  </si>
  <si>
    <t>My Love Sinema</t>
  </si>
  <si>
    <t>My Lovely Monster</t>
  </si>
  <si>
    <t>My Lovely Sister</t>
  </si>
  <si>
    <t>My Lover My Son</t>
  </si>
  <si>
    <t>My Lucky Star</t>
  </si>
  <si>
    <t>My Lucy Charm</t>
  </si>
  <si>
    <t>My Magic</t>
  </si>
  <si>
    <t>My Mama Said Yo Mama's a Dyke</t>
  </si>
  <si>
    <t>My Man</t>
  </si>
  <si>
    <t>My Man Adam</t>
  </si>
  <si>
    <t>My Man Godfrey</t>
  </si>
  <si>
    <t>My Man Is a Loser</t>
  </si>
  <si>
    <t>My Man and I</t>
  </si>
  <si>
    <t>My Mandala</t>
  </si>
  <si>
    <t>My Many Sons</t>
  </si>
  <si>
    <t>My Marriage</t>
  </si>
  <si>
    <t>My Master Satan: 3 Tales of Drug Fueled Violence</t>
  </si>
  <si>
    <t>My Mistress</t>
  </si>
  <si>
    <t>My Mom's New Boyfriend</t>
  </si>
  <si>
    <t>My Mom's a Werewolf</t>
  </si>
  <si>
    <t>My Monster Mom</t>
  </si>
  <si>
    <t>My Month with Mrs Potter</t>
  </si>
  <si>
    <t>My Mother Frank</t>
  </si>
  <si>
    <t>My Mother's Courage</t>
  </si>
  <si>
    <t>My Mother's Fairy Tales</t>
  </si>
  <si>
    <t>My Mother's Laptop</t>
  </si>
  <si>
    <t>My Movie Girl</t>
  </si>
  <si>
    <t>My Naam is Dingetjie</t>
  </si>
  <si>
    <t>My Naked Villainy</t>
  </si>
  <si>
    <t>My Name Is 'A' by Anonymous</t>
  </si>
  <si>
    <t>My Name Is</t>
  </si>
  <si>
    <t>My Name Is Bruce</t>
  </si>
  <si>
    <t>My Name Is Buttons</t>
  </si>
  <si>
    <t>My Name Is David</t>
  </si>
  <si>
    <t>My Name Is Emily</t>
  </si>
  <si>
    <t>My Name Is Ernest</t>
  </si>
  <si>
    <t>My Name Is Jerry</t>
  </si>
  <si>
    <t>My Name Is Joe</t>
  </si>
  <si>
    <t>My Name Is Julia Ross</t>
  </si>
  <si>
    <t>My Name Is Khan</t>
  </si>
  <si>
    <t>My Name Is Legend</t>
  </si>
  <si>
    <t>My Name Is Lenny</t>
  </si>
  <si>
    <t>My Name Is Nobody</t>
  </si>
  <si>
    <t>My Name Is Paul</t>
  </si>
  <si>
    <t>My Name Is Petersen</t>
  </si>
  <si>
    <t>My Name Is Sandy</t>
  </si>
  <si>
    <t>My Name Is Tanino</t>
  </si>
  <si>
    <t>My Name Is Viola</t>
  </si>
  <si>
    <t>My Name Is Vivienne</t>
  </si>
  <si>
    <t>My Name Is Walter James Cross</t>
  </si>
  <si>
    <t>My Naughty Kid: Huwag kang pasaway</t>
  </si>
  <si>
    <t>My Neighbor's Wife</t>
  </si>
  <si>
    <t>My New Gun</t>
  </si>
  <si>
    <t>My New Life</t>
  </si>
  <si>
    <t>My Night with Reg</t>
  </si>
  <si>
    <t>My Normal</t>
  </si>
  <si>
    <t>My Odd Days</t>
  </si>
  <si>
    <t>My Official Wife</t>
  </si>
  <si>
    <t>My Old Duchess</t>
  </si>
  <si>
    <t>My Old Dutch</t>
  </si>
  <si>
    <t>My Old Kentucky Home</t>
  </si>
  <si>
    <t>My Old Lady</t>
  </si>
  <si>
    <t>My Old Man's Place</t>
  </si>
  <si>
    <t>My One and Only</t>
  </si>
  <si>
    <t>My Outlaw Brother</t>
  </si>
  <si>
    <t>My Own Love Song</t>
  </si>
  <si>
    <t>My Own Private Idaho</t>
  </si>
  <si>
    <t>My Own True Love</t>
  </si>
  <si>
    <t>My Own Two Feet</t>
  </si>
  <si>
    <t>My Pal Gus</t>
  </si>
  <si>
    <t>My Pal Wolf</t>
  </si>
  <si>
    <t>My Pal, the King</t>
  </si>
  <si>
    <t>My Past</t>
  </si>
  <si>
    <t>My Penance</t>
  </si>
  <si>
    <t>My Perfect Sin</t>
  </si>
  <si>
    <t>My Phoenix</t>
  </si>
  <si>
    <t>My Pleasure Is My Business</t>
  </si>
  <si>
    <t>My Pot of Gold</t>
  </si>
  <si>
    <t>My Pure Joy</t>
  </si>
  <si>
    <t>My Queen Karo</t>
  </si>
  <si>
    <t>My Refuge</t>
  </si>
  <si>
    <t>My Reputation</t>
  </si>
  <si>
    <t>My Samurai</t>
  </si>
  <si>
    <t>My San Joaquin</t>
  </si>
  <si>
    <t>My Sassy Girl</t>
  </si>
  <si>
    <t>My Science Project</t>
  </si>
  <si>
    <t>My Senior Year</t>
  </si>
  <si>
    <t>My Sexiest Year</t>
  </si>
  <si>
    <t>My Side of the Mountain</t>
  </si>
  <si>
    <t>My Sin</t>
  </si>
  <si>
    <t>My Sister Eileen</t>
  </si>
  <si>
    <t>My Sister and I</t>
  </si>
  <si>
    <t>My Sister's Business</t>
  </si>
  <si>
    <t>My Sister's Keeper</t>
  </si>
  <si>
    <t>My Sister's Quinceanera</t>
  </si>
  <si>
    <t>My Sister's Wedding</t>
  </si>
  <si>
    <t>My Six Convicts</t>
  </si>
  <si>
    <t>My Six Loves</t>
  </si>
  <si>
    <t>My Sixteenth Summer</t>
  </si>
  <si>
    <t>My Son</t>
  </si>
  <si>
    <t>My Son Is Guilty</t>
  </si>
  <si>
    <t>My Son Is a Criminal</t>
  </si>
  <si>
    <t>My Son John</t>
  </si>
  <si>
    <t>My Son the Fanatic</t>
  </si>
  <si>
    <t>My Son, My Savior</t>
  </si>
  <si>
    <t>My Son, My Son!</t>
  </si>
  <si>
    <t>My Son, My Son, What Have Ye Done</t>
  </si>
  <si>
    <t>My Son, the Hero</t>
  </si>
  <si>
    <t>My Song Goes Round the World</t>
  </si>
  <si>
    <t>My Song for You</t>
  </si>
  <si>
    <t>My Soul to Take</t>
  </si>
  <si>
    <t>My Special Stone</t>
  </si>
  <si>
    <t>My Spectacular Theatre</t>
  </si>
  <si>
    <t>My Step Kids</t>
  </si>
  <si>
    <t>My Stepbrother Is a Vampire!?!</t>
  </si>
  <si>
    <t>My Stepdaughter</t>
  </si>
  <si>
    <t>My Stepmother Is an Alien</t>
  </si>
  <si>
    <t>My Story, My Pain</t>
  </si>
  <si>
    <t>My Street, My Life</t>
  </si>
  <si>
    <t>My Stuffed Animal Is a Monster</t>
  </si>
  <si>
    <t>My Stupid Boss</t>
  </si>
  <si>
    <t>My Sucky Teen Romance</t>
  </si>
  <si>
    <t>My Suicidal Sweetheart</t>
  </si>
  <si>
    <t>My Suicide</t>
  </si>
  <si>
    <t>My Summer Vacation</t>
  </si>
  <si>
    <t>My Summer of Love</t>
  </si>
  <si>
    <t>My Sunset Girl</t>
  </si>
  <si>
    <t>My Super Ex-Girlfriend</t>
  </si>
  <si>
    <t>My Sweet Home</t>
  </si>
  <si>
    <t>My Sweet Killer</t>
  </si>
  <si>
    <t>My Sweet Pepper Land</t>
  </si>
  <si>
    <t>My Tale Is Hot</t>
  </si>
  <si>
    <t>My Teacher's Wife</t>
  </si>
  <si>
    <t>My Teenage Daughter</t>
  </si>
  <si>
    <t>My Tehran for Sale</t>
  </si>
  <si>
    <t>My Third Wife, George</t>
  </si>
  <si>
    <t>My Tiny Universe</t>
  </si>
  <si>
    <t>My Tribe</t>
  </si>
  <si>
    <t>My Trip Back to the Dark Side</t>
  </si>
  <si>
    <t>My True Self</t>
  </si>
  <si>
    <t>My True Story</t>
  </si>
  <si>
    <t>My Turn on Earth</t>
  </si>
  <si>
    <t>My Tutor</t>
  </si>
  <si>
    <t>My Two Fans</t>
  </si>
  <si>
    <t>My Uncle the Alien</t>
  </si>
  <si>
    <t>My Unmarried Wife</t>
  </si>
  <si>
    <t>My Valentine</t>
  </si>
  <si>
    <t>My Way Home</t>
  </si>
  <si>
    <t>My Weakness</t>
  </si>
  <si>
    <t>My Week with Marilyn</t>
  </si>
  <si>
    <t>My Wife</t>
  </si>
  <si>
    <t>My Wife Is a Vampire</t>
  </si>
  <si>
    <t>My Wife Is at Home</t>
  </si>
  <si>
    <t>My Wife and I</t>
  </si>
  <si>
    <t>My Wife and My Dead Wife</t>
  </si>
  <si>
    <t>My Wife's Best Friend</t>
  </si>
  <si>
    <t>My Wife's Family</t>
  </si>
  <si>
    <t>My Wife's Lodger</t>
  </si>
  <si>
    <t>My Wife's Murder</t>
  </si>
  <si>
    <t>My Wife's Relatives</t>
  </si>
  <si>
    <t>My Wild Irish Rose</t>
  </si>
  <si>
    <t>My Woman</t>
  </si>
  <si>
    <t>My World Dies Screaming</t>
  </si>
  <si>
    <t>My X-Girlfriend's Wedding Reception</t>
  </si>
  <si>
    <t>My Year Without Sex</t>
  </si>
  <si>
    <t>My dad's bigger than your dad</t>
  </si>
  <si>
    <t>My iz Kronshtadta</t>
  </si>
  <si>
    <t>My iz budushchego</t>
  </si>
  <si>
    <t>My iz budushchego 2</t>
  </si>
  <si>
    <t>My iz dzhaza</t>
  </si>
  <si>
    <t>My obvinyayem</t>
  </si>
  <si>
    <t>My other Ines</t>
  </si>
  <si>
    <t>My s Vulkanom</t>
  </si>
  <si>
    <t>My s vami gde-to vstrechalis</t>
  </si>
  <si>
    <t>My smerti smotreli v litso</t>
  </si>
  <si>
    <t>My stranno vstretilis</t>
  </si>
  <si>
    <t>My tattoo</t>
  </si>
  <si>
    <t>My tri a pes z Petipes</t>
  </si>
  <si>
    <t>My vas lyubim</t>
  </si>
  <si>
    <t>My vesely, schastlivy, talantlivy!</t>
  </si>
  <si>
    <t>My z deviatej A</t>
  </si>
  <si>
    <t>My zhili po sosedstvu</t>
  </si>
  <si>
    <t>My, dvoye muzhchin</t>
  </si>
  <si>
    <t>My, russkiy narod</t>
  </si>
  <si>
    <t>My2</t>
  </si>
  <si>
    <t>Myarka za neotklonenie</t>
  </si>
  <si>
    <t>Myasto pod slantzeto</t>
  </si>
  <si>
    <t>Myatezh</t>
  </si>
  <si>
    <t>Myatezhnaya zastava</t>
  </si>
  <si>
    <t>Myeong-ryang</t>
  </si>
  <si>
    <t>Myeong-wang-song</t>
  </si>
  <si>
    <t>Myeongdong 44 beonji</t>
  </si>
  <si>
    <t>Myeongdong janhoksa</t>
  </si>
  <si>
    <t>Myeongdong joleobsaeng</t>
  </si>
  <si>
    <t>Myeongdong nageunae</t>
  </si>
  <si>
    <t>Myeongdong noshinsa</t>
  </si>
  <si>
    <t>Myeongdong sanai daro itdeonya</t>
  </si>
  <si>
    <t>Myeongdonge bami omyeon</t>
  </si>
  <si>
    <t>Myeongdonge heureuneun sewol</t>
  </si>
  <si>
    <t>Myeongdonge yeoldu sanai</t>
  </si>
  <si>
    <t>Myeongdongeseo cheotsalangeul</t>
  </si>
  <si>
    <t>Myeongdongeul deonamyeonseo</t>
  </si>
  <si>
    <t>Myeongwolgwan assi</t>
  </si>
  <si>
    <t>Mykoin PH 510</t>
  </si>
  <si>
    <t>Mylanchi Monjulla Veedu</t>
  </si>
  <si>
    <t>Mymym</t>
  </si>
  <si>
    <t>Myoho</t>
  </si>
  <si>
    <t>Myortvye docheri</t>
  </si>
  <si>
    <t>Myortvyy dom</t>
  </si>
  <si>
    <t>Myortvyy sezon</t>
  </si>
  <si>
    <t>Myra</t>
  </si>
  <si>
    <t>Myra Breckinridge</t>
  </si>
  <si>
    <t>Myra's Angel</t>
  </si>
  <si>
    <t>Myriam</t>
  </si>
  <si>
    <t>Myron's Movie</t>
  </si>
  <si>
    <t>Myrsky</t>
  </si>
  <si>
    <t>Myrsky tiimalasissa</t>
  </si>
  <si>
    <t>Myrt and Marge</t>
  </si>
  <si>
    <t>Myrtia</t>
  </si>
  <si>
    <t>Mysafiri</t>
  </si>
  <si>
    <t>Myself According to I</t>
  </si>
  <si>
    <t>Myself Ghaint</t>
  </si>
  <si>
    <t>Mysfits</t>
  </si>
  <si>
    <t>Mysteries</t>
  </si>
  <si>
    <t>Mysterious Circumstances</t>
  </si>
  <si>
    <t>Mysterious Crossing</t>
  </si>
  <si>
    <t>Mysterious Intruder</t>
  </si>
  <si>
    <t>Mysterious Island</t>
  </si>
  <si>
    <t>Mysterious Mr. Moto</t>
  </si>
  <si>
    <t>Mysterious Planet</t>
  </si>
  <si>
    <t>Mysterious Prison</t>
  </si>
  <si>
    <t>Mysterious Scenes from Swamps</t>
  </si>
  <si>
    <t>Mysterious Skin</t>
  </si>
  <si>
    <t>Mystery Broadcast</t>
  </si>
  <si>
    <t>Mystery Cache</t>
  </si>
  <si>
    <t>Mystery Date</t>
  </si>
  <si>
    <t>Mystery House</t>
  </si>
  <si>
    <t>Mystery Island</t>
  </si>
  <si>
    <t>Mystery Junction</t>
  </si>
  <si>
    <t>Mystery Lake</t>
  </si>
  <si>
    <t>Mystery Liner</t>
  </si>
  <si>
    <t>Mystery Man</t>
  </si>
  <si>
    <t>Mystery Mansion</t>
  </si>
  <si>
    <t>Mystery Men</t>
  </si>
  <si>
    <t>Mystery Monsters</t>
  </si>
  <si>
    <t>Mystery Plane</t>
  </si>
  <si>
    <t>Mystery Play</t>
  </si>
  <si>
    <t>Mystery Ranch</t>
  </si>
  <si>
    <t>Mystery Range</t>
  </si>
  <si>
    <t>Mystery Road</t>
  </si>
  <si>
    <t>Mystery Science Theater 3000: The Movie</t>
  </si>
  <si>
    <t>Mystery Sea Raider</t>
  </si>
  <si>
    <t>Mystery Ship</t>
  </si>
  <si>
    <t>Mystery Street</t>
  </si>
  <si>
    <t>Mystery Submarine</t>
  </si>
  <si>
    <t>Mystery Team</t>
  </si>
  <si>
    <t>Mystery Train</t>
  </si>
  <si>
    <t>Mystery Woman</t>
  </si>
  <si>
    <t>Mystery World</t>
  </si>
  <si>
    <t>Mystery at Castle House</t>
  </si>
  <si>
    <t>Mystery in Mexico</t>
  </si>
  <si>
    <t>Mystery in Swing</t>
  </si>
  <si>
    <t>Mystery of Edwin Drood</t>
  </si>
  <si>
    <t>Mystery of Faceless Man: History of Monster</t>
  </si>
  <si>
    <t>Mystery of Ghost River</t>
  </si>
  <si>
    <t>Mystery of Marie Roget</t>
  </si>
  <si>
    <t>Mystery of the 13th Guest</t>
  </si>
  <si>
    <t>Mystery of the Wax Museum</t>
  </si>
  <si>
    <t>Mystery of the White Room</t>
  </si>
  <si>
    <t>Mystery on Bird Island</t>
  </si>
  <si>
    <t>Mystery, Alaska</t>
  </si>
  <si>
    <t>Mystery: Born to Rock</t>
  </si>
  <si>
    <t>Mystic Blade</t>
  </si>
  <si>
    <t>Mystic Mountain</t>
  </si>
  <si>
    <t>Mystic Pizza</t>
  </si>
  <si>
    <t>Mystic River</t>
  </si>
  <si>
    <t>Mystic Zone</t>
  </si>
  <si>
    <t>Mystics</t>
  </si>
  <si>
    <t>Mystification ou L'histoire des portraits</t>
  </si>
  <si>
    <t>Myten</t>
  </si>
  <si>
    <t>Myth &amp; Mystery</t>
  </si>
  <si>
    <t>Myth of the Devil</t>
  </si>
  <si>
    <t>Mythica: A Quest for Heroes</t>
  </si>
  <si>
    <t>Mythica: The Darkspore</t>
  </si>
  <si>
    <t>Mythica: The Iron Crown</t>
  </si>
  <si>
    <t>Mythica: The Necromancer</t>
  </si>
  <si>
    <t>Mythical Creatures</t>
  </si>
  <si>
    <t>Mythri</t>
  </si>
  <si>
    <t>Myung ryoung-027 ho</t>
  </si>
  <si>
    <t>Mzago da Gela</t>
  </si>
  <si>
    <t>Mze shemodgomisa</t>
  </si>
  <si>
    <t>N (Io e Napoleone)</t>
  </si>
  <si>
    <t>N'Diangane</t>
  </si>
  <si>
    <t>N'Kara</t>
  </si>
  <si>
    <t>N'apcaz simdi?</t>
  </si>
  <si>
    <t>N'importe qui</t>
  </si>
  <si>
    <t>N'oublie pas que tu vas mourir</t>
  </si>
  <si>
    <t>N+N</t>
  </si>
  <si>
    <t>N-4</t>
  </si>
  <si>
    <t>N-Capace</t>
  </si>
  <si>
    <t>N.A.P.</t>
  </si>
  <si>
    <t>N.B.T.</t>
  </si>
  <si>
    <t>N.O.I.R.</t>
  </si>
  <si>
    <t>N.O.L.A Circus</t>
  </si>
  <si>
    <t>N.P. il segreto</t>
  </si>
  <si>
    <t>N/949</t>
  </si>
  <si>
    <t>N8ar Tzad Tfa Dow</t>
  </si>
  <si>
    <t>NBC Saturday Morning Preview: The Yummy Awards</t>
  </si>
  <si>
    <t>NDP Philo Cafe</t>
  </si>
  <si>
    <t>NHL Stanley Cup Champions 2012: Los Angeles Kings</t>
  </si>
  <si>
    <t>NICK: Biography of a Determined Man</t>
  </si>
  <si>
    <t>NO, A Flamenco Tale</t>
  </si>
  <si>
    <t>NRIs: Non Resident Indians</t>
  </si>
  <si>
    <t>NSFW: Not Safe for Work</t>
  </si>
  <si>
    <t>NVA</t>
  </si>
  <si>
    <t>NWG: The Untold Rock and Roll Story</t>
  </si>
  <si>
    <t>NY Export: Opus Jazz</t>
  </si>
  <si>
    <t>NY's Dirty Laundry</t>
  </si>
  <si>
    <t>NY84</t>
  </si>
  <si>
    <t>NYC Rooftop Story</t>
  </si>
  <si>
    <t>Na</t>
  </si>
  <si>
    <t>Na Baykal</t>
  </si>
  <si>
    <t>Na Boca da Noite</t>
  </si>
  <si>
    <t>Na Boca do Mundo</t>
  </si>
  <si>
    <t>Na Cidade Vazia</t>
  </si>
  <si>
    <t>Na Corda Bamba</t>
  </si>
  <si>
    <t>Na Deribasovskoy khoroshaya pogoda, ili Na Brayton-Bich opyat idut dozhdi</t>
  </si>
  <si>
    <t>Na Estrada da Vida</t>
  </si>
  <si>
    <t>Na Garganta do Diabo</t>
  </si>
  <si>
    <t>Na Granatovykh ostrovakh</t>
  </si>
  <si>
    <t>Na Hannyate</t>
  </si>
  <si>
    <t>Na Maloom Afraad</t>
  </si>
  <si>
    <t>Na Mira do Assassino</t>
  </si>
  <si>
    <t>Na Ninna Mareyalare</t>
  </si>
  <si>
    <t>Na Ponta da Faca</t>
  </si>
  <si>
    <t>Na Quebrada</t>
  </si>
  <si>
    <t>Na Senda do Crime</t>
  </si>
  <si>
    <t>Na Sombra da Linha Verde</t>
  </si>
  <si>
    <t>Na Tum Jaano Na Hum</t>
  </si>
  <si>
    <t>Na Verkhney Maslovke</t>
  </si>
  <si>
    <t>Na Woon-Gyui ilsaeng</t>
  </si>
  <si>
    <t>Na avionima od papira</t>
  </si>
  <si>
    <t>Na beregu bolshoy reki</t>
  </si>
  <si>
    <t>Na bialym szlaku</t>
  </si>
  <si>
    <t>Na boso</t>
  </si>
  <si>
    <t>Na calosc</t>
  </si>
  <si>
    <t>Na carne e na alma</t>
  </si>
  <si>
    <t>Na chisto</t>
  </si>
  <si>
    <t>Na chuzhom prazdnike</t>
  </si>
  <si>
    <t>Na de liefde</t>
  </si>
  <si>
    <t>Na dikom brege</t>
  </si>
  <si>
    <t>Na dne</t>
  </si>
  <si>
    <t>Na druhom brehu sloboda</t>
  </si>
  <si>
    <t>Na ge bu duo qing</t>
  </si>
  <si>
    <t>Na ge shao nu bu duo qing</t>
  </si>
  <si>
    <t>Na grafskikh razvalinakh</t>
  </si>
  <si>
    <t>Na grani vekov</t>
  </si>
  <si>
    <t>Na granicy</t>
  </si>
  <si>
    <t>Na granitse</t>
  </si>
  <si>
    <t>Na igre</t>
  </si>
  <si>
    <t>Na igre 2. Novyy uroven</t>
  </si>
  <si>
    <t>Na ije neoreul ijeuri</t>
  </si>
  <si>
    <t>Na iskhode nochi</t>
  </si>
  <si>
    <t>Na istarski nacin</t>
  </si>
  <si>
    <t>Na izmene</t>
  </si>
  <si>
    <t>Na kathesai kai na koitas</t>
  </si>
  <si>
    <t>Na kievskom napravlyenii</t>
  </si>
  <si>
    <t>Na klancu</t>
  </si>
  <si>
    <t>Na komete</t>
  </si>
  <si>
    <t>Na koniec swiata</t>
  </si>
  <si>
    <t>Na korotkoy volne</t>
  </si>
  <si>
    <t>Na krawedzi</t>
  </si>
  <si>
    <t>Na krayu stoyu</t>
  </si>
  <si>
    <t>Na kryuchke!</t>
  </si>
  <si>
    <t>Na lane</t>
  </si>
  <si>
    <t>Na lepom plavom Dunavu</t>
  </si>
  <si>
    <t>Na m' agapas</t>
  </si>
  <si>
    <t>Na malkiya ostrov</t>
  </si>
  <si>
    <t>Na mesto, gradjanine Pokorni!</t>
  </si>
  <si>
    <t>Na nian xiatian de lang sheng</t>
  </si>
  <si>
    <t>Na niebie i na ziemi</t>
  </si>
  <si>
    <t>Na novom meste</t>
  </si>
  <si>
    <t>Na odnoy planete</t>
  </si>
  <si>
    <t>Na okraine, gde-to v gorode...</t>
  </si>
  <si>
    <t>Na oshchup</t>
  </si>
  <si>
    <t>Na ostriye mecha</t>
  </si>
  <si>
    <t>Na ostrove dalnem</t>
  </si>
  <si>
    <t>Na otdykhe</t>
  </si>
  <si>
    <t>Na paidi, na malama!</t>
  </si>
  <si>
    <t>Na papirnatih avionih</t>
  </si>
  <si>
    <t>Na petheros, na malama!</t>
  </si>
  <si>
    <t>Na pian hu shui</t>
  </si>
  <si>
    <t>Na pochode sa vzdy nespieva</t>
  </si>
  <si>
    <t>Na polputi v Parizh</t>
  </si>
  <si>
    <t>Na pomoshch, brattsy!</t>
  </si>
  <si>
    <t>Na puti v Berlin</t>
  </si>
  <si>
    <t>Na putu za Katangu</t>
  </si>
  <si>
    <t>Na samote u lesa</t>
  </si>
  <si>
    <t>Na semi vetrakh</t>
  </si>
  <si>
    <t>Na shi hua kai</t>
  </si>
  <si>
    <t>Na srebrnym globie</t>
  </si>
  <si>
    <t>Na strazy swej stac bede</t>
  </si>
  <si>
    <t>Na svete zhivut dobrye i khoroshie lyudi</t>
  </si>
  <si>
    <t>Na svoey zemle</t>
  </si>
  <si>
    <t>Na svoji Vesni</t>
  </si>
  <si>
    <t>Na svoji zemlji</t>
  </si>
  <si>
    <t>Na swoje podobienstwo</t>
  </si>
  <si>
    <t>Na tebya upovayu</t>
  </si>
  <si>
    <t>Na uglu Arbata I ulitsy Bubulinas</t>
  </si>
  <si>
    <t>Na ves zolota</t>
  </si>
  <si>
    <t>Na voyne, kak na voyne</t>
  </si>
  <si>
    <t>Na wlasna prosbe</t>
  </si>
  <si>
    <t>Na wylot</t>
  </si>
  <si>
    <t>Na xie nian, wo men yi qi zhui de nv hai</t>
  </si>
  <si>
    <t>Na xie wu ji liu shou de ri zi</t>
  </si>
  <si>
    <t>Na yasnyy ogon</t>
  </si>
  <si>
    <t>Na yeh ling san, ngo joa seung liu Wong Gok hoi wong dai bou dik hung Van</t>
  </si>
  <si>
    <t>Na you yi tian bu xiang ni</t>
  </si>
  <si>
    <t>Na zavtrashney ulitse</t>
  </si>
  <si>
    <t>Na zelyonoy zemle moyey</t>
  </si>
  <si>
    <t>Na zha san dou hong hai er</t>
  </si>
  <si>
    <t>Na zi kaneis i na mi zi?</t>
  </si>
  <si>
    <t>Na zisoun ta ftohopaida</t>
  </si>
  <si>
    <t>Na zlatom kryltse sideli</t>
  </si>
  <si>
    <t>Na!</t>
  </si>
  <si>
    <t>Na'arat haparvarim</t>
  </si>
  <si>
    <t>Na'arei Hahof</t>
  </si>
  <si>
    <t>Na-eui No-lae-neun</t>
  </si>
  <si>
    <t>Na-eui PS pa-teu-neo</t>
  </si>
  <si>
    <t>Na-eui dok-jae-ja</t>
  </si>
  <si>
    <t>Na-eui sa-lang na-eui sin-boo</t>
  </si>
  <si>
    <t>Na-eui seu-kaen-deul</t>
  </si>
  <si>
    <t>Na-moo-eobs-neun san</t>
  </si>
  <si>
    <t>Na-neun Abba-da</t>
  </si>
  <si>
    <t>Na-neun Gongmuwon-ida</t>
  </si>
  <si>
    <t>Na-neun Heang-bok-hab-ni-da</t>
  </si>
  <si>
    <t>Na-neun wang-i-ro-so-i-da</t>
  </si>
  <si>
    <t>Naa Bangaaru Talli</t>
  </si>
  <si>
    <t>Naa Illu</t>
  </si>
  <si>
    <t>Naa Mogudu Nanke Sontham</t>
  </si>
  <si>
    <t>Naach</t>
  </si>
  <si>
    <t>Naach Nagini Naach Re</t>
  </si>
  <si>
    <t>Naach Uthe Sansaar</t>
  </si>
  <si>
    <t>Naaduvazhikal</t>
  </si>
  <si>
    <t>Naag Champa</t>
  </si>
  <si>
    <t>Naai asok kap naangsaao phloenchit</t>
  </si>
  <si>
    <t>Naaigal Jaakirathai</t>
  </si>
  <si>
    <t>Naajayaz</t>
  </si>
  <si>
    <t>Naakhara</t>
  </si>
  <si>
    <t>Naakhara 2: Sacred Ground</t>
  </si>
  <si>
    <t>Naakt over de schutting</t>
  </si>
  <si>
    <t>Naam</t>
  </si>
  <si>
    <t>Naam Gum Jaayega</t>
  </si>
  <si>
    <t>Naam O Nishan</t>
  </si>
  <si>
    <t>Naam Tan Daeng</t>
  </si>
  <si>
    <t>Naam Tan Daeng 2</t>
  </si>
  <si>
    <t>Naam yi boon sik</t>
  </si>
  <si>
    <t>Naan</t>
  </si>
  <si>
    <t>Naan Kadavul</t>
  </si>
  <si>
    <t>Naan Pethe Magane</t>
  </si>
  <si>
    <t>Naan Sigappu Manithan</t>
  </si>
  <si>
    <t>Naan Than Bala</t>
  </si>
  <si>
    <t>Naanayam</t>
  </si>
  <si>
    <t>Naani</t>
  </si>
  <si>
    <t>Naanu Avanalla... Avalu</t>
  </si>
  <si>
    <t>Naanum Oru Thozhilaali</t>
  </si>
  <si>
    <t>Naanum Rowdydhaan</t>
  </si>
  <si>
    <t>Naar Katten er ude</t>
  </si>
  <si>
    <t>Naar de klote!</t>
  </si>
  <si>
    <t>Naar man kun er ung</t>
  </si>
  <si>
    <t>Naari Chakra</t>
  </si>
  <si>
    <t>Naayak</t>
  </si>
  <si>
    <t>Naayi Neralu</t>
  </si>
  <si>
    <t>Nabab Nandini</t>
  </si>
  <si>
    <t>Nabarag</t>
  </si>
  <si>
    <t>Nabat</t>
  </si>
  <si>
    <t>Nabbeun namja</t>
  </si>
  <si>
    <t>Nabbie no koi</t>
  </si>
  <si>
    <t>Nabeshima kaibyou den</t>
  </si>
  <si>
    <t>Nabi</t>
  </si>
  <si>
    <t>Naboer</t>
  </si>
  <si>
    <t>Naboerne</t>
  </si>
  <si>
    <t>Nabonga</t>
  </si>
  <si>
    <t>Nach Mitternacht</t>
  </si>
  <si>
    <t>Nach dem Sturm</t>
  </si>
  <si>
    <t>Nach einer Ewigkeit</t>
  </si>
  <si>
    <t>Nacha Regules</t>
  </si>
  <si>
    <t>Nachalnik Chukotki</t>
  </si>
  <si>
    <t>Nachalo</t>
  </si>
  <si>
    <t>Nachalo nevedomogo veka</t>
  </si>
  <si>
    <t>Nachalo puti</t>
  </si>
  <si>
    <t>Nachaloto na denya</t>
  </si>
  <si>
    <t>Nachaloto na edna vakantziya</t>
  </si>
  <si>
    <t>Nachbarinnen</t>
  </si>
  <si>
    <t>Nachmittag</t>
  </si>
  <si>
    <t>Nachni snachala</t>
  </si>
  <si>
    <t>Nacho Libre</t>
  </si>
  <si>
    <t>Nacho Mountain</t>
  </si>
  <si>
    <t>Nachom-ia Kumpasar</t>
  </si>
  <si>
    <t>Nachsaison</t>
  </si>
  <si>
    <t>Nacht am Mont-Blanc</t>
  </si>
  <si>
    <t>Nacht der Entscheidung</t>
  </si>
  <si>
    <t>Nacht der Gaukler</t>
  </si>
  <si>
    <t>Nachtgestalten</t>
  </si>
  <si>
    <t>Nachthelle</t>
  </si>
  <si>
    <t>Nachtmeerfahrt</t>
  </si>
  <si>
    <t>Nachtreise</t>
  </si>
  <si>
    <t>Nachtrit</t>
  </si>
  <si>
    <t>Nachts ging das Telefon</t>
  </si>
  <si>
    <t>Nachts, wenn Dracula erwacht</t>
  </si>
  <si>
    <t>Nachts, wenn der Teufel kam</t>
  </si>
  <si>
    <t>Nachtschatten</t>
  </si>
  <si>
    <t>Nachtschwester Ingeborg</t>
  </si>
  <si>
    <t>Nachtspiele</t>
  </si>
  <si>
    <t>Nachtspuren</t>
  </si>
  <si>
    <t>Nachtvlinder</t>
  </si>
  <si>
    <t>Nachtwache</t>
  </si>
  <si>
    <t>Nacida para amar</t>
  </si>
  <si>
    <t>Nacida para ganar</t>
  </si>
  <si>
    <t>Nacidas para sufrir</t>
  </si>
  <si>
    <t>Nacido y criado</t>
  </si>
  <si>
    <t>Nacional III</t>
  </si>
  <si>
    <t>Nacionalna klasa</t>
  </si>
  <si>
    <t>Naciye</t>
  </si>
  <si>
    <t>Nackt</t>
  </si>
  <si>
    <t>Nackt, wie Gott sie schuf</t>
  </si>
  <si>
    <t>Nacktschnecken</t>
  </si>
  <si>
    <t>Naco es chido</t>
  </si>
  <si>
    <t>Nad Tissoy</t>
  </si>
  <si>
    <t>Nad gorodom</t>
  </si>
  <si>
    <t>Nad temnoy vodoy</t>
  </si>
  <si>
    <t>Nad zycie</t>
  </si>
  <si>
    <t>Nada</t>
  </si>
  <si>
    <t>Nada en la nevera</t>
  </si>
  <si>
    <t>Nada menos que todo un hombre</t>
  </si>
  <si>
    <t>Nada untuk Asa</t>
  </si>
  <si>
    <t>Nada x perder</t>
  </si>
  <si>
    <t>Nada-nada rindu</t>
  </si>
  <si>
    <t>Nadakame Ulakam</t>
  </si>
  <si>
    <t>Nadando em Dinheiro</t>
  </si>
  <si>
    <t>Nadar solo</t>
  </si>
  <si>
    <t>Nadare</t>
  </si>
  <si>
    <t>Nadeje</t>
  </si>
  <si>
    <t>Nadezhda i opora</t>
  </si>
  <si>
    <t>Nadezhda v Sofia</t>
  </si>
  <si>
    <t>Nadhi</t>
  </si>
  <si>
    <t>Nadia</t>
  </si>
  <si>
    <t>Nadia Nagar</t>
  </si>
  <si>
    <t>Nadia et Sarra</t>
  </si>
  <si>
    <t>Nadia et les hippopotames</t>
  </si>
  <si>
    <t>Nadide Hayat</t>
  </si>
  <si>
    <t>Nadie conoce a nadie</t>
  </si>
  <si>
    <t>Nadie muere dos veces</t>
  </si>
  <si>
    <t>Nadie quiere la noche</t>
  </si>
  <si>
    <t>Nadie te oye: Perfume de violetas</t>
  </si>
  <si>
    <t>Nadine</t>
  </si>
  <si>
    <t>Nadiya Ke Paar</t>
  </si>
  <si>
    <t>Nadja</t>
  </si>
  <si>
    <t>Nadlide</t>
  </si>
  <si>
    <t>Nado molrae eoneusae</t>
  </si>
  <si>
    <t>Nadodi Mannan</t>
  </si>
  <si>
    <t>Nadodikkattu</t>
  </si>
  <si>
    <t>Nadooya kanda</t>
  </si>
  <si>
    <t>Nadu Iravil</t>
  </si>
  <si>
    <t>Nadunisi Naaygal</t>
  </si>
  <si>
    <t>Naduvula Konjam Pakkatha Kaanom</t>
  </si>
  <si>
    <t>Nadveren</t>
  </si>
  <si>
    <t>Nadzieja</t>
  </si>
  <si>
    <t>Nae Nune Kongkkakji</t>
  </si>
  <si>
    <t>Nae adeul</t>
  </si>
  <si>
    <t>Nae anaeui modeun geot</t>
  </si>
  <si>
    <t>Nae cheongchun-ege goham</t>
  </si>
  <si>
    <t>Nae ileumeun Maya</t>
  </si>
  <si>
    <t>Nae jumeogeul sala</t>
  </si>
  <si>
    <t>Nae kohyang</t>
  </si>
  <si>
    <t>Nae maeumui punggeum</t>
  </si>
  <si>
    <t>Nae meorisokui jiwoogae</t>
  </si>
  <si>
    <t>Nae namjaui romance</t>
  </si>
  <si>
    <t>Nae sa-rang nae gyeol-ae</t>
  </si>
  <si>
    <t>Nae saengae choeak-ui namja</t>
  </si>
  <si>
    <t>Nae sarang</t>
  </si>
  <si>
    <t>Nae sim-jang-eool sswa-la</t>
  </si>
  <si>
    <t>Nae yeojachingureul sogae habnida</t>
  </si>
  <si>
    <t>Nae yeojaeui namja chingu</t>
  </si>
  <si>
    <t>Nae yeonaeui gieok</t>
  </si>
  <si>
    <t>Nae-boo-soon-hwan-seon</t>
  </si>
  <si>
    <t>Nae-bu-ja-deul</t>
  </si>
  <si>
    <t>Nae-ga sal-in-beom-i-da</t>
  </si>
  <si>
    <t>Nae-mo-nan-won</t>
  </si>
  <si>
    <t>Nae-sa-rang ssa-ga-ji</t>
  </si>
  <si>
    <t>Naechureol siti</t>
  </si>
  <si>
    <t>Naedala uljimara</t>
  </si>
  <si>
    <t>Naega banyeokjanya</t>
  </si>
  <si>
    <t>Naega beorin namja</t>
  </si>
  <si>
    <t>Naega beorin yeoja</t>
  </si>
  <si>
    <t>Naega cadshun gil</t>
  </si>
  <si>
    <t>Naega majimag bon Heung-nam</t>
  </si>
  <si>
    <t>Naega salanghaetda</t>
  </si>
  <si>
    <t>Naegalgileul mudjima</t>
  </si>
  <si>
    <t>Naege ola</t>
  </si>
  <si>
    <t>Naegeoshi deo joha</t>
  </si>
  <si>
    <t>Naeileobtneun chugyeok</t>
  </si>
  <si>
    <t>Naeileul hyanghae dalryeora</t>
  </si>
  <si>
    <t>Naeileun yaguwang</t>
  </si>
  <si>
    <t>Naeilitneun cheongchun</t>
  </si>
  <si>
    <t>Naeilitneun woojeong</t>
  </si>
  <si>
    <t>Naeilro heureuneun kang</t>
  </si>
  <si>
    <t>Naerata ometi</t>
  </si>
  <si>
    <t>Naesaengae gajang areumdawun iljuil</t>
  </si>
  <si>
    <t>Naesalang Don Quixote</t>
  </si>
  <si>
    <t>Naesarang jjanggu</t>
  </si>
  <si>
    <t>Naeshi</t>
  </si>
  <si>
    <t>Naeshil samonim</t>
  </si>
  <si>
    <t>Naeshiui anae</t>
  </si>
  <si>
    <t>Nafaka</t>
  </si>
  <si>
    <t>Nafas-e amigh</t>
  </si>
  <si>
    <t>Nafta</t>
  </si>
  <si>
    <t>Naftalina</t>
  </si>
  <si>
    <t>Nag la bombe</t>
  </si>
  <si>
    <t>Nag van Vrees</t>
  </si>
  <si>
    <t>Nag van die 19de</t>
  </si>
  <si>
    <t>Nag-aapoy na laman</t>
  </si>
  <si>
    <t>Nag-aapoy na langit</t>
  </si>
  <si>
    <t>Naga Phasa</t>
  </si>
  <si>
    <t>Naga bonar</t>
  </si>
  <si>
    <t>Nagagutsu o haita neko</t>
  </si>
  <si>
    <t>Nagai nagai satsujin</t>
  </si>
  <si>
    <t>Nagai sanpo</t>
  </si>
  <si>
    <t>Nagana</t>
  </si>
  <si>
    <t>Naganiacz</t>
  </si>
  <si>
    <t>Nagar Darpane</t>
  </si>
  <si>
    <t>Nagara Haavu</t>
  </si>
  <si>
    <t>Nagaraja Cholan MA, MLA.</t>
  </si>
  <si>
    <t>Nagaram</t>
  </si>
  <si>
    <t>Nagareboshi ga kienai uchini</t>
  </si>
  <si>
    <t>Nagareita shichinin</t>
  </si>
  <si>
    <t>Nagaremono zukan</t>
  </si>
  <si>
    <t>Nagareru</t>
  </si>
  <si>
    <t>Nagarhole</t>
  </si>
  <si>
    <t>Nagarik</t>
  </si>
  <si>
    <t>Nagasaki No Uta Wa Wasureji</t>
  </si>
  <si>
    <t>Nagaya shinshiroku</t>
  </si>
  <si>
    <t>Nageune geomgaek hwanggeum 108gwan</t>
  </si>
  <si>
    <t>Nageuneneun kileseodo swiji anhneunda</t>
  </si>
  <si>
    <t>Naghsh e Negar</t>
  </si>
  <si>
    <t>Nagima</t>
  </si>
  <si>
    <t>Nagin</t>
  </si>
  <si>
    <t>Nagina</t>
  </si>
  <si>
    <t>Nagisa no Shindobaddo</t>
  </si>
  <si>
    <t>Nagisa no shiroi ie</t>
  </si>
  <si>
    <t>Nagm fi hayati</t>
  </si>
  <si>
    <t>Nagmumurang kamatis</t>
  </si>
  <si>
    <t>Nagordola</t>
  </si>
  <si>
    <t>Nagoriyuki</t>
  </si>
  <si>
    <t>Nagoshi no harae</t>
  </si>
  <si>
    <t>Nagradit (Posmertno)</t>
  </si>
  <si>
    <t>Nagrik</t>
  </si>
  <si>
    <t>Nagrody i odznaczenia</t>
  </si>
  <si>
    <t>Nagu'a</t>
  </si>
  <si>
    <t>Nagurikomi Shimizu Minato</t>
  </si>
  <si>
    <t>Nah am Wasser</t>
  </si>
  <si>
    <t>Nah eui haeng bok</t>
  </si>
  <si>
    <t>Nahapet</t>
  </si>
  <si>
    <t>Nahf</t>
  </si>
  <si>
    <t>Nahid</t>
  </si>
  <si>
    <t>Nahnu La Nazraa Al-shok</t>
  </si>
  <si>
    <t>Nahota</t>
  </si>
  <si>
    <t>Nahota na prodej</t>
  </si>
  <si>
    <t>Nahr el hub</t>
  </si>
  <si>
    <t>Nahrani me z besedami</t>
  </si>
  <si>
    <t>Nahtche V'Hageneral</t>
  </si>
  <si>
    <t>Nai River</t>
  </si>
  <si>
    <t>Nai Roshni</t>
  </si>
  <si>
    <t>Nai men, alla...</t>
  </si>
  <si>
    <t>Naido eorinde</t>
  </si>
  <si>
    <t>Naikai no wa</t>
  </si>
  <si>
    <t>Nailbiter</t>
  </si>
  <si>
    <t>Nailed</t>
  </si>
  <si>
    <t>Nailed Down</t>
  </si>
  <si>
    <t>Nain souruzu</t>
  </si>
  <si>
    <t>Naina</t>
  </si>
  <si>
    <t>Nainen on valttia</t>
  </si>
  <si>
    <t>Nainsukh</t>
  </si>
  <si>
    <t>Nairobi Half Life</t>
  </si>
  <si>
    <t>Naisen logiikka</t>
  </si>
  <si>
    <t>Naisenkuvia</t>
  </si>
  <si>
    <t>Naiset</t>
  </si>
  <si>
    <t>Naiset, jotka minulle annoit</t>
  </si>
  <si>
    <t>Naiskohtaloita</t>
  </si>
  <si>
    <t>Naissance des pieuvres</t>
  </si>
  <si>
    <t>Naito heddo</t>
  </si>
  <si>
    <t>Naive</t>
  </si>
  <si>
    <t>Naivko</t>
  </si>
  <si>
    <t>Naiyaandi</t>
  </si>
  <si>
    <t>Naja</t>
  </si>
  <si>
    <t>Najbolji</t>
  </si>
  <si>
    <t>Najdolgiot pat</t>
  </si>
  <si>
    <t>Najlepsze w swiecie</t>
  </si>
  <si>
    <t>Nak</t>
  </si>
  <si>
    <t>Nak-ter-n</t>
  </si>
  <si>
    <t>Nakagapos na puso</t>
  </si>
  <si>
    <t>Nakajima Miuyuki Yakai Vol. 18: Hashi no shita no Arukadia</t>
  </si>
  <si>
    <t>Nakajima Miyuki Live &amp; PV: Utahime gekijouban</t>
  </si>
  <si>
    <t>Nakajima Miyuki Live: Utatabi gekijouban</t>
  </si>
  <si>
    <t>Nakalnya anak muda</t>
  </si>
  <si>
    <t>Nakalnya anak-anak</t>
  </si>
  <si>
    <t>Nakanune</t>
  </si>
  <si>
    <t>Nakanune premiery</t>
  </si>
  <si>
    <t>Nakaw na sandali</t>
  </si>
  <si>
    <t>Nakayama shichiri</t>
  </si>
  <si>
    <t>Nakdongkaneun heureuneunga</t>
  </si>
  <si>
    <t>Naked</t>
  </si>
  <si>
    <t>Naked Alibi</t>
  </si>
  <si>
    <t>Naked Angel</t>
  </si>
  <si>
    <t>Naked Angels</t>
  </si>
  <si>
    <t>Naked As We Came</t>
  </si>
  <si>
    <t>Naked Beneath the Water</t>
  </si>
  <si>
    <t>Naked Boys Singing!</t>
  </si>
  <si>
    <t>Naked Dragon</t>
  </si>
  <si>
    <t>Naked Evil</t>
  </si>
  <si>
    <t>Naked Fear</t>
  </si>
  <si>
    <t>Naked Fog</t>
  </si>
  <si>
    <t>Naked Frailties</t>
  </si>
  <si>
    <t>Naked Fury</t>
  </si>
  <si>
    <t>Naked Gun</t>
  </si>
  <si>
    <t>Naked Gun 33 1/3: The Final Insult</t>
  </si>
  <si>
    <t>Naked Hearts</t>
  </si>
  <si>
    <t>Naked Instinct</t>
  </si>
  <si>
    <t>Naked Jane</t>
  </si>
  <si>
    <t>Naked Lies</t>
  </si>
  <si>
    <t>Naked Lunch</t>
  </si>
  <si>
    <t>Naked Movie</t>
  </si>
  <si>
    <t>Naked Nerve Endings</t>
  </si>
  <si>
    <t>Naked Night Bike</t>
  </si>
  <si>
    <t>Naked Nights</t>
  </si>
  <si>
    <t>Naked Obsession</t>
  </si>
  <si>
    <t>Naked Paradise</t>
  </si>
  <si>
    <t>Naked Poison 2</t>
  </si>
  <si>
    <t>Naked Run</t>
  </si>
  <si>
    <t>Naked Souls</t>
  </si>
  <si>
    <t>Naked Tango</t>
  </si>
  <si>
    <t>Naked Under Heaven</t>
  </si>
  <si>
    <t>Naked Wishes</t>
  </si>
  <si>
    <t>Naked Youth</t>
  </si>
  <si>
    <t>Naked in New York</t>
  </si>
  <si>
    <t>Naked in the Sun</t>
  </si>
  <si>
    <t>Naked with Loons</t>
  </si>
  <si>
    <t>Naken</t>
  </si>
  <si>
    <t>Nakhashathangal</t>
  </si>
  <si>
    <t>Nakhlebnik</t>
  </si>
  <si>
    <t>Nakhodka</t>
  </si>
  <si>
    <t>Nakhuda</t>
  </si>
  <si>
    <t>Nakhvamdis</t>
  </si>
  <si>
    <t>Nakibokuro</t>
  </si>
  <si>
    <t>Nakin</t>
  </si>
  <si>
    <t>Nakitai toki no kusuri</t>
  </si>
  <si>
    <t>Nakjo</t>
  </si>
  <si>
    <t>Naklin</t>
  </si>
  <si>
    <t>Nakom</t>
  </si>
  <si>
    <t>Nakovalnya ili chuk</t>
  </si>
  <si>
    <t>Naksha</t>
  </si>
  <si>
    <t>Nakta(dul)</t>
  </si>
  <si>
    <t>Nakts bez putniem</t>
  </si>
  <si>
    <t>Naktys be nakvynes</t>
  </si>
  <si>
    <t>Naku Penta Naku Taka</t>
  </si>
  <si>
    <t>Nakumonka</t>
  </si>
  <si>
    <t>Nakyeob</t>
  </si>
  <si>
    <t>Nal Boreowayo</t>
  </si>
  <si>
    <t>Nal, borowayo</t>
  </si>
  <si>
    <t>Nal-a-ra Heo-dong-goo</t>
  </si>
  <si>
    <t>Nala Damayanthi</t>
  </si>
  <si>
    <t>Nalai Namadhe</t>
  </si>
  <si>
    <t>Nalaik</t>
  </si>
  <si>
    <t>Nalanum Nandhiniyum</t>
  </si>
  <si>
    <t>Nalara Penggwin</t>
  </si>
  <si>
    <t>Nalaya Manithan</t>
  </si>
  <si>
    <t>Nalbyeorak</t>
  </si>
  <si>
    <t>Naleuneun Iljimae</t>
  </si>
  <si>
    <t>Nallavan</t>
  </si>
  <si>
    <t>Nallavanukku Nallavan</t>
  </si>
  <si>
    <t>Nalnari jongbujeon</t>
  </si>
  <si>
    <t>Nam</t>
  </si>
  <si>
    <t>Nam Angels</t>
  </si>
  <si>
    <t>Nam Duniya Nam Style</t>
  </si>
  <si>
    <t>Nam Jeong-im yeogune gada</t>
  </si>
  <si>
    <t>Nam Pu</t>
  </si>
  <si>
    <t>Nam dae yeo</t>
  </si>
  <si>
    <t>Nam dzvoni ne grali, koli mi vmirali</t>
  </si>
  <si>
    <t>Nam jeng bin yuen</t>
  </si>
  <si>
    <t>Nam ne dano predugadat</t>
  </si>
  <si>
    <t>Nam nekogda zhdat</t>
  </si>
  <si>
    <t>Nam yan hung lui yan Home</t>
  </si>
  <si>
    <t>Nam-gwa yeo</t>
  </si>
  <si>
    <t>Nam-ja sa-yong-seol-myeong-seo</t>
  </si>
  <si>
    <t>Nam-ja-ga sa-rang-hal dae</t>
  </si>
  <si>
    <t>Nam-jjok-eu-ro twi-eu</t>
  </si>
  <si>
    <t>Nama Tamago</t>
  </si>
  <si>
    <t>Nama honban: ougi kaikan</t>
  </si>
  <si>
    <t>Nama-natsu</t>
  </si>
  <si>
    <t>Namadori tocho video</t>
  </si>
  <si>
    <t>Namae no nai onna-tachi</t>
  </si>
  <si>
    <t>Namah Shivaya Shantaya</t>
  </si>
  <si>
    <t>Namak Halaal</t>
  </si>
  <si>
    <t>Namak Haraam</t>
  </si>
  <si>
    <t>Namaku Dick</t>
  </si>
  <si>
    <t>Namaste Bali</t>
  </si>
  <si>
    <t>Namastey London</t>
  </si>
  <si>
    <t>Namasthe Madam</t>
  </si>
  <si>
    <t>Nambugun</t>
  </si>
  <si>
    <t>Nambuk cheonri</t>
  </si>
  <si>
    <t>Namdvili kavkasieli</t>
  </si>
  <si>
    <t>Namdvili tbiliselebi da skhvebi</t>
  </si>
  <si>
    <t>Name the Man</t>
  </si>
  <si>
    <t>Name the Woman</t>
  </si>
  <si>
    <t>Name: Human</t>
  </si>
  <si>
    <t>Nameless Men</t>
  </si>
  <si>
    <t>Namensheirat</t>
  </si>
  <si>
    <t>Namgeuk-ilgi</t>
  </si>
  <si>
    <t>Namgwa buk</t>
  </si>
  <si>
    <t>Nami janggun</t>
  </si>
  <si>
    <t>Nami no kazu dake dakishimete</t>
  </si>
  <si>
    <t>Namibia: The Struggle for Liberation</t>
  </si>
  <si>
    <t>Namida gawa</t>
  </si>
  <si>
    <t>Namida no nagashi uta inochi azukemasu</t>
  </si>
  <si>
    <t>Namja gajeongbu</t>
  </si>
  <si>
    <t>Namja iyagi</t>
  </si>
  <si>
    <t>Namja shijang</t>
  </si>
  <si>
    <t>Namja taeunada</t>
  </si>
  <si>
    <t>Namjaui goerowe</t>
  </si>
  <si>
    <t>Namjaui hyanggi</t>
  </si>
  <si>
    <t>Namlunun ucundasin</t>
  </si>
  <si>
    <t>Namma Graamam</t>
  </si>
  <si>
    <t>Nammae</t>
  </si>
  <si>
    <t>Nammaeneun dandulida</t>
  </si>
  <si>
    <t>Nammal</t>
  </si>
  <si>
    <t>Nammal Thammil</t>
  </si>
  <si>
    <t>Nammavar</t>
  </si>
  <si>
    <t>Nammoora Mandaara Hoove</t>
  </si>
  <si>
    <t>Namnam buknyeo</t>
  </si>
  <si>
    <t>Namonaku mazushiku utsukushiku</t>
  </si>
  <si>
    <t>Nampyeonman mollayo</t>
  </si>
  <si>
    <t>Namtarn mai warn</t>
  </si>
  <si>
    <t>Namte Namte</t>
  </si>
  <si>
    <t>Namu, the Killer Whale</t>
  </si>
  <si>
    <t>Namui sogdo moleugo</t>
  </si>
  <si>
    <t>Namukku Parkkan</t>
  </si>
  <si>
    <t>Namukku Parkkan Munthiri Thoppukal</t>
  </si>
  <si>
    <t>Namus</t>
  </si>
  <si>
    <t>Namus kurbani</t>
  </si>
  <si>
    <t>Namuslu</t>
  </si>
  <si>
    <t>Namusun bedeli</t>
  </si>
  <si>
    <t>Namyeong-dong 1985</t>
  </si>
  <si>
    <t>Nan Jing de ji du</t>
  </si>
  <si>
    <t>Nan Ren Ru Yi Fu</t>
  </si>
  <si>
    <t>Nan Shao Lin yu bei Shao Lin</t>
  </si>
  <si>
    <t>Nan bei Shao Lin</t>
  </si>
  <si>
    <t>Nan bei shi wang</t>
  </si>
  <si>
    <t>Nan bei tui wang</t>
  </si>
  <si>
    <t>Nan bei xi xiang feng</t>
  </si>
  <si>
    <t>Nan bei zui quan</t>
  </si>
  <si>
    <t>Nan de you qing lang</t>
  </si>
  <si>
    <t>Nan dou guan san dou bei shao ye</t>
  </si>
  <si>
    <t>Nan er dang ru zun</t>
  </si>
  <si>
    <t>Nan fang xiao yang mu chang</t>
  </si>
  <si>
    <t>Nan guo feng yun</t>
  </si>
  <si>
    <t>Nan guo zai jian, nan guo</t>
  </si>
  <si>
    <t>Nan hai dao xue shu</t>
  </si>
  <si>
    <t>Nan hun nu jia</t>
  </si>
  <si>
    <t>Nan ireohge sandawoo</t>
  </si>
  <si>
    <t>Nan long bei feng</t>
  </si>
  <si>
    <t>Nan nan nu nu</t>
  </si>
  <si>
    <t>Nan of Music Mountain</t>
  </si>
  <si>
    <t>Nan of the North</t>
  </si>
  <si>
    <t>Nan quan bei tui</t>
  </si>
  <si>
    <t>Nan quan bei tui dou jin hu</t>
  </si>
  <si>
    <t>Nan quan bei tui zhan yan wang</t>
  </si>
  <si>
    <t>Nan quan wang II zhi Qi zhuang shan he</t>
  </si>
  <si>
    <t>Nan ren san shi jiao jiao zhen</t>
  </si>
  <si>
    <t>Nan ren zhi zao</t>
  </si>
  <si>
    <t>Nan tak yau ching long</t>
  </si>
  <si>
    <t>Nan wang bei gai</t>
  </si>
  <si>
    <t>Nan wang de ren</t>
  </si>
  <si>
    <t>Nan xiong nan di</t>
  </si>
  <si>
    <t>Nan yang shi da xie shu</t>
  </si>
  <si>
    <t>Nan yang tang ren jie</t>
  </si>
  <si>
    <t>Nan zheng bei zhan</t>
  </si>
  <si>
    <t>Nan zi han</t>
  </si>
  <si>
    <t>Nana</t>
  </si>
  <si>
    <t>Nana (II)</t>
  </si>
  <si>
    <t>Nana 2</t>
  </si>
  <si>
    <t>Nana Means King</t>
  </si>
  <si>
    <t>Nana tanjung</t>
  </si>
  <si>
    <t>Nana tanjung 2</t>
  </si>
  <si>
    <t>Nana to Kaoru</t>
  </si>
  <si>
    <t>Nana to Kaoru: Chapter 2</t>
  </si>
  <si>
    <t>Nanairo no hana</t>
  </si>
  <si>
    <t>Nanak Dukhiya Sub Sansar</t>
  </si>
  <si>
    <t>Nanak Naam Jahaz Hai</t>
  </si>
  <si>
    <t>Nanand Bhojai</t>
  </si>
  <si>
    <t>Nanas de espinas</t>
  </si>
  <si>
    <t>Nanatsu made wa kami no uchi</t>
  </si>
  <si>
    <t>Nanayomachi</t>
  </si>
  <si>
    <t>Nanban</t>
  </si>
  <si>
    <t>Nanbanji no semushi-otoko</t>
  </si>
  <si>
    <t>Nance</t>
  </si>
  <si>
    <t>Nancy &amp; Frank - A Manhattan Love Story</t>
  </si>
  <si>
    <t>Nancy Barry's Big Case</t>
  </si>
  <si>
    <t>Nancy Comes Home</t>
  </si>
  <si>
    <t>Nancy Drew</t>
  </si>
  <si>
    <t>Nancy Drew and the Hidden Staircase</t>
  </si>
  <si>
    <t>Nancy Drew... Reporter</t>
  </si>
  <si>
    <t>Nancy Drew... Trouble Shooter</t>
  </si>
  <si>
    <t>Nancy Drew: Detective</t>
  </si>
  <si>
    <t>Nancy Goes to Rio</t>
  </si>
  <si>
    <t>Nancy Nancy</t>
  </si>
  <si>
    <t>Nancy Steele Is Missing!</t>
  </si>
  <si>
    <t>Nancy from Nowhere</t>
  </si>
  <si>
    <t>Nancy, Please</t>
  </si>
  <si>
    <t>Nandalala</t>
  </si>
  <si>
    <t>Nandan</t>
  </si>
  <si>
    <t>Nandanam</t>
  </si>
  <si>
    <t>Nandhi</t>
  </si>
  <si>
    <t>Nandi</t>
  </si>
  <si>
    <t>Nandini I Love U</t>
  </si>
  <si>
    <t>Nandita Das and Divya Jagdale's Between the Lines</t>
  </si>
  <si>
    <t>Nandito ako... Nagmamahal sa 'yo</t>
  </si>
  <si>
    <t>Nanette</t>
  </si>
  <si>
    <t>Nanette of the Wilds</t>
  </si>
  <si>
    <t>Naneun dashi salgo shipda</t>
  </si>
  <si>
    <t>Naneun gobaekhanda</t>
  </si>
  <si>
    <t>Naneun nalmada ileoseonda</t>
  </si>
  <si>
    <t>Naneun nareul pagoehal gwolliga itda</t>
  </si>
  <si>
    <t>Naneun neoreul cheonsarayo bureunda</t>
  </si>
  <si>
    <t>Naneun somanghanda naege geumjidoin geoseul</t>
  </si>
  <si>
    <t>Nang mai</t>
  </si>
  <si>
    <t>Nang nak</t>
  </si>
  <si>
    <t>Nanga Parbat</t>
  </si>
  <si>
    <t>Nangjahan</t>
  </si>
  <si>
    <t>Nangman jagaek</t>
  </si>
  <si>
    <t>Nangmanpa Nampyeonui Pyeonji</t>
  </si>
  <si>
    <t>Nangna Kappa Pakchade (Tears of a Woman)</t>
  </si>
  <si>
    <t>Nangoku Tosa o ato ni shite</t>
  </si>
  <si>
    <t>Nangoku taiheiki: zenpen</t>
  </si>
  <si>
    <t>Nanguo Zimei Hua</t>
  </si>
  <si>
    <t>Nani mo kowai koto wa nai</t>
  </si>
  <si>
    <t>Naniwa no koi no monogatari</t>
  </si>
  <si>
    <t>Nanjeongiga soaolrin jakeun kong</t>
  </si>
  <si>
    <t>Nanjing 1937</t>
  </si>
  <si>
    <t>Nanjing! Nanjing!</t>
  </si>
  <si>
    <t>Nanjung ilgi</t>
  </si>
  <si>
    <t>Nanking</t>
  </si>
  <si>
    <t>Nankinskiy peyzazh</t>
  </si>
  <si>
    <t>Nankyoku monogatari</t>
  </si>
  <si>
    <t>Nanna Gopala</t>
  </si>
  <si>
    <t>Nanna Ninna Prema Kathe</t>
  </si>
  <si>
    <t>Nannaku Prematho</t>
  </si>
  <si>
    <t>Nannavaru</t>
  </si>
  <si>
    <t>Nannbenda</t>
  </si>
  <si>
    <t>Nannerl, la soeur de Mozart</t>
  </si>
  <si>
    <t>Nanneun gonkyeonge cheohaetda!</t>
  </si>
  <si>
    <t>Nanny McPhee</t>
  </si>
  <si>
    <t>Nanny McPhee and the Big Bang</t>
  </si>
  <si>
    <t>Nanoka</t>
  </si>
  <si>
    <t>Nanook Taxi</t>
  </si>
  <si>
    <t>Nanou</t>
  </si>
  <si>
    <t>Nantonaku, kurisutaru</t>
  </si>
  <si>
    <t>Nanu Nanna Hendthi</t>
  </si>
  <si>
    <t>Nanu, Sie kennen Korff noch nicht?</t>
  </si>
  <si>
    <t>Nao mo</t>
  </si>
  <si>
    <t>Naomi</t>
  </si>
  <si>
    <t>Naomi Campbel</t>
  </si>
  <si>
    <t>Naomi and Ely's No Kiss List</t>
  </si>
  <si>
    <t>Nap in the train</t>
  </si>
  <si>
    <t>Napalsu</t>
  </si>
  <si>
    <t>Napapiirin sankarit</t>
  </si>
  <si>
    <t>Napapiirin sankarit 2</t>
  </si>
  <si>
    <t>Naperekor vsemu</t>
  </si>
  <si>
    <t>Napkins</t>
  </si>
  <si>
    <t>Naples Never Dies... It Shoots!</t>
  </si>
  <si>
    <t>Naples au baiser de feu</t>
  </si>
  <si>
    <t>Napoleon</t>
  </si>
  <si>
    <t>Napoleon Doble</t>
  </si>
  <si>
    <t>Napoleon Dynamite</t>
  </si>
  <si>
    <t>Napoleon Returns to Galleria Borghese</t>
  </si>
  <si>
    <t>Napoleon and Samantha</t>
  </si>
  <si>
    <t>Napoleon ist an allem schuld</t>
  </si>
  <si>
    <t>Napoleoncito</t>
  </si>
  <si>
    <t>Napoleone a Firenze</t>
  </si>
  <si>
    <t>Napoletani a Milano</t>
  </si>
  <si>
    <t>Napoli che non muore</t>
  </si>
  <si>
    <t>Napoli eterna canzone</t>
  </si>
  <si>
    <t>Napoli milionaria</t>
  </si>
  <si>
    <t>Napoli piange e ride</t>
  </si>
  <si>
    <t>Napoli serenata calibro 9</t>
  </si>
  <si>
    <t>Napoli si ribella</t>
  </si>
  <si>
    <t>Napoli spara!</t>
  </si>
  <si>
    <t>Napoli storia d'amore e di vendetta</t>
  </si>
  <si>
    <t>Napoli violenta</t>
  </si>
  <si>
    <t>Napoli, Napoli, Napoli</t>
  </si>
  <si>
    <t>Napoli, Palermo, New York - Il triangolo della camorra</t>
  </si>
  <si>
    <t>Napoli... i 5 della squadra speciale</t>
  </si>
  <si>
    <t>Nappun yeonghwa</t>
  </si>
  <si>
    <t>Naprata</t>
  </si>
  <si>
    <t>Naprawde wczoraj</t>
  </si>
  <si>
    <t>Naptown</t>
  </si>
  <si>
    <t>Napule e Surriento</t>
  </si>
  <si>
    <t>Nar</t>
  </si>
  <si>
    <t>Nar Al-Hob</t>
  </si>
  <si>
    <t>Nar-o-nay</t>
  </si>
  <si>
    <t>Nara</t>
  </si>
  <si>
    <t>Narak Guljar</t>
  </si>
  <si>
    <t>Naram Garam</t>
  </si>
  <si>
    <t>Naran</t>
  </si>
  <si>
    <t>Naran: White Horse</t>
  </si>
  <si>
    <t>Narasimha</t>
  </si>
  <si>
    <t>Narathan</t>
  </si>
  <si>
    <t>Narazu-mono</t>
  </si>
  <si>
    <t>Narc</t>
  </si>
  <si>
    <t>Narcissist</t>
  </si>
  <si>
    <t>Narcissists</t>
  </si>
  <si>
    <t>Narcizas</t>
  </si>
  <si>
    <t>Narco</t>
  </si>
  <si>
    <t>Narco Dollar</t>
  </si>
  <si>
    <t>Narco terror</t>
  </si>
  <si>
    <t>Narcopolis</t>
  </si>
  <si>
    <t>Narcos</t>
  </si>
  <si>
    <t>Narcos al acecho</t>
  </si>
  <si>
    <t>Narcosatanicos diabolicos</t>
  </si>
  <si>
    <t>Narcosys</t>
  </si>
  <si>
    <t>Narcotic</t>
  </si>
  <si>
    <t>Narcotrafico</t>
  </si>
  <si>
    <t>Narcovictimas</t>
  </si>
  <si>
    <t>Narda o el verano</t>
  </si>
  <si>
    <t>Narekohme gi Monteki i Kapuleti</t>
  </si>
  <si>
    <t>Narendran Makan Jayakanthan Vaka</t>
  </si>
  <si>
    <t>Naresuan</t>
  </si>
  <si>
    <t>Nareul Itjimarayo</t>
  </si>
  <si>
    <t>Nareul beorishinaigga</t>
  </si>
  <si>
    <t>Nareul boreo wayo</t>
  </si>
  <si>
    <t>Nargess</t>
  </si>
  <si>
    <t>Nari Bi Pindhipare Rakta Sindura</t>
  </si>
  <si>
    <t>Nari Nari Naduma Murari</t>
  </si>
  <si>
    <t>Nari Nuhen Tu Narayani</t>
  </si>
  <si>
    <t>Narindjis veli</t>
  </si>
  <si>
    <t>Narinig mo na ba ang l8est?</t>
  </si>
  <si>
    <t>Nariphon</t>
  </si>
  <si>
    <t>Nariz loca</t>
  </si>
  <si>
    <t>Narkoba</t>
  </si>
  <si>
    <t>Narkos</t>
  </si>
  <si>
    <t>Narodni poslanik</t>
  </si>
  <si>
    <t>Narren</t>
  </si>
  <si>
    <t>Narrenspiel</t>
  </si>
  <si>
    <t>Narrien illat</t>
  </si>
  <si>
    <t>Narrow Line</t>
  </si>
  <si>
    <t>Narrow Margin</t>
  </si>
  <si>
    <t>Nars</t>
  </si>
  <si>
    <t>Narthaki</t>
  </si>
  <si>
    <t>Narx</t>
  </si>
  <si>
    <t>Nas Correntes de Luz da Ria Formosa</t>
  </si>
  <si>
    <t>Nas avto</t>
  </si>
  <si>
    <t>Nas ne dogonish</t>
  </si>
  <si>
    <t>Nas venchali ne v tserkvi</t>
  </si>
  <si>
    <t>Nasa svakodnevna prica</t>
  </si>
  <si>
    <t>Nasaan si Francis?</t>
  </si>
  <si>
    <t>Nasake muyo no wana</t>
  </si>
  <si>
    <t>Nasang</t>
  </si>
  <si>
    <t>Nasanunaka</t>
  </si>
  <si>
    <t>Nasdine Hodja au pays du business</t>
  </si>
  <si>
    <t>Naseeb</t>
  </si>
  <si>
    <t>Naseem</t>
  </si>
  <si>
    <t>Naseem Hamed</t>
  </si>
  <si>
    <t>Naseman</t>
  </si>
  <si>
    <t>Nash amerikanskiy Borya</t>
  </si>
  <si>
    <t>Nash bronepoyezd</t>
  </si>
  <si>
    <t>Nash chelovek v San-Remo</t>
  </si>
  <si>
    <t>Nash chestnyy khleb</t>
  </si>
  <si>
    <t>Nash dom</t>
  </si>
  <si>
    <t>Nasha</t>
  </si>
  <si>
    <t>Nasha Masha i Volshebnyy orekh</t>
  </si>
  <si>
    <t>Nasha Russia. Yaytsa sudby</t>
  </si>
  <si>
    <t>Nasha dacha</t>
  </si>
  <si>
    <t>Nasha zemya</t>
  </si>
  <si>
    <t>Nashan naren nagou</t>
  </si>
  <si>
    <t>Nashestvie</t>
  </si>
  <si>
    <t>Nashi znakomyye</t>
  </si>
  <si>
    <t>Nashim</t>
  </si>
  <si>
    <t>Nashiyat Shoshkanini</t>
  </si>
  <si>
    <t>Nashville</t>
  </si>
  <si>
    <t>Nashville Girl</t>
  </si>
  <si>
    <t>Nashville Rebel</t>
  </si>
  <si>
    <t>Nasi Lemak 2.0</t>
  </si>
  <si>
    <t>Nasi se putovi razilaze</t>
  </si>
  <si>
    <t>Nasimi</t>
  </si>
  <si>
    <t>Naslednik</t>
  </si>
  <si>
    <t>Nasledniki</t>
  </si>
  <si>
    <t>Naslednitsa Niki</t>
  </si>
  <si>
    <t>Naslednitsa po pryamoy</t>
  </si>
  <si>
    <t>Naslednitsy</t>
  </si>
  <si>
    <t>Nasledstvo</t>
  </si>
  <si>
    <t>Nasreddin Hoca ve Timurlenk</t>
  </si>
  <si>
    <t>Nasreddin v Bukhare</t>
  </si>
  <si>
    <t>Nasreddin v Hodjente, ili Ocharovannyi prints</t>
  </si>
  <si>
    <t>Nasser 56</t>
  </si>
  <si>
    <t>Nasser Asphalt</t>
  </si>
  <si>
    <t>Nassereddin Shah, Actor-e Cinema</t>
  </si>
  <si>
    <t>Nastazja</t>
  </si>
  <si>
    <t>Nastojanje</t>
  </si>
  <si>
    <t>Nastoyashchiy Ded Moroz</t>
  </si>
  <si>
    <t>Nastroyshchik</t>
  </si>
  <si>
    <t>Nasty Baby</t>
  </si>
  <si>
    <t>Nasty Habits</t>
  </si>
  <si>
    <t>Nasty Nancy</t>
  </si>
  <si>
    <t>Nasty Neighbours</t>
  </si>
  <si>
    <t>Nasty Old People</t>
  </si>
  <si>
    <t>Nasty Piece of Work</t>
  </si>
  <si>
    <t>Nastya</t>
  </si>
  <si>
    <t>Nasu: Andalusia no natsu</t>
  </si>
  <si>
    <t>Nasu: Suitcase No Wataridori</t>
  </si>
  <si>
    <t>Nasvidenje v naslednji vojni</t>
  </si>
  <si>
    <t>Nat Turner: Story of A Prophet</t>
  </si>
  <si>
    <t>Nat-sool</t>
  </si>
  <si>
    <t>Nata di marzo</t>
  </si>
  <si>
    <t>Natacha</t>
  </si>
  <si>
    <t>Natal da Portela</t>
  </si>
  <si>
    <t>Natale a Beverly Hills</t>
  </si>
  <si>
    <t>Natale a Miami</t>
  </si>
  <si>
    <t>Natale a New York</t>
  </si>
  <si>
    <t>Natale a Rio</t>
  </si>
  <si>
    <t>Natale a casa Deejay - A Christmas Carol</t>
  </si>
  <si>
    <t>Natale al campo 119</t>
  </si>
  <si>
    <t>Natale col boss</t>
  </si>
  <si>
    <t>Natale in India</t>
  </si>
  <si>
    <t>Natale in Sudafrica</t>
  </si>
  <si>
    <t>Natale in casa d'appuntamento</t>
  </si>
  <si>
    <t>Natale in crociera</t>
  </si>
  <si>
    <t>Natale sul Nilo</t>
  </si>
  <si>
    <t>Natali</t>
  </si>
  <si>
    <t>Natalia</t>
  </si>
  <si>
    <t>Natalie's Lose Lose</t>
  </si>
  <si>
    <t>Natalie's Rose</t>
  </si>
  <si>
    <t>Natalka Poltavka</t>
  </si>
  <si>
    <t>Natane to 13, napefte se mas!</t>
  </si>
  <si>
    <t>Natarang</t>
  </si>
  <si>
    <t>Natas: The Reflection</t>
  </si>
  <si>
    <t>Natasa</t>
  </si>
  <si>
    <t>Natasha</t>
  </si>
  <si>
    <t>Natasha (II)</t>
  </si>
  <si>
    <t>Natasha Kizmet: The Movie</t>
  </si>
  <si>
    <t>Natchez Trace</t>
  </si>
  <si>
    <t>Nate Dogg</t>
  </si>
  <si>
    <t>Nate and Hayes</t>
  </si>
  <si>
    <t>Nate and Margaret</t>
  </si>
  <si>
    <t>Nate and the Colonel</t>
  </si>
  <si>
    <t>Natekspressen P903</t>
  </si>
  <si>
    <t>Natela</t>
  </si>
  <si>
    <t>Nater Guru</t>
  </si>
  <si>
    <t>Natgwa bam</t>
  </si>
  <si>
    <t>Nath Ek Pratha</t>
  </si>
  <si>
    <t>Nathalie</t>
  </si>
  <si>
    <t>Nathalie Granger</t>
  </si>
  <si>
    <t>Nathalie, agent secret</t>
  </si>
  <si>
    <t>Nathalie...</t>
  </si>
  <si>
    <t>Nathan Thomas Milliner's a Wish for the Dead</t>
  </si>
  <si>
    <t>Nathan and the Luthier</t>
  </si>
  <si>
    <t>Nathan der Weise</t>
  </si>
  <si>
    <t>Nati Khel</t>
  </si>
  <si>
    <t>Nati con la camicia</t>
  </si>
  <si>
    <t>Natimorto</t>
  </si>
  <si>
    <t>Nation Aflame</t>
  </si>
  <si>
    <t>National Barn Dance</t>
  </si>
  <si>
    <t>National Red Cross Pageant</t>
  </si>
  <si>
    <t>National Security</t>
  </si>
  <si>
    <t>National Task Force</t>
  </si>
  <si>
    <t>National Theatre Live: As You Like It</t>
  </si>
  <si>
    <t>National Theatre Live: Jane Eyre</t>
  </si>
  <si>
    <t>National Theatre Live: Les Liaisons Dangereuses</t>
  </si>
  <si>
    <t>National Theatre Live: One Man, Two Guvnors</t>
  </si>
  <si>
    <t>National Theatre Live: The Beaux' Stratagem</t>
  </si>
  <si>
    <t>National Theatre Live: The Hard Problem</t>
  </si>
  <si>
    <t>National Treasure</t>
  </si>
  <si>
    <t>National Treasure: Book of Secrets</t>
  </si>
  <si>
    <t>National Treasure: The Blood Run</t>
  </si>
  <si>
    <t>National Velvet</t>
  </si>
  <si>
    <t>Nationale 7</t>
  </si>
  <si>
    <t>Native</t>
  </si>
  <si>
    <t>Native Land</t>
  </si>
  <si>
    <t>Native Son</t>
  </si>
  <si>
    <t>Nativity 2: Danger in the Manger!</t>
  </si>
  <si>
    <t>Nativity 3: Dude, Where's My Donkey?!</t>
  </si>
  <si>
    <t>Nativity!</t>
  </si>
  <si>
    <t>Natlisgeba</t>
  </si>
  <si>
    <t>Natlogi betalt</t>
  </si>
  <si>
    <t>Nato per uccidere</t>
  </si>
  <si>
    <t>Natobar Notout</t>
  </si>
  <si>
    <t>Natoker Moto: Like a Play</t>
  </si>
  <si>
    <t>Natsamrat</t>
  </si>
  <si>
    <t>Natsheon goseseo haleutbeom</t>
  </si>
  <si>
    <t>Natsionalnaya bomba</t>
  </si>
  <si>
    <t>Natsu e no tobira</t>
  </si>
  <si>
    <t>Natsu jikan no otonatachi</t>
  </si>
  <si>
    <t>Natsu no hanabi hen - Asagao</t>
  </si>
  <si>
    <t>Natsu no hi, kimi no koe</t>
  </si>
  <si>
    <t>Natsu no niwa: The Friends</t>
  </si>
  <si>
    <t>Natsu no utage</t>
  </si>
  <si>
    <t>Natsufuku no Ibu</t>
  </si>
  <si>
    <t>Natsukashii furaibo</t>
  </si>
  <si>
    <t>Natsukashiki fue ya taiko</t>
  </si>
  <si>
    <t>Natsumi no hotaru</t>
  </si>
  <si>
    <t>Natsuyasumi no chizu</t>
  </si>
  <si>
    <t>Natt til 17.</t>
  </si>
  <si>
    <t>Nattbarn</t>
  </si>
  <si>
    <t>Nattbuss 807</t>
  </si>
  <si>
    <t>Nattens barn</t>
  </si>
  <si>
    <t>Nattens engel</t>
  </si>
  <si>
    <t>Nattens ljus</t>
  </si>
  <si>
    <t>Nattevagten</t>
  </si>
  <si>
    <t>Nattlek</t>
  </si>
  <si>
    <t>Nattliga toner</t>
  </si>
  <si>
    <t>Nattseilere</t>
  </si>
  <si>
    <t>Nattvaktens hustru</t>
  </si>
  <si>
    <t>Natural Born Killers</t>
  </si>
  <si>
    <t>Natural Born Pranksters</t>
  </si>
  <si>
    <t>Natural Causes</t>
  </si>
  <si>
    <t>Natural Demise</t>
  </si>
  <si>
    <t>Natural Disasters</t>
  </si>
  <si>
    <t>Natural Enemies</t>
  </si>
  <si>
    <t>Natural Prey</t>
  </si>
  <si>
    <t>Natural Reaction</t>
  </si>
  <si>
    <t>Natural Rejection</t>
  </si>
  <si>
    <t>Natural Selection</t>
  </si>
  <si>
    <t>Naturaleza Muerta con Insectos</t>
  </si>
  <si>
    <t>Naturaleza muerta</t>
  </si>
  <si>
    <t>Naturally</t>
  </si>
  <si>
    <t>Naturally Native</t>
  </si>
  <si>
    <t>Nature Boy</t>
  </si>
  <si>
    <t>Nature Calls</t>
  </si>
  <si>
    <t>Nature Morte</t>
  </si>
  <si>
    <t>Nature morte avec des oranges</t>
  </si>
  <si>
    <t>Nature's Playmates</t>
  </si>
  <si>
    <t>Nature's Sweethearts</t>
  </si>
  <si>
    <t>Natureland</t>
  </si>
  <si>
    <t>Natures Plague</t>
  </si>
  <si>
    <t>Naturshchitsa</t>
  </si>
  <si>
    <t>Natvris khe</t>
  </si>
  <si>
    <t>Natziv Hamelech</t>
  </si>
  <si>
    <t>Nau Do Gyarah</t>
  </si>
  <si>
    <t>Nauchnaya sektsiya pilotov</t>
  </si>
  <si>
    <t>Naufragio</t>
  </si>
  <si>
    <t>Naughty Baby</t>
  </si>
  <si>
    <t>Naughty Boys</t>
  </si>
  <si>
    <t>Naughty But Nice</t>
  </si>
  <si>
    <t>Naughty Cinderella</t>
  </si>
  <si>
    <t>Naughty Dallas</t>
  </si>
  <si>
    <t>Naughty Girls</t>
  </si>
  <si>
    <t>Naughty Jatts</t>
  </si>
  <si>
    <t>Naughty Marietta</t>
  </si>
  <si>
    <t>Naughty Nanette</t>
  </si>
  <si>
    <t>Naughty New York</t>
  </si>
  <si>
    <t>Naughty or Nice</t>
  </si>
  <si>
    <t>Naughty!</t>
  </si>
  <si>
    <t>Naui anaeneun seulpeuge haneun geotdeul</t>
  </si>
  <si>
    <t>Naui chingu, geuui anae</t>
  </si>
  <si>
    <t>Naui gyeolhon wonjeonggi</t>
  </si>
  <si>
    <t>Nauris</t>
  </si>
  <si>
    <t>Nausea</t>
  </si>
  <si>
    <t>Nausikaja</t>
  </si>
  <si>
    <t>Nautanki Saala!</t>
  </si>
  <si>
    <t>Nautilus</t>
  </si>
  <si>
    <t>Navagia tis zois</t>
  </si>
  <si>
    <t>Navajeros</t>
  </si>
  <si>
    <t>Navajo Blues</t>
  </si>
  <si>
    <t>Navajo Joe</t>
  </si>
  <si>
    <t>Navajo Kid</t>
  </si>
  <si>
    <t>Navajo Run</t>
  </si>
  <si>
    <t>Navajo Trail Raiders</t>
  </si>
  <si>
    <t>Naval Academy</t>
  </si>
  <si>
    <t>Navalha na Carne</t>
  </si>
  <si>
    <t>Navarasa</t>
  </si>
  <si>
    <t>Navarathnam</t>
  </si>
  <si>
    <t>Navarrete</t>
  </si>
  <si>
    <t>Navazhdeniye</t>
  </si>
  <si>
    <t>Navegar Es Necesario</t>
  </si>
  <si>
    <t>Naves ena</t>
  </si>
  <si>
    <t>Navidad</t>
  </si>
  <si>
    <t>Navidad de los pobres</t>
  </si>
  <si>
    <t>Navidad en el placard</t>
  </si>
  <si>
    <t>Navidad, S.A.</t>
  </si>
  <si>
    <t>Navidades en junio</t>
  </si>
  <si>
    <t>Navie</t>
  </si>
  <si>
    <t>Navigatori dello spazio</t>
  </si>
  <si>
    <t>Navodneniye</t>
  </si>
  <si>
    <t>Navrang</t>
  </si>
  <si>
    <t>Navy Blue and Gold</t>
  </si>
  <si>
    <t>Navy Blues</t>
  </si>
  <si>
    <t>Navy Born</t>
  </si>
  <si>
    <t>Navy Bound</t>
  </si>
  <si>
    <t>Navy Seals</t>
  </si>
  <si>
    <t>Navy Seals vs. Zombies</t>
  </si>
  <si>
    <t>Navy Secrets</t>
  </si>
  <si>
    <t>Navy Spy</t>
  </si>
  <si>
    <t>Navy Wife</t>
  </si>
  <si>
    <t>Nawa deka</t>
  </si>
  <si>
    <t>Nawa na</t>
  </si>
  <si>
    <t>Nawab Sirajuddaula</t>
  </si>
  <si>
    <t>Nawara</t>
  </si>
  <si>
    <t>Nawng mia</t>
  </si>
  <si>
    <t>Nay</t>
  </si>
  <si>
    <t>Nay - dobriyat chovek, kogoto poznavam</t>
  </si>
  <si>
    <t>Nay-dalgata nosht</t>
  </si>
  <si>
    <t>Nay-tezhkiyat gryah</t>
  </si>
  <si>
    <t>Naya Chand</t>
  </si>
  <si>
    <t>Naya Daur</t>
  </si>
  <si>
    <t>Naya Din Nai Raat</t>
  </si>
  <si>
    <t>Naya Pakistan</t>
  </si>
  <si>
    <t>Naya Pata</t>
  </si>
  <si>
    <t>Nayak</t>
  </si>
  <si>
    <t>Nayak: The Real Hero</t>
  </si>
  <si>
    <t>Nayakan</t>
  </si>
  <si>
    <t>Nayam Vekthamakkunnu</t>
  </si>
  <si>
    <t>Naydi menya, Lyonya!</t>
  </si>
  <si>
    <t>Naydi na schaste podkovu</t>
  </si>
  <si>
    <t>Naydyonysh</t>
  </si>
  <si>
    <t>Nayedine s nochyu</t>
  </si>
  <si>
    <t>Nayezdniki</t>
  </si>
  <si>
    <t>Nayika Sangbad</t>
  </si>
  <si>
    <t>Nayikar Mato</t>
  </si>
  <si>
    <t>Nayola</t>
  </si>
  <si>
    <t>Nayti i obezvredit</t>
  </si>
  <si>
    <t>Naz &amp; Maalik</t>
  </si>
  <si>
    <t>Nazar</t>
  </si>
  <si>
    <t>Nazar Ke Samne</t>
  </si>
  <si>
    <t>Nazar Stodolya</t>
  </si>
  <si>
    <t>Nazareno</t>
  </si>
  <si>
    <t>Nazareno Cruz y el lobo</t>
  </si>
  <si>
    <t>Nazareth: Special Features</t>
  </si>
  <si>
    <t>Nazaris ukanaskneli lotsva</t>
  </si>
  <si>
    <t>Nazi Agent</t>
  </si>
  <si>
    <t>Nazli ile Emir</t>
  </si>
  <si>
    <t>Nazo no satsujin jiken</t>
  </si>
  <si>
    <t>Nazrana</t>
  </si>
  <si>
    <t>Ndeysaan</t>
  </si>
  <si>
    <t>Ne 45000</t>
  </si>
  <si>
    <t>Ne Gelen Var Ne Giden...</t>
  </si>
  <si>
    <t>Ne bolit golova u dyatla</t>
  </si>
  <si>
    <t>Ne bougez plus</t>
  </si>
  <si>
    <t>Ne bylo by schastya...</t>
  </si>
  <si>
    <t>Ne bylo pechali</t>
  </si>
  <si>
    <t>Ne cakaj na maj</t>
  </si>
  <si>
    <t>Ne daj se, Floki!</t>
  </si>
  <si>
    <t>Ne dao Bog veceg zla</t>
  </si>
  <si>
    <t>Ne dhe Lenini</t>
  </si>
  <si>
    <t>Ne diraj u srecu</t>
  </si>
  <si>
    <t>Ne dis rien</t>
  </si>
  <si>
    <t>Ne dumay pro belykh obezyan</t>
  </si>
  <si>
    <t>Ne goryuy!</t>
  </si>
  <si>
    <t>Ne idet...</t>
  </si>
  <si>
    <t>Ne imey 100 rubley...</t>
  </si>
  <si>
    <t>Ne joci, Peter</t>
  </si>
  <si>
    <t>Ne jouez pas avec les Martiens</t>
  </si>
  <si>
    <t>Ne khlebom edinym</t>
  </si>
  <si>
    <t>Ne khochu byt vzroslym</t>
  </si>
  <si>
    <t>Ne khochu umirat</t>
  </si>
  <si>
    <t>Ne khochu zhenitsya!</t>
  </si>
  <si>
    <t>Ne khodite, devki, zamuzh</t>
  </si>
  <si>
    <t>Ne le criez pas sur les toits</t>
  </si>
  <si>
    <t>Ne me touchez pas...</t>
  </si>
  <si>
    <t>Ne meotdaero haera</t>
  </si>
  <si>
    <t>Ne mogu skazat 'proshchay'</t>
  </si>
  <si>
    <t>Ne mozhet byt!</t>
  </si>
  <si>
    <t>Ne nado pechalitsya</t>
  </si>
  <si>
    <t>Ne naginji se van</t>
  </si>
  <si>
    <t>Ne okreci se sine</t>
  </si>
  <si>
    <t>Ne otstrelennaya muzyka</t>
  </si>
  <si>
    <t>Ne plach, devchonka</t>
  </si>
  <si>
    <t>Ne pleure pas</t>
  </si>
  <si>
    <t>Ne poslat li nam... gontsa?</t>
  </si>
  <si>
    <t>Ne prends pas les poulets pour des pigeons</t>
  </si>
  <si>
    <t>Ne quittez pas!</t>
  </si>
  <si>
    <t>Ne samyy udachnyy den</t>
  </si>
  <si>
    <t>Ne se motay v krakata mi</t>
  </si>
  <si>
    <t>Ne se obrashtay nazad</t>
  </si>
  <si>
    <t>Ne se sardi, choveche</t>
  </si>
  <si>
    <t>Ne seker sey</t>
  </si>
  <si>
    <t>Ne shtepine tone</t>
  </si>
  <si>
    <t>Ne si otivay!</t>
  </si>
  <si>
    <t>Ne skazhu</t>
  </si>
  <si>
    <t>Ne sois pas jalouse</t>
  </si>
  <si>
    <t>Ne stavte Leshemu kapkany...</t>
  </si>
  <si>
    <t>Ne te retourne pas</t>
  </si>
  <si>
    <t>Ne touchez pas la hache</t>
  </si>
  <si>
    <t>Ne umduk ne bulduk</t>
  </si>
  <si>
    <t>Ne valyay duraka</t>
  </si>
  <si>
    <t>Ne zabud... Stantsiya Lugovaya</t>
  </si>
  <si>
    <t>Ne zabudte vyklyuchit televizor</t>
  </si>
  <si>
    <t>Ne znam, ne chuh, ne vidyah</t>
  </si>
  <si>
    <t>Ne-beu-en-ding-seu-to-ri</t>
  </si>
  <si>
    <t>Nea taxi</t>
  </si>
  <si>
    <t>Neadekvatnye lyudi</t>
  </si>
  <si>
    <t>Neak sre</t>
  </si>
  <si>
    <t>Neal 'N' Nikki</t>
  </si>
  <si>
    <t>Neal Cassady</t>
  </si>
  <si>
    <t>Neamul Soimarestilor</t>
  </si>
  <si>
    <t>Neander-Jin: The Return of the Neanderthal Man</t>
  </si>
  <si>
    <t>Neandertal</t>
  </si>
  <si>
    <t>Neapykantos pamokos</t>
  </si>
  <si>
    <t>Near Dark</t>
  </si>
  <si>
    <t>Near Death</t>
  </si>
  <si>
    <t>Near Death Experience</t>
  </si>
  <si>
    <t>Near the Rainbow's End</t>
  </si>
  <si>
    <t>Near the Trail's End</t>
  </si>
  <si>
    <t>Nearest and Dearest</t>
  </si>
  <si>
    <t>Nearing Grace</t>
  </si>
  <si>
    <t>Nearly Eighteen</t>
  </si>
  <si>
    <t>Nearly Married</t>
  </si>
  <si>
    <t>Nearly Naked</t>
  </si>
  <si>
    <t>Nearly a King</t>
  </si>
  <si>
    <t>Nearly a Nasty Accident</t>
  </si>
  <si>
    <t>Neatmenu tavo veido</t>
  </si>
  <si>
    <t>Neato Mosquito</t>
  </si>
  <si>
    <t>Nebe a dudy</t>
  </si>
  <si>
    <t>Nebe za vsichki</t>
  </si>
  <si>
    <t>Nebel im August</t>
  </si>
  <si>
    <t>Nebelnacht</t>
  </si>
  <si>
    <t>Neben der Spur</t>
  </si>
  <si>
    <t>Neben meinem Bruder</t>
  </si>
  <si>
    <t>Nebenwege</t>
  </si>
  <si>
    <t>Nebeonjjae cheung</t>
  </si>
  <si>
    <t>Nebesa obetovannye</t>
  </si>
  <si>
    <t>Nebesnye zheny lugovykh mari</t>
  </si>
  <si>
    <t>Nebesnyy tikhokhod</t>
  </si>
  <si>
    <t>Nebesnyy verblyud</t>
  </si>
  <si>
    <t>Nebeto na Veleka</t>
  </si>
  <si>
    <t>Nebilitsi Pro Ivana</t>
  </si>
  <si>
    <t>Nebo Moskvy</t>
  </si>
  <si>
    <t>Nebo iznad krajolika</t>
  </si>
  <si>
    <t>Nebo za nas 3D</t>
  </si>
  <si>
    <t>Nebo zovyot</t>
  </si>
  <si>
    <t>Neboke</t>
  </si>
  <si>
    <t>Nebraska</t>
  </si>
  <si>
    <t>Nebraska Supersonic</t>
  </si>
  <si>
    <t>Nebula of Fear</t>
  </si>
  <si>
    <t>Nebyt dnesni</t>
  </si>
  <si>
    <t>Nebyvalshchina</t>
  </si>
  <si>
    <t>Necesidades</t>
  </si>
  <si>
    <t>Necesito dinero</t>
  </si>
  <si>
    <t>Necesito un marido</t>
  </si>
  <si>
    <t>Necesito una madre</t>
  </si>
  <si>
    <t>Necessary Evil</t>
  </si>
  <si>
    <t>Necessary Roughness</t>
  </si>
  <si>
    <t>Nechama</t>
  </si>
  <si>
    <t>Nechayannaya lyubov</t>
  </si>
  <si>
    <t>Nechci nic slyset</t>
  </si>
  <si>
    <t>Nechistaya sila</t>
  </si>
  <si>
    <t>Nechte to na mne</t>
  </si>
  <si>
    <t>Necista krv</t>
  </si>
  <si>
    <t>Neckan</t>
  </si>
  <si>
    <t>Necklace</t>
  </si>
  <si>
    <t>Necktie Youth</t>
  </si>
  <si>
    <t>Neco je ve vzduchu</t>
  </si>
  <si>
    <t>Neco z Alenky</t>
  </si>
  <si>
    <t>Necrofobia</t>
  </si>
  <si>
    <t>Necromance: A Love Story</t>
  </si>
  <si>
    <t>Necromancer</t>
  </si>
  <si>
    <t>Necromancia</t>
  </si>
  <si>
    <t>Necromancy</t>
  </si>
  <si>
    <t>Necromentia</t>
  </si>
  <si>
    <t>Necronomicon</t>
  </si>
  <si>
    <t>Necronos</t>
  </si>
  <si>
    <t>Necrophagus</t>
  </si>
  <si>
    <t>Necrophobia</t>
  </si>
  <si>
    <t>Necropolis</t>
  </si>
  <si>
    <t>Necropolis, they will be ashes but still will feel</t>
  </si>
  <si>
    <t>Necrosis</t>
  </si>
  <si>
    <t>Necrosis: Colony 10</t>
  </si>
  <si>
    <t>Ned</t>
  </si>
  <si>
    <t>Ned Kelly</t>
  </si>
  <si>
    <t>Ned McCobb's Daughter</t>
  </si>
  <si>
    <t>Ned Rifle</t>
  </si>
  <si>
    <t>Ned Venture</t>
  </si>
  <si>
    <t>Ned Venture (II)</t>
  </si>
  <si>
    <t>Nedaleko do neba</t>
  </si>
  <si>
    <t>Nedeljni rucak</t>
  </si>
  <si>
    <t>Nedelnite matchove</t>
  </si>
  <si>
    <t>Neden Tarkovski Olamiyorum...</t>
  </si>
  <si>
    <t>Nederdood</t>
  </si>
  <si>
    <t>Nedjelja</t>
  </si>
  <si>
    <t>Nedolgiy tanets lyubvi</t>
  </si>
  <si>
    <t>Nedoverie</t>
  </si>
  <si>
    <t>Neds</t>
  </si>
  <si>
    <t>Nedtur</t>
  </si>
  <si>
    <t>Nee Dtaam Galileo</t>
  </si>
  <si>
    <t>Nee Ko Nja Cha</t>
  </si>
  <si>
    <t>Nee Varuvai Ena</t>
  </si>
  <si>
    <t>Need</t>
  </si>
  <si>
    <t>Need for Speed</t>
  </si>
  <si>
    <t>Need for Weed</t>
  </si>
  <si>
    <t>Need vanad armastuskirjad</t>
  </si>
  <si>
    <t>Needful Things</t>
  </si>
  <si>
    <t>Needhi Singh</t>
  </si>
  <si>
    <t>Needle</t>
  </si>
  <si>
    <t>Needle in the Hay</t>
  </si>
  <si>
    <t>Needlestick</t>
  </si>
  <si>
    <t>Neeku Naaku Dash Dash</t>
  </si>
  <si>
    <t>Neel Akasher Neechey</t>
  </si>
  <si>
    <t>Neel Kamal</t>
  </si>
  <si>
    <t>Neel Rajar Deshe</t>
  </si>
  <si>
    <t>Neelachaley Mahaprabhu</t>
  </si>
  <si>
    <t>Neelakasham Pachakadal Chuvanna Bhoomi</t>
  </si>
  <si>
    <t>Neelambari</t>
  </si>
  <si>
    <t>Neelathamara</t>
  </si>
  <si>
    <t>Neelkanth</t>
  </si>
  <si>
    <t>Neenade Naa</t>
  </si>
  <si>
    <t>Neend Hamari Khwab Tumhare</t>
  </si>
  <si>
    <t>Neenello Naanalle</t>
  </si>
  <si>
    <t>Neer Dose</t>
  </si>
  <si>
    <t>Neer Kumizhi</t>
  </si>
  <si>
    <t>Neer Paravai</t>
  </si>
  <si>
    <t>Neerja</t>
  </si>
  <si>
    <t>Neet Election</t>
  </si>
  <si>
    <t>Neethaane En Ponvasantham</t>
  </si>
  <si>
    <t>Neetho</t>
  </si>
  <si>
    <t>Neeya</t>
  </si>
  <si>
    <t>Neeyat</t>
  </si>
  <si>
    <t>Nefeli</t>
  </si>
  <si>
    <t>Nefertite, regina del Nilo</t>
  </si>
  <si>
    <t>Nefes: Vatan Sagolsun</t>
  </si>
  <si>
    <t>Nefesim kesilene kadar</t>
  </si>
  <si>
    <t>Nefret</t>
  </si>
  <si>
    <t>Nega joha</t>
  </si>
  <si>
    <t>Negative</t>
  </si>
  <si>
    <t>Negative Space</t>
  </si>
  <si>
    <t>Negatives</t>
  </si>
  <si>
    <t>Negeri 5 Menara</t>
  </si>
  <si>
    <t>Negerkys og labre larver</t>
  </si>
  <si>
    <t>Negin</t>
  </si>
  <si>
    <t>Negociador</t>
  </si>
  <si>
    <t>Negocio redondo</t>
  </si>
  <si>
    <t>Negocios</t>
  </si>
  <si>
    <t>Negocios son negocios</t>
  </si>
  <si>
    <t>Negra consentida</t>
  </si>
  <si>
    <t>Negro Buenos Aires</t>
  </si>
  <si>
    <t>Negro es un bello color</t>
  </si>
  <si>
    <t>Neha</t>
  </si>
  <si>
    <t>Nehlle Pe Dehlla</t>
  </si>
  <si>
    <t>Nehru: The Jewel of India</t>
  </si>
  <si>
    <t>Nei Jaa Re Megha Mate</t>
  </si>
  <si>
    <t>Nei er ekkert svar</t>
  </si>
  <si>
    <t>Neiata sti laspi</t>
  </si>
  <si>
    <t>Neiata sto pezodromio</t>
  </si>
  <si>
    <t>Neige</t>
  </si>
  <si>
    <t>Neighborhood Watch</t>
  </si>
  <si>
    <t>Neighbors</t>
  </si>
  <si>
    <t>Neighbors 2: Sorority Rising</t>
  </si>
  <si>
    <t>Neighbors' Wives</t>
  </si>
  <si>
    <t>Neighbours</t>
  </si>
  <si>
    <t>Neil</t>
  </si>
  <si>
    <t>Neil Lives His Dream</t>
  </si>
  <si>
    <t>Neil Patrick and Harris; The Chronicles Of Conjoined Triplets_6eps</t>
  </si>
  <si>
    <t>Neil Stryker and the Tyrant of Time</t>
  </si>
  <si>
    <t>Neil's Party</t>
  </si>
  <si>
    <t>Neilonis nadzvis khe</t>
  </si>
  <si>
    <t>Neispravimyy lgun</t>
  </si>
  <si>
    <t>Neither Day Nor Night</t>
  </si>
  <si>
    <t>Neither Wolf Nor Dog</t>
  </si>
  <si>
    <t>Neither the Sea Nor the Sand</t>
  </si>
  <si>
    <t>Neitoperho</t>
  </si>
  <si>
    <t>Neitralnye vody</t>
  </si>
  <si>
    <t>Neji-shiki</t>
  </si>
  <si>
    <t>Nejvetsi z Cechu</t>
  </si>
  <si>
    <t>Neka cudna zemlja</t>
  </si>
  <si>
    <t>Neka daleka svjetlost</t>
  </si>
  <si>
    <t>Neka druga zena</t>
  </si>
  <si>
    <t>Neka ostane medju nama</t>
  </si>
  <si>
    <t>Nekama Yehudit</t>
  </si>
  <si>
    <t>Neke druge price</t>
  </si>
  <si>
    <t>Neklidnou hladinou</t>
  </si>
  <si>
    <t>Neko bun no 4</t>
  </si>
  <si>
    <t>Neko nanka yondemo konai</t>
  </si>
  <si>
    <t>Neko ni mikan</t>
  </si>
  <si>
    <t>Neko no hige</t>
  </si>
  <si>
    <t>Neko no ongaeshi</t>
  </si>
  <si>
    <t>Neko zamurai</t>
  </si>
  <si>
    <t>Neko zamurai: Minami no shima e iku</t>
  </si>
  <si>
    <t>Nekomimi shojo Kiki</t>
  </si>
  <si>
    <t>Nekri politeia</t>
  </si>
  <si>
    <t>Nekro</t>
  </si>
  <si>
    <t>Nekromantik</t>
  </si>
  <si>
    <t>Nekromantik 2</t>
  </si>
  <si>
    <t>Nekropolis</t>
  </si>
  <si>
    <t>Nel Cuore Di Juquila Canyon</t>
  </si>
  <si>
    <t>Nel continente nero</t>
  </si>
  <si>
    <t>Nel giardino delle rose</t>
  </si>
  <si>
    <t>Nel giorno del signore</t>
  </si>
  <si>
    <t>Nel gorgo del peccato</t>
  </si>
  <si>
    <t>Nel labirinto del sesso (Psichidion)</t>
  </si>
  <si>
    <t>Nel mio amore</t>
  </si>
  <si>
    <t>Nel nome del padre</t>
  </si>
  <si>
    <t>Nel profondo paese straniero</t>
  </si>
  <si>
    <t>Nel regno di Napoli</t>
  </si>
  <si>
    <t>Nel segno dell'aquila</t>
  </si>
  <si>
    <t>Nel segno di Roma</t>
  </si>
  <si>
    <t>Nel sole</t>
  </si>
  <si>
    <t>Nelegal</t>
  </si>
  <si>
    <t>Neli ti rekov</t>
  </si>
  <si>
    <t>Nelisita</t>
  </si>
  <si>
    <t>Nelken in Aspik</t>
  </si>
  <si>
    <t>Nell</t>
  </si>
  <si>
    <t>Nell Gwyn</t>
  </si>
  <si>
    <t>Nell'anno del Signore</t>
  </si>
  <si>
    <t>Nella mischia</t>
  </si>
  <si>
    <t>Nella stretta morsa del ragno</t>
  </si>
  <si>
    <t>Nella terra di nessuno</t>
  </si>
  <si>
    <t>Nelle pieghe della carne</t>
  </si>
  <si>
    <t>Nelle tue mani</t>
  </si>
  <si>
    <t>Nellie, the Beautiful Cloak Model</t>
  </si>
  <si>
    <t>Nelligan</t>
  </si>
  <si>
    <t>Nelly &amp; Monsieur Arnaud</t>
  </si>
  <si>
    <t>Nelly</t>
  </si>
  <si>
    <t>Nellys Abenteuer</t>
  </si>
  <si>
    <t>Nelson</t>
  </si>
  <si>
    <t>Nelud, ili V rayu zapreshchena okhota</t>
  </si>
  <si>
    <t>Nelumbo</t>
  </si>
  <si>
    <t>Nelyubov</t>
  </si>
  <si>
    <t>Nem Amantes, Nem Amigos</t>
  </si>
  <si>
    <t>Nem Os Bruxos Escapam</t>
  </si>
  <si>
    <t>Nem szoktam hazudni</t>
  </si>
  <si>
    <t>Nema malih bogova</t>
  </si>
  <si>
    <t>Nema problema</t>
  </si>
  <si>
    <t>Nema-ye Nazdik</t>
  </si>
  <si>
    <t>Nemesis</t>
  </si>
  <si>
    <t>Nemesis Game</t>
  </si>
  <si>
    <t>Nemez</t>
  </si>
  <si>
    <t>Nemiche per la pelle</t>
  </si>
  <si>
    <t>Nemici d'infanzia</t>
  </si>
  <si>
    <t>Nemir</t>
  </si>
  <si>
    <t>Nemirnata ptitza lyubov</t>
  </si>
  <si>
    <t>Nemirni</t>
  </si>
  <si>
    <t>Nemmeno il destino</t>
  </si>
  <si>
    <t>Nemo</t>
  </si>
  <si>
    <t>Nemrud</t>
  </si>
  <si>
    <t>Nemuranai machi - Shinjuku same</t>
  </si>
  <si>
    <t>Nemureru bijo</t>
  </si>
  <si>
    <t>Nemureru mori no kyuuketsuki</t>
  </si>
  <si>
    <t>Nemuri Kyoshiro manji giri</t>
  </si>
  <si>
    <t>Nemuritorii</t>
  </si>
  <si>
    <t>Nemuriyusurika</t>
  </si>
  <si>
    <t>Nemuru migite o</t>
  </si>
  <si>
    <t>Nemye svideteli</t>
  </si>
  <si>
    <t>Nena</t>
  </si>
  <si>
    <t>Nena inosente</t>
  </si>
  <si>
    <t>Nena, saludame al Diego</t>
  </si>
  <si>
    <t>Nenante Nene</t>
  </si>
  <si>
    <t>Nenasytnye</t>
  </si>
  <si>
    <t>Nenavist</t>
  </si>
  <si>
    <t>Nene Hatun</t>
  </si>
  <si>
    <t>Nenek gayung</t>
  </si>
  <si>
    <t>Nenu Naa Rakshasi</t>
  </si>
  <si>
    <t>Nenu Ninnu Premistunnanu</t>
  </si>
  <si>
    <t>Nenu Sailaja</t>
  </si>
  <si>
    <t>Nenu Seethamahalaxmi</t>
  </si>
  <si>
    <t>Nenuzhen antrakt</t>
  </si>
  <si>
    <t>Neo-neun Pet</t>
  </si>
  <si>
    <t>Neobhodimiyat greshnik</t>
  </si>
  <si>
    <t>Neobychainye priklyucheniya mistera Vesta v strane bolshevikov</t>
  </si>
  <si>
    <t>Neobyknovennoye leto</t>
  </si>
  <si>
    <t>Neobyknovennoye puteshestviye Mishki Strekachyova</t>
  </si>
  <si>
    <t>Neobyknovennyy gorod</t>
  </si>
  <si>
    <t>Neoege nalul bonaenda 2</t>
  </si>
  <si>
    <t>Neoegero dodashi</t>
  </si>
  <si>
    <t>Neoge badeun honjeok</t>
  </si>
  <si>
    <t>Neohuiga jazzreul midneunya</t>
  </si>
  <si>
    <t>Neoknchennaya simfoniya</t>
  </si>
  <si>
    <t>Neokonchennaya povest</t>
  </si>
  <si>
    <t>Neokonchennaya pyesa dlya mekhanicheskogo pianino</t>
  </si>
  <si>
    <t>Neol gi-da-ri-myeo</t>
  </si>
  <si>
    <t>Neomu habnida</t>
  </si>
  <si>
    <t>Neomu neomu joheun geoya</t>
  </si>
  <si>
    <t>Neon</t>
  </si>
  <si>
    <t>Neon Angel</t>
  </si>
  <si>
    <t>Neon City</t>
  </si>
  <si>
    <t>Neon Folk Like Us in Twelve Scenes or Less</t>
  </si>
  <si>
    <t>Neon Girl in 1953</t>
  </si>
  <si>
    <t>Neon Maniacs</t>
  </si>
  <si>
    <t>Neon Sky</t>
  </si>
  <si>
    <t>Neon taiheiki</t>
  </si>
  <si>
    <t>Neoneun dal naneun hae</t>
  </si>
  <si>
    <t>Neoneun injeonsajeong bojimara</t>
  </si>
  <si>
    <t>Neoneun nae unmyeong</t>
  </si>
  <si>
    <t>Neoneun yeoja naneun namja</t>
  </si>
  <si>
    <t>Neonsokeuro noeuljida</t>
  </si>
  <si>
    <t>Neoplachennyy dolg</t>
  </si>
  <si>
    <t>Neoszarvasbika</t>
  </si>
  <si>
    <t>Neotkrytye ostrova</t>
  </si>
  <si>
    <t>Neotpravlennoe pismo</t>
  </si>
  <si>
    <t>Neoui change buli geojigo</t>
  </si>
  <si>
    <t>Neowa naui 21 segi</t>
  </si>
  <si>
    <t>Neowolf</t>
  </si>
  <si>
    <t>Nepal foreva</t>
  </si>
  <si>
    <t>Nepalnoletie</t>
  </si>
  <si>
    <t>Nepatyres</t>
  </si>
  <si>
    <t>Neplusultra</t>
  </si>
  <si>
    <t>Nepobedimye</t>
  </si>
  <si>
    <t>Nepobedimyy</t>
  </si>
  <si>
    <t>Nepoddayushchiyesya</t>
  </si>
  <si>
    <t>Nepodsuden</t>
  </si>
  <si>
    <t>Nepokornaya</t>
  </si>
  <si>
    <t>Nepokoryonnye</t>
  </si>
  <si>
    <t>Neposlusni</t>
  </si>
  <si>
    <t>Neposyedy</t>
  </si>
  <si>
    <t>Nepovtorimaya vesna</t>
  </si>
  <si>
    <t>Nepridumannaya istoriya</t>
  </si>
  <si>
    <t>Neprijatelj</t>
  </si>
  <si>
    <t>Neprikayannyy</t>
  </si>
  <si>
    <t>Neprimirimite</t>
  </si>
  <si>
    <t>Neprofessionaly</t>
  </si>
  <si>
    <t>Neproshchennye</t>
  </si>
  <si>
    <t>Neproshennaya lyubov</t>
  </si>
  <si>
    <t>Neptune</t>
  </si>
  <si>
    <t>Neptune Cowboy</t>
  </si>
  <si>
    <t>Neptune in Dotsuki-Dotsukare</t>
  </si>
  <si>
    <t>Neptune's Daughter</t>
  </si>
  <si>
    <t>Neraida tis Manis</t>
  </si>
  <si>
    <t>Neraka perut bumi</t>
  </si>
  <si>
    <t>Neram</t>
  </si>
  <si>
    <t>Nerami rudens diena</t>
  </si>
  <si>
    <t>Neranja Manasu</t>
  </si>
  <si>
    <t>Nerawareta gakuen</t>
  </si>
  <si>
    <t>Nerawareta gakuen: seifuku o osou</t>
  </si>
  <si>
    <t>Nerawareta otoko</t>
  </si>
  <si>
    <t>Nerazluchnye druzya</t>
  </si>
  <si>
    <t>Nerd Boy</t>
  </si>
  <si>
    <t>Nerd Boy: The Quest for Fame</t>
  </si>
  <si>
    <t>Nerd Love</t>
  </si>
  <si>
    <t>Nerd of the Living Dead</t>
  </si>
  <si>
    <t>Nerdland</t>
  </si>
  <si>
    <t>Nerds of Steele</t>
  </si>
  <si>
    <t>Nerdvana</t>
  </si>
  <si>
    <t>Nerealniy kasting</t>
  </si>
  <si>
    <t>Nereikalingi zmones</t>
  </si>
  <si>
    <t>Nereye Bakiyor Bu Adamlar</t>
  </si>
  <si>
    <t>Nergebi</t>
  </si>
  <si>
    <t>Nergis Hanim</t>
  </si>
  <si>
    <t>Neria</t>
  </si>
  <si>
    <t>Nero</t>
  </si>
  <si>
    <t>Nero Fiddles</t>
  </si>
  <si>
    <t>Nero bifamiliare</t>
  </si>
  <si>
    <t>Nero veneziano</t>
  </si>
  <si>
    <t>Nerolio</t>
  </si>
  <si>
    <t>Neron</t>
  </si>
  <si>
    <t>Nerone '71</t>
  </si>
  <si>
    <t>Nerone</t>
  </si>
  <si>
    <t>Nerone e Messalina</t>
  </si>
  <si>
    <t>Nerosubianco</t>
  </si>
  <si>
    <t>Neruda</t>
  </si>
  <si>
    <t>Nerukku Ner</t>
  </si>
  <si>
    <t>Nerungi Vaa Muthamidathe</t>
  </si>
  <si>
    <t>Nerve</t>
  </si>
  <si>
    <t>Nervo Craniano Zero</t>
  </si>
  <si>
    <t>Nervosa</t>
  </si>
  <si>
    <t>Nervous Ticks</t>
  </si>
  <si>
    <t>Nervy... Nervy...</t>
  </si>
  <si>
    <t>Nes B'Ayara</t>
  </si>
  <si>
    <t>Neseli Hayat</t>
  </si>
  <si>
    <t>Nesetu rugiu zydejimas</t>
  </si>
  <si>
    <t>Neshani</t>
  </si>
  <si>
    <t>Neshika Bametzach</t>
  </si>
  <si>
    <t>Neshto vav vazduha</t>
  </si>
  <si>
    <t>Nesio</t>
  </si>
  <si>
    <t>Neskolko dney iz zhizni I.I. Oblomova</t>
  </si>
  <si>
    <t>Neskolko lyubovnykh istoriy</t>
  </si>
  <si>
    <t>Nesluzhebnoe zadanie</t>
  </si>
  <si>
    <t>Nesma</t>
  </si>
  <si>
    <t>Nesovershennoletniye</t>
  </si>
  <si>
    <t>Nespokoen pat</t>
  </si>
  <si>
    <t>Nesravnennaya</t>
  </si>
  <si>
    <t>Nesrochnaya vesna</t>
  </si>
  <si>
    <t>Nessa</t>
  </si>
  <si>
    <t>Nesseltal</t>
  </si>
  <si>
    <t>Nessie &amp; Me</t>
  </si>
  <si>
    <t>Nessun Dorma</t>
  </si>
  <si>
    <t>Nessuno</t>
  </si>
  <si>
    <t>Nessuno mi crede</t>
  </si>
  <si>
    <t>Nessuno si salva da solo</t>
  </si>
  <si>
    <t>Nesting</t>
  </si>
  <si>
    <t>Nesto izmedju</t>
  </si>
  <si>
    <t>Nestor</t>
  </si>
  <si>
    <t>Nestore l'ultima corsa</t>
  </si>
  <si>
    <t>Nestyda</t>
  </si>
  <si>
    <t>Net Games</t>
  </si>
  <si>
    <t>Net Worth</t>
  </si>
  <si>
    <t>Netaji Subhas Chandra Bose: The Forgotten Hero</t>
  </si>
  <si>
    <t>Netaji Subhash Chandra Bose</t>
  </si>
  <si>
    <t>Nethaji</t>
  </si>
  <si>
    <t>Netherwood</t>
  </si>
  <si>
    <t>Netherworld</t>
  </si>
  <si>
    <t>Netnou Hoor die Kinders!</t>
  </si>
  <si>
    <t>Netorare Sosuke</t>
  </si>
  <si>
    <t>Netrino</t>
  </si>
  <si>
    <t>Netru Indru</t>
  </si>
  <si>
    <t>Nettai rakuen kurabu</t>
  </si>
  <si>
    <t>Netto</t>
  </si>
  <si>
    <t>Netto Perde Sua Alma</t>
  </si>
  <si>
    <t>Netto e o Domador de Cavalos</t>
  </si>
  <si>
    <t>Network</t>
  </si>
  <si>
    <t>NeuFundLand</t>
  </si>
  <si>
    <t>Neues vom Hexer</t>
  </si>
  <si>
    <t>Neues vom Wixxer</t>
  </si>
  <si>
    <t>Neuf mois</t>
  </si>
  <si>
    <t>Neujeodo geu nalgaji</t>
  </si>
  <si>
    <t>Neuk-dae-so-nyeon</t>
  </si>
  <si>
    <t>Neukdaeui yuhok</t>
  </si>
  <si>
    <t>Neukdaewa goyangideul</t>
  </si>
  <si>
    <t>Neulovimye</t>
  </si>
  <si>
    <t>Neulovimye mstiteli</t>
  </si>
  <si>
    <t>Neun</t>
  </si>
  <si>
    <t>Neun Szenen</t>
  </si>
  <si>
    <t>Neuner</t>
  </si>
  <si>
    <t>Neung Jai Diaokan</t>
  </si>
  <si>
    <t>Neung buak neung pen soon</t>
  </si>
  <si>
    <t>Neunzig Minuten Aufenthalt</t>
  </si>
  <si>
    <t>Neupravlyaemyy zanos</t>
  </si>
  <si>
    <t>Neurasthenia</t>
  </si>
  <si>
    <t>Neurosia - 50 Jahre pervers</t>
  </si>
  <si>
    <t>Neurotic Cabaret</t>
  </si>
  <si>
    <t>Neuroworld</t>
  </si>
  <si>
    <t>Neutinamu itneun eondeok</t>
  </si>
  <si>
    <t>Neutral</t>
  </si>
  <si>
    <t>Neutral Port</t>
  </si>
  <si>
    <t>Neutral Territory</t>
  </si>
  <si>
    <t>Neva' Goin' Back #7</t>
  </si>
  <si>
    <t>Nevada</t>
  </si>
  <si>
    <t>Nevada Badmen</t>
  </si>
  <si>
    <t>Nevada Smith</t>
  </si>
  <si>
    <t>Nevan Saunders' Quest for Fame: A Documentary by Kip Griffen</t>
  </si>
  <si>
    <t>Nevando voy</t>
  </si>
  <si>
    <t>Nevar en Buenos Aires</t>
  </si>
  <si>
    <t>Neve</t>
  </si>
  <si>
    <t>Never Again</t>
  </si>
  <si>
    <t>Never Alone (II)</t>
  </si>
  <si>
    <t>Never Alone (IV)</t>
  </si>
  <si>
    <t>Never Among Friends</t>
  </si>
  <si>
    <t>Never Back Down</t>
  </si>
  <si>
    <t>Never Back Down 2: The Beatdown</t>
  </si>
  <si>
    <t>Never Back Down: No Surrender</t>
  </si>
  <si>
    <t>Never Back Losers</t>
  </si>
  <si>
    <t>Never Be Alone</t>
  </si>
  <si>
    <t>Never Been Kissed</t>
  </si>
  <si>
    <t>Never Been Thawed</t>
  </si>
  <si>
    <t>Never Better</t>
  </si>
  <si>
    <t>Never Came Back</t>
  </si>
  <si>
    <t>Never Cry Wolf</t>
  </si>
  <si>
    <t>Never Die Alone</t>
  </si>
  <si>
    <t>Never Divided Again</t>
  </si>
  <si>
    <t>Never Down</t>
  </si>
  <si>
    <t>Never Eat Alone</t>
  </si>
  <si>
    <t>Never Escape</t>
  </si>
  <si>
    <t>Never Ever</t>
  </si>
  <si>
    <t>Never Fear</t>
  </si>
  <si>
    <t>Never Feed the Troll</t>
  </si>
  <si>
    <t>Never Forever</t>
  </si>
  <si>
    <t>Never Forget</t>
  </si>
  <si>
    <t>Never Forget How Much a Dead Man Weighs</t>
  </si>
  <si>
    <t>Never Forgetful</t>
  </si>
  <si>
    <t>Never Get Married</t>
  </si>
  <si>
    <t>Never Give a Sucker an Even Break</t>
  </si>
  <si>
    <t>Never Have I Ever</t>
  </si>
  <si>
    <t>Never Hesitate</t>
  </si>
  <si>
    <t>Never Leave Nevada</t>
  </si>
  <si>
    <t>Never Let Go</t>
  </si>
  <si>
    <t>Never Let Me Go</t>
  </si>
  <si>
    <t>Never Look Back</t>
  </si>
  <si>
    <t>Never Love a Stranger</t>
  </si>
  <si>
    <t>Never Met Picasso</t>
  </si>
  <si>
    <t>Never Mind the Quality: Feel the Width</t>
  </si>
  <si>
    <t>Never Never Land</t>
  </si>
  <si>
    <t>Never Play with the Dead</t>
  </si>
  <si>
    <t>Never Put It in Writing</t>
  </si>
  <si>
    <t>Never Quite the Same</t>
  </si>
  <si>
    <t>Never Return</t>
  </si>
  <si>
    <t>Never Say Die</t>
  </si>
  <si>
    <t>Never Say Goodbye</t>
  </si>
  <si>
    <t>Never Say I do...</t>
  </si>
  <si>
    <t>Never Say Macbeth</t>
  </si>
  <si>
    <t>Never Say Never Again</t>
  </si>
  <si>
    <t>Never Sleeps</t>
  </si>
  <si>
    <t>Never So Few</t>
  </si>
  <si>
    <t>Never Steal Anything Small</t>
  </si>
  <si>
    <t>Never Take Sweets from a Stranger</t>
  </si>
  <si>
    <t>Never Talk to Strangers</t>
  </si>
  <si>
    <t>Never Too Late</t>
  </si>
  <si>
    <t>Never Too Young to Die</t>
  </si>
  <si>
    <t>Never Too Young to Rock</t>
  </si>
  <si>
    <t>Never Trouble Trouble</t>
  </si>
  <si>
    <t>Never Trust a Gambler</t>
  </si>
  <si>
    <t>Never Wave at a WAC</t>
  </si>
  <si>
    <t>Never a Dull Moment</t>
  </si>
  <si>
    <t>Never on Tuesday</t>
  </si>
  <si>
    <t>Never the Twain Shall Meet</t>
  </si>
  <si>
    <t>Nevera</t>
  </si>
  <si>
    <t>Nevera po slovensky</t>
  </si>
  <si>
    <t>Neverdie Butterfly</t>
  </si>
  <si>
    <t>Neverender</t>
  </si>
  <si>
    <t>Neverending Summer</t>
  </si>
  <si>
    <t>Neverland</t>
  </si>
  <si>
    <t>Neverlost</t>
  </si>
  <si>
    <t>Neveroyatna istoriya</t>
  </si>
  <si>
    <t>Neveroyatnye priklyucheniya italyantsev v Rossii</t>
  </si>
  <si>
    <t>Neveroyatnyy sluchay</t>
  </si>
  <si>
    <t>Nevers</t>
  </si>
  <si>
    <t>Neverwas</t>
  </si>
  <si>
    <t>Nevesinjska puska</t>
  </si>
  <si>
    <t>Nevesta</t>
  </si>
  <si>
    <t>Nevestka</t>
  </si>
  <si>
    <t>Nevidni bataljon</t>
  </si>
  <si>
    <t>Neville Bardoliwalla Starring as Freddie Mercury in Someone Else</t>
  </si>
  <si>
    <t>Nevinnost</t>
  </si>
  <si>
    <t>Nevinnyye sozdaniya</t>
  </si>
  <si>
    <t>Nevinost bez zastite</t>
  </si>
  <si>
    <t>Nevjera</t>
  </si>
  <si>
    <t>Nevozvrashchenets</t>
  </si>
  <si>
    <t>Nevskiye melodii</t>
  </si>
  <si>
    <t>New (II)</t>
  </si>
  <si>
    <t>New Adventures of Get Rich Quick Wallingford</t>
  </si>
  <si>
    <t>New Age</t>
  </si>
  <si>
    <t>New Alcatraz</t>
  </si>
  <si>
    <t>New Best Friend</t>
  </si>
  <si>
    <t>New Blood</t>
  </si>
  <si>
    <t>New Blood Rising</t>
  </si>
  <si>
    <t>New Brooklyn</t>
  </si>
  <si>
    <t>New Brooms</t>
  </si>
  <si>
    <t>New Chance</t>
  </si>
  <si>
    <t>New Comic Day</t>
  </si>
  <si>
    <t>New Crime City</t>
  </si>
  <si>
    <t>New Day</t>
  </si>
  <si>
    <t>New Delhi</t>
  </si>
  <si>
    <t>New Delhi Times</t>
  </si>
  <si>
    <t>New Denmark</t>
  </si>
  <si>
    <t>New Eden</t>
  </si>
  <si>
    <t>New Faces</t>
  </si>
  <si>
    <t>New Faces of 1937</t>
  </si>
  <si>
    <t>New Frontier</t>
  </si>
  <si>
    <t>New Girl</t>
  </si>
  <si>
    <t>New Guy</t>
  </si>
  <si>
    <t>New Hires</t>
  </si>
  <si>
    <t>New Hope</t>
  </si>
  <si>
    <t>New Hope Manor</t>
  </si>
  <si>
    <t>New Jack City</t>
  </si>
  <si>
    <t>New Jersey Drive</t>
  </si>
  <si>
    <t>New Jerusalem</t>
  </si>
  <si>
    <t>New Kids Nitro</t>
  </si>
  <si>
    <t>New Kids Turbo</t>
  </si>
  <si>
    <t>New Kids on the Block: Coming Home</t>
  </si>
  <si>
    <t>New Lease</t>
  </si>
  <si>
    <t>New Life</t>
  </si>
  <si>
    <t>New Lives for Old</t>
  </si>
  <si>
    <t>New Love for Old</t>
  </si>
  <si>
    <t>New Low</t>
  </si>
  <si>
    <t>New Machine: Ulemae 5</t>
  </si>
  <si>
    <t>New Mexico</t>
  </si>
  <si>
    <t>New Money</t>
  </si>
  <si>
    <t>New Moon</t>
  </si>
  <si>
    <t>New Morals for Old</t>
  </si>
  <si>
    <t>New Movietone Follies of 1930</t>
  </si>
  <si>
    <t>New Nightmare</t>
  </si>
  <si>
    <t>New Order</t>
  </si>
  <si>
    <t>New Orleans</t>
  </si>
  <si>
    <t>New Orleans After Dark</t>
  </si>
  <si>
    <t>New Orleans Uncensored</t>
  </si>
  <si>
    <t>New Orleans, Mon Amour</t>
  </si>
  <si>
    <t>New Port South</t>
  </si>
  <si>
    <t>New Project 'Zengin Sinifin Dizi Dibinde'</t>
  </si>
  <si>
    <t>New Project/Feature Film</t>
  </si>
  <si>
    <t>New Rose Hotel</t>
  </si>
  <si>
    <t>New Skin</t>
  </si>
  <si>
    <t>New Suit</t>
  </si>
  <si>
    <t>New Terminal Hotel</t>
  </si>
  <si>
    <t>New Territories</t>
  </si>
  <si>
    <t>New Town Killers</t>
  </si>
  <si>
    <t>New Town No Seishun</t>
  </si>
  <si>
    <t>New Town Original</t>
  </si>
  <si>
    <t>New Toys</t>
  </si>
  <si>
    <t>New Type: Tada ai no tame ni</t>
  </si>
  <si>
    <t>New Walden</t>
  </si>
  <si>
    <t>New Waterford Girl</t>
  </si>
  <si>
    <t>New Wine</t>
  </si>
  <si>
    <t>New World</t>
  </si>
  <si>
    <t>New World Disorder</t>
  </si>
  <si>
    <t>New World Order</t>
  </si>
  <si>
    <t>New World Symphony</t>
  </si>
  <si>
    <t>New Year</t>
  </si>
  <si>
    <t>New Year's Day</t>
  </si>
  <si>
    <t>New Year's Eve</t>
  </si>
  <si>
    <t>New Year's Eve @ Sunny's</t>
  </si>
  <si>
    <t>New Year's Evil</t>
  </si>
  <si>
    <t>New Year's in New York</t>
  </si>
  <si>
    <t>New York</t>
  </si>
  <si>
    <t>New York 44 beonga</t>
  </si>
  <si>
    <t>New York Beat Movie</t>
  </si>
  <si>
    <t>New York City Serenade</t>
  </si>
  <si>
    <t>New York Confidential</t>
  </si>
  <si>
    <t>New York Decalogue</t>
  </si>
  <si>
    <t>New York Gaeri no Inakkappe</t>
  </si>
  <si>
    <t>New York Lately</t>
  </si>
  <si>
    <t>New York Minute</t>
  </si>
  <si>
    <t>New York New York</t>
  </si>
  <si>
    <t>New York Nights</t>
  </si>
  <si>
    <t>New York November</t>
  </si>
  <si>
    <t>New York Shadows</t>
  </si>
  <si>
    <t>New York State of Mind</t>
  </si>
  <si>
    <t>New York Stories</t>
  </si>
  <si>
    <t>New York Town</t>
  </si>
  <si>
    <t>New York Undercover Cop</t>
  </si>
  <si>
    <t>New York Vampire</t>
  </si>
  <si>
    <t>New York Waiting</t>
  </si>
  <si>
    <t>New York chiama Superdrago</t>
  </si>
  <si>
    <t>New York, I Love You</t>
  </si>
  <si>
    <t>New York, New York</t>
  </si>
  <si>
    <t>New in November 2010</t>
  </si>
  <si>
    <t>New in November 2011</t>
  </si>
  <si>
    <t>New in Town</t>
  </si>
  <si>
    <t>New! Improved! Real-life American Fairy Tale</t>
  </si>
  <si>
    <t>Newark Ave.</t>
  </si>
  <si>
    <t>Newark Street Preachers</t>
  </si>
  <si>
    <t>Newcastle</t>
  </si>
  <si>
    <t>Newcomer</t>
  </si>
  <si>
    <t>Newenas weite Reise</t>
  </si>
  <si>
    <t>Newhighers</t>
  </si>
  <si>
    <t>Newly Rich</t>
  </si>
  <si>
    <t>Newlyweds</t>
  </si>
  <si>
    <t>Newlyweeds</t>
  </si>
  <si>
    <t>Newman (II)</t>
  </si>
  <si>
    <t>Newman's Law</t>
  </si>
  <si>
    <t>News</t>
  </si>
  <si>
    <t>News Hounds</t>
  </si>
  <si>
    <t>News Is Made at Night</t>
  </si>
  <si>
    <t>News Parade</t>
  </si>
  <si>
    <t>News from Nowhere</t>
  </si>
  <si>
    <t>Newsboys' Home</t>
  </si>
  <si>
    <t>Newsbreak</t>
  </si>
  <si>
    <t>Newsen</t>
  </si>
  <si>
    <t>Newsfront</t>
  </si>
  <si>
    <t>Newsies</t>
  </si>
  <si>
    <t>Newton's 3rd Law</t>
  </si>
  <si>
    <t>Newton's Disease</t>
  </si>
  <si>
    <t>Nexos</t>
  </si>
  <si>
    <t>Next</t>
  </si>
  <si>
    <t>Next Attraction</t>
  </si>
  <si>
    <t>Next Day Air</t>
  </si>
  <si>
    <t>Next Door</t>
  </si>
  <si>
    <t>Next Door to the Velinsky's</t>
  </si>
  <si>
    <t>Next Friday</t>
  </si>
  <si>
    <t>Next Level</t>
  </si>
  <si>
    <t>Next Payday</t>
  </si>
  <si>
    <t>Next Stop Makouvlei</t>
  </si>
  <si>
    <t>Next Stop Wonderland</t>
  </si>
  <si>
    <t>Next Stop, Greenwich Village</t>
  </si>
  <si>
    <t>Next Time</t>
  </si>
  <si>
    <t>Next Time I Marry</t>
  </si>
  <si>
    <t>Next Time Ned</t>
  </si>
  <si>
    <t>Next Time We Love</t>
  </si>
  <si>
    <t>Next Victim</t>
  </si>
  <si>
    <t>Next Week in Bologna</t>
  </si>
  <si>
    <t>Next Year in Jerusalem</t>
  </si>
  <si>
    <t>Next of Kin</t>
  </si>
  <si>
    <t>Next to Her</t>
  </si>
  <si>
    <t>Next to No Time</t>
  </si>
  <si>
    <t>Nexus</t>
  </si>
  <si>
    <t>Nexxt</t>
  </si>
  <si>
    <t>Neylon 100%</t>
  </si>
  <si>
    <t>Nez de cuir</t>
  </si>
  <si>
    <t>Nezabravimijat den</t>
  </si>
  <si>
    <t>Nezabyvaemyy 1919 god</t>
  </si>
  <si>
    <t>Nezabyvayemoye</t>
  </si>
  <si>
    <t>Nezakonchennyy uzhin</t>
  </si>
  <si>
    <t>Nezavarsheni igri</t>
  </si>
  <si>
    <t>Nezha</t>
  </si>
  <si>
    <t>Nezha nao hai</t>
  </si>
  <si>
    <t>Nezhdanno-negadanno</t>
  </si>
  <si>
    <t>Nezhdannyy gost</t>
  </si>
  <si>
    <t>Nezhni ubiystva</t>
  </si>
  <si>
    <t>Nezhnost</t>
  </si>
  <si>
    <t>Nezhnyy vozrast</t>
  </si>
  <si>
    <t>Nezlobte dedecka</t>
  </si>
  <si>
    <t>Neznakomka</t>
  </si>
  <si>
    <t>Neznakomy naslednik</t>
  </si>
  <si>
    <t>Nezrimyy puteshestvennik</t>
  </si>
  <si>
    <t>Nezu no ban</t>
  </si>
  <si>
    <t>Nezvanyy drug</t>
  </si>
  <si>
    <t>Nfinity Champions League Cheerleading Event</t>
  </si>
  <si>
    <t>Ng foo cheung: Kuet lit</t>
  </si>
  <si>
    <t>Ng goh haak gwai dik siu nin</t>
  </si>
  <si>
    <t>Ng yi taam jeung: Lui Lok juen</t>
  </si>
  <si>
    <t>Ng yi tam jeung: Lui Lok juen - Part II</t>
  </si>
  <si>
    <t>Ng yuet baat yuet</t>
  </si>
  <si>
    <t>Ng yun ji dai</t>
  </si>
  <si>
    <t>Ngaka</t>
  </si>
  <si>
    <t>Ngangkung</t>
  </si>
  <si>
    <t>Ngati</t>
  </si>
  <si>
    <t>Ngayon at kailanman</t>
  </si>
  <si>
    <t>Ngayong nandito ka</t>
  </si>
  <si>
    <t>Ngo ga yau yat chek hiu dung see</t>
  </si>
  <si>
    <t>Ngo joh ngan gin do gwai</t>
  </si>
  <si>
    <t>Ngo joi gaam yuk dik yat ji</t>
  </si>
  <si>
    <t>Ngo oi Heung Gong: Hoi sum man seoi</t>
  </si>
  <si>
    <t>Ngo oi ha yat cheung</t>
  </si>
  <si>
    <t>Ngo si seoi</t>
  </si>
  <si>
    <t>Ngo yiu git fun</t>
  </si>
  <si>
    <t>Ngoh dik da gau fu mo</t>
  </si>
  <si>
    <t>Ngoh wai nei kong</t>
  </si>
  <si>
    <t>Ngoi di sai gaai</t>
  </si>
  <si>
    <t>Ngoi ngei ngoi do saat sei ngei</t>
  </si>
  <si>
    <t>Ngoi soeng ngo baa</t>
  </si>
  <si>
    <t>Ngok nam shi kin</t>
  </si>
  <si>
    <t>Ngok toi</t>
  </si>
  <si>
    <t>Ngon na ma dak lin na</t>
  </si>
  <si>
    <t>Ngor dik zeoi oi</t>
  </si>
  <si>
    <t>Ngor fu</t>
  </si>
  <si>
    <t>Ngor lo paw hai dou sing</t>
  </si>
  <si>
    <t>Ngor yiu sing ming</t>
  </si>
  <si>
    <t>Ngorat</t>
  </si>
  <si>
    <t>Nguoi chien si tre</t>
  </si>
  <si>
    <t>Nguoi tinh khong chan dung</t>
  </si>
  <si>
    <t>Nguyen Van Troi</t>
  </si>
  <si>
    <t>Nh10</t>
  </si>
  <si>
    <t>Nha fala</t>
  </si>
  <si>
    <t>Nha tien tri</t>
  </si>
  <si>
    <t>Nhung con duong</t>
  </si>
  <si>
    <t>Nhung dua con cua lang</t>
  </si>
  <si>
    <t>Nhung nguoi tho xe</t>
  </si>
  <si>
    <t>Ni 28 - Strate I</t>
  </si>
  <si>
    <t>Ni Chana, ni Juana</t>
  </si>
  <si>
    <t>Ni O.K., wo O.K.</t>
  </si>
  <si>
    <t>Ni angel ni demonio... un macho!</t>
  </si>
  <si>
    <t>Ni bu yao zou bu yao zou</t>
  </si>
  <si>
    <t>Ni con Dios ni con el diablo</t>
  </si>
  <si>
    <t>Ni de aqui, ni de alla</t>
  </si>
  <si>
    <t>Ni de jintian he wo de mingtian</t>
  </si>
  <si>
    <t>Ni dnya bez priklyucheniy</t>
  </si>
  <si>
    <t>Ni ge mie ye chang</t>
  </si>
  <si>
    <t>Ni guang fei xiang</t>
  </si>
  <si>
    <t>Ni hai zi</t>
  </si>
  <si>
    <t>Ni hong guang guan gao gao gua zhi: Nu zi gong yu</t>
  </si>
  <si>
    <t>Ni le ciel ni la terre</t>
  </si>
  <si>
    <t>Ni liv</t>
  </si>
  <si>
    <t>Ni ljuger</t>
  </si>
  <si>
    <t>Ni luo he nu er</t>
  </si>
  <si>
    <t>Ni na bian ji dian</t>
  </si>
  <si>
    <t>Ni na nebu ni na zemlji</t>
  </si>
  <si>
    <t>Ni pobre, ni rico, sino todo lo contrario</t>
  </si>
  <si>
    <t>Ni pobres ni ricos</t>
  </si>
  <si>
    <t>Ni pour, ni contre (bien au contraire)</t>
  </si>
  <si>
    <t>Ni pukhu, ni pera</t>
  </si>
  <si>
    <t>Ni qiu gao jiang</t>
  </si>
  <si>
    <t>Ni sangre, ni arena</t>
  </si>
  <si>
    <t>Ni shi fou yi ran ai wo</t>
  </si>
  <si>
    <t>Ni shi tian shi</t>
  </si>
  <si>
    <t>Ni sisi</t>
  </si>
  <si>
    <t>Ni slova o futbole</t>
  </si>
  <si>
    <t>Ni solteros, ni casados</t>
  </si>
  <si>
    <t>Ni tan bobo, ni tan vivo</t>
  </si>
  <si>
    <t>Ni tan largos... ni tan cortos</t>
  </si>
  <si>
    <t>Ni tian zhe</t>
  </si>
  <si>
    <t>Ni una caricia</t>
  </si>
  <si>
    <t>Ni vivo, ni muerto</t>
  </si>
  <si>
    <t>Ni vu, ni connu</t>
  </si>
  <si>
    <t>Niagara</t>
  </si>
  <si>
    <t>Niagara Motel</t>
  </si>
  <si>
    <t>Niagara, Niagara</t>
  </si>
  <si>
    <t>Nian hua re cao</t>
  </si>
  <si>
    <t>Nian ni ru xi</t>
  </si>
  <si>
    <t>Nian nian</t>
  </si>
  <si>
    <t>Nian nian you jin ri</t>
  </si>
  <si>
    <t>Nian qing ren</t>
  </si>
  <si>
    <t>Nianchan</t>
  </si>
  <si>
    <t>Niang re</t>
  </si>
  <si>
    <t>Niao wu</t>
  </si>
  <si>
    <t>Nic &amp; Tristan Go Mega Dega</t>
  </si>
  <si>
    <t>Nic</t>
  </si>
  <si>
    <t>Nic nie stoi na przeszkodzie</t>
  </si>
  <si>
    <t>Nic proti nicemu</t>
  </si>
  <si>
    <t>Nic smiesznego</t>
  </si>
  <si>
    <t>Nice 2 Meet U</t>
  </si>
  <si>
    <t>Nice Dreams</t>
  </si>
  <si>
    <t>Nice Girl?</t>
  </si>
  <si>
    <t>Nice Girls Don't Explode</t>
  </si>
  <si>
    <t>Nice Guy</t>
  </si>
  <si>
    <t>Nice Guy Johnny</t>
  </si>
  <si>
    <t>Nice Guys</t>
  </si>
  <si>
    <t>Nice Guys Sleep Alone</t>
  </si>
  <si>
    <t>Nice Guys...</t>
  </si>
  <si>
    <t>Nice Package</t>
  </si>
  <si>
    <t>Nice People</t>
  </si>
  <si>
    <t>Nice Women</t>
  </si>
  <si>
    <t>Nice to Meet You, Please Don't Rape Me!</t>
  </si>
  <si>
    <t>Niceland (Population. 1.000.002)</t>
  </si>
  <si>
    <t>Nich' mit Leo</t>
  </si>
  <si>
    <t>Nichego lichnogo</t>
  </si>
  <si>
    <t>Nichego ne sluchilos</t>
  </si>
  <si>
    <t>Nichibei Hanayome Hanamuko Irekae Torikae Gassen</t>
  </si>
  <si>
    <t>Nichijo</t>
  </si>
  <si>
    <t>Nichiren to moko daishurai</t>
  </si>
  <si>
    <t>Nichiyobi wa owaranai</t>
  </si>
  <si>
    <t>Nicholas Nickleby</t>
  </si>
  <si>
    <t>Nicholas and Alexandra</t>
  </si>
  <si>
    <t>Nicht alles was fliegt, ist ein Vogel</t>
  </si>
  <si>
    <t>Nicht fummeln, Liebling!</t>
  </si>
  <si>
    <t>Nicht mehr fliehen</t>
  </si>
  <si>
    <t>Nicht mein Tag</t>
  </si>
  <si>
    <t>Nicht nichts ohne Dich</t>
  </si>
  <si>
    <t>Nicht schon wieder Rudi!</t>
  </si>
  <si>
    <t>Nicht schummeln, Liebling</t>
  </si>
  <si>
    <t>Nicht weit von mir</t>
  </si>
  <si>
    <t>Nichts als Gespenster</t>
  </si>
  <si>
    <t>Nichts als die Wahrheit</t>
  </si>
  <si>
    <t>Nichts bereuen</t>
  </si>
  <si>
    <t>Nichts geht mehr</t>
  </si>
  <si>
    <t>Nichts passiert</t>
  </si>
  <si>
    <t>Nicije dete</t>
  </si>
  <si>
    <t>Niciji sin</t>
  </si>
  <si>
    <t>Nick</t>
  </si>
  <si>
    <t>Nick Black</t>
  </si>
  <si>
    <t>Nick Carter va tout casser</t>
  </si>
  <si>
    <t>Nick Carter, Master Detective</t>
  </si>
  <si>
    <t>Nick Knattertons Abenteuer - Der Raub der Gloria Nylon</t>
  </si>
  <si>
    <t>Nick West Comedy - Still Dreamin</t>
  </si>
  <si>
    <t>Nick and Jane</t>
  </si>
  <si>
    <t>Nick and Norah's Infinite Playlist</t>
  </si>
  <si>
    <t>Nick and Rachel</t>
  </si>
  <si>
    <t>Nick and the Ne'er-Do-Wells</t>
  </si>
  <si>
    <t>Nick of Time</t>
  </si>
  <si>
    <t>Nick the Geek</t>
  </si>
  <si>
    <t>Nickel &amp; Dime</t>
  </si>
  <si>
    <t>Nickel Mountain</t>
  </si>
  <si>
    <t>Nickel Queen</t>
  </si>
  <si>
    <t>Nickelodeon</t>
  </si>
  <si>
    <t>Nicky Newark</t>
  </si>
  <si>
    <t>Nicky's Birthday Camera</t>
  </si>
  <si>
    <t>Nico the Unicorn</t>
  </si>
  <si>
    <t>Nicodemus</t>
  </si>
  <si>
    <t>Nicolas</t>
  </si>
  <si>
    <t>Nicole</t>
  </si>
  <si>
    <t>Nicole et sa vertu</t>
  </si>
  <si>
    <t>Nicolene</t>
  </si>
  <si>
    <t>Nicotina</t>
  </si>
  <si>
    <t>Nicotine</t>
  </si>
  <si>
    <t>Nicotine Stains</t>
  </si>
  <si>
    <t>Nicotine Whitebread</t>
  </si>
  <si>
    <t>Nidaan</t>
  </si>
  <si>
    <t>Nidai-me waka oyabun</t>
  </si>
  <si>
    <t>Nidaime wa Christian</t>
  </si>
  <si>
    <t>Nidaime wa New Half</t>
  </si>
  <si>
    <t>Nidhanaya</t>
  </si>
  <si>
    <t>Nidhivan: God and the Darkness</t>
  </si>
  <si>
    <t>Nido de alacranes</t>
  </si>
  <si>
    <t>Nido de escorpiones</t>
  </si>
  <si>
    <t>Nido de fieras</t>
  </si>
  <si>
    <t>Nido de viudas</t>
  </si>
  <si>
    <t>Nidra</t>
  </si>
  <si>
    <t>Nie bede cie kochac</t>
  </si>
  <si>
    <t>Nie bylo slonca tej wiosny</t>
  </si>
  <si>
    <t>Nie hai yi hen Shang ji</t>
  </si>
  <si>
    <t>Nie hai yi hen xia ji</t>
  </si>
  <si>
    <t>Nie im Leben</t>
  </si>
  <si>
    <t>Nie klam, kochanie</t>
  </si>
  <si>
    <t>Nie lubie poniedzialku</t>
  </si>
  <si>
    <t>Nie ma mocnych</t>
  </si>
  <si>
    <t>Nie ma powrotu Johnny</t>
  </si>
  <si>
    <t>Nie ma takiego numeru</t>
  </si>
  <si>
    <t>Nie ma zmiluj</t>
  </si>
  <si>
    <t>Nie opuszczaj mnie</t>
  </si>
  <si>
    <t>Nie ten czlowiek</t>
  </si>
  <si>
    <t>Nie wieder Liebe!</t>
  </si>
  <si>
    <t>Nie yin niang</t>
  </si>
  <si>
    <t>Nie zaznasz spokoju</t>
  </si>
  <si>
    <t>Nie zi</t>
  </si>
  <si>
    <t>Niebezpieczny romans</t>
  </si>
  <si>
    <t>Niebieskie jak Morze Czarne</t>
  </si>
  <si>
    <t>Niebla</t>
  </si>
  <si>
    <t>Niech cie odleci mara</t>
  </si>
  <si>
    <t>Niech gra muzyka</t>
  </si>
  <si>
    <t>Niech zyje milosc</t>
  </si>
  <si>
    <t>Nieciekawa historia</t>
  </si>
  <si>
    <t>Niedaleko Warszawy</t>
  </si>
  <si>
    <t>Niedorajda</t>
  </si>
  <si>
    <t>Niedziela sprawiedliwosci</t>
  </si>
  <si>
    <t>Niedzielne igraszki</t>
  </si>
  <si>
    <t>Niekas nenorejo mirti</t>
  </si>
  <si>
    <t>Niekochana</t>
  </si>
  <si>
    <t>Niels Pind og hans dreng</t>
  </si>
  <si>
    <t>Niemandsland</t>
  </si>
  <si>
    <t>Nienasycenie</t>
  </si>
  <si>
    <t>Nieng arp</t>
  </si>
  <si>
    <t>Nient'altro che noi</t>
  </si>
  <si>
    <t>Niente rose per OSS 117</t>
  </si>
  <si>
    <t>Nieruchomy poruszyciel</t>
  </si>
  <si>
    <t>Niet tevergeefs</t>
  </si>
  <si>
    <t>Nieulotne</t>
  </si>
  <si>
    <t>Nieuwe avonturen van Dik Trom</t>
  </si>
  <si>
    <t>Nieuwenhove</t>
  </si>
  <si>
    <t>Niewinni czarodzieje</t>
  </si>
  <si>
    <t>Niezawodny system</t>
  </si>
  <si>
    <t>Nieznany</t>
  </si>
  <si>
    <t>Nigahen: Nagina Part II</t>
  </si>
  <si>
    <t>Nigakute amai</t>
  </si>
  <si>
    <t>Nigdy w zyciu!</t>
  </si>
  <si>
    <t>Nigerian Frequency</t>
  </si>
  <si>
    <t>Night After Night</t>
  </si>
  <si>
    <t>Night After Night After Night</t>
  </si>
  <si>
    <t>Night Alarm</t>
  </si>
  <si>
    <t>Night All Day</t>
  </si>
  <si>
    <t>Night Alone</t>
  </si>
  <si>
    <t>Night Angel</t>
  </si>
  <si>
    <t>Night Beat</t>
  </si>
  <si>
    <t>Night Before the Wedding</t>
  </si>
  <si>
    <t>Night Birds</t>
  </si>
  <si>
    <t>Night Boat to Dublin</t>
  </si>
  <si>
    <t>Night Bride</t>
  </si>
  <si>
    <t>Night Bus</t>
  </si>
  <si>
    <t>Night Call Nurses</t>
  </si>
  <si>
    <t>Night Canvas</t>
  </si>
  <si>
    <t>Night Cargo</t>
  </si>
  <si>
    <t>Night Catches Us</t>
  </si>
  <si>
    <t>Night Children</t>
  </si>
  <si>
    <t>Night City</t>
  </si>
  <si>
    <t>Night Class</t>
  </si>
  <si>
    <t>Night Claws</t>
  </si>
  <si>
    <t>Night Club</t>
  </si>
  <si>
    <t>Night Club (II)</t>
  </si>
  <si>
    <t>Night Club Girl</t>
  </si>
  <si>
    <t>Night Club Scandal</t>
  </si>
  <si>
    <t>Night Court</t>
  </si>
  <si>
    <t>Night Crawlers</t>
  </si>
  <si>
    <t>Night Creature</t>
  </si>
  <si>
    <t>Night Cries</t>
  </si>
  <si>
    <t>Night Crimes Story # 2</t>
  </si>
  <si>
    <t>Night Crossing</t>
  </si>
  <si>
    <t>Night Drive</t>
  </si>
  <si>
    <t>Night Editor</t>
  </si>
  <si>
    <t>Night Express</t>
  </si>
  <si>
    <t>Night Eyes</t>
  </si>
  <si>
    <t>Night Eyes II</t>
  </si>
  <si>
    <t>Night Eyes Three</t>
  </si>
  <si>
    <t>Night Falls on Manhattan</t>
  </si>
  <si>
    <t>Night Fangs</t>
  </si>
  <si>
    <t>Night Fare</t>
  </si>
  <si>
    <t>Night Feeders</t>
  </si>
  <si>
    <t>Night Fifty</t>
  </si>
  <si>
    <t>Night Fire</t>
  </si>
  <si>
    <t>Night Fliers</t>
  </si>
  <si>
    <t>Night Flight</t>
  </si>
  <si>
    <t>Night Freight</t>
  </si>
  <si>
    <t>Night Friend</t>
  </si>
  <si>
    <t>Night Fright</t>
  </si>
  <si>
    <t>Night Game</t>
  </si>
  <si>
    <t>Night Games</t>
  </si>
  <si>
    <t>Night Has Settled</t>
  </si>
  <si>
    <t>Night Has a Thousand Eyes</t>
  </si>
  <si>
    <t>Night Hunter</t>
  </si>
  <si>
    <t>Night Into Morning</t>
  </si>
  <si>
    <t>Night Journey</t>
  </si>
  <si>
    <t>Night Junkies</t>
  </si>
  <si>
    <t>Night Key</t>
  </si>
  <si>
    <t>Night Life</t>
  </si>
  <si>
    <t>Night Life in Hollywood</t>
  </si>
  <si>
    <t>Night Life in Reno</t>
  </si>
  <si>
    <t>Night Life of New York</t>
  </si>
  <si>
    <t>Night Life of the Gods</t>
  </si>
  <si>
    <t>Night Magic</t>
  </si>
  <si>
    <t>Night Mail</t>
  </si>
  <si>
    <t>Night Monster</t>
  </si>
  <si>
    <t>Night Moves</t>
  </si>
  <si>
    <t>Night Music</t>
  </si>
  <si>
    <t>Night Must Fall</t>
  </si>
  <si>
    <t>Night Nurse</t>
  </si>
  <si>
    <t>Night Orchid</t>
  </si>
  <si>
    <t>Night Out</t>
  </si>
  <si>
    <t>Night Owl</t>
  </si>
  <si>
    <t>Night Owls</t>
  </si>
  <si>
    <t>Night Parade</t>
  </si>
  <si>
    <t>Night Passage</t>
  </si>
  <si>
    <t>Night Patrol</t>
  </si>
  <si>
    <t>Night People</t>
  </si>
  <si>
    <t>Night Plane from Chungking</t>
  </si>
  <si>
    <t>Night Raiders</t>
  </si>
  <si>
    <t>Night Ride</t>
  </si>
  <si>
    <t>Night Riders of Montana</t>
  </si>
  <si>
    <t>Night Run</t>
  </si>
  <si>
    <t>Night Scene</t>
  </si>
  <si>
    <t>Night School</t>
  </si>
  <si>
    <t>Night Shade</t>
  </si>
  <si>
    <t>Night Shadow</t>
  </si>
  <si>
    <t>Night Shadows</t>
  </si>
  <si>
    <t>Night Shift</t>
  </si>
  <si>
    <t>Night Shift (II)</t>
  </si>
  <si>
    <t>Night Shooter</t>
  </si>
  <si>
    <t>Night Sights</t>
  </si>
  <si>
    <t>Night Skies</t>
  </si>
  <si>
    <t>Night Sky</t>
  </si>
  <si>
    <t>Night Song</t>
  </si>
  <si>
    <t>Night Sounds</t>
  </si>
  <si>
    <t>Night Spot</t>
  </si>
  <si>
    <t>Night Stage to Galveston</t>
  </si>
  <si>
    <t>Night Terror</t>
  </si>
  <si>
    <t>Night Terrors</t>
  </si>
  <si>
    <t>Night Terrors (IV)</t>
  </si>
  <si>
    <t>Night Terrors (VI)</t>
  </si>
  <si>
    <t>Night Things</t>
  </si>
  <si>
    <t>Night Tide</t>
  </si>
  <si>
    <t>Night Train</t>
  </si>
  <si>
    <t>Night Train for Inverness</t>
  </si>
  <si>
    <t>Night Train to Lisbon</t>
  </si>
  <si>
    <t>Night Train to Memphis</t>
  </si>
  <si>
    <t>Night Train to Mundo Fine</t>
  </si>
  <si>
    <t>Night Train to Munich</t>
  </si>
  <si>
    <t>Night Train to Paris</t>
  </si>
  <si>
    <t>Night Train to Terror</t>
  </si>
  <si>
    <t>Night Train to Venice</t>
  </si>
  <si>
    <t>Night Trap</t>
  </si>
  <si>
    <t>Night Unto Night</t>
  </si>
  <si>
    <t>Night Vision</t>
  </si>
  <si>
    <t>Night Visitor</t>
  </si>
  <si>
    <t>Night Waitress</t>
  </si>
  <si>
    <t>Night Warning</t>
  </si>
  <si>
    <t>Night Wars</t>
  </si>
  <si>
    <t>Night Was Our Friend</t>
  </si>
  <si>
    <t>Night Watch</t>
  </si>
  <si>
    <t>Night Whispers</t>
  </si>
  <si>
    <t>Night Without Pity</t>
  </si>
  <si>
    <t>Night Without Sleep</t>
  </si>
  <si>
    <t>Night Without Stars</t>
  </si>
  <si>
    <t>Night Witness</t>
  </si>
  <si>
    <t>Night Work</t>
  </si>
  <si>
    <t>Night World</t>
  </si>
  <si>
    <t>Night and Day</t>
  </si>
  <si>
    <t>Night and a Switchblade</t>
  </si>
  <si>
    <t>Night and the City</t>
  </si>
  <si>
    <t>Night at Amy's</t>
  </si>
  <si>
    <t>Night at the Golden Eagle</t>
  </si>
  <si>
    <t>Night at the Museum</t>
  </si>
  <si>
    <t>Night at the Museum: Battle of the Smithsonian</t>
  </si>
  <si>
    <t>Night at the Museum: Secret of the Tomb</t>
  </si>
  <si>
    <t>Night for Day</t>
  </si>
  <si>
    <t>Night in Bombay</t>
  </si>
  <si>
    <t>Night in Montmartre</t>
  </si>
  <si>
    <t>Night in New Orleans</t>
  </si>
  <si>
    <t>Night in Paradise</t>
  </si>
  <si>
    <t>Night light</t>
  </si>
  <si>
    <t>Night of Anubis</t>
  </si>
  <si>
    <t>Night of Bloody Horror</t>
  </si>
  <si>
    <t>Night of Dark Shadows</t>
  </si>
  <si>
    <t>Night of Evil</t>
  </si>
  <si>
    <t>Night of Fear</t>
  </si>
  <si>
    <t>Night of Henna</t>
  </si>
  <si>
    <t>Night of Horror</t>
  </si>
  <si>
    <t>Night of Mystery</t>
  </si>
  <si>
    <t>Night of Redemption</t>
  </si>
  <si>
    <t>Night of Something Strange</t>
  </si>
  <si>
    <t>Night of Terror</t>
  </si>
  <si>
    <t>Night of a Thousand Screams</t>
  </si>
  <si>
    <t>Night of the Alien</t>
  </si>
  <si>
    <t>Night of the Animals</t>
  </si>
  <si>
    <t>Night of the Archer</t>
  </si>
  <si>
    <t>Night of the Big Heat</t>
  </si>
  <si>
    <t>Night of the Blood Beast</t>
  </si>
  <si>
    <t>Night of the Bloody Antler</t>
  </si>
  <si>
    <t>Night of the Bums</t>
  </si>
  <si>
    <t>Night of the Cannibals</t>
  </si>
  <si>
    <t>Night of the Clown</t>
  </si>
  <si>
    <t>Night of the Cobra Woman</t>
  </si>
  <si>
    <t>Night of the Comet</t>
  </si>
  <si>
    <t>Night of the Coyote</t>
  </si>
  <si>
    <t>Night of the Creeps</t>
  </si>
  <si>
    <t>Night of the Cyclone</t>
  </si>
  <si>
    <t>Night of the Dark Full Moon</t>
  </si>
  <si>
    <t>Night of the Day of the Dawn of the Son of the Bride of the Return of the Revenge of the Terror of the Attack of the Evil Mutant Hellbound Flesh Eating Crawling Alien Zombified Subhumanoid Living Dead, Part 5</t>
  </si>
  <si>
    <t>Night of the Day of the Dawn of the Son of the Bride of the Return of the Revenge of the Terror of the Attack of the Evil, Mutant, Hellbound, Flesh-Eating Subhumanoid Zombified Living Dead, Part 3</t>
  </si>
  <si>
    <t>Night of the Day of the Dawn of the Son of the Bride of the Return of the Terror</t>
  </si>
  <si>
    <t>Night of the Demon</t>
  </si>
  <si>
    <t>Night of the Demons</t>
  </si>
  <si>
    <t>Night of the Demons 2</t>
  </si>
  <si>
    <t>Night of the Dog</t>
  </si>
  <si>
    <t>Night of the Dolls</t>
  </si>
  <si>
    <t>Night of the Dribbler</t>
  </si>
  <si>
    <t>Night of the Eagle</t>
  </si>
  <si>
    <t>Night of the Flood</t>
  </si>
  <si>
    <t>Night of the Garter</t>
  </si>
  <si>
    <t>Night of the Ghouls</t>
  </si>
  <si>
    <t>Night of the Groping Dead</t>
  </si>
  <si>
    <t>Night of the Juggler</t>
  </si>
  <si>
    <t>Night of the Leaving Dreads</t>
  </si>
  <si>
    <t>Night of the Lepus</t>
  </si>
  <si>
    <t>Night of the Living Babes</t>
  </si>
  <si>
    <t>Night of the Living Dead</t>
  </si>
  <si>
    <t>Night of the Living Dead 3D</t>
  </si>
  <si>
    <t>Night of the Living Dead 3D: Re-Animation</t>
  </si>
  <si>
    <t>Night of the Living Dead Reboot</t>
  </si>
  <si>
    <t>Night of the Living Dead: Reanimated</t>
  </si>
  <si>
    <t>Night of the Living Dead: Resurrection</t>
  </si>
  <si>
    <t>Night of the Living Deb</t>
  </si>
  <si>
    <t>Night of the Living Heads</t>
  </si>
  <si>
    <t>Night of the Lotus</t>
  </si>
  <si>
    <t>Night of the Loup Garou</t>
  </si>
  <si>
    <t>Night of the Naked Dead</t>
  </si>
  <si>
    <t>Night of the Ninja</t>
  </si>
  <si>
    <t>Night of the Philosophers</t>
  </si>
  <si>
    <t>Night of the Prowler</t>
  </si>
  <si>
    <t>Night of the Pumpkin</t>
  </si>
  <si>
    <t>Night of the Quarter Moon</t>
  </si>
  <si>
    <t>Night of the Revenge of the Evil Zombitron Spy-bot</t>
  </si>
  <si>
    <t>Night of the Running Man</t>
  </si>
  <si>
    <t>Night of the Scarecrow</t>
  </si>
  <si>
    <t>Night of the Silvery Moon</t>
  </si>
  <si>
    <t>Night of the Sinner</t>
  </si>
  <si>
    <t>Night of the Snakehead Fish</t>
  </si>
  <si>
    <t>Night of the Templar</t>
  </si>
  <si>
    <t>Night of the Tentacles</t>
  </si>
  <si>
    <t>Night of the Vampire Hunter</t>
  </si>
  <si>
    <t>Night of the Warrior</t>
  </si>
  <si>
    <t>Night of the Witches</t>
  </si>
  <si>
    <t>Night of the Zombies</t>
  </si>
  <si>
    <t>Night on Earth</t>
  </si>
  <si>
    <t>Night on Has Been Mountain</t>
  </si>
  <si>
    <t>NightDragon</t>
  </si>
  <si>
    <t>NightLights</t>
  </si>
  <si>
    <t>NightScape</t>
  </si>
  <si>
    <t>Nightbeast</t>
  </si>
  <si>
    <t>Nightbeasts</t>
  </si>
  <si>
    <t>Nightbeats</t>
  </si>
  <si>
    <t>Nightbirds</t>
  </si>
  <si>
    <t>Nightbreed</t>
  </si>
  <si>
    <t>Nightcast</t>
  </si>
  <si>
    <t>Nightclubber</t>
  </si>
  <si>
    <t>Nightcomer</t>
  </si>
  <si>
    <t>Nightcrawler</t>
  </si>
  <si>
    <t>Nightfall</t>
  </si>
  <si>
    <t>Nightfall (III)</t>
  </si>
  <si>
    <t>Nightfall: Second World III</t>
  </si>
  <si>
    <t>Nightflyers</t>
  </si>
  <si>
    <t>Nightfur</t>
  </si>
  <si>
    <t>Nighthawks</t>
  </si>
  <si>
    <t>Nightide</t>
  </si>
  <si>
    <t>Nightingale (II)</t>
  </si>
  <si>
    <t>Nightingale in a Music Box</t>
  </si>
  <si>
    <t>Nightkill</t>
  </si>
  <si>
    <t>Nightlife</t>
  </si>
  <si>
    <t>Nightlight</t>
  </si>
  <si>
    <t>Nightmare</t>
  </si>
  <si>
    <t>Nightmare 2 - painajainen jatkuu</t>
  </si>
  <si>
    <t>Nightmare Alley</t>
  </si>
  <si>
    <t>Nightmare Beach</t>
  </si>
  <si>
    <t>Nightmare Box</t>
  </si>
  <si>
    <t>Nightmare Circus</t>
  </si>
  <si>
    <t>Nightmare Code</t>
  </si>
  <si>
    <t>Nightmare Fuel</t>
  </si>
  <si>
    <t>Nightmare Honeymoon</t>
  </si>
  <si>
    <t>Nightmare Man</t>
  </si>
  <si>
    <t>Nightmare Sisters</t>
  </si>
  <si>
    <t>Nightmare Weekend</t>
  </si>
  <si>
    <t>Nightmare at Noon</t>
  </si>
  <si>
    <t>Nightmare at the Fear Factory</t>
  </si>
  <si>
    <t>Nightmare in Big Sky Country</t>
  </si>
  <si>
    <t>Nightmare in Blood</t>
  </si>
  <si>
    <t>Nightmare in Psycho Town</t>
  </si>
  <si>
    <t>Nightmare in Wax</t>
  </si>
  <si>
    <t>Nightmare in the Sun</t>
  </si>
  <si>
    <t>Nightmare of the Living Dead</t>
  </si>
  <si>
    <t>Nightmares</t>
  </si>
  <si>
    <t>Nightmares and Dreams</t>
  </si>
  <si>
    <t>Nightmares from the Mind of Poe</t>
  </si>
  <si>
    <t>Nightmares of the Dark</t>
  </si>
  <si>
    <t>Nightrunners</t>
  </si>
  <si>
    <t>Nights Below Station Street</t>
  </si>
  <si>
    <t>Nights and Weekends</t>
  </si>
  <si>
    <t>Nights in Rodanthe</t>
  </si>
  <si>
    <t>Nights in the Gardens of Spain</t>
  </si>
  <si>
    <t>Nightscape</t>
  </si>
  <si>
    <t>Nightscape: Dark Reign of Thanatos</t>
  </si>
  <si>
    <t>Nightsession</t>
  </si>
  <si>
    <t>Nightslave</t>
  </si>
  <si>
    <t>Nightsongs</t>
  </si>
  <si>
    <t>Nightstalker</t>
  </si>
  <si>
    <t>Nightstalking</t>
  </si>
  <si>
    <t>Nightstars</t>
  </si>
  <si>
    <t>Nighttime Eyes</t>
  </si>
  <si>
    <t>Nightwait</t>
  </si>
  <si>
    <t>Nightwatch</t>
  </si>
  <si>
    <t>Nightwatching</t>
  </si>
  <si>
    <t>Nightwing</t>
  </si>
  <si>
    <t>Nightwish</t>
  </si>
  <si>
    <t>Nigorie</t>
  </si>
  <si>
    <t>Nihaal: A Story of a Warrior</t>
  </si>
  <si>
    <t>Nihattha</t>
  </si>
  <si>
    <t>Nihavend mucize</t>
  </si>
  <si>
    <t>Nihil oder Alle Zeit der Welt</t>
  </si>
  <si>
    <t>Nihon Philharmonic Orchestra: Honoo no dai gogakusho</t>
  </si>
  <si>
    <t>Nihon ansatsu hiroku</t>
  </si>
  <si>
    <t>Nihon boryoku-dan: Kumicho</t>
  </si>
  <si>
    <t>Nihon chinbotsu</t>
  </si>
  <si>
    <t>Nihon dasshutsu</t>
  </si>
  <si>
    <t>Nihon de ichiban warui yatsura</t>
  </si>
  <si>
    <t>Nihon ichi mijikai 'Haha' e no tegami</t>
  </si>
  <si>
    <t>Nihon igai zenbu chinbotsu</t>
  </si>
  <si>
    <t>Nihon jokyo-den: ketto midare-bana</t>
  </si>
  <si>
    <t>Nihon jokyo-den: kyokaku geisha</t>
  </si>
  <si>
    <t>Nihon jokyo-den: makka na dokyo-bana</t>
  </si>
  <si>
    <t>Nihon jokyo-den: tekka geisha</t>
  </si>
  <si>
    <t>Nihon josei dokuhon</t>
  </si>
  <si>
    <t>Nihon kuroshakai</t>
  </si>
  <si>
    <t>Nihon kyokaku-den: kirikomi</t>
  </si>
  <si>
    <t>Nihon ninkyo-do: gekitotsu-hen</t>
  </si>
  <si>
    <t>Nihon no don: kanketsuhen</t>
  </si>
  <si>
    <t>Nihon no higeki</t>
  </si>
  <si>
    <t>Nihon no ichiban nagai hi</t>
  </si>
  <si>
    <t>Nihon no ichiban nagai hi ketteiban</t>
  </si>
  <si>
    <t>Nihon no jingi</t>
  </si>
  <si>
    <t>Nihon no razoku</t>
  </si>
  <si>
    <t>Nihon no seishun</t>
  </si>
  <si>
    <t>Nihon no yoru to kiri</t>
  </si>
  <si>
    <t>Nihonbashi</t>
  </si>
  <si>
    <t>Nihonjin no heso</t>
  </si>
  <si>
    <t>Nihonkai daikaisen</t>
  </si>
  <si>
    <t>Nihonkai daikaisen: Umi yukaba</t>
  </si>
  <si>
    <t>Niiduma kagami - Zempen</t>
  </si>
  <si>
    <t>Niilon oppivuodet</t>
  </si>
  <si>
    <t>Niiwam</t>
  </si>
  <si>
    <t>Niizuma jigoku</t>
  </si>
  <si>
    <t>Nijam</t>
  </si>
  <si>
    <t>Nije bed</t>
  </si>
  <si>
    <t>Nije bilo uzalud</t>
  </si>
  <si>
    <t>Nije kraj</t>
  </si>
  <si>
    <t>Nije lako sa muskarcima</t>
  </si>
  <si>
    <t>Nije nego</t>
  </si>
  <si>
    <t>Nije sve u lovi</t>
  </si>
  <si>
    <t>Niji</t>
  </si>
  <si>
    <t>Niji no hashi</t>
  </si>
  <si>
    <t>Niji no megami</t>
  </si>
  <si>
    <t>Niji no misaki</t>
  </si>
  <si>
    <t>Niji no naka no lemon</t>
  </si>
  <si>
    <t>Niji no shita ni</t>
  </si>
  <si>
    <t>Niji o tsukamu otoko</t>
  </si>
  <si>
    <t>Nijiiro hotaru</t>
  </si>
  <si>
    <t>Nijinsky</t>
  </si>
  <si>
    <t>Nijiotoko</t>
  </si>
  <si>
    <t>Nijntje de film</t>
  </si>
  <si>
    <t>Niju isseiki</t>
  </si>
  <si>
    <t>Nik Rabinowitz: You Can't Be Serious</t>
  </si>
  <si>
    <t>Nika</t>
  </si>
  <si>
    <t>Nikai no tanin</t>
  </si>
  <si>
    <t>Nikdo nic nevi</t>
  </si>
  <si>
    <t>Nikdy nejsme sami</t>
  </si>
  <si>
    <t>Niki tis Samothrakis</t>
  </si>
  <si>
    <t>Nikini vassa</t>
  </si>
  <si>
    <t>Nikita</t>
  </si>
  <si>
    <t>Nikita Blues</t>
  </si>
  <si>
    <t>Nikki</t>
  </si>
  <si>
    <t>Nikki, Wild Dog of the North</t>
  </si>
  <si>
    <t>Niklas och Figuren</t>
  </si>
  <si>
    <t>Nikmato Shel Itzik Finkelstein</t>
  </si>
  <si>
    <t>Niko: Journey to Magika</t>
  </si>
  <si>
    <t>Nikodem Dyzma</t>
  </si>
  <si>
    <t>Nikolai Podvoysky (Stranitsy zhizni)</t>
  </si>
  <si>
    <t>Nikolay Bauman</t>
  </si>
  <si>
    <t>Nikoletina Bursac</t>
  </si>
  <si>
    <t>Nikos Mertis</t>
  </si>
  <si>
    <t>Nikos the Impaler</t>
  </si>
  <si>
    <t>Nikotoko tou</t>
  </si>
  <si>
    <t>Nikt nie jest winien</t>
  </si>
  <si>
    <t>Nikt nie wola</t>
  </si>
  <si>
    <t>Nikto ne znaet pro seks</t>
  </si>
  <si>
    <t>Nikto, krome nas...</t>
  </si>
  <si>
    <t>Niku no hyoteki: ubau</t>
  </si>
  <si>
    <t>Nikudan</t>
  </si>
  <si>
    <t>Nikume, hareruya!</t>
  </si>
  <si>
    <t>Nikutai hanzai kaigan: Piranha no mure</t>
  </si>
  <si>
    <t>Nikutai no akuma</t>
  </si>
  <si>
    <t>Nikutai no gakko</t>
  </si>
  <si>
    <t>Nikutai no mon</t>
  </si>
  <si>
    <t>Nikuyoku no hirusagari</t>
  </si>
  <si>
    <t>Nil</t>
  </si>
  <si>
    <t>Nil Battey Sannata</t>
  </si>
  <si>
    <t>Nil by Mouth</t>
  </si>
  <si>
    <t>Nila</t>
  </si>
  <si>
    <t>Nilaavu</t>
  </si>
  <si>
    <t>Nilagiri Express</t>
  </si>
  <si>
    <t>Nilofar dar baraan</t>
  </si>
  <si>
    <t>Niloye Jokhon</t>
  </si>
  <si>
    <t>Nils</t>
  </si>
  <si>
    <t>Nils Holgerssons underbara resa</t>
  </si>
  <si>
    <t>Nils Karlsson Pyssling</t>
  </si>
  <si>
    <t>Nils no fushigi na tabi: the Movie</t>
  </si>
  <si>
    <t>Nim's Island</t>
  </si>
  <si>
    <t>Nim-eun-meon-go-sae</t>
  </si>
  <si>
    <t>Nima's Women</t>
  </si>
  <si>
    <t>Nimed marmortahvlil</t>
  </si>
  <si>
    <t>Nimeh-ye penhan</t>
  </si>
  <si>
    <t>Nimfot B'Arafel</t>
  </si>
  <si>
    <t>Nimirndhu Nil</t>
  </si>
  <si>
    <t>Nimm dir dein Leben</t>
  </si>
  <si>
    <t>Nimmakaayalu</t>
  </si>
  <si>
    <t>Nin x Nin: Ninja Hattori-kun, the Movie</t>
  </si>
  <si>
    <t>Nina</t>
  </si>
  <si>
    <t>Nina (II)</t>
  </si>
  <si>
    <t>Nina Crazy Suicide Girl: Le Prigioniere di Satana</t>
  </si>
  <si>
    <t>Nina Forever</t>
  </si>
  <si>
    <t>Nina Frisk</t>
  </si>
  <si>
    <t>Nina Nobody</t>
  </si>
  <si>
    <t>Nina Takes a Lover</t>
  </si>
  <si>
    <t>Nina ja Erik</t>
  </si>
  <si>
    <t>Nina's Heavenly Delights</t>
  </si>
  <si>
    <t>Ninah's Dowry</t>
  </si>
  <si>
    <t>Ninas resa</t>
  </si>
  <si>
    <t>Nincompoops</t>
  </si>
  <si>
    <t>Nindu Hridayalu</t>
  </si>
  <si>
    <t>Nine</t>
  </si>
  <si>
    <t>Nine 1/2 Weeks</t>
  </si>
  <si>
    <t>Nine Days Wonder</t>
  </si>
  <si>
    <t>Nine Dead</t>
  </si>
  <si>
    <t>Nine Deaths of the Ninja</t>
  </si>
  <si>
    <t>Nine Eleven</t>
  </si>
  <si>
    <t>Nine Forty-Five</t>
  </si>
  <si>
    <t>Nine Girls</t>
  </si>
  <si>
    <t>Nine Hours to Rama</t>
  </si>
  <si>
    <t>Nine Lives</t>
  </si>
  <si>
    <t>Nine Lives Are Not Enough</t>
  </si>
  <si>
    <t>Nine Lives: A Musical Adaptation Live</t>
  </si>
  <si>
    <t>Nine Men</t>
  </si>
  <si>
    <t>Nine Miles Down</t>
  </si>
  <si>
    <t>Nine Miles to Noon</t>
  </si>
  <si>
    <t>Nine Minute Love Song</t>
  </si>
  <si>
    <t>Nine Months</t>
  </si>
  <si>
    <t>Nine Plus One</t>
  </si>
  <si>
    <t>Nine Tenths</t>
  </si>
  <si>
    <t>Nine Till Six</t>
  </si>
  <si>
    <t>Nine Types of Light</t>
  </si>
  <si>
    <t>Nine to Five</t>
  </si>
  <si>
    <t>Niner</t>
  </si>
  <si>
    <t>Nineteen (II)</t>
  </si>
  <si>
    <t>Nineteen Eighty-Four</t>
  </si>
  <si>
    <t>Nineteen Nineteen</t>
  </si>
  <si>
    <t>Nineteen Twenty One</t>
  </si>
  <si>
    <t>Nineteen and Phyllis</t>
  </si>
  <si>
    <t>Nineteensomething</t>
  </si>
  <si>
    <t>Ninette</t>
  </si>
  <si>
    <t>Ninfa plebea</t>
  </si>
  <si>
    <t>Ning meng ke le</t>
  </si>
  <si>
    <t>Ningen</t>
  </si>
  <si>
    <t>Ningen gyorai shutsugekisu</t>
  </si>
  <si>
    <t>Ningen no kabe</t>
  </si>
  <si>
    <t>Ningen no yakusoku</t>
  </si>
  <si>
    <t>Ningen shikkaku</t>
  </si>
  <si>
    <t>Ninguno de los tres se llamaba Trinidad</t>
  </si>
  <si>
    <t>Ningyo densetsu</t>
  </si>
  <si>
    <t>Nini</t>
  </si>
  <si>
    <t>Ninja</t>
  </si>
  <si>
    <t>Ninja Academy</t>
  </si>
  <si>
    <t>Ninja Apocalypse</t>
  </si>
  <si>
    <t>Ninja Assassin</t>
  </si>
  <si>
    <t>Ninja Assassins</t>
  </si>
  <si>
    <t>Ninja Champion</t>
  </si>
  <si>
    <t>Ninja Demon's Massacre</t>
  </si>
  <si>
    <t>Ninja Dragon</t>
  </si>
  <si>
    <t>Ninja Empire</t>
  </si>
  <si>
    <t>Ninja Extreme Weapons</t>
  </si>
  <si>
    <t>Ninja Fantasy</t>
  </si>
  <si>
    <t>Ninja Force of Assassins</t>
  </si>
  <si>
    <t>Ninja III: The Domination</t>
  </si>
  <si>
    <t>Ninja Immovable Heart</t>
  </si>
  <si>
    <t>Ninja Knight Brothers of Blood</t>
  </si>
  <si>
    <t>Ninja Party</t>
  </si>
  <si>
    <t>Ninja Phantom Heroes</t>
  </si>
  <si>
    <t>Ninja Powerforce</t>
  </si>
  <si>
    <t>Ninja Shadow Warriors</t>
  </si>
  <si>
    <t>Ninja Terminator</t>
  </si>
  <si>
    <t>Ninja Torakage</t>
  </si>
  <si>
    <t>Ninja Warriors</t>
  </si>
  <si>
    <t>Ninja Zombies</t>
  </si>
  <si>
    <t>Ninja bugeicho momochi sandayu</t>
  </si>
  <si>
    <t>Ninja hicho fukuro no shiro</t>
  </si>
  <si>
    <t>Ninja in Action</t>
  </si>
  <si>
    <t>Ninja the Monster</t>
  </si>
  <si>
    <t>Ninja the Protector</t>
  </si>
  <si>
    <t>Ninja, the Violent Sorceror</t>
  </si>
  <si>
    <t>Ninja-gari</t>
  </si>
  <si>
    <t>Ninja: American Warrior</t>
  </si>
  <si>
    <t>Ninja: Prophecy of Death</t>
  </si>
  <si>
    <t>Ninja: Shadow of a Tear</t>
  </si>
  <si>
    <t>Ninjani sanjou! Mirai e no tatakai</t>
  </si>
  <si>
    <t>Ninjas vs. Monsters</t>
  </si>
  <si>
    <t>Ninjas vs. Vampires</t>
  </si>
  <si>
    <t>Ninjas vs. Zombies</t>
  </si>
  <si>
    <t>Ninjas, Condors 13</t>
  </si>
  <si>
    <t>Ninjutsu gozen-jiai</t>
  </si>
  <si>
    <t>Ninjutsu sekigahara: Sarutobi Sasuke</t>
  </si>
  <si>
    <t>Ninjutsu suikoden inazuma kotengu</t>
  </si>
  <si>
    <t>Ninkyo Tokaido</t>
  </si>
  <si>
    <t>Ninne Pelladatha</t>
  </si>
  <si>
    <t>Ninnishtam Ennishtam 2</t>
  </si>
  <si>
    <t>Nino</t>
  </si>
  <si>
    <t>Nino (Une adolescence imaginaire de Nino Ferrer)</t>
  </si>
  <si>
    <t>Ninong</t>
  </si>
  <si>
    <t>Ninotchka</t>
  </si>
  <si>
    <t>Ninotschka und Peer</t>
  </si>
  <si>
    <t>Ninth Street</t>
  </si>
  <si>
    <t>Nionde kompaniet</t>
  </si>
  <si>
    <t>Nipagesh Bachof</t>
  </si>
  <si>
    <t>Nipagesh Basafari</t>
  </si>
  <si>
    <t>Nipagesh Basivuv</t>
  </si>
  <si>
    <t>Nipe Jibu</t>
  </si>
  <si>
    <t>Nipernaadi</t>
  </si>
  <si>
    <t>Nipoti miei diletti</t>
  </si>
  <si>
    <t>Nipples &amp; Palm Trees</t>
  </si>
  <si>
    <t>Nippon bijo monogatari: onna no naka no onna</t>
  </si>
  <si>
    <t>Nippon chinbotsu</t>
  </si>
  <si>
    <t>Nippon gerira jidai</t>
  </si>
  <si>
    <t>Nippon ichi no danzetsu otoko</t>
  </si>
  <si>
    <t>Nippon ichi no goma suri otoko</t>
  </si>
  <si>
    <t>Nippon ichi no gorigan otoko</t>
  </si>
  <si>
    <t>Nippon ichi no horafuki otoko</t>
  </si>
  <si>
    <t>Nippon ichi no iro otoko</t>
  </si>
  <si>
    <t>Nippon ichi no otoko no naka no otoko</t>
  </si>
  <si>
    <t>Nippon ichi no uragiri-otoko</t>
  </si>
  <si>
    <t>Nippon ichi no warunori otoko</t>
  </si>
  <si>
    <t>Nippon ichi no yakuza otoko</t>
  </si>
  <si>
    <t>Nippon jitsuwa jidai</t>
  </si>
  <si>
    <t>Nippon musekinin jidai</t>
  </si>
  <si>
    <t>Nippon musekinin yaro</t>
  </si>
  <si>
    <t>Nippon no don: Yabohen</t>
  </si>
  <si>
    <t>Nippon no kuroi natsu - Enzai</t>
  </si>
  <si>
    <t>Nippon no obaachan</t>
  </si>
  <si>
    <t>Nippu</t>
  </si>
  <si>
    <t>Niqiu ye shi yu</t>
  </si>
  <si>
    <t>Nirai kanai kara no tegami</t>
  </si>
  <si>
    <t>Nirai no oka</t>
  </si>
  <si>
    <t>Nirakar Chhaya</t>
  </si>
  <si>
    <t>Nirakazcha</t>
  </si>
  <si>
    <t>Nirakkoottu</t>
  </si>
  <si>
    <t>Nirbaak</t>
  </si>
  <si>
    <t>Nirbachana</t>
  </si>
  <si>
    <t>Nireekshe</t>
  </si>
  <si>
    <t>Nirgendwo in Afrika</t>
  </si>
  <si>
    <t>Nirjan Saikate</t>
  </si>
  <si>
    <t>Nirmala Aunty</t>
  </si>
  <si>
    <t>Nirmalyam</t>
  </si>
  <si>
    <t>Nirnayam</t>
  </si>
  <si>
    <t>Nirnnayakam</t>
  </si>
  <si>
    <t>Nirnnayam</t>
  </si>
  <si>
    <t>Nirvana</t>
  </si>
  <si>
    <t>Nirvana - O Filme</t>
  </si>
  <si>
    <t>Nirvana Street Murder</t>
  </si>
  <si>
    <t>Nirvana13</t>
  </si>
  <si>
    <t>Nirvenue</t>
  </si>
  <si>
    <t>Nisala Gira</t>
  </si>
  <si>
    <t>Nise daigakusei</t>
  </si>
  <si>
    <t>Nise kuni</t>
  </si>
  <si>
    <t>Nisesatsu</t>
  </si>
  <si>
    <t>Nish O Zanboor</t>
  </si>
  <si>
    <t>Nishaant</t>
  </si>
  <si>
    <t>Nishabd</t>
  </si>
  <si>
    <t>Nishane Bazi</t>
  </si>
  <si>
    <t>Nishi Ginza ekimae</t>
  </si>
  <si>
    <t>Nishi Kanya</t>
  </si>
  <si>
    <t>Nishi Padma</t>
  </si>
  <si>
    <t>Nishi Trishna</t>
  </si>
  <si>
    <t>Nishi no majo ga shinda</t>
  </si>
  <si>
    <t>Nishi no petenshi Higashi no sagishi</t>
  </si>
  <si>
    <t>Nishijapon</t>
  </si>
  <si>
    <t>Nishikie edosugata hatamoto to machiyakko</t>
  </si>
  <si>
    <t>Nishizumi senshacho-den</t>
  </si>
  <si>
    <t>Nishkarsha</t>
  </si>
  <si>
    <t>Nishwase Tumi Biswase Tumi</t>
  </si>
  <si>
    <t>Niskavuoren Aarne</t>
  </si>
  <si>
    <t>Niskavuoren Heta</t>
  </si>
  <si>
    <t>Niskavuoren naiset</t>
  </si>
  <si>
    <t>Niskavuori</t>
  </si>
  <si>
    <t>Niskavuori taistelee</t>
  </si>
  <si>
    <t>Nisos</t>
  </si>
  <si>
    <t>Nisos 2: To kynigi tou hamenou thisavrou</t>
  </si>
  <si>
    <t>Nissa... wa nissa</t>
  </si>
  <si>
    <t>Nissash Amar Tumi</t>
  </si>
  <si>
    <t>Nisshabd</t>
  </si>
  <si>
    <t>Nisshartho Bhalobasha: What is Love!</t>
  </si>
  <si>
    <t>Nisuim Fiktiveem</t>
  </si>
  <si>
    <t>Nisuin Nusah Tel Aviv</t>
  </si>
  <si>
    <t>Nit zivota</t>
  </si>
  <si>
    <t>Nitaboh: Tsugaru shamisen shiso gaibun</t>
  </si>
  <si>
    <t>Nital</t>
  </si>
  <si>
    <t>Nite Song</t>
  </si>
  <si>
    <t>Nite Tales: The Movie</t>
  </si>
  <si>
    <t>Nithya Jothe Sathya</t>
  </si>
  <si>
    <t>Nitro</t>
  </si>
  <si>
    <t>Nitschewo</t>
  </si>
  <si>
    <t>Nitwit</t>
  </si>
  <si>
    <t>Nitwits</t>
  </si>
  <si>
    <t>Niu ji xin niang</t>
  </si>
  <si>
    <t>Niu ji zu zong chen mengji</t>
  </si>
  <si>
    <t>Niu-Peng</t>
  </si>
  <si>
    <t>Niwatori wa hadashi da</t>
  </si>
  <si>
    <t>Niwemang</t>
  </si>
  <si>
    <t>Nix on Dames</t>
  </si>
  <si>
    <t>Nixon</t>
  </si>
  <si>
    <t>Nixon and Hogan Smoke Christmas</t>
  </si>
  <si>
    <t>Niya</t>
  </si>
  <si>
    <t>Niyang rapik</t>
  </si>
  <si>
    <t>Niyoga</t>
  </si>
  <si>
    <t>Nizami</t>
  </si>
  <si>
    <t>Nizhalkkuthu</t>
  </si>
  <si>
    <t>Nizvodno od sunca</t>
  </si>
  <si>
    <t>Njaan Samvidhanam Cheyyum</t>
  </si>
  <si>
    <t>Njan</t>
  </si>
  <si>
    <t>Njan Ekananu</t>
  </si>
  <si>
    <t>Njan Gandharvan</t>
  </si>
  <si>
    <t>Njan Steve Lopez</t>
  </si>
  <si>
    <t>Njangalude Veettile Athidhikal</t>
  </si>
  <si>
    <t>Njanum Ente Familiyum</t>
  </si>
  <si>
    <t>Njeriu prej dheu</t>
  </si>
  <si>
    <t>Njih dvojica</t>
  </si>
  <si>
    <t>Njinga Rainha de Angola</t>
  </si>
  <si>
    <t>Nju - Eine unverstandene Frau</t>
  </si>
  <si>
    <t>Nn-891102</t>
  </si>
  <si>
    <t>Nnabe Mub'oluganda</t>
  </si>
  <si>
    <t>No</t>
  </si>
  <si>
    <t>No 46</t>
  </si>
  <si>
    <t>No Address</t>
  </si>
  <si>
    <t>No Alibi</t>
  </si>
  <si>
    <t>No Angel</t>
  </si>
  <si>
    <t>No Answer</t>
  </si>
  <si>
    <t>No Apologies</t>
  </si>
  <si>
    <t>No Babies Wanted</t>
  </si>
  <si>
    <t>No Bad Days</t>
  </si>
  <si>
    <t>No Big Deal</t>
  </si>
  <si>
    <t>No Blade of Grass</t>
  </si>
  <si>
    <t>No Blood of Mine</t>
  </si>
  <si>
    <t>No Body Found</t>
  </si>
  <si>
    <t>No Boundaries</t>
  </si>
  <si>
    <t>No Boyfriend Since Birth</t>
  </si>
  <si>
    <t>No Brainer</t>
  </si>
  <si>
    <t>No Budget Story</t>
  </si>
  <si>
    <t>No Burgers for Bigfoot</t>
  </si>
  <si>
    <t>No Clue</t>
  </si>
  <si>
    <t>No Code</t>
  </si>
  <si>
    <t>No Code of Conduct</t>
  </si>
  <si>
    <t>No Comment</t>
  </si>
  <si>
    <t>No Contest</t>
  </si>
  <si>
    <t>No Contest II</t>
  </si>
  <si>
    <t>No Control</t>
  </si>
  <si>
    <t>No Country for Old Men</t>
  </si>
  <si>
    <t>No Dead Heroes</t>
  </si>
  <si>
    <t>No Defense</t>
  </si>
  <si>
    <t>No Deposit</t>
  </si>
  <si>
    <t>No Deposit, No Return</t>
  </si>
  <si>
    <t>No Dessert, Dad, Till You Mow the Lawn</t>
  </si>
  <si>
    <t>No Dia dos Meus Anos</t>
  </si>
  <si>
    <t>No Direction Home</t>
  </si>
  <si>
    <t>No Dogs Allowed</t>
  </si>
  <si>
    <t>No Down Payment</t>
  </si>
  <si>
    <t>No Drums, No Bugles</t>
  </si>
  <si>
    <t>No Easy Way</t>
  </si>
  <si>
    <t>No Entry</t>
  </si>
  <si>
    <t>No Escape</t>
  </si>
  <si>
    <t>No Escape No Return</t>
  </si>
  <si>
    <t>No Exit</t>
  </si>
  <si>
    <t>No Expectations</t>
  </si>
  <si>
    <t>No Filter the Film</t>
  </si>
  <si>
    <t>No Floodwall Here</t>
  </si>
  <si>
    <t>No Footing</t>
  </si>
  <si>
    <t>No Funny Business</t>
  </si>
  <si>
    <t>No Future</t>
  </si>
  <si>
    <t>No Future war gestern!</t>
  </si>
  <si>
    <t>No God, No Master</t>
  </si>
  <si>
    <t>No Good Deed</t>
  </si>
  <si>
    <t>No Good Reason at All</t>
  </si>
  <si>
    <t>No Greater Glory</t>
  </si>
  <si>
    <t>No Greater Love</t>
  </si>
  <si>
    <t>No Greater Sin</t>
  </si>
  <si>
    <t>No Hands on the Clock</t>
  </si>
  <si>
    <t>No Haunt for a Gentleman</t>
  </si>
  <si>
    <t>No Heart Feelings</t>
  </si>
  <si>
    <t>No Hero</t>
  </si>
  <si>
    <t>No Highway</t>
  </si>
  <si>
    <t>No Holds Barred</t>
  </si>
  <si>
    <t>No Homo</t>
  </si>
  <si>
    <t>No Justice</t>
  </si>
  <si>
    <t>No Kidding</t>
  </si>
  <si>
    <t>No Lady</t>
  </si>
  <si>
    <t>No Leave, No Love</t>
  </si>
  <si>
    <t>No Letting Go</t>
  </si>
  <si>
    <t>No Light and No Land Anywhere</t>
  </si>
  <si>
    <t>No Limit</t>
  </si>
  <si>
    <t>No Limit Kids: Much Ado About Middle School</t>
  </si>
  <si>
    <t>No Living Witness</t>
  </si>
  <si>
    <t>No Longer Alone</t>
  </si>
  <si>
    <t>No Longer My Twin</t>
  </si>
  <si>
    <t>No Looking Back</t>
  </si>
  <si>
    <t>No Lost Cause</t>
  </si>
  <si>
    <t>No Love for Johnnie</t>
  </si>
  <si>
    <t>No Lugar Errado</t>
  </si>
  <si>
    <t>No Man Is an Island</t>
  </si>
  <si>
    <t>No Man of Her Own</t>
  </si>
  <si>
    <t>No Man's Land</t>
  </si>
  <si>
    <t>No Man's Land (III)</t>
  </si>
  <si>
    <t>No Man's Land: The Rise of Reeker</t>
  </si>
  <si>
    <t>No Man's Law</t>
  </si>
  <si>
    <t>No Man's Range</t>
  </si>
  <si>
    <t>No Man's Woman</t>
  </si>
  <si>
    <t>No Marriage Ties</t>
  </si>
  <si>
    <t>No Matter What</t>
  </si>
  <si>
    <t>No Me Mates</t>
  </si>
  <si>
    <t>No Me Visites...</t>
  </si>
  <si>
    <t>No Meio da Rua</t>
  </si>
  <si>
    <t>No Men Beyond This Point</t>
  </si>
  <si>
    <t>No Mercy</t>
  </si>
  <si>
    <t>No Meu Lugar</t>
  </si>
  <si>
    <t>No Minor Vices</t>
  </si>
  <si>
    <t>No Monkey Business</t>
  </si>
  <si>
    <t>No More Baths</t>
  </si>
  <si>
    <t>No More Dirty Deals</t>
  </si>
  <si>
    <t>No More Excuses</t>
  </si>
  <si>
    <t>No More Ladies</t>
  </si>
  <si>
    <t>No More Monkeys Jumpin' on the Bed</t>
  </si>
  <si>
    <t>No More Orchids</t>
  </si>
  <si>
    <t>No More Ugly Jessica</t>
  </si>
  <si>
    <t>No More Women</t>
  </si>
  <si>
    <t>No Mundo da Carochinha Volume I - Chapeuzinho Vermelho</t>
  </si>
  <si>
    <t>No My Darling Daughter</t>
  </si>
  <si>
    <t>No Name (II)</t>
  </si>
  <si>
    <t>No Name on the Bullet</t>
  </si>
  <si>
    <t>No Need to Take Me Home</t>
  </si>
  <si>
    <t>No One</t>
  </si>
  <si>
    <t>No One Can Hear You</t>
  </si>
  <si>
    <t>No One Could Protect Her</t>
  </si>
  <si>
    <t>No One Else</t>
  </si>
  <si>
    <t>No One Killed Jessica</t>
  </si>
  <si>
    <t>No One Knows You</t>
  </si>
  <si>
    <t>No One Lives</t>
  </si>
  <si>
    <t>No One Lives Forever</t>
  </si>
  <si>
    <t>No One Man</t>
  </si>
  <si>
    <t>No One Sleeps</t>
  </si>
  <si>
    <t>No One Will Know</t>
  </si>
  <si>
    <t>No Orchids for Miss Blandish</t>
  </si>
  <si>
    <t>No Ordinary Hero: The SuperDeafy Movie</t>
  </si>
  <si>
    <t>No Ordinary Love</t>
  </si>
  <si>
    <t>No Other Woman</t>
  </si>
  <si>
    <t>No Pain, No Gain</t>
  </si>
  <si>
    <t>No Panic, With a Hint of Hysteria</t>
  </si>
  <si>
    <t>No Parking</t>
  </si>
  <si>
    <t>No Pay, Nudity</t>
  </si>
  <si>
    <t>No Petrol, No Diesel!</t>
  </si>
  <si>
    <t>No Pets</t>
  </si>
  <si>
    <t>No Picnic</t>
  </si>
  <si>
    <t>No Place</t>
  </si>
  <si>
    <t>No Place Like Home</t>
  </si>
  <si>
    <t>No Place Like on the Road</t>
  </si>
  <si>
    <t>No Place for Jennifer</t>
  </si>
  <si>
    <t>No Place for a Lady</t>
  </si>
  <si>
    <t>No Place to Go</t>
  </si>
  <si>
    <t>No Place to Hide</t>
  </si>
  <si>
    <t>No Place to Land</t>
  </si>
  <si>
    <t>No Plan B 2</t>
  </si>
  <si>
    <t>No Precedence</t>
  </si>
  <si>
    <t>No Problem</t>
  </si>
  <si>
    <t>No Problema</t>
  </si>
  <si>
    <t>No Providence</t>
  </si>
  <si>
    <t>No Quarto da Vanda</t>
  </si>
  <si>
    <t>No Questions Asked</t>
  </si>
  <si>
    <t>No Rancho Fundo</t>
  </si>
  <si>
    <t>No Ransom</t>
  </si>
  <si>
    <t>No Reason to Exist</t>
  </si>
  <si>
    <t>No Regrets</t>
  </si>
  <si>
    <t>No Remorse</t>
  </si>
  <si>
    <t>No Reservations</t>
  </si>
  <si>
    <t>No Resolution</t>
  </si>
  <si>
    <t>No Rest for the Wicked</t>
  </si>
  <si>
    <t>No Resting Place</t>
  </si>
  <si>
    <t>No Retreat</t>
  </si>
  <si>
    <t>No Retreat, No Surrender</t>
  </si>
  <si>
    <t>No Retreat, No Surrender 2: Raging Thunder</t>
  </si>
  <si>
    <t>No Retreat, No Surrender 3: Blood Brothers</t>
  </si>
  <si>
    <t>No Return</t>
  </si>
  <si>
    <t>No Return Address</t>
  </si>
  <si>
    <t>No Right Turn</t>
  </si>
  <si>
    <t>No Road Back</t>
  </si>
  <si>
    <t>No Room at the Inn</t>
  </si>
  <si>
    <t>No Room for the Groom</t>
  </si>
  <si>
    <t>No Rules</t>
  </si>
  <si>
    <t>No Sad Songs for Me</t>
  </si>
  <si>
    <t>No Safe Haven</t>
  </si>
  <si>
    <t>No Safety Ahead</t>
  </si>
  <si>
    <t>No Saints for Sinners</t>
  </si>
  <si>
    <t>No Sanctuary</t>
  </si>
  <si>
    <t>No Secrets</t>
  </si>
  <si>
    <t>No Seed</t>
  </si>
  <si>
    <t>No Sequel</t>
  </si>
  <si>
    <t>No Sex Please: We're British</t>
  </si>
  <si>
    <t>No Skin Off My Ass</t>
  </si>
  <si>
    <t>No Sleep 'til Madison</t>
  </si>
  <si>
    <t>No Small Affair</t>
  </si>
  <si>
    <t>No Smoke</t>
  </si>
  <si>
    <t>No Smoking</t>
  </si>
  <si>
    <t>No Soliciting</t>
  </si>
  <si>
    <t>No Stranger Than Love</t>
  </si>
  <si>
    <t>No Strings 2: Playtime in Hell</t>
  </si>
  <si>
    <t>No Strings Attached</t>
  </si>
  <si>
    <t>No Strings Attached (II)</t>
  </si>
  <si>
    <t>No Such Thing</t>
  </si>
  <si>
    <t>No Surrender</t>
  </si>
  <si>
    <t>No Tell Motel</t>
  </si>
  <si>
    <t>No Telling</t>
  </si>
  <si>
    <t>No Tempo dos Bravos</t>
  </si>
  <si>
    <t>No Tempo dos Trogloditas</t>
  </si>
  <si>
    <t>No Through Road</t>
  </si>
  <si>
    <t>No Time for Comedy</t>
  </si>
  <si>
    <t>No Time for Flowers</t>
  </si>
  <si>
    <t>No Time for Love</t>
  </si>
  <si>
    <t>No Time for Sergeants</t>
  </si>
  <si>
    <t>No Time for Tears</t>
  </si>
  <si>
    <t>No Time to Be Young</t>
  </si>
  <si>
    <t>No Time to Die</t>
  </si>
  <si>
    <t>No Time to Marry</t>
  </si>
  <si>
    <t>No Tomorrow</t>
  </si>
  <si>
    <t>No Trace</t>
  </si>
  <si>
    <t>No Trains No Planes</t>
  </si>
  <si>
    <t>No Trees in the Street</t>
  </si>
  <si>
    <t>No Trespassing</t>
  </si>
  <si>
    <t>No Turning Back</t>
  </si>
  <si>
    <t>No Vacancy</t>
  </si>
  <si>
    <t>No Way Back</t>
  </si>
  <si>
    <t>No Way Back (III)</t>
  </si>
  <si>
    <t>No Way Home</t>
  </si>
  <si>
    <t>No Way Jose</t>
  </si>
  <si>
    <t>No Way Out</t>
  </si>
  <si>
    <t>No Way Out (III)</t>
  </si>
  <si>
    <t>No Way to Live</t>
  </si>
  <si>
    <t>No Way to Treat a Lady</t>
  </si>
  <si>
    <t>No Weapon Formed Against Us</t>
  </si>
  <si>
    <t>No Weapon Shall Prosper</t>
  </si>
  <si>
    <t>No White Knight</t>
  </si>
  <si>
    <t>No Witness</t>
  </si>
  <si>
    <t>No Woman Knows</t>
  </si>
  <si>
    <t>No Worries</t>
  </si>
  <si>
    <t>No abras nunca esa puerta</t>
  </si>
  <si>
    <t>No alla violenza</t>
  </si>
  <si>
    <t>No controles</t>
  </si>
  <si>
    <t>No dejes la puerta abierta</t>
  </si>
  <si>
    <t>No estamos solos</t>
  </si>
  <si>
    <t>No et moi</t>
  </si>
  <si>
    <t>No foh wai lung</t>
  </si>
  <si>
    <t>No gardel no</t>
  </si>
  <si>
    <t>No hagas planes con Marga</t>
  </si>
  <si>
    <t>No hay cruces en el mar</t>
  </si>
  <si>
    <t>No hay que aflojarle a la vida</t>
  </si>
  <si>
    <t>No hay quinto malo</t>
  </si>
  <si>
    <t>No importa morir</t>
  </si>
  <si>
    <t>No le encontraron el clavo</t>
  </si>
  <si>
    <t>No le saques, pos no le metas</t>
  </si>
  <si>
    <t>No manches Frida</t>
  </si>
  <si>
    <t>No me compliques la vida</t>
  </si>
  <si>
    <t>No me defiendas compadre</t>
  </si>
  <si>
    <t>No me olvides nunca</t>
  </si>
  <si>
    <t>No me quieras tanto...</t>
  </si>
  <si>
    <t>No me toques el pito que me irrito</t>
  </si>
  <si>
    <t>No mires para abajo</t>
  </si>
  <si>
    <t>No muertos</t>
  </si>
  <si>
    <t>No niego mi pasado</t>
  </si>
  <si>
    <t>No no nanananoka</t>
  </si>
  <si>
    <t>No olho da rua</t>
  </si>
  <si>
    <t>No pan shabu shabu: kahanshin settai</t>
  </si>
  <si>
    <t>No quiero dormir sola</t>
  </si>
  <si>
    <t>No quiero perder la honra</t>
  </si>
  <si>
    <t>No quiero ser recuerdo</t>
  </si>
  <si>
    <t>No quiero volver a casa</t>
  </si>
  <si>
    <t>No quiero, no quiero</t>
  </si>
  <si>
    <t>No raifu kingu</t>
  </si>
  <si>
    <t>No sabe no contesta</t>
  </si>
  <si>
    <t>No se aceptan devoluciones</t>
  </si>
  <si>
    <t>No se lo digas a nadie</t>
  </si>
  <si>
    <t>No se mande, profe</t>
  </si>
  <si>
    <t>No somos animales</t>
  </si>
  <si>
    <t>No somos de piedra</t>
  </si>
  <si>
    <t>No somos nadie</t>
  </si>
  <si>
    <t>No somos ni Romeo ni Julieta</t>
  </si>
  <si>
    <t>No sos vos, soy yo</t>
  </si>
  <si>
    <t>No soy Lorena</t>
  </si>
  <si>
    <t>No soy monedita de oro</t>
  </si>
  <si>
    <t>No tan virgen</t>
  </si>
  <si>
    <t>No te cases con mi mujer</t>
  </si>
  <si>
    <t>No te la vas acabar</t>
  </si>
  <si>
    <t>No te ofendas, Beatriz</t>
  </si>
  <si>
    <t>No temas a la ley</t>
  </si>
  <si>
    <t>No tengas miedo</t>
  </si>
  <si>
    <t>No tiene la culpa el Indio</t>
  </si>
  <si>
    <t>No to They</t>
  </si>
  <si>
    <t>No toquen a la nena</t>
  </si>
  <si>
    <t>No vale nada la vida</t>
  </si>
  <si>
    <t>No yohna mono</t>
  </si>
  <si>
    <t>No, No, Nanette</t>
  </si>
  <si>
    <t>No-Do</t>
  </si>
  <si>
    <t>No. 1 of the Secret Service</t>
  </si>
  <si>
    <t>No. 2</t>
  </si>
  <si>
    <t>No. 3</t>
  </si>
  <si>
    <t>No. 46</t>
  </si>
  <si>
    <t>No. 66 Madura Bus</t>
  </si>
  <si>
    <t>No. 89 Shimen Road</t>
  </si>
  <si>
    <t>No... sono vergine!!</t>
  </si>
  <si>
    <t>No: 1 Sneha Theeram Bangalore North</t>
  </si>
  <si>
    <t>No: 20 Madras Mail</t>
  </si>
  <si>
    <t>NoHo</t>
  </si>
  <si>
    <t>Noa Bat 17</t>
  </si>
  <si>
    <t>Noa Noa</t>
  </si>
  <si>
    <t>Noah</t>
  </si>
  <si>
    <t>Noah und der Cowboy</t>
  </si>
  <si>
    <t>Noah's Arc</t>
  </si>
  <si>
    <t>Noah's Arc: Jumping the Broom</t>
  </si>
  <si>
    <t>Noah's Ark</t>
  </si>
  <si>
    <t>Nob Hill</t>
  </si>
  <si>
    <t>Nobat e Asheghi</t>
  </si>
  <si>
    <t>Nobel</t>
  </si>
  <si>
    <t>Nobel Chor</t>
  </si>
  <si>
    <t>Nobel Son</t>
  </si>
  <si>
    <t>Nobels testamente</t>
  </si>
  <si>
    <t>Nobeureshing</t>
  </si>
  <si>
    <t>Nobi</t>
  </si>
  <si>
    <t>Nobility</t>
  </si>
  <si>
    <t>Noble</t>
  </si>
  <si>
    <t>Noble Fir</t>
  </si>
  <si>
    <t>Noble Things</t>
  </si>
  <si>
    <t>Nobleza baturra</t>
  </si>
  <si>
    <t>Nobleza gaucha</t>
  </si>
  <si>
    <t>Nobleza ranchera</t>
  </si>
  <si>
    <t>Nobody</t>
  </si>
  <si>
    <t>Nobody (II)</t>
  </si>
  <si>
    <t>Nobody (III)</t>
  </si>
  <si>
    <t>Nobody Can Cool</t>
  </si>
  <si>
    <t>Nobody Cares</t>
  </si>
  <si>
    <t>Nobody Comes Nobody Goes</t>
  </si>
  <si>
    <t>Nobody Gets Out Alive</t>
  </si>
  <si>
    <t>Nobody Home</t>
  </si>
  <si>
    <t>Nobody Knows Anything!</t>
  </si>
  <si>
    <t>Nobody Lives Forever</t>
  </si>
  <si>
    <t>Nobody Looks Up</t>
  </si>
  <si>
    <t>Nobody Ordered Love</t>
  </si>
  <si>
    <t>Nobody Rides Forever</t>
  </si>
  <si>
    <t>Nobody Smiling</t>
  </si>
  <si>
    <t>Nobody Talks About Us</t>
  </si>
  <si>
    <t>Nobody Walks</t>
  </si>
  <si>
    <t>Nobody Walks in L.A.</t>
  </si>
  <si>
    <t>Nobody Waved Good-bye</t>
  </si>
  <si>
    <t>Nobody in Particular</t>
  </si>
  <si>
    <t>Nobody's Baby</t>
  </si>
  <si>
    <t>Nobody's Children</t>
  </si>
  <si>
    <t>Nobody's Darling</t>
  </si>
  <si>
    <t>Nobody's Fool</t>
  </si>
  <si>
    <t>Nobody's Home</t>
  </si>
  <si>
    <t>Nobody's Perfect</t>
  </si>
  <si>
    <t>Nobody's Perfect (II)</t>
  </si>
  <si>
    <t>Nobody's Perfekt</t>
  </si>
  <si>
    <t>Nobody's Watching</t>
  </si>
  <si>
    <t>Nobody's Widow</t>
  </si>
  <si>
    <t>Nobori ryu yawa hada kaicho</t>
  </si>
  <si>
    <t>Noboriryu tekkahada</t>
  </si>
  <si>
    <t>Nobuko</t>
  </si>
  <si>
    <t>Nobunaga Concerto: The Movie</t>
  </si>
  <si>
    <t>Noc</t>
  </si>
  <si>
    <t>Noc Walpurgi</t>
  </si>
  <si>
    <t>Noc na Karlstejne</t>
  </si>
  <si>
    <t>Noc nevesty</t>
  </si>
  <si>
    <t>Noc poslubna</t>
  </si>
  <si>
    <t>Noc poslubna w bialy dzien</t>
  </si>
  <si>
    <t>Noc u kuci moje majke</t>
  </si>
  <si>
    <t>Nocaut</t>
  </si>
  <si>
    <t>Noccioline a colazione</t>
  </si>
  <si>
    <t>Noce blanche</t>
  </si>
  <si>
    <t>Noces</t>
  </si>
  <si>
    <t>Noces de sang</t>
  </si>
  <si>
    <t>Noch bez miloserdiya</t>
  </si>
  <si>
    <t>Noch boytsa</t>
  </si>
  <si>
    <t>Noch dlinnykh nozhey</t>
  </si>
  <si>
    <t>Noch greshnikov</t>
  </si>
  <si>
    <t>Noch korotka</t>
  </si>
  <si>
    <t>Noch na 14-y paralleli</t>
  </si>
  <si>
    <t>Noch na chetvyortom kruge</t>
  </si>
  <si>
    <t>Noch na kordone</t>
  </si>
  <si>
    <t>Noch na zakate leta</t>
  </si>
  <si>
    <t>Noch odinokogo filina</t>
  </si>
  <si>
    <t>Noch pered Rozhdestvom</t>
  </si>
  <si>
    <t>Noch svetla</t>
  </si>
  <si>
    <t>Noche</t>
  </si>
  <si>
    <t>Noche de bodas</t>
  </si>
  <si>
    <t>Noche de buitres</t>
  </si>
  <si>
    <t>Noche de carnaval</t>
  </si>
  <si>
    <t>Noche de duendes</t>
  </si>
  <si>
    <t>Noche de fiesta</t>
  </si>
  <si>
    <t>Noche de juerga</t>
  </si>
  <si>
    <t>Noche de justicia</t>
  </si>
  <si>
    <t>Noche de muerte</t>
  </si>
  <si>
    <t>Noche de perros</t>
  </si>
  <si>
    <t>Noche de reyes</t>
  </si>
  <si>
    <t>Noche de ronda</t>
  </si>
  <si>
    <t>Noche de verano</t>
  </si>
  <si>
    <t>Noche decisiva</t>
  </si>
  <si>
    <t>Noche en la terraza</t>
  </si>
  <si>
    <t>Noche infernal</t>
  </si>
  <si>
    <t>Noches de Buenos Aires</t>
  </si>
  <si>
    <t>Noches de Casablanca</t>
  </si>
  <si>
    <t>Noches de cabaret</t>
  </si>
  <si>
    <t>Noches de espera</t>
  </si>
  <si>
    <t>Noches de gloria</t>
  </si>
  <si>
    <t>Noches de ronda</t>
  </si>
  <si>
    <t>Noches prohibidas</t>
  </si>
  <si>
    <t>Noches sin lunas ni soles</t>
  </si>
  <si>
    <t>Nochevala tuchka zolotaya...</t>
  </si>
  <si>
    <t>Nochi polnoluniya</t>
  </si>
  <si>
    <t>Nochnaya smena</t>
  </si>
  <si>
    <t>Nochnoj izvozchik</t>
  </si>
  <si>
    <t>Nochnoy bazar</t>
  </si>
  <si>
    <t>Nochnoy dozor</t>
  </si>
  <si>
    <t>Nochnoy ekipazh</t>
  </si>
  <si>
    <t>Nochnoy gost</t>
  </si>
  <si>
    <t>Nochnoy mototsiklist</t>
  </si>
  <si>
    <t>Nochnoy patrul</t>
  </si>
  <si>
    <t>Nochnoy taverny ogonyok</t>
  </si>
  <si>
    <t>Nochnoy vizit</t>
  </si>
  <si>
    <t>Nochnoy zvonok</t>
  </si>
  <si>
    <t>Nochnoye proishestviye</t>
  </si>
  <si>
    <t>Nochnye shyopoty</t>
  </si>
  <si>
    <t>Nochnye zabavy</t>
  </si>
  <si>
    <t>Noci i jutra</t>
  </si>
  <si>
    <t>Nocne graffiti</t>
  </si>
  <si>
    <t>Nocni brodovi</t>
  </si>
  <si>
    <t>Nocni host</t>
  </si>
  <si>
    <t>Nocni izlet</t>
  </si>
  <si>
    <t>Nocno zivljenje</t>
  </si>
  <si>
    <t>Nocny gosc</t>
  </si>
  <si>
    <t>Noctambulous</t>
  </si>
  <si>
    <t>Nocturama</t>
  </si>
  <si>
    <t>Nocturna</t>
  </si>
  <si>
    <t>Nocturnal Activity</t>
  </si>
  <si>
    <t>Nocturnal After Hours</t>
  </si>
  <si>
    <t>Nocturnal Animals</t>
  </si>
  <si>
    <t>Nocturnal Jake</t>
  </si>
  <si>
    <t>Nocturne</t>
  </si>
  <si>
    <t>Nocturne (II)</t>
  </si>
  <si>
    <t>Nocturne Six</t>
  </si>
  <si>
    <t>Nocturne indien</t>
  </si>
  <si>
    <t>Nocturnes pour le roi de Rome</t>
  </si>
  <si>
    <t>Nocturnia</t>
  </si>
  <si>
    <t>Nocturno 29</t>
  </si>
  <si>
    <t>Nocturno a Rosario</t>
  </si>
  <si>
    <t>Nocturno de amor</t>
  </si>
  <si>
    <t>Nocturnos</t>
  </si>
  <si>
    <t>Noda X</t>
  </si>
  <si>
    <t>Noda tak berampun</t>
  </si>
  <si>
    <t>Nodaji</t>
  </si>
  <si>
    <t>Noddy in Toyland</t>
  </si>
  <si>
    <t>Nodi Swamy Navirodu Hige</t>
  </si>
  <si>
    <t>Nodir Naam Modhumoti</t>
  </si>
  <si>
    <t>Nodo jiman</t>
  </si>
  <si>
    <t>Noe</t>
  </si>
  <si>
    <t>Noe beroligende</t>
  </si>
  <si>
    <t>Noe helt annet</t>
  </si>
  <si>
    <t>Noejeolgaesul</t>
  </si>
  <si>
    <t>Noel</t>
  </si>
  <si>
    <t>Noel Gallagher's High Flying Birds Live</t>
  </si>
  <si>
    <t>Noel: Poeta da Vila</t>
  </si>
  <si>
    <t>Noem My Skollie: Call Me Thief</t>
  </si>
  <si>
    <t>Nog</t>
  </si>
  <si>
    <t>Nogare no machi</t>
  </si>
  <si>
    <t>Noget i luften</t>
  </si>
  <si>
    <t>Nogiku no gotoki kimi nariki</t>
  </si>
  <si>
    <t>Nogiku no haka</t>
  </si>
  <si>
    <t>Noi 4</t>
  </si>
  <si>
    <t>Noi credevamo</t>
  </si>
  <si>
    <t>Noi due soli</t>
  </si>
  <si>
    <t>Noi duri</t>
  </si>
  <si>
    <t>Noi e la Giulia</t>
  </si>
  <si>
    <t>Noi non siamo angeli</t>
  </si>
  <si>
    <t>Noi peccatori</t>
  </si>
  <si>
    <t>Noi siamo Francesco</t>
  </si>
  <si>
    <t>Noi siamo due evasi</t>
  </si>
  <si>
    <t>Noi siamo le colonne</t>
  </si>
  <si>
    <t>Noi tre</t>
  </si>
  <si>
    <t>Noi uomini duri</t>
  </si>
  <si>
    <t>Noi vivi</t>
  </si>
  <si>
    <t>Noigwon</t>
  </si>
  <si>
    <t>Noir (II)</t>
  </si>
  <si>
    <t>Noir - Art Bizarre</t>
  </si>
  <si>
    <t>Noir Spirit Dark Return</t>
  </si>
  <si>
    <t>Noir comme le souvenir</t>
  </si>
  <si>
    <t>Noir et blanc</t>
  </si>
  <si>
    <t>Noirish Project</t>
  </si>
  <si>
    <t>Noise</t>
  </si>
  <si>
    <t>Noise (II)</t>
  </si>
  <si>
    <t>Noises Off...</t>
  </si>
  <si>
    <t>Noite</t>
  </si>
  <si>
    <t>Noite Escura</t>
  </si>
  <si>
    <t>Noite Sem Homem</t>
  </si>
  <si>
    <t>Noite Vazia</t>
  </si>
  <si>
    <t>Noite de Orgia</t>
  </si>
  <si>
    <t>Noite em Chamas</t>
  </si>
  <si>
    <t>Noites</t>
  </si>
  <si>
    <t>Noiva da Noite - o Desejo de 7 Homens</t>
  </si>
  <si>
    <t>Noix de coco</t>
  </si>
  <si>
    <t>Nokas</t>
  </si>
  <si>
    <t>Nokaut</t>
  </si>
  <si>
    <t>Nokdaun</t>
  </si>
  <si>
    <t>Nokea ja kultaa</t>
  </si>
  <si>
    <t>Nokhodi</t>
  </si>
  <si>
    <t>Noksaek uija</t>
  </si>
  <si>
    <t>Nokta</t>
  </si>
  <si>
    <t>Noktirne</t>
  </si>
  <si>
    <t>Nokturnal Bliss</t>
  </si>
  <si>
    <t>Noktyurn Shopena</t>
  </si>
  <si>
    <t>Noktyurn dlya barabana i mototsikla</t>
  </si>
  <si>
    <t>Nola</t>
  </si>
  <si>
    <t>Nola and the Clones</t>
  </si>
  <si>
    <t>Nolan Equation</t>
  </si>
  <si>
    <t>Noleul bola america</t>
  </si>
  <si>
    <t>Noll tolerans</t>
  </si>
  <si>
    <t>Nom el-Talat</t>
  </si>
  <si>
    <t>Nomabisa</t>
  </si>
  <si>
    <t>Nomad Riders</t>
  </si>
  <si>
    <t>Nomad the Beginning</t>
  </si>
  <si>
    <t>Nomadic Lives</t>
  </si>
  <si>
    <t>Nomads</t>
  </si>
  <si>
    <t>Nomads of the North</t>
  </si>
  <si>
    <t>Nome de Guerra, a Viagem de Junqueiro</t>
  </si>
  <si>
    <t>Nomer 'lyuks' dlya generala s devochkoi</t>
  </si>
  <si>
    <t>Nommer Asseblief? - die rolprent</t>
  </si>
  <si>
    <t>Nomos 4000</t>
  </si>
  <si>
    <t>Nomos tis zois</t>
  </si>
  <si>
    <t>Non Compos Mentis</t>
  </si>
  <si>
    <t>Non Exitus</t>
  </si>
  <si>
    <t>Non Profit</t>
  </si>
  <si>
    <t>Non accettare i sogni dagli sconosciuti</t>
  </si>
  <si>
    <t>Non aprite quella porta 3</t>
  </si>
  <si>
    <t>Non aspettare Django, spara</t>
  </si>
  <si>
    <t>Non aver paura</t>
  </si>
  <si>
    <t>Non aver paura della zia Marta</t>
  </si>
  <si>
    <t>Non cantare... baciami!</t>
  </si>
  <si>
    <t>Non chiederci la parola</t>
  </si>
  <si>
    <t>Non ci indurre in tentazione</t>
  </si>
  <si>
    <t>Non ci resta che piangere</t>
  </si>
  <si>
    <t>Non commettere atti impuri</t>
  </si>
  <si>
    <t>Non con un bang</t>
  </si>
  <si>
    <t>Non coupable</t>
  </si>
  <si>
    <t>Non essere cattivo</t>
  </si>
  <si>
    <t>Non faccio la guerra, faccio l'amore</t>
  </si>
  <si>
    <t>Non ho sonno</t>
  </si>
  <si>
    <t>Non ho tempo</t>
  </si>
  <si>
    <t>Non lo sappiamo ancora</t>
  </si>
  <si>
    <t>Non ma fille, tu n'iras pas danser</t>
  </si>
  <si>
    <t>Non me lo dire</t>
  </si>
  <si>
    <t>Non me lo dire!</t>
  </si>
  <si>
    <t>Non nuotate in quel fiume</t>
  </si>
  <si>
    <t>Non pensarci</t>
  </si>
  <si>
    <t>Non perdiamo la testa</t>
  </si>
  <si>
    <t>Non plus ultras</t>
  </si>
  <si>
    <t>Non scherzare con le donne</t>
  </si>
  <si>
    <t>Non si deve profanare il sonno dei morti</t>
  </si>
  <si>
    <t>Non si sevizia un paperino</t>
  </si>
  <si>
    <t>Non son gelosa</t>
  </si>
  <si>
    <t>Non sono io</t>
  </si>
  <si>
    <t>Non sono pronto</t>
  </si>
  <si>
    <t>Non sono superstizioso... ma!</t>
  </si>
  <si>
    <t>Non sparate sui bambini</t>
  </si>
  <si>
    <t>Non sta bene rubare il tesoro</t>
  </si>
  <si>
    <t>Non stuzzicate la zanzara</t>
  </si>
  <si>
    <t>Non ti muovere</t>
  </si>
  <si>
    <t>Non ti pago!</t>
  </si>
  <si>
    <t>Non ti scordar di me</t>
  </si>
  <si>
    <t>Non voltarmi le spalle</t>
  </si>
  <si>
    <t>Non-Present Time</t>
  </si>
  <si>
    <t>Non-Stop</t>
  </si>
  <si>
    <t>Non-Stop New York</t>
  </si>
  <si>
    <t>Non-Stop to Comic-Con</t>
  </si>
  <si>
    <t>Non-chan kumo ni noru</t>
  </si>
  <si>
    <t>Nona</t>
  </si>
  <si>
    <t>Nonames</t>
  </si>
  <si>
    <t>Noncausal</t>
  </si>
  <si>
    <t>Nonconformity</t>
  </si>
  <si>
    <t>None But the Brave</t>
  </si>
  <si>
    <t>None But the Lonely Heart</t>
  </si>
  <si>
    <t>None Shall Escape</t>
  </si>
  <si>
    <t>Nonfilm</t>
  </si>
  <si>
    <t>Nong nu</t>
  </si>
  <si>
    <t>Nongae</t>
  </si>
  <si>
    <t>Nongkrong</t>
  </si>
  <si>
    <t>Nonki na neesan</t>
  </si>
  <si>
    <t>Nonko 36-sai (kaji-tetsudai)</t>
  </si>
  <si>
    <t>Nono</t>
  </si>
  <si>
    <t>Nono, het Zigzag Kind</t>
  </si>
  <si>
    <t>Nontraditional</t>
  </si>
  <si>
    <t>Noo Hin: The Movie</t>
  </si>
  <si>
    <t>Noobz</t>
  </si>
  <si>
    <t>Noodle</t>
  </si>
  <si>
    <t>Nooi van my Hart</t>
  </si>
  <si>
    <t>Noolpalam</t>
  </si>
  <si>
    <t>Noon Blue Apples</t>
  </si>
  <si>
    <t>Noon Gun</t>
  </si>
  <si>
    <t>Noon Sunday</t>
  </si>
  <si>
    <t>Noon at ngayon</t>
  </si>
  <si>
    <t>Noon-e-neun noon i-e-neun i</t>
  </si>
  <si>
    <t>Noor</t>
  </si>
  <si>
    <t>Nooravathunaal</t>
  </si>
  <si>
    <t>Noordzee, Texas</t>
  </si>
  <si>
    <t>Noored kotkad</t>
  </si>
  <si>
    <t>Noorie</t>
  </si>
  <si>
    <t>Noose</t>
  </si>
  <si>
    <t>Noose for a Gunman</t>
  </si>
  <si>
    <t>Noose for a Lady</t>
  </si>
  <si>
    <t>Nor chor</t>
  </si>
  <si>
    <t>Nor the Moon by Night</t>
  </si>
  <si>
    <t>Nor'easter</t>
  </si>
  <si>
    <t>Nora</t>
  </si>
  <si>
    <t>Nora Prentiss</t>
  </si>
  <si>
    <t>Nora inu</t>
  </si>
  <si>
    <t>Nora la rebelde</t>
  </si>
  <si>
    <t>Nora's Hair Salon</t>
  </si>
  <si>
    <t>Nora's Hair Salon II</t>
  </si>
  <si>
    <t>Nora-neko rokku: Mashin animaru</t>
  </si>
  <si>
    <t>Nora-neko rokku: Sekkusu hantaa</t>
  </si>
  <si>
    <t>Nora-neko rokku: Wairudo janbo</t>
  </si>
  <si>
    <t>Norainu wa dansu o odoru</t>
  </si>
  <si>
    <t>Noran sonsugeon</t>
  </si>
  <si>
    <t>Norang meori</t>
  </si>
  <si>
    <t>Norang meori 2</t>
  </si>
  <si>
    <t>Norberto apenas tarde</t>
  </si>
  <si>
    <t>Norbit</t>
  </si>
  <si>
    <t>Norbu, My Beloved Yak</t>
  </si>
  <si>
    <t>Norbu: My Beloved Yak</t>
  </si>
  <si>
    <t>Norchi mprinavi</t>
  </si>
  <si>
    <t>Nord</t>
  </si>
  <si>
    <t>Nordeste</t>
  </si>
  <si>
    <t>Nordeste Sangrento</t>
  </si>
  <si>
    <t>Nordic Factory</t>
  </si>
  <si>
    <t>Nordkurve</t>
  </si>
  <si>
    <t>Nordland</t>
  </si>
  <si>
    <t>Nordlicht</t>
  </si>
  <si>
    <t>Nordrand</t>
  </si>
  <si>
    <t>Nordsee ist Mordsee</t>
  </si>
  <si>
    <t>Nordstadt</t>
  </si>
  <si>
    <t>Nordstrand</t>
  </si>
  <si>
    <t>Nordvest</t>
  </si>
  <si>
    <t>Nordwand</t>
  </si>
  <si>
    <t>Norega se metek ogne</t>
  </si>
  <si>
    <t>Noresore</t>
  </si>
  <si>
    <t>Noreuweui sup</t>
  </si>
  <si>
    <t>Norfolk</t>
  </si>
  <si>
    <t>Norge for folket</t>
  </si>
  <si>
    <t>Norigae</t>
  </si>
  <si>
    <t>Noriko no baai</t>
  </si>
  <si>
    <t>Noriko no shokutaku</t>
  </si>
  <si>
    <t>Norjmaa</t>
  </si>
  <si>
    <t>Norm Macdonald: Me Doing Standup</t>
  </si>
  <si>
    <t>Norm of the North</t>
  </si>
  <si>
    <t>Norma</t>
  </si>
  <si>
    <t>Norma Rae</t>
  </si>
  <si>
    <t>Normal</t>
  </si>
  <si>
    <t>Normal (II)</t>
  </si>
  <si>
    <t>Normal Adolescent Behavior</t>
  </si>
  <si>
    <t>Normal Life</t>
  </si>
  <si>
    <t>Normal!</t>
  </si>
  <si>
    <t>Normal, California</t>
  </si>
  <si>
    <t>Normalni ljudi</t>
  </si>
  <si>
    <t>Norman</t>
  </si>
  <si>
    <t>Norman Loves Rose</t>
  </si>
  <si>
    <t>Norman Waiting</t>
  </si>
  <si>
    <t>Norman Wisdom: His Story</t>
  </si>
  <si>
    <t>Norman's Awesome Experience</t>
  </si>
  <si>
    <t>Norman's Book</t>
  </si>
  <si>
    <t>Norman... Is That You?</t>
  </si>
  <si>
    <t>Norman: The Moderate Rise and Tragic Fall of a New York Fixer</t>
  </si>
  <si>
    <t>Normandy Is My Name</t>
  </si>
  <si>
    <t>Normannerne</t>
  </si>
  <si>
    <t>Noro</t>
  </si>
  <si>
    <t>Noroi</t>
  </si>
  <si>
    <t>Noroi no yakata: Chi o suu me</t>
  </si>
  <si>
    <t>Noroshi wa Shanghai ni agaru</t>
  </si>
  <si>
    <t>Norske byggeklosser</t>
  </si>
  <si>
    <t>Norte Estrecho</t>
  </si>
  <si>
    <t>Norte Sin Horizonte</t>
  </si>
  <si>
    <t>Norte, hangganan ng kasaysayan</t>
  </si>
  <si>
    <t>Norteado</t>
  </si>
  <si>
    <t>North</t>
  </si>
  <si>
    <t>North (II)</t>
  </si>
  <si>
    <t>North 24 Kaatham</t>
  </si>
  <si>
    <t>North Bank</t>
  </si>
  <si>
    <t>North Beach</t>
  </si>
  <si>
    <t>North Blvd</t>
  </si>
  <si>
    <t>North Circular Road</t>
  </si>
  <si>
    <t>North Country</t>
  </si>
  <si>
    <t>North Dallas Forty</t>
  </si>
  <si>
    <t>North Mountain</t>
  </si>
  <si>
    <t>North Passage</t>
  </si>
  <si>
    <t>North Sea Hijack</t>
  </si>
  <si>
    <t>North Shore</t>
  </si>
  <si>
    <t>North Star</t>
  </si>
  <si>
    <t>North West Frontier</t>
  </si>
  <si>
    <t>North West Mounted Police</t>
  </si>
  <si>
    <t>North by El Norte</t>
  </si>
  <si>
    <t>North by Northwest</t>
  </si>
  <si>
    <t>North from the Lone Star</t>
  </si>
  <si>
    <t>North of Arizona</t>
  </si>
  <si>
    <t>North of Dupont</t>
  </si>
  <si>
    <t>North of Fifty-Three</t>
  </si>
  <si>
    <t>North of Nome</t>
  </si>
  <si>
    <t>North of Pittsburgh</t>
  </si>
  <si>
    <t>North of Shanghai</t>
  </si>
  <si>
    <t>North of Vortex</t>
  </si>
  <si>
    <t>North of the Great Divide</t>
  </si>
  <si>
    <t>North of the Rio Grande</t>
  </si>
  <si>
    <t>North of the Rockies</t>
  </si>
  <si>
    <t>North of the Yukon</t>
  </si>
  <si>
    <t>North to Alaska</t>
  </si>
  <si>
    <t>North to the Klondike</t>
  </si>
  <si>
    <t>North v South</t>
  </si>
  <si>
    <t>Northeast</t>
  </si>
  <si>
    <t>Northeast of Seoul</t>
  </si>
  <si>
    <t>Northern</t>
  </si>
  <si>
    <t>Northern Borders</t>
  </si>
  <si>
    <t>Northern Comfort</t>
  </si>
  <si>
    <t>Northern Frontier</t>
  </si>
  <si>
    <t>Northern Light: Visions &amp; Dreams</t>
  </si>
  <si>
    <t>Northern Lights</t>
  </si>
  <si>
    <t>Northern Patrol</t>
  </si>
  <si>
    <t>Northern Pursuit</t>
  </si>
  <si>
    <t>Northern Soul</t>
  </si>
  <si>
    <t>Northern Star</t>
  </si>
  <si>
    <t>Northfork</t>
  </si>
  <si>
    <t>Northmen - A Viking Saga</t>
  </si>
  <si>
    <t>Northville Cemetery Massacre</t>
  </si>
  <si>
    <t>Northwest Outpost</t>
  </si>
  <si>
    <t>Northwest Rangers</t>
  </si>
  <si>
    <t>Northwest Stampede</t>
  </si>
  <si>
    <t>Northwest Territory</t>
  </si>
  <si>
    <t>Northwest Trail</t>
  </si>
  <si>
    <t>Noruwei no mori</t>
  </si>
  <si>
    <t>Norvigia</t>
  </si>
  <si>
    <t>Norwood</t>
  </si>
  <si>
    <t>Nos 18 ans</t>
  </si>
  <si>
    <t>Nos Embalos de Ipanema</t>
  </si>
  <si>
    <t>Nos Tempos da Vaselina</t>
  </si>
  <si>
    <t>Nos Vamos Pal Mundial</t>
  </si>
  <si>
    <t>Nos amis les Terriens</t>
  </si>
  <si>
    <t>Nos amis les flics</t>
  </si>
  <si>
    <t>Nos arnab</t>
  </si>
  <si>
    <t>Nos femmes</t>
  </si>
  <si>
    <t>Nos futurs</t>
  </si>
  <si>
    <t>Nos hacemos falta (Tilt)</t>
  </si>
  <si>
    <t>Nos jours heureux</t>
  </si>
  <si>
    <t>Nos lleva la tristeza</t>
  </si>
  <si>
    <t>Nos miran</t>
  </si>
  <si>
    <t>Nos reimos de la migra (destrampados y mojados)</t>
  </si>
  <si>
    <t>Nos retrouvailles</t>
  </si>
  <si>
    <t>Nos stars</t>
  </si>
  <si>
    <t>Nos veremos en el cielo</t>
  </si>
  <si>
    <t>Nos vies heureuses</t>
  </si>
  <si>
    <t>Nos402</t>
  </si>
  <si>
    <t>Nosangeseo</t>
  </si>
  <si>
    <t>Nosey Dobson</t>
  </si>
  <si>
    <t>Nosferatu a Venezia</t>
  </si>
  <si>
    <t>Nosferatu vs. Father Pipecock &amp; Sister Funk</t>
  </si>
  <si>
    <t>Nosferatu, eine Symphonie des Grauens</t>
  </si>
  <si>
    <t>Nosferatu. Uzhas nochi</t>
  </si>
  <si>
    <t>Nosferatu: Phantom der Nacht</t>
  </si>
  <si>
    <t>Nosht i den</t>
  </si>
  <si>
    <t>Noshta na Mechtite</t>
  </si>
  <si>
    <t>Noshtna tarifa</t>
  </si>
  <si>
    <t>Noshtta sreshtu 13-i</t>
  </si>
  <si>
    <t>Nosilatiaj. La Belleza</t>
  </si>
  <si>
    <t>Nosotras</t>
  </si>
  <si>
    <t>Nosotras las sirvientas</t>
  </si>
  <si>
    <t>Nosotros</t>
  </si>
  <si>
    <t>Nosotros dos</t>
  </si>
  <si>
    <t>Nosotros en particular</t>
  </si>
  <si>
    <t>Nosotros los Nobles</t>
  </si>
  <si>
    <t>Nosotros los feos</t>
  </si>
  <si>
    <t>Nosotros los rateros</t>
  </si>
  <si>
    <t>Nosotros que fuimos tan felices</t>
  </si>
  <si>
    <t>Nosotros, los decentes</t>
  </si>
  <si>
    <t>Nosotros, los pobres</t>
  </si>
  <si>
    <t>Nosso Lar</t>
  </si>
  <si>
    <t>Nostalghia</t>
  </si>
  <si>
    <t>Nostalgia</t>
  </si>
  <si>
    <t>Nostalgia (VII)</t>
  </si>
  <si>
    <t>Nostalgia di un piccolo grande amore</t>
  </si>
  <si>
    <t>Nostalgie</t>
  </si>
  <si>
    <t>Nostalgiya po budushemu</t>
  </si>
  <si>
    <t>Nostos: Il ritorno</t>
  </si>
  <si>
    <t>Nostra signora dei turchi</t>
  </si>
  <si>
    <t>Nostradamus</t>
  </si>
  <si>
    <t>Nostradamus Experiment</t>
  </si>
  <si>
    <t>Nostradamus y el destructor de monstruos</t>
  </si>
  <si>
    <t>Nostradamus, el genio de las tinieblas</t>
  </si>
  <si>
    <t>Nostradamus: Budoucnost z minulosti</t>
  </si>
  <si>
    <t>Nostrum</t>
  </si>
  <si>
    <t>Nosutoradamusu no daiyogen</t>
  </si>
  <si>
    <t>Not About AJ</t>
  </si>
  <si>
    <t>Not Afraid to Say...</t>
  </si>
  <si>
    <t>Not Afraid, Not Afraid</t>
  </si>
  <si>
    <t>Not Again!</t>
  </si>
  <si>
    <t>Not Alone</t>
  </si>
  <si>
    <t>Not Another B Movie</t>
  </si>
  <si>
    <t>Not Another Celebrity Movie</t>
  </si>
  <si>
    <t>Not Another Happy Ending</t>
  </si>
  <si>
    <t>Not Another Mistake</t>
  </si>
  <si>
    <t>Not Another Not Another Movie</t>
  </si>
  <si>
    <t>Not Another Sci-Fi Movie</t>
  </si>
  <si>
    <t>Not Another Teen Movie</t>
  </si>
  <si>
    <t>Not Another Tolkien Movie</t>
  </si>
  <si>
    <t>Not Another Zombie Movie....About the Living Dead</t>
  </si>
  <si>
    <t>Not Cool (II)</t>
  </si>
  <si>
    <t>Not Damaged</t>
  </si>
  <si>
    <t>Not Dead Yet</t>
  </si>
  <si>
    <t>Not Easily Broken</t>
  </si>
  <si>
    <t>Not Even the Devil</t>
  </si>
  <si>
    <t>Not Even the Trees</t>
  </si>
  <si>
    <t>Not Fade Away</t>
  </si>
  <si>
    <t>Not Forgotten</t>
  </si>
  <si>
    <t>Not Ghostbusters: The 23 Directors' Cut</t>
  </si>
  <si>
    <t>Not Guilty</t>
  </si>
  <si>
    <t>Not I</t>
  </si>
  <si>
    <t>Not Like Us</t>
  </si>
  <si>
    <t>Not Me, Murphy</t>
  </si>
  <si>
    <t>Not Me, Murphy (II)</t>
  </si>
  <si>
    <t>Not Myself</t>
  </si>
  <si>
    <t>Not Now Darling</t>
  </si>
  <si>
    <t>Not Now, Comrade</t>
  </si>
  <si>
    <t>Not Once But Twice</t>
  </si>
  <si>
    <t>85+</t>
  </si>
  <si>
    <t>Not Only About a Fish</t>
  </si>
  <si>
    <t>Not Quite College</t>
  </si>
  <si>
    <t>Not Quite Decent</t>
  </si>
  <si>
    <t>Not Quite Lyin' Eyes</t>
  </si>
  <si>
    <t>Not Quite Paradise</t>
  </si>
  <si>
    <t>Not Quite Right</t>
  </si>
  <si>
    <t>Not Quite a Lady</t>
  </si>
  <si>
    <t>Not Safe for Work</t>
  </si>
  <si>
    <t>Not Set in Stone</t>
  </si>
  <si>
    <t>Not Since Casanova</t>
  </si>
  <si>
    <t>Not Since You</t>
  </si>
  <si>
    <t>Not So Dumb</t>
  </si>
  <si>
    <t>Not So Dusty</t>
  </si>
  <si>
    <t>Not So Long Ago</t>
  </si>
  <si>
    <t>Not So Quiet on the Western Front</t>
  </si>
  <si>
    <t>Not So Young</t>
  </si>
  <si>
    <t>Not Suitable for Children</t>
  </si>
  <si>
    <t>Not That Guy</t>
  </si>
  <si>
    <t>Not This Part of the World</t>
  </si>
  <si>
    <t>Not Today</t>
  </si>
  <si>
    <t>Not Tonight Henry</t>
  </si>
  <si>
    <t>Not Tonight, Darling</t>
  </si>
  <si>
    <t>Not Tryina Die Young: Princess on Vacation</t>
  </si>
  <si>
    <t>Not Wanted</t>
  </si>
  <si>
    <t>Not Wanted on Voyage</t>
  </si>
  <si>
    <t>Not Waving But Drowning</t>
  </si>
  <si>
    <t>Not Welcome</t>
  </si>
  <si>
    <t>Not Without My Daughter</t>
  </si>
  <si>
    <t>Not Your Year</t>
  </si>
  <si>
    <t>Not a Drum Was Heard</t>
  </si>
  <si>
    <t>Not a Ladies' Man</t>
  </si>
  <si>
    <t>Not a Love Song</t>
  </si>
  <si>
    <t>Not a Love Story</t>
  </si>
  <si>
    <t>Not a Lovestory</t>
  </si>
  <si>
    <t>Not a Pretty Picture</t>
  </si>
  <si>
    <t>Not a Stranger</t>
  </si>
  <si>
    <t>Not an All-Star Cast</t>
  </si>
  <si>
    <t>Not as a Stranger</t>
  </si>
  <si>
    <t>Not at Home</t>
  </si>
  <si>
    <t>Not for Human Consumption</t>
  </si>
  <si>
    <t>Not for Publication</t>
  </si>
  <si>
    <t>Not for Sale</t>
  </si>
  <si>
    <t>Not for the Moment</t>
  </si>
  <si>
    <t>Not for the Saving</t>
  </si>
  <si>
    <t>Not in Tel Aviv</t>
  </si>
  <si>
    <t>Not like before</t>
  </si>
  <si>
    <t>Not of This Earth</t>
  </si>
  <si>
    <t>Not of This World</t>
  </si>
  <si>
    <t>Not the End of the World</t>
  </si>
  <si>
    <t>Not the Messiah: He's a Very Naughty Boy</t>
  </si>
  <si>
    <t>Not the One</t>
  </si>
  <si>
    <t>Not with My Wife, You Don't!</t>
  </si>
  <si>
    <t>Note (II)</t>
  </si>
  <si>
    <t>Note Out</t>
  </si>
  <si>
    <t>Note to Self</t>
  </si>
  <si>
    <t>Notebook</t>
  </si>
  <si>
    <t>Notes for a Film About Donna &amp; Gail</t>
  </si>
  <si>
    <t>Notes from Underground</t>
  </si>
  <si>
    <t>Notes from the New World</t>
  </si>
  <si>
    <t>Notes of a Depressant</t>
  </si>
  <si>
    <t>Notes on a Napkin</t>
  </si>
  <si>
    <t>Notes on a Scandal</t>
  </si>
  <si>
    <t>Nothing About Chloe</t>
  </si>
  <si>
    <t>Nothing Against Life</t>
  </si>
  <si>
    <t>Nothing Barred</t>
  </si>
  <si>
    <t>Nothing But Life</t>
  </si>
  <si>
    <t>Nothing But Trouble</t>
  </si>
  <si>
    <t>Nothing But a Man</t>
  </si>
  <si>
    <t>Nothing But a Thang</t>
  </si>
  <si>
    <t>Nothing But the Best</t>
  </si>
  <si>
    <t>Nothing But the Night</t>
  </si>
  <si>
    <t>Nothing But the Truth</t>
  </si>
  <si>
    <t>Nothing But the Truth (II)</t>
  </si>
  <si>
    <t>Nothing Can Stop Me</t>
  </si>
  <si>
    <t>Nothing Is More Beautiful Than Nothing</t>
  </si>
  <si>
    <t>Nothing Is Private</t>
  </si>
  <si>
    <t>Nothing Lasts Forever</t>
  </si>
  <si>
    <t>Nothing Left</t>
  </si>
  <si>
    <t>Nothing Left to Fear</t>
  </si>
  <si>
    <t>Nothing Like Dreaming</t>
  </si>
  <si>
    <t>Nothing Like Publicity</t>
  </si>
  <si>
    <t>Nothing Like the Holidays</t>
  </si>
  <si>
    <t>Nothing Man</t>
  </si>
  <si>
    <t>Nothing More Than Everything</t>
  </si>
  <si>
    <t>Nothing Personal</t>
  </si>
  <si>
    <t>Nothing Really Happens: Memories of Aging Strippers</t>
  </si>
  <si>
    <t>Nothing Really Matters</t>
  </si>
  <si>
    <t>Nothing Sacred</t>
  </si>
  <si>
    <t>Nothing Serious</t>
  </si>
  <si>
    <t>Nothing So Strange</t>
  </si>
  <si>
    <t>Nothing Special</t>
  </si>
  <si>
    <t>Nothing Venture</t>
  </si>
  <si>
    <t>Nothing Without You</t>
  </si>
  <si>
    <t>Nothing Yet</t>
  </si>
  <si>
    <t>Nothing for Christmas</t>
  </si>
  <si>
    <t>Nothing for Mahala</t>
  </si>
  <si>
    <t>Nothing in Common</t>
  </si>
  <si>
    <t>Nothing in Los Angeles</t>
  </si>
  <si>
    <t>Nothing in the Dark</t>
  </si>
  <si>
    <t>Nothing in the Flowers</t>
  </si>
  <si>
    <t>Nothing to Be Done</t>
  </si>
  <si>
    <t>Nothing to Declare</t>
  </si>
  <si>
    <t>Nothing to Lose</t>
  </si>
  <si>
    <t>Nothing to Wear</t>
  </si>
  <si>
    <t>Nothing's going to change my world.</t>
  </si>
  <si>
    <t>Notias</t>
  </si>
  <si>
    <t>Noticias lejanas</t>
  </si>
  <si>
    <t>Notizie degli scavi</t>
  </si>
  <si>
    <t>Noto no hanayome</t>
  </si>
  <si>
    <t>Notorious</t>
  </si>
  <si>
    <t>Notorious But Nice</t>
  </si>
  <si>
    <t>Notorious Gallagher; or, His Great Triumph</t>
  </si>
  <si>
    <t>Notre Mensonge</t>
  </si>
  <si>
    <t>Notre fille</t>
  </si>
  <si>
    <t>Notre histoire</t>
  </si>
  <si>
    <t>Notre jour viendra</t>
  </si>
  <si>
    <t>Notre mariage</t>
  </si>
  <si>
    <t>Notre musique</t>
  </si>
  <si>
    <t>Notre paradis</t>
  </si>
  <si>
    <t>Notre univers impitoyable</t>
  </si>
  <si>
    <t>Notre-Dame d'amour</t>
  </si>
  <si>
    <t>Notre-Dame de Paris</t>
  </si>
  <si>
    <t>Notte d'estate con profilo greco, occhi a mandorla e odore di basilico</t>
  </si>
  <si>
    <t>Notte italiana</t>
  </si>
  <si>
    <t>Notte prima degli esami</t>
  </si>
  <si>
    <t>Notte prima degli esami - Oggi</t>
  </si>
  <si>
    <t>Notte profonda</t>
  </si>
  <si>
    <t>Notte senza fine</t>
  </si>
  <si>
    <t>Notting Hill</t>
  </si>
  <si>
    <t>Notturno</t>
  </si>
  <si>
    <t>Notturno bus</t>
  </si>
  <si>
    <t>Notturno con grida</t>
  </si>
  <si>
    <t>Nour</t>
  </si>
  <si>
    <t>Nous York</t>
  </si>
  <si>
    <t>Nous autres, les autres</t>
  </si>
  <si>
    <t>Nous deux</t>
  </si>
  <si>
    <t>Nous irons tous au paradis</t>
  </si>
  <si>
    <t>Nous irons vivre ailleurs</t>
  </si>
  <si>
    <t>Nous les gosses</t>
  </si>
  <si>
    <t>Nous maigrirons ensemble</t>
  </si>
  <si>
    <t>Nous n'irons plus au bois</t>
  </si>
  <si>
    <t>Nous ne vieillirons pas ensemble</t>
  </si>
  <si>
    <t>Nous sommes tous des assassins</t>
  </si>
  <si>
    <t>Nous sommes tous encore ici</t>
  </si>
  <si>
    <t>Nous trois</t>
  </si>
  <si>
    <t>Nous trois ou rien</t>
  </si>
  <si>
    <t>Nousukausi</t>
  </si>
  <si>
    <t>Nouvelle chance</t>
  </si>
  <si>
    <t>Nouvelle lune</t>
  </si>
  <si>
    <t>Nouvelle vague</t>
  </si>
  <si>
    <t>Nouvelle-France</t>
  </si>
  <si>
    <t>Nova</t>
  </si>
  <si>
    <t>Nova (II)</t>
  </si>
  <si>
    <t>Nova Amsterdam</t>
  </si>
  <si>
    <t>Nova Dubai</t>
  </si>
  <si>
    <t>Nova Express</t>
  </si>
  <si>
    <t>Nova Seed</t>
  </si>
  <si>
    <t>Nova Zembla</t>
  </si>
  <si>
    <t>Novak</t>
  </si>
  <si>
    <t>Novatos</t>
  </si>
  <si>
    <t>Novaya Moskva</t>
  </si>
  <si>
    <t>Novaya Zemlya</t>
  </si>
  <si>
    <t>Novaya shakherezada</t>
  </si>
  <si>
    <t>Nove ospiti per un delitto</t>
  </si>
  <si>
    <t>Novel</t>
  </si>
  <si>
    <t>Novel Desires</t>
  </si>
  <si>
    <t>Novel Romance</t>
  </si>
  <si>
    <t>Novela Novela</t>
  </si>
  <si>
    <t>Novella</t>
  </si>
  <si>
    <t>Novelle licenziose di vergini vogliose</t>
  </si>
  <si>
    <t>Novelties</t>
  </si>
  <si>
    <t>Novem</t>
  </si>
  <si>
    <t>November</t>
  </si>
  <si>
    <t>November 1828</t>
  </si>
  <si>
    <t>November 3rd, 2001</t>
  </si>
  <si>
    <t>November Children</t>
  </si>
  <si>
    <t>November Rain</t>
  </si>
  <si>
    <t>November Rule</t>
  </si>
  <si>
    <t>Novemberkatzen</t>
  </si>
  <si>
    <t>Novemberkind</t>
  </si>
  <si>
    <t>Novembermond</t>
  </si>
  <si>
    <t>Novena</t>
  </si>
  <si>
    <t>Novenkaya</t>
  </si>
  <si>
    <t>Novgorodtsy</t>
  </si>
  <si>
    <t>Novia a la medida</t>
  </si>
  <si>
    <t>Novia para dos</t>
  </si>
  <si>
    <t>Novia que te vea</t>
  </si>
  <si>
    <t>Novia, esposa y amante</t>
  </si>
  <si>
    <t>Novias impacientes</t>
  </si>
  <si>
    <t>Noviembre</t>
  </si>
  <si>
    <t>Novinar</t>
  </si>
  <si>
    <t>Novio a la vista</t>
  </si>
  <si>
    <t>Novios</t>
  </si>
  <si>
    <t>Novios 68</t>
  </si>
  <si>
    <t>Novios de la muerte</t>
  </si>
  <si>
    <t>Novios para las muchachas</t>
  </si>
  <si>
    <t>Novios y amantes</t>
  </si>
  <si>
    <t>Novo</t>
  </si>
  <si>
    <t>Novocaine</t>
  </si>
  <si>
    <t>Novogodnyaya istoriya</t>
  </si>
  <si>
    <t>Novogodnyaya semeyka</t>
  </si>
  <si>
    <t>Novoselye</t>
  </si>
  <si>
    <t>Novye Bremenskiye</t>
  </si>
  <si>
    <t>Novye pokhozhdeniya Kota v Sapogakh</t>
  </si>
  <si>
    <t>Novye priklyucheniya kapitana Vrungelya</t>
  </si>
  <si>
    <t>Novye priklyucheniya neulovimykh</t>
  </si>
  <si>
    <t>Novye priklyucheniya yanki pri dvore korolya Artura</t>
  </si>
  <si>
    <t>Novye skazki Shakherezady</t>
  </si>
  <si>
    <t>Novyy Gulliver</t>
  </si>
  <si>
    <t>Novyy Odeon</t>
  </si>
  <si>
    <t>Novyy Vavilon</t>
  </si>
  <si>
    <t>Novyye priklyucheniya Akmalya</t>
  </si>
  <si>
    <t>Now &amp; Forever</t>
  </si>
  <si>
    <t>Now &amp; Later</t>
  </si>
  <si>
    <t>Now Add Honey</t>
  </si>
  <si>
    <t>Now Barabbas</t>
  </si>
  <si>
    <t>Now Chinatown</t>
  </si>
  <si>
    <t>Now Hiring</t>
  </si>
  <si>
    <t>Now I'll Tell</t>
  </si>
  <si>
    <t>Now Is Good</t>
  </si>
  <si>
    <t>Now Showing</t>
  </si>
  <si>
    <t>Now That April's Here</t>
  </si>
  <si>
    <t>Now We're in the Air</t>
  </si>
  <si>
    <t>Now You Know</t>
  </si>
  <si>
    <t>Now You See Him, Now You Don't</t>
  </si>
  <si>
    <t>Now You See Me</t>
  </si>
  <si>
    <t>Now You See Me 2</t>
  </si>
  <si>
    <t>Now and Forever</t>
  </si>
  <si>
    <t>Now and Then</t>
  </si>
  <si>
    <t>Now or Never</t>
  </si>
  <si>
    <t>Now that i am home</t>
  </si>
  <si>
    <t>Now, Forager</t>
  </si>
  <si>
    <t>Now, Voyager</t>
  </si>
  <si>
    <t>Now, We're Going to Geneva</t>
  </si>
  <si>
    <t>Now/Here</t>
  </si>
  <si>
    <t>Nowhere</t>
  </si>
  <si>
    <t>Nowhere (II)</t>
  </si>
  <si>
    <t>Nowhere (III)</t>
  </si>
  <si>
    <t>Nowhere Boy</t>
  </si>
  <si>
    <t>Nowhere Boys: The Book of Shadows</t>
  </si>
  <si>
    <t>Nowhere Else</t>
  </si>
  <si>
    <t>Nowhere Girl</t>
  </si>
  <si>
    <t>Nowhere Johnny</t>
  </si>
  <si>
    <t>Nowhere Land</t>
  </si>
  <si>
    <t>Nowhere Man</t>
  </si>
  <si>
    <t>Nowhere Nevada</t>
  </si>
  <si>
    <t>Nowhere People</t>
  </si>
  <si>
    <t>Nowhere Street</t>
  </si>
  <si>
    <t>Nowhere in Sight</t>
  </si>
  <si>
    <t>Nowhere to Go</t>
  </si>
  <si>
    <t>Nowhere to Go But Up</t>
  </si>
  <si>
    <t>Nowhere to Hide</t>
  </si>
  <si>
    <t>Nowhere to Nowhere</t>
  </si>
  <si>
    <t>Nowhere to Run</t>
  </si>
  <si>
    <t>Nowhere, PA</t>
  </si>
  <si>
    <t>Nowhereland</t>
  </si>
  <si>
    <t>Nowhereman</t>
  </si>
  <si>
    <t>Nowheresville</t>
  </si>
  <si>
    <t>Nowy</t>
  </si>
  <si>
    <t>Nowy Jork, czwarta rano</t>
  </si>
  <si>
    <t>Nowy swiat</t>
  </si>
  <si>
    <t>Noy</t>
  </si>
  <si>
    <t>Noyade interdite</t>
  </si>
  <si>
    <t>Noyuki yamayuki umibe yuki</t>
  </si>
  <si>
    <t>Noz</t>
  </si>
  <si>
    <t>Nozoki</t>
  </si>
  <si>
    <t>Nozoki Ana</t>
  </si>
  <si>
    <t>Nozokime</t>
  </si>
  <si>
    <t>Nozomi. Witchiizu</t>
  </si>
  <si>
    <t>Nozze vagabonde</t>
  </si>
  <si>
    <t>Nra yerevakayutyune</t>
  </si>
  <si>
    <t>Nu Shao Lin si</t>
  </si>
  <si>
    <t>Nu ba tai yang qi</t>
  </si>
  <si>
    <t>Nu comme un ver</t>
  </si>
  <si>
    <t>Nu er guo</t>
  </si>
  <si>
    <t>Nu er jing</t>
  </si>
  <si>
    <t>Nu er lo</t>
  </si>
  <si>
    <t>Nu er xin</t>
  </si>
  <si>
    <t>Nu fan da tao wang</t>
  </si>
  <si>
    <t>Nu fei xia</t>
  </si>
  <si>
    <t>Nu gui sheng si lian</t>
  </si>
  <si>
    <t>Nu hei xia Huang Ying</t>
  </si>
  <si>
    <t>Nu huo</t>
  </si>
  <si>
    <t>Nu i Novyy God!</t>
  </si>
  <si>
    <t>Nu ji xie ren</t>
  </si>
  <si>
    <t>Nu ji zhong ying</t>
  </si>
  <si>
    <t>Nu jin gang da zhan du yan long</t>
  </si>
  <si>
    <t>Nu nan jue</t>
  </si>
  <si>
    <t>Nu ren</t>
  </si>
  <si>
    <t>Nu ren di yi</t>
  </si>
  <si>
    <t>Nu ren mian mian guan</t>
  </si>
  <si>
    <t>Nu ren ru hua</t>
  </si>
  <si>
    <t>Nu ren si shi</t>
  </si>
  <si>
    <t>Nu ren xin</t>
  </si>
  <si>
    <t>Nu ren yu qiang dao</t>
  </si>
  <si>
    <t>Nu sha shou</t>
  </si>
  <si>
    <t>Nu sha xing da nao wu long yuan</t>
  </si>
  <si>
    <t>Nu shan jing hun</t>
  </si>
  <si>
    <t>Nu sheng su she</t>
  </si>
  <si>
    <t>Nu shuai nan bing</t>
  </si>
  <si>
    <t>Nu stiger den</t>
  </si>
  <si>
    <t>Nu wang feng</t>
  </si>
  <si>
    <t>Nu wang feng fu qiao</t>
  </si>
  <si>
    <t>Nu xia hei hu die</t>
  </si>
  <si>
    <t>Nu xia mai ren tou</t>
  </si>
  <si>
    <t>Nu xiao chun se</t>
  </si>
  <si>
    <t>Nu xiao feng yun xie jiao ren qin</t>
  </si>
  <si>
    <t>Nu xie sheng yu liu ming gui</t>
  </si>
  <si>
    <t>Nu xing de fu chou</t>
  </si>
  <si>
    <t>Nu xing de na han</t>
  </si>
  <si>
    <t>Nu zi gan hua yuan</t>
  </si>
  <si>
    <t>Nu zi gong yu</t>
  </si>
  <si>
    <t>Nu zi jian yu</t>
  </si>
  <si>
    <t>Nu zi tai quan qun ying hui</t>
  </si>
  <si>
    <t>Nu-Ma-Pu - Cannibalism</t>
  </si>
  <si>
    <t>Nu-guna je myeonge jukkoshipda</t>
  </si>
  <si>
    <t>NuJay's Once Upon a Christmas</t>
  </si>
  <si>
    <t>Nua E Atrevida</t>
  </si>
  <si>
    <t>Nua dhamma chat</t>
  </si>
  <si>
    <t>Nuan</t>
  </si>
  <si>
    <t>Nuan chun</t>
  </si>
  <si>
    <t>Nubes de verano</t>
  </si>
  <si>
    <t>Nuclear</t>
  </si>
  <si>
    <t>Nuclear Neighbourhood</t>
  </si>
  <si>
    <t>Nuclearvision</t>
  </si>
  <si>
    <t>Nuda v Brne</t>
  </si>
  <si>
    <t>Nude</t>
  </si>
  <si>
    <t>Nude Area</t>
  </si>
  <si>
    <t>Nude Nuns with Big Guns</t>
  </si>
  <si>
    <t>Nude Study</t>
  </si>
  <si>
    <t>Nude in Charcoal</t>
  </si>
  <si>
    <t>Nude on the Moon</t>
  </si>
  <si>
    <t>Nude per l'assassino</t>
  </si>
  <si>
    <t>Nude... si muore</t>
  </si>
  <si>
    <t>Nudes Inc.</t>
  </si>
  <si>
    <t>Nudes in Tartan</t>
  </si>
  <si>
    <t>Nudes of the World</t>
  </si>
  <si>
    <t>Nudes on Tiger Reef</t>
  </si>
  <si>
    <t>Nudged</t>
  </si>
  <si>
    <t>Nudist Colony of the Dead</t>
  </si>
  <si>
    <t>Nudist Paradise</t>
  </si>
  <si>
    <t>Nudity Required</t>
  </si>
  <si>
    <t>Nudo di donna</t>
  </si>
  <si>
    <t>Nudo e selvaggio</t>
  </si>
  <si>
    <t>Nudos</t>
  </si>
  <si>
    <t>Nue Naku Karudera</t>
  </si>
  <si>
    <t>Nue zhi lian</t>
  </si>
  <si>
    <t>Nueba Yol</t>
  </si>
  <si>
    <t>Nueces para el amor</t>
  </si>
  <si>
    <t>Nueng kao nueng krueng mue prab sab laew puan</t>
  </si>
  <si>
    <t>Nuestra tierra de paz</t>
  </si>
  <si>
    <t>Nuestras vidas</t>
  </si>
  <si>
    <t>Nuestro Miranda</t>
  </si>
  <si>
    <t>Nuestro culpable</t>
  </si>
  <si>
    <t>Nuestro juramento</t>
  </si>
  <si>
    <t>Nuestros amantes</t>
  </si>
  <si>
    <t>Nuestros odiosos maridos</t>
  </si>
  <si>
    <t>Nueva Chistelandia</t>
  </si>
  <si>
    <t>Nueve cartas a Berta</t>
  </si>
  <si>
    <t>Nueve reinas</t>
  </si>
  <si>
    <t>Nuevo amanecer</t>
  </si>
  <si>
    <t>Nuevo en esta plaza</t>
  </si>
  <si>
    <t>Nuevo mundo</t>
  </si>
  <si>
    <t>Nug</t>
  </si>
  <si>
    <t>Nuga</t>
  </si>
  <si>
    <t>Nuga bulgeun jangmireul geokeotna</t>
  </si>
  <si>
    <t>Nuga geu yeoineul moleushinayo</t>
  </si>
  <si>
    <t>Nuga geunyeo-wa jasseulkka?</t>
  </si>
  <si>
    <t>Nuga iapeuneul</t>
  </si>
  <si>
    <t>Nuga naleul michige haneunga</t>
  </si>
  <si>
    <t>Nuga yongui baltobeul boatneunga</t>
  </si>
  <si>
    <t>Nugget Nell</t>
  </si>
  <si>
    <t>Nugu-ui ttal-do anin Hae-won</t>
  </si>
  <si>
    <t>Nuguna bimileun itda</t>
  </si>
  <si>
    <t>Nui ji za pai jun</t>
  </si>
  <si>
    <t>Nui yan boon sik</t>
  </si>
  <si>
    <t>Nuit #1</t>
  </si>
  <si>
    <t>Nuit De La Glisse: Freeman</t>
  </si>
  <si>
    <t>Nuit blanche</t>
  </si>
  <si>
    <t>Nuit d'ivresse</t>
  </si>
  <si>
    <t>Nuit d'or</t>
  </si>
  <si>
    <t>Nuit de chien</t>
  </si>
  <si>
    <t>Nuit de mai</t>
  </si>
  <si>
    <t>Nuit de noces</t>
  </si>
  <si>
    <t>Nuit et jour</t>
  </si>
  <si>
    <t>Nuit noire</t>
  </si>
  <si>
    <t>Nuits andalouses</t>
  </si>
  <si>
    <t>Nuits d'Arabie</t>
  </si>
  <si>
    <t>Nuits d'alerte</t>
  </si>
  <si>
    <t>Nuits de Pigalle</t>
  </si>
  <si>
    <t>Nuits de feu</t>
  </si>
  <si>
    <t>Nuits de princes</t>
  </si>
  <si>
    <t>Nuits rouges</t>
  </si>
  <si>
    <t>Nujum pak belalang</t>
  </si>
  <si>
    <t>Nukie</t>
  </si>
  <si>
    <t>Nukitsamees</t>
  </si>
  <si>
    <t>Nukkekauppias ja kaunis Lilith</t>
  </si>
  <si>
    <t>Nulevoy kilometr</t>
  </si>
  <si>
    <t>Null Uhr 12</t>
  </si>
  <si>
    <t>Nulle part terre promise</t>
  </si>
  <si>
    <t>Nulllinie</t>
  </si>
  <si>
    <t>Nullpunkt</t>
  </si>
  <si>
    <t>Numafung</t>
  </si>
  <si>
    <t>Numb</t>
  </si>
  <si>
    <t>Number 1</t>
  </si>
  <si>
    <t>Number 10 Blues Goodbye Saigon</t>
  </si>
  <si>
    <t>Number 13</t>
  </si>
  <si>
    <t>Number 96</t>
  </si>
  <si>
    <t>Number One</t>
  </si>
  <si>
    <t>Number One Fan</t>
  </si>
  <si>
    <t>Number One Gun</t>
  </si>
  <si>
    <t>Number One Shakib Khan</t>
  </si>
  <si>
    <t>Number One with a Bullet</t>
  </si>
  <si>
    <t>Number One, Longing. Number Two, Regret</t>
  </si>
  <si>
    <t>Number Seventeen</t>
  </si>
  <si>
    <t>Number one</t>
  </si>
  <si>
    <t>Numbered Men</t>
  </si>
  <si>
    <t>Numbered Woman</t>
  </si>
  <si>
    <t>Numbers Joe</t>
  </si>
  <si>
    <t>Nummer veertien, home</t>
  </si>
  <si>
    <t>Nummisuutarit</t>
  </si>
  <si>
    <t>Numyeong</t>
  </si>
  <si>
    <t>Nun of That</t>
  </si>
  <si>
    <t>Nun va Goldoon</t>
  </si>
  <si>
    <t>Nun-i-la-do nae-lyeoss-eu-myeon</t>
  </si>
  <si>
    <t>Nun-kkeo-pul</t>
  </si>
  <si>
    <t>Nuna</t>
  </si>
  <si>
    <t>Nunal sa tubig</t>
  </si>
  <si>
    <t>Nunaqpa</t>
  </si>
  <si>
    <t>Nunaui han</t>
  </si>
  <si>
    <t>Nunbushin haru</t>
  </si>
  <si>
    <t>Nunca</t>
  </si>
  <si>
    <t>Nunca debieron amarse</t>
  </si>
  <si>
    <t>Nunca en horas de clase</t>
  </si>
  <si>
    <t>Nunca es demasiado tarde</t>
  </si>
  <si>
    <t>Nunca es tarde</t>
  </si>
  <si>
    <t>Nunca es tarde para amar</t>
  </si>
  <si>
    <t>Nunca estuve en Viena</t>
  </si>
  <si>
    <t>Nunca estuviste tan adorable</t>
  </si>
  <si>
    <t>Nunca pasa nada</t>
  </si>
  <si>
    <t>Nunca vas a estar solo</t>
  </si>
  <si>
    <t>Nunchaku</t>
  </si>
  <si>
    <t>Nuneuro mudgo eolgulro daedabhago mauemsok gadeukhi sarangeun yeongwonhi</t>
  </si>
  <si>
    <t>Nunjiteseo momjitgaji</t>
  </si>
  <si>
    <t>Nunmul</t>
  </si>
  <si>
    <t>Nunmuljajeun busanhang</t>
  </si>
  <si>
    <t>Nunmuljeojeun sandbag</t>
  </si>
  <si>
    <t>Nunmului wedding dress</t>
  </si>
  <si>
    <t>Nunmului wedding dress 2</t>
  </si>
  <si>
    <t>Nunmului yeoin</t>
  </si>
  <si>
    <t>Nunnunarvu</t>
  </si>
  <si>
    <t>Nuns on the Run</t>
  </si>
  <si>
    <t>Nunta de piatra</t>
  </si>
  <si>
    <t>Nuntius</t>
  </si>
  <si>
    <t>Nunzio</t>
  </si>
  <si>
    <t>Nuo Lietuvos nepabegsi</t>
  </si>
  <si>
    <t>Nuoc</t>
  </si>
  <si>
    <t>Nuodemes uzkalbejimas</t>
  </si>
  <si>
    <t>Nuomos sutartis</t>
  </si>
  <si>
    <t>Nuorena nukkunut</t>
  </si>
  <si>
    <t>Nuori luotsi</t>
  </si>
  <si>
    <t>Nuoruus sumussa</t>
  </si>
  <si>
    <t>Nuoruus vauhdissa</t>
  </si>
  <si>
    <t>Nuoruuteni savotat</t>
  </si>
  <si>
    <t>Nuovo Cinema Paradiso</t>
  </si>
  <si>
    <t>Nuovomondo</t>
  </si>
  <si>
    <t>Nur Du</t>
  </si>
  <si>
    <t>Nur am Rhein ...</t>
  </si>
  <si>
    <t>Nur aus Liebe</t>
  </si>
  <si>
    <t>Nur der Wind</t>
  </si>
  <si>
    <t>Nur ein Sommer</t>
  </si>
  <si>
    <t>Nur ein Tag</t>
  </si>
  <si>
    <t>Nur eine Nacht</t>
  </si>
  <si>
    <t>Nur kasih: The Movie</t>
  </si>
  <si>
    <t>Nureddine wa bahhara el talata</t>
  </si>
  <si>
    <t>Nuregami botan</t>
  </si>
  <si>
    <t>Nuregami sandogasa</t>
  </si>
  <si>
    <t>Nuren hua</t>
  </si>
  <si>
    <t>Nureta akai ito</t>
  </si>
  <si>
    <t>Nureta futari</t>
  </si>
  <si>
    <t>Nureta kuchibiru</t>
  </si>
  <si>
    <t>Nureta shumatsu</t>
  </si>
  <si>
    <t>Nuretsubame: kurenai gonbachi</t>
  </si>
  <si>
    <t>Nuria y el fantasma</t>
  </si>
  <si>
    <t>Nurit</t>
  </si>
  <si>
    <t>Nurit II</t>
  </si>
  <si>
    <t>Nurlington P.I.</t>
  </si>
  <si>
    <t>Nurse 3-D</t>
  </si>
  <si>
    <t>Nurse Betty</t>
  </si>
  <si>
    <t>Nurse Call</t>
  </si>
  <si>
    <t>Nurse Edith Cavell</t>
  </si>
  <si>
    <t>Nurse Jill</t>
  </si>
  <si>
    <t>Nurse Marjorie</t>
  </si>
  <si>
    <t>Nurse Sherri</t>
  </si>
  <si>
    <t>Nurse and Martyr</t>
  </si>
  <si>
    <t>Nurse no oshigoto: The Movie</t>
  </si>
  <si>
    <t>Nurse on Wheels</t>
  </si>
  <si>
    <t>Nurse shimai: Momoiro shinsatsu-shitsu</t>
  </si>
  <si>
    <t>Nurse.Fighter.Boy</t>
  </si>
  <si>
    <t>Nursery Rhyme</t>
  </si>
  <si>
    <t>Nursery Rhyme of a Madman</t>
  </si>
  <si>
    <t>Nursie</t>
  </si>
  <si>
    <t>Nurunuru Cancan</t>
  </si>
  <si>
    <t>Nuryan</t>
  </si>
  <si>
    <t>Nushen Shidai</t>
  </si>
  <si>
    <t>Nusumareta koi</t>
  </si>
  <si>
    <t>Nutbag</t>
  </si>
  <si>
    <t>Nutcase</t>
  </si>
  <si>
    <t>Nutcracker</t>
  </si>
  <si>
    <t>Nutcracker Fantasy</t>
  </si>
  <si>
    <t>Nuts</t>
  </si>
  <si>
    <t>Nuts, Bolts and Bedroom Springs</t>
  </si>
  <si>
    <t>Nutty Professor II: The Klumps</t>
  </si>
  <si>
    <t>Nuummioq</t>
  </si>
  <si>
    <t>Nuvem</t>
  </si>
  <si>
    <t>Nuvole basse d'Agosto</t>
  </si>
  <si>
    <t>Nuvvante Nakistam</t>
  </si>
  <si>
    <t>Nuvve Kavali</t>
  </si>
  <si>
    <t>Nuvvila</t>
  </si>
  <si>
    <t>Nuvvostanante Nenoddantana</t>
  </si>
  <si>
    <t>Nuvvu Leka Nenu Lenu</t>
  </si>
  <si>
    <t>Nuvvu Naaku Nachchav</t>
  </si>
  <si>
    <t>Nuvvu Vasthavani</t>
  </si>
  <si>
    <t>Nuwebe</t>
  </si>
  <si>
    <t>Nuzhat al-Fuad</t>
  </si>
  <si>
    <t>Nv ren bu huai</t>
  </si>
  <si>
    <t>Nvagakhmbi tghanere</t>
  </si>
  <si>
    <t>Nyab Siab Zoo</t>
  </si>
  <si>
    <t>Nyakoy pred vratata</t>
  </si>
  <si>
    <t>Nyama nishto po-hubavo ot loshoto vreme</t>
  </si>
  <si>
    <t>Nybyggarna</t>
  </si>
  <si>
    <t>Nyckeln och ringen</t>
  </si>
  <si>
    <t>Nydelige nelliker</t>
  </si>
  <si>
    <t>Nyfes</t>
  </si>
  <si>
    <t>Nygifta</t>
  </si>
  <si>
    <t>Nyhta gamou</t>
  </si>
  <si>
    <t>Nyhta horis ximeroma</t>
  </si>
  <si>
    <t>Nyhterini exodos</t>
  </si>
  <si>
    <t>Nyhterini peripeteia</t>
  </si>
  <si>
    <t>Nyhtes komodias</t>
  </si>
  <si>
    <t>Nyhtes sto Miramare</t>
  </si>
  <si>
    <t>Nyhtes tis Athinas</t>
  </si>
  <si>
    <t>Nyhtes tis Omonoias</t>
  </si>
  <si>
    <t>Nyhtoperpatimata</t>
  </si>
  <si>
    <t>Nyi blorong</t>
  </si>
  <si>
    <t>Nylonovy mesiac</t>
  </si>
  <si>
    <t>Nymfios, anymfeftos</t>
  </si>
  <si>
    <t>Nymph</t>
  </si>
  <si>
    <t>Nympha</t>
  </si>
  <si>
    <t>Nympho</t>
  </si>
  <si>
    <t>Nympho Cycler</t>
  </si>
  <si>
    <t>Nympho: A Woman's Urge</t>
  </si>
  <si>
    <t>Nymphomaniac: Vol. I</t>
  </si>
  <si>
    <t>Nymphomaniac: Vol. II</t>
  </si>
  <si>
    <t>Nymphs (Anonymous)</t>
  </si>
  <si>
    <t>Nynke</t>
  </si>
  <si>
    <t>Nynne</t>
  </si>
  <si>
    <t>Nyoka and the Lost Amulet of Vultura</t>
  </si>
  <si>
    <t>Nyokei kazoku</t>
  </si>
  <si>
    <t>Nyotai sanbashi</t>
  </si>
  <si>
    <t>Nyugalom</t>
  </si>
  <si>
    <t>Nyurkina zhizn</t>
  </si>
  <si>
    <t>O</t>
  </si>
  <si>
    <t>O - Land</t>
  </si>
  <si>
    <t>O - Maru</t>
  </si>
  <si>
    <t>O 13os</t>
  </si>
  <si>
    <t>O 7os ilios tou erota</t>
  </si>
  <si>
    <t>O Abismo</t>
  </si>
  <si>
    <t>O Abismo Prateado</t>
  </si>
  <si>
    <t>O Agente da Lei</t>
  </si>
  <si>
    <t>O Agios Nektarios</t>
  </si>
  <si>
    <t>O Agios Prevezis</t>
  </si>
  <si>
    <t>O Agios Prevezis... kai i papadia</t>
  </si>
  <si>
    <t>O Ali Pasas kai i kyra Frosyni</t>
  </si>
  <si>
    <t>O Amante de Minha Mulher</t>
  </si>
  <si>
    <t>O Amerikanos</t>
  </si>
  <si>
    <t>O Amigo Dunor</t>
  </si>
  <si>
    <t>O Amor Segundo B. Schianberg</t>
  </si>
  <si>
    <t>O Amuleto de Ogum</t>
  </si>
  <si>
    <t>O Anjo Assassino</t>
  </si>
  <si>
    <t>O Anjo Nasceu</t>
  </si>
  <si>
    <t>O Anjo da Noite</t>
  </si>
  <si>
    <t>O Annivas pro ton pylon</t>
  </si>
  <si>
    <t>O Anunciador - O Homem das Tormentas</t>
  </si>
  <si>
    <t>O Astrapogiannos</t>
  </si>
  <si>
    <t>O Atleta Sexual</t>
  </si>
  <si>
    <t>O Auto da Compadecida</t>
  </si>
  <si>
    <t>O Azarento</t>
  </si>
  <si>
    <t>O Bacanal do Diabo e Outras Fitas Proibidas de Ivan Cardoso</t>
  </si>
  <si>
    <t>O Baiano Fantasma</t>
  </si>
  <si>
    <t>O Bandido Antonio Do</t>
  </si>
  <si>
    <t>O Bandido da Luz Vermelha</t>
  </si>
  <si>
    <t>O Barbeiro Que Se Vira</t>
  </si>
  <si>
    <t>O Beijo</t>
  </si>
  <si>
    <t>O Beijo No Asfalto</t>
  </si>
  <si>
    <t>O Bem Amado</t>
  </si>
  <si>
    <t>O Bem Dotado - O Homem de Itu</t>
  </si>
  <si>
    <t>O Benim Karimdi</t>
  </si>
  <si>
    <t>O Bobo</t>
  </si>
  <si>
    <t>O Bobo do Rei</t>
  </si>
  <si>
    <t>O Bom Marido</t>
  </si>
  <si>
    <t>O Bordel - Noites Proibidas</t>
  </si>
  <si>
    <t>O Bravo Guerreiro</t>
  </si>
  <si>
    <t>O Brother, Where Art Thou?</t>
  </si>
  <si>
    <t>O Caminho das Nuvens</t>
  </si>
  <si>
    <t>O Cangaceiro</t>
  </si>
  <si>
    <t>O Cangaceiro Sem Deus</t>
  </si>
  <si>
    <t>O Cangaceiro do Diabo</t>
  </si>
  <si>
    <t>O Canto do Mar</t>
  </si>
  <si>
    <t>O Cantor e a Bailarina</t>
  </si>
  <si>
    <t>O Capacete Dourado</t>
  </si>
  <si>
    <t>O Casal</t>
  </si>
  <si>
    <t>O Casamento</t>
  </si>
  <si>
    <t>O Casamento de Gorete</t>
  </si>
  <si>
    <t>O Casamento de Louise</t>
  </si>
  <si>
    <t>O Casamento de Romeu e Julieta</t>
  </si>
  <si>
    <t>O Castelo das Taras</t>
  </si>
  <si>
    <t>O Cavaleiro Didi e a Princesa Lili</t>
  </si>
  <si>
    <t>O Cavalinho Azul</t>
  </si>
  <si>
    <t>O Cego que Gritava Luz</t>
  </si>
  <si>
    <t>O Cerco</t>
  </si>
  <si>
    <t>O Cerro dos Enforcados</t>
  </si>
  <si>
    <t>O Cheiro do Ralo</t>
  </si>
  <si>
    <t>O Chinadaana</t>
  </si>
  <si>
    <t>O Cinema Falado</t>
  </si>
  <si>
    <t>O Circo da Noite</t>
  </si>
  <si>
    <t>O Comprador de Fazendas</t>
  </si>
  <si>
    <t>O Concurso</t>
  </si>
  <si>
    <t>O Construtor de Anjos</t>
  </si>
  <si>
    <t>O Convento</t>
  </si>
  <si>
    <t>O Convite ao Prazer</t>
  </si>
  <si>
    <t>O Corintiano</t>
  </si>
  <si>
    <t>O Coronel e o Lobisomem</t>
  </si>
  <si>
    <t>O Corpo</t>
  </si>
  <si>
    <t>O Corpo Ardente</t>
  </si>
  <si>
    <t>O Costa do Castelo</t>
  </si>
  <si>
    <t>O Craque</t>
  </si>
  <si>
    <t>O Crime da Aldeia Velha</t>
  </si>
  <si>
    <t>O Crime de Paula Matos</t>
  </si>
  <si>
    <t>O Crime do Padre Amaro</t>
  </si>
  <si>
    <t>O Cupim</t>
  </si>
  <si>
    <t>O Curandeiro</t>
  </si>
  <si>
    <t>O Davelis</t>
  </si>
  <si>
    <t>O Delfim</t>
  </si>
  <si>
    <t>O Desafio</t>
  </si>
  <si>
    <t>O Descarte</t>
  </si>
  <si>
    <t>O Descobrimento do Brasil</t>
  </si>
  <si>
    <t>O Desconhecido</t>
  </si>
  <si>
    <t>O Desejado</t>
  </si>
  <si>
    <t>O Desejo</t>
  </si>
  <si>
    <t>O Desejo da Mulher Amada</t>
  </si>
  <si>
    <t>O Destino Marca a Hora</t>
  </si>
  <si>
    <t>O Dia Marcado</t>
  </si>
  <si>
    <t>O Dia das Profissionais</t>
  </si>
  <si>
    <t>O Dia do Desespero</t>
  </si>
  <si>
    <t>O Dia do Gato</t>
  </si>
  <si>
    <t>O Dia em Que o Santo Pecou</t>
  </si>
  <si>
    <t>O Diabo Era Mais Embaixo</t>
  </si>
  <si>
    <t>O Diabo Era Outro</t>
  </si>
  <si>
    <t>O Diabo Mora Aqui</t>
  </si>
  <si>
    <t>O Diabo Mora No Sangue</t>
  </si>
  <si>
    <t>O Diabo Tem Mil Chifres</t>
  </si>
  <si>
    <t>O Diabo a Quatro</t>
  </si>
  <si>
    <t>O Diabo de Vila Velha</t>
  </si>
  <si>
    <t>O Diabo na Cama</t>
  </si>
  <si>
    <t>O Dinheiro dos Pobres</t>
  </si>
  <si>
    <t>O Doador Sexual</t>
  </si>
  <si>
    <t>O Doce Esporte do Sexo</t>
  </si>
  <si>
    <t>O Dono da Bola</t>
  </si>
  <si>
    <t>O Dono do Mar</t>
  </si>
  <si>
    <t>O Donzelo</t>
  </si>
  <si>
    <t>O Drakoulas ton Exarheion</t>
  </si>
  <si>
    <t>O Dreamland</t>
  </si>
  <si>
    <t>O Efeito Ilha</t>
  </si>
  <si>
    <t>O Elixir do Diabo</t>
  </si>
  <si>
    <t>O Engano</t>
  </si>
  <si>
    <t>O Enterro da Cafetina</t>
  </si>
  <si>
    <t>O Espinho Da Rosa</t>
  </si>
  <si>
    <t>O Estado do Mundo</t>
  </si>
  <si>
    <t>O Estranho Caso de Ezequiel</t>
  </si>
  <si>
    <t>O Estripador de Mulheres</t>
  </si>
  <si>
    <t>O Exorcismo Negro</t>
  </si>
  <si>
    <t>O Exorcista de Mulheres</t>
  </si>
  <si>
    <t>O Fanouris kai to soi tou</t>
  </si>
  <si>
    <t>O Fantasma</t>
  </si>
  <si>
    <t>O Fantasma do Novais</t>
  </si>
  <si>
    <t>O Fatalista</t>
  </si>
  <si>
    <t>O Filho Adotivo</t>
  </si>
  <si>
    <t>O Filho da Prostituta</t>
  </si>
  <si>
    <t>O Fim do Mundo</t>
  </si>
  <si>
    <t>O Fio do Horizonte</t>
  </si>
  <si>
    <t>O Flagrante</t>
  </si>
  <si>
    <t>O Forte</t>
  </si>
  <si>
    <t>O Fraco do Sexo Forte</t>
  </si>
  <si>
    <t>O Gato de Botas Extraterrestre</t>
  </si>
  <si>
    <t>O Gato de Madame</t>
  </si>
  <si>
    <t>O Gerente</t>
  </si>
  <si>
    <t>O Giannis pou egine Tzonis</t>
  </si>
  <si>
    <t>O Giannis takane thalassa</t>
  </si>
  <si>
    <t>O Gigante de Pedra</t>
  </si>
  <si>
    <t>O Gosto do Pecado</t>
  </si>
  <si>
    <t>O Grande Assalto</t>
  </si>
  <si>
    <t>O Grande Bazar</t>
  </si>
  <si>
    <t>O Grande Desbum...</t>
  </si>
  <si>
    <t>O Grande Elias</t>
  </si>
  <si>
    <t>O Grande Gozador</t>
  </si>
  <si>
    <t>O Grande Kilapy</t>
  </si>
  <si>
    <t>O Grande Mentecapto</t>
  </si>
  <si>
    <t>O Grande Momento</t>
  </si>
  <si>
    <t>O Grande Rodeio</t>
  </si>
  <si>
    <t>O Grande Xerife</t>
  </si>
  <si>
    <t>O Grilo Feliz</t>
  </si>
  <si>
    <t>O Grito da Mocidade</t>
  </si>
  <si>
    <t>O Grito da Terra</t>
  </si>
  <si>
    <t>O Grito do Ipiranga</t>
  </si>
  <si>
    <t>O Guarani</t>
  </si>
  <si>
    <t>O Guerreiro Didi e a Ninja Lili</t>
  </si>
  <si>
    <t>O Guri</t>
  </si>
  <si>
    <t>O Happy Day</t>
  </si>
  <si>
    <t>O Happy Fault</t>
  </si>
  <si>
    <t>O Homem Dos Papagaios</t>
  </si>
  <si>
    <t>O Homem Lobo</t>
  </si>
  <si>
    <t>O Homem Mau Dorme Bem</t>
  </si>
  <si>
    <t>O Homem Nu</t>
  </si>
  <si>
    <t>O Homem Que Comprou o Mundo</t>
  </si>
  <si>
    <t>O Homem Que Copiava</t>
  </si>
  <si>
    <t>O Homem Que Desafiou o Diabo</t>
  </si>
  <si>
    <t>O Homem da Capa Preta</t>
  </si>
  <si>
    <t>O Homem das Encrencas</t>
  </si>
  <si>
    <t>O Homem de Papel</t>
  </si>
  <si>
    <t>O Homem do Ano</t>
  </si>
  <si>
    <t>O Homem do Corpo Fechado</t>
  </si>
  <si>
    <t>O Homem do Futuro</t>
  </si>
  <si>
    <t>O Homem do Pau-Brasil</t>
  </si>
  <si>
    <t>O Homem do Sputnik</t>
  </si>
  <si>
    <t>O Homem dos Olhos Tortos</t>
  </si>
  <si>
    <t>O Homem que Virou Suco</t>
  </si>
  <si>
    <t>O Homem-Teatro</t>
  </si>
  <si>
    <t>O Ilias tou 16ou</t>
  </si>
  <si>
    <t>O Inimigo Sem Rosto</t>
  </si>
  <si>
    <t>O Inseto do Amor</t>
  </si>
  <si>
    <t>O Invasor</t>
  </si>
  <si>
    <t>O Jardim do Outro Homem</t>
  </si>
  <si>
    <t>O Jeca Macumbeiro</t>
  </si>
  <si>
    <t>O Jeca e Seu Filho Preto</t>
  </si>
  <si>
    <t>O Jeca e a Freira</t>
  </si>
  <si>
    <t>O Jeca e o Bode</t>
  </si>
  <si>
    <t>O Jerusalem</t>
  </si>
  <si>
    <t>O Ji san he hui dang an</t>
  </si>
  <si>
    <t>O Jogo da Vida</t>
  </si>
  <si>
    <t>O Judeu</t>
  </si>
  <si>
    <t>O Judoka</t>
  </si>
  <si>
    <t>O Kitsos kai... t' adelfia tou</t>
  </si>
  <si>
    <t>O Klearhos, i Marina kai o kontos</t>
  </si>
  <si>
    <t>O Kokkovios protevousianos</t>
  </si>
  <si>
    <t>O Kotsos exo apo to N.A.T.O.</t>
  </si>
  <si>
    <t>O Kotsos kai oi exogiinoi</t>
  </si>
  <si>
    <t>O Labiris enantion ton paranomon</t>
  </si>
  <si>
    <t>O Labroukos ballader</t>
  </si>
  <si>
    <t>O Lamparina</t>
  </si>
  <si>
    <t>O Leito da Mulher Amada</t>
  </si>
  <si>
    <t>O Levante das Saias</t>
  </si>
  <si>
    <t>O Libertino</t>
  </si>
  <si>
    <t>O Livro Multicolorido de Karnak</t>
  </si>
  <si>
    <t>O Lobisomem</t>
  </si>
  <si>
    <t>O Lucky Man</t>
  </si>
  <si>
    <t>O Lucky Man!</t>
  </si>
  <si>
    <t>O Lugar do Morto</t>
  </si>
  <si>
    <t>O Macabro Dr. Scivano</t>
  </si>
  <si>
    <t>O Mal-Amado</t>
  </si>
  <si>
    <t>O Mandarim</t>
  </si>
  <si>
    <t>O Manolakis, o teddy boys</t>
  </si>
  <si>
    <t>O Manolios stin Evropi</t>
  </si>
  <si>
    <t>O Manolios xanahtypa</t>
  </si>
  <si>
    <t>O Marginal</t>
  </si>
  <si>
    <t>O Marido Virgem</t>
  </si>
  <si>
    <t>O Martelo de Vulcano</t>
  </si>
  <si>
    <t>O Matador</t>
  </si>
  <si>
    <t>O Matador Profissional</t>
  </si>
  <si>
    <t>O Matador Sexual</t>
  </si>
  <si>
    <t>O Megalexandros</t>
  </si>
  <si>
    <t>O Meletis stin Ameso Drasi</t>
  </si>
  <si>
    <t>O Menino Jornaleiro</t>
  </si>
  <si>
    <t>O Menino da Porteira</t>
  </si>
  <si>
    <t>O Menino e o Vento</t>
  </si>
  <si>
    <t>O Menino no Espelho</t>
  </si>
  <si>
    <t>O Meu Namorado</t>
  </si>
  <si>
    <t>O Mihalios tou 14ou Syntagmatos</t>
  </si>
  <si>
    <t>O Mikes pantrevetai</t>
  </si>
  <si>
    <t>O Mimikos kai i Mary</t>
  </si>
  <si>
    <t>O Miradouro da Lua</t>
  </si>
  <si>
    <t>O Monge e a Filha do Carrasco</t>
  </si>
  <si>
    <t>O Monstro de Santa Teresa</t>
  </si>
  <si>
    <t>O Mulherengo</t>
  </si>
  <si>
    <t>O Namorador</t>
  </si>
  <si>
    <t>O Navio</t>
  </si>
  <si>
    <t>O Negrinho do Pastoreio</t>
  </si>
  <si>
    <t>O Noivo da Girafa</t>
  </si>
  <si>
    <t>O Olmasin, Bu Olsun</t>
  </si>
  <si>
    <t>O Outro Lado da Rua</t>
  </si>
  <si>
    <t>O Outro Lado do Crime</t>
  </si>
  <si>
    <t>O Padre Que Queria Pecar</t>
  </si>
  <si>
    <t>O Pagador de Promessas</t>
  </si>
  <si>
    <t>O Pai Tirano</t>
  </si>
  <si>
    <t>O Pai do Povo</t>
  </si>
  <si>
    <t>O Panishyros Megistanas Ton Ninja</t>
  </si>
  <si>
    <t>O Paradeisos anoigei me antikleidi</t>
  </si>
  <si>
    <t>O Passado e o Presente</t>
  </si>
  <si>
    <t>O Passageiro - Segredos de Adulto</t>
  </si>
  <si>
    <t>O Passarinho da Ribeira</t>
  </si>
  <si>
    <t>O Pecado de Marta</t>
  </si>
  <si>
    <t>O Pecado de Nina</t>
  </si>
  <si>
    <t>O Pequeno Mundo de Marcos</t>
  </si>
  <si>
    <t>O Pica-pau Amarelo</t>
  </si>
  <si>
    <t>O Pistoleiro</t>
  </si>
  <si>
    <t>O Prazer do Sexo</t>
  </si>
  <si>
    <t>O Predileto</t>
  </si>
  <si>
    <t>O Primeiro Dia</t>
  </si>
  <si>
    <t>O Prisioneiro do Sexo</t>
  </si>
  <si>
    <t>O Processo do Rei</t>
  </si>
  <si>
    <t>O Psarogiannos</t>
  </si>
  <si>
    <t>O Puritano da Rua Augusta</t>
  </si>
  <si>
    <t>O Puskas ton Petralonon</t>
  </si>
  <si>
    <t>O Quarto</t>
  </si>
  <si>
    <t>O Quatrilho</t>
  </si>
  <si>
    <t>O Que Se Move</t>
  </si>
  <si>
    <t>O Quebra-Nozes</t>
  </si>
  <si>
    <t>O Quinto Macaco</t>
  </si>
  <si>
    <t>O Quinze</t>
  </si>
  <si>
    <t>O Rapaz do Trapezio Voador</t>
  </si>
  <si>
    <t>O Recado</t>
  </si>
  <si>
    <t>O Rei da Boca</t>
  </si>
  <si>
    <t>O Rei da Noite</t>
  </si>
  <si>
    <t>O Rei das Berlengas</t>
  </si>
  <si>
    <t>O Rei do Baralho</t>
  </si>
  <si>
    <t>O Rei do Rio</t>
  </si>
  <si>
    <t>O Rio do Ouro</t>
  </si>
  <si>
    <t>O Rio nos Pertence</t>
  </si>
  <si>
    <t>O Roubo das Calcinhas</t>
  </si>
  <si>
    <t>O Sabor do Pecado</t>
  </si>
  <si>
    <t>O Saci</t>
  </si>
  <si>
    <t>O Sal da Terra</t>
  </si>
  <si>
    <t>O Salto</t>
  </si>
  <si>
    <t>O Sangue</t>
  </si>
  <si>
    <t>O Santo Milagroso</t>
  </si>
  <si>
    <t>O Santo e a Vedette</t>
  </si>
  <si>
    <t>O Segredo das Asas</t>
  </si>
  <si>
    <t>O Segredo das Massagistas</t>
  </si>
  <si>
    <t>O Segredo do Corcunda</t>
  </si>
  <si>
    <t>O Seminarista</t>
  </si>
  <si>
    <t>O Sexo Mora ao Lado</t>
  </si>
  <si>
    <t>O Sexo Nosso de Cada Dia</t>
  </si>
  <si>
    <t>O Sexo das Bonecas</t>
  </si>
  <si>
    <t>O Sexualista</t>
  </si>
  <si>
    <t>O Signo da Cidade</t>
  </si>
  <si>
    <t>O Signo do Caos</t>
  </si>
  <si>
    <t>O Sobrado</t>
  </si>
  <si>
    <t>O Sol do Meio Dia</t>
  </si>
  <si>
    <t>O Sol dos Amantes</t>
  </si>
  <si>
    <t>O Som ao Redor</t>
  </si>
  <si>
    <t>O Som da Terra a Tremer</t>
  </si>
  <si>
    <t>O Stamatis kai o Grigoris</t>
  </si>
  <si>
    <t>O Stavros Xarhakos sta Meteora</t>
  </si>
  <si>
    <t>O Stavros einai poniros!</t>
  </si>
  <si>
    <t>O Sthree Repu Raa</t>
  </si>
  <si>
    <t>O Supercareta</t>
  </si>
  <si>
    <t>O Supermanso</t>
  </si>
  <si>
    <t>O Tarzan do 5o Esquerdo</t>
  </si>
  <si>
    <t>O Tempo e Dez Mulheres</t>
  </si>
  <si>
    <t>O Tempo e o Vento</t>
  </si>
  <si>
    <t>O Teri</t>
  </si>
  <si>
    <t>O Testamento do Senhor Napumoceno</t>
  </si>
  <si>
    <t>O Thanasis kai to katarameno fidi</t>
  </si>
  <si>
    <t>O Thanasis sti hora tis sfaliaras</t>
  </si>
  <si>
    <t>O Thanasis, i Ioulietta kai ta loukanika</t>
  </si>
  <si>
    <t>O Theos agapaei to haviari</t>
  </si>
  <si>
    <t>O Thodoros kai to dikano</t>
  </si>
  <si>
    <t>O Thymios sti hora tou strip-tease</t>
  </si>
  <si>
    <t>O Thymios takane thalassa</t>
  </si>
  <si>
    <t>O Tormento de Mathias</t>
  </si>
  <si>
    <t>O Torturador</t>
  </si>
  <si>
    <t>O Traficante</t>
  </si>
  <si>
    <t>O Trevo de Quatro Folhas</t>
  </si>
  <si>
    <t>O Trigo e o Joio</t>
  </si>
  <si>
    <t>O Tronco</t>
  </si>
  <si>
    <t>O Tzonys Keln, kyria mou</t>
  </si>
  <si>
    <t>O Uivo da Gaita</t>
  </si>
  <si>
    <t>O Vale dos Amantes</t>
  </si>
  <si>
    <t>O Vampiro da Cinemateca</t>
  </si>
  <si>
    <t>O Vampiro de Copacabana</t>
  </si>
  <si>
    <t>O Vamvakoulos kai i golara tou</t>
  </si>
  <si>
    <t>O Vendedor de Passados</t>
  </si>
  <si>
    <t>O Veneno da Madrugada</t>
  </si>
  <si>
    <t>O Vestido</t>
  </si>
  <si>
    <t>O Vestido Cor de Fogo</t>
  </si>
  <si>
    <t>O Viajante</t>
  </si>
  <si>
    <t>O Vigilante</t>
  </si>
  <si>
    <t>O Vigilante Contra o Crime</t>
  </si>
  <si>
    <t>O Vigilante e os Cinco Valentes</t>
  </si>
  <si>
    <t>O adelfos Anna</t>
  </si>
  <si>
    <t>O adelfos mou ki ego</t>
  </si>
  <si>
    <t>O adelfos mou, o... lordos!</t>
  </si>
  <si>
    <t>O adelfos mou... o trohonomos</t>
  </si>
  <si>
    <t>O adexios erastis</t>
  </si>
  <si>
    <t>O aetos ton sklavomenon</t>
  </si>
  <si>
    <t>O aftakias</t>
  </si>
  <si>
    <t>O agacin altinda</t>
  </si>
  <si>
    <t>O agalitsas: Ena exagomeno koroido</t>
  </si>
  <si>
    <t>O agapitikos tis voskopoulas</t>
  </si>
  <si>
    <t>O agapitikos tis voskopoulas (II)</t>
  </si>
  <si>
    <t>O agathiaris kai i atsida</t>
  </si>
  <si>
    <t>O agnostos ekeinis tis nyhtas</t>
  </si>
  <si>
    <t>O ahaireftos</t>
  </si>
  <si>
    <t>O ahortagos</t>
  </si>
  <si>
    <t>O ahristos tis koinonias</t>
  </si>
  <si>
    <t>O aisiodoxos</t>
  </si>
  <si>
    <t>O aittitos</t>
  </si>
  <si>
    <t>O aktypitos... ktypithike</t>
  </si>
  <si>
    <t>O allos</t>
  </si>
  <si>
    <t>O alte Burschenherrlichkeit</t>
  </si>
  <si>
    <t>O alygistos</t>
  </si>
  <si>
    <t>O anakatosouras</t>
  </si>
  <si>
    <t>O anemos tou misous</t>
  </si>
  <si>
    <t>O aniforos</t>
  </si>
  <si>
    <t>O anipsios mou, o Manolis</t>
  </si>
  <si>
    <t>O anomalos</t>
  </si>
  <si>
    <t>O antartis tou valtou</t>
  </si>
  <si>
    <t>O anthos tis limnis</t>
  </si>
  <si>
    <t>O anthropos laheio</t>
  </si>
  <si>
    <t>O anthropos me to garyfallo</t>
  </si>
  <si>
    <t>O anthropos pou espage plaka!</t>
  </si>
  <si>
    <t>O anthropos pou etrehe poly</t>
  </si>
  <si>
    <t>O anthropos pou gyrise apo ta piata!</t>
  </si>
  <si>
    <t>O anthropos pou gyrise apo ti zesti</t>
  </si>
  <si>
    <t>O anthropos pou gyrise apo ton pono</t>
  </si>
  <si>
    <t>O anthropos pou to 'paize poly!</t>
  </si>
  <si>
    <t>O anthropos roloi</t>
  </si>
  <si>
    <t>O anthropos tis karpazias</t>
  </si>
  <si>
    <t>O anthropos tou trainou</t>
  </si>
  <si>
    <t>O antifasistas</t>
  </si>
  <si>
    <t>O antras tis gynaikas mou</t>
  </si>
  <si>
    <t>O apithanos</t>
  </si>
  <si>
    <t>O apostatis</t>
  </si>
  <si>
    <t>O arhontas tou kampou</t>
  </si>
  <si>
    <t>O aristeidis kai ta koritsia tou</t>
  </si>
  <si>
    <t>O arsivaristas kai o Angelos</t>
  </si>
  <si>
    <t>O asotos</t>
  </si>
  <si>
    <t>O asymvivastos</t>
  </si>
  <si>
    <t>O atsidas</t>
  </si>
  <si>
    <t>O babas ekpaidevetai</t>
  </si>
  <si>
    <t>O babas mou ki ego!</t>
  </si>
  <si>
    <t>O babas mou, o teddyboys</t>
  </si>
  <si>
    <t>O bakalogatos</t>
  </si>
  <si>
    <t>O bir melekti</t>
  </si>
  <si>
    <t>O blofatzis</t>
  </si>
  <si>
    <t>O boufos</t>
  </si>
  <si>
    <t>O chyom govoryat muzhchiny</t>
  </si>
  <si>
    <t>O chyom molchala tayga</t>
  </si>
  <si>
    <t>O chyom molchat devushki</t>
  </si>
  <si>
    <t>O chyom molchat frantsuzy</t>
  </si>
  <si>
    <t>O chyom ne uznayut tribuny</t>
  </si>
  <si>
    <t>O cow-boys tou Metaxourgeiou!!</t>
  </si>
  <si>
    <t>O crime da Legua Dereita</t>
  </si>
  <si>
    <t>O da beni seviyor</t>
  </si>
  <si>
    <t>O daskalakos itan leventia</t>
  </si>
  <si>
    <t>O diaheiristis</t>
  </si>
  <si>
    <t>O diaititis</t>
  </si>
  <si>
    <t>O diavolos kai i oura tou</t>
  </si>
  <si>
    <t>O dimos apo ta Trikala</t>
  </si>
  <si>
    <t>O dirladas</t>
  </si>
  <si>
    <t>O dolofonos agapouse poly...</t>
  </si>
  <si>
    <t>O dosilogos</t>
  </si>
  <si>
    <t>O drakos</t>
  </si>
  <si>
    <t>O drakos, to prosopo tis imeras</t>
  </si>
  <si>
    <t>O drapetis</t>
  </si>
  <si>
    <t>O drapetis tou feggariou</t>
  </si>
  <si>
    <t>O dromos me ta kokkina fota</t>
  </si>
  <si>
    <t>O dromos me tis akakies</t>
  </si>
  <si>
    <t>O dromos pros ti Dysi</t>
  </si>
  <si>
    <t>O dromos ton iroon</t>
  </si>
  <si>
    <t>O dromos tou Orfea</t>
  </si>
  <si>
    <t>O dve slabiky pozadu</t>
  </si>
  <si>
    <t>O dynasteias</t>
  </si>
  <si>
    <t>O eaftoulis mou</t>
  </si>
  <si>
    <t>O ehthros mou</t>
  </si>
  <si>
    <t>O ehthros tou laou</t>
  </si>
  <si>
    <t>O emiris kai o kakomoiris</t>
  </si>
  <si>
    <t>O emporakos</t>
  </si>
  <si>
    <t>O epanastatis</t>
  </si>
  <si>
    <t>O epanastatis popolaros</t>
  </si>
  <si>
    <t>O episkeptis</t>
  </si>
  <si>
    <t>O erastis tou... antra mou</t>
  </si>
  <si>
    <t>O ergenis</t>
  </si>
  <si>
    <t>O erotas tou Odyssea</t>
  </si>
  <si>
    <t>O erotiaris tou glykou nerou</t>
  </si>
  <si>
    <t>O exypnakias</t>
  </si>
  <si>
    <t>O faflatas</t>
  </si>
  <si>
    <t>O fakellos Polk ston aera</t>
  </si>
  <si>
    <t>O fakiris Stamatis Kokkoras</t>
  </si>
  <si>
    <t>O falakros mathitis</t>
  </si>
  <si>
    <t>O familie de muzicieni</t>
  </si>
  <si>
    <t>O fantasmenos</t>
  </si>
  <si>
    <t>O fataoulas</t>
  </si>
  <si>
    <t>O figouratzis</t>
  </si>
  <si>
    <t>O filos mou o Lefterakis</t>
  </si>
  <si>
    <t>O fonias</t>
  </si>
  <si>
    <t>O fovos</t>
  </si>
  <si>
    <t>O gabros mou, o dikigoros!</t>
  </si>
  <si>
    <t>O gabros mou, o proikothiras</t>
  </si>
  <si>
    <t>O gennitsaros</t>
  </si>
  <si>
    <t>O gero-Dimos</t>
  </si>
  <si>
    <t>O gerontokoros</t>
  </si>
  <si>
    <t>O giannos ki i Pagona</t>
  </si>
  <si>
    <t>O gigas tis Kypselis</t>
  </si>
  <si>
    <t>O gios mou, o Stefanos</t>
  </si>
  <si>
    <t>O gios tou Charlie</t>
  </si>
  <si>
    <t>O gios tou fylaka</t>
  </si>
  <si>
    <t>O gois</t>
  </si>
  <si>
    <t>O golgothas mias athoas</t>
  </si>
  <si>
    <t>O golgothas mias orfanis</t>
  </si>
  <si>
    <t>O grousouzis</t>
  </si>
  <si>
    <t>O gynaikas</t>
  </si>
  <si>
    <t>O gyrismos tis manas</t>
  </si>
  <si>
    <t>O gyrismos tou stratioti</t>
  </si>
  <si>
    <t>O gyrologos</t>
  </si>
  <si>
    <t>O gyros tou thanatou</t>
  </si>
  <si>
    <t>O hamenos ta pairnei ola</t>
  </si>
  <si>
    <t>O hamenos thisavros tou Hoursit Pasa</t>
  </si>
  <si>
    <t>O haros vgike pagania</t>
  </si>
  <si>
    <t>O hazobabas</t>
  </si>
  <si>
    <t>O heimonas</t>
  </si>
  <si>
    <t>O horos ton alogon</t>
  </si>
  <si>
    <t>O horos ton vromikon eraston</t>
  </si>
  <si>
    <t>O hrysos kai o tenekes</t>
  </si>
  <si>
    <t>O ilios tou thanatou</t>
  </si>
  <si>
    <t>O ippolytos kai to violi tou</t>
  </si>
  <si>
    <t>O ippotis tis lakouvas</t>
  </si>
  <si>
    <t>O kabouris</t>
  </si>
  <si>
    <t>O kalos mas angelos</t>
  </si>
  <si>
    <t>O kalyteros mou filos</t>
  </si>
  <si>
    <t>O kamarieris tis bouzouxous</t>
  </si>
  <si>
    <t>O kamikazi tsantakias</t>
  </si>
  <si>
    <t>O kapetan Sorokadas</t>
  </si>
  <si>
    <t>O kapitalistas kai i tragoudistria</t>
  </si>
  <si>
    <t>O katadikos</t>
  </si>
  <si>
    <t>O katafertzis</t>
  </si>
  <si>
    <t>O katatregmenos</t>
  </si>
  <si>
    <t>O katergaris</t>
  </si>
  <si>
    <t>O katiforos mias orfanis</t>
  </si>
  <si>
    <t>O kavalaris ton F.M. Stereo</t>
  </si>
  <si>
    <t>O kipos tou Theou</t>
  </si>
  <si>
    <t>O kloios</t>
  </si>
  <si>
    <t>O kokkinos vrahos</t>
  </si>
  <si>
    <t>O komis... Hatzihristos</t>
  </si>
  <si>
    <t>O kontos kai oi mnistires</t>
  </si>
  <si>
    <t>O korinthiakos apoihos enos palaiou skopou tis Mikrasias</t>
  </si>
  <si>
    <t>O kos Exousias</t>
  </si>
  <si>
    <t>O kos pterarhos</t>
  </si>
  <si>
    <t>O kosmos trellathike...</t>
  </si>
  <si>
    <t>O kosmos xana</t>
  </si>
  <si>
    <t>O kotsos stin E.O.K.</t>
  </si>
  <si>
    <t>O kouklos</t>
  </si>
  <si>
    <t>O krahtis</t>
  </si>
  <si>
    <t>O kul: Hayal bile etme</t>
  </si>
  <si>
    <t>O kyklos tis amartias</t>
  </si>
  <si>
    <t>O kyklos tis anomalias</t>
  </si>
  <si>
    <t>O kyklos tou eglimatos kai tis amartias</t>
  </si>
  <si>
    <t>O kyr' Giorgis ekpaidevetai</t>
  </si>
  <si>
    <t>O kyrios me ta gri</t>
  </si>
  <si>
    <t>O kyrios stathmarhis</t>
  </si>
  <si>
    <t>O la borsa o la vita</t>
  </si>
  <si>
    <t>O lacrima de fata</t>
  </si>
  <si>
    <t>O lagopodaros</t>
  </si>
  <si>
    <t>O le tulafale</t>
  </si>
  <si>
    <t>O lebada, iarna</t>
  </si>
  <si>
    <t>O leftas</t>
  </si>
  <si>
    <t>O lipotaktis</t>
  </si>
  <si>
    <t>O loustrakos</t>
  </si>
  <si>
    <t>O lucro acima da vida</t>
  </si>
  <si>
    <t>O luna in Thailanda</t>
  </si>
  <si>
    <t>O lyubvi</t>
  </si>
  <si>
    <t>O lyubvi govorit' ne budem</t>
  </si>
  <si>
    <t>O lyubvi v lyubuyu pogodu</t>
  </si>
  <si>
    <t>O magas me to trikyklo</t>
  </si>
  <si>
    <t>O magos tis Athinas</t>
  </si>
  <si>
    <t>O magoufis</t>
  </si>
  <si>
    <t>O maharagias</t>
  </si>
  <si>
    <t>O megalokarharias</t>
  </si>
  <si>
    <t>O megalos dihasmos</t>
  </si>
  <si>
    <t>O megalos enohos</t>
  </si>
  <si>
    <t>O megalos orkos</t>
  </si>
  <si>
    <t>O megalos paramythas</t>
  </si>
  <si>
    <t>O melissokomos</t>
  </si>
  <si>
    <t>O metanastis</t>
  </si>
  <si>
    <t>O methystakas</t>
  </si>
  <si>
    <t>O methystakas tou limaniou...</t>
  </si>
  <si>
    <t>O mien que xa</t>
  </si>
  <si>
    <t>O mikros drapetis</t>
  </si>
  <si>
    <t>O misogynis</t>
  </si>
  <si>
    <t>O modistros</t>
  </si>
  <si>
    <t>O monahikos astakos</t>
  </si>
  <si>
    <t>O monahikos naftis kai to koritsi</t>
  </si>
  <si>
    <t>O monahogios mou, o... agathiaris</t>
  </si>
  <si>
    <t>O moyom druge</t>
  </si>
  <si>
    <t>O naftis tou Aigaiou</t>
  </si>
  <si>
    <t>O nanos kai oi 7 hionates</t>
  </si>
  <si>
    <t>O necem jinem</t>
  </si>
  <si>
    <t>O ney, no bez neyo</t>
  </si>
  <si>
    <t>O nikitis</t>
  </si>
  <si>
    <t>O noapte furtunoasa</t>
  </si>
  <si>
    <t>O nothos</t>
  </si>
  <si>
    <t>O nyom</t>
  </si>
  <si>
    <t>O orgasmos tis ageladas</t>
  </si>
  <si>
    <t>O orkos tou nekrou adelfou</t>
  </si>
  <si>
    <t>O ouranokatevatos</t>
  </si>
  <si>
    <t>O ouro do tempo</t>
  </si>
  <si>
    <t>O paihnidiaris</t>
  </si>
  <si>
    <t>O palavos kosmos tou Thanasi</t>
  </si>
  <si>
    <t>O paliatsos</t>
  </si>
  <si>
    <t>O pallikaras</t>
  </si>
  <si>
    <t>O panikos</t>
  </si>
  <si>
    <t>O papa-Souzas</t>
  </si>
  <si>
    <t>O papa-Souzas fantomas</t>
  </si>
  <si>
    <t>O papatrehas</t>
  </si>
  <si>
    <t>O paradeisos einai prosopiki ypothesi</t>
  </si>
  <si>
    <t>O paragyios mou, o rallistas</t>
  </si>
  <si>
    <t>O paramythas</t>
  </si>
  <si>
    <t>O paras kai o foukaras</t>
  </si>
  <si>
    <t>O parthenokynigos</t>
  </si>
  <si>
    <t>O parthenos</t>
  </si>
  <si>
    <t>O patouhas</t>
  </si>
  <si>
    <t>O peirasmos</t>
  </si>
  <si>
    <t>O peirasmos mias mikris</t>
  </si>
  <si>
    <t>O peirasmos mias pantremenis</t>
  </si>
  <si>
    <t>O petheropliktos</t>
  </si>
  <si>
    <t>O pio kalos o mathitis</t>
  </si>
  <si>
    <t>O podogyros</t>
  </si>
  <si>
    <t>O pokojniku sve najlepse</t>
  </si>
  <si>
    <t>O polyteknos</t>
  </si>
  <si>
    <t>O ponemenos tragoudistis</t>
  </si>
  <si>
    <t>O ponos tou bekri</t>
  </si>
  <si>
    <t>O pontikokynigos ton dyo ipeiron</t>
  </si>
  <si>
    <t>O poulimenos anthropos</t>
  </si>
  <si>
    <t>O poveste de dragoste, Lindenfeld</t>
  </si>
  <si>
    <t>O prigipas tis agoras</t>
  </si>
  <si>
    <t>O prodotis</t>
  </si>
  <si>
    <t>O prodotis prepei na pethani</t>
  </si>
  <si>
    <t>O proestos tou horiou</t>
  </si>
  <si>
    <t>O profitis</t>
  </si>
  <si>
    <t>O prosfygas</t>
  </si>
  <si>
    <t>O protaris batsos kai i troteza</t>
  </si>
  <si>
    <t>O pseftis</t>
  </si>
  <si>
    <t>O psyllos</t>
  </si>
  <si>
    <t>O pyretos tis idonis</t>
  </si>
  <si>
    <t>O pyrgos ton ippoton</t>
  </si>
  <si>
    <t>O rany, nic sie nie stalo</t>
  </si>
  <si>
    <t>O reporter</t>
  </si>
  <si>
    <t>O romios ehei filotimo</t>
  </si>
  <si>
    <t>O roz gatos</t>
  </si>
  <si>
    <t>O sadistis</t>
  </si>
  <si>
    <t>O sakaflias</t>
  </si>
  <si>
    <t>O satrapis</t>
  </si>
  <si>
    <t>O scrisoare pierduta</t>
  </si>
  <si>
    <t>O sevci Matousovi</t>
  </si>
  <si>
    <t>O sexokynigos</t>
  </si>
  <si>
    <t>O simdi asker</t>
  </si>
  <si>
    <t>O simdi mahkum</t>
  </si>
  <si>
    <t>O skliros andras</t>
  </si>
  <si>
    <t>O slavnosti a hostech</t>
  </si>
  <si>
    <t>O sole mio</t>
  </si>
  <si>
    <t>O spangorammenos</t>
  </si>
  <si>
    <t>O stohos</t>
  </si>
  <si>
    <t>O strannostyakh lyubvi</t>
  </si>
  <si>
    <t>O stratis parastratise</t>
  </si>
  <si>
    <t>O striglos pou egine arnaki</t>
  </si>
  <si>
    <t>O tafos ton eraston</t>
  </si>
  <si>
    <t>O tavromahos prohorei!..</t>
  </si>
  <si>
    <t>O taxitzis</t>
  </si>
  <si>
    <t>O teleftaios aihmalotos</t>
  </si>
  <si>
    <t>O teleftaios dialogos</t>
  </si>
  <si>
    <t>O teleftaios gyrismos</t>
  </si>
  <si>
    <t>O teleftaios peirasmos</t>
  </si>
  <si>
    <t>O teleftaios ton komitatzidon</t>
  </si>
  <si>
    <t>O teleftaios... antras!</t>
  </si>
  <si>
    <t>O tetraperatos</t>
  </si>
  <si>
    <t>O thalassolykos!</t>
  </si>
  <si>
    <t>O thanatos pou onireftika</t>
  </si>
  <si>
    <t>O thanatos tha xanarthi</t>
  </si>
  <si>
    <t>O thanatos tou Alexandrou</t>
  </si>
  <si>
    <t>O thanatos tou pallikariou</t>
  </si>
  <si>
    <t>O thavmatopoios</t>
  </si>
  <si>
    <t>O theios apo ton Kanada</t>
  </si>
  <si>
    <t>O theios mou, o Ippokratis</t>
  </si>
  <si>
    <t>O thiasos</t>
  </si>
  <si>
    <t>O thisavros tou makariti</t>
  </si>
  <si>
    <t>O thymios tahei 400</t>
  </si>
  <si>
    <t>O timios dromos</t>
  </si>
  <si>
    <t>O toihos i Pos piastike o Ramon Novaro</t>
  </si>
  <si>
    <t>O tom, chego ne bylo</t>
  </si>
  <si>
    <t>O trellaras</t>
  </si>
  <si>
    <t>O trellopenintaris</t>
  </si>
  <si>
    <t>O trellos tahei 400</t>
  </si>
  <si>
    <t>O trellos tis plateias Agamon</t>
  </si>
  <si>
    <t>O tritos dromos</t>
  </si>
  <si>
    <t>O tromokratis</t>
  </si>
  <si>
    <t>O tsahpinis</t>
  </si>
  <si>
    <t>O tsalapeteinos tou Wyoming</t>
  </si>
  <si>
    <t>O tsarlatanos</t>
  </si>
  <si>
    <t>O tsitsiolinos</t>
  </si>
  <si>
    <t>O tutto o niente</t>
  </si>
  <si>
    <t>O tyherakias</t>
  </si>
  <si>
    <t>O tzanabetis</t>
  </si>
  <si>
    <t>O tzitzikas ki o mermigas</t>
  </si>
  <si>
    <t>O valtos</t>
  </si>
  <si>
    <t>O vara cu Mara</t>
  </si>
  <si>
    <t>O varonos</t>
  </si>
  <si>
    <t>O vasilias</t>
  </si>
  <si>
    <t>O viasmos mias monahis</t>
  </si>
  <si>
    <t>O viasmos mias parthenas</t>
  </si>
  <si>
    <t>O viasmos tis Afroditis</t>
  </si>
  <si>
    <t>O vozvrashchenii zabyt</t>
  </si>
  <si>
    <t>O xenagos</t>
  </si>
  <si>
    <t>O xenos tis nyhtas</t>
  </si>
  <si>
    <t>O xerokefalos</t>
  </si>
  <si>
    <t>O xypolytos pringips</t>
  </si>
  <si>
    <t>O zestos minas Avgoustos</t>
  </si>
  <si>
    <t>O zigolo tis Athinas</t>
  </si>
  <si>
    <t>O ziliarogatos</t>
  </si>
  <si>
    <t>O zivot</t>
  </si>
  <si>
    <t>O! Beu-ra-deo-seu</t>
  </si>
  <si>
    <t>O' Horten</t>
  </si>
  <si>
    <t>O'Hara's Wife</t>
  </si>
  <si>
    <t>O'Hare</t>
  </si>
  <si>
    <t>O'Malley of the Mounted</t>
  </si>
  <si>
    <t>O'Mally Rides Alone</t>
  </si>
  <si>
    <t>O'Shaughnessy's Boy</t>
  </si>
  <si>
    <t>O'er the Land</t>
  </si>
  <si>
    <t>O'key</t>
  </si>
  <si>
    <t>O'ra es cuando chile verde</t>
  </si>
  <si>
    <t>O, Brazen Age</t>
  </si>
  <si>
    <t>O, Brother!</t>
  </si>
  <si>
    <t>O, My Darling Clementine</t>
  </si>
  <si>
    <t>O, diese Bayern!</t>
  </si>
  <si>
    <t>O, ne! O, taip!</t>
  </si>
  <si>
    <t>O, ra tkbilia ganshorebis es nazi sevda</t>
  </si>
  <si>
    <t>O, schastlivchik!</t>
  </si>
  <si>
    <t>O-Kay for Sound</t>
  </si>
  <si>
    <t>O-Negative</t>
  </si>
  <si>
    <t>O-Roshiya-koku suimu-tan</t>
  </si>
  <si>
    <t>O-bi, O-ba - Koniec cywilizacji</t>
  </si>
  <si>
    <t>O-higara mo yoku, go-shusho sama</t>
  </si>
  <si>
    <t>O-jik geu-dae-man</t>
  </si>
  <si>
    <t>O-key, file</t>
  </si>
  <si>
    <t>O-neul</t>
  </si>
  <si>
    <t>O-ssak-han yeon-ae</t>
  </si>
  <si>
    <t>O. Henry's Full House</t>
  </si>
  <si>
    <t>O.B.A.M. Nude</t>
  </si>
  <si>
    <t>O.C. and Stiggs</t>
  </si>
  <si>
    <t>O.F.N.I.</t>
  </si>
  <si>
    <t>O.H.M.S.</t>
  </si>
  <si>
    <t>O.K.</t>
  </si>
  <si>
    <t>O.K. Garage</t>
  </si>
  <si>
    <t>O.K. Mister</t>
  </si>
  <si>
    <t>O.K. Nerone</t>
  </si>
  <si>
    <t>O.K. Yevtushenko</t>
  </si>
  <si>
    <t>O.K. patron</t>
  </si>
  <si>
    <t>O.S.S.</t>
  </si>
  <si>
    <t>O.T. phi Overtime</t>
  </si>
  <si>
    <t>O.T.R.</t>
  </si>
  <si>
    <t>O.V.N.I</t>
  </si>
  <si>
    <t>O21</t>
  </si>
  <si>
    <t>OE.20 Live in Kyiv</t>
  </si>
  <si>
    <t>OH No He Didn't Movie</t>
  </si>
  <si>
    <t>OK 12 startuje</t>
  </si>
  <si>
    <t>OK Cleopatra</t>
  </si>
  <si>
    <t>OK Connery</t>
  </si>
  <si>
    <t>OK Kanmani</t>
  </si>
  <si>
    <t>OK, Good</t>
  </si>
  <si>
    <t>OKI - In the Middle of the Ocean</t>
  </si>
  <si>
    <t>OL kanno nikki: Ah! Watashi no naka de</t>
  </si>
  <si>
    <t>OLDK.</t>
  </si>
  <si>
    <t>OMG, I'm a Robot!</t>
  </si>
  <si>
    <t>OMG... We're in a Horror Movie</t>
  </si>
  <si>
    <t>OOolah</t>
  </si>
  <si>
    <t>OSS 117 prend des vacances</t>
  </si>
  <si>
    <t>OSS 117: Le Caire, nid d'espions</t>
  </si>
  <si>
    <t>OSS 77 - Operazione fior di loto</t>
  </si>
  <si>
    <t>OUR TIME - Festival Screener</t>
  </si>
  <si>
    <t>OXV: The Manual</t>
  </si>
  <si>
    <t>O_chi</t>
  </si>
  <si>
    <t>Oakville</t>
  </si>
  <si>
    <t>Oan hon</t>
  </si>
  <si>
    <t>Oasi</t>
  </si>
  <si>
    <t>Oasis</t>
  </si>
  <si>
    <t>Oasiseu</t>
  </si>
  <si>
    <t>Oass</t>
  </si>
  <si>
    <t>Oatari tanukigoten</t>
  </si>
  <si>
    <t>Oath of Vengeance</t>
  </si>
  <si>
    <t>Oath-Bound</t>
  </si>
  <si>
    <t>Oazuke</t>
  </si>
  <si>
    <t>Ob etom zabyvat nelzya</t>
  </si>
  <si>
    <t>Ob ihr wollt oder nicht!</t>
  </si>
  <si>
    <t>Oba Nathuwa Oba Ekka</t>
  </si>
  <si>
    <t>Obaadoraibu</t>
  </si>
  <si>
    <t>Obaba</t>
  </si>
  <si>
    <t>Obake Neko</t>
  </si>
  <si>
    <t>Obaltan</t>
  </si>
  <si>
    <t>Obama's Irish Roots</t>
  </si>
  <si>
    <t>Obamas: Une histoire d'amour, de visages et de folie</t>
  </si>
  <si>
    <t>Obarnata elha</t>
  </si>
  <si>
    <t>Obayaniye dyavola</t>
  </si>
  <si>
    <t>Obba</t>
  </si>
  <si>
    <t>Obbahago nunahago</t>
  </si>
  <si>
    <t>Obbligo di giocare - Zugzwang</t>
  </si>
  <si>
    <t>Obce Niebo/Strange Heaven</t>
  </si>
  <si>
    <t>Obce cialo</t>
  </si>
  <si>
    <t>Obchod na korze</t>
  </si>
  <si>
    <t>Obcy musi fruwac</t>
  </si>
  <si>
    <t>Obdulia</t>
  </si>
  <si>
    <t>Obeah</t>
  </si>
  <si>
    <t>Obecana zemlja</t>
  </si>
  <si>
    <t>Obediencia perfecta</t>
  </si>
  <si>
    <t>Oben - Unten</t>
  </si>
  <si>
    <t>Oben Scheine - Unten Steine</t>
  </si>
  <si>
    <t>Obeo deo reinbou</t>
  </si>
  <si>
    <t>Ober</t>
  </si>
  <si>
    <t>Ober da bakod 2</t>
  </si>
  <si>
    <t>Oberarzt Dr. Solm</t>
  </si>
  <si>
    <t>Oberst Redl</t>
  </si>
  <si>
    <t>Oberstadtgass</t>
  </si>
  <si>
    <t>Oberwachtmeister Borck</t>
  </si>
  <si>
    <t>Obeshchayu byt!</t>
  </si>
  <si>
    <t>Obesity</t>
  </si>
  <si>
    <t>Obeti a vrazi</t>
  </si>
  <si>
    <t>Obey Your Husband</t>
  </si>
  <si>
    <t>Obey the Law</t>
  </si>
  <si>
    <t>Obgonyayushchaya veter</t>
  </si>
  <si>
    <t>Obhishopto Nighty</t>
  </si>
  <si>
    <t>Obi o toku Natsuko</t>
  </si>
  <si>
    <t>Obich</t>
  </si>
  <si>
    <t>Obida</t>
  </si>
  <si>
    <t>Obietnica</t>
  </si>
  <si>
    <t>Obiettivo ragazze</t>
  </si>
  <si>
    <t>Obitaemyy ostrov</t>
  </si>
  <si>
    <t>Obitaemyy ostrov. Skhvatka</t>
  </si>
  <si>
    <t>Object Eleven</t>
  </si>
  <si>
    <t>Object of Obsession</t>
  </si>
  <si>
    <t>Object: Alimony</t>
  </si>
  <si>
    <t>Objectif: 500 millions</t>
  </si>
  <si>
    <t>Objective, Burma!</t>
  </si>
  <si>
    <t>Objects of Beauty</t>
  </si>
  <si>
    <t>Objetos sexuales</t>
  </si>
  <si>
    <t>Oblaka</t>
  </si>
  <si>
    <t>Oblako-ray</t>
  </si>
  <si>
    <t>Oblawa</t>
  </si>
  <si>
    <t>Obligado a matar</t>
  </si>
  <si>
    <t>Obliging Young Lady</t>
  </si>
  <si>
    <t>Obliviana</t>
  </si>
  <si>
    <t>Oblivion</t>
  </si>
  <si>
    <t>Oblivion (II)</t>
  </si>
  <si>
    <t>Oblivion 2: Backlash</t>
  </si>
  <si>
    <t>Oblivion Season</t>
  </si>
  <si>
    <t>Obnazhennaya natura</t>
  </si>
  <si>
    <t>Obnazhennaya natura: 2 serii</t>
  </si>
  <si>
    <t>Obnazhyonnaya v shlyape</t>
  </si>
  <si>
    <t>Oboeteiru</t>
  </si>
  <si>
    <t>Obok prawdy</t>
  </si>
  <si>
    <t>Oboleo</t>
  </si>
  <si>
    <t>Oboreru hito</t>
  </si>
  <si>
    <t>Oboro: Lord of the Lies</t>
  </si>
  <si>
    <t>Oborona Sevastopolya</t>
  </si>
  <si>
    <t>Oborona Tsaritsyna. 1 seriya: Pokhod Voroshilova</t>
  </si>
  <si>
    <t>Oborona Tsaritsyna. 2 seriya: Oborona</t>
  </si>
  <si>
    <t>Oboroten v pogonakh</t>
  </si>
  <si>
    <t>Obra</t>
  </si>
  <si>
    <t>Obra 67</t>
  </si>
  <si>
    <t>Obra maestra</t>
  </si>
  <si>
    <t>Obracun</t>
  </si>
  <si>
    <t>Obracun u kazino kabareu</t>
  </si>
  <si>
    <t>Obras maestras del terror</t>
  </si>
  <si>
    <t>Obratnaya storona</t>
  </si>
  <si>
    <t>Obratnaya svyaz</t>
  </si>
  <si>
    <t>Obratnoe dvizhenie</t>
  </si>
  <si>
    <t>Obratnyy otschet</t>
  </si>
  <si>
    <t>Obrazki z zycia</t>
  </si>
  <si>
    <t>Obrechyonnye na voynu</t>
  </si>
  <si>
    <t>Obryv</t>
  </si>
  <si>
    <t>Obscenus</t>
  </si>
  <si>
    <t>Obscurity</t>
  </si>
  <si>
    <t>Obselidia</t>
  </si>
  <si>
    <t>Observance</t>
  </si>
  <si>
    <t>Observe and Report</t>
  </si>
  <si>
    <t>Obsessed</t>
  </si>
  <si>
    <t>Obsessed Tenant</t>
  </si>
  <si>
    <t>Obsession</t>
  </si>
  <si>
    <t>Obsession (II)</t>
  </si>
  <si>
    <t>Obsidian</t>
  </si>
  <si>
    <t>Obstoyatelstva</t>
  </si>
  <si>
    <t>Obtuse Todd</t>
  </si>
  <si>
    <t>Obusku z pytle ven!</t>
  </si>
  <si>
    <t>Obvineniye</t>
  </si>
  <si>
    <t>Obvinyaetsya svadba</t>
  </si>
  <si>
    <t>Obvinyayutsya v ubiystve</t>
  </si>
  <si>
    <t>Obvious Child</t>
  </si>
  <si>
    <t>Obyasneniye v lyubvi</t>
  </si>
  <si>
    <t>Obyezd</t>
  </si>
  <si>
    <t>Obyknovennaya istoriya</t>
  </si>
  <si>
    <t>Obyknovennoe chudo</t>
  </si>
  <si>
    <t>Obyknovennyy chelovek</t>
  </si>
  <si>
    <t>Obywatel</t>
  </si>
  <si>
    <t>Obywatel Piszczyk</t>
  </si>
  <si>
    <t>Obywatel swiata</t>
  </si>
  <si>
    <t>Obzalovany</t>
  </si>
  <si>
    <t>Oca</t>
  </si>
  <si>
    <t>Ocala</t>
  </si>
  <si>
    <t>Ocalenie</t>
  </si>
  <si>
    <t>Ocalic miasto</t>
  </si>
  <si>
    <t>Ocas jesterky</t>
  </si>
  <si>
    <t>Ocaso</t>
  </si>
  <si>
    <t>Ocaso de un pistolero</t>
  </si>
  <si>
    <t>Ocassus</t>
  </si>
  <si>
    <t>Ocatilla Flat</t>
  </si>
  <si>
    <t>Occasional Coarse Language</t>
  </si>
  <si>
    <t>Occasional Monsters</t>
  </si>
  <si>
    <t>Occasionally Yours</t>
  </si>
  <si>
    <t>Occasus</t>
  </si>
  <si>
    <t>Occhi</t>
  </si>
  <si>
    <t>Occhi dalle stelle</t>
  </si>
  <si>
    <t>Occhi di cristallo</t>
  </si>
  <si>
    <t>Occhi senza luce</t>
  </si>
  <si>
    <t>Occhi senza volto</t>
  </si>
  <si>
    <t>Occhio alla penna</t>
  </si>
  <si>
    <t>Occhio alla perestrojka</t>
  </si>
  <si>
    <t>Occhio, malocchio, prezzemolo e finocchio</t>
  </si>
  <si>
    <t>Occident</t>
  </si>
  <si>
    <t>Occidente</t>
  </si>
  <si>
    <t>Occupant</t>
  </si>
  <si>
    <t>Occupants</t>
  </si>
  <si>
    <t>Occupation: Hollywood</t>
  </si>
  <si>
    <t>Occupied</t>
  </si>
  <si>
    <t>Occupy, Texas</t>
  </si>
  <si>
    <t>Occupying Ed</t>
  </si>
  <si>
    <t>Ocean Blues</t>
  </si>
  <si>
    <t>Ocean Buzz</t>
  </si>
  <si>
    <t>Ocean Drive Weekend</t>
  </si>
  <si>
    <t>Ocean Front Property</t>
  </si>
  <si>
    <t>Ocean Park</t>
  </si>
  <si>
    <t>Ocean State</t>
  </si>
  <si>
    <t>Ocean Tribe</t>
  </si>
  <si>
    <t>Ocean of Pearls</t>
  </si>
  <si>
    <t>Ocean of Storms</t>
  </si>
  <si>
    <t>Ocean of an Old Man</t>
  </si>
  <si>
    <t>Ocean's Eleven</t>
  </si>
  <si>
    <t>Ocean's Thirteen</t>
  </si>
  <si>
    <t>Ocean's Twelve</t>
  </si>
  <si>
    <t>Oceania</t>
  </si>
  <si>
    <t>Oceano Atlantis</t>
  </si>
  <si>
    <t>Oceanside</t>
  </si>
  <si>
    <t>Och Piccadilly Circus ligger inte i Kumla</t>
  </si>
  <si>
    <t>Och, Karol</t>
  </si>
  <si>
    <t>Och, Karol 2</t>
  </si>
  <si>
    <t>Ochakvane</t>
  </si>
  <si>
    <t>Ocharovatelnye prisheltsy</t>
  </si>
  <si>
    <t>Ochazuke no aji</t>
  </si>
  <si>
    <t>Ochen russkiy detektiv</t>
  </si>
  <si>
    <t>Ochen strashnaya istoriya</t>
  </si>
  <si>
    <t>Ochen vazhnaya persona</t>
  </si>
  <si>
    <t>Ochen vernaya zhena</t>
  </si>
  <si>
    <t>Ochentaisiete</t>
  </si>
  <si>
    <t>Ocherednoy reys</t>
  </si>
  <si>
    <t>Ochi de urs</t>
  </si>
  <si>
    <t>Ochlim Lokshim</t>
  </si>
  <si>
    <t>Ochnaya stavka</t>
  </si>
  <si>
    <t>Ocho</t>
  </si>
  <si>
    <t>Ocho apellidos catalanes</t>
  </si>
  <si>
    <t>Ocho apellidos vascos</t>
  </si>
  <si>
    <t>Ocho hombres y una mujer</t>
  </si>
  <si>
    <t>Oci ciornie</t>
  </si>
  <si>
    <t>Ocio</t>
  </si>
  <si>
    <t>Oconomowoc</t>
  </si>
  <si>
    <t>Octagon</t>
  </si>
  <si>
    <t>Octaman</t>
  </si>
  <si>
    <t>Octane</t>
  </si>
  <si>
    <t>Octave</t>
  </si>
  <si>
    <t>Octavia</t>
  </si>
  <si>
    <t>Octia of the Pink Ocean</t>
  </si>
  <si>
    <t>October</t>
  </si>
  <si>
    <t>October Baby</t>
  </si>
  <si>
    <t>October Director's Cut</t>
  </si>
  <si>
    <t>October Gale</t>
  </si>
  <si>
    <t>October Holiday</t>
  </si>
  <si>
    <t>October Moon 2: November Son</t>
  </si>
  <si>
    <t>October Moth</t>
  </si>
  <si>
    <t>October Sky</t>
  </si>
  <si>
    <t>Octobre</t>
  </si>
  <si>
    <t>Octopus</t>
  </si>
  <si>
    <t>Octopus 2: River of Fear</t>
  </si>
  <si>
    <t>Octopus1: White forehead</t>
  </si>
  <si>
    <t>Octopussy</t>
  </si>
  <si>
    <t>Octubre</t>
  </si>
  <si>
    <t>Oculto</t>
  </si>
  <si>
    <t>Oculus</t>
  </si>
  <si>
    <t>Od Ani Holeh</t>
  </si>
  <si>
    <t>Od pelni do pelni</t>
  </si>
  <si>
    <t>Od vrazdy jenom krok ke lzi</t>
  </si>
  <si>
    <t>Od zlata jabuka</t>
  </si>
  <si>
    <t>Oda do radosci</t>
  </si>
  <si>
    <t>Odaegwanmun</t>
  </si>
  <si>
    <t>Odaejeja</t>
  </si>
  <si>
    <t>Odbacen</t>
  </si>
  <si>
    <t>Odd Birds</t>
  </si>
  <si>
    <t>Odd Brodsky</t>
  </si>
  <si>
    <t>Odd Crows</t>
  </si>
  <si>
    <t>Odd Jobs</t>
  </si>
  <si>
    <t>Odd Man Out</t>
  </si>
  <si>
    <t>Odd One Out</t>
  </si>
  <si>
    <t>Odd Squad: The Movie</t>
  </si>
  <si>
    <t>Odd Thomas</t>
  </si>
  <si>
    <t>Odd Triangle</t>
  </si>
  <si>
    <t>Oddball</t>
  </si>
  <si>
    <t>Oddball Hall</t>
  </si>
  <si>
    <t>Oddballs</t>
  </si>
  <si>
    <t>Oddly Coupled</t>
  </si>
  <si>
    <t>Oddo</t>
  </si>
  <si>
    <t>Odds 777</t>
  </si>
  <si>
    <t>Odds Against Tomorrow</t>
  </si>
  <si>
    <t>Oddsac</t>
  </si>
  <si>
    <t>Ode</t>
  </si>
  <si>
    <t>Ode in Blood</t>
  </si>
  <si>
    <t>Ode to Billy Joe</t>
  </si>
  <si>
    <t>Oded Hanoded</t>
  </si>
  <si>
    <t>Odessa Sleeps</t>
  </si>
  <si>
    <t>Odessa in fiamme</t>
  </si>
  <si>
    <t>Odesskiye kanikuly</t>
  </si>
  <si>
    <t>Odet el feran</t>
  </si>
  <si>
    <t>Odete</t>
  </si>
  <si>
    <t>Odette</t>
  </si>
  <si>
    <t>Odette Toulemonde</t>
  </si>
  <si>
    <t>Odeyil Ninnu</t>
  </si>
  <si>
    <t>Odgrobadogroba</t>
  </si>
  <si>
    <t>Odia il prossimo tuo</t>
  </si>
  <si>
    <t>Odile &amp; Yvette at the Edge of the World</t>
  </si>
  <si>
    <t>Odin i bez oruzhiya</t>
  </si>
  <si>
    <t>Odin iz nas</t>
  </si>
  <si>
    <t>Odin shans iz tysyachi</t>
  </si>
  <si>
    <t>Odinnadtsat nadezhd</t>
  </si>
  <si>
    <t>Odinochestvo krovi</t>
  </si>
  <si>
    <t>Odinochnoye plavanye</t>
  </si>
  <si>
    <t>Odinok po kontraktu</t>
  </si>
  <si>
    <t>Odinokaya zhenshchina zhelayet poznakomitsya</t>
  </si>
  <si>
    <t>Odinokim predostavlyaetsya obshchezhitiye</t>
  </si>
  <si>
    <t>Odinokiy golos cheloveka</t>
  </si>
  <si>
    <t>Odinokiy igrok</t>
  </si>
  <si>
    <t>Odinokiy ostrov</t>
  </si>
  <si>
    <t>Odinozhdy odin</t>
  </si>
  <si>
    <t>Odio</t>
  </si>
  <si>
    <t>Odio en la sangre</t>
  </si>
  <si>
    <t>Odio le bionde</t>
  </si>
  <si>
    <t>Odio mi cuerpo</t>
  </si>
  <si>
    <t>Odio mortale</t>
  </si>
  <si>
    <t>Odio per odio</t>
  </si>
  <si>
    <t>Odio, amor y muerte</t>
  </si>
  <si>
    <t>Odiosa Juve</t>
  </si>
  <si>
    <t>Odissea nuda</t>
  </si>
  <si>
    <t>Odisseya 1989</t>
  </si>
  <si>
    <t>Odjazd</t>
  </si>
  <si>
    <t>Odjuret</t>
  </si>
  <si>
    <t>Odlotowe wakacje</t>
  </si>
  <si>
    <t>Odmazda</t>
  </si>
  <si>
    <t>Odmevi casa</t>
  </si>
  <si>
    <t>Odna lyubov na million</t>
  </si>
  <si>
    <t>Odna radost</t>
  </si>
  <si>
    <t>Odna voyna</t>
  </si>
  <si>
    <t>Odnazhdy</t>
  </si>
  <si>
    <t>Odnazhdy dvadtsat let spustya</t>
  </si>
  <si>
    <t>Odnazhdy nochyu</t>
  </si>
  <si>
    <t>Odnazhdy v provintsii</t>
  </si>
  <si>
    <t>Odnoklassniki</t>
  </si>
  <si>
    <t>Odnolyuby</t>
  </si>
  <si>
    <t>Odnoselchane</t>
  </si>
  <si>
    <t>Odo-Toum, d'autres rythmes</t>
  </si>
  <si>
    <t>Odongo</t>
  </si>
  <si>
    <t>Odoriko</t>
  </si>
  <si>
    <t>Odoru daisosasen</t>
  </si>
  <si>
    <t>Odoru daisosasen the movie 2: Rainbow Bridge wo fuusa seyo!</t>
  </si>
  <si>
    <t>Odoru daisousasen the Final: Aratanaru kibou</t>
  </si>
  <si>
    <t>Odoru daisousasen the movie 3: Yatsura o kaihou seyo!</t>
  </si>
  <si>
    <t>Odpad mesto smrt</t>
  </si>
  <si>
    <t>Odpadnik</t>
  </si>
  <si>
    <t>Odumiranje</t>
  </si>
  <si>
    <t>Odveta</t>
  </si>
  <si>
    <t>Odwet</t>
  </si>
  <si>
    <t>Odwiedz mnie we snie</t>
  </si>
  <si>
    <t>Odwiedziny prezydenta</t>
  </si>
  <si>
    <t>Odysseus &amp; the Isle of Mists</t>
  </si>
  <si>
    <t>Odyssey: 1000 Light Years from Home</t>
  </si>
  <si>
    <t>Oed Yr Addewid</t>
  </si>
  <si>
    <t>Oedipo alcalde</t>
  </si>
  <si>
    <t>Oedipus Rex</t>
  </si>
  <si>
    <t>Oedipus no yaiba</t>
  </si>
  <si>
    <t>Oedipus the King</t>
  </si>
  <si>
    <t>Oedo go-nin otoko</t>
  </si>
  <si>
    <t>Oegilgage hasoseo</t>
  </si>
  <si>
    <t>Oeil pour oeil</t>
  </si>
  <si>
    <t>Oeroeg</t>
  </si>
  <si>
    <t>Oeste Nevada Joe</t>
  </si>
  <si>
    <t>Oesters van Nam Kee</t>
  </si>
  <si>
    <t>Of All the Things</t>
  </si>
  <si>
    <t>Of Boys and Men</t>
  </si>
  <si>
    <t>Of Dice and Men</t>
  </si>
  <si>
    <t>Of Earth and Sky</t>
  </si>
  <si>
    <t>Of Flesh and Blood</t>
  </si>
  <si>
    <t>Of Fortune and Gold</t>
  </si>
  <si>
    <t>Of Games and Escapes</t>
  </si>
  <si>
    <t>Of Golden Sands and Crystal Brooks</t>
  </si>
  <si>
    <t>Of Golf and God</t>
  </si>
  <si>
    <t>Of Good Report</t>
  </si>
  <si>
    <t>Of Human Bondage</t>
  </si>
  <si>
    <t>Of Human Hearts</t>
  </si>
  <si>
    <t>Of Love &amp; Betrayal</t>
  </si>
  <si>
    <t>Of Love and Desire</t>
  </si>
  <si>
    <t>Of Love and Shadows</t>
  </si>
  <si>
    <t>Of Mice and Men</t>
  </si>
  <si>
    <t>Of Minor Prophets</t>
  </si>
  <si>
    <t>Of One Blood</t>
  </si>
  <si>
    <t>Of Saints and Outlaws</t>
  </si>
  <si>
    <t>Of Sentimental Value</t>
  </si>
  <si>
    <t>Of Silence</t>
  </si>
  <si>
    <t>Of Sinners and Saints</t>
  </si>
  <si>
    <t>Of Sound Mind</t>
  </si>
  <si>
    <t>Of Starlight</t>
  </si>
  <si>
    <t>Of Unknown Origin</t>
  </si>
  <si>
    <t>Of Urban Myths and Other Stories</t>
  </si>
  <si>
    <t>Of ik gek ben</t>
  </si>
  <si>
    <t>Of ink and blood</t>
  </si>
  <si>
    <t>Ofelas</t>
  </si>
  <si>
    <t>Ofelia kommer til byen</t>
  </si>
  <si>
    <t>Off</t>
  </si>
  <si>
    <t>Off Beat</t>
  </si>
  <si>
    <t>Off Book</t>
  </si>
  <si>
    <t>Off Camera</t>
  </si>
  <si>
    <t>Off Campus</t>
  </si>
  <si>
    <t>Off Duty</t>
  </si>
  <si>
    <t>Off Jackson Avenue</t>
  </si>
  <si>
    <t>Off Karadeniz</t>
  </si>
  <si>
    <t>Off Key</t>
  </si>
  <si>
    <t>Off Limits</t>
  </si>
  <si>
    <t>Off Off Broadway</t>
  </si>
  <si>
    <t>Off Piste</t>
  </si>
  <si>
    <t>Off Screen</t>
  </si>
  <si>
    <t>Off Season (II)</t>
  </si>
  <si>
    <t>Off Season</t>
  </si>
  <si>
    <t>Off Shore</t>
  </si>
  <si>
    <t>Off World</t>
  </si>
  <si>
    <t>Off and Running</t>
  </si>
  <si>
    <t>Off the Black</t>
  </si>
  <si>
    <t>Off the Clock</t>
  </si>
  <si>
    <t>Off the Dole</t>
  </si>
  <si>
    <t>Off the G Webisodes</t>
  </si>
  <si>
    <t>Off the Grid (III)</t>
  </si>
  <si>
    <t>Off the Ledge</t>
  </si>
  <si>
    <t>Off the Lip</t>
  </si>
  <si>
    <t>Off the Map</t>
  </si>
  <si>
    <t>Off the Mark</t>
  </si>
  <si>
    <t>Off the Record</t>
  </si>
  <si>
    <t>Off the Wall</t>
  </si>
  <si>
    <t>Off to the Races</t>
  </si>
  <si>
    <t>Off-Loop</t>
  </si>
  <si>
    <t>Off.</t>
  </si>
  <si>
    <t>Offbeat</t>
  </si>
  <si>
    <t>Offender</t>
  </si>
  <si>
    <t>Offending Angels</t>
  </si>
  <si>
    <t>Offense</t>
  </si>
  <si>
    <t>Offensive</t>
  </si>
  <si>
    <t>Offensive Behaviour</t>
  </si>
  <si>
    <t>Offerings</t>
  </si>
  <si>
    <t>Office Killer</t>
  </si>
  <si>
    <t>Office Love-in, White-Collar Style</t>
  </si>
  <si>
    <t>Office Ninja</t>
  </si>
  <si>
    <t>Office Outbreak</t>
  </si>
  <si>
    <t>Office Space</t>
  </si>
  <si>
    <t>Office of the Dead</t>
  </si>
  <si>
    <t>Office you gui</t>
  </si>
  <si>
    <t>Officer 666</t>
  </si>
  <si>
    <t>Officer Down (II)</t>
  </si>
  <si>
    <t>Officer Thirteen</t>
  </si>
  <si>
    <t>Official 2011 World Series Film</t>
  </si>
  <si>
    <t>Official 2014 World Series Film</t>
  </si>
  <si>
    <t>Official Selection</t>
  </si>
  <si>
    <t>Offing David</t>
  </si>
  <si>
    <t>Offline (V)</t>
  </si>
  <si>
    <t>Offline</t>
  </si>
  <si>
    <t>Offret</t>
  </si>
  <si>
    <t>Offroad</t>
  </si>
  <si>
    <t>Offscreen</t>
  </si>
  <si>
    <t>Offset</t>
  </si>
  <si>
    <t>Offshore</t>
  </si>
  <si>
    <t>Offside</t>
  </si>
  <si>
    <t>Offside (III)</t>
  </si>
  <si>
    <t>Offspring</t>
  </si>
  <si>
    <t>Oficio de tinieblas</t>
  </si>
  <si>
    <t>Oficio: Golfa</t>
  </si>
  <si>
    <t>Oficir s ruzom</t>
  </si>
  <si>
    <t>Ofitser zapasa</t>
  </si>
  <si>
    <t>Ofitsery</t>
  </si>
  <si>
    <t>Ofrenda</t>
  </si>
  <si>
    <t>Ofrenda desnuda</t>
  </si>
  <si>
    <t>Ogamdo</t>
  </si>
  <si>
    <t>Ogaryova, 6</t>
  </si>
  <si>
    <t>Ogasawara Ikinokami</t>
  </si>
  <si>
    <t>Ogawa no hotori</t>
  </si>
  <si>
    <t>Ogenki kurinikku: Tatte moraimasu</t>
  </si>
  <si>
    <t>Oggarane</t>
  </si>
  <si>
    <t>Oggatonama</t>
  </si>
  <si>
    <t>Oggetti smarriti</t>
  </si>
  <si>
    <t>Oggi a me... domani a te!</t>
  </si>
  <si>
    <t>Oggi sposi</t>
  </si>
  <si>
    <t>Oggi, domani, dopodomani</t>
  </si>
  <si>
    <t>Oggy et les cafards</t>
  </si>
  <si>
    <t>Oghab-ha</t>
  </si>
  <si>
    <t>Ogifta par ...en film som skiljer sig</t>
  </si>
  <si>
    <t>Ogin-sama</t>
  </si>
  <si>
    <t>Ogiwara Ikuzo, 63 years old</t>
  </si>
  <si>
    <t>Oglasheniyu ne podlezhit</t>
  </si>
  <si>
    <t>Ogledaloto na dyavola</t>
  </si>
  <si>
    <t>Oglinda</t>
  </si>
  <si>
    <t>Oglum bak git</t>
  </si>
  <si>
    <t>Oglyanis!...</t>
  </si>
  <si>
    <t>Ognennye vyorsty</t>
  </si>
  <si>
    <t>Ognennyy most</t>
  </si>
  <si>
    <t>Ogni</t>
  </si>
  <si>
    <t>Ogni Baku</t>
  </si>
  <si>
    <t>Ogni maledetto Natale</t>
  </si>
  <si>
    <t>Ogni pritona</t>
  </si>
  <si>
    <t>Ogni volta che te ne vai</t>
  </si>
  <si>
    <t>Ognie sa jeszcze zywe</t>
  </si>
  <si>
    <t>Ogniem i mieczem</t>
  </si>
  <si>
    <t>Ogniomistrz Kalen</t>
  </si>
  <si>
    <t>Ognisty aniol</t>
  </si>
  <si>
    <t>Ogo Bodhu Sundari</t>
  </si>
  <si>
    <t>Ogoki Nights</t>
  </si>
  <si>
    <t>Ogon</t>
  </si>
  <si>
    <t>Ogon, voda i... mednye truby</t>
  </si>
  <si>
    <t>Ograblenie po-kazakh$ki</t>
  </si>
  <si>
    <t>Ogro</t>
  </si>
  <si>
    <t>Ogu</t>
  </si>
  <si>
    <t>Ogye</t>
  </si>
  <si>
    <t>Oh Baby!</t>
  </si>
  <si>
    <t>Oh Boy</t>
  </si>
  <si>
    <t>Oh Boy!</t>
  </si>
  <si>
    <t>Oh Brother..!</t>
  </si>
  <si>
    <t>Oh Dad, Poor Dad, Mamma's Hung You in the Closet and I'm Feelin' So Sad</t>
  </si>
  <si>
    <t>Oh Danny Boy</t>
  </si>
  <si>
    <t>Oh Darling Yeh Hai India</t>
  </si>
  <si>
    <t>Oh Happy Day</t>
  </si>
  <si>
    <t>Oh Heavenly Dog</t>
  </si>
  <si>
    <t>Oh Jonathan, oh Jonathan!</t>
  </si>
  <si>
    <t>Oh Kay!</t>
  </si>
  <si>
    <t>Oh Mak Kau (O.M.K.)</t>
  </si>
  <si>
    <t>Oh Marbella!</t>
  </si>
  <si>
    <t>Oh Mary Be Careful</t>
  </si>
  <si>
    <t>Oh My Friend</t>
  </si>
  <si>
    <t>Oh My Zombie!</t>
  </si>
  <si>
    <t>Oh No Doctor!</t>
  </si>
  <si>
    <t>Oh Schucks ..... It's Schuster!</t>
  </si>
  <si>
    <t>Oh Schuks ... I'm Gatvol!</t>
  </si>
  <si>
    <t>Oh Snap! I'm Trapped in the House with a Crazy Lunatic Serial Killer!</t>
  </si>
  <si>
    <t>Oh What a Nurse!</t>
  </si>
  <si>
    <t>Oh tidak..!</t>
  </si>
  <si>
    <t>Oh! Calcutta!</t>
  </si>
  <si>
    <t>Oh! Haepi dei</t>
  </si>
  <si>
    <t>Oh! Henry</t>
  </si>
  <si>
    <t>Oh! My Dear Desire</t>
  </si>
  <si>
    <t>Oh! My! God! Kamisama kara no okurimono</t>
  </si>
  <si>
    <t>Oh! Soo-jung</t>
  </si>
  <si>
    <t>Oh! Susanna</t>
  </si>
  <si>
    <t>Oh! Takarazuka</t>
  </si>
  <si>
    <t>Oh! Toumei ningen</t>
  </si>
  <si>
    <t>Oh! What a Lovely War</t>
  </si>
  <si>
    <t>Oh, Baby!</t>
  </si>
  <si>
    <t>Oh, Daddy!</t>
  </si>
  <si>
    <t>Oh, Doctor</t>
  </si>
  <si>
    <t>Oh, God!</t>
  </si>
  <si>
    <t>Oh, God! Book II</t>
  </si>
  <si>
    <t>Oh, God! You Devil</t>
  </si>
  <si>
    <t>Oh, Hangman</t>
  </si>
  <si>
    <t>Oh, Johnny, How You Can Love!</t>
  </si>
  <si>
    <t>Oh, Lady, Lady</t>
  </si>
  <si>
    <t>Oh, Men! Oh, Women!</t>
  </si>
  <si>
    <t>Oh, Mr. Faulkner, Do You Write?</t>
  </si>
  <si>
    <t>Oh, Mr. Porter!</t>
  </si>
  <si>
    <t>Oh, My God!</t>
  </si>
  <si>
    <t>Oh, Sailor Behave!</t>
  </si>
  <si>
    <t>Oh, Serafina!</t>
  </si>
  <si>
    <t>Oh, What a Night</t>
  </si>
  <si>
    <t>Oh, Xiangxue</t>
  </si>
  <si>
    <t>Oh, Yeah?</t>
  </si>
  <si>
    <t>Oh, You Beautiful Doll</t>
  </si>
  <si>
    <t>Oh, cielos</t>
  </si>
  <si>
    <t>Oh, diese lieben Verwandten</t>
  </si>
  <si>
    <t>Oh, du lieber Fridolin</t>
  </si>
  <si>
    <t>Oh, for a Man!</t>
  </si>
  <si>
    <t>Oh, mia bella matrigna</t>
  </si>
  <si>
    <t>Oh... Rosalinda!!</t>
  </si>
  <si>
    <t>Ohaka ga nai!</t>
  </si>
  <si>
    <t>Ohaka to rikon</t>
  </si>
  <si>
    <t>Ohi</t>
  </si>
  <si>
    <t>Ohi, ...kyrie Johnson</t>
  </si>
  <si>
    <t>Ohikkoshi</t>
  </si>
  <si>
    <t>Ohm Shanthi Oshaana</t>
  </si>
  <si>
    <t>Ohne Datum</t>
  </si>
  <si>
    <t>Ohne Dich</t>
  </si>
  <si>
    <t>Ohne Gnade!</t>
  </si>
  <si>
    <t>Ohne Krimi geht die Mimi nie ins Bett</t>
  </si>
  <si>
    <t>Ohne Mutter geht es nicht</t>
  </si>
  <si>
    <t>Ohne Titel</t>
  </si>
  <si>
    <t>Ohne dich wird es Nacht</t>
  </si>
  <si>
    <t>Ohrfeigen</t>
  </si>
  <si>
    <t>Ohthes</t>
  </si>
  <si>
    <t>Ohtlikud kurvid</t>
  </si>
  <si>
    <t>Ohtori-jo hanayome</t>
  </si>
  <si>
    <t>Ohukainen ja muutama paksukainen 2</t>
  </si>
  <si>
    <t>Ohyro 27</t>
  </si>
  <si>
    <t>Oi 4 assoi</t>
  </si>
  <si>
    <t>Oi 900 tis Marinas</t>
  </si>
  <si>
    <t>Oi Athinaioi</t>
  </si>
  <si>
    <t>Oi Germanoi xanarhontai...</t>
  </si>
  <si>
    <t>Oi aisthimaties</t>
  </si>
  <si>
    <t>Oi aities ton pragmaton</t>
  </si>
  <si>
    <t>Oi amartoloi</t>
  </si>
  <si>
    <t>Oi andres den lygizoun pote!</t>
  </si>
  <si>
    <t>Oi andres xeroun n' agapoun</t>
  </si>
  <si>
    <t>Oi angeloi tis amartias</t>
  </si>
  <si>
    <t>Oi apahides ton Athinon</t>
  </si>
  <si>
    <t>Oi apanthropoi</t>
  </si>
  <si>
    <t>Oi apenanti</t>
  </si>
  <si>
    <t>Oi arithmimenoi</t>
  </si>
  <si>
    <t>Oi asyneiditoi</t>
  </si>
  <si>
    <t>Oi ching bak min bau</t>
  </si>
  <si>
    <t>Oi ching ku see</t>
  </si>
  <si>
    <t>Oi ching maan sui</t>
  </si>
  <si>
    <t>Oi chut mao</t>
  </si>
  <si>
    <t>Oi dadades</t>
  </si>
  <si>
    <t>Oi daides</t>
  </si>
  <si>
    <t>Oi dak hei</t>
  </si>
  <si>
    <t>Oi dau dai</t>
  </si>
  <si>
    <t>Oi do chun</t>
  </si>
  <si>
    <t>Oi dromoi tis agapis einai nyhterinoi</t>
  </si>
  <si>
    <t>Oi duen liu sin</t>
  </si>
  <si>
    <t>Oi dyo alepoudes</t>
  </si>
  <si>
    <t>Oi egoistes</t>
  </si>
  <si>
    <t>Oi ehthroi</t>
  </si>
  <si>
    <t>Oi ekdikitai</t>
  </si>
  <si>
    <t>Oi enohoi</t>
  </si>
  <si>
    <t>Oi entyposeis enos pnigmenou</t>
  </si>
  <si>
    <t>Oi epikindynoi</t>
  </si>
  <si>
    <t>Oi epikindynoi (Mia diamartyria)</t>
  </si>
  <si>
    <t>Oi erastes tou oneirou</t>
  </si>
  <si>
    <t>Oi erotomaneis</t>
  </si>
  <si>
    <t>Oi fantarines</t>
  </si>
  <si>
    <t>Oi fotografoi</t>
  </si>
  <si>
    <t>Oi ftohodiavoloi</t>
  </si>
  <si>
    <t>Oi gabroi tis Eftyhias</t>
  </si>
  <si>
    <t>Oi gennaioi pethainoun dyo fores</t>
  </si>
  <si>
    <t>Oi gennaioi tis Samothrakis</t>
  </si>
  <si>
    <t>Oi gennaioi tou Vorra</t>
  </si>
  <si>
    <t>Oi gynaikes theloun xylo</t>
  </si>
  <si>
    <t>Oi ippeis tis Pylou</t>
  </si>
  <si>
    <t>Oi joi yue lok guen dik yat ji</t>
  </si>
  <si>
    <t>Oi katafronemenoi</t>
  </si>
  <si>
    <t>Oi katatregmenoi</t>
  </si>
  <si>
    <t>Oi katergarides</t>
  </si>
  <si>
    <t>Oi kathos prepei</t>
  </si>
  <si>
    <t>Oi kavgatzides</t>
  </si>
  <si>
    <t>Oi kekarmenoi</t>
  </si>
  <si>
    <t>Oi klironomoi</t>
  </si>
  <si>
    <t>Oi klironomoi tou Karaboubouna</t>
  </si>
  <si>
    <t>Oi kolasmenoi</t>
  </si>
  <si>
    <t>Oi kolasmenoi tou sex</t>
  </si>
  <si>
    <t>Oi kynigoi</t>
  </si>
  <si>
    <t>Oi kyries tis avlis</t>
  </si>
  <si>
    <t>Oi mnistires tis Pinelopis</t>
  </si>
  <si>
    <t>Oi neoi theloun na zisoun</t>
  </si>
  <si>
    <t>Oi nonoi tis nyhtas</t>
  </si>
  <si>
    <t>Oi ouranoi einai dikoi mas</t>
  </si>
  <si>
    <t>Oi papatzides</t>
  </si>
  <si>
    <t>Oi paranomoi</t>
  </si>
  <si>
    <t>Oi peripeteies tou Nikola</t>
  </si>
  <si>
    <t>Oi polemistai tis eirinis</t>
  </si>
  <si>
    <t>Oi pontioi</t>
  </si>
  <si>
    <t>Oi prostates</t>
  </si>
  <si>
    <t>Oi psyhes ton kaikion</t>
  </si>
  <si>
    <t>Oi san yat ho</t>
  </si>
  <si>
    <t>Oi satanades tis nyhtas</t>
  </si>
  <si>
    <t>Oi seun si sun leung</t>
  </si>
  <si>
    <t>Oi sfaires den gyrizoun piso</t>
  </si>
  <si>
    <t>Oi skandaliarides</t>
  </si>
  <si>
    <t>Oi sklavoi sta desma tous</t>
  </si>
  <si>
    <t>Oi stigmatismenoi</t>
  </si>
  <si>
    <t>Oi teleftaioi tou Rupel</t>
  </si>
  <si>
    <t>Oi tembelides tis eforis koiladas</t>
  </si>
  <si>
    <t>Oi thalassies oi hantres</t>
  </si>
  <si>
    <t>Oi theatrines</t>
  </si>
  <si>
    <t>Oi touristes</t>
  </si>
  <si>
    <t>Oi trakadoroi tis Athinas</t>
  </si>
  <si>
    <t>Oi treis detectives</t>
  </si>
  <si>
    <t>Oi treis pseftes</t>
  </si>
  <si>
    <t>Oi treis somatofylakes</t>
  </si>
  <si>
    <t>Oi tyhodiohtes</t>
  </si>
  <si>
    <t>Oi vaseis ki i Vasoula</t>
  </si>
  <si>
    <t>Oi voskoi</t>
  </si>
  <si>
    <t>Oi xenitemenoi</t>
  </si>
  <si>
    <t>Oi yan nui san</t>
  </si>
  <si>
    <t>Oi yperifanoi</t>
  </si>
  <si>
    <t>Oi! Warning</t>
  </si>
  <si>
    <t>Oi, aika vanha, kultainen...!</t>
  </si>
  <si>
    <t>Oi, kallis Suomenmaa</t>
  </si>
  <si>
    <t>Oi, muistatkos...</t>
  </si>
  <si>
    <t>Oichi no kata</t>
  </si>
  <si>
    <t>Oigye beongaeyong</t>
  </si>
  <si>
    <t>Oigye uloiyong</t>
  </si>
  <si>
    <t>Oigyeingwa kongkong gangshi</t>
  </si>
  <si>
    <t>Oigyeseo on Ulemae</t>
  </si>
  <si>
    <t>Oigyeseo on Ulemae 2</t>
  </si>
  <si>
    <t>Oigyeseo on Ulemae 3: Jeongyeok seulijagjeon</t>
  </si>
  <si>
    <t>Oikogeneia Horafa</t>
  </si>
  <si>
    <t>Oikogeneia Papadopoulou</t>
  </si>
  <si>
    <t>Oil &amp; Water</t>
  </si>
  <si>
    <t>Oil for the Lamps of China</t>
  </si>
  <si>
    <t>Oil on Water</t>
  </si>
  <si>
    <t>Oilfields Mines Hurricanes</t>
  </si>
  <si>
    <t>Oiltown, U.S.A.</t>
  </si>
  <si>
    <t>Oira sukeban</t>
  </si>
  <si>
    <t>Oiran</t>
  </si>
  <si>
    <t>Oishii Man</t>
  </si>
  <si>
    <t>Oishii kekkon</t>
  </si>
  <si>
    <t>Oishinbo</t>
  </si>
  <si>
    <t>Ojciec</t>
  </si>
  <si>
    <t>Ojisan tengoku</t>
  </si>
  <si>
    <t>Ojo por ojo</t>
  </si>
  <si>
    <t>Ojos</t>
  </si>
  <si>
    <t>Ojos de juventud</t>
  </si>
  <si>
    <t>Ojos negros</t>
  </si>
  <si>
    <t>Ojos que no ven</t>
  </si>
  <si>
    <t>Ojos tapatios</t>
  </si>
  <si>
    <t>Ojosan no matagura</t>
  </si>
  <si>
    <t>Ojuju</t>
  </si>
  <si>
    <t>Ojuken</t>
  </si>
  <si>
    <t>Ok-hui-ui yeonghwa</t>
  </si>
  <si>
    <t>Oka Laila Kosam</t>
  </si>
  <si>
    <t>Oka Manasu</t>
  </si>
  <si>
    <t>Oka wo koete</t>
  </si>
  <si>
    <t>Okaasan</t>
  </si>
  <si>
    <t>Okaasan no ki</t>
  </si>
  <si>
    <t>Okaeri</t>
  </si>
  <si>
    <t>Okaeri, Hayabusa</t>
  </si>
  <si>
    <t>Okafor's Law</t>
  </si>
  <si>
    <t>Okal</t>
  </si>
  <si>
    <t>Okami yo rakujitsu o kire</t>
  </si>
  <si>
    <t>Okaru Kanpei</t>
  </si>
  <si>
    <t>Okaruto</t>
  </si>
  <si>
    <t>Okasareru</t>
  </si>
  <si>
    <t>Okasareta hakui</t>
  </si>
  <si>
    <t>Okasu!</t>
  </si>
  <si>
    <t>Okay</t>
  </si>
  <si>
    <t>Okay America!</t>
  </si>
  <si>
    <t>Okay sceriffo</t>
  </si>
  <si>
    <t>Okayama no musume</t>
  </si>
  <si>
    <t>Okean</t>
  </si>
  <si>
    <t>Okefenokee</t>
  </si>
  <si>
    <t>Okh, uzh eta Nastya!</t>
  </si>
  <si>
    <t>Okhlamon</t>
  </si>
  <si>
    <t>Okhota na Edinoroga</t>
  </si>
  <si>
    <t>Okhota na drakona</t>
  </si>
  <si>
    <t>Okhota na lis</t>
  </si>
  <si>
    <t>Okhotnik</t>
  </si>
  <si>
    <t>Okhotniki</t>
  </si>
  <si>
    <t>Okie Down</t>
  </si>
  <si>
    <t>Okinawa</t>
  </si>
  <si>
    <t>Okinawa no shonen</t>
  </si>
  <si>
    <t>Okjungnyeo</t>
  </si>
  <si>
    <t>Okka Ammayi Thappa</t>
  </si>
  <si>
    <t>Okkadine</t>
  </si>
  <si>
    <t>Okkadu</t>
  </si>
  <si>
    <t>Okkadunnadu</t>
  </si>
  <si>
    <t>Okkupatsiya. Misterii</t>
  </si>
  <si>
    <t>Oklahoma Annie</t>
  </si>
  <si>
    <t>Oklahoma Badlands</t>
  </si>
  <si>
    <t>Oklahoma Blues</t>
  </si>
  <si>
    <t>Oklahoma Crude</t>
  </si>
  <si>
    <t>Oklahoma Frontier</t>
  </si>
  <si>
    <t>Oklahoma Jim</t>
  </si>
  <si>
    <t>Oklahoma John</t>
  </si>
  <si>
    <t>Oklahoma Justice</t>
  </si>
  <si>
    <t>Oklahoma Raiders</t>
  </si>
  <si>
    <t>Oklahoma Renegades</t>
  </si>
  <si>
    <t>Oklahoma Territory</t>
  </si>
  <si>
    <t>Oklahoma Terror</t>
  </si>
  <si>
    <t>Oklahoma!</t>
  </si>
  <si>
    <t>Okno</t>
  </si>
  <si>
    <t>Okno v Parizh</t>
  </si>
  <si>
    <t>Oko</t>
  </si>
  <si>
    <t>Oko proroka</t>
  </si>
  <si>
    <t>Okoge</t>
  </si>
  <si>
    <t>Okolice spokojnego morza</t>
  </si>
  <si>
    <t>Okolofutbola</t>
  </si>
  <si>
    <t>Okon no hatsukoi hanayome nanahenge</t>
  </si>
  <si>
    <t>Okoto the Messenger</t>
  </si>
  <si>
    <t>Okovani soferi</t>
  </si>
  <si>
    <t>Okraina</t>
  </si>
  <si>
    <t>Okruchy wojny</t>
  </si>
  <si>
    <t>Oksat pois...</t>
  </si>
  <si>
    <t>Oktobar</t>
  </si>
  <si>
    <t>Oktober November</t>
  </si>
  <si>
    <t>Oktoberfest</t>
  </si>
  <si>
    <t>Oktoberroser</t>
  </si>
  <si>
    <t>Oktyabr</t>
  </si>
  <si>
    <t>Okul</t>
  </si>
  <si>
    <t>Okuman choja</t>
  </si>
  <si>
    <t>Okumura Ioko</t>
  </si>
  <si>
    <t>Okuni to Gohei</t>
  </si>
  <si>
    <t>Okupacija u 26 slika</t>
  </si>
  <si>
    <t>Okupacja</t>
  </si>
  <si>
    <t>Okupados</t>
  </si>
  <si>
    <t>Okuribito</t>
  </si>
  <si>
    <t>Okusama wa 18 sai: shinkon kyoshitsu</t>
  </si>
  <si>
    <t>Ola &amp; Julia</t>
  </si>
  <si>
    <t>Ola Bola</t>
  </si>
  <si>
    <t>Ola einai dromos</t>
  </si>
  <si>
    <t>Ola gia tipota</t>
  </si>
  <si>
    <t>Ola gia to paidi tis</t>
  </si>
  <si>
    <t>Ola tha pane kala</t>
  </si>
  <si>
    <t>Ola, kai ti zoi mou akoma</t>
  </si>
  <si>
    <t>Olaf's Quest</t>
  </si>
  <si>
    <t>Olalla</t>
  </si>
  <si>
    <t>Olchaengi guaejakjeon</t>
  </si>
  <si>
    <t>Old 37</t>
  </si>
  <si>
    <t>Old Acquaintance</t>
  </si>
  <si>
    <t>Old Bill</t>
  </si>
  <si>
    <t>Old Bill and Son</t>
  </si>
  <si>
    <t>Old Bones of the River</t>
  </si>
  <si>
    <t>Old Boyfriends</t>
  </si>
  <si>
    <t>Old Boys: The Way of the Dragon</t>
  </si>
  <si>
    <t>Old Cats</t>
  </si>
  <si>
    <t>Old Clothes</t>
  </si>
  <si>
    <t>Old Cow Vs Tender Grass</t>
  </si>
  <si>
    <t>Old Denton Road</t>
  </si>
  <si>
    <t>Old Dogs</t>
  </si>
  <si>
    <t>Old English</t>
  </si>
  <si>
    <t>Old Enough</t>
  </si>
  <si>
    <t>Old Explorers</t>
  </si>
  <si>
    <t>Old Faithful</t>
  </si>
  <si>
    <t>Old Family</t>
  </si>
  <si>
    <t>Old Fashioned</t>
  </si>
  <si>
    <t>Old Friends</t>
  </si>
  <si>
    <t>Old Goats</t>
  </si>
  <si>
    <t>Old Gringo</t>
  </si>
  <si>
    <t>Old Heidelberg</t>
  </si>
  <si>
    <t>Old Home Week</t>
  </si>
  <si>
    <t>Old Hutch</t>
  </si>
  <si>
    <t>Old Iron</t>
  </si>
  <si>
    <t>Old Ironsides</t>
  </si>
  <si>
    <t>Old Joy</t>
  </si>
  <si>
    <t>Old Lady 31</t>
  </si>
  <si>
    <t>Old Los Angeles</t>
  </si>
  <si>
    <t>Old Louisiana</t>
  </si>
  <si>
    <t>Old Loves and New</t>
  </si>
  <si>
    <t>Old Mac</t>
  </si>
  <si>
    <t>Old Man Dogs</t>
  </si>
  <si>
    <t>Old Man Rhythm</t>
  </si>
  <si>
    <t>Old Mates</t>
  </si>
  <si>
    <t>Old Mother Riley</t>
  </si>
  <si>
    <t>Old Mother Riley Detective</t>
  </si>
  <si>
    <t>Old Mother Riley Joins Up</t>
  </si>
  <si>
    <t>Old Mother Riley M.P.</t>
  </si>
  <si>
    <t>Old Mother Riley Meets the Vampire</t>
  </si>
  <si>
    <t>Old Mother Riley Overseas</t>
  </si>
  <si>
    <t>Old Mother Riley at Home</t>
  </si>
  <si>
    <t>Old Mother Riley in Paris</t>
  </si>
  <si>
    <t>Old Mother Riley in Society</t>
  </si>
  <si>
    <t>Old Mother Riley's Circus</t>
  </si>
  <si>
    <t>Old Mother Riley's Ghosts</t>
  </si>
  <si>
    <t>Old Mother Riley's Jungle Treasure</t>
  </si>
  <si>
    <t>Old Mother Riley's New Venture</t>
  </si>
  <si>
    <t>Old Mother Riley, Headmistress</t>
  </si>
  <si>
    <t>Old No. 587: The Great Train Robbery</t>
  </si>
  <si>
    <t>Old Oklahoma Plains</t>
  </si>
  <si>
    <t>Old Overland Trail</t>
  </si>
  <si>
    <t>Old Roses</t>
  </si>
  <si>
    <t>Old School</t>
  </si>
  <si>
    <t>Old Scores</t>
  </si>
  <si>
    <t>Old Secrets No Lies</t>
  </si>
  <si>
    <t>Old Shatterhand</t>
  </si>
  <si>
    <t>Old Shoes</t>
  </si>
  <si>
    <t>Old Skool</t>
  </si>
  <si>
    <t>Old Soldiers Never Die</t>
  </si>
  <si>
    <t>Old Spanish Customers</t>
  </si>
  <si>
    <t>Old Stock</t>
  </si>
  <si>
    <t>Old Surehand</t>
  </si>
  <si>
    <t>Old Town</t>
  </si>
  <si>
    <t>Old Traditions</t>
  </si>
  <si>
    <t>Old Wives for New</t>
  </si>
  <si>
    <t>Old Yeller</t>
  </si>
  <si>
    <t>Old is the New</t>
  </si>
  <si>
    <t>Oldboy</t>
  </si>
  <si>
    <t>Older Children</t>
  </si>
  <si>
    <t>Older Than America</t>
  </si>
  <si>
    <t>Oldeuboi</t>
  </si>
  <si>
    <t>Oldeumiseu Daieori geukjang-pan</t>
  </si>
  <si>
    <t>Oldrich a Bozena</t>
  </si>
  <si>
    <t>Oldzha</t>
  </si>
  <si>
    <t>Ole Aleksander Filibom-bom-bom</t>
  </si>
  <si>
    <t>Ole Opfinders offer</t>
  </si>
  <si>
    <t>Ole Rex</t>
  </si>
  <si>
    <t>Ole dole doff</t>
  </si>
  <si>
    <t>Oleanna</t>
  </si>
  <si>
    <t>Olentzero eta Oparien Ordua</t>
  </si>
  <si>
    <t>Olentzero: un cuento de Navidad</t>
  </si>
  <si>
    <t>Olenya okhota</t>
  </si>
  <si>
    <t>Olesya</t>
  </si>
  <si>
    <t>Olet mennyt minun vereeni</t>
  </si>
  <si>
    <t>Olga</t>
  </si>
  <si>
    <t>Olga Luv Petr</t>
  </si>
  <si>
    <t>Olga Robards</t>
  </si>
  <si>
    <t>Olga dan sepatu roda</t>
  </si>
  <si>
    <t>Olga i Konstantin</t>
  </si>
  <si>
    <t>Olga's Dance Hall Girls</t>
  </si>
  <si>
    <t>Olga's Girls</t>
  </si>
  <si>
    <t>Olga's House of Shame</t>
  </si>
  <si>
    <t>Olga, agapi mou</t>
  </si>
  <si>
    <t>Olga, la hija de aquella princesa rusa</t>
  </si>
  <si>
    <t>Olgami</t>
  </si>
  <si>
    <t>Olgas Sommer</t>
  </si>
  <si>
    <t>Olho de Boi</t>
  </si>
  <si>
    <t>Oliendo a Perro</t>
  </si>
  <si>
    <t>Oligarkh</t>
  </si>
  <si>
    <t>Olimpia</t>
  </si>
  <si>
    <t>Olimpia agli amici</t>
  </si>
  <si>
    <t>Olimpiada 40</t>
  </si>
  <si>
    <t>Olimpius Inferno</t>
  </si>
  <si>
    <t>Olimpiyskaya derevnya</t>
  </si>
  <si>
    <t>Olin nahjuksen vaimo</t>
  </si>
  <si>
    <t>Olipathivu</t>
  </si>
  <si>
    <t>Olipporu</t>
  </si>
  <si>
    <t>Olive</t>
  </si>
  <si>
    <t>Olive Juice</t>
  </si>
  <si>
    <t>Olive se marie</t>
  </si>
  <si>
    <t>Oliver &amp; Company</t>
  </si>
  <si>
    <t>Oliver Sherman</t>
  </si>
  <si>
    <t>Oliver Twist</t>
  </si>
  <si>
    <t>Oliver Twist, Jr.</t>
  </si>
  <si>
    <t>Oliver Twisted</t>
  </si>
  <si>
    <t>Oliver!</t>
  </si>
  <si>
    <t>Oliver's Deal</t>
  </si>
  <si>
    <t>Oliver's Story</t>
  </si>
  <si>
    <t>Oliver, Stoned.</t>
  </si>
  <si>
    <t>Olivetti 82</t>
  </si>
  <si>
    <t>Olivia</t>
  </si>
  <si>
    <t>Olivia Twist</t>
  </si>
  <si>
    <t>Olivier etc.</t>
  </si>
  <si>
    <t>Olivier, Olivier</t>
  </si>
  <si>
    <t>Oliviero Rising</t>
  </si>
  <si>
    <t>Ollaan vapaita</t>
  </si>
  <si>
    <t>Ollavum Theeravum</t>
  </si>
  <si>
    <t>Olle Henry</t>
  </si>
  <si>
    <t>Olle Hexe</t>
  </si>
  <si>
    <t>Olli</t>
  </si>
  <si>
    <t>Ollin oppivuodet</t>
  </si>
  <si>
    <t>Olly, Olly, Oxen Free</t>
  </si>
  <si>
    <t>Olo to varos tou kosmou</t>
  </si>
  <si>
    <t>Oloi oi andres einai idioi</t>
  </si>
  <si>
    <t>Oloi tha zisoume!</t>
  </si>
  <si>
    <t>Oloibiri</t>
  </si>
  <si>
    <t>Olor a muerte</t>
  </si>
  <si>
    <t>Olovna brigada</t>
  </si>
  <si>
    <t>Olsen Banden Junior</t>
  </si>
  <si>
    <t>Olsen Bandens sidste stik</t>
  </si>
  <si>
    <t>Olsen's Big Moment</t>
  </si>
  <si>
    <t>Olsen-banden</t>
  </si>
  <si>
    <t>Olsen-banden (II)</t>
  </si>
  <si>
    <t>Olsen-banden deruda'</t>
  </si>
  <si>
    <t>Olsen-banden i Jylland</t>
  </si>
  <si>
    <t>Olsen-banden og Dynamitt-Harry</t>
  </si>
  <si>
    <t>Olsen-banden over alle bjerge!</t>
  </si>
  <si>
    <t>Olsen-banden overgiver sig aldrig</t>
  </si>
  <si>
    <t>Olsen-banden tar gull</t>
  </si>
  <si>
    <t>Olsen-bandens sidste bedrifter</t>
  </si>
  <si>
    <t>Olsen-bandens store kup</t>
  </si>
  <si>
    <t>Olsenbanden for full musikk</t>
  </si>
  <si>
    <t>Olsenbanden gir seg aldri!</t>
  </si>
  <si>
    <t>Olsenbanden jr. og det sorte gullet</t>
  </si>
  <si>
    <t>Olsenbanden og Data-Harry sprenger verdensbanken</t>
  </si>
  <si>
    <t>Olsenbandens aller siste kupp</t>
  </si>
  <si>
    <t>Olsenbandens siste bedrifter</t>
  </si>
  <si>
    <t>Olsenbandens siste stikk</t>
  </si>
  <si>
    <t>Oltraggio al pudore</t>
  </si>
  <si>
    <t>Oltre il guado</t>
  </si>
  <si>
    <t>Oltre la porta</t>
  </si>
  <si>
    <t>Olum Hakkinda Bilmeniz Gereken Uc Sey</t>
  </si>
  <si>
    <t>Olur Insallah</t>
  </si>
  <si>
    <t>Olvida los tambores</t>
  </si>
  <si>
    <t>Olvidados</t>
  </si>
  <si>
    <t>Olya + Kolya</t>
  </si>
  <si>
    <t>Olyan, mint otthon</t>
  </si>
  <si>
    <t>Olympia</t>
  </si>
  <si>
    <t>Olympic Games 1956</t>
  </si>
  <si>
    <t>Olympic Honeymoon</t>
  </si>
  <si>
    <t>Olympus Has Fallen</t>
  </si>
  <si>
    <t>Om</t>
  </si>
  <si>
    <t>Om 3D</t>
  </si>
  <si>
    <t>Om Dar-B-Dar</t>
  </si>
  <si>
    <t>Om Gud vill</t>
  </si>
  <si>
    <t>Om Jai Jagadish</t>
  </si>
  <si>
    <t>Om Sara</t>
  </si>
  <si>
    <t>Om Shanti Om</t>
  </si>
  <si>
    <t>Om Tilla</t>
  </si>
  <si>
    <t>Om inte</t>
  </si>
  <si>
    <t>Omadox</t>
  </si>
  <si>
    <t>Omae no kaachan bitch!</t>
  </si>
  <si>
    <t>Omae umasoudana</t>
  </si>
  <si>
    <t>Omaha (The Movie)</t>
  </si>
  <si>
    <t>Omamamia</t>
  </si>
  <si>
    <t>Omar &amp; Salma 3</t>
  </si>
  <si>
    <t>Omar</t>
  </si>
  <si>
    <t>Omar 2000</t>
  </si>
  <si>
    <t>Omar Gatlato</t>
  </si>
  <si>
    <t>Omar Khayyam</t>
  </si>
  <si>
    <t>Omar m'a tuer</t>
  </si>
  <si>
    <t>Omar the Tentmaker</t>
  </si>
  <si>
    <t>Omaret yakobean</t>
  </si>
  <si>
    <t>Ombak rindu</t>
  </si>
  <si>
    <t>Ombis: Alien Invasion</t>
  </si>
  <si>
    <t>Ombline</t>
  </si>
  <si>
    <t>Ombre roventi</t>
  </si>
  <si>
    <t>Ombre su Trieste</t>
  </si>
  <si>
    <t>Omega</t>
  </si>
  <si>
    <t>Omega 3</t>
  </si>
  <si>
    <t>Omega Cop</t>
  </si>
  <si>
    <t>Omega Diary</t>
  </si>
  <si>
    <t>Omega Syndrome</t>
  </si>
  <si>
    <t>Omelette</t>
  </si>
  <si>
    <t>Omen</t>
  </si>
  <si>
    <t>Omena putoaa</t>
  </si>
  <si>
    <t>Omer Pasha Music Videos (American Television Edition)</t>
  </si>
  <si>
    <t>Omer Pasha Music Videos (Bollywood Edition)</t>
  </si>
  <si>
    <t>Omer Pasha Music Videos: Volume 1</t>
  </si>
  <si>
    <t>Omer Pasha Music Videos: Volume 2</t>
  </si>
  <si>
    <t>Omero</t>
  </si>
  <si>
    <t>Omerta</t>
  </si>
  <si>
    <t>Omg/HaHaHa</t>
  </si>
  <si>
    <t>Omi kvelastvis omia</t>
  </si>
  <si>
    <t>Omicidio a luci blu</t>
  </si>
  <si>
    <t>Omicidio per appuntamento</t>
  </si>
  <si>
    <t>Omicron</t>
  </si>
  <si>
    <t>Omid Djalili: Live in London</t>
  </si>
  <si>
    <t>Omihli kato ap' ton ilio</t>
  </si>
  <si>
    <t>Ominous</t>
  </si>
  <si>
    <t>Omiros</t>
  </si>
  <si>
    <t>Omkara</t>
  </si>
  <si>
    <t>Omnia</t>
  </si>
  <si>
    <t>Omocha</t>
  </si>
  <si>
    <t>Omohide poro poro</t>
  </si>
  <si>
    <t>Omoi nokoshi</t>
  </si>
  <si>
    <t>Omoide no nakade</t>
  </si>
  <si>
    <t>Omoide wo uru mise</t>
  </si>
  <si>
    <t>Omoo-Omoo the Shark God</t>
  </si>
  <si>
    <t>Omoon or The City of the Name of God</t>
  </si>
  <si>
    <t>Omorfes meres</t>
  </si>
  <si>
    <t>Omorfopaida</t>
  </si>
  <si>
    <t>Omote to ura</t>
  </si>
  <si>
    <t>Omote to ura 2</t>
  </si>
  <si>
    <t>Omote to ura the Final</t>
  </si>
  <si>
    <t>Omphalos</t>
  </si>
  <si>
    <t>Omre dobareh</t>
  </si>
  <si>
    <t>Omringet</t>
  </si>
  <si>
    <t>On - drakon</t>
  </si>
  <si>
    <t>On Again Off Again</t>
  </si>
  <si>
    <t>On Again-Off Again</t>
  </si>
  <si>
    <t>On Air</t>
  </si>
  <si>
    <t>On Angel's Wings</t>
  </si>
  <si>
    <t>On Approval</t>
  </si>
  <si>
    <t>On Being a Scientist</t>
  </si>
  <si>
    <t>On Bloody Sunday</t>
  </si>
  <si>
    <t>On Borrowed Time</t>
  </si>
  <si>
    <t>On Broadway</t>
  </si>
  <si>
    <t>On Dangerous Ground</t>
  </si>
  <si>
    <t>On Deadly Ground</t>
  </si>
  <si>
    <t>On Down the Line</t>
  </si>
  <si>
    <t>On Dress Parade</t>
  </si>
  <si>
    <t>On Earth as It Is in Heaven</t>
  </si>
  <si>
    <t>On Edge</t>
  </si>
  <si>
    <t>On Falling</t>
  </si>
  <si>
    <t>On Golden Pond</t>
  </si>
  <si>
    <t>On Golden Years</t>
  </si>
  <si>
    <t>On Her Majesty's Secret Service</t>
  </si>
  <si>
    <t>On Her Own</t>
  </si>
  <si>
    <t>On Holiday</t>
  </si>
  <si>
    <t>On Land</t>
  </si>
  <si>
    <t>On Moonlight Bay</t>
  </si>
  <si>
    <t>On Oak Island</t>
  </si>
  <si>
    <t>On Our Merry Way</t>
  </si>
  <si>
    <t>On Our Own</t>
  </si>
  <si>
    <t>On Our Selection</t>
  </si>
  <si>
    <t>On Parade</t>
  </si>
  <si>
    <t>On Path to Liberation</t>
  </si>
  <si>
    <t>On Probation</t>
  </si>
  <si>
    <t>On Secret Service</t>
  </si>
  <si>
    <t>On Silent Mode</t>
  </si>
  <si>
    <t>On Stage Everybody</t>
  </si>
  <si>
    <t>On Such a Night</t>
  </si>
  <si>
    <t>On Their Knees</t>
  </si>
  <si>
    <t>On Their Own</t>
  </si>
  <si>
    <t>On Thin Ice</t>
  </si>
  <si>
    <t>On Top of Old Smoky</t>
  </si>
  <si>
    <t>On Top of the World</t>
  </si>
  <si>
    <t>On Tour and lookin for a feed</t>
  </si>
  <si>
    <t>On Trial</t>
  </si>
  <si>
    <t>On Vacation</t>
  </si>
  <si>
    <t>On Valentine's Day</t>
  </si>
  <si>
    <t>On Wings of Fire</t>
  </si>
  <si>
    <t>On Yilda Bir: Insaat 2</t>
  </si>
  <si>
    <t>On Your Back</t>
  </si>
  <si>
    <t>On Your Guard</t>
  </si>
  <si>
    <t>On Your Toes</t>
  </si>
  <si>
    <t>On Ze Boulevard</t>
  </si>
  <si>
    <t>On a Clear Day</t>
  </si>
  <si>
    <t>On a Clear Day You Can See Forever</t>
  </si>
  <si>
    <t>On a Country Road</t>
  </si>
  <si>
    <t>On a Dark and Stormy Night</t>
  </si>
  <si>
    <t>On a Dime</t>
  </si>
  <si>
    <t>On a Paving Stone Mounted</t>
  </si>
  <si>
    <t>On a heym</t>
  </si>
  <si>
    <t>On a le temps</t>
  </si>
  <si>
    <t>On an Island with You</t>
  </si>
  <si>
    <t>On aura tout vu</t>
  </si>
  <si>
    <t>On byl ne odin</t>
  </si>
  <si>
    <t>On efface tout</t>
  </si>
  <si>
    <t>On est loin du soleil</t>
  </si>
  <si>
    <t>On fait comme on a dit</t>
  </si>
  <si>
    <t>On i Ona</t>
  </si>
  <si>
    <t>On korkusuz adam</t>
  </si>
  <si>
    <t>On lautalla pienoinen kahvila</t>
  </si>
  <si>
    <t>On n'aime qu'une fois</t>
  </si>
  <si>
    <t>On n'enterre pas le dimanche</t>
  </si>
  <si>
    <t>On n'est pas des anges... elles non plus</t>
  </si>
  <si>
    <t>On n'est pas sorti de l'auberge</t>
  </si>
  <si>
    <t>On ne choisit pas sa famille</t>
  </si>
  <si>
    <t>On ne devrait pas exister</t>
  </si>
  <si>
    <t>On ne meurt que deux fois</t>
  </si>
  <si>
    <t>On ne roule pas Antoinette</t>
  </si>
  <si>
    <t>On ne zavyazyval shnurki</t>
  </si>
  <si>
    <t>On s'en fout... nous on s'aime</t>
  </si>
  <si>
    <t>On svoyo poluchit</t>
  </si>
  <si>
    <t>On the 7th Date</t>
  </si>
  <si>
    <t>On the Air</t>
  </si>
  <si>
    <t>On the Air Live with Captain Midnight</t>
  </si>
  <si>
    <t>On the Avenue</t>
  </si>
  <si>
    <t>On the Banks of the Wabash</t>
  </si>
  <si>
    <t>On the Beach</t>
  </si>
  <si>
    <t>On the Beat</t>
  </si>
  <si>
    <t>On the Black Hill</t>
  </si>
  <si>
    <t>On the Border</t>
  </si>
  <si>
    <t>On the Borderline</t>
  </si>
  <si>
    <t>On the Brain</t>
  </si>
  <si>
    <t>On the Buses</t>
  </si>
  <si>
    <t>On the Corner</t>
  </si>
  <si>
    <t>On the Dead Side</t>
  </si>
  <si>
    <t>On the Doll</t>
  </si>
  <si>
    <t>On the Double</t>
  </si>
  <si>
    <t>On the Downlow</t>
  </si>
  <si>
    <t>On the Edge</t>
  </si>
  <si>
    <t>On the Edge (V)</t>
  </si>
  <si>
    <t>On the Endless Road</t>
  </si>
  <si>
    <t>On the Farm</t>
  </si>
  <si>
    <t>On the Fence</t>
  </si>
  <si>
    <t>On the Fiddle</t>
  </si>
  <si>
    <t>On the Fringe</t>
  </si>
  <si>
    <t>On the Game</t>
  </si>
  <si>
    <t>On the Great White Trail</t>
  </si>
  <si>
    <t>On the Horizon</t>
  </si>
  <si>
    <t>On the Ice</t>
  </si>
  <si>
    <t>On the Inside</t>
  </si>
  <si>
    <t>On the Inside (II)</t>
  </si>
  <si>
    <t>On the Isle of Samoa</t>
  </si>
  <si>
    <t>On the Job</t>
  </si>
  <si>
    <t>On the Job Training</t>
  </si>
  <si>
    <t>On the Lam</t>
  </si>
  <si>
    <t>On the Level</t>
  </si>
  <si>
    <t>On the Line</t>
  </si>
  <si>
    <t>On the Loose</t>
  </si>
  <si>
    <t>On the Make</t>
  </si>
  <si>
    <t>On the Market</t>
  </si>
  <si>
    <t>On the Milky Road</t>
  </si>
  <si>
    <t>On the Nickel</t>
  </si>
  <si>
    <t>On the Night Stage</t>
  </si>
  <si>
    <t>On the Night of the Fire</t>
  </si>
  <si>
    <t>On the Night: Robert Madge in Concert</t>
  </si>
  <si>
    <t>On the North Coast</t>
  </si>
  <si>
    <t>On the Nose</t>
  </si>
  <si>
    <t>On the Old Roman Road</t>
  </si>
  <si>
    <t>On the One</t>
  </si>
  <si>
    <t>On the Other Hand, Death</t>
  </si>
  <si>
    <t>On the Other Side</t>
  </si>
  <si>
    <t>On the Outs</t>
  </si>
  <si>
    <t>On the Q.T.</t>
  </si>
  <si>
    <t>On the Quiet</t>
  </si>
  <si>
    <t>On the Railway</t>
  </si>
  <si>
    <t>On the Right Track</t>
  </si>
  <si>
    <t>On the Riviera</t>
  </si>
  <si>
    <t>On the Road (II)</t>
  </si>
  <si>
    <t>On the Road</t>
  </si>
  <si>
    <t>On the Road (IV)</t>
  </si>
  <si>
    <t>On the Road with Judas</t>
  </si>
  <si>
    <t>On the Rocks</t>
  </si>
  <si>
    <t>On the Ropes</t>
  </si>
  <si>
    <t>On the Run</t>
  </si>
  <si>
    <t>On the Run (III)</t>
  </si>
  <si>
    <t>On the Shoulder</t>
  </si>
  <si>
    <t>On the Spot</t>
  </si>
  <si>
    <t>On the Sunny Side</t>
  </si>
  <si>
    <t>On the Surface</t>
  </si>
  <si>
    <t>On the Third Day</t>
  </si>
  <si>
    <t>On the Threshold of Space</t>
  </si>
  <si>
    <t>On the Town</t>
  </si>
  <si>
    <t>On the Verge</t>
  </si>
  <si>
    <t>On the Waterfront</t>
  </si>
  <si>
    <t>On the Way</t>
  </si>
  <si>
    <t>On the Wing</t>
  </si>
  <si>
    <t>On the Wire</t>
  </si>
  <si>
    <t>On the Yard</t>
  </si>
  <si>
    <t>On va s'aimer</t>
  </si>
  <si>
    <t>On voulait tout casser</t>
  </si>
  <si>
    <t>On with the Dance</t>
  </si>
  <si>
    <t>On'na sakasemasu</t>
  </si>
  <si>
    <t>On, ona i ya</t>
  </si>
  <si>
    <t>On, ona, oni</t>
  </si>
  <si>
    <t>On/Off</t>
  </si>
  <si>
    <t>On/Off: Mark Stewart</t>
  </si>
  <si>
    <t>On_Line</t>
  </si>
  <si>
    <t>Ona je ziva</t>
  </si>
  <si>
    <t>Ona s metloy, on v chyornoy shlyape</t>
  </si>
  <si>
    <t>Ona vas lyubit</t>
  </si>
  <si>
    <t>Ona voli Zvezdu</t>
  </si>
  <si>
    <t>Ona zashchishchayet rodinu</t>
  </si>
  <si>
    <t>Onaayum Aattukkuttiyum</t>
  </si>
  <si>
    <t>Onaj koji ce ostati neprimjecen</t>
  </si>
  <si>
    <t>Onaji tsuki wo miteiru</t>
  </si>
  <si>
    <t>Onan</t>
  </si>
  <si>
    <t>Onanie Sister Tagiru Nikutsubo</t>
  </si>
  <si>
    <t>Onat Haduvdevanim</t>
  </si>
  <si>
    <t>Onbadhu Roobai Nottu</t>
  </si>
  <si>
    <t>Once &amp; For All</t>
  </si>
  <si>
    <t>Once</t>
  </si>
  <si>
    <t>Once Again</t>
  </si>
  <si>
    <t>Once Again (II)</t>
  </si>
  <si>
    <t>Once Again: Orikkal Kudi</t>
  </si>
  <si>
    <t>Once Around</t>
  </si>
  <si>
    <t>Once Around the Sun</t>
  </si>
  <si>
    <t>Once Before I Die</t>
  </si>
  <si>
    <t>Once Bitten</t>
  </si>
  <si>
    <t>Once Fallen</t>
  </si>
  <si>
    <t>Once Forgotten</t>
  </si>
  <si>
    <t>Once I Was</t>
  </si>
  <si>
    <t>Once I Was a Beehive</t>
  </si>
  <si>
    <t>Once Is Enough</t>
  </si>
  <si>
    <t>Once Is Not Enough</t>
  </si>
  <si>
    <t>Once More</t>
  </si>
  <si>
    <t>Once More with Feeling</t>
  </si>
  <si>
    <t>Once More, My Darling</t>
  </si>
  <si>
    <t>Once More, with Feeling!</t>
  </si>
  <si>
    <t>Once My Mother</t>
  </si>
  <si>
    <t>Once There Was a Girl</t>
  </si>
  <si>
    <t>Once Upon a Coffee House</t>
  </si>
  <si>
    <t>Once Upon a Crime...</t>
  </si>
  <si>
    <t>Once Upon a Deadtime Story</t>
  </si>
  <si>
    <t>Once Upon a Dream</t>
  </si>
  <si>
    <t>Once Upon a Film</t>
  </si>
  <si>
    <t>Once Upon a Forest</t>
  </si>
  <si>
    <t>Once Upon a Honeymoon</t>
  </si>
  <si>
    <t>Once Upon a Horse...</t>
  </si>
  <si>
    <t>Once Upon a Knight</t>
  </si>
  <si>
    <t>Once Upon a Lie</t>
  </si>
  <si>
    <t>Once Upon a Midnight Dreary</t>
  </si>
  <si>
    <t>Once Upon a Nightmare</t>
  </si>
  <si>
    <t>Once Upon a Road Trip</t>
  </si>
  <si>
    <t>Once Upon a Scoundrel</t>
  </si>
  <si>
    <t>Once Upon a Summer</t>
  </si>
  <si>
    <t>Once Upon a Time</t>
  </si>
  <si>
    <t>Once Upon a Time - Trillium Vein</t>
  </si>
  <si>
    <t>Once Upon a Time in America</t>
  </si>
  <si>
    <t>Once Upon a Time in Amritsar</t>
  </si>
  <si>
    <t>Once Upon a Time in Bihar</t>
  </si>
  <si>
    <t>Once Upon a Time in Mexico</t>
  </si>
  <si>
    <t>Once Upon a Time in Mumbaai</t>
  </si>
  <si>
    <t>Once Upon a Time in Mumbai Dobaara!</t>
  </si>
  <si>
    <t>Once Upon a Time in New York</t>
  </si>
  <si>
    <t>Once Upon a Time in Ottawa</t>
  </si>
  <si>
    <t>Once Upon a Time in The Midwest</t>
  </si>
  <si>
    <t>Once Upon a Time in Ukraine</t>
  </si>
  <si>
    <t>Once Upon a Time in Ukraine: The Revolution</t>
  </si>
  <si>
    <t>Once Upon a Time in the Congo</t>
  </si>
  <si>
    <t>Once Upon a Time in the Hood</t>
  </si>
  <si>
    <t>Once Upon a Time in the Midlands</t>
  </si>
  <si>
    <t>Once Upon a Time... When We Were Colored</t>
  </si>
  <si>
    <t>Once Upon a Winter's Night</t>
  </si>
  <si>
    <t>Once We Are Forgiven</t>
  </si>
  <si>
    <t>Once We Were Strangers</t>
  </si>
  <si>
    <t>Once Were Warriors</t>
  </si>
  <si>
    <t>Once You Kiss a Stranger...</t>
  </si>
  <si>
    <t>Once a Crook</t>
  </si>
  <si>
    <t>Once a Doctor</t>
  </si>
  <si>
    <t>Once a Garden</t>
  </si>
  <si>
    <t>Once a Gentleman</t>
  </si>
  <si>
    <t>Once a Jolly Swagman</t>
  </si>
  <si>
    <t>Once a Lady</t>
  </si>
  <si>
    <t>Once a Princess</t>
  </si>
  <si>
    <t>Once a Sinner</t>
  </si>
  <si>
    <t>Once a Thief</t>
  </si>
  <si>
    <t>Once and Forever</t>
  </si>
  <si>
    <t>Once and Future Queen</t>
  </si>
  <si>
    <t>Once in Paris...</t>
  </si>
  <si>
    <t>Once in a Blue Moon</t>
  </si>
  <si>
    <t>Once in a Lifetime</t>
  </si>
  <si>
    <t>Once in a Million</t>
  </si>
  <si>
    <t>Once in a New Moon</t>
  </si>
  <si>
    <t>Once in the Life</t>
  </si>
  <si>
    <t>Once pares de botas</t>
  </si>
  <si>
    <t>Once to Every Bachelor</t>
  </si>
  <si>
    <t>Once to Every Woman</t>
  </si>
  <si>
    <t>Once upon three times</t>
  </si>
  <si>
    <t>Ond tro</t>
  </si>
  <si>
    <t>Onda Nova</t>
  </si>
  <si>
    <t>Ondanondu Kaladalli</t>
  </si>
  <si>
    <t>Ondata di calore</t>
  </si>
  <si>
    <t>Onde Bate o Sol</t>
  </si>
  <si>
    <t>Onder ons</t>
  </si>
  <si>
    <t>Ondine</t>
  </si>
  <si>
    <t>Ondskan</t>
  </si>
  <si>
    <t>Ondt blod</t>
  </si>
  <si>
    <t>Ondu Muthina Kathe</t>
  </si>
  <si>
    <t>Ondu Oorina Kathe</t>
  </si>
  <si>
    <t>One</t>
  </si>
  <si>
    <t>One (XI)</t>
  </si>
  <si>
    <t>One 2 Ka 4</t>
  </si>
  <si>
    <t>One Afternoon in the City</t>
  </si>
  <si>
    <t>One Among Us</t>
  </si>
  <si>
    <t>One Angry Man</t>
  </si>
  <si>
    <t>One Another</t>
  </si>
  <si>
    <t>One Arabian Night</t>
  </si>
  <si>
    <t>One Away</t>
  </si>
  <si>
    <t>One Big Affair</t>
  </si>
  <si>
    <t>One Blood Planet</t>
  </si>
  <si>
    <t>One Body</t>
  </si>
  <si>
    <t>One Body Too Many</t>
  </si>
  <si>
    <t>One Brief Summer</t>
  </si>
  <si>
    <t>One Came Home</t>
  </si>
  <si>
    <t>One Candle One Man</t>
  </si>
  <si>
    <t>One Chance</t>
  </si>
  <si>
    <t>One Clear Call</t>
  </si>
  <si>
    <t>One Crazy Night</t>
  </si>
  <si>
    <t>One Crazy Summer</t>
  </si>
  <si>
    <t>One Crazy Thing</t>
  </si>
  <si>
    <t>One Crowded Night</t>
  </si>
  <si>
    <t>One Dangerous Night</t>
  </si>
  <si>
    <t>One Dark Night</t>
  </si>
  <si>
    <t>One Day</t>
  </si>
  <si>
    <t>One Day (II)</t>
  </si>
  <si>
    <t>One Day (III)</t>
  </si>
  <si>
    <t>One Day I'll Leave</t>
  </si>
  <si>
    <t>One Day Like Rain</t>
  </si>
  <si>
    <t>One Day Malayalam Film</t>
  </si>
  <si>
    <t>One Day Removals</t>
  </si>
  <si>
    <t>One Day in Cochin</t>
  </si>
  <si>
    <t>One Day in Europe</t>
  </si>
  <si>
    <t>One Day in the Life of Ivan Denisovich</t>
  </si>
  <si>
    <t>One Day of Freedom</t>
  </si>
  <si>
    <t>One Day: A Musical</t>
  </si>
  <si>
    <t>One Deadly Road</t>
  </si>
  <si>
    <t>One Deep Breath</t>
  </si>
  <si>
    <t>One Desire</t>
  </si>
  <si>
    <t>One Direction: All for One</t>
  </si>
  <si>
    <t>One Divided by Three</t>
  </si>
  <si>
    <t>One Divided by Three 2</t>
  </si>
  <si>
    <t>One Dollar Bid</t>
  </si>
  <si>
    <t>One Dollar Curry</t>
  </si>
  <si>
    <t>One Down</t>
  </si>
  <si>
    <t>One Down, Two to Go</t>
  </si>
  <si>
    <t>One Drop</t>
  </si>
  <si>
    <t>One Egg to Hell</t>
  </si>
  <si>
    <t>One Eight Seven</t>
  </si>
  <si>
    <t>One Evening</t>
  </si>
  <si>
    <t>One Exciting Adventure</t>
  </si>
  <si>
    <t>One Exciting Night</t>
  </si>
  <si>
    <t>One Exciting Week</t>
  </si>
  <si>
    <t>One Eyed Girl</t>
  </si>
  <si>
    <t>One Eyed King</t>
  </si>
  <si>
    <t>One Fall</t>
  </si>
  <si>
    <t>One False Move</t>
  </si>
  <si>
    <t>One Family</t>
  </si>
  <si>
    <t>One Fine Day</t>
  </si>
  <si>
    <t>One Five Two at Ninety</t>
  </si>
  <si>
    <t>One Flew Over the Cuckoo's Nest</t>
  </si>
  <si>
    <t>One Foot in Heaven</t>
  </si>
  <si>
    <t>One Foot in Hell</t>
  </si>
  <si>
    <t>One Foot in the Grave</t>
  </si>
  <si>
    <t>One Foot in the Gutter</t>
  </si>
  <si>
    <t>One Friend</t>
  </si>
  <si>
    <t>One Frightened Night</t>
  </si>
  <si>
    <t>One Girl's Confession</t>
  </si>
  <si>
    <t>One Glorious Day</t>
  </si>
  <si>
    <t>One Glorious Night</t>
  </si>
  <si>
    <t>One Glorious Scrap</t>
  </si>
  <si>
    <t>One Glorious Sunset</t>
  </si>
  <si>
    <t>One Good Cop</t>
  </si>
  <si>
    <t>One Good Reason</t>
  </si>
  <si>
    <t>One Good Turn</t>
  </si>
  <si>
    <t>One Half Gone</t>
  </si>
  <si>
    <t>One Heavenly Night</t>
  </si>
  <si>
    <t>One Hell of a Christmas</t>
  </si>
  <si>
    <t>One Hell of a Guy</t>
  </si>
  <si>
    <t>One Hit Wonder</t>
  </si>
  <si>
    <t>One Holey Christmas</t>
  </si>
  <si>
    <t>One Hour</t>
  </si>
  <si>
    <t>One Hour Fantasy Girl</t>
  </si>
  <si>
    <t>One Hour Late</t>
  </si>
  <si>
    <t>One Hour Photo</t>
  </si>
  <si>
    <t>One Hour of Love</t>
  </si>
  <si>
    <t>One Hour to Die</t>
  </si>
  <si>
    <t>One Hour to Live</t>
  </si>
  <si>
    <t>One Hour to Zero</t>
  </si>
  <si>
    <t>One Hour with You</t>
  </si>
  <si>
    <t>One Hundred Dollar Wife</t>
  </si>
  <si>
    <t>One Hundred Men and a Girl</t>
  </si>
  <si>
    <t>One Hundred Mornings</t>
  </si>
  <si>
    <t>One Hundred Years of Mormonism</t>
  </si>
  <si>
    <t>One Hundred and One Dalmatians</t>
  </si>
  <si>
    <t>One Hysterical Night</t>
  </si>
  <si>
    <t>One Increasing Purpose</t>
  </si>
  <si>
    <t>One Is Guilty</t>
  </si>
  <si>
    <t>One Is a Lonely Number</t>
  </si>
  <si>
    <t>One Jump Ahead</t>
  </si>
  <si>
    <t>One Just Man</t>
  </si>
  <si>
    <t>One Kine Day</t>
  </si>
  <si>
    <t>One Last Chance</t>
  </si>
  <si>
    <t>One Last Dance</t>
  </si>
  <si>
    <t>One Last Dream of America</t>
  </si>
  <si>
    <t>One Last Fling</t>
  </si>
  <si>
    <t>One Last Game</t>
  </si>
  <si>
    <t>One Last Look</t>
  </si>
  <si>
    <t>One Last Prayer</t>
  </si>
  <si>
    <t>One Last Ride</t>
  </si>
  <si>
    <t>One Last Sunset Redux</t>
  </si>
  <si>
    <t>One Last Thing...</t>
  </si>
  <si>
    <t>One Law for Both</t>
  </si>
  <si>
    <t>One Law for the Woman</t>
  </si>
  <si>
    <t>One Leg Kicking</t>
  </si>
  <si>
    <t>One Life</t>
  </si>
  <si>
    <t>One Life Stand</t>
  </si>
  <si>
    <t>One Little Indian</t>
  </si>
  <si>
    <t>One Long Day</t>
  </si>
  <si>
    <t>One Love</t>
  </si>
  <si>
    <t>One Mad Kiss</t>
  </si>
  <si>
    <t>One Magic Christmas</t>
  </si>
  <si>
    <t>One Man</t>
  </si>
  <si>
    <t>One Man Army</t>
  </si>
  <si>
    <t>One Man Flash Mob: The Lucien Simon Story</t>
  </si>
  <si>
    <t>One Man Force</t>
  </si>
  <si>
    <t>One Man Justice</t>
  </si>
  <si>
    <t>One Man Law</t>
  </si>
  <si>
    <t>One Man Out</t>
  </si>
  <si>
    <t>One Man Show (II)</t>
  </si>
  <si>
    <t>One Man in a Million</t>
  </si>
  <si>
    <t>One Man's Ceiling</t>
  </si>
  <si>
    <t>One Man's Hero</t>
  </si>
  <si>
    <t>One Man's Journey</t>
  </si>
  <si>
    <t>One Man's Law</t>
  </si>
  <si>
    <t>One Man's Treasure</t>
  </si>
  <si>
    <t>One Man's Way</t>
  </si>
  <si>
    <t>One Messed Up Family</t>
  </si>
  <si>
    <t>One Mile from Heaven</t>
  </si>
  <si>
    <t>One Million AC/DC</t>
  </si>
  <si>
    <t>One Million B.C.</t>
  </si>
  <si>
    <t>One Million K(l)icks</t>
  </si>
  <si>
    <t>One Million Years B.C.</t>
  </si>
  <si>
    <t>One Minute Before Death</t>
  </si>
  <si>
    <t>One Minute Past Midnight</t>
  </si>
  <si>
    <t>One Minute to Play</t>
  </si>
  <si>
    <t>One Minute to Zero</t>
  </si>
  <si>
    <t>One Minutes</t>
  </si>
  <si>
    <t>One Missed Call</t>
  </si>
  <si>
    <t>One More American</t>
  </si>
  <si>
    <t>One More Chance</t>
  </si>
  <si>
    <t>One More Chance: $et in $tone</t>
  </si>
  <si>
    <t>One More Dream</t>
  </si>
  <si>
    <t>One More Kiss</t>
  </si>
  <si>
    <t>One More River</t>
  </si>
  <si>
    <t>One More Round</t>
  </si>
  <si>
    <t>One More Saturday Night</t>
  </si>
  <si>
    <t>One More Spring</t>
  </si>
  <si>
    <t>One More Time</t>
  </si>
  <si>
    <t>One More Tomorrow</t>
  </si>
  <si>
    <t>One More Train to Rob</t>
  </si>
  <si>
    <t>One More Try</t>
  </si>
  <si>
    <t>One More...</t>
  </si>
  <si>
    <t>One Mysterious Night</t>
  </si>
  <si>
    <t>One Naked Night</t>
  </si>
  <si>
    <t>One New York Night</t>
  </si>
  <si>
    <t>One Night (II)</t>
  </si>
  <si>
    <t>One Night</t>
  </si>
  <si>
    <t>One Night (III)</t>
  </si>
  <si>
    <t>One Night Only</t>
  </si>
  <si>
    <t>One Night Only (IV)</t>
  </si>
  <si>
    <t>One Night Only (II)</t>
  </si>
  <si>
    <t>One Night Stand</t>
  </si>
  <si>
    <t>One Night Stand Off</t>
  </si>
  <si>
    <t>One Night Stands</t>
  </si>
  <si>
    <t>One Night Surprise</t>
  </si>
  <si>
    <t>One Night at McCool's</t>
  </si>
  <si>
    <t>One Night in Istanbul</t>
  </si>
  <si>
    <t>One Night in Lisbon</t>
  </si>
  <si>
    <t>One Night in Portland</t>
  </si>
  <si>
    <t>One Night in Powder</t>
  </si>
  <si>
    <t>One Night in Rome</t>
  </si>
  <si>
    <t>One Night in Seattle</t>
  </si>
  <si>
    <t>One Night in Vegas</t>
  </si>
  <si>
    <t>One Night in the Tropics</t>
  </si>
  <si>
    <t>One Night of Fear</t>
  </si>
  <si>
    <t>One Night of Love</t>
  </si>
  <si>
    <t>One Night the Moon</t>
  </si>
  <si>
    <t>One Night with You</t>
  </si>
  <si>
    <t>One Night with the King</t>
  </si>
  <si>
    <t>One Night: Choice of Evil</t>
  </si>
  <si>
    <t>One Percent Full</t>
  </si>
  <si>
    <t>One Perfect Day</t>
  </si>
  <si>
    <t>One Piece Film Gold</t>
  </si>
  <si>
    <t>One Piece Film Z</t>
  </si>
  <si>
    <t>One Piece: Episode of Alabaster - Sabaku no Ojou to Kaizoku Tachi</t>
  </si>
  <si>
    <t>One Pillow One Soul</t>
  </si>
  <si>
    <t>One Plus One</t>
  </si>
  <si>
    <t>One Potato, Two Potato</t>
  </si>
  <si>
    <t>One Precious Year</t>
  </si>
  <si>
    <t>One Rainy Afternoon</t>
  </si>
  <si>
    <t>One Romantic Night</t>
  </si>
  <si>
    <t>One Scene</t>
  </si>
  <si>
    <t>One Shocking Moment</t>
  </si>
  <si>
    <t>One Shot (II)</t>
  </si>
  <si>
    <t>One Shot</t>
  </si>
  <si>
    <t>One Shot Left</t>
  </si>
  <si>
    <t>One Shot Ross</t>
  </si>
  <si>
    <t>One Sister</t>
  </si>
  <si>
    <t>One Size Fits All (The Hat Is Magic)</t>
  </si>
  <si>
    <t>One Small Hero</t>
  </si>
  <si>
    <t>One Small Hitch</t>
  </si>
  <si>
    <t>One Spy Too Many</t>
  </si>
  <si>
    <t>One Square Mile</t>
  </si>
  <si>
    <t>One Step Behind</t>
  </si>
  <si>
    <t>One Step a Mile</t>
  </si>
  <si>
    <t>One Sunday</t>
  </si>
  <si>
    <t>One Sunday Afternoon</t>
  </si>
  <si>
    <t>One Take</t>
  </si>
  <si>
    <t>One Thing Left to Do</t>
  </si>
  <si>
    <t>One Thing She Doesn't Have</t>
  </si>
  <si>
    <t>One Thousand Wrath, One Love</t>
  </si>
  <si>
    <t>One Thousand Years</t>
  </si>
  <si>
    <t>One Thrilling Night</t>
  </si>
  <si>
    <t>One Too Many</t>
  </si>
  <si>
    <t>One Too Many Mornings</t>
  </si>
  <si>
    <t>One Touch of Nature</t>
  </si>
  <si>
    <t>One Touch of Sin</t>
  </si>
  <si>
    <t>One Touch of Venus</t>
  </si>
  <si>
    <t>One Tough Bastard</t>
  </si>
  <si>
    <t>One Tough Cop</t>
  </si>
  <si>
    <t>One True Love</t>
  </si>
  <si>
    <t>One True Thing</t>
  </si>
  <si>
    <t>One Two Ka One</t>
  </si>
  <si>
    <t>One Two Three</t>
  </si>
  <si>
    <t>One Under the Sun</t>
  </si>
  <si>
    <t>One Way</t>
  </si>
  <si>
    <t>One Way (II)</t>
  </si>
  <si>
    <t>One Way Out</t>
  </si>
  <si>
    <t>One Way Pendulum</t>
  </si>
  <si>
    <t>One Way Street</t>
  </si>
  <si>
    <t>One Way Ticket</t>
  </si>
  <si>
    <t>One Way Ticket to Hell</t>
  </si>
  <si>
    <t>One Way Traffic</t>
  </si>
  <si>
    <t>One Way Trip</t>
  </si>
  <si>
    <t>One Way Wahine</t>
  </si>
  <si>
    <t>One Way to Love</t>
  </si>
  <si>
    <t>One Week</t>
  </si>
  <si>
    <t>One Week (II)</t>
  </si>
  <si>
    <t>One Week in Windchocombe</t>
  </si>
  <si>
    <t>One Week of Life</t>
  </si>
  <si>
    <t>One Week of Love</t>
  </si>
  <si>
    <t>One Week to Bill's Thing</t>
  </si>
  <si>
    <t>One Weekend</t>
  </si>
  <si>
    <t>One Wild Knight</t>
  </si>
  <si>
    <t>One Wild Night</t>
  </si>
  <si>
    <t>One Wild Oat</t>
  </si>
  <si>
    <t>One Wish</t>
  </si>
  <si>
    <t>One Wish Too Many</t>
  </si>
  <si>
    <t>One Woman to Another</t>
  </si>
  <si>
    <t>One Year</t>
  </si>
  <si>
    <t>One Year Later</t>
  </si>
  <si>
    <t>One Year to Hell</t>
  </si>
  <si>
    <t>One and Two</t>
  </si>
  <si>
    <t>One by One</t>
  </si>
  <si>
    <t>One by Two</t>
  </si>
  <si>
    <t>One for the Money</t>
  </si>
  <si>
    <t>One for the Road</t>
  </si>
  <si>
    <t>One from the Heart</t>
  </si>
  <si>
    <t>One in Seven Million</t>
  </si>
  <si>
    <t>One in a Million</t>
  </si>
  <si>
    <t>One in the Chamber</t>
  </si>
  <si>
    <t>One of Many</t>
  </si>
  <si>
    <t>One of Our Aircraft Is Missing</t>
  </si>
  <si>
    <t>One of Our Dinosaurs Is Missing</t>
  </si>
  <si>
    <t>One of Our Spies Is Missing</t>
  </si>
  <si>
    <t>One of Them!</t>
  </si>
  <si>
    <t>One of Us (III)</t>
  </si>
  <si>
    <t>One of Us Tripped</t>
  </si>
  <si>
    <t>One of the Bravest</t>
  </si>
  <si>
    <t>One of the Finest</t>
  </si>
  <si>
    <t>One of the Hollywood Ten</t>
  </si>
  <si>
    <t>One on One</t>
  </si>
  <si>
    <t>One piece the movie: Kaisokuou ni ore wa naru</t>
  </si>
  <si>
    <t>One piece: Episodo obu choppa + Fuyu ni saku, kiseki no sakura</t>
  </si>
  <si>
    <t>One piece: Karakuri shiro no Mecha Kyohei</t>
  </si>
  <si>
    <t>One piece: Norowareta seiken</t>
  </si>
  <si>
    <t>One piece: Omatsuri danshaku to himitsu no shima</t>
  </si>
  <si>
    <t>One, Two, Many</t>
  </si>
  <si>
    <t>One, Two, Three</t>
  </si>
  <si>
    <t>One-Eyed Horse</t>
  </si>
  <si>
    <t>One-Eyed Jacks</t>
  </si>
  <si>
    <t>One-Eyed Monster</t>
  </si>
  <si>
    <t>One-Nine-Hundred</t>
  </si>
  <si>
    <t>One-Third</t>
  </si>
  <si>
    <t>One-Trick Pony</t>
  </si>
  <si>
    <t>One-Way Ticket</t>
  </si>
  <si>
    <t>One: A Story of Six</t>
  </si>
  <si>
    <t>Oneechanbara: The Movie</t>
  </si>
  <si>
    <t>Oneesan no futomomo</t>
  </si>
  <si>
    <t>Onegin</t>
  </si>
  <si>
    <t>Oneira glyka</t>
  </si>
  <si>
    <t>Oneira koritsion</t>
  </si>
  <si>
    <t>Oneira therinis eparhias</t>
  </si>
  <si>
    <t>Oneirevomai tous filous mou</t>
  </si>
  <si>
    <t>Oneiro II</t>
  </si>
  <si>
    <t>Oneiro apatilo</t>
  </si>
  <si>
    <t>Oneiro aristeris nyhtas</t>
  </si>
  <si>
    <t>Oneiro kalokairinis nyhtas</t>
  </si>
  <si>
    <t>Oneiro se aspro fondo</t>
  </si>
  <si>
    <t>Oneiropolos</t>
  </si>
  <si>
    <t>Oneul yeoja</t>
  </si>
  <si>
    <t>Oneulbameun chameuseyo</t>
  </si>
  <si>
    <t>Oneuleun wang</t>
  </si>
  <si>
    <t>Oneului yeonae</t>
  </si>
  <si>
    <t>Ong-bak</t>
  </si>
  <si>
    <t>Ong-bak 2</t>
  </si>
  <si>
    <t>Ong-bak 3</t>
  </si>
  <si>
    <t>Ongaku</t>
  </si>
  <si>
    <t>Ongaku kigeki horoyoi jinsei</t>
  </si>
  <si>
    <t>Ongewenste Vreemdeling</t>
  </si>
  <si>
    <t>Ongewijde aarde</t>
  </si>
  <si>
    <t>Oni byli aktyorami</t>
  </si>
  <si>
    <t>Oni byli pervymi</t>
  </si>
  <si>
    <t>Oni no sumu yakata</t>
  </si>
  <si>
    <t>Oni no uta</t>
  </si>
  <si>
    <t>Oni srazhalis za rodinu</t>
  </si>
  <si>
    <t>Onibaba</t>
  </si>
  <si>
    <t>Onibi</t>
  </si>
  <si>
    <t>Onigamiden</t>
  </si>
  <si>
    <t>Oniichan no hanabi</t>
  </si>
  <si>
    <t>Onion Syrup</t>
  </si>
  <si>
    <t>Onionhead</t>
  </si>
  <si>
    <t>Onirica</t>
  </si>
  <si>
    <t>Oniroku Dan: Bikyoshi jigokuzeme</t>
  </si>
  <si>
    <t>Oniwaban</t>
  </si>
  <si>
    <t>Onkel Bill fra New York</t>
  </si>
  <si>
    <t>Onkel Filser - Allerneueste Lausbubengeschichten</t>
  </si>
  <si>
    <t>Onkel Joakims hemmelighed</t>
  </si>
  <si>
    <t>Onkraj</t>
  </si>
  <si>
    <t>Onkruidzaaiers in Fabeltjesland</t>
  </si>
  <si>
    <t>Online</t>
  </si>
  <si>
    <t>Online Binline</t>
  </si>
  <si>
    <t>Online School of Superheroes</t>
  </si>
  <si>
    <t>Only</t>
  </si>
  <si>
    <t>Only 38</t>
  </si>
  <si>
    <t>Only 4 You</t>
  </si>
  <si>
    <t>Only Angels Have Wings</t>
  </si>
  <si>
    <t>Only Another Day</t>
  </si>
  <si>
    <t>Only Child</t>
  </si>
  <si>
    <t>Only Go There at Night</t>
  </si>
  <si>
    <t>Only Go There at Night: Darkness Rising</t>
  </si>
  <si>
    <t>Only God Forgives</t>
  </si>
  <si>
    <t>Only God Knows</t>
  </si>
  <si>
    <t>Only Human (II)</t>
  </si>
  <si>
    <t>Only Human</t>
  </si>
  <si>
    <t>Only I...</t>
  </si>
  <si>
    <t>Only Interstellar Pinball Lives Forever</t>
  </si>
  <si>
    <t>Only Lovers Left Alive</t>
  </si>
  <si>
    <t>Only Men Go to the Grave</t>
  </si>
  <si>
    <t>Only Once</t>
  </si>
  <si>
    <t>Only One Way to Kill a Zombie</t>
  </si>
  <si>
    <t>Only Saps Work</t>
  </si>
  <si>
    <t>Only Two Can Play</t>
  </si>
  <si>
    <t>Only When I Larf</t>
  </si>
  <si>
    <t>Only When I Laugh</t>
  </si>
  <si>
    <t>Only Yesterday</t>
  </si>
  <si>
    <t>Only You &amp; Me</t>
  </si>
  <si>
    <t>Only You</t>
  </si>
  <si>
    <t>Only a Free Individual Can Create a Free Society</t>
  </si>
  <si>
    <t>Only a Shop Girl</t>
  </si>
  <si>
    <t>Only in America</t>
  </si>
  <si>
    <t>Only the Brave</t>
  </si>
  <si>
    <t>Only the Lonely</t>
  </si>
  <si>
    <t>Only the Strong</t>
  </si>
  <si>
    <t>Only the Valiant</t>
  </si>
  <si>
    <t>Only the Young Die Good</t>
  </si>
  <si>
    <t>Onmitsu Shichishoki</t>
  </si>
  <si>
    <t>Onmyoji</t>
  </si>
  <si>
    <t>Onmyoji 2</t>
  </si>
  <si>
    <t>Onna</t>
  </si>
  <si>
    <t>Onna Rambo</t>
  </si>
  <si>
    <t>Onna chosain sex report: shufu baishun</t>
  </si>
  <si>
    <t>Onna dorei-sen</t>
  </si>
  <si>
    <t>Onna ga ichiban niau shokugyo</t>
  </si>
  <si>
    <t>Onna ga kaidan wo agaru toki</t>
  </si>
  <si>
    <t>Onna ginko-in: boko Office</t>
  </si>
  <si>
    <t>Onna gokoro</t>
  </si>
  <si>
    <t>Onna goroshi abura jigoku</t>
  </si>
  <si>
    <t>Onna goroshi abura no jigoku</t>
  </si>
  <si>
    <t>Onna hisho no kokuhaku: kaniku no shitatari</t>
  </si>
  <si>
    <t>Onna hissatsu godan ken</t>
  </si>
  <si>
    <t>Onna hissatsu ken</t>
  </si>
  <si>
    <t>Onna hissatsu ken: kiki ippatsu</t>
  </si>
  <si>
    <t>Onna hitori daichi o yuku</t>
  </si>
  <si>
    <t>Onna jigoku: mori wa nureta</t>
  </si>
  <si>
    <t>Onna keimusho</t>
  </si>
  <si>
    <t>Onna keimusho shikei</t>
  </si>
  <si>
    <t>Onna mekura hana to kiba</t>
  </si>
  <si>
    <t>Onna no aji</t>
  </si>
  <si>
    <t>Onna no hosomichi: nureta kaikyo</t>
  </si>
  <si>
    <t>Onna no issho</t>
  </si>
  <si>
    <t>Onna no kappa</t>
  </si>
  <si>
    <t>Onna no keisatsu</t>
  </si>
  <si>
    <t>Onna no keisatsu, Kokusaisen Machiaishitsu</t>
  </si>
  <si>
    <t>Onna no keisatsu, midarecho</t>
  </si>
  <si>
    <t>Onna no ko kirai</t>
  </si>
  <si>
    <t>Onna no ko yo shitai to odore</t>
  </si>
  <si>
    <t>Onna no naka ni iru tanin</t>
  </si>
  <si>
    <t>Onna no rekishi</t>
  </si>
  <si>
    <t>Onna no saka</t>
  </si>
  <si>
    <t>Onna no shinshitsu: sukikurabe</t>
  </si>
  <si>
    <t>Onna no sono</t>
  </si>
  <si>
    <t>Onna no tsurihashi</t>
  </si>
  <si>
    <t>Onna no uzu to fuchi to nagare</t>
  </si>
  <si>
    <t>Onna to Inochi wo Kakete Buttobase</t>
  </si>
  <si>
    <t>Onna to kaizoku</t>
  </si>
  <si>
    <t>Onna to misoshiru</t>
  </si>
  <si>
    <t>Onna tobakushi</t>
  </si>
  <si>
    <t>Onna toseinin</t>
  </si>
  <si>
    <t>Onna ukiyo buro</t>
  </si>
  <si>
    <t>Onna wa basutei de fuku o kigaeta</t>
  </si>
  <si>
    <t>Onna wa nido umareru</t>
  </si>
  <si>
    <t>Onna-ro hizu</t>
  </si>
  <si>
    <t>Onnagokoro dare ka shiru</t>
  </si>
  <si>
    <t>Onnakeizu</t>
  </si>
  <si>
    <t>Onnanam Kunnil Oradi Kunnil</t>
  </si>
  <si>
    <t>Onnanoko monogatari</t>
  </si>
  <si>
    <t>Onneli ja Anneli</t>
  </si>
  <si>
    <t>Onnelin ja Annelin talvi</t>
  </si>
  <si>
    <t>Onnellinen ministeri</t>
  </si>
  <si>
    <t>Onnelliset</t>
  </si>
  <si>
    <t>Onnelliset leikit</t>
  </si>
  <si>
    <t>Onnen maa</t>
  </si>
  <si>
    <t>Onnen varjot</t>
  </si>
  <si>
    <t>Onnen-Pekka</t>
  </si>
  <si>
    <t>Onnenonkija</t>
  </si>
  <si>
    <t>Onnenpeli</t>
  </si>
  <si>
    <t>Onnenpotku</t>
  </si>
  <si>
    <t>Onnesta</t>
  </si>
  <si>
    <t>Onni von Sopanen</t>
  </si>
  <si>
    <t>Onnorokom Bhalobasha</t>
  </si>
  <si>
    <t>Ono</t>
  </si>
  <si>
    <t>Ono sve sto znas o meni</t>
  </si>
  <si>
    <t>Onofre</t>
  </si>
  <si>
    <t>Onome</t>
  </si>
  <si>
    <t>Onore e sangue</t>
  </si>
  <si>
    <t>Onorevoli detenuti</t>
  </si>
  <si>
    <t>Onova neshto</t>
  </si>
  <si>
    <t>Onpu to konbu</t>
  </si>
  <si>
    <t>Onryo</t>
  </si>
  <si>
    <t>Onryo sakura dai-sodo</t>
  </si>
  <si>
    <t>Onsehan</t>
  </si>
  <si>
    <t>Onsen anma</t>
  </si>
  <si>
    <t>Onsen anma geisha</t>
  </si>
  <si>
    <t>Onsen gerira dai shogeki</t>
  </si>
  <si>
    <t>Onsen suppon geisha</t>
  </si>
  <si>
    <t>Ontbijt voor twee</t>
  </si>
  <si>
    <t>Onthakan</t>
  </si>
  <si>
    <t>Ontologica! or a Brief Explanation of Absolutely Everything that is Known about Absolutely Everything</t>
  </si>
  <si>
    <t>Onu affettim</t>
  </si>
  <si>
    <t>Onu allah affetsin</t>
  </si>
  <si>
    <t>Onu bagislamaq olarmi?</t>
  </si>
  <si>
    <t>Onus</t>
  </si>
  <si>
    <t>Onward Christian Soldiers</t>
  </si>
  <si>
    <t>Onward to Calgary</t>
  </si>
  <si>
    <t>Onwettige Huwelik</t>
  </si>
  <si>
    <t>Onye Ozi</t>
  </si>
  <si>
    <t>Onyx</t>
  </si>
  <si>
    <t>Oo-lee-byeol il-ho-wa eol-lug-so</t>
  </si>
  <si>
    <t>Ooga Booga</t>
  </si>
  <si>
    <t>Ooh... You Are Awful</t>
  </si>
  <si>
    <t>Ooh... diese Ferien</t>
  </si>
  <si>
    <t>Oohalu Gusagusalade</t>
  </si>
  <si>
    <t>Ooinaru kan bonno</t>
  </si>
  <si>
    <t>Ookami kodomo no Ame to Yuki</t>
  </si>
  <si>
    <t>Ookami shoujo to kuro ouji</t>
  </si>
  <si>
    <t>Ooku hiwa haresugata himegoto-emaki</t>
  </si>
  <si>
    <t>Oom Ferdinand en de toverdrank</t>
  </si>
  <si>
    <t>Oomai Vizhigal</t>
  </si>
  <si>
    <t>Oonche Log</t>
  </si>
  <si>
    <t>Oonga</t>
  </si>
  <si>
    <t>Ooops a Desi</t>
  </si>
  <si>
    <t>Ooops! Noah is Gone...</t>
  </si>
  <si>
    <t>Ooops, teka lang... Diskarte ko 'to!</t>
  </si>
  <si>
    <t>Oopiri</t>
  </si>
  <si>
    <t>Oops!</t>
  </si>
  <si>
    <t>Oorlog en vrede - 1914</t>
  </si>
  <si>
    <t>Oorlogsgeheimen</t>
  </si>
  <si>
    <t>Oorlogsrust</t>
  </si>
  <si>
    <t>Oorlogswinter</t>
  </si>
  <si>
    <t>Ooru naito ronga 3: Sanji</t>
  </si>
  <si>
    <t>Ooru naito rongu</t>
  </si>
  <si>
    <t>Ooru naito rongu: Sanji</t>
  </si>
  <si>
    <t>Ooruku Nooruper</t>
  </si>
  <si>
    <t>Oosaravelli</t>
  </si>
  <si>
    <t>Ooshikamura soudouki</t>
  </si>
  <si>
    <t>Oostende</t>
  </si>
  <si>
    <t>Oothikachiya Ponnu</t>
  </si>
  <si>
    <t>Ooty</t>
  </si>
  <si>
    <t>Oozle Pool</t>
  </si>
  <si>
    <t>Op de Hollandse toer</t>
  </si>
  <si>
    <t>Op een avond in mei</t>
  </si>
  <si>
    <t>Op hoop van zegen</t>
  </si>
  <si>
    <t>Op med hodet!</t>
  </si>
  <si>
    <t>Op med lille Martha</t>
  </si>
  <si>
    <t>Op stap</t>
  </si>
  <si>
    <t>Op-pa saeng-gak</t>
  </si>
  <si>
    <t>Opa!</t>
  </si>
  <si>
    <t>Opadly liscie z drzew</t>
  </si>
  <si>
    <t>Opak chovek</t>
  </si>
  <si>
    <t>Opal</t>
  </si>
  <si>
    <t>Opal Dream</t>
  </si>
  <si>
    <t>Opalyonnye Kandagarom</t>
  </si>
  <si>
    <t>Opasen char</t>
  </si>
  <si>
    <t>Opasen polet</t>
  </si>
  <si>
    <t>Opashkata na dyavola</t>
  </si>
  <si>
    <t>Opasnaya kombinatsiya</t>
  </si>
  <si>
    <t>Opasni put</t>
  </si>
  <si>
    <t>Opasni trag</t>
  </si>
  <si>
    <t>Opasno dlya zhizni!</t>
  </si>
  <si>
    <t>Opasnye gastroli</t>
  </si>
  <si>
    <t>Opatica i komesar</t>
  </si>
  <si>
    <t>Opbrud</t>
  </si>
  <si>
    <t>Opciones reales</t>
  </si>
  <si>
    <t>Opekun</t>
  </si>
  <si>
    <t>Open</t>
  </si>
  <si>
    <t>Open All Night</t>
  </si>
  <si>
    <t>Open Arms</t>
  </si>
  <si>
    <t>Open Cam</t>
  </si>
  <si>
    <t>Open Desert</t>
  </si>
  <si>
    <t>Open Diaries</t>
  </si>
  <si>
    <t>Open Fire</t>
  </si>
  <si>
    <t>Open Five</t>
  </si>
  <si>
    <t>Open Five 2</t>
  </si>
  <si>
    <t>Open Gate</t>
  </si>
  <si>
    <t>Open Grave</t>
  </si>
  <si>
    <t>Open Graves</t>
  </si>
  <si>
    <t>Open House</t>
  </si>
  <si>
    <t>Open Mic'rs</t>
  </si>
  <si>
    <t>Open Minds: Chris Potter Underground</t>
  </si>
  <si>
    <t>Open My Eyes</t>
  </si>
  <si>
    <t>Open Range</t>
  </si>
  <si>
    <t>Open Road</t>
  </si>
  <si>
    <t>Open Season</t>
  </si>
  <si>
    <t>Open Season 3</t>
  </si>
  <si>
    <t>Open Secret</t>
  </si>
  <si>
    <t>Open Tables</t>
  </si>
  <si>
    <t>Open Tee Bioscope</t>
  </si>
  <si>
    <t>Open Vacancy</t>
  </si>
  <si>
    <t>Open Water</t>
  </si>
  <si>
    <t>Open Water 2: Adrift</t>
  </si>
  <si>
    <t>Open Window</t>
  </si>
  <si>
    <t>Open Windows</t>
  </si>
  <si>
    <t>Open Your Eyes</t>
  </si>
  <si>
    <t>Open the Door and See All the People</t>
  </si>
  <si>
    <t>Open to Anything</t>
  </si>
  <si>
    <t>Open! Open!</t>
  </si>
  <si>
    <t>Opened by Mistake</t>
  </si>
  <si>
    <t>Opening</t>
  </si>
  <si>
    <t>Opening Day</t>
  </si>
  <si>
    <t>Opening Night</t>
  </si>
  <si>
    <t>Opening Night (II)</t>
  </si>
  <si>
    <t>Opening Night of the Living Dead</t>
  </si>
  <si>
    <t>Opera</t>
  </si>
  <si>
    <t>Opera Jawa</t>
  </si>
  <si>
    <t>Opera Omnibus</t>
  </si>
  <si>
    <t>Opera ve vinici</t>
  </si>
  <si>
    <t>Operace Dunaj</t>
  </si>
  <si>
    <t>Operace me dcery</t>
  </si>
  <si>
    <t>Operacija Beograd</t>
  </si>
  <si>
    <t>Operacija Cartier</t>
  </si>
  <si>
    <t>Operacija Ticijan</t>
  </si>
  <si>
    <t>Operacion 67</t>
  </si>
  <si>
    <t>Operacion Leyenda</t>
  </si>
  <si>
    <t>Operacja Koza</t>
  </si>
  <si>
    <t>Operacja Samum</t>
  </si>
  <si>
    <t>Operai, contadini</t>
  </si>
  <si>
    <t>Operasi hansip 13</t>
  </si>
  <si>
    <t>Operasiones espesiales</t>
  </si>
  <si>
    <t>Operasjon Arktis</t>
  </si>
  <si>
    <t>Operasjon V for vanvidd</t>
  </si>
  <si>
    <t>Operasjon kano</t>
  </si>
  <si>
    <t>Operation Amsterdam</t>
  </si>
  <si>
    <t>Operation Avalanche</t>
  </si>
  <si>
    <t>Operation Balikatan</t>
  </si>
  <si>
    <t>Operation Belvis Bash</t>
  </si>
  <si>
    <t>Operation Bikini</t>
  </si>
  <si>
    <t>Operation Bottleneck</t>
  </si>
  <si>
    <t>Operation Bullshine</t>
  </si>
  <si>
    <t>Operation C.I.A.</t>
  </si>
  <si>
    <t>Operation Catalina Bridge &amp; The Skinslaps</t>
  </si>
  <si>
    <t>Operation Cobra</t>
  </si>
  <si>
    <t>Operation Cross Eagles</t>
  </si>
  <si>
    <t>Operation Crossbow</t>
  </si>
  <si>
    <t>Operation Cupid</t>
  </si>
  <si>
    <t>Operation Dames</t>
  </si>
  <si>
    <t>Operation Dead End</t>
  </si>
  <si>
    <t>Operation Delta Force 3: Clear Target</t>
  </si>
  <si>
    <t>Operation Delta Force 4: Deep Fault</t>
  </si>
  <si>
    <t>Operation Delta Force 5: Random Fire</t>
  </si>
  <si>
    <t>Operation Diamond</t>
  </si>
  <si>
    <t>Operation Diplomat</t>
  </si>
  <si>
    <t>Operation Dumbo Drop</t>
  </si>
  <si>
    <t>Operation Eichmann</t>
  </si>
  <si>
    <t>Operation Ganymed</t>
  </si>
  <si>
    <t>Operation Golden Phoenix</t>
  </si>
  <si>
    <t>Operation Haylift</t>
  </si>
  <si>
    <t>Operation Hit Squad</t>
  </si>
  <si>
    <t>Operation Inchon</t>
  </si>
  <si>
    <t>Operation Leo</t>
  </si>
  <si>
    <t>Operation Libertad</t>
  </si>
  <si>
    <t>Operation Mad Ball</t>
  </si>
  <si>
    <t>Operation Makonaima</t>
  </si>
  <si>
    <t>Operation Manhunt</t>
  </si>
  <si>
    <t>Operation Midnight Climax</t>
  </si>
  <si>
    <t>Operation Murder</t>
  </si>
  <si>
    <t>Operation OMO</t>
  </si>
  <si>
    <t>Operation Pacific</t>
  </si>
  <si>
    <t>Operation Petticoat</t>
  </si>
  <si>
    <t>Operation Redlight</t>
  </si>
  <si>
    <t>Operation Rogue</t>
  </si>
  <si>
    <t>Operation Secret</t>
  </si>
  <si>
    <t>Operation Snatch</t>
  </si>
  <si>
    <t>Operation Splitsville</t>
  </si>
  <si>
    <t>Operation Stogie</t>
  </si>
  <si>
    <t>Operation Terror</t>
  </si>
  <si>
    <t>Operation Third Form</t>
  </si>
  <si>
    <t>Operation Warzone</t>
  </si>
  <si>
    <t>Operation: Annunciation</t>
  </si>
  <si>
    <t>Operation: Daybreak</t>
  </si>
  <si>
    <t>Operation: Get Rid of Pinky</t>
  </si>
  <si>
    <t>Operation: Neighborhood Watch!</t>
  </si>
  <si>
    <t>Operation: Raven</t>
  </si>
  <si>
    <t>Operation: Sunrise</t>
  </si>
  <si>
    <t>Operatiunea 'Monstrul'</t>
  </si>
  <si>
    <t>Operator</t>
  </si>
  <si>
    <t>Operator (II)</t>
  </si>
  <si>
    <t>Operator 13</t>
  </si>
  <si>
    <t>Operatsia 'Vunderlandi'</t>
  </si>
  <si>
    <t>Operatsiya 'Y' i drugie priklyucheniya Shurika</t>
  </si>
  <si>
    <t>Operazione Goldman</t>
  </si>
  <si>
    <t>Operazione Kappa: sparate a vista</t>
  </si>
  <si>
    <t>Operazione Rosmarino</t>
  </si>
  <si>
    <t>Operazione San Gennaro</t>
  </si>
  <si>
    <t>Operazione San Pietro</t>
  </si>
  <si>
    <t>Operazione notte</t>
  </si>
  <si>
    <t>Operazione paura</t>
  </si>
  <si>
    <t>Operazione poker</t>
  </si>
  <si>
    <t>Operetta tanuki goten</t>
  </si>
  <si>
    <t>Operette</t>
  </si>
  <si>
    <t>Opernball</t>
  </si>
  <si>
    <t>Opernredoute</t>
  </si>
  <si>
    <t>Opet pakujemo majmune</t>
  </si>
  <si>
    <t>Opetanie</t>
  </si>
  <si>
    <t>Opettajatar seikkailee</t>
  </si>
  <si>
    <t>Opfergang</t>
  </si>
  <si>
    <t>Ophelia Learns to Swim</t>
  </si>
  <si>
    <t>Ophelia did not drown</t>
  </si>
  <si>
    <t>Ophelia's End</t>
  </si>
  <si>
    <t>Opinberun Hannesar</t>
  </si>
  <si>
    <t>Opinione pubblica</t>
  </si>
  <si>
    <t>Opiseu</t>
  </si>
  <si>
    <t>Opium</t>
  </si>
  <si>
    <t>Opium War</t>
  </si>
  <si>
    <t>Opklada</t>
  </si>
  <si>
    <t>Oplan Kidnap Gang</t>
  </si>
  <si>
    <t>Oplan baleleng</t>
  </si>
  <si>
    <t>Opname</t>
  </si>
  <si>
    <t>Opopomoz</t>
  </si>
  <si>
    <t>Oporuka</t>
  </si>
  <si>
    <t>Opou ftoheia kai filotimo</t>
  </si>
  <si>
    <t>Opowiesc atlantycka</t>
  </si>
  <si>
    <t>Opowiesc w czerwieni</t>
  </si>
  <si>
    <t>Opoznanie</t>
  </si>
  <si>
    <t>Oppaga itda</t>
  </si>
  <si>
    <t>Oppam Oppathinoppam</t>
  </si>
  <si>
    <t>Oppol</t>
  </si>
  <si>
    <t>Opportunity Knocks</t>
  </si>
  <si>
    <t>Opposing Force</t>
  </si>
  <si>
    <t>Opposite Day</t>
  </si>
  <si>
    <t>Oppressions</t>
  </si>
  <si>
    <t>Opri</t>
  </si>
  <si>
    <t>Oprosti za kung fu</t>
  </si>
  <si>
    <t>Ops belantara</t>
  </si>
  <si>
    <t>Ops kossa dappa 3</t>
  </si>
  <si>
    <t>Opsada</t>
  </si>
  <si>
    <t>Opstandelsen</t>
  </si>
  <si>
    <t>Opstinsko dete</t>
  </si>
  <si>
    <t>Optica</t>
  </si>
  <si>
    <t>Optimism</t>
  </si>
  <si>
    <t>Optimisticheskaya tragediya</t>
  </si>
  <si>
    <t>Option 3</t>
  </si>
  <si>
    <t>Options</t>
  </si>
  <si>
    <t>Opus</t>
  </si>
  <si>
    <t>Opus K</t>
  </si>
  <si>
    <t>Oqros biliki</t>
  </si>
  <si>
    <t>Or</t>
  </si>
  <si>
    <t>Or Min Hahefker</t>
  </si>
  <si>
    <t>Or So the Story Goes: Happy Thoughts</t>
  </si>
  <si>
    <t>OrAngeLove</t>
  </si>
  <si>
    <t>Ora X - pattuglia suicida</t>
  </si>
  <si>
    <t>Oraalppokkam</t>
  </si>
  <si>
    <t>Oracles Online</t>
  </si>
  <si>
    <t>Orae-doen jeongwon</t>
  </si>
  <si>
    <t>Orage</t>
  </si>
  <si>
    <t>Oraia Aigiotissa</t>
  </si>
  <si>
    <t>Orajnoitik Noy</t>
  </si>
  <si>
    <t>Oral Fixation</t>
  </si>
  <si>
    <t>Oram Po</t>
  </si>
  <si>
    <t>Oranch</t>
  </si>
  <si>
    <t>Orange</t>
  </si>
  <si>
    <t>Orange (II)</t>
  </si>
  <si>
    <t>Orange County</t>
  </si>
  <si>
    <t>Orange Grove</t>
  </si>
  <si>
    <t>Orange Inn</t>
  </si>
  <si>
    <t>Orange Love Story</t>
  </si>
  <si>
    <t>Orange Mittai</t>
  </si>
  <si>
    <t>Orange nara</t>
  </si>
  <si>
    <t>Oranges</t>
  </si>
  <si>
    <t>Oranges and Sunshine</t>
  </si>
  <si>
    <t>Oranges et pamplemousses</t>
  </si>
  <si>
    <t>Oranges: Revenge of the Eggplant</t>
  </si>
  <si>
    <t>Oranje Hein</t>
  </si>
  <si>
    <t>Oranje licht</t>
  </si>
  <si>
    <t>Orao</t>
  </si>
  <si>
    <t>Orapronobis</t>
  </si>
  <si>
    <t>Oras na para lumaban</t>
  </si>
  <si>
    <t>Oras-oras, araw-araw</t>
  </si>
  <si>
    <t>Oratotis miden</t>
  </si>
  <si>
    <t>Orazi e Curiazi</t>
  </si>
  <si>
    <t>Orazi e curiazi 3-2</t>
  </si>
  <si>
    <t>Orbis Pictus</t>
  </si>
  <si>
    <t>Orbit (III)</t>
  </si>
  <si>
    <t>Orbs: They Are Among Us</t>
  </si>
  <si>
    <t>Orca</t>
  </si>
  <si>
    <t>Orca Park</t>
  </si>
  <si>
    <t>Orchestra Wives</t>
  </si>
  <si>
    <t>Orchestral Manoeuvres in the Dark: Live at the Theatre Royal Drury Lane</t>
  </si>
  <si>
    <t>Orchideen des Wahnsinns</t>
  </si>
  <si>
    <t>Orchids and Ermine</t>
  </si>
  <si>
    <t>Orcs!</t>
  </si>
  <si>
    <t>Orda</t>
  </si>
  <si>
    <t>Ordeal by Innocence</t>
  </si>
  <si>
    <t>Ordeals in America</t>
  </si>
  <si>
    <t>Orden de matar</t>
  </si>
  <si>
    <t>Order of the Eagle</t>
  </si>
  <si>
    <t>Order of the Night Eagles</t>
  </si>
  <si>
    <t>Order!</t>
  </si>
  <si>
    <t>Orders Are Orders</t>
  </si>
  <si>
    <t>Orders Is Orders</t>
  </si>
  <si>
    <t>Orders to Kill</t>
  </si>
  <si>
    <t>Ordet</t>
  </si>
  <si>
    <t>Ordinary</t>
  </si>
  <si>
    <t>Ordinary Decent Criminal</t>
  </si>
  <si>
    <t>Ordinary Heroes</t>
  </si>
  <si>
    <t>Ordinary Madness</t>
  </si>
  <si>
    <t>Ordinary Magic</t>
  </si>
  <si>
    <t>Ordinary Man</t>
  </si>
  <si>
    <t>Ordinary People</t>
  </si>
  <si>
    <t>Ordinary Sinner</t>
  </si>
  <si>
    <t>Ordinary Wilderness</t>
  </si>
  <si>
    <t>Ordinary World</t>
  </si>
  <si>
    <t>Ordine firmato in bianco</t>
  </si>
  <si>
    <t>Ordnung</t>
  </si>
  <si>
    <t>Ordo</t>
  </si>
  <si>
    <t>Ordynat Michorowski</t>
  </si>
  <si>
    <t>Ore 10: lezione di canto</t>
  </si>
  <si>
    <t>Ore 9: Lezione di chimica</t>
  </si>
  <si>
    <t>Ore Monogatari!!</t>
  </si>
  <si>
    <t>Ore Oru Gramathile</t>
  </si>
  <si>
    <t>Ore ga sabaku n da</t>
  </si>
  <si>
    <t>Ore mo otoko sa</t>
  </si>
  <si>
    <t>Ore ni kaketa yatsura</t>
  </si>
  <si>
    <t>Ore ni sawaru to abunaize</t>
  </si>
  <si>
    <t>Ore no sora</t>
  </si>
  <si>
    <t>Ore no yuku michi</t>
  </si>
  <si>
    <t>Ore ore</t>
  </si>
  <si>
    <t>Ore wa Tokai no Yamaotoko</t>
  </si>
  <si>
    <t>Ore wa jigoku e yuku</t>
  </si>
  <si>
    <t>Ore wa otokoda! kanketsu-hen</t>
  </si>
  <si>
    <t>Ore wa yojinbo</t>
  </si>
  <si>
    <t>Ore wa, kimi no tame ni koso shini ni iku</t>
  </si>
  <si>
    <t>Ore'ach B'Onah Metah</t>
  </si>
  <si>
    <t>Orecchi no Wedding</t>
  </si>
  <si>
    <t>Orecchie</t>
  </si>
  <si>
    <t>Oregon Passage</t>
  </si>
  <si>
    <t>Oregon Pine</t>
  </si>
  <si>
    <t>Oregon Trail</t>
  </si>
  <si>
    <t>Oregon Trail Scouts</t>
  </si>
  <si>
    <t>Oreno chi wa tanin no chi</t>
  </si>
  <si>
    <t>Orenthal: The Musical</t>
  </si>
  <si>
    <t>Ores agapis, ores polemou</t>
  </si>
  <si>
    <t>Ores koinis isyhias</t>
  </si>
  <si>
    <t>Orestis</t>
  </si>
  <si>
    <t>Oretachi no chi ga yurusanai</t>
  </si>
  <si>
    <t>Oretachi no sekai</t>
  </si>
  <si>
    <t>Orfanato de cafres</t>
  </si>
  <si>
    <t>Orfani se xena heria</t>
  </si>
  <si>
    <t>Orfani stous pente dromous</t>
  </si>
  <si>
    <t>Orfeo</t>
  </si>
  <si>
    <t>Orfeu</t>
  </si>
  <si>
    <t>Orfeu Negro</t>
  </si>
  <si>
    <t>Orgami</t>
  </si>
  <si>
    <t>Organ</t>
  </si>
  <si>
    <t>Organic Man</t>
  </si>
  <si>
    <t>Organizatsiya</t>
  </si>
  <si>
    <t>Organize Chaos</t>
  </si>
  <si>
    <t>Organize Isler</t>
  </si>
  <si>
    <t>Orgasmo</t>
  </si>
  <si>
    <t>Orgazmo</t>
  </si>
  <si>
    <t>Orgi</t>
  </si>
  <si>
    <t>Orgia das Taras</t>
  </si>
  <si>
    <t>Orgia de sangre</t>
  </si>
  <si>
    <t>Orgia de terror</t>
  </si>
  <si>
    <t>Orgia ou O Homem Que Deu Cria</t>
  </si>
  <si>
    <t>Orgia se timi efkairias</t>
  </si>
  <si>
    <t>Orgia stin Kerkyra</t>
  </si>
  <si>
    <t>Orgies and the Meaning of Life</t>
  </si>
  <si>
    <t>Orgismeni genia</t>
  </si>
  <si>
    <t>Orgolii</t>
  </si>
  <si>
    <t>Orgullo</t>
  </si>
  <si>
    <t>Orgullo de mujer</t>
  </si>
  <si>
    <t>Orgy Girls '69</t>
  </si>
  <si>
    <t>Orgy at Lil's Place</t>
  </si>
  <si>
    <t>Orgy of the Damned</t>
  </si>
  <si>
    <t>Orgy of the Dead</t>
  </si>
  <si>
    <t>Orhim le-rega</t>
  </si>
  <si>
    <t>Ori</t>
  </si>
  <si>
    <t>Ori monadire</t>
  </si>
  <si>
    <t>Ori odjakhi</t>
  </si>
  <si>
    <t>Ori okeanis saidumloeba</t>
  </si>
  <si>
    <t>Ori okeanis saidumloeba (2-seria)</t>
  </si>
  <si>
    <t>Oriana</t>
  </si>
  <si>
    <t>Orid hallan</t>
  </si>
  <si>
    <t>Oridathoru Phayalwan</t>
  </si>
  <si>
    <t>Oridathoru Postman</t>
  </si>
  <si>
    <t>Oridathu</t>
  </si>
  <si>
    <t>Orient Express</t>
  </si>
  <si>
    <t>Orient-Express</t>
  </si>
  <si>
    <t>Oriental Evil</t>
  </si>
  <si>
    <t>Oriente es Occidente</t>
  </si>
  <si>
    <t>Orientierungslosigkeit ist kein Verbrechen</t>
  </si>
  <si>
    <t>Origin: A Call to Minds</t>
  </si>
  <si>
    <t>Original</t>
  </si>
  <si>
    <t>Original Gangstas</t>
  </si>
  <si>
    <t>Original Sin</t>
  </si>
  <si>
    <t>Original Sins</t>
  </si>
  <si>
    <t>Original Stereotype</t>
  </si>
  <si>
    <t>Original falsifikata</t>
  </si>
  <si>
    <t>Original: Do Not Project</t>
  </si>
  <si>
    <t>Origins IV: Revelations</t>
  </si>
  <si>
    <t>Orillas</t>
  </si>
  <si>
    <t>Orinoco</t>
  </si>
  <si>
    <t>Orinoco: Prigioniere del sesso</t>
  </si>
  <si>
    <t>Orinoko, nuevo mundo</t>
  </si>
  <si>
    <t>Orion</t>
  </si>
  <si>
    <t>Orion's Key</t>
  </si>
  <si>
    <t>Orions belte</t>
  </si>
  <si>
    <t>Orisiya</t>
  </si>
  <si>
    <t>Orissa</t>
  </si>
  <si>
    <t>Oriume</t>
  </si>
  <si>
    <t>Oriundi</t>
  </si>
  <si>
    <t>Oriundos de la noche</t>
  </si>
  <si>
    <t>Orizont</t>
  </si>
  <si>
    <t>Orizuru Osen</t>
  </si>
  <si>
    <t>Orkestar bez ime</t>
  </si>
  <si>
    <t>Orkestar jedne mladosti</t>
  </si>
  <si>
    <t>Orkisthika ekdikisi</t>
  </si>
  <si>
    <t>Orkizomai, eimai athoa</t>
  </si>
  <si>
    <t>Orkkappurathu</t>
  </si>
  <si>
    <t>Orkney Snork Nie! (die movie): 'Dis Lekker By Die See'</t>
  </si>
  <si>
    <t>Orkney Snork Nie! 2 (nog 'n movie)</t>
  </si>
  <si>
    <t>Orlak, el infierno de Frankenstein</t>
  </si>
  <si>
    <t>Orlando</t>
  </si>
  <si>
    <t>Orlando Vargas</t>
  </si>
  <si>
    <t>Orlando e i Paladini di Francia</t>
  </si>
  <si>
    <t>Orlando, Florida</t>
  </si>
  <si>
    <t>Orlean</t>
  </si>
  <si>
    <t>Orlinyy ostrov</t>
  </si>
  <si>
    <t>Orlovi rano lete</t>
  </si>
  <si>
    <t>Orly</t>
  </si>
  <si>
    <t>Orma Mathram</t>
  </si>
  <si>
    <t>Ormagi sakhe</t>
  </si>
  <si>
    <t>Orman</t>
  </si>
  <si>
    <t>Ormmakalalundayirikanam</t>
  </si>
  <si>
    <t>Ornamento e Crime</t>
  </si>
  <si>
    <t>Ornaments</t>
  </si>
  <si>
    <t>Oro blanco, droga maldita</t>
  </si>
  <si>
    <t>Oro del Diablo</t>
  </si>
  <si>
    <t>Oro diablo</t>
  </si>
  <si>
    <t>Oro en la mano</t>
  </si>
  <si>
    <t>Oro fino</t>
  </si>
  <si>
    <t>Oro nero</t>
  </si>
  <si>
    <t>Oro per i Cesari</t>
  </si>
  <si>
    <t>Oro rojo</t>
  </si>
  <si>
    <t>Oro vil</t>
  </si>
  <si>
    <t>Oro y plata</t>
  </si>
  <si>
    <t>Oro, dolor y muerte</t>
  </si>
  <si>
    <t>Oro, plata, mata</t>
  </si>
  <si>
    <t>Orochi</t>
  </si>
  <si>
    <t>Oromtriali</t>
  </si>
  <si>
    <t>Orora gongju</t>
  </si>
  <si>
    <t>Orosia</t>
  </si>
  <si>
    <t>Orpailleur</t>
  </si>
  <si>
    <t>Orpeosis sikvdili</t>
  </si>
  <si>
    <t>Orphan</t>
  </si>
  <si>
    <t>Orphan Train</t>
  </si>
  <si>
    <t>Orphan of the Pecos</t>
  </si>
  <si>
    <t>Orphan of the Wilderness</t>
  </si>
  <si>
    <t>Orphaned</t>
  </si>
  <si>
    <t>Orphans &amp; Kingdoms</t>
  </si>
  <si>
    <t>Orphans</t>
  </si>
  <si>
    <t>Orphans of the North</t>
  </si>
  <si>
    <t>Orphans of the Storm</t>
  </si>
  <si>
    <t>Orphans of the Street</t>
  </si>
  <si>
    <t>Orpheline</t>
  </si>
  <si>
    <t>Orpheus &amp; Eurydice</t>
  </si>
  <si>
    <t>Orpheus Rising</t>
  </si>
  <si>
    <t>Orpheus in der Unterwelt</t>
  </si>
  <si>
    <t>Orpopojan valssi</t>
  </si>
  <si>
    <t>Orps: The Movie</t>
  </si>
  <si>
    <t>Orquidea sangrienta</t>
  </si>
  <si>
    <t>Ors el-dhib</t>
  </si>
  <si>
    <t>Orson's Last Dance</t>
  </si>
  <si>
    <t>Ortaci</t>
  </si>
  <si>
    <t>Ortadirek Saban</t>
  </si>
  <si>
    <t>Ortasark yaniyor</t>
  </si>
  <si>
    <t>Ortega and His Enemies</t>
  </si>
  <si>
    <t>Orthodox</t>
  </si>
  <si>
    <t>Orthogenesis</t>
  </si>
  <si>
    <t>Oru Abhibhashakante Case Diary</t>
  </si>
  <si>
    <t>Oru Black &amp; White Kudumbam</t>
  </si>
  <si>
    <t>Oru CBI Diary Kurippu</t>
  </si>
  <si>
    <t>Oru Indhiya Kanavu</t>
  </si>
  <si>
    <t>Oru Indian Pranayakatha</t>
  </si>
  <si>
    <t>Oru Kadankatha Pole</t>
  </si>
  <si>
    <t>Oru Kal Oru Kannadi</t>
  </si>
  <si>
    <t>Oru Maymasappularayil</t>
  </si>
  <si>
    <t>Oru Murai Vanthu Paarthaya</t>
  </si>
  <si>
    <t>Oru Naal Koothu</t>
  </si>
  <si>
    <t>Oru Naal Oru Kanavu</t>
  </si>
  <si>
    <t>Oru Naal Varum</t>
  </si>
  <si>
    <t>Oru Nadigayin Vakku Moolam</t>
  </si>
  <si>
    <t>Oru Oorla Rendu Raja</t>
  </si>
  <si>
    <t>Oru Vadakkan Selfie</t>
  </si>
  <si>
    <t>Oru Vadakkan Veeragatha</t>
  </si>
  <si>
    <t>Oru Veedu Oru Ulagam</t>
  </si>
  <si>
    <t>Orugoru</t>
  </si>
  <si>
    <t>Oruthal</t>
  </si>
  <si>
    <t>Orville</t>
  </si>
  <si>
    <t>Orvim</t>
  </si>
  <si>
    <t>Oryol i reshka</t>
  </si>
  <si>
    <t>Oryukdo Lee Mu-gi</t>
  </si>
  <si>
    <t>Orzel</t>
  </si>
  <si>
    <t>Orzel i reszka</t>
  </si>
  <si>
    <t>Orzu ortida</t>
  </si>
  <si>
    <t>Os 3</t>
  </si>
  <si>
    <t>Os Abismos da Meia-Noite</t>
  </si>
  <si>
    <t>Os Amantes da Chuva</t>
  </si>
  <si>
    <t>Os Amores da Pantera</t>
  </si>
  <si>
    <t>Os Amores de Um Cafona</t>
  </si>
  <si>
    <t>Os Bandeirantes</t>
  </si>
  <si>
    <t>Os Cafajestes</t>
  </si>
  <si>
    <t>Os Cangaceiros do Vale da Morte</t>
  </si>
  <si>
    <t>Os Canibais</t>
  </si>
  <si>
    <t>Os Caras de Pau</t>
  </si>
  <si>
    <t>Os Caras de Pau em O Misterioso Roubo do Anel</t>
  </si>
  <si>
    <t>Os Condenados</t>
  </si>
  <si>
    <t>Os Cosmonautas</t>
  </si>
  <si>
    <t>Os Depravados</t>
  </si>
  <si>
    <t>Os Desafinados</t>
  </si>
  <si>
    <t>Os Desclassificados</t>
  </si>
  <si>
    <t>Os Desempregados</t>
  </si>
  <si>
    <t>Os Devassos</t>
  </si>
  <si>
    <t>Os Famosos e os Duendes da Morte</t>
  </si>
  <si>
    <t>Os Fidalgos da Casa Mourisca</t>
  </si>
  <si>
    <t>Os Fuzis</t>
  </si>
  <si>
    <t>Os Galhos do Casamento</t>
  </si>
  <si>
    <t>Os Herdeiros</t>
  </si>
  <si>
    <t>Os Imorais</t>
  </si>
  <si>
    <t>Os Imortais</t>
  </si>
  <si>
    <t>Os Inconfidentes</t>
  </si>
  <si>
    <t>Os Indecentes</t>
  </si>
  <si>
    <t>Os Inquilinos</t>
  </si>
  <si>
    <t>Os Insaciados</t>
  </si>
  <si>
    <t>Os Mansos</t>
  </si>
  <si>
    <t>Os Marginais</t>
  </si>
  <si>
    <t>Os Matadores</t>
  </si>
  <si>
    <t>Os Mendigos</t>
  </si>
  <si>
    <t>Os Monstros</t>
  </si>
  <si>
    <t>Os Monstros de Babaloo</t>
  </si>
  <si>
    <t>Os Mutantes</t>
  </si>
  <si>
    <t>Os Noivos</t>
  </si>
  <si>
    <t>Os Normais 2: A Noite Mais Maluca de Todas</t>
  </si>
  <si>
    <t>Os Normais: O Filme</t>
  </si>
  <si>
    <t>Os Olhos da Alma</t>
  </si>
  <si>
    <t>Os Paqueras</t>
  </si>
  <si>
    <t>Os Pilantras da Noite</t>
  </si>
  <si>
    <t>Os Porralokinhas</t>
  </si>
  <si>
    <t>Os Raptores</t>
  </si>
  <si>
    <t>Os Residentes</t>
  </si>
  <si>
    <t>Os Senhores da Guerra - Passo das Carretas</t>
  </si>
  <si>
    <t>Os Senhores da Terra</t>
  </si>
  <si>
    <t>Os Sorrisos do Destino</t>
  </si>
  <si>
    <t>Os Tarados</t>
  </si>
  <si>
    <t>Os Trombadinhas</t>
  </si>
  <si>
    <t>Os Verdes Anos</t>
  </si>
  <si>
    <t>Os Viciados</t>
  </si>
  <si>
    <t>Os Violentadores</t>
  </si>
  <si>
    <t>Os Violentadores de Meninas Virgens</t>
  </si>
  <si>
    <t>Os Xeretas</t>
  </si>
  <si>
    <t>Os bons Tempos Voltaram: Vamos Gozar Outra Vez</t>
  </si>
  <si>
    <t>Os deuses E Os Mortos</t>
  </si>
  <si>
    <t>Os garotos Virgens de Ipanema</t>
  </si>
  <si>
    <t>Os homens Que Eu Tive</t>
  </si>
  <si>
    <t>Os maridos Traem... E as Mulheres Subtraem</t>
  </si>
  <si>
    <t>Os melhores Momentos da Pornochanchada</t>
  </si>
  <si>
    <t>Os pankekas E o Calhambeque de Ouro</t>
  </si>
  <si>
    <t>Os primeiros Momentos</t>
  </si>
  <si>
    <t>Os sete Gatinhos</t>
  </si>
  <si>
    <t>Os tin teleftaia stigmi</t>
  </si>
  <si>
    <t>Os treze Pontos</t>
  </si>
  <si>
    <t>Osa</t>
  </si>
  <si>
    <t>Osa kryvei i nyhta</t>
  </si>
  <si>
    <t>Osada havranu</t>
  </si>
  <si>
    <t>Osadeni dushi</t>
  </si>
  <si>
    <t>Osaka Gokudo Senso: Shinoidare</t>
  </si>
  <si>
    <t>Osaka daebu</t>
  </si>
  <si>
    <t>Osakaui wiroun byeol</t>
  </si>
  <si>
    <t>Osam kila srece</t>
  </si>
  <si>
    <t>Osama</t>
  </si>
  <si>
    <t>Osana-zuma</t>
  </si>
  <si>
    <t>Osanazuma no kokuhaku: shisshin!</t>
  </si>
  <si>
    <t>Osanazuma no kokuhaku: shogeki!</t>
  </si>
  <si>
    <t>Osanpo</t>
  </si>
  <si>
    <t>Osawari salon: oshibori de omachishimasu</t>
  </si>
  <si>
    <t>Oscar</t>
  </si>
  <si>
    <t>Oscar Phitkin: A Vendor's Tale</t>
  </si>
  <si>
    <t>Oscar Wilde</t>
  </si>
  <si>
    <t>Oscar and Lucinda</t>
  </si>
  <si>
    <t>Oscar et la dame rose</t>
  </si>
  <si>
    <t>Osceola</t>
  </si>
  <si>
    <t>Oscuro animal</t>
  </si>
  <si>
    <t>Oscuro by Rene Potter</t>
  </si>
  <si>
    <t>Oscuro/Iluminado</t>
  </si>
  <si>
    <t>Oseam</t>
  </si>
  <si>
    <t>Osebna prtljaga</t>
  </si>
  <si>
    <t>Oseka</t>
  </si>
  <si>
    <t>Osen</t>
  </si>
  <si>
    <t>Osen, Chertanovo...</t>
  </si>
  <si>
    <t>Osenniy marafon</t>
  </si>
  <si>
    <t>Osenniy podarok fey</t>
  </si>
  <si>
    <t>Osenniye sny</t>
  </si>
  <si>
    <t>Osenniye soblazny</t>
  </si>
  <si>
    <t>Osher Lelo Gvul</t>
  </si>
  <si>
    <t>Oshibka Onore de Balzaka</t>
  </si>
  <si>
    <t>Oshibka inzhenera Kochina</t>
  </si>
  <si>
    <t>Oshibka rezidenta</t>
  </si>
  <si>
    <t>Oshibki yunosti</t>
  </si>
  <si>
    <t>Oshidori utagassen</t>
  </si>
  <si>
    <t>Oshin</t>
  </si>
  <si>
    <t>Osho ichidai</t>
  </si>
  <si>
    <t>Osiemnascie</t>
  </si>
  <si>
    <t>Osiris Ford</t>
  </si>
  <si>
    <t>Oskar &amp; Josefine</t>
  </si>
  <si>
    <t>Oskar</t>
  </si>
  <si>
    <t>Oskar, Oskar</t>
  </si>
  <si>
    <t>Oslinaya shkura</t>
  </si>
  <si>
    <t>Oslo, 31. august</t>
  </si>
  <si>
    <t>Osloboduvanje na Skopje</t>
  </si>
  <si>
    <t>Osma vrata</t>
  </si>
  <si>
    <t>Osman Pazarlama</t>
  </si>
  <si>
    <t>Osmanli Cumhuriyeti</t>
  </si>
  <si>
    <t>Osmanli kartali</t>
  </si>
  <si>
    <t>Osmon yaqin</t>
  </si>
  <si>
    <t>Osmose</t>
  </si>
  <si>
    <t>Osmosis Jones</t>
  </si>
  <si>
    <t>Oso yparhei alkool...</t>
  </si>
  <si>
    <t>Oso yparhei erotas</t>
  </si>
  <si>
    <t>Oso yparhoun gynaikes</t>
  </si>
  <si>
    <t>Osobennosti bannoy politiki, ili banya 2</t>
  </si>
  <si>
    <t>Osobennosti natsionalnoy okhoty</t>
  </si>
  <si>
    <t>Osobennosti natsionalnoy okhoty v zimniy period</t>
  </si>
  <si>
    <t>Osobennosti natsionalnoy politiki</t>
  </si>
  <si>
    <t>Osobennosti russkoy bani</t>
  </si>
  <si>
    <t>Osobennyy</t>
  </si>
  <si>
    <t>Osobisty pamietnik grzesznika przez niego samego spisany</t>
  </si>
  <si>
    <t>Osobo vazhnoye zadaniye</t>
  </si>
  <si>
    <t>Osoboye mnyeniye</t>
  </si>
  <si>
    <t>Osoboye podrazdeleniye</t>
  </si>
  <si>
    <t>Osobyy podkhod</t>
  </si>
  <si>
    <t>Osobyy sluchay</t>
  </si>
  <si>
    <t>Osoe!</t>
  </si>
  <si>
    <t>Osoi hito</t>
  </si>
  <si>
    <t>Osombie</t>
  </si>
  <si>
    <t>Osome Hisamatsu: Soyokaze higasa</t>
  </si>
  <si>
    <t>Osorezan no onna</t>
  </si>
  <si>
    <t>Ososi Rakasi</t>
  </si>
  <si>
    <t>Osou!</t>
  </si>
  <si>
    <t>Osowareta danchi-zuma</t>
  </si>
  <si>
    <t>Ospiti</t>
  </si>
  <si>
    <t>Osprey</t>
  </si>
  <si>
    <t>Oss</t>
  </si>
  <si>
    <t>Oss emellan</t>
  </si>
  <si>
    <t>Ossessione</t>
  </si>
  <si>
    <t>Ossessione fatale</t>
  </si>
  <si>
    <t>Ossi's Eleven</t>
  </si>
  <si>
    <t>Ossidiana</t>
  </si>
  <si>
    <t>Osso Bucco</t>
  </si>
  <si>
    <t>Osso, Amor e Papagaio</t>
  </si>
  <si>
    <t>Ossos</t>
  </si>
  <si>
    <t>Ost und West</t>
  </si>
  <si>
    <t>Ostanniy bunker</t>
  </si>
  <si>
    <t>Ostanovilsya poyezd</t>
  </si>
  <si>
    <t>Ostatni dzien lata</t>
  </si>
  <si>
    <t>Ostatni dzwonek</t>
  </si>
  <si>
    <t>Ostatni etap</t>
  </si>
  <si>
    <t>Ostatni klaps</t>
  </si>
  <si>
    <t>Ostatni kurs</t>
  </si>
  <si>
    <t>Ostatni po Bogu</t>
  </si>
  <si>
    <t>Ostatni prom</t>
  </si>
  <si>
    <t>Ostatni strzal</t>
  </si>
  <si>
    <t>Ostatni swiadek</t>
  </si>
  <si>
    <t>Ostatnia Rawa Ryska Riedla</t>
  </si>
  <si>
    <t>Ostatnia akcja</t>
  </si>
  <si>
    <t>Ostatnia misja</t>
  </si>
  <si>
    <t>Ostatnia rodzina</t>
  </si>
  <si>
    <t>Ostatnie dni</t>
  </si>
  <si>
    <t>Ostatnie pietro</t>
  </si>
  <si>
    <t>Ostavit sled</t>
  </si>
  <si>
    <t>Ostavljeni</t>
  </si>
  <si>
    <t>Ostayus s vami</t>
  </si>
  <si>
    <t>Ostende</t>
  </si>
  <si>
    <t>Osthi</t>
  </si>
  <si>
    <t>Ostia</t>
  </si>
  <si>
    <t>Ostinato destino</t>
  </si>
  <si>
    <t>Ostoghomaya</t>
  </si>
  <si>
    <t>Ostorozhno, Vasilyok</t>
  </si>
  <si>
    <t>Ostorozhno, babushka!</t>
  </si>
  <si>
    <t>Ostorozhno, deti!</t>
  </si>
  <si>
    <t>Ostra randka</t>
  </si>
  <si>
    <t>Ostria - To telos tou paihnidiou</t>
  </si>
  <si>
    <t>Ostrov</t>
  </si>
  <si>
    <t>Ostrov Bezymyannyy</t>
  </si>
  <si>
    <t>Ostrov Volchiy</t>
  </si>
  <si>
    <t>Ostrov myortvykh</t>
  </si>
  <si>
    <t>Ostrov sokrovishch</t>
  </si>
  <si>
    <t>Ostrov sokrovishch. Karta kapitana Flinta</t>
  </si>
  <si>
    <t>Ostrov sokrovishch. Sokrovishcha kapitana Flinta</t>
  </si>
  <si>
    <t>Ostrov yunosti</t>
  </si>
  <si>
    <t>Ostrozhskaya Medeya</t>
  </si>
  <si>
    <t>Ostroznie, Yeti!</t>
  </si>
  <si>
    <t>Ostrze na ostrze</t>
  </si>
  <si>
    <t>Ostwind</t>
  </si>
  <si>
    <t>Ostwind 2</t>
  </si>
  <si>
    <t>Ostzone</t>
  </si>
  <si>
    <t>Osu!! Karate-bu</t>
  </si>
  <si>
    <t>Osveta</t>
  </si>
  <si>
    <t>Oszolomienie</t>
  </si>
  <si>
    <t>Oszukane</t>
  </si>
  <si>
    <t>Ot 180 i vyshe</t>
  </si>
  <si>
    <t>Ot Kain</t>
  </si>
  <si>
    <t>Ot nishto neshto</t>
  </si>
  <si>
    <t>Ot semi do dvenadtsati</t>
  </si>
  <si>
    <t>Ot snega do snega</t>
  </si>
  <si>
    <t>Ot vinta 3D</t>
  </si>
  <si>
    <t>Ot zari do zari</t>
  </si>
  <si>
    <t>Ot zarplaty do zarplaty</t>
  </si>
  <si>
    <t>Ot zimy do zimy</t>
  </si>
  <si>
    <t>Otac na sluzbenom putu</t>
  </si>
  <si>
    <t>Otadzbina</t>
  </si>
  <si>
    <t>Otagh</t>
  </si>
  <si>
    <t>Otai</t>
  </si>
  <si>
    <t>Otalia de Bahia</t>
  </si>
  <si>
    <t>Otan horepsoume mazi...</t>
  </si>
  <si>
    <t>Otan i moira prostazei</t>
  </si>
  <si>
    <t>Otan i polis pethaini</t>
  </si>
  <si>
    <t>Otan imoun 16 hronon</t>
  </si>
  <si>
    <t>Otan leipi i gata!</t>
  </si>
  <si>
    <t>Otan o syzygos taxidevi</t>
  </si>
  <si>
    <t>Otan oi gynaikes agapoun</t>
  </si>
  <si>
    <t>Otan oi rodes horevoun</t>
  </si>
  <si>
    <t>Otan simanoun oi kabanes</t>
  </si>
  <si>
    <t>Otan to misos kyverna</t>
  </si>
  <si>
    <t>Otan xypna to parelthon</t>
  </si>
  <si>
    <t>Otar khagher</t>
  </si>
  <si>
    <t>Otaraant qvrivi</t>
  </si>
  <si>
    <t>Otario</t>
  </si>
  <si>
    <t>Otche nash</t>
  </si>
  <si>
    <t>Otchiy dom</t>
  </si>
  <si>
    <t>Otchuzhdenie</t>
  </si>
  <si>
    <t>Otdamsya v khoroshie ruki</t>
  </si>
  <si>
    <t>Otdat kontsy</t>
  </si>
  <si>
    <t>Otdushina</t>
  </si>
  <si>
    <t>Otec</t>
  </si>
  <si>
    <t>Otel mertvetsov</t>
  </si>
  <si>
    <t>Otel otagi</t>
  </si>
  <si>
    <t>Otello</t>
  </si>
  <si>
    <t>Otelo</t>
  </si>
  <si>
    <t>Otelo Burning</t>
  </si>
  <si>
    <t>Otenba shacho</t>
  </si>
  <si>
    <t>Otep Live Confrontation Concert Documentary</t>
  </si>
  <si>
    <t>Otets Sergiy</t>
  </si>
  <si>
    <t>Otets i syn</t>
  </si>
  <si>
    <t>Othello</t>
  </si>
  <si>
    <t>Othello, el comando negro</t>
  </si>
  <si>
    <t>Othello: A South African Tale</t>
  </si>
  <si>
    <t>Other Halves</t>
  </si>
  <si>
    <t>Other Madnesses</t>
  </si>
  <si>
    <t>Other Men's Daughters</t>
  </si>
  <si>
    <t>Other Men's Wives</t>
  </si>
  <si>
    <t>Other Men's Women</t>
  </si>
  <si>
    <t>Other Months</t>
  </si>
  <si>
    <t>Other People</t>
  </si>
  <si>
    <t>Other People's Children</t>
  </si>
  <si>
    <t>Other People's Lives</t>
  </si>
  <si>
    <t>Other People's Mirrors</t>
  </si>
  <si>
    <t>Other People's Money</t>
  </si>
  <si>
    <t>Other People's Parties</t>
  </si>
  <si>
    <t>Other People's Sins</t>
  </si>
  <si>
    <t>Other Plans</t>
  </si>
  <si>
    <t>Other Side of the Game</t>
  </si>
  <si>
    <t>Other Voices</t>
  </si>
  <si>
    <t>Other Voices, Other Rooms</t>
  </si>
  <si>
    <t>Other Women's Husbands</t>
  </si>
  <si>
    <t>Oti labei einai hrysos</t>
  </si>
  <si>
    <t>Oti thelei o laos</t>
  </si>
  <si>
    <t>Otilia Rauda</t>
  </si>
  <si>
    <t>Otis</t>
  </si>
  <si>
    <t>Otis N' Dwayne</t>
  </si>
  <si>
    <t>Otis Under Sky</t>
  </si>
  <si>
    <t>Otklonenie</t>
  </si>
  <si>
    <t>Otkoga te chakam</t>
  </si>
  <si>
    <t>Otkradnati ochi</t>
  </si>
  <si>
    <t>Otkradnatiyat vlak</t>
  </si>
  <si>
    <t>Otkroveniye Ioanna Pervopechatnika</t>
  </si>
  <si>
    <t>Otkrytiye</t>
  </si>
  <si>
    <t>Otkrytoe prostranstvo</t>
  </si>
  <si>
    <t>Otkrytoye serdtse</t>
  </si>
  <si>
    <t>Otkuda berutsya deti?</t>
  </si>
  <si>
    <t>Otley</t>
  </si>
  <si>
    <t>Oto-na-ri</t>
  </si>
  <si>
    <t>Otogi banashi mitai</t>
  </si>
  <si>
    <t>Otogiriso</t>
  </si>
  <si>
    <t>Otoko</t>
  </si>
  <si>
    <t>Otoko arite</t>
  </si>
  <si>
    <t>Otoko girai</t>
  </si>
  <si>
    <t>Otoko no chosen</t>
  </si>
  <si>
    <t>Otoko no hanamichi</t>
  </si>
  <si>
    <t>Otoko no kiba</t>
  </si>
  <si>
    <t>Otoko no okite</t>
  </si>
  <si>
    <t>Otoko no sekai</t>
  </si>
  <si>
    <t>Otoko tai otoko</t>
  </si>
  <si>
    <t>Otoko wa sore wo gaman dekinai</t>
  </si>
  <si>
    <t>Otoko wa tsurai yo</t>
  </si>
  <si>
    <t>Otoko wa tsurai yo: Boku no ojisan</t>
  </si>
  <si>
    <t>Otoko wa tsurai yo: Boukyou hen</t>
  </si>
  <si>
    <t>Otoko wa tsurai yo: Funto hen</t>
  </si>
  <si>
    <t>Otoko wa tsurai yo: Haikei, Kuruma Torajiro sama</t>
  </si>
  <si>
    <t>Otoko wa tsurai yo: Katsushika risshihen</t>
  </si>
  <si>
    <t>Otoko wa tsurai yo: Shiawase no aoi tori</t>
  </si>
  <si>
    <t>Otoko wa tsurai yo: Shibamata bojo</t>
  </si>
  <si>
    <t>Otoko wa tsurai yo: Shibamata yori ai wo komete</t>
  </si>
  <si>
    <t>Otoko wa tsurai yo: Torajiro aiaigasa</t>
  </si>
  <si>
    <t>Otoko wa tsurai yo: Torajiro ajisai no koi</t>
  </si>
  <si>
    <t>Otoko wa tsurai yo: Torajiro gambare!</t>
  </si>
  <si>
    <t>Otoko wa tsurai yo: Torajiro haibisukasu no hana</t>
  </si>
  <si>
    <t>Otoko wa tsurai yo: Torajiro kamifusen</t>
  </si>
  <si>
    <t>Otoko wa tsurai yo: Torajiro kamome uta</t>
  </si>
  <si>
    <t>Otoko wa tsurai yo: Torajiro koiuta</t>
  </si>
  <si>
    <t>Otoko wa tsurai yo: Torajiro koiyatsure</t>
  </si>
  <si>
    <t>Otoko wa tsurai yo: Torajiro kokoro no tabiji</t>
  </si>
  <si>
    <t>Otoko wa tsurai yo: Torajiro komoriuta</t>
  </si>
  <si>
    <t>Otoko wa tsurai yo: Torajiro kurenai no hana</t>
  </si>
  <si>
    <t>Otoko wa tsurai yo: Torajiro monogatari</t>
  </si>
  <si>
    <t>Otoko wa tsurai yo: Torajiro no endan</t>
  </si>
  <si>
    <t>Otoko wa tsurai yo: Torajiro no kokuhaku</t>
  </si>
  <si>
    <t>Otoko wa tsurai yo: Torajiro no kyuujitsu</t>
  </si>
  <si>
    <t>Otoko wa tsurai yo: Torajiro no seishun</t>
  </si>
  <si>
    <t>Otoko wa tsurai yo: Torajiro sarada kinenbi</t>
  </si>
  <si>
    <t>Otoko wa tsurai yo: Torajiro wagamichi wo yuku</t>
  </si>
  <si>
    <t>Otoko wa tsurai yo: Torajiro wasurenagusa</t>
  </si>
  <si>
    <t>Otoko wa tsurai yo: Torajiro yumemakura</t>
  </si>
  <si>
    <t>Otoko wa tsurai yo: Torajiro yuuyake koyake</t>
  </si>
  <si>
    <t>Otoko wa tsurai yo: Watashi no tora-san</t>
  </si>
  <si>
    <t>Otoko wa tsurai yo: Yogiri ni musebu torajiro</t>
  </si>
  <si>
    <t>Otoko-tachi no Yamato</t>
  </si>
  <si>
    <t>Otokotachi no uta</t>
  </si>
  <si>
    <t>Otomatis romantis</t>
  </si>
  <si>
    <t>Otome no reshipi</t>
  </si>
  <si>
    <t>Otomo</t>
  </si>
  <si>
    <t>Otomo Yoshihide: Music</t>
  </si>
  <si>
    <t>Otona doroppu</t>
  </si>
  <si>
    <t>Otona ni natta natsu</t>
  </si>
  <si>
    <t>Otona no miru ehon - Umarete wa mita keredo</t>
  </si>
  <si>
    <t>Otoshiana</t>
  </si>
  <si>
    <t>Otoshimono</t>
  </si>
  <si>
    <t>Otostop</t>
  </si>
  <si>
    <t>Otpisani</t>
  </si>
  <si>
    <t>Otpusk, kotoryy ne sostoyalsya</t>
  </si>
  <si>
    <t>Otra esperanza</t>
  </si>
  <si>
    <t>Otra historia de amor</t>
  </si>
  <si>
    <t>Otra primavera</t>
  </si>
  <si>
    <t>Otra vuelta</t>
  </si>
  <si>
    <t>Otra vuelta de tuerca</t>
  </si>
  <si>
    <t>Otrazheniya</t>
  </si>
  <si>
    <t>Otrazheniye</t>
  </si>
  <si>
    <t>Otrazheniye v zerkale</t>
  </si>
  <si>
    <t>Otriv po polnoy</t>
  </si>
  <si>
    <t>Otro destino</t>
  </si>
  <si>
    <t>Otro verano</t>
  </si>
  <si>
    <t>Otroki vo vselennoy</t>
  </si>
  <si>
    <t>Otryad</t>
  </si>
  <si>
    <t>Otryad Trubachyova srazhayetsya</t>
  </si>
  <si>
    <t>Otryad osobogo naznacheniya</t>
  </si>
  <si>
    <t>Otryv</t>
  </si>
  <si>
    <t>Otso</t>
  </si>
  <si>
    <t>Otstavnoy kozy barabanshchik</t>
  </si>
  <si>
    <t>Otstupnik</t>
  </si>
  <si>
    <t>Ottaal</t>
  </si>
  <si>
    <t>Ottamandaram</t>
  </si>
  <si>
    <t>Otte akkorder</t>
  </si>
  <si>
    <t>Ottepel</t>
  </si>
  <si>
    <t>Ottesi Chepthunna</t>
  </si>
  <si>
    <t>Otto - Der Film</t>
  </si>
  <si>
    <t>Otto - Der Katastrofenfilm</t>
  </si>
  <si>
    <t>Otto - Der Liebesfilm</t>
  </si>
  <si>
    <t>Otto - Der Neue Film</t>
  </si>
  <si>
    <t>Otto ga mita 'Onna no kobako' yori</t>
  </si>
  <si>
    <t>Otto ist auf Frauen scharf</t>
  </si>
  <si>
    <t>Otto no teiso - aki futatabi</t>
  </si>
  <si>
    <t>Otto no teiso - haru kitareba</t>
  </si>
  <si>
    <t>Otto's Eleven</t>
  </si>
  <si>
    <t>Otto; or, Up with Dead People</t>
  </si>
  <si>
    <t>Ottobre rosa all'Arbat</t>
  </si>
  <si>
    <t>Ottokar der Weltverbesserer</t>
  </si>
  <si>
    <t>Ottorzhenie</t>
  </si>
  <si>
    <t>Ottsy</t>
  </si>
  <si>
    <t>Ottsy i dedy</t>
  </si>
  <si>
    <t>Ottsy i deti</t>
  </si>
  <si>
    <t>Otvad horizonta</t>
  </si>
  <si>
    <t>Otvetnaya mera</t>
  </si>
  <si>
    <t>Otvetnyy khod</t>
  </si>
  <si>
    <t>Otvorena</t>
  </si>
  <si>
    <t>Otvoreni kavez</t>
  </si>
  <si>
    <t>Otzvuk</t>
  </si>
  <si>
    <t>Ou klepseis</t>
  </si>
  <si>
    <t>Ou ran</t>
  </si>
  <si>
    <t>Ouaga saga</t>
  </si>
  <si>
    <t>Ouanga</t>
  </si>
  <si>
    <t>Oublie-moi</t>
  </si>
  <si>
    <t>Oublier Cheyenne</t>
  </si>
  <si>
    <t>Oud al ward</t>
  </si>
  <si>
    <t>Oude tongen</t>
  </si>
  <si>
    <t>Oudeis anamartitos</t>
  </si>
  <si>
    <t>Ouf</t>
  </si>
  <si>
    <t>Ought</t>
  </si>
  <si>
    <t>Ouhi no yakata</t>
  </si>
  <si>
    <t>Oui, mais...</t>
  </si>
  <si>
    <t>Ouija</t>
  </si>
  <si>
    <t>Ouija (II)</t>
  </si>
  <si>
    <t>Ouloi emeis, efenti</t>
  </si>
  <si>
    <t>Ouma se Slim Kind</t>
  </si>
  <si>
    <t>Oupa en die Plaasnooientjie</t>
  </si>
  <si>
    <t>Oupa for Sale</t>
  </si>
  <si>
    <t>Our Better Selves</t>
  </si>
  <si>
    <t>Our Betters</t>
  </si>
  <si>
    <t>Our Blushing Brides</t>
  </si>
  <si>
    <t>Our Brand Is Crisis</t>
  </si>
  <si>
    <t>Our Brief Eternity</t>
  </si>
  <si>
    <t>Our Burden Is Light</t>
  </si>
  <si>
    <t>Our Century</t>
  </si>
  <si>
    <t>Our Daily Bread</t>
  </si>
  <si>
    <t>Our Evil</t>
  </si>
  <si>
    <t>Our Family Wedding</t>
  </si>
  <si>
    <t>Our Father (II)</t>
  </si>
  <si>
    <t>Our Father Takes a Bride</t>
  </si>
  <si>
    <t>Our Fighting Navy</t>
  </si>
  <si>
    <t>Our Footloose Remake</t>
  </si>
  <si>
    <t>Our Girl Friday</t>
  </si>
  <si>
    <t>Our God's Brother</t>
  </si>
  <si>
    <t>Our Hearts Were Growing Up</t>
  </si>
  <si>
    <t>Our Hearts Were Young and Gay</t>
  </si>
  <si>
    <t>Our Hospitality</t>
  </si>
  <si>
    <t>Our Idiot Brother</t>
  </si>
  <si>
    <t>Our Kind of Traitor</t>
  </si>
  <si>
    <t>Our Lady of Lourdes</t>
  </si>
  <si>
    <t>Our Language</t>
  </si>
  <si>
    <t>Our Last Day</t>
  </si>
  <si>
    <t>Our Last Supper</t>
  </si>
  <si>
    <t>Our Leading Citizen</t>
  </si>
  <si>
    <t>Our Life in Make Believe</t>
  </si>
  <si>
    <t>Our Lips Are Sealed</t>
  </si>
  <si>
    <t>Our Little Girl</t>
  </si>
  <si>
    <t>Our Little Wife</t>
  </si>
  <si>
    <t>Our Man Flint</t>
  </si>
  <si>
    <t>Our Man in Havana</t>
  </si>
  <si>
    <t>Our Man in Marrakesh</t>
  </si>
  <si>
    <t>Our Man in the Caribbean</t>
  </si>
  <si>
    <t>Our March Onwards</t>
  </si>
  <si>
    <t>Our Miss Brooks</t>
  </si>
  <si>
    <t>Our Miss Fred</t>
  </si>
  <si>
    <t>Our Modern Maidens</t>
  </si>
  <si>
    <t>Our Most Beautiful Love Stories (Are the Ones We Scripted)</t>
  </si>
  <si>
    <t>Our Mother's House</t>
  </si>
  <si>
    <t>Our Mrs. McChesney</t>
  </si>
  <si>
    <t>Our Neighbors - The Carters</t>
  </si>
  <si>
    <t>Our New Nanny</t>
  </si>
  <si>
    <t>Our Night Is Not Long</t>
  </si>
  <si>
    <t>Our People Are All Fine</t>
  </si>
  <si>
    <t>Our Pet, Ophelia</t>
  </si>
  <si>
    <t>Our Relations</t>
  </si>
  <si>
    <t>Our RoboCop Remake</t>
  </si>
  <si>
    <t>Our Secrets</t>
  </si>
  <si>
    <t>Our Song</t>
  </si>
  <si>
    <t>Our Time</t>
  </si>
  <si>
    <t>Our Time (II)</t>
  </si>
  <si>
    <t>Our Time: Rough Cut</t>
  </si>
  <si>
    <t>Our Times</t>
  </si>
  <si>
    <t>Our Tokyo</t>
  </si>
  <si>
    <t>Our Town</t>
  </si>
  <si>
    <t>Our Town VCHS 2012</t>
  </si>
  <si>
    <t>Our Very Own</t>
  </si>
  <si>
    <t>Our Vines Have Tender Grapes</t>
  </si>
  <si>
    <t>Our Wife</t>
  </si>
  <si>
    <t>Our Winning Season</t>
  </si>
  <si>
    <t>Our Winter</t>
  </si>
  <si>
    <t>Our Wonderful Home</t>
  </si>
  <si>
    <t>Our Yard</t>
  </si>
  <si>
    <t>Ouranos</t>
  </si>
  <si>
    <t>Ouro Negro</t>
  </si>
  <si>
    <t>Ouro Sangrento</t>
  </si>
  <si>
    <t>Ourselves Alone</t>
  </si>
  <si>
    <t>Ousadia</t>
  </si>
  <si>
    <t>Out</t>
  </si>
  <si>
    <t>Out 1, noli me tangere</t>
  </si>
  <si>
    <t>Out 1: Spectre</t>
  </si>
  <si>
    <t>Out All Night</t>
  </si>
  <si>
    <t>Out California Way</t>
  </si>
  <si>
    <t>Out Cold</t>
  </si>
  <si>
    <t>Out Go the Lights</t>
  </si>
  <si>
    <t>Out Kold</t>
  </si>
  <si>
    <t>Out Loud</t>
  </si>
  <si>
    <t>Out Mates</t>
  </si>
  <si>
    <t>Out There</t>
  </si>
  <si>
    <t>Out There (II)</t>
  </si>
  <si>
    <t>Out West</t>
  </si>
  <si>
    <t>Out West with the Hardys</t>
  </si>
  <si>
    <t>Out West with the Peppers</t>
  </si>
  <si>
    <t>Out at the Wedding</t>
  </si>
  <si>
    <t>Out for Blood</t>
  </si>
  <si>
    <t>Out for Justice</t>
  </si>
  <si>
    <t>Out in Fifty</t>
  </si>
  <si>
    <t>Out in the Dark</t>
  </si>
  <si>
    <t>Out of Africa</t>
  </si>
  <si>
    <t>Out of Bounds</t>
  </si>
  <si>
    <t>Out of Commission</t>
  </si>
  <si>
    <t>Out of Control</t>
  </si>
  <si>
    <t>Out of Darkness</t>
  </si>
  <si>
    <t>Out of Depth</t>
  </si>
  <si>
    <t>Out of Focus</t>
  </si>
  <si>
    <t>Out of Here</t>
  </si>
  <si>
    <t>Out of Inferno</t>
  </si>
  <si>
    <t>Out of Innocence</t>
  </si>
  <si>
    <t>Out of It</t>
  </si>
  <si>
    <t>Out of Line</t>
  </si>
  <si>
    <t>Out of Love</t>
  </si>
  <si>
    <t>Out of Luck</t>
  </si>
  <si>
    <t>Out of My Hand</t>
  </si>
  <si>
    <t>Out of Order (II)</t>
  </si>
  <si>
    <t>Out of Order</t>
  </si>
  <si>
    <t>Out of Order (III)</t>
  </si>
  <si>
    <t>Out of Rosenheim</t>
  </si>
  <si>
    <t>Out of Season</t>
  </si>
  <si>
    <t>Out of Sight</t>
  </si>
  <si>
    <t>Out of Sight, Out of Mind</t>
  </si>
  <si>
    <t>Out of Singapore</t>
  </si>
  <si>
    <t>Out of Step</t>
  </si>
  <si>
    <t>Out of Sync</t>
  </si>
  <si>
    <t>Out of This World</t>
  </si>
  <si>
    <t>Out of Time</t>
  </si>
  <si>
    <t>Out of Touch</t>
  </si>
  <si>
    <t>Out of View</t>
  </si>
  <si>
    <t>Out of a Clear Sky</t>
  </si>
  <si>
    <t>Out of the Black</t>
  </si>
  <si>
    <t>Out of the Blue</t>
  </si>
  <si>
    <t>Out of the Body</t>
  </si>
  <si>
    <t>Out of the Chorus</t>
  </si>
  <si>
    <t>Out of the Clouds</t>
  </si>
  <si>
    <t>Out of the Cold</t>
  </si>
  <si>
    <t>Out of the Dark</t>
  </si>
  <si>
    <t>Out of the Darkness</t>
  </si>
  <si>
    <t>Out of the Darkness (II)</t>
  </si>
  <si>
    <t>Out of the Depths</t>
  </si>
  <si>
    <t>Out of the Drifts</t>
  </si>
  <si>
    <t>Out of the Fog</t>
  </si>
  <si>
    <t>Out of the Furnace</t>
  </si>
  <si>
    <t>Out of the Heart</t>
  </si>
  <si>
    <t>Out of the Night</t>
  </si>
  <si>
    <t>Out of the Night (II)</t>
  </si>
  <si>
    <t>Out of the Past</t>
  </si>
  <si>
    <t>Out of the Rain</t>
  </si>
  <si>
    <t>Out of the Ruins</t>
  </si>
  <si>
    <t>Out of the Shadow</t>
  </si>
  <si>
    <t>Out of the Shadows</t>
  </si>
  <si>
    <t>Out of the Storm</t>
  </si>
  <si>
    <t>Out of the Tiger's Mouth</t>
  </si>
  <si>
    <t>Out of the Way</t>
  </si>
  <si>
    <t>Out of the Wild</t>
  </si>
  <si>
    <t>Out on Bail</t>
  </si>
  <si>
    <t>Out on a Limb</t>
  </si>
  <si>
    <t>Out the Gate</t>
  </si>
  <si>
    <t>Out to Kill</t>
  </si>
  <si>
    <t>Out to Sea</t>
  </si>
  <si>
    <t>Out-of-Sync</t>
  </si>
  <si>
    <t>Outboard</t>
  </si>
  <si>
    <t>Outbreak</t>
  </si>
  <si>
    <t>Outburst</t>
  </si>
  <si>
    <t>Outcall</t>
  </si>
  <si>
    <t>Outcast</t>
  </si>
  <si>
    <t>Outcast Lady</t>
  </si>
  <si>
    <t>Outcast of the Islands</t>
  </si>
  <si>
    <t>Outcasts</t>
  </si>
  <si>
    <t>Outcasts of Black Mesa</t>
  </si>
  <si>
    <t>Outcasts of the City</t>
  </si>
  <si>
    <t>Outcasts of the Trail</t>
  </si>
  <si>
    <t>Oute gata, oute zimia</t>
  </si>
  <si>
    <t>Oute milaei, oute lalaei</t>
  </si>
  <si>
    <t>Outer Touch</t>
  </si>
  <si>
    <t>Outing Riley</t>
  </si>
  <si>
    <t>Outland</t>
  </si>
  <si>
    <t>Outlander</t>
  </si>
  <si>
    <t>Outlanders</t>
  </si>
  <si>
    <t>Outlaw</t>
  </si>
  <si>
    <t>Outlaw Blues</t>
  </si>
  <si>
    <t>Outlaw Brand</t>
  </si>
  <si>
    <t>Outlaw Cherokee Bill</t>
  </si>
  <si>
    <t>Outlaw Country</t>
  </si>
  <si>
    <t>Outlaw Express</t>
  </si>
  <si>
    <t>Outlaw Force</t>
  </si>
  <si>
    <t>Outlaw Gold</t>
  </si>
  <si>
    <t>Outlaw Justice</t>
  </si>
  <si>
    <t>Outlaw Prophet</t>
  </si>
  <si>
    <t>Outlaw Queen</t>
  </si>
  <si>
    <t>Outlaw Riders</t>
  </si>
  <si>
    <t>Outlaw Roundup</t>
  </si>
  <si>
    <t>Outlaw Rule</t>
  </si>
  <si>
    <t>Outlaw Trail</t>
  </si>
  <si>
    <t>Outlaw Treasure</t>
  </si>
  <si>
    <t>Outlaw Women</t>
  </si>
  <si>
    <t>Outlaw of Gor</t>
  </si>
  <si>
    <t>Outlaw of the Plains</t>
  </si>
  <si>
    <t>Outlaw's Highway</t>
  </si>
  <si>
    <t>Outlaw's Son</t>
  </si>
  <si>
    <t>Outlawed</t>
  </si>
  <si>
    <t>Outlawed Guns</t>
  </si>
  <si>
    <t>Outlaws and Angels</t>
  </si>
  <si>
    <t>Outlaws of Boulder Pass</t>
  </si>
  <si>
    <t>Outlaws of Cherokee Trail</t>
  </si>
  <si>
    <t>Outlaws of Pine Ridge</t>
  </si>
  <si>
    <t>Outlaws of Santa Fe</t>
  </si>
  <si>
    <t>Outlaws of Sonora</t>
  </si>
  <si>
    <t>Outlaws of Stampede Pass</t>
  </si>
  <si>
    <t>Outlaws of Texas</t>
  </si>
  <si>
    <t>Outlaws of the Desert</t>
  </si>
  <si>
    <t>Outlaws of the Orient</t>
  </si>
  <si>
    <t>Outlaws of the Panhandle</t>
  </si>
  <si>
    <t>Outlaws of the Prairie</t>
  </si>
  <si>
    <t>Outlaws of the Range</t>
  </si>
  <si>
    <t>Outlaws of the Rio Grande</t>
  </si>
  <si>
    <t>Outlaws of the Rockies</t>
  </si>
  <si>
    <t>Outlaws' Paradise</t>
  </si>
  <si>
    <t>Outlaws: The Legend of O.B. Taggart</t>
  </si>
  <si>
    <t>Outopia</t>
  </si>
  <si>
    <t>Outpost</t>
  </si>
  <si>
    <t>Outpost 11</t>
  </si>
  <si>
    <t>Outpost 37</t>
  </si>
  <si>
    <t>Outpost Doom</t>
  </si>
  <si>
    <t>Outpost in Morocco</t>
  </si>
  <si>
    <t>Outpost of the Mounties</t>
  </si>
  <si>
    <t>Outpost: Black Sun</t>
  </si>
  <si>
    <t>Outpost: Rise of the Spetsnaz</t>
  </si>
  <si>
    <t>Output</t>
  </si>
  <si>
    <t>Outra Forma de Luta</t>
  </si>
  <si>
    <t>Outra Memoria</t>
  </si>
  <si>
    <t>Outrage</t>
  </si>
  <si>
    <t>Outrage (II)</t>
  </si>
  <si>
    <t>Outrage aux moeurs</t>
  </si>
  <si>
    <t>Outrageous</t>
  </si>
  <si>
    <t>Outrageous Fortune</t>
  </si>
  <si>
    <t>Outrageous!</t>
  </si>
  <si>
    <t>Outre ici</t>
  </si>
  <si>
    <t>Outremer</t>
  </si>
  <si>
    <t>Outrighteous</t>
  </si>
  <si>
    <t>Outro Olhar</t>
  </si>
  <si>
    <t>Outside Bet</t>
  </si>
  <si>
    <t>Outside In</t>
  </si>
  <si>
    <t>Outside Ozona</t>
  </si>
  <si>
    <t>Outside Providence</t>
  </si>
  <si>
    <t>Outside Sales</t>
  </si>
  <si>
    <t>Outside These Walls</t>
  </si>
  <si>
    <t>Outside Through the Labyrinth</t>
  </si>
  <si>
    <t>Outside of Nowhere</t>
  </si>
  <si>
    <t>Outside of Paradise</t>
  </si>
  <si>
    <t>Outside the Law</t>
  </si>
  <si>
    <t>Outside the Three-Mile Limit</t>
  </si>
  <si>
    <t>Outside the Wall</t>
  </si>
  <si>
    <t>Outsider</t>
  </si>
  <si>
    <t>Outta Time</t>
  </si>
  <si>
    <t>Outtake Reel</t>
  </si>
  <si>
    <t>Outtakes</t>
  </si>
  <si>
    <t>Outward Bound</t>
  </si>
  <si>
    <t>Outwitted</t>
  </si>
  <si>
    <t>Ouvert 24/7</t>
  </si>
  <si>
    <t>Ouvert contre X</t>
  </si>
  <si>
    <t>Ouvrez le chien</t>
  </si>
  <si>
    <t>Ova ne e amerikanski film</t>
  </si>
  <si>
    <t>Ovation</t>
  </si>
  <si>
    <t>Ovcar</t>
  </si>
  <si>
    <t>Ovechka Dolli byla zlaya i rano umerla</t>
  </si>
  <si>
    <t>Oveja negra</t>
  </si>
  <si>
    <t>Ovelha Negra, Uma Despedida de Solteiro</t>
  </si>
  <si>
    <t>Over 18... and Ready!</t>
  </si>
  <si>
    <t>Over 21</t>
  </si>
  <si>
    <t>Over Her Dead Body</t>
  </si>
  <si>
    <t>Over Here</t>
  </si>
  <si>
    <t>Over Kanten</t>
  </si>
  <si>
    <t>Over My Dead Body</t>
  </si>
  <si>
    <t>Over She Goes</t>
  </si>
  <si>
    <t>Over gaden under vandet</t>
  </si>
  <si>
    <t>Over stork og stein</t>
  </si>
  <si>
    <t>Over the Border</t>
  </si>
  <si>
    <t>Over the Brooklyn Bridge</t>
  </si>
  <si>
    <t>Over the Edge</t>
  </si>
  <si>
    <t>Over the GW</t>
  </si>
  <si>
    <t>Over the Garden Wall</t>
  </si>
  <si>
    <t>Over the Goal</t>
  </si>
  <si>
    <t>Over the Hedge</t>
  </si>
  <si>
    <t>Over the Hill</t>
  </si>
  <si>
    <t>Over the Hill to the Poorhouse</t>
  </si>
  <si>
    <t>Over the Moon</t>
  </si>
  <si>
    <t>Over the Odds</t>
  </si>
  <si>
    <t>Over the Rainbow (LGBT Shorts)</t>
  </si>
  <si>
    <t>Over the Santa Fe Trail</t>
  </si>
  <si>
    <t>Over the Summer</t>
  </si>
  <si>
    <t>Over the Top</t>
  </si>
  <si>
    <t>Over the Wall</t>
  </si>
  <si>
    <t>Over the Wire</t>
  </si>
  <si>
    <t>Over-Due</t>
  </si>
  <si>
    <t>Over-Exposed</t>
  </si>
  <si>
    <t>Over-Under Sideways-Down</t>
  </si>
  <si>
    <t>Over-sexed Rugsuckers from Mars</t>
  </si>
  <si>
    <t>Overboard</t>
  </si>
  <si>
    <t>Overbooked</t>
  </si>
  <si>
    <t>Overcome</t>
  </si>
  <si>
    <t>Overdose</t>
  </si>
  <si>
    <t>Overdose: Death of a Punk Rocker</t>
  </si>
  <si>
    <t>Overdrive</t>
  </si>
  <si>
    <t>Overdue</t>
  </si>
  <si>
    <t>Overexposed</t>
  </si>
  <si>
    <t>Overhearing Ron</t>
  </si>
  <si>
    <t>Overhere Overthere</t>
  </si>
  <si>
    <t>Overhill</t>
  </si>
  <si>
    <t>Overkill</t>
  </si>
  <si>
    <t>Overland Bound</t>
  </si>
  <si>
    <t>Overland Mail</t>
  </si>
  <si>
    <t>Overland Mail Robbery</t>
  </si>
  <si>
    <t>Overland Pacific</t>
  </si>
  <si>
    <t>Overland Red</t>
  </si>
  <si>
    <t>Overland Riders</t>
  </si>
  <si>
    <t>Overland Stage Raiders</t>
  </si>
  <si>
    <t>Overland Stagecoach</t>
  </si>
  <si>
    <t>Overland Telegraph</t>
  </si>
  <si>
    <t>Overland Trails</t>
  </si>
  <si>
    <t>Overland to Deadwood</t>
  </si>
  <si>
    <t>Overland with Kit Carson</t>
  </si>
  <si>
    <t>Overload</t>
  </si>
  <si>
    <t>Overlord</t>
  </si>
  <si>
    <t>Overnight</t>
  </si>
  <si>
    <t>Overnight Delivery</t>
  </si>
  <si>
    <t>Overnight Sensation</t>
  </si>
  <si>
    <t>Override</t>
  </si>
  <si>
    <t>Overseas</t>
  </si>
  <si>
    <t>Overserved</t>
  </si>
  <si>
    <t>Overtime (III)</t>
  </si>
  <si>
    <t>Overture 1812</t>
  </si>
  <si>
    <t>Overture to Glory</t>
  </si>
  <si>
    <t>Overturn: Awakening of the Warrior</t>
  </si>
  <si>
    <t>Ovia ja lukkoja</t>
  </si>
  <si>
    <t>Oviedo Express</t>
  </si>
  <si>
    <t>Oviri</t>
  </si>
  <si>
    <t>Ovni</t>
  </si>
  <si>
    <t>Ovni in mamuti</t>
  </si>
  <si>
    <t>Ovnis en Zacapa</t>
  </si>
  <si>
    <t>Ovo malo duse</t>
  </si>
  <si>
    <t>Ovod</t>
  </si>
  <si>
    <t>Ovosodo</t>
  </si>
  <si>
    <t>Ovsyanki</t>
  </si>
  <si>
    <t>Ovulation</t>
  </si>
  <si>
    <t>Ovum</t>
  </si>
  <si>
    <t>Ovunque sei</t>
  </si>
  <si>
    <t>Owd Bob</t>
  </si>
  <si>
    <t>Owen Has a Couch</t>
  </si>
  <si>
    <t>Owenstory</t>
  </si>
  <si>
    <t>Owlman</t>
  </si>
  <si>
    <t>Own Worst Enemy</t>
  </si>
  <si>
    <t>Owned</t>
  </si>
  <si>
    <t>Owning Mahowny</t>
  </si>
  <si>
    <t>Owora</t>
  </si>
  <si>
    <t>Ox Films Collection</t>
  </si>
  <si>
    <t>Oxen</t>
  </si>
  <si>
    <t>Oxenfree</t>
  </si>
  <si>
    <t>Oxford Blues</t>
  </si>
  <si>
    <t>Oxy-Morons</t>
  </si>
  <si>
    <t>OxyContin Blues</t>
  </si>
  <si>
    <t>Oxygen</t>
  </si>
  <si>
    <t>Oxygono</t>
  </si>
  <si>
    <t>Oy Vey! My Son Is Gay!!</t>
  </si>
  <si>
    <t>Oy, moroz, moroz!</t>
  </si>
  <si>
    <t>Oy, vy, gusi...</t>
  </si>
  <si>
    <t>Oyangui apt</t>
  </si>
  <si>
    <t>Oyangui apt 2</t>
  </si>
  <si>
    <t>Oyasumi anmonite</t>
  </si>
  <si>
    <t>Oyayubi sagashi</t>
  </si>
  <si>
    <t>Oyayubihime</t>
  </si>
  <si>
    <t>Oye Hoye Pyar Ho Gaya</t>
  </si>
  <si>
    <t>Oye Lucky! Lucky Oye!</t>
  </si>
  <si>
    <t>Oyee</t>
  </si>
  <si>
    <t>Oyna bebegim oyna</t>
  </si>
  <si>
    <t>Oyomeni yukimasu</t>
  </si>
  <si>
    <t>Oyster Farmer</t>
  </si>
  <si>
    <t>Oyun bitti</t>
  </si>
  <si>
    <t>Oyunbozan</t>
  </si>
  <si>
    <t>Oz</t>
  </si>
  <si>
    <t>Oz the Great and Powerful</t>
  </si>
  <si>
    <t>OzLand</t>
  </si>
  <si>
    <t>Ozark Sharks</t>
  </si>
  <si>
    <t>Ozarks: Legacy &amp; Legend</t>
  </si>
  <si>
    <t>Ozferatu</t>
  </si>
  <si>
    <t>Ozhidanie</t>
  </si>
  <si>
    <t>Ozhidanie polkovnika Shalygina</t>
  </si>
  <si>
    <t>Ozhimuri</t>
  </si>
  <si>
    <t>Ozhog</t>
  </si>
  <si>
    <t>Ozion</t>
  </si>
  <si>
    <t>Oznamuje se laskam vasim</t>
  </si>
  <si>
    <t>Ozone</t>
  </si>
  <si>
    <t>Ozornik</t>
  </si>
  <si>
    <t>Ozu no aki</t>
  </si>
  <si>
    <t>Ozzie</t>
  </si>
  <si>
    <t>Ozzy</t>
  </si>
  <si>
    <t>P &amp; B</t>
  </si>
  <si>
    <t>P</t>
  </si>
  <si>
    <t>P Se PM Tak</t>
  </si>
  <si>
    <t>P'tit con</t>
  </si>
  <si>
    <t>P-51 Dragon Fighter</t>
  </si>
  <si>
    <t>P.A.N.I.C in Griffith Park</t>
  </si>
  <si>
    <t>P.I. Blues</t>
  </si>
  <si>
    <t>P.I. Private Investigations</t>
  </si>
  <si>
    <t>P.I.S.T. (Prokletstvo Ikone Svetog Teodora)</t>
  </si>
  <si>
    <t>P.J.</t>
  </si>
  <si>
    <t>P.K. and the Kid</t>
  </si>
  <si>
    <t>P.O.E.</t>
  </si>
  <si>
    <t>P.O.E. Poetry of Eerie</t>
  </si>
  <si>
    <t>P.O.E.: Project of Evil</t>
  </si>
  <si>
    <t>P.O.E.D.: A Little Drug Tale</t>
  </si>
  <si>
    <t>P.O.V</t>
  </si>
  <si>
    <t>P.O.V.</t>
  </si>
  <si>
    <t>P.R.O.F.S.</t>
  </si>
  <si>
    <t>P.S</t>
  </si>
  <si>
    <t>P.S.</t>
  </si>
  <si>
    <t>P.S. I Love You</t>
  </si>
  <si>
    <t>P.S. Your Cat Is Dead!</t>
  </si>
  <si>
    <t>P.S.: Post Scriptum</t>
  </si>
  <si>
    <t>P.S.O: In the Name of My Father</t>
  </si>
  <si>
    <t>P.U.S.H.</t>
  </si>
  <si>
    <t>P2</t>
  </si>
  <si>
    <t>P3nd3jo5</t>
  </si>
  <si>
    <t>PAN.di.MIA (OLA/loipon/ENA)</t>
  </si>
  <si>
    <t>PAPA the Man, the Myth, the Legend New Project</t>
  </si>
  <si>
    <t>PAWO (Litwak)</t>
  </si>
  <si>
    <t>PCU</t>
  </si>
  <si>
    <t>PICA - O Filme</t>
  </si>
  <si>
    <t>PINKY - Ek Satyakatha</t>
  </si>
  <si>
    <t>PK</t>
  </si>
  <si>
    <t>PMS Cop</t>
  </si>
  <si>
    <t>POP-U-larity!</t>
  </si>
  <si>
    <t>POV a Sub-Par Production</t>
  </si>
  <si>
    <t>POV: Norowareta firumu</t>
  </si>
  <si>
    <t>PPM [Parts Per Million]</t>
  </si>
  <si>
    <t>PPPasolini</t>
  </si>
  <si>
    <t>PS sista sommaren</t>
  </si>
  <si>
    <t>PSI Factor</t>
  </si>
  <si>
    <t>PT 109</t>
  </si>
  <si>
    <t>PTSD: An American Tragedy</t>
  </si>
  <si>
    <t>PTU</t>
  </si>
  <si>
    <t>PTU neui ging ji ngau yin haam jing</t>
  </si>
  <si>
    <t>PURE: A Shades of Winter Movie</t>
  </si>
  <si>
    <t>PVC-1</t>
  </si>
  <si>
    <t>PX</t>
  </si>
  <si>
    <t>Pa Happy She Ta Yer</t>
  </si>
  <si>
    <t>Pa balta furgona pedam</t>
  </si>
  <si>
    <t>Pa celam aizejot</t>
  </si>
  <si>
    <t>Pa negre</t>
  </si>
  <si>
    <t>Pa' morir nacimos</t>
  </si>
  <si>
    <t>Pa' que chingen a la suya</t>
  </si>
  <si>
    <t>Pa'a Ke Aupuni</t>
  </si>
  <si>
    <t>Pa'amaim Buskila</t>
  </si>
  <si>
    <t>Pa'l Campamento</t>
  </si>
  <si>
    <t>Pa-dak pa-dak</t>
  </si>
  <si>
    <t>Pa-gwi-dwin sa-na-i</t>
  </si>
  <si>
    <t>Pa-ra-da</t>
  </si>
  <si>
    <t>Pa.Va</t>
  </si>
  <si>
    <t>Paa</t>
  </si>
  <si>
    <t>Paachi: Paapi chiraayu</t>
  </si>
  <si>
    <t>Paachuvum kovalanum</t>
  </si>
  <si>
    <t>Paagalpan</t>
  </si>
  <si>
    <t>Paalam aking bulalakaw</t>
  </si>
  <si>
    <t>Paan Singh Tomar</t>
  </si>
  <si>
    <t>Paanch Adhyay</t>
  </si>
  <si>
    <t>Paani</t>
  </si>
  <si>
    <t>Paano kita iibigin</t>
  </si>
  <si>
    <t>Paano tatakasan ang bukas?</t>
  </si>
  <si>
    <t>Paap</t>
  </si>
  <si>
    <t>Paap Ki Duniya</t>
  </si>
  <si>
    <t>Paapi - Ek Satya Katha</t>
  </si>
  <si>
    <t>Paapi Farishte</t>
  </si>
  <si>
    <t>Paappi Appachaa</t>
  </si>
  <si>
    <t>Paar</t>
  </si>
  <si>
    <t>Paarungen</t>
  </si>
  <si>
    <t>Paat</t>
  </si>
  <si>
    <t>Paatshala</t>
  </si>
  <si>
    <t>Paavada</t>
  </si>
  <si>
    <t>Paayum Puli</t>
  </si>
  <si>
    <t>Pabitra Bandhan</t>
  </si>
  <si>
    <t>Pablo</t>
  </si>
  <si>
    <t>Pablo Metralla</t>
  </si>
  <si>
    <t>Pablo Steel</t>
  </si>
  <si>
    <t>Pablo y Carolina</t>
  </si>
  <si>
    <t>Pacala</t>
  </si>
  <si>
    <t>Pacar</t>
  </si>
  <si>
    <t>Pacar hantu perawan</t>
  </si>
  <si>
    <t>Pacarku kuntilanak kembar</t>
  </si>
  <si>
    <t>Pacas de a kilo</t>
  </si>
  <si>
    <t>Pacas de a mil</t>
  </si>
  <si>
    <t>Pacchigi!</t>
  </si>
  <si>
    <t>Pacchigi! Love &amp; Peace</t>
  </si>
  <si>
    <t>Pacco, doppio pacco e contropaccotto</t>
  </si>
  <si>
    <t>Pacemaker</t>
  </si>
  <si>
    <t>Pachaikili Muthucharam</t>
  </si>
  <si>
    <t>Pachakallam</t>
  </si>
  <si>
    <t>Pachamama</t>
  </si>
  <si>
    <t>Pachamarathanalil</t>
  </si>
  <si>
    <t>Pachani Samsaram</t>
  </si>
  <si>
    <t>Pachar: Palter</t>
  </si>
  <si>
    <t>Pacheon shingwon</t>
  </si>
  <si>
    <t>Pacheri Uthila Majhi Duaru</t>
  </si>
  <si>
    <t>Pachinko</t>
  </si>
  <si>
    <t>Pachinko Graffiti</t>
  </si>
  <si>
    <t>Pachinko monogatari</t>
  </si>
  <si>
    <t>Pachito Rex - Me voy pero no del todo</t>
  </si>
  <si>
    <t>Paciente 27</t>
  </si>
  <si>
    <t>Pacientka Dr. Hegla</t>
  </si>
  <si>
    <t>Pacific Aggression</t>
  </si>
  <si>
    <t>Pacific Banana</t>
  </si>
  <si>
    <t>Pacific Blackout</t>
  </si>
  <si>
    <t>Pacific Destiny</t>
  </si>
  <si>
    <t>Pacific Heights</t>
  </si>
  <si>
    <t>Pacific Liner</t>
  </si>
  <si>
    <t>Pacific Mermaid</t>
  </si>
  <si>
    <t>Pacific Palisades</t>
  </si>
  <si>
    <t>Pacific Rendezvous</t>
  </si>
  <si>
    <t>Pacific Rim</t>
  </si>
  <si>
    <t>Pacific Standard Time</t>
  </si>
  <si>
    <t>Pacing the Cage</t>
  </si>
  <si>
    <t>Pacino &amp; Walken: Roomies</t>
  </si>
  <si>
    <t>Pack Train</t>
  </si>
  <si>
    <t>Pack Up Your Troubles</t>
  </si>
  <si>
    <t>Packages from Daddy</t>
  </si>
  <si>
    <t>Pacmakman</t>
  </si>
  <si>
    <t>Paco</t>
  </si>
  <si>
    <t>Paco (II)</t>
  </si>
  <si>
    <t>Paco, el elegante</t>
  </si>
  <si>
    <t>Pacquiao: The Movie</t>
  </si>
  <si>
    <t>Pacsaw</t>
  </si>
  <si>
    <t>Pacsirta</t>
  </si>
  <si>
    <t>Pacto de brujas</t>
  </si>
  <si>
    <t>Pacto de sangre</t>
  </si>
  <si>
    <t>Pacto sangriento</t>
  </si>
  <si>
    <t>Pad Italije</t>
  </si>
  <si>
    <t>Pad na jou hart</t>
  </si>
  <si>
    <t>Pad u raj</t>
  </si>
  <si>
    <t>Pada suatu cinta dahulu</t>
  </si>
  <si>
    <t>Padaharella Vayasu</t>
  </si>
  <si>
    <t>Padaiyappa</t>
  </si>
  <si>
    <t>Padam Onnu Oru Vilapam</t>
  </si>
  <si>
    <t>Padamati Sandhya Ragam</t>
  </si>
  <si>
    <t>Padang besar</t>
  </si>
  <si>
    <t>Padashe sokoot</t>
  </si>
  <si>
    <t>Padatik</t>
  </si>
  <si>
    <t>Padayushchiy iney</t>
  </si>
  <si>
    <t>Paddington</t>
  </si>
  <si>
    <t>Paddle Pop Adventures 2: Journey Into the Kingdom</t>
  </si>
  <si>
    <t>Paddy</t>
  </si>
  <si>
    <t>Paddy O'Day</t>
  </si>
  <si>
    <t>Paddy the Next Best Thing</t>
  </si>
  <si>
    <t>Padelek</t>
  </si>
  <si>
    <t>Padeniye Kondora</t>
  </si>
  <si>
    <t>Padeniye vverkh</t>
  </si>
  <si>
    <t>Padhe Padhe</t>
  </si>
  <si>
    <t>Padheyam</t>
  </si>
  <si>
    <t>Padiglione 22</t>
  </si>
  <si>
    <t>Padikkathavan</t>
  </si>
  <si>
    <t>Padithal Mattum Podhuma</t>
  </si>
  <si>
    <t>Padlocked</t>
  </si>
  <si>
    <t>Padmavyuham</t>
  </si>
  <si>
    <t>Padosan</t>
  </si>
  <si>
    <t>Padre</t>
  </si>
  <si>
    <t>Padre Mercader</t>
  </si>
  <si>
    <t>Padre Nuestro</t>
  </si>
  <si>
    <t>Padre e figlio</t>
  </si>
  <si>
    <t>Padre nuestro</t>
  </si>
  <si>
    <t>Padre nuestro que estas en la tierra</t>
  </si>
  <si>
    <t>Padre padrone</t>
  </si>
  <si>
    <t>Padres culpables</t>
  </si>
  <si>
    <t>Padri e figli</t>
  </si>
  <si>
    <t>Padroni di casa</t>
  </si>
  <si>
    <t>Padurea de fagi</t>
  </si>
  <si>
    <t>Padurea pierduta</t>
  </si>
  <si>
    <t>Padureanca</t>
  </si>
  <si>
    <t>Pae-neun Yeo-ja</t>
  </si>
  <si>
    <t>Paejabuhwaljeon</t>
  </si>
  <si>
    <t>Paemilli</t>
  </si>
  <si>
    <t>Paese senza pace</t>
  </si>
  <si>
    <t>Paesyeonwang</t>
  </si>
  <si>
    <t>Pafekuto buru</t>
  </si>
  <si>
    <t>Pafnucio Santo</t>
  </si>
  <si>
    <t>Pag-ibig ko sa iyo'y totoo</t>
  </si>
  <si>
    <t>Pagafantas</t>
  </si>
  <si>
    <t>Pagan Holidays</t>
  </si>
  <si>
    <t>Pagan Island</t>
  </si>
  <si>
    <t>Pagan Love Song</t>
  </si>
  <si>
    <t>Paganini</t>
  </si>
  <si>
    <t>Paganini Horror</t>
  </si>
  <si>
    <t>Paganini Strikes Again</t>
  </si>
  <si>
    <t>Pagar Kawat Berduri</t>
  </si>
  <si>
    <t>Pagbabalik ng probinsyano</t>
  </si>
  <si>
    <t>Pagdating ng panahon</t>
  </si>
  <si>
    <t>Page 3</t>
  </si>
  <si>
    <t>Page Miss Glory</t>
  </si>
  <si>
    <t>Pageant</t>
  </si>
  <si>
    <t>84'54</t>
  </si>
  <si>
    <t>Pages...</t>
  </si>
  <si>
    <t>Pagida</t>
  </si>
  <si>
    <t>Pagida stin Ellada</t>
  </si>
  <si>
    <t>Paging Emma</t>
  </si>
  <si>
    <t>Paglaya sa tanikala</t>
  </si>
  <si>
    <t>Pagliacci</t>
  </si>
  <si>
    <t>Pagliacci (Amore tragico)</t>
  </si>
  <si>
    <t>Paglu 2</t>
  </si>
  <si>
    <t>Pagnanasa</t>
  </si>
  <si>
    <t>Pagputi ng uwak... Pag-itim ng tagak</t>
  </si>
  <si>
    <t>Paha maa</t>
  </si>
  <si>
    <t>Paha perhe</t>
  </si>
  <si>
    <t>Pahaa verta</t>
  </si>
  <si>
    <t>Pahat pojat</t>
  </si>
  <si>
    <t>Paheli</t>
  </si>
  <si>
    <t>Pahiram ng isang umaga</t>
  </si>
  <si>
    <t>Pai an jing ji</t>
  </si>
  <si>
    <t>Pai mai chun tian</t>
  </si>
  <si>
    <t>Paid</t>
  </si>
  <si>
    <t>Paid in Error</t>
  </si>
  <si>
    <t>Paid in Full</t>
  </si>
  <si>
    <t>Paid to Dance</t>
  </si>
  <si>
    <t>Paid to Kill</t>
  </si>
  <si>
    <t>Paidi mou, agapi mou</t>
  </si>
  <si>
    <t>Paidi mou, den amartisa</t>
  </si>
  <si>
    <t>Paige &amp; Simon</t>
  </si>
  <si>
    <t>Paihnidia stin Edem</t>
  </si>
  <si>
    <t>Paikaji nankai sakusen</t>
  </si>
  <si>
    <t>Pain &amp; Gain</t>
  </si>
  <si>
    <t>Pain</t>
  </si>
  <si>
    <t>Pain Is Beautiful</t>
  </si>
  <si>
    <t>Pain Love &amp; Passion</t>
  </si>
  <si>
    <t>Pain Things</t>
  </si>
  <si>
    <t>Pain Within</t>
  </si>
  <si>
    <t>Painkiller</t>
  </si>
  <si>
    <t>Painkillers</t>
  </si>
  <si>
    <t>Painless</t>
  </si>
  <si>
    <t>Paint Cans</t>
  </si>
  <si>
    <t>Paint It Black</t>
  </si>
  <si>
    <t>Paint Your Wagon</t>
  </si>
  <si>
    <t>Paint the Sky</t>
  </si>
  <si>
    <t>Paintball</t>
  </si>
  <si>
    <t>Painted Angels</t>
  </si>
  <si>
    <t>Painted Boats</t>
  </si>
  <si>
    <t>Painted Desert</t>
  </si>
  <si>
    <t>Painted Faces</t>
  </si>
  <si>
    <t>Painted Hero</t>
  </si>
  <si>
    <t>Painted Lies</t>
  </si>
  <si>
    <t>Painted People</t>
  </si>
  <si>
    <t>Painted Ponies</t>
  </si>
  <si>
    <t>Painted Post</t>
  </si>
  <si>
    <t>Painted Smiles</t>
  </si>
  <si>
    <t>Painting in the Rain</t>
  </si>
  <si>
    <t>Painting the Clouds with Sunshine</t>
  </si>
  <si>
    <t>Painting the Future</t>
  </si>
  <si>
    <t>Painting the Town</t>
  </si>
  <si>
    <t>Pairan</t>
  </si>
  <si>
    <t>Pairon Talle</t>
  </si>
  <si>
    <t>Paisa</t>
  </si>
  <si>
    <t>Paisaje indeleble</t>
  </si>
  <si>
    <t>Paisajes devorados</t>
  </si>
  <si>
    <t>Paisito</t>
  </si>
  <si>
    <t>Paix sur le Rhin</t>
  </si>
  <si>
    <t>Paix sur les champs</t>
  </si>
  <si>
    <t>Paixe, bouzouki mou glyko</t>
  </si>
  <si>
    <t>Paiyaa</t>
  </si>
  <si>
    <t>Paizei o Theos me to alatopipero...</t>
  </si>
  <si>
    <t>Paizontas se dyo krevvatia</t>
  </si>
  <si>
    <t>Paja i Jare</t>
  </si>
  <si>
    <t>Pajama Nightmare</t>
  </si>
  <si>
    <t>Pajama Party</t>
  </si>
  <si>
    <t>Pajamas</t>
  </si>
  <si>
    <t>Pajarico</t>
  </si>
  <si>
    <t>Pajaritos</t>
  </si>
  <si>
    <t>Pajeczarki</t>
  </si>
  <si>
    <t>Paju</t>
  </si>
  <si>
    <t>Pak Pak Pakaak</t>
  </si>
  <si>
    <t>Pak Panter</t>
  </si>
  <si>
    <t>Pak van mijn hart</t>
  </si>
  <si>
    <t>Pak! Pak! My Dr. Kwak!</t>
  </si>
  <si>
    <t>Pakal Nakshatrangal</t>
  </si>
  <si>
    <t>Pakauu</t>
  </si>
  <si>
    <t>Pakawalan mo ako</t>
  </si>
  <si>
    <t>Pakeliui</t>
  </si>
  <si>
    <t>Paket aranzman</t>
  </si>
  <si>
    <t>Pakhandi</t>
  </si>
  <si>
    <t>Pakida</t>
  </si>
  <si>
    <t>Pakisabi na lang... Mahal ko siya</t>
  </si>
  <si>
    <t>Pakka Inti Ammayi</t>
  </si>
  <si>
    <t>Pakleni otok</t>
  </si>
  <si>
    <t>Pako</t>
  </si>
  <si>
    <t>Pakodate-jin</t>
  </si>
  <si>
    <t>Pakostnik</t>
  </si>
  <si>
    <t>Paksa wayu</t>
  </si>
  <si>
    <t>Pakshe</t>
  </si>
  <si>
    <t>Paksunahka</t>
  </si>
  <si>
    <t>Pakten</t>
  </si>
  <si>
    <t>Paku pontianak</t>
  </si>
  <si>
    <t>Pal</t>
  </si>
  <si>
    <t>Pal Joey</t>
  </si>
  <si>
    <t>Pal o' Mine</t>
  </si>
  <si>
    <t>Palaban</t>
  </si>
  <si>
    <t>Palabi Kothae</t>
  </si>
  <si>
    <t>Palabra por palabra</t>
  </si>
  <si>
    <t>Palabras</t>
  </si>
  <si>
    <t>Palabras de amor</t>
  </si>
  <si>
    <t>Palabras de mujer</t>
  </si>
  <si>
    <t>Palabras encadenadas</t>
  </si>
  <si>
    <t>Palac</t>
  </si>
  <si>
    <t>Palace</t>
  </si>
  <si>
    <t>Palace Hotel</t>
  </si>
  <si>
    <t>Palace Living</t>
  </si>
  <si>
    <t>Palace of Fun</t>
  </si>
  <si>
    <t>Palace of Stains</t>
  </si>
  <si>
    <t>Palach</t>
  </si>
  <si>
    <t>Palais Royale</t>
  </si>
  <si>
    <t>Palais de danse</t>
  </si>
  <si>
    <t>Palais royal!</t>
  </si>
  <si>
    <t>Palaivana Solai</t>
  </si>
  <si>
    <t>Palak</t>
  </si>
  <si>
    <t>Palamun</t>
  </si>
  <si>
    <t>Palan ibyeolui geulshi</t>
  </si>
  <si>
    <t>Palanka</t>
  </si>
  <si>
    <t>Palava enkeli</t>
  </si>
  <si>
    <t>Palaver</t>
  </si>
  <si>
    <t>Palavra e Utopia</t>
  </si>
  <si>
    <t>Palco &amp; Hirsch</t>
  </si>
  <si>
    <t>Paldaechwi gwon</t>
  </si>
  <si>
    <t>Paldo geomgaek</t>
  </si>
  <si>
    <t>Paldo kisaeng</t>
  </si>
  <si>
    <t>Paldo sanai</t>
  </si>
  <si>
    <t>Paldogangsan</t>
  </si>
  <si>
    <t>Paldosawi</t>
  </si>
  <si>
    <t>Pale Blood</t>
  </si>
  <si>
    <t>Pale Blue Balloons</t>
  </si>
  <si>
    <t>Pale Rider</t>
  </si>
  <si>
    <t>Pale Saints</t>
  </si>
  <si>
    <t>Pale Stranger</t>
  </si>
  <si>
    <t>Palec bozy</t>
  </si>
  <si>
    <t>Palermo</t>
  </si>
  <si>
    <t>Palermo Hollywood</t>
  </si>
  <si>
    <t>Palermo Milano solo andata</t>
  </si>
  <si>
    <t>Palermo oder Wolfsburg</t>
  </si>
  <si>
    <t>Palestrina - princeps musicae</t>
  </si>
  <si>
    <t>Palette</t>
  </si>
  <si>
    <t>Pali Andjeo</t>
  </si>
  <si>
    <t>Pali Road</t>
  </si>
  <si>
    <t>Paliastomi</t>
  </si>
  <si>
    <t>Palikarakia tis pantreias</t>
  </si>
  <si>
    <t>Palimos ng pag-ibig</t>
  </si>
  <si>
    <t>Palimpsest</t>
  </si>
  <si>
    <t>Palindromes</t>
  </si>
  <si>
    <t>Palitan</t>
  </si>
  <si>
    <t>Paljas</t>
  </si>
  <si>
    <t>Palki (Palanquin)</t>
  </si>
  <si>
    <t>Palkon Ki Chhaon Mein</t>
  </si>
  <si>
    <t>Palla al centro</t>
  </si>
  <si>
    <t>Pallati 176</t>
  </si>
  <si>
    <t>Pallet on the Floor</t>
  </si>
  <si>
    <t>Pallieter</t>
  </si>
  <si>
    <t>Palm Beach</t>
  </si>
  <si>
    <t>Palm Harbor Vice</t>
  </si>
  <si>
    <t>Palm Harbor Vice 2: Brotherhood of the Monkey</t>
  </si>
  <si>
    <t>Palm Springs Weekend</t>
  </si>
  <si>
    <t>Palm Swings</t>
  </si>
  <si>
    <t>Palm to the Sun</t>
  </si>
  <si>
    <t>Palma medju palmama</t>
  </si>
  <si>
    <t>Palmdale</t>
  </si>
  <si>
    <t>Palmer Chandler's Kitchen Catastrophes</t>
  </si>
  <si>
    <t>Palmer's Pick-Up</t>
  </si>
  <si>
    <t>Palmer's Pumpkins</t>
  </si>
  <si>
    <t>Palmera</t>
  </si>
  <si>
    <t>Palmeras en la nieve</t>
  </si>
  <si>
    <t>Palmetto</t>
  </si>
  <si>
    <t>Palmetto Haunting</t>
  </si>
  <si>
    <t>Palmira</t>
  </si>
  <si>
    <t>Palmy Days</t>
  </si>
  <si>
    <t>Palnati Brahmanayudu</t>
  </si>
  <si>
    <t>Palnati Yudham</t>
  </si>
  <si>
    <t>Palo Alto</t>
  </si>
  <si>
    <t>Palo Pinto Gold</t>
  </si>
  <si>
    <t>Palo y hueso</t>
  </si>
  <si>
    <t>Paloma brava</t>
  </si>
  <si>
    <t>Paloma de papel</t>
  </si>
  <si>
    <t>Palombella rossa</t>
  </si>
  <si>
    <t>Palomita blanca</t>
  </si>
  <si>
    <t>Palooka</t>
  </si>
  <si>
    <t>Palookaville</t>
  </si>
  <si>
    <t>Pals</t>
  </si>
  <si>
    <t>Pals First</t>
  </si>
  <si>
    <t>Pals in Paradise</t>
  </si>
  <si>
    <t>Pals of the Golden West</t>
  </si>
  <si>
    <t>Pals of the Pecos</t>
  </si>
  <si>
    <t>Pals of the Prairie</t>
  </si>
  <si>
    <t>Pals of the Range</t>
  </si>
  <si>
    <t>Pals of the Saddle</t>
  </si>
  <si>
    <t>Pals of the Silver Sage</t>
  </si>
  <si>
    <t>Paltadacho munis</t>
  </si>
  <si>
    <t>Paluba ispod Terazija</t>
  </si>
  <si>
    <t>Palwolui Keuriseumaseu</t>
  </si>
  <si>
    <t>Pamahiin</t>
  </si>
  <si>
    <t>Pambato</t>
  </si>
  <si>
    <t>Pame gia ena ouzo</t>
  </si>
  <si>
    <t>Pame gia... kafe?!</t>
  </si>
  <si>
    <t>Pamela's Prayer</t>
  </si>
  <si>
    <t>Pamela, Pamela, You Are...</t>
  </si>
  <si>
    <t>Pamet</t>
  </si>
  <si>
    <t>Pamietnik pani Hanki</t>
  </si>
  <si>
    <t>Pamietnik znaleziony w garbie</t>
  </si>
  <si>
    <t>Pammal K. Sambandam</t>
  </si>
  <si>
    <t>Pampered Youth</t>
  </si>
  <si>
    <t>Pamptohoi A.E.</t>
  </si>
  <si>
    <t>Pamun</t>
  </si>
  <si>
    <t>Pamyat oseni</t>
  </si>
  <si>
    <t>Pan</t>
  </si>
  <si>
    <t>Pan (II)</t>
  </si>
  <si>
    <t>Pan Anatol szuka miliona</t>
  </si>
  <si>
    <t>Pan Dodek</t>
  </si>
  <si>
    <t>Pan Dulce</t>
  </si>
  <si>
    <t>Pan Jin Lian zhi qian shi jin sheng</t>
  </si>
  <si>
    <t>Pan Kleks w kosmosie</t>
  </si>
  <si>
    <t>Pan Samochodzik i praskie tajemnice</t>
  </si>
  <si>
    <t>Pan Tadeusz</t>
  </si>
  <si>
    <t>Pan Tau - Der Film</t>
  </si>
  <si>
    <t>Pan Twardowski</t>
  </si>
  <si>
    <t>Pan Wolodyjowski</t>
  </si>
  <si>
    <t>Pan si dong</t>
  </si>
  <si>
    <t>Pan wo you zui</t>
  </si>
  <si>
    <t>Pan-Americana</t>
  </si>
  <si>
    <t>Panahon na</t>
  </si>
  <si>
    <t>Panama</t>
  </si>
  <si>
    <t>Panama Deal</t>
  </si>
  <si>
    <t>Panama Flo</t>
  </si>
  <si>
    <t>Panama Hattie</t>
  </si>
  <si>
    <t>Panama Lady</t>
  </si>
  <si>
    <t>Panama Patrol</t>
  </si>
  <si>
    <t>Panama Red</t>
  </si>
  <si>
    <t>Panama Sal</t>
  </si>
  <si>
    <t>Paname</t>
  </si>
  <si>
    <t>Panamerican Machinery</t>
  </si>
  <si>
    <t>Panamint's Bad Man</t>
  </si>
  <si>
    <t>Panarea</t>
  </si>
  <si>
    <t>Panasnya Selimut Malam</t>
  </si>
  <si>
    <t>Panathottam</t>
  </si>
  <si>
    <t>Panca de Valente</t>
  </si>
  <si>
    <t>Panchagni</t>
  </si>
  <si>
    <t>Panchatanthiram</t>
  </si>
  <si>
    <t>Panchavadi Palam</t>
  </si>
  <si>
    <t>Panchayat</t>
  </si>
  <si>
    <t>Pancho Tequila</t>
  </si>
  <si>
    <t>Pancho Villa</t>
  </si>
  <si>
    <t>Pancho Villa Returns</t>
  </si>
  <si>
    <t>Pancho Villa y la Valentina</t>
  </si>
  <si>
    <t>Pancho cachuchas</t>
  </si>
  <si>
    <t>Pancho el Sancho</t>
  </si>
  <si>
    <t>Pancho y Silpancho</t>
  </si>
  <si>
    <t>Pancho, el perro millonario</t>
  </si>
  <si>
    <t>Panda monogatari</t>
  </si>
  <si>
    <t>Pandaemonium</t>
  </si>
  <si>
    <t>Pandaga Chesko</t>
  </si>
  <si>
    <t>Pandanggo</t>
  </si>
  <si>
    <t>Pandanti Kapuram</t>
  </si>
  <si>
    <t>Pandava Vanavasam</t>
  </si>
  <si>
    <t>Pandavapuram</t>
  </si>
  <si>
    <t>Pandem</t>
  </si>
  <si>
    <t>Pandemia</t>
  </si>
  <si>
    <t>Pandemic</t>
  </si>
  <si>
    <t>Pandemonia</t>
  </si>
  <si>
    <t>Pandemonium</t>
  </si>
  <si>
    <t>Pandilla de cadeneros</t>
  </si>
  <si>
    <t>Pandilla sanguinaria</t>
  </si>
  <si>
    <t>Pandilleras</t>
  </si>
  <si>
    <t>Pandilleros</t>
  </si>
  <si>
    <t>Pandiya Naadu</t>
  </si>
  <si>
    <t>Pandora</t>
  </si>
  <si>
    <t>Pandora and the Flying Dutchman</t>
  </si>
  <si>
    <t>Pandora and the Magic Box</t>
  </si>
  <si>
    <t>Pandora no hako</t>
  </si>
  <si>
    <t>Pandora'nin kutusu</t>
  </si>
  <si>
    <t>Pandora's Box</t>
  </si>
  <si>
    <t>Pandore</t>
  </si>
  <si>
    <t>Pandorica</t>
  </si>
  <si>
    <t>Pandorum</t>
  </si>
  <si>
    <t>Pane e burlesque</t>
  </si>
  <si>
    <t>Pane e cioccolata</t>
  </si>
  <si>
    <t>Pane e tulipani</t>
  </si>
  <si>
    <t>Pane, amore e fantasia</t>
  </si>
  <si>
    <t>Pane, amore e gelosia</t>
  </si>
  <si>
    <t>Pane, amore e.....</t>
  </si>
  <si>
    <t>Pane, burro e marmellata</t>
  </si>
  <si>
    <t>Pane, vy jste vdova!</t>
  </si>
  <si>
    <t>Panelkapcsolat</t>
  </si>
  <si>
    <t>Pang i bygget</t>
  </si>
  <si>
    <t>Pang see: Song jun tin leung</t>
  </si>
  <si>
    <t>Pangako ng kahapon</t>
  </si>
  <si>
    <t>Pangako sa'yo</t>
  </si>
  <si>
    <t>Pangako... Ikaw lang</t>
  </si>
  <si>
    <t>Pangarap ko ang ibigin ka</t>
  </si>
  <si>
    <t>Pangarap na ginto</t>
  </si>
  <si>
    <t>Panggil namaku 3X</t>
  </si>
  <si>
    <t>Panghu Diary</t>
  </si>
  <si>
    <t>Panhala</t>
  </si>
  <si>
    <t>Panhandle</t>
  </si>
  <si>
    <t>Pani Bovary to ja</t>
  </si>
  <si>
    <t>Pani Mariya</t>
  </si>
  <si>
    <t>Pani minister tanczy</t>
  </si>
  <si>
    <t>Pani pwoblem</t>
  </si>
  <si>
    <t>Pani z przedszkola</t>
  </si>
  <si>
    <t>Panic</t>
  </si>
  <si>
    <t>Panic Button</t>
  </si>
  <si>
    <t>Panic Mechanic</t>
  </si>
  <si>
    <t>Panic Room</t>
  </si>
  <si>
    <t>Panic at Madame Tussaud's</t>
  </si>
  <si>
    <t>Panic in Motion</t>
  </si>
  <si>
    <t>Panic in Year Zero!</t>
  </si>
  <si>
    <t>Panic in the City</t>
  </si>
  <si>
    <t>Panic in the Streets</t>
  </si>
  <si>
    <t>Panic in the Wilderness</t>
  </si>
  <si>
    <t>Panic je nanic</t>
  </si>
  <si>
    <t>Panic on the Air</t>
  </si>
  <si>
    <t>Panicked</t>
  </si>
  <si>
    <t>Panie Dulskie</t>
  </si>
  <si>
    <t>Paniekzaaiers</t>
  </si>
  <si>
    <t>Panienka z okienka</t>
  </si>
  <si>
    <t>Panienka z poste restante</t>
  </si>
  <si>
    <t>Panihida</t>
  </si>
  <si>
    <t>Panik</t>
  </si>
  <si>
    <t>Panik i paradis</t>
  </si>
  <si>
    <t>Panik in Chicago</t>
  </si>
  <si>
    <t>Panika</t>
  </si>
  <si>
    <t>Panikos kai paranoia mesa se mia paraisthisi</t>
  </si>
  <si>
    <t>Panikos sta sholeia</t>
  </si>
  <si>
    <t>Panique</t>
  </si>
  <si>
    <t>Panique au village</t>
  </si>
  <si>
    <t>Panische Zeiten</t>
  </si>
  <si>
    <t>Panj Setareh</t>
  </si>
  <si>
    <t>Panjaa</t>
  </si>
  <si>
    <t>Panjur Bhitare Sari</t>
  </si>
  <si>
    <t>Pankh</t>
  </si>
  <si>
    <t>Pankot ne e mrtov</t>
  </si>
  <si>
    <t>Pankow '95</t>
  </si>
  <si>
    <t>Panman</t>
  </si>
  <si>
    <t>Panmunjeom doggisalin</t>
  </si>
  <si>
    <t>Panmunjeom milyuname jakjeon</t>
  </si>
  <si>
    <t>Panna Nikt</t>
  </si>
  <si>
    <t>Panna a netvor</t>
  </si>
  <si>
    <t>Panna z mokra glowa</t>
  </si>
  <si>
    <t>Pannaiyarum Padminiyum</t>
  </si>
  <si>
    <t>Panni sporchi</t>
  </si>
  <si>
    <t>Panny i wdowy</t>
  </si>
  <si>
    <t>Panny z Wilka</t>
  </si>
  <si>
    <t>Pano, kato kai plagios</t>
  </si>
  <si>
    <t>Panopticon</t>
  </si>
  <si>
    <t>Panoptikum 59</t>
  </si>
  <si>
    <t>Panorama</t>
  </si>
  <si>
    <t>Panorama Blue</t>
  </si>
  <si>
    <t>Pansion za kucheta</t>
  </si>
  <si>
    <t>Pantahou paron</t>
  </si>
  <si>
    <t>Pantalaskas</t>
  </si>
  <si>
    <t>Pantalones cortos</t>
  </si>
  <si>
    <t>Pantanal de Sangue</t>
  </si>
  <si>
    <t>Pantasya</t>
  </si>
  <si>
    <t>Panteley</t>
  </si>
  <si>
    <t>Panteon Woods</t>
  </si>
  <si>
    <t>Pantera vive</t>
  </si>
  <si>
    <t>Panthea</t>
  </si>
  <si>
    <t>Panther</t>
  </si>
  <si>
    <t>Panther (II)</t>
  </si>
  <si>
    <t>Pantherion</t>
  </si>
  <si>
    <t>Pantins d'amour</t>
  </si>
  <si>
    <t>Pantolon bankasi</t>
  </si>
  <si>
    <t>Pantomime</t>
  </si>
  <si>
    <t>Pantrevoun tin agapi mou</t>
  </si>
  <si>
    <t>Pants on Fire</t>
  </si>
  <si>
    <t>Pantsu no ana</t>
  </si>
  <si>
    <t>Panurge</t>
  </si>
  <si>
    <t>Panza, Cachete y Nana...!</t>
  </si>
  <si>
    <t>Panzehir</t>
  </si>
  <si>
    <t>Panzer Chocolate</t>
  </si>
  <si>
    <t>Pao Da Shuang Deng</t>
  </si>
  <si>
    <t>Pao Ma Di de yue guang</t>
  </si>
  <si>
    <t>Pao ba hai zi</t>
  </si>
  <si>
    <t>Pao zhi nu peng you</t>
  </si>
  <si>
    <t>Paolo Barca, maestro elementare, praticamente nudista</t>
  </si>
  <si>
    <t>Paolo e Francesca</t>
  </si>
  <si>
    <t>Paolo il caldo</t>
  </si>
  <si>
    <t>Paolo il freddo</t>
  </si>
  <si>
    <t>Papa</t>
  </si>
  <si>
    <t>Papa (II)</t>
  </si>
  <si>
    <t>Papa Est Devenu un Lutin</t>
  </si>
  <si>
    <t>Papa Gigia</t>
  </si>
  <si>
    <t>Papa Gold</t>
  </si>
  <si>
    <t>Papa Hemingway in Cuba</t>
  </si>
  <si>
    <t>Papa I Love You</t>
  </si>
  <si>
    <t>Papa Soltero</t>
  </si>
  <si>
    <t>Papa Tum Kaha Ho</t>
  </si>
  <si>
    <t>Papa Was Not a Rolling Stone</t>
  </si>
  <si>
    <t>Papa Was a Preacher</t>
  </si>
  <si>
    <t>Papa Zeus</t>
  </si>
  <si>
    <t>Papa en onda</t>
  </si>
  <si>
    <t>Papa est parti, maman aussi</t>
  </si>
  <si>
    <t>Papa les petits bateaux...</t>
  </si>
  <si>
    <t>Papa naprokat</t>
  </si>
  <si>
    <t>Papa ou maman</t>
  </si>
  <si>
    <t>Papa sans le savoir</t>
  </si>
  <si>
    <t>Papa sie zeni</t>
  </si>
  <si>
    <t>Papa's Delicate Condition</t>
  </si>
  <si>
    <t>Papa, maman, la bonne et moi...</t>
  </si>
  <si>
    <t>Papa, maman, ma femme et moi...</t>
  </si>
  <si>
    <t>Papa, umer ded moroz</t>
  </si>
  <si>
    <t>Papacito lindo</t>
  </si>
  <si>
    <t>Papadistiki kompania...</t>
  </si>
  <si>
    <t>Papadom</t>
  </si>
  <si>
    <t>Papadopoulos &amp; Sons</t>
  </si>
  <si>
    <t>Papagajka</t>
  </si>
  <si>
    <t>Papamundi and the 9/11 Mechanism</t>
  </si>
  <si>
    <t>Papanasam</t>
  </si>
  <si>
    <t>Paparazzi</t>
  </si>
  <si>
    <t>Paparazzi (II)</t>
  </si>
  <si>
    <t>Paparazzo</t>
  </si>
  <si>
    <t>Paparoti</t>
  </si>
  <si>
    <t>Papashka i mem</t>
  </si>
  <si>
    <t>Papatya</t>
  </si>
  <si>
    <t>Papaya beach</t>
  </si>
  <si>
    <t>Papaya dei Caraibi</t>
  </si>
  <si>
    <t>Papeles en el viento</t>
  </si>
  <si>
    <t>Papeles secundarios</t>
  </si>
  <si>
    <t>Papeles son papeles</t>
  </si>
  <si>
    <t>Papelucho y el marciano</t>
  </si>
  <si>
    <t>Paper Airplanes</t>
  </si>
  <si>
    <t>Paper Anchor</t>
  </si>
  <si>
    <t>Paper Bullets</t>
  </si>
  <si>
    <t>Paper Covers Rock</t>
  </si>
  <si>
    <t>Paper Cut</t>
  </si>
  <si>
    <t>Paper Cuts</t>
  </si>
  <si>
    <t>Paper Dragons</t>
  </si>
  <si>
    <t>Paper Heart</t>
  </si>
  <si>
    <t>Paper Hearts</t>
  </si>
  <si>
    <t>Paper Ketchup</t>
  </si>
  <si>
    <t>Paper Lion</t>
  </si>
  <si>
    <t>Paper Man</t>
  </si>
  <si>
    <t>Paper Mask</t>
  </si>
  <si>
    <t>Paper Moon</t>
  </si>
  <si>
    <t>Paper Moon Affair</t>
  </si>
  <si>
    <t>Paper Orchid</t>
  </si>
  <si>
    <t>Paper Planes</t>
  </si>
  <si>
    <t>Paper Shadows</t>
  </si>
  <si>
    <t>Paper Shoes</t>
  </si>
  <si>
    <t>Paper Soldiers</t>
  </si>
  <si>
    <t>Paper Streets</t>
  </si>
  <si>
    <t>Paper Tiger</t>
  </si>
  <si>
    <t>Paper Towns</t>
  </si>
  <si>
    <t>Paper-Thin Immortals</t>
  </si>
  <si>
    <t>Paperback</t>
  </si>
  <si>
    <t>Paperback Hero</t>
  </si>
  <si>
    <t>Paperdolls</t>
  </si>
  <si>
    <t>Paperhouse</t>
  </si>
  <si>
    <t>Papers</t>
  </si>
  <si>
    <t>Paperthin</t>
  </si>
  <si>
    <t>Papertrail</t>
  </si>
  <si>
    <t>Papi</t>
  </si>
  <si>
    <t>Papi Gudia</t>
  </si>
  <si>
    <t>Papi's Promise</t>
  </si>
  <si>
    <t>Papierowe malzenstwo</t>
  </si>
  <si>
    <t>Papilio</t>
  </si>
  <si>
    <t>Papilio Buddha</t>
  </si>
  <si>
    <t>Papillon</t>
  </si>
  <si>
    <t>Papirfuglen</t>
  </si>
  <si>
    <t>Papirosnitsa ot Mosselproma</t>
  </si>
  <si>
    <t>Papito querido</t>
  </si>
  <si>
    <t>Papou</t>
  </si>
  <si>
    <t>Papoutsi apo ton topo sou</t>
  </si>
  <si>
    <t>Pappa ante Portas</t>
  </si>
  <si>
    <t>Pappa e ciccia</t>
  </si>
  <si>
    <t>Pappa tar gull</t>
  </si>
  <si>
    <t>Pappayude Swantham Appoos</t>
  </si>
  <si>
    <t>Pappu Can't Dance Saala</t>
  </si>
  <si>
    <t>Pappu Ki Pugdandi</t>
  </si>
  <si>
    <t>Paprika</t>
  </si>
  <si>
    <t>Paprika gaddarin aski</t>
  </si>
  <si>
    <t>Papsajt</t>
  </si>
  <si>
    <t>Papukaijamies</t>
  </si>
  <si>
    <t>Papurika</t>
  </si>
  <si>
    <t>Papusza</t>
  </si>
  <si>
    <t>Paquete #3</t>
  </si>
  <si>
    <t>Par accident</t>
  </si>
  <si>
    <t>Par amour</t>
  </si>
  <si>
    <t>Par ici la monnaie</t>
  </si>
  <si>
    <t>Par le sang des autres</t>
  </si>
  <si>
    <t>Par ordre du tsar</t>
  </si>
  <si>
    <t>Para</t>
  </si>
  <si>
    <t>Para Elisa</t>
  </si>
  <si>
    <t>Para Gases... los mios</t>
  </si>
  <si>
    <t>Para Jhia Ghara Bhangena</t>
  </si>
  <si>
    <t>Para Minha Amada Morta</t>
  </si>
  <si>
    <t>Para Para Para</t>
  </si>
  <si>
    <t>Para Sempre Nunca Mais</t>
  </si>
  <si>
    <t>Para Viver Um Grande Amor</t>
  </si>
  <si>
    <t>Para ligo, para ponto, para triha</t>
  </si>
  <si>
    <t>Para que la cuna apriete</t>
  </si>
  <si>
    <t>Para que no me olvides</t>
  </si>
  <si>
    <t>Para sa hopeless romantic</t>
  </si>
  <si>
    <t>Para servir a usted</t>
  </si>
  <si>
    <t>Para siempre</t>
  </si>
  <si>
    <t>Para todas hay</t>
  </si>
  <si>
    <t>Para todas tengo</t>
  </si>
  <si>
    <t>Para usted jefa</t>
  </si>
  <si>
    <t>Para vencer el olvido</t>
  </si>
  <si>
    <t>Para vestir santos</t>
  </si>
  <si>
    <t>ParaNorman</t>
  </si>
  <si>
    <t>Parabellum</t>
  </si>
  <si>
    <t>Parabola</t>
  </si>
  <si>
    <t>Paracelsus</t>
  </si>
  <si>
    <t>Parachute Battalion</t>
  </si>
  <si>
    <t>Parachute Jumper</t>
  </si>
  <si>
    <t>Parachute Kids</t>
  </si>
  <si>
    <t>Parachute Nurse</t>
  </si>
  <si>
    <t>Paracosm: The Untold Stories</t>
  </si>
  <si>
    <t>Parad planet</t>
  </si>
  <si>
    <t>Paradaisu kisu</t>
  </si>
  <si>
    <t>Parade</t>
  </si>
  <si>
    <t>Parade of the West</t>
  </si>
  <si>
    <t>Paradeisiana</t>
  </si>
  <si>
    <t>Paradeisos</t>
  </si>
  <si>
    <t>Parades</t>
  </si>
  <si>
    <t>Paradesi</t>
  </si>
  <si>
    <t>Paradies</t>
  </si>
  <si>
    <t>Paradies der Junggesellen</t>
  </si>
  <si>
    <t>Paradies der Matrosen</t>
  </si>
  <si>
    <t>Paradies: Glaube</t>
  </si>
  <si>
    <t>Paradies: Hoffnung</t>
  </si>
  <si>
    <t>Paradies: Liebe</t>
  </si>
  <si>
    <t>Paradigma</t>
  </si>
  <si>
    <t>Paradis perdu</t>
  </si>
  <si>
    <t>Paradis pour tous</t>
  </si>
  <si>
    <t>Paradis retur</t>
  </si>
  <si>
    <t>Paradise</t>
  </si>
  <si>
    <t>Paradise Alley</t>
  </si>
  <si>
    <t>Paradise Broken</t>
  </si>
  <si>
    <t>Paradise Canyon</t>
  </si>
  <si>
    <t>Paradise Club</t>
  </si>
  <si>
    <t>Paradise Cove</t>
  </si>
  <si>
    <t>Paradise Cruise</t>
  </si>
  <si>
    <t>Paradise Dreams</t>
  </si>
  <si>
    <t>Paradise East</t>
  </si>
  <si>
    <t>Paradise Express</t>
  </si>
  <si>
    <t>Paradise Falls</t>
  </si>
  <si>
    <t>Paradise Found</t>
  </si>
  <si>
    <t>Paradise Framed</t>
  </si>
  <si>
    <t>Paradise Garden</t>
  </si>
  <si>
    <t>Paradise Ges.m.b.H.</t>
  </si>
  <si>
    <t>Paradise Girls</t>
  </si>
  <si>
    <t>Paradise Island</t>
  </si>
  <si>
    <t>Paradise Isle</t>
  </si>
  <si>
    <t>Paradise Lost</t>
  </si>
  <si>
    <t>Paradise Lust</t>
  </si>
  <si>
    <t>Paradise Motel</t>
  </si>
  <si>
    <t>Paradise North and South</t>
  </si>
  <si>
    <t>Paradise Now</t>
  </si>
  <si>
    <t>Paradise Recovered</t>
  </si>
  <si>
    <t>Paradise Road</t>
  </si>
  <si>
    <t>Paradise Stop</t>
  </si>
  <si>
    <t>Paradise Trips</t>
  </si>
  <si>
    <t>Paradise Valley</t>
  </si>
  <si>
    <t>Paradise Villa</t>
  </si>
  <si>
    <t>Paradise Waits</t>
  </si>
  <si>
    <t>Paradise for Three</t>
  </si>
  <si>
    <t>Paradise for Two</t>
  </si>
  <si>
    <t>Paradise in Harlem</t>
  </si>
  <si>
    <t>Paradise, FL</t>
  </si>
  <si>
    <t>Paradise, Hawaiian Style</t>
  </si>
  <si>
    <t>Paradise, Texas</t>
  </si>
  <si>
    <t>Paradiset</t>
  </si>
  <si>
    <t>Paradisio</t>
  </si>
  <si>
    <t>Paradiso</t>
  </si>
  <si>
    <t>Paradiso - Sieben Tage mit sieben Frauen</t>
  </si>
  <si>
    <t>Paradiso Blu</t>
  </si>
  <si>
    <t>Paradiso infernale</t>
  </si>
  <si>
    <t>Paradistorg</t>
  </si>
  <si>
    <t>Paradize 89</t>
  </si>
  <si>
    <t>Paradox</t>
  </si>
  <si>
    <t>Paradox (IV)</t>
  </si>
  <si>
    <t>Paradox (II)</t>
  </si>
  <si>
    <t>Paradox (III)</t>
  </si>
  <si>
    <t>Paradox Alice</t>
  </si>
  <si>
    <t>Paradox Lake</t>
  </si>
  <si>
    <t>Paradzhanov</t>
  </si>
  <si>
    <t>Paragon</t>
  </si>
  <si>
    <t>Paragon II</t>
  </si>
  <si>
    <t>Paragon School for Girls</t>
  </si>
  <si>
    <t>Paragon, gola!</t>
  </si>
  <si>
    <t>Paragraf 78</t>
  </si>
  <si>
    <t>Paragraf 78 - Film vtoroy</t>
  </si>
  <si>
    <t>Paragraph</t>
  </si>
  <si>
    <t>Paragraph 218 - Wir haben abgetrieben, Herr Staatsanwalt</t>
  </si>
  <si>
    <t>Parahyba Mulher Macho</t>
  </si>
  <si>
    <t>Paraiso</t>
  </si>
  <si>
    <t>Paraiso Travel</t>
  </si>
  <si>
    <t>Paraiso perdido</t>
  </si>
  <si>
    <t>Parakalo, gynaikes, mi klaite...</t>
  </si>
  <si>
    <t>Paraknas</t>
  </si>
  <si>
    <t>Paralavate diorismon</t>
  </si>
  <si>
    <t>Parallax</t>
  </si>
  <si>
    <t>Parallel (II)</t>
  </si>
  <si>
    <t>Parallel (VII)</t>
  </si>
  <si>
    <t>Parallel Lines</t>
  </si>
  <si>
    <t>Parallel Lives</t>
  </si>
  <si>
    <t>Parallel Maze</t>
  </si>
  <si>
    <t>Parallel Sons</t>
  </si>
  <si>
    <t>Parallel Universe</t>
  </si>
  <si>
    <t>Paralleli</t>
  </si>
  <si>
    <t>Parallelnye miry</t>
  </si>
  <si>
    <t>Parallelnye pryamye peresekayutsya v beskonechnosti</t>
  </si>
  <si>
    <t>Parallels</t>
  </si>
  <si>
    <t>Paralytic</t>
  </si>
  <si>
    <t>Param Vir Chakra</t>
  </si>
  <si>
    <t>Parama Veera Chakra</t>
  </si>
  <si>
    <t>Paramanandayya Shishyula Katha</t>
  </si>
  <si>
    <t>Paramasivan</t>
  </si>
  <si>
    <t>Paramedics</t>
  </si>
  <si>
    <t>Paramnesia</t>
  </si>
  <si>
    <t>Paramount en parade</t>
  </si>
  <si>
    <t>Paramount op parade</t>
  </si>
  <si>
    <t>Parampara</t>
  </si>
  <si>
    <t>Paran daemun</t>
  </si>
  <si>
    <t>Paran jajeongeo</t>
  </si>
  <si>
    <t>Paran nakyeob</t>
  </si>
  <si>
    <t>Paran nunui myeoneuli</t>
  </si>
  <si>
    <t>Parandeh baz-e kouchak</t>
  </si>
  <si>
    <t>Parang-juuibo</t>
  </si>
  <si>
    <t>Parangelia!</t>
  </si>
  <si>
    <t>Parani qarshi</t>
  </si>
  <si>
    <t>Parano</t>
  </si>
  <si>
    <t>Paranoia</t>
  </si>
  <si>
    <t>Paranoia (II)</t>
  </si>
  <si>
    <t>Paranoia Park</t>
  </si>
  <si>
    <t>Paranoiac</t>
  </si>
  <si>
    <t>Paranoid</t>
  </si>
  <si>
    <t>Paranoid (III)</t>
  </si>
  <si>
    <t>Paranoid Activity 2</t>
  </si>
  <si>
    <t>Paranoid Girls</t>
  </si>
  <si>
    <t>Paranoid Park</t>
  </si>
  <si>
    <t>Paranoma zevgaria</t>
  </si>
  <si>
    <t>Paranomoi pothoi</t>
  </si>
  <si>
    <t>Paranormal</t>
  </si>
  <si>
    <t>Paranormal Activity</t>
  </si>
  <si>
    <t>Paranormal Activity 2</t>
  </si>
  <si>
    <t>Paranormal Activity 3</t>
  </si>
  <si>
    <t>Paranormal Activity 4</t>
  </si>
  <si>
    <t>Paranormal Activity: The Ghost Dimension</t>
  </si>
  <si>
    <t>Paranormal Activity: The Marked Ones</t>
  </si>
  <si>
    <t>Paranormal Adoption</t>
  </si>
  <si>
    <t>Paranormal Bad Trip 3D</t>
  </si>
  <si>
    <t>Paranormal Calamity</t>
  </si>
  <si>
    <t>Paranormal Chasers Ghostly Guest</t>
  </si>
  <si>
    <t>Paranormal Drunk</t>
  </si>
  <si>
    <t>Paranormal Effect</t>
  </si>
  <si>
    <t>Paranormal Extremes: Text Messages from the Dead</t>
  </si>
  <si>
    <t>Paranormal Haunting: The Curse of the Blue Moon Inn</t>
  </si>
  <si>
    <t>Paranormal Incident</t>
  </si>
  <si>
    <t>Paranormal Island</t>
  </si>
  <si>
    <t>Paranormal Movie</t>
  </si>
  <si>
    <t>Paranormal Proof</t>
  </si>
  <si>
    <t>Paranormal Retreat</t>
  </si>
  <si>
    <t>Paranormal Sex Tape</t>
  </si>
  <si>
    <t>Paranormal Whacktivity</t>
  </si>
  <si>
    <t>Paranormal Xperience 3D</t>
  </si>
  <si>
    <t>Paranormal Yakutsk</t>
  </si>
  <si>
    <t>Paranormalice</t>
  </si>
  <si>
    <t>Paranthe Wali Gali</t>
  </si>
  <si>
    <t>Parapaar</t>
  </si>
  <si>
    <t>Parapalos</t>
  </si>
  <si>
    <t>Paraphobia</t>
  </si>
  <si>
    <t>Paraphrenia</t>
  </si>
  <si>
    <t>Paraplegicslist</t>
  </si>
  <si>
    <t>Parapsycho - Spektrum der Angst</t>
  </si>
  <si>
    <t>Parapsychology 101</t>
  </si>
  <si>
    <t>Parasaito Ivu</t>
  </si>
  <si>
    <t>Parash Pathar</t>
  </si>
  <si>
    <t>Parashat Winchell</t>
  </si>
  <si>
    <t>Parashuty na derevyakh</t>
  </si>
  <si>
    <t>Parashyutisty</t>
  </si>
  <si>
    <t>Parasite</t>
  </si>
  <si>
    <t>Parasites</t>
  </si>
  <si>
    <t>Parasitic</t>
  </si>
  <si>
    <t>Parathyro sti thalassa</t>
  </si>
  <si>
    <t>Paratiisin lapset</t>
  </si>
  <si>
    <t>Paratroop Command</t>
  </si>
  <si>
    <t>Paraya Ghar</t>
  </si>
  <si>
    <t>Parayan Marannathu...</t>
  </si>
  <si>
    <t>Parbona Ami Chartey Tokey</t>
  </si>
  <si>
    <t>Parceiros da Aventura</t>
  </si>
  <si>
    <t>Parched</t>
  </si>
  <si>
    <t>Parcheta lyubov</t>
  </si>
  <si>
    <t>Parco Valentino</t>
  </si>
  <si>
    <t>Pardehe Akhar</t>
  </si>
  <si>
    <t>Pardes</t>
  </si>
  <si>
    <t>Pardesi</t>
  </si>
  <si>
    <t>Pardners</t>
  </si>
  <si>
    <t>Pardon</t>
  </si>
  <si>
    <t>Pardon Cupidon</t>
  </si>
  <si>
    <t>Pardon My Brush</t>
  </si>
  <si>
    <t>Pardon My French</t>
  </si>
  <si>
    <t>Pardon My Gun</t>
  </si>
  <si>
    <t>Pardon My Nerve!</t>
  </si>
  <si>
    <t>Pardon My Past</t>
  </si>
  <si>
    <t>Pardon My Rhythm</t>
  </si>
  <si>
    <t>Pardon My Sarong</t>
  </si>
  <si>
    <t>Pardon My Stripes</t>
  </si>
  <si>
    <t>Pardon Our Nerve</t>
  </si>
  <si>
    <t>Pardon Us</t>
  </si>
  <si>
    <t>Pardonnez nos offenses</t>
  </si>
  <si>
    <t>Pardonnez-moi</t>
  </si>
  <si>
    <t>Pare to dakry mou</t>
  </si>
  <si>
    <t>Pare, kosme!</t>
  </si>
  <si>
    <t>Paredes pintadas</t>
  </si>
  <si>
    <t>Parees</t>
  </si>
  <si>
    <t>Pareh</t>
  </si>
  <si>
    <t>Parehas ang laban</t>
  </si>
  <si>
    <t>Pareja enloquecida busca madre de alquiler</t>
  </si>
  <si>
    <t>Parejas</t>
  </si>
  <si>
    <t>Parella de tres</t>
  </si>
  <si>
    <t>Paren iz nashego goroda</t>
  </si>
  <si>
    <t>Paren po vyzovu</t>
  </si>
  <si>
    <t>Paren s beregov Misuri</t>
  </si>
  <si>
    <t>Paren s nashego kladbishcha</t>
  </si>
  <si>
    <t>Parental Guidance</t>
  </si>
  <si>
    <t>Parenthesi</t>
  </si>
  <si>
    <t>Parenthood</t>
  </si>
  <si>
    <t>Parenti serpenti</t>
  </si>
  <si>
    <t>Parents</t>
  </si>
  <si>
    <t>Parents on Trial</t>
  </si>
  <si>
    <t>Pares y Nones</t>
  </si>
  <si>
    <t>Parfait amour</t>
  </si>
  <si>
    <t>Parfait amour!</t>
  </si>
  <si>
    <t>Parfum de mer</t>
  </si>
  <si>
    <t>Pari</t>
  </si>
  <si>
    <t>Pari e dispari</t>
  </si>
  <si>
    <t>Pariah</t>
  </si>
  <si>
    <t>Pariahs</t>
  </si>
  <si>
    <t>Parichay</t>
  </si>
  <si>
    <t>Parichehr</t>
  </si>
  <si>
    <t>Paridan az ertefa kam</t>
  </si>
  <si>
    <t>Parigi o cara</t>
  </si>
  <si>
    <t>Parijatha</t>
  </si>
  <si>
    <t>Parinawa la ghobar</t>
  </si>
  <si>
    <t>Parinayam</t>
  </si>
  <si>
    <t>Parinda</t>
  </si>
  <si>
    <t>Parineeta</t>
  </si>
  <si>
    <t>Paris</t>
  </si>
  <si>
    <t>Paris - When It Sizzles</t>
  </si>
  <si>
    <t>Paris After Dark</t>
  </si>
  <si>
    <t>Paris Blues</t>
  </si>
  <si>
    <t>Paris Bound</t>
  </si>
  <si>
    <t>Paris Calling</t>
  </si>
  <si>
    <t>Paris Follies of 1956</t>
  </si>
  <si>
    <t>Paris Holiday</t>
  </si>
  <si>
    <t>Paris Honeymoon</t>
  </si>
  <si>
    <t>Paris Interlude</t>
  </si>
  <si>
    <t>Paris Model</t>
  </si>
  <si>
    <t>Paris New-York</t>
  </si>
  <si>
    <t>Paris Nord Sud</t>
  </si>
  <si>
    <t>Paris Plane</t>
  </si>
  <si>
    <t>Paris Playboys</t>
  </si>
  <si>
    <t>Paris Skylight</t>
  </si>
  <si>
    <t>Paris Tokyo Paysage</t>
  </si>
  <si>
    <t>Paris Trout</t>
  </si>
  <si>
    <t>Paris Underground</t>
  </si>
  <si>
    <t>Paris at Midnight</t>
  </si>
  <si>
    <t>Paris by Night</t>
  </si>
  <si>
    <t>Paris canaille</t>
  </si>
  <si>
    <t>Paris champagne</t>
  </si>
  <si>
    <t>Paris chante toujours!</t>
  </si>
  <si>
    <t>Paris en cinq jours</t>
  </si>
  <si>
    <t>Paris erotika</t>
  </si>
  <si>
    <t>Paris in Spring</t>
  </si>
  <si>
    <t>Paris minuit</t>
  </si>
  <si>
    <t>Paris n'existe pas</t>
  </si>
  <si>
    <t>Paris nous appartient</t>
  </si>
  <si>
    <t>Paris selon Moussa</t>
  </si>
  <si>
    <t>Paris vu par...</t>
  </si>
  <si>
    <t>Paris, France</t>
  </si>
  <si>
    <t>Paris, Texas</t>
  </si>
  <si>
    <t>Paris, je t'aime</t>
  </si>
  <si>
    <t>Paris, mon petit corps est bien las de ce grand monde</t>
  </si>
  <si>
    <t>Paris-Beguin</t>
  </si>
  <si>
    <t>Paris-Manhattan</t>
  </si>
  <si>
    <t>Paris.love</t>
  </si>
  <si>
    <t>Pariser Platz - Berlin</t>
  </si>
  <si>
    <t>Pariserhjulet</t>
  </si>
  <si>
    <t>Parisette</t>
  </si>
  <si>
    <t>Parisian Love</t>
  </si>
  <si>
    <t>Parisian Nights</t>
  </si>
  <si>
    <t>Parisiennes</t>
  </si>
  <si>
    <t>Parisukat</t>
  </si>
  <si>
    <t>Parivar</t>
  </si>
  <si>
    <t>Parizad</t>
  </si>
  <si>
    <t>Parizhskaya drama</t>
  </si>
  <si>
    <t>Park '79</t>
  </si>
  <si>
    <t>Park</t>
  </si>
  <si>
    <t>Park Avenue Logger</t>
  </si>
  <si>
    <t>Park Bong-gon gachulageon</t>
  </si>
  <si>
    <t>Park City</t>
  </si>
  <si>
    <t>Park Drive</t>
  </si>
  <si>
    <t>Park Plaza 605</t>
  </si>
  <si>
    <t>Park Row</t>
  </si>
  <si>
    <t>Park Sa-bang</t>
  </si>
  <si>
    <t>Park Shanghai</t>
  </si>
  <si>
    <t>Park Sovetskogo perioda</t>
  </si>
  <si>
    <t>Park tysiaca westchnien</t>
  </si>
  <si>
    <t>Parked (III)</t>
  </si>
  <si>
    <t>Parker</t>
  </si>
  <si>
    <t>Parker and the Box</t>
  </si>
  <si>
    <t>Parking</t>
  </si>
  <si>
    <t>Parking Lot (II)</t>
  </si>
  <si>
    <t>Parking Lot Pimpin'</t>
  </si>
  <si>
    <t>Parkland</t>
  </si>
  <si>
    <t>Parklands</t>
  </si>
  <si>
    <t>Parkour</t>
  </si>
  <si>
    <t>Parkstrasse 13</t>
  </si>
  <si>
    <t>Parlami d'amore</t>
  </si>
  <si>
    <t>Parlami di me</t>
  </si>
  <si>
    <t>Parlez-moi d'amour</t>
  </si>
  <si>
    <t>Parlez-moi de la pluie</t>
  </si>
  <si>
    <t>Parlez-moi de vous</t>
  </si>
  <si>
    <t>Parlez-nous d'amour</t>
  </si>
  <si>
    <t>Parlog</t>
  </si>
  <si>
    <t>Parlor</t>
  </si>
  <si>
    <t>Parlor, Bedroom and Bath</t>
  </si>
  <si>
    <t>Parmaksiz Salih</t>
  </si>
  <si>
    <t>Parmi l'azur</t>
  </si>
  <si>
    <t>Parnell</t>
  </si>
  <si>
    <t>Parnikovyy effekt</t>
  </si>
  <si>
    <t>Parody Movie</t>
  </si>
  <si>
    <t>Parohy</t>
  </si>
  <si>
    <t>Parol 'Otel Regina'</t>
  </si>
  <si>
    <t>Parol ne nuzhen</t>
  </si>
  <si>
    <t>Parola di ladro</t>
  </si>
  <si>
    <t>Parole</t>
  </si>
  <si>
    <t>Parole Fixer</t>
  </si>
  <si>
    <t>Parole Girl</t>
  </si>
  <si>
    <t>Parole Heimat</t>
  </si>
  <si>
    <t>Parole Racket</t>
  </si>
  <si>
    <t>Parole Violators</t>
  </si>
  <si>
    <t>Parole de flic</t>
  </si>
  <si>
    <t>Parole!</t>
  </si>
  <si>
    <t>Parole, Inc.</t>
  </si>
  <si>
    <t>Paroled</t>
  </si>
  <si>
    <t>Paroled - To Die</t>
  </si>
  <si>
    <t>Paroled from the Big House</t>
  </si>
  <si>
    <t>Paroles</t>
  </si>
  <si>
    <t>Paroles et musique</t>
  </si>
  <si>
    <t>Paroma</t>
  </si>
  <si>
    <t>Parousia B'</t>
  </si>
  <si>
    <t>Paroxismus</t>
  </si>
  <si>
    <t>Parqi oghakner</t>
  </si>
  <si>
    <t>Parque de Madrid</t>
  </si>
  <si>
    <t>Parranda</t>
  </si>
  <si>
    <t>Parrish</t>
  </si>
  <si>
    <t>Parrs Beach</t>
  </si>
  <si>
    <t>Pars: Kiraz operasyonu</t>
  </si>
  <si>
    <t>Parsa</t>
  </si>
  <si>
    <t>Parse Dar Meh</t>
  </si>
  <si>
    <t>Parsifal</t>
  </si>
  <si>
    <t>Parsley Days</t>
  </si>
  <si>
    <t>Part Time Fabulous</t>
  </si>
  <si>
    <t>Part Time Wife</t>
  </si>
  <si>
    <t>Part of the Game</t>
  </si>
  <si>
    <t>Part-Time Ninja</t>
  </si>
  <si>
    <t>Part-Time Wife</t>
  </si>
  <si>
    <t>Parta hic</t>
  </si>
  <si>
    <t>Parta ola</t>
  </si>
  <si>
    <t>Partav</t>
  </si>
  <si>
    <t>Partea ta de vina</t>
  </si>
  <si>
    <t>Parterapi</t>
  </si>
  <si>
    <t>Partes usadas</t>
  </si>
  <si>
    <t>Partha</t>
  </si>
  <si>
    <t>Parthal Pasi Theerum</t>
  </si>
  <si>
    <t>Parthan Kanda Paralokam</t>
  </si>
  <si>
    <t>Parthenes stous valtous</t>
  </si>
  <si>
    <t>Partheniki sarka</t>
  </si>
  <si>
    <t>Parthiban Kanavu</t>
  </si>
  <si>
    <t>Parti sans laisser d'adresse</t>
  </si>
  <si>
    <t>Particles of Truth</t>
  </si>
  <si>
    <t>Partido</t>
  </si>
  <si>
    <t>Parting Glances</t>
  </si>
  <si>
    <t>Parting Shots</t>
  </si>
  <si>
    <t>Parting Words</t>
  </si>
  <si>
    <t>Partir</t>
  </si>
  <si>
    <t>Partir to Live</t>
  </si>
  <si>
    <t>Partir, revenir</t>
  </si>
  <si>
    <t>Partirono preti, tornarono... curati</t>
  </si>
  <si>
    <t>Partis pour la gloire</t>
  </si>
  <si>
    <t>Partisan</t>
  </si>
  <si>
    <t>Partita na instrument drewniany</t>
  </si>
  <si>
    <t>Partition</t>
  </si>
  <si>
    <t>Partiynyy bilet</t>
  </si>
  <si>
    <t>Partizani</t>
  </si>
  <si>
    <t>Partizanska eskadrila</t>
  </si>
  <si>
    <t>Partizanskaya iskra</t>
  </si>
  <si>
    <t>Partizanske price</t>
  </si>
  <si>
    <t>Partly Cloudy</t>
  </si>
  <si>
    <t>Partner</t>
  </si>
  <si>
    <t>Partner in Crime</t>
  </si>
  <si>
    <t>Partner to Partner</t>
  </si>
  <si>
    <t>Partner(s)</t>
  </si>
  <si>
    <t>Partner.</t>
  </si>
  <si>
    <t>Partners</t>
  </si>
  <si>
    <t>Partners Again</t>
  </si>
  <si>
    <t>Partners for Life</t>
  </si>
  <si>
    <t>Partners in Action</t>
  </si>
  <si>
    <t>Partners in Crime</t>
  </si>
  <si>
    <t>Partners in Time</t>
  </si>
  <si>
    <t>Partners of the Night</t>
  </si>
  <si>
    <t>Partners of the Plains</t>
  </si>
  <si>
    <t>Partners of the Sunset</t>
  </si>
  <si>
    <t>Partners of the Trail</t>
  </si>
  <si>
    <t>Parto</t>
  </si>
  <si>
    <t>Parto del cementerio</t>
  </si>
  <si>
    <t>Parto solar 5</t>
  </si>
  <si>
    <t>Parts Per Billion</t>
  </si>
  <si>
    <t>Parts of Disease</t>
  </si>
  <si>
    <t>Parts of the Same Circle</t>
  </si>
  <si>
    <t>Partu</t>
  </si>
  <si>
    <t>Party</t>
  </si>
  <si>
    <t>Party 7</t>
  </si>
  <si>
    <t>Party Camp</t>
  </si>
  <si>
    <t>Party Crasher: My Bloody Birthday</t>
  </si>
  <si>
    <t>Party Favors</t>
  </si>
  <si>
    <t>Party Games</t>
  </si>
  <si>
    <t>Party Girl</t>
  </si>
  <si>
    <t>Party Husband</t>
  </si>
  <si>
    <t>Party Like It's a Verb</t>
  </si>
  <si>
    <t>Party Line</t>
  </si>
  <si>
    <t>Party Monster</t>
  </si>
  <si>
    <t>Party Party</t>
  </si>
  <si>
    <t>Party Plane</t>
  </si>
  <si>
    <t>Party Time Party Time</t>
  </si>
  <si>
    <t>Party at Sam's</t>
  </si>
  <si>
    <t>Party of 50</t>
  </si>
  <si>
    <t>Party of One</t>
  </si>
  <si>
    <t>Partyline</t>
  </si>
  <si>
    <t>Parudeesa</t>
  </si>
  <si>
    <t>Parugu</t>
  </si>
  <si>
    <t>Parumu no ki</t>
  </si>
  <si>
    <t>Parunthu</t>
  </si>
  <si>
    <t>Parusa</t>
  </si>
  <si>
    <t>Paruthi Veeran</t>
  </si>
  <si>
    <t>Parvandeh-ye Havana</t>
  </si>
  <si>
    <t>Parvanegi</t>
  </si>
  <si>
    <t>Parvaneha badraghe mikonand</t>
  </si>
  <si>
    <t>Parvaz dar shab</t>
  </si>
  <si>
    <t>Parvaz-e Badbadak'ha</t>
  </si>
  <si>
    <t>Parvaz-e zanbur</t>
  </si>
  <si>
    <t>Parvi urok</t>
  </si>
  <si>
    <t>Parviyat kurier</t>
  </si>
  <si>
    <t>Parviz</t>
  </si>
  <si>
    <t>Parwana</t>
  </si>
  <si>
    <t>Paryz - Warszawa bez wizy</t>
  </si>
  <si>
    <t>Parzania</t>
  </si>
  <si>
    <t>Pas d'amour sans amour!</t>
  </si>
  <si>
    <t>Pas d'histoires!</t>
  </si>
  <si>
    <t>Pas de coup dur pour Johnny</t>
  </si>
  <si>
    <t>Pas de panique</t>
  </si>
  <si>
    <t>Pas de repos pour les braves</t>
  </si>
  <si>
    <t>Pas de scandale</t>
  </si>
  <si>
    <t>Pas de souris dans le business</t>
  </si>
  <si>
    <t>Pas de vacances pour les idoles</t>
  </si>
  <si>
    <t>Pas de week-end pour notre amour</t>
  </si>
  <si>
    <t>Pas douce</t>
  </si>
  <si>
    <t>Pas koji je voleo vozove</t>
  </si>
  <si>
    <t>Pas question le samedi</t>
  </si>
  <si>
    <t>Pas sages</t>
  </si>
  <si>
    <t>Pas si grave</t>
  </si>
  <si>
    <t>Pas son genre</t>
  </si>
  <si>
    <t>Pas sur la bouche</t>
  </si>
  <si>
    <t>Pasa kizi</t>
  </si>
  <si>
    <t>Pasa la tuna</t>
  </si>
  <si>
    <t>Pasaje a Venezuela</t>
  </si>
  <si>
    <t>Pasaje de vida</t>
  </si>
  <si>
    <t>Pasajeros</t>
  </si>
  <si>
    <t>Pasajeros de una pesadilla</t>
  </si>
  <si>
    <t>Pasajeros en transito</t>
  </si>
  <si>
    <t>Pasan ko ang daigdig</t>
  </si>
  <si>
    <t>Pasandola bien</t>
  </si>
  <si>
    <t>Pasanga 2</t>
  </si>
  <si>
    <t>Pasaporte a la muerte</t>
  </si>
  <si>
    <t>Pasaporte al infierno</t>
  </si>
  <si>
    <t>Pasaporte rojo</t>
  </si>
  <si>
    <t>Pasazerka</t>
  </si>
  <si>
    <t>Pascali's Island</t>
  </si>
  <si>
    <t>Pascha</t>
  </si>
  <si>
    <t>Pascoli a Barga</t>
  </si>
  <si>
    <t>Paseo (II)</t>
  </si>
  <si>
    <t>Paseo de Oficina</t>
  </si>
  <si>
    <t>Pashmina</t>
  </si>
  <si>
    <t>Pashupati Prasad</t>
  </si>
  <si>
    <t>Pasigailek musu</t>
  </si>
  <si>
    <t>Pasionaria</t>
  </si>
  <si>
    <t>Pasiones tormentosas</t>
  </si>
  <si>
    <t>Pasir berbisik</t>
  </si>
  <si>
    <t>Pasja</t>
  </si>
  <si>
    <t>Paskutine atostogu diena</t>
  </si>
  <si>
    <t>Paskutiniai Bremeno muzikantai</t>
  </si>
  <si>
    <t>Paslepes</t>
  </si>
  <si>
    <t>Paso a paso</t>
  </si>
  <si>
    <t>Pasodoble</t>
  </si>
  <si>
    <t>Pasodoble pre troch</t>
  </si>
  <si>
    <t>Pasolini</t>
  </si>
  <si>
    <t>Pasolini, un delitto italiano</t>
  </si>
  <si>
    <t>Pasongsong gyerantak</t>
  </si>
  <si>
    <t>Pasookkoon</t>
  </si>
  <si>
    <t>Pasos</t>
  </si>
  <si>
    <t>Pasos de angustia</t>
  </si>
  <si>
    <t>Pasos en la niebla</t>
  </si>
  <si>
    <t>Pasport</t>
  </si>
  <si>
    <t>Pasquale</t>
  </si>
  <si>
    <t>Pasqualino Cammarata... capitano di fregata</t>
  </si>
  <si>
    <t>Pasqualino Settebellezze</t>
  </si>
  <si>
    <t>Pass</t>
  </si>
  <si>
    <t>Pass Thru</t>
  </si>
  <si>
    <t>Pass the Ammo</t>
  </si>
  <si>
    <t>Pass the Light</t>
  </si>
  <si>
    <t>Pass3ge</t>
  </si>
  <si>
    <t>Passage Home</t>
  </si>
  <si>
    <t>Passage Through: A Ritual</t>
  </si>
  <si>
    <t>Passage West</t>
  </si>
  <si>
    <t>Passage du milieu</t>
  </si>
  <si>
    <t>Passage from Hong Kong</t>
  </si>
  <si>
    <t>Passage secret</t>
  </si>
  <si>
    <t>Passage to Mars</t>
  </si>
  <si>
    <t>Passage to Marseille</t>
  </si>
  <si>
    <t>Passage to Zarahemla</t>
  </si>
  <si>
    <t>Passage to dawn</t>
  </si>
  <si>
    <t>Passagem por Lisboa</t>
  </si>
  <si>
    <t>Passagerare</t>
  </si>
  <si>
    <t>Passageraren</t>
  </si>
  <si>
    <t>Passages from James Joyce's Finnegans Wake</t>
  </si>
  <si>
    <t>Passaggio per il paradiso</t>
  </si>
  <si>
    <t>Passagiers</t>
  </si>
  <si>
    <t>Passaporte</t>
  </si>
  <si>
    <t>Passaporte Para o Inferno</t>
  </si>
  <si>
    <t>Passaporto rosso</t>
  </si>
  <si>
    <t>Passato prossimo</t>
  </si>
  <si>
    <t>Passazhir s 'Ekvatora'</t>
  </si>
  <si>
    <t>Passazhirka</t>
  </si>
  <si>
    <t>Passchendaele</t>
  </si>
  <si>
    <t>Passe ton bac d'abord...</t>
  </si>
  <si>
    <t>Passe-passe</t>
  </si>
  <si>
    <t>Passed Away</t>
  </si>
  <si>
    <t>Passed the Door of Darkness</t>
  </si>
  <si>
    <t>Passenger 57</t>
  </si>
  <si>
    <t>Passenger Pigeons</t>
  </si>
  <si>
    <t>Passenger Seat</t>
  </si>
  <si>
    <t>Passenger Side</t>
  </si>
  <si>
    <t>Passenger from San Francisco</t>
  </si>
  <si>
    <t>Passenger to London</t>
  </si>
  <si>
    <t>Passenger: Sugisarishi hibi</t>
  </si>
  <si>
    <t>Passengers</t>
  </si>
  <si>
    <t>Passeport 13.444</t>
  </si>
  <si>
    <t>Passeport diplomatique agent K 8</t>
  </si>
  <si>
    <t>Passer l'hiver</t>
  </si>
  <si>
    <t>Passer passer piger</t>
  </si>
  <si>
    <t>Passers-By</t>
  </si>
  <si>
    <t>Passeurs d'hommes</t>
  </si>
  <si>
    <t>Passeurs d'or</t>
  </si>
  <si>
    <t>Passi di danza su una lama di rasoio</t>
  </si>
  <si>
    <t>Passi di morte perduti nel buio</t>
  </si>
  <si>
    <t>Passi el que passi</t>
  </si>
  <si>
    <t>Passi furtivi in una notte boia</t>
  </si>
  <si>
    <t>Passin</t>
  </si>
  <si>
    <t>Passing Clouds</t>
  </si>
  <si>
    <t>Passing Fancy</t>
  </si>
  <si>
    <t>Passing Shadows</t>
  </si>
  <si>
    <t>Passing Stones</t>
  </si>
  <si>
    <t>Passing Strange</t>
  </si>
  <si>
    <t>Passing Stranger</t>
  </si>
  <si>
    <t>Passing Through</t>
  </si>
  <si>
    <t>Passing Through the Dust</t>
  </si>
  <si>
    <t>Passing the Bar</t>
  </si>
  <si>
    <t>Passion</t>
  </si>
  <si>
    <t>Passion Fever</t>
  </si>
  <si>
    <t>Passion Fish</t>
  </si>
  <si>
    <t>Passion Flower</t>
  </si>
  <si>
    <t>Passion Holiday</t>
  </si>
  <si>
    <t>Passion Love Beauty</t>
  </si>
  <si>
    <t>Passion Play</t>
  </si>
  <si>
    <t>Passion Song</t>
  </si>
  <si>
    <t>Passion Street, U.S.A.</t>
  </si>
  <si>
    <t>Passion and Romance: Double Your Pleasure</t>
  </si>
  <si>
    <t>Passion and Romance: Same Tale, Next Year</t>
  </si>
  <si>
    <t>Passion and Romance: Scandal</t>
  </si>
  <si>
    <t>Passion and Romance: Strange Desire</t>
  </si>
  <si>
    <t>Passion de femmes</t>
  </si>
  <si>
    <t>Passion in Hot Hollows</t>
  </si>
  <si>
    <t>Passion in the Desert</t>
  </si>
  <si>
    <t>Passion in the Sun</t>
  </si>
  <si>
    <t>Passion of Mind</t>
  </si>
  <si>
    <t>Passion's Desire</t>
  </si>
  <si>
    <t>Passion's Flower</t>
  </si>
  <si>
    <t>Passion's Pathway</t>
  </si>
  <si>
    <t>Passionada</t>
  </si>
  <si>
    <t>Passionate Dream</t>
  </si>
  <si>
    <t>Passionate Youth</t>
  </si>
  <si>
    <t>Passione</t>
  </si>
  <si>
    <t>Passione d'amore</t>
  </si>
  <si>
    <t>Passione sinistra</t>
  </si>
  <si>
    <t>Passionflower</t>
  </si>
  <si>
    <t>Passioni</t>
  </si>
  <si>
    <t>Passions of a Private Secretary</t>
  </si>
  <si>
    <t>Passkey to Danger</t>
  </si>
  <si>
    <t>Passo a due</t>
  </si>
  <si>
    <t>Passport Husband</t>
  </si>
  <si>
    <t>Passport to Alcatraz</t>
  </si>
  <si>
    <t>Passport to Destiny</t>
  </si>
  <si>
    <t>Passport to Paradise</t>
  </si>
  <si>
    <t>Passport to Pimlico</t>
  </si>
  <si>
    <t>Passport to Shame</t>
  </si>
  <si>
    <t>Passport to Suez</t>
  </si>
  <si>
    <t>Passport to Treason</t>
  </si>
  <si>
    <t>Password: Uccidete agente Gordon</t>
  </si>
  <si>
    <t>Password: Una mirada en la oscuridad</t>
  </si>
  <si>
    <t>Past Crossroads</t>
  </si>
  <si>
    <t>Past God</t>
  </si>
  <si>
    <t>Past Imperfect</t>
  </si>
  <si>
    <t>Past Life</t>
  </si>
  <si>
    <t>Past Midnight</t>
  </si>
  <si>
    <t>Past Perfect</t>
  </si>
  <si>
    <t>Past Present Future</t>
  </si>
  <si>
    <t>Past Tense</t>
  </si>
  <si>
    <t>Past na kachnu</t>
  </si>
  <si>
    <t>Past the Fields</t>
  </si>
  <si>
    <t>Pastasciutta nel deserto</t>
  </si>
  <si>
    <t>Pastel de sangre</t>
  </si>
  <si>
    <t>Pasteur</t>
  </si>
  <si>
    <t>Pasti, pasti, pasticky</t>
  </si>
  <si>
    <t>Pastime</t>
  </si>
  <si>
    <t>Pastirci</t>
  </si>
  <si>
    <t>Pasto de fieras</t>
  </si>
  <si>
    <t>Pastor Brown</t>
  </si>
  <si>
    <t>Pastor Hall</t>
  </si>
  <si>
    <t>Pastor Jarman kommer hjem</t>
  </si>
  <si>
    <t>Pastor Shepherd</t>
  </si>
  <si>
    <t>Pastora</t>
  </si>
  <si>
    <t>Pastoraali</t>
  </si>
  <si>
    <t>Pastorale 1943</t>
  </si>
  <si>
    <t>Pastorale heroica</t>
  </si>
  <si>
    <t>Pastorali</t>
  </si>
  <si>
    <t>Pastorela</t>
  </si>
  <si>
    <t>Pastori Jussilainen</t>
  </si>
  <si>
    <t>Pastukh svoikh korov</t>
  </si>
  <si>
    <t>Pasukan Kapiten</t>
  </si>
  <si>
    <t>Pat Metheny: The Unity Sessions</t>
  </si>
  <si>
    <t>Pat and Mike</t>
  </si>
  <si>
    <t>Pat. Omar Abdullah: Pulis probinsiya</t>
  </si>
  <si>
    <t>Pata Nahi Rabb Kehdeyan Rangan Ch Raazi</t>
  </si>
  <si>
    <t>Pata de palo</t>
  </si>
  <si>
    <t>Pataas</t>
  </si>
  <si>
    <t>Patagonia</t>
  </si>
  <si>
    <t>Patagonia Treasure Trail</t>
  </si>
  <si>
    <t>Patah Hati</t>
  </si>
  <si>
    <t>Patalam Pandu</t>
  </si>
  <si>
    <t>Patandner</t>
  </si>
  <si>
    <t>Patang</t>
  </si>
  <si>
    <t>Patanga</t>
  </si>
  <si>
    <t>Patapon</t>
  </si>
  <si>
    <t>Patapufete!</t>
  </si>
  <si>
    <t>Patardzlebi</t>
  </si>
  <si>
    <t>Patas Arriba</t>
  </si>
  <si>
    <t>Patate</t>
  </si>
  <si>
    <t>Patatje Oorlog</t>
  </si>
  <si>
    <t>Patayin mo sa sindak si Barbara</t>
  </si>
  <si>
    <t>Patch Adams</t>
  </si>
  <si>
    <t>Patch Town</t>
  </si>
  <si>
    <t>Patchwork</t>
  </si>
  <si>
    <t>Patent</t>
  </si>
  <si>
    <t>Pater</t>
  </si>
  <si>
    <t>Pater Gomenios</t>
  </si>
  <si>
    <t>Pater familias</t>
  </si>
  <si>
    <t>Patera, katse fronima...</t>
  </si>
  <si>
    <t>Paternity</t>
  </si>
  <si>
    <t>Paternity Leave</t>
  </si>
  <si>
    <t>Paterson</t>
  </si>
  <si>
    <t>Pateshestvie</t>
  </si>
  <si>
    <t>Path of Blood</t>
  </si>
  <si>
    <t>Path of Souls</t>
  </si>
  <si>
    <t>Path of Will</t>
  </si>
  <si>
    <t>Patham Nilayile Theevandi</t>
  </si>
  <si>
    <t>Pathbhola</t>
  </si>
  <si>
    <t>Pathemari</t>
  </si>
  <si>
    <t>Pather Panchali</t>
  </si>
  <si>
    <t>Pathfinder</t>
  </si>
  <si>
    <t>Pathfinders: In the Company of Strangers</t>
  </si>
  <si>
    <t>Pathinaru Vayathinile</t>
  </si>
  <si>
    <t>Pathinonnil Vyazham</t>
  </si>
  <si>
    <t>Pathogen</t>
  </si>
  <si>
    <t>Pathogen (II)</t>
  </si>
  <si>
    <t>Pathology</t>
  </si>
  <si>
    <t>Pathos - Segreta inquietudine</t>
  </si>
  <si>
    <t>Pathram</t>
  </si>
  <si>
    <t>Paths of Glory</t>
  </si>
  <si>
    <t>Paths to Paradise</t>
  </si>
  <si>
    <t>Pathways of Life</t>
  </si>
  <si>
    <t>Pati Patni</t>
  </si>
  <si>
    <t>Pati Patni Aur Woh</t>
  </si>
  <si>
    <t>Patiala Dreamz</t>
  </si>
  <si>
    <t>Patiala House</t>
  </si>
  <si>
    <t>Patience, a Twisted Love Story</t>
  </si>
  <si>
    <t>Patient</t>
  </si>
  <si>
    <t>Patient 62</t>
  </si>
  <si>
    <t>Patient Killer</t>
  </si>
  <si>
    <t>Patient Seven</t>
  </si>
  <si>
    <t>Patient X</t>
  </si>
  <si>
    <t>Patient Z</t>
  </si>
  <si>
    <t>Patient Zero</t>
  </si>
  <si>
    <t>Patient: 23</t>
  </si>
  <si>
    <t>Patilata na Spas i Nely</t>
  </si>
  <si>
    <t>Patima</t>
  </si>
  <si>
    <t>Patintero: Ang alamat ni Meng Patalo</t>
  </si>
  <si>
    <t>Patio andaluz</t>
  </si>
  <si>
    <t>Patmos</t>
  </si>
  <si>
    <t>Patolandia nuclear</t>
  </si>
  <si>
    <t>Patong Girl</t>
  </si>
  <si>
    <t>Patoruzito</t>
  </si>
  <si>
    <t>Patoruzito: La gran aventura</t>
  </si>
  <si>
    <t>Patria</t>
  </si>
  <si>
    <t>Patric</t>
  </si>
  <si>
    <t>Patrice O'Neal: Elephant in the Room</t>
  </si>
  <si>
    <t>Patricia</t>
  </si>
  <si>
    <t>Patricia Gets Her Man</t>
  </si>
  <si>
    <t>Patricia et Jean-Baptiste</t>
  </si>
  <si>
    <t>Patrick</t>
  </si>
  <si>
    <t>Patrick the Great</t>
  </si>
  <si>
    <t>Patrick vive ancora</t>
  </si>
  <si>
    <t>Patrick's Day</t>
  </si>
  <si>
    <t>Patrie</t>
  </si>
  <si>
    <t>Patries</t>
  </si>
  <si>
    <t>Patries: Homelands</t>
  </si>
  <si>
    <t>Patrik 1,5</t>
  </si>
  <si>
    <t>Patrimonio nacional</t>
  </si>
  <si>
    <t>Patriot Games</t>
  </si>
  <si>
    <t>Patriotai</t>
  </si>
  <si>
    <t>Patrioten</t>
  </si>
  <si>
    <t>Patriotic Danger</t>
  </si>
  <si>
    <t>Patrioticheskaya komediya</t>
  </si>
  <si>
    <t>Patriots</t>
  </si>
  <si>
    <t>Patris, listeia, oikogeneia</t>
  </si>
  <si>
    <t>Patrizia</t>
  </si>
  <si>
    <t>Patroclooo!... e il soldato Camillone, grande grosso e frescone</t>
  </si>
  <si>
    <t>Patrol Men</t>
  </si>
  <si>
    <t>Patron Mutlu Son Istiyor</t>
  </si>
  <si>
    <t>Patron duymasin</t>
  </si>
  <si>
    <t>Patrouille blanche</t>
  </si>
  <si>
    <t>Patrouille de choc</t>
  </si>
  <si>
    <t>Patrul</t>
  </si>
  <si>
    <t>Patrulla de valientes</t>
  </si>
  <si>
    <t>Patrulla norte</t>
  </si>
  <si>
    <t>Patsaat kuolevat</t>
  </si>
  <si>
    <t>Patsany</t>
  </si>
  <si>
    <t>Patsienty</t>
  </si>
  <si>
    <t>Patsy</t>
  </si>
  <si>
    <t>Patsy the Snowman</t>
  </si>
  <si>
    <t>Pattanathil Bhootham</t>
  </si>
  <si>
    <t>Pattathu Yaanai</t>
  </si>
  <si>
    <t>Pattaya</t>
  </si>
  <si>
    <t>Patterns</t>
  </si>
  <si>
    <t>Patterns of Attraction</t>
  </si>
  <si>
    <t>Patterns of Passion</t>
  </si>
  <si>
    <t>Patterson's Wager</t>
  </si>
  <si>
    <t>Pattes blanches</t>
  </si>
  <si>
    <t>Patth</t>
  </si>
  <si>
    <t>Patthar Ke Sanam</t>
  </si>
  <si>
    <t>Patti Rocks</t>
  </si>
  <si>
    <t>Pattikatu Ponnaiah</t>
  </si>
  <si>
    <t>Pattinte Palazhi</t>
  </si>
  <si>
    <t>Pattiyal</t>
  </si>
  <si>
    <t>Pattiyude Divasam</t>
  </si>
  <si>
    <t>Patto col diavolo</t>
  </si>
  <si>
    <t>Pattogatott kukorica</t>
  </si>
  <si>
    <t>Patton</t>
  </si>
  <si>
    <t>Patty</t>
  </si>
  <si>
    <t>Patty Hearst</t>
  </si>
  <si>
    <t>Patty, a Mulher Proibida</t>
  </si>
  <si>
    <t>Patu</t>
  </si>
  <si>
    <t>Patul conjugal</t>
  </si>
  <si>
    <t>Patvi hamar</t>
  </si>
  <si>
    <t>Patyat kam varha</t>
  </si>
  <si>
    <t>Patyat minava prez Belovir</t>
  </si>
  <si>
    <t>Patyat na muzikantite</t>
  </si>
  <si>
    <t>Pau Brasil</t>
  </si>
  <si>
    <t>Pau lui ji duet meng ji lui</t>
  </si>
  <si>
    <t>Pau mui</t>
  </si>
  <si>
    <t>Paul</t>
  </si>
  <si>
    <t>Paul Blart: Mall Cop</t>
  </si>
  <si>
    <t>Paul Blart: Mall Cop 2</t>
  </si>
  <si>
    <t>Paul Bowles - Halbmond</t>
  </si>
  <si>
    <t>Paul Chevrolet en de ultieme hallucinatie</t>
  </si>
  <si>
    <t>Paul Raymond's Erotica</t>
  </si>
  <si>
    <t>Paul Temple Returns</t>
  </si>
  <si>
    <t>Paul Temple's Triumph</t>
  </si>
  <si>
    <t>Paul Wears Dresses</t>
  </si>
  <si>
    <t>Paul and Bryant Make Out with Everybody</t>
  </si>
  <si>
    <t>Paul and Bryant Summon a Demon</t>
  </si>
  <si>
    <t>Paul and Michelle</t>
  </si>
  <si>
    <t>Paul s'en va</t>
  </si>
  <si>
    <t>Paul und Baatar</t>
  </si>
  <si>
    <t>Paula</t>
  </si>
  <si>
    <t>Paula cautiva</t>
  </si>
  <si>
    <t>Paulas Geheimnis</t>
  </si>
  <si>
    <t>Paulette</t>
  </si>
  <si>
    <t>Paulette, la pauvre petite milliardaire</t>
  </si>
  <si>
    <t>Paulie</t>
  </si>
  <si>
    <t>Paulina 1880</t>
  </si>
  <si>
    <t>Paulina s'en va</t>
  </si>
  <si>
    <t>Pauline &amp; Paulette</t>
  </si>
  <si>
    <t>Pauline et l'ordinateur</t>
  </si>
  <si>
    <t>Pauls Reise</t>
  </si>
  <si>
    <t>Pauly Shore Is Dead</t>
  </si>
  <si>
    <t>Paupjeonya</t>
  </si>
  <si>
    <t>Paura 3D</t>
  </si>
  <si>
    <t>Paura e amore</t>
  </si>
  <si>
    <t>Paura nel buio</t>
  </si>
  <si>
    <t>Pausa italiana</t>
  </si>
  <si>
    <t>Pause (II)</t>
  </si>
  <si>
    <t>Pause</t>
  </si>
  <si>
    <t>Pause (IV)</t>
  </si>
  <si>
    <t>Pause of the Clock</t>
  </si>
  <si>
    <t>Pauvre Richard!</t>
  </si>
  <si>
    <t>Pavang rak</t>
  </si>
  <si>
    <t>Paved with Good Intentions</t>
  </si>
  <si>
    <t>Pavee Lackeen: The Traveller Girl</t>
  </si>
  <si>
    <t>Pavel Korchagin</t>
  </si>
  <si>
    <t>Pavilion</t>
  </si>
  <si>
    <t>Pavilion of Women</t>
  </si>
  <si>
    <t>Paviljon VI</t>
  </si>
  <si>
    <t>Pavillion sanshouo</t>
  </si>
  <si>
    <t>Pavithra</t>
  </si>
  <si>
    <t>Pavitra Paapi</t>
  </si>
  <si>
    <t>Pavle Pavlovic</t>
  </si>
  <si>
    <t>Pavlos Melas</t>
  </si>
  <si>
    <t>Paw</t>
  </si>
  <si>
    <t>Pawel i Gawel</t>
  </si>
  <si>
    <t>Pawn</t>
  </si>
  <si>
    <t>Pawn Sacrifice</t>
  </si>
  <si>
    <t>Pawn Shop</t>
  </si>
  <si>
    <t>Pawn Shop Chronicles</t>
  </si>
  <si>
    <t>Pawn of Fate</t>
  </si>
  <si>
    <t>Pawn's Move</t>
  </si>
  <si>
    <t>PawnZ</t>
  </si>
  <si>
    <t>Pawnee</t>
  </si>
  <si>
    <t>Pawno</t>
  </si>
  <si>
    <t>Pawo</t>
  </si>
  <si>
    <t>Paws</t>
  </si>
  <si>
    <t>Pax</t>
  </si>
  <si>
    <t>Pax?</t>
  </si>
  <si>
    <t>Pay Box Adventure</t>
  </si>
  <si>
    <t>Pay It Forward</t>
  </si>
  <si>
    <t>Pay as You Enter</t>
  </si>
  <si>
    <t>Pay in Full</t>
  </si>
  <si>
    <t>Pay or Die</t>
  </si>
  <si>
    <t>Pay the Ghost</t>
  </si>
  <si>
    <t>Payback</t>
  </si>
  <si>
    <t>Payback (II)</t>
  </si>
  <si>
    <t>Payback Jack</t>
  </si>
  <si>
    <t>Payback Season</t>
  </si>
  <si>
    <t>Payback Time</t>
  </si>
  <si>
    <t>Paycheck</t>
  </si>
  <si>
    <t>Payday</t>
  </si>
  <si>
    <t>Paydirt</t>
  </si>
  <si>
    <t>Paygah-e jahannami</t>
  </si>
  <si>
    <t>Payin' the Price</t>
  </si>
  <si>
    <t>Paying Guest</t>
  </si>
  <si>
    <t>Paying the Piper</t>
  </si>
  <si>
    <t>Paying the Price</t>
  </si>
  <si>
    <t>Payment Deferred</t>
  </si>
  <si>
    <t>Payment on Demand</t>
  </si>
  <si>
    <t>Payne &amp; Redemption</t>
  </si>
  <si>
    <t>Payroll</t>
  </si>
  <si>
    <t>Pays</t>
  </si>
  <si>
    <t>Payton's Burden</t>
  </si>
  <si>
    <t>Paytyun kesgisherits heto</t>
  </si>
  <si>
    <t>Paz</t>
  </si>
  <si>
    <t>Paz e Amor</t>
  </si>
  <si>
    <t>Paz!</t>
  </si>
  <si>
    <t>Pazachat na krepostta</t>
  </si>
  <si>
    <t>Pazachyt na myrtvite</t>
  </si>
  <si>
    <t>Pazar - Bir Ticaret Masali</t>
  </si>
  <si>
    <t>Paziraie sadeh</t>
  </si>
  <si>
    <t>Pazuru</t>
  </si>
  <si>
    <t>Pazuzu</t>
  </si>
  <si>
    <t>Pazza di gioia</t>
  </si>
  <si>
    <t>Pazze di me</t>
  </si>
  <si>
    <t>Pazzo d'amore</t>
  </si>
  <si>
    <t>Pe aici nu se trece</t>
  </si>
  <si>
    <t>Pe raspunderea mea</t>
  </si>
  <si>
    <t>Pe-eo leo-beu</t>
  </si>
  <si>
    <t>Pe3</t>
  </si>
  <si>
    <t>Peace After Marriage</t>
  </si>
  <si>
    <t>Peace Haven</t>
  </si>
  <si>
    <t>Peace Patch</t>
  </si>
  <si>
    <t>Peace and Riot</t>
  </si>
  <si>
    <t>Peace for a Gunfighter</t>
  </si>
  <si>
    <t>Peace for the Wicked</t>
  </si>
  <si>
    <t>Peace to Us in Our Dreams</t>
  </si>
  <si>
    <t>Peace, Love, &amp; Misunderstanding</t>
  </si>
  <si>
    <t>Peacefire</t>
  </si>
  <si>
    <t>Peaceful Valley</t>
  </si>
  <si>
    <t>Peaceful Warrior</t>
  </si>
  <si>
    <t>Peacemaker</t>
  </si>
  <si>
    <t>Peach Plum Pear</t>
  </si>
  <si>
    <t>Peach-O-Reno</t>
  </si>
  <si>
    <t>Peaches</t>
  </si>
  <si>
    <t>Peaches Does Herself</t>
  </si>
  <si>
    <t>Peaches: The Core of Women's Surfing</t>
  </si>
  <si>
    <t>Peacock</t>
  </si>
  <si>
    <t>Peacock (II)</t>
  </si>
  <si>
    <t>Peacock Alley</t>
  </si>
  <si>
    <t>Peanut Butter</t>
  </si>
  <si>
    <t>Peanut and Bang</t>
  </si>
  <si>
    <t>Peanuts</t>
  </si>
  <si>
    <t>Peanuts - Die Bank zahlt alles</t>
  </si>
  <si>
    <t>Peanuts One Dollar</t>
  </si>
  <si>
    <t>Peanuts One Dollar (II)</t>
  </si>
  <si>
    <t>Pear</t>
  </si>
  <si>
    <t>Pear ta ma 'on maf</t>
  </si>
  <si>
    <t>Pearblossom Hwy</t>
  </si>
  <si>
    <t>Pearl (II)</t>
  </si>
  <si>
    <t>Pearl Diver</t>
  </si>
  <si>
    <t>Pearl Harbor</t>
  </si>
  <si>
    <t>Pearl of the South Pacific</t>
  </si>
  <si>
    <t>Pearl: The Assassin</t>
  </si>
  <si>
    <t>Pearls Before Swine</t>
  </si>
  <si>
    <t>Pearls Bring Tears</t>
  </si>
  <si>
    <t>Pearls of the Far East</t>
  </si>
  <si>
    <t>Peau d'ange</t>
  </si>
  <si>
    <t>Peau d'espion</t>
  </si>
  <si>
    <t>Peau de banane</t>
  </si>
  <si>
    <t>Peau neuve</t>
  </si>
  <si>
    <t>Peaux de vaches</t>
  </si>
  <si>
    <t>Pecado</t>
  </si>
  <si>
    <t>Pecado Fatal</t>
  </si>
  <si>
    <t>Pecado Horizontal</t>
  </si>
  <si>
    <t>Pecado Mortal</t>
  </si>
  <si>
    <t>Pecado Sem Nome</t>
  </si>
  <si>
    <t>Pecado de amor</t>
  </si>
  <si>
    <t>Pecado de juventud</t>
  </si>
  <si>
    <t>Pecado de ser pobre</t>
  </si>
  <si>
    <t>Pecado mortal</t>
  </si>
  <si>
    <t>Pecado na Sacristia</t>
  </si>
  <si>
    <t>Pecado original</t>
  </si>
  <si>
    <t>Pecadora</t>
  </si>
  <si>
    <t>Pecata minuta</t>
  </si>
  <si>
    <t>Peccati a Venezia</t>
  </si>
  <si>
    <t>Peccati d'estate</t>
  </si>
  <si>
    <t>Peccati di giovani mogli</t>
  </si>
  <si>
    <t>Peccati in famiglia</t>
  </si>
  <si>
    <t>Peccato</t>
  </si>
  <si>
    <t>Peccato che sia una canaglia</t>
  </si>
  <si>
    <t>Peccato senza malizia</t>
  </si>
  <si>
    <t>Peccato veniale</t>
  </si>
  <si>
    <t>Peccatori</t>
  </si>
  <si>
    <t>Pechat tsarya Solomona</t>
  </si>
  <si>
    <t>Pechat vremeni</t>
  </si>
  <si>
    <t>Pechki-lavochki</t>
  </si>
  <si>
    <t>Pechmarie</t>
  </si>
  <si>
    <t>Pechorin</t>
  </si>
  <si>
    <t>Peck's Bad Boy</t>
  </si>
  <si>
    <t>Peck's Bad Boy with the Circus</t>
  </si>
  <si>
    <t>Peck's Bad Girl</t>
  </si>
  <si>
    <t>Pecker</t>
  </si>
  <si>
    <t>Pecore in erba</t>
  </si>
  <si>
    <t>Pecos Falls</t>
  </si>
  <si>
    <t>Pecos River</t>
  </si>
  <si>
    <t>Peda Rayudu</t>
  </si>
  <si>
    <t>Pedagogicheskaya poema</t>
  </si>
  <si>
    <t>Pedar</t>
  </si>
  <si>
    <t>Peddamanushulu</t>
  </si>
  <si>
    <t>Peddarikam</t>
  </si>
  <si>
    <t>Peddlers</t>
  </si>
  <si>
    <t>Pedestrian</t>
  </si>
  <si>
    <t>Pedestrian Crossing</t>
  </si>
  <si>
    <t>Pedon merkki</t>
  </si>
  <si>
    <t>Pedro</t>
  </si>
  <si>
    <t>Pedro Diabo Ama Rosa Meia Noite</t>
  </si>
  <si>
    <t>Pedro Mico</t>
  </si>
  <si>
    <t>Pedro Navaja</t>
  </si>
  <si>
    <t>Pedro Osuna salva la navidad</t>
  </si>
  <si>
    <t>Pedro Penduko, Episode II: The Return of the Comeback</t>
  </si>
  <si>
    <t>Pedro el de Guadalajara</t>
  </si>
  <si>
    <t>Pedro el quemado</t>
  </si>
  <si>
    <t>Pedro infante vive?</t>
  </si>
  <si>
    <t>Pedrong palad</t>
  </si>
  <si>
    <t>Pee Mak Phrakanong</t>
  </si>
  <si>
    <t>Pee Stains and Other Disasters</t>
  </si>
  <si>
    <t>Pee chang nang</t>
  </si>
  <si>
    <t>Pee chong air</t>
  </si>
  <si>
    <t>Pee-wee's Big Adventure</t>
  </si>
  <si>
    <t>Pee-wee's Big Holiday</t>
  </si>
  <si>
    <t>Peek a Boo</t>
  </si>
  <si>
    <t>Peelers</t>
  </si>
  <si>
    <t>Peep 'TV' Show</t>
  </si>
  <si>
    <t>Peep World</t>
  </si>
  <si>
    <t>Peeper</t>
  </si>
  <si>
    <t>Peephole</t>
  </si>
  <si>
    <t>Peeping Tom</t>
  </si>
  <si>
    <t>Peeples</t>
  </si>
  <si>
    <t>Peepli (Live)</t>
  </si>
  <si>
    <t>Peer Gynt</t>
  </si>
  <si>
    <t>Peeshtite obuvki</t>
  </si>
  <si>
    <t>Peftoun oi sfaires san to halazi ki o travmatismenos kallitehnis anastenazei</t>
  </si>
  <si>
    <t>Peg o' My Heart</t>
  </si>
  <si>
    <t>Peg of Old Drury</t>
  </si>
  <si>
    <t>Pegado a tu almohada</t>
  </si>
  <si>
    <t>Pegase</t>
  </si>
  <si>
    <t>Pegasus Hunter</t>
  </si>
  <si>
    <t>Pegasus: On the Brink</t>
  </si>
  <si>
    <t>Peggio per me... meglio per te</t>
  </si>
  <si>
    <t>Peggy</t>
  </si>
  <si>
    <t>Peggy Su!</t>
  </si>
  <si>
    <t>Peggy Sue Got Married</t>
  </si>
  <si>
    <t>Pegiy pyos, Begushchiy kraem morya</t>
  </si>
  <si>
    <t>Pehchaan 3D</t>
  </si>
  <si>
    <t>Pehchan</t>
  </si>
  <si>
    <t>Pehla Nasha</t>
  </si>
  <si>
    <t>Pehli Nazar Ka Pehla Pyaar: Love at First Sight</t>
  </si>
  <si>
    <t>Pehli Nazar Ka Pyaar</t>
  </si>
  <si>
    <t>Pehlivan</t>
  </si>
  <si>
    <t>Pei an dong ni du guo man chang sui yue</t>
  </si>
  <si>
    <t>Peindre ou faire l'amour</t>
  </si>
  <si>
    <t>Peiraias, ora 7:30</t>
  </si>
  <si>
    <t>Peiseu</t>
  </si>
  <si>
    <t>Peixe-Lua</t>
  </si>
  <si>
    <t>Peixonauta: Agente Secreto Da O.s.t.r.a.</t>
  </si>
  <si>
    <t>Pejzaz horyzontalny</t>
  </si>
  <si>
    <t>Pejzaz z bohaterem</t>
  </si>
  <si>
    <t>Pejzazi u magli</t>
  </si>
  <si>
    <t>Pek Yakinda</t>
  </si>
  <si>
    <t>Pekak</t>
  </si>
  <si>
    <t>Pekin genjin</t>
  </si>
  <si>
    <t>Pekin no suika</t>
  </si>
  <si>
    <t>Peking Duck Restaurant</t>
  </si>
  <si>
    <t>Peking Express</t>
  </si>
  <si>
    <t>Peking Willow</t>
  </si>
  <si>
    <t>Pekko Aikamiespojan poikamiesaika</t>
  </si>
  <si>
    <t>Pekko ja massahurmaaja</t>
  </si>
  <si>
    <t>Pekko ja muukalainen</t>
  </si>
  <si>
    <t>Pekko ja poika</t>
  </si>
  <si>
    <t>Peklo s princeznou</t>
  </si>
  <si>
    <t>Pekorosu no haha ni ai ni iku</t>
  </si>
  <si>
    <t>Peladilla cochero de punto</t>
  </si>
  <si>
    <t>Pele</t>
  </si>
  <si>
    <t>Pele O Ka Foodmart</t>
  </si>
  <si>
    <t>Pele akher</t>
  </si>
  <si>
    <t>Pele's Garden: A Visual Journey</t>
  </si>
  <si>
    <t>Pelearon diez rounds</t>
  </si>
  <si>
    <t>Pelet</t>
  </si>
  <si>
    <t>Pelet kuntilanak</t>
  </si>
  <si>
    <t>Pelican Blood</t>
  </si>
  <si>
    <t>Peligro paradas continuas</t>
  </si>
  <si>
    <t>Pelikaanimies</t>
  </si>
  <si>
    <t>Pellaina Kothalo</t>
  </si>
  <si>
    <t>Pellam Oorelithe</t>
  </si>
  <si>
    <t>Pelle di bandito</t>
  </si>
  <si>
    <t>Pelle erobreren</t>
  </si>
  <si>
    <t>Pelle politibil</t>
  </si>
  <si>
    <t>Pelle viva</t>
  </si>
  <si>
    <t>Pellegrini d'amore</t>
  </si>
  <si>
    <t>Pelli Chesi Choodu</t>
  </si>
  <si>
    <t>Pelli Pustakam</t>
  </si>
  <si>
    <t>Pellichesukundam</t>
  </si>
  <si>
    <t>Pelmeni</t>
  </si>
  <si>
    <t>Pelnia</t>
  </si>
  <si>
    <t>Pelnia nad glowami</t>
  </si>
  <si>
    <t>Pelo gallo</t>
  </si>
  <si>
    <t>Pelo malo</t>
  </si>
  <si>
    <t>Pelo suelto</t>
  </si>
  <si>
    <t>Pelon maantiede</t>
  </si>
  <si>
    <t>Pelota de trapo</t>
  </si>
  <si>
    <t>Pelotazo nacional</t>
  </si>
  <si>
    <t>Peloton</t>
  </si>
  <si>
    <t>Pelt</t>
  </si>
  <si>
    <t>Peluca y Marisita</t>
  </si>
  <si>
    <t>Pelusa</t>
  </si>
  <si>
    <t>Pelvis</t>
  </si>
  <si>
    <t>Pembalasan rambu</t>
  </si>
  <si>
    <t>Pembalasan ratu pantai selatan</t>
  </si>
  <si>
    <t>Pembe kadin</t>
  </si>
  <si>
    <t>Pembroke Circle</t>
  </si>
  <si>
    <t>Pembrook</t>
  </si>
  <si>
    <t>Pemburu hantu: The Movie</t>
  </si>
  <si>
    <t>Pempti &amp; 12</t>
  </si>
  <si>
    <t>Pempudu Koduku</t>
  </si>
  <si>
    <t>Pen choo kab pee</t>
  </si>
  <si>
    <t>Pen huo mei ren yu</t>
  </si>
  <si>
    <t>Pen huo nu lang</t>
  </si>
  <si>
    <t>Pen-teu-ha-woo-seu ko-kki-ri</t>
  </si>
  <si>
    <t>Pena</t>
  </si>
  <si>
    <t>Pena de muerte</t>
  </si>
  <si>
    <t>Penakluk srigala</t>
  </si>
  <si>
    <t>Penance</t>
  </si>
  <si>
    <t>Penance (II)</t>
  </si>
  <si>
    <t>Penance: Aithri</t>
  </si>
  <si>
    <t>Pencarian terakhir</t>
  </si>
  <si>
    <t>Pencil</t>
  </si>
  <si>
    <t>Pendechos!</t>
  </si>
  <si>
    <t>Pendekar Liar</t>
  </si>
  <si>
    <t>Pendekar Tongkat Emas</t>
  </si>
  <si>
    <t>Pendekar bujang lapok</t>
  </si>
  <si>
    <t>Pendragon: Sword of His Father</t>
  </si>
  <si>
    <t>Pendulum</t>
  </si>
  <si>
    <t>Penelopa</t>
  </si>
  <si>
    <t>Penelope</t>
  </si>
  <si>
    <t>Penelope Pulls It Off</t>
  </si>
  <si>
    <t>Penelope's Dream</t>
  </si>
  <si>
    <t>Penelopy</t>
  </si>
  <si>
    <t>Penetration Angst</t>
  </si>
  <si>
    <t>Peng ran xing dong</t>
  </si>
  <si>
    <t>Peng you</t>
  </si>
  <si>
    <t>Peng! Du bist tot!</t>
  </si>
  <si>
    <t>Pengabdi setan</t>
  </si>
  <si>
    <t>Pengakuan</t>
  </si>
  <si>
    <t>Pengakuan seorang pelacur</t>
  </si>
  <si>
    <t>Pengakuan seorang perempuan</t>
  </si>
  <si>
    <t>Pengantin</t>
  </si>
  <si>
    <t>Pengantin baru</t>
  </si>
  <si>
    <t>Pengantin topeng</t>
  </si>
  <si>
    <t>Pengar - en tragikomisk saga</t>
  </si>
  <si>
    <t>Pengejar angin</t>
  </si>
  <si>
    <t>Penghujung malam</t>
  </si>
  <si>
    <t>Pengkhianatan G 30 S/PKI</t>
  </si>
  <si>
    <t>Pengorbanan</t>
  </si>
  <si>
    <t>Penguin Pool Murder</t>
  </si>
  <si>
    <t>Penguin's Memory - Shiawase monogatari</t>
  </si>
  <si>
    <t>Penguins of Madagascar</t>
  </si>
  <si>
    <t>Penitentiary</t>
  </si>
  <si>
    <t>Penitentiary Chances</t>
  </si>
  <si>
    <t>Penitentiary II</t>
  </si>
  <si>
    <t>Penitentiary III</t>
  </si>
  <si>
    <t>Penize nebo zivot</t>
  </si>
  <si>
    <t>Penn &amp; Teller Get Killed</t>
  </si>
  <si>
    <t>Penn Daivam</t>
  </si>
  <si>
    <t>Penn Station</t>
  </si>
  <si>
    <t>Penn of Pennsylvania</t>
  </si>
  <si>
    <t>Penne nere</t>
  </si>
  <si>
    <t>Pennies for the Boatman</t>
  </si>
  <si>
    <t>Pennies from Heaven</t>
  </si>
  <si>
    <t>Pennington's Choice</t>
  </si>
  <si>
    <t>Pennsylvania Holy Ghosts</t>
  </si>
  <si>
    <t>Pennsylvania is for Lovers</t>
  </si>
  <si>
    <t>Penny Black</t>
  </si>
  <si>
    <t>Penny Dreadful</t>
  </si>
  <si>
    <t>Penny Gold</t>
  </si>
  <si>
    <t>Penny Paradise</t>
  </si>
  <si>
    <t>Penny Points to Paradise</t>
  </si>
  <si>
    <t>Penny Princess</t>
  </si>
  <si>
    <t>Penny Serenade</t>
  </si>
  <si>
    <t>Penny Wise</t>
  </si>
  <si>
    <t>Penny and the Pownall Case</t>
  </si>
  <si>
    <t>Penny's Shadow</t>
  </si>
  <si>
    <t>Penombra</t>
  </si>
  <si>
    <t>Penrod</t>
  </si>
  <si>
    <t>Penrod and His Twin Brother</t>
  </si>
  <si>
    <t>Penrod and Sam</t>
  </si>
  <si>
    <t>Penrod's Double Trouble</t>
  </si>
  <si>
    <t>Pens en Pootjies</t>
  </si>
  <si>
    <t>Pensaci Giacomino</t>
  </si>
  <si>
    <t>Pensamientos</t>
  </si>
  <si>
    <t>Pensando a te</t>
  </si>
  <si>
    <t>Pensavo fosse amore invece era un calesse</t>
  </si>
  <si>
    <t>Pensieri Morbosi</t>
  </si>
  <si>
    <t>Pension Boulanka</t>
  </si>
  <si>
    <t>Pension Clausewitz</t>
  </si>
  <si>
    <t>Pension Freiheit</t>
  </si>
  <si>
    <t>Pension Jonas</t>
  </si>
  <si>
    <t>Pension Mimosas</t>
  </si>
  <si>
    <t>Pensionat Oskar</t>
  </si>
  <si>
    <t>Pensionat Paradiset</t>
  </si>
  <si>
    <t>Pensionato das Vigaristas</t>
  </si>
  <si>
    <t>Pensionato de Mulheres</t>
  </si>
  <si>
    <t>Pensione Edelweiss</t>
  </si>
  <si>
    <t>Pensione paura</t>
  </si>
  <si>
    <t>Pensja pani Latter</t>
  </si>
  <si>
    <t>Pentagon</t>
  </si>
  <si>
    <t>Pentagramm</t>
  </si>
  <si>
    <t>Pentamagica</t>
  </si>
  <si>
    <t>Pentathlon</t>
  </si>
  <si>
    <t>Pente lepta akoma</t>
  </si>
  <si>
    <t>Penthouse</t>
  </si>
  <si>
    <t>Penthouse North</t>
  </si>
  <si>
    <t>Penthouse Party Girl</t>
  </si>
  <si>
    <t>Penthouse Rhythm</t>
  </si>
  <si>
    <t>Penthouse de la muerte</t>
  </si>
  <si>
    <t>Pentimento</t>
  </si>
  <si>
    <t>Pentru ca se iubesc</t>
  </si>
  <si>
    <t>Pentru patrie</t>
  </si>
  <si>
    <t>Penumbra</t>
  </si>
  <si>
    <t>Penunggu istana</t>
  </si>
  <si>
    <t>Peo-pek-teu Ge-im</t>
  </si>
  <si>
    <t>Peon-chi le-i-di</t>
  </si>
  <si>
    <t>People</t>
  </si>
  <si>
    <t>People Are Dead</t>
  </si>
  <si>
    <t>People Are Funny</t>
  </si>
  <si>
    <t>People Business</t>
  </si>
  <si>
    <t>People Hold On</t>
  </si>
  <si>
    <t>People I Know</t>
  </si>
  <si>
    <t>People Like Us</t>
  </si>
  <si>
    <t>People Music</t>
  </si>
  <si>
    <t>People Not Humans</t>
  </si>
  <si>
    <t>People Places Things</t>
  </si>
  <si>
    <t>People Sitting and Talking</t>
  </si>
  <si>
    <t>People Talk</t>
  </si>
  <si>
    <t>People Who Hurt</t>
  </si>
  <si>
    <t>People Will Talk</t>
  </si>
  <si>
    <t>People You May Know (II)</t>
  </si>
  <si>
    <t>People on Monday</t>
  </si>
  <si>
    <t>Peopletoys</t>
  </si>
  <si>
    <t>Peopling the Palaces at Venaria Reale</t>
  </si>
  <si>
    <t>Peor que las fieras</t>
  </si>
  <si>
    <t>Peor que los buitres</t>
  </si>
  <si>
    <t>Peoria Babylon</t>
  </si>
  <si>
    <t>Pep Squad</t>
  </si>
  <si>
    <t>Pepa Doncel</t>
  </si>
  <si>
    <t>Pepe &amp; Santo vs. America</t>
  </si>
  <si>
    <t>Pepe</t>
  </si>
  <si>
    <t>Pepe Conde</t>
  </si>
  <si>
    <t>Pepe El Toro</t>
  </si>
  <si>
    <t>Pepe Guindo</t>
  </si>
  <si>
    <t>Pepe si Fifi</t>
  </si>
  <si>
    <t>Pepe, no me des tormento</t>
  </si>
  <si>
    <t>Pepeng Agimat</t>
  </si>
  <si>
    <t>Peperoni ripieni e pesci in faccia</t>
  </si>
  <si>
    <t>Pepito as del volante</t>
  </si>
  <si>
    <t>Pepito piscina</t>
  </si>
  <si>
    <t>Pepito y los robachicos</t>
  </si>
  <si>
    <t>Pepo</t>
  </si>
  <si>
    <t>Pepo Pal Senado</t>
  </si>
  <si>
    <t>Pepolino und der Schatz der Meerjungfrau</t>
  </si>
  <si>
    <t>Pepot Artista</t>
  </si>
  <si>
    <t>Pepper</t>
  </si>
  <si>
    <t>Peppermint</t>
  </si>
  <si>
    <t>Peppermint-Frieden</t>
  </si>
  <si>
    <t>Pepperminta</t>
  </si>
  <si>
    <t>Peppi en Kokki bij de Marine - Het geheim van kommandant Plus</t>
  </si>
  <si>
    <t>Peppino e Violetta</t>
  </si>
  <si>
    <t>Peppino e la vecchia signora</t>
  </si>
  <si>
    <t>Peppy Polly</t>
  </si>
  <si>
    <t>Pequenas Taras</t>
  </si>
  <si>
    <t>Per</t>
  </si>
  <si>
    <t>Per 100.000 dollari t'ammazzo</t>
  </si>
  <si>
    <t>Per amare Ofelia</t>
  </si>
  <si>
    <t>Per amor vostro</t>
  </si>
  <si>
    <t>Per amore</t>
  </si>
  <si>
    <t>Per amore di Cesarina</t>
  </si>
  <si>
    <t>Per amore di Poppea</t>
  </si>
  <si>
    <t>Per amore o per forza</t>
  </si>
  <si>
    <t>Per amore, solo per amore</t>
  </si>
  <si>
    <t>Per amore... per magia...</t>
  </si>
  <si>
    <t>Per favore, occupati di Amelia</t>
  </si>
  <si>
    <t>Per grazia ricevuta</t>
  </si>
  <si>
    <t>Per il gusto di uccidere</t>
  </si>
  <si>
    <t>Per le antiche scale</t>
  </si>
  <si>
    <t>Per mille dollari al giorno</t>
  </si>
  <si>
    <t>Per non dimenticarti</t>
  </si>
  <si>
    <t>Per pochi dollari ancora</t>
  </si>
  <si>
    <t>Per qualche dollaro in meno</t>
  </si>
  <si>
    <t>Per quel viaggio in Sicilia</t>
  </si>
  <si>
    <t>Per questa notte</t>
  </si>
  <si>
    <t>Per rectum</t>
  </si>
  <si>
    <t>Per salvarti ho peccato</t>
  </si>
  <si>
    <t>Per sempre</t>
  </si>
  <si>
    <t>Per tutto il tempo che ci resta</t>
  </si>
  <si>
    <t>Per un pugno di dollari</t>
  </si>
  <si>
    <t>Per un pugno nell'occhio</t>
  </si>
  <si>
    <t>Per una bara piena di dollari</t>
  </si>
  <si>
    <t>Per una manciata d'oro</t>
  </si>
  <si>
    <t>Per uomini soli</t>
  </si>
  <si>
    <t>Per vivere meglio, divertitevi con noi</t>
  </si>
  <si>
    <t>Per/Versions</t>
  </si>
  <si>
    <t>Pera apo ti limni</t>
  </si>
  <si>
    <t>Pera o bayong (Not da TV)</t>
  </si>
  <si>
    <t>Peraanmai</t>
  </si>
  <si>
    <t>Perahu kertas</t>
  </si>
  <si>
    <t>Perahu kertas 2</t>
  </si>
  <si>
    <t>Perampok ulung</t>
  </si>
  <si>
    <t>Perarasu</t>
  </si>
  <si>
    <t>Perariyathavar</t>
  </si>
  <si>
    <t>Peraste tin proti tou minos</t>
  </si>
  <si>
    <t>Peraste... filiste... teleiosate!</t>
  </si>
  <si>
    <t>Perawan Desa</t>
  </si>
  <si>
    <t>Perawan disarang sindikat</t>
  </si>
  <si>
    <t>Perawan rimba</t>
  </si>
  <si>
    <t>Percentage</t>
  </si>
  <si>
    <t>Perception</t>
  </si>
  <si>
    <t>Perception (VII)</t>
  </si>
  <si>
    <t>Perception: The Letter</t>
  </si>
  <si>
    <t>Perceptions</t>
  </si>
  <si>
    <t>Perceval le Gallois</t>
  </si>
  <si>
    <t>Perche' non facciamo l'amore?</t>
  </si>
  <si>
    <t>Percival's Big Night</t>
  </si>
  <si>
    <t>Percy</t>
  </si>
  <si>
    <t>Percy Jackson &amp; the Olympians: The Lightning Thief</t>
  </si>
  <si>
    <t>Percy Jackson: Sea of Monsters</t>
  </si>
  <si>
    <t>Percy's Progress</t>
  </si>
  <si>
    <t>Percy, Buffalo Bill och jag</t>
  </si>
  <si>
    <t>Perdeu-se um Marido</t>
  </si>
  <si>
    <t>Perdiamoci di vista</t>
  </si>
  <si>
    <t>Perdida</t>
  </si>
  <si>
    <t>Perdida Mente</t>
  </si>
  <si>
    <t>Perdida em Sodoma</t>
  </si>
  <si>
    <t>Perdido en la Navidad</t>
  </si>
  <si>
    <t>Perdido por Cem</t>
  </si>
  <si>
    <t>Perdido por perdido</t>
  </si>
  <si>
    <t>Perdidos</t>
  </si>
  <si>
    <t>Perdidos e Malditos</t>
  </si>
  <si>
    <t>Perdiendo el norte</t>
  </si>
  <si>
    <t>Perdita Durango</t>
  </si>
  <si>
    <t>Perdition</t>
  </si>
  <si>
    <t>Perdona si te llamo amor</t>
  </si>
  <si>
    <t>Perdonami!</t>
  </si>
  <si>
    <t>Perdues dans New York</t>
  </si>
  <si>
    <t>Perduto amor</t>
  </si>
  <si>
    <t>Pere</t>
  </si>
  <si>
    <t>Pered rassvetom</t>
  </si>
  <si>
    <t>Pereezd</t>
  </si>
  <si>
    <t>Peregon</t>
  </si>
  <si>
    <t>Peregrina</t>
  </si>
  <si>
    <t>Perekhodny vozrast</t>
  </si>
  <si>
    <t>Perekhodnyy vozrast</t>
  </si>
  <si>
    <t>Perekhvat</t>
  </si>
  <si>
    <t>Pereklichka</t>
  </si>
  <si>
    <t>Perekonnavaled</t>
  </si>
  <si>
    <t>Perekryostok</t>
  </si>
  <si>
    <t>Peremena uchasti</t>
  </si>
  <si>
    <t>Peremirie</t>
  </si>
  <si>
    <t>Perempuan berkalung sorban</t>
  </si>
  <si>
    <t>Perempuan dalam pasungan</t>
  </si>
  <si>
    <t>Perempuan melayu terakhir</t>
  </si>
  <si>
    <t>Perempuan punya cerita</t>
  </si>
  <si>
    <t>Perempuan, isteri dan jalang</t>
  </si>
  <si>
    <t>Perempuan2 Liar</t>
  </si>
  <si>
    <t>Pereprava</t>
  </si>
  <si>
    <t>Perestroika</t>
  </si>
  <si>
    <t>Perestupi porog</t>
  </si>
  <si>
    <t>Perevodchik</t>
  </si>
  <si>
    <t>Perevorot po instruktyi 107</t>
  </si>
  <si>
    <t>Perez.</t>
  </si>
  <si>
    <t>Perfect</t>
  </si>
  <si>
    <t>Perfect 10</t>
  </si>
  <si>
    <t>Perfect Alibi</t>
  </si>
  <si>
    <t>Perfect Blue: Yume Nara Samete</t>
  </si>
  <si>
    <t>Perfect Combination</t>
  </si>
  <si>
    <t>Perfect Cowboy</t>
  </si>
  <si>
    <t>Perfect Creature</t>
  </si>
  <si>
    <t>Perfect Day</t>
  </si>
  <si>
    <t>Perfect Days - I zeny maji sve dny</t>
  </si>
  <si>
    <t>Perfect Fit</t>
  </si>
  <si>
    <t>Perfect Friday</t>
  </si>
  <si>
    <t>Perfect Garden</t>
  </si>
  <si>
    <t>Perfect Gift</t>
  </si>
  <si>
    <t>Perfect Girl (II)</t>
  </si>
  <si>
    <t>Perfect Hunch of an Agoraphobe</t>
  </si>
  <si>
    <t>Perfect Kill</t>
  </si>
  <si>
    <t>Perfect Life</t>
  </si>
  <si>
    <t>Perfect Match</t>
  </si>
  <si>
    <t>Perfect Opposites</t>
  </si>
  <si>
    <t>Perfect Peace</t>
  </si>
  <si>
    <t>Perfect Piece</t>
  </si>
  <si>
    <t>Perfect Poison</t>
  </si>
  <si>
    <t>Perfect Proposal</t>
  </si>
  <si>
    <t>Perfect Rivals</t>
  </si>
  <si>
    <t>Perfect Sense</t>
  </si>
  <si>
    <t>Perfect Sisters</t>
  </si>
  <si>
    <t>Perfect Sport</t>
  </si>
  <si>
    <t>Perfect Stranger</t>
  </si>
  <si>
    <t>Perfect Strangers</t>
  </si>
  <si>
    <t>Perfect Thoughts</t>
  </si>
  <si>
    <t>Perfect Timing</t>
  </si>
  <si>
    <t>Perfect Understanding</t>
  </si>
  <si>
    <t>Perfect Victims</t>
  </si>
  <si>
    <t>PerfectMatch</t>
  </si>
  <si>
    <t>Perfectly Normal</t>
  </si>
  <si>
    <t>Perfecto amor equivocado</t>
  </si>
  <si>
    <t>Perfetti sconosciuti</t>
  </si>
  <si>
    <t>Perfide ma... belle</t>
  </si>
  <si>
    <t>Perfidia</t>
  </si>
  <si>
    <t>Perfidia (II)</t>
  </si>
  <si>
    <t>Performance</t>
  </si>
  <si>
    <t>Performance Anxiety</t>
  </si>
  <si>
    <t>Performance Indeterminate Cage Opera</t>
  </si>
  <si>
    <t>Perfume</t>
  </si>
  <si>
    <t>Perfume, efecto inmediato</t>
  </si>
  <si>
    <t>Perfume: The Story of a Murderer</t>
  </si>
  <si>
    <t>Perfumed Garden</t>
  </si>
  <si>
    <t>Pergaulan</t>
  </si>
  <si>
    <t>Pergolesi</t>
  </si>
  <si>
    <t>Perhaps, Somewhere</t>
  </si>
  <si>
    <t>Perheen musta lammas</t>
  </si>
  <si>
    <t>Perhitungan terakhir</t>
  </si>
  <si>
    <t>Peri Masali</t>
  </si>
  <si>
    <t>Peri erotos</t>
  </si>
  <si>
    <t>Peri tozu</t>
  </si>
  <si>
    <t>Pericle il nero</t>
  </si>
  <si>
    <t>Pericles by Shakespeare on the Road</t>
  </si>
  <si>
    <t>Perico el de los palotes</t>
  </si>
  <si>
    <t>Periferic</t>
  </si>
  <si>
    <t>Perifrona me, agapi mou</t>
  </si>
  <si>
    <t>Perifrona me, glykeia mou</t>
  </si>
  <si>
    <t>Peril</t>
  </si>
  <si>
    <t>Peril for the Guy</t>
  </si>
  <si>
    <t>Perilous</t>
  </si>
  <si>
    <t>Perilous Holiday</t>
  </si>
  <si>
    <t>Perilous Waters</t>
  </si>
  <si>
    <t>Perils of the Coast Guard</t>
  </si>
  <si>
    <t>Perils of the Jungle</t>
  </si>
  <si>
    <t>Perils of the Rail</t>
  </si>
  <si>
    <t>Perils of the Secret Service</t>
  </si>
  <si>
    <t>Perils of the Wild</t>
  </si>
  <si>
    <t>Perinbaba</t>
  </si>
  <si>
    <t>Period Piece</t>
  </si>
  <si>
    <t>Period of Adjustment</t>
  </si>
  <si>
    <t>Periods of Rain</t>
  </si>
  <si>
    <t>Peripeteies me tous Forminx</t>
  </si>
  <si>
    <t>Peripheral Vision</t>
  </si>
  <si>
    <t>Peripherie</t>
  </si>
  <si>
    <t>Periplanisi</t>
  </si>
  <si>
    <t>Periplanomenoi Ioudaioi</t>
  </si>
  <si>
    <t>Perisan</t>
  </si>
  <si>
    <t>Peristsvaleba</t>
  </si>
  <si>
    <t>Perjaka terakhir</t>
  </si>
  <si>
    <t>Perjanjian Dimalam Keramat</t>
  </si>
  <si>
    <t>Perjuangan dan Do'a</t>
  </si>
  <si>
    <t>Perjura</t>
  </si>
  <si>
    <t>Perjury</t>
  </si>
  <si>
    <t>Perkawinan dalam semusim</t>
  </si>
  <si>
    <t>Perkins' 14</t>
  </si>
  <si>
    <t>Perl oder Pica</t>
  </si>
  <si>
    <t>Perla w koronie</t>
  </si>
  <si>
    <t>Perlas</t>
  </si>
  <si>
    <t>Perlas ng silangan</t>
  </si>
  <si>
    <t>Perlicky na dne</t>
  </si>
  <si>
    <t>Permafrost</t>
  </si>
  <si>
    <t>Permagrin</t>
  </si>
  <si>
    <t>Permainan cinta</t>
  </si>
  <si>
    <t>Permainan dibalik tirai</t>
  </si>
  <si>
    <t>Permanent</t>
  </si>
  <si>
    <t>Permanent Games</t>
  </si>
  <si>
    <t>Permanent Midnight</t>
  </si>
  <si>
    <t>Permanent Record</t>
  </si>
  <si>
    <t>Permanent Vacation</t>
  </si>
  <si>
    <t>Permeation</t>
  </si>
  <si>
    <t>Permette? Rocco Papaleo</t>
  </si>
  <si>
    <t>Permettete signora che ami vostra figlia?</t>
  </si>
  <si>
    <t>Permission to Kill</t>
  </si>
  <si>
    <t>Permissive</t>
  </si>
  <si>
    <t>Pernicious</t>
  </si>
  <si>
    <t>Pernikahan berdarah</t>
  </si>
  <si>
    <t>Pero sigo siendo el rey</t>
  </si>
  <si>
    <t>Perpetrators of the Crime</t>
  </si>
  <si>
    <t>Perpetuum Mobile</t>
  </si>
  <si>
    <t>Perra sociedad</t>
  </si>
  <si>
    <t>Perras</t>
  </si>
  <si>
    <t>Perri</t>
  </si>
  <si>
    <t>Perrier's Bounty</t>
  </si>
  <si>
    <t>Perro amarillo</t>
  </si>
  <si>
    <t>Perro callejero</t>
  </si>
  <si>
    <t>Perro callejero II</t>
  </si>
  <si>
    <t>Perro come perro</t>
  </si>
  <si>
    <t>Perro de cadena</t>
  </si>
  <si>
    <t>Perro flaco</t>
  </si>
  <si>
    <t>Perro golfo</t>
  </si>
  <si>
    <t>Perro rabioso</t>
  </si>
  <si>
    <t>Perro rabioso 2</t>
  </si>
  <si>
    <t>Perros callejeros</t>
  </si>
  <si>
    <t>Perros callejeros II</t>
  </si>
  <si>
    <t>Perros de la noche</t>
  </si>
  <si>
    <t>Perros de pelea</t>
  </si>
  <si>
    <t>Perros de presa</t>
  </si>
  <si>
    <t>Perros salvajes</t>
  </si>
  <si>
    <t>Perry &amp; Emile</t>
  </si>
  <si>
    <t>Perry Como's Bahamas Holiday</t>
  </si>
  <si>
    <t>Perry Como's Christmas in Austria</t>
  </si>
  <si>
    <t>Perry Como's Christmas in New Mexico</t>
  </si>
  <si>
    <t>Perry Como's Christmas in the Holy Land</t>
  </si>
  <si>
    <t>Perry Como's Early American Christmas</t>
  </si>
  <si>
    <t>Perry Como's Easter by the Sea</t>
  </si>
  <si>
    <t>Perry Como's Easter in Guadalajara</t>
  </si>
  <si>
    <t>Perry Como's French-Canadian Christmas</t>
  </si>
  <si>
    <t>Perry Grant, agente di ferro</t>
  </si>
  <si>
    <t>Perseas</t>
  </si>
  <si>
    <t>Persecuted</t>
  </si>
  <si>
    <t>Persecution</t>
  </si>
  <si>
    <t>Perseguida</t>
  </si>
  <si>
    <t>Perseguido por la ley</t>
  </si>
  <si>
    <t>Perseo l'invincibile</t>
  </si>
  <si>
    <t>Persephone</t>
  </si>
  <si>
    <t>Persepolis</t>
  </si>
  <si>
    <t>Perseverance of Love</t>
  </si>
  <si>
    <t>Perseveration</t>
  </si>
  <si>
    <t>Persiane chiuse</t>
  </si>
  <si>
    <t>Persistence</t>
  </si>
  <si>
    <t>Persistence of Memory</t>
  </si>
  <si>
    <t>Person of Interest</t>
  </si>
  <si>
    <t>Persona</t>
  </si>
  <si>
    <t>Persona 3 the Movie: #2 Midsummer Knight's Dream</t>
  </si>
  <si>
    <t>Persona 3 the Movie: #4 Winter of Rebirth</t>
  </si>
  <si>
    <t>Persona Au Gratin</t>
  </si>
  <si>
    <t>Persona Beach</t>
  </si>
  <si>
    <t>Persona honrada se necesita</t>
  </si>
  <si>
    <t>Persona non grata</t>
  </si>
  <si>
    <t>Personal Affair</t>
  </si>
  <si>
    <t>Personal Assistant</t>
  </si>
  <si>
    <t>Personal Belongings</t>
  </si>
  <si>
    <t>Personal Best</t>
  </si>
  <si>
    <t>Personal Effects</t>
  </si>
  <si>
    <t>Personal Exemptions</t>
  </si>
  <si>
    <t>Personal Maid</t>
  </si>
  <si>
    <t>Personal Maid's Secret</t>
  </si>
  <si>
    <t>Personal Property</t>
  </si>
  <si>
    <t>Personal Secretary</t>
  </si>
  <si>
    <t>Personal Sergeant</t>
  </si>
  <si>
    <t>Personal Services</t>
  </si>
  <si>
    <t>Personal Shopper</t>
  </si>
  <si>
    <t>Personal Space</t>
  </si>
  <si>
    <t>Personal Space Invader</t>
  </si>
  <si>
    <t>Personal Velocity: Three Portraits</t>
  </si>
  <si>
    <t>Personal War</t>
  </si>
  <si>
    <t>Personality</t>
  </si>
  <si>
    <t>Personality Kid</t>
  </si>
  <si>
    <t>Personals</t>
  </si>
  <si>
    <t>Personne ne m'aime</t>
  </si>
  <si>
    <t>Persons Unknown</t>
  </si>
  <si>
    <t>Persons in Hiding</t>
  </si>
  <si>
    <t>Pertentangan</t>
  </si>
  <si>
    <t>Perth</t>
  </si>
  <si>
    <t>Peruchazhi</t>
  </si>
  <si>
    <t>Perumazhakkalam</t>
  </si>
  <si>
    <t>Peruvannapurathe Visheshangal</t>
  </si>
  <si>
    <t>Pervaya devushka</t>
  </si>
  <si>
    <t>Pervaya konnaya</t>
  </si>
  <si>
    <t>Pervaya lyubov Nasreddina</t>
  </si>
  <si>
    <t>Pervaya lyubov: Vot takaya muzyka!</t>
  </si>
  <si>
    <t>Pervaya perchatka</t>
  </si>
  <si>
    <t>Pervaya sopka 2</t>
  </si>
  <si>
    <t>Pervaya vstrecha - poslednyaya vstrecha</t>
  </si>
  <si>
    <t>Perverse Isabelle</t>
  </si>
  <si>
    <t>Perverse oltre le sbarre</t>
  </si>
  <si>
    <t>Pervert!</t>
  </si>
  <si>
    <t>Pervertida</t>
  </si>
  <si>
    <t>Pervertigo</t>
  </si>
  <si>
    <t>Pervirella</t>
  </si>
  <si>
    <t>Pervoklassnitsa</t>
  </si>
  <si>
    <t>Pervola, sporen in de sneeuw</t>
  </si>
  <si>
    <t>Pervorossiyanye</t>
  </si>
  <si>
    <t>Pervotsvet</t>
  </si>
  <si>
    <t>Pervoye svidaniye</t>
  </si>
  <si>
    <t>Pervye na Lune</t>
  </si>
  <si>
    <t>Pervye radosti</t>
  </si>
  <si>
    <t>Pervyy</t>
  </si>
  <si>
    <t>Pervyy den mira</t>
  </si>
  <si>
    <t>Pervyy eshelon</t>
  </si>
  <si>
    <t>Pervyy etazh</t>
  </si>
  <si>
    <t>Pervyy paren</t>
  </si>
  <si>
    <t>Pervyy posetitel</t>
  </si>
  <si>
    <t>Pervyy uchitel</t>
  </si>
  <si>
    <t>Pes pos m' agapas</t>
  </si>
  <si>
    <t>Pes sti morfini akoma tin psahno</t>
  </si>
  <si>
    <t>PesPese</t>
  </si>
  <si>
    <t>Pesa dlya passazhira</t>
  </si>
  <si>
    <t>Pesadelo</t>
  </si>
  <si>
    <t>Pesadelo Sexual de Um Virgem</t>
  </si>
  <si>
    <t>Pesadija sangrienta: la masacre de navidad</t>
  </si>
  <si>
    <t>Pesadilla</t>
  </si>
  <si>
    <t>Pesadilla en Crystaldale</t>
  </si>
  <si>
    <t>Pesadilla infernal</t>
  </si>
  <si>
    <t>Pesadilla mortal</t>
  </si>
  <si>
    <t>Pesadilla para un rico</t>
  </si>
  <si>
    <t>Pesadilla sangrienta</t>
  </si>
  <si>
    <t>Pesadilla sin fin</t>
  </si>
  <si>
    <t>Pesan dari surga</t>
  </si>
  <si>
    <t>Pesarattu</t>
  </si>
  <si>
    <t>Pesare Adam Dokhtare Hava</t>
  </si>
  <si>
    <t>Pescador</t>
  </si>
  <si>
    <t>Pescadores de perlas</t>
  </si>
  <si>
    <t>Pescanik</t>
  </si>
  <si>
    <t>Pescare</t>
  </si>
  <si>
    <t>Pesceni grad</t>
  </si>
  <si>
    <t>Pesci d'oro e bikini d'argento</t>
  </si>
  <si>
    <t>Pesen za choveka</t>
  </si>
  <si>
    <t>Peseutibal</t>
  </si>
  <si>
    <t>Peshavarskiy vals</t>
  </si>
  <si>
    <t>Pesi leggeri</t>
  </si>
  <si>
    <t>Pesma</t>
  </si>
  <si>
    <t>Pesma sa Kumbare</t>
  </si>
  <si>
    <t>Pesn o Manshuk</t>
  </si>
  <si>
    <t>Pesn pesney</t>
  </si>
  <si>
    <t>Pesnya Abaya</t>
  </si>
  <si>
    <t>Pesnya Luizy</t>
  </si>
  <si>
    <t>Pesochnye chasy</t>
  </si>
  <si>
    <t>Pessi ja Illusia</t>
  </si>
  <si>
    <t>Pessimist</t>
  </si>
  <si>
    <t>Pesta</t>
  </si>
  <si>
    <t>Pesta... vromostome!</t>
  </si>
  <si>
    <t>Pestalozzis Berg</t>
  </si>
  <si>
    <t>Pester</t>
  </si>
  <si>
    <t>Pesti mese</t>
  </si>
  <si>
    <t>Pestka</t>
  </si>
  <si>
    <t>Pestonjee</t>
  </si>
  <si>
    <t>Pestrye sumerki</t>
  </si>
  <si>
    <t>Pesvebi</t>
  </si>
  <si>
    <t>Pet</t>
  </si>
  <si>
    <t>Pet Sematary</t>
  </si>
  <si>
    <t>Pet Sematary II</t>
  </si>
  <si>
    <t>Pet holek na krku</t>
  </si>
  <si>
    <t>Pet minuta raja</t>
  </si>
  <si>
    <t>Petak vecher</t>
  </si>
  <si>
    <t>Petaling Street Warriors</t>
  </si>
  <si>
    <t>Petals</t>
  </si>
  <si>
    <t>Petaru dansu</t>
  </si>
  <si>
    <t>Petchakat</t>
  </si>
  <si>
    <t>Pete &amp; Cleo</t>
  </si>
  <si>
    <t>Pete &amp; Zach</t>
  </si>
  <si>
    <t>Pete 'n' Tillie</t>
  </si>
  <si>
    <t>Pete Kelly's Blues</t>
  </si>
  <si>
    <t>Pete Smalls Is Dead</t>
  </si>
  <si>
    <t>Pete Winning and the Pirates: The Motion Picture</t>
  </si>
  <si>
    <t>Pete's All-Stars</t>
  </si>
  <si>
    <t>Pete's Dragon</t>
  </si>
  <si>
    <t>Pete's Meteor</t>
  </si>
  <si>
    <t>Petelinji zajtrk</t>
  </si>
  <si>
    <t>Peter</t>
  </si>
  <si>
    <t>Peter Andersen</t>
  </si>
  <si>
    <t>Peter Capusotto y sus 3 dimensiones</t>
  </si>
  <si>
    <t>Peter Gabriel: Live in Athens 1987</t>
  </si>
  <si>
    <t>Peter Gaya Kaam Se</t>
  </si>
  <si>
    <t>Peter Grimes on Aldeburgh Beach</t>
  </si>
  <si>
    <t>Peter Ibbetson</t>
  </si>
  <si>
    <t>Peter Meadowdale: Big Crimes, Big City, Short Detective</t>
  </si>
  <si>
    <t>Peter Pan</t>
  </si>
  <si>
    <t>Peter Pandrew</t>
  </si>
  <si>
    <t>Peter Plum</t>
  </si>
  <si>
    <t>Peter Vernon's Silence</t>
  </si>
  <si>
    <t>Peter Voss, der Held des Tages</t>
  </si>
  <si>
    <t>Peter Voss, der Millionendieb</t>
  </si>
  <si>
    <t>Peter and John</t>
  </si>
  <si>
    <t>Peter and Vandy</t>
  </si>
  <si>
    <t>Peter and the Colossus</t>
  </si>
  <si>
    <t>Peter der Matrose</t>
  </si>
  <si>
    <t>Peter en de vliegende autobus</t>
  </si>
  <si>
    <t>Peter im Schnee</t>
  </si>
  <si>
    <t>Peter och Petra</t>
  </si>
  <si>
    <t>Peter schiesst den Vogel ab</t>
  </si>
  <si>
    <t>Peter the 3rd</t>
  </si>
  <si>
    <t>Peter und Sabine</t>
  </si>
  <si>
    <t>Peter von Scholten</t>
  </si>
  <si>
    <t>Peter's Friends</t>
  </si>
  <si>
    <t>Peter's Helmet</t>
  </si>
  <si>
    <t>Peterburg</t>
  </si>
  <si>
    <t>Peterburg. Tolko po lyubvi</t>
  </si>
  <si>
    <t>Peterburgskaya noch</t>
  </si>
  <si>
    <t>Peterchens Mondfahrt</t>
  </si>
  <si>
    <t>Peterman</t>
  </si>
  <si>
    <t>Peters baby</t>
  </si>
  <si>
    <t>Peters landlov</t>
  </si>
  <si>
    <t>Petersburg</t>
  </si>
  <si>
    <t>Peterscott</t>
  </si>
  <si>
    <t>Petersen</t>
  </si>
  <si>
    <t>Petey Wheatstraw</t>
  </si>
  <si>
    <t>Pethaino gia sena!</t>
  </si>
  <si>
    <t>Pethaino kathe ximeroma</t>
  </si>
  <si>
    <t>Pethainontas stin Athina</t>
  </si>
  <si>
    <t>Peti leptir</t>
  </si>
  <si>
    <t>Petimata ot 'Mobi Dik'</t>
  </si>
  <si>
    <t>Petit Joseph</t>
  </si>
  <si>
    <t>Petit indi</t>
  </si>
  <si>
    <t>Petite Chardonnay</t>
  </si>
  <si>
    <t>Petites coupures</t>
  </si>
  <si>
    <t>Petits arrangements avec les morts</t>
  </si>
  <si>
    <t>Petka s hvezdickou</t>
  </si>
  <si>
    <t>Petka v kosmose</t>
  </si>
  <si>
    <t>Petla</t>
  </si>
  <si>
    <t>Petlja</t>
  </si>
  <si>
    <t>Petlya Nesterova</t>
  </si>
  <si>
    <t>Petlya Oriona</t>
  </si>
  <si>
    <t>Petrang kabayo</t>
  </si>
  <si>
    <t>Petrang kabayo 2: Anong ganda mo! Mukha kang kabayo</t>
  </si>
  <si>
    <t>Petrijin venac</t>
  </si>
  <si>
    <t>Petrina hronia</t>
  </si>
  <si>
    <t>Petrogradskiye Gavroshi</t>
  </si>
  <si>
    <t>Petroleum Spirit</t>
  </si>
  <si>
    <t>Petrovka, 38</t>
  </si>
  <si>
    <t>Pets</t>
  </si>
  <si>
    <t>Pettersson &amp; Bendel</t>
  </si>
  <si>
    <t>Petticoat Fever</t>
  </si>
  <si>
    <t>Petticoat Larceny</t>
  </si>
  <si>
    <t>Petticoat Pirates</t>
  </si>
  <si>
    <t>Petticoat Planet</t>
  </si>
  <si>
    <t>Petticoat Politics</t>
  </si>
  <si>
    <t>Pettigrew's Girl</t>
  </si>
  <si>
    <t>Petting Zoo</t>
  </si>
  <si>
    <t>Pettson &amp; Findus - Tomtemaskinen</t>
  </si>
  <si>
    <t>Pettson och Findus - Kattonauten</t>
  </si>
  <si>
    <t>Petty Cash</t>
  </si>
  <si>
    <t>Petualangan 100 Jam</t>
  </si>
  <si>
    <t>Petualangan Sherina</t>
  </si>
  <si>
    <t>Petualangan cinta nyi blorong</t>
  </si>
  <si>
    <t>Petualangan singa pemberani</t>
  </si>
  <si>
    <t>Petulia</t>
  </si>
  <si>
    <t>Petunia</t>
  </si>
  <si>
    <t>Petya po doroge v Tsarstvie Nebesnoe</t>
  </si>
  <si>
    <t>Peulraenmaen</t>
  </si>
  <si>
    <t>Peur de rien</t>
  </si>
  <si>
    <t>Peur sur la ville</t>
  </si>
  <si>
    <t>Peur(s) du noir</t>
  </si>
  <si>
    <t>Pevnost</t>
  </si>
  <si>
    <t>Peyote</t>
  </si>
  <si>
    <t>Peyton Place</t>
  </si>
  <si>
    <t>Pezodromio</t>
  </si>
  <si>
    <t>Pezzo, capopezzo e capitano</t>
  </si>
  <si>
    <t>Pfadfinder</t>
  </si>
  <si>
    <t>Pfarrer Iseli</t>
  </si>
  <si>
    <t>Pgisha Iveret</t>
  </si>
  <si>
    <t>Phaanjit bit raboet rak</t>
  </si>
  <si>
    <t>Phaansi</t>
  </si>
  <si>
    <t>Phaansi Ka Phanda</t>
  </si>
  <si>
    <t>Phaedra</t>
  </si>
  <si>
    <t>Phaesporia</t>
  </si>
  <si>
    <t>Phairii phinaat paa mawrana</t>
  </si>
  <si>
    <t>Phantasm</t>
  </si>
  <si>
    <t>Phantasm II</t>
  </si>
  <si>
    <t>Phantasm III: Lord of the Dead</t>
  </si>
  <si>
    <t>Phantasm IV: Oblivion</t>
  </si>
  <si>
    <t>Phantasm: Ravager</t>
  </si>
  <si>
    <t>Phantasmagoria</t>
  </si>
  <si>
    <t>Phantom</t>
  </si>
  <si>
    <t>Phantom (II)</t>
  </si>
  <si>
    <t>Phantom Boy</t>
  </si>
  <si>
    <t>Phantom Brother</t>
  </si>
  <si>
    <t>Phantom Caravan</t>
  </si>
  <si>
    <t>Phantom Gold</t>
  </si>
  <si>
    <t>Phantom Halo</t>
  </si>
  <si>
    <t>Phantom Images</t>
  </si>
  <si>
    <t>Phantom Jesus :: Crucify Reality</t>
  </si>
  <si>
    <t>Phantom Killer</t>
  </si>
  <si>
    <t>Phantom Lady</t>
  </si>
  <si>
    <t>Phantom Love</t>
  </si>
  <si>
    <t>Phantom Pain</t>
  </si>
  <si>
    <t>Phantom Patrol</t>
  </si>
  <si>
    <t>Phantom Punch</t>
  </si>
  <si>
    <t>Phantom Raiders</t>
  </si>
  <si>
    <t>Phantom Rancher</t>
  </si>
  <si>
    <t>Phantom Ranger</t>
  </si>
  <si>
    <t>Phantom Soldiers</t>
  </si>
  <si>
    <t>Phantom Stallion</t>
  </si>
  <si>
    <t>Phantom Thunderbolt</t>
  </si>
  <si>
    <t>Phantom Valley</t>
  </si>
  <si>
    <t>Phantom Vibrations</t>
  </si>
  <si>
    <t>Phantom from Space</t>
  </si>
  <si>
    <t>Phantom of Chinatown</t>
  </si>
  <si>
    <t>Phantom of Santa Fe</t>
  </si>
  <si>
    <t>Phantom of a Previous War</t>
  </si>
  <si>
    <t>Phantom of the Desert</t>
  </si>
  <si>
    <t>Phantom of the Jungle</t>
  </si>
  <si>
    <t>Phantom of the Mall: Eric's Revenge</t>
  </si>
  <si>
    <t>Phantom of the Opera</t>
  </si>
  <si>
    <t>Phantom of the Paradise</t>
  </si>
  <si>
    <t>Phantom of the Plains</t>
  </si>
  <si>
    <t>Phantom of the Ritz</t>
  </si>
  <si>
    <t>Phantom of the Rue Morgue</t>
  </si>
  <si>
    <t>Phantom of the Theatre</t>
  </si>
  <si>
    <t>Phantom of the Woods</t>
  </si>
  <si>
    <t>Phantoms</t>
  </si>
  <si>
    <t>Phantomschmerz</t>
  </si>
  <si>
    <t>Phar Lap</t>
  </si>
  <si>
    <t>Pharaoh's Army</t>
  </si>
  <si>
    <t>Pharaoh's Curse</t>
  </si>
  <si>
    <t>Pharmakon</t>
  </si>
  <si>
    <t>Pharmboy</t>
  </si>
  <si>
    <t>Phas Gaye Re Obama</t>
  </si>
  <si>
    <t>Phase 2: Raindrops the Power Impact</t>
  </si>
  <si>
    <t>Phase IV</t>
  </si>
  <si>
    <t>Phase Three</t>
  </si>
  <si>
    <t>Phase Two</t>
  </si>
  <si>
    <t>Phasma Ex Machina</t>
  </si>
  <si>
    <t>Phat Beach</t>
  </si>
  <si>
    <t>Phat Girlz</t>
  </si>
  <si>
    <t>Phata Poster Nikhla Hero</t>
  </si>
  <si>
    <t>Phatik Chand</t>
  </si>
  <si>
    <t>Phee poh sadue pood lae siw khong Nuk Nik</t>
  </si>
  <si>
    <t>Pheesaj mangmoom sao</t>
  </si>
  <si>
    <t>Phelps Avenue</t>
  </si>
  <si>
    <t>Phenomena</t>
  </si>
  <si>
    <t>Phenomenon</t>
  </si>
  <si>
    <t>Phera</t>
  </si>
  <si>
    <t>Pheria Mo Suna Bhauni</t>
  </si>
  <si>
    <t>Pheuan sanit</t>
  </si>
  <si>
    <t>Phffft</t>
  </si>
  <si>
    <t>Phi chai</t>
  </si>
  <si>
    <t>Phi ha Ayothaya</t>
  </si>
  <si>
    <t>Phii khon pen</t>
  </si>
  <si>
    <t>Phil Cobb's Dinner for Four</t>
  </si>
  <si>
    <t>Phil the Alien</t>
  </si>
  <si>
    <t>Philadelphia</t>
  </si>
  <si>
    <t>Philadelphia Experiment II</t>
  </si>
  <si>
    <t>Philadelphia, Here I Come</t>
  </si>
  <si>
    <t>Phileine zegt sorry</t>
  </si>
  <si>
    <t>Philine</t>
  </si>
  <si>
    <t>Philip Roth: Unmasked</t>
  </si>
  <si>
    <t>Philipp, der Kleine</t>
  </si>
  <si>
    <t>Philippine Bliss</t>
  </si>
  <si>
    <t>Philips and the Monkey Pen</t>
  </si>
  <si>
    <t>Phillip the Fossil</t>
  </si>
  <si>
    <t>Phillips</t>
  </si>
  <si>
    <t>Philo Vance Returns</t>
  </si>
  <si>
    <t>Philo Vance's Gamble</t>
  </si>
  <si>
    <t>Philo Vance's Secret Mission</t>
  </si>
  <si>
    <t>Philomena</t>
  </si>
  <si>
    <t>Philomirrophobia II</t>
  </si>
  <si>
    <t>Philter</t>
  </si>
  <si>
    <t>Phin</t>
  </si>
  <si>
    <t>Phir Bhi Dil Hai Hindustani</t>
  </si>
  <si>
    <t>Phir Hera Pheri</t>
  </si>
  <si>
    <t>Phir Kab Milogi</t>
  </si>
  <si>
    <t>Phir Kabhi</t>
  </si>
  <si>
    <t>Phir Milenge</t>
  </si>
  <si>
    <t>Phir Subha Hogi</t>
  </si>
  <si>
    <t>Phir Tauba Tauba</t>
  </si>
  <si>
    <t>Phir Teri Kahani Yaad Aayee</t>
  </si>
  <si>
    <t>Phir Wohi Raat</t>
  </si>
  <si>
    <t>Phobia</t>
  </si>
  <si>
    <t>Phobias</t>
  </si>
  <si>
    <t>Phobos</t>
  </si>
  <si>
    <t>Phoebe Phoenix</t>
  </si>
  <si>
    <t>Phoebe in Wonderland</t>
  </si>
  <si>
    <t>Phoebe's Father</t>
  </si>
  <si>
    <t>Phoenix</t>
  </si>
  <si>
    <t>Phoenix (II)</t>
  </si>
  <si>
    <t>Phoenix Blue</t>
  </si>
  <si>
    <t>Phoenix Falling</t>
  </si>
  <si>
    <t>Phoenix the Warrior</t>
  </si>
  <si>
    <t>Phometrica</t>
  </si>
  <si>
    <t>Phone Booth</t>
  </si>
  <si>
    <t>Phone Call from a Stranger</t>
  </si>
  <si>
    <t>Phone Sex Grandma (II)</t>
  </si>
  <si>
    <t>Phone Swap</t>
  </si>
  <si>
    <t>Phool Aur Kaante</t>
  </si>
  <si>
    <t>Phoonk</t>
  </si>
  <si>
    <t>Phoonk 2</t>
  </si>
  <si>
    <t>Phoring</t>
  </si>
  <si>
    <t>Photo</t>
  </si>
  <si>
    <t>Photo Roman</t>
  </si>
  <si>
    <t>Photo-Finnish Style</t>
  </si>
  <si>
    <t>Photographic</t>
  </si>
  <si>
    <t>Photographing Fairies</t>
  </si>
  <si>
    <t>Photos scandale</t>
  </si>
  <si>
    <t>Photostoria</t>
  </si>
  <si>
    <t>Phra Rot-Meri</t>
  </si>
  <si>
    <t>Phreaker</t>
  </si>
  <si>
    <t>Phuk pui</t>
  </si>
  <si>
    <t>Phulkumar</t>
  </si>
  <si>
    <t>Phulsiri</t>
  </si>
  <si>
    <t>Phuntroo</t>
  </si>
  <si>
    <t>Phuying Soi Sap</t>
  </si>
  <si>
    <t>Physical Evidence</t>
  </si>
  <si>
    <t>Physics and the Pinewood Derby</t>
  </si>
  <si>
    <t>Pi</t>
  </si>
  <si>
    <t>Pi Day Die Day</t>
  </si>
  <si>
    <t>Pi Zi Ying Xiong 2</t>
  </si>
  <si>
    <t>Pi fu</t>
  </si>
  <si>
    <t>Pi ke qing chun</t>
  </si>
  <si>
    <t>Pi li da la ba</t>
  </si>
  <si>
    <t>Pi li da niu</t>
  </si>
  <si>
    <t>Pi li feng huang</t>
  </si>
  <si>
    <t>Pi li long quan</t>
  </si>
  <si>
    <t>Pi li nu wang feng</t>
  </si>
  <si>
    <t>Pi li sha shou</t>
  </si>
  <si>
    <t>Pi li shi jie</t>
  </si>
  <si>
    <t>Pi pi pil... pilleri</t>
  </si>
  <si>
    <t>Pi zi ying xiong shou bu qu: Quan mian kai zhan</t>
  </si>
  <si>
    <t>PiCKLES: The Film</t>
  </si>
  <si>
    <t>Pia de' Tolomei</t>
  </si>
  <si>
    <t>Piacere Michele Imperatore</t>
  </si>
  <si>
    <t>Piaf</t>
  </si>
  <si>
    <t>Piaget's Time</t>
  </si>
  <si>
    <t>Piagol</t>
  </si>
  <si>
    <t>Pian cai pian se</t>
  </si>
  <si>
    <t>Pian shu da guan</t>
  </si>
  <si>
    <t>Pian shu qi tan</t>
  </si>
  <si>
    <t>Pian wang zhi wang</t>
  </si>
  <si>
    <t>Pianese Nunzio, 14 anni a maggio</t>
  </si>
  <si>
    <t>Pianeta Venere</t>
  </si>
  <si>
    <t>Piange... il telefono</t>
  </si>
  <si>
    <t>Piano</t>
  </si>
  <si>
    <t>Piano 17</t>
  </si>
  <si>
    <t>Piano Lessons</t>
  </si>
  <si>
    <t>Piano chineun daetongryeong</t>
  </si>
  <si>
    <t>Piano no mori</t>
  </si>
  <si>
    <t>Piano sul pianeta (malgrado tutto, coraggio Francesco!)</t>
  </si>
  <si>
    <t>Piano, solo</t>
  </si>
  <si>
    <t>Pianomaen</t>
  </si>
  <si>
    <t>Pianosequenza</t>
  </si>
  <si>
    <t>Piantadino</t>
  </si>
  <si>
    <t>Piao hu nan nu</t>
  </si>
  <si>
    <t>Piao ling yu zhong hua</t>
  </si>
  <si>
    <t>Piao yi xiong jian</t>
  </si>
  <si>
    <t>Piarin guwolsan</t>
  </si>
  <si>
    <t>Piasame tin kali</t>
  </si>
  <si>
    <t>Piata lod</t>
  </si>
  <si>
    <t>Piata pora roku</t>
  </si>
  <si>
    <t>Piata rano</t>
  </si>
  <si>
    <t>Piate: Nie odchodz</t>
  </si>
  <si>
    <t>Piatka z ulicy Barskiej</t>
  </si>
  <si>
    <t>Piazza Garibaldi</t>
  </si>
  <si>
    <t>Piazza delle cinque lune</t>
  </si>
  <si>
    <t>Piazza pulita</t>
  </si>
  <si>
    <t>Pic et pic et colegram</t>
  </si>
  <si>
    <t>Pic-Nic do Sexo</t>
  </si>
  <si>
    <t>Picado fino</t>
  </si>
  <si>
    <t>Picardia mexicana - numero dos</t>
  </si>
  <si>
    <t>Picardia mexicana 3</t>
  </si>
  <si>
    <t>Picardia nacional</t>
  </si>
  <si>
    <t>Picas</t>
  </si>
  <si>
    <t>Picasso Inkasso</t>
  </si>
  <si>
    <t>Picasso Trigger</t>
  </si>
  <si>
    <t>Piccadilly</t>
  </si>
  <si>
    <t>Piccadilly Cowboy</t>
  </si>
  <si>
    <t>Piccadilly Incident</t>
  </si>
  <si>
    <t>Piccadilly Jim</t>
  </si>
  <si>
    <t>Piccadilly Nights</t>
  </si>
  <si>
    <t>Piccadilly Third Stop</t>
  </si>
  <si>
    <t>Picco</t>
  </si>
  <si>
    <t>Piccola patria</t>
  </si>
  <si>
    <t>Piccola posta</t>
  </si>
  <si>
    <t>Piccole labbra</t>
  </si>
  <si>
    <t>Piccole stelle</t>
  </si>
  <si>
    <t>Piccoli equivoci</t>
  </si>
  <si>
    <t>Piccoli fuochi</t>
  </si>
  <si>
    <t>Piccoli naufraghi</t>
  </si>
  <si>
    <t>Piccolo Grande Amore</t>
  </si>
  <si>
    <t>Piccolo alpino</t>
  </si>
  <si>
    <t>Piccolo grande amore</t>
  </si>
  <si>
    <t>Piccolo hotel</t>
  </si>
  <si>
    <t>Piccolo mondo antico</t>
  </si>
  <si>
    <t>Piccolo, Saxo et compagnie</t>
  </si>
  <si>
    <t>Pichaikkaran</t>
  </si>
  <si>
    <t>Pichimo de dorama: Watashi ga moderu ni nareta wake</t>
  </si>
  <si>
    <t>Piciu</t>
  </si>
  <si>
    <t>Pick a Star</t>
  </si>
  <si>
    <t>Pick-up</t>
  </si>
  <si>
    <t>Picket 43</t>
  </si>
  <si>
    <t>Pickin' &amp; Grinnin'</t>
  </si>
  <si>
    <t>Picking Up the Pieces</t>
  </si>
  <si>
    <t>Pickled</t>
  </si>
  <si>
    <t>Pickman's Muse</t>
  </si>
  <si>
    <t>Pickpocket</t>
  </si>
  <si>
    <t>Pickup</t>
  </si>
  <si>
    <t>Pickup on 101</t>
  </si>
  <si>
    <t>Pickup on South Street</t>
  </si>
  <si>
    <t>Picnic</t>
  </si>
  <si>
    <t>Picnic at Hanging Rock</t>
  </si>
  <si>
    <t>Picnic in Gaza</t>
  </si>
  <si>
    <t>Picpus</t>
  </si>
  <si>
    <t>PictoCrime</t>
  </si>
  <si>
    <t>Picture Bride</t>
  </si>
  <si>
    <t>Picture Brides</t>
  </si>
  <si>
    <t>Picture Claire</t>
  </si>
  <si>
    <t>Picture Day</t>
  </si>
  <si>
    <t>Picture Mommy Dead</t>
  </si>
  <si>
    <t>Picture Perfect</t>
  </si>
  <si>
    <t>Picture Snatcher</t>
  </si>
  <si>
    <t>Picture This</t>
  </si>
  <si>
    <t>Picture of Priority</t>
  </si>
  <si>
    <t>Pictures of Baby Jane Doe</t>
  </si>
  <si>
    <t>Pictures of Lily</t>
  </si>
  <si>
    <t>Pictures of Superheroes</t>
  </si>
  <si>
    <t>Pidgin Island</t>
  </si>
  <si>
    <t>Pido nunmuldo eobshi</t>
  </si>
  <si>
    <t>Pie Head: A Kinda' True Story</t>
  </si>
  <si>
    <t>Pie and Priorities</t>
  </si>
  <si>
    <t>Pie bagatas kundzes</t>
  </si>
  <si>
    <t>Pie in the Sky</t>
  </si>
  <si>
    <t>Piec kobiet na tle morza</t>
  </si>
  <si>
    <t>Piece of Mind</t>
  </si>
  <si>
    <t>Piece: Kioku no kakera</t>
  </si>
  <si>
    <t>Pieces</t>
  </si>
  <si>
    <t>Pieces (II)</t>
  </si>
  <si>
    <t>Pieces for Peace</t>
  </si>
  <si>
    <t>Pieces of April</t>
  </si>
  <si>
    <t>Pieces of Dreams</t>
  </si>
  <si>
    <t>Pieces of Easter</t>
  </si>
  <si>
    <t>Pieces of Eight</t>
  </si>
  <si>
    <t>Pieces of Me: Part I</t>
  </si>
  <si>
    <t>Pieces of Talent</t>
  </si>
  <si>
    <t>Pieces of a Dream</t>
  </si>
  <si>
    <t>Pieciu</t>
  </si>
  <si>
    <t>Pieczone golabki</t>
  </si>
  <si>
    <t>Pied Piper</t>
  </si>
  <si>
    <t>Pied Piper Malone</t>
  </si>
  <si>
    <t>Piede di dio</t>
  </si>
  <si>
    <t>Piedipiatti</t>
  </si>
  <si>
    <t>Piedone a Hong Kong</t>
  </si>
  <si>
    <t>Piedone d'Egitto</t>
  </si>
  <si>
    <t>Piedone l'africano</t>
  </si>
  <si>
    <t>Piedone lo sbirro</t>
  </si>
  <si>
    <t>Piedra libre</t>
  </si>
  <si>
    <t>Piedra, Papel o Tijera</t>
  </si>
  <si>
    <t>Piedras</t>
  </si>
  <si>
    <t>Piedras verdes</t>
  </si>
  <si>
    <t>Piedras vivas</t>
  </si>
  <si>
    <t>Pieds nus sur les limaces</t>
  </si>
  <si>
    <t>Piefke, der Schrecken der Kompanie</t>
  </si>
  <si>
    <t>Pieklo i niebo</t>
  </si>
  <si>
    <t>Piekna nieznajoma</t>
  </si>
  <si>
    <t>Piel canela</t>
  </si>
  <si>
    <t>Piel de verano</t>
  </si>
  <si>
    <t>Pieni pyhiinvaellus</t>
  </si>
  <si>
    <t>Pieniadze to nie wszystko</t>
  </si>
  <si>
    <t>Pier 13</t>
  </si>
  <si>
    <t>Pier 23</t>
  </si>
  <si>
    <t>Pier 5, Havana</t>
  </si>
  <si>
    <t>Piercing Brightness</t>
  </si>
  <si>
    <t>Piercing I</t>
  </si>
  <si>
    <t>Pieri - militsiis tanamshromeli</t>
  </si>
  <si>
    <t>Pierino contro tutti</t>
  </si>
  <si>
    <t>Pierino il fichissimo</t>
  </si>
  <si>
    <t>Pierino medico della SAUB</t>
  </si>
  <si>
    <t>Pierlequin</t>
  </si>
  <si>
    <t>Pierna creciente, falda menguante</t>
  </si>
  <si>
    <t>Piernas cruzadas</t>
  </si>
  <si>
    <t>Piernas de oro</t>
  </si>
  <si>
    <t>Piernas de seda</t>
  </si>
  <si>
    <t>Pierpin</t>
  </si>
  <si>
    <t>Pierre</t>
  </si>
  <si>
    <t>Pierre et Djemila</t>
  </si>
  <si>
    <t>Pierre et Jean</t>
  </si>
  <si>
    <t>Pierre et Paul</t>
  </si>
  <si>
    <t>Pierre of the Plains</t>
  </si>
  <si>
    <t>Pierrot Lunaire</t>
  </si>
  <si>
    <t>Pierrot la tendresse</t>
  </si>
  <si>
    <t>Pierrot le fou</t>
  </si>
  <si>
    <t>Pierscien ksieznej Anny</t>
  </si>
  <si>
    <t>Pierscionek z orlem w koronie</t>
  </si>
  <si>
    <t>Pierwsze dni</t>
  </si>
  <si>
    <t>Pierwszy dzien wolnosci</t>
  </si>
  <si>
    <t>Pierwszy milion</t>
  </si>
  <si>
    <t>Pierwszy start</t>
  </si>
  <si>
    <t>Piesen o sivom holubovi</t>
  </si>
  <si>
    <t>Pieskariens</t>
  </si>
  <si>
    <t>Piet Piraat en de betoverde kroon</t>
  </si>
  <si>
    <t>Piet Piraat en het vliegende schip</t>
  </si>
  <si>
    <t>Piet Piraat en het zwaard van Zilvertand</t>
  </si>
  <si>
    <t>Piet my Niggie</t>
  </si>
  <si>
    <t>Piet se Tante</t>
  </si>
  <si>
    <t>Pieta</t>
  </si>
  <si>
    <t>Pietje Bell</t>
  </si>
  <si>
    <t>Pietje Bell II: De jacht op de tsarenkroon</t>
  </si>
  <si>
    <t>Pietro</t>
  </si>
  <si>
    <t>Pietro Micca</t>
  </si>
  <si>
    <t>Pietro wyzej</t>
  </si>
  <si>
    <t>Pif-Paf</t>
  </si>
  <si>
    <t>Pig</t>
  </si>
  <si>
    <t>Pig Hunt</t>
  </si>
  <si>
    <t>Pigalle</t>
  </si>
  <si>
    <t>Pigalle carrefour des illusions</t>
  </si>
  <si>
    <t>Pigboy: He Ain't No Babe!</t>
  </si>
  <si>
    <t>Pigen fra Egborg</t>
  </si>
  <si>
    <t>Pigen og greven</t>
  </si>
  <si>
    <t>Pigen og pressefotografen</t>
  </si>
  <si>
    <t>Pigen og vandpytten</t>
  </si>
  <si>
    <t>Pigeon People Behind the Scenes</t>
  </si>
  <si>
    <t>Pigeonholed</t>
  </si>
  <si>
    <t>Piggie</t>
  </si>
  <si>
    <t>Piggies</t>
  </si>
  <si>
    <t>Piggy</t>
  </si>
  <si>
    <t>Piggy Banks</t>
  </si>
  <si>
    <t>Piglet's Big Movie</t>
  </si>
  <si>
    <t>Pigman (II)</t>
  </si>
  <si>
    <t>Pigs</t>
  </si>
  <si>
    <t>Pigs Will Fly</t>
  </si>
  <si>
    <t>Pigs and Courgettes</t>
  </si>
  <si>
    <t>Pigskin Parade</t>
  </si>
  <si>
    <t>Pigulki dla Aurelii</t>
  </si>
  <si>
    <t>Pihalla</t>
  </si>
  <si>
    <t>Piilopirtti</t>
  </si>
  <si>
    <t>Pijat atas tekan bawah</t>
  </si>
  <si>
    <t>Pijnstillers</t>
  </si>
  <si>
    <t>Pijogae mute oreda</t>
  </si>
  <si>
    <t>Pik lik foh</t>
  </si>
  <si>
    <t>Pik lik sin fung</t>
  </si>
  <si>
    <t>Pik pak boom</t>
  </si>
  <si>
    <t>Pik-keulh-neun cheong-chun</t>
  </si>
  <si>
    <t>Pika**nchi Life Is Hard Dakara Happy</t>
  </si>
  <si>
    <t>Pika*nchi Life Is Hard Dakedo Happy</t>
  </si>
  <si>
    <t>Pikadero</t>
  </si>
  <si>
    <t>Pikajuna pohjoiseen</t>
  </si>
  <si>
    <t>Pikap: Sem bez pravil</t>
  </si>
  <si>
    <t>Pikkie</t>
  </si>
  <si>
    <t>Pikku Pietarin piha</t>
  </si>
  <si>
    <t>Pikku pelimanni</t>
  </si>
  <si>
    <t>Pikku suorasuu</t>
  </si>
  <si>
    <t>Pikku-Matti maailmalla</t>
  </si>
  <si>
    <t>Pikkupojat</t>
  </si>
  <si>
    <t>Pikkusisar</t>
  </si>
  <si>
    <t>Piknik u Topoli</t>
  </si>
  <si>
    <t>Piko</t>
  </si>
  <si>
    <t>Pikovaya dama</t>
  </si>
  <si>
    <t>Pikovaya dama. Chyornyy obryad</t>
  </si>
  <si>
    <t>Pikri mou, agapi</t>
  </si>
  <si>
    <t>Pikri zoi</t>
  </si>
  <si>
    <t>Pikro hioni</t>
  </si>
  <si>
    <t>Pikro psomi</t>
  </si>
  <si>
    <t>Piksele</t>
  </si>
  <si>
    <t>Piku</t>
  </si>
  <si>
    <t>Pikunikku</t>
  </si>
  <si>
    <t>Pil. Kuril</t>
  </si>
  <si>
    <t>Pila-balde</t>
  </si>
  <si>
    <t>Pilak</t>
  </si>
  <si>
    <t>Pilas calientes</t>
  </si>
  <si>
    <t>Pilata Bigidigala</t>
  </si>
  <si>
    <t>Pilatelistis sikvdili</t>
  </si>
  <si>
    <t>Pile ou face</t>
  </si>
  <si>
    <t>Piled Higher and Deeper</t>
  </si>
  <si>
    <t>Piled Higher and Deeper: Still in Grad School</t>
  </si>
  <si>
    <t>Pilgrim</t>
  </si>
  <si>
    <t>Pilgrim Hill</t>
  </si>
  <si>
    <t>Pilgrim Song</t>
  </si>
  <si>
    <t>Pilgrim's Progress</t>
  </si>
  <si>
    <t>Pilgrimage</t>
  </si>
  <si>
    <t>Pilgrims of the Night</t>
  </si>
  <si>
    <t>Pilkarski poker</t>
  </si>
  <si>
    <t>Pilla Nuvvu Leni Jeevitham</t>
  </si>
  <si>
    <t>Pilla Zamindar</t>
  </si>
  <si>
    <t>Pillaiyar Theru Kadaisi Veedu</t>
  </si>
  <si>
    <t>Pillars of the Sky</t>
  </si>
  <si>
    <t>Pillertrillaren</t>
  </si>
  <si>
    <t>Pillow Talk</t>
  </si>
  <si>
    <t>Pillow of Death</t>
  </si>
  <si>
    <t>Pillow to Post</t>
  </si>
  <si>
    <t>Pilot #5</t>
  </si>
  <si>
    <t>Pilot Cafe</t>
  </si>
  <si>
    <t>Piloti</t>
  </si>
  <si>
    <t>Piloto</t>
  </si>
  <si>
    <t>Piloto de pruebas</t>
  </si>
  <si>
    <t>Pilotos de combate</t>
  </si>
  <si>
    <t>Pilotos de la muerte</t>
  </si>
  <si>
    <t>Pilsalui geom</t>
  </si>
  <si>
    <t>Pilsaui domangja</t>
  </si>
  <si>
    <t>Pilvilinna</t>
  </si>
  <si>
    <t>Pilya</t>
  </si>
  <si>
    <t>Pim &amp; Pom: Het Grote Avontuur</t>
  </si>
  <si>
    <t>Pimeys odottaa</t>
  </si>
  <si>
    <t>Pimienta</t>
  </si>
  <si>
    <t>Pimp</t>
  </si>
  <si>
    <t>Pimp Bullies</t>
  </si>
  <si>
    <t>Pimp Hard</t>
  </si>
  <si>
    <t>Pimpernel Svensson</t>
  </si>
  <si>
    <t>Pimudun ryakpae</t>
  </si>
  <si>
    <t>Pimudun ryakpae 2</t>
  </si>
  <si>
    <t>Pin</t>
  </si>
  <si>
    <t>Pin Up Girl</t>
  </si>
  <si>
    <t>Pin guo yao yi kou</t>
  </si>
  <si>
    <t>Pin-Pon: Le film</t>
  </si>
  <si>
    <t>Pinagbuklod ng langit</t>
  </si>
  <si>
    <t>Pinay Pie</t>
  </si>
  <si>
    <t>Pinball Passion</t>
  </si>
  <si>
    <t>Pinball Summer</t>
  </si>
  <si>
    <t>Pinch</t>
  </si>
  <si>
    <t>Pinch (II)</t>
  </si>
  <si>
    <t>Pinching Penny</t>
  </si>
  <si>
    <t>Pind De Kuri</t>
  </si>
  <si>
    <t>Pind Di Kudi</t>
  </si>
  <si>
    <t>Pindoko</t>
  </si>
  <si>
    <t>Pine Flat</t>
  </si>
  <si>
    <t>Pineapple Express</t>
  </si>
  <si>
    <t>Pineapple butai</t>
  </si>
  <si>
    <t>Ping Lacson: Super Cop</t>
  </si>
  <si>
    <t>Ping Pang</t>
  </si>
  <si>
    <t>Ping Pong</t>
  </si>
  <si>
    <t>Ping Pong Summer</t>
  </si>
  <si>
    <t>Ping an ye</t>
  </si>
  <si>
    <t>Ping yuan you ji dui</t>
  </si>
  <si>
    <t>Ping!</t>
  </si>
  <si>
    <t>Ping-pongkingen</t>
  </si>
  <si>
    <t>Pingpong</t>
  </si>
  <si>
    <t>Pingu-Pongu</t>
  </si>
  <si>
    <t>Pinguinho de Gente</t>
  </si>
  <si>
    <t>Pingwin</t>
  </si>
  <si>
    <t>Pinhamy</t>
  </si>
  <si>
    <t>Pinjar: Beyond Boundaries...</t>
  </si>
  <si>
    <t>Pinjra</t>
  </si>
  <si>
    <t>Pinjra (II)</t>
  </si>
  <si>
    <t>Pink</t>
  </si>
  <si>
    <t>Pink (II)</t>
  </si>
  <si>
    <t>Pink Angels</t>
  </si>
  <si>
    <t>Pink Cadillac</t>
  </si>
  <si>
    <t>Pink Elephant</t>
  </si>
  <si>
    <t>Pink Eye</t>
  </si>
  <si>
    <t>Pink Flamingos</t>
  </si>
  <si>
    <t>Pink Floyd The Wall</t>
  </si>
  <si>
    <t>Pink Floyd The Wall Redux</t>
  </si>
  <si>
    <t>Pink Gods</t>
  </si>
  <si>
    <t>Pink Heat</t>
  </si>
  <si>
    <t>Pink Ludoos</t>
  </si>
  <si>
    <t>Pink Motel</t>
  </si>
  <si>
    <t>Pink Narcissus</t>
  </si>
  <si>
    <t>Pink Nights</t>
  </si>
  <si>
    <t>Pink Squirrels</t>
  </si>
  <si>
    <t>Pink String and Sealing Wax</t>
  </si>
  <si>
    <t>Pink Subaru</t>
  </si>
  <si>
    <t>Pink Zone</t>
  </si>
  <si>
    <t>Pink cut: futoku aishite fukaku aishite</t>
  </si>
  <si>
    <t>Pink_D</t>
  </si>
  <si>
    <t>Pinkbit gangtong</t>
  </si>
  <si>
    <t>Pinkeltje</t>
  </si>
  <si>
    <t>Pinkie se Erfenis</t>
  </si>
  <si>
    <t>Pinko's Place</t>
  </si>
  <si>
    <t>Pinku redi no katsudoshashin</t>
  </si>
  <si>
    <t>Pinku redi: Onna wa sore wo gaman dekinai</t>
  </si>
  <si>
    <t>Pinkville</t>
  </si>
  <si>
    <t>Pinky</t>
  </si>
  <si>
    <t>Pinky Beauty Parlour</t>
  </si>
  <si>
    <t>Pinky und der Millionenmops</t>
  </si>
  <si>
    <t>Pinned</t>
  </si>
  <si>
    <t>Pinnernation the Movie</t>
  </si>
  <si>
    <t>Pinneyum</t>
  </si>
  <si>
    <t>Pinocchio</t>
  </si>
  <si>
    <t>Pinocchio 3000</t>
  </si>
  <si>
    <t>Pinocchio Project</t>
  </si>
  <si>
    <t>Pinocchio and His Magic Show</t>
  </si>
  <si>
    <t>Pinocchio and the Emperor of the Night</t>
  </si>
  <si>
    <t>Pinocchio in Outer Space</t>
  </si>
  <si>
    <t>Pinocchio's Birthday Party</t>
  </si>
  <si>
    <t>Pinocchio's Revenge</t>
  </si>
  <si>
    <t>Pinochet Boys</t>
  </si>
  <si>
    <t>Pinocho</t>
  </si>
  <si>
    <t>Pinot simple flic</t>
  </si>
  <si>
    <t>Pinoy Sunday</t>
  </si>
  <si>
    <t>Pinoy Super Kid</t>
  </si>
  <si>
    <t>Pinoy/Blonde</t>
  </si>
  <si>
    <t>Pinprick</t>
  </si>
  <si>
    <t>Pins and Needles</t>
  </si>
  <si>
    <t>Pinta</t>
  </si>
  <si>
    <t>Pintadas</t>
  </si>
  <si>
    <t>Pintakasi</t>
  </si>
  <si>
    <t>Pintando o Sete</t>
  </si>
  <si>
    <t>Pintando o Sexo</t>
  </si>
  <si>
    <t>Pintar pintar bodoh</t>
  </si>
  <si>
    <t>Pintea</t>
  </si>
  <si>
    <t>Pinto</t>
  </si>
  <si>
    <t>Pinto Canyon</t>
  </si>
  <si>
    <t>Pinto Rustlers</t>
  </si>
  <si>
    <t>Pinup Dolls on Ice</t>
  </si>
  <si>
    <t>Pio thermi kai ap' ton ilio</t>
  </si>
  <si>
    <t>Pio trelloi ki ap' tous trellous</t>
  </si>
  <si>
    <t>Pioggia d'estate</t>
  </si>
  <si>
    <t>Pioneer Days</t>
  </si>
  <si>
    <t>Pioneer Justice</t>
  </si>
  <si>
    <t>Pioneer Marshal</t>
  </si>
  <si>
    <t>Pioneer Scout</t>
  </si>
  <si>
    <t>Pioneer Trail</t>
  </si>
  <si>
    <t>Pioneer Trails</t>
  </si>
  <si>
    <t>Pioneer's Gold</t>
  </si>
  <si>
    <t>Pioneers of the Frontier</t>
  </si>
  <si>
    <t>Pioneers of the West</t>
  </si>
  <si>
    <t>Pioneers' Palace</t>
  </si>
  <si>
    <t>Pionery-geroi</t>
  </si>
  <si>
    <t>Piotrek Trzynastego</t>
  </si>
  <si>
    <t>Piove sul bagnato</t>
  </si>
  <si>
    <t>Piovono mucche</t>
  </si>
  <si>
    <t>Pipasha</t>
  </si>
  <si>
    <t>Pipe</t>
  </si>
  <si>
    <t>Pipe Dream</t>
  </si>
  <si>
    <t>Pipe Dreams</t>
  </si>
  <si>
    <t>Pipeline</t>
  </si>
  <si>
    <t>Piper's World</t>
  </si>
  <si>
    <t>Pipers Revenge</t>
  </si>
  <si>
    <t>Pipi to benai hotaru</t>
  </si>
  <si>
    <t>Pipo de clown en de piraten van toen</t>
  </si>
  <si>
    <t>Pipo en de p-p-Parelridder</t>
  </si>
  <si>
    <t>Pippi</t>
  </si>
  <si>
    <t>Pippi Longstocking</t>
  </si>
  <si>
    <t>Piprabidya</t>
  </si>
  <si>
    <t>Pipti-pipti: 1 por u, 2 por me</t>
  </si>
  <si>
    <t>Pir Sultan Abdal</t>
  </si>
  <si>
    <t>PiraMMMida</t>
  </si>
  <si>
    <t>Piramekikoyaku Koi Monogatari: Koyaku ni akogareru subete no oyako no tame ni</t>
  </si>
  <si>
    <t>Pirandello</t>
  </si>
  <si>
    <t>Piranha</t>
  </si>
  <si>
    <t>Piranha 3D</t>
  </si>
  <si>
    <t>Piranha 3DD</t>
  </si>
  <si>
    <t>Piranha Part Two: The Spawning</t>
  </si>
  <si>
    <t>Piranha Sharks</t>
  </si>
  <si>
    <t>Piranha-Man vs. Werewolf Man: Howl of the Piranha</t>
  </si>
  <si>
    <t>Piranha-gundan: Daboshatsu no ten</t>
  </si>
  <si>
    <t>Piranhas do Asfalto</t>
  </si>
  <si>
    <t>Piratas en el Callao</t>
  </si>
  <si>
    <t>Pirate Birthday Party</t>
  </si>
  <si>
    <t>Pirate Brothers</t>
  </si>
  <si>
    <t>Pirate Camp</t>
  </si>
  <si>
    <t>Pirate's Code: The Adventures of Mickey Matson</t>
  </si>
  <si>
    <t>Piratene</t>
  </si>
  <si>
    <t>Piratensender Power Play</t>
  </si>
  <si>
    <t>Pirates</t>
  </si>
  <si>
    <t>Pirates of Monterey</t>
  </si>
  <si>
    <t>Pirates of Tortuga</t>
  </si>
  <si>
    <t>Pirates of Treasure Island</t>
  </si>
  <si>
    <t>Pirates of Tripoli</t>
  </si>
  <si>
    <t>Pirates of the Caribbean: At World's End</t>
  </si>
  <si>
    <t>Pirates of the Caribbean: Dead Man's Chest</t>
  </si>
  <si>
    <t>Pirates of the Caribbean: On Stranger Tides</t>
  </si>
  <si>
    <t>Pirates of the Caribbean: The Curse of the Black Pearl</t>
  </si>
  <si>
    <t>Pirates of the Great Salt Lake</t>
  </si>
  <si>
    <t>Pirates of the Plain</t>
  </si>
  <si>
    <t>Pirates of the Prairie</t>
  </si>
  <si>
    <t>Pirates of the Skies</t>
  </si>
  <si>
    <t>Pirates of the Sky</t>
  </si>
  <si>
    <t>Pirates of the South</t>
  </si>
  <si>
    <t>Pirates on Horseback</t>
  </si>
  <si>
    <t>Pirates: Quest for Snake Island</t>
  </si>
  <si>
    <t>Piraty XX veka</t>
  </si>
  <si>
    <t>Piravi</t>
  </si>
  <si>
    <t>Pire o anemos ta oneira mou</t>
  </si>
  <si>
    <t>Pires ptyhio?</t>
  </si>
  <si>
    <t>Piri mindent tud</t>
  </si>
  <si>
    <t>Piring</t>
  </si>
  <si>
    <t>Piro</t>
  </si>
  <si>
    <t>Pirogov</t>
  </si>
  <si>
    <t>Pirosmani</t>
  </si>
  <si>
    <t>Pirtua pirtua</t>
  </si>
  <si>
    <t>Pirveli dge</t>
  </si>
  <si>
    <t>Pirveli korneti Streshniovi</t>
  </si>
  <si>
    <t>Pirveli mertskhali</t>
  </si>
  <si>
    <t>Piry Valtasara, ili noch so Stalinym</t>
  </si>
  <si>
    <t>Pisaj</t>
  </si>
  <si>
    <t>Pisasu</t>
  </si>
  <si>
    <t>Pisau cukur</t>
  </si>
  <si>
    <t>Piscatore 'e Pusilleco</t>
  </si>
  <si>
    <t>Pisi pisi</t>
  </si>
  <si>
    <t>Pisma izdaleka</t>
  </si>
  <si>
    <t>Pisma k Elze</t>
  </si>
  <si>
    <t>Pisma k zhivym</t>
  </si>
  <si>
    <t>Pisma myortvogo cheloveka</t>
  </si>
  <si>
    <t>Pismak</t>
  </si>
  <si>
    <t>Pismo - Glava</t>
  </si>
  <si>
    <t>Pismo caci</t>
  </si>
  <si>
    <t>Pismo do Amerika</t>
  </si>
  <si>
    <t>Pismo iz yunosti</t>
  </si>
  <si>
    <t>Piso kai sas fagame</t>
  </si>
  <si>
    <t>Piso mou s' eho, satana</t>
  </si>
  <si>
    <t>Piso pisello</t>
  </si>
  <si>
    <t>Piso porta</t>
  </si>
  <si>
    <t>Pissed</t>
  </si>
  <si>
    <t>Pissoir</t>
  </si>
  <si>
    <t>Pisspants</t>
  </si>
  <si>
    <t>Pist</t>
  </si>
  <si>
    <t>Pistas para volver a casa</t>
  </si>
  <si>
    <t>Pistol Harvest</t>
  </si>
  <si>
    <t>Pistol Packin' Mama</t>
  </si>
  <si>
    <t>Pistolas de oro</t>
  </si>
  <si>
    <t>Pistolas invencibles</t>
  </si>
  <si>
    <t>Pistole</t>
  </si>
  <si>
    <t>Pistoleiro Bossa Nova</t>
  </si>
  <si>
    <t>Pistolen</t>
  </si>
  <si>
    <t>Pistolero</t>
  </si>
  <si>
    <t>Pistolero a sueldo</t>
  </si>
  <si>
    <t>Pistolero del diablo</t>
  </si>
  <si>
    <t>Pistoleros</t>
  </si>
  <si>
    <t>Pistoleros asesinos</t>
  </si>
  <si>
    <t>Pistoleros bajo el sol</t>
  </si>
  <si>
    <t>Pistoleros de Arizona</t>
  </si>
  <si>
    <t>Pistoleros de la frontera</t>
  </si>
  <si>
    <t>Pistoleros de la muerte</t>
  </si>
  <si>
    <t>Pistoleros del oeste</t>
  </si>
  <si>
    <t>Pistoleros famosos</t>
  </si>
  <si>
    <t>Pistolet s glushitelem</t>
  </si>
  <si>
    <t>Pistolet, Kufar i 3 smurdyashti varela</t>
  </si>
  <si>
    <t>Pistvakt</t>
  </si>
  <si>
    <t>Pisutoru opera</t>
  </si>
  <si>
    <t>Pit Fighter</t>
  </si>
  <si>
    <t>Pit Stop</t>
  </si>
  <si>
    <t>Pit and the Pendulum</t>
  </si>
  <si>
    <t>Pit of Darkness</t>
  </si>
  <si>
    <t>Pita, terror ng Kaloocan</t>
  </si>
  <si>
    <t>Pitaah</t>
  </si>
  <si>
    <t>Pitas</t>
  </si>
  <si>
    <t>Pitbull</t>
  </si>
  <si>
    <t>Pitbull. Nowe porzadki</t>
  </si>
  <si>
    <t>Pitbullterje</t>
  </si>
  <si>
    <t>Pitch Black</t>
  </si>
  <si>
    <t>Pitch Perfect</t>
  </si>
  <si>
    <t>Pitch Perfect 2</t>
  </si>
  <si>
    <t>Pitchi Pullaiah</t>
  </si>
  <si>
    <t>Pitching Hope</t>
  </si>
  <si>
    <t>Pitching Love and Catching Faith</t>
  </si>
  <si>
    <t>Pitching Tents</t>
  </si>
  <si>
    <t>Piteopaeneui gongshik</t>
  </si>
  <si>
    <t>Piter FM</t>
  </si>
  <si>
    <t>Pitfall</t>
  </si>
  <si>
    <t>Pitfalls of a Big City</t>
  </si>
  <si>
    <t>Pithamagan</t>
  </si>
  <si>
    <t>Pithavinum Puthranum</t>
  </si>
  <si>
    <t>Pitolo, el guajolote de oro</t>
  </si>
  <si>
    <t>Pitons</t>
  </si>
  <si>
    <t>Pitruroon</t>
  </si>
  <si>
    <t>Pitsi</t>
  </si>
  <si>
    <t>Pittsburgh</t>
  </si>
  <si>
    <t>Pittsburgh Passion</t>
  </si>
  <si>
    <t>Pittsville - Ein Safe voll Blut</t>
  </si>
  <si>
    <t>Pitupoom</t>
  </si>
  <si>
    <t>Pituy</t>
  </si>
  <si>
    <t>Pity Party</t>
  </si>
  <si>
    <t>Pitza e datteri</t>
  </si>
  <si>
    <t>Pitzei Bagrut 80</t>
  </si>
  <si>
    <t>Piu ling goo fung</t>
  </si>
  <si>
    <t>Piuma</t>
  </si>
  <si>
    <t>Pivot Point</t>
  </si>
  <si>
    <t>Piwa bul</t>
  </si>
  <si>
    <t>Pixel (II)</t>
  </si>
  <si>
    <t>Pixel Theory</t>
  </si>
  <si>
    <t>Pixels</t>
  </si>
  <si>
    <t>Pixies</t>
  </si>
  <si>
    <t>Pixote: A Lei do Mais Fraco</t>
  </si>
  <si>
    <t>Piya Pyare</t>
  </si>
  <si>
    <t>Piyalir Password</t>
  </si>
  <si>
    <t>Pizza</t>
  </si>
  <si>
    <t>Pizza (II)</t>
  </si>
  <si>
    <t>Pizza Arrabbiata</t>
  </si>
  <si>
    <t>Pizza Colonia</t>
  </si>
  <si>
    <t>Pizza Connection</t>
  </si>
  <si>
    <t>Pizza Girl</t>
  </si>
  <si>
    <t>Pizza Girl Massacre</t>
  </si>
  <si>
    <t>Pizza II: Villa</t>
  </si>
  <si>
    <t>Pizza King</t>
  </si>
  <si>
    <t>Pizza Maffia</t>
  </si>
  <si>
    <t>Pizza Man</t>
  </si>
  <si>
    <t>Pizza Man vs. the Dude</t>
  </si>
  <si>
    <t>Pizza Palace</t>
  </si>
  <si>
    <t>Pizza Shop: The Movie</t>
  </si>
  <si>
    <t>Pizza und Marmelade</t>
  </si>
  <si>
    <t>Pizza with Bullets</t>
  </si>
  <si>
    <t>Pizza, Pesos, and Pistoleros</t>
  </si>
  <si>
    <t>Pizza, birra, faso</t>
  </si>
  <si>
    <t>Pizza: The Movie</t>
  </si>
  <si>
    <t>Pizzaiolo et Mozzarel</t>
  </si>
  <si>
    <t>Pizzicata</t>
  </si>
  <si>
    <t>Pjegava djevojka</t>
  </si>
  <si>
    <t>Pjevajte nesto ljubavno</t>
  </si>
  <si>
    <t>Pjevam danju, pjevam nocu</t>
  </si>
  <si>
    <t>Pk.com.cn</t>
  </si>
  <si>
    <t>Plac Zbawiciela</t>
  </si>
  <si>
    <t>Place &amp; Time</t>
  </si>
  <si>
    <t>Place des Vosges</t>
  </si>
  <si>
    <t>Place of Weeping</t>
  </si>
  <si>
    <t>Placebo</t>
  </si>
  <si>
    <t>Placebo Effect</t>
  </si>
  <si>
    <t>Placer sangriento</t>
  </si>
  <si>
    <t>Placeres divertidos</t>
  </si>
  <si>
    <t>Places</t>
  </si>
  <si>
    <t>Places Not Our Own</t>
  </si>
  <si>
    <t>Places in the Heart</t>
  </si>
  <si>
    <t>Placido Domingo: In-concert with the Palm Beach Opera Orchestra</t>
  </si>
  <si>
    <t>Placido Rizzotto</t>
  </si>
  <si>
    <t>Plages sans suites</t>
  </si>
  <si>
    <t>Plagio</t>
  </si>
  <si>
    <t>Plague</t>
  </si>
  <si>
    <t>Plague Town</t>
  </si>
  <si>
    <t>Plague of Misery</t>
  </si>
  <si>
    <t>Plague of the Sonoran Bloodsuckers</t>
  </si>
  <si>
    <t>Plagued</t>
  </si>
  <si>
    <t>Plaguers</t>
  </si>
  <si>
    <t>Plain Clothes</t>
  </si>
  <si>
    <t>Plain Devil</t>
  </si>
  <si>
    <t>Plain Jane</t>
  </si>
  <si>
    <t>Plainsman and the Lady</t>
  </si>
  <si>
    <t>Plainsong</t>
  </si>
  <si>
    <t>Plaisirs de Paris</t>
  </si>
  <si>
    <t>Plajda</t>
  </si>
  <si>
    <t>Plan</t>
  </si>
  <si>
    <t>Plan 10 from Outer Space</t>
  </si>
  <si>
    <t>Plan 10: The Vengeance of Bela</t>
  </si>
  <si>
    <t>Plan 15: The Terror of the Time Machine</t>
  </si>
  <si>
    <t>Plan 17: The Purple King</t>
  </si>
  <si>
    <t>Plan 9</t>
  </si>
  <si>
    <t>Plan 9 from Outer Space</t>
  </si>
  <si>
    <t>Plan B</t>
  </si>
  <si>
    <t>Plan B (V)</t>
  </si>
  <si>
    <t>Plan B: Sediments of the City</t>
  </si>
  <si>
    <t>Plan Bart</t>
  </si>
  <si>
    <t>Plan C</t>
  </si>
  <si>
    <t>Plan Sexenal</t>
  </si>
  <si>
    <t>Plan Sexenal (II)</t>
  </si>
  <si>
    <t>Plan X</t>
  </si>
  <si>
    <t>Plan Z</t>
  </si>
  <si>
    <t>Plan de table</t>
  </si>
  <si>
    <t>Planck Constant</t>
  </si>
  <si>
    <t>Plane Dead</t>
  </si>
  <si>
    <t>Planes</t>
  </si>
  <si>
    <t>Planes, Trains &amp; Automobiles</t>
  </si>
  <si>
    <t>Planes: Fire &amp; Rescue</t>
  </si>
  <si>
    <t>Planet 42 from Outer Space</t>
  </si>
  <si>
    <t>Planet 51</t>
  </si>
  <si>
    <t>Planet Alex</t>
  </si>
  <si>
    <t>Planet Blood</t>
  </si>
  <si>
    <t>Planet Carlos</t>
  </si>
  <si>
    <t>Planet Erde soll brennen</t>
  </si>
  <si>
    <t>Planet Ibsen</t>
  </si>
  <si>
    <t>Planet M</t>
  </si>
  <si>
    <t>Planet Mars</t>
  </si>
  <si>
    <t>Planet Ottakring</t>
  </si>
  <si>
    <t>Planet Outlaws</t>
  </si>
  <si>
    <t>Planet USA</t>
  </si>
  <si>
    <t>Planet X: Gold of the Gods</t>
  </si>
  <si>
    <t>Planet der Kannibalen</t>
  </si>
  <si>
    <t>Planet of Dinosaurs</t>
  </si>
  <si>
    <t>Planet of the Apes</t>
  </si>
  <si>
    <t>Planet of the Pitts</t>
  </si>
  <si>
    <t>Planet of the Vampire Women</t>
  </si>
  <si>
    <t>Planeta Adormecido</t>
  </si>
  <si>
    <t>Planeta bur</t>
  </si>
  <si>
    <t>Planeta krawiec</t>
  </si>
  <si>
    <t>Planeta singli</t>
  </si>
  <si>
    <t>Planetarium</t>
  </si>
  <si>
    <t>Planetata na sakrovishtata</t>
  </si>
  <si>
    <t>Planetfall</t>
  </si>
  <si>
    <t>Planinata na gnevot</t>
  </si>
  <si>
    <t>Plank Face</t>
  </si>
  <si>
    <t>Planta madre</t>
  </si>
  <si>
    <t>Planting Melvin</t>
  </si>
  <si>
    <t>Planting Seeds of Mindfulness Animated Movie</t>
  </si>
  <si>
    <t>Plaster Rock</t>
  </si>
  <si>
    <t>Plaster of Paris</t>
  </si>
  <si>
    <t>Plastered in Paris</t>
  </si>
  <si>
    <t>Plasterhead</t>
  </si>
  <si>
    <t>Plastic (III)</t>
  </si>
  <si>
    <t>Plastic (II)</t>
  </si>
  <si>
    <t>Plastic</t>
  </si>
  <si>
    <t>Plastic Breakfast</t>
  </si>
  <si>
    <t>Plastic Crime</t>
  </si>
  <si>
    <t>Plastic Toys</t>
  </si>
  <si>
    <t>Plastic Tree</t>
  </si>
  <si>
    <t>Plastic Utopia</t>
  </si>
  <si>
    <t>Plasticni Isus</t>
  </si>
  <si>
    <t>Plastposen</t>
  </si>
  <si>
    <t>Plat eller krone</t>
  </si>
  <si>
    <t>Plata dulce</t>
  </si>
  <si>
    <t>Plata o Plomo</t>
  </si>
  <si>
    <t>Plata quemada</t>
  </si>
  <si>
    <t>Plata za proyezd</t>
  </si>
  <si>
    <t>Plate ot kutyur</t>
  </si>
  <si>
    <t>Plateno Milosardie</t>
  </si>
  <si>
    <t>Platero y yo</t>
  </si>
  <si>
    <t>Platform</t>
  </si>
  <si>
    <t>Platillos volantes</t>
  </si>
  <si>
    <t>Platinum</t>
  </si>
  <si>
    <t>Platinum Blonde</t>
  </si>
  <si>
    <t>Platinum High School</t>
  </si>
  <si>
    <t>Platinum the Dance Movie</t>
  </si>
  <si>
    <t>Plato's Reality Machine</t>
  </si>
  <si>
    <t>Plato's Symposium</t>
  </si>
  <si>
    <t>Platon</t>
  </si>
  <si>
    <t>Platon meni drug</t>
  </si>
  <si>
    <t>Platoon</t>
  </si>
  <si>
    <t>Platoon Leader</t>
  </si>
  <si>
    <t>Platteland</t>
  </si>
  <si>
    <t>Platz oder Sieg?</t>
  </si>
  <si>
    <t>Platzangst</t>
  </si>
  <si>
    <t>Plauto, recuerdo distorsionado de un tonto eventual</t>
  </si>
  <si>
    <t>Plavi 9</t>
  </si>
  <si>
    <t>Plavi voz</t>
  </si>
  <si>
    <t>Play</t>
  </si>
  <si>
    <t>Play (III)</t>
  </si>
  <si>
    <t>Play Dead</t>
  </si>
  <si>
    <t>Play Dead (II)</t>
  </si>
  <si>
    <t>Play Dirty</t>
  </si>
  <si>
    <t>Play Faire</t>
  </si>
  <si>
    <t>Play Girl</t>
  </si>
  <si>
    <t>Play Hooky</t>
  </si>
  <si>
    <t>Play It Again, Sam</t>
  </si>
  <si>
    <t>Play It As It Lays</t>
  </si>
  <si>
    <t>Play It Cool</t>
  </si>
  <si>
    <t>Play It Safe</t>
  </si>
  <si>
    <t>Play It by Ear</t>
  </si>
  <si>
    <t>Play It to the Bone</t>
  </si>
  <si>
    <t>Play Me Something</t>
  </si>
  <si>
    <t>Play Misty for Me</t>
  </si>
  <si>
    <t>Play Motel</t>
  </si>
  <si>
    <t>Play Murder for Me</t>
  </si>
  <si>
    <t>Play Nice</t>
  </si>
  <si>
    <t>Play On</t>
  </si>
  <si>
    <t>Play Safe</t>
  </si>
  <si>
    <t>Play Time</t>
  </si>
  <si>
    <t>Play Up the Band</t>
  </si>
  <si>
    <t>Play the Film</t>
  </si>
  <si>
    <t>Play the Game</t>
  </si>
  <si>
    <t>Play with Fire</t>
  </si>
  <si>
    <t>Play with Me</t>
  </si>
  <si>
    <t>Play, played, played</t>
  </si>
  <si>
    <t>Play-Boy</t>
  </si>
  <si>
    <t>Play-Girl</t>
  </si>
  <si>
    <t>Playa azul</t>
  </si>
  <si>
    <t>Playa de Formentor</t>
  </si>
  <si>
    <t>Playa del futuro</t>
  </si>
  <si>
    <t>Playa prohibida</t>
  </si>
  <si>
    <t>Playback</t>
  </si>
  <si>
    <t>Playback (II)</t>
  </si>
  <si>
    <t>Playback (IV)</t>
  </si>
  <si>
    <t>Playboy Maldito</t>
  </si>
  <si>
    <t>Playboy en paro</t>
  </si>
  <si>
    <t>Playboy of Paris</t>
  </si>
  <si>
    <t>Playboy of the Western World</t>
  </si>
  <si>
    <t>Playbyplaymen and the Art of the Perfect Call</t>
  </si>
  <si>
    <t>Playdead</t>
  </si>
  <si>
    <t>Played</t>
  </si>
  <si>
    <t>Player</t>
  </si>
  <si>
    <t>Player 5150</t>
  </si>
  <si>
    <t>Player Two</t>
  </si>
  <si>
    <t>Player's Joy</t>
  </si>
  <si>
    <t>Players</t>
  </si>
  <si>
    <t>Playgirl</t>
  </si>
  <si>
    <t>Playgirl 70</t>
  </si>
  <si>
    <t>Playgirl Killer</t>
  </si>
  <si>
    <t>Playgirls</t>
  </si>
  <si>
    <t>Playgirls II</t>
  </si>
  <si>
    <t>Playground</t>
  </si>
  <si>
    <t>Playground Logic</t>
  </si>
  <si>
    <t>Playground of Dreams</t>
  </si>
  <si>
    <t>Playground: Love</t>
  </si>
  <si>
    <t>Playhouse</t>
  </si>
  <si>
    <t>Playin' for Love</t>
  </si>
  <si>
    <t>Playing Around</t>
  </si>
  <si>
    <t>Playing Away</t>
  </si>
  <si>
    <t>Playing Beatie Bow</t>
  </si>
  <si>
    <t>Playing Cards</t>
  </si>
  <si>
    <t>Playing Clandestine</t>
  </si>
  <si>
    <t>Playing Dangerous</t>
  </si>
  <si>
    <t>Playing Dangerous 2</t>
  </si>
  <si>
    <t>Playing Dead</t>
  </si>
  <si>
    <t>Playing God</t>
  </si>
  <si>
    <t>Playing House</t>
  </si>
  <si>
    <t>Playing It Cool</t>
  </si>
  <si>
    <t>Playing It Wild</t>
  </si>
  <si>
    <t>Playing Lecuona</t>
  </si>
  <si>
    <t>Playing Mona Lisa</t>
  </si>
  <si>
    <t>Playing New York</t>
  </si>
  <si>
    <t>Playing by Heart</t>
  </si>
  <si>
    <t>Playing for Charlie</t>
  </si>
  <si>
    <t>Playing for Keeps</t>
  </si>
  <si>
    <t>Playing the Game</t>
  </si>
  <si>
    <t>Playing the Moldovans at Tennis</t>
  </si>
  <si>
    <t>Playing with Death</t>
  </si>
  <si>
    <t>Playing with Dolls</t>
  </si>
  <si>
    <t>Playing with Dolls: Bloodlust</t>
  </si>
  <si>
    <t>Playing with Fire</t>
  </si>
  <si>
    <t>Playing with Mr. Greeley</t>
  </si>
  <si>
    <t>Playing with Piranhas</t>
  </si>
  <si>
    <t>Playmaker</t>
  </si>
  <si>
    <t>Playmates (II)</t>
  </si>
  <si>
    <t>Playoff</t>
  </si>
  <si>
    <t>Playroom</t>
  </si>
  <si>
    <t>Playthings of Hollywood</t>
  </si>
  <si>
    <t>Playtime</t>
  </si>
  <si>
    <t>Playtime for Workers</t>
  </si>
  <si>
    <t>Plaza Suite</t>
  </si>
  <si>
    <t>Plaza de almas</t>
  </si>
  <si>
    <t>Plazos traicioneros</t>
  </si>
  <si>
    <t>Pleadings</t>
  </si>
  <si>
    <t>Pleasant People</t>
  </si>
  <si>
    <t>Pleasantville</t>
  </si>
  <si>
    <t>Please Be Normal</t>
  </si>
  <si>
    <t>Please Be There</t>
  </si>
  <si>
    <t>Please Believe Me</t>
  </si>
  <si>
    <t>Please Don't Burn My Beaver</t>
  </si>
  <si>
    <t>Please Don't Eat My Mother!</t>
  </si>
  <si>
    <t>Please Don't Eat the Babies</t>
  </si>
  <si>
    <t>Please Don't Eat the Daisies</t>
  </si>
  <si>
    <t>Please Don't Touch Me</t>
  </si>
  <si>
    <t>Please Give</t>
  </si>
  <si>
    <t>Please Help Emily</t>
  </si>
  <si>
    <t>Please Kill Mr. Know It All</t>
  </si>
  <si>
    <t>Please Murder Me!</t>
  </si>
  <si>
    <t>Please Sir!</t>
  </si>
  <si>
    <t>Please Stand By</t>
  </si>
  <si>
    <t>Please Teacher</t>
  </si>
  <si>
    <t>Please Turn Over</t>
  </si>
  <si>
    <t>Please Wait to Be Seated</t>
  </si>
  <si>
    <t>Please, Don't Bury Me Alive!</t>
  </si>
  <si>
    <t>Pleased to Meet Me</t>
  </si>
  <si>
    <t>Pleased to Meet You</t>
  </si>
  <si>
    <t>Pleasure</t>
  </si>
  <si>
    <t>Pleasure Before Business</t>
  </si>
  <si>
    <t>Pleasure Cruise</t>
  </si>
  <si>
    <t>Pleasure Island</t>
  </si>
  <si>
    <t>Pleasure Mad</t>
  </si>
  <si>
    <t>Pleasure Palace</t>
  </si>
  <si>
    <t>Pleasure Plantation</t>
  </si>
  <si>
    <t>Pleasure in Paradise</t>
  </si>
  <si>
    <t>Pleasure or Pain</t>
  </si>
  <si>
    <t>Pleasures of Sin</t>
  </si>
  <si>
    <t>Pleasures of the Rich</t>
  </si>
  <si>
    <t>Pledge Night</t>
  </si>
  <si>
    <t>Pledge This!</t>
  </si>
  <si>
    <t>Pledge of Allegiance</t>
  </si>
  <si>
    <t>Pledge of Innocence</t>
  </si>
  <si>
    <t>Pledging Allegiance</t>
  </si>
  <si>
    <t>Plein fer</t>
  </si>
  <si>
    <t>Plein les poches pour pas un rond...</t>
  </si>
  <si>
    <t>Plein soleil</t>
  </si>
  <si>
    <t>Plein sud</t>
  </si>
  <si>
    <t>Pleins feux sur Stanislas</t>
  </si>
  <si>
    <t>Pleins feux sur l'assassin</t>
  </si>
  <si>
    <t>Pleito de sangre</t>
  </si>
  <si>
    <t>Plekkie in die son</t>
  </si>
  <si>
    <t>Plemennikat chuzhdenetz</t>
  </si>
  <si>
    <t>Plemya</t>
  </si>
  <si>
    <t>Pleneno yato</t>
  </si>
  <si>
    <t>Plenilunio</t>
  </si>
  <si>
    <t>Plennikat ot Trikeri</t>
  </si>
  <si>
    <t>Plenniki morya</t>
  </si>
  <si>
    <t>Plenniki udachi</t>
  </si>
  <si>
    <t>Plennyy</t>
  </si>
  <si>
    <t>Plenty</t>
  </si>
  <si>
    <t>Pleure en silence</t>
  </si>
  <si>
    <t>Pleure pas Germaine</t>
  </si>
  <si>
    <t>Pleure pas la bouche pleine!</t>
  </si>
  <si>
    <t>Pleure pas my love</t>
  </si>
  <si>
    <t>Pligomena neiata</t>
  </si>
  <si>
    <t>Pligomenes kardies</t>
  </si>
  <si>
    <t>Pligoses tin agapi mou</t>
  </si>
  <si>
    <t>Pljacka Treceg rajha</t>
  </si>
  <si>
    <t>Plokhoy khoroshiy chelovek</t>
  </si>
  <si>
    <t>Plomienie</t>
  </si>
  <si>
    <t>Plomo sobre Dallas</t>
  </si>
  <si>
    <t>Ploning</t>
  </si>
  <si>
    <t>Plook mun kuen ma kah 4</t>
  </si>
  <si>
    <t>Plop en Kwispel</t>
  </si>
  <si>
    <t>Plop en de kabouterbaby</t>
  </si>
  <si>
    <t>Plop en het vioolavontuur</t>
  </si>
  <si>
    <t>Plop in de stad</t>
  </si>
  <si>
    <t>Plop in de wolken</t>
  </si>
  <si>
    <t>Plop wordt kabouterkoning</t>
  </si>
  <si>
    <t>Plot 7</t>
  </si>
  <si>
    <t>Plousioi horis lefta</t>
  </si>
  <si>
    <t>Ploy</t>
  </si>
  <si>
    <t>Plstic Skin</t>
  </si>
  <si>
    <t>Pluft, o Fantasminha</t>
  </si>
  <si>
    <t>Plugg</t>
  </si>
  <si>
    <t>Plughead Rewired: Circuitry Man II</t>
  </si>
  <si>
    <t>Pluk van de petteflet</t>
  </si>
  <si>
    <t>Plum</t>
  </si>
  <si>
    <t>Plum Role</t>
  </si>
  <si>
    <t>Plumb</t>
  </si>
  <si>
    <t>Plume au vent</t>
  </si>
  <si>
    <t>Plume la poule</t>
  </si>
  <si>
    <t>Plump Fiction</t>
  </si>
  <si>
    <t>Plump Revolution</t>
  </si>
  <si>
    <t>Plunder</t>
  </si>
  <si>
    <t>Plunder Road</t>
  </si>
  <si>
    <t>Plunder of the Sun</t>
  </si>
  <si>
    <t>Plunderers of Painted Flats</t>
  </si>
  <si>
    <t>Plunge: The Movie</t>
  </si>
  <si>
    <t>Plunkett &amp; Macleane</t>
  </si>
  <si>
    <t>Plus</t>
  </si>
  <si>
    <t>Plus beau que moi, tu meurs</t>
  </si>
  <si>
    <t>Plus de vacances pour le Bon Dieu</t>
  </si>
  <si>
    <t>Plus de whisky pour Callaghan!</t>
  </si>
  <si>
    <t>Plus haut</t>
  </si>
  <si>
    <t>Plus jamais seuls</t>
  </si>
  <si>
    <t>Plus qu'hier, moins que demain</t>
  </si>
  <si>
    <t>Plus tard</t>
  </si>
  <si>
    <t>Plush</t>
  </si>
  <si>
    <t>Pluto</t>
  </si>
  <si>
    <t>Pluto: A Father's Tale</t>
  </si>
  <si>
    <t>Plutonium Baby</t>
  </si>
  <si>
    <t>Pluzum</t>
  </si>
  <si>
    <t>Plymouth Adventure</t>
  </si>
  <si>
    <t>Plynace wiezowce</t>
  </si>
  <si>
    <t>Plyumbum, ili Opasnaya igra</t>
  </si>
  <si>
    <t>Plyus odin</t>
  </si>
  <si>
    <t>Plyvi, korablik...</t>
  </si>
  <si>
    <t>Plyvut morzhi</t>
  </si>
  <si>
    <t>Pneuma</t>
  </si>
  <si>
    <t>Po</t>
  </si>
  <si>
    <t>Po 206-y</t>
  </si>
  <si>
    <t>Po Rusi</t>
  </si>
  <si>
    <t>Po Taganke khodyat tanki</t>
  </si>
  <si>
    <t>Po dannym ugolovnogo rozyska</t>
  </si>
  <si>
    <t>Po di Sangui</t>
  </si>
  <si>
    <t>Po feng</t>
  </si>
  <si>
    <t>Po glavnoy ulitse s orkestrom</t>
  </si>
  <si>
    <t>Po hlave do prdele</t>
  </si>
  <si>
    <t>Po isti poti se ne vracaj</t>
  </si>
  <si>
    <t>Po jie</t>
  </si>
  <si>
    <t>Po jie da shi</t>
  </si>
  <si>
    <t>Po kom tyurma plachet...</t>
  </si>
  <si>
    <t>Po lun tai</t>
  </si>
  <si>
    <t>Po po chiu kai yan</t>
  </si>
  <si>
    <t>Po pryamoy</t>
  </si>
  <si>
    <t>Po qiao shi fen</t>
  </si>
  <si>
    <t>Po sekretu vsemu svetu</t>
  </si>
  <si>
    <t>Po semeynym obstoyatelstvam</t>
  </si>
  <si>
    <t>Po sezonie</t>
  </si>
  <si>
    <t>Po sledu vlastelina</t>
  </si>
  <si>
    <t>Po sobstvennomu zhelaniyu</t>
  </si>
  <si>
    <t>Po tonkomu ldu</t>
  </si>
  <si>
    <t>Po trave bosikom</t>
  </si>
  <si>
    <t>Po trotoara</t>
  </si>
  <si>
    <t>Po tu storonu</t>
  </si>
  <si>
    <t>Po ulitsam komod vodili...</t>
  </si>
  <si>
    <t>Po upadku. Sceny z zycia nomenklatury</t>
  </si>
  <si>
    <t>Po vtoromu krugu</t>
  </si>
  <si>
    <t>Po zakonam voyennogo vremeni</t>
  </si>
  <si>
    <t>Po zakonu</t>
  </si>
  <si>
    <t>Po zdrach</t>
  </si>
  <si>
    <t>Po zovu serdtsa</t>
  </si>
  <si>
    <t>Pobeda</t>
  </si>
  <si>
    <t>Pobeda zhenshchiny</t>
  </si>
  <si>
    <t>Pobeditel</t>
  </si>
  <si>
    <t>Pobeg</t>
  </si>
  <si>
    <t>Pobeg iz Moskvabada</t>
  </si>
  <si>
    <t>Pobeg iz tmy</t>
  </si>
  <si>
    <t>Pobeg iz tyurmy</t>
  </si>
  <si>
    <t>Pobeg na kray sveta</t>
  </si>
  <si>
    <t>Pobojowisko</t>
  </si>
  <si>
    <t>Pobre del pobre</t>
  </si>
  <si>
    <t>Pobre diablo</t>
  </si>
  <si>
    <t>Pobre juventud</t>
  </si>
  <si>
    <t>Pobre mariposa</t>
  </si>
  <si>
    <t>Pobre pero honrado</t>
  </si>
  <si>
    <t>Pobre, mi madre querida</t>
  </si>
  <si>
    <t>Pobre, pero honrada!</t>
  </si>
  <si>
    <t>Pobres ricos</t>
  </si>
  <si>
    <t>Pocahauntus</t>
  </si>
  <si>
    <t>Pocahontas</t>
  </si>
  <si>
    <t>Pocahontas: The Legend</t>
  </si>
  <si>
    <t>Pocetni udarac</t>
  </si>
  <si>
    <t>Pocha: Manifest Destiny</t>
  </si>
  <si>
    <t>Pochi dollari per Django</t>
  </si>
  <si>
    <t>Pochi no kokuhaku</t>
  </si>
  <si>
    <t>Pocholo, Pichuca y yo</t>
  </si>
  <si>
    <t>Pochti lyubovna istoriya</t>
  </si>
  <si>
    <t>Pochti rovesniki</t>
  </si>
  <si>
    <t>Pochti valshebno priklyuchenie</t>
  </si>
  <si>
    <t>Pochtovyy roman</t>
  </si>
  <si>
    <t>Pociag</t>
  </si>
  <si>
    <t>Pociag do Hollywood</t>
  </si>
  <si>
    <t>Pocket Film School</t>
  </si>
  <si>
    <t>Pocket Full of Nickels - Te Adoro: I Adore You</t>
  </si>
  <si>
    <t>Pocket Full of Nickels-Te Adoro</t>
  </si>
  <si>
    <t>Pocket Gangsters</t>
  </si>
  <si>
    <t>Pocket Listing</t>
  </si>
  <si>
    <t>Pocket Money</t>
  </si>
  <si>
    <t>Pocketful of Miracles</t>
  </si>
  <si>
    <t>Poco... Little Dog Lost</t>
  </si>
  <si>
    <t>Pocong</t>
  </si>
  <si>
    <t>Pocong jalan blora</t>
  </si>
  <si>
    <t>Pocong kamar sebelah</t>
  </si>
  <si>
    <t>Pocong kesetanan!</t>
  </si>
  <si>
    <t>Pocong mandi goyang pinggul</t>
  </si>
  <si>
    <t>Pocong minta kawin</t>
  </si>
  <si>
    <t>Pocong setan jompo</t>
  </si>
  <si>
    <t>Pocong vs Kuntilanak</t>
  </si>
  <si>
    <t>Poconggg juga pocong</t>
  </si>
  <si>
    <t>Pod</t>
  </si>
  <si>
    <t>Pod Twoja obrone</t>
  </si>
  <si>
    <t>Pod edno nebe</t>
  </si>
  <si>
    <t>Pod elektricheskimi oblakami</t>
  </si>
  <si>
    <t>Pod gwiazda frygijska</t>
  </si>
  <si>
    <t>Pod igoto</t>
  </si>
  <si>
    <t>Pod isto nebo</t>
  </si>
  <si>
    <t>Pod mocnym aniolem</t>
  </si>
  <si>
    <t>Pod nebom golubym</t>
  </si>
  <si>
    <t>Pod njenim oknom</t>
  </si>
  <si>
    <t>Pod odnim nebom</t>
  </si>
  <si>
    <t>Pod palyazhchym soltsem</t>
  </si>
  <si>
    <t>Pod peplom ogon</t>
  </si>
  <si>
    <t>Pod powierzchnia</t>
  </si>
  <si>
    <t>Pod severnym siyaniyem</t>
  </si>
  <si>
    <t>Pod sozvezdiem blisnetsov</t>
  </si>
  <si>
    <t>Pod sumnjom</t>
  </si>
  <si>
    <t>Pod svist pul'</t>
  </si>
  <si>
    <t>Pod zastavom Bratstva i jedinstva (Sumarica</t>
  </si>
  <si>
    <t>Pod znakom odnorogoy korovy</t>
  </si>
  <si>
    <t>Pod znakom skorpiona</t>
  </si>
  <si>
    <t>Podaa Podi</t>
  </si>
  <si>
    <t>Podarok Stalinu</t>
  </si>
  <si>
    <t>Podarok chyornogo kolduna</t>
  </si>
  <si>
    <t>Podarok s kharakterom</t>
  </si>
  <si>
    <t>Podarok sudby</t>
  </si>
  <si>
    <t>Podarunok na imenini</t>
  </si>
  <si>
    <t>Poddannye revolyutsii</t>
  </si>
  <si>
    <t>Poddubnyy</t>
  </si>
  <si>
    <t>Podecrer!</t>
  </si>
  <si>
    <t>Podgryavane na vcherashniya obed</t>
  </si>
  <si>
    <t>Podhale w ogniu</t>
  </si>
  <si>
    <t>Podi tuda, ne znayu kuda</t>
  </si>
  <si>
    <t>Podium</t>
  </si>
  <si>
    <t>Podkidysh</t>
  </si>
  <si>
    <t>Podmoskovnye vechera</t>
  </si>
  <si>
    <t>Podne</t>
  </si>
  <si>
    <t>Podnyataya tselina</t>
  </si>
  <si>
    <t>Podo-namulul be-a-ra</t>
  </si>
  <si>
    <t>Podobizna</t>
  </si>
  <si>
    <t>Podokkhep</t>
  </si>
  <si>
    <t>Podozritelnyy</t>
  </si>
  <si>
    <t>Podranki</t>
  </si>
  <si>
    <t>Podrugi</t>
  </si>
  <si>
    <t>Podsadnoy</t>
  </si>
  <si>
    <t>Podslon</t>
  </si>
  <si>
    <t>Podslushannyy razgovor</t>
  </si>
  <si>
    <t>Podsudimyy</t>
  </si>
  <si>
    <t>Podvig razvedchika</t>
  </si>
  <si>
    <t>Podvodnaya lodka T-9</t>
  </si>
  <si>
    <t>Podzemelye vedm</t>
  </si>
  <si>
    <t>Podzhigateli</t>
  </si>
  <si>
    <t>Poe</t>
  </si>
  <si>
    <t>Poe: In His Own Words, An Evening with Edgar Allan Poe</t>
  </si>
  <si>
    <t>Poe: Last Days of the Raven</t>
  </si>
  <si>
    <t>Poedinok v tayge</t>
  </si>
  <si>
    <t>Poeira de Estrelas</t>
  </si>
  <si>
    <t>Poema</t>
  </si>
  <si>
    <t>Poema dvukh serdets</t>
  </si>
  <si>
    <t>Poema o krylyakh</t>
  </si>
  <si>
    <t>Poema o more</t>
  </si>
  <si>
    <t>Poema o tantse</t>
  </si>
  <si>
    <t>Poena is Koning</t>
  </si>
  <si>
    <t>Poet</t>
  </si>
  <si>
    <t>Poet Heads</t>
  </si>
  <si>
    <t>Poet Muslim Magomayev</t>
  </si>
  <si>
    <t>Poet's Pub</t>
  </si>
  <si>
    <t>Poet's War</t>
  </si>
  <si>
    <t>Poetat i dyavolat</t>
  </si>
  <si>
    <t>Poeten og Lillemor</t>
  </si>
  <si>
    <t>Poeten og Lillemor og Lotte</t>
  </si>
  <si>
    <t>Poetic</t>
  </si>
  <si>
    <t>Poetic Justice</t>
  </si>
  <si>
    <t>Poezd chrezvychaynogo naznacheniya</t>
  </si>
  <si>
    <t>Poezd idyot na vostok</t>
  </si>
  <si>
    <t>Poezd so stantsii detstva</t>
  </si>
  <si>
    <t>Poezd v dalyokiy avgust</t>
  </si>
  <si>
    <t>Poga</t>
  </si>
  <si>
    <t>Pogled sa Ajfelovog tornja</t>
  </si>
  <si>
    <t>Pogled u noc</t>
  </si>
  <si>
    <t>Pogled u zjenicu sunca</t>
  </si>
  <si>
    <t>Pogoda na avgust</t>
  </si>
  <si>
    <t>Pogoda na jutro</t>
  </si>
  <si>
    <t>Pogon B</t>
  </si>
  <si>
    <t>Pogon za Adamem</t>
  </si>
  <si>
    <t>Pogonya</t>
  </si>
  <si>
    <t>Pogonya v stepi</t>
  </si>
  <si>
    <t>Pogovorim, brat</t>
  </si>
  <si>
    <t>Pogrzeb kartofla</t>
  </si>
  <si>
    <t>Pogrzeb swierszcza</t>
  </si>
  <si>
    <t>Poh wai ji wong</t>
  </si>
  <si>
    <t>Pohishteniye v zhalto</t>
  </si>
  <si>
    <t>Pohititeli vody</t>
  </si>
  <si>
    <t>Pohjalaisia</t>
  </si>
  <si>
    <t>Pohjanmaa</t>
  </si>
  <si>
    <t>Pohlad kocce usi</t>
  </si>
  <si>
    <t>Pohod</t>
  </si>
  <si>
    <t>Pohwasogeuro</t>
  </si>
  <si>
    <t>Poi</t>
  </si>
  <si>
    <t>Poi Solla Porom</t>
  </si>
  <si>
    <t>Poia einai i Margarita</t>
  </si>
  <si>
    <t>Poika ja ilves</t>
  </si>
  <si>
    <t>Poikamies-pappa</t>
  </si>
  <si>
    <t>Poikamiesten holhokki</t>
  </si>
  <si>
    <t>Poikkal Kuthirai</t>
  </si>
  <si>
    <t>Poil de carotte</t>
  </si>
  <si>
    <t>Point 25</t>
  </si>
  <si>
    <t>Point B (II)</t>
  </si>
  <si>
    <t>Point Blank</t>
  </si>
  <si>
    <t>Point Break</t>
  </si>
  <si>
    <t>Point Doom</t>
  </si>
  <si>
    <t>Point Traverse</t>
  </si>
  <si>
    <t>Point de chute</t>
  </si>
  <si>
    <t>Point mort</t>
  </si>
  <si>
    <t>Point of Deception</t>
  </si>
  <si>
    <t>Point of Fear</t>
  </si>
  <si>
    <t>Point of Impact</t>
  </si>
  <si>
    <t>Point of No Return</t>
  </si>
  <si>
    <t>Point of Origin</t>
  </si>
  <si>
    <t>Point of Terror</t>
  </si>
  <si>
    <t>Point of View</t>
  </si>
  <si>
    <t>Point sublime</t>
  </si>
  <si>
    <t>Point&amp;Shoot</t>
  </si>
  <si>
    <t>Pointed Heels</t>
  </si>
  <si>
    <t>Points West</t>
  </si>
  <si>
    <t>Points of View</t>
  </si>
  <si>
    <t>Poios Thanasis!</t>
  </si>
  <si>
    <t>Poios evrexe ton cowboy</t>
  </si>
  <si>
    <t>Poios tha krini tin koinonia</t>
  </si>
  <si>
    <t>Poios tha plirosi to marmaro</t>
  </si>
  <si>
    <t>Poised</t>
  </si>
  <si>
    <t>Poisk</t>
  </si>
  <si>
    <t>Poison</t>
  </si>
  <si>
    <t>Poison Ivy</t>
  </si>
  <si>
    <t>Poison Ivy II</t>
  </si>
  <si>
    <t>Poison Pen</t>
  </si>
  <si>
    <t>Poison Sky</t>
  </si>
  <si>
    <t>Poison Sweethearts</t>
  </si>
  <si>
    <t>Poisoned Paradise</t>
  </si>
  <si>
    <t>Poisons</t>
  </si>
  <si>
    <t>Poisson d'avril</t>
  </si>
  <si>
    <t>Poisson-lune</t>
  </si>
  <si>
    <t>Pojat</t>
  </si>
  <si>
    <t>Pojdi Z Mano/Come Along</t>
  </si>
  <si>
    <t>Pojedeme k mori</t>
  </si>
  <si>
    <t>Pojkarna (II)</t>
  </si>
  <si>
    <t>Pojken med guldbyxorna</t>
  </si>
  <si>
    <t>Pok hoh ka fe</t>
  </si>
  <si>
    <t>Poka bezumstvuyet mechta</t>
  </si>
  <si>
    <t>Poka est vremya</t>
  </si>
  <si>
    <t>Poka ne vypal sneg...</t>
  </si>
  <si>
    <t>Poka noch ne razluchit</t>
  </si>
  <si>
    <t>Poka stoyat gory...</t>
  </si>
  <si>
    <t>Poka zhiv chelovek</t>
  </si>
  <si>
    <t>Pokaz kotku, co masz w srodku</t>
  </si>
  <si>
    <t>Poker</t>
  </si>
  <si>
    <t>Poker AM</t>
  </si>
  <si>
    <t>Poker Faces</t>
  </si>
  <si>
    <t>Poker Night</t>
  </si>
  <si>
    <t>Poker Run</t>
  </si>
  <si>
    <t>Poker de reinas</t>
  </si>
  <si>
    <t>Pokgun Yeonsan</t>
  </si>
  <si>
    <t>Pokhabovsk. Obratnaya storona Sibiri</t>
  </si>
  <si>
    <t>Pokhishchenie 'Savoi'</t>
  </si>
  <si>
    <t>Pokhishchenie</t>
  </si>
  <si>
    <t>Pokhishcheniye</t>
  </si>
  <si>
    <t>Pokhishcheniye charodeya</t>
  </si>
  <si>
    <t>Pokhishcheniye veka</t>
  </si>
  <si>
    <t>Pokhititeli knig</t>
  </si>
  <si>
    <t>Pokhoronite menya za plintusom</t>
  </si>
  <si>
    <t>Pokhorony Stalina</t>
  </si>
  <si>
    <t>Pokhorony na vtorom etazhe</t>
  </si>
  <si>
    <t>Pokhozhdeniya bravogo soldata Shveyka</t>
  </si>
  <si>
    <t>Pokhozhdeniya grafa Nevzorova</t>
  </si>
  <si>
    <t>Pokhozhdeniya zubnogo vracha</t>
  </si>
  <si>
    <t>Pokiri</t>
  </si>
  <si>
    <t>Pokiri Raja</t>
  </si>
  <si>
    <t>Pokkiri</t>
  </si>
  <si>
    <t>Pokkiri Raja</t>
  </si>
  <si>
    <t>Poklonis ognyu</t>
  </si>
  <si>
    <t>Poklonnik</t>
  </si>
  <si>
    <t>Poklonnitsa</t>
  </si>
  <si>
    <t>Poklosie</t>
  </si>
  <si>
    <t>Pokoj, rci, jad</t>
  </si>
  <si>
    <t>Pokolenie</t>
  </si>
  <si>
    <t>Pokolenie pobediteley</t>
  </si>
  <si>
    <t>Pokpungeul jabeun sanai</t>
  </si>
  <si>
    <t>Pokpungui sanai</t>
  </si>
  <si>
    <t>Pokrajina St.2</t>
  </si>
  <si>
    <t>Pokriv</t>
  </si>
  <si>
    <t>Pokryeokeun eobtda</t>
  </si>
  <si>
    <t>Pokun Roxy</t>
  </si>
  <si>
    <t>Pokus o vrazdu</t>
  </si>
  <si>
    <t>Pokuszenie</t>
  </si>
  <si>
    <t>Pola X</t>
  </si>
  <si>
    <t>Polaarpoiss</t>
  </si>
  <si>
    <t>Polam Pol</t>
  </si>
  <si>
    <t>Polanski</t>
  </si>
  <si>
    <t>Polar</t>
  </si>
  <si>
    <t>Polare</t>
  </si>
  <si>
    <t>Polaris (II)</t>
  </si>
  <si>
    <t>Polaroid</t>
  </si>
  <si>
    <t>Polcas rozpadu</t>
  </si>
  <si>
    <t>Polden</t>
  </si>
  <si>
    <t>Polednice</t>
  </si>
  <si>
    <t>Polet. Tri dnya posle katastrofy</t>
  </si>
  <si>
    <t>Poletje v skoljki</t>
  </si>
  <si>
    <t>Poletje v skoljki 2</t>
  </si>
  <si>
    <t>Polevaya gvardiya Mozzhukhina</t>
  </si>
  <si>
    <t>Polibek ze stadionu</t>
  </si>
  <si>
    <t>Policajac sa Petlovog brda</t>
  </si>
  <si>
    <t>Policarpo 'ufficiale di scrittura'</t>
  </si>
  <si>
    <t>Police</t>
  </si>
  <si>
    <t>Police 2020</t>
  </si>
  <si>
    <t>Police Academy</t>
  </si>
  <si>
    <t>Police Academy 2: Their First Assignment</t>
  </si>
  <si>
    <t>Police Academy 3: Back in Training</t>
  </si>
  <si>
    <t>Police Academy 4: Citizens on Patrol</t>
  </si>
  <si>
    <t>Police Academy 5: Assignment: Miami Beach</t>
  </si>
  <si>
    <t>Police Academy 6: City Under Siege</t>
  </si>
  <si>
    <t>Police Academy: Mission to Moscow</t>
  </si>
  <si>
    <t>Police Beat</t>
  </si>
  <si>
    <t>Police Bullets</t>
  </si>
  <si>
    <t>Police Call</t>
  </si>
  <si>
    <t>Police Car 17</t>
  </si>
  <si>
    <t>Police Court</t>
  </si>
  <si>
    <t>Police Dog</t>
  </si>
  <si>
    <t>Police Evo</t>
  </si>
  <si>
    <t>Police Nurse</t>
  </si>
  <si>
    <t>Police Police</t>
  </si>
  <si>
    <t>Police Public</t>
  </si>
  <si>
    <t>Police Python 357</t>
  </si>
  <si>
    <t>Police Rescue</t>
  </si>
  <si>
    <t>Police des moeurs: Les filles de Saint Tropez</t>
  </si>
  <si>
    <t>Police mondaine</t>
  </si>
  <si>
    <t>Policegiri</t>
  </si>
  <si>
    <t>Policena Hendthi</t>
  </si>
  <si>
    <t>Policewala Gunda 2</t>
  </si>
  <si>
    <t>Policewala Gunda 3</t>
  </si>
  <si>
    <t>Policewomen</t>
  </si>
  <si>
    <t>Policia corrupto</t>
  </si>
  <si>
    <t>Policmajster Tagiejew</t>
  </si>
  <si>
    <t>Poligamy</t>
  </si>
  <si>
    <t>Polikuschka</t>
  </si>
  <si>
    <t>Polikushka</t>
  </si>
  <si>
    <t>Poliorkia</t>
  </si>
  <si>
    <t>Polis</t>
  </si>
  <si>
    <t>Polis Akademisi: Alaturka</t>
  </si>
  <si>
    <t>Polis Evo</t>
  </si>
  <si>
    <t>Polish Bar</t>
  </si>
  <si>
    <t>Polish Wedding</t>
  </si>
  <si>
    <t>Polisse</t>
  </si>
  <si>
    <t>Polissons et galipettes (deconstructed)</t>
  </si>
  <si>
    <t>Polisz kicz projekt</t>
  </si>
  <si>
    <t>Polit zolotoyi mushky</t>
  </si>
  <si>
    <t>Polites B' katigorias</t>
  </si>
  <si>
    <t>Political Animals</t>
  </si>
  <si>
    <t>Political Disasters</t>
  </si>
  <si>
    <t>Politics</t>
  </si>
  <si>
    <t>Politics As Usual</t>
  </si>
  <si>
    <t>Politics of Love</t>
  </si>
  <si>
    <t>Politik a herecka</t>
  </si>
  <si>
    <t>Politiki kouzina</t>
  </si>
  <si>
    <t>Politist, adjectiv</t>
  </si>
  <si>
    <t>Polizei</t>
  </si>
  <si>
    <t>Polizeiakte 909</t>
  </si>
  <si>
    <t>Polizeirevier Davidswache</t>
  </si>
  <si>
    <t>Polizia selvaggia</t>
  </si>
  <si>
    <t>Poliziotti violenti</t>
  </si>
  <si>
    <t>Poliziotto senza paura</t>
  </si>
  <si>
    <t>Poliziotto solitudine e rabbia</t>
  </si>
  <si>
    <t>Poliziotto sprint</t>
  </si>
  <si>
    <t>Poljupci</t>
  </si>
  <si>
    <t>Polk County Pot Plane</t>
  </si>
  <si>
    <t>Polk Road: The Homecoming</t>
  </si>
  <si>
    <t>Polkovnik v otstavke</t>
  </si>
  <si>
    <t>Poll</t>
  </si>
  <si>
    <t>Polladhavan</t>
  </si>
  <si>
    <t>Polle Fiction</t>
  </si>
  <si>
    <t>Polleke</t>
  </si>
  <si>
    <t>Pollitas de cuenta</t>
  </si>
  <si>
    <t>Pollock</t>
  </si>
  <si>
    <t>Pollux et le chat bleu</t>
  </si>
  <si>
    <t>Polly</t>
  </si>
  <si>
    <t>Polly Blue Eyes</t>
  </si>
  <si>
    <t>Polly of the Circus</t>
  </si>
  <si>
    <t>Polly of the Follies</t>
  </si>
  <si>
    <t>Polly of the Storm Country</t>
  </si>
  <si>
    <t>Polly with a Past</t>
  </si>
  <si>
    <t>Pollyanna</t>
  </si>
  <si>
    <t>Pollywogs</t>
  </si>
  <si>
    <t>Polnische Ostern</t>
  </si>
  <si>
    <t>Polnoe dykhanie</t>
  </si>
  <si>
    <t>Polnoe prevrashchenie</t>
  </si>
  <si>
    <t>Polnoluniye</t>
  </si>
  <si>
    <t>Polo Joe</t>
  </si>
  <si>
    <t>Polonez Oginskogo</t>
  </si>
  <si>
    <t>Polonia restituta</t>
  </si>
  <si>
    <t>Polos</t>
  </si>
  <si>
    <t>Polosa prepyatstviy</t>
  </si>
  <si>
    <t>Polosa vezeniya</t>
  </si>
  <si>
    <t>Polosatyy reys</t>
  </si>
  <si>
    <t>Polovodye</t>
  </si>
  <si>
    <t>Polowanie na muchy</t>
  </si>
  <si>
    <t>Polska Love Serenade</t>
  </si>
  <si>
    <t>Polska smierc</t>
  </si>
  <si>
    <t>Polski film</t>
  </si>
  <si>
    <t>Poltergay</t>
  </si>
  <si>
    <t>Poltergays: Pesadija en lo profundo del recto</t>
  </si>
  <si>
    <t>Poltergeist</t>
  </si>
  <si>
    <t>Poltergeist Activity</t>
  </si>
  <si>
    <t>Poltergeist II: The Other Side</t>
  </si>
  <si>
    <t>Poltergeist III</t>
  </si>
  <si>
    <t>Poltergeyst-90</t>
  </si>
  <si>
    <t>Poltory komnaty ili Sentimentalnoe puteshestvie na Rodinu</t>
  </si>
  <si>
    <t>Poltron</t>
  </si>
  <si>
    <t>Poludnik zero</t>
  </si>
  <si>
    <t>Polumgla</t>
  </si>
  <si>
    <t>Polunochnyi blyuz</t>
  </si>
  <si>
    <t>Polunochnyk</t>
  </si>
  <si>
    <t>Polustanok</t>
  </si>
  <si>
    <t>Polvareda</t>
  </si>
  <si>
    <t>Polvere</t>
  </si>
  <si>
    <t>Polvere di Napoli</t>
  </si>
  <si>
    <t>Polvo</t>
  </si>
  <si>
    <t>Polvo de luz</t>
  </si>
  <si>
    <t>Polvo de muerte</t>
  </si>
  <si>
    <t>Polvo enamorado</t>
  </si>
  <si>
    <t>Polvo eres...</t>
  </si>
  <si>
    <t>Polvo rojo</t>
  </si>
  <si>
    <t>Poly arga gia dakrya</t>
  </si>
  <si>
    <t>Poly thermes kai prothymes gia ola</t>
  </si>
  <si>
    <t>Polyarnyy reys</t>
  </si>
  <si>
    <t>Polycarp</t>
  </si>
  <si>
    <t>Polyester</t>
  </si>
  <si>
    <t>Polyeucte</t>
  </si>
  <si>
    <t>Polygamy</t>
  </si>
  <si>
    <t>Polygamy 2: The Final Clash</t>
  </si>
  <si>
    <t>Polymorph</t>
  </si>
  <si>
    <t>Polyn - trava gorkaya</t>
  </si>
  <si>
    <t>Polyot ptitsy</t>
  </si>
  <si>
    <t>Polyot v stranu chudovishch</t>
  </si>
  <si>
    <t>Polyoty vo sne i nayavu</t>
  </si>
  <si>
    <t>Polypore</t>
  </si>
  <si>
    <t>Polytechnic</t>
  </si>
  <si>
    <t>Polytechnique</t>
  </si>
  <si>
    <t>Polytehnitis kai erimospitis</t>
  </si>
  <si>
    <t>Pom Mai Yak Pen Pan To</t>
  </si>
  <si>
    <t>Pom, le poulain</t>
  </si>
  <si>
    <t>Pomegranate</t>
  </si>
  <si>
    <t>Pomeriggio caldo</t>
  </si>
  <si>
    <t>Pomildong Blues</t>
  </si>
  <si>
    <t>Pomiluy i prosti</t>
  </si>
  <si>
    <t>Pomme d'amour</t>
  </si>
  <si>
    <t>Pommes essen</t>
  </si>
  <si>
    <t>Pomni imya svoye</t>
  </si>
  <si>
    <t>Pomnish zapakh sireni...</t>
  </si>
  <si>
    <t>Pomocnik</t>
  </si>
  <si>
    <t>Pompeii</t>
  </si>
  <si>
    <t>Pompeya</t>
  </si>
  <si>
    <t>Pompeyo el conquistador</t>
  </si>
  <si>
    <t>Pon</t>
  </si>
  <si>
    <t>Pon un hombre en tu vida</t>
  </si>
  <si>
    <t>Poncho blanco</t>
  </si>
  <si>
    <t>PondLife</t>
  </si>
  <si>
    <t>Ponedelnik sutrin</t>
  </si>
  <si>
    <t>Ponedelnik: den tyazhyolyy</t>
  </si>
  <si>
    <t>Ponedjeljak ili utorak</t>
  </si>
  <si>
    <t>Ponemeni mitera</t>
  </si>
  <si>
    <t>Ponente feneri</t>
  </si>
  <si>
    <t>Ponesa poly gia sena</t>
  </si>
  <si>
    <t>Ponette</t>
  </si>
  <si>
    <t>Pong</t>
  </si>
  <si>
    <t>Pong 2</t>
  </si>
  <si>
    <t>Pong 3</t>
  </si>
  <si>
    <t>Pong ddol</t>
  </si>
  <si>
    <t>Pongerz</t>
  </si>
  <si>
    <t>Pongryeok-sseokeul</t>
  </si>
  <si>
    <t>Pongso no Tao</t>
  </si>
  <si>
    <t>Poniedzialek</t>
  </si>
  <si>
    <t>Poniente</t>
  </si>
  <si>
    <t>Ponies</t>
  </si>
  <si>
    <t>Ponirah terpidana</t>
  </si>
  <si>
    <t>Poniro thilyko... katergara gynaika!</t>
  </si>
  <si>
    <t>Poniros o vlahos!</t>
  </si>
  <si>
    <t>Poniros praktor Karagiozis</t>
  </si>
  <si>
    <t>Ponjola</t>
  </si>
  <si>
    <t>Ponnar Sankar</t>
  </si>
  <si>
    <t>Pont Neuf</t>
  </si>
  <si>
    <t>Pontcarral, colonel d'empire</t>
  </si>
  <si>
    <t>Ponte Milvio</t>
  </si>
  <si>
    <t>Ponterosa</t>
  </si>
  <si>
    <t>Pontevat pommaripojat</t>
  </si>
  <si>
    <t>Ponthan Mada</t>
  </si>
  <si>
    <t>Pontiac Moon</t>
  </si>
  <si>
    <t>Pontianak</t>
  </si>
  <si>
    <t>Pontianak vs. Orang Minyak</t>
  </si>
  <si>
    <t>Pontioi New Generation = Neon genean</t>
  </si>
  <si>
    <t>Pontios eimai, oti thelo kano</t>
  </si>
  <si>
    <t>Ponto Final</t>
  </si>
  <si>
    <t>Ponts de Sarajevo</t>
  </si>
  <si>
    <t>Pontypool</t>
  </si>
  <si>
    <t>Pony Express</t>
  </si>
  <si>
    <t>Pony Express Rider</t>
  </si>
  <si>
    <t>Pony Post</t>
  </si>
  <si>
    <t>Pony Soldier</t>
  </si>
  <si>
    <t>Pony Trouble</t>
  </si>
  <si>
    <t>Ponyataya oshibka</t>
  </si>
  <si>
    <t>Ponytail</t>
  </si>
  <si>
    <t>Ponyvapotting</t>
  </si>
  <si>
    <t>Ponzio Pilato</t>
  </si>
  <si>
    <t>Poo</t>
  </si>
  <si>
    <t>Poo-reun so-geum</t>
  </si>
  <si>
    <t>Pooh's Heffalump Movie</t>
  </si>
  <si>
    <t>Pooja</t>
  </si>
  <si>
    <t>Pooja Kiven Aa</t>
  </si>
  <si>
    <t>Poojaphalam</t>
  </si>
  <si>
    <t>Pool Party</t>
  </si>
  <si>
    <t>Pool Party Massacre</t>
  </si>
  <si>
    <t>Pool Room</t>
  </si>
  <si>
    <t>Pool of London</t>
  </si>
  <si>
    <t>Poolboy: Drowning Out the Fury</t>
  </si>
  <si>
    <t>Poolhall Junkies</t>
  </si>
  <si>
    <t>Pooltime</t>
  </si>
  <si>
    <t>Poom-haeong-je-ro</t>
  </si>
  <si>
    <t>Poong-san-gae</t>
  </si>
  <si>
    <t>Poor Albert and Little Annie</t>
  </si>
  <si>
    <t>Poor Boy</t>
  </si>
  <si>
    <t>Poor Boy's Game</t>
  </si>
  <si>
    <t>Poor Cow</t>
  </si>
  <si>
    <t>Poor Girls</t>
  </si>
  <si>
    <t>Poor Jane</t>
  </si>
  <si>
    <t>Poor Little Rich Girl</t>
  </si>
  <si>
    <t>Poor Little Rich Girls (After Warhol)</t>
  </si>
  <si>
    <t>Poor Liza</t>
  </si>
  <si>
    <t>Poor Mama's Boy</t>
  </si>
  <si>
    <t>Poor Men's Wives</t>
  </si>
  <si>
    <t>Poor Mrs. Jones</t>
  </si>
  <si>
    <t>Poor Old Bill</t>
  </si>
  <si>
    <t>Poor People the Great</t>
  </si>
  <si>
    <t>Poor Pretty Eddie</t>
  </si>
  <si>
    <t>Poor Relations</t>
  </si>
  <si>
    <t>Poor Toni</t>
  </si>
  <si>
    <t>Poor Werther</t>
  </si>
  <si>
    <t>Poor White Trash</t>
  </si>
  <si>
    <t>Poor, Dear Margaret Kirby</t>
  </si>
  <si>
    <t>Poosteh</t>
  </si>
  <si>
    <t>Pootie Tang</t>
  </si>
  <si>
    <t>Poove Poochudava</t>
  </si>
  <si>
    <t>Poovellam Un Vaasam</t>
  </si>
  <si>
    <t>Pop</t>
  </si>
  <si>
    <t>Pop Always Pays</t>
  </si>
  <si>
    <t>Pop Art Noir</t>
  </si>
  <si>
    <t>Pop Cira i pop Spira</t>
  </si>
  <si>
    <t>Pop Gear</t>
  </si>
  <si>
    <t>Pop Goes the Weasel</t>
  </si>
  <si>
    <t>Pop Meets the Void</t>
  </si>
  <si>
    <t>Pop Pilates Total Body Workout with Cassey Ho</t>
  </si>
  <si>
    <t>Pop Pirates</t>
  </si>
  <si>
    <t>Pop Redemption</t>
  </si>
  <si>
    <t>Pop Skull</t>
  </si>
  <si>
    <t>Pop Star</t>
  </si>
  <si>
    <t>Pop Star Puppy</t>
  </si>
  <si>
    <t>Pop weed sayong</t>
  </si>
  <si>
    <t>Pop' game</t>
  </si>
  <si>
    <t>Pop-Up</t>
  </si>
  <si>
    <t>Popcorn</t>
  </si>
  <si>
    <t>Popcorn e patatine</t>
  </si>
  <si>
    <t>Popdown</t>
  </si>
  <si>
    <t>Pope</t>
  </si>
  <si>
    <t>Pope Joan</t>
  </si>
  <si>
    <t>Popedi sebya</t>
  </si>
  <si>
    <t>Popee</t>
  </si>
  <si>
    <t>Popeye</t>
  </si>
  <si>
    <t>Popi</t>
  </si>
  <si>
    <t>Popieluszko. Wolnosc jest w nas</t>
  </si>
  <si>
    <t>Popioly</t>
  </si>
  <si>
    <t>Popolo</t>
  </si>
  <si>
    <t>Popovich and the Voice of the Fabled American West</t>
  </si>
  <si>
    <t>Popoz</t>
  </si>
  <si>
    <t>Poppea... una prostituta al servizio dell'impero</t>
  </si>
  <si>
    <t>Poppers</t>
  </si>
  <si>
    <t>Poppies Are Also Flowers</t>
  </si>
  <si>
    <t>Poppies: Odyssey of an Opium Eater</t>
  </si>
  <si>
    <t>Poppitz</t>
  </si>
  <si>
    <t>Poppoya</t>
  </si>
  <si>
    <t>Poppy</t>
  </si>
  <si>
    <t>Poprask na silnici E 4</t>
  </si>
  <si>
    <t>Poprygunya</t>
  </si>
  <si>
    <t>Popsa</t>
  </si>
  <si>
    <t>Popstar</t>
  </si>
  <si>
    <t>Popstar: Never Stop Never Stopping</t>
  </si>
  <si>
    <t>Popsuckette Theatre</t>
  </si>
  <si>
    <t>Popsy Pop</t>
  </si>
  <si>
    <t>Popugay, govoryashchiy na idish</t>
  </si>
  <si>
    <t>Populaire</t>
  </si>
  <si>
    <t>Population Zero</t>
  </si>
  <si>
    <t>Population: 1</t>
  </si>
  <si>
    <t>Population: 2</t>
  </si>
  <si>
    <t>Popura no aki</t>
  </si>
  <si>
    <t>Poputchik</t>
  </si>
  <si>
    <t>Por Aqui Tudo Bem</t>
  </si>
  <si>
    <t>Por Que as Mulheres Devoram os Machos?</t>
  </si>
  <si>
    <t>Por Tu Culpa</t>
  </si>
  <si>
    <t>Por Um Corpo de Mulher</t>
  </si>
  <si>
    <t>Por amor en el caserio</t>
  </si>
  <si>
    <t>Por el mismo camino</t>
  </si>
  <si>
    <t>Por ellas aunque mal paguen</t>
  </si>
  <si>
    <t>Por error</t>
  </si>
  <si>
    <t>Por la borda</t>
  </si>
  <si>
    <t>Por la libre</t>
  </si>
  <si>
    <t>Por la puerta falsa</t>
  </si>
  <si>
    <t>Por mi Sangre</t>
  </si>
  <si>
    <t>Por mi culpa</t>
  </si>
  <si>
    <t>Por mis bigotes</t>
  </si>
  <si>
    <t>Por mis pistolas</t>
  </si>
  <si>
    <t>Por querer a una mujer</t>
  </si>
  <si>
    <t>Por si no te vuelvo a ver</t>
  </si>
  <si>
    <t>Por sus propios ojos</t>
  </si>
  <si>
    <t>Por tu culpa</t>
  </si>
  <si>
    <t>Por tu maldito amor</t>
  </si>
  <si>
    <t>Por un amor</t>
  </si>
  <si>
    <t>Por un polvo</t>
  </si>
  <si>
    <t>Por un salvaje amor</t>
  </si>
  <si>
    <t>Por una mujer casada</t>
  </si>
  <si>
    <t>Pora krasnykh yablok</t>
  </si>
  <si>
    <t>Pora mroku</t>
  </si>
  <si>
    <t>Pora na czarownice</t>
  </si>
  <si>
    <t>Pora tayozhnogo podsnezhnika</t>
  </si>
  <si>
    <t>Poraali</t>
  </si>
  <si>
    <t>Poradnik matrymonialny</t>
  </si>
  <si>
    <t>Poranek kojota</t>
  </si>
  <si>
    <t>Porazheniye posle pobedy</t>
  </si>
  <si>
    <t>Porcelain City</t>
  </si>
  <si>
    <t>Porch Stories</t>
  </si>
  <si>
    <t>Porci con le ali</t>
  </si>
  <si>
    <t>Porcile</t>
  </si>
  <si>
    <t>Porco mondo</t>
  </si>
  <si>
    <t>Porcupine Lake</t>
  </si>
  <si>
    <t>Pored mene</t>
  </si>
  <si>
    <t>Poretta eli Keisarin uudet pisteet</t>
  </si>
  <si>
    <t>Porfirio</t>
  </si>
  <si>
    <t>Porgi l'altra guancia</t>
  </si>
  <si>
    <t>Porgy and Bess</t>
  </si>
  <si>
    <t>Pork Chop Hill</t>
  </si>
  <si>
    <t>Porkalathil Oru Poo: a Flower in the War Field</t>
  </si>
  <si>
    <t>Porkchop</t>
  </si>
  <si>
    <t>Porkchop and a Glass of Water</t>
  </si>
  <si>
    <t>Porkchops</t>
  </si>
  <si>
    <t>Porki</t>
  </si>
  <si>
    <t>Porking Mandy</t>
  </si>
  <si>
    <t>Porky's</t>
  </si>
  <si>
    <t>Porky's II: The Next Day</t>
  </si>
  <si>
    <t>Porky's Revenge</t>
  </si>
  <si>
    <t>Porn Star Zombies</t>
  </si>
  <si>
    <t>Porn-U-Mentary</t>
  </si>
  <si>
    <t>Porndogs: The Adventures of Sadie</t>
  </si>
  <si>
    <t>Porno</t>
  </si>
  <si>
    <t>Porno Film</t>
  </si>
  <si>
    <t>Porno de autor</t>
  </si>
  <si>
    <t>Pornodrome: Una storia dal vivo</t>
  </si>
  <si>
    <t>Pornografia</t>
  </si>
  <si>
    <t>Pornography</t>
  </si>
  <si>
    <t>Pornopung</t>
  </si>
  <si>
    <t>Pornorama</t>
  </si>
  <si>
    <t>Porodica</t>
  </si>
  <si>
    <t>Porokh</t>
  </si>
  <si>
    <t>Pororo, the Racing Adventure</t>
  </si>
  <si>
    <t>Porozhniy reys</t>
  </si>
  <si>
    <t>Porque te vi llorar</t>
  </si>
  <si>
    <t>Porridge</t>
  </si>
  <si>
    <t>Port Afrique</t>
  </si>
  <si>
    <t>Port Arthur</t>
  </si>
  <si>
    <t>Port City</t>
  </si>
  <si>
    <t>Port Djema</t>
  </si>
  <si>
    <t>Port Said</t>
  </si>
  <si>
    <t>Port Sinister</t>
  </si>
  <si>
    <t>Port d'attache</t>
  </si>
  <si>
    <t>Port of 40 Thieves</t>
  </si>
  <si>
    <t>Port of Escape</t>
  </si>
  <si>
    <t>Port of Hate</t>
  </si>
  <si>
    <t>Port of Hell</t>
  </si>
  <si>
    <t>Port of Lost Dreams</t>
  </si>
  <si>
    <t>Port of Missing Girls</t>
  </si>
  <si>
    <t>Port of New York</t>
  </si>
  <si>
    <t>Port of Seven Seas</t>
  </si>
  <si>
    <t>Port-Arthur</t>
  </si>
  <si>
    <t>Port-au-Prince, dimanche 4 janvier</t>
  </si>
  <si>
    <t>Porta un bacione a Firenze</t>
  </si>
  <si>
    <t>Porte aperte</t>
  </si>
  <si>
    <t>Porte d'orient</t>
  </si>
  <si>
    <t>Porte des Lilas</t>
  </si>
  <si>
    <t>Porteghal khooni</t>
  </si>
  <si>
    <t>Porters: Two Men and a Sex Doll</t>
  </si>
  <si>
    <t>Portfolio</t>
  </si>
  <si>
    <t>Portia on Trial</t>
  </si>
  <si>
    <t>Portile albastre ale orasului</t>
  </si>
  <si>
    <t>Portion</t>
  </si>
  <si>
    <t>Portland</t>
  </si>
  <si>
    <t>Portlandia</t>
  </si>
  <si>
    <t>Portmanteau</t>
  </si>
  <si>
    <t>Portnoy's Complaint</t>
  </si>
  <si>
    <t>Porto Santo</t>
  </si>
  <si>
    <t>Porto das Caixas</t>
  </si>
  <si>
    <t>Porto de Abrigo</t>
  </si>
  <si>
    <t>Portofino: The Philippines</t>
  </si>
  <si>
    <t>Portrait d'un assassin</t>
  </si>
  <si>
    <t>Portrait for Hell</t>
  </si>
  <si>
    <t>Portrait from Life</t>
  </si>
  <si>
    <t>Portrait in Black</t>
  </si>
  <si>
    <t>Portrait in Sepia Tone</t>
  </si>
  <si>
    <t>Portrait in Terror</t>
  </si>
  <si>
    <t>Portrait of Alison</t>
  </si>
  <si>
    <t>Portrait of Clare</t>
  </si>
  <si>
    <t>Portrait of Jennie</t>
  </si>
  <si>
    <t>Portrait of My Love</t>
  </si>
  <si>
    <t>Portrait of a Dog</t>
  </si>
  <si>
    <t>Portrait of a Hitman</t>
  </si>
  <si>
    <t>Portrait of a Mobster</t>
  </si>
  <si>
    <t>Portrait of a Serial Monogamist</t>
  </si>
  <si>
    <t>Portrait of a White Marriage</t>
  </si>
  <si>
    <t>Portrait of a Zombie</t>
  </si>
  <si>
    <t>Portrait of an American Family</t>
  </si>
  <si>
    <t>Portrait-robot</t>
  </si>
  <si>
    <t>Portraits chinois</t>
  </si>
  <si>
    <t>Portraits of a Killer</t>
  </si>
  <si>
    <t>Portret s dozhdyom</t>
  </si>
  <si>
    <t>Portret v sumerkakh</t>
  </si>
  <si>
    <t>Portret zheny khudozhnika</t>
  </si>
  <si>
    <t>Portretul luptatorului la tinerete</t>
  </si>
  <si>
    <t>Porttikielto taivaaseen</t>
  </si>
  <si>
    <t>Portugal S.A.</t>
  </si>
  <si>
    <t>Portugal... Minha Saudade</t>
  </si>
  <si>
    <t>Poruchik Kizhe</t>
  </si>
  <si>
    <t>Poruchit generalu Nesterovu</t>
  </si>
  <si>
    <t>Poruno gyanburu kigeki</t>
  </si>
  <si>
    <t>Porwanie</t>
  </si>
  <si>
    <t>Porwanie w Tiutiurlistanie</t>
  </si>
  <si>
    <t>Pos eso</t>
  </si>
  <si>
    <t>Pos katantisame, Sotiri!..</t>
  </si>
  <si>
    <t>Pos pernoun oi pantremenoi</t>
  </si>
  <si>
    <t>Posalji coveka u pola dva</t>
  </si>
  <si>
    <t>Posate le pistole, reverendo</t>
  </si>
  <si>
    <t>Poscig</t>
  </si>
  <si>
    <t>Poseban tretman</t>
  </si>
  <si>
    <t>Posed for Murder</t>
  </si>
  <si>
    <t>Poseidon</t>
  </si>
  <si>
    <t>Poseidon Rex</t>
  </si>
  <si>
    <t>Posel</t>
  </si>
  <si>
    <t>Posers</t>
  </si>
  <si>
    <t>Poseshcheniye</t>
  </si>
  <si>
    <t>Posetitel muzeya</t>
  </si>
  <si>
    <t>Poseyali devushki lyon</t>
  </si>
  <si>
    <t>Poshchyochina, kotoroy ne bylo</t>
  </si>
  <si>
    <t>Poshekhonskaya starina</t>
  </si>
  <si>
    <t>Poshter Boyz</t>
  </si>
  <si>
    <t>Poshter Girl</t>
  </si>
  <si>
    <t>Posible</t>
  </si>
  <si>
    <t>Positive</t>
  </si>
  <si>
    <t>Positive I.D.</t>
  </si>
  <si>
    <t>Positive/Negative</t>
  </si>
  <si>
    <t>Posituren oder I want to play the Ungeheuer</t>
  </si>
  <si>
    <t>Poslanniki vechnosti</t>
  </si>
  <si>
    <t>Posle dozhdichka, v chetverg</t>
  </si>
  <si>
    <t>Posle smerti</t>
  </si>
  <si>
    <t>Posle svadby</t>
  </si>
  <si>
    <t>Posle voyny - mir</t>
  </si>
  <si>
    <t>Posle zhizni</t>
  </si>
  <si>
    <t>Poslednata duma</t>
  </si>
  <si>
    <t>Poslednee delo Varenogo</t>
  </si>
  <si>
    <t>Posledni vykrik</t>
  </si>
  <si>
    <t>Posledni zhelaniya</t>
  </si>
  <si>
    <t>Poslednie kholoda</t>
  </si>
  <si>
    <t>Poslednij attraktsion</t>
  </si>
  <si>
    <t>Posledniy</t>
  </si>
  <si>
    <t>Posledniy chelovek iz Atlantidy</t>
  </si>
  <si>
    <t>Posledniy den detstva</t>
  </si>
  <si>
    <t>Posledniy den zimy</t>
  </si>
  <si>
    <t>Posledniy dyuym</t>
  </si>
  <si>
    <t>Posledniy geym</t>
  </si>
  <si>
    <t>Posledniy god Berkuta</t>
  </si>
  <si>
    <t>Posledniy iskatel</t>
  </si>
  <si>
    <t>Posledniy khleb</t>
  </si>
  <si>
    <t>Posledniy mesyats oseni</t>
  </si>
  <si>
    <t>Posledniy perekhod</t>
  </si>
  <si>
    <t>Posledniy pobeg</t>
  </si>
  <si>
    <t>Posledniy poezd</t>
  </si>
  <si>
    <t>Posledniy shag</t>
  </si>
  <si>
    <t>Posledniy shans</t>
  </si>
  <si>
    <t>Posledniy tabor</t>
  </si>
  <si>
    <t>Posledniy ugon</t>
  </si>
  <si>
    <t>Posledniy uik-end</t>
  </si>
  <si>
    <t>Posledniy zaboy</t>
  </si>
  <si>
    <t>Posledniy zhulik</t>
  </si>
  <si>
    <t>Posledniyat ergen</t>
  </si>
  <si>
    <t>Posledniyat rund</t>
  </si>
  <si>
    <t>Poslednja postaja</t>
  </si>
  <si>
    <t>Poslednja trka</t>
  </si>
  <si>
    <t>Poslednji kaskader</t>
  </si>
  <si>
    <t>Poslednji kolosek</t>
  </si>
  <si>
    <t>Poslednji krug u Monci</t>
  </si>
  <si>
    <t>Poslednji valcer u Sarajevu</t>
  </si>
  <si>
    <t>Posledno lyato</t>
  </si>
  <si>
    <t>Poslednoto priklyuchenie</t>
  </si>
  <si>
    <t>Poslednyaya doroga</t>
  </si>
  <si>
    <t>Poslednyaya dvoyka</t>
  </si>
  <si>
    <t>Poslednyaya noch</t>
  </si>
  <si>
    <t>Poslednyaya noch Shakherezady</t>
  </si>
  <si>
    <t>Poslednyaya noch ukhodyashchego goda</t>
  </si>
  <si>
    <t>Poslednyaya okhota</t>
  </si>
  <si>
    <t>Poslednyaya skazka Rity</t>
  </si>
  <si>
    <t>Poslednyaya subbota</t>
  </si>
  <si>
    <t>Poslednyaya vstrecha</t>
  </si>
  <si>
    <t>Poslednyaya zhertva</t>
  </si>
  <si>
    <t>Poslesloviye</t>
  </si>
  <si>
    <t>Poslizg</t>
  </si>
  <si>
    <t>Posljednja volja</t>
  </si>
  <si>
    <t>Posljednji podvig diverzanta Oblaka</t>
  </si>
  <si>
    <t>Posljednji skretnicar uzanog kolosijeka</t>
  </si>
  <si>
    <t>Posol Sovetskogo Soyuza</t>
  </si>
  <si>
    <t>Posrednik</t>
  </si>
  <si>
    <t>Posse</t>
  </si>
  <si>
    <t>Posse from Heaven</t>
  </si>
  <si>
    <t>Posse from Hell</t>
  </si>
  <si>
    <t>Possessed</t>
  </si>
  <si>
    <t>Possessed (II)</t>
  </si>
  <si>
    <t>Possession</t>
  </si>
  <si>
    <t>Possession (III)</t>
  </si>
  <si>
    <t>Possession(s)</t>
  </si>
  <si>
    <t>Possessions</t>
  </si>
  <si>
    <t>Posseteni ot gospoda</t>
  </si>
  <si>
    <t>Possible Lovers</t>
  </si>
  <si>
    <t>Possible Worlds</t>
  </si>
  <si>
    <t>Possuidas Pelo Pecado</t>
  </si>
  <si>
    <t>Possums</t>
  </si>
  <si>
    <t>Post Box 999</t>
  </si>
  <si>
    <t>Post Cards from America</t>
  </si>
  <si>
    <t>Post Grad</t>
  </si>
  <si>
    <t>Post Hoc</t>
  </si>
  <si>
    <t>Post Impact</t>
  </si>
  <si>
    <t>Post Mortem</t>
  </si>
  <si>
    <t>Post Mortem (II)</t>
  </si>
  <si>
    <t>Post Office Investigator</t>
  </si>
  <si>
    <t>Post Pending</t>
  </si>
  <si>
    <t>Post Season</t>
  </si>
  <si>
    <t>Post Tenebras Lux</t>
  </si>
  <si>
    <t>Post coitum</t>
  </si>
  <si>
    <t>Post partum</t>
  </si>
  <si>
    <t>Post restant</t>
  </si>
  <si>
    <t>Post-Mortem</t>
  </si>
  <si>
    <t>Post-War</t>
  </si>
  <si>
    <t>Post-mortem</t>
  </si>
  <si>
    <t>Post: La aventura completa</t>
  </si>
  <si>
    <t>Postal</t>
  </si>
  <si>
    <t>Postal Inspector</t>
  </si>
  <si>
    <t>Postal Worker</t>
  </si>
  <si>
    <t>Postales</t>
  </si>
  <si>
    <t>Postales Colombianas</t>
  </si>
  <si>
    <t>Postales de Leningrado</t>
  </si>
  <si>
    <t>Postaraysya ostatsya zhivym</t>
  </si>
  <si>
    <t>Postav dom, zasad strom</t>
  </si>
  <si>
    <t>Postaveni mimo hru</t>
  </si>
  <si>
    <t>Postbox 1347</t>
  </si>
  <si>
    <t>Postcard</t>
  </si>
  <si>
    <t>Postcard Days</t>
  </si>
  <si>
    <t>Postcards from Planet Earth</t>
  </si>
  <si>
    <t>Postcards from Rome</t>
  </si>
  <si>
    <t>Postcards from the Edge</t>
  </si>
  <si>
    <t>Posthumous</t>
  </si>
  <si>
    <t>Posthumous Poe</t>
  </si>
  <si>
    <t>Posthumus Poe</t>
  </si>
  <si>
    <t>Posti in piedi in paradiso</t>
  </si>
  <si>
    <t>Postia pappi Jaakobille</t>
  </si>
  <si>
    <t>Postlagernd Turteltaube</t>
  </si>
  <si>
    <t>Postman Pat: The Movie</t>
  </si>
  <si>
    <t>Postman's Knock</t>
  </si>
  <si>
    <t>Postmark Paradise</t>
  </si>
  <si>
    <t>Postmaster</t>
  </si>
  <si>
    <t>Postmortem</t>
  </si>
  <si>
    <t>Postoj</t>
  </si>
  <si>
    <t>Postoronnim vkhod razreshyon</t>
  </si>
  <si>
    <t>Postradavshie pretenziy ne imeyut</t>
  </si>
  <si>
    <t>Postriziny</t>
  </si>
  <si>
    <t>Postscript</t>
  </si>
  <si>
    <t>Postskriptum</t>
  </si>
  <si>
    <t>Posutoman</t>
  </si>
  <si>
    <t>Posutoman burusu</t>
  </si>
  <si>
    <t>Posvyashchyonnyy</t>
  </si>
  <si>
    <t>Poszukiwany, poszukiwana</t>
  </si>
  <si>
    <t>Pot Bouille</t>
  </si>
  <si>
    <t>Pot Luck</t>
  </si>
  <si>
    <t>Pot o' Gold</t>
  </si>
  <si>
    <t>Pot v raj</t>
  </si>
  <si>
    <t>Potash and Perlmutter</t>
  </si>
  <si>
    <t>Potato Fritz</t>
  </si>
  <si>
    <t>Potato Symphony</t>
  </si>
  <si>
    <t>Potcircle</t>
  </si>
  <si>
    <t>Pote de se xehasa</t>
  </si>
  <si>
    <t>Pote den einai arga</t>
  </si>
  <si>
    <t>Pote tin Kyriaki</t>
  </si>
  <si>
    <t>Potechi</t>
  </si>
  <si>
    <t>Potem nastapi cisza</t>
  </si>
  <si>
    <t>Potential Inertia</t>
  </si>
  <si>
    <t>Potera za Srec(k)om</t>
  </si>
  <si>
    <t>Poterpevshiy</t>
  </si>
  <si>
    <t>Poteryalsya slon</t>
  </si>
  <si>
    <t>Poteryannyy ray</t>
  </si>
  <si>
    <t>Pothe Poni</t>
  </si>
  <si>
    <t>Potheads: The Movie</t>
  </si>
  <si>
    <t>Pothoi sta stahya</t>
  </si>
  <si>
    <t>Pothoi ston katarameno valto</t>
  </si>
  <si>
    <t>Pothos Iouliou</t>
  </si>
  <si>
    <t>Potiche</t>
  </si>
  <si>
    <t>Potion X</t>
  </si>
  <si>
    <t>Potiphar's Wife</t>
  </si>
  <si>
    <t>Potkal jsem ho v zoo</t>
  </si>
  <si>
    <t>Potlatch</t>
  </si>
  <si>
    <t>Potluck (II)</t>
  </si>
  <si>
    <t>Potomanto</t>
  </si>
  <si>
    <t>Potomok Chingis-Khana</t>
  </si>
  <si>
    <t>Potomok belogo barsa</t>
  </si>
  <si>
    <t>Potomu chto lyublyu</t>
  </si>
  <si>
    <t>Potonulo groblje</t>
  </si>
  <si>
    <t>Potop</t>
  </si>
  <si>
    <t>Potpourri</t>
  </si>
  <si>
    <t>Potraga</t>
  </si>
  <si>
    <t>Potrazi Vandu Kos</t>
  </si>
  <si>
    <t>Potryasayushchiy Berendeev</t>
  </si>
  <si>
    <t>Potseluy Chanity</t>
  </si>
  <si>
    <t>Potseluy babochki</t>
  </si>
  <si>
    <t>Potseluy ne dlya pressy</t>
  </si>
  <si>
    <t>Potseluy skvoz stenu</t>
  </si>
  <si>
    <t>PottSau &amp; WahnWitz</t>
  </si>
  <si>
    <t>Pottas Bomb</t>
  </si>
  <si>
    <t>Potyautasok</t>
  </si>
  <si>
    <t>Pou hark wong</t>
  </si>
  <si>
    <t>Pou pas horis agapi</t>
  </si>
  <si>
    <t>Pouce</t>
  </si>
  <si>
    <t>Pouic-Pouic</t>
  </si>
  <si>
    <t>Poulet au vinaigre</t>
  </si>
  <si>
    <t>Poulet aux prunes</t>
  </si>
  <si>
    <t>Poulimenes parthenes</t>
  </si>
  <si>
    <t>Poultrygeist: Night of the Chicken Dead</t>
  </si>
  <si>
    <t>Pound</t>
  </si>
  <si>
    <t>Pound Puppies and the Legend of Big Paw</t>
  </si>
  <si>
    <t>Pound of Flesh</t>
  </si>
  <si>
    <t>Pound of Flesh (II)</t>
  </si>
  <si>
    <t>Pound of Pure</t>
  </si>
  <si>
    <t>Poupata</t>
  </si>
  <si>
    <t>Poupoupidou</t>
  </si>
  <si>
    <t>Pour Que Plus Jamais</t>
  </si>
  <si>
    <t>Pour Sacha</t>
  </si>
  <si>
    <t>Pour cent briques t'as plus rien</t>
  </si>
  <si>
    <t>Pour elle</t>
  </si>
  <si>
    <t>Pour l'amour de Dieu</t>
  </si>
  <si>
    <t>Pour la peau d'un flic</t>
  </si>
  <si>
    <t>Pour le maillot jaune</t>
  </si>
  <si>
    <t>Pour le meilleur et pour le pire</t>
  </si>
  <si>
    <t>Pour le pays</t>
  </si>
  <si>
    <t>Pour le plaisir</t>
  </si>
  <si>
    <t>Pour rire!</t>
  </si>
  <si>
    <t>Pour toujours, les Canadiens!</t>
  </si>
  <si>
    <t>Pour un amour lointain</t>
  </si>
  <si>
    <t>Pour un coin de terre rouge</t>
  </si>
  <si>
    <t>Pour un fils</t>
  </si>
  <si>
    <t>Pour un soir..!</t>
  </si>
  <si>
    <t>Pour un sou d'amour</t>
  </si>
  <si>
    <t>Pour un sourire</t>
  </si>
  <si>
    <t>Pour une femme</t>
  </si>
  <si>
    <t>Pour une nuit d'amour</t>
  </si>
  <si>
    <t>Pour vous servir (II)</t>
  </si>
  <si>
    <t>Pournami</t>
  </si>
  <si>
    <t>Pourquoi le dire?</t>
  </si>
  <si>
    <t>Pourquoi les blancs font la polygamie?</t>
  </si>
  <si>
    <t>Pourquoi maman est dans mon lit?</t>
  </si>
  <si>
    <t>Pourquoi pas moi?</t>
  </si>
  <si>
    <t>Pourquoi pas nous?</t>
  </si>
  <si>
    <t>Pourquoi pas!</t>
  </si>
  <si>
    <t>Pourquoi tu pleures?</t>
  </si>
  <si>
    <t>Pourquoi viens-tu si tard?</t>
  </si>
  <si>
    <t>Pourquoi?</t>
  </si>
  <si>
    <t>Poursuite</t>
  </si>
  <si>
    <t>Pourvu qu'on ait l'ivresse</t>
  </si>
  <si>
    <t>Pouvoir intime</t>
  </si>
  <si>
    <t>Poveda</t>
  </si>
  <si>
    <t>Povelitel luzh</t>
  </si>
  <si>
    <t>Poveliteli snov</t>
  </si>
  <si>
    <t>Pover'ammore</t>
  </si>
  <si>
    <t>Poveri ma belli</t>
  </si>
  <si>
    <t>Poveri milionari</t>
  </si>
  <si>
    <t>Poverie za beliya vyatar</t>
  </si>
  <si>
    <t>Povero Cristo</t>
  </si>
  <si>
    <t>Povest o chelovecheskom serdtse</t>
  </si>
  <si>
    <t>Povest o latyshskom strelke</t>
  </si>
  <si>
    <t>Povest o lesnom velikane</t>
  </si>
  <si>
    <t>Povest o molodozhyonakh</t>
  </si>
  <si>
    <t>Povest o nastoyashchem cheloveke</t>
  </si>
  <si>
    <t>Povest o neizvestnom aktyore</t>
  </si>
  <si>
    <t>Povest' o chekiste</t>
  </si>
  <si>
    <t>Poveste de cartier</t>
  </si>
  <si>
    <t>Povestea dragostei</t>
  </si>
  <si>
    <t>Povesti Belkina. Grobovshchik</t>
  </si>
  <si>
    <t>Povoden</t>
  </si>
  <si>
    <t>Povodyr</t>
  </si>
  <si>
    <t>Povorot syuzheta</t>
  </si>
  <si>
    <t>Povratak</t>
  </si>
  <si>
    <t>Povratak lopova</t>
  </si>
  <si>
    <t>Povratak otpisanih</t>
  </si>
  <si>
    <t>Povtornaya svadba</t>
  </si>
  <si>
    <t>Powder</t>
  </si>
  <si>
    <t>Powder Blue</t>
  </si>
  <si>
    <t>Powder My Back</t>
  </si>
  <si>
    <t>Powder River</t>
  </si>
  <si>
    <t>Powder River Rustlers</t>
  </si>
  <si>
    <t>Powder Room</t>
  </si>
  <si>
    <t>Powder Town</t>
  </si>
  <si>
    <t>Powderburn</t>
  </si>
  <si>
    <t>Powdersmoke Range</t>
  </si>
  <si>
    <t>Power</t>
  </si>
  <si>
    <t>Power 98</t>
  </si>
  <si>
    <t>Power Corps.</t>
  </si>
  <si>
    <t>Power Dive</t>
  </si>
  <si>
    <t>Power Elite</t>
  </si>
  <si>
    <t>Power Force</t>
  </si>
  <si>
    <t>Power Game</t>
  </si>
  <si>
    <t>Power Games</t>
  </si>
  <si>
    <t>Power King</t>
  </si>
  <si>
    <t>Power Lines</t>
  </si>
  <si>
    <t>Power Play</t>
  </si>
  <si>
    <t>Power Rangers Monster Bash Halloween Special</t>
  </si>
  <si>
    <t>Power Rangers: Zenith</t>
  </si>
  <si>
    <t>Power Slide</t>
  </si>
  <si>
    <t>Power Trip</t>
  </si>
  <si>
    <t>Power of the Press</t>
  </si>
  <si>
    <t>Powerless</t>
  </si>
  <si>
    <t>Powerman</t>
  </si>
  <si>
    <t>Powerplegic</t>
  </si>
  <si>
    <t>Powidoki</t>
  </si>
  <si>
    <t>Powiedz to, Gabi</t>
  </si>
  <si>
    <t>Powroty</t>
  </si>
  <si>
    <t>Powwow Highway</t>
  </si>
  <si>
    <t>Pox</t>
  </si>
  <si>
    <t>Poyedinok</t>
  </si>
  <si>
    <t>Poyezd miloserdiya</t>
  </si>
  <si>
    <t>Poyezd v zavtrashniy den</t>
  </si>
  <si>
    <t>Poyezdka v Visbaden</t>
  </si>
  <si>
    <t>Poyezdki na starom avtomobile</t>
  </si>
  <si>
    <t>Poyi Maranju Parayathe</t>
  </si>
  <si>
    <t>Poyisk</t>
  </si>
  <si>
    <t>Poymat vedmu</t>
  </si>
  <si>
    <t>Poyti i ne vernutsya</t>
  </si>
  <si>
    <t>Poyut zhavoronki</t>
  </si>
  <si>
    <t>Pozabljeni zaklad</t>
  </si>
  <si>
    <t>Pozdniye svidaniya</t>
  </si>
  <si>
    <t>Pozdnyaya yagoda</t>
  </si>
  <si>
    <t>Pozegnania</t>
  </si>
  <si>
    <t>Pozegnanie jesieni</t>
  </si>
  <si>
    <t>Pozegnanie z Maria</t>
  </si>
  <si>
    <t>Pozegnanie z diablem</t>
  </si>
  <si>
    <t>Pozemsky nepokoj</t>
  </si>
  <si>
    <t>Pozitia copilului</t>
  </si>
  <si>
    <t>Poznajete li Pavla Plesa?</t>
  </si>
  <si>
    <t>Poznan 56</t>
  </si>
  <si>
    <t>Poznanskie slowiki</t>
  </si>
  <si>
    <t>Poznavaya belyy svet</t>
  </si>
  <si>
    <t>Pozo de zorro</t>
  </si>
  <si>
    <t>Pozoamargo</t>
  </si>
  <si>
    <t>Pozor, vizita!</t>
  </si>
  <si>
    <t>Pozorisna veza</t>
  </si>
  <si>
    <t>Pozyvnye 'Vershina'</t>
  </si>
  <si>
    <t>Pra Frente, Brasil</t>
  </si>
  <si>
    <t>Pra Quem Fica, Tchau</t>
  </si>
  <si>
    <t>Prace</t>
  </si>
  <si>
    <t>Prach</t>
  </si>
  <si>
    <t>Practical Magic</t>
  </si>
  <si>
    <t>Practically Yours</t>
  </si>
  <si>
    <t>Pradolongo</t>
  </si>
  <si>
    <t>Prae dum</t>
  </si>
  <si>
    <t>Praey</t>
  </si>
  <si>
    <t>Prague</t>
  </si>
  <si>
    <t>Prague Duet</t>
  </si>
  <si>
    <t>Prague One</t>
  </si>
  <si>
    <t>Prahaar: The Final Attack</t>
  </si>
  <si>
    <t>Prahala</t>
  </si>
  <si>
    <t>Prahara</t>
  </si>
  <si>
    <t>Prahim shel Martzipan</t>
  </si>
  <si>
    <t>Praia do Futuro</t>
  </si>
  <si>
    <t>Prairie Badmen</t>
  </si>
  <si>
    <t>Prairie Chickens</t>
  </si>
  <si>
    <t>Prairie Dog</t>
  </si>
  <si>
    <t>Prairie Dogs</t>
  </si>
  <si>
    <t>Prairie Express</t>
  </si>
  <si>
    <t>Prairie Gunsmoke</t>
  </si>
  <si>
    <t>Prairie Justice</t>
  </si>
  <si>
    <t>Prairie Law</t>
  </si>
  <si>
    <t>Prairie Love</t>
  </si>
  <si>
    <t>Prairie Pals</t>
  </si>
  <si>
    <t>Prairie Pioneers</t>
  </si>
  <si>
    <t>Prairie Raiders</t>
  </si>
  <si>
    <t>Prairie Rose</t>
  </si>
  <si>
    <t>Prairie Roundup</t>
  </si>
  <si>
    <t>Prairie Rustlers</t>
  </si>
  <si>
    <t>Prairie Schooners</t>
  </si>
  <si>
    <t>Prairie Stranger</t>
  </si>
  <si>
    <t>Prairie Thunder</t>
  </si>
  <si>
    <t>Praise</t>
  </si>
  <si>
    <t>Praise Marx and Pass the Ammunition</t>
  </si>
  <si>
    <t>Praktan</t>
  </si>
  <si>
    <t>Praktican vodic kroz Beograd sa pevanjem i plakanjem</t>
  </si>
  <si>
    <t>Praktor Kitsos... kalei Gastouni</t>
  </si>
  <si>
    <t>Praktores 005 enantion Hrysopodarou</t>
  </si>
  <si>
    <t>Pramen zivota</t>
  </si>
  <si>
    <t>Pramukhan</t>
  </si>
  <si>
    <t>Prana Mithrulu</t>
  </si>
  <si>
    <t>Pranam Kareedu</t>
  </si>
  <si>
    <t>Prananiki Pranam</t>
  </si>
  <si>
    <t>Pranayam</t>
  </si>
  <si>
    <t>Prancer</t>
  </si>
  <si>
    <t>Pranchiyettan and the Saint</t>
  </si>
  <si>
    <t>Praner Cheye Priyo</t>
  </si>
  <si>
    <t>Prangali Sehzade</t>
  </si>
  <si>
    <t>Prangasiz mahkumlar</t>
  </si>
  <si>
    <t>Prank</t>
  </si>
  <si>
    <t>Prank Calls: 50th Call Anniversary</t>
  </si>
  <si>
    <t>Pranoy Pasha</t>
  </si>
  <si>
    <t>Pranzo di ferragosto</t>
  </si>
  <si>
    <t>Prapancha</t>
  </si>
  <si>
    <t>Prapancha Pash</t>
  </si>
  <si>
    <t>Prarambh</t>
  </si>
  <si>
    <t>Prasab</t>
  </si>
  <si>
    <t>Praschan Requiem</t>
  </si>
  <si>
    <t>Prasthanam</t>
  </si>
  <si>
    <t>Prata Palomares</t>
  </si>
  <si>
    <t>Pratap, the Real Hero</t>
  </si>
  <si>
    <t>Prateeksha</t>
  </si>
  <si>
    <t>Praterbuben</t>
  </si>
  <si>
    <t>Praterherzen</t>
  </si>
  <si>
    <t>Prathigna</t>
  </si>
  <si>
    <t>Prathinidhi</t>
  </si>
  <si>
    <t>Prathyartha</t>
  </si>
  <si>
    <t>Pratibandh</t>
  </si>
  <si>
    <t>Pratibha</t>
  </si>
  <si>
    <t>Pratidwandi</t>
  </si>
  <si>
    <t>Pratighaat</t>
  </si>
  <si>
    <t>Pratigna</t>
  </si>
  <si>
    <t>Pravda</t>
  </si>
  <si>
    <t>Pravda leytenanta Klimova</t>
  </si>
  <si>
    <t>Pravdu! Nichego, krome pravdy!</t>
  </si>
  <si>
    <t>Pravidla kruhu</t>
  </si>
  <si>
    <t>Pravidla lzi</t>
  </si>
  <si>
    <t>Pravilata</t>
  </si>
  <si>
    <t>Pravilo boya</t>
  </si>
  <si>
    <t>Pravo na izbor</t>
  </si>
  <si>
    <t>Pravo na pryzhok</t>
  </si>
  <si>
    <t>Pravo na vybor</t>
  </si>
  <si>
    <t>Pravo na vystrel</t>
  </si>
  <si>
    <t>Pravo pervoy podpisi</t>
  </si>
  <si>
    <t>Pravo rukovodit</t>
  </si>
  <si>
    <t>Pravo stanje stvari</t>
  </si>
  <si>
    <t>Prawdzie w oczy</t>
  </si>
  <si>
    <t>Prawdziwy koniec wielkiej wojny</t>
  </si>
  <si>
    <t>Prawo i piesc</t>
  </si>
  <si>
    <t>Prawo ojca</t>
  </si>
  <si>
    <t>Praxis</t>
  </si>
  <si>
    <t>Praxis Dr. Hasenbein</t>
  </si>
  <si>
    <t>Pray 3D: The Storm</t>
  </si>
  <si>
    <t>Pray TV</t>
  </si>
  <si>
    <t>Pray for Death</t>
  </si>
  <si>
    <t>Pray for Morning</t>
  </si>
  <si>
    <t>Prayer Never Fails</t>
  </si>
  <si>
    <t>Prayer of the Rollerboys</t>
  </si>
  <si>
    <t>Prayer to a Vengeful God</t>
  </si>
  <si>
    <t>Prayers in the Dark</t>
  </si>
  <si>
    <t>Praying with Anger</t>
  </si>
  <si>
    <t>Prazakum tem je hej</t>
  </si>
  <si>
    <t>Prazdnik Neptuna</t>
  </si>
  <si>
    <t>Prazdnik svyatogo Yorgena</t>
  </si>
  <si>
    <t>Prazdnik vzaperti</t>
  </si>
  <si>
    <t>Prazdniki detstva</t>
  </si>
  <si>
    <t>Prazeres Permitidos</t>
  </si>
  <si>
    <t>Praznik</t>
  </si>
  <si>
    <t>Praznik u Sarajevu</t>
  </si>
  <si>
    <t>Praznovanje pomladi</t>
  </si>
  <si>
    <t>Prazske noci</t>
  </si>
  <si>
    <t>Pre istine</t>
  </si>
  <si>
    <t>Pre rata</t>
  </si>
  <si>
    <t>Pre-paradise</t>
  </si>
  <si>
    <t>Preacher Man</t>
  </si>
  <si>
    <t>Preacher Player</t>
  </si>
  <si>
    <t>Preacher's Kid</t>
  </si>
  <si>
    <t>Preacherman</t>
  </si>
  <si>
    <t>Preacherman Meets Widderwoman</t>
  </si>
  <si>
    <t>Preaching to the Perverted</t>
  </si>
  <si>
    <t>Prebroyavane na divite zaytzi</t>
  </si>
  <si>
    <t>Precarious</t>
  </si>
  <si>
    <t>Preciosa</t>
  </si>
  <si>
    <t>Precious (II)</t>
  </si>
  <si>
    <t>Precious Cargo</t>
  </si>
  <si>
    <t>Precious Find</t>
  </si>
  <si>
    <t>Precious Jewels</t>
  </si>
  <si>
    <t>Precious Mettle</t>
  </si>
  <si>
    <t>Precious Stone</t>
  </si>
  <si>
    <t>Precipice Hours</t>
  </si>
  <si>
    <t>Precognizioni</t>
  </si>
  <si>
    <t>Predator</t>
  </si>
  <si>
    <t>Predator 2</t>
  </si>
  <si>
    <t>Predator: The Quietus</t>
  </si>
  <si>
    <t>Predators</t>
  </si>
  <si>
    <t>Predators from Beyond Neptune</t>
  </si>
  <si>
    <t>Predatory Instinct</t>
  </si>
  <si>
    <t>Predatory Lender</t>
  </si>
  <si>
    <t>Predchuvstviye lyubvi</t>
  </si>
  <si>
    <t>Predel zhelaniy</t>
  </si>
  <si>
    <t>Predestination</t>
  </si>
  <si>
    <t>Predlagayu ruku i serdtse</t>
  </si>
  <si>
    <t>Predmestje</t>
  </si>
  <si>
    <t>Predsedatel</t>
  </si>
  <si>
    <t>Predskazaniye</t>
  </si>
  <si>
    <t>Predstava 'Hamleta' u Mrdusi Donjoj</t>
  </si>
  <si>
    <t>Predstava</t>
  </si>
  <si>
    <t>Predtucha</t>
  </si>
  <si>
    <t>Predvaritelnoye rassledovaniye</t>
  </si>
  <si>
    <t>Predveshchayet pobedu</t>
  </si>
  <si>
    <t>Preethiyalli Sahaja</t>
  </si>
  <si>
    <t>Preexisting Conditions</t>
  </si>
  <si>
    <t>Preferans po Pyatnitsam</t>
  </si>
  <si>
    <t>Prefontaine</t>
  </si>
  <si>
    <t>Prega Dio... e scavati la fossa!</t>
  </si>
  <si>
    <t>Prega il morto e ammazza il vivo</t>
  </si>
  <si>
    <t>Preggoland</t>
  </si>
  <si>
    <t>Pregi</t>
  </si>
  <si>
    <t>Pregnant</t>
  </si>
  <si>
    <t>Prehistoric Women</t>
  </si>
  <si>
    <t>Prehod</t>
  </si>
  <si>
    <t>Prehysteria!</t>
  </si>
  <si>
    <t>Prejudice</t>
  </si>
  <si>
    <t>Prekobrojna</t>
  </si>
  <si>
    <t>Preku ezeroto</t>
  </si>
  <si>
    <t>Prelomnica</t>
  </si>
  <si>
    <t>Prelude to Fame</t>
  </si>
  <si>
    <t>Prelude to Happiness</t>
  </si>
  <si>
    <t>Prelude to Infusco</t>
  </si>
  <si>
    <t>Prelude to Love</t>
  </si>
  <si>
    <t>Prelude to a Kiss</t>
  </si>
  <si>
    <t>Prelude tot de dageraad</t>
  </si>
  <si>
    <t>Preludio</t>
  </si>
  <si>
    <t>Preludio 11</t>
  </si>
  <si>
    <t>Preludio d'amore</t>
  </si>
  <si>
    <t>Preludium</t>
  </si>
  <si>
    <t>Prelyubodeyanie</t>
  </si>
  <si>
    <t>Prem</t>
  </si>
  <si>
    <t>Prem Amar</t>
  </si>
  <si>
    <t>Prem Bandhan</t>
  </si>
  <si>
    <t>Prem Geet</t>
  </si>
  <si>
    <t>Prem Kahani</t>
  </si>
  <si>
    <t>Prem Korechi Besh Korechi</t>
  </si>
  <si>
    <t>Prem Nagar</t>
  </si>
  <si>
    <t>Prem Patra</t>
  </si>
  <si>
    <t>Prem Pujari</t>
  </si>
  <si>
    <t>Prem Ratan Dhan Payo</t>
  </si>
  <si>
    <t>Prem Rog</t>
  </si>
  <si>
    <t>Prem by Chance</t>
  </si>
  <si>
    <t>Prem weds Priya</t>
  </si>
  <si>
    <t>Prema Adhei Akshyara</t>
  </si>
  <si>
    <t>Prema Geema Jane Do</t>
  </si>
  <si>
    <t>Prema Ishq Kaadhal</t>
  </si>
  <si>
    <t>Prema Kanuka</t>
  </si>
  <si>
    <t>Prema Katha Chitram</t>
  </si>
  <si>
    <t>Prema Panjaram</t>
  </si>
  <si>
    <t>Prema Sabuthu Balaban</t>
  </si>
  <si>
    <t>Prema Tarangalu</t>
  </si>
  <si>
    <t>Prema Yuddham</t>
  </si>
  <si>
    <t>Premaabhishekam</t>
  </si>
  <si>
    <t>Premada Kanike</t>
  </si>
  <si>
    <t>Premaloka</t>
  </si>
  <si>
    <t>Premam</t>
  </si>
  <si>
    <t>Premasathi Coming Suun (II)</t>
  </si>
  <si>
    <t>Premature</t>
  </si>
  <si>
    <t>Premature Burial</t>
  </si>
  <si>
    <t>Premer Kahini</t>
  </si>
  <si>
    <t>Premi</t>
  </si>
  <si>
    <t>Premi No. 1</t>
  </si>
  <si>
    <t>Premiata pasticceria Bellavista</t>
  </si>
  <si>
    <t>Premier</t>
  </si>
  <si>
    <t>Premier bal</t>
  </si>
  <si>
    <t>Premier juillet, le film</t>
  </si>
  <si>
    <t>Premier mai</t>
  </si>
  <si>
    <t>Premier rendez-vous</t>
  </si>
  <si>
    <t>Premier voyage</t>
  </si>
  <si>
    <t>Premiere</t>
  </si>
  <si>
    <t>Premiers crus</t>
  </si>
  <si>
    <t>Preminchi Choodu</t>
  </si>
  <si>
    <t>Preminchukundam Raa</t>
  </si>
  <si>
    <t>Premise of Duality</t>
  </si>
  <si>
    <t>Premium</t>
  </si>
  <si>
    <t>Premium Rush</t>
  </si>
  <si>
    <t>Premiya</t>
  </si>
  <si>
    <t>Premji: Rise of a Warrior</t>
  </si>
  <si>
    <t>Premonition</t>
  </si>
  <si>
    <t>Premutos - Der gefallene Engel</t>
  </si>
  <si>
    <t>Premyera v Sosnovke</t>
  </si>
  <si>
    <t>Prendimi l'anima</t>
  </si>
  <si>
    <t>Prenez la queue comme tout le monde</t>
  </si>
  <si>
    <t>Prenez vos places</t>
  </si>
  <si>
    <t>Prensesin Uykusu</t>
  </si>
  <si>
    <t>Preobrazhenie</t>
  </si>
  <si>
    <t>Preoccupied</t>
  </si>
  <si>
    <t>Preodoleniye</t>
  </si>
  <si>
    <t>Prep School</t>
  </si>
  <si>
    <t>Prep and Pep</t>
  </si>
  <si>
    <t>Preparati la bara!</t>
  </si>
  <si>
    <t>Prepei na ta pantrepsoume</t>
  </si>
  <si>
    <t>Prepei na zisis timia</t>
  </si>
  <si>
    <t>Prepei na zisis, agapi mou</t>
  </si>
  <si>
    <t>Preppies</t>
  </si>
  <si>
    <t>Presa</t>
  </si>
  <si>
    <t>Presagio</t>
  </si>
  <si>
    <t>Presagio - April 22, 1994</t>
  </si>
  <si>
    <t>Prescient</t>
  </si>
  <si>
    <t>Prescott Kid</t>
  </si>
  <si>
    <t>Prescription for Romance</t>
  </si>
  <si>
    <t>Presence</t>
  </si>
  <si>
    <t>Presence of Darkness</t>
  </si>
  <si>
    <t>Presence of Mind</t>
  </si>
  <si>
    <t>Present</t>
  </si>
  <si>
    <t>Present Company</t>
  </si>
  <si>
    <t>Present Company Excluded</t>
  </si>
  <si>
    <t>Present Light</t>
  </si>
  <si>
    <t>Present Perfect</t>
  </si>
  <si>
    <t>Present for You</t>
  </si>
  <si>
    <t>Presentimientos</t>
  </si>
  <si>
    <t>Presenting Lily Mars</t>
  </si>
  <si>
    <t>Presents: Aikagi</t>
  </si>
  <si>
    <t>Preservation</t>
  </si>
  <si>
    <t>President Wolfman</t>
  </si>
  <si>
    <t>President i ego zhenshchina</t>
  </si>
  <si>
    <t>President's Day</t>
  </si>
  <si>
    <t>Presidentgari Abbayi</t>
  </si>
  <si>
    <t>Presidential Dillema</t>
  </si>
  <si>
    <t>Presidents Day</t>
  </si>
  <si>
    <t>Presledovaniye</t>
  </si>
  <si>
    <t>Presos</t>
  </si>
  <si>
    <t>Presos sin culpa</t>
  </si>
  <si>
    <t>Presque rien</t>
  </si>
  <si>
    <t>Press</t>
  </si>
  <si>
    <t>Press Run</t>
  </si>
  <si>
    <t>Press for Time</t>
  </si>
  <si>
    <t>Pressure</t>
  </si>
  <si>
    <t>Pressure (II)</t>
  </si>
  <si>
    <t>Pressure Burst</t>
  </si>
  <si>
    <t>Pressure Point</t>
  </si>
  <si>
    <t>Prestami tua moglie</t>
  </si>
  <si>
    <t>Prestazione straordinaria</t>
  </si>
  <si>
    <t>Prestige</t>
  </si>
  <si>
    <t>Preston Castle</t>
  </si>
  <si>
    <t>Preston Tylk</t>
  </si>
  <si>
    <t>Prestuplenie i nakazanie</t>
  </si>
  <si>
    <t>Presuda</t>
  </si>
  <si>
    <t>Presumed</t>
  </si>
  <si>
    <t>Presumed Guilty</t>
  </si>
  <si>
    <t>Presumed Innocent</t>
  </si>
  <si>
    <t>Prete, fai un miracolo</t>
  </si>
  <si>
    <t>Pretend</t>
  </si>
  <si>
    <t>Pretend We're Kissing</t>
  </si>
  <si>
    <t>Pretendiendo</t>
  </si>
  <si>
    <t>Pretextos</t>
  </si>
  <si>
    <t>Pretfilm</t>
  </si>
  <si>
    <t>Pretham</t>
  </si>
  <si>
    <t>Pretoria O Pretoria!</t>
  </si>
  <si>
    <t>Pretty Baby</t>
  </si>
  <si>
    <t>Pretty Bird</t>
  </si>
  <si>
    <t>Pretty Boy Floyd</t>
  </si>
  <si>
    <t>Pretty Boy Shaw</t>
  </si>
  <si>
    <t>Pretty Brown Eyes</t>
  </si>
  <si>
    <t>Pretty Cool</t>
  </si>
  <si>
    <t>Pretty Cool Too</t>
  </si>
  <si>
    <t>Pretty Dead</t>
  </si>
  <si>
    <t>Pretty Dead Things</t>
  </si>
  <si>
    <t>Pretty Good Friends</t>
  </si>
  <si>
    <t>Pretty Ladies</t>
  </si>
  <si>
    <t>Pretty Lady</t>
  </si>
  <si>
    <t>Pretty Maids All in a Row</t>
  </si>
  <si>
    <t>Pretty Mrs. Smith</t>
  </si>
  <si>
    <t>Pretty Obsession</t>
  </si>
  <si>
    <t>Pretty Perfect (II)</t>
  </si>
  <si>
    <t>Pretty Persuasion</t>
  </si>
  <si>
    <t>Pretty Poison</t>
  </si>
  <si>
    <t>Pretty Polly</t>
  </si>
  <si>
    <t>Pretty Rosebud</t>
  </si>
  <si>
    <t>Pretty Smart</t>
  </si>
  <si>
    <t>Pretty Ugly</t>
  </si>
  <si>
    <t>Pretty Vacants</t>
  </si>
  <si>
    <t>Pretty When You Cry</t>
  </si>
  <si>
    <t>Pretty Woman</t>
  </si>
  <si>
    <t>Pretty in Pink</t>
  </si>
  <si>
    <t>Pretty in Red</t>
  </si>
  <si>
    <t>Pretty in the Face</t>
  </si>
  <si>
    <t>Pretty to Think So</t>
  </si>
  <si>
    <t>Prettykill</t>
  </si>
  <si>
    <t>Pretville</t>
  </si>
  <si>
    <t>Prevenge</t>
  </si>
  <si>
    <t>Preventsiya II</t>
  </si>
  <si>
    <t>Prevertere</t>
  </si>
  <si>
    <t>Previous</t>
  </si>
  <si>
    <t>Prevrashchenie</t>
  </si>
  <si>
    <t>Prey</t>
  </si>
  <si>
    <t>Prey 4 Me</t>
  </si>
  <si>
    <t>Prey Before You Eat</t>
  </si>
  <si>
    <t>Prey for Death</t>
  </si>
  <si>
    <t>Prey for Rock &amp; Roll</t>
  </si>
  <si>
    <t>Prey for the Beast</t>
  </si>
  <si>
    <t>Prey for the Hunter</t>
  </si>
  <si>
    <t>Prey of the Chameleon</t>
  </si>
  <si>
    <t>Preydators</t>
  </si>
  <si>
    <t>Preydators (II)</t>
  </si>
  <si>
    <t>Prezhde chem rasstatsya</t>
  </si>
  <si>
    <t>Prezhdevremennyy chelovek</t>
  </si>
  <si>
    <t>Prezident i ego vnuchka</t>
  </si>
  <si>
    <t>Prezil jsem svou smrt</t>
  </si>
  <si>
    <t>Prezimiti u Riu</t>
  </si>
  <si>
    <t>Prezumptsiya nevinovnosti</t>
  </si>
  <si>
    <t>Prezumptsiya soglasiya</t>
  </si>
  <si>
    <t>Pri ispolnenii sluzhebnykh obyazannostey</t>
  </si>
  <si>
    <t>Pri popytke k begstvu</t>
  </si>
  <si>
    <t>Priblizheniye k budushchemu</t>
  </si>
  <si>
    <t>Pribytie poezda</t>
  </si>
  <si>
    <t>Prica iz Hrvatske</t>
  </si>
  <si>
    <t>Prica o vojniku</t>
  </si>
  <si>
    <t>Price Check</t>
  </si>
  <si>
    <t>Price of Glory</t>
  </si>
  <si>
    <t>Price of Love</t>
  </si>
  <si>
    <t>Priceless</t>
  </si>
  <si>
    <t>Prick Up Your Ears</t>
  </si>
  <si>
    <t>Pricks</t>
  </si>
  <si>
    <t>Pride &amp; Loyalty</t>
  </si>
  <si>
    <t>Pride &amp; Prejudice</t>
  </si>
  <si>
    <t>Pride</t>
  </si>
  <si>
    <t>Pride and Glory</t>
  </si>
  <si>
    <t>Pride and Prejudice</t>
  </si>
  <si>
    <t>Pride and Prejudice and Zombies</t>
  </si>
  <si>
    <t>Pride of Ireland</t>
  </si>
  <si>
    <t>Pride of Lions</t>
  </si>
  <si>
    <t>Pride of the Blue Grass</t>
  </si>
  <si>
    <t>Pride of the Bowery</t>
  </si>
  <si>
    <t>Pride of the Legion</t>
  </si>
  <si>
    <t>Pride of the Marines</t>
  </si>
  <si>
    <t>Pride of the Navy</t>
  </si>
  <si>
    <t>Pride of the Plains</t>
  </si>
  <si>
    <t>Pride of the West</t>
  </si>
  <si>
    <t>Pridel angela</t>
  </si>
  <si>
    <t>Pridut strasti-mordasti</t>
  </si>
  <si>
    <t>Pridyider</t>
  </si>
  <si>
    <t>Priekhali na konkurs povara...</t>
  </si>
  <si>
    <t>Priest</t>
  </si>
  <si>
    <t>Priest of Love</t>
  </si>
  <si>
    <t>Priez pour nous</t>
  </si>
  <si>
    <t>Prigione di donne</t>
  </si>
  <si>
    <t>Prigionieri del male</t>
  </si>
  <si>
    <t>Prigionieri del mare</t>
  </si>
  <si>
    <t>Prigionieri delle tenebre</t>
  </si>
  <si>
    <t>Prigovor</t>
  </si>
  <si>
    <t>Prigovoryonnyy</t>
  </si>
  <si>
    <t>Prikaz: ogon ne otkryvat</t>
  </si>
  <si>
    <t>Prikaz: pereyti granitsu</t>
  </si>
  <si>
    <t>Prikazano vzyat zhivym</t>
  </si>
  <si>
    <t>Prikazano zabyt</t>
  </si>
  <si>
    <t>Prikhodi na menya posmotret</t>
  </si>
  <si>
    <t>Prikhodi svobodnym</t>
  </si>
  <si>
    <t>Prikhodite zavtra</t>
  </si>
  <si>
    <t>Priklyuchenie</t>
  </si>
  <si>
    <t>Priklyucheniya Artyomki</t>
  </si>
  <si>
    <t>Priklyucheniya Buratino</t>
  </si>
  <si>
    <t>Priklyucheniya Nesterki</t>
  </si>
  <si>
    <t>Priklyucheniya Nuki</t>
  </si>
  <si>
    <t>Priklyucheniya Toli Klyukvina</t>
  </si>
  <si>
    <t>Priklyucheniya Travki</t>
  </si>
  <si>
    <t>Priklyucheniya Volodi Zlogo</t>
  </si>
  <si>
    <t>Priklyucheniya malenkogo papy</t>
  </si>
  <si>
    <t>Priklyucheniya na malenkikh ostrovakh</t>
  </si>
  <si>
    <t>Priklyucheniya pingvinenka Lolo</t>
  </si>
  <si>
    <t>Priklyucheniya v gorode, kotorogo net</t>
  </si>
  <si>
    <t>Priklyucheniya v tridesyatom tsarstve</t>
  </si>
  <si>
    <t>Priklyucheniya volshebnogo globusa, ili prodelki vedmy</t>
  </si>
  <si>
    <t>Priklyucheniya zhyoltogo chemodanchika</t>
  </si>
  <si>
    <t>Prikosnovenie vetra</t>
  </si>
  <si>
    <t>Prikosnoveniye</t>
  </si>
  <si>
    <t>Prikrita skrivnost</t>
  </si>
  <si>
    <t>Prilichnye lyudi</t>
  </si>
  <si>
    <t>Priliv na nezhnost</t>
  </si>
  <si>
    <t>Prim</t>
  </si>
  <si>
    <t>Prima Donnas</t>
  </si>
  <si>
    <t>Prima Veras saga om Olav den hellige</t>
  </si>
  <si>
    <t>Prima che il sole tramonti</t>
  </si>
  <si>
    <t>Prima comunione</t>
  </si>
  <si>
    <t>Prima dammi un bacio</t>
  </si>
  <si>
    <t>Prima del tramonto</t>
  </si>
  <si>
    <t>Prima della rivoluzione</t>
  </si>
  <si>
    <t>Prima di andar via</t>
  </si>
  <si>
    <t>Prima di sera</t>
  </si>
  <si>
    <t>Prima la musica, poi le parole</t>
  </si>
  <si>
    <t>Primadonna</t>
  </si>
  <si>
    <t>Primadonna Meri</t>
  </si>
  <si>
    <t>Primal (II)</t>
  </si>
  <si>
    <t>Primal</t>
  </si>
  <si>
    <t>Primal Fear</t>
  </si>
  <si>
    <t>Primal Scream</t>
  </si>
  <si>
    <t>Primal Shift</t>
  </si>
  <si>
    <t>PrimalRap</t>
  </si>
  <si>
    <t>Primanerinnen</t>
  </si>
  <si>
    <t>Primary</t>
  </si>
  <si>
    <t>Primary Colors</t>
  </si>
  <si>
    <t>Primary Motive</t>
  </si>
  <si>
    <t>Primary School Musical!</t>
  </si>
  <si>
    <t>Primary Suspect</t>
  </si>
  <si>
    <t>Primary Target</t>
  </si>
  <si>
    <t>Primavera di granito</t>
  </si>
  <si>
    <t>Prime</t>
  </si>
  <si>
    <t>Prime Cut</t>
  </si>
  <si>
    <t>Prime Mover</t>
  </si>
  <si>
    <t>Prime Risk</t>
  </si>
  <si>
    <t>Prime Suspect</t>
  </si>
  <si>
    <t>Prime Suspects</t>
  </si>
  <si>
    <t>Prime Target</t>
  </si>
  <si>
    <t>Prime Time</t>
  </si>
  <si>
    <t>Prime of Your Life</t>
  </si>
  <si>
    <t>PrimeMates</t>
  </si>
  <si>
    <t>Primeiro de Abril, Brasil</t>
  </si>
  <si>
    <t>Primer</t>
  </si>
  <si>
    <t>Primer Feliks Langus ali Kako ujeti svobodo</t>
  </si>
  <si>
    <t>Primero De Enero</t>
  </si>
  <si>
    <t>Primero soy mexicano</t>
  </si>
  <si>
    <t>Primero yo</t>
  </si>
  <si>
    <t>Primetime Murder</t>
  </si>
  <si>
    <t>Primeval</t>
  </si>
  <si>
    <t>Primite Adama!</t>
  </si>
  <si>
    <t>Primitif</t>
  </si>
  <si>
    <t>Primitive</t>
  </si>
  <si>
    <t>Primitive Recall</t>
  </si>
  <si>
    <t>Primo Baby</t>
  </si>
  <si>
    <t>Primo amore</t>
  </si>
  <si>
    <t>Primordial</t>
  </si>
  <si>
    <t>Primordial Ties</t>
  </si>
  <si>
    <t>Primos</t>
  </si>
  <si>
    <t>Primrose Hill</t>
  </si>
  <si>
    <t>Primrose Lane</t>
  </si>
  <si>
    <t>Primrose Path</t>
  </si>
  <si>
    <t>Prin cenusa imperiului</t>
  </si>
  <si>
    <t>Prin ti nyhta</t>
  </si>
  <si>
    <t>Prin to telos tou kosmou</t>
  </si>
  <si>
    <t>Princ Bajaja</t>
  </si>
  <si>
    <t>Princ a Vecernice</t>
  </si>
  <si>
    <t>Princ od papira</t>
  </si>
  <si>
    <t>Prince</t>
  </si>
  <si>
    <t>Prince Avalanche</t>
  </si>
  <si>
    <t>Prince Jack</t>
  </si>
  <si>
    <t>Prince Vaali</t>
  </si>
  <si>
    <t>Prince Valiant</t>
  </si>
  <si>
    <t>Prince d'une nuit</t>
  </si>
  <si>
    <t>Prince de mon coeur</t>
  </si>
  <si>
    <t>Prince of Arcadia</t>
  </si>
  <si>
    <t>Prince of Broadway</t>
  </si>
  <si>
    <t>Prince of Central Park</t>
  </si>
  <si>
    <t>Prince of Darkness</t>
  </si>
  <si>
    <t>Prince of Diamonds</t>
  </si>
  <si>
    <t>Prince of Foxes</t>
  </si>
  <si>
    <t>Prince of Jersey</t>
  </si>
  <si>
    <t>Prince of Jutland</t>
  </si>
  <si>
    <t>Prince of Persia: The Sands of Time</t>
  </si>
  <si>
    <t>Prince of Pirates</t>
  </si>
  <si>
    <t>Prince of Players</t>
  </si>
  <si>
    <t>Prince of Swine</t>
  </si>
  <si>
    <t>Prince of Tempters</t>
  </si>
  <si>
    <t>Prince of the City</t>
  </si>
  <si>
    <t>Prince of the Plains</t>
  </si>
  <si>
    <t>Princes et princesses</t>
  </si>
  <si>
    <t>Princes in Exile</t>
  </si>
  <si>
    <t>Princesa</t>
  </si>
  <si>
    <t>Princesa, una historia verdadera</t>
  </si>
  <si>
    <t>Princesas</t>
  </si>
  <si>
    <t>Princess</t>
  </si>
  <si>
    <t>Princess Caraboo</t>
  </si>
  <si>
    <t>Princess Charming</t>
  </si>
  <si>
    <t>Princess Cut</t>
  </si>
  <si>
    <t>Princess Daisy</t>
  </si>
  <si>
    <t>Princess Ka'iulani</t>
  </si>
  <si>
    <t>Princess O'Hara</t>
  </si>
  <si>
    <t>Princess O'Rourke</t>
  </si>
  <si>
    <t>Princess Show</t>
  </si>
  <si>
    <t>Princess Sydney: The Legend of the Blue Rabbit</t>
  </si>
  <si>
    <t>Princess Virtue</t>
  </si>
  <si>
    <t>Princess Warrior</t>
  </si>
  <si>
    <t>Princess and the Plumber</t>
  </si>
  <si>
    <t>Princess of Rome</t>
  </si>
  <si>
    <t>Princess of the Dark</t>
  </si>
  <si>
    <t>Princess of the Nile</t>
  </si>
  <si>
    <t>Princess, a true story</t>
  </si>
  <si>
    <t>Princesse Tam-Tam</t>
  </si>
  <si>
    <t>Princesses</t>
  </si>
  <si>
    <t>Princezna se zlatou hvezdou</t>
  </si>
  <si>
    <t>Princezna ze mlejna</t>
  </si>
  <si>
    <t>Princezna ze mlejna 2</t>
  </si>
  <si>
    <t>Principe coronato cercasi per ricca ereditiera</t>
  </si>
  <si>
    <t>Principessina</t>
  </si>
  <si>
    <t>Principio y fin</t>
  </si>
  <si>
    <t>Principle</t>
  </si>
  <si>
    <t>Prinimayu Boy</t>
  </si>
  <si>
    <t>Prinimayu na sebya</t>
  </si>
  <si>
    <t>Prins</t>
  </si>
  <si>
    <t>Prins hatt under jorden</t>
  </si>
  <si>
    <t>Prinsesa ng kagubatan</t>
  </si>
  <si>
    <t>Prinsessa</t>
  </si>
  <si>
    <t>Prinsessa Ruusunen</t>
  </si>
  <si>
    <t>Prinsessan</t>
  </si>
  <si>
    <t>Prinsesse for en dag</t>
  </si>
  <si>
    <t>Prinsipe sabong</t>
  </si>
  <si>
    <t>Printemps perdu</t>
  </si>
  <si>
    <t>Printsessa na goroshine</t>
  </si>
  <si>
    <t>Printzat i prosyakat</t>
  </si>
  <si>
    <t>Prinz und Bettelknabe</t>
  </si>
  <si>
    <t>Prinzenbad</t>
  </si>
  <si>
    <t>Prinzessin</t>
  </si>
  <si>
    <t>Prinzessin Lillifee</t>
  </si>
  <si>
    <t>Prinzessin Lillifee und das kleine Einhorn</t>
  </si>
  <si>
    <t>Priorities on Parade</t>
  </si>
  <si>
    <t>Priotomeshu</t>
  </si>
  <si>
    <t>Prirodna granica</t>
  </si>
  <si>
    <t>Prishestvie</t>
  </si>
  <si>
    <t>Prisioneiras da Ilha do Diabo</t>
  </si>
  <si>
    <t>Prisionera del recuerdo</t>
  </si>
  <si>
    <t>Prisioneros de la selva</t>
  </si>
  <si>
    <t>Prisioneros de la tierra</t>
  </si>
  <si>
    <t>Prisioneros de una noche</t>
  </si>
  <si>
    <t>Prism</t>
  </si>
  <si>
    <t>Prisma (II)</t>
  </si>
  <si>
    <t>Priso</t>
  </si>
  <si>
    <t>Prison</t>
  </si>
  <si>
    <t>Prison Break</t>
  </si>
  <si>
    <t>Prison Break-In</t>
  </si>
  <si>
    <t>Prison Breaker</t>
  </si>
  <si>
    <t>Prison Dancer</t>
  </si>
  <si>
    <t>Prison Farm</t>
  </si>
  <si>
    <t>Prison Girls</t>
  </si>
  <si>
    <t>Prison Heat</t>
  </si>
  <si>
    <t>Prison Nurse</t>
  </si>
  <si>
    <t>Prison Planet</t>
  </si>
  <si>
    <t>Prison Shadows</t>
  </si>
  <si>
    <t>Prison Ship</t>
  </si>
  <si>
    <t>Prison Song</t>
  </si>
  <si>
    <t>Prison Train</t>
  </si>
  <si>
    <t>Prison Warden</t>
  </si>
  <si>
    <t>Prison Without Bars</t>
  </si>
  <si>
    <t>Prison of the Psychotic Damned: Terminal Remix</t>
  </si>
  <si>
    <t>Prison sans barreaux</t>
  </si>
  <si>
    <t>Prison-A-Go-Go!</t>
  </si>
  <si>
    <t>Prisoner</t>
  </si>
  <si>
    <t>Prisoner X</t>
  </si>
  <si>
    <t>Prisoner for Love</t>
  </si>
  <si>
    <t>Prisoner of Japan</t>
  </si>
  <si>
    <t>Prisoner of Love</t>
  </si>
  <si>
    <t>Prisoner of Rio</t>
  </si>
  <si>
    <t>Prisoner of Time</t>
  </si>
  <si>
    <t>Prisoner of War</t>
  </si>
  <si>
    <t>Prisoner of Zenda</t>
  </si>
  <si>
    <t>Prisoner of the Collective</t>
  </si>
  <si>
    <t>Prisoners</t>
  </si>
  <si>
    <t>Prisoners in Petticoats</t>
  </si>
  <si>
    <t>Prisoners of Inertia</t>
  </si>
  <si>
    <t>Prisoners of Love</t>
  </si>
  <si>
    <t>Prisoners of Time</t>
  </si>
  <si>
    <t>Prisoners of the Casbah</t>
  </si>
  <si>
    <t>Prisoners of the Lost Universe</t>
  </si>
  <si>
    <t>Prisoners of the Sun</t>
  </si>
  <si>
    <t>Prisonnier de mon coeur</t>
  </si>
  <si>
    <t>Prisonniers de la brousse</t>
  </si>
  <si>
    <t>Prisons de femmes</t>
  </si>
  <si>
    <t>Pristupit k likvidatsii</t>
  </si>
  <si>
    <t>Prisustvie</t>
  </si>
  <si>
    <t>Prithvi</t>
  </si>
  <si>
    <t>Prival strannikov</t>
  </si>
  <si>
    <t>Privarzaniyat balon</t>
  </si>
  <si>
    <t>Private</t>
  </si>
  <si>
    <t>Private Affairs</t>
  </si>
  <si>
    <t>Private Angelo</t>
  </si>
  <si>
    <t>Private Benjamin</t>
  </si>
  <si>
    <t>Private Buckaroo</t>
  </si>
  <si>
    <t>Private Collection</t>
  </si>
  <si>
    <t>Private Detective</t>
  </si>
  <si>
    <t>Private Detective: Two Plus Two Plus One</t>
  </si>
  <si>
    <t>Private Duty Nurses</t>
  </si>
  <si>
    <t>Private Eyes</t>
  </si>
  <si>
    <t>Private Hell 36</t>
  </si>
  <si>
    <t>Private Information</t>
  </si>
  <si>
    <t>Private Izzy Murphy</t>
  </si>
  <si>
    <t>Private Jones</t>
  </si>
  <si>
    <t>Private Lessons</t>
  </si>
  <si>
    <t>Private Lessons II</t>
  </si>
  <si>
    <t>Private Lessons: Another Story</t>
  </si>
  <si>
    <t>Private Lives</t>
  </si>
  <si>
    <t>Private Moments</t>
  </si>
  <si>
    <t>Private Nights</t>
  </si>
  <si>
    <t>Private Number</t>
  </si>
  <si>
    <t>Private Nurse</t>
  </si>
  <si>
    <t>Private Parking</t>
  </si>
  <si>
    <t>Private Parts</t>
  </si>
  <si>
    <t>Private Passions</t>
  </si>
  <si>
    <t>Private Peaceful</t>
  </si>
  <si>
    <t>Private Peat</t>
  </si>
  <si>
    <t>Private Potter</t>
  </si>
  <si>
    <t>Private Property</t>
  </si>
  <si>
    <t>Private Relations</t>
  </si>
  <si>
    <t>Private Resort</t>
  </si>
  <si>
    <t>Private Road</t>
  </si>
  <si>
    <t>Private Romeo</t>
  </si>
  <si>
    <t>Private Scandal</t>
  </si>
  <si>
    <t>Private School</t>
  </si>
  <si>
    <t>Private Screening</t>
  </si>
  <si>
    <t>Private Security Officer: Los Angeles</t>
  </si>
  <si>
    <t>Private Snuffy Smith</t>
  </si>
  <si>
    <t>Private War</t>
  </si>
  <si>
    <t>Private Worlds</t>
  </si>
  <si>
    <t>Private's Progress</t>
  </si>
  <si>
    <t>Privates on Parade</t>
  </si>
  <si>
    <t>Privet ot Charli-trubacha</t>
  </si>
  <si>
    <t>Privet, duralei!</t>
  </si>
  <si>
    <t>Privet, kinder!</t>
  </si>
  <si>
    <t>Privilege</t>
  </si>
  <si>
    <t>Privileged</t>
  </si>
  <si>
    <t>Privychka rasstavatsya</t>
  </si>
  <si>
    <t>Priy,</t>
  </si>
  <si>
    <t>Priya Mo Priya</t>
  </si>
  <si>
    <t>Priyadarshini</t>
  </si>
  <si>
    <t>Priyamanavale</t>
  </si>
  <si>
    <t>Priyanka</t>
  </si>
  <si>
    <t>Priyasakhi</t>
  </si>
  <si>
    <t>Priyatama</t>
  </si>
  <si>
    <t>Priyatel pokoynika</t>
  </si>
  <si>
    <t>Priyateli za vecherya</t>
  </si>
  <si>
    <t>Priyatelite na Emiliya</t>
  </si>
  <si>
    <t>Priyezzhaya</t>
  </si>
  <si>
    <t>Priyo Bandhabi</t>
  </si>
  <si>
    <t>Priyojon</t>
  </si>
  <si>
    <t>Priyotama</t>
  </si>
  <si>
    <t>Priyut komediantov</t>
  </si>
  <si>
    <t>Prizemyavane</t>
  </si>
  <si>
    <t>Priznanie</t>
  </si>
  <si>
    <t>Priznat vinovnym</t>
  </si>
  <si>
    <t>Prizori</t>
  </si>
  <si>
    <t>Prizovaniyat ne se yavi</t>
  </si>
  <si>
    <t>Prizrak</t>
  </si>
  <si>
    <t>Prizrak 5: Vozvrashchenie sudby</t>
  </si>
  <si>
    <t>Prizrak doma moego</t>
  </si>
  <si>
    <t>Prizraki zelyonoy komnaty</t>
  </si>
  <si>
    <t>Prizvaniye</t>
  </si>
  <si>
    <t>Prizzi's Honor</t>
  </si>
  <si>
    <t>Prkagin</t>
  </si>
  <si>
    <t>Prkosna delta</t>
  </si>
  <si>
    <t>Pro Fedota-streltsa, udalogo molodtsa</t>
  </si>
  <si>
    <t>Pro Wrestlers vs Zombies</t>
  </si>
  <si>
    <t>Pro biznesmena Fomu</t>
  </si>
  <si>
    <t>Pro chudesa chelovyecheskiye</t>
  </si>
  <si>
    <t>Pro lyuboff</t>
  </si>
  <si>
    <t>Pro lyubov</t>
  </si>
  <si>
    <t>Pro pantos... psyhraimia</t>
  </si>
  <si>
    <t>Pro urodov i lyudey</t>
  </si>
  <si>
    <t>Pro zhenu, mechtu i esche odnu...</t>
  </si>
  <si>
    <t>Pro-Black Sheep</t>
  </si>
  <si>
    <t>Proba de microfon</t>
  </si>
  <si>
    <t>Probability</t>
  </si>
  <si>
    <t>Probable Cause</t>
  </si>
  <si>
    <t>Probation</t>
  </si>
  <si>
    <t>Probation Order</t>
  </si>
  <si>
    <t>Probefahrt ins Paradies</t>
  </si>
  <si>
    <t>Probivnoy chelovek</t>
  </si>
  <si>
    <t>Problem Child</t>
  </si>
  <si>
    <t>Problem Child 2</t>
  </si>
  <si>
    <t>Problem Child: Leslie Jones</t>
  </si>
  <si>
    <t>Problem Girls</t>
  </si>
  <si>
    <t>Problem of Evil</t>
  </si>
  <si>
    <t>Problemski Hotel</t>
  </si>
  <si>
    <t>Problemu Tvarkytojas</t>
  </si>
  <si>
    <t>Proboscis</t>
  </si>
  <si>
    <t>Probuzhdenie</t>
  </si>
  <si>
    <t>Proc?</t>
  </si>
  <si>
    <t>Procesado 1040</t>
  </si>
  <si>
    <t>Procesat</t>
  </si>
  <si>
    <t>Proceso</t>
  </si>
  <si>
    <t>Proceso a la infamia</t>
  </si>
  <si>
    <t>Proceso a una estrella</t>
  </si>
  <si>
    <t>Proceso de Gibraltar</t>
  </si>
  <si>
    <t>Processo contro ignoti</t>
  </si>
  <si>
    <t>Processo delle zitelle</t>
  </si>
  <si>
    <t>Processo per direttissima</t>
  </si>
  <si>
    <t>Procesul alb</t>
  </si>
  <si>
    <t>Procol Harum: Live at the Union Chapel</t>
  </si>
  <si>
    <t>Procura-se Uma Virgem</t>
  </si>
  <si>
    <t>Procuradas</t>
  </si>
  <si>
    <t>Procuro Uma Cama</t>
  </si>
  <si>
    <t>Prodavets igrushek</t>
  </si>
  <si>
    <t>Prodavets snov</t>
  </si>
  <si>
    <t>Prodelki v starinnom dukhe</t>
  </si>
  <si>
    <t>Prodigal</t>
  </si>
  <si>
    <t>Prodigal (II)</t>
  </si>
  <si>
    <t>Prodigal (IV)</t>
  </si>
  <si>
    <t>Prodigal Daughters</t>
  </si>
  <si>
    <t>Prodigal the Aftermath</t>
  </si>
  <si>
    <t>Prodigy</t>
  </si>
  <si>
    <t>Prodleniye roda</t>
  </si>
  <si>
    <t>Prodlis, prodlis, ocharovaniye...</t>
  </si>
  <si>
    <t>Prodomeni</t>
  </si>
  <si>
    <t>Prodomeni agapi</t>
  </si>
  <si>
    <t>Prodosia</t>
  </si>
  <si>
    <t>Produce</t>
  </si>
  <si>
    <t>Producer</t>
  </si>
  <si>
    <t>Producer Sam</t>
  </si>
  <si>
    <t>Producing the Hood</t>
  </si>
  <si>
    <t>Product Wars</t>
  </si>
  <si>
    <t>Production Hell</t>
  </si>
  <si>
    <t>Production Office</t>
  </si>
  <si>
    <t>Profana</t>
  </si>
  <si>
    <t>Profanadores de tumbas</t>
  </si>
  <si>
    <t>Profane</t>
  </si>
  <si>
    <t>Profesor Wilczur</t>
  </si>
  <si>
    <t>Professeur Cupidon</t>
  </si>
  <si>
    <t>Profession: Aventuriers</t>
  </si>
  <si>
    <t>Professional Soldier</t>
  </si>
  <si>
    <t>Professional Sweetheart</t>
  </si>
  <si>
    <t>Professione: reporter</t>
  </si>
  <si>
    <t>Professionisti per un massacro</t>
  </si>
  <si>
    <t>Professor</t>
  </si>
  <si>
    <t>Professor Beware</t>
  </si>
  <si>
    <t>Professor Columbus</t>
  </si>
  <si>
    <t>Professor Creeps</t>
  </si>
  <si>
    <t>Professor Kranz tedesco di Germania</t>
  </si>
  <si>
    <t>Professor Lust</t>
  </si>
  <si>
    <t>Professor Mamlock</t>
  </si>
  <si>
    <t>Professor Mamlok</t>
  </si>
  <si>
    <t>Professor Nachtfalter</t>
  </si>
  <si>
    <t>Professor Pyarelal</t>
  </si>
  <si>
    <t>Professor Quixote</t>
  </si>
  <si>
    <t>Professor Tim</t>
  </si>
  <si>
    <t>Professor v zakone</t>
  </si>
  <si>
    <t>Professore venga accompagnato dai suoi genitori</t>
  </si>
  <si>
    <t>Professori Masa</t>
  </si>
  <si>
    <t>Professori Uuno D.G. Turhapuro</t>
  </si>
  <si>
    <t>Profesyoneller: Kan kin silah</t>
  </si>
  <si>
    <t>Profetia</t>
  </si>
  <si>
    <t>Profil bas</t>
  </si>
  <si>
    <t>Profile</t>
  </si>
  <si>
    <t>Profile (II)</t>
  </si>
  <si>
    <t>Profile for Murder</t>
  </si>
  <si>
    <t>Profile of Fear</t>
  </si>
  <si>
    <t>Profile of a Killer</t>
  </si>
  <si>
    <t>Profile of a Serial Killer</t>
  </si>
  <si>
    <t>Profiled</t>
  </si>
  <si>
    <t>Profiles (Nimrokhha)</t>
  </si>
  <si>
    <t>Profils, Henri Cartier-Bresson: L'amour tout court</t>
  </si>
  <si>
    <t>Profondo Trosso</t>
  </si>
  <si>
    <t>Profondo rosso</t>
  </si>
  <si>
    <t>Profumi e balocchi</t>
  </si>
  <si>
    <t>Profumo</t>
  </si>
  <si>
    <t>Profumo di Lumia</t>
  </si>
  <si>
    <t>Profumo di donna</t>
  </si>
  <si>
    <t>Progeny</t>
  </si>
  <si>
    <t>Prognoza pogody</t>
  </si>
  <si>
    <t>Progon</t>
  </si>
  <si>
    <t>Program na winyan akat</t>
  </si>
  <si>
    <t>Programado para matar</t>
  </si>
  <si>
    <t>Programado para morir</t>
  </si>
  <si>
    <t>Programmable Dreams</t>
  </si>
  <si>
    <t>Programmed to Kill</t>
  </si>
  <si>
    <t>Progress (and Unrelated Things)</t>
  </si>
  <si>
    <t>Progression</t>
  </si>
  <si>
    <t>Progulka</t>
  </si>
  <si>
    <t>Progulka po eshafotu</t>
  </si>
  <si>
    <t>Progulka, dostoynaya muzhchin</t>
  </si>
  <si>
    <t>Prohibido</t>
  </si>
  <si>
    <t>Prohibido amar en Nueva York</t>
  </si>
  <si>
    <t>Prohibido enamorarse</t>
  </si>
  <si>
    <t>Prohibition</t>
  </si>
  <si>
    <t>Proibido Proibir</t>
  </si>
  <si>
    <t>Proibito</t>
  </si>
  <si>
    <t>Proibito baciare</t>
  </si>
  <si>
    <t>Proibito rubare</t>
  </si>
  <si>
    <t>Proie</t>
  </si>
  <si>
    <t>Proikothires</t>
  </si>
  <si>
    <t>Proini peripolos</t>
  </si>
  <si>
    <t>Proisshestviye v Utinoozyorske</t>
  </si>
  <si>
    <t>Proisshestviye, kotorogo nikto ne zametil</t>
  </si>
  <si>
    <t>Project</t>
  </si>
  <si>
    <t>Project 12</t>
  </si>
  <si>
    <t>Project 12: The Bunker</t>
  </si>
  <si>
    <t>Project 313</t>
  </si>
  <si>
    <t>Project 577</t>
  </si>
  <si>
    <t>Project 7</t>
  </si>
  <si>
    <t>Project 847</t>
  </si>
  <si>
    <t>Project Achilles</t>
  </si>
  <si>
    <t>Project Almanac</t>
  </si>
  <si>
    <t>Project Bigfoot</t>
  </si>
  <si>
    <t>Project Breakwater</t>
  </si>
  <si>
    <t>Project Cora</t>
  </si>
  <si>
    <t>Project D: Classified</t>
  </si>
  <si>
    <t>Project Dinosaur</t>
  </si>
  <si>
    <t>Project Eliminator</t>
  </si>
  <si>
    <t>Project Eugenics</t>
  </si>
  <si>
    <t>Project G-7</t>
  </si>
  <si>
    <t>Project Genesis: Crossclub 2</t>
  </si>
  <si>
    <t>Project M</t>
  </si>
  <si>
    <t>Project Marathwada</t>
  </si>
  <si>
    <t>Project Moon Base</t>
  </si>
  <si>
    <t>Project Nine</t>
  </si>
  <si>
    <t>Project October</t>
  </si>
  <si>
    <t>Project Purgatory</t>
  </si>
  <si>
    <t>Project Ryan</t>
  </si>
  <si>
    <t>Project Shadowchaser II</t>
  </si>
  <si>
    <t>Project Solitude</t>
  </si>
  <si>
    <t>Project Vampire</t>
  </si>
  <si>
    <t>Project X</t>
  </si>
  <si>
    <t>Project X: The True Story of Power Plant 67</t>
  </si>
  <si>
    <t>Project Z</t>
  </si>
  <si>
    <t>Project Zemph</t>
  </si>
  <si>
    <t>Project-X</t>
  </si>
  <si>
    <t>Project: Assassin</t>
  </si>
  <si>
    <t>Project: Kill</t>
  </si>
  <si>
    <t>Project: Metalbeast</t>
  </si>
  <si>
    <t>Project: Threshold</t>
  </si>
  <si>
    <t>Project: User</t>
  </si>
  <si>
    <t>Project: Valkyrie</t>
  </si>
  <si>
    <t>Projections</t>
  </si>
  <si>
    <t>Projekt dziecko, czyli ojciec potrzebny od zaraz</t>
  </si>
  <si>
    <t>Projet-M</t>
  </si>
  <si>
    <t>Prokhindiada, ili Beg na meste</t>
  </si>
  <si>
    <t>Prokleta je Amerika</t>
  </si>
  <si>
    <t>Prokletstvo Krumpira</t>
  </si>
  <si>
    <t>Proklisis</t>
  </si>
  <si>
    <t>Prokopis, o aprokopos</t>
  </si>
  <si>
    <t>Prokurorat</t>
  </si>
  <si>
    <t>Prolog</t>
  </si>
  <si>
    <t>Prologue</t>
  </si>
  <si>
    <t>Proloy</t>
  </si>
  <si>
    <t>Prom</t>
  </si>
  <si>
    <t>Prom King, 2010</t>
  </si>
  <si>
    <t>Prom Night</t>
  </si>
  <si>
    <t>Prom Night IV: Deliver Us from Evil</t>
  </si>
  <si>
    <t>Prom Queen: The Homecoming</t>
  </si>
  <si>
    <t>Prom Ride</t>
  </si>
  <si>
    <t>Prom Wars: Love Is a Battlefield</t>
  </si>
  <si>
    <t>Prom do Szwecji</t>
  </si>
  <si>
    <t>Promakhos</t>
  </si>
  <si>
    <t>Promedio Rojo</t>
  </si>
  <si>
    <t>Promenade</t>
  </si>
  <si>
    <t>Promenade: Volume 1 Love in the Elevator</t>
  </si>
  <si>
    <t>Promenons-nous dans les bois</t>
  </si>
  <si>
    <t>Promessa d'amore</t>
  </si>
  <si>
    <t>Prometej s otoka Visevice</t>
  </si>
  <si>
    <t>Prometeo Deportado</t>
  </si>
  <si>
    <t>Prometey</t>
  </si>
  <si>
    <t>Prometheus</t>
  </si>
  <si>
    <t>Prometheus Trap</t>
  </si>
  <si>
    <t>Prometheus Triumphant</t>
  </si>
  <si>
    <t>Prometo um Dia Deixar Essa Cidade</t>
  </si>
  <si>
    <t>Promise</t>
  </si>
  <si>
    <t>Promise Dad</t>
  </si>
  <si>
    <t>Promise Her Anything</t>
  </si>
  <si>
    <t>Promise Me This</t>
  </si>
  <si>
    <t>Promise at Dawn</t>
  </si>
  <si>
    <t>Promised Land</t>
  </si>
  <si>
    <t>Promised Land (II)</t>
  </si>
  <si>
    <t>Promises</t>
  </si>
  <si>
    <t>Promises Written in Water</t>
  </si>
  <si>
    <t>Promises in the Dark</t>
  </si>
  <si>
    <t>Promises..... Promises!</t>
  </si>
  <si>
    <t>Promisiuni</t>
  </si>
  <si>
    <t>Promitheas se deftero prosopo</t>
  </si>
  <si>
    <t>Promoted</t>
  </si>
  <si>
    <t>Pronto ad uccidere</t>
  </si>
  <si>
    <t>Pronto chi parla?</t>
  </si>
  <si>
    <t>Prontuario de un argentino</t>
  </si>
  <si>
    <t>Proof</t>
  </si>
  <si>
    <t>Proof of Life</t>
  </si>
  <si>
    <t>Proof of the Devil 2</t>
  </si>
  <si>
    <t>Prop og Berta</t>
  </si>
  <si>
    <t>Propaganda</t>
  </si>
  <si>
    <t>Propalo leto</t>
  </si>
  <si>
    <t>Propatoriko amartima</t>
  </si>
  <si>
    <t>Propavshaya ekspeditsiya</t>
  </si>
  <si>
    <t>Propavshaya gramota</t>
  </si>
  <si>
    <t>Propavshiy bez vesti</t>
  </si>
  <si>
    <t>Propavshiye sredi zhivykh</t>
  </si>
  <si>
    <t>Propazha svidetelya</t>
  </si>
  <si>
    <t>Propensity</t>
  </si>
  <si>
    <t>Proper Binge</t>
  </si>
  <si>
    <t>Proper Man</t>
  </si>
  <si>
    <t>Proper Patola</t>
  </si>
  <si>
    <t>Property</t>
  </si>
  <si>
    <t>Property of the State</t>
  </si>
  <si>
    <t>Prophecy</t>
  </si>
  <si>
    <t>Prophecy (II)</t>
  </si>
  <si>
    <t>Prophecy of Eve</t>
  </si>
  <si>
    <t>Prophecy to Laos</t>
  </si>
  <si>
    <t>Propiedad</t>
  </si>
  <si>
    <t>Propiedad ajena</t>
  </si>
  <si>
    <t>Prorva</t>
  </si>
  <si>
    <t>Prorvemos</t>
  </si>
  <si>
    <t>Proryv</t>
  </si>
  <si>
    <t>Pros &amp; Cons</t>
  </si>
  <si>
    <t>Pros and Cons: A Fantasy Football Movie</t>
  </si>
  <si>
    <t>Pros tin elefteria</t>
  </si>
  <si>
    <t>Pros to paron</t>
  </si>
  <si>
    <t>Prose &amp; Cons</t>
  </si>
  <si>
    <t>Proshchalnaya gastrol' 'Artista'</t>
  </si>
  <si>
    <t>Proshchanie</t>
  </si>
  <si>
    <t>Proshchanie v iyune</t>
  </si>
  <si>
    <t>Proshchay, shpana zamoskvoretskaya</t>
  </si>
  <si>
    <t>Proshchay, yuzhnyy gorod</t>
  </si>
  <si>
    <t>Proshchay, zelen leta...</t>
  </si>
  <si>
    <t>Proshchayte, golubi</t>
  </si>
  <si>
    <t>Proshu slova</t>
  </si>
  <si>
    <t>Prosim nebudit!</t>
  </si>
  <si>
    <t>Prosklitirio tis manas</t>
  </si>
  <si>
    <t>Prosnutsya v Shankhaye</t>
  </si>
  <si>
    <t>Prosohi efthrafston</t>
  </si>
  <si>
    <t>Prosohi, kindynos!</t>
  </si>
  <si>
    <t>Prosopa lismonimena</t>
  </si>
  <si>
    <t>Prosopo me prosopo</t>
  </si>
  <si>
    <t>Prospect</t>
  </si>
  <si>
    <t>Prospectors: All In</t>
  </si>
  <si>
    <t>Prospects</t>
  </si>
  <si>
    <t>Prosper</t>
  </si>
  <si>
    <t>Prosperity</t>
  </si>
  <si>
    <t>Prospero's Books</t>
  </si>
  <si>
    <t>Prosta historia o milosci</t>
  </si>
  <si>
    <t>Prostatis oikogeneias</t>
  </si>
  <si>
    <t>Prostaya istoriya</t>
  </si>
  <si>
    <t>Prostaya veshch</t>
  </si>
  <si>
    <t>Proste pragnienia</t>
  </si>
  <si>
    <t>Prosti</t>
  </si>
  <si>
    <t>Prosti - proshchay</t>
  </si>
  <si>
    <t>Prosti menya, Alyosha</t>
  </si>
  <si>
    <t>Prosti nas, pervaya lyubov</t>
  </si>
  <si>
    <t>Prostite nas</t>
  </si>
  <si>
    <t>Prostitute</t>
  </si>
  <si>
    <t>Prostitutes Protective Society</t>
  </si>
  <si>
    <t>Prostitution Pornography USA</t>
  </si>
  <si>
    <t>Prostitutka</t>
  </si>
  <si>
    <t>Prostituzione</t>
  </si>
  <si>
    <t>Prosto uzhas</t>
  </si>
  <si>
    <t>Prostodushnyy</t>
  </si>
  <si>
    <t>Prostoy sluchay</t>
  </si>
  <si>
    <t>Prostye veshchi</t>
  </si>
  <si>
    <t>Prostytutki</t>
  </si>
  <si>
    <t>Prostyye zaboty</t>
  </si>
  <si>
    <t>Prosze slonia</t>
  </si>
  <si>
    <t>Protecting the King</t>
  </si>
  <si>
    <t>Protection</t>
  </si>
  <si>
    <t>Protection Game</t>
  </si>
  <si>
    <t>Protege</t>
  </si>
  <si>
    <t>Protektor</t>
  </si>
  <si>
    <t>Protest</t>
  </si>
  <si>
    <t>Protestni album</t>
  </si>
  <si>
    <t>Proteus</t>
  </si>
  <si>
    <t>Protevousianikes peripeteies</t>
  </si>
  <si>
    <t>Proti akolouthia</t>
  </si>
  <si>
    <t>Proti fora nonos</t>
  </si>
  <si>
    <t>Proti vsem</t>
  </si>
  <si>
    <t>Protibad</t>
  </si>
  <si>
    <t>Protiv Kinga</t>
  </si>
  <si>
    <t>Protiv techeniya</t>
  </si>
  <si>
    <t>Protivostoyanie</t>
  </si>
  <si>
    <t>Proto kardioktypi</t>
  </si>
  <si>
    <t>Protocol</t>
  </si>
  <si>
    <t>Protocol 734</t>
  </si>
  <si>
    <t>Protodeus</t>
  </si>
  <si>
    <t>Prototype</t>
  </si>
  <si>
    <t>Protsess o tryokh millionakh</t>
  </si>
  <si>
    <t>Proud</t>
  </si>
  <si>
    <t>Proud American</t>
  </si>
  <si>
    <t>Proud Citizen</t>
  </si>
  <si>
    <t>Proud Flesh</t>
  </si>
  <si>
    <t>Proud Souls</t>
  </si>
  <si>
    <t>Proud to Be a Sikh</t>
  </si>
  <si>
    <t>Prova a volare</t>
  </si>
  <si>
    <t>Prova d'orchestra</t>
  </si>
  <si>
    <t>Prova de Coragem</t>
  </si>
  <si>
    <t>Prova de Fogo</t>
  </si>
  <si>
    <t>Prova di memoria</t>
  </si>
  <si>
    <t>Proval operatsii 'Bolshaya medveditsa'</t>
  </si>
  <si>
    <t>Prove per una tragedia siciliana</t>
  </si>
  <si>
    <t>Provereno nema mina</t>
  </si>
  <si>
    <t>Proverka na dorogakh</t>
  </si>
  <si>
    <t>Providence</t>
  </si>
  <si>
    <t>Providence (II)</t>
  </si>
  <si>
    <t>Province 77</t>
  </si>
  <si>
    <t>Provinces of Night</t>
  </si>
  <si>
    <t>Provincia meccanica</t>
  </si>
  <si>
    <t>Provincia violenta</t>
  </si>
  <si>
    <t>Proving Ground</t>
  </si>
  <si>
    <t>Provinsen kalder</t>
  </si>
  <si>
    <t>Provintsialnaya istoriya</t>
  </si>
  <si>
    <t>Provintsialnyy benefis</t>
  </si>
  <si>
    <t>Provintsialnyy roman</t>
  </si>
  <si>
    <t>Provocateur</t>
  </si>
  <si>
    <t>Provocation</t>
  </si>
  <si>
    <t>Provocazione</t>
  </si>
  <si>
    <t>Provoked</t>
  </si>
  <si>
    <t>Provoked: A True Story</t>
  </si>
  <si>
    <t>Prowl</t>
  </si>
  <si>
    <t>Prowl Girls</t>
  </si>
  <si>
    <t>Prowokator</t>
  </si>
  <si>
    <t>Proxenitra, praktor 017</t>
  </si>
  <si>
    <t>Proximity</t>
  </si>
  <si>
    <t>Proxy</t>
  </si>
  <si>
    <t>Proxy (II)</t>
  </si>
  <si>
    <t>Proyekt 'Alfa'</t>
  </si>
  <si>
    <t>Prozac Nation</t>
  </si>
  <si>
    <t>Prozoretzat</t>
  </si>
  <si>
    <t>Prozvan je i V-3</t>
  </si>
  <si>
    <t>Prtosani mgebavi</t>
  </si>
  <si>
    <t>Prudence and the Pill</t>
  </si>
  <si>
    <t>Pruebas de amor</t>
  </si>
  <si>
    <t>Prulom</t>
  </si>
  <si>
    <t>Pruncul, petrolul si Ardelenii</t>
  </si>
  <si>
    <t>Prune des bois</t>
  </si>
  <si>
    <t>Prunella</t>
  </si>
  <si>
    <t>Pruning the Family Tree</t>
  </si>
  <si>
    <t>Prva ljubav</t>
  </si>
  <si>
    <t>Prvi gradjanin male varosi</t>
  </si>
  <si>
    <t>Prvi splitski odred</t>
  </si>
  <si>
    <t>Pryachsya</t>
  </si>
  <si>
    <t>Pryamaya liniya</t>
  </si>
  <si>
    <t>Prying Eyes</t>
  </si>
  <si>
    <t>Prymas. Trzy lata z tysiaca</t>
  </si>
  <si>
    <t>Prywatne sledztwo</t>
  </si>
  <si>
    <t>Pryzhok Afaliny</t>
  </si>
  <si>
    <t>Pryzhok na zare</t>
  </si>
  <si>
    <t>Pryzhok s kryshi</t>
  </si>
  <si>
    <t>Przebacz</t>
  </si>
  <si>
    <t>Przed odlotem</t>
  </si>
  <si>
    <t>Przedwiosnie</t>
  </si>
  <si>
    <t>Przekleta Ameryka</t>
  </si>
  <si>
    <t>Przeklete oko proroka</t>
  </si>
  <si>
    <t>Przemiany</t>
  </si>
  <si>
    <t>Przemytnicy</t>
  </si>
  <si>
    <t>Przeor Kordecki - obronca Czestochowy</t>
  </si>
  <si>
    <t>Przepraszam, czy tu bija?</t>
  </si>
  <si>
    <t>Przeprowadzka</t>
  </si>
  <si>
    <t>Przerwany lot</t>
  </si>
  <si>
    <t>Przesluchanie</t>
  </si>
  <si>
    <t>Przez lzy do szczescia</t>
  </si>
  <si>
    <t>Przeznaczenie</t>
  </si>
  <si>
    <t>Przybleda</t>
  </si>
  <si>
    <t>Przygoda na Mariensztacie</t>
  </si>
  <si>
    <t>Przygoda noworoczna</t>
  </si>
  <si>
    <t>Przygoda z piosenka</t>
  </si>
  <si>
    <t>Przygody Joanny</t>
  </si>
  <si>
    <t>Przygody blekitnego rycerzyka</t>
  </si>
  <si>
    <t>Przyjaciel wesolego diabla</t>
  </si>
  <si>
    <t>Przypadek</t>
  </si>
  <si>
    <t>Przypadek Pekosinskiego</t>
  </si>
  <si>
    <t>Przyspieszenie</t>
  </si>
  <si>
    <t>Przystan</t>
  </si>
  <si>
    <t>Psahnontas gia tin Pinelopi</t>
  </si>
  <si>
    <t>Psalm 13</t>
  </si>
  <si>
    <t>Psalm 21</t>
  </si>
  <si>
    <t>Pseftothodoros</t>
  </si>
  <si>
    <t>Pseudo Secular</t>
  </si>
  <si>
    <t>Pseudonym</t>
  </si>
  <si>
    <t>Psevdonim: Lukac</t>
  </si>
  <si>
    <t>Psicosis homicida</t>
  </si>
  <si>
    <t>Psicotrapos, Os Cavalheiros do Tempo Livre</t>
  </si>
  <si>
    <t>Psikhi</t>
  </si>
  <si>
    <t>Psiko: Pencuri Hati (Thief of Heart)</t>
  </si>
  <si>
    <t>Psila ta heria Hitler</t>
  </si>
  <si>
    <t>Psilos, lignos kai pseftaros</t>
  </si>
  <si>
    <t>Psit... koritsia!</t>
  </si>
  <si>
    <t>Psohlavci</t>
  </si>
  <si>
    <t>Psomi gia ena drapeti</t>
  </si>
  <si>
    <t>Psy</t>
  </si>
  <si>
    <t>Psy 2: Ostatnia krew</t>
  </si>
  <si>
    <t>Psych-Out</t>
  </si>
  <si>
    <t>Psych:9</t>
  </si>
  <si>
    <t>Psyche 59</t>
  </si>
  <si>
    <t>Psyched by the 4D Witch (A Tale of Demonology)</t>
  </si>
  <si>
    <t>Psychedelia</t>
  </si>
  <si>
    <t>Psychedelica Blues</t>
  </si>
  <si>
    <t>Psychic</t>
  </si>
  <si>
    <t>Psychic Experiment</t>
  </si>
  <si>
    <t>Psychic Killer</t>
  </si>
  <si>
    <t>Psychic Snakebite</t>
  </si>
  <si>
    <t>Psycho</t>
  </si>
  <si>
    <t>Psycho Beach Party</t>
  </si>
  <si>
    <t>Psycho Bettys from Planet Pussycat</t>
  </si>
  <si>
    <t>Psycho Chicks Anonymous</t>
  </si>
  <si>
    <t>Psycho Cop</t>
  </si>
  <si>
    <t>Psycho Cop Returns</t>
  </si>
  <si>
    <t>Psycho Girls</t>
  </si>
  <si>
    <t>Psycho Holocaust</t>
  </si>
  <si>
    <t>Psycho II</t>
  </si>
  <si>
    <t>Psycho III</t>
  </si>
  <si>
    <t>Psycho Killer</t>
  </si>
  <si>
    <t>Psycho Killer Bloodbath</t>
  </si>
  <si>
    <t>Psycho Magnet</t>
  </si>
  <si>
    <t>Psycho Ranger</t>
  </si>
  <si>
    <t>Psycho Sisters</t>
  </si>
  <si>
    <t>Psycho Sleepover</t>
  </si>
  <si>
    <t>Psycho Street</t>
  </si>
  <si>
    <t>Psycho Ward</t>
  </si>
  <si>
    <t>Psycho a Go-Go</t>
  </si>
  <si>
    <t>Psycho-Path</t>
  </si>
  <si>
    <t>Psycho-Syndrome</t>
  </si>
  <si>
    <t>Psychoanalysis</t>
  </si>
  <si>
    <t>Psychokinesis</t>
  </si>
  <si>
    <t>Psychology of Secrets</t>
  </si>
  <si>
    <t>Psychomania</t>
  </si>
  <si>
    <t>Psychonaut</t>
  </si>
  <si>
    <t>Psychopath</t>
  </si>
  <si>
    <t>Psychopathia Sexualis</t>
  </si>
  <si>
    <t>Psychopaths</t>
  </si>
  <si>
    <t>Psychophobia</t>
  </si>
  <si>
    <t>Psychophony</t>
  </si>
  <si>
    <t>Psychoromantic</t>
  </si>
  <si>
    <t>Psychos</t>
  </si>
  <si>
    <t>Psychos in Love</t>
  </si>
  <si>
    <t>Psychosis</t>
  </si>
  <si>
    <t>Psychosomatic</t>
  </si>
  <si>
    <t>Psychotic</t>
  </si>
  <si>
    <t>Psychotic Lover</t>
  </si>
  <si>
    <t>Psychotic State</t>
  </si>
  <si>
    <t>Psychotica</t>
  </si>
  <si>
    <t>Psychotik!</t>
  </si>
  <si>
    <t>Psychotropica</t>
  </si>
  <si>
    <t>Psycosissimo</t>
  </si>
  <si>
    <t>Psyhi kai sarka</t>
  </si>
  <si>
    <t>Psyhi vathia</t>
  </si>
  <si>
    <t>Psyhos</t>
  </si>
  <si>
    <t>Psyhraimia</t>
  </si>
  <si>
    <t>Psyhraimia, Napoleon!</t>
  </si>
  <si>
    <t>Psykologens dagbog</t>
  </si>
  <si>
    <t>Psympatico</t>
  </si>
  <si>
    <t>Psyn: Pseudo Substances Yielding Necrosis</t>
  </si>
  <si>
    <t>Ptak ohnivak</t>
  </si>
  <si>
    <t>Ptaki, ptakom...</t>
  </si>
  <si>
    <t>Pterodactyl</t>
  </si>
  <si>
    <t>Pterodactyl Woman from Beverly Hills</t>
  </si>
  <si>
    <t>Ptice koje ne polete</t>
  </si>
  <si>
    <t>Ptitsa</t>
  </si>
  <si>
    <t>Ptitsam krylya ne v tyagost</t>
  </si>
  <si>
    <t>Ptitsy bez gnyozd</t>
  </si>
  <si>
    <t>Ptitsy nashikh nadezhd</t>
  </si>
  <si>
    <t>Ptitsy nebesnye</t>
  </si>
  <si>
    <t>Ptitzi dolitat</t>
  </si>
  <si>
    <t>Ptitzi i hratki</t>
  </si>
  <si>
    <t>Pu ti men</t>
  </si>
  <si>
    <t>Pu ti you hun</t>
  </si>
  <si>
    <t>Pu-san</t>
  </si>
  <si>
    <t>Pua Mora Jagata Jita</t>
  </si>
  <si>
    <t>Puaka Balai Gombak</t>
  </si>
  <si>
    <t>Puaka tebing biru</t>
  </si>
  <si>
    <t>Pub Crawl</t>
  </si>
  <si>
    <t>Pubertinaje</t>
  </si>
  <si>
    <t>Puberty Blues</t>
  </si>
  <si>
    <t>Puberty: The Movie</t>
  </si>
  <si>
    <t>Pubis Angelical</t>
  </si>
  <si>
    <t>Public Access</t>
  </si>
  <si>
    <t>Public Bitches</t>
  </si>
  <si>
    <t>Public Deb No. 1</t>
  </si>
  <si>
    <t>Public Enemies</t>
  </si>
  <si>
    <t>Public Enemy's Wife</t>
  </si>
  <si>
    <t>Public Hero #1</t>
  </si>
  <si>
    <t>Public Interest</t>
  </si>
  <si>
    <t>Public Intimacy</t>
  </si>
  <si>
    <t>Public Nuisance No. 1</t>
  </si>
  <si>
    <t>Public Opinion</t>
  </si>
  <si>
    <t>Public Pigeon No. One</t>
  </si>
  <si>
    <t>Public Stenographer</t>
  </si>
  <si>
    <t>Public Wedding</t>
  </si>
  <si>
    <t>Publicity Madness</t>
  </si>
  <si>
    <t>Publieke werken</t>
  </si>
  <si>
    <t>Publikatsiya</t>
  </si>
  <si>
    <t>Pucanj</t>
  </si>
  <si>
    <t>Puccini</t>
  </si>
  <si>
    <t>Puccini e la fanciulla</t>
  </si>
  <si>
    <t>Puchina</t>
  </si>
  <si>
    <t>Puck - heter jag</t>
  </si>
  <si>
    <t>Puck Hogs</t>
  </si>
  <si>
    <t>Pucked</t>
  </si>
  <si>
    <t>Pucker Up and Bark Like a Dog</t>
  </si>
  <si>
    <t>Puckoon</t>
  </si>
  <si>
    <t>Pudd'nhead Wilson</t>
  </si>
  <si>
    <t>Puddin' Head</t>
  </si>
  <si>
    <t>Puddle Cruiser</t>
  </si>
  <si>
    <t>Pudelnackt in Oberbayern</t>
  </si>
  <si>
    <t>Puder</t>
  </si>
  <si>
    <t>Pudhiya Mannargal</t>
  </si>
  <si>
    <t>Pudhu Pettai</t>
  </si>
  <si>
    <t>Pudhu Varisu</t>
  </si>
  <si>
    <t>Pudor</t>
  </si>
  <si>
    <t>Pudsey the Dog: The Movie</t>
  </si>
  <si>
    <t>Puebla de las mujeres</t>
  </si>
  <si>
    <t>Pueblerina</t>
  </si>
  <si>
    <t>Pueblito</t>
  </si>
  <si>
    <t>Pueblo Terror</t>
  </si>
  <si>
    <t>Pueblo Viejo</t>
  </si>
  <si>
    <t>Pueblo de Boquilla</t>
  </si>
  <si>
    <t>Pueblo de madera</t>
  </si>
  <si>
    <t>Pueblo de odios</t>
  </si>
  <si>
    <t>Pueblo en armas</t>
  </si>
  <si>
    <t>Pueblo quieto</t>
  </si>
  <si>
    <t>Pueblo sin suerte</t>
  </si>
  <si>
    <t>Pueblo viejo</t>
  </si>
  <si>
    <t>Pueblo, canto y esperanza</t>
  </si>
  <si>
    <t>Puen yai jon salad</t>
  </si>
  <si>
    <t>Puentes</t>
  </si>
  <si>
    <t>Puerta cerrada</t>
  </si>
  <si>
    <t>Puerto Escondido</t>
  </si>
  <si>
    <t>Puerto Ricans in Paris</t>
  </si>
  <si>
    <t>Puerto Vallarta Squeeze</t>
  </si>
  <si>
    <t>Puerto nuevo</t>
  </si>
  <si>
    <t>Puerto padre</t>
  </si>
  <si>
    <t>Puertorican Halloween</t>
  </si>
  <si>
    <t>Puff</t>
  </si>
  <si>
    <t>Puff, Puff, Pass</t>
  </si>
  <si>
    <t>Puffball</t>
  </si>
  <si>
    <t>Pufnstuf</t>
  </si>
  <si>
    <t>Pugachyov</t>
  </si>
  <si>
    <t>Pugad ng agila</t>
  </si>
  <si>
    <t>Pugazh</t>
  </si>
  <si>
    <t>Pugili</t>
  </si>
  <si>
    <t>Puglia terra madre - Il segreto del Salento</t>
  </si>
  <si>
    <t>Pugni di rabbia</t>
  </si>
  <si>
    <t>Pugni, pupe e marinai</t>
  </si>
  <si>
    <t>Pugowitza</t>
  </si>
  <si>
    <t>Puhdistus</t>
  </si>
  <si>
    <t>Puika</t>
  </si>
  <si>
    <t>Puissance De La Foi</t>
  </si>
  <si>
    <t>Puja</t>
  </si>
  <si>
    <t>Puja Pain Phulatie</t>
  </si>
  <si>
    <t>Pukar</t>
  </si>
  <si>
    <t>Pukotina raja</t>
  </si>
  <si>
    <t>Pukovnikovica</t>
  </si>
  <si>
    <t>Pukyutan</t>
  </si>
  <si>
    <t>Pul domu bez zenicha</t>
  </si>
  <si>
    <t>Pula Rangadu</t>
  </si>
  <si>
    <t>Pulakapina</t>
  </si>
  <si>
    <t>Pulan Visaranai 2</t>
  </si>
  <si>
    <t>Pulapka</t>
  </si>
  <si>
    <t>Pulau asmara</t>
  </si>
  <si>
    <t>Pulau hantu</t>
  </si>
  <si>
    <t>Pulau hantu 3</t>
  </si>
  <si>
    <t>Pulcinella, cetrulo di Acerra</t>
  </si>
  <si>
    <t>Puleun ggumeul gadeukhi</t>
  </si>
  <si>
    <t>Puleun gyoshil</t>
  </si>
  <si>
    <t>Puleun ossomae</t>
  </si>
  <si>
    <t>Pulgarcito</t>
  </si>
  <si>
    <t>Pulgasari</t>
  </si>
  <si>
    <t>Puli</t>
  </si>
  <si>
    <t>Pulijanmam</t>
  </si>
  <si>
    <t>Pulisi gae-im</t>
  </si>
  <si>
    <t>Pulivaal</t>
  </si>
  <si>
    <t>Pulival Kalyanam</t>
  </si>
  <si>
    <t>Pulkownik Kwiatkowski</t>
  </si>
  <si>
    <t>Pull Stop</t>
  </si>
  <si>
    <t>Pulled to Hell</t>
  </si>
  <si>
    <t>Pullimaan</t>
  </si>
  <si>
    <t>Pulling</t>
  </si>
  <si>
    <t>Pulling Strings</t>
  </si>
  <si>
    <t>Pulling the Plug</t>
  </si>
  <si>
    <t>Pullman paradis</t>
  </si>
  <si>
    <t>Pulp</t>
  </si>
  <si>
    <t>Pulp Fiction</t>
  </si>
  <si>
    <t>Pulsar</t>
  </si>
  <si>
    <t>Pulse</t>
  </si>
  <si>
    <t>Pulse Pounders</t>
  </si>
  <si>
    <t>Pulska veza</t>
  </si>
  <si>
    <t>Pulupot</t>
  </si>
  <si>
    <t>Pump It Up: The Warrior's Path</t>
  </si>
  <si>
    <t>Pump Up the Volume</t>
  </si>
  <si>
    <t>Pumpkin</t>
  </si>
  <si>
    <t>Pumpkinhead</t>
  </si>
  <si>
    <t>Pumuckl und der blaue Klabauter</t>
  </si>
  <si>
    <t>Pumuckl und sein Zirkusabenteuer</t>
  </si>
  <si>
    <t>Pun mesec nad Beogradom</t>
  </si>
  <si>
    <t>Pun rock nah yon</t>
  </si>
  <si>
    <t>Punahilkka</t>
  </si>
  <si>
    <t>Punahousut</t>
  </si>
  <si>
    <t>Punainen huone</t>
  </si>
  <si>
    <t>Punainen viiva</t>
  </si>
  <si>
    <t>Punascha</t>
  </si>
  <si>
    <t>Punatukka</t>
  </si>
  <si>
    <t>Punch &amp; Judy</t>
  </si>
  <si>
    <t>Punch</t>
  </si>
  <si>
    <t>Punch Drunk</t>
  </si>
  <si>
    <t>Punch Me in the Stomach</t>
  </si>
  <si>
    <t>Punch Money</t>
  </si>
  <si>
    <t>Punch Rolla</t>
  </si>
  <si>
    <t>Punch-Drunk Love</t>
  </si>
  <si>
    <t>Punchcard Player</t>
  </si>
  <si>
    <t>Punchi Suranganavi</t>
  </si>
  <si>
    <t>Punching the Clown</t>
  </si>
  <si>
    <t>Punchline</t>
  </si>
  <si>
    <t>Punctul zero</t>
  </si>
  <si>
    <t>Punctured Hope: A Story About Trokosi and the Young Girls' Slavery in Today's West Africa</t>
  </si>
  <si>
    <t>Pune Via Bihar</t>
  </si>
  <si>
    <t>Punggok rindukan bulan</t>
  </si>
  <si>
    <t>Punglingo Strilingo</t>
  </si>
  <si>
    <t>Pungnyeo</t>
  </si>
  <si>
    <t>Pungun Iljimae</t>
  </si>
  <si>
    <t>Pungunui gungjeon</t>
  </si>
  <si>
    <t>Pungunui gwongaek</t>
  </si>
  <si>
    <t>Pungwoon</t>
  </si>
  <si>
    <t>Punhal</t>
  </si>
  <si>
    <t>Punisher: War Zone</t>
  </si>
  <si>
    <t>Punishment</t>
  </si>
  <si>
    <t>Punishment Park</t>
  </si>
  <si>
    <t>Punjab 1984</t>
  </si>
  <si>
    <t>Punjabian Da King</t>
  </si>
  <si>
    <t>Punk Drunk Love: The Images of Mick Rock</t>
  </si>
  <si>
    <t>Punk Is Not Daddy</t>
  </si>
  <si>
    <t>Punk Love</t>
  </si>
  <si>
    <t>Punk Rock</t>
  </si>
  <si>
    <t>Punk Strut: The Movie</t>
  </si>
  <si>
    <t>Punk's Dead: SLC Punk 2</t>
  </si>
  <si>
    <t>Punks</t>
  </si>
  <si>
    <t>Punks - Os Filhos da Noite</t>
  </si>
  <si>
    <t>Punky Brewster: More for Your Punky</t>
  </si>
  <si>
    <t>Punla</t>
  </si>
  <si>
    <t>Punnagai</t>
  </si>
  <si>
    <t>Punnett Square</t>
  </si>
  <si>
    <t>Punta grande</t>
  </si>
  <si>
    <t>Punto de control</t>
  </si>
  <si>
    <t>Punto de partida</t>
  </si>
  <si>
    <t>Punto muerto</t>
  </si>
  <si>
    <t>Punto y aparte</t>
  </si>
  <si>
    <t>Punyalan Agarbattis</t>
  </si>
  <si>
    <t>Punyam Aham</t>
  </si>
  <si>
    <t>Puos Keng Kang</t>
  </si>
  <si>
    <t>Pup 2 No Good</t>
  </si>
  <si>
    <t>Pupendo</t>
  </si>
  <si>
    <t>Pupi Avati, ieri, oggi, domani</t>
  </si>
  <si>
    <t>Puppe</t>
  </si>
  <si>
    <t>Puppe kaputt</t>
  </si>
  <si>
    <t>Puppe, Icke &amp; der Dicke</t>
  </si>
  <si>
    <t>Puppet</t>
  </si>
  <si>
    <t>Puppet Love</t>
  </si>
  <si>
    <t>Puppet Master X: Axis Rising</t>
  </si>
  <si>
    <t>Puppet on a Chain</t>
  </si>
  <si>
    <t>Puppets</t>
  </si>
  <si>
    <t>Puppets of Fate</t>
  </si>
  <si>
    <t>Puppy</t>
  </si>
  <si>
    <t>Puppy Love</t>
  </si>
  <si>
    <t>Puppylove</t>
  </si>
  <si>
    <t>Pups</t>
  </si>
  <si>
    <t>Pups United</t>
  </si>
  <si>
    <t>Pupu no monogatari</t>
  </si>
  <si>
    <t>Pupus</t>
  </si>
  <si>
    <t>Pura sangre</t>
  </si>
  <si>
    <t>Pura vida Ibiza</t>
  </si>
  <si>
    <t>Purab Aur Pachhim</t>
  </si>
  <si>
    <t>Puraido</t>
  </si>
  <si>
    <t>Puraido: Unmei no toki</t>
  </si>
  <si>
    <t>Purana Mandir</t>
  </si>
  <si>
    <t>Purana Purush</t>
  </si>
  <si>
    <t>Purani Haveli</t>
  </si>
  <si>
    <t>Purani Jeans</t>
  </si>
  <si>
    <t>Puranzetto</t>
  </si>
  <si>
    <t>Puratonikku sekusu</t>
  </si>
  <si>
    <t>Pure</t>
  </si>
  <si>
    <t>Pure Blood</t>
  </si>
  <si>
    <t>Pure Bloodlines: Blood's Thicker Than Water</t>
  </si>
  <si>
    <t>Pure Country</t>
  </si>
  <si>
    <t>Pure Fiction</t>
  </si>
  <si>
    <t>Pure Hearts: Into Chinese Showbiz</t>
  </si>
  <si>
    <t>Pure Killjoy</t>
  </si>
  <si>
    <t>Pure Love</t>
  </si>
  <si>
    <t>Pure Luck</t>
  </si>
  <si>
    <t>Pure Malice</t>
  </si>
  <si>
    <t>Pure Race</t>
  </si>
  <si>
    <t>Pure S</t>
  </si>
  <si>
    <t>Pure Sex, Simple Minds</t>
  </si>
  <si>
    <t>Pure Shock Value</t>
  </si>
  <si>
    <t>Pure Water</t>
  </si>
  <si>
    <t>Purei</t>
  </si>
  <si>
    <t>Purely Belter</t>
  </si>
  <si>
    <t>Pureun gyejeolui yeolgi</t>
  </si>
  <si>
    <t>Pureun haneul eunhasu</t>
  </si>
  <si>
    <t>Pureun kangeun heulreora</t>
  </si>
  <si>
    <t>Pureza</t>
  </si>
  <si>
    <t>Pureza Proibida</t>
  </si>
  <si>
    <t>Purgatorio</t>
  </si>
  <si>
    <t>Purgatory</t>
  </si>
  <si>
    <t>Purgatory (II)</t>
  </si>
  <si>
    <t>Purgatory Comics</t>
  </si>
  <si>
    <t>Purgatory Flats</t>
  </si>
  <si>
    <t>Purgatory House</t>
  </si>
  <si>
    <t>Purgatory by Dante</t>
  </si>
  <si>
    <t>Purge</t>
  </si>
  <si>
    <t>Purification</t>
  </si>
  <si>
    <t>Purim: The Lot</t>
  </si>
  <si>
    <t>Purinsesu Toyotomi</t>
  </si>
  <si>
    <t>Puritan</t>
  </si>
  <si>
    <t>Purity</t>
  </si>
  <si>
    <t>Purja Purja Kat Marey</t>
  </si>
  <si>
    <t>Purnodoirgho Prem Kahini</t>
  </si>
  <si>
    <t>Puro Mula</t>
  </si>
  <si>
    <t>Puro cashmere</t>
  </si>
  <si>
    <t>Purojekuto A-ko</t>
  </si>
  <si>
    <t>Purok 7</t>
  </si>
  <si>
    <t>Purple Gas</t>
  </si>
  <si>
    <t>Purple Glow</t>
  </si>
  <si>
    <t>Purple Haze</t>
  </si>
  <si>
    <t>Purple Heart</t>
  </si>
  <si>
    <t>Purple Heart Diary</t>
  </si>
  <si>
    <t>Purple Hearts</t>
  </si>
  <si>
    <t>Purple Love</t>
  </si>
  <si>
    <t>Purple Mind</t>
  </si>
  <si>
    <t>Purple Moon</t>
  </si>
  <si>
    <t>Purple Pastures</t>
  </si>
  <si>
    <t>Purple People Eater</t>
  </si>
  <si>
    <t>Purple Rain</t>
  </si>
  <si>
    <t>Purple Sail</t>
  </si>
  <si>
    <t>Purple Violets</t>
  </si>
  <si>
    <t>Purpose</t>
  </si>
  <si>
    <t>Purpose (II)</t>
  </si>
  <si>
    <t>Purpur und Waschblau</t>
  </si>
  <si>
    <t>Purse Strings</t>
  </si>
  <si>
    <t>Pursued</t>
  </si>
  <si>
    <t>Pursuit</t>
  </si>
  <si>
    <t>Pursuit of Happiness</t>
  </si>
  <si>
    <t>Pursuit of Loneliness</t>
  </si>
  <si>
    <t>Pursuit of a Legend</t>
  </si>
  <si>
    <t>Pursuit the Movie</t>
  </si>
  <si>
    <t>Pursuit to Algiers</t>
  </si>
  <si>
    <t>Purun chudanueso</t>
  </si>
  <si>
    <t>Purushottam</t>
  </si>
  <si>
    <t>Purveyors to Czars</t>
  </si>
  <si>
    <t>Pus</t>
  </si>
  <si>
    <t>Pusca Bistra</t>
  </si>
  <si>
    <t>Push</t>
  </si>
  <si>
    <t>Push Came to Shove</t>
  </si>
  <si>
    <t>Pushed to the Limit</t>
  </si>
  <si>
    <t>Pusher</t>
  </si>
  <si>
    <t>Pusher II</t>
  </si>
  <si>
    <t>Pusher III</t>
  </si>
  <si>
    <t>Pushin' Up Daisies</t>
  </si>
  <si>
    <t>Pushing Dead</t>
  </si>
  <si>
    <t>Pushing Tin</t>
  </si>
  <si>
    <t>Pushing Tom</t>
  </si>
  <si>
    <t>Pushing Up Daisies</t>
  </si>
  <si>
    <t>Pushing the Envelope</t>
  </si>
  <si>
    <t>Pushing the Limits</t>
  </si>
  <si>
    <t>Pushkin: Poslednyaya duel</t>
  </si>
  <si>
    <t>Pushover</t>
  </si>
  <si>
    <t>Pushpak</t>
  </si>
  <si>
    <t>Pushtar</t>
  </si>
  <si>
    <t>Pusinky</t>
  </si>
  <si>
    <t>Puska za uspavljivanje</t>
  </si>
  <si>
    <t>Pusong mamon</t>
  </si>
  <si>
    <t>Puss &amp; kram</t>
  </si>
  <si>
    <t>Puss Bucket</t>
  </si>
  <si>
    <t>Puss in Boots</t>
  </si>
  <si>
    <t>Pussikaljaelokuva</t>
  </si>
  <si>
    <t>Pussy Galore</t>
  </si>
  <si>
    <t>Pussycat, Pussycat, I Love You</t>
  </si>
  <si>
    <t>Pust ya umru, Gospodi...</t>
  </si>
  <si>
    <t>Pusteblume</t>
  </si>
  <si>
    <t>Pusti snovi</t>
  </si>
  <si>
    <t>Pustolov pred vratima</t>
  </si>
  <si>
    <t>Pustoy dom</t>
  </si>
  <si>
    <t>Pustynya</t>
  </si>
  <si>
    <t>Put</t>
  </si>
  <si>
    <t>Put K Slave</t>
  </si>
  <si>
    <t>Put k prichalu</t>
  </si>
  <si>
    <t>Put k serdtsu</t>
  </si>
  <si>
    <t>Put lubenica</t>
  </si>
  <si>
    <t>Put oko sveta</t>
  </si>
  <si>
    <t>Put on the Spot</t>
  </si>
  <si>
    <t>Put u raj</t>
  </si>
  <si>
    <t>Puta Tirugisi Nodi</t>
  </si>
  <si>
    <t>Putaani Party</t>
  </si>
  <si>
    <t>Putain d'histoire d'amour</t>
  </si>
  <si>
    <t>Putana</t>
  </si>
  <si>
    <t>Puterea si adevarul</t>
  </si>
  <si>
    <t>Puteri gunung ledang</t>
  </si>
  <si>
    <t>Puteshestvie budet priyatnym</t>
  </si>
  <si>
    <t>Puteshestvie s domashnimi zhivotnymi</t>
  </si>
  <si>
    <t>Puteshestvie v Arzrum</t>
  </si>
  <si>
    <t>Puteshestvie v drugoy gorod</t>
  </si>
  <si>
    <t>Puteshestviye dostoynykh</t>
  </si>
  <si>
    <t>Puteshestviye v Kavkazskiye gory</t>
  </si>
  <si>
    <t>Puteshestviye v aprel</t>
  </si>
  <si>
    <t>Puteshestviye v molodost</t>
  </si>
  <si>
    <t>Puteshestviye v schastlivuyu Araviyu</t>
  </si>
  <si>
    <t>Putevoy obkhodchik</t>
  </si>
  <si>
    <t>Puthisen Neang Kongrey</t>
  </si>
  <si>
    <t>Puthiya Mugham</t>
  </si>
  <si>
    <t>Puthiya Niyamam</t>
  </si>
  <si>
    <t>Puthiya Theerangal</t>
  </si>
  <si>
    <t>Puthran</t>
  </si>
  <si>
    <t>Puthukottyile Puthu Manavalan</t>
  </si>
  <si>
    <t>Puthumukhangal</t>
  </si>
  <si>
    <t>Puti</t>
  </si>
  <si>
    <t>Putiferio va alla guerra</t>
  </si>
  <si>
    <t>Putih abu-abu dan sepatu kets</t>
  </si>
  <si>
    <t>Putkinotko</t>
  </si>
  <si>
    <t>Putney Swope</t>
  </si>
  <si>
    <t>Putnici sa Splendida</t>
  </si>
  <si>
    <t>Puto</t>
  </si>
  <si>
    <t>Putovanje na mjesto nesrece</t>
  </si>
  <si>
    <t>Putovanje tamnom polutkom</t>
  </si>
  <si>
    <t>Putsalang</t>
  </si>
  <si>
    <t>Puttin' on the Ritz</t>
  </si>
  <si>
    <t>Putting All the Eggs in One Basket</t>
  </si>
  <si>
    <t>Putty Hill</t>
  </si>
  <si>
    <t>Putuler Protisodh</t>
  </si>
  <si>
    <t>Putyovka v zhizn</t>
  </si>
  <si>
    <t>Putzel</t>
  </si>
  <si>
    <t>Puud olid...</t>
  </si>
  <si>
    <t>Puzyrki</t>
  </si>
  <si>
    <t>Puzzle</t>
  </si>
  <si>
    <t>Puzzle Nebula</t>
  </si>
  <si>
    <t>Puzzle of a Downfall Child</t>
  </si>
  <si>
    <t>Puzzled Love</t>
  </si>
  <si>
    <t>Puzzlehead</t>
  </si>
  <si>
    <t>Pwn3d</t>
  </si>
  <si>
    <t>Pwners</t>
  </si>
  <si>
    <t>Pyaar Impossible!</t>
  </si>
  <si>
    <t>Pyaar Ka Punchnama</t>
  </si>
  <si>
    <t>Pyaar Ka Punchnama 2</t>
  </si>
  <si>
    <t>Pyaar Ka Tarana</t>
  </si>
  <si>
    <t>Pyaar Ke Side Effects</t>
  </si>
  <si>
    <t>Pyaar Ki Jeet</t>
  </si>
  <si>
    <t>Pyaar Kiya To Darna Kya</t>
  </si>
  <si>
    <t>Pyaar Koi Khel Nahin</t>
  </si>
  <si>
    <t>Pyaar Mein Twist</t>
  </si>
  <si>
    <t>Pyaar To Hona Hi Tha</t>
  </si>
  <si>
    <t>Pyaar Tune Kya Kiya...</t>
  </si>
  <si>
    <t>Pyaar Vali Love Story</t>
  </si>
  <si>
    <t>Pyaar Zindagi Hai</t>
  </si>
  <si>
    <t>Pyaasa</t>
  </si>
  <si>
    <t>Pyaasa Sawan</t>
  </si>
  <si>
    <t>Pyad zemli</t>
  </si>
  <si>
    <t>Pyar Bhara Dil</t>
  </si>
  <si>
    <t>Pyar Hi Pyar</t>
  </si>
  <si>
    <t>Pyar Jhukta Nahin</t>
  </si>
  <si>
    <t>Pyar Ka Mandir</t>
  </si>
  <si>
    <t>Pyar Ka Mausam</t>
  </si>
  <si>
    <t>Pyar Ki Kahani</t>
  </si>
  <si>
    <t>Pyar Kiye Jaa</t>
  </si>
  <si>
    <t>Pyare Mohan</t>
  </si>
  <si>
    <t>Pyasa Shaitan</t>
  </si>
  <si>
    <t>Pyasachen chasovnik</t>
  </si>
  <si>
    <t>Pyat butylok vodki</t>
  </si>
  <si>
    <t>Pyat dney - pyat nochey</t>
  </si>
  <si>
    <t>Pyat dney otdykha</t>
  </si>
  <si>
    <t>Pyat minut strakha</t>
  </si>
  <si>
    <t>Pyat nevest</t>
  </si>
  <si>
    <t>Pyat pisem proshchaniya</t>
  </si>
  <si>
    <t>Pyat vecherov</t>
  </si>
  <si>
    <t>Pyat zvyozd</t>
  </si>
  <si>
    <t>Pyataya chetvert</t>
  </si>
  <si>
    <t>Pyatdesyat na pyatdesyat</t>
  </si>
  <si>
    <t>Pyatnadtsatiletniy kapitan</t>
  </si>
  <si>
    <t>Pyatnitsa</t>
  </si>
  <si>
    <t>Pyatnitsa. 12</t>
  </si>
  <si>
    <t>Pyatyorka otvazhnykh</t>
  </si>
  <si>
    <t>Pyatyorka za leto</t>
  </si>
  <si>
    <t>Pye-ga</t>
  </si>
  <si>
    <t>Pyega</t>
  </si>
  <si>
    <t>Pyeon ji</t>
  </si>
  <si>
    <t>Pyeong-haeng-i-ron</t>
  </si>
  <si>
    <t>Pyeong-yang-seong</t>
  </si>
  <si>
    <t>Pyeongyang bakchigi</t>
  </si>
  <si>
    <t>Pyeongyang maenbal</t>
  </si>
  <si>
    <t>Pygmalion</t>
  </si>
  <si>
    <t>Pygmy Island</t>
  </si>
  <si>
    <t>Pyjamas Preferred</t>
  </si>
  <si>
    <t>Pyl</t>
  </si>
  <si>
    <t>Pyl pod solntsem</t>
  </si>
  <si>
    <t>Pyme (sitiados)</t>
  </si>
  <si>
    <t>Pyojeok</t>
  </si>
  <si>
    <t>Pyojeul</t>
  </si>
  <si>
    <t>Pyolyudo</t>
  </si>
  <si>
    <t>Pyongyang nalpharam</t>
  </si>
  <si>
    <t>Pyotr Martynovich i gody bolshoy zhizni</t>
  </si>
  <si>
    <t>Pyotr Ryabinkin</t>
  </si>
  <si>
    <t>Pyotr pervyy I</t>
  </si>
  <si>
    <t>Pyotr pervyy II</t>
  </si>
  <si>
    <t>Pyramid Highway</t>
  </si>
  <si>
    <t>Pyretos</t>
  </si>
  <si>
    <t>Pyretos stin asfalto</t>
  </si>
  <si>
    <t>Pyrite</t>
  </si>
  <si>
    <t>Pyro</t>
  </si>
  <si>
    <t>Pyro Smugglers</t>
  </si>
  <si>
    <t>Pyromanen</t>
  </si>
  <si>
    <t>Pyromaniac</t>
  </si>
  <si>
    <t>Pyshka</t>
  </si>
  <si>
    <t>Pythagorean Theorem</t>
  </si>
  <si>
    <t>Pyung-beum-han nal-deul</t>
  </si>
  <si>
    <t>Pyushchye krovi</t>
  </si>
  <si>
    <t>Q &amp; A</t>
  </si>
  <si>
    <t>Q</t>
  </si>
  <si>
    <t>Q (III)</t>
  </si>
  <si>
    <t>Q Planes</t>
  </si>
  <si>
    <t>Q gei luen yan</t>
  </si>
  <si>
    <t>Q's One Night Stands</t>
  </si>
  <si>
    <t>Q-Ships</t>
  </si>
  <si>
    <t>Q: The Movie</t>
  </si>
  <si>
    <t>QC Notorious</t>
  </si>
  <si>
    <t>QUANTUM SHOCK the Movie</t>
  </si>
  <si>
    <t>Qaamarngup uummataa</t>
  </si>
  <si>
    <t>Qaggiq: Gathering Place</t>
  </si>
  <si>
    <t>Qajana</t>
  </si>
  <si>
    <t>Qala</t>
  </si>
  <si>
    <t>Qalaqi Anara</t>
  </si>
  <si>
    <t>Qalaqi adre igvidzebs</t>
  </si>
  <si>
    <t>Qalb el-Asad</t>
  </si>
  <si>
    <t>Qalb jari'</t>
  </si>
  <si>
    <t>Qalbim O'g'risi</t>
  </si>
  <si>
    <t>Qali bazrobidan</t>
  </si>
  <si>
    <t>Qalis tvirti</t>
  </si>
  <si>
    <t>Qalishvili khidobnidan</t>
  </si>
  <si>
    <t>Qam pancarasi</t>
  </si>
  <si>
    <t>Qamarayn wa zaytouna</t>
  </si>
  <si>
    <t>Qamin unaynutyan</t>
  </si>
  <si>
    <t>Qandil Mountains</t>
  </si>
  <si>
    <t>Qanun namina</t>
  </si>
  <si>
    <t>Qaos</t>
  </si>
  <si>
    <t>Qara daslar</t>
  </si>
  <si>
    <t>Qarantina</t>
  </si>
  <si>
    <t>Qarib cinlar diyarinda</t>
  </si>
  <si>
    <t>Qariba adam</t>
  </si>
  <si>
    <t>Qartuli baletis ostatebi</t>
  </si>
  <si>
    <t>Qateh-ye natamam</t>
  </si>
  <si>
    <t>Qatil</t>
  </si>
  <si>
    <t>Qatil Dilruba</t>
  </si>
  <si>
    <t>Qatl</t>
  </si>
  <si>
    <t>Qayamat Se Qayamat Tak</t>
  </si>
  <si>
    <t>Qayamat: City Under Threat</t>
  </si>
  <si>
    <t>Qaynana</t>
  </si>
  <si>
    <t>Qazalxan</t>
  </si>
  <si>
    <t>Qerq</t>
  </si>
  <si>
    <t>Qeto da Kote</t>
  </si>
  <si>
    <t>Qi Ji Guang</t>
  </si>
  <si>
    <t>Qi Xiao Luo Han</t>
  </si>
  <si>
    <t>Qi an shi lu bai se tong dao</t>
  </si>
  <si>
    <t>Qi bai wan yuan da jie an</t>
  </si>
  <si>
    <t>Qi cai hong nan lu nu</t>
  </si>
  <si>
    <t>Qi cai hu bu gui</t>
  </si>
  <si>
    <t>Qi cai nan xiong nan di</t>
  </si>
  <si>
    <t>Qi cai tian tang</t>
  </si>
  <si>
    <t>Qi che ren zong dong yuan</t>
  </si>
  <si>
    <t>Qi chong tian</t>
  </si>
  <si>
    <t>Qi dai ni zhang da</t>
  </si>
  <si>
    <t>Qi du xian feng</t>
  </si>
  <si>
    <t>Qi er da xia</t>
  </si>
  <si>
    <t>Qi hao cha guan</t>
  </si>
  <si>
    <t>Qi ji</t>
  </si>
  <si>
    <t>Qi jian</t>
  </si>
  <si>
    <t>Qi lin zhang</t>
  </si>
  <si>
    <t>Qi mao qiu le</t>
  </si>
  <si>
    <t>Qi mian ren</t>
  </si>
  <si>
    <t>Qi miao de lu cheng</t>
  </si>
  <si>
    <t>Qi mou miao ji: Wu fu xing</t>
  </si>
  <si>
    <t>Qi nian zhi yang</t>
  </si>
  <si>
    <t>Qi qiao feng huang bi yu dao</t>
  </si>
  <si>
    <t>Qi qin qi zong qi se lang</t>
  </si>
  <si>
    <t>Qi quan guai tui qi ba xing</t>
  </si>
  <si>
    <t>Qi sha</t>
  </si>
  <si>
    <t>Qi sha jie</t>
  </si>
  <si>
    <t>Qi shi er sha xing</t>
  </si>
  <si>
    <t>Qi tiao ming</t>
  </si>
  <si>
    <t>Qi wang</t>
  </si>
  <si>
    <t>Qi xia ba yi</t>
  </si>
  <si>
    <t>Qi xia si 1937</t>
  </si>
  <si>
    <t>Qi xia wu yi</t>
  </si>
  <si>
    <t>Qi xia wu yi zhi wu shu nao dong jing</t>
  </si>
  <si>
    <t>Qi xian nu</t>
  </si>
  <si>
    <t>Qi xian nu (II)</t>
  </si>
  <si>
    <t>Qi xian nu wan jie pian</t>
  </si>
  <si>
    <t>Qi xiao fu</t>
  </si>
  <si>
    <t>Qi ye</t>
  </si>
  <si>
    <t>Qi ye liu mang</t>
  </si>
  <si>
    <t>Qi yi lu cheng zhi: Zhen xin ai sheng ming</t>
  </si>
  <si>
    <t>Qi yu</t>
  </si>
  <si>
    <t>Qi yuan</t>
  </si>
  <si>
    <t>Qi yue shi si</t>
  </si>
  <si>
    <t>Qi zi de ri ji</t>
  </si>
  <si>
    <t>Qian Long huang qi yu ji</t>
  </si>
  <si>
    <t>Qian Long huang qun chen dou zhi</t>
  </si>
  <si>
    <t>Qian Long huang yu san gu niang</t>
  </si>
  <si>
    <t>Qian bei bu zui</t>
  </si>
  <si>
    <t>Qian bu gou yong 2</t>
  </si>
  <si>
    <t>Qian dao wan li zhu</t>
  </si>
  <si>
    <t>Qian jun yi fa</t>
  </si>
  <si>
    <t>Qian li zou dan qi</t>
  </si>
  <si>
    <t>Qian mian mo nu</t>
  </si>
  <si>
    <t>Qian mian tian wang</t>
  </si>
  <si>
    <t>Qian nian nu yao</t>
  </si>
  <si>
    <t>Qian niu hua</t>
  </si>
  <si>
    <t>Qian qi bai guai qiao nu yong</t>
  </si>
  <si>
    <t>Qian ren 2: Bei tai fan ji zhan</t>
  </si>
  <si>
    <t>Qian ren zhan</t>
  </si>
  <si>
    <t>Qian ting zong dong yuan 5: shi guang bao he</t>
  </si>
  <si>
    <t>Qian wang dou qian ba</t>
  </si>
  <si>
    <t>Qian wang qing ren</t>
  </si>
  <si>
    <t>Qian xi man po</t>
  </si>
  <si>
    <t>Qian yan wan yu</t>
  </si>
  <si>
    <t>Qian ying</t>
  </si>
  <si>
    <t>Qian zuo guai</t>
  </si>
  <si>
    <t>Qiang qian xiong di zhi zei yu shi da e</t>
  </si>
  <si>
    <t>Qiang xia liu ren</t>
  </si>
  <si>
    <t>Qiang zhong geng you qiang zhong shou</t>
  </si>
  <si>
    <t>Qiao ke li zhong ji</t>
  </si>
  <si>
    <t>Qiao ru cai die fei fei fei</t>
  </si>
  <si>
    <t>Qiao tai shou ran dian yuan yang pu</t>
  </si>
  <si>
    <t>Qiao tan nu jiao wa</t>
  </si>
  <si>
    <t>Qin Mi Di Ren</t>
  </si>
  <si>
    <t>Qin Xiang Lian</t>
  </si>
  <si>
    <t>Qin ai</t>
  </si>
  <si>
    <t>Qin ai de</t>
  </si>
  <si>
    <t>Qin ai de nai nai</t>
  </si>
  <si>
    <t>Qin long san shi qi ji</t>
  </si>
  <si>
    <t>Qin song</t>
  </si>
  <si>
    <t>Qin yong</t>
  </si>
  <si>
    <t>Qin, bie pa</t>
  </si>
  <si>
    <t>Qing Cheng Zhi Lei</t>
  </si>
  <si>
    <t>Qing Cheng shi jiu xia</t>
  </si>
  <si>
    <t>Qing Chun Pai</t>
  </si>
  <si>
    <t>Qing Yan</t>
  </si>
  <si>
    <t>Qing bao long hu men</t>
  </si>
  <si>
    <t>Qing ben jia ren</t>
  </si>
  <si>
    <t>Qing bu zi jin</t>
  </si>
  <si>
    <t>Qing bu zi jin zhi xiang ru fei fei</t>
  </si>
  <si>
    <t>Qing chang ru zhan chang</t>
  </si>
  <si>
    <t>Qing chang wu long</t>
  </si>
  <si>
    <t>Qing cheng zhi lian</t>
  </si>
  <si>
    <t>Qing chun 1000 ri</t>
  </si>
  <si>
    <t>Qing chun ge hou</t>
  </si>
  <si>
    <t>Qing chun gu wang</t>
  </si>
  <si>
    <t>Qing chun ji</t>
  </si>
  <si>
    <t>Qing chun lian</t>
  </si>
  <si>
    <t>Qing chun pai dui</t>
  </si>
  <si>
    <t>Qing chun qi</t>
  </si>
  <si>
    <t>Qing chun sha ren qu</t>
  </si>
  <si>
    <t>Qing chun wan sui</t>
  </si>
  <si>
    <t>Qing chun wu hui</t>
  </si>
  <si>
    <t>Qing chun yuan zhu jiao ji</t>
  </si>
  <si>
    <t>Qing di mi yue</t>
  </si>
  <si>
    <t>Qing ding Wei Ni Si</t>
  </si>
  <si>
    <t>Qing dou chu kai</t>
  </si>
  <si>
    <t>Qing fei de yi zhi sheng cun zhi dao</t>
  </si>
  <si>
    <t>Qing feng xia</t>
  </si>
  <si>
    <t>Qing gong mi shi</t>
  </si>
  <si>
    <t>Qing gong qi shi lu</t>
  </si>
  <si>
    <t>Qing gua</t>
  </si>
  <si>
    <t>Qing guan</t>
  </si>
  <si>
    <t>Qing guo qing cheng</t>
  </si>
  <si>
    <t>Qing hai jin zhi</t>
  </si>
  <si>
    <t>Qing hai mang mang</t>
  </si>
  <si>
    <t>Qing hai you lan</t>
  </si>
  <si>
    <t>Qing hong</t>
  </si>
  <si>
    <t>Qing huo</t>
  </si>
  <si>
    <t>Qing long ke zhan</t>
  </si>
  <si>
    <t>Qing mei zhu ma</t>
  </si>
  <si>
    <t>Qing mi</t>
  </si>
  <si>
    <t>Qing ming shi jie</t>
  </si>
  <si>
    <t>Qing nian jin xing qu</t>
  </si>
  <si>
    <t>Qing qing cao yuan shang</t>
  </si>
  <si>
    <t>Qing qu ti yan shi</t>
  </si>
  <si>
    <t>Qing ren de yan lei</t>
  </si>
  <si>
    <t>Qing ren jie</t>
  </si>
  <si>
    <t>Qing ren kan dao</t>
  </si>
  <si>
    <t>Qing shan ke</t>
  </si>
  <si>
    <t>Qing shao nian nuo zha</t>
  </si>
  <si>
    <t>Qing suo</t>
  </si>
  <si>
    <t>Qing tian chang hen</t>
  </si>
  <si>
    <t>Qing tian wa wa</t>
  </si>
  <si>
    <t>Qing tian xue lei</t>
  </si>
  <si>
    <t>Qing tie</t>
  </si>
  <si>
    <t>Qing xia qing chou</t>
  </si>
  <si>
    <t>Qing xia zhui feng jian</t>
  </si>
  <si>
    <t>Qing yan</t>
  </si>
  <si>
    <t>Qing yi liang chong tian</t>
  </si>
  <si>
    <t>Qing yi wo xin zhi</t>
  </si>
  <si>
    <t>Qing yu ai</t>
  </si>
  <si>
    <t>Qing zei</t>
  </si>
  <si>
    <t>Qingchun wu hui</t>
  </si>
  <si>
    <t>Qingnian</t>
  </si>
  <si>
    <t>Qingse ditu</t>
  </si>
  <si>
    <t>Qingtian jie yi hao</t>
  </si>
  <si>
    <t>Qiong lou mo ying</t>
  </si>
  <si>
    <t>Qiong ren, liu lian, ma yao, tou du ke</t>
  </si>
  <si>
    <t>Qirej</t>
  </si>
  <si>
    <t>Qissa: The Tale of a Lonely Ghost</t>
  </si>
  <si>
    <t>Qiu</t>
  </si>
  <si>
    <t>Qiu Ju da guan si</t>
  </si>
  <si>
    <t>Qiu Jue</t>
  </si>
  <si>
    <t>Qiu Xia</t>
  </si>
  <si>
    <t>Qiu ai cao zuo tuan</t>
  </si>
  <si>
    <t>Qiu deng ye yu</t>
  </si>
  <si>
    <t>Qiu feng can ye</t>
  </si>
  <si>
    <t>Qiu ge</t>
  </si>
  <si>
    <t>Qiu mei gui</t>
  </si>
  <si>
    <t>Qiu wo</t>
  </si>
  <si>
    <t>Qiu yu chun xin</t>
  </si>
  <si>
    <t>Qiu yue</t>
  </si>
  <si>
    <t>Qiuqiu ni, biaoyang wo</t>
  </si>
  <si>
    <t>Qivitoq</t>
  </si>
  <si>
    <t>Qiyamah</t>
  </si>
  <si>
    <t>Qiyami roz</t>
  </si>
  <si>
    <t>Qiz qalasi</t>
  </si>
  <si>
    <t>Qizil qaz</t>
  </si>
  <si>
    <t>Qlub Imwegggha</t>
  </si>
  <si>
    <t>Qocalar, qocalar...</t>
  </si>
  <si>
    <t>Qristine</t>
  </si>
  <si>
    <t>Qu Yuan</t>
  </si>
  <si>
    <t>Qu mo dao zhang</t>
  </si>
  <si>
    <t>Qu mo jing cha</t>
  </si>
  <si>
    <t>Qu nian dong tian</t>
  </si>
  <si>
    <t>Qu'est-ce qu'on a fait au Bon Dieu?</t>
  </si>
  <si>
    <t>Qu'est-ce qu'on fait ici?</t>
  </si>
  <si>
    <t>Qu'est-ce que tu veux Julie?</t>
  </si>
  <si>
    <t>Qu'est-ce qui fait courir David?</t>
  </si>
  <si>
    <t>Qu'est-ce qui fait courir les crocodiles?</t>
  </si>
  <si>
    <t>Qu'est-ce qui fait craquer les filles...</t>
  </si>
  <si>
    <t>Qu'un seul tienne et les autres suivront</t>
  </si>
  <si>
    <t>Qua la mano</t>
  </si>
  <si>
    <t>Quackerz</t>
  </si>
  <si>
    <t>Quackser Fortune Has a Cousin in the Bronx</t>
  </si>
  <si>
    <t>Quad X: Rise of the Beaver Slayer</t>
  </si>
  <si>
    <t>Quad X: The Porn Movie Massacre</t>
  </si>
  <si>
    <t>Quadrant 9EV9</t>
  </si>
  <si>
    <t>Quadrille</t>
  </si>
  <si>
    <t>Quadroon</t>
  </si>
  <si>
    <t>Quadrophenia</t>
  </si>
  <si>
    <t>Quadrophenia: Live in London</t>
  </si>
  <si>
    <t>Quadrum</t>
  </si>
  <si>
    <t>Quai Notre-Dame</t>
  </si>
  <si>
    <t>Quai d'Orsay</t>
  </si>
  <si>
    <t>Quai de Grenelle</t>
  </si>
  <si>
    <t>Quai des blondes</t>
  </si>
  <si>
    <t>Quai des illusions</t>
  </si>
  <si>
    <t>Quai du Point-du-Jour</t>
  </si>
  <si>
    <t>Quake Beam</t>
  </si>
  <si>
    <t>Quaker Oaths</t>
  </si>
  <si>
    <t>Qualcosa da condividere</t>
  </si>
  <si>
    <t>Qualcosa striscia nel buio</t>
  </si>
  <si>
    <t>Qualcuno ha tradito</t>
  </si>
  <si>
    <t>Qualcuno in ascolto</t>
  </si>
  <si>
    <t>Quale amore</t>
  </si>
  <si>
    <t>Qualia</t>
  </si>
  <si>
    <t>Quality Indigo</t>
  </si>
  <si>
    <t>Quality Street</t>
  </si>
  <si>
    <t>Quality Time</t>
  </si>
  <si>
    <t>Quality of Life</t>
  </si>
  <si>
    <t>Qualquer Hora Dessas</t>
  </si>
  <si>
    <t>Qualtingers Wien</t>
  </si>
  <si>
    <t>Qualunquemente</t>
  </si>
  <si>
    <t>Quam</t>
  </si>
  <si>
    <t>Quam Mirabilis</t>
  </si>
  <si>
    <t>Quan ji</t>
  </si>
  <si>
    <t>Quan ji xiao ji</t>
  </si>
  <si>
    <t>Quan jia fu</t>
  </si>
  <si>
    <t>Quan jing</t>
  </si>
  <si>
    <t>Quan min mu ji</t>
  </si>
  <si>
    <t>Quan qiu re lian</t>
  </si>
  <si>
    <t>Quan wang</t>
  </si>
  <si>
    <t>Quan wang zhi wang</t>
  </si>
  <si>
    <t>Quan zhi da dao</t>
  </si>
  <si>
    <t>Quand je ne dors pas</t>
  </si>
  <si>
    <t>Quand je serai parti... vous vivrez encore</t>
  </si>
  <si>
    <t>Quand je serai petit</t>
  </si>
  <si>
    <t>Quand je serai star</t>
  </si>
  <si>
    <t>Quand la mer monte...</t>
  </si>
  <si>
    <t>Quand la nuit se fait tango</t>
  </si>
  <si>
    <t>Quand minuit sonnera</t>
  </si>
  <si>
    <t>Quand on a 17 ans</t>
  </si>
  <si>
    <t>Quand on est belle</t>
  </si>
  <si>
    <t>Quand on sera grand</t>
  </si>
  <si>
    <t>Quand passent les faisans</t>
  </si>
  <si>
    <t>Quand sonnera midi</t>
  </si>
  <si>
    <t>Quand te tues-tu?</t>
  </si>
  <si>
    <t>Quand tu descendras du ciel</t>
  </si>
  <si>
    <t>Quand tu liras cette lettre</t>
  </si>
  <si>
    <t>Quando Alice ruppe lo specchio</t>
  </si>
  <si>
    <t>Quando Deus Castiga</t>
  </si>
  <si>
    <t>Quando Eu Era Vivo</t>
  </si>
  <si>
    <t>Quando Pedro volava</t>
  </si>
  <si>
    <t>Quando as Mulheres Paqueram</t>
  </si>
  <si>
    <t>Quando as Mulheres Querem Provas</t>
  </si>
  <si>
    <t>Quando c'era lui... caro lei!</t>
  </si>
  <si>
    <t>Quando dico che ti amo</t>
  </si>
  <si>
    <t>Quando eravamo repressi</t>
  </si>
  <si>
    <t>Quando gli uomini armarono la clava e... con le donne fecero din-don</t>
  </si>
  <si>
    <t>Quando la coppia scoppia</t>
  </si>
  <si>
    <t>Quando la notte</t>
  </si>
  <si>
    <t>Quando le donne avevano la coda</t>
  </si>
  <si>
    <t>Quando le donne persero la coda</t>
  </si>
  <si>
    <t>Quando le montagne finiscono</t>
  </si>
  <si>
    <t>Quando o Carnaval Chegar</t>
  </si>
  <si>
    <t>Quando o Mar Galgou a Terra</t>
  </si>
  <si>
    <t>Quando os Deuses Adormecem</t>
  </si>
  <si>
    <t>Quando si diventa grandi</t>
  </si>
  <si>
    <t>Quando suona la campana</t>
  </si>
  <si>
    <t>Quando una donna non dorme</t>
  </si>
  <si>
    <t>Quanli guocheng</t>
  </si>
  <si>
    <t>Quanna</t>
  </si>
  <si>
    <t>Quante volte... quella notte</t>
  </si>
  <si>
    <t>Quantez</t>
  </si>
  <si>
    <t>Quanto Dura o Amor?</t>
  </si>
  <si>
    <t>Quanto Mais Pelada... Melhor</t>
  </si>
  <si>
    <t>Quanto Mais Samba Melhor</t>
  </si>
  <si>
    <t>Quanto costa morire</t>
  </si>
  <si>
    <t>Quantrill's Raiders</t>
  </si>
  <si>
    <t>Quantum Immortality</t>
  </si>
  <si>
    <t>Quantum Quest: A Cassini Space Odyssey</t>
  </si>
  <si>
    <t>Quantum Theory</t>
  </si>
  <si>
    <t>Quantum Zeno</t>
  </si>
  <si>
    <t>Quantum of Solace</t>
  </si>
  <si>
    <t>Quarantine</t>
  </si>
  <si>
    <t>Quarantine 2: Terminal</t>
  </si>
  <si>
    <t>Quarantined</t>
  </si>
  <si>
    <t>Quarantined Rivals</t>
  </si>
  <si>
    <t>Quarter Bin</t>
  </si>
  <si>
    <t>Quarter Life Coach</t>
  </si>
  <si>
    <t>Quarter Life Crisis</t>
  </si>
  <si>
    <t>Quarter Life Crisis Movie</t>
  </si>
  <si>
    <t>Quarter Turn</t>
  </si>
  <si>
    <t>Quarterback</t>
  </si>
  <si>
    <t>Quarterlife Ben</t>
  </si>
  <si>
    <t>Quarterlifers</t>
  </si>
  <si>
    <t>Quartet</t>
  </si>
  <si>
    <t>Quartet 1</t>
  </si>
  <si>
    <t>Quartett im Bett</t>
  </si>
  <si>
    <t>Quartier Mozart</t>
  </si>
  <si>
    <t>Quartier V.I.P.</t>
  </si>
  <si>
    <t>Quartier de femmes</t>
  </si>
  <si>
    <t>Quartier lointain</t>
  </si>
  <si>
    <t>Quartier sans soleil</t>
  </si>
  <si>
    <t>Quartieri alti</t>
  </si>
  <si>
    <t>Quase Nada</t>
  </si>
  <si>
    <t>Quasi quasi...</t>
  </si>
  <si>
    <t>Quasimodo d'El Paris</t>
  </si>
  <si>
    <t>Quasimodo: The Hunchback of Notre Dame</t>
  </si>
  <si>
    <t>Quatermass 2</t>
  </si>
  <si>
    <t>Quatermass and the Pit</t>
  </si>
  <si>
    <t>Quatorze Juillet</t>
  </si>
  <si>
    <t>Quatre</t>
  </si>
  <si>
    <t>Quatre d'entre elles</t>
  </si>
  <si>
    <t>Quatre heures du matin</t>
  </si>
  <si>
    <t>Quatre hommes aux poings nus</t>
  </si>
  <si>
    <t>Quatro</t>
  </si>
  <si>
    <t>Quatro Brasileiros em Paris</t>
  </si>
  <si>
    <t>Quatro Contra o Mundo</t>
  </si>
  <si>
    <t>Quattro figli unici</t>
  </si>
  <si>
    <t>Quattro notti con Alba</t>
  </si>
  <si>
    <t>Quax in Afrika</t>
  </si>
  <si>
    <t>Quax, der Bruchpilot</t>
  </si>
  <si>
    <t>Quchis dgeebi</t>
  </si>
  <si>
    <t>Qudrat ghayr adiya</t>
  </si>
  <si>
    <t>Que Bom Te Ver Viva</t>
  </si>
  <si>
    <t>Que Dios me perdone</t>
  </si>
  <si>
    <t>Que Estranha Forma de Amar</t>
  </si>
  <si>
    <t>Que Horas Ela Volta?</t>
  </si>
  <si>
    <t>Que barrio?!</t>
  </si>
  <si>
    <t>Que d'amour!</t>
  </si>
  <si>
    <t>Que faire?</t>
  </si>
  <si>
    <t>Que faisaient les femmes pendant que l'homme marchait sur la lune?</t>
  </si>
  <si>
    <t>Que idiotas son los hombres</t>
  </si>
  <si>
    <t>Que jiao yi zu</t>
  </si>
  <si>
    <t>Que la barque se brise, que la jonque s'entrouvre</t>
  </si>
  <si>
    <t>Que le diable nous emporte</t>
  </si>
  <si>
    <t>Que lo pague la noche</t>
  </si>
  <si>
    <t>Que me entierren con la banda</t>
  </si>
  <si>
    <t>Que me maten de una vez</t>
  </si>
  <si>
    <t>Que me maten en tus brazos</t>
  </si>
  <si>
    <t>Que no me bese el mariachi</t>
  </si>
  <si>
    <t>Que pena tu vida</t>
  </si>
  <si>
    <t>Que personne ne sorte</t>
  </si>
  <si>
    <t>Que se mueran los feos</t>
  </si>
  <si>
    <t>Que te vaya bonito</t>
  </si>
  <si>
    <t>Que viva Tepito!</t>
  </si>
  <si>
    <t>Que viva el merengue y la lambada</t>
  </si>
  <si>
    <t>Quebec</t>
  </si>
  <si>
    <t>Quebracho</t>
  </si>
  <si>
    <t>Queen &amp; Country</t>
  </si>
  <si>
    <t>Queen</t>
  </si>
  <si>
    <t>Queen Bee</t>
  </si>
  <si>
    <t>Queen Christina</t>
  </si>
  <si>
    <t>Queen City Rocker</t>
  </si>
  <si>
    <t>Queen Crab</t>
  </si>
  <si>
    <t>Queen Esther</t>
  </si>
  <si>
    <t>Queen High</t>
  </si>
  <si>
    <t>Queen Kelly</t>
  </si>
  <si>
    <t>Queen Kong</t>
  </si>
  <si>
    <t>Queen Lear</t>
  </si>
  <si>
    <t>Queen for a Day</t>
  </si>
  <si>
    <t>Queen of Blood</t>
  </si>
  <si>
    <t>Queen of Broadway</t>
  </si>
  <si>
    <t>Queen of Burlesque</t>
  </si>
  <si>
    <t>Queen of Carthage</t>
  </si>
  <si>
    <t>Queen of Earth</t>
  </si>
  <si>
    <t>Queen of Hearts</t>
  </si>
  <si>
    <t>Queen of Katwe</t>
  </si>
  <si>
    <t>Queen of Media</t>
  </si>
  <si>
    <t>Queen of Montreuil</t>
  </si>
  <si>
    <t>Queen of Outer Space</t>
  </si>
  <si>
    <t>Queen of the Amazons</t>
  </si>
  <si>
    <t>Queen of the Blues</t>
  </si>
  <si>
    <t>Queen of the Chorus</t>
  </si>
  <si>
    <t>Queen of the Cursed World</t>
  </si>
  <si>
    <t>Queen of the Damned</t>
  </si>
  <si>
    <t>Queen of the Desert</t>
  </si>
  <si>
    <t>Queen of the Jungle (II)</t>
  </si>
  <si>
    <t>Queen of the Lot</t>
  </si>
  <si>
    <t>Queen of the Mob</t>
  </si>
  <si>
    <t>Queen of the Night Clubs</t>
  </si>
  <si>
    <t>Queen of the Parade</t>
  </si>
  <si>
    <t>Queen of the Sea</t>
  </si>
  <si>
    <t>Queen of the Yukon</t>
  </si>
  <si>
    <t>Queen's Encounter</t>
  </si>
  <si>
    <t>Queen's Messenger</t>
  </si>
  <si>
    <t>Queenie in Love</t>
  </si>
  <si>
    <t>Queens (II)</t>
  </si>
  <si>
    <t>Queens Logic</t>
  </si>
  <si>
    <t>Queens of the Dead</t>
  </si>
  <si>
    <t>Queens! Destiny of Dance</t>
  </si>
  <si>
    <t>Queensland</t>
  </si>
  <si>
    <t>Queer</t>
  </si>
  <si>
    <t>Queer Cargo</t>
  </si>
  <si>
    <t>Queer Movie Butterfly</t>
  </si>
  <si>
    <t>Queerbait</t>
  </si>
  <si>
    <t>Queerft: Queer Factory Tales</t>
  </si>
  <si>
    <t>Quei loro incontri</t>
  </si>
  <si>
    <t>Queimada</t>
  </si>
  <si>
    <t>Quel Pranzo della Domenica aka (Night of the Living Lasagna)</t>
  </si>
  <si>
    <t>Quel caldo maledetto giorno di fuoco</t>
  </si>
  <si>
    <t>Quel fantasma di mio marito</t>
  </si>
  <si>
    <t>Quel giorno Dio non c'era (Il caso Defregger)</t>
  </si>
  <si>
    <t>Quel gran pezzo della Ubalda tutta nuda e tutta calda</t>
  </si>
  <si>
    <t>Quel maledetto giorno d'inverno... Django e Sartana all'ultimo sangue</t>
  </si>
  <si>
    <t>Quel maledetto giorno della resa dei conti</t>
  </si>
  <si>
    <t>Quel maledetto treno blindato</t>
  </si>
  <si>
    <t>Quel pomeriggio maledetto</t>
  </si>
  <si>
    <t>Queleh</t>
  </si>
  <si>
    <t>Quell'amore particolare</t>
  </si>
  <si>
    <t>Quell'estate</t>
  </si>
  <si>
    <t>Quella carogna dell'ispettore Sterling</t>
  </si>
  <si>
    <t>Quella dannata pattuglia</t>
  </si>
  <si>
    <t>Quella peste di Pierina</t>
  </si>
  <si>
    <t>Quella sporca sacca nera</t>
  </si>
  <si>
    <t>Quella sporca storia nel west</t>
  </si>
  <si>
    <t>Quella vecchia canaglia</t>
  </si>
  <si>
    <t>Quella villa accanto al cimitero</t>
  </si>
  <si>
    <t>Quella villa in fondo al parco</t>
  </si>
  <si>
    <t>Quelle sporche anime dannate</t>
  </si>
  <si>
    <t>Quelle strane occasioni</t>
  </si>
  <si>
    <t>Quellen des Lebens</t>
  </si>
  <si>
    <t>Quelli belli... siamo noi</t>
  </si>
  <si>
    <t>Quelli che contano</t>
  </si>
  <si>
    <t>Quelli della calibro 38</t>
  </si>
  <si>
    <t>Quello che cerchi</t>
  </si>
  <si>
    <t>Quello che le ragazze non dicono</t>
  </si>
  <si>
    <t>Quelqu'un de bien</t>
  </si>
  <si>
    <t>Quelque chose d'organique</t>
  </si>
  <si>
    <t>Quelque part quelqu'un</t>
  </si>
  <si>
    <t>Quelques arpents de neige</t>
  </si>
  <si>
    <t>Quelques heures de printemps</t>
  </si>
  <si>
    <t>Quelques jours avant la nuit</t>
  </si>
  <si>
    <t>Quelques jours avec moi</t>
  </si>
  <si>
    <t>Quelques jours en septembre</t>
  </si>
  <si>
    <t>Quelques messieurs trop tranquilles</t>
  </si>
  <si>
    <t>Quels temps font-ils?</t>
  </si>
  <si>
    <t>Quem Matou Anabela?</t>
  </si>
  <si>
    <t>Quem Matou Pixote?</t>
  </si>
  <si>
    <t>Quem Roubou Meu Samba?</t>
  </si>
  <si>
    <t>Quem Sabe, Sabe!</t>
  </si>
  <si>
    <t>Quem Tem Medo de Lobisomem?</t>
  </si>
  <si>
    <t>Quema el suelo</t>
  </si>
  <si>
    <t>Quemando suerte</t>
  </si>
  <si>
    <t>Quemar las naves</t>
  </si>
  <si>
    <t>Quench</t>
  </si>
  <si>
    <t>Quentin Durward</t>
  </si>
  <si>
    <t>Querelle</t>
  </si>
  <si>
    <t>Querida voy a comprar cigarrillos y vuelvo</t>
  </si>
  <si>
    <t>Queridas amigas</t>
  </si>
  <si>
    <t>Querido Estranho</t>
  </si>
  <si>
    <t>Querido amigo</t>
  </si>
  <si>
    <t>Querido profesor</t>
  </si>
  <si>
    <t>Quero Ser Feliz</t>
  </si>
  <si>
    <t>Quest</t>
  </si>
  <si>
    <t>Quest for Camelot</t>
  </si>
  <si>
    <t>Quest for Love</t>
  </si>
  <si>
    <t>Quest for Versace</t>
  </si>
  <si>
    <t>Quest for Zhu</t>
  </si>
  <si>
    <t>Quest for the Mighty Sword</t>
  </si>
  <si>
    <t>Quest: A Tall Tale</t>
  </si>
  <si>
    <t>Questa specie d'amore</t>
  </si>
  <si>
    <t>Questa volta parliamo di uomini</t>
  </si>
  <si>
    <t>Questa volta ti faccio ricco!</t>
  </si>
  <si>
    <t>Questi fantasmi</t>
  </si>
  <si>
    <t>Questi giorni</t>
  </si>
  <si>
    <t>Questi pazzi, pazzi italiani</t>
  </si>
  <si>
    <t>Questi ragazzi</t>
  </si>
  <si>
    <t>Question</t>
  </si>
  <si>
    <t>Question 7</t>
  </si>
  <si>
    <t>Question of Privilege</t>
  </si>
  <si>
    <t>Questione di cuore</t>
  </si>
  <si>
    <t>Questioni di pelle</t>
  </si>
  <si>
    <t>Questions</t>
  </si>
  <si>
    <t>Questo amore ai confini del mondo</t>
  </si>
  <si>
    <t>Questo e quello</t>
  </si>
  <si>
    <t>Questo pazzo, pazzo mondo della canzone</t>
  </si>
  <si>
    <t>Questo piccolo grande amore</t>
  </si>
  <si>
    <t>Qui c'est les plus forts?</t>
  </si>
  <si>
    <t>Qui comincia l'avventura</t>
  </si>
  <si>
    <t>Qui de loin semblent des mouches</t>
  </si>
  <si>
    <t>Qui m'aime me suive</t>
  </si>
  <si>
    <t>Qui perd gagne!</t>
  </si>
  <si>
    <t>Qui plume la lune?</t>
  </si>
  <si>
    <t>Qui pro quo</t>
  </si>
  <si>
    <t>Qui vive</t>
  </si>
  <si>
    <t>Qui?</t>
  </si>
  <si>
    <t>Quick</t>
  </si>
  <si>
    <t>Quick (II)</t>
  </si>
  <si>
    <t>Quick Before It Melts</t>
  </si>
  <si>
    <t>Quick Change</t>
  </si>
  <si>
    <t>Quick Millions</t>
  </si>
  <si>
    <t>Quick Money</t>
  </si>
  <si>
    <t>Quick Pick</t>
  </si>
  <si>
    <t>Quick Trigger Lee</t>
  </si>
  <si>
    <t>Quick Triggers</t>
  </si>
  <si>
    <t>Quick on the Trigger</t>
  </si>
  <si>
    <t>Quick to Duck</t>
  </si>
  <si>
    <t>Quicker Than the Eye</t>
  </si>
  <si>
    <t>Quickie Express</t>
  </si>
  <si>
    <t>Quickly - Spari e baci a colazione</t>
  </si>
  <si>
    <t>Quicksand</t>
  </si>
  <si>
    <t>Quicksand Castles</t>
  </si>
  <si>
    <t>Quicksands</t>
  </si>
  <si>
    <t>Quicksilver</t>
  </si>
  <si>
    <t>Quicktrip</t>
  </si>
  <si>
    <t>Quid Pro Quo</t>
  </si>
  <si>
    <t>Quiere casarse conmigo...?!</t>
  </si>
  <si>
    <t>Quiero llenarme de ti</t>
  </si>
  <si>
    <t>Quiero morir en carnaval</t>
  </si>
  <si>
    <t>Quiero ser artista</t>
  </si>
  <si>
    <t>Quiero ser fiel</t>
  </si>
  <si>
    <t>Quiero vivir</t>
  </si>
  <si>
    <t>Quiet &amp; Evil</t>
  </si>
  <si>
    <t>Quiet As Kept</t>
  </si>
  <si>
    <t>Quiet City</t>
  </si>
  <si>
    <t>Quiet Cool</t>
  </si>
  <si>
    <t>Quiet Days in Hollywood</t>
  </si>
  <si>
    <t>Quiet Kill</t>
  </si>
  <si>
    <t>Quiet Night In</t>
  </si>
  <si>
    <t>Quiet Please</t>
  </si>
  <si>
    <t>Quiet Please: Murder</t>
  </si>
  <si>
    <t>Quiet River</t>
  </si>
  <si>
    <t>Quiet Shoes</t>
  </si>
  <si>
    <t>Quiet Wedding</t>
  </si>
  <si>
    <t>Quiet Weekend</t>
  </si>
  <si>
    <t>Quietly on By</t>
  </si>
  <si>
    <t>Quigley</t>
  </si>
  <si>
    <t>Quigley Down Under</t>
  </si>
  <si>
    <t>Quijote</t>
  </si>
  <si>
    <t>Quill</t>
  </si>
  <si>
    <t>Quills</t>
  </si>
  <si>
    <t>Quilombo</t>
  </si>
  <si>
    <t>Quincannon, Frontier Scout</t>
  </si>
  <si>
    <t>Quincas Borba</t>
  </si>
  <si>
    <t>Quincy Adams Sawyer</t>
  </si>
  <si>
    <t>Quincy's Quest</t>
  </si>
  <si>
    <t>Quintana</t>
  </si>
  <si>
    <t>Quintet</t>
  </si>
  <si>
    <t>Quinto Piso</t>
  </si>
  <si>
    <t>Quinto patio</t>
  </si>
  <si>
    <t>Quinto: non ammazzare</t>
  </si>
  <si>
    <t>Quinze Pontos na Alma</t>
  </si>
  <si>
    <t>Quisiera ser hombre</t>
  </si>
  <si>
    <t>Quit Staring at My Plate</t>
  </si>
  <si>
    <t>Quitenme la calentura</t>
  </si>
  <si>
    <t>Quitte ou double</t>
  </si>
  <si>
    <t>Quitters</t>
  </si>
  <si>
    <t>Quitting Time</t>
  </si>
  <si>
    <t>Quiver</t>
  </si>
  <si>
    <t>Quivera</t>
  </si>
  <si>
    <t>Quixote in LA</t>
  </si>
  <si>
    <t>Quiz</t>
  </si>
  <si>
    <t>Quiz Show</t>
  </si>
  <si>
    <t>Qun fang pu</t>
  </si>
  <si>
    <t>Qun long duo bao</t>
  </si>
  <si>
    <t>Qun long xi feng</t>
  </si>
  <si>
    <t>Qun ying luan wu</t>
  </si>
  <si>
    <t>Quo Vadis</t>
  </si>
  <si>
    <t>Quo Vadis, Baby?</t>
  </si>
  <si>
    <t>Quo Vadis?</t>
  </si>
  <si>
    <t>Quo vadis Zivorade?!</t>
  </si>
  <si>
    <t>Quo vado?</t>
  </si>
  <si>
    <t>Quod erat demonstrandum</t>
  </si>
  <si>
    <t>Quore</t>
  </si>
  <si>
    <t>Qurbani</t>
  </si>
  <si>
    <t>Quyrike Los-Anjelesits</t>
  </si>
  <si>
    <t>Qwerty</t>
  </si>
  <si>
    <t>R</t>
  </si>
  <si>
    <t>R U Invited?</t>
  </si>
  <si>
    <t>R U There</t>
  </si>
  <si>
    <t>R(evolution)</t>
  </si>
  <si>
    <t>R-ves</t>
  </si>
  <si>
    <t>R.A.D.I.C.A.L.S</t>
  </si>
  <si>
    <t>R.A.S.</t>
  </si>
  <si>
    <t>R.E.D.D.</t>
  </si>
  <si>
    <t>R.E.M.</t>
  </si>
  <si>
    <t>R.I.C.C.O.</t>
  </si>
  <si>
    <t>R.I.P. Off</t>
  </si>
  <si>
    <t>R.I.P.D.</t>
  </si>
  <si>
    <t>R.O.T.O.R.</t>
  </si>
  <si>
    <t>R.P.M.</t>
  </si>
  <si>
    <t>R.S.C.</t>
  </si>
  <si>
    <t>R.S.V.P.</t>
  </si>
  <si>
    <t>R.U. Ready?</t>
  </si>
  <si>
    <t>R.V.S.</t>
  </si>
  <si>
    <t>R/Evolve</t>
  </si>
  <si>
    <t>R100</t>
  </si>
  <si>
    <t>R20</t>
  </si>
  <si>
    <t>R2PC: Road to Park City</t>
  </si>
  <si>
    <t>REC [Al-i-ssi]</t>
  </si>
  <si>
    <t>RED</t>
  </si>
  <si>
    <t>RED 2</t>
  </si>
  <si>
    <t>REIMEI: Better City, Better Life</t>
  </si>
  <si>
    <t>RGB: RedGreenBlue</t>
  </si>
  <si>
    <t>RI: Homeland of Uncertainty</t>
  </si>
  <si>
    <t>ROAR: Tigers of the Sundarbans</t>
  </si>
  <si>
    <t>ROT: Reunion of Terror</t>
  </si>
  <si>
    <t>ROVER: Or Beyond Human - The Venusian Future and the Return of the Next Level</t>
  </si>
  <si>
    <t>RPG Metanoia</t>
  </si>
  <si>
    <t>RPM</t>
  </si>
  <si>
    <t>RRRrrrr!!!</t>
  </si>
  <si>
    <t>RSJ</t>
  </si>
  <si>
    <t>RSO [Registered Sex Offender]</t>
  </si>
  <si>
    <t>RV</t>
  </si>
  <si>
    <t>RWD</t>
  </si>
  <si>
    <t>Ra (II)</t>
  </si>
  <si>
    <t>Ra Choi</t>
  </si>
  <si>
    <t>Ra-dee-o-seu-ta</t>
  </si>
  <si>
    <t>Ra-deui-o De-i-jeu</t>
  </si>
  <si>
    <t>Ra.One</t>
  </si>
  <si>
    <t>Ra: Path of the Sun God</t>
  </si>
  <si>
    <t>RaJa Babu</t>
  </si>
  <si>
    <t>Raaj</t>
  </si>
  <si>
    <t>Raaj Mata</t>
  </si>
  <si>
    <t>Raaja</t>
  </si>
  <si>
    <t>Raaja Paarvai</t>
  </si>
  <si>
    <t>Raajadhaani</t>
  </si>
  <si>
    <t>Raajadhi Raaja</t>
  </si>
  <si>
    <t>Raajneeti</t>
  </si>
  <si>
    <t>Raakh</t>
  </si>
  <si>
    <t>Raam</t>
  </si>
  <si>
    <t>Raama Raavanan</t>
  </si>
  <si>
    <t>Raambhajjan Zindabaad</t>
  </si>
  <si>
    <t>Raanjhanaa</t>
  </si>
  <si>
    <t>Raasta</t>
  </si>
  <si>
    <t>Raaste Kaa Patthar</t>
  </si>
  <si>
    <t>Raat</t>
  </si>
  <si>
    <t>Raate Ke Andhere Mein</t>
  </si>
  <si>
    <t>Raavan</t>
  </si>
  <si>
    <t>Raavanan</t>
  </si>
  <si>
    <t>Raaz</t>
  </si>
  <si>
    <t>Raaz 3: The Third Dimension</t>
  </si>
  <si>
    <t>Raaz: The Mystery Continues</t>
  </si>
  <si>
    <t>Rab Dian Rakhan</t>
  </si>
  <si>
    <t>Rab Kolon Darr Sajna</t>
  </si>
  <si>
    <t>Rab Ne Bana Di Jodi</t>
  </si>
  <si>
    <t>Raba lyubvi</t>
  </si>
  <si>
    <t>Rabaka</t>
  </si>
  <si>
    <t>Rabat</t>
  </si>
  <si>
    <t>Rabb Ne Banaiyan Jodiean</t>
  </si>
  <si>
    <t>Rabbi Wolff</t>
  </si>
  <si>
    <t>Rabbit Days</t>
  </si>
  <si>
    <t>Rabbit Fever</t>
  </si>
  <si>
    <t>Rabbit Hole</t>
  </si>
  <si>
    <t>Rabbit Stories</t>
  </si>
  <si>
    <t>Rabbit Test</t>
  </si>
  <si>
    <t>Rabbit, Run</t>
  </si>
  <si>
    <t>Rabbit-Proof Fence</t>
  </si>
  <si>
    <t>Rabbits</t>
  </si>
  <si>
    <t>Rabbits and Wolves</t>
  </si>
  <si>
    <t>Rabe vumen</t>
  </si>
  <si>
    <t>Rabentage</t>
  </si>
  <si>
    <t>Rabenvater</t>
  </si>
  <si>
    <t>Rabhasa</t>
  </si>
  <si>
    <t>Rabia</t>
  </si>
  <si>
    <t>Rabid</t>
  </si>
  <si>
    <t>Rabid (II)</t>
  </si>
  <si>
    <t>Rabid Love</t>
  </si>
  <si>
    <t>Rabid Rage</t>
  </si>
  <si>
    <t>Rabidity</t>
  </si>
  <si>
    <t>Rabidus</t>
  </si>
  <si>
    <t>Rabin, the Last Day</t>
  </si>
  <si>
    <t>Rabioso sol, rabioso cielo</t>
  </si>
  <si>
    <t>Rabochiy posyolok</t>
  </si>
  <si>
    <t>Raboliot</t>
  </si>
  <si>
    <t>Rabota nad oshibkami</t>
  </si>
  <si>
    <t>Rabu faito</t>
  </si>
  <si>
    <t>Rabudo gan</t>
  </si>
  <si>
    <t>Rac kvelaze dzalian gikvars</t>
  </si>
  <si>
    <t>Rac kvelaze dzalian gikvars 2</t>
  </si>
  <si>
    <t>Raccontami una storia</t>
  </si>
  <si>
    <t>Racconti d'amore</t>
  </si>
  <si>
    <t>Racconti d'estate</t>
  </si>
  <si>
    <t>Racconti di giovani amori</t>
  </si>
  <si>
    <t>Racconti romani</t>
  </si>
  <si>
    <t>Racconto</t>
  </si>
  <si>
    <t>Racconto immorale</t>
  </si>
  <si>
    <t>Race</t>
  </si>
  <si>
    <t>Race 2</t>
  </si>
  <si>
    <t>Race Gurram</t>
  </si>
  <si>
    <t>Race Street</t>
  </si>
  <si>
    <t>Race Suicide</t>
  </si>
  <si>
    <t>Race Walkers</t>
  </si>
  <si>
    <t>Race War: The Remake</t>
  </si>
  <si>
    <t>Race You to the Bottom</t>
  </si>
  <si>
    <t>Race d'Ep</t>
  </si>
  <si>
    <t>Race for Glory</t>
  </si>
  <si>
    <t>Race for Your Life, Charlie Brown</t>
  </si>
  <si>
    <t>Race for the Yankee Zephyr</t>
  </si>
  <si>
    <t>Race the Sun</t>
  </si>
  <si>
    <t>Race to Redemption</t>
  </si>
  <si>
    <t>Race to Space</t>
  </si>
  <si>
    <t>Race to Witch Mountain</t>
  </si>
  <si>
    <t>Race with the Devil</t>
  </si>
  <si>
    <t>Racehoss</t>
  </si>
  <si>
    <t>Racetrack</t>
  </si>
  <si>
    <t>Racha, chemi sikvaruli</t>
  </si>
  <si>
    <t>Rachana</t>
  </si>
  <si>
    <t>Rachcha</t>
  </si>
  <si>
    <t>Rachel &amp; Diana</t>
  </si>
  <si>
    <t>Rachel</t>
  </si>
  <si>
    <t>Rachel Getting Married</t>
  </si>
  <si>
    <t>Rachel River</t>
  </si>
  <si>
    <t>Rachel and the Stranger</t>
  </si>
  <si>
    <t>Rachel's 9TH Inning</t>
  </si>
  <si>
    <t>Rachel's Angels</t>
  </si>
  <si>
    <t>Rachel's Attic</t>
  </si>
  <si>
    <t>Rachel's Man</t>
  </si>
  <si>
    <t>Rachel, Rachel</t>
  </si>
  <si>
    <t>Rachunek sumienia</t>
  </si>
  <si>
    <t>Raci</t>
  </si>
  <si>
    <t>Racing Blood</t>
  </si>
  <si>
    <t>Racing Colors</t>
  </si>
  <si>
    <t>Racing Daylight</t>
  </si>
  <si>
    <t>Racing Fever</t>
  </si>
  <si>
    <t>Racing Lady</t>
  </si>
  <si>
    <t>Racing Luck</t>
  </si>
  <si>
    <t>Racing Romance</t>
  </si>
  <si>
    <t>Racing Stripes</t>
  </si>
  <si>
    <t>Racing Youth</t>
  </si>
  <si>
    <t>Racing for Life</t>
  </si>
  <si>
    <t>Racing with the Moon</t>
  </si>
  <si>
    <t>Racism</t>
  </si>
  <si>
    <t>Rackelhane</t>
  </si>
  <si>
    <t>Racket Busters</t>
  </si>
  <si>
    <t>Racket Girls</t>
  </si>
  <si>
    <t>Racketeer Round-up</t>
  </si>
  <si>
    <t>Racketeers in Exile</t>
  </si>
  <si>
    <t>Racketeers of the Range</t>
  </si>
  <si>
    <t>Rackety Rax</t>
  </si>
  <si>
    <t>Racky no 0, to noumero!</t>
  </si>
  <si>
    <t>Racquet</t>
  </si>
  <si>
    <t>Rad</t>
  </si>
  <si>
    <t>Rad na odredjeno vreme</t>
  </si>
  <si>
    <t>Rad stvens bulbuli</t>
  </si>
  <si>
    <t>Radar Secret Service</t>
  </si>
  <si>
    <t>Radeloos</t>
  </si>
  <si>
    <t>Raden ajeng Kartini</t>
  </si>
  <si>
    <t>Radha Rani</t>
  </si>
  <si>
    <t>Radhapura - Endstation der Verdammten</t>
  </si>
  <si>
    <t>Radi neskolkikh strochek</t>
  </si>
  <si>
    <t>Radiance</t>
  </si>
  <si>
    <t>Radiant</t>
  </si>
  <si>
    <t>Radiator</t>
  </si>
  <si>
    <t>Radical</t>
  </si>
  <si>
    <t>Radio</t>
  </si>
  <si>
    <t>Radio America</t>
  </si>
  <si>
    <t>Radio Bar</t>
  </si>
  <si>
    <t>Radio Cab Murder</t>
  </si>
  <si>
    <t>Radio City Revels</t>
  </si>
  <si>
    <t>Radio Corbeau</t>
  </si>
  <si>
    <t>Radio Cortile</t>
  </si>
  <si>
    <t>Radio Days</t>
  </si>
  <si>
    <t>Radio Dreams</t>
  </si>
  <si>
    <t>Radio Erotica</t>
  </si>
  <si>
    <t>Radio Flyer</t>
  </si>
  <si>
    <t>Radio Free Albemuth</t>
  </si>
  <si>
    <t>Radio Free Steve</t>
  </si>
  <si>
    <t>Radio Galau FM</t>
  </si>
  <si>
    <t>Radio Inside</t>
  </si>
  <si>
    <t>Radio Kings</t>
  </si>
  <si>
    <t>Radio London</t>
  </si>
  <si>
    <t>Radio Lover</t>
  </si>
  <si>
    <t>Radio Mosha</t>
  </si>
  <si>
    <t>Radio Music Society</t>
  </si>
  <si>
    <t>Radio On</t>
  </si>
  <si>
    <t>Radio Parade</t>
  </si>
  <si>
    <t>Radio Parade of 1935</t>
  </si>
  <si>
    <t>Radio Patrol</t>
  </si>
  <si>
    <t>Radio Patrulla</t>
  </si>
  <si>
    <t>Radio Pirates</t>
  </si>
  <si>
    <t>Radio Play!</t>
  </si>
  <si>
    <t>Radio Silence</t>
  </si>
  <si>
    <t>Radio Stars on Parade</t>
  </si>
  <si>
    <t>Radio Vihor zove Andjeliju</t>
  </si>
  <si>
    <t>Radio West</t>
  </si>
  <si>
    <t>Radio tekee murron</t>
  </si>
  <si>
    <t>Radio tulee hulluksi</t>
  </si>
  <si>
    <t>Radio-Arvyla</t>
  </si>
  <si>
    <t>Radio-Mania</t>
  </si>
  <si>
    <t>Radio: Love on Air</t>
  </si>
  <si>
    <t>Radioactive Dreams</t>
  </si>
  <si>
    <t>Radiofreccia</t>
  </si>
  <si>
    <t>Radiohead Live in Praha</t>
  </si>
  <si>
    <t>Radioland Murders</t>
  </si>
  <si>
    <t>Radiopetti</t>
  </si>
  <si>
    <t>Radiopiratene</t>
  </si>
  <si>
    <t>Radiostacioni</t>
  </si>
  <si>
    <t>Radiostars</t>
  </si>
  <si>
    <t>Radopolje</t>
  </si>
  <si>
    <t>Radost az do rana</t>
  </si>
  <si>
    <t>Raduga</t>
  </si>
  <si>
    <t>Radwimps no Hensonoo Documentary Film</t>
  </si>
  <si>
    <t>Radyo</t>
  </si>
  <si>
    <t>Raees</t>
  </si>
  <si>
    <t>Rafal u nebo</t>
  </si>
  <si>
    <t>Rafales</t>
  </si>
  <si>
    <t>Rafferty and the Gold Dust Twins</t>
  </si>
  <si>
    <t>Raffl</t>
  </si>
  <si>
    <t>Raffles</t>
  </si>
  <si>
    <t>Raffles, the Amateur Cracksman</t>
  </si>
  <si>
    <t>Rafles sur la ville</t>
  </si>
  <si>
    <t>Rafoo Chakkar: Fun on the Run</t>
  </si>
  <si>
    <t>Raftbag</t>
  </si>
  <si>
    <t>Rag Doll</t>
  </si>
  <si>
    <t>Rag Tag</t>
  </si>
  <si>
    <t>Rag Tale</t>
  </si>
  <si>
    <t>Rag. Arturo De Fanti, bancario - precario</t>
  </si>
  <si>
    <t>Ragada</t>
  </si>
  <si>
    <t>Ragamuffin</t>
  </si>
  <si>
    <t>Ragan</t>
  </si>
  <si>
    <t>Ragaszkodom a szerelemhez</t>
  </si>
  <si>
    <t>Ragazza tutta nuda assassinata nel parco</t>
  </si>
  <si>
    <t>Ragazze a mano armata</t>
  </si>
  <si>
    <t>Ragazze al mare</t>
  </si>
  <si>
    <t>Ragazze d'oggi</t>
  </si>
  <si>
    <t>Ragazze da marito</t>
  </si>
  <si>
    <t>Ragazzi</t>
  </si>
  <si>
    <t>Ragazzi de' borgata</t>
  </si>
  <si>
    <t>Ragazzi del Juke-Box</t>
  </si>
  <si>
    <t>Ragazzi della notte</t>
  </si>
  <si>
    <t>Ragazzi fuori</t>
  </si>
  <si>
    <t>Ragazzi nervosi</t>
  </si>
  <si>
    <t>Ragdoll</t>
  </si>
  <si>
    <t>Rage</t>
  </si>
  <si>
    <t>Rage - Fuoco incrociato</t>
  </si>
  <si>
    <t>Rage - Furia primitiva</t>
  </si>
  <si>
    <t>Rage Betrayed</t>
  </si>
  <si>
    <t>Rage and Discipline</t>
  </si>
  <si>
    <t>Rage and Honor</t>
  </si>
  <si>
    <t>Rage and Honor II</t>
  </si>
  <si>
    <t>Rage at Dawn</t>
  </si>
  <si>
    <t>Rage in Heaven</t>
  </si>
  <si>
    <t>Rage of Honor</t>
  </si>
  <si>
    <t>Rage of Innocence</t>
  </si>
  <si>
    <t>Rage of Vengeance</t>
  </si>
  <si>
    <t>Rage of the Innocents</t>
  </si>
  <si>
    <t>Rage of the Master</t>
  </si>
  <si>
    <t>Rage of the Werewolf</t>
  </si>
  <si>
    <t>Rage to Kill</t>
  </si>
  <si>
    <t>Rage: Midsummer's Eve</t>
  </si>
  <si>
    <t>Ragewar</t>
  </si>
  <si>
    <t>Raggare!</t>
  </si>
  <si>
    <t>Raggedy Ann &amp; Andy: A Musical Adventure</t>
  </si>
  <si>
    <t>Raggedy DemAnn</t>
  </si>
  <si>
    <t>Raggedy Man</t>
  </si>
  <si>
    <t>Raggedy Rose</t>
  </si>
  <si>
    <t>Raghba Motawahesha</t>
  </si>
  <si>
    <t>Raghba, -al</t>
  </si>
  <si>
    <t>Raghs dar ghobar</t>
  </si>
  <si>
    <t>Raghuvinte Swantham Rasiya</t>
  </si>
  <si>
    <t>Ragile Gundelu</t>
  </si>
  <si>
    <t>Ragin</t>
  </si>
  <si>
    <t>Ragin Cajun Redneck Gators</t>
  </si>
  <si>
    <t>Ragin' Cajun</t>
  </si>
  <si>
    <t>Raging Angels</t>
  </si>
  <si>
    <t>Raging Anger</t>
  </si>
  <si>
    <t>Raging Bull</t>
  </si>
  <si>
    <t>Raging Gray</t>
  </si>
  <si>
    <t>Raging Hormones</t>
  </si>
  <si>
    <t>Ragini MMS</t>
  </si>
  <si>
    <t>Ragini MMS 2</t>
  </si>
  <si>
    <t>Ragismenes kardies...</t>
  </si>
  <si>
    <t>Ragol Lahu Mady</t>
  </si>
  <si>
    <t>Rags</t>
  </si>
  <si>
    <t>Rags to Riches</t>
  </si>
  <si>
    <t>Ragtime</t>
  </si>
  <si>
    <t>Ragtime Cowboy Joe</t>
  </si>
  <si>
    <t>Rah raftan rouye rail</t>
  </si>
  <si>
    <t>Rahasia bintang</t>
  </si>
  <si>
    <t>Rahasya</t>
  </si>
  <si>
    <t>Rahasya Police</t>
  </si>
  <si>
    <t>Rahasya Police 115</t>
  </si>
  <si>
    <t>Rahasyam</t>
  </si>
  <si>
    <t>Rahasyam Parama Rahasyam</t>
  </si>
  <si>
    <t>Rahgir</t>
  </si>
  <si>
    <t>Rahm</t>
  </si>
  <si>
    <t>Rahma</t>
  </si>
  <si>
    <t>Rahu Ketu</t>
  </si>
  <si>
    <t>Rahul</t>
  </si>
  <si>
    <t>Rai</t>
  </si>
  <si>
    <t>Raices torcidas</t>
  </si>
  <si>
    <t>Raichi Hikari kurabu</t>
  </si>
  <si>
    <t>Raid</t>
  </si>
  <si>
    <t>Raid on Rommel</t>
  </si>
  <si>
    <t>Raider Platoon</t>
  </si>
  <si>
    <t>Raiders from Beneath the Sea</t>
  </si>
  <si>
    <t>Raiders in Action</t>
  </si>
  <si>
    <t>Raiders of Old California</t>
  </si>
  <si>
    <t>Raiders of Red Gap</t>
  </si>
  <si>
    <t>Raiders of San Joaquin</t>
  </si>
  <si>
    <t>Raiders of Sunset Pass</t>
  </si>
  <si>
    <t>Raiders of Tomahawk Creek</t>
  </si>
  <si>
    <t>Raiders of the Border</t>
  </si>
  <si>
    <t>Raiders of the Damned</t>
  </si>
  <si>
    <t>Raiders of the Desert</t>
  </si>
  <si>
    <t>Raiders of the Doomed Kingdom</t>
  </si>
  <si>
    <t>Raiders of the Golden Triangle</t>
  </si>
  <si>
    <t>Raiders of the Living Dead</t>
  </si>
  <si>
    <t>Raiders of the Lost Ark</t>
  </si>
  <si>
    <t>Raiders of the Lost Shark</t>
  </si>
  <si>
    <t>Raiders of the Range</t>
  </si>
  <si>
    <t>Raiders of the Seven Seas</t>
  </si>
  <si>
    <t>Raiders of the South</t>
  </si>
  <si>
    <t>Raiders of the Sun</t>
  </si>
  <si>
    <t>Raiders of the West</t>
  </si>
  <si>
    <t>Raiding Invaders</t>
  </si>
  <si>
    <t>Raigyo</t>
  </si>
  <si>
    <t>Rail of the Star</t>
  </si>
  <si>
    <t>Railed</t>
  </si>
  <si>
    <t>Railed Up and Wrecked</t>
  </si>
  <si>
    <t>Railroaded!</t>
  </si>
  <si>
    <t>Railroader</t>
  </si>
  <si>
    <t>Rails &amp; Ties</t>
  </si>
  <si>
    <t>Rails Into Laramie</t>
  </si>
  <si>
    <t>Railway Children</t>
  </si>
  <si>
    <t>Railway Platform</t>
  </si>
  <si>
    <t>Railway Spine</t>
  </si>
  <si>
    <t>Rain</t>
  </si>
  <si>
    <t>Rain (III)</t>
  </si>
  <si>
    <t>Rain (II)</t>
  </si>
  <si>
    <t>Rain Curtain</t>
  </si>
  <si>
    <t>Rain Doll (II)</t>
  </si>
  <si>
    <t>Rain Down</t>
  </si>
  <si>
    <t>Rain Fall</t>
  </si>
  <si>
    <t>Rain Man</t>
  </si>
  <si>
    <t>Rain Without Thunder</t>
  </si>
  <si>
    <t>Rain from Stars</t>
  </si>
  <si>
    <t>Rain in the Mountains</t>
  </si>
  <si>
    <t>Rain or Shine</t>
  </si>
  <si>
    <t>Rain: An Original Musical</t>
  </si>
  <si>
    <t>Rainbow 'Round My Shoulder</t>
  </si>
  <si>
    <t>Rainbow</t>
  </si>
  <si>
    <t>Rainbow Brite and the Star Stealer</t>
  </si>
  <si>
    <t>Rainbow Fields</t>
  </si>
  <si>
    <t>Rainbow Island</t>
  </si>
  <si>
    <t>Rainbow Magic: Return to Rainspell Island</t>
  </si>
  <si>
    <t>Rainbow Man</t>
  </si>
  <si>
    <t>Rainbow Over Broadway</t>
  </si>
  <si>
    <t>Rainbow Over the Range</t>
  </si>
  <si>
    <t>Rainbow Over the Rockies</t>
  </si>
  <si>
    <t>Rainbow Ranch</t>
  </si>
  <si>
    <t>Rainbow Range</t>
  </si>
  <si>
    <t>Rainbow Riley</t>
  </si>
  <si>
    <t>Rainbow Round the Corner</t>
  </si>
  <si>
    <t>Rainbow Skellums</t>
  </si>
  <si>
    <t>Rainbow Time</t>
  </si>
  <si>
    <t>Rainbow Valley</t>
  </si>
  <si>
    <t>Rainbow boy... Rung tua thii paet khawng khwaam rak</t>
  </si>
  <si>
    <t>Rainbow on the River</t>
  </si>
  <si>
    <t>Rainbow pour Rimbaud</t>
  </si>
  <si>
    <t>Rainbow's End</t>
  </si>
  <si>
    <t>Raincoat</t>
  </si>
  <si>
    <t>Raindogs</t>
  </si>
  <si>
    <t>Raindrops</t>
  </si>
  <si>
    <t>Rainfox</t>
  </si>
  <si>
    <t>Raining Stones</t>
  </si>
  <si>
    <t>Raintree County</t>
  </si>
  <si>
    <t>Rainy Day Friends</t>
  </si>
  <si>
    <t>Rainy Day Woman</t>
  </si>
  <si>
    <t>Raiou</t>
  </si>
  <si>
    <t>Raise Your Kids on Seltzer</t>
  </si>
  <si>
    <t>Raise Your Voice</t>
  </si>
  <si>
    <t>Raise the Roof</t>
  </si>
  <si>
    <t>Raise the Titanic</t>
  </si>
  <si>
    <t>Raised by Wolves</t>
  </si>
  <si>
    <t>Raishujisatsushimasu</t>
  </si>
  <si>
    <t>Raising Arizona</t>
  </si>
  <si>
    <t>Raising Cain</t>
  </si>
  <si>
    <t>Raising Flagg</t>
  </si>
  <si>
    <t>Raising Genius</t>
  </si>
  <si>
    <t>Raising Helen</t>
  </si>
  <si>
    <t>Raising Heroes</t>
  </si>
  <si>
    <t>Raising Jeffrey Dahmer</t>
  </si>
  <si>
    <t>Raising Victor Vargas</t>
  </si>
  <si>
    <t>Raising Wolves</t>
  </si>
  <si>
    <t>Raising a Modern Day Dragon</t>
  </si>
  <si>
    <t>Raising a Riot</t>
  </si>
  <si>
    <t>Raising the Bar</t>
  </si>
  <si>
    <t>Raising the Heights</t>
  </si>
  <si>
    <t>Raising the Roof</t>
  </si>
  <si>
    <t>Raising the Stakes</t>
  </si>
  <si>
    <t>Raising the Wind</t>
  </si>
  <si>
    <t>Raito noberu no tanoshii kakikata</t>
  </si>
  <si>
    <t>Raitu Bidda</t>
  </si>
  <si>
    <t>Raivu</t>
  </si>
  <si>
    <t>Raiz</t>
  </si>
  <si>
    <t>Raj na ziemi</t>
  </si>
  <si>
    <t>Raj za daleko</t>
  </si>
  <si>
    <t>Raja</t>
  </si>
  <si>
    <t>Raja 1918</t>
  </si>
  <si>
    <t>Raja Aur Runk</t>
  </si>
  <si>
    <t>Raja Babu</t>
  </si>
  <si>
    <t>Raja Cheyyi Vesthe</t>
  </si>
  <si>
    <t>Raja Chinna Roja</t>
  </si>
  <si>
    <t>Raja Harishchandra</t>
  </si>
  <si>
    <t>Raja Hindustani</t>
  </si>
  <si>
    <t>Raja Huli</t>
  </si>
  <si>
    <t>Raja Jhia Sathe Heigala Bhaba</t>
  </si>
  <si>
    <t>Raja Ki Ayegi Baraat</t>
  </si>
  <si>
    <t>Raja Ko Rani Se Pyar Ho Gaya</t>
  </si>
  <si>
    <t>Raja Makutam</t>
  </si>
  <si>
    <t>Raja Manthiri</t>
  </si>
  <si>
    <t>Raja Natwarlal</t>
  </si>
  <si>
    <t>Raja Rani</t>
  </si>
  <si>
    <t>Raja Rani Badsha</t>
  </si>
  <si>
    <t>Raja Rani's Love in Jungle</t>
  </si>
  <si>
    <t>Raja Saab</t>
  </si>
  <si>
    <t>Rajadhi Raja</t>
  </si>
  <si>
    <t>Rajamma @ Yahoo</t>
  </si>
  <si>
    <t>Rajanigandha</t>
  </si>
  <si>
    <t>Rajathandhiram</t>
  </si>
  <si>
    <t>Rajdhani Express</t>
  </si>
  <si>
    <t>Rajendrudru Gajendrudru</t>
  </si>
  <si>
    <t>Rajini Murugan</t>
  </si>
  <si>
    <t>Rajio no jikan</t>
  </si>
  <si>
    <t>Rajio no koi</t>
  </si>
  <si>
    <t>Rajkahini</t>
  </si>
  <si>
    <t>Rajkanya</t>
  </si>
  <si>
    <t>Rajkumar</t>
  </si>
  <si>
    <t>Rajnigandha</t>
  </si>
  <si>
    <t>Rajput Ramani</t>
  </si>
  <si>
    <t>Rajska jablon</t>
  </si>
  <si>
    <t>Rajski ptak</t>
  </si>
  <si>
    <t>Raju Awara</t>
  </si>
  <si>
    <t>Raju Ban Gaya Gentleman</t>
  </si>
  <si>
    <t>Raju Chacha</t>
  </si>
  <si>
    <t>Raju Gari Gadhi</t>
  </si>
  <si>
    <t>Raju Maharaju</t>
  </si>
  <si>
    <t>Rajwade and Sons</t>
  </si>
  <si>
    <t>Rak</t>
  </si>
  <si>
    <t>Rak Ba'Lira</t>
  </si>
  <si>
    <t>Rak Hayom</t>
  </si>
  <si>
    <t>Rak Jad Nak</t>
  </si>
  <si>
    <t>Rak Klavim Ratzim Hofshi</t>
  </si>
  <si>
    <t>Rak awk baep mai dai</t>
  </si>
  <si>
    <t>Rak haeng Siam</t>
  </si>
  <si>
    <t>Rak sud tai pai na</t>
  </si>
  <si>
    <t>Rak ti Khon Kaen</t>
  </si>
  <si>
    <t>Rakas lurjus</t>
  </si>
  <si>
    <t>Rakas varkaani</t>
  </si>
  <si>
    <t>Rakas...</t>
  </si>
  <si>
    <t>Rakastin sinua, Hilde</t>
  </si>
  <si>
    <t>Rakastunut rampa</t>
  </si>
  <si>
    <t>Rakata Kahiba Kie Kahara</t>
  </si>
  <si>
    <t>Rakenrol</t>
  </si>
  <si>
    <t>Raketeros</t>
  </si>
  <si>
    <t>Rakev ve snu videti...</t>
  </si>
  <si>
    <t>Rakevet Ha'Emek</t>
  </si>
  <si>
    <t>Rakhi</t>
  </si>
  <si>
    <t>Rakhi Aur Hathkadi</t>
  </si>
  <si>
    <t>Rakhi Purnima</t>
  </si>
  <si>
    <t>Rakhta Charitra</t>
  </si>
  <si>
    <t>Rakhta Charitra 2</t>
  </si>
  <si>
    <t>Raki II: Raki vs. Nemesis</t>
  </si>
  <si>
    <t>Rakka suru yugata</t>
  </si>
  <si>
    <t>Rakkaudella, Maire</t>
  </si>
  <si>
    <t>Rakkauden rasvaprosentti</t>
  </si>
  <si>
    <t>Rakkauden risti</t>
  </si>
  <si>
    <t>Rakkaus kahleissa</t>
  </si>
  <si>
    <t>Rakkauselokuva</t>
  </si>
  <si>
    <t>Rakkautensa uhri</t>
  </si>
  <si>
    <t>Rakki-san</t>
  </si>
  <si>
    <t>Rakos... No. 14, kai o protos bounakias</t>
  </si>
  <si>
    <t>Raksharekha</t>
  </si>
  <si>
    <t>Rakta Golapa</t>
  </si>
  <si>
    <t>Raktamukhi Neela</t>
  </si>
  <si>
    <t>Raktatilak</t>
  </si>
  <si>
    <t>Raktha Kanneeru</t>
  </si>
  <si>
    <t>Rakudai wa shitakeredo</t>
  </si>
  <si>
    <t>Rakuen</t>
  </si>
  <si>
    <t>Rakuen Tsuiho: Expelled from Paradise</t>
  </si>
  <si>
    <t>Rakuen: Nagasarete</t>
  </si>
  <si>
    <t>Rakugo monogatari</t>
  </si>
  <si>
    <t>Rakugo musume</t>
  </si>
  <si>
    <t>Rakuuna Kalle Kollola</t>
  </si>
  <si>
    <t>Rallarblod</t>
  </si>
  <si>
    <t>Rallare</t>
  </si>
  <si>
    <t>Ralliraita</t>
  </si>
  <si>
    <t>Rally 'Round the Flag, Boys!</t>
  </si>
  <si>
    <t>Rallybrudar</t>
  </si>
  <si>
    <t>Rallye Paris - Dakar</t>
  </si>
  <si>
    <t>Raltat</t>
  </si>
  <si>
    <t>Ram Aur Shyam</t>
  </si>
  <si>
    <t>Ram Balram</t>
  </si>
  <si>
    <t>Ram Gopal Varma Ki Aag</t>
  </si>
  <si>
    <t>Ram Jaane</t>
  </si>
  <si>
    <t>Ram Lakhan</t>
  </si>
  <si>
    <t>Ram Teri Ganga Maili</t>
  </si>
  <si>
    <t>Ram za sliku moje drage</t>
  </si>
  <si>
    <t>Rama Banam</t>
  </si>
  <si>
    <t>Rama Dama</t>
  </si>
  <si>
    <t>Rama Shama Bhama</t>
  </si>
  <si>
    <t>Ramaa: The Saviour</t>
  </si>
  <si>
    <t>Ramad</t>
  </si>
  <si>
    <t>Ramadan Mabrouk Abul-Alamein Hamouda</t>
  </si>
  <si>
    <t>Ramadhan dan Ramona</t>
  </si>
  <si>
    <t>Ramaiya Vastavaiya</t>
  </si>
  <si>
    <t>Raman</t>
  </si>
  <si>
    <t>Raman Raghav 2.0</t>
  </si>
  <si>
    <t>Raman Thediya Seethai</t>
  </si>
  <si>
    <t>Raman cu tine</t>
  </si>
  <si>
    <t>Ramana</t>
  </si>
  <si>
    <t>Ramanujan</t>
  </si>
  <si>
    <t>Ramasakkani Rakumarudu</t>
  </si>
  <si>
    <t>Ramata</t>
  </si>
  <si>
    <t>Ramayana: The Epic</t>
  </si>
  <si>
    <t>Ramayana: The Legend of Prince Rama</t>
  </si>
  <si>
    <t>Ramayanam</t>
  </si>
  <si>
    <t>Ramayya Vastavayya</t>
  </si>
  <si>
    <t>Rambler</t>
  </si>
  <si>
    <t>Rambling Rose</t>
  </si>
  <si>
    <t>Rambo</t>
  </si>
  <si>
    <t>Rambo III</t>
  </si>
  <si>
    <t>Rambo: First Blood Part II</t>
  </si>
  <si>
    <t>Rambut keriting</t>
  </si>
  <si>
    <t>Ramchand Pakistani</t>
  </si>
  <si>
    <t>Ramdenime interviu pirad sakitkhebze</t>
  </si>
  <si>
    <t>Ramdhanu: The Rainbow</t>
  </si>
  <si>
    <t>Ramgarh Ke Sholay</t>
  </si>
  <si>
    <t>Rami og Julie</t>
  </si>
  <si>
    <t>Ramifications of Nene</t>
  </si>
  <si>
    <t>Ramiro Sierra</t>
  </si>
  <si>
    <t>Ramji Rav Speaking</t>
  </si>
  <si>
    <t>Ramleela</t>
  </si>
  <si>
    <t>Rammbock</t>
  </si>
  <si>
    <t>Ramon il Messicano</t>
  </si>
  <si>
    <t>Ramona</t>
  </si>
  <si>
    <t>Ramona and Beezus</t>
  </si>
  <si>
    <t>Ramona y los escarabajos</t>
  </si>
  <si>
    <t>Ramona!</t>
  </si>
  <si>
    <t>Rampage</t>
  </si>
  <si>
    <t>Rampage: Capital Punishment</t>
  </si>
  <si>
    <t>Rampage: President Down</t>
  </si>
  <si>
    <t>Rampage: The Hillside Strangler Murders</t>
  </si>
  <si>
    <t>Rampart</t>
  </si>
  <si>
    <t>Rampe &amp; Naukkis - Kaikkien aikojen superpari</t>
  </si>
  <si>
    <t>Rampo</t>
  </si>
  <si>
    <t>Ramrod</t>
  </si>
  <si>
    <t>Ramsbottom Rides Again</t>
  </si>
  <si>
    <t>Ramta Jogi</t>
  </si>
  <si>
    <t>Ramune</t>
  </si>
  <si>
    <t>Ramuntcho</t>
  </si>
  <si>
    <t>Ramy al eatsamy</t>
  </si>
  <si>
    <t>Ran</t>
  </si>
  <si>
    <t>Ran salu</t>
  </si>
  <si>
    <t>Ran shao 0.7 du</t>
  </si>
  <si>
    <t>Ran shao ba huo liao</t>
  </si>
  <si>
    <t>Ran shao ba! Ou ji sang</t>
  </si>
  <si>
    <t>Ran shao de gang wan</t>
  </si>
  <si>
    <t>Rana Bhumi</t>
  </si>
  <si>
    <t>Rana Vikrama</t>
  </si>
  <si>
    <t>Rana: The Legend of Shadow Lake</t>
  </si>
  <si>
    <t>Ranadheera</t>
  </si>
  <si>
    <t>Ranathanthra</t>
  </si>
  <si>
    <t>Ranbanka</t>
  </si>
  <si>
    <t>Ranchero</t>
  </si>
  <si>
    <t>Rancho D'amour</t>
  </si>
  <si>
    <t>Rancho Deluxe</t>
  </si>
  <si>
    <t>Rancho Mysterio</t>
  </si>
  <si>
    <t>Rancho No Tengo</t>
  </si>
  <si>
    <t>Rancho Notorious</t>
  </si>
  <si>
    <t>Rancho Texas</t>
  </si>
  <si>
    <t>Rancho aparte</t>
  </si>
  <si>
    <t>Rancho solo</t>
  </si>
  <si>
    <t>Rancid</t>
  </si>
  <si>
    <t>Rancid Aluminium</t>
  </si>
  <si>
    <t>Rancour</t>
  </si>
  <si>
    <t>Ranczo Wilkowyje</t>
  </si>
  <si>
    <t>Rand rover</t>
  </si>
  <si>
    <t>Randal &amp; Simon's Big Damn Movie</t>
  </si>
  <si>
    <t>Randale</t>
  </si>
  <si>
    <t>Randall's Flat</t>
  </si>
  <si>
    <t>Randevou me mia agnosti</t>
  </si>
  <si>
    <t>Randevou me ton erota</t>
  </si>
  <si>
    <t>Randevou stin Kerkyra</t>
  </si>
  <si>
    <t>Randka w ciemno</t>
  </si>
  <si>
    <t>Random</t>
  </si>
  <si>
    <t>Random 11</t>
  </si>
  <si>
    <t>Random 8</t>
  </si>
  <si>
    <t>Random Acts of Romance</t>
  </si>
  <si>
    <t>Random Acts of Violence</t>
  </si>
  <si>
    <t>Random Encounter</t>
  </si>
  <si>
    <t>Random Encounters</t>
  </si>
  <si>
    <t>Random Hearts</t>
  </si>
  <si>
    <t>Random Karma</t>
  </si>
  <si>
    <t>Random Musings of a Girl Named Daphna</t>
  </si>
  <si>
    <t>Random Shooting in L.A.</t>
  </si>
  <si>
    <t>Random Unrelated Projects</t>
  </si>
  <si>
    <t>Randomocity</t>
  </si>
  <si>
    <t>Randy Bachman's Vinyl Tap: Every Song Tells a Story</t>
  </si>
  <si>
    <t>Randy Rides Alone</t>
  </si>
  <si>
    <t>Randy and the Mob</t>
  </si>
  <si>
    <t>Rane</t>
  </si>
  <si>
    <t>Raney</t>
  </si>
  <si>
    <t>Rang</t>
  </si>
  <si>
    <t>Rang Birangi</t>
  </si>
  <si>
    <t>Rang De Basanti</t>
  </si>
  <si>
    <t>Rang Milanti</t>
  </si>
  <si>
    <t>Rang Rasiya</t>
  </si>
  <si>
    <t>Rang zi dan fei</t>
  </si>
  <si>
    <t>Rang-e khoda</t>
  </si>
  <si>
    <t>Rangaa Patangaa</t>
  </si>
  <si>
    <t>Rangamati</t>
  </si>
  <si>
    <t>Ranganayaki</t>
  </si>
  <si>
    <t>Rangbaaz</t>
  </si>
  <si>
    <t>Range 15</t>
  </si>
  <si>
    <t>Range Beyond the Blue</t>
  </si>
  <si>
    <t>Range Blood</t>
  </si>
  <si>
    <t>Range Defenders</t>
  </si>
  <si>
    <t>Range Justice</t>
  </si>
  <si>
    <t>Range Land</t>
  </si>
  <si>
    <t>Range Law</t>
  </si>
  <si>
    <t>Range Renegades</t>
  </si>
  <si>
    <t>Range Riders</t>
  </si>
  <si>
    <t>Range War</t>
  </si>
  <si>
    <t>Range Warfare</t>
  </si>
  <si>
    <t>Rangeela</t>
  </si>
  <si>
    <t>Rangeelay</t>
  </si>
  <si>
    <t>Rangeland</t>
  </si>
  <si>
    <t>Ranger Courage</t>
  </si>
  <si>
    <t>Ranger II: El narcotunel</t>
  </si>
  <si>
    <t>Ranger of Cherokee Strip</t>
  </si>
  <si>
    <t>Ranger of the Big Pines</t>
  </si>
  <si>
    <t>Ranger's Code</t>
  </si>
  <si>
    <t>Rangers</t>
  </si>
  <si>
    <t>Rangers of Fortune</t>
  </si>
  <si>
    <t>RangiTaranga</t>
  </si>
  <si>
    <t>Rangkarmi</t>
  </si>
  <si>
    <t>Rangle River</t>
  </si>
  <si>
    <t>Rango</t>
  </si>
  <si>
    <t>Rangrezz</t>
  </si>
  <si>
    <t>Rangula Kala</t>
  </si>
  <si>
    <t>Rangula Ratnam</t>
  </si>
  <si>
    <t>Ranhansha</t>
  </si>
  <si>
    <t>Rani - Goshta Eka Ranichi</t>
  </si>
  <si>
    <t>Rani Kuthir Baki Itihash</t>
  </si>
  <si>
    <t>Rani miyet</t>
  </si>
  <si>
    <t>Rani radovi</t>
  </si>
  <si>
    <t>Raniya</t>
  </si>
  <si>
    <t>Ranjang pengantin</t>
  </si>
  <si>
    <t>Ranjena zemlja</t>
  </si>
  <si>
    <t>Ranjeni orao</t>
  </si>
  <si>
    <t>Ranjha Ikk Tey Heeran Do</t>
  </si>
  <si>
    <t>Rann</t>
  </si>
  <si>
    <t>Ranna</t>
  </si>
  <si>
    <t>Ranny w lesie</t>
  </si>
  <si>
    <t>Rannyaya rzhavchina</t>
  </si>
  <si>
    <t>Rano</t>
  </si>
  <si>
    <t>Rano utrom</t>
  </si>
  <si>
    <t>Ranokhetro</t>
  </si>
  <si>
    <t>Ranpo jigoku</t>
  </si>
  <si>
    <t>Ransom</t>
  </si>
  <si>
    <t>Ransom (II)</t>
  </si>
  <si>
    <t>Ransom Money</t>
  </si>
  <si>
    <t>Ransom!</t>
  </si>
  <si>
    <t>Ranson's Folly</t>
  </si>
  <si>
    <t>Ransum Games</t>
  </si>
  <si>
    <t>Rantasalmen sulttaani</t>
  </si>
  <si>
    <t>Rantasuon raatajat</t>
  </si>
  <si>
    <t>Rantevou sti Venetia</t>
  </si>
  <si>
    <t>Rantevou ston aera</t>
  </si>
  <si>
    <t>Ranthambore</t>
  </si>
  <si>
    <t>Ranviir the Marshal</t>
  </si>
  <si>
    <t>Rao Saheb</t>
  </si>
  <si>
    <t>Raoul Wallenberg: Between the Lines</t>
  </si>
  <si>
    <t>Rap Sucks</t>
  </si>
  <si>
    <t>Rap nawng sayawng khwan</t>
  </si>
  <si>
    <t>Rapa Nui</t>
  </si>
  <si>
    <t>Rapado</t>
  </si>
  <si>
    <t>Rape Man: The Night Humper</t>
  </si>
  <si>
    <t>Rape Panic Mansion</t>
  </si>
  <si>
    <t>Rape hunter: nerawareta onna</t>
  </si>
  <si>
    <t>Rape shot: Momoe no kuchibiru</t>
  </si>
  <si>
    <t>Raped by Saitan (Diperkosa setan)</t>
  </si>
  <si>
    <t>Rapewoman: midarana nichiyobi</t>
  </si>
  <si>
    <t>Raphael the Devil</t>
  </si>
  <si>
    <t>Rapid</t>
  </si>
  <si>
    <t>Rapid Fire</t>
  </si>
  <si>
    <t>Rapid Fire Romance</t>
  </si>
  <si>
    <t>Rapid Response Corps</t>
  </si>
  <si>
    <t>Rapid Response Corps 2: Nuclear Threat</t>
  </si>
  <si>
    <t>Rapirea fecioarelor</t>
  </si>
  <si>
    <t>Raport despre starea natiunii</t>
  </si>
  <si>
    <t>Rappaccini's Daughter</t>
  </si>
  <si>
    <t>Rappin'</t>
  </si>
  <si>
    <t>Rappin-n-Rhyming</t>
  </si>
  <si>
    <t>Rapporto Fuller, base Stoccolma</t>
  </si>
  <si>
    <t>Rapporto di un regista su alcune giovani attrici</t>
  </si>
  <si>
    <t>Rapportpigen</t>
  </si>
  <si>
    <t>Rappresaglia</t>
  </si>
  <si>
    <t>Rapsodia Baltyku</t>
  </si>
  <si>
    <t>Rapsodia de sangre</t>
  </si>
  <si>
    <t>Rapsodiya v byalo</t>
  </si>
  <si>
    <t>Rapt</t>
  </si>
  <si>
    <t>Rapt in Eire</t>
  </si>
  <si>
    <t>Rapto al sol</t>
  </si>
  <si>
    <t>Raptola, violola y matola</t>
  </si>
  <si>
    <t>Raptor Ranch</t>
  </si>
  <si>
    <t>Raptori Moe!</t>
  </si>
  <si>
    <t>Rapture</t>
  </si>
  <si>
    <t>Rapture (II)</t>
  </si>
  <si>
    <t>Rapture-Palooza</t>
  </si>
  <si>
    <t>Rapturious</t>
  </si>
  <si>
    <t>Rapunsell</t>
  </si>
  <si>
    <t>Raqeeb</t>
  </si>
  <si>
    <t>Raqt</t>
  </si>
  <si>
    <t>Raquel's Motel</t>
  </si>
  <si>
    <t>Rara</t>
  </si>
  <si>
    <t>Rare Birds</t>
  </si>
  <si>
    <t>Rare Breed</t>
  </si>
  <si>
    <t>Rare Exports</t>
  </si>
  <si>
    <t>Rarotonga</t>
  </si>
  <si>
    <t>Ras le bol</t>
  </si>
  <si>
    <t>Ras le coeur!</t>
  </si>
  <si>
    <t>Rasam</t>
  </si>
  <si>
    <t>Rascal</t>
  </si>
  <si>
    <t>Rascals</t>
  </si>
  <si>
    <t>Rascel marine</t>
  </si>
  <si>
    <t>Rascoala</t>
  </si>
  <si>
    <t>Rasen</t>
  </si>
  <si>
    <t>Rasen ginga</t>
  </si>
  <si>
    <t>Rashamen</t>
  </si>
  <si>
    <t>Rashamen Oman: ame no Oranda-zaka</t>
  </si>
  <si>
    <t>Rashamen Oman: higanbana wa chitta</t>
  </si>
  <si>
    <t>Rashi: A Light After the Dark Ages</t>
  </si>
  <si>
    <t>Rasika</t>
  </si>
  <si>
    <t>Rasin Mwen</t>
  </si>
  <si>
    <t>Raske Riviera Rejsende</t>
  </si>
  <si>
    <t>Raskenstam</t>
  </si>
  <si>
    <t>Raskidannoye gnezdo</t>
  </si>
  <si>
    <t>Rasmines bryllup</t>
  </si>
  <si>
    <t>Rasmus, Pontus och Toker</t>
  </si>
  <si>
    <t>Rasoi</t>
  </si>
  <si>
    <t>Raspad</t>
  </si>
  <si>
    <t>Raspberry &amp; Lavender</t>
  </si>
  <si>
    <t>Raspberry Heaven</t>
  </si>
  <si>
    <t>Raspberry Magic</t>
  </si>
  <si>
    <t>Raspisaniye na poslezavtra</t>
  </si>
  <si>
    <t>Rasplata</t>
  </si>
  <si>
    <t>Raspoutine</t>
  </si>
  <si>
    <t>Rasputin</t>
  </si>
  <si>
    <t>Rasputin, the Black Monk</t>
  </si>
  <si>
    <t>Rasputin: The Mad Monk</t>
  </si>
  <si>
    <t>Rasputins Liebesabenteuer</t>
  </si>
  <si>
    <t>Rassayel el bahr</t>
  </si>
  <si>
    <t>Rasshu raifu</t>
  </si>
  <si>
    <t>Rasskaz moey materi</t>
  </si>
  <si>
    <t>Rasskaz neizvestnogo cheloveka</t>
  </si>
  <si>
    <t>Rasskazhi mne o sebe</t>
  </si>
  <si>
    <t>Rasskazy</t>
  </si>
  <si>
    <t>Rasskazy o Lenine</t>
  </si>
  <si>
    <t>Rassledovaniye</t>
  </si>
  <si>
    <t>Rasstavaniya</t>
  </si>
  <si>
    <t>Rasstavayas s detstvom</t>
  </si>
  <si>
    <t>Rastegari dar 8:20</t>
  </si>
  <si>
    <t>Rastro de muerte</t>
  </si>
  <si>
    <t>Rastros na Areia</t>
  </si>
  <si>
    <t>Rasuk</t>
  </si>
  <si>
    <t>Rasukan ablasa</t>
  </si>
  <si>
    <t>Rasuto Furankenshutain</t>
  </si>
  <si>
    <t>Rasuto kyabaree</t>
  </si>
  <si>
    <t>Rat</t>
  </si>
  <si>
    <t>Rat Fink</t>
  </si>
  <si>
    <t>Rat King</t>
  </si>
  <si>
    <t>Rat Pfink a Boo Boo</t>
  </si>
  <si>
    <t>Rat Race</t>
  </si>
  <si>
    <t>Rat Rod Rockers!</t>
  </si>
  <si>
    <t>Rat Scratch Fever</t>
  </si>
  <si>
    <t>Rat Tales</t>
  </si>
  <si>
    <t>Rat poison</t>
  </si>
  <si>
    <t>Rat uzivo</t>
  </si>
  <si>
    <t>Ratacire</t>
  </si>
  <si>
    <t>Ratai</t>
  </si>
  <si>
    <t>Ratan</t>
  </si>
  <si>
    <t>Ratas de vecindad</t>
  </si>
  <si>
    <t>Ratas del asfalto</t>
  </si>
  <si>
    <t>Ratas nocturnas</t>
  </si>
  <si>
    <t>Ratas, ratones, rateros</t>
  </si>
  <si>
    <t>Ratataa eller The Staffan Stolle Story</t>
  </si>
  <si>
    <t>Ratataplan</t>
  </si>
  <si>
    <t>Ratatouille</t>
  </si>
  <si>
    <t>Ratavartijan kaunis Inkeri</t>
  </si>
  <si>
    <t>Ratboy</t>
  </si>
  <si>
    <t>Ratcatcher</t>
  </si>
  <si>
    <t>Ratchet &amp; Clank</t>
  </si>
  <si>
    <t>Ratchet</t>
  </si>
  <si>
    <t>Rated ATL</t>
  </si>
  <si>
    <t>Rater Rajanigandha</t>
  </si>
  <si>
    <t>Rathachakram</t>
  </si>
  <si>
    <t>Rathinirvedam</t>
  </si>
  <si>
    <t>Rati Chakravyuh</t>
  </si>
  <si>
    <t>Ratin G</t>
  </si>
  <si>
    <t>Rationing</t>
  </si>
  <si>
    <t>Ratko: The Dictator's Son</t>
  </si>
  <si>
    <t>Ratline</t>
  </si>
  <si>
    <t>Ratnamala</t>
  </si>
  <si>
    <t>Raton Pass</t>
  </si>
  <si>
    <t>Rats</t>
  </si>
  <si>
    <t>Rats - Notte di terrore</t>
  </si>
  <si>
    <t>Rats and Cats</t>
  </si>
  <si>
    <t>Rats and Rabbits</t>
  </si>
  <si>
    <t>Rats ginakhavs, vegar nakhav</t>
  </si>
  <si>
    <t>Ratstar</t>
  </si>
  <si>
    <t>Ratter</t>
  </si>
  <si>
    <t>Rattle Basket</t>
  </si>
  <si>
    <t>Rattle of a Simple Man</t>
  </si>
  <si>
    <t>Rattlers</t>
  </si>
  <si>
    <t>Ratu buaya putih</t>
  </si>
  <si>
    <t>Ratu ilmu hitam</t>
  </si>
  <si>
    <t>Ratu kostmopolitan</t>
  </si>
  <si>
    <t>Ratu sakti calon arang</t>
  </si>
  <si>
    <t>Ratu: The Movie</t>
  </si>
  <si>
    <t>Rauchzeichen</t>
  </si>
  <si>
    <t>Rauf</t>
  </si>
  <si>
    <t>Raul - Diritto di uccidere</t>
  </si>
  <si>
    <t>Raumpatrouille - Die phantastischen Abenteuer des Raumschiffes Orion</t>
  </si>
  <si>
    <t>Raus ins Leben</t>
  </si>
  <si>
    <t>Rausch einer Nacht</t>
  </si>
  <si>
    <t>Rautaciosul adolescent</t>
  </si>
  <si>
    <t>Rauw</t>
  </si>
  <si>
    <t>Ravager</t>
  </si>
  <si>
    <t>Ravagers</t>
  </si>
  <si>
    <t>Ravana's Game</t>
  </si>
  <si>
    <t>Ravanello pallido</t>
  </si>
  <si>
    <t>Rave</t>
  </si>
  <si>
    <t>Rave Macbeth</t>
  </si>
  <si>
    <t>Rave Review</t>
  </si>
  <si>
    <t>Raven</t>
  </si>
  <si>
    <t>Raven Fork</t>
  </si>
  <si>
    <t>Raven Tales: The Movie</t>
  </si>
  <si>
    <t>Raven's Cabin</t>
  </si>
  <si>
    <t>Raven's Cravings: A Bmore Love Thing</t>
  </si>
  <si>
    <t>Raven's Nightmare</t>
  </si>
  <si>
    <t>Raven's Ridge</t>
  </si>
  <si>
    <t>Raven's Touch</t>
  </si>
  <si>
    <t>Raven's Watch</t>
  </si>
  <si>
    <t>Ravenous</t>
  </si>
  <si>
    <t>Ravenswan</t>
  </si>
  <si>
    <t>Ravenswood</t>
  </si>
  <si>
    <t>Ravenwood</t>
  </si>
  <si>
    <t>Ravina</t>
  </si>
  <si>
    <t>Raving Maniacs</t>
  </si>
  <si>
    <t>Ravioli</t>
  </si>
  <si>
    <t>Ravished Armenia</t>
  </si>
  <si>
    <t>Ravissante</t>
  </si>
  <si>
    <t>Ravnovesie</t>
  </si>
  <si>
    <t>Raw</t>
  </si>
  <si>
    <t>Raw Cut</t>
  </si>
  <si>
    <t>Raw Deal</t>
  </si>
  <si>
    <t>Raw Edge</t>
  </si>
  <si>
    <t>Raw Energy</t>
  </si>
  <si>
    <t>Raw Force</t>
  </si>
  <si>
    <t>Raw Justice</t>
  </si>
  <si>
    <t>Raw Love</t>
  </si>
  <si>
    <t>Raw Meat</t>
  </si>
  <si>
    <t>Raw Nerve</t>
  </si>
  <si>
    <t>Raw Target</t>
  </si>
  <si>
    <t>Raw Timber</t>
  </si>
  <si>
    <t>Raw Visit</t>
  </si>
  <si>
    <t>Raw Weekend</t>
  </si>
  <si>
    <t>Raw Wind in Eden</t>
  </si>
  <si>
    <t>Rawhead Rex</t>
  </si>
  <si>
    <t>Rawhide</t>
  </si>
  <si>
    <t>Rawhide Mail</t>
  </si>
  <si>
    <t>Rawhide Rangers</t>
  </si>
  <si>
    <t>Rawhide Romance</t>
  </si>
  <si>
    <t>Ray</t>
  </si>
  <si>
    <t>Ray dlya mamy</t>
  </si>
  <si>
    <t>Ray of Sunshine</t>
  </si>
  <si>
    <t>Raya tak jadi</t>
  </si>
  <si>
    <t>Raya wa Sekina</t>
  </si>
  <si>
    <t>Rayalaseema Ramanna Chowdary</t>
  </si>
  <si>
    <t>Rayando el sol</t>
  </si>
  <si>
    <t>Raybang</t>
  </si>
  <si>
    <t>Raye makhfi</t>
  </si>
  <si>
    <t>Rayito de luna</t>
  </si>
  <si>
    <t>Raymie</t>
  </si>
  <si>
    <t>Raymond Did It</t>
  </si>
  <si>
    <t>Rayskie kushchi</t>
  </si>
  <si>
    <t>Rayskiy Sad</t>
  </si>
  <si>
    <t>Rayskoye yablochko</t>
  </si>
  <si>
    <t>Raytrospektiva</t>
  </si>
  <si>
    <t>Rayuan arwah penasaran</t>
  </si>
  <si>
    <t>Rayuan gombal</t>
  </si>
  <si>
    <t>Rayudu</t>
  </si>
  <si>
    <t>Rayya, cahaya di atas cahaya</t>
  </si>
  <si>
    <t>Raz na raz ne prikhoditsya</t>
  </si>
  <si>
    <t>Raz, dva - gore ne beda</t>
  </si>
  <si>
    <t>Raza</t>
  </si>
  <si>
    <t>Raza de viboras</t>
  </si>
  <si>
    <t>Raza indomable</t>
  </si>
  <si>
    <t>Razbeg</t>
  </si>
  <si>
    <t>Razborchivyy zhenikh</t>
  </si>
  <si>
    <t>Razbudi menya</t>
  </si>
  <si>
    <t>Razbudite Mukhina</t>
  </si>
  <si>
    <t>Razbunarea haiducilor</t>
  </si>
  <si>
    <t>Razdetyye</t>
  </si>
  <si>
    <t>Raze</t>
  </si>
  <si>
    <t>Razgovor</t>
  </si>
  <si>
    <t>Razgovor s ptizi</t>
  </si>
  <si>
    <t>Razhodki s angela</t>
  </si>
  <si>
    <t>Razia Sultan</t>
  </si>
  <si>
    <t>Raziye</t>
  </si>
  <si>
    <t>Razluchnitsa</t>
  </si>
  <si>
    <t>Razmakh krylyev</t>
  </si>
  <si>
    <t>Razmedja</t>
  </si>
  <si>
    <t>Raznoschik</t>
  </si>
  <si>
    <t>Raznye sudby</t>
  </si>
  <si>
    <t>Razor</t>
  </si>
  <si>
    <t>Razor Blade Smile</t>
  </si>
  <si>
    <t>Razor Eaters</t>
  </si>
  <si>
    <t>Razor's Edge</t>
  </si>
  <si>
    <t>Razorback</t>
  </si>
  <si>
    <t>Razorblade City</t>
  </si>
  <si>
    <t>Razors: The Return of Jack the Ripper</t>
  </si>
  <si>
    <t>Razpotje</t>
  </si>
  <si>
    <t>Razreshite tebya potselovat</t>
  </si>
  <si>
    <t>Razreshite vzlyot!</t>
  </si>
  <si>
    <t>Razsledvane</t>
  </si>
  <si>
    <t>Razumov: Sous les yeux d'occident</t>
  </si>
  <si>
    <t>Razvedchiki</t>
  </si>
  <si>
    <t>Razvlecheniye dlya starichkov</t>
  </si>
  <si>
    <t>Razvod na odredjeno vreme</t>
  </si>
  <si>
    <t>Razvod po sobstvennomu zhelaniyu</t>
  </si>
  <si>
    <t>Razvodi, razvodi...</t>
  </si>
  <si>
    <t>Razvyazka</t>
  </si>
  <si>
    <t>Razza selvaggia</t>
  </si>
  <si>
    <t>Razza violenta</t>
  </si>
  <si>
    <t>Razzakar</t>
  </si>
  <si>
    <t>Razzia</t>
  </si>
  <si>
    <t>Razzia in St. Pauli</t>
  </si>
  <si>
    <t>Razzia sur la chnouf</t>
  </si>
  <si>
    <t>Razzle Dazzle: A Journey Into Dance</t>
  </si>
  <si>
    <t>Rcheuli</t>
  </si>
  <si>
    <t>Rdeca raketa</t>
  </si>
  <si>
    <t>Rdece klasje</t>
  </si>
  <si>
    <t>Rdeci boogie ali Kaj ti je deklica</t>
  </si>
  <si>
    <t>Rdza</t>
  </si>
  <si>
    <t>Re Manfredi</t>
  </si>
  <si>
    <t>Re ai dao</t>
  </si>
  <si>
    <t>Re dai yu</t>
  </si>
  <si>
    <t>Re mizeraburu: kami to akuma</t>
  </si>
  <si>
    <t>Re xue nan ren bang</t>
  </si>
  <si>
    <t>Re-Cut</t>
  </si>
  <si>
    <t>Re-Evolution</t>
  </si>
  <si>
    <t>Re-Imagining Jesus</t>
  </si>
  <si>
    <t>Re-Kill</t>
  </si>
  <si>
    <t>Re-Living Off the Land</t>
  </si>
  <si>
    <t>Re-enactors</t>
  </si>
  <si>
    <t>Re:</t>
  </si>
  <si>
    <t>Re: Born</t>
  </si>
  <si>
    <t>Re:Play-Girls</t>
  </si>
  <si>
    <t>ReAnimassassins</t>
  </si>
  <si>
    <t>ReGOREgitated Sacrifice</t>
  </si>
  <si>
    <t>ReZistance</t>
  </si>
  <si>
    <t>Reacciones adversas</t>
  </si>
  <si>
    <t>Reach Me</t>
  </si>
  <si>
    <t>Reach Poalim</t>
  </si>
  <si>
    <t>Reach for Glory</t>
  </si>
  <si>
    <t>Reach for Me</t>
  </si>
  <si>
    <t>Reach for the Sky</t>
  </si>
  <si>
    <t>Reach the Rock</t>
  </si>
  <si>
    <t>Reaching Out</t>
  </si>
  <si>
    <t>Reaching for the Moon</t>
  </si>
  <si>
    <t>Reaching for the Sun</t>
  </si>
  <si>
    <t>Reaching from Heaven</t>
  </si>
  <si>
    <t>Reaction</t>
  </si>
  <si>
    <t>Read Me</t>
  </si>
  <si>
    <t>Read On</t>
  </si>
  <si>
    <t>Read You Like a Book</t>
  </si>
  <si>
    <t>Ready (II)</t>
  </si>
  <si>
    <t>Ready</t>
  </si>
  <si>
    <t>Ready 2 Die</t>
  </si>
  <si>
    <t>Ready for Action</t>
  </si>
  <si>
    <t>Ready for Anything!</t>
  </si>
  <si>
    <t>Ready for Love</t>
  </si>
  <si>
    <t>Ready or Knot</t>
  </si>
  <si>
    <t>Ready or Not</t>
  </si>
  <si>
    <t>Ready or Not (Any Other Way)</t>
  </si>
  <si>
    <t>Ready to Kill</t>
  </si>
  <si>
    <t>Ready to Rumble</t>
  </si>
  <si>
    <t>Ready, Set, Go</t>
  </si>
  <si>
    <t>Ready, Willing &amp; Able</t>
  </si>
  <si>
    <t>Ready, Willing and Able</t>
  </si>
  <si>
    <t>Ready? OK!</t>
  </si>
  <si>
    <t>Reagan's Wharf</t>
  </si>
  <si>
    <t>Real Adventure</t>
  </si>
  <si>
    <t>Real Beleza</t>
  </si>
  <si>
    <t>Real Bullets</t>
  </si>
  <si>
    <t>Real Emma (RE)</t>
  </si>
  <si>
    <t>Real Fight</t>
  </si>
  <si>
    <t>Real Friends</t>
  </si>
  <si>
    <t>Real Gangsters</t>
  </si>
  <si>
    <t>Real Genius</t>
  </si>
  <si>
    <t>Real Heroes</t>
  </si>
  <si>
    <t>Real Life</t>
  </si>
  <si>
    <t>Real Men</t>
  </si>
  <si>
    <t>Real Playing Game</t>
  </si>
  <si>
    <t>Real Premonition</t>
  </si>
  <si>
    <t>Real Pretty Song</t>
  </si>
  <si>
    <t>Real Steel</t>
  </si>
  <si>
    <t>Real Things</t>
  </si>
  <si>
    <t>Real Time</t>
  </si>
  <si>
    <t>Real Time: Siege at Lucas Street Market</t>
  </si>
  <si>
    <t>Real Women Have Curves</t>
  </si>
  <si>
    <t>Real desejo</t>
  </si>
  <si>
    <t>Real oni gokko 3</t>
  </si>
  <si>
    <t>Real oni gokko 4</t>
  </si>
  <si>
    <t>Real oni gokko 5</t>
  </si>
  <si>
    <t>Real with Me</t>
  </si>
  <si>
    <t>Realengo 18</t>
  </si>
  <si>
    <t>Realita, cinta dan rock'n roll</t>
  </si>
  <si>
    <t>Realiti</t>
  </si>
  <si>
    <t>Reality</t>
  </si>
  <si>
    <t>Reality (II)</t>
  </si>
  <si>
    <t>Reality Bites</t>
  </si>
  <si>
    <t>Reality Bleed-Through</t>
  </si>
  <si>
    <t>Reality Check</t>
  </si>
  <si>
    <t>Reality Check (II)</t>
  </si>
  <si>
    <t>Reality Check: The Musical</t>
  </si>
  <si>
    <t>Reality Horror Night</t>
  </si>
  <si>
    <t>Reality News</t>
  </si>
  <si>
    <t>Reality Show</t>
  </si>
  <si>
    <t>Reality Star</t>
  </si>
  <si>
    <t>Reality TV Movie</t>
  </si>
  <si>
    <t>Reality Terror Night</t>
  </si>
  <si>
    <t>Reality XL</t>
  </si>
  <si>
    <t>Reality of Life</t>
  </si>
  <si>
    <t>Realive</t>
  </si>
  <si>
    <t>Really</t>
  </si>
  <si>
    <t>Really Decadent Guys</t>
  </si>
  <si>
    <t>Realm of Darkness</t>
  </si>
  <si>
    <t>Realm of Souls</t>
  </si>
  <si>
    <t>Realm of the Mole Men</t>
  </si>
  <si>
    <t>Realms</t>
  </si>
  <si>
    <t>Realnaya skazka</t>
  </si>
  <si>
    <t>Realnyy papa</t>
  </si>
  <si>
    <t>Reap the Wild Wind</t>
  </si>
  <si>
    <t>Reaper</t>
  </si>
  <si>
    <t>Rear Window</t>
  </si>
  <si>
    <t>Rearview</t>
  </si>
  <si>
    <t>Reason of Life</t>
  </si>
  <si>
    <t>Reason to Die</t>
  </si>
  <si>
    <t>Reasonable Doubt</t>
  </si>
  <si>
    <t>Reasons</t>
  </si>
  <si>
    <t>Reasons to Avoid Dying Sadly</t>
  </si>
  <si>
    <t>Reawakening</t>
  </si>
  <si>
    <t>Reazione a catena</t>
  </si>
  <si>
    <t>Rebecca</t>
  </si>
  <si>
    <t>Rebecca (II)</t>
  </si>
  <si>
    <t>Rebecca 2</t>
  </si>
  <si>
    <t>Rebecca H. (Return to the Dogs)</t>
  </si>
  <si>
    <t>Rebecca of Sunnybrook Farm</t>
  </si>
  <si>
    <t>Rebecca's Daughters</t>
  </si>
  <si>
    <t>Rebecca's Room</t>
  </si>
  <si>
    <t>Rebel</t>
  </si>
  <si>
    <t>Rebel (II)</t>
  </si>
  <si>
    <t>Rebel Angel</t>
  </si>
  <si>
    <t>Rebel City</t>
  </si>
  <si>
    <t>Rebel High</t>
  </si>
  <si>
    <t>Rebel Love</t>
  </si>
  <si>
    <t>Rebel Without a Cause</t>
  </si>
  <si>
    <t>Rebelde</t>
  </si>
  <si>
    <t>Rebelde con causa</t>
  </si>
  <si>
    <t>Rebelde sin casa</t>
  </si>
  <si>
    <t>Rebelle</t>
  </si>
  <si>
    <t>Rebellion</t>
  </si>
  <si>
    <t>Rebellion in Cuba</t>
  </si>
  <si>
    <t>Rebellious</t>
  </si>
  <si>
    <t>Rebellious Children of the Unconscious</t>
  </si>
  <si>
    <t>Rebellious Daughters</t>
  </si>
  <si>
    <t>Rebellious Flower</t>
  </si>
  <si>
    <t>Rebels</t>
  </si>
  <si>
    <t>Rebels Without a Clue</t>
  </si>
  <si>
    <t>Rebels of the Book: The Final Word</t>
  </si>
  <si>
    <t>Rebirth</t>
  </si>
  <si>
    <t>Reborn</t>
  </si>
  <si>
    <t>Reborn (III)</t>
  </si>
  <si>
    <t>Rebound</t>
  </si>
  <si>
    <t>Rebound (III)</t>
  </si>
  <si>
    <t>Rebro Adama</t>
  </si>
  <si>
    <t>Rebus</t>
  </si>
  <si>
    <t>Rebyachiy patrul</t>
  </si>
  <si>
    <t>Rebyata s kanonerskogo</t>
  </si>
  <si>
    <t>Rebyonok k noyabryu</t>
  </si>
  <si>
    <t>Recalled</t>
  </si>
  <si>
    <t>Recambios</t>
  </si>
  <si>
    <t>Recapture</t>
  </si>
  <si>
    <t>Recaptured Love</t>
  </si>
  <si>
    <t>Received Payment</t>
  </si>
  <si>
    <t>Recep Ivedik</t>
  </si>
  <si>
    <t>Recep Ivedik 2</t>
  </si>
  <si>
    <t>Recep Ivedik 3</t>
  </si>
  <si>
    <t>Recep Ivedik 4</t>
  </si>
  <si>
    <t>Reception to Follow</t>
  </si>
  <si>
    <t>Recess</t>
  </si>
  <si>
    <t>Recess: School's Out</t>
  </si>
  <si>
    <t>Recession Proof</t>
  </si>
  <si>
    <t>Rechter Thomas</t>
  </si>
  <si>
    <t>Recien cazado</t>
  </si>
  <si>
    <t>Reck and Ima</t>
  </si>
  <si>
    <t>Reckless</t>
  </si>
  <si>
    <t>Reckless Age</t>
  </si>
  <si>
    <t>Reckless Decision</t>
  </si>
  <si>
    <t>Reckless Kelly</t>
  </si>
  <si>
    <t>Reckless Living</t>
  </si>
  <si>
    <t>Reckless Ranger</t>
  </si>
  <si>
    <t>Reckless Roads</t>
  </si>
  <si>
    <t>Reckless Youth</t>
  </si>
  <si>
    <t>Reckoning</t>
  </si>
  <si>
    <t>Reckoning Day</t>
  </si>
  <si>
    <t>Reclaim</t>
  </si>
  <si>
    <t>Reclaiming Friendship Park</t>
  </si>
  <si>
    <t>Reclamation (II)</t>
  </si>
  <si>
    <t>Reclusion</t>
  </si>
  <si>
    <t>Reclusorio</t>
  </si>
  <si>
    <t>Reclusorio III</t>
  </si>
  <si>
    <t>Recodo de purgatorio</t>
  </si>
  <si>
    <t>Recognize</t>
  </si>
  <si>
    <t>Recoil</t>
  </si>
  <si>
    <t>Recommendation for Mercy</t>
  </si>
  <si>
    <t>Recommended by Enrique</t>
  </si>
  <si>
    <t>Recompensa</t>
  </si>
  <si>
    <t>Recompense</t>
  </si>
  <si>
    <t>Recon 2022: The Mezzo Incident</t>
  </si>
  <si>
    <t>Recon 2023: The Gauda Prime Conspiracy</t>
  </si>
  <si>
    <t>Recon 7 Down</t>
  </si>
  <si>
    <t>Reconception</t>
  </si>
  <si>
    <t>Reconciliation</t>
  </si>
  <si>
    <t>Reconstituirea</t>
  </si>
  <si>
    <t>Reconstruction</t>
  </si>
  <si>
    <t>Record</t>
  </si>
  <si>
    <t>Record 12</t>
  </si>
  <si>
    <t>Record Breakers</t>
  </si>
  <si>
    <t>Record City</t>
  </si>
  <si>
    <t>Recording (III)</t>
  </si>
  <si>
    <t>Recortadas</t>
  </si>
  <si>
    <t>Recovery</t>
  </si>
  <si>
    <t>Recovery (III)</t>
  </si>
  <si>
    <t>Recreation</t>
  </si>
  <si>
    <t>Recreation (II)</t>
  </si>
  <si>
    <t>Recrudesce</t>
  </si>
  <si>
    <t>Recruiter</t>
  </si>
  <si>
    <t>Recruits</t>
  </si>
  <si>
    <t>Recto/Verso</t>
  </si>
  <si>
    <t>Rectoverso</t>
  </si>
  <si>
    <t>Rectuma</t>
  </si>
  <si>
    <t>Recuerdos de mi valle</t>
  </si>
  <si>
    <t>Recycled</t>
  </si>
  <si>
    <t>Recycled Parts</t>
  </si>
  <si>
    <t>Red</t>
  </si>
  <si>
    <t>Red (II)</t>
  </si>
  <si>
    <t>Red (IX)</t>
  </si>
  <si>
    <t>Red 71</t>
  </si>
  <si>
    <t>Red Alert: The War Within</t>
  </si>
  <si>
    <t>Red All Over</t>
  </si>
  <si>
    <t>Red Army Rising</t>
  </si>
  <si>
    <t>Red Ball Express</t>
  </si>
  <si>
    <t>Red Balls</t>
  </si>
  <si>
    <t>Red Betsy</t>
  </si>
  <si>
    <t>Red Blooded American Girl</t>
  </si>
  <si>
    <t>Red Bone Guerillas</t>
  </si>
  <si>
    <t>Red Butterfly</t>
  </si>
  <si>
    <t>Red Canyon</t>
  </si>
  <si>
    <t>Red Carpet</t>
  </si>
  <si>
    <t>Red Carpet (III)</t>
  </si>
  <si>
    <t>Red Christmas</t>
  </si>
  <si>
    <t>Red City</t>
  </si>
  <si>
    <t>Red Clay</t>
  </si>
  <si>
    <t>Red CobeX</t>
  </si>
  <si>
    <t>Red Cockroaches</t>
  </si>
  <si>
    <t>Red Corner</t>
  </si>
  <si>
    <t>Red Corvette</t>
  </si>
  <si>
    <t>Red Courage</t>
  </si>
  <si>
    <t>Red Cow</t>
  </si>
  <si>
    <t>Red Curtain Hell</t>
  </si>
  <si>
    <t>Red Dawn</t>
  </si>
  <si>
    <t>Red Deer</t>
  </si>
  <si>
    <t>Red Desert</t>
  </si>
  <si>
    <t>Red Desert Penitentiary</t>
  </si>
  <si>
    <t>Red Diaper Baby</t>
  </si>
  <si>
    <t>Red Diaries</t>
  </si>
  <si>
    <t>Red Dice</t>
  </si>
  <si>
    <t>Red Dirt</t>
  </si>
  <si>
    <t>Red Dirt Rising</t>
  </si>
  <si>
    <t>Red Dog</t>
  </si>
  <si>
    <t>Red Dog. Scooter. Applesauce.</t>
  </si>
  <si>
    <t>Red Doors</t>
  </si>
  <si>
    <t>Red Dragon</t>
  </si>
  <si>
    <t>Red Dragonflies</t>
  </si>
  <si>
    <t>Red Dust</t>
  </si>
  <si>
    <t>Red Eagle</t>
  </si>
  <si>
    <t>Red Ensign</t>
  </si>
  <si>
    <t>Red Eye</t>
  </si>
  <si>
    <t>Red Flag</t>
  </si>
  <si>
    <t>Red Fork Range</t>
  </si>
  <si>
    <t>Red Garters</t>
  </si>
  <si>
    <t>Red Gold</t>
  </si>
  <si>
    <t>Red Head</t>
  </si>
  <si>
    <t>Red Headed Stranger</t>
  </si>
  <si>
    <t>Red Heart</t>
  </si>
  <si>
    <t>Red Heat</t>
  </si>
  <si>
    <t>Red Herring</t>
  </si>
  <si>
    <t>Red Hill</t>
  </si>
  <si>
    <t>Red Hook</t>
  </si>
  <si>
    <t>Red Hook Summer</t>
  </si>
  <si>
    <t>Red Hot</t>
  </si>
  <si>
    <t>Red Hot Dollars</t>
  </si>
  <si>
    <t>Red Hot Rhythm</t>
  </si>
  <si>
    <t>Red Hot Romance</t>
  </si>
  <si>
    <t>Red Hot Speed</t>
  </si>
  <si>
    <t>Red Hot Tires</t>
  </si>
  <si>
    <t>Red House</t>
  </si>
  <si>
    <t>Red Ice</t>
  </si>
  <si>
    <t>Red Ink</t>
  </si>
  <si>
    <t>Red Is the Color of</t>
  </si>
  <si>
    <t>Red Island</t>
  </si>
  <si>
    <t>Red Kingdom Rising</t>
  </si>
  <si>
    <t>Red Knot</t>
  </si>
  <si>
    <t>Red Letters</t>
  </si>
  <si>
    <t>Red Light</t>
  </si>
  <si>
    <t>Red Light Revolution</t>
  </si>
  <si>
    <t>Red Light in the White House</t>
  </si>
  <si>
    <t>Red Lights</t>
  </si>
  <si>
    <t>Red Lights Ahead</t>
  </si>
  <si>
    <t>Red Like Blood: Found Footage Thriller</t>
  </si>
  <si>
    <t>Red Lilly</t>
  </si>
  <si>
    <t>Red Line</t>
  </si>
  <si>
    <t>Red Line 7000</t>
  </si>
  <si>
    <t>Red Lipstick</t>
  </si>
  <si>
    <t>Red Lodge</t>
  </si>
  <si>
    <t>Red Mantis</t>
  </si>
  <si>
    <t>Red Meat</t>
  </si>
  <si>
    <t>Red Mercury</t>
  </si>
  <si>
    <t>Red Mile</t>
  </si>
  <si>
    <t>Red Molly</t>
  </si>
  <si>
    <t>Red Monsoon</t>
  </si>
  <si>
    <t>Red Morning</t>
  </si>
  <si>
    <t>Red Mountain</t>
  </si>
  <si>
    <t>Red Nation</t>
  </si>
  <si>
    <t>Red Ninja the Sister Hood</t>
  </si>
  <si>
    <t>Red Planet</t>
  </si>
  <si>
    <t>Red Planet Mars</t>
  </si>
  <si>
    <t>Red Raccoon</t>
  </si>
  <si>
    <t>Red Rain</t>
  </si>
  <si>
    <t>Red Ribbon Blues</t>
  </si>
  <si>
    <t>Red Riders of Canada</t>
  </si>
  <si>
    <t>Red Ridge</t>
  </si>
  <si>
    <t>Red Riding Hood</t>
  </si>
  <si>
    <t>Red Right Return</t>
  </si>
  <si>
    <t>Red River</t>
  </si>
  <si>
    <t>Red River Moon</t>
  </si>
  <si>
    <t>Red River Range</t>
  </si>
  <si>
    <t>Red River Renegades</t>
  </si>
  <si>
    <t>Red River Robin Hood</t>
  </si>
  <si>
    <t>Red River Shore</t>
  </si>
  <si>
    <t>Red Road</t>
  </si>
  <si>
    <t>Red Rock Outlaw</t>
  </si>
  <si>
    <t>Red Rock West</t>
  </si>
  <si>
    <t>Red Room</t>
  </si>
  <si>
    <t>Red Rose</t>
  </si>
  <si>
    <t>Red Roses and Petrol</t>
  </si>
  <si>
    <t>Red Roses of Passion</t>
  </si>
  <si>
    <t>Red Roses, Call for a Girl</t>
  </si>
  <si>
    <t>Red Runs the River</t>
  </si>
  <si>
    <t>Red Salute</t>
  </si>
  <si>
    <t>Red Sands</t>
  </si>
  <si>
    <t>Red Scorpion</t>
  </si>
  <si>
    <t>Red Scorpion 2</t>
  </si>
  <si>
    <t>Red Scream Vampyres</t>
  </si>
  <si>
    <t>Red Serpent</t>
  </si>
  <si>
    <t>Red Shade Blues</t>
  </si>
  <si>
    <t>Red Shadow: Akakage</t>
  </si>
  <si>
    <t>Red Sheep</t>
  </si>
  <si>
    <t>Red Signals</t>
  </si>
  <si>
    <t>Red Skies of Montana</t>
  </si>
  <si>
    <t>Red Sky (III)</t>
  </si>
  <si>
    <t>Red Sky</t>
  </si>
  <si>
    <t>Red Sky at Morning</t>
  </si>
  <si>
    <t>Red Sky: Candidate 5238</t>
  </si>
  <si>
    <t>Red Snow</t>
  </si>
  <si>
    <t>Red Sonja</t>
  </si>
  <si>
    <t>Red Spirit Lake</t>
  </si>
  <si>
    <t>Red Stallion in the Rockies</t>
  </si>
  <si>
    <t>Red State</t>
  </si>
  <si>
    <t>Red Stroke</t>
  </si>
  <si>
    <t>Red Sun Rising</t>
  </si>
  <si>
    <t>Red Sundown</t>
  </si>
  <si>
    <t>Red Swastik</t>
  </si>
  <si>
    <t>Red Tails</t>
  </si>
  <si>
    <t>Red Thread</t>
  </si>
  <si>
    <t>Red Tide</t>
  </si>
  <si>
    <t>Red Toast II: The Search for More Money</t>
  </si>
  <si>
    <t>Red Tomahawk</t>
  </si>
  <si>
    <t>Red Trail 90</t>
  </si>
  <si>
    <t>Red Velvet</t>
  </si>
  <si>
    <t>Red Wagon</t>
  </si>
  <si>
    <t>Red White &amp; Blue</t>
  </si>
  <si>
    <t>Red Windows</t>
  </si>
  <si>
    <t>Red Wine</t>
  </si>
  <si>
    <t>Red Wing</t>
  </si>
  <si>
    <t>Red X</t>
  </si>
  <si>
    <t>Red vs. Blue Season 9</t>
  </si>
  <si>
    <t>Red, Hot and Blue</t>
  </si>
  <si>
    <t>Red, White and Black</t>
  </si>
  <si>
    <t>Red-Blooded American Girl II</t>
  </si>
  <si>
    <t>Red-Haired Alibi</t>
  </si>
  <si>
    <t>Red-Headed Woman</t>
  </si>
  <si>
    <t>Red: The Dark Side</t>
  </si>
  <si>
    <t>Redacted</t>
  </si>
  <si>
    <t>Redball</t>
  </si>
  <si>
    <t>Redbelly</t>
  </si>
  <si>
    <t>Redbelt</t>
  </si>
  <si>
    <t>Redboy 13</t>
  </si>
  <si>
    <t>Redd Inc.</t>
  </si>
  <si>
    <t>Redeemed</t>
  </si>
  <si>
    <t>Redeemer</t>
  </si>
  <si>
    <t>Redeeming Love</t>
  </si>
  <si>
    <t>Redefining Love</t>
  </si>
  <si>
    <t>Redemption</t>
  </si>
  <si>
    <t>Redemption (III)</t>
  </si>
  <si>
    <t>Redemption (IX)</t>
  </si>
  <si>
    <t>Redemption (VII)</t>
  </si>
  <si>
    <t>Redemption (XI)</t>
  </si>
  <si>
    <t>Redemption (X)</t>
  </si>
  <si>
    <t>Redemption City</t>
  </si>
  <si>
    <t>Redemption Night</t>
  </si>
  <si>
    <t>Redemption Ride</t>
  </si>
  <si>
    <t>Redemption Road</t>
  </si>
  <si>
    <t>Redemption Trail</t>
  </si>
  <si>
    <t>Redemption Way</t>
  </si>
  <si>
    <t>Redemption of Paradise</t>
  </si>
  <si>
    <t>Redemption of a Dog</t>
  </si>
  <si>
    <t>Redemption of a broken mind</t>
  </si>
  <si>
    <t>Redemption of the Commons</t>
  </si>
  <si>
    <t>Redemption of the Ghost</t>
  </si>
  <si>
    <t>Redemption of the Heart</t>
  </si>
  <si>
    <t>Redemption of the Undead</t>
  </si>
  <si>
    <t>Redemption: A Mile from Hell</t>
  </si>
  <si>
    <t>Redentor</t>
  </si>
  <si>
    <t>Redenzione</t>
  </si>
  <si>
    <t>Redes</t>
  </si>
  <si>
    <t>Redeu-ai</t>
  </si>
  <si>
    <t>Redhead</t>
  </si>
  <si>
    <t>Redhead from Manhattan</t>
  </si>
  <si>
    <t>Redheads</t>
  </si>
  <si>
    <t>Redheads on Parade</t>
  </si>
  <si>
    <t>Rediaeksyeon cheongchun</t>
  </si>
  <si>
    <t>Redirected</t>
  </si>
  <si>
    <t>Redirecting Eddie</t>
  </si>
  <si>
    <t>Redistributors (II)</t>
  </si>
  <si>
    <t>Redland</t>
  </si>
  <si>
    <t>Redlands</t>
  </si>
  <si>
    <t>Redlegs</t>
  </si>
  <si>
    <t>Redlight Greenlight</t>
  </si>
  <si>
    <t>Redline</t>
  </si>
  <si>
    <t>Redlove: The Art and Consequence of Illusion</t>
  </si>
  <si>
    <t>RedneX</t>
  </si>
  <si>
    <t>Redneck Carnage</t>
  </si>
  <si>
    <t>Redneck Revenge</t>
  </si>
  <si>
    <t>Redneck Roots</t>
  </si>
  <si>
    <t>Redneck Zombies</t>
  </si>
  <si>
    <t>Redondo</t>
  </si>
  <si>
    <t>Redrum</t>
  </si>
  <si>
    <t>Reds &amp; Blues: The Ballad of Dixie &amp; Kenny</t>
  </si>
  <si>
    <t>Reds</t>
  </si>
  <si>
    <t>Reds and Grays</t>
  </si>
  <si>
    <t>Redshift</t>
  </si>
  <si>
    <t>Reducing</t>
  </si>
  <si>
    <t>Redux (II)</t>
  </si>
  <si>
    <t>Redwood Forest Trail</t>
  </si>
  <si>
    <t>Redwood Highway</t>
  </si>
  <si>
    <t>Redwood Summer Roadshow</t>
  </si>
  <si>
    <t>Redwoods</t>
  </si>
  <si>
    <t>Reed '09</t>
  </si>
  <si>
    <t>Reeds</t>
  </si>
  <si>
    <t>Reefer Madness II: The True Story</t>
  </si>
  <si>
    <t>Reeker</t>
  </si>
  <si>
    <t>Reekviem</t>
  </si>
  <si>
    <t>Reel</t>
  </si>
  <si>
    <t>Reel Evil</t>
  </si>
  <si>
    <t>Reel Horror</t>
  </si>
  <si>
    <t>Reel Life</t>
  </si>
  <si>
    <t>Reel Rock 5</t>
  </si>
  <si>
    <t>Reel Zombies</t>
  </si>
  <si>
    <t>Reel-Illusionary Zone</t>
  </si>
  <si>
    <t>Reeling in Reality</t>
  </si>
  <si>
    <t>Reemplazo incompleto</t>
  </si>
  <si>
    <t>Reencuentro con la gloria</t>
  </si>
  <si>
    <t>Reeperbahn</t>
  </si>
  <si>
    <t>Reeseville</t>
  </si>
  <si>
    <t>Reet, Petite, and Gone</t>
  </si>
  <si>
    <t>References</t>
  </si>
  <si>
    <t>Refinery Surveyor Black</t>
  </si>
  <si>
    <t>Reflection (V)</t>
  </si>
  <si>
    <t>Reflection of the Soul</t>
  </si>
  <si>
    <t>Reflections</t>
  </si>
  <si>
    <t>Reflections (II)</t>
  </si>
  <si>
    <t>Reflections in a Golden Eye</t>
  </si>
  <si>
    <t>Reflections of Evil</t>
  </si>
  <si>
    <t>Reflections of Maya Rose</t>
  </si>
  <si>
    <t>Reflections on a Crime</t>
  </si>
  <si>
    <t>Reflejos</t>
  </si>
  <si>
    <t>Reflex Payback</t>
  </si>
  <si>
    <t>Reform Girl</t>
  </si>
  <si>
    <t>Reform School</t>
  </si>
  <si>
    <t>Reform School Girl</t>
  </si>
  <si>
    <t>Reform School Girls</t>
  </si>
  <si>
    <t>Reformatory</t>
  </si>
  <si>
    <t>Refrain</t>
  </si>
  <si>
    <t>Refrain (II)</t>
  </si>
  <si>
    <t>Refuge</t>
  </si>
  <si>
    <t>Refuge (IV)</t>
  </si>
  <si>
    <t>Refuge (II)</t>
  </si>
  <si>
    <t>Refuge from the Storm</t>
  </si>
  <si>
    <t>Refugee</t>
  </si>
  <si>
    <t>Refugee: The Long Journey of Anar Usubov</t>
  </si>
  <si>
    <t>Refugiado</t>
  </si>
  <si>
    <t>Refugiados en Madrid</t>
  </si>
  <si>
    <t>Refugio</t>
  </si>
  <si>
    <t>Refugios</t>
  </si>
  <si>
    <t>Reg'lar Fellers</t>
  </si>
  <si>
    <t>Regain</t>
  </si>
  <si>
    <t>Regalo a sorpresa</t>
  </si>
  <si>
    <t>Regalo de reyes</t>
  </si>
  <si>
    <t>Regalo di Natale</t>
  </si>
  <si>
    <t>Regarde la mer</t>
  </si>
  <si>
    <t>Regarde le roi dans la lune</t>
  </si>
  <si>
    <t>Regarde les hommes tomber</t>
  </si>
  <si>
    <t>Regarde-moi</t>
  </si>
  <si>
    <t>Regarding Henry</t>
  </si>
  <si>
    <t>Regards</t>
  </si>
  <si>
    <t>Regatta</t>
  </si>
  <si>
    <t>Regaya</t>
  </si>
  <si>
    <t>Rege</t>
  </si>
  <si>
    <t>Regel nr. 1</t>
  </si>
  <si>
    <t>Regenerated Man</t>
  </si>
  <si>
    <t>Regeneration</t>
  </si>
  <si>
    <t>Reggie Mixes In</t>
  </si>
  <si>
    <t>Reggie's Prayer</t>
  </si>
  <si>
    <t>Regina</t>
  </si>
  <si>
    <t>Regina Amstetten</t>
  </si>
  <si>
    <t>Regina Roma</t>
  </si>
  <si>
    <t>Regine</t>
  </si>
  <si>
    <t>Registered Nurse</t>
  </si>
  <si>
    <t>Regresa</t>
  </si>
  <si>
    <t>Regreso al silencio</t>
  </si>
  <si>
    <t>Regreso sangriento</t>
  </si>
  <si>
    <t>Regression</t>
  </si>
  <si>
    <t>Regression Post Panic Film</t>
  </si>
  <si>
    <t>Regret</t>
  </si>
  <si>
    <t>Regretting Fish</t>
  </si>
  <si>
    <t>Regrouping</t>
  </si>
  <si>
    <t>Rehab</t>
  </si>
  <si>
    <t>Rehearsal</t>
  </si>
  <si>
    <t>Rehearsal (II)</t>
  </si>
  <si>
    <t>Rehenes</t>
  </si>
  <si>
    <t>Rehlat Al-Roab</t>
  </si>
  <si>
    <t>Rehnaa Hai Terre Dil Mein</t>
  </si>
  <si>
    <t>Rei do Movimento</t>
  </si>
  <si>
    <t>Reich</t>
  </si>
  <si>
    <t>Reife Kirschen</t>
  </si>
  <si>
    <t>Reifende Jugend</t>
  </si>
  <si>
    <t>Reifender Sommer</t>
  </si>
  <si>
    <t>Reigen</t>
  </si>
  <si>
    <t>Reign</t>
  </si>
  <si>
    <t>Reign Over Me</t>
  </si>
  <si>
    <t>Reign of Fire</t>
  </si>
  <si>
    <t>Reign of Terror</t>
  </si>
  <si>
    <t>Reign of the Dead: Nerds vs. Zombies</t>
  </si>
  <si>
    <t>Reign of the Jaguar</t>
  </si>
  <si>
    <t>Reikai no tobira Street View</t>
  </si>
  <si>
    <t>Reiki</t>
  </si>
  <si>
    <t>Reimon</t>
  </si>
  <si>
    <t>Reina Zanahoria</t>
  </si>
  <si>
    <t>Reina de corazones</t>
  </si>
  <si>
    <t>Reina santa</t>
  </si>
  <si>
    <t>Reina y Rey</t>
  </si>
  <si>
    <t>Reinas</t>
  </si>
  <si>
    <t>Reincarnate</t>
  </si>
  <si>
    <t>Reindeer Games</t>
  </si>
  <si>
    <t>Reine Formsache</t>
  </si>
  <si>
    <t>Reine Geschmacksache</t>
  </si>
  <si>
    <t>Reines d'un jour</t>
  </si>
  <si>
    <t>Reinkarnasi</t>
  </si>
  <si>
    <t>Reipu zonbi: Lust of the dead</t>
  </si>
  <si>
    <t>Reipu zonbi: Lust of the dead 2</t>
  </si>
  <si>
    <t>Reipu zonbi: Lust of the dead 3</t>
  </si>
  <si>
    <t>Reise der Hoffnung</t>
  </si>
  <si>
    <t>Reise in die Vergangenheit</t>
  </si>
  <si>
    <t>Reise ins Ehebett</t>
  </si>
  <si>
    <t>Reise mit Engeln</t>
  </si>
  <si>
    <t>Reise nach Amerika</t>
  </si>
  <si>
    <t>Reise nach Tulum</t>
  </si>
  <si>
    <t>Reise ohne Wiederkehr</t>
  </si>
  <si>
    <t>Reisen til havet</t>
  </si>
  <si>
    <t>Reisen til julestjernen</t>
  </si>
  <si>
    <t>Reiseziel Erfurt</t>
  </si>
  <si>
    <t>Reisin Kizi</t>
  </si>
  <si>
    <t>Reizu rain</t>
  </si>
  <si>
    <t>Rejection</t>
  </si>
  <si>
    <t>Rejs</t>
  </si>
  <si>
    <t>Rejsen til Saturn</t>
  </si>
  <si>
    <t>Rejuvenatrix</t>
  </si>
  <si>
    <t>Reka</t>
  </si>
  <si>
    <t>Reka caruje</t>
  </si>
  <si>
    <t>Rekava</t>
  </si>
  <si>
    <t>Reket</t>
  </si>
  <si>
    <t>Reketir</t>
  </si>
  <si>
    <t>Rekolekcje</t>
  </si>
  <si>
    <t>Rekopis znaleziony w Saragossie</t>
  </si>
  <si>
    <t>Rekorder</t>
  </si>
  <si>
    <t>Rekordi</t>
  </si>
  <si>
    <t>Rekrut 67, Petersen</t>
  </si>
  <si>
    <t>Rekvalifikace</t>
  </si>
  <si>
    <t>Rekviem za edna mrasnitza</t>
  </si>
  <si>
    <t>Rekviem za rytierov</t>
  </si>
  <si>
    <t>Rekvijem</t>
  </si>
  <si>
    <t>Rela Re</t>
  </si>
  <si>
    <t>Relaciones violentas</t>
  </si>
  <si>
    <t>Relajo matrimonial</t>
  </si>
  <si>
    <t>Relampago</t>
  </si>
  <si>
    <t>Relasyon</t>
  </si>
  <si>
    <t>Relations.</t>
  </si>
  <si>
    <t>Relationship Status</t>
  </si>
  <si>
    <t>Relative Fear</t>
  </si>
  <si>
    <t>Relative Happiness</t>
  </si>
  <si>
    <t>Relative Strangers</t>
  </si>
  <si>
    <t>Relative Values</t>
  </si>
  <si>
    <t>Relativity</t>
  </si>
  <si>
    <t>Relatos</t>
  </si>
  <si>
    <t>Relatos salvajes</t>
  </si>
  <si>
    <t>Relax ka lang, sagot kita</t>
  </si>
  <si>
    <t>Relax... It's Just Sex</t>
  </si>
  <si>
    <t>Release</t>
  </si>
  <si>
    <t>Release the Funny</t>
  </si>
  <si>
    <t>Release the Head</t>
  </si>
  <si>
    <t>Relentless</t>
  </si>
  <si>
    <t>Relentless Justice</t>
  </si>
  <si>
    <t>Relevo para un pistolero</t>
  </si>
  <si>
    <t>Relics</t>
  </si>
  <si>
    <t>Religion High</t>
  </si>
  <si>
    <t>Religion and People</t>
  </si>
  <si>
    <t>Religion, Inc.</t>
  </si>
  <si>
    <t>Religious Racketeers</t>
  </si>
  <si>
    <t>Relinquish</t>
  </si>
  <si>
    <t>Relocos y repasados</t>
  </si>
  <si>
    <t>Reluctant Angel</t>
  </si>
  <si>
    <t>Reluctant Heroes</t>
  </si>
  <si>
    <t>Reluctant Justice</t>
  </si>
  <si>
    <t>Remainder</t>
  </si>
  <si>
    <t>Remains (II)</t>
  </si>
  <si>
    <t>Remains to Be Seen</t>
  </si>
  <si>
    <t>Remaja idaman</t>
  </si>
  <si>
    <t>Remaja remaja</t>
  </si>
  <si>
    <t>Remake (II)</t>
  </si>
  <si>
    <t>Remaking Vertical Features</t>
  </si>
  <si>
    <t>Remando al viento</t>
  </si>
  <si>
    <t>Remarkable Power</t>
  </si>
  <si>
    <t>Rembetiko</t>
  </si>
  <si>
    <t>Rembrandt</t>
  </si>
  <si>
    <t>Rembrandt 7 antwortet nicht...</t>
  </si>
  <si>
    <t>Rembrandt Bugatti renaissant</t>
  </si>
  <si>
    <t>Rembrandt fecit 1669</t>
  </si>
  <si>
    <t>Rembulan dan Matahari</t>
  </si>
  <si>
    <t>Remedial Attraction</t>
  </si>
  <si>
    <t>Remedy</t>
  </si>
  <si>
    <t>Remedy for Riches</t>
  </si>
  <si>
    <t>Remember</t>
  </si>
  <si>
    <t>Remember (II)</t>
  </si>
  <si>
    <t>Remember 7</t>
  </si>
  <si>
    <t>Remember Last Night?</t>
  </si>
  <si>
    <t>Remember Me</t>
  </si>
  <si>
    <t>Remember Me?</t>
  </si>
  <si>
    <t>Remember My Isa</t>
  </si>
  <si>
    <t>Remember My Name</t>
  </si>
  <si>
    <t>Remember Pearl Harbor</t>
  </si>
  <si>
    <t>Remember When</t>
  </si>
  <si>
    <t>Remember You're Special</t>
  </si>
  <si>
    <t>Remember a Day</t>
  </si>
  <si>
    <t>Remember the Day</t>
  </si>
  <si>
    <t>Remember the Night</t>
  </si>
  <si>
    <t>Remember the Rain</t>
  </si>
  <si>
    <t>Remember the Titans</t>
  </si>
  <si>
    <t>Remember to High Five the Salesman</t>
  </si>
  <si>
    <t>Remember?</t>
  </si>
  <si>
    <t>Remembering Erik Lowhouse</t>
  </si>
  <si>
    <t>Remembering Mel</t>
  </si>
  <si>
    <t>Remembering Phil</t>
  </si>
  <si>
    <t>Remembering When: The Story of Mr. Whittier's Hemet</t>
  </si>
  <si>
    <t>Remembrance</t>
  </si>
  <si>
    <t>Remembrance of Things Fast: True Stories Visual Lies</t>
  </si>
  <si>
    <t>Remington</t>
  </si>
  <si>
    <t>Reminince</t>
  </si>
  <si>
    <t>Reminiscences of Yearning</t>
  </si>
  <si>
    <t>Reminiscent</t>
  </si>
  <si>
    <t>Reministsentsiya</t>
  </si>
  <si>
    <t>Remission</t>
  </si>
  <si>
    <t>Remittance (II)</t>
  </si>
  <si>
    <t>Remnant (II)</t>
  </si>
  <si>
    <t>Remnants</t>
  </si>
  <si>
    <t>Remnants of a Disaster</t>
  </si>
  <si>
    <t>Remo Williams: The Adventure Begins</t>
  </si>
  <si>
    <t>Remo e Romolo (Storia di due figli di una lupa)</t>
  </si>
  <si>
    <t>Remodeling Her Husband</t>
  </si>
  <si>
    <t>Remolino</t>
  </si>
  <si>
    <t>Remorques</t>
  </si>
  <si>
    <t>Remorseless Love</t>
  </si>
  <si>
    <t>Remote</t>
  </si>
  <si>
    <t>Remote Control</t>
  </si>
  <si>
    <t>Remote Control (III)</t>
  </si>
  <si>
    <t>Remous</t>
  </si>
  <si>
    <t>Removal</t>
  </si>
  <si>
    <t>Remp-It</t>
  </si>
  <si>
    <t>Remparts d'argile</t>
  </si>
  <si>
    <t>Ren gui qing</t>
  </si>
  <si>
    <t>Ren gui shen</t>
  </si>
  <si>
    <t>Ren hai gu hong</t>
  </si>
  <si>
    <t>Ren hu lian</t>
  </si>
  <si>
    <t>Ren jian xi ju</t>
  </si>
  <si>
    <t>Ren jiao mo</t>
  </si>
  <si>
    <t>Ren pi deng long</t>
  </si>
  <si>
    <t>Ren pi guo zheng xie</t>
  </si>
  <si>
    <t>Ren quan wei zhen Ba Li</t>
  </si>
  <si>
    <t>Ren rou cha shao bao</t>
  </si>
  <si>
    <t>Ren shan ren hai</t>
  </si>
  <si>
    <t>Ren she shu</t>
  </si>
  <si>
    <t>Ren shen guo</t>
  </si>
  <si>
    <t>Ren sheng an ge zan</t>
  </si>
  <si>
    <t>Ren tou dou fu tang</t>
  </si>
  <si>
    <t>Ren tou rou gu cha mian</t>
  </si>
  <si>
    <t>Ren tou she</t>
  </si>
  <si>
    <t>Ren xia gui</t>
  </si>
  <si>
    <t>Ren xia ren</t>
  </si>
  <si>
    <t>Ren xiao yao</t>
  </si>
  <si>
    <t>Ren yao gou</t>
  </si>
  <si>
    <t>Ren yu chuan shuo</t>
  </si>
  <si>
    <t>Ren yu duo duo</t>
  </si>
  <si>
    <t>Ren yue bo lan jie</t>
  </si>
  <si>
    <t>Ren yue huang hun</t>
  </si>
  <si>
    <t>Ren zai Niu Yue</t>
  </si>
  <si>
    <t>Ren zai jiong tu</t>
  </si>
  <si>
    <t>Ren zai jiong tu: Tai jiong</t>
  </si>
  <si>
    <t>Ren zhe da</t>
  </si>
  <si>
    <t>Ren zhe da jue dou</t>
  </si>
  <si>
    <t>Ren zhe wu di</t>
  </si>
  <si>
    <t>Ren'ai gikyoku: Watashi to koi ni ochitekudasai</t>
  </si>
  <si>
    <t>Ren'ai-shousetsu</t>
  </si>
  <si>
    <t>Rena</t>
  </si>
  <si>
    <t>Rena rama sanningen</t>
  </si>
  <si>
    <t>Rena, ta resta sou!</t>
  </si>
  <si>
    <t>Rena... na i efkairia</t>
  </si>
  <si>
    <t>Renai shashin</t>
  </si>
  <si>
    <t>Renaissance</t>
  </si>
  <si>
    <t>Renaissance Man</t>
  </si>
  <si>
    <t>Renaissance of the Dead</t>
  </si>
  <si>
    <t>Renaldo and Clara</t>
  </si>
  <si>
    <t>Renate im Quartett</t>
  </si>
  <si>
    <t>Rencilla mortal</t>
  </si>
  <si>
    <t>Rencontre avec le dragon</t>
  </si>
  <si>
    <t>Rencontre de certains types</t>
  </si>
  <si>
    <t>Rencontres</t>
  </si>
  <si>
    <t>Rencor</t>
  </si>
  <si>
    <t>Rend mig i traditionerne</t>
  </si>
  <si>
    <t>Render to Caesar</t>
  </si>
  <si>
    <t>Rendez-Vous</t>
  </si>
  <si>
    <t>Rendez-moi ma peau...</t>
  </si>
  <si>
    <t>Rendez-vous</t>
  </si>
  <si>
    <t>Rendez-vous au tas de sable</t>
  </si>
  <si>
    <t>Rendez-vous avec la chance</t>
  </si>
  <si>
    <t>Rendez-vous de juillet</t>
  </si>
  <si>
    <t>Rendez-vous in het paradijs</t>
  </si>
  <si>
    <t>Rendezvous</t>
  </si>
  <si>
    <t>Rendezvous 24</t>
  </si>
  <si>
    <t>Rendezvous at Midnight</t>
  </si>
  <si>
    <t>Rendezvous im Salzkammergut</t>
  </si>
  <si>
    <t>Rendezvous in Samarkand</t>
  </si>
  <si>
    <t>Rendezvous in Wien</t>
  </si>
  <si>
    <t>Rendezvous with Annie</t>
  </si>
  <si>
    <t>Rendition</t>
  </si>
  <si>
    <t>Rendu Rellu Naluge</t>
  </si>
  <si>
    <t>Rene Midis Holivudshi</t>
  </si>
  <si>
    <t>Rene hjerter</t>
  </si>
  <si>
    <t>Renegade</t>
  </si>
  <si>
    <t>Renegade Force</t>
  </si>
  <si>
    <t>Renegade Girl</t>
  </si>
  <si>
    <t>Renegade Rat</t>
  </si>
  <si>
    <t>Renegade Trail</t>
  </si>
  <si>
    <t>Renegades</t>
  </si>
  <si>
    <t>Renegades of Rhythm</t>
  </si>
  <si>
    <t>Renegades of Sonora</t>
  </si>
  <si>
    <t>Renegades of the Rio Grande</t>
  </si>
  <si>
    <t>Renegades of the Sage</t>
  </si>
  <si>
    <t>Renegades of the West</t>
  </si>
  <si>
    <t>Renfrew of the Royal Mounted</t>
  </si>
  <si>
    <t>Renfroe's Christmas</t>
  </si>
  <si>
    <t>Rengaine</t>
  </si>
  <si>
    <t>Rengeteg</t>
  </si>
  <si>
    <t>Rengo kantai</t>
  </si>
  <si>
    <t>Renklerde Kaybolan hayat</t>
  </si>
  <si>
    <t>Renko</t>
  </si>
  <si>
    <t>Renn, wenn du kannst</t>
  </si>
  <si>
    <t>Rennie's Landing</t>
  </si>
  <si>
    <t>Rennyo to sono haha</t>
  </si>
  <si>
    <t>Reno</t>
  </si>
  <si>
    <t>Reno 911!: Miami</t>
  </si>
  <si>
    <t>Renoir</t>
  </si>
  <si>
    <t>Renovation</t>
  </si>
  <si>
    <t>Rensa</t>
  </si>
  <si>
    <t>Rent</t>
  </si>
  <si>
    <t>Rent Control</t>
  </si>
  <si>
    <t>Rent a Friend</t>
  </si>
  <si>
    <t>Rent-a-Cop</t>
  </si>
  <si>
    <t>Rent-a-Girl</t>
  </si>
  <si>
    <t>Rentadick</t>
  </si>
  <si>
    <t>Rental</t>
  </si>
  <si>
    <t>Rentaneko</t>
  </si>
  <si>
    <t>Rented Lips</t>
  </si>
  <si>
    <t>Rentun ruusu</t>
  </si>
  <si>
    <t>Renui aega</t>
  </si>
  <si>
    <t>Renuncia por motivos de salud</t>
  </si>
  <si>
    <t>Renzo, el gitano</t>
  </si>
  <si>
    <t>Renzoku onanie: midareppanashi</t>
  </si>
  <si>
    <t>Renzoku satsujinki: Reiketsu</t>
  </si>
  <si>
    <t>Reoshian soseol</t>
  </si>
  <si>
    <t>Repallelo Radha</t>
  </si>
  <si>
    <t>Reparation</t>
  </si>
  <si>
    <t>Repas de famille</t>
  </si>
  <si>
    <t>Repatriation</t>
  </si>
  <si>
    <t>Repeat (II)</t>
  </si>
  <si>
    <t>Repeat Performance</t>
  </si>
  <si>
    <t>Repeater</t>
  </si>
  <si>
    <t>Repeaters</t>
  </si>
  <si>
    <t>Repent at Leisure</t>
  </si>
  <si>
    <t>Repentance</t>
  </si>
  <si>
    <t>Repentance: Thugz ll</t>
  </si>
  <si>
    <t>Repete</t>
  </si>
  <si>
    <t>Repetition</t>
  </si>
  <si>
    <t>Repetition (II)</t>
  </si>
  <si>
    <t>Repetitor</t>
  </si>
  <si>
    <t>Repetitsii</t>
  </si>
  <si>
    <t>Replace</t>
  </si>
  <si>
    <t>Replay</t>
  </si>
  <si>
    <t>Repli-Kate</t>
  </si>
  <si>
    <t>Replica</t>
  </si>
  <si>
    <t>Replica 114</t>
  </si>
  <si>
    <t>Replicant</t>
  </si>
  <si>
    <t>Replicant Eve</t>
  </si>
  <si>
    <t>Repligator</t>
  </si>
  <si>
    <t>Replikator</t>
  </si>
  <si>
    <t>Repo</t>
  </si>
  <si>
    <t>Repo Chick</t>
  </si>
  <si>
    <t>Repo Jake</t>
  </si>
  <si>
    <t>Repo Man</t>
  </si>
  <si>
    <t>Repo Men</t>
  </si>
  <si>
    <t>Repo! The Genetic Opera</t>
  </si>
  <si>
    <t>Report to the Commissioner</t>
  </si>
  <si>
    <t>Reportaje</t>
  </si>
  <si>
    <t>Reportaje a la muerte</t>
  </si>
  <si>
    <t>Reportaje en el infierno</t>
  </si>
  <si>
    <t>Reportaje sangriento</t>
  </si>
  <si>
    <t>Reportazh</t>
  </si>
  <si>
    <t>Reportazh s linii ognya</t>
  </si>
  <si>
    <t>Reported Missing</t>
  </si>
  <si>
    <t>Reporter</t>
  </si>
  <si>
    <t>Reportera en peligro</t>
  </si>
  <si>
    <t>Reporting Live</t>
  </si>
  <si>
    <t>Repossessed</t>
  </si>
  <si>
    <t>Reprieve 2013</t>
  </si>
  <si>
    <t>Reprimidos</t>
  </si>
  <si>
    <t>Reprisal!</t>
  </si>
  <si>
    <t>Reprise</t>
  </si>
  <si>
    <t>Reproduction interdite</t>
  </si>
  <si>
    <t>Reptilicus</t>
  </si>
  <si>
    <t>Republik Twitter</t>
  </si>
  <si>
    <t>Republika nadziei</t>
  </si>
  <si>
    <t>Republikata vo plamen</t>
  </si>
  <si>
    <t>Repulsion</t>
  </si>
  <si>
    <t>Requiem</t>
  </si>
  <si>
    <t>Requiem (II)</t>
  </si>
  <si>
    <t>Requiem (III)</t>
  </si>
  <si>
    <t>Requiem for Murder</t>
  </si>
  <si>
    <t>Requiem for a Dream</t>
  </si>
  <si>
    <t>Requiem for a Gunfighter</t>
  </si>
  <si>
    <t>Requiem for a Heavyweight</t>
  </si>
  <si>
    <t>Requiem for a Village</t>
  </si>
  <si>
    <t>Requiem for a Whore</t>
  </si>
  <si>
    <t>Requiem for the Damned</t>
  </si>
  <si>
    <t>Requiem per un agente segreto</t>
  </si>
  <si>
    <t>Requiem por un canalla</t>
  </si>
  <si>
    <t>Requiem pour un beau sans-coeur</t>
  </si>
  <si>
    <t>Requiem pour une tueuse</t>
  </si>
  <si>
    <t>Requiem pro panenku</t>
  </si>
  <si>
    <t>Requiem: The Man Who Wanted Too Much</t>
  </si>
  <si>
    <t>Requiem: entre l'homme et le requin</t>
  </si>
  <si>
    <t>Requiescant</t>
  </si>
  <si>
    <t>Required Field</t>
  </si>
  <si>
    <t>Requisitos para ser una persona normal</t>
  </si>
  <si>
    <t>Rere's Children</t>
  </si>
  <si>
    <t>Res publica</t>
  </si>
  <si>
    <t>Resa i natten</t>
  </si>
  <si>
    <t>Resan bort</t>
  </si>
  <si>
    <t>Resan till Melonia</t>
  </si>
  <si>
    <t>Resan till dej</t>
  </si>
  <si>
    <t>Rescatada de la muerte</t>
  </si>
  <si>
    <t>Rescate mortal</t>
  </si>
  <si>
    <t>Rescue Dawn</t>
  </si>
  <si>
    <t>Rescue Dogs</t>
  </si>
  <si>
    <t>Rescue Me</t>
  </si>
  <si>
    <t>Rescue Squad</t>
  </si>
  <si>
    <t>Rescued</t>
  </si>
  <si>
    <t>Rescuing Desire</t>
  </si>
  <si>
    <t>Rescuing Rufus</t>
  </si>
  <si>
    <t>Research: The Musical</t>
  </si>
  <si>
    <t>Researching Romance</t>
  </si>
  <si>
    <t>Reseba</t>
  </si>
  <si>
    <t>Reseda Blvd</t>
  </si>
  <si>
    <t>Reserl am Hofe</t>
  </si>
  <si>
    <t>Reservation</t>
  </si>
  <si>
    <t>Reservation Road</t>
  </si>
  <si>
    <t>Reserve Notes</t>
  </si>
  <si>
    <t>Reservoir</t>
  </si>
  <si>
    <t>Reservoir Cats</t>
  </si>
  <si>
    <t>Reservoir Dogs</t>
  </si>
  <si>
    <t>Reserwat</t>
  </si>
  <si>
    <t>Reset (III)</t>
  </si>
  <si>
    <t>Reset (II)</t>
  </si>
  <si>
    <t>Reset - Der Film</t>
  </si>
  <si>
    <t>Reshma Aur Shera</t>
  </si>
  <si>
    <t>Residencia</t>
  </si>
  <si>
    <t>Resident Evil</t>
  </si>
  <si>
    <t>Resident Evil: Afterlife</t>
  </si>
  <si>
    <t>Resident Evil: Apocalypse</t>
  </si>
  <si>
    <t>Resident Evil: Extinction</t>
  </si>
  <si>
    <t>Resident Evil: Red Falls</t>
  </si>
  <si>
    <t>Resident Evil: Retribution</t>
  </si>
  <si>
    <t>Residivis</t>
  </si>
  <si>
    <t>Residue</t>
  </si>
  <si>
    <t>Residuum</t>
  </si>
  <si>
    <t>Resiklo</t>
  </si>
  <si>
    <t>Resilience</t>
  </si>
  <si>
    <t>Resin</t>
  </si>
  <si>
    <t>Resisei Ahava</t>
  </si>
  <si>
    <t>Resisim</t>
  </si>
  <si>
    <t>Resistance</t>
  </si>
  <si>
    <t>Resistance Movement</t>
  </si>
  <si>
    <t>Resisting Enemy Interrogation</t>
  </si>
  <si>
    <t>Resolute</t>
  </si>
  <si>
    <t>Resolution</t>
  </si>
  <si>
    <t>Resolution (II)</t>
  </si>
  <si>
    <t>Resolution (III)</t>
  </si>
  <si>
    <t>Resolution Song</t>
  </si>
  <si>
    <t>Resonnances</t>
  </si>
  <si>
    <t>Resort Massacre</t>
  </si>
  <si>
    <t>Respect</t>
  </si>
  <si>
    <t>Respekt</t>
  </si>
  <si>
    <t>Respire</t>
  </si>
  <si>
    <t>Respiro</t>
  </si>
  <si>
    <t>Respublika ShKID</t>
  </si>
  <si>
    <t>Ressac</t>
  </si>
  <si>
    <t>Ressaca</t>
  </si>
  <si>
    <t>Ressources humaines</t>
  </si>
  <si>
    <t>Rest Days</t>
  </si>
  <si>
    <t>Restart</t>
  </si>
  <si>
    <t>Restaurant</t>
  </si>
  <si>
    <t>Restaurant Intim</t>
  </si>
  <si>
    <t>Reste avec moi</t>
  </si>
  <si>
    <t>Rester vertical</t>
  </si>
  <si>
    <t>Restitution</t>
  </si>
  <si>
    <t>Restive</t>
  </si>
  <si>
    <t>Restless</t>
  </si>
  <si>
    <t>Restless City</t>
  </si>
  <si>
    <t>Restless Dust</t>
  </si>
  <si>
    <t>Restless Love</t>
  </si>
  <si>
    <t>Restless Natives</t>
  </si>
  <si>
    <t>Restless Sleep</t>
  </si>
  <si>
    <t>Restless Youth</t>
  </si>
  <si>
    <t>Restoration</t>
  </si>
  <si>
    <t>Restoration (III)</t>
  </si>
  <si>
    <t>Restoration (IV)</t>
  </si>
  <si>
    <t>Restoration Fire</t>
  </si>
  <si>
    <t>Restored Me</t>
  </si>
  <si>
    <t>Restraining Order</t>
  </si>
  <si>
    <t>Restraint</t>
  </si>
  <si>
    <t>Restul e tacere</t>
  </si>
  <si>
    <t>Resturlaub</t>
  </si>
  <si>
    <t>Resultado final</t>
  </si>
  <si>
    <t>Results</t>
  </si>
  <si>
    <t>Resureksyon</t>
  </si>
  <si>
    <t>Resurrected</t>
  </si>
  <si>
    <t>Resurrecting Bill</t>
  </si>
  <si>
    <t>Resurrecting Evil</t>
  </si>
  <si>
    <t>Resurrecting the Champ</t>
  </si>
  <si>
    <t>Resurrecting the Street Walker</t>
  </si>
  <si>
    <t>Resurrection</t>
  </si>
  <si>
    <t>Resurrection Amamba Sayon</t>
  </si>
  <si>
    <t>Resurrection County</t>
  </si>
  <si>
    <t>Resurrection Man</t>
  </si>
  <si>
    <t>Resurrection Mary</t>
  </si>
  <si>
    <t>Resurrection: The J.R. Richard Story</t>
  </si>
  <si>
    <t>Resurrezione</t>
  </si>
  <si>
    <t>Resurrezione di cuori</t>
  </si>
  <si>
    <t>Retablos de la Guadalupana</t>
  </si>
  <si>
    <t>Retaggio di sangue</t>
  </si>
  <si>
    <t>Retake</t>
  </si>
  <si>
    <t>Retaliation</t>
  </si>
  <si>
    <t>Reteaua 'S'</t>
  </si>
  <si>
    <t>Retez</t>
  </si>
  <si>
    <t>Reticent</t>
  </si>
  <si>
    <t>Retiring Tatiana</t>
  </si>
  <si>
    <t>Reto Sangriento</t>
  </si>
  <si>
    <t>Reto a la ley</t>
  </si>
  <si>
    <t>Reto a la muerte</t>
  </si>
  <si>
    <t>Reto a la vida</t>
  </si>
  <si>
    <t>Reto de ley</t>
  </si>
  <si>
    <t>Retorno a la verdad</t>
  </si>
  <si>
    <t>Retornos</t>
  </si>
  <si>
    <t>Retouche</t>
  </si>
  <si>
    <t>Retour au pays</t>
  </si>
  <si>
    <t>Retour de flamme</t>
  </si>
  <si>
    <t>Retour de manivelle</t>
  </si>
  <si>
    <t>Retour en force</t>
  </si>
  <si>
    <t>Retourne-toi</t>
  </si>
  <si>
    <t>Retrace</t>
  </si>
  <si>
    <t>Retrato Falado de uma Mulher Sem Pudor</t>
  </si>
  <si>
    <t>Retrato de Teresa</t>
  </si>
  <si>
    <t>Retrato de familia</t>
  </si>
  <si>
    <t>Retrato de mujer con hombre al fondo</t>
  </si>
  <si>
    <t>Retrato de un Nueve</t>
  </si>
  <si>
    <t>Retrato de una mentira</t>
  </si>
  <si>
    <t>Retrato de una mujer casada</t>
  </si>
  <si>
    <t>Retratos en un mar de mentiras</t>
  </si>
  <si>
    <t>Retreads</t>
  </si>
  <si>
    <t>Retreat</t>
  </si>
  <si>
    <t>Retreat, Hell!</t>
  </si>
  <si>
    <t>Retribution</t>
  </si>
  <si>
    <t>Retribution (II)</t>
  </si>
  <si>
    <t>Retribution (IX)</t>
  </si>
  <si>
    <t>Retribution (VI)</t>
  </si>
  <si>
    <t>Retribution of the Wolf</t>
  </si>
  <si>
    <t>Retrieval</t>
  </si>
  <si>
    <t>Retroactive</t>
  </si>
  <si>
    <t>Retrograde</t>
  </si>
  <si>
    <t>Retroscena</t>
  </si>
  <si>
    <t>Retsept kolduni</t>
  </si>
  <si>
    <t>Retsept yeyo molodosti</t>
  </si>
  <si>
    <t>Retsuden shumei tobaku</t>
  </si>
  <si>
    <t>Rettet Raffi!</t>
  </si>
  <si>
    <t>Rettet den Gimpel</t>
  </si>
  <si>
    <t>Return</t>
  </si>
  <si>
    <t>Return Home</t>
  </si>
  <si>
    <t>Return Ticket</t>
  </si>
  <si>
    <t>Return from Witch Mountain</t>
  </si>
  <si>
    <t>Return from the Ashes</t>
  </si>
  <si>
    <t>Return from the River Kwai</t>
  </si>
  <si>
    <t>Return from the Sea</t>
  </si>
  <si>
    <t>Return of Hours</t>
  </si>
  <si>
    <t>Return of MIZUNO</t>
  </si>
  <si>
    <t>Return of a Stranger</t>
  </si>
  <si>
    <t>Return of the Ape Man</t>
  </si>
  <si>
    <t>Return of the Bad Men</t>
  </si>
  <si>
    <t>Return of the Cisco Kid</t>
  </si>
  <si>
    <t>Return of the Cuckoo</t>
  </si>
  <si>
    <t>Return of the Dead</t>
  </si>
  <si>
    <t>Return of the Don</t>
  </si>
  <si>
    <t>Return of the Family Man</t>
  </si>
  <si>
    <t>Return of the Fly</t>
  </si>
  <si>
    <t>Return of the Frog</t>
  </si>
  <si>
    <t>Return of the Frontiersman</t>
  </si>
  <si>
    <t>Return of the Ghostbusters</t>
  </si>
  <si>
    <t>Return of the Gunfighter</t>
  </si>
  <si>
    <t>Return of the Killer Shrews</t>
  </si>
  <si>
    <t>Return of the Killer Tomatoes!</t>
  </si>
  <si>
    <t>Return of the Lash</t>
  </si>
  <si>
    <t>Return of the Living Dead III</t>
  </si>
  <si>
    <t>Return of the Living Dead: Necropolis</t>
  </si>
  <si>
    <t>Return of the Living Dead: Part II</t>
  </si>
  <si>
    <t>Return of the Living Dead: Rave to the Grave</t>
  </si>
  <si>
    <t>Return of the Moonwalker</t>
  </si>
  <si>
    <t>Return of the Secaucus Seven</t>
  </si>
  <si>
    <t>Return of the Secret Society</t>
  </si>
  <si>
    <t>Return of the Seven</t>
  </si>
  <si>
    <t>Return of the Terror</t>
  </si>
  <si>
    <t>Return of the Texan</t>
  </si>
  <si>
    <t>Return of the Vagabond</t>
  </si>
  <si>
    <t>Return to Blood Fart Lake</t>
  </si>
  <si>
    <t>Return to Boggy Creek</t>
  </si>
  <si>
    <t>Return to Horror High</t>
  </si>
  <si>
    <t>Return to Innocence</t>
  </si>
  <si>
    <t>Return to Justice</t>
  </si>
  <si>
    <t>Return to Macon County</t>
  </si>
  <si>
    <t>Return to Me</t>
  </si>
  <si>
    <t>Return to Never Land</t>
  </si>
  <si>
    <t>Return to Nihasa</t>
  </si>
  <si>
    <t>Return to Nim's Island</t>
  </si>
  <si>
    <t>Return to Nowhere</t>
  </si>
  <si>
    <t>Return to Nuke 'Em High Volume 1</t>
  </si>
  <si>
    <t>Return to Nuke 'Em High Volume 2</t>
  </si>
  <si>
    <t>Return to Oz</t>
  </si>
  <si>
    <t>Return to Paradise</t>
  </si>
  <si>
    <t>Return to Peyton Place</t>
  </si>
  <si>
    <t>Return to Pontianak</t>
  </si>
  <si>
    <t>Return to Ravenswood</t>
  </si>
  <si>
    <t>Return to Role Playing</t>
  </si>
  <si>
    <t>Return to Sender</t>
  </si>
  <si>
    <t>Return to Start</t>
  </si>
  <si>
    <t>Return to Treasure Island</t>
  </si>
  <si>
    <t>Return to Two Moon Junction</t>
  </si>
  <si>
    <t>Return to Vengeance</t>
  </si>
  <si>
    <t>Return to Warbow</t>
  </si>
  <si>
    <t>Return to Waterloo</t>
  </si>
  <si>
    <t>Return to Witch Graveyard</t>
  </si>
  <si>
    <t>Return to Yesterday</t>
  </si>
  <si>
    <t>Return to Yucca Flats: Desert Man-Beast</t>
  </si>
  <si>
    <t>Return to Zero</t>
  </si>
  <si>
    <t>Return to the Blue Lagoon</t>
  </si>
  <si>
    <t>Return to the Hiding Place</t>
  </si>
  <si>
    <t>Return to the Lost World</t>
  </si>
  <si>
    <t>Return to the Secret Garden</t>
  </si>
  <si>
    <t>Return, Elegy</t>
  </si>
  <si>
    <t>Returning Mickey Stern</t>
  </si>
  <si>
    <t>Reuben, Reuben</t>
  </si>
  <si>
    <t>Reuber</t>
  </si>
  <si>
    <t>Reunion</t>
  </si>
  <si>
    <t>Reunion (II)</t>
  </si>
  <si>
    <t>Reunion (VI)</t>
  </si>
  <si>
    <t>Reunion 108</t>
  </si>
  <si>
    <t>Reunion Trip, Tape One</t>
  </si>
  <si>
    <t>Reunion in France</t>
  </si>
  <si>
    <t>Reunion in Reno</t>
  </si>
  <si>
    <t>Reunion in Vienna</t>
  </si>
  <si>
    <t>Reunited</t>
  </si>
  <si>
    <t>Reuniting the Rubins</t>
  </si>
  <si>
    <t>Revaka plus</t>
  </si>
  <si>
    <t>Revan</t>
  </si>
  <si>
    <t>Revancha</t>
  </si>
  <si>
    <t>Revancha de un amigo</t>
  </si>
  <si>
    <t>Revanche</t>
  </si>
  <si>
    <t>Revansa</t>
  </si>
  <si>
    <t>Revati</t>
  </si>
  <si>
    <t>Revealing Hidden Mystery</t>
  </si>
  <si>
    <t>Revederea</t>
  </si>
  <si>
    <t>Reveille with Beverly</t>
  </si>
  <si>
    <t>Revelation</t>
  </si>
  <si>
    <t>Revelation 13</t>
  </si>
  <si>
    <t>Revelation Blue: Prisoner of Hope</t>
  </si>
  <si>
    <t>Revelation Road 2: The Sea of Glass and Fire</t>
  </si>
  <si>
    <t>Revelation Road: The Beginning of the End</t>
  </si>
  <si>
    <t>Revelation Trail</t>
  </si>
  <si>
    <t>Revelations</t>
  </si>
  <si>
    <t>Revenant</t>
  </si>
  <si>
    <t>Revenants</t>
  </si>
  <si>
    <t>Revenge</t>
  </si>
  <si>
    <t>Revenge (II)</t>
  </si>
  <si>
    <t>Revenge (IV)</t>
  </si>
  <si>
    <t>Revenge (III)</t>
  </si>
  <si>
    <t>Revenge Fantasies, Inc.</t>
  </si>
  <si>
    <t>Revenge Is My Destiny</t>
  </si>
  <si>
    <t>Revenge at Monte Carlo</t>
  </si>
  <si>
    <t>Revenge for Jolly!</t>
  </si>
  <si>
    <t>Revenge in the House of Usher</t>
  </si>
  <si>
    <t>Revenge of Beyond Bizarro</t>
  </si>
  <si>
    <t>Revenge of Billy the Kid</t>
  </si>
  <si>
    <t>Revenge of Dmentia</t>
  </si>
  <si>
    <t>Revenge of Mr. Willie</t>
  </si>
  <si>
    <t>Revenge of Q</t>
  </si>
  <si>
    <t>Revenge of the Animals</t>
  </si>
  <si>
    <t>Revenge of the Bimbot Zombie Killers</t>
  </si>
  <si>
    <t>Revenge of the Black Eagle</t>
  </si>
  <si>
    <t>Revenge of the Boogeyman</t>
  </si>
  <si>
    <t>Revenge of the Buttocks</t>
  </si>
  <si>
    <t>Revenge of the Calendar Girls</t>
  </si>
  <si>
    <t>Revenge of the Cheerleaders</t>
  </si>
  <si>
    <t>Revenge of the Creature</t>
  </si>
  <si>
    <t>Revenge of the Drunken Master</t>
  </si>
  <si>
    <t>Revenge of the Fists of Fury</t>
  </si>
  <si>
    <t>Revenge of the Green Dragons</t>
  </si>
  <si>
    <t>Revenge of the Gweilo</t>
  </si>
  <si>
    <t>Revenge of the Homunculus</t>
  </si>
  <si>
    <t>Revenge of the Nerds</t>
  </si>
  <si>
    <t>Revenge of the Nerds II: Nerds in Paradise</t>
  </si>
  <si>
    <t>Revenge of the Ninja</t>
  </si>
  <si>
    <t>Revenge of the Pink Panther</t>
  </si>
  <si>
    <t>Revenge of the Radioactive Reporter</t>
  </si>
  <si>
    <t>Revenge of the Red Baron</t>
  </si>
  <si>
    <t>Revenge of the Spacemen</t>
  </si>
  <si>
    <t>Revenge of the Stolen Stars</t>
  </si>
  <si>
    <t>Revenge of the Unhappy Campers</t>
  </si>
  <si>
    <t>Revenge of the Virgins</t>
  </si>
  <si>
    <t>Revenge of the Worthless</t>
  </si>
  <si>
    <t>Revenge of the Zombies</t>
  </si>
  <si>
    <t>Revenge: A Love Story</t>
  </si>
  <si>
    <t>Revengeance</t>
  </si>
  <si>
    <t>Revengers Inc.</t>
  </si>
  <si>
    <t>Revengers Tragedy</t>
  </si>
  <si>
    <t>Reventa de esclavas</t>
  </si>
  <si>
    <t>Revenue Agent</t>
  </si>
  <si>
    <t>Reverb</t>
  </si>
  <si>
    <t>Reverberatsiya</t>
  </si>
  <si>
    <t>Reverend Colt</t>
  </si>
  <si>
    <t>Reverendo Colt</t>
  </si>
  <si>
    <t>Reverie</t>
  </si>
  <si>
    <t>Reveries of the Solitary Actor</t>
  </si>
  <si>
    <t>Reversal of Fortune</t>
  </si>
  <si>
    <t>Reversal of Misfortune</t>
  </si>
  <si>
    <t>Reverse Route</t>
  </si>
  <si>
    <t>Reverse Runner</t>
  </si>
  <si>
    <t>Reversion</t>
  </si>
  <si>
    <t>Reverso</t>
  </si>
  <si>
    <t>Revision - Apocalypse II</t>
  </si>
  <si>
    <t>Revisions</t>
  </si>
  <si>
    <t>Revisited</t>
  </si>
  <si>
    <t>Revival</t>
  </si>
  <si>
    <t>Revival Blues</t>
  </si>
  <si>
    <t>Revival Paradise</t>
  </si>
  <si>
    <t>Revizor</t>
  </si>
  <si>
    <t>Revoada</t>
  </si>
  <si>
    <t>Revoir Angkor ...et mourir</t>
  </si>
  <si>
    <t>Revoir Julie</t>
  </si>
  <si>
    <t>Revoloution</t>
  </si>
  <si>
    <t>Revolt at Fort Laramie</t>
  </si>
  <si>
    <t>Revolt in the Big House</t>
  </si>
  <si>
    <t>Revolt of the Zombies</t>
  </si>
  <si>
    <t>Revolucni rok 1848</t>
  </si>
  <si>
    <t>Revolution #9</t>
  </si>
  <si>
    <t>Revolution</t>
  </si>
  <si>
    <t>Revolution 666</t>
  </si>
  <si>
    <t>Revolution Summer</t>
  </si>
  <si>
    <t>Revolution of Everyday Life</t>
  </si>
  <si>
    <t>Revolutionary Road</t>
  </si>
  <si>
    <t>Revolutionens datter</t>
  </si>
  <si>
    <t>Revolutions Happen Like Refrains in a Song</t>
  </si>
  <si>
    <t>Revolutionshochzeit</t>
  </si>
  <si>
    <t>Revolver</t>
  </si>
  <si>
    <t>Revolver - Aoi haru</t>
  </si>
  <si>
    <t>Revolver Rani</t>
  </si>
  <si>
    <t>Revolver cachas de oro</t>
  </si>
  <si>
    <t>Revolver en guardia</t>
  </si>
  <si>
    <t>Revue um Mitternacht</t>
  </si>
  <si>
    <t>Rew thalu rew</t>
  </si>
  <si>
    <t>Reward</t>
  </si>
  <si>
    <t>Rewers</t>
  </si>
  <si>
    <t>Rewi's Last Stand</t>
  </si>
  <si>
    <t>Rewind</t>
  </si>
  <si>
    <t>Rewind (II)</t>
  </si>
  <si>
    <t>Rewind... A Step Into the Mind</t>
  </si>
  <si>
    <t>Rewizja osobista</t>
  </si>
  <si>
    <t>Rewizyta</t>
  </si>
  <si>
    <t>Rex Kyro: Mission to Marry</t>
  </si>
  <si>
    <t>Rex: kyoryu monogatari</t>
  </si>
  <si>
    <t>Reya</t>
  </si>
  <si>
    <t>Reyder</t>
  </si>
  <si>
    <t>Reyhan</t>
  </si>
  <si>
    <t>Reyhaneh</t>
  </si>
  <si>
    <t>Reykjavik Guesthouse: Rent a Bike</t>
  </si>
  <si>
    <t>Reykjavik Whale Watching Massacre</t>
  </si>
  <si>
    <t>Reyna ng Pitong Gatang</t>
  </si>
  <si>
    <t>Reynard the Fox</t>
  </si>
  <si>
    <t>Reys 222</t>
  </si>
  <si>
    <t>Reys pervyy, reys posledniy</t>
  </si>
  <si>
    <t>Rez Bomb</t>
  </si>
  <si>
    <t>Reza a Lenda</t>
  </si>
  <si>
    <t>Reza motori</t>
  </si>
  <si>
    <t>Rezervat za rozovi pelikani</t>
  </si>
  <si>
    <t>Rezerwat</t>
  </si>
  <si>
    <t>Rezeta</t>
  </si>
  <si>
    <t>Rezgalibas II</t>
  </si>
  <si>
    <t>Rh+</t>
  </si>
  <si>
    <t>Rhapsody</t>
  </si>
  <si>
    <t>Rhapsody in Blue</t>
  </si>
  <si>
    <t>Rhein-Lahn Krimi: Bauernopfer</t>
  </si>
  <si>
    <t>Rheingold</t>
  </si>
  <si>
    <t>Rheinsberg</t>
  </si>
  <si>
    <t>Rhimes and Reason</t>
  </si>
  <si>
    <t>Rhineland</t>
  </si>
  <si>
    <t>Rhinestone</t>
  </si>
  <si>
    <t>Rhino</t>
  </si>
  <si>
    <t>Rhino!</t>
  </si>
  <si>
    <t>Rhinoceros</t>
  </si>
  <si>
    <t>Rhinoceros Eyes</t>
  </si>
  <si>
    <t>Rhinos</t>
  </si>
  <si>
    <t>Rhod Gilbert: The Man with the Flaming Battenberg Tattoo</t>
  </si>
  <si>
    <t>Rhoda Scott: Music Is Like Breathing</t>
  </si>
  <si>
    <t>Rhodes of Africa</t>
  </si>
  <si>
    <t>Rhosyn a Rhith</t>
  </si>
  <si>
    <t>Rhubarb</t>
  </si>
  <si>
    <t>Rhyme Slaya</t>
  </si>
  <si>
    <t>Rhymes for Young Ghouls</t>
  </si>
  <si>
    <t>Rhymes with Banana</t>
  </si>
  <si>
    <t>Rhythm &amp; Blues</t>
  </si>
  <si>
    <t>Rhythm</t>
  </si>
  <si>
    <t>Rhythm City</t>
  </si>
  <si>
    <t>Rhythm Inn</t>
  </si>
  <si>
    <t>Rhythm Parade</t>
  </si>
  <si>
    <t>Rhythm Racketeer</t>
  </si>
  <si>
    <t>Rhythm Round-Up</t>
  </si>
  <si>
    <t>Rhythm Serenade</t>
  </si>
  <si>
    <t>Rhythm Thief</t>
  </si>
  <si>
    <t>Rhythm in the Air</t>
  </si>
  <si>
    <t>Rhythm in the Clouds</t>
  </si>
  <si>
    <t>Rhythm of the Islands</t>
  </si>
  <si>
    <t>Rhythm of the Rio Grande</t>
  </si>
  <si>
    <t>Rhythm of the Saints</t>
  </si>
  <si>
    <t>Rhythm on the Range</t>
  </si>
  <si>
    <t>Rhythm on the River</t>
  </si>
  <si>
    <t>Ri chu</t>
  </si>
  <si>
    <t>Ri chu ri luo</t>
  </si>
  <si>
    <t>Ri cu</t>
  </si>
  <si>
    <t>Ri guang xia gu</t>
  </si>
  <si>
    <t>Ri ri ye ye</t>
  </si>
  <si>
    <t>Ri-teon</t>
  </si>
  <si>
    <t>Ri-teun</t>
  </si>
  <si>
    <t>Ria Rago: Pahlawan Wanita dari Lembah Ndona</t>
  </si>
  <si>
    <t>Riacho do Sangue</t>
  </si>
  <si>
    <t>Riaru onigokko</t>
  </si>
  <si>
    <t>Riavanti... Marsch!</t>
  </si>
  <si>
    <t>Ribatejo</t>
  </si>
  <si>
    <t>Ribbit</t>
  </si>
  <si>
    <t>Ribbons</t>
  </si>
  <si>
    <t>Ribelli per caso</t>
  </si>
  <si>
    <t>Ric e Gian alla conquista del West</t>
  </si>
  <si>
    <t>Ricco</t>
  </si>
  <si>
    <t>Rice Girl</t>
  </si>
  <si>
    <t>Rich But Honest</t>
  </si>
  <si>
    <t>Rich Coast</t>
  </si>
  <si>
    <t>Rich Girl</t>
  </si>
  <si>
    <t>Rich Kids</t>
  </si>
  <si>
    <t>Rich Man's Folly</t>
  </si>
  <si>
    <t>Rich Man, Poor Girl</t>
  </si>
  <si>
    <t>Rich Men's Sons</t>
  </si>
  <si>
    <t>Rich Men's Wives</t>
  </si>
  <si>
    <t>Rich Relations</t>
  </si>
  <si>
    <t>Rich and Famous</t>
  </si>
  <si>
    <t>Rich and Scary: Independent Soap Movie Experience</t>
  </si>
  <si>
    <t>Rich and Scary: The Final Chapter</t>
  </si>
  <si>
    <t>Rich and Strange</t>
  </si>
  <si>
    <t>Rich from Within</t>
  </si>
  <si>
    <t>Rich in Love</t>
  </si>
  <si>
    <t>Rich, Young and Pretty</t>
  </si>
  <si>
    <t>Richard</t>
  </si>
  <si>
    <t>Richard Condie's Family Album</t>
  </si>
  <si>
    <t>Richard Gere Is My Hero</t>
  </si>
  <si>
    <t>Richard III</t>
  </si>
  <si>
    <t>Richard Lindsay</t>
  </si>
  <si>
    <t>Richard Lvinoe Serdtse</t>
  </si>
  <si>
    <t>Richard Peter Johnson</t>
  </si>
  <si>
    <t>Richard Reese: Smoke, Jokes &amp; Lasers</t>
  </si>
  <si>
    <t>Richard Rossi 5th Anniversary of Sister Aimee</t>
  </si>
  <si>
    <t>Richard Thompson-Live at Celtic Connection</t>
  </si>
  <si>
    <t>Richard the Lion-Hearted</t>
  </si>
  <si>
    <t>Richard the Lionheart</t>
  </si>
  <si>
    <t>Richard the Lionheart: Rebellion</t>
  </si>
  <si>
    <t>Richard's Things</t>
  </si>
  <si>
    <t>Richard's Wedding</t>
  </si>
  <si>
    <t>Richard^3</t>
  </si>
  <si>
    <t>Richy Guitar</t>
  </si>
  <si>
    <t>Rick</t>
  </si>
  <si>
    <t>Rick Springfield: Stripped Down</t>
  </si>
  <si>
    <t>Rick's Canoe</t>
  </si>
  <si>
    <t>Ricki and the Flash</t>
  </si>
  <si>
    <t>Rickover: The Birth of Nuclear Power</t>
  </si>
  <si>
    <t>Ricky &amp; Barabba</t>
  </si>
  <si>
    <t>Ricky &amp; Melinda</t>
  </si>
  <si>
    <t>Ricky</t>
  </si>
  <si>
    <t>Ricky - normal war gestern</t>
  </si>
  <si>
    <t>Ricky 1</t>
  </si>
  <si>
    <t>Ricky 6</t>
  </si>
  <si>
    <t>Ricky! The Movie</t>
  </si>
  <si>
    <t>Rico, Oskar und das Herzgebreche</t>
  </si>
  <si>
    <t>Rico, Oskar und die Tieferschatten</t>
  </si>
  <si>
    <t>Ricochet</t>
  </si>
  <si>
    <t>Ricochet River</t>
  </si>
  <si>
    <t>Ricochet Romance</t>
  </si>
  <si>
    <t>Ricochets</t>
  </si>
  <si>
    <t>Ricomincio da tre</t>
  </si>
  <si>
    <t>Ricomincio da zero</t>
  </si>
  <si>
    <t>Riconciliati</t>
  </si>
  <si>
    <t>Ricordami</t>
  </si>
  <si>
    <t>Ricordare Anna</t>
  </si>
  <si>
    <t>Ricordati di Napoli</t>
  </si>
  <si>
    <t>Ricordati di me</t>
  </si>
  <si>
    <t>Ricordi mi</t>
  </si>
  <si>
    <t>Ricotta</t>
  </si>
  <si>
    <t>Rid (II)</t>
  </si>
  <si>
    <t>Rid i natt!</t>
  </si>
  <si>
    <t>Rid of Me</t>
  </si>
  <si>
    <t>Ridden by Nature</t>
  </si>
  <si>
    <t>Riddick</t>
  </si>
  <si>
    <t>Riddle</t>
  </si>
  <si>
    <t>Riddle Gawne</t>
  </si>
  <si>
    <t>Riddle Ranch</t>
  </si>
  <si>
    <t>Riddle Room</t>
  </si>
  <si>
    <t>Riddles of the Sphinx</t>
  </si>
  <si>
    <t>Ride 'Em Cowboy</t>
  </si>
  <si>
    <t>Ride 'em, Cowgirl</t>
  </si>
  <si>
    <t>Ride</t>
  </si>
  <si>
    <t>Ride Along</t>
  </si>
  <si>
    <t>Ride Along 2</t>
  </si>
  <si>
    <t>Ride Clear of Diablo</t>
  </si>
  <si>
    <t>Ride Him, Cowboy</t>
  </si>
  <si>
    <t>Ride Lonesome</t>
  </si>
  <si>
    <t>Ride Out for Revenge</t>
  </si>
  <si>
    <t>Ride a Crooked Mile</t>
  </si>
  <si>
    <t>Ride a Crooked Trail</t>
  </si>
  <si>
    <t>Ride a Violent Mile</t>
  </si>
  <si>
    <t>Ride a Wild Pony</t>
  </si>
  <si>
    <t>Ride a Wild Stud</t>
  </si>
  <si>
    <t>Ride for Your Life</t>
  </si>
  <si>
    <t>Ride in a Pink Car</t>
  </si>
  <si>
    <t>Ride in the Whirlwind</t>
  </si>
  <si>
    <t>Ride on Baby</t>
  </si>
  <si>
    <t>Ride on Vaquero</t>
  </si>
  <si>
    <t>Ride or Die</t>
  </si>
  <si>
    <t>Ride the High Country</t>
  </si>
  <si>
    <t>Ride the High Iron</t>
  </si>
  <si>
    <t>Ride the Hot Wind</t>
  </si>
  <si>
    <t>Ride the Man Down</t>
  </si>
  <si>
    <t>Ride the Pink Horse</t>
  </si>
  <si>
    <t>Ride the Thunder</t>
  </si>
  <si>
    <t>Ride the Wild</t>
  </si>
  <si>
    <t>Ride the Wild Surf</t>
  </si>
  <si>
    <t>Ride to Hangman's Tree</t>
  </si>
  <si>
    <t>Ride with Us</t>
  </si>
  <si>
    <t>Ride with the Devil</t>
  </si>
  <si>
    <t>Ride, Kelly, Ride</t>
  </si>
  <si>
    <t>Ride, Mister?</t>
  </si>
  <si>
    <t>Ride, Ryder, Ride!</t>
  </si>
  <si>
    <t>Ride, Tenderfoot, Ride</t>
  </si>
  <si>
    <t>Ride, Vaquero!</t>
  </si>
  <si>
    <t>Rider Jack</t>
  </si>
  <si>
    <t>Rider from Tucson</t>
  </si>
  <si>
    <t>Rider of the Law</t>
  </si>
  <si>
    <t>Rider of the Plains</t>
  </si>
  <si>
    <t>Rider on a Dead Horse</t>
  </si>
  <si>
    <t>Ridere fino a volare</t>
  </si>
  <si>
    <t>Riders</t>
  </si>
  <si>
    <t>Riders from Nowhere</t>
  </si>
  <si>
    <t>Riders in the Sky</t>
  </si>
  <si>
    <t>Riders of Black Mountain</t>
  </si>
  <si>
    <t>Riders of Black River</t>
  </si>
  <si>
    <t>Riders of Destiny</t>
  </si>
  <si>
    <t>Riders of Golden Gulch</t>
  </si>
  <si>
    <t>Riders of Pasco Basin</t>
  </si>
  <si>
    <t>Riders of Vengeance</t>
  </si>
  <si>
    <t>Riders of the Badlands</t>
  </si>
  <si>
    <t>Riders of the Black Hills</t>
  </si>
  <si>
    <t>Riders of the Cactus</t>
  </si>
  <si>
    <t>Riders of the Dark</t>
  </si>
  <si>
    <t>Riders of the Dawn</t>
  </si>
  <si>
    <t>Riders of the Deadline</t>
  </si>
  <si>
    <t>Riders of the Desert</t>
  </si>
  <si>
    <t>Riders of the Dusk</t>
  </si>
  <si>
    <t>Riders of the Frontier</t>
  </si>
  <si>
    <t>Riders of the Lone Star</t>
  </si>
  <si>
    <t>Riders of the North</t>
  </si>
  <si>
    <t>Riders of the Northland</t>
  </si>
  <si>
    <t>Riders of the Northwest Mounted</t>
  </si>
  <si>
    <t>Riders of the Plains</t>
  </si>
  <si>
    <t>Riders of the Pony Express</t>
  </si>
  <si>
    <t>Riders of the Purple Sage</t>
  </si>
  <si>
    <t>Riders of the Range</t>
  </si>
  <si>
    <t>Riders of the Rio Grande</t>
  </si>
  <si>
    <t>Riders of the Rockies</t>
  </si>
  <si>
    <t>Riders of the Sage</t>
  </si>
  <si>
    <t>Riders of the Santa Fe</t>
  </si>
  <si>
    <t>Riders of the Timberline</t>
  </si>
  <si>
    <t>Riders of the West</t>
  </si>
  <si>
    <t>Riders of the Whistling Pines</t>
  </si>
  <si>
    <t>Riders to the Sea</t>
  </si>
  <si>
    <t>Riders to the Stars</t>
  </si>
  <si>
    <t>Rideshare</t>
  </si>
  <si>
    <t>Ridge Runners</t>
  </si>
  <si>
    <t>Ridge War Z</t>
  </si>
  <si>
    <t>Ridi Pagliaccio</t>
  </si>
  <si>
    <t>Ridicule</t>
  </si>
  <si>
    <t>Ridin' Down the Canyon</t>
  </si>
  <si>
    <t>Ridin' Down the Trail</t>
  </si>
  <si>
    <t>Ridin' Law</t>
  </si>
  <si>
    <t>Ridin' On</t>
  </si>
  <si>
    <t>Ridin' Thru</t>
  </si>
  <si>
    <t>Ridin' Thunder</t>
  </si>
  <si>
    <t>Ridin' Wild</t>
  </si>
  <si>
    <t>Ridin' for Justice</t>
  </si>
  <si>
    <t>Ridin' the Cherokee Trail</t>
  </si>
  <si>
    <t>Ridin' the Lone Trail</t>
  </si>
  <si>
    <t>Ridin' the Outlaw Trail</t>
  </si>
  <si>
    <t>Ridin' the Trail</t>
  </si>
  <si>
    <t>Riding 79</t>
  </si>
  <si>
    <t>Riding Fast</t>
  </si>
  <si>
    <t>Riding High</t>
  </si>
  <si>
    <t>Riding Romance</t>
  </si>
  <si>
    <t>Riding Shotgun</t>
  </si>
  <si>
    <t>Riding Speed</t>
  </si>
  <si>
    <t>Riding Through Nevada</t>
  </si>
  <si>
    <t>Riding West</t>
  </si>
  <si>
    <t>Riding Wild</t>
  </si>
  <si>
    <t>Riding for Fame</t>
  </si>
  <si>
    <t>Riding for Life</t>
  </si>
  <si>
    <t>Riding in Cars with Boys</t>
  </si>
  <si>
    <t>Riding on Air</t>
  </si>
  <si>
    <t>Riding the Bullet</t>
  </si>
  <si>
    <t>Riding the California Trail</t>
  </si>
  <si>
    <t>Riding the Edge</t>
  </si>
  <si>
    <t>Riding the Sunset Trail</t>
  </si>
  <si>
    <t>Riding the Wind</t>
  </si>
  <si>
    <t>Riding to the Light</t>
  </si>
  <si>
    <t>Riding with Death</t>
  </si>
  <si>
    <t>Rieltor</t>
  </si>
  <si>
    <t>Rien de personnel</t>
  </si>
  <si>
    <t>Rien ne va plus</t>
  </si>
  <si>
    <t>Rien qu'un jeu</t>
  </si>
  <si>
    <t>Rien que des mensonges</t>
  </si>
  <si>
    <t>Rien que du bonheur</t>
  </si>
  <si>
    <t>Rien sur Robert</t>
  </si>
  <si>
    <t>Rienie</t>
  </si>
  <si>
    <t>Riens du tout</t>
  </si>
  <si>
    <t>Riesutu duona</t>
  </si>
  <si>
    <t>Rifa-se Uma Mulher</t>
  </si>
  <si>
    <t>Riff-Raff</t>
  </si>
  <si>
    <t>RiffRaff</t>
  </si>
  <si>
    <t>RiffTrax Live: Anaconda</t>
  </si>
  <si>
    <t>RiffTrax Live: Birdemic - Shock and Terror</t>
  </si>
  <si>
    <t>RiffTrax Live: Godzilla</t>
  </si>
  <si>
    <t>RiffTrax Live: House on Haunted Hill</t>
  </si>
  <si>
    <t>RiffTrax Live: Jack the Giant Killer</t>
  </si>
  <si>
    <t>RiffTrax Live: Night of the Shorts SF Sketchfest 2013</t>
  </si>
  <si>
    <t>RiffTrax Live: Plan 9 from Outer Space</t>
  </si>
  <si>
    <t>RiffTrax Live: Santa Claus Conquers the Martians</t>
  </si>
  <si>
    <t>Riffed</t>
  </si>
  <si>
    <t>Riffraff</t>
  </si>
  <si>
    <t>Rififi in Amsterdam</t>
  </si>
  <si>
    <t>Rifle</t>
  </si>
  <si>
    <t>Riflessi di luce</t>
  </si>
  <si>
    <t>Rifmuetsya s lyubovyu</t>
  </si>
  <si>
    <t>Rift</t>
  </si>
  <si>
    <t>Rigas sargi</t>
  </si>
  <si>
    <t>Rigged</t>
  </si>
  <si>
    <t>Right Around Sunset</t>
  </si>
  <si>
    <t>Right Cross</t>
  </si>
  <si>
    <t>Right Hand Drive</t>
  </si>
  <si>
    <t>Right Here Right Now</t>
  </si>
  <si>
    <t>Right Song, Wrong Chord</t>
  </si>
  <si>
    <t>Right Yaaa Wrong</t>
  </si>
  <si>
    <t>Right at Your Door</t>
  </si>
  <si>
    <t>Right in the Cloaca!</t>
  </si>
  <si>
    <t>Right of the Meridian</t>
  </si>
  <si>
    <t>Right on Louise</t>
  </si>
  <si>
    <t>Right to Believe</t>
  </si>
  <si>
    <t>Right to the Heart</t>
  </si>
  <si>
    <t>Righteous Cut</t>
  </si>
  <si>
    <t>Righteous Kill</t>
  </si>
  <si>
    <t>Rights of Passage</t>
  </si>
  <si>
    <t>Rigo es amor</t>
  </si>
  <si>
    <t>Rigodon</t>
  </si>
  <si>
    <t>Rigolboche</t>
  </si>
  <si>
    <t>Rigoletto</t>
  </si>
  <si>
    <t>Rigoletto e la sua tragedia</t>
  </si>
  <si>
    <t>Rigor mortis</t>
  </si>
  <si>
    <t>Rih al awras</t>
  </si>
  <si>
    <t>Rih essed</t>
  </si>
  <si>
    <t>Rihatuten aruji no kanashimi</t>
  </si>
  <si>
    <t>Rihlat 'azab</t>
  </si>
  <si>
    <t>Rihlat el saada</t>
  </si>
  <si>
    <t>Riihalan valtias</t>
  </si>
  <si>
    <t>Riisuminen</t>
  </si>
  <si>
    <t>Riisuttu mies</t>
  </si>
  <si>
    <t>Rikard Nordraak</t>
  </si>
  <si>
    <t>Riki Riki</t>
  </si>
  <si>
    <t>Rikky and Pete</t>
  </si>
  <si>
    <t>Riko</t>
  </si>
  <si>
    <t>Rikollinen nainen</t>
  </si>
  <si>
    <t>Rikos &amp; rakkaus</t>
  </si>
  <si>
    <t>Rikos ja rangaistus</t>
  </si>
  <si>
    <t>Rikshavodu</t>
  </si>
  <si>
    <t>Rikud Mesukan</t>
  </si>
  <si>
    <t>Rikugun</t>
  </si>
  <si>
    <t>Rikugun Nakano gakko</t>
  </si>
  <si>
    <t>Rikugun hayabusa sentotai</t>
  </si>
  <si>
    <t>Rikyu</t>
  </si>
  <si>
    <t>Riley the Cop</t>
  </si>
  <si>
    <t>Rim of the Canyon</t>
  </si>
  <si>
    <t>Rimagmeno spiti</t>
  </si>
  <si>
    <t>Rimal min dhahab</t>
  </si>
  <si>
    <t>Rimase uno solo e fu la morte per tutti!</t>
  </si>
  <si>
    <t>Rimba panas</t>
  </si>
  <si>
    <t>Rimembaa hoteru</t>
  </si>
  <si>
    <t>Rimfire</t>
  </si>
  <si>
    <t>Rimini</t>
  </si>
  <si>
    <t>Rimini Rimini - Un anno dopo</t>
  </si>
  <si>
    <t>Rimolar ve Zimolar: Kasabada Baris</t>
  </si>
  <si>
    <t>Rimska zgodba</t>
  </si>
  <si>
    <t>Rimskiy-Korsakov</t>
  </si>
  <si>
    <t>Rina</t>
  </si>
  <si>
    <t>Rinchi</t>
  </si>
  <si>
    <t>Rindido</t>
  </si>
  <si>
    <t>Rindu kami padamu</t>
  </si>
  <si>
    <t>Rindu purnama</t>
  </si>
  <si>
    <t>Ring</t>
  </si>
  <si>
    <t>Ring Around the Moon</t>
  </si>
  <si>
    <t>Ring Master</t>
  </si>
  <si>
    <t>Ring Road</t>
  </si>
  <si>
    <t>Ring Tone</t>
  </si>
  <si>
    <t>Ring of Bright Water</t>
  </si>
  <si>
    <t>Ring of Faith</t>
  </si>
  <si>
    <t>Ring of Fear</t>
  </si>
  <si>
    <t>Ring of Fire</t>
  </si>
  <si>
    <t>Ring of Fire II: Blood and Steel</t>
  </si>
  <si>
    <t>Ring of Spies</t>
  </si>
  <si>
    <t>Ring of Steel</t>
  </si>
  <si>
    <t>Ring of Terror</t>
  </si>
  <si>
    <t>Ring of the Bishop</t>
  </si>
  <si>
    <t>Ringer</t>
  </si>
  <si>
    <t>Ringgit Kasorrga</t>
  </si>
  <si>
    <t>Ringgo: The Dog Shooter</t>
  </si>
  <si>
    <t>Ringing True</t>
  </si>
  <si>
    <t>Ringmaster</t>
  </si>
  <si>
    <t>Ringo del Nebraska</t>
  </si>
  <si>
    <t>Ringo e Gringo contro tutti</t>
  </si>
  <si>
    <t>Rings</t>
  </si>
  <si>
    <t>Rings on Her Fingers</t>
  </si>
  <si>
    <t>Ringside</t>
  </si>
  <si>
    <t>Ringside Maisie</t>
  </si>
  <si>
    <t>Ringside Rosary</t>
  </si>
  <si>
    <t>Ringu</t>
  </si>
  <si>
    <t>Ringu 2</t>
  </si>
  <si>
    <t>Ringu ringu ringu: Namida no chanpion beruto</t>
  </si>
  <si>
    <t>Ringul</t>
  </si>
  <si>
    <t>Rinne</t>
  </si>
  <si>
    <t>Rinoplasticos: A Warrior's Journey</t>
  </si>
  <si>
    <t>Rintihan kuntilanak perawan</t>
  </si>
  <si>
    <t>Rinty of the Desert</t>
  </si>
  <si>
    <t>Rio</t>
  </si>
  <si>
    <t>Rio 2</t>
  </si>
  <si>
    <t>Rio 40 Graus</t>
  </si>
  <si>
    <t>Rio Bravo</t>
  </si>
  <si>
    <t>Rio Cigano</t>
  </si>
  <si>
    <t>Rio Conchos</t>
  </si>
  <si>
    <t>Rio Fantasia</t>
  </si>
  <si>
    <t>Rio Grande</t>
  </si>
  <si>
    <t>Rio Grande Patrol</t>
  </si>
  <si>
    <t>Rio Grande Raiders</t>
  </si>
  <si>
    <t>Rio Grande Ranger</t>
  </si>
  <si>
    <t>Rio Grande Romance</t>
  </si>
  <si>
    <t>Rio Lobo</t>
  </si>
  <si>
    <t>Rio Rattler</t>
  </si>
  <si>
    <t>Rio Rita</t>
  </si>
  <si>
    <t>Rio Sex Comedy</t>
  </si>
  <si>
    <t>Rio Turvo</t>
  </si>
  <si>
    <t>Rio Zona Norte</t>
  </si>
  <si>
    <t>Rio em Furia</t>
  </si>
  <si>
    <t>Rio sang juara</t>
  </si>
  <si>
    <t>Riocorrente</t>
  </si>
  <si>
    <t>Riorita</t>
  </si>
  <si>
    <t>Riot</t>
  </si>
  <si>
    <t>Riot (II)</t>
  </si>
  <si>
    <t>Riot Squad</t>
  </si>
  <si>
    <t>Riot in Cell Block 11</t>
  </si>
  <si>
    <t>Riot in Juvenile Prison</t>
  </si>
  <si>
    <t>Riot on 42nd St.</t>
  </si>
  <si>
    <t>Riot on Sunset Strip</t>
  </si>
  <si>
    <t>Riot or Revolution: Eureka Stockade 1854</t>
  </si>
  <si>
    <t>Rip Roarin' Buckaroo</t>
  </si>
  <si>
    <t>Rip Roaring Riley</t>
  </si>
  <si>
    <t>Rip Van Winkle</t>
  </si>
  <si>
    <t>Rip van Wyk</t>
  </si>
  <si>
    <t>Rip-Off</t>
  </si>
  <si>
    <t>Ripa ruostuu</t>
  </si>
  <si>
    <t>Ripacsok</t>
  </si>
  <si>
    <t>Riparo</t>
  </si>
  <si>
    <t>Ripe</t>
  </si>
  <si>
    <t>Ripley Under Ground</t>
  </si>
  <si>
    <t>Ripley's Game</t>
  </si>
  <si>
    <t>Ripoux 3</t>
  </si>
  <si>
    <t>Ripoux contre ripoux</t>
  </si>
  <si>
    <t>Ripped Memories</t>
  </si>
  <si>
    <t>Ripped!</t>
  </si>
  <si>
    <t>Ripper</t>
  </si>
  <si>
    <t>Ripple Effect</t>
  </si>
  <si>
    <t>Ripples</t>
  </si>
  <si>
    <t>Rippu van winkuru no hanayome</t>
  </si>
  <si>
    <t>Riprendimi</t>
  </si>
  <si>
    <t>Riptide</t>
  </si>
  <si>
    <t>Riri Shushu no subete</t>
  </si>
  <si>
    <t>Ririka</t>
  </si>
  <si>
    <t>Riruu no boken</t>
  </si>
  <si>
    <t>Risate di gioia</t>
  </si>
  <si>
    <t>Riscado</t>
  </si>
  <si>
    <t>Riscatto</t>
  </si>
  <si>
    <t>Rise</t>
  </si>
  <si>
    <t>Rise Again</t>
  </si>
  <si>
    <t>Rise Up (II)</t>
  </si>
  <si>
    <t>Rise Up</t>
  </si>
  <si>
    <t>Rise Up Black Man</t>
  </si>
  <si>
    <t>Rise Up! And Dance</t>
  </si>
  <si>
    <t>Rise and Fall of Idi Amin</t>
  </si>
  <si>
    <t>Rise and Fall... In Love</t>
  </si>
  <si>
    <t>Rise and Shine</t>
  </si>
  <si>
    <t>Rise of Revelation</t>
  </si>
  <si>
    <t>Rise of the Animals</t>
  </si>
  <si>
    <t>Rise of the Black Bat</t>
  </si>
  <si>
    <t>Rise of the Damned</t>
  </si>
  <si>
    <t>Rise of the Dark</t>
  </si>
  <si>
    <t>Rise of the Fellowship</t>
  </si>
  <si>
    <t>Rise of the Footsoldier</t>
  </si>
  <si>
    <t>Rise of the Footsoldier Part II</t>
  </si>
  <si>
    <t>Rise of the Ghosts</t>
  </si>
  <si>
    <t>Rise of the Guardians</t>
  </si>
  <si>
    <t>Rise of the Planet of the Apes</t>
  </si>
  <si>
    <t>Rise of the Scarecrows: Hell on Earth</t>
  </si>
  <si>
    <t>Rise of the Sea Urchins</t>
  </si>
  <si>
    <t>Rise of the Undead</t>
  </si>
  <si>
    <t>Rise of the Valkyrie</t>
  </si>
  <si>
    <t>Rise of the Zombie</t>
  </si>
  <si>
    <t>Rise of the Zombies</t>
  </si>
  <si>
    <t>Risen</t>
  </si>
  <si>
    <t>Rishtey</t>
  </si>
  <si>
    <t>Rising Damp</t>
  </si>
  <si>
    <t>Rising Star</t>
  </si>
  <si>
    <t>Rising Stars</t>
  </si>
  <si>
    <t>Rising Storm</t>
  </si>
  <si>
    <t>Rising Sun</t>
  </si>
  <si>
    <t>Rising Tide</t>
  </si>
  <si>
    <t>Rising Tides (II)</t>
  </si>
  <si>
    <t>Rising to the Top</t>
  </si>
  <si>
    <t>Risk</t>
  </si>
  <si>
    <t>Risk - blagorodnoe delo</t>
  </si>
  <si>
    <t>Risk Factor</t>
  </si>
  <si>
    <t>Risk bez kontrakta</t>
  </si>
  <si>
    <t>Risk of Acid Rain</t>
  </si>
  <si>
    <t>Risking It All</t>
  </si>
  <si>
    <t>Risky Business</t>
  </si>
  <si>
    <t>Riso amaro</t>
  </si>
  <si>
    <t>Risse im Beton</t>
  </si>
  <si>
    <t>Risti ja liekki</t>
  </si>
  <si>
    <t>Ristikon varjossa</t>
  </si>
  <si>
    <t>Ristilukki</t>
  </si>
  <si>
    <t>Risto</t>
  </si>
  <si>
    <t>Risto Vanarin piilokamera</t>
  </si>
  <si>
    <t>Risttuules</t>
  </si>
  <si>
    <t>Ristumine peateega</t>
  </si>
  <si>
    <t>Rita</t>
  </si>
  <si>
    <t>Rita la zanzara</t>
  </si>
  <si>
    <t>Rita y Li</t>
  </si>
  <si>
    <t>Rita, Sue and Bob Too!</t>
  </si>
  <si>
    <t>Rita, la figlia americana</t>
  </si>
  <si>
    <t>Ritam zivota</t>
  </si>
  <si>
    <t>Ritam zlocina</t>
  </si>
  <si>
    <t>Rites of Passage</t>
  </si>
  <si>
    <t>Rites of Spring</t>
  </si>
  <si>
    <t>Rites of Winter</t>
  </si>
  <si>
    <t>Riti, magie nere e segrete orge nel trecento...</t>
  </si>
  <si>
    <t>Ritmo a todo color</t>
  </si>
  <si>
    <t>Ritmo nuevo y vieja ola</t>
  </si>
  <si>
    <t>Ritmo, amor y juventud</t>
  </si>
  <si>
    <t>Ritmo, amor y primavera</t>
  </si>
  <si>
    <t>Ritmo, sal y pimienta</t>
  </si>
  <si>
    <t>Ritmos del Caribe</t>
  </si>
  <si>
    <t>Rito d'amore</t>
  </si>
  <si>
    <t>Rito terminal</t>
  </si>
  <si>
    <t>Ritornano quelli della calibro 38</t>
  </si>
  <si>
    <t>Ritorno</t>
  </si>
  <si>
    <t>Ritorno al Mare</t>
  </si>
  <si>
    <t>Ritratti di surf</t>
  </si>
  <si>
    <t>Ritratto di borghesia in nero</t>
  </si>
  <si>
    <t>Ritrovarsi all'alba</t>
  </si>
  <si>
    <t>Ritter Rost - Eisenhart und voll verbeult</t>
  </si>
  <si>
    <t>Rittmeister Wronski</t>
  </si>
  <si>
    <t>Ritu</t>
  </si>
  <si>
    <t>Ritual</t>
  </si>
  <si>
    <t>Ritual - Una storia psicomagica</t>
  </si>
  <si>
    <t>Ritual of Death</t>
  </si>
  <si>
    <t>Rituals</t>
  </si>
  <si>
    <t>Rituelen</t>
  </si>
  <si>
    <t>Ritwal: The Faithfools</t>
  </si>
  <si>
    <t>Ritzar bez bronya</t>
  </si>
  <si>
    <t>Ritzy</t>
  </si>
  <si>
    <t>Riusciranno i nostri eroi a ritrovare l'amico misteriosamente scomparso in Africa?</t>
  </si>
  <si>
    <t>Rivalen der Manege</t>
  </si>
  <si>
    <t>Rivales a muerte</t>
  </si>
  <si>
    <t>Rivalinnen unter griechischer Sonne</t>
  </si>
  <si>
    <t>Rivalries</t>
  </si>
  <si>
    <t>Rivals</t>
  </si>
  <si>
    <t>Rive droite, rive gauche</t>
  </si>
  <si>
    <t>Rive gauche</t>
  </si>
  <si>
    <t>Rivelazioni di un maniaco sessuale al capo della squadra mobile</t>
  </si>
  <si>
    <t>River</t>
  </si>
  <si>
    <t>River Beat</t>
  </si>
  <si>
    <t>River Bottom</t>
  </si>
  <si>
    <t>River City Blue</t>
  </si>
  <si>
    <t>River Gang</t>
  </si>
  <si>
    <t>River Guard</t>
  </si>
  <si>
    <t>River House Inheritance</t>
  </si>
  <si>
    <t>River Lady</t>
  </si>
  <si>
    <t>River Made to Drown In</t>
  </si>
  <si>
    <t>River Money</t>
  </si>
  <si>
    <t>River People</t>
  </si>
  <si>
    <t>River Red</t>
  </si>
  <si>
    <t>River Ridge</t>
  </si>
  <si>
    <t>River Street</t>
  </si>
  <si>
    <t>River and Me</t>
  </si>
  <si>
    <t>River of Darkness</t>
  </si>
  <si>
    <t>River of Death</t>
  </si>
  <si>
    <t>River of Diamonds</t>
  </si>
  <si>
    <t>River of Dread</t>
  </si>
  <si>
    <t>River of Grass</t>
  </si>
  <si>
    <t>River of Life</t>
  </si>
  <si>
    <t>River of No Return</t>
  </si>
  <si>
    <t>River of Romance</t>
  </si>
  <si>
    <t>River of Stone</t>
  </si>
  <si>
    <t>River's Edge</t>
  </si>
  <si>
    <t>River's End</t>
  </si>
  <si>
    <t>Rivera</t>
  </si>
  <si>
    <t>Riverbend</t>
  </si>
  <si>
    <t>Riverboat Mama</t>
  </si>
  <si>
    <t>Riverboat Rhythm</t>
  </si>
  <si>
    <t>Riverdead</t>
  </si>
  <si>
    <t>Riverplay</t>
  </si>
  <si>
    <t>Riverrun</t>
  </si>
  <si>
    <t>Rivers 9</t>
  </si>
  <si>
    <t>Rivers Wash Over Me</t>
  </si>
  <si>
    <t>Rivers of Babylon</t>
  </si>
  <si>
    <t>Rivers of Eden</t>
  </si>
  <si>
    <t>Riverside</t>
  </si>
  <si>
    <t>Riverside Melodies</t>
  </si>
  <si>
    <t>Rivertown</t>
  </si>
  <si>
    <t>Rives</t>
  </si>
  <si>
    <t>Riviera-Story</t>
  </si>
  <si>
    <t>Riwayat</t>
  </si>
  <si>
    <t>Riz</t>
  </si>
  <si>
    <t>Riza</t>
  </si>
  <si>
    <t>Rizal sa Dapitan</t>
  </si>
  <si>
    <t>Rizhao Chongqing</t>
  </si>
  <si>
    <t>Rizoto</t>
  </si>
  <si>
    <t>Ro.Go.Pa.G.</t>
  </si>
  <si>
    <t>Roa</t>
  </si>
  <si>
    <t>Road</t>
  </si>
  <si>
    <t>Road 2 Damascus</t>
  </si>
  <si>
    <t>Road 40 South</t>
  </si>
  <si>
    <t>Road 88: Deaiji shikoku e</t>
  </si>
  <si>
    <t>Road Agent</t>
  </si>
  <si>
    <t>Road Demon</t>
  </si>
  <si>
    <t>Road Dogs</t>
  </si>
  <si>
    <t>Road Dogz</t>
  </si>
  <si>
    <t>Road Ends</t>
  </si>
  <si>
    <t>Road Games</t>
  </si>
  <si>
    <t>Road Gang</t>
  </si>
  <si>
    <t>Road Hard</t>
  </si>
  <si>
    <t>Road Hell</t>
  </si>
  <si>
    <t>Road House</t>
  </si>
  <si>
    <t>Road Kill</t>
  </si>
  <si>
    <t>Road King</t>
  </si>
  <si>
    <t>Road Lawyers and Other Briefs</t>
  </si>
  <si>
    <t>Road Movie</t>
  </si>
  <si>
    <t>Road Rage</t>
  </si>
  <si>
    <t>Road Show</t>
  </si>
  <si>
    <t>Road Signs: The Movie</t>
  </si>
  <si>
    <t>Road Train</t>
  </si>
  <si>
    <t>Road Trip</t>
  </si>
  <si>
    <t>Road Wars</t>
  </si>
  <si>
    <t>Road of Iniquity</t>
  </si>
  <si>
    <t>Road of No Return</t>
  </si>
  <si>
    <t>Road to Alcatraz</t>
  </si>
  <si>
    <t>Road to Bali</t>
  </si>
  <si>
    <t>Road to El Paso</t>
  </si>
  <si>
    <t>Road to Happiness</t>
  </si>
  <si>
    <t>Road to Hell</t>
  </si>
  <si>
    <t>Road to Kabul</t>
  </si>
  <si>
    <t>Road to Kingsville</t>
  </si>
  <si>
    <t>Road to Nhill</t>
  </si>
  <si>
    <t>Road to Ninja: Naruto the Movie</t>
  </si>
  <si>
    <t>Road to Nowhere</t>
  </si>
  <si>
    <t>Road to Paloma</t>
  </si>
  <si>
    <t>Road to Perdition</t>
  </si>
  <si>
    <t>Road to Redemption</t>
  </si>
  <si>
    <t>Road to Revenge</t>
  </si>
  <si>
    <t>Road to Rio</t>
  </si>
  <si>
    <t>Road to Ruin</t>
  </si>
  <si>
    <t>Road to Saddle River</t>
  </si>
  <si>
    <t>Road to Salina</t>
  </si>
  <si>
    <t>Road to Sangam</t>
  </si>
  <si>
    <t>Road to Singapore</t>
  </si>
  <si>
    <t>Road to Utopia</t>
  </si>
  <si>
    <t>Road to Victory</t>
  </si>
  <si>
    <t>Road to Wacken</t>
  </si>
  <si>
    <t>Road to Yesterday</t>
  </si>
  <si>
    <t>Road to Zanzibar</t>
  </si>
  <si>
    <t>Road to the Big House</t>
  </si>
  <si>
    <t>Road to the Open</t>
  </si>
  <si>
    <t>Road to the Sky</t>
  </si>
  <si>
    <t>Road to the Well</t>
  </si>
  <si>
    <t>Road, Movie</t>
  </si>
  <si>
    <t>Road-Kill U.S.A.</t>
  </si>
  <si>
    <t>Roadblock</t>
  </si>
  <si>
    <t>Roadgames</t>
  </si>
  <si>
    <t>Roadhouse 66</t>
  </si>
  <si>
    <t>Roadhouse Nights</t>
  </si>
  <si>
    <t>Roadie</t>
  </si>
  <si>
    <t>Roadkill</t>
  </si>
  <si>
    <t>Roadkill (II)</t>
  </si>
  <si>
    <t>Roadkill: A Love Story</t>
  </si>
  <si>
    <t>Roadman</t>
  </si>
  <si>
    <t>Roadracers</t>
  </si>
  <si>
    <t>Roads and Bridges</t>
  </si>
  <si>
    <t>Roadside</t>
  </si>
  <si>
    <t>Roadside Massacre</t>
  </si>
  <si>
    <t>Roadside Picnic</t>
  </si>
  <si>
    <t>Roadside Prophets</t>
  </si>
  <si>
    <t>Roadside Romeo</t>
  </si>
  <si>
    <t>Roamin' Wild</t>
  </si>
  <si>
    <t>Roaming</t>
  </si>
  <si>
    <t>Roaming Beasts of Terror</t>
  </si>
  <si>
    <t>Roaming Hungry</t>
  </si>
  <si>
    <t>Roaming Lady</t>
  </si>
  <si>
    <t>Roanoke: The Lost Colony</t>
  </si>
  <si>
    <t>Roar</t>
  </si>
  <si>
    <t>Roar of the Crowd</t>
  </si>
  <si>
    <t>Roar of the Dragon</t>
  </si>
  <si>
    <t>Roar of the Press</t>
  </si>
  <si>
    <t>Roarin' Guns</t>
  </si>
  <si>
    <t>Roarin' Lead</t>
  </si>
  <si>
    <t>Roaring City</t>
  </si>
  <si>
    <t>Roaring Frontiers</t>
  </si>
  <si>
    <t>Roaring Rails</t>
  </si>
  <si>
    <t>Roaring Ranch</t>
  </si>
  <si>
    <t>Roaring Rangers</t>
  </si>
  <si>
    <t>Roaring Roads</t>
  </si>
  <si>
    <t>Roaring Six Guns</t>
  </si>
  <si>
    <t>Roaring Timber</t>
  </si>
  <si>
    <t>Roaring Westward</t>
  </si>
  <si>
    <t>Roark Comptons: The Motion Picture</t>
  </si>
  <si>
    <t>Rob Roy</t>
  </si>
  <si>
    <t>Rob Roy: The Highland Rogue</t>
  </si>
  <si>
    <t>Rob the Mob</t>
  </si>
  <si>
    <t>Roba da ricchi</t>
  </si>
  <si>
    <t>Robachicos</t>
  </si>
  <si>
    <t>Robbers of the Range</t>
  </si>
  <si>
    <t>Robbers' Roost</t>
  </si>
  <si>
    <t>Robbery</t>
  </si>
  <si>
    <t>Robbery Under Arms</t>
  </si>
  <si>
    <t>Robbie Williams: Take the Crown 2013</t>
  </si>
  <si>
    <t>Robbie's Brother</t>
  </si>
  <si>
    <t>Robbing Peter</t>
  </si>
  <si>
    <t>Robby</t>
  </si>
  <si>
    <t>RobbyKallePaul</t>
  </si>
  <si>
    <t>Robe da ciodi</t>
  </si>
  <si>
    <t>Robert</t>
  </si>
  <si>
    <t>Robert Indiana: American Dreamer</t>
  </si>
  <si>
    <t>Robert Kelly: Live at the Village Underground</t>
  </si>
  <si>
    <t>Robert Loggia</t>
  </si>
  <si>
    <t>Robert Mitchum est mort</t>
  </si>
  <si>
    <t>Robert et Robert</t>
  </si>
  <si>
    <t>Robert und Bertram</t>
  </si>
  <si>
    <t>Roberta</t>
  </si>
  <si>
    <t>Roberta, a Gueixa do Sexo</t>
  </si>
  <si>
    <t>Roberte</t>
  </si>
  <si>
    <t>Roberto Carlos e o Diamante Cor-de-Rosa</t>
  </si>
  <si>
    <t>Roberto Carlos em Ritmo de Aventura</t>
  </si>
  <si>
    <t>Roberto Succo</t>
  </si>
  <si>
    <t>Roberto el diablo</t>
  </si>
  <si>
    <t>Robey the Robot</t>
  </si>
  <si>
    <t>Robin Hood</t>
  </si>
  <si>
    <t>Robin Hood Junior</t>
  </si>
  <si>
    <t>Robin Hood e i pirati</t>
  </si>
  <si>
    <t>Robin Hood en zijn schelmen</t>
  </si>
  <si>
    <t>Robin Hood nunca muere</t>
  </si>
  <si>
    <t>Robin Hood of Monterey</t>
  </si>
  <si>
    <t>Robin Hood of the Range</t>
  </si>
  <si>
    <t>Robin Hood, l'invincibile arciere</t>
  </si>
  <si>
    <t>Robin Hood: Men in Tights</t>
  </si>
  <si>
    <t>Robin Hood: Prince of Thieves</t>
  </si>
  <si>
    <t>Robin Hood: Quest for the Crown</t>
  </si>
  <si>
    <t>Robin and Marian</t>
  </si>
  <si>
    <t>Robin and the 7 Hoods</t>
  </si>
  <si>
    <t>Robin and the Dreamweavers</t>
  </si>
  <si>
    <t>Robin's Hood</t>
  </si>
  <si>
    <t>Robinson &amp; Crusoe</t>
  </si>
  <si>
    <t>Robinson Columbus</t>
  </si>
  <si>
    <t>Robinson Crusoe</t>
  </si>
  <si>
    <t>Robinson Crusoe on Mars</t>
  </si>
  <si>
    <t>Robinson Crusoe ve Cuma</t>
  </si>
  <si>
    <t>Robinson et compagnie</t>
  </si>
  <si>
    <t>Robinson et le triporteur</t>
  </si>
  <si>
    <t>Robinson i Roslagen</t>
  </si>
  <si>
    <t>Robinson soll nicht sterben</t>
  </si>
  <si>
    <t>Robinson und seine wilden Sklavinnen</t>
  </si>
  <si>
    <t>Robinson warszawski</t>
  </si>
  <si>
    <t>Robinson y Viernes en la isla encantada</t>
  </si>
  <si>
    <t>Robinsonka</t>
  </si>
  <si>
    <t>Robinzon Kruzo</t>
  </si>
  <si>
    <t>Robinzoniada, anu chemi ingliseli Papa</t>
  </si>
  <si>
    <t>Roble de Olor</t>
  </si>
  <si>
    <t>Robo Vampire</t>
  </si>
  <si>
    <t>Robo Warriors</t>
  </si>
  <si>
    <t>Robo no ishi</t>
  </si>
  <si>
    <t>Robo to miri</t>
  </si>
  <si>
    <t>Robo-Dog</t>
  </si>
  <si>
    <t>Robo-Dorks</t>
  </si>
  <si>
    <t>Robo-Dorks: Aspiration</t>
  </si>
  <si>
    <t>Robo-geisha</t>
  </si>
  <si>
    <t>RoboCop</t>
  </si>
  <si>
    <t>RoboCop 2</t>
  </si>
  <si>
    <t>RoboCop 3</t>
  </si>
  <si>
    <t>Robodoc</t>
  </si>
  <si>
    <t>Robokon</t>
  </si>
  <si>
    <t>Robosapien: Rebooted</t>
  </si>
  <si>
    <t>Robot &amp; Frank</t>
  </si>
  <si>
    <t>Robot Heart</t>
  </si>
  <si>
    <t>Robot Holocaust</t>
  </si>
  <si>
    <t>Robot Jox</t>
  </si>
  <si>
    <t>Robot Love</t>
  </si>
  <si>
    <t>Robot Love, Human Indifference</t>
  </si>
  <si>
    <t>Robot Monster</t>
  </si>
  <si>
    <t>Robot Overlords</t>
  </si>
  <si>
    <t>Robot Revolution</t>
  </si>
  <si>
    <t>Robot Sound</t>
  </si>
  <si>
    <t>Robot Star Jjangga</t>
  </si>
  <si>
    <t>Robot Stories</t>
  </si>
  <si>
    <t>Robot Taekwon V 3tan! Sujung teukgongdae</t>
  </si>
  <si>
    <t>Robot Taekwon V: Wooju jakjeon</t>
  </si>
  <si>
    <t>Robot Wars</t>
  </si>
  <si>
    <t>Robot World</t>
  </si>
  <si>
    <t>Robot in the Family</t>
  </si>
  <si>
    <t>Robotech: The Movie</t>
  </si>
  <si>
    <t>Robotech: The Shadow Chronicles</t>
  </si>
  <si>
    <t>Roboteu King</t>
  </si>
  <si>
    <t>Roboteuwang Sseonsyakeu</t>
  </si>
  <si>
    <t>Robotropolis</t>
  </si>
  <si>
    <t>Robots</t>
  </si>
  <si>
    <t>Robowar - Robot da guerra</t>
  </si>
  <si>
    <t>Rocambole</t>
  </si>
  <si>
    <t>Rocanrol '68</t>
  </si>
  <si>
    <t>Rocco e i suoi fratelli</t>
  </si>
  <si>
    <t>Rocco tiene tu nombre</t>
  </si>
  <si>
    <t>Rocco vs Cleopatra</t>
  </si>
  <si>
    <t>Rocco, ang batang bato</t>
  </si>
  <si>
    <t>Roche papier ciseaux</t>
  </si>
  <si>
    <t>Rochia alba de dantela</t>
  </si>
  <si>
    <t>Rocinante</t>
  </si>
  <si>
    <t>Rock &amp; Rule</t>
  </si>
  <si>
    <t>Rock 'N Roll Vampire</t>
  </si>
  <si>
    <t>Rock 'n Torah</t>
  </si>
  <si>
    <t>Rock 'n' Roll Frankenstein</t>
  </si>
  <si>
    <t>Rock 'n' Roll High School</t>
  </si>
  <si>
    <t>Rock 'n' Roll High School Forever</t>
  </si>
  <si>
    <t>Rock 'n' Roll Hotel</t>
  </si>
  <si>
    <t>Rock 'n' Roll Nightmare</t>
  </si>
  <si>
    <t>Rock 'n' Roll Space Patrol Action Is Go!</t>
  </si>
  <si>
    <t>Rock</t>
  </si>
  <si>
    <t>Rock All Night</t>
  </si>
  <si>
    <t>Rock Around the Clock</t>
  </si>
  <si>
    <t>Rock Ba-Casba</t>
  </si>
  <si>
    <t>Rock Baby - Rock It</t>
  </si>
  <si>
    <t>Rock Band Vs Vampires</t>
  </si>
  <si>
    <t>Rock Bottom (II)</t>
  </si>
  <si>
    <t>Rock Dog</t>
  </si>
  <si>
    <t>Rock Estrela</t>
  </si>
  <si>
    <t>Rock Hard</t>
  </si>
  <si>
    <t>Rock Haven</t>
  </si>
  <si>
    <t>Rock Island Trail</t>
  </si>
  <si>
    <t>Rock It!</t>
  </si>
  <si>
    <t>Rock Jocks</t>
  </si>
  <si>
    <t>Rock On!!</t>
  </si>
  <si>
    <t>Rock Opera</t>
  </si>
  <si>
    <t>Rock Paper Scissors</t>
  </si>
  <si>
    <t>Rock River Renegades</t>
  </si>
  <si>
    <t>Rock Rock Rock!</t>
  </si>
  <si>
    <t>Rock Slyde</t>
  </si>
  <si>
    <t>Rock Star</t>
  </si>
  <si>
    <t>Rock Story</t>
  </si>
  <si>
    <t>Rock Story (II)</t>
  </si>
  <si>
    <t>Rock You Sinners</t>
  </si>
  <si>
    <t>Rock and Roll Fantasy</t>
  </si>
  <si>
    <t>Rock and Roll Fuck'n'Lovely</t>
  </si>
  <si>
    <t>Rock and Roll Mobster Girls</t>
  </si>
  <si>
    <t>Rock and Roll Stole My Soul</t>
  </si>
  <si>
    <t>Rock and Roll: The Movie</t>
  </si>
  <si>
    <t>Rock and the Alien</t>
  </si>
  <si>
    <t>Rock n' Roll Cops Lite</t>
  </si>
  <si>
    <t>Rock of Ages</t>
  </si>
  <si>
    <t>Rock the 40oz 2</t>
  </si>
  <si>
    <t>Rock the Casbah</t>
  </si>
  <si>
    <t>Rock the Dreidel</t>
  </si>
  <si>
    <t>Rock the Kasbah</t>
  </si>
  <si>
    <t>Rock'n Roll Never Dies</t>
  </si>
  <si>
    <t>Rock'n'Ball</t>
  </si>
  <si>
    <t>Rock'n'roll Control</t>
  </si>
  <si>
    <t>Rock, Paper, Scissors: The Way of the Tosser</t>
  </si>
  <si>
    <t>Rock, Pretty Baby</t>
  </si>
  <si>
    <t>Rock-A-Doodle</t>
  </si>
  <si>
    <t>Rock-a-Bye Baby</t>
  </si>
  <si>
    <t>Rock-climber and the Last from the Seventh Cradle</t>
  </si>
  <si>
    <t>Rockabilly Baby</t>
  </si>
  <si>
    <t>Rockabilly Vampire</t>
  </si>
  <si>
    <t>Rockabilly Zombie Weekend</t>
  </si>
  <si>
    <t>Rockaway</t>
  </si>
  <si>
    <t>Rocker</t>
  </si>
  <si>
    <t>Rockeros del Infierno</t>
  </si>
  <si>
    <t>Rockers</t>
  </si>
  <si>
    <t>Rocket Attack U.S.A.</t>
  </si>
  <si>
    <t>Rocket Gibraltar</t>
  </si>
  <si>
    <t>Rocket Pack Jack and the Babylon Virus</t>
  </si>
  <si>
    <t>Rocket Rain</t>
  </si>
  <si>
    <t>Rocket Science</t>
  </si>
  <si>
    <t>Rocket Ship</t>
  </si>
  <si>
    <t>Rocket Singh: Salesman of the Year</t>
  </si>
  <si>
    <t>RocketMan</t>
  </si>
  <si>
    <t>Rockets Galore</t>
  </si>
  <si>
    <t>Rockets in the Dunes</t>
  </si>
  <si>
    <t>Rockets' Red Glare</t>
  </si>
  <si>
    <t>Rocketship X-M</t>
  </si>
  <si>
    <t>Rockford</t>
  </si>
  <si>
    <t>Rockin' Reverend</t>
  </si>
  <si>
    <t>Rockin' Road Trip</t>
  </si>
  <si>
    <t>Rockin' in the Rockies</t>
  </si>
  <si>
    <t>Rockland</t>
  </si>
  <si>
    <t>Rockman</t>
  </si>
  <si>
    <t>Rockmania</t>
  </si>
  <si>
    <t>RocknRolla</t>
  </si>
  <si>
    <t>Rocks &amp; Pebbles &amp; Happiness</t>
  </si>
  <si>
    <t>Rocks in My Pockets</t>
  </si>
  <si>
    <t>Rockstar</t>
  </si>
  <si>
    <t>Rocksteady</t>
  </si>
  <si>
    <t>Rocksteppy</t>
  </si>
  <si>
    <t>Rocktober Blood</t>
  </si>
  <si>
    <t>Rockula</t>
  </si>
  <si>
    <t>Rockwell</t>
  </si>
  <si>
    <t>Rocky</t>
  </si>
  <si>
    <t>Rocky Balboa</t>
  </si>
  <si>
    <t>Rocky Carambola</t>
  </si>
  <si>
    <t>Rocky Handsome</t>
  </si>
  <si>
    <t>Rocky Hollow Lodge</t>
  </si>
  <si>
    <t>Rocky Horror Show Live</t>
  </si>
  <si>
    <t>Rocky II</t>
  </si>
  <si>
    <t>Rocky III</t>
  </si>
  <si>
    <t>Rocky IV</t>
  </si>
  <si>
    <t>Rocky Mountain</t>
  </si>
  <si>
    <t>Rocky Mountain Mystery</t>
  </si>
  <si>
    <t>Rocky Mountain Rangers</t>
  </si>
  <si>
    <t>Rocky Rhodes</t>
  </si>
  <si>
    <t>Rocky Road</t>
  </si>
  <si>
    <t>Rocky Trails</t>
  </si>
  <si>
    <t>Rocky V</t>
  </si>
  <si>
    <t>Rockys Messer</t>
  </si>
  <si>
    <t>Roda, tsanta &amp; kopana no 2</t>
  </si>
  <si>
    <t>Roda, tsanta &amp; kopana no 3</t>
  </si>
  <si>
    <t>Roda, tsanta kai kopana</t>
  </si>
  <si>
    <t>Rodeio de Bravos</t>
  </si>
  <si>
    <t>Rodencia y el Diente de la Princesa</t>
  </si>
  <si>
    <t>Rodeo &amp; Juliet</t>
  </si>
  <si>
    <t>Rodeo</t>
  </si>
  <si>
    <t>Rodeo Girl</t>
  </si>
  <si>
    <t>Rodeo King and the Senorita</t>
  </si>
  <si>
    <t>Rodeo Rhythm</t>
  </si>
  <si>
    <t>Rodeo del crimen</t>
  </si>
  <si>
    <t>Rodeu-mubi</t>
  </si>
  <si>
    <t>Rodilsya ya v Sibiri...</t>
  </si>
  <si>
    <t>Rodina</t>
  </si>
  <si>
    <t>Rodina ili smert</t>
  </si>
  <si>
    <t>Rodinka</t>
  </si>
  <si>
    <t>Rodinny film</t>
  </si>
  <si>
    <t>Roditeley ne vybirayut</t>
  </si>
  <si>
    <t>Rodjen kao ratnik</t>
  </si>
  <si>
    <t>Rodnaya krov</t>
  </si>
  <si>
    <t>Rodney</t>
  </si>
  <si>
    <t>Rodney Cecil: Psycho Hero</t>
  </si>
  <si>
    <t>Rodney Fickle Online Athlete</t>
  </si>
  <si>
    <t>Rodney Perry Nothing But the Truth</t>
  </si>
  <si>
    <t>Rodnik</t>
  </si>
  <si>
    <t>Rodnik dlya zhazhdushchikh</t>
  </si>
  <si>
    <t>Rodnya</t>
  </si>
  <si>
    <t>Rodnye berega</t>
  </si>
  <si>
    <t>Rodnyye stepi</t>
  </si>
  <si>
    <t>Rodrig</t>
  </si>
  <si>
    <t>Rodrigo D: No futuro</t>
  </si>
  <si>
    <t>Rodriguez au pays des merguez</t>
  </si>
  <si>
    <t>Rodzina Lesniewskich</t>
  </si>
  <si>
    <t>Roedores</t>
  </si>
  <si>
    <t>Roei no uta</t>
  </si>
  <si>
    <t>Roepman</t>
  </si>
  <si>
    <t>Roffa</t>
  </si>
  <si>
    <t>Rog</t>
  </si>
  <si>
    <t>Roga Howar Sohoj Upay</t>
  </si>
  <si>
    <t>Rogatyy bastion</t>
  </si>
  <si>
    <t>Rogelia</t>
  </si>
  <si>
    <t>Roger Corman's Frankenstein Unbound</t>
  </si>
  <si>
    <t>Roger Dodger</t>
  </si>
  <si>
    <t>Roger Touhy, Gangster</t>
  </si>
  <si>
    <t>Roger la Honte</t>
  </si>
  <si>
    <t>Roger's Pass</t>
  </si>
  <si>
    <t>Rogo a Deus e Mando Bala</t>
  </si>
  <si>
    <t>Rogor vitskhovro ushenod</t>
  </si>
  <si>
    <t>Rogorts lurja tskhenebi</t>
  </si>
  <si>
    <t>Rogue</t>
  </si>
  <si>
    <t>Rogue Cop</t>
  </si>
  <si>
    <t>Rogue Hunter</t>
  </si>
  <si>
    <t>Rogue Lion</t>
  </si>
  <si>
    <t>Rogue River</t>
  </si>
  <si>
    <t>Rogue Saints</t>
  </si>
  <si>
    <t>Rogue Strike</t>
  </si>
  <si>
    <t>Rogue Trader</t>
  </si>
  <si>
    <t>Rogue of the Range</t>
  </si>
  <si>
    <t>Rogue's Gallery</t>
  </si>
  <si>
    <t>Rogue's March</t>
  </si>
  <si>
    <t>Rogue's Yarn</t>
  </si>
  <si>
    <t>Rogues Gallery</t>
  </si>
  <si>
    <t>Rogues of Sherwood Forest</t>
  </si>
  <si>
    <t>Rogues' Gallery</t>
  </si>
  <si>
    <t>Rogues' Regiment</t>
  </si>
  <si>
    <t>Rohanj velem!</t>
  </si>
  <si>
    <t>Rohe Ostern</t>
  </si>
  <si>
    <t>Rohtenburg</t>
  </si>
  <si>
    <t>Roinilan talossa</t>
  </si>
  <si>
    <t>Rois et reine</t>
  </si>
  <si>
    <t>Roj</t>
  </si>
  <si>
    <t>Roja</t>
  </si>
  <si>
    <t>Roja Kootam</t>
  </si>
  <si>
    <t>Rojet e mjegulles</t>
  </si>
  <si>
    <t>Rojingai no kaoyaku</t>
  </si>
  <si>
    <t>Rojo Amarillo Verde</t>
  </si>
  <si>
    <t>Rojo amanecer</t>
  </si>
  <si>
    <t>Rojo intenso</t>
  </si>
  <si>
    <t>Rojo sangre</t>
  </si>
  <si>
    <t>Rojo total</t>
  </si>
  <si>
    <t>Rojo y negro</t>
  </si>
  <si>
    <t>Rok i fortuna</t>
  </si>
  <si>
    <t>Rok pierwszy</t>
  </si>
  <si>
    <t>Rok spokojnego slonca</t>
  </si>
  <si>
    <t>Rokada</t>
  </si>
  <si>
    <t>Rokakias tin imera... to vrady kamariera</t>
  </si>
  <si>
    <t>Roked Al Hahof</t>
  </si>
  <si>
    <t>Rokkazu</t>
  </si>
  <si>
    <t>Rokkidiggari</t>
  </si>
  <si>
    <t>Rokkuauto</t>
  </si>
  <si>
    <t>Rokland</t>
  </si>
  <si>
    <t>Rokoko</t>
  </si>
  <si>
    <t>Rokonok</t>
  </si>
  <si>
    <t>Rokovaya oshibka</t>
  </si>
  <si>
    <t>Rokovye yaytsa</t>
  </si>
  <si>
    <t>Rokudenashi</t>
  </si>
  <si>
    <t>Rokudenashi kagyo</t>
  </si>
  <si>
    <t>Rokugatsu no hebi</t>
  </si>
  <si>
    <t>Rokujo yukiyama tsumugi</t>
  </si>
  <si>
    <t>Rokunin no ansatsusha</t>
  </si>
  <si>
    <t>Rol</t>
  </si>
  <si>
    <t>Rol-lu-ko-seu-tu</t>
  </si>
  <si>
    <t>Rolande met de bles</t>
  </si>
  <si>
    <t>Rolando Locomotov, He's the master!</t>
  </si>
  <si>
    <t>Rolando Rivas, taxista</t>
  </si>
  <si>
    <t>Role Call</t>
  </si>
  <si>
    <t>Role Models</t>
  </si>
  <si>
    <t>Role Play (II)</t>
  </si>
  <si>
    <t>Role of a Lifetime</t>
  </si>
  <si>
    <t>Role/Play</t>
  </si>
  <si>
    <t>Roleta Russa</t>
  </si>
  <si>
    <t>Rolf</t>
  </si>
  <si>
    <t>Roll Along, Cowboy</t>
  </si>
  <si>
    <t>Roll Bounce</t>
  </si>
  <si>
    <t>Roll Call</t>
  </si>
  <si>
    <t>Roll Sound Camera Action: RSCA</t>
  </si>
  <si>
    <t>Roll Wagons Roll</t>
  </si>
  <si>
    <t>Roll With Punches</t>
  </si>
  <si>
    <t>Roll the Hard Six</t>
  </si>
  <si>
    <t>Roll, Thunder, Roll!</t>
  </si>
  <si>
    <t>Rolled Stockings</t>
  </si>
  <si>
    <t>Roller Blade</t>
  </si>
  <si>
    <t>Roller Boogie</t>
  </si>
  <si>
    <t>Roller Cokesters</t>
  </si>
  <si>
    <t>Roller Town</t>
  </si>
  <si>
    <t>Rollerball</t>
  </si>
  <si>
    <t>Rollercoaster</t>
  </si>
  <si>
    <t>Rollercoaster Love</t>
  </si>
  <si>
    <t>Rollergator</t>
  </si>
  <si>
    <t>Rollin' Home to Texas</t>
  </si>
  <si>
    <t>Rollin' Plains</t>
  </si>
  <si>
    <t>Rollin' Westward</t>
  </si>
  <si>
    <t>Rollin' with the Nines</t>
  </si>
  <si>
    <t>Rolling</t>
  </si>
  <si>
    <t>Rolling Caravans</t>
  </si>
  <si>
    <t>Rolling Down the Great Divide</t>
  </si>
  <si>
    <t>Rolling Elvis</t>
  </si>
  <si>
    <t>Rolling Home</t>
  </si>
  <si>
    <t>Rolling Kansas</t>
  </si>
  <si>
    <t>Rolling Meadow Drive</t>
  </si>
  <si>
    <t>Rolling Stones</t>
  </si>
  <si>
    <t>Rolling Thunder</t>
  </si>
  <si>
    <t>Rolling Thunder, Life Inside an Outlaw Motorcycle Club</t>
  </si>
  <si>
    <t>Rolling Vengeance</t>
  </si>
  <si>
    <t>Rolling in Money</t>
  </si>
  <si>
    <t>Rollover</t>
  </si>
  <si>
    <t>Rollow</t>
  </si>
  <si>
    <t>Rolpeulrei</t>
  </si>
  <si>
    <t>Roly's List</t>
  </si>
  <si>
    <t>Roma</t>
  </si>
  <si>
    <t>Roma Vendetta</t>
  </si>
  <si>
    <t>Roma a mano armata</t>
  </si>
  <si>
    <t>Roma bene</t>
  </si>
  <si>
    <t>Roma come Chicago (Banditi a Roma)</t>
  </si>
  <si>
    <t>Roma contro Roma</t>
  </si>
  <si>
    <t>Roma dalla finestra</t>
  </si>
  <si>
    <t>Roma violenta</t>
  </si>
  <si>
    <t>Roma wa la n'touma</t>
  </si>
  <si>
    <t>Roma, l'altra faccia della violenza</t>
  </si>
  <si>
    <t>Roma, ore 11</t>
  </si>
  <si>
    <t>Roma. L'antica chiave dei sensi</t>
  </si>
  <si>
    <t>Romaenseu ppappa</t>
  </si>
  <si>
    <t>Romaentik Aillaendeu</t>
  </si>
  <si>
    <t>Romaentik hebeun</t>
  </si>
  <si>
    <t>Romaine</t>
  </si>
  <si>
    <t>Romaine par moins 30</t>
  </si>
  <si>
    <t>Roman</t>
  </si>
  <si>
    <t>Roman Bickerstaff: The Rise and Fall of an R.A.</t>
  </si>
  <si>
    <t>Roman Buildings</t>
  </si>
  <si>
    <t>Roman Holiday</t>
  </si>
  <si>
    <t>Roman Scandals</t>
  </si>
  <si>
    <t>Roman Za'ir</t>
  </si>
  <si>
    <t>Roman de gare</t>
  </si>
  <si>
    <t>Roman einer Nacht</t>
  </si>
  <si>
    <t>Roman einer jungen Ehe</t>
  </si>
  <si>
    <t>Roman eines Frauenarztes</t>
  </si>
  <si>
    <t>Roman i Francheska</t>
  </si>
  <si>
    <t>Roman i Magda</t>
  </si>
  <si>
    <t>Roman picisan</t>
  </si>
  <si>
    <t>Roman s kokainom</t>
  </si>
  <si>
    <t>Roman's Bride</t>
  </si>
  <si>
    <t>Romance &amp; Cigarettes</t>
  </si>
  <si>
    <t>Romance</t>
  </si>
  <si>
    <t>Romance Complicated</t>
  </si>
  <si>
    <t>Romance Gray</t>
  </si>
  <si>
    <t>Romance Mama</t>
  </si>
  <si>
    <t>Romance Policial</t>
  </si>
  <si>
    <t>Romance Ranch</t>
  </si>
  <si>
    <t>Romance Rides the Range</t>
  </si>
  <si>
    <t>Romance and Arabella</t>
  </si>
  <si>
    <t>Romance da Empregada</t>
  </si>
  <si>
    <t>Romance de Paris</t>
  </si>
  <si>
    <t>Romance de fieras</t>
  </si>
  <si>
    <t>Romance de medio siglo</t>
  </si>
  <si>
    <t>Romance de um Mordedor</t>
  </si>
  <si>
    <t>Romance do Vaqueiro Voador</t>
  </si>
  <si>
    <t>Romance en Puerto Rico</t>
  </si>
  <si>
    <t>Romance gajok</t>
  </si>
  <si>
    <t>Romance in Rhythm</t>
  </si>
  <si>
    <t>Romance in the Dark</t>
  </si>
  <si>
    <t>Romance in the Rain</t>
  </si>
  <si>
    <t>Romance musical</t>
  </si>
  <si>
    <t>Romance of the Limberlost</t>
  </si>
  <si>
    <t>Romance of the Redwoods</t>
  </si>
  <si>
    <t>Romance of the Rio Grande</t>
  </si>
  <si>
    <t>Romance of the Rockies</t>
  </si>
  <si>
    <t>Romance of the Underworld</t>
  </si>
  <si>
    <t>Romance of the Wasteland</t>
  </si>
  <si>
    <t>Romance of the West</t>
  </si>
  <si>
    <t>Romance on Lushan Mountain</t>
  </si>
  <si>
    <t>Romance on the High Seas</t>
  </si>
  <si>
    <t>Romance on the Run</t>
  </si>
  <si>
    <t>Romance pro kridlovku</t>
  </si>
  <si>
    <t>Romance sin palabras</t>
  </si>
  <si>
    <t>Romance sobre ruedas</t>
  </si>
  <si>
    <t>Romance za korunu</t>
  </si>
  <si>
    <t>Romances of the Republics</t>
  </si>
  <si>
    <t>Romancing Brazil</t>
  </si>
  <si>
    <t>Romancing Sara</t>
  </si>
  <si>
    <t>Romancing Sydney</t>
  </si>
  <si>
    <t>Romancing the Stone</t>
  </si>
  <si>
    <t>Romaneto</t>
  </si>
  <si>
    <t>Romangeun eobsda</t>
  </si>
  <si>
    <t>Romangseu</t>
  </si>
  <si>
    <t>Romanoff and Juliet</t>
  </si>
  <si>
    <t>Romanovin kivet</t>
  </si>
  <si>
    <t>Romans</t>
  </si>
  <si>
    <t>Romans Road</t>
  </si>
  <si>
    <t>Romans Teresy Hennert</t>
  </si>
  <si>
    <t>Romans o vlyublyonnykh</t>
  </si>
  <si>
    <t>Romans z intruzem</t>
  </si>
  <si>
    <t>Romansa</t>
  </si>
  <si>
    <t>Romansa konjokradice</t>
  </si>
  <si>
    <t>Romanssi</t>
  </si>
  <si>
    <t>Romansu</t>
  </si>
  <si>
    <t>Romansu musume</t>
  </si>
  <si>
    <t>Romantic Comedy</t>
  </si>
  <si>
    <t>Romantic Fighter</t>
  </si>
  <si>
    <t>Romantic Weirdos and the Land of Oddz</t>
  </si>
  <si>
    <t>Romantichna istoriya</t>
  </si>
  <si>
    <t>Romantik Komedi</t>
  </si>
  <si>
    <t>Romantika</t>
  </si>
  <si>
    <t>Romantiknery</t>
  </si>
  <si>
    <t>Romantiko simeioma</t>
  </si>
  <si>
    <t>Romantini</t>
  </si>
  <si>
    <t>Romantische Brautfahrt</t>
  </si>
  <si>
    <t>Romantyczni</t>
  </si>
  <si>
    <t>Romany Love</t>
  </si>
  <si>
    <t>Romanza final (Gayarre)</t>
  </si>
  <si>
    <t>Romanze</t>
  </si>
  <si>
    <t>Romanze in Moll</t>
  </si>
  <si>
    <t>Romanze in Venedig</t>
  </si>
  <si>
    <t>Romanzo criminale</t>
  </si>
  <si>
    <t>Romanzo d'amore</t>
  </si>
  <si>
    <t>Romanzo di un giovane povero</t>
  </si>
  <si>
    <t>Romanzo di una strage</t>
  </si>
  <si>
    <t>Romanzo popolare</t>
  </si>
  <si>
    <t>Romasanta</t>
  </si>
  <si>
    <t>Rome &amp; Jewel</t>
  </si>
  <si>
    <t>Rome '78</t>
  </si>
  <si>
    <t>Rome Adventure</t>
  </si>
  <si>
    <t>Rome Express</t>
  </si>
  <si>
    <t>Romeiki kardia</t>
  </si>
  <si>
    <t>Romeo &amp; Julia</t>
  </si>
  <si>
    <t>Romeo &amp; Juliet (II)</t>
  </si>
  <si>
    <t>Romeo &amp; Juliet vs. The Living Dead</t>
  </si>
  <si>
    <t>Romeo &amp; Juliet: Sealed with a Kiss</t>
  </si>
  <si>
    <t>Romeo &amp; Julio</t>
  </si>
  <si>
    <t>Romeo &amp; Radhika</t>
  </si>
  <si>
    <t>Romeo &amp; Romeo</t>
  </si>
  <si>
    <t>Romeo</t>
  </si>
  <si>
    <t>Romeo + Julia</t>
  </si>
  <si>
    <t>Romeo + Juliet</t>
  </si>
  <si>
    <t>Romeo Is Bleeding</t>
  </si>
  <si>
    <t>Romeo Juliet</t>
  </si>
  <si>
    <t>Romeo Kota</t>
  </si>
  <si>
    <t>Romeo Must Die</t>
  </si>
  <si>
    <t>Romeo Santos King Stays King Sold Out at Madison Square Garden</t>
  </si>
  <si>
    <t>Romeo and Juliet</t>
  </si>
  <si>
    <t>Romeo and Juliet (II)</t>
  </si>
  <si>
    <t>Romeo and Juliet in Harlem</t>
  </si>
  <si>
    <t>Romeo and Juliet in Yiddish</t>
  </si>
  <si>
    <t>Romeo and Juliet: A Love Song</t>
  </si>
  <si>
    <t>Romeo e Giulietta</t>
  </si>
  <si>
    <t>Romeo i Dzhulyetta</t>
  </si>
  <si>
    <t>Romeo i Julcia</t>
  </si>
  <si>
    <t>Romeo n' Juliet</t>
  </si>
  <si>
    <t>Romeo und Julia auf dem Dorfe</t>
  </si>
  <si>
    <t>Romeo y Julieta</t>
  </si>
  <si>
    <t>Romeo, Julie a tma</t>
  </si>
  <si>
    <t>Romeos</t>
  </si>
  <si>
    <t>Romero</t>
  </si>
  <si>
    <t>Romi dan Juli</t>
  </si>
  <si>
    <t>Roming</t>
  </si>
  <si>
    <t>Rommel ruft Kairo</t>
  </si>
  <si>
    <t>Romola</t>
  </si>
  <si>
    <t>Romolo e Remo</t>
  </si>
  <si>
    <t>Rompecabezas</t>
  </si>
  <si>
    <t>Rompecorazones</t>
  </si>
  <si>
    <t>Romper Stomper</t>
  </si>
  <si>
    <t>Romuald et Juliette</t>
  </si>
  <si>
    <t>Romualdo e Juliana</t>
  </si>
  <si>
    <t>Romulus, My Father</t>
  </si>
  <si>
    <t>Romy and Michele's High School Reunion</t>
  </si>
  <si>
    <t>Ron and Laura Take Back America</t>
  </si>
  <si>
    <t>Rona &amp; Nele</t>
  </si>
  <si>
    <t>Ronal Barbaren</t>
  </si>
  <si>
    <t>Roncsfilm</t>
  </si>
  <si>
    <t>Ronda nocturna</t>
  </si>
  <si>
    <t>Rondaus</t>
  </si>
  <si>
    <t>Ronde de nuit</t>
  </si>
  <si>
    <t>Rondini in volo</t>
  </si>
  <si>
    <t>Rondo</t>
  </si>
  <si>
    <t>Rondo Veneziano Once upon a time</t>
  </si>
  <si>
    <t>Rong ram narok</t>
  </si>
  <si>
    <t>Rong shi qi an</t>
  </si>
  <si>
    <t>Rongu caraban</t>
  </si>
  <si>
    <t>Ronin</t>
  </si>
  <si>
    <t>Ronin Boys</t>
  </si>
  <si>
    <t>Ronny</t>
  </si>
  <si>
    <t>Ronny (II)</t>
  </si>
  <si>
    <t>Ronny Camaro and Seven Angry Women</t>
  </si>
  <si>
    <t>Roobah</t>
  </si>
  <si>
    <t>Rooftops</t>
  </si>
  <si>
    <t>Roogie's Bump</t>
  </si>
  <si>
    <t>Roohani Taaqat</t>
  </si>
  <si>
    <t>Rooie Sien</t>
  </si>
  <si>
    <t>Rookery Nook</t>
  </si>
  <si>
    <t>Rookie Bookie</t>
  </si>
  <si>
    <t>Rookie Fireman</t>
  </si>
  <si>
    <t>Rookie of the Year</t>
  </si>
  <si>
    <t>Rookies</t>
  </si>
  <si>
    <t>Rookies in Burma</t>
  </si>
  <si>
    <t>Rookies on Parade</t>
  </si>
  <si>
    <t>Room</t>
  </si>
  <si>
    <t>Room 105</t>
  </si>
  <si>
    <t>Room 213</t>
  </si>
  <si>
    <t>Room 236</t>
  </si>
  <si>
    <t>Room 314</t>
  </si>
  <si>
    <t>Room 33</t>
  </si>
  <si>
    <t>Room Enough For Two: The Life of Dorothy Parker</t>
  </si>
  <si>
    <t>Room Mate</t>
  </si>
  <si>
    <t>Room Service</t>
  </si>
  <si>
    <t>Room Tone (II)</t>
  </si>
  <si>
    <t>Room and Board</t>
  </si>
  <si>
    <t>Room and Broad</t>
  </si>
  <si>
    <t>Room at the Top</t>
  </si>
  <si>
    <t>Room for One More</t>
  </si>
  <si>
    <t>Room for Rent</t>
  </si>
  <si>
    <t>Room in the House</t>
  </si>
  <si>
    <t>Room to Let</t>
  </si>
  <si>
    <t>Room to Rent</t>
  </si>
  <si>
    <t>Room-Mates</t>
  </si>
  <si>
    <t>Room: The Mystery</t>
  </si>
  <si>
    <t>Roomies</t>
  </si>
  <si>
    <t>Roomless</t>
  </si>
  <si>
    <t>Roommate Wanted</t>
  </si>
  <si>
    <t>Roommates</t>
  </si>
  <si>
    <t>Roommates (II)</t>
  </si>
  <si>
    <t>Rooney</t>
  </si>
  <si>
    <t>Roop Ki Rani Choron Ka Raja</t>
  </si>
  <si>
    <t>Roopantharam</t>
  </si>
  <si>
    <t>Rooster Cogburn</t>
  </si>
  <si>
    <t>Rooster Teeth: Best of RT Shorts and Animated Adventures</t>
  </si>
  <si>
    <t>Rooster's Blood</t>
  </si>
  <si>
    <t>Rooster: Spurs of Death!</t>
  </si>
  <si>
    <t>Roosters</t>
  </si>
  <si>
    <t>Root Canal</t>
  </si>
  <si>
    <t>Rootha Na Karo</t>
  </si>
  <si>
    <t>Roots</t>
  </si>
  <si>
    <t>Roots Time</t>
  </si>
  <si>
    <t>Roots of Evil</t>
  </si>
  <si>
    <t>Rootz</t>
  </si>
  <si>
    <t>Rootz the Breakthrough</t>
  </si>
  <si>
    <t>Rooz-e Baran</t>
  </si>
  <si>
    <t>Roozi ke Khastegar Amad</t>
  </si>
  <si>
    <t>Roozi ke zan shodam</t>
  </si>
  <si>
    <t>Rope</t>
  </si>
  <si>
    <t>Rope of Sand</t>
  </si>
  <si>
    <t>Roped</t>
  </si>
  <si>
    <t>Ropewalk</t>
  </si>
  <si>
    <t>Roppa no shinkon ryoko</t>
  </si>
  <si>
    <t>Roro mendut</t>
  </si>
  <si>
    <t>Rorret</t>
  </si>
  <si>
    <t>Rorschach</t>
  </si>
  <si>
    <t>Rory Gallagher: Live at Montreux</t>
  </si>
  <si>
    <t>Rosa</t>
  </si>
  <si>
    <t>Rosa Chumbe</t>
  </si>
  <si>
    <t>Rosa Funzeca</t>
  </si>
  <si>
    <t>Rosa Luxemburg</t>
  </si>
  <si>
    <t>Rosa Moln</t>
  </si>
  <si>
    <t>Rosa Morena</t>
  </si>
  <si>
    <t>Rosa Was Here</t>
  </si>
  <si>
    <t>Rosa and the Executioner of the Fiend</t>
  </si>
  <si>
    <t>Rosa blanca</t>
  </si>
  <si>
    <t>Rosa de Alfama</t>
  </si>
  <si>
    <t>Rosa de Francia</t>
  </si>
  <si>
    <t>Rosa de dos aromas</t>
  </si>
  <si>
    <t>Rosa de la frontera</t>
  </si>
  <si>
    <t>Rosa del Caribe</t>
  </si>
  <si>
    <t>Rosa e Cornelia</t>
  </si>
  <si>
    <t>Rosa la China</t>
  </si>
  <si>
    <t>Rosa la rose, fille publique</t>
  </si>
  <si>
    <t>Rosa, la tequilera</t>
  </si>
  <si>
    <t>Rosa: The Movie</t>
  </si>
  <si>
    <t>Rosalba</t>
  </si>
  <si>
    <t>Rosalba, la fanciulla di Pompei</t>
  </si>
  <si>
    <t>Rosalie</t>
  </si>
  <si>
    <t>Rosalie Blum</t>
  </si>
  <si>
    <t>Rosalie Goes Shopping</t>
  </si>
  <si>
    <t>Rosalinda</t>
  </si>
  <si>
    <t>Rosamunde</t>
  </si>
  <si>
    <t>Rosarigasinos</t>
  </si>
  <si>
    <t>Rosario</t>
  </si>
  <si>
    <t>Rosario Tijeras</t>
  </si>
  <si>
    <t>Rosario la cortijera</t>
  </si>
  <si>
    <t>Rosario, la cortijera</t>
  </si>
  <si>
    <t>Rosas blancas para mi hermana negra</t>
  </si>
  <si>
    <t>Rosas rojas... rojas</t>
  </si>
  <si>
    <t>Rosatigre</t>
  </si>
  <si>
    <t>Rosaura a las 10</t>
  </si>
  <si>
    <t>Rosauro Castro</t>
  </si>
  <si>
    <t>Roscovanul</t>
  </si>
  <si>
    <t>Rose</t>
  </si>
  <si>
    <t>Rose Bernd</t>
  </si>
  <si>
    <t>Rose Bowl</t>
  </si>
  <si>
    <t>Rose Colored Glasses</t>
  </si>
  <si>
    <t>Rose Marie</t>
  </si>
  <si>
    <t>Rose by Any Other Name...</t>
  </si>
  <si>
    <t>Rose e pistole</t>
  </si>
  <si>
    <t>Rose et noir</t>
  </si>
  <si>
    <t>Rose of Cimarron</t>
  </si>
  <si>
    <t>Rose of Death</t>
  </si>
  <si>
    <t>Rose of Santa Rosa</t>
  </si>
  <si>
    <t>Rose of Tralee</t>
  </si>
  <si>
    <t>Rose of Washington Square</t>
  </si>
  <si>
    <t>Rose of the Golden West</t>
  </si>
  <si>
    <t>Rose of the Rancho</t>
  </si>
  <si>
    <t>Rose of the Rio Grande</t>
  </si>
  <si>
    <t>Rose of the World</t>
  </si>
  <si>
    <t>Rose of the Yukon</t>
  </si>
  <si>
    <t>Rose rosse per Angelica</t>
  </si>
  <si>
    <t>Rose scarlatte</t>
  </si>
  <si>
    <t>Rose's House</t>
  </si>
  <si>
    <t>Rose, J.</t>
  </si>
  <si>
    <t>Rose-France</t>
  </si>
  <si>
    <t>Rose-Marie</t>
  </si>
  <si>
    <t>Roseanna</t>
  </si>
  <si>
    <t>Roseanna McCoy</t>
  </si>
  <si>
    <t>Roseanna's Grave</t>
  </si>
  <si>
    <t>Rosebud</t>
  </si>
  <si>
    <t>Rosedale</t>
  </si>
  <si>
    <t>Rosehill</t>
  </si>
  <si>
    <t>Roseland</t>
  </si>
  <si>
    <t>Roselyne et les lions</t>
  </si>
  <si>
    <t>Rosemary's Baby</t>
  </si>
  <si>
    <t>Rosen der Liebe</t>
  </si>
  <si>
    <t>Rosen im Herbst</t>
  </si>
  <si>
    <t>Rosen in Tirol</t>
  </si>
  <si>
    <t>Rosen-Resli</t>
  </si>
  <si>
    <t>Rosencrantz &amp; Guildenstern Are Dead</t>
  </si>
  <si>
    <t>Rosencrantz and Guildenstern Are Undead</t>
  </si>
  <si>
    <t>Rosenda</t>
  </si>
  <si>
    <t>Rosenemil</t>
  </si>
  <si>
    <t>Rosenkavalier</t>
  </si>
  <si>
    <t>Rosenmontag</t>
  </si>
  <si>
    <t>Rosenn</t>
  </si>
  <si>
    <t>Rosenstrasse</t>
  </si>
  <si>
    <t>Rosenzweigs Freiheit</t>
  </si>
  <si>
    <t>Roses Are Red</t>
  </si>
  <si>
    <t>Roses Have Thorns</t>
  </si>
  <si>
    <t>Roses and Rattlesnakes</t>
  </si>
  <si>
    <t>Roses of Picardy</t>
  </si>
  <si>
    <t>Rosetta</t>
  </si>
  <si>
    <t>Rosewater</t>
  </si>
  <si>
    <t>Rosewood</t>
  </si>
  <si>
    <t>Rosewood Avenue</t>
  </si>
  <si>
    <t>Rosewood Lane</t>
  </si>
  <si>
    <t>Roshagadu</t>
  </si>
  <si>
    <t>Roshtalivik</t>
  </si>
  <si>
    <t>Rosie</t>
  </si>
  <si>
    <t>Rosie Dixon - Night Nurse</t>
  </si>
  <si>
    <t>Rosie O'Donnell: A Heartfelt Standup</t>
  </si>
  <si>
    <t>Rosie the Riveter</t>
  </si>
  <si>
    <t>Rosie!</t>
  </si>
  <si>
    <t>Rosita</t>
  </si>
  <si>
    <t>Rositza</t>
  </si>
  <si>
    <t>Roskisprinssi</t>
  </si>
  <si>
    <t>Rosmarie kommt aus Wildwest</t>
  </si>
  <si>
    <t>Rosmunda e Alboino</t>
  </si>
  <si>
    <t>Rosnicka</t>
  </si>
  <si>
    <t>Rospiggar</t>
  </si>
  <si>
    <t>Ross Mackenzie's Redemption on the West Texas Barbecue Trail</t>
  </si>
  <si>
    <t>Rossini</t>
  </si>
  <si>
    <t>Rossini! Rossini!</t>
  </si>
  <si>
    <t>Rosso</t>
  </si>
  <si>
    <t>Rosso Malpelo</t>
  </si>
  <si>
    <t>Rosso come il cielo</t>
  </si>
  <si>
    <t>Rosso dal vetro: dovunque tu vada</t>
  </si>
  <si>
    <t>Rosso sangue</t>
  </si>
  <si>
    <t>Rosszemberek</t>
  </si>
  <si>
    <t>Rostam o Esfandiar</t>
  </si>
  <si>
    <t>Rostro al mar</t>
  </si>
  <si>
    <t>Rostro infernal</t>
  </si>
  <si>
    <t>Rostros</t>
  </si>
  <si>
    <t>Rostros olvidados</t>
  </si>
  <si>
    <t>Rostros usurpados</t>
  </si>
  <si>
    <t>Rosvo Roope</t>
  </si>
  <si>
    <t>Roswell 1847</t>
  </si>
  <si>
    <t>Roswell 1947</t>
  </si>
  <si>
    <t>Roswell FM</t>
  </si>
  <si>
    <t>Rot fai faa... Maha na ter</t>
  </si>
  <si>
    <t>Rot ist die Liebe</t>
  </si>
  <si>
    <t>Rot und Blau</t>
  </si>
  <si>
    <t>Rota Comando</t>
  </si>
  <si>
    <t>Rotaie</t>
  </si>
  <si>
    <t>Rotation</t>
  </si>
  <si>
    <t>Rotation Redux</t>
  </si>
  <si>
    <t>Rote Lippen, Sadisterotica</t>
  </si>
  <si>
    <t>Rote Orchideen</t>
  </si>
  <si>
    <t>Rote Rosen, rote Lippen, roter Wein</t>
  </si>
  <si>
    <t>Rote Sonne</t>
  </si>
  <si>
    <t>Roter Mohn</t>
  </si>
  <si>
    <t>Rothchild</t>
  </si>
  <si>
    <t>Roti Kapada Aur Makaan</t>
  </si>
  <si>
    <t>Rotor DR1</t>
  </si>
  <si>
    <t>Rotsa akvavda nushi</t>
  </si>
  <si>
    <t>Rotta per il Pilastro</t>
  </si>
  <si>
    <t>Rottasota</t>
  </si>
  <si>
    <t>Rotten to the Core</t>
  </si>
  <si>
    <t>Rottenetter</t>
  </si>
  <si>
    <t>Rottweiler</t>
  </si>
  <si>
    <t>Roudra Chhaya</t>
  </si>
  <si>
    <t>Roues libres</t>
  </si>
  <si>
    <t>Rouge Sang</t>
  </si>
  <si>
    <t>Rouge Venise</t>
  </si>
  <si>
    <t>Rouge baiser</t>
  </si>
  <si>
    <t>Rouge-gorge</t>
  </si>
  <si>
    <t>Rouget le braconnier</t>
  </si>
  <si>
    <t>Rough</t>
  </si>
  <si>
    <t>Rough Book</t>
  </si>
  <si>
    <t>Rough Cut</t>
  </si>
  <si>
    <t>Rough Diamonds</t>
  </si>
  <si>
    <t>Rough Draft</t>
  </si>
  <si>
    <t>Rough Going</t>
  </si>
  <si>
    <t>Rough House Rosie</t>
  </si>
  <si>
    <t>Rough Magic</t>
  </si>
  <si>
    <t>Rough Mix</t>
  </si>
  <si>
    <t>Rough Night in Jericho</t>
  </si>
  <si>
    <t>Rough Riders of Cheyenne</t>
  </si>
  <si>
    <t>Rough Riders of Durango</t>
  </si>
  <si>
    <t>Rough Ridin' Justice</t>
  </si>
  <si>
    <t>Rough Riding Ranger</t>
  </si>
  <si>
    <t>Rough Riding Rhythm</t>
  </si>
  <si>
    <t>Rough Romance</t>
  </si>
  <si>
    <t>Rough Shoot</t>
  </si>
  <si>
    <t>Rough Stuff</t>
  </si>
  <si>
    <t>Rough Tender</t>
  </si>
  <si>
    <t>Rough Waters</t>
  </si>
  <si>
    <t>Rough Winds</t>
  </si>
  <si>
    <t>Rough and Ready</t>
  </si>
  <si>
    <t>Rough, Tough and Ready</t>
  </si>
  <si>
    <t>Rough-Riding Romance</t>
  </si>
  <si>
    <t>Roughly Speaking</t>
  </si>
  <si>
    <t>Roughrider</t>
  </si>
  <si>
    <t>Roughshod</t>
  </si>
  <si>
    <t>Roukli</t>
  </si>
  <si>
    <t>Roula</t>
  </si>
  <si>
    <t>Rouletabille contre la dame de pique</t>
  </si>
  <si>
    <t>Rouletabille joue et gagne</t>
  </si>
  <si>
    <t>Roulette</t>
  </si>
  <si>
    <t>Roulette City</t>
  </si>
  <si>
    <t>Roulez jeunesse!</t>
  </si>
  <si>
    <t>Round 1</t>
  </si>
  <si>
    <t>Round Ireland with a Fridge</t>
  </si>
  <si>
    <t>Round N' Round</t>
  </si>
  <si>
    <t>Round Numbers</t>
  </si>
  <si>
    <t>Round Trip</t>
  </si>
  <si>
    <t>Round Trip (II)</t>
  </si>
  <si>
    <t>Round Trip (III)</t>
  </si>
  <si>
    <t>Round Trip to Heaven</t>
  </si>
  <si>
    <t>Roundabout American</t>
  </si>
  <si>
    <t>Roundball</t>
  </si>
  <si>
    <t>Rounders</t>
  </si>
  <si>
    <t>Roundhay Garden Scene 2</t>
  </si>
  <si>
    <t>Roundhousen's Roast</t>
  </si>
  <si>
    <t>Rounding First</t>
  </si>
  <si>
    <t>Rounds</t>
  </si>
  <si>
    <t>Roustabout</t>
  </si>
  <si>
    <t>Rout City</t>
  </si>
  <si>
    <t>Route 132</t>
  </si>
  <si>
    <t>Route 30</t>
  </si>
  <si>
    <t>Route 30 Three!</t>
  </si>
  <si>
    <t>Route 30, Too!</t>
  </si>
  <si>
    <t>Route 666</t>
  </si>
  <si>
    <t>Route 68 Motel</t>
  </si>
  <si>
    <t>Route Irish</t>
  </si>
  <si>
    <t>Route of Acceptance</t>
  </si>
  <si>
    <t>Route sans issue</t>
  </si>
  <si>
    <t>Routine Love Story</t>
  </si>
  <si>
    <t>Rouyidan Dar Bad</t>
  </si>
  <si>
    <t>Rouz-Karnameh</t>
  </si>
  <si>
    <t>Rovaniemen markkinoilla</t>
  </si>
  <si>
    <t>Rovdrift</t>
  </si>
  <si>
    <t>Rovdyr</t>
  </si>
  <si>
    <t>Roveh Huliot</t>
  </si>
  <si>
    <t>Rover Dangerfield</t>
  </si>
  <si>
    <t>Rover and Me</t>
  </si>
  <si>
    <t>Rovesnik veka</t>
  </si>
  <si>
    <t>Row Your Boat</t>
  </si>
  <si>
    <t>Rowd</t>
  </si>
  <si>
    <t>Rowdy Inspector</t>
  </si>
  <si>
    <t>Rowdy Mogudu</t>
  </si>
  <si>
    <t>Rowdy Rathore</t>
  </si>
  <si>
    <t>Rowen</t>
  </si>
  <si>
    <t>Rowing Through</t>
  </si>
  <si>
    <t>Rows</t>
  </si>
  <si>
    <t>Rowthiram</t>
  </si>
  <si>
    <t>Roxani, i odysseia tou sex</t>
  </si>
  <si>
    <t>Roxanna</t>
  </si>
  <si>
    <t>Roxanne</t>
  </si>
  <si>
    <t>Roxie</t>
  </si>
  <si>
    <t>Roxie Hart</t>
  </si>
  <si>
    <t>Roxxxanne</t>
  </si>
  <si>
    <t>Roxy</t>
  </si>
  <si>
    <t>Roxy Music: The High Road</t>
  </si>
  <si>
    <t>Roy</t>
  </si>
  <si>
    <t>Roy Chubby Brown: Dirty Weekend in Blackpool Live</t>
  </si>
  <si>
    <t>Roy Cohn/Jack Smith</t>
  </si>
  <si>
    <t>Roy Colt &amp; Winchester Jack</t>
  </si>
  <si>
    <t>Roy del espacio</t>
  </si>
  <si>
    <t>Roya-ye Cinema</t>
  </si>
  <si>
    <t>Roya-ye nime-shab-e tabestan</t>
  </si>
  <si>
    <t>Royal Blues</t>
  </si>
  <si>
    <t>Royal Eagle</t>
  </si>
  <si>
    <t>Royal Flash</t>
  </si>
  <si>
    <t>Royal Kill</t>
  </si>
  <si>
    <t>Royal Shakespeare Company: Hamlet</t>
  </si>
  <si>
    <t>Royal Shakespeare Company: Henry IV Part I</t>
  </si>
  <si>
    <t>Royal Shakespeare Company: Henry IV Part II</t>
  </si>
  <si>
    <t>Royal Shakespeare Company: Love's Labour's Lost</t>
  </si>
  <si>
    <t>Royal Shakespeare Company: The Merchant of Venice</t>
  </si>
  <si>
    <t>Royal Wedding</t>
  </si>
  <si>
    <t>Royalat</t>
  </si>
  <si>
    <t>Roz</t>
  </si>
  <si>
    <t>Roz olotahos</t>
  </si>
  <si>
    <t>Rozdroze Cafe</t>
  </si>
  <si>
    <t>Rozhdestvenskaya misteriya</t>
  </si>
  <si>
    <t>Rozhdyonnye burey</t>
  </si>
  <si>
    <t>Rozhdyonnye svyshe</t>
  </si>
  <si>
    <t>Rozhovor s nepriatel'om</t>
  </si>
  <si>
    <t>Rozina sebranec</t>
  </si>
  <si>
    <t>Rozkos</t>
  </si>
  <si>
    <t>Rozmowa z czlowiekiem z szafy</t>
  </si>
  <si>
    <t>Rozmowy kontrolowane</t>
  </si>
  <si>
    <t>Rozmowy noca</t>
  </si>
  <si>
    <t>Rozstanie</t>
  </si>
  <si>
    <t>Rozwod czyli odrobina szczescia w milosci</t>
  </si>
  <si>
    <t>Rozyczka</t>
  </si>
  <si>
    <t>Rozygrysh</t>
  </si>
  <si>
    <t>Rsasa taycheh</t>
  </si>
  <si>
    <t>Rtanyenaya chyna</t>
  </si>
  <si>
    <t>Ru</t>
  </si>
  <si>
    <t>Ru huo da ji</t>
  </si>
  <si>
    <t>Ru lai shen zhang</t>
  </si>
  <si>
    <t>Ru lai shen zhang san ji da jie ju</t>
  </si>
  <si>
    <t>Ru lai shen zhang shang ji</t>
  </si>
  <si>
    <t>Ru lai shen zhang si ji da jie ju</t>
  </si>
  <si>
    <t>Ru lai shen zhang xia ji da jie ju</t>
  </si>
  <si>
    <t>Ru lai shen zhang zai xian shen wei</t>
  </si>
  <si>
    <t>Ru meng</t>
  </si>
  <si>
    <t>Ru mo</t>
  </si>
  <si>
    <t>Rua Sem Sol</t>
  </si>
  <si>
    <t>Ruan Lingyu</t>
  </si>
  <si>
    <t>Ruan gu zhen nai</t>
  </si>
  <si>
    <t>Ruang rak noi nid mahasan</t>
  </si>
  <si>
    <t>Ruang talok 69</t>
  </si>
  <si>
    <t>Ruas Rivais</t>
  </si>
  <si>
    <t>Rub &amp; Tug</t>
  </si>
  <si>
    <t>Rub Love</t>
  </si>
  <si>
    <t>Ruba al prossimo tuo</t>
  </si>
  <si>
    <t>Rubacuori</t>
  </si>
  <si>
    <t>Rubbeldiekatz</t>
  </si>
  <si>
    <t>Rubber</t>
  </si>
  <si>
    <t>Rubber Heels</t>
  </si>
  <si>
    <t>Rubber Racketeers</t>
  </si>
  <si>
    <t>Rubber Soul</t>
  </si>
  <si>
    <t>Rubber Tires</t>
  </si>
  <si>
    <t>Rubber's Lover</t>
  </si>
  <si>
    <t>Rubberneck</t>
  </si>
  <si>
    <t>Rubbers</t>
  </si>
  <si>
    <t>Ruben Guthrie</t>
  </si>
  <si>
    <t>Rubens, schilder en diplomaat</t>
  </si>
  <si>
    <t>Rubi</t>
  </si>
  <si>
    <t>Rubia's Jungle</t>
  </si>
  <si>
    <t>Rubicon</t>
  </si>
  <si>
    <t>Rubicon (III)</t>
  </si>
  <si>
    <t>Rubicon or: Let's Talk About Hell</t>
  </si>
  <si>
    <t>Rubin and Ed</t>
  </si>
  <si>
    <t>Rubinrot</t>
  </si>
  <si>
    <t>Ruby</t>
  </si>
  <si>
    <t>Ruby Blue</t>
  </si>
  <si>
    <t>Ruby Booby</t>
  </si>
  <si>
    <t>Ruby Cairo</t>
  </si>
  <si>
    <t>Ruby Fruit</t>
  </si>
  <si>
    <t>Ruby Gentry</t>
  </si>
  <si>
    <t>Ruby Skye P.I.: The Haunted Library</t>
  </si>
  <si>
    <t>Ruby Skye P.I.: The Maltese Puppy</t>
  </si>
  <si>
    <t>Ruby Skye P.I.: The Spam Scam</t>
  </si>
  <si>
    <t>Ruby Sparks</t>
  </si>
  <si>
    <t>Ruby and Rata</t>
  </si>
  <si>
    <t>Ruby in Paradise</t>
  </si>
  <si>
    <t>Ruchome piaski</t>
  </si>
  <si>
    <t>Ruckus</t>
  </si>
  <si>
    <t>Rud i Sem</t>
  </si>
  <si>
    <t>Rudaali</t>
  </si>
  <si>
    <t>Rudderless</t>
  </si>
  <si>
    <t>Ruddigore</t>
  </si>
  <si>
    <t>Rude</t>
  </si>
  <si>
    <t>Rude Awakening</t>
  </si>
  <si>
    <t>Rude Boy</t>
  </si>
  <si>
    <t>Rude Boy - The Movie</t>
  </si>
  <si>
    <t>Rude Boy: The Jamaican Don</t>
  </si>
  <si>
    <t>Rudens rozes</t>
  </si>
  <si>
    <t>Rudhramadevi</t>
  </si>
  <si>
    <t>Rudi, benimm dich!</t>
  </si>
  <si>
    <t>Rudin</t>
  </si>
  <si>
    <t>Rudo y Cursi</t>
  </si>
  <si>
    <t>Rudolf Jacobs: L'uomo che nacque morendo</t>
  </si>
  <si>
    <t>Rudolfa mantojums</t>
  </si>
  <si>
    <t>Rudolph the Red-Nosed Reindeer: The Movie</t>
  </si>
  <si>
    <t>Rudorufu to ippai attena</t>
  </si>
  <si>
    <t>Rudra Simhasanam</t>
  </si>
  <si>
    <t>Rudra Tandava</t>
  </si>
  <si>
    <t>Rudra Veena</t>
  </si>
  <si>
    <t>Rudy</t>
  </si>
  <si>
    <t>Rudy Habibie</t>
  </si>
  <si>
    <t>Rue Mandar</t>
  </si>
  <si>
    <t>Rue barbare</t>
  </si>
  <si>
    <t>Rue de l'Estrapade</t>
  </si>
  <si>
    <t>Rue des Prairies</t>
  </si>
  <si>
    <t>Rue des plaisirs</t>
  </si>
  <si>
    <t>Rue du Bac</t>
  </si>
  <si>
    <t>Rue du Pied de Grue</t>
  </si>
  <si>
    <t>Rue haute</t>
  </si>
  <si>
    <t>Rue princesse</t>
  </si>
  <si>
    <t>Rued January</t>
  </si>
  <si>
    <t>Rueda de sospechosos</t>
  </si>
  <si>
    <t>Ruedoo ron nan chan tai</t>
  </si>
  <si>
    <t>Ruf</t>
  </si>
  <si>
    <t>Rufus</t>
  </si>
  <si>
    <t>Rugantino</t>
  </si>
  <si>
    <t>Rugaru</t>
  </si>
  <si>
    <t>Rugged Water</t>
  </si>
  <si>
    <t>Ruggine</t>
  </si>
  <si>
    <t>Ruggles of Red Gap</t>
  </si>
  <si>
    <t>Rugrats Go Wild</t>
  </si>
  <si>
    <t>Rugrats in Paris: The Movie - Rugrats II</t>
  </si>
  <si>
    <t>Rugtais vins</t>
  </si>
  <si>
    <t>Ruguo hai you mingtian</t>
  </si>
  <si>
    <t>Ruhm</t>
  </si>
  <si>
    <t>Rui Ka Bojh</t>
  </si>
  <si>
    <t>Ruido</t>
  </si>
  <si>
    <t>Ruido rosa</t>
  </si>
  <si>
    <t>Ruin (II)</t>
  </si>
  <si>
    <t>Ruination</t>
  </si>
  <si>
    <t>Ruined</t>
  </si>
  <si>
    <t>Ruined Heart: Another Lovestory Between a Criminal &amp; a Whore</t>
  </si>
  <si>
    <t>Ruiner</t>
  </si>
  <si>
    <t>Rujeko</t>
  </si>
  <si>
    <t>Ruk jung</t>
  </si>
  <si>
    <t>Ruk tee ror koi</t>
  </si>
  <si>
    <t>Ruka na schaste</t>
  </si>
  <si>
    <t>Rukavicka</t>
  </si>
  <si>
    <t>Ruki vverkh!</t>
  </si>
  <si>
    <t>Rule No. 3</t>
  </si>
  <si>
    <t>Rule of Three</t>
  </si>
  <si>
    <t>Rulers and Dealers</t>
  </si>
  <si>
    <t>Rulers of Darkness</t>
  </si>
  <si>
    <t>Rulers of the Sea</t>
  </si>
  <si>
    <t>Rules</t>
  </si>
  <si>
    <t>Rules Of The Trade</t>
  </si>
  <si>
    <t>Rules We Live By</t>
  </si>
  <si>
    <t>Rules of Engagement</t>
  </si>
  <si>
    <t>Ruleta sangrienta</t>
  </si>
  <si>
    <t>Ruletero a toda marcha</t>
  </si>
  <si>
    <t>Rulfo aeternum</t>
  </si>
  <si>
    <t>Rum (II)</t>
  </si>
  <si>
    <t>Rum and Coke</t>
  </si>
  <si>
    <t>Ruma Elsa</t>
  </si>
  <si>
    <t>Ruma Maida</t>
  </si>
  <si>
    <t>Rumah Bekas Kuburan</t>
  </si>
  <si>
    <t>Rumah Gurita</t>
  </si>
  <si>
    <t>Rumah dan Musim Hujan</t>
  </si>
  <si>
    <t>Rumah di seribu ombak</t>
  </si>
  <si>
    <t>Rumah hantu pasar malam</t>
  </si>
  <si>
    <t>Rumah kentang</t>
  </si>
  <si>
    <t>Rumah tanpa jendela</t>
  </si>
  <si>
    <t>Rumba</t>
  </si>
  <si>
    <t>Rumba caliente</t>
  </si>
  <si>
    <t>Rumbera, caliente</t>
  </si>
  <si>
    <t>Rumble</t>
  </si>
  <si>
    <t>Rumble Boy</t>
  </si>
  <si>
    <t>Rumble Fish</t>
  </si>
  <si>
    <t>Rumble in the Streets</t>
  </si>
  <si>
    <t>Rumble on the Docks</t>
  </si>
  <si>
    <t>Rumblestrips</t>
  </si>
  <si>
    <t>Rumbos</t>
  </si>
  <si>
    <t>Rumburak</t>
  </si>
  <si>
    <t>Rumdul Beat</t>
  </si>
  <si>
    <t>Rumeurs</t>
  </si>
  <si>
    <t>Rumi: Path to Enlightenment</t>
  </si>
  <si>
    <t>Rummelplatz der Liebe</t>
  </si>
  <si>
    <t>Rummy</t>
  </si>
  <si>
    <t>Rumor Has It...</t>
  </si>
  <si>
    <t>Rumori di fondo</t>
  </si>
  <si>
    <t>Rumors of Wars</t>
  </si>
  <si>
    <t>Rumpelstiltskin</t>
  </si>
  <si>
    <t>Rumpelstilzchen</t>
  </si>
  <si>
    <t>Rumput-rumput yang bergoyang</t>
  </si>
  <si>
    <t>Rumuz Sev Beni</t>
  </si>
  <si>
    <t>Run &amp; Jump</t>
  </si>
  <si>
    <t>Run</t>
  </si>
  <si>
    <t>Run (II)</t>
  </si>
  <si>
    <t>Run (VII)</t>
  </si>
  <si>
    <t>Run (XV)</t>
  </si>
  <si>
    <t>Run 2 U</t>
  </si>
  <si>
    <t>Run Across the River</t>
  </si>
  <si>
    <t>Run All Night</t>
  </si>
  <si>
    <t>Run Antony</t>
  </si>
  <si>
    <t>Run Away Night</t>
  </si>
  <si>
    <t>Run Away with Me</t>
  </si>
  <si>
    <t>Run Baby Run</t>
  </si>
  <si>
    <t>Run Bhoomi Champs Don't Cry</t>
  </si>
  <si>
    <t>Run Chrissie Run!</t>
  </si>
  <si>
    <t>Run Fatboy Run</t>
  </si>
  <si>
    <t>Run Hollywood Summer</t>
  </si>
  <si>
    <t>Run Home, Slow</t>
  </si>
  <si>
    <t>Run If You Can</t>
  </si>
  <si>
    <t>Run It</t>
  </si>
  <si>
    <t>Run Kai Run</t>
  </si>
  <si>
    <t>Run Like Hell</t>
  </si>
  <si>
    <t>Run Like a Thief</t>
  </si>
  <si>
    <t>Run Out (II)</t>
  </si>
  <si>
    <t>Run Phee</t>
  </si>
  <si>
    <t>Run Rabbit Run</t>
  </si>
  <si>
    <t>Run Raja Run</t>
  </si>
  <si>
    <t>Run Robot Run!</t>
  </si>
  <si>
    <t>Run Ronnie Run</t>
  </si>
  <si>
    <t>Run Run Bunny!</t>
  </si>
  <si>
    <t>Run Silent Run Deep</t>
  </si>
  <si>
    <t>Run Stinky Run</t>
  </si>
  <si>
    <t>Run Swinger Run!</t>
  </si>
  <si>
    <t>Run Wild, Run Free</t>
  </si>
  <si>
    <t>Run for Cover</t>
  </si>
  <si>
    <t>Run for Your Life</t>
  </si>
  <si>
    <t>Run for Your Wife</t>
  </si>
  <si>
    <t>Run for the Roses</t>
  </si>
  <si>
    <t>Run for the Sun</t>
  </si>
  <si>
    <t>Run of the Arrow</t>
  </si>
  <si>
    <t>Run on Fat: Cereal Killers 2</t>
  </si>
  <si>
    <t>Run the Tide</t>
  </si>
  <si>
    <t>Run to Freedom</t>
  </si>
  <si>
    <t>Run with the Wind</t>
  </si>
  <si>
    <t>Run! Bitch Run!</t>
  </si>
  <si>
    <t>Run, Angel, Run!</t>
  </si>
  <si>
    <t>Run, Appaloosa, Run</t>
  </si>
  <si>
    <t>Run, Cougar, Run</t>
  </si>
  <si>
    <t>Run, Tecato, Run</t>
  </si>
  <si>
    <t>Run-ning-maen</t>
  </si>
  <si>
    <t>Runa jugirushisi</t>
  </si>
  <si>
    <t>Runa no kokuhaku: watashi ni muragatta otokotachi</t>
  </si>
  <si>
    <t>Runaround</t>
  </si>
  <si>
    <t>Runaway</t>
  </si>
  <si>
    <t>Runaway (III)</t>
  </si>
  <si>
    <t>Runaway Bride</t>
  </si>
  <si>
    <t>Runaway Daughters</t>
  </si>
  <si>
    <t>Runaway Day</t>
  </si>
  <si>
    <t>Runaway Divas</t>
  </si>
  <si>
    <t>Runaway Dreams</t>
  </si>
  <si>
    <t>Runaway Girl</t>
  </si>
  <si>
    <t>Runaway Girls</t>
  </si>
  <si>
    <t>Runaway Hearts</t>
  </si>
  <si>
    <t>Runaway Highway</t>
  </si>
  <si>
    <t>Runaway Home</t>
  </si>
  <si>
    <t>Runaway Jury</t>
  </si>
  <si>
    <t>Runaway Kidnapper</t>
  </si>
  <si>
    <t>Runaway Killer</t>
  </si>
  <si>
    <t>Runaway Nightmare</t>
  </si>
  <si>
    <t>Runaway Poles</t>
  </si>
  <si>
    <t>Runaway Railway</t>
  </si>
  <si>
    <t>Runaway Train</t>
  </si>
  <si>
    <t>Runaway, Runaway</t>
  </si>
  <si>
    <t>Runaways</t>
  </si>
  <si>
    <t>Rundskop</t>
  </si>
  <si>
    <t>Rune</t>
  </si>
  <si>
    <t>Runh: The Debt</t>
  </si>
  <si>
    <t>Runin: Banished</t>
  </si>
  <si>
    <t>Runner (III)</t>
  </si>
  <si>
    <t>Runner Runner</t>
  </si>
  <si>
    <t>Runners</t>
  </si>
  <si>
    <t>Running</t>
  </si>
  <si>
    <t>Running (II)</t>
  </si>
  <si>
    <t>Running 4 President</t>
  </si>
  <si>
    <t>Running Away Into You</t>
  </si>
  <si>
    <t>Running Brave</t>
  </si>
  <si>
    <t>Running Cool</t>
  </si>
  <si>
    <t>Running Deep</t>
  </si>
  <si>
    <t>Running Forever</t>
  </si>
  <si>
    <t>Running Free</t>
  </si>
  <si>
    <t>Running Funny</t>
  </si>
  <si>
    <t>Running Home</t>
  </si>
  <si>
    <t>Running Hot</t>
  </si>
  <si>
    <t>Running Inside Out</t>
  </si>
  <si>
    <t>Running Mates</t>
  </si>
  <si>
    <t>Running Out of Luck</t>
  </si>
  <si>
    <t>Running Riot</t>
  </si>
  <si>
    <t>Running Scared</t>
  </si>
  <si>
    <t>Running Springs</t>
  </si>
  <si>
    <t>Running Target</t>
  </si>
  <si>
    <t>Running Time</t>
  </si>
  <si>
    <t>Running Wild</t>
  </si>
  <si>
    <t>Running Woman</t>
  </si>
  <si>
    <t>Running from WISHconsin</t>
  </si>
  <si>
    <t>Running from the Guns</t>
  </si>
  <si>
    <t>Running in Traffic</t>
  </si>
  <si>
    <t>Running on Empty</t>
  </si>
  <si>
    <t>Running on Empty Dreams</t>
  </si>
  <si>
    <t>Running on Glass</t>
  </si>
  <si>
    <t>Running with Scissors</t>
  </si>
  <si>
    <t>Runoff</t>
  </si>
  <si>
    <t>Runoilija ja muusa</t>
  </si>
  <si>
    <t>Runon kuningas ja muuttolintu</t>
  </si>
  <si>
    <t>Runway</t>
  </si>
  <si>
    <t>Runways &amp; BunkBeds</t>
  </si>
  <si>
    <t>Ruotsalainen hetki</t>
  </si>
  <si>
    <t>Rupali Shaikate</t>
  </si>
  <si>
    <t>Rupan Sansei: Nenriki chin sakusen</t>
  </si>
  <si>
    <t>Rupan sansei</t>
  </si>
  <si>
    <t>Rupan sansei: Dead or Alive</t>
  </si>
  <si>
    <t>Rupan sansei: Kariosutoro no shiro</t>
  </si>
  <si>
    <t>Rupan sansei: Kutabare! Nastradamus</t>
  </si>
  <si>
    <t>Rupert of Hentzau</t>
  </si>
  <si>
    <t>Rupinder Gandhi the Gangster..?</t>
  </si>
  <si>
    <t>Rupkatha Noy</t>
  </si>
  <si>
    <t>Rupture</t>
  </si>
  <si>
    <t>Rurik</t>
  </si>
  <si>
    <t>Rus iznachalnaya</t>
  </si>
  <si>
    <t>Rusalka</t>
  </si>
  <si>
    <t>Rusalochka</t>
  </si>
  <si>
    <t>Rusar i hans famn</t>
  </si>
  <si>
    <t>Rush</t>
  </si>
  <si>
    <t>Rush Hour</t>
  </si>
  <si>
    <t>Rush Hour 2</t>
  </si>
  <si>
    <t>Rush Hour 3</t>
  </si>
  <si>
    <t>Rush It</t>
  </si>
  <si>
    <t>Rush Night</t>
  </si>
  <si>
    <t>Rush Week</t>
  </si>
  <si>
    <t>Rushi</t>
  </si>
  <si>
    <t>Rushlights</t>
  </si>
  <si>
    <t>Rushmore</t>
  </si>
  <si>
    <t>Rushya Shringa</t>
  </si>
  <si>
    <t>Rusichi</t>
  </si>
  <si>
    <t>Rusinoita</t>
  </si>
  <si>
    <t>Rusiyat i Gugutkata</t>
  </si>
  <si>
    <t>Rusk</t>
  </si>
  <si>
    <t>Rusko meso</t>
  </si>
  <si>
    <t>Ruslan i Lyudmila</t>
  </si>
  <si>
    <t>Russell Brand: Messiah Complex</t>
  </si>
  <si>
    <t>Russell Howard Live: Dingledodies</t>
  </si>
  <si>
    <t>Russell Madness</t>
  </si>
  <si>
    <t>Russendisko</t>
  </si>
  <si>
    <t>Russia 88</t>
  </si>
  <si>
    <t>Russian Bride</t>
  </si>
  <si>
    <t>Russian Doll</t>
  </si>
  <si>
    <t>Russian Holiday</t>
  </si>
  <si>
    <t>Russian Lolita</t>
  </si>
  <si>
    <t>Russian Roulette</t>
  </si>
  <si>
    <t>Russian Snark</t>
  </si>
  <si>
    <t>Russian Terminator</t>
  </si>
  <si>
    <t>Russicum - I giorni del diavolo</t>
  </si>
  <si>
    <t>Russisk Rulett</t>
  </si>
  <si>
    <t>Russkaya igra</t>
  </si>
  <si>
    <t>Russkaya nevesta</t>
  </si>
  <si>
    <t>Russkaya ruletka</t>
  </si>
  <si>
    <t>Russkaya simfoniya</t>
  </si>
  <si>
    <t>Russkie bratya</t>
  </si>
  <si>
    <t>Russkies</t>
  </si>
  <si>
    <t>Russkiy biznes</t>
  </si>
  <si>
    <t>Russkiy kovcheg</t>
  </si>
  <si>
    <t>Russkiy parovoz</t>
  </si>
  <si>
    <t>Russkiy regtaym</t>
  </si>
  <si>
    <t>Russkiy roman</t>
  </si>
  <si>
    <t>Russkiy shchyot</t>
  </si>
  <si>
    <t>Russkiy spetsnaz</t>
  </si>
  <si>
    <t>Russkiy suvenir</t>
  </si>
  <si>
    <t>Russkiy vopros</t>
  </si>
  <si>
    <t>Russkoe</t>
  </si>
  <si>
    <t>Russkoe chudo</t>
  </si>
  <si>
    <t>Russkoye pole</t>
  </si>
  <si>
    <t>Russulella</t>
  </si>
  <si>
    <t>Rust</t>
  </si>
  <si>
    <t>Rust (II)</t>
  </si>
  <si>
    <t>Rustam i Sukhrab</t>
  </si>
  <si>
    <t>Rustler's Paradise</t>
  </si>
  <si>
    <t>Rustler's Round-up</t>
  </si>
  <si>
    <t>Rustlers</t>
  </si>
  <si>
    <t>Rustlers of Devil's Canyon</t>
  </si>
  <si>
    <t>Rustlers of the Badlands</t>
  </si>
  <si>
    <t>Rustlers on Horseback</t>
  </si>
  <si>
    <t>Rustlers' Hideout</t>
  </si>
  <si>
    <t>Rustlers' Rhapsody</t>
  </si>
  <si>
    <t>Rustlers' Valley</t>
  </si>
  <si>
    <t>Rustom</t>
  </si>
  <si>
    <t>Rusty</t>
  </si>
  <si>
    <t>Rusty Boys</t>
  </si>
  <si>
    <t>Rusty Leads the Way</t>
  </si>
  <si>
    <t>Rusty Rides Alone</t>
  </si>
  <si>
    <t>Rusty Saves a Life</t>
  </si>
  <si>
    <t>Rusty's Birthday</t>
  </si>
  <si>
    <t>Rusty: A Dog's Tale</t>
  </si>
  <si>
    <t>Rusuli samkudhedi</t>
  </si>
  <si>
    <t>Ruta 100</t>
  </si>
  <si>
    <t>Ruta 66</t>
  </si>
  <si>
    <t>Ruta Madre</t>
  </si>
  <si>
    <t>Ruta Wakening</t>
  </si>
  <si>
    <t>Ruta de la luna</t>
  </si>
  <si>
    <t>Ruth</t>
  </si>
  <si>
    <t>Ruthe: Shit Happens</t>
  </si>
  <si>
    <t>Ruthless</t>
  </si>
  <si>
    <t>Ruthless People</t>
  </si>
  <si>
    <t>Rutilo el forastero</t>
  </si>
  <si>
    <t>Rutland, USA</t>
  </si>
  <si>
    <t>Ruudi</t>
  </si>
  <si>
    <t>Ruusu ja kulkuri</t>
  </si>
  <si>
    <t>Ruusujen aika</t>
  </si>
  <si>
    <t>Ruusutarha</t>
  </si>
  <si>
    <t>Ruy Blas</t>
  </si>
  <si>
    <t>Ruya gibi</t>
  </si>
  <si>
    <t>Ruz-e vagh'e</t>
  </si>
  <si>
    <t>Ruz-e-sevom</t>
  </si>
  <si>
    <t>Ruzhaye sabz</t>
  </si>
  <si>
    <t>Rvanye bashmaki</t>
  </si>
  <si>
    <t>Rx</t>
  </si>
  <si>
    <t>Rx for Murder</t>
  </si>
  <si>
    <t>Ryabinovye nochi</t>
  </si>
  <si>
    <t>Ryabinovyy vals</t>
  </si>
  <si>
    <t>Ryadom s nami</t>
  </si>
  <si>
    <t>Ryadom s vami</t>
  </si>
  <si>
    <t>Ryakudatsu ai</t>
  </si>
  <si>
    <t>Ryan</t>
  </si>
  <si>
    <t>Ryan Baxter: Reenactor</t>
  </si>
  <si>
    <t>Ryan and Sean's Not So Excellent Adventure</t>
  </si>
  <si>
    <t>Ryan's Babe</t>
  </si>
  <si>
    <t>Ryang-kang-do a-i-deul</t>
  </si>
  <si>
    <t>Rycerz</t>
  </si>
  <si>
    <t>Rycerzyk czerwonego serduszka</t>
  </si>
  <si>
    <t>Ryder P.I.</t>
  </si>
  <si>
    <t>Ryeong</t>
  </si>
  <si>
    <t>Ryeosu</t>
  </si>
  <si>
    <t>Ryhmy ja Romppainen</t>
  </si>
  <si>
    <t>Rykmentin murheenkryyni</t>
  </si>
  <si>
    <t>Ryna</t>
  </si>
  <si>
    <t>Rynox</t>
  </si>
  <si>
    <t>Ryoma ansatsu</t>
  </si>
  <si>
    <t>Rys</t>
  </si>
  <si>
    <t>Rys vozvrashchayetsya</t>
  </si>
  <si>
    <t>Rys vykhodit na tropu</t>
  </si>
  <si>
    <t>Rysa</t>
  </si>
  <si>
    <t>Rysak</t>
  </si>
  <si>
    <t>Rysopis</t>
  </si>
  <si>
    <t>Rytsar Kennet</t>
  </si>
  <si>
    <t>Rytsar iz knyazh-gorodka</t>
  </si>
  <si>
    <t>Rytsar mechty</t>
  </si>
  <si>
    <t>Ryvok</t>
  </si>
  <si>
    <t>Ryysyrannan Jooseppi</t>
  </si>
  <si>
    <t>Ryzhik v Zazerkale</t>
  </si>
  <si>
    <t>Rz-9</t>
  </si>
  <si>
    <t>Rzeczpospolita babska</t>
  </si>
  <si>
    <t>Rzeczywistosc</t>
  </si>
  <si>
    <t>Rzhevskiy protiv Napoleona</t>
  </si>
  <si>
    <t>S &amp; M: Les Sadiques</t>
  </si>
  <si>
    <t>S 8 marta, muzhchiny!</t>
  </si>
  <si>
    <t>S Club Seeing Double</t>
  </si>
  <si>
    <t>S E Q U E N C E</t>
  </si>
  <si>
    <t>S Novym godom, papa!</t>
  </si>
  <si>
    <t>S certy nejsou zerty</t>
  </si>
  <si>
    <t>S chyornogo khoda</t>
  </si>
  <si>
    <t>S dakh na bademi</t>
  </si>
  <si>
    <t>S detza na more</t>
  </si>
  <si>
    <t>S koshki vsyo i nachalos</t>
  </si>
  <si>
    <t>S lyubimymi ne rasstavaytes</t>
  </si>
  <si>
    <t>S lyubov i nezhnost</t>
  </si>
  <si>
    <t>S neba na zemlyu</t>
  </si>
  <si>
    <t>S novym godom, Moskva!</t>
  </si>
  <si>
    <t>S one strane</t>
  </si>
  <si>
    <t>S osobeno mnenie</t>
  </si>
  <si>
    <t>S pyati do semi</t>
  </si>
  <si>
    <t>S tekh por, kak my vmeste</t>
  </si>
  <si>
    <t>S tochki zreniya angela</t>
  </si>
  <si>
    <t>S uma soyti!</t>
  </si>
  <si>
    <t>S veselyem i otvagoy</t>
  </si>
  <si>
    <t>S&amp;M Lawn Care</t>
  </si>
  <si>
    <t>S&amp;M Sally</t>
  </si>
  <si>
    <t>S&amp;man</t>
  </si>
  <si>
    <t>S' agapo</t>
  </si>
  <si>
    <t>S' eho anagi apopse poly</t>
  </si>
  <si>
    <t>S' eho panta stin kardia mou</t>
  </si>
  <si>
    <t>S'Waisechind vo Engelberg</t>
  </si>
  <si>
    <t>S'en fout la mort</t>
  </si>
  <si>
    <t>S'natas Repeteciones</t>
  </si>
  <si>
    <t>S*P*Y*S</t>
  </si>
  <si>
    <t>S+H+E: Security Hazards Expert</t>
  </si>
  <si>
    <t>S-a Furat Mireasa</t>
  </si>
  <si>
    <t>S-a furat o bomba</t>
  </si>
  <si>
    <t>S.</t>
  </si>
  <si>
    <t>S. Darko</t>
  </si>
  <si>
    <t>S.A.-Mann Brand</t>
  </si>
  <si>
    <t>S.C.I.E.N.C.E</t>
  </si>
  <si>
    <t>S.E.L.L.A's Kitchen</t>
  </si>
  <si>
    <t>S.E.R. - Svoboda eto rai</t>
  </si>
  <si>
    <t>S.E.R.E.</t>
  </si>
  <si>
    <t>S.E.R.P.</t>
  </si>
  <si>
    <t>S.F.W.</t>
  </si>
  <si>
    <t>S.I.N. Theory</t>
  </si>
  <si>
    <t>S.K.I.N.S.: Serial Killers in Need of Support</t>
  </si>
  <si>
    <t>S.K.S. Sweety</t>
  </si>
  <si>
    <t>S.O.B.</t>
  </si>
  <si>
    <t>S.O.L.</t>
  </si>
  <si>
    <t>S.O.S.</t>
  </si>
  <si>
    <t>S.O.S. Eisberg</t>
  </si>
  <si>
    <t>S.O.S. Ex</t>
  </si>
  <si>
    <t>S.O.S. Iceberg</t>
  </si>
  <si>
    <t>S.O.S. Noronha</t>
  </si>
  <si>
    <t>S.O.S. Perils of the Sea</t>
  </si>
  <si>
    <t>S.O.S. Sex-Shop</t>
  </si>
  <si>
    <t>S.O.S. Tidal Wave</t>
  </si>
  <si>
    <t>S.O.S. szerelem!</t>
  </si>
  <si>
    <t>S.O.S., abuelita</t>
  </si>
  <si>
    <t>S.O.S.: Mulheres ao Mar</t>
  </si>
  <si>
    <t>S.O.S.: Mulheres ao Mar 2</t>
  </si>
  <si>
    <t>S.P. Parshuram</t>
  </si>
  <si>
    <t>S.P.Q.R.</t>
  </si>
  <si>
    <t>S.P.Q.R. 2000 e 1/2 anni fa</t>
  </si>
  <si>
    <t>S.P.Sangliana</t>
  </si>
  <si>
    <t>S.P.U.K.</t>
  </si>
  <si>
    <t>S.R.O.</t>
  </si>
  <si>
    <t>S.S.D.</t>
  </si>
  <si>
    <t>S.T.A.B.</t>
  </si>
  <si>
    <t>S.V.D. - Soyuz velikogo dela</t>
  </si>
  <si>
    <t>S.W.A.T.</t>
  </si>
  <si>
    <t>S/Kidanje</t>
  </si>
  <si>
    <t>S/Miska</t>
  </si>
  <si>
    <t>S/O Satyamurthy</t>
  </si>
  <si>
    <t>S11</t>
  </si>
  <si>
    <t>S1m0ne</t>
  </si>
  <si>
    <t>S2pid Luv</t>
  </si>
  <si>
    <t>S4</t>
  </si>
  <si>
    <t>S@motnosc w sieci</t>
  </si>
  <si>
    <t>SA Nude</t>
  </si>
  <si>
    <t>SAGA - Curse of the Shadow</t>
  </si>
  <si>
    <t>SAM - Saya Amat Mencintaimu</t>
  </si>
  <si>
    <t>SANE in 1974</t>
  </si>
  <si>
    <t>SB zatvara krug</t>
  </si>
  <si>
    <t>SBK The-Movie</t>
  </si>
  <si>
    <t>SCHATTENMENSCHEN (Shadow People)</t>
  </si>
  <si>
    <t>SE1: Spanish Subtitles</t>
  </si>
  <si>
    <t>SEAL Team VI</t>
  </si>
  <si>
    <t>SF Shinseiki Lensman</t>
  </si>
  <si>
    <t>SF Stories</t>
  </si>
  <si>
    <t>SF-paraati</t>
  </si>
  <si>
    <t>SF: Episode One</t>
  </si>
  <si>
    <t>SFashion</t>
  </si>
  <si>
    <t>SHAN: The Ancient Heart of Natural People</t>
  </si>
  <si>
    <t>SHUDRA: The Untouchables</t>
  </si>
  <si>
    <t>SIU Silvelake in Utero Episode 3 Casting Director</t>
  </si>
  <si>
    <t>SK8 Magic</t>
  </si>
  <si>
    <t>SLC Punk!</t>
  </si>
  <si>
    <t>SM-rechter</t>
  </si>
  <si>
    <t>SMH the Movie</t>
  </si>
  <si>
    <t>SMS</t>
  </si>
  <si>
    <t>SMS - Sotto mentite spoglie</t>
  </si>
  <si>
    <t>SMS Sugar Man</t>
  </si>
  <si>
    <t>SOLO for a Korean Love</t>
  </si>
  <si>
    <t>SOPOR</t>
  </si>
  <si>
    <t>SOS</t>
  </si>
  <si>
    <t>SOS Coast Guard</t>
  </si>
  <si>
    <t>SOS Conspiracion Bikini</t>
  </si>
  <si>
    <t>SOS Gletscherpilot</t>
  </si>
  <si>
    <t>SOS Pacific</t>
  </si>
  <si>
    <t>SOS: Save Our Skins</t>
  </si>
  <si>
    <t>SOS: Secrets of Sex</t>
  </si>
  <si>
    <t>SOS: Secrets of Sex Chapter 3</t>
  </si>
  <si>
    <t>SP: The motion picture kakumei hen</t>
  </si>
  <si>
    <t>SPIT: The Story of a Caveman and a Chicken</t>
  </si>
  <si>
    <t>SPL 2: A Time for Consequences</t>
  </si>
  <si>
    <t>SPL: Sha po lang</t>
  </si>
  <si>
    <t>SPLIT1: NO.906 PATIENT FILE</t>
  </si>
  <si>
    <t>SS Lager 5: L'inferno delle donne</t>
  </si>
  <si>
    <t>SS Operation Wolf Cub</t>
  </si>
  <si>
    <t>SSDD: Same Shit Different Day</t>
  </si>
  <si>
    <t>STREAMS in the DESERT Discovering God's Call</t>
  </si>
  <si>
    <t>SV - Spalnyy vagon</t>
  </si>
  <si>
    <t>SXSW Comedy with Natasha Leggero</t>
  </si>
  <si>
    <t>Sa North Diversion Road</t>
  </si>
  <si>
    <t>Sa aking pagkakagising mula sa kamulatan</t>
  </si>
  <si>
    <t>Sa dam ying</t>
  </si>
  <si>
    <t>Sa gosse</t>
  </si>
  <si>
    <t>Sa harap ng panganib</t>
  </si>
  <si>
    <t>Sa hirap at ginhawa</t>
  </si>
  <si>
    <t>Sa huling paghihintay</t>
  </si>
  <si>
    <t>Sa ilalim ng cogon</t>
  </si>
  <si>
    <t>Sa jiao nu ren zui hao ming</t>
  </si>
  <si>
    <t>Sa kabila ng lahat</t>
  </si>
  <si>
    <t>Sa mamom</t>
  </si>
  <si>
    <t>Sa meilleure cliente</t>
  </si>
  <si>
    <t>Sa myeongdang</t>
  </si>
  <si>
    <t>Sa ngalan ng ama, ina, at mga anak</t>
  </si>
  <si>
    <t>Sa pagdapo ng mariposa</t>
  </si>
  <si>
    <t>Sa paraiso ni Efren</t>
  </si>
  <si>
    <t>Sa pusod ng dagat</t>
  </si>
  <si>
    <t>Sa tan zai jyu zau si nai</t>
  </si>
  <si>
    <t>Sa-dae-tong-iue-moon</t>
  </si>
  <si>
    <t>Sa-nap</t>
  </si>
  <si>
    <t>Sa-rang</t>
  </si>
  <si>
    <t>Sa-rang-ha-ni-gga-gwen-chan-a</t>
  </si>
  <si>
    <t>Sa-rang-hal-ddae-e-ya-gi-ha-neun-geot-ddeul</t>
  </si>
  <si>
    <t>Sa-rang-hu-ae</t>
  </si>
  <si>
    <t>Sa-rang-i i-gin-da</t>
  </si>
  <si>
    <t>Sa-rang-man-eui eon-eo</t>
  </si>
  <si>
    <t>Sa-sa-geon-geon</t>
  </si>
  <si>
    <t>Saa'a wi Nos</t>
  </si>
  <si>
    <t>Saab Story (II)</t>
  </si>
  <si>
    <t>Saade Maade Teen</t>
  </si>
  <si>
    <t>Saadet sehri</t>
  </si>
  <si>
    <t>Saadey CM Saab</t>
  </si>
  <si>
    <t>Saadi Love Story</t>
  </si>
  <si>
    <t>Saadia</t>
  </si>
  <si>
    <t>Saagasam</t>
  </si>
  <si>
    <t>Saaheb</t>
  </si>
  <si>
    <t>Saai sau joi pau fan</t>
  </si>
  <si>
    <t>Saai sau kwong lung</t>
  </si>
  <si>
    <t>Saajan Ka Ghar</t>
  </si>
  <si>
    <t>Saakhi Gopinath</t>
  </si>
  <si>
    <t>Saakshi</t>
  </si>
  <si>
    <t>Saala Khadoos</t>
  </si>
  <si>
    <t>Saam cha hau</t>
  </si>
  <si>
    <t>Saam gaang yi</t>
  </si>
  <si>
    <t>Saam sap fun chung luen oi</t>
  </si>
  <si>
    <t>Saam yan hang</t>
  </si>
  <si>
    <t>Saamy</t>
  </si>
  <si>
    <t>Saan darating ang umaga?</t>
  </si>
  <si>
    <t>Saan gai bin fung wong</t>
  </si>
  <si>
    <t>Saan ka man naroroon</t>
  </si>
  <si>
    <t>Saang gong kei bing 2</t>
  </si>
  <si>
    <t>Saang gong kei bing 3</t>
  </si>
  <si>
    <t>Saang gong kei bing 4</t>
  </si>
  <si>
    <t>Saanjhbatir Roopkathara</t>
  </si>
  <si>
    <t>Saanncha</t>
  </si>
  <si>
    <t>Saaransh</t>
  </si>
  <si>
    <t>Saare Jahaan Se Mehnga...</t>
  </si>
  <si>
    <t>Saat Hindustani</t>
  </si>
  <si>
    <t>Saat Pake Bandha</t>
  </si>
  <si>
    <t>Saat Samundar Paar</t>
  </si>
  <si>
    <t>Saat yan faan</t>
  </si>
  <si>
    <t>Saatanan radikaalit</t>
  </si>
  <si>
    <t>Saathi</t>
  </si>
  <si>
    <t>Saathiya</t>
  </si>
  <si>
    <t>Saattai</t>
  </si>
  <si>
    <t>Saatwan Aasman</t>
  </si>
  <si>
    <t>Saawariya</t>
  </si>
  <si>
    <t>Saaya</t>
  </si>
  <si>
    <t>Saaz</t>
  </si>
  <si>
    <t>Saazish</t>
  </si>
  <si>
    <t>Saba</t>
  </si>
  <si>
    <t>Sababa</t>
  </si>
  <si>
    <t>Sabado D.F.</t>
  </si>
  <si>
    <t>Sabado Nights</t>
  </si>
  <si>
    <t>Sabado ng gabi, Linggo ng umaga</t>
  </si>
  <si>
    <t>Sabah</t>
  </si>
  <si>
    <t>Sabah olmasin</t>
  </si>
  <si>
    <t>Sabaka</t>
  </si>
  <si>
    <t>Sabaleros</t>
  </si>
  <si>
    <t>Sabali</t>
  </si>
  <si>
    <t>Saban Pabucu Yarim</t>
  </si>
  <si>
    <t>Sabangji</t>
  </si>
  <si>
    <t>Sabaniye</t>
  </si>
  <si>
    <t>Sabapathy</t>
  </si>
  <si>
    <t>Sabar</t>
  </si>
  <si>
    <t>Sabar dulu dong...!</t>
  </si>
  <si>
    <t>Sabbatical</t>
  </si>
  <si>
    <t>Sabbia e ferro</t>
  </si>
  <si>
    <t>Sabel Redemption</t>
  </si>
  <si>
    <t>Sabena Hijacking: My Version</t>
  </si>
  <si>
    <t>Saberfrog</t>
  </si>
  <si>
    <t>Sabesednik po zhelanie</t>
  </si>
  <si>
    <t>Sabikali</t>
  </si>
  <si>
    <t>Sabina K.</t>
  </si>
  <si>
    <t>Sabina V'Hagvarim</t>
  </si>
  <si>
    <t>Sabine</t>
  </si>
  <si>
    <t>Sabine Kleist, 7 Jahre...</t>
  </si>
  <si>
    <t>Sabine Wulff</t>
  </si>
  <si>
    <t>Sabirni centar</t>
  </si>
  <si>
    <t>Sabit Kanca</t>
  </si>
  <si>
    <t>Sabita kusari</t>
  </si>
  <si>
    <t>Sabita naifu</t>
  </si>
  <si>
    <t>Sabki Bajegi Band</t>
  </si>
  <si>
    <t>Sablazan</t>
  </si>
  <si>
    <t>Sable</t>
  </si>
  <si>
    <t>Saboba</t>
  </si>
  <si>
    <t>Sabogal</t>
  </si>
  <si>
    <t>Saboot Mangta Hain Kanoon</t>
  </si>
  <si>
    <t>Sabor a sangre</t>
  </si>
  <si>
    <t>Sabor latino</t>
  </si>
  <si>
    <t>Sabor tropical</t>
  </si>
  <si>
    <t>Sabotage</t>
  </si>
  <si>
    <t>Sabotage Squad</t>
  </si>
  <si>
    <t>Sabotage at Sea</t>
  </si>
  <si>
    <t>Sabotage!</t>
  </si>
  <si>
    <t>Sabotator</t>
  </si>
  <si>
    <t>Sabre Jet</t>
  </si>
  <si>
    <t>Sabrina</t>
  </si>
  <si>
    <t>Sabse Bada Khiladi</t>
  </si>
  <si>
    <t>Sabu Mayare Baya</t>
  </si>
  <si>
    <t>Sabu and the Magic Ring</t>
  </si>
  <si>
    <t>Sabudareli chabuki</t>
  </si>
  <si>
    <t>Sabueso</t>
  </si>
  <si>
    <t>Sabuhi</t>
  </si>
  <si>
    <t>Sabuj Dwiper Raja</t>
  </si>
  <si>
    <t>Sabungero</t>
  </si>
  <si>
    <t>Sac de noeuds</t>
  </si>
  <si>
    <t>Sac la mort</t>
  </si>
  <si>
    <t>Sacar Una Foto</t>
  </si>
  <si>
    <t>Sacco e Vanzetti</t>
  </si>
  <si>
    <t>Sachaa Jhutha</t>
  </si>
  <si>
    <t>Sachaai</t>
  </si>
  <si>
    <t>Sachai Ki Taqat</t>
  </si>
  <si>
    <t>Sachein</t>
  </si>
  <si>
    <t>Sachiko no sachi</t>
  </si>
  <si>
    <t>Sackcloth and Scarlet</t>
  </si>
  <si>
    <t>Sacked</t>
  </si>
  <si>
    <t>Sacra Corona</t>
  </si>
  <si>
    <t>Sacracide</t>
  </si>
  <si>
    <t>Sacrament</t>
  </si>
  <si>
    <t>Sacramento</t>
  </si>
  <si>
    <t>Sacred Assassin</t>
  </si>
  <si>
    <t>Sacred Blood</t>
  </si>
  <si>
    <t>Sacred Cargo</t>
  </si>
  <si>
    <t>Sacred Evil</t>
  </si>
  <si>
    <t>Sacred Ground</t>
  </si>
  <si>
    <t>Sacred Heart</t>
  </si>
  <si>
    <t>Sacred Hearts</t>
  </si>
  <si>
    <t>Sacred Journey</t>
  </si>
  <si>
    <t>Sacrifice</t>
  </si>
  <si>
    <t>Sacrifice (II)</t>
  </si>
  <si>
    <t>Sacrificial Freshmen</t>
  </si>
  <si>
    <t>Sacrificial Youth</t>
  </si>
  <si>
    <t>Sad (II)</t>
  </si>
  <si>
    <t>Sad</t>
  </si>
  <si>
    <t>Sad Marriage</t>
  </si>
  <si>
    <t>Sad Spanish Song</t>
  </si>
  <si>
    <t>Sad Vacation</t>
  </si>
  <si>
    <t>Sada Mee Sevalo</t>
  </si>
  <si>
    <t>Sadae munpa</t>
  </si>
  <si>
    <t>Sadae solimsa</t>
  </si>
  <si>
    <t>Sadaetonguimun</t>
  </si>
  <si>
    <t>Sadak</t>
  </si>
  <si>
    <t>Sadakat</t>
  </si>
  <si>
    <t>Sadako 3D</t>
  </si>
  <si>
    <t>Sadako 3D 2</t>
  </si>
  <si>
    <t>Sadako v Kayako</t>
  </si>
  <si>
    <t>Sadan miekan mies</t>
  </si>
  <si>
    <t>Saddenly Now</t>
  </si>
  <si>
    <t>Saddle Aces</t>
  </si>
  <si>
    <t>Saddle Leather Law</t>
  </si>
  <si>
    <t>Saddle Legion</t>
  </si>
  <si>
    <t>Saddle Mountain Roundup</t>
  </si>
  <si>
    <t>Saddle Serenade</t>
  </si>
  <si>
    <t>Saddle Tramp</t>
  </si>
  <si>
    <t>Saddle Tramp Women</t>
  </si>
  <si>
    <t>Saddle Up with Dick Wrangler &amp; Injun Joe</t>
  </si>
  <si>
    <t>Saddle the Wind</t>
  </si>
  <si>
    <t>Saddlemates</t>
  </si>
  <si>
    <t>Saddles and Sagebrush</t>
  </si>
  <si>
    <t>Sade</t>
  </si>
  <si>
    <t>Sadeaika</t>
  </si>
  <si>
    <t>Sadece Sen</t>
  </si>
  <si>
    <t>Sadegh Korde</t>
  </si>
  <si>
    <t>Sader Ridge</t>
  </si>
  <si>
    <t>Sadgamaya</t>
  </si>
  <si>
    <t>Sadhi Manse</t>
  </si>
  <si>
    <t>Sadhna</t>
  </si>
  <si>
    <t>Sadhu Aur Shaitaan</t>
  </si>
  <si>
    <t>Sadhu Babar Lathi</t>
  </si>
  <si>
    <t>Sadie Clove</t>
  </si>
  <si>
    <t>Sadie McKee</t>
  </si>
  <si>
    <t>Sadik 2</t>
  </si>
  <si>
    <t>Sadilishteto</t>
  </si>
  <si>
    <t>Sadis ryadom, Mishka!</t>
  </si>
  <si>
    <t>Sadistic Yoga</t>
  </si>
  <si>
    <t>Sadisticum</t>
  </si>
  <si>
    <t>Sadiyata</t>
  </si>
  <si>
    <t>Sadko</t>
  </si>
  <si>
    <t>Sadma</t>
  </si>
  <si>
    <t>Sado</t>
  </si>
  <si>
    <t>Sadomaster Locura General</t>
  </si>
  <si>
    <t>Sadot Yerukim</t>
  </si>
  <si>
    <t>Sadovnik</t>
  </si>
  <si>
    <t>Saduto tuto</t>
  </si>
  <si>
    <t>Sae eomma</t>
  </si>
  <si>
    <t>Sae saekshi</t>
  </si>
  <si>
    <t>Sae sang bakuro</t>
  </si>
  <si>
    <t>Sae-al gakha</t>
  </si>
  <si>
    <t>Sae-chul-bal</t>
  </si>
  <si>
    <t>Sae-yi yaeseu</t>
  </si>
  <si>
    <t>Saebeonjjae Siseon</t>
  </si>
  <si>
    <t>Saebyeokeul gaeuriroda</t>
  </si>
  <si>
    <t>Saedaek</t>
  </si>
  <si>
    <t>Saedeu mubi</t>
  </si>
  <si>
    <t>Saeggalitneun namja</t>
  </si>
  <si>
    <t>Saeggalitneun yeoja</t>
  </si>
  <si>
    <t>Saek-jeuk-shi-gong-ssi-zeun-too</t>
  </si>
  <si>
    <t>Saekhwadong</t>
  </si>
  <si>
    <t>Saekjeuk shigong</t>
  </si>
  <si>
    <t>Saeneun pyegoksuneul keruinda</t>
  </si>
  <si>
    <t>Saeng, nal-seon-saeng</t>
  </si>
  <si>
    <t>Saenggwabu uijaryo cheonggu sosong</t>
  </si>
  <si>
    <t>Saenghwalui balgyeon</t>
  </si>
  <si>
    <t>Saengjwi sanlyugjagjeon</t>
  </si>
  <si>
    <t>Saengmyeong</t>
  </si>
  <si>
    <t>Saengsagyeol</t>
  </si>
  <si>
    <t>Saengsaui talchul</t>
  </si>
  <si>
    <t>Saep sanit sid saai naa</t>
  </si>
  <si>
    <t>Saeta rubia</t>
  </si>
  <si>
    <t>Saezaete nao kokkeina tsuki</t>
  </si>
  <si>
    <t>Safaar</t>
  </si>
  <si>
    <t>Safak bekcileri</t>
  </si>
  <si>
    <t>Safar barlek</t>
  </si>
  <si>
    <t>Safar e Ghandehar</t>
  </si>
  <si>
    <t>Safar sang</t>
  </si>
  <si>
    <t>Safari</t>
  </si>
  <si>
    <t>Safari 3000</t>
  </si>
  <si>
    <t>Safari 6</t>
  </si>
  <si>
    <t>Safari Drums</t>
  </si>
  <si>
    <t>Safari Express</t>
  </si>
  <si>
    <t>Safari diamants</t>
  </si>
  <si>
    <t>Safe</t>
  </si>
  <si>
    <t>Safe Haven</t>
  </si>
  <si>
    <t>Safe Haven: A Zombie Movie</t>
  </si>
  <si>
    <t>Safe House</t>
  </si>
  <si>
    <t>Safe House: A Christian Story</t>
  </si>
  <si>
    <t>Safe Inside</t>
  </si>
  <si>
    <t>Safe Men</t>
  </si>
  <si>
    <t>Safe Passage</t>
  </si>
  <si>
    <t>Safe Sex</t>
  </si>
  <si>
    <t>Safe Zone: The Making of Safe Zone</t>
  </si>
  <si>
    <t>Safe at Home!</t>
  </si>
  <si>
    <t>Safe by My Side</t>
  </si>
  <si>
    <t>Safe in Hell</t>
  </si>
  <si>
    <t>SafeHouse</t>
  </si>
  <si>
    <t>SafeWord</t>
  </si>
  <si>
    <t>Safehouse</t>
  </si>
  <si>
    <t>Safelight</t>
  </si>
  <si>
    <t>Safety First: The Rise of Women!</t>
  </si>
  <si>
    <t>Safety Not Guaranteed</t>
  </si>
  <si>
    <t>Safety in Numbers</t>
  </si>
  <si>
    <t>Saffet beni affet</t>
  </si>
  <si>
    <t>Saffo - Venere di Lesbo</t>
  </si>
  <si>
    <t>Safo</t>
  </si>
  <si>
    <t>Safrom</t>
  </si>
  <si>
    <t>Saftirikler</t>
  </si>
  <si>
    <t>Sag Salim</t>
  </si>
  <si>
    <t>Sag Salim 2: Sil Bastan</t>
  </si>
  <si>
    <t>Sag ja, Mutti</t>
  </si>
  <si>
    <t>Sag-haye velgard</t>
  </si>
  <si>
    <t>Saga Tier I</t>
  </si>
  <si>
    <t>Saga drevnikh bulgar. Skazanie Olgi Svyatoy</t>
  </si>
  <si>
    <t>Saga drevnikh bulgar: Lestvitsa Vladimira Krasnoye Solnyshko</t>
  </si>
  <si>
    <t>Saga drevnikh bulgar: Saga o lyubvi docheri Chingiskhana</t>
  </si>
  <si>
    <t>Saga o tri nevina muskarca</t>
  </si>
  <si>
    <t>Saga of Death Valley</t>
  </si>
  <si>
    <t>Saga, l'histoire des hommes qui ne reviennent jamais</t>
  </si>
  <si>
    <t>Sagad</t>
  </si>
  <si>
    <t>Sagai United</t>
  </si>
  <si>
    <t>Sagan kushik kerek pe?</t>
  </si>
  <si>
    <t>Sagaptham</t>
  </si>
  <si>
    <t>Sagara Jalaya Madi Handuwa Oba Handa</t>
  </si>
  <si>
    <t>Sagara Sangamam</t>
  </si>
  <si>
    <t>Sagarana, o Duelo</t>
  </si>
  <si>
    <t>Sagarika</t>
  </si>
  <si>
    <t>Sagarmatha</t>
  </si>
  <si>
    <t>Sageata capitanului Ion</t>
  </si>
  <si>
    <t>Sagebrush Heroes</t>
  </si>
  <si>
    <t>Sagebrush Law</t>
  </si>
  <si>
    <t>Sagebrush Trail</t>
  </si>
  <si>
    <t>Sagebrush Troubadour</t>
  </si>
  <si>
    <t>Sagina Mahato</t>
  </si>
  <si>
    <t>Saginaw Trail</t>
  </si>
  <si>
    <t>Sagip sa ika-7 hakbang</t>
  </si>
  <si>
    <t>Sagishi ippei</t>
  </si>
  <si>
    <t>Sagishi ippei 7</t>
  </si>
  <si>
    <t>Sagitario</t>
  </si>
  <si>
    <t>Sagkoshi</t>
  </si>
  <si>
    <t>Sagojoga Minister</t>
  </si>
  <si>
    <t>Sagot kita: Mula ulo hanggang paa</t>
  </si>
  <si>
    <t>Sagrado y obsceno</t>
  </si>
  <si>
    <t>Sagrario</t>
  </si>
  <si>
    <t>Saguni</t>
  </si>
  <si>
    <t>Sagwan</t>
  </si>
  <si>
    <t>Sah Mat</t>
  </si>
  <si>
    <t>Sahaero khidi</t>
  </si>
  <si>
    <t>Sahane evlilik</t>
  </si>
  <si>
    <t>Sahar</t>
  </si>
  <si>
    <t>Sahar el layaly</t>
  </si>
  <si>
    <t>Sahara</t>
  </si>
  <si>
    <t>Sahara Pookkal</t>
  </si>
  <si>
    <t>Sahara Sandwich</t>
  </si>
  <si>
    <t>Saharer Itikatha</t>
  </si>
  <si>
    <t>Sahas Baludu Vichitra Kothi</t>
  </si>
  <si>
    <t>Sahasa Simha</t>
  </si>
  <si>
    <t>Sahasam</t>
  </si>
  <si>
    <t>Sahe</t>
  </si>
  <si>
    <t>Saheb</t>
  </si>
  <si>
    <t>Saheb Bibi Golaam</t>
  </si>
  <si>
    <t>Saheb Biwi Aur Gangster</t>
  </si>
  <si>
    <t>Saheb Biwi Aur Gangster Returns</t>
  </si>
  <si>
    <t>Saheb Sahbo</t>
  </si>
  <si>
    <t>Sahib Bibi Aur Ghulam</t>
  </si>
  <si>
    <t>Sahibzadey</t>
  </si>
  <si>
    <t>Sahid qiz</t>
  </si>
  <si>
    <t>Sahildeki kadin</t>
  </si>
  <si>
    <t>Sahit</t>
  </si>
  <si>
    <t>Sahkanaga</t>
  </si>
  <si>
    <t>Sahkanim</t>
  </si>
  <si>
    <t>Sahmaran</t>
  </si>
  <si>
    <t>Saho muheom</t>
  </si>
  <si>
    <t>Sahri</t>
  </si>
  <si>
    <t>Sahte papazlar sebekesi</t>
  </si>
  <si>
    <t>Sahtekar</t>
  </si>
  <si>
    <t>Sahusegye</t>
  </si>
  <si>
    <t>Sahwasan</t>
  </si>
  <si>
    <t>Sahyang magmok</t>
  </si>
  <si>
    <t>Sahyeong samgeol</t>
  </si>
  <si>
    <t>Sahyeongsaje</t>
  </si>
  <si>
    <t>Sai Dessa, Recruta</t>
  </si>
  <si>
    <t>Sai Gon nhat thuc</t>
  </si>
  <si>
    <t>Sai chiu</t>
  </si>
  <si>
    <t>Sai da Frente</t>
  </si>
  <si>
    <t>Sai de Baixo</t>
  </si>
  <si>
    <t>Sai er hao da dian ying 5: lei shen jue qi</t>
  </si>
  <si>
    <t>Sai gung dik tung wa</t>
  </si>
  <si>
    <t>Sai hak chin</t>
  </si>
  <si>
    <t>Sai huen jai</t>
  </si>
  <si>
    <t>Sai lor fah</t>
  </si>
  <si>
    <t>Sai nam tid shoer</t>
  </si>
  <si>
    <t>Sai shang feng yun</t>
  </si>
  <si>
    <t>Sai wai duo bao</t>
  </si>
  <si>
    <t>Sai yau gei: Sin leui kei yun</t>
  </si>
  <si>
    <t>Sai yau gei: Yut gwong bou haap</t>
  </si>
  <si>
    <t>Saibi</t>
  </si>
  <si>
    <t>Said O'Reilly to McNab</t>
  </si>
  <si>
    <t>Saidan Jogan</t>
  </si>
  <si>
    <t>Saidoweizu</t>
  </si>
  <si>
    <t>Saigal Padukayanu</t>
  </si>
  <si>
    <t>Saigo no bakuto</t>
  </si>
  <si>
    <t>Saigo no bansan</t>
  </si>
  <si>
    <t>Saigon</t>
  </si>
  <si>
    <t>Saihate nite</t>
  </si>
  <si>
    <t>Saihate no joji</t>
  </si>
  <si>
    <t>Saikai: Kinjirareta otona no koi</t>
  </si>
  <si>
    <t>Saikaku ichidai onna</t>
  </si>
  <si>
    <t>Saikometeuri</t>
  </si>
  <si>
    <t>Saikoro bugyo</t>
  </si>
  <si>
    <t>Sail a Crooked Ship</t>
  </si>
  <si>
    <t>Sail to Glory</t>
  </si>
  <si>
    <t>Saila</t>
  </si>
  <si>
    <t>Sailing Along</t>
  </si>
  <si>
    <t>Sailor Be Good</t>
  </si>
  <si>
    <t>Sailor Beware</t>
  </si>
  <si>
    <t>Sailor's Holiday</t>
  </si>
  <si>
    <t>Sailor's Lady</t>
  </si>
  <si>
    <t>Sailor's Luck</t>
  </si>
  <si>
    <t>Sailors Don't Care</t>
  </si>
  <si>
    <t>Sailors Don't Cry</t>
  </si>
  <si>
    <t>Sailors Three</t>
  </si>
  <si>
    <t>Sailors on Leave</t>
  </si>
  <si>
    <t>Sailors' Wives</t>
  </si>
  <si>
    <t>Saimin</t>
  </si>
  <si>
    <t>Saimir</t>
  </si>
  <si>
    <t>Sain</t>
  </si>
  <si>
    <t>Sainik</t>
  </si>
  <si>
    <t>Sainikudu</t>
  </si>
  <si>
    <t>Saint Amour</t>
  </si>
  <si>
    <t>Saint Ange</t>
  </si>
  <si>
    <t>Saint Bernard</t>
  </si>
  <si>
    <t>Saint Dracula 3D</t>
  </si>
  <si>
    <t>Saint Francis</t>
  </si>
  <si>
    <t>Saint Jack</t>
  </si>
  <si>
    <t>Saint Janet</t>
  </si>
  <si>
    <t>Saint Joan</t>
  </si>
  <si>
    <t>Saint John of Las Vegas</t>
  </si>
  <si>
    <t>Saint Jude</t>
  </si>
  <si>
    <t>Saint Laurent</t>
  </si>
  <si>
    <t>Saint Monica</t>
  </si>
  <si>
    <t>Saint Nicholas</t>
  </si>
  <si>
    <t>Saint Petersburg</t>
  </si>
  <si>
    <t>Saint Ralph</t>
  </si>
  <si>
    <t>Saint Seiya: New Confessions</t>
  </si>
  <si>
    <t>Saint Street</t>
  </si>
  <si>
    <t>Saint Tropez, Saint Tropez</t>
  </si>
  <si>
    <t>Saint-Cyr</t>
  </si>
  <si>
    <t>Saint-Ex</t>
  </si>
  <si>
    <t>Saint-Jacques... La Mecque</t>
  </si>
  <si>
    <t>Saint-Tropez Blues</t>
  </si>
  <si>
    <t>Saintly Sinners</t>
  </si>
  <si>
    <t>Saints and Sinners</t>
  </si>
  <si>
    <t>Saints and Soldiers</t>
  </si>
  <si>
    <t>Saints and Soldiers: Airborne Creed</t>
  </si>
  <si>
    <t>Saints and Soldiers: The Void</t>
  </si>
  <si>
    <t>Saippuaprinssi</t>
  </si>
  <si>
    <t>Saiqa</t>
  </si>
  <si>
    <t>Sairaan kaunis maailma</t>
  </si>
  <si>
    <t>Sairat</t>
  </si>
  <si>
    <t>Sairen</t>
  </si>
  <si>
    <t>Sairento mebiusu</t>
  </si>
  <si>
    <t>Sairento mebiusu 2</t>
  </si>
  <si>
    <t>Saison in Oberbayern</t>
  </si>
  <si>
    <t>Saison in Salzburg</t>
  </si>
  <si>
    <t>Sait-on jamais...</t>
  </si>
  <si>
    <t>Saitai</t>
  </si>
  <si>
    <t>Saito Yoshiko: A War Bride</t>
  </si>
  <si>
    <t>Saivam</t>
  </si>
  <si>
    <t>Sajadah ka'bah</t>
  </si>
  <si>
    <t>Sajan</t>
  </si>
  <si>
    <t>Sajaseong</t>
  </si>
  <si>
    <t>Sajaseongeo</t>
  </si>
  <si>
    <t>Sajher Pradip</t>
  </si>
  <si>
    <t>Sajna Ve Sajna</t>
  </si>
  <si>
    <t>Saka ile karisik</t>
  </si>
  <si>
    <t>Saka yapma</t>
  </si>
  <si>
    <t>Sakai-ke no shiawase</t>
  </si>
  <si>
    <t>Sakal Sandhya</t>
  </si>
  <si>
    <t>Sakal Tirtha</t>
  </si>
  <si>
    <t>Sakal, sakali, saklolo</t>
  </si>
  <si>
    <t>Sakalakala Vallavan</t>
  </si>
  <si>
    <t>Sakamoto kun wa mitamne dake ga majime</t>
  </si>
  <si>
    <t>Sakanatachi no yoru</t>
  </si>
  <si>
    <t>Sakani 79</t>
  </si>
  <si>
    <t>Sakariba blues</t>
  </si>
  <si>
    <t>Sakariba nagashi uta: Shinjuku no onna</t>
  </si>
  <si>
    <t>Sakariba: nagarebana</t>
  </si>
  <si>
    <t>Sakasama no Patema</t>
  </si>
  <si>
    <t>Sakay</t>
  </si>
  <si>
    <t>Sake-Bomb</t>
  </si>
  <si>
    <t>Sakebi</t>
  </si>
  <si>
    <t>Sakenara</t>
  </si>
  <si>
    <t>57, 51 seconds</t>
  </si>
  <si>
    <t>Sakenine sarzamine sokoot</t>
  </si>
  <si>
    <t>Sakhalinui haneulgwa dang</t>
  </si>
  <si>
    <t>Sakhli</t>
  </si>
  <si>
    <t>Sakhli lesnayaze</t>
  </si>
  <si>
    <t>Sakhreye Siah</t>
  </si>
  <si>
    <t>Sakigake!! Otokojuku</t>
  </si>
  <si>
    <t>Sakim sa pag-ibig</t>
  </si>
  <si>
    <t>Sakkarang</t>
  </si>
  <si>
    <t>Sakli</t>
  </si>
  <si>
    <t>Sakman Maluwa</t>
  </si>
  <si>
    <t>Saksham Everyone Is Capable</t>
  </si>
  <si>
    <t>Sakshatkara</t>
  </si>
  <si>
    <t>Sakudumbam Shyamala</t>
  </si>
  <si>
    <t>Sakura Taisen: Katsudou Shashin</t>
  </si>
  <si>
    <t>Sakura hime</t>
  </si>
  <si>
    <t>Sakura na hito tachi</t>
  </si>
  <si>
    <t>Sakura namiki no mankai no shita ni</t>
  </si>
  <si>
    <t>Sakura no Daimon</t>
  </si>
  <si>
    <t>Sakura no ame</t>
  </si>
  <si>
    <t>Sakura no kage</t>
  </si>
  <si>
    <t>Sakura no ki no shita de</t>
  </si>
  <si>
    <t>Sakura no mori no mankai no shita</t>
  </si>
  <si>
    <t>Sakura no sono</t>
  </si>
  <si>
    <t>Sakura saku</t>
  </si>
  <si>
    <t>Sakura taisen: Katsudou shashin</t>
  </si>
  <si>
    <t>Sakura, futatabi no Kanako</t>
  </si>
  <si>
    <t>Sakuradamon-gai no hen</t>
  </si>
  <si>
    <t>Sakuradamon-nai no hen</t>
  </si>
  <si>
    <t>Sal</t>
  </si>
  <si>
    <t>Sal Munir</t>
  </si>
  <si>
    <t>Sal de Prata</t>
  </si>
  <si>
    <t>Sal gorda</t>
  </si>
  <si>
    <t>Sal in Ja</t>
  </si>
  <si>
    <t>Sal of Singapore</t>
  </si>
  <si>
    <t>Sal-gyeol</t>
  </si>
  <si>
    <t>Sala Budha</t>
  </si>
  <si>
    <t>Sala de guardia</t>
  </si>
  <si>
    <t>Salaakhen</t>
  </si>
  <si>
    <t>Salaam Bombay!</t>
  </si>
  <si>
    <t>Salaam Kashmier</t>
  </si>
  <si>
    <t>Salaam Namaste</t>
  </si>
  <si>
    <t>Salaat</t>
  </si>
  <si>
    <t>Salad Days</t>
  </si>
  <si>
    <t>Salad Days (II)</t>
  </si>
  <si>
    <t>Salad Daze</t>
  </si>
  <si>
    <t>Salah masuk</t>
  </si>
  <si>
    <t>Salah pencet</t>
  </si>
  <si>
    <t>Salainen ase</t>
  </si>
  <si>
    <t>Salak Bacilar</t>
  </si>
  <si>
    <t>Salak Milyoner</t>
  </si>
  <si>
    <t>Salako</t>
  </si>
  <si>
    <t>Salakuljettajan laulu</t>
  </si>
  <si>
    <t>Salala Mobiles</t>
  </si>
  <si>
    <t>Salam and the Golden Queen</t>
  </si>
  <si>
    <t>Salam bar eshgh</t>
  </si>
  <si>
    <t>Salam cinta</t>
  </si>
  <si>
    <t>Salam, New York!</t>
  </si>
  <si>
    <t>Salama fi khair</t>
  </si>
  <si>
    <t>Salamamgkero</t>
  </si>
  <si>
    <t>Salamandra</t>
  </si>
  <si>
    <t>Salami Aleikum</t>
  </si>
  <si>
    <t>Salang jeonjaeng</t>
  </si>
  <si>
    <t>Salanggwa nunmul</t>
  </si>
  <si>
    <t>Salanghagi joheun nal</t>
  </si>
  <si>
    <t>Salanghaneun adeului shimpan</t>
  </si>
  <si>
    <t>Salanghaneun sarama</t>
  </si>
  <si>
    <t>Salangi miwoljil dae</t>
  </si>
  <si>
    <t>Salangui miro</t>
  </si>
  <si>
    <t>Salangui noye</t>
  </si>
  <si>
    <t>Salangwa jugeumui meali</t>
  </si>
  <si>
    <t>Salar</t>
  </si>
  <si>
    <t>Salary man Shimizu minato</t>
  </si>
  <si>
    <t>Salas u Malom Ritu</t>
  </si>
  <si>
    <t>Salat</t>
  </si>
  <si>
    <t>Salaud, on t'aime.</t>
  </si>
  <si>
    <t>Salawati</t>
  </si>
  <si>
    <t>Salaya handa: Ilmyeong baeggob daegab</t>
  </si>
  <si>
    <t>Saldirganlar</t>
  </si>
  <si>
    <t>Sale comme un ange</t>
  </si>
  <si>
    <t>Sale gosse</t>
  </si>
  <si>
    <t>Sale temps pour les mouches</t>
  </si>
  <si>
    <t>Saleem</t>
  </si>
  <si>
    <t>Salem</t>
  </si>
  <si>
    <t>Salem Aleikum</t>
  </si>
  <si>
    <t>Saleolilatda</t>
  </si>
  <si>
    <t>Salesgirl</t>
  </si>
  <si>
    <t>Saleslady</t>
  </si>
  <si>
    <t>Salgin</t>
  </si>
  <si>
    <t>Saligolui shinhwa</t>
  </si>
  <si>
    <t>Salim</t>
  </si>
  <si>
    <t>Salim Langde Pe Mat Ro</t>
  </si>
  <si>
    <t>Salina P</t>
  </si>
  <si>
    <t>Salineuiloe</t>
  </si>
  <si>
    <t>Salinma</t>
  </si>
  <si>
    <t>Salinnabileul ggotneun yeoja</t>
  </si>
  <si>
    <t>Salinui chueok</t>
  </si>
  <si>
    <t>Salivate</t>
  </si>
  <si>
    <t>Salka Valka</t>
  </si>
  <si>
    <t>Salkim Hanim'in Taneleri</t>
  </si>
  <si>
    <t>Sally</t>
  </si>
  <si>
    <t>Sally Bishop</t>
  </si>
  <si>
    <t>Sally Fieldgood &amp; Co</t>
  </si>
  <si>
    <t>Sally Marshall Is Not an Alien</t>
  </si>
  <si>
    <t>Sally Pacholok</t>
  </si>
  <si>
    <t>Sally Pacholok (II)</t>
  </si>
  <si>
    <t>Sally and Saint Anne</t>
  </si>
  <si>
    <t>Sally in Our Alley</t>
  </si>
  <si>
    <t>Sally of the Sawdust</t>
  </si>
  <si>
    <t>Sally of the Scandals</t>
  </si>
  <si>
    <t>Sally of the Subway</t>
  </si>
  <si>
    <t>Sally's Irish Rogue</t>
  </si>
  <si>
    <t>Sally's Shoulders</t>
  </si>
  <si>
    <t>Sally, Irene and Mary</t>
  </si>
  <si>
    <t>Salmiak Noir</t>
  </si>
  <si>
    <t>Salmon Fishing in the Yemen</t>
  </si>
  <si>
    <t>Salmonberries</t>
  </si>
  <si>
    <t>Salome</t>
  </si>
  <si>
    <t>Salome Where She Danced</t>
  </si>
  <si>
    <t>Salome of the Tenements</t>
  </si>
  <si>
    <t>Salome's Last Dance</t>
  </si>
  <si>
    <t>Salomien</t>
  </si>
  <si>
    <t>Salomonico</t>
  </si>
  <si>
    <t>Salomy Jane</t>
  </si>
  <si>
    <t>Salon Brasil</t>
  </si>
  <si>
    <t>Salon Kitty</t>
  </si>
  <si>
    <t>Salon krasoty</t>
  </si>
  <si>
    <t>Salone</t>
  </si>
  <si>
    <t>Salonwagen E 417</t>
  </si>
  <si>
    <t>Saloon Bar</t>
  </si>
  <si>
    <t>Salsa</t>
  </si>
  <si>
    <t>Salsa Lessons</t>
  </si>
  <si>
    <t>Salsa Tel Aviv</t>
  </si>
  <si>
    <t>Salsa rosa</t>
  </si>
  <si>
    <t>Salsali molratji</t>
  </si>
  <si>
    <t>Salsipuedes</t>
  </si>
  <si>
    <t>Salt</t>
  </si>
  <si>
    <t>Salt Bridge</t>
  </si>
  <si>
    <t>Salt Lake Raiders</t>
  </si>
  <si>
    <t>Salt Mango Tree</t>
  </si>
  <si>
    <t>Salt Water</t>
  </si>
  <si>
    <t>Salt Water Moose</t>
  </si>
  <si>
    <t>Salt and Fire</t>
  </si>
  <si>
    <t>Salt and Pepper</t>
  </si>
  <si>
    <t>Salt n' Pepper</t>
  </si>
  <si>
    <t>Salt of the Earth</t>
  </si>
  <si>
    <t>Salt on Our Skin</t>
  </si>
  <si>
    <t>Salt, Saliva, Sperm and Sweat</t>
  </si>
  <si>
    <t>Salted Nuts</t>
  </si>
  <si>
    <t>Saltimbancii</t>
  </si>
  <si>
    <t>Saltimbancos</t>
  </si>
  <si>
    <t>Saltimbank</t>
  </si>
  <si>
    <t>Salto</t>
  </si>
  <si>
    <t>Salto Mortale</t>
  </si>
  <si>
    <t>Salto Mortale (II)</t>
  </si>
  <si>
    <t>Salto a la gloria</t>
  </si>
  <si>
    <t>Salto mortal</t>
  </si>
  <si>
    <t>Salto nel vuoto</t>
  </si>
  <si>
    <t>Salto, salmiakk og kaffe</t>
  </si>
  <si>
    <t>Salts blow</t>
  </si>
  <si>
    <t>Saltwater</t>
  </si>
  <si>
    <t>Salty</t>
  </si>
  <si>
    <t>Salty O'Rourke</t>
  </si>
  <si>
    <t>Salud</t>
  </si>
  <si>
    <t>Saluda al diablo de mi parte</t>
  </si>
  <si>
    <t>Salut Berthe!</t>
  </si>
  <si>
    <t>Salut Victor</t>
  </si>
  <si>
    <t>Salut cousin!</t>
  </si>
  <si>
    <t>Salut en de kost</t>
  </si>
  <si>
    <t>Salut l'artiste</t>
  </si>
  <si>
    <t>Salut la puce</t>
  </si>
  <si>
    <t>Salut les copines</t>
  </si>
  <si>
    <t>Salut les frangines</t>
  </si>
  <si>
    <t>Salut... j'arrive!</t>
  </si>
  <si>
    <t>Salutari de la Agigea</t>
  </si>
  <si>
    <t>Salute</t>
  </si>
  <si>
    <t>Salute John Citizen</t>
  </si>
  <si>
    <t>Salute for Three</t>
  </si>
  <si>
    <t>Salute the Toff</t>
  </si>
  <si>
    <t>Salute to the Marines</t>
  </si>
  <si>
    <t>Saluti e baci</t>
  </si>
  <si>
    <t>Salvador</t>
  </si>
  <si>
    <t>Salvador (Puig Antich)</t>
  </si>
  <si>
    <t>Salvador Soy Yo</t>
  </si>
  <si>
    <t>Salvador's Deli</t>
  </si>
  <si>
    <t>Salvage</t>
  </si>
  <si>
    <t>Salvage Dream</t>
  </si>
  <si>
    <t>Salvaging Outer Space</t>
  </si>
  <si>
    <t>Salvajes</t>
  </si>
  <si>
    <t>Salvando a la humanidad</t>
  </si>
  <si>
    <t>Salvar Davasi</t>
  </si>
  <si>
    <t>Salvare la faccia</t>
  </si>
  <si>
    <t>Salvation</t>
  </si>
  <si>
    <t>Salvation (V)</t>
  </si>
  <si>
    <t>Salvation Boulevard</t>
  </si>
  <si>
    <t>Salvation Comes</t>
  </si>
  <si>
    <t>Salvation Joan</t>
  </si>
  <si>
    <t>Salvation Nell</t>
  </si>
  <si>
    <t>Salvation Street</t>
  </si>
  <si>
    <t>Salvation for the Lost</t>
  </si>
  <si>
    <t>Salvation!: Have You Said Your Prayers Today?</t>
  </si>
  <si>
    <t>Salvatore Giuliano</t>
  </si>
  <si>
    <t>Salve Geral</t>
  </si>
  <si>
    <t>Salve sauegjeter</t>
  </si>
  <si>
    <t>Salve-se Quem Puder</t>
  </si>
  <si>
    <t>Salvi: Ang pagpadayon</t>
  </si>
  <si>
    <t>Salvo</t>
  </si>
  <si>
    <t>Salyut, Mariya!</t>
  </si>
  <si>
    <t>Salzburger Geschichten</t>
  </si>
  <si>
    <t>Salzstangengeschrei</t>
  </si>
  <si>
    <t>Sam &amp; Janet</t>
  </si>
  <si>
    <t>Sam &amp; Joe</t>
  </si>
  <si>
    <t>Sam &amp; Me</t>
  </si>
  <si>
    <t>Sam</t>
  </si>
  <si>
    <t>Sam (IV)</t>
  </si>
  <si>
    <t>Sam (II)</t>
  </si>
  <si>
    <t>Sam Fooi</t>
  </si>
  <si>
    <t>Sam Good</t>
  </si>
  <si>
    <t>Sam Hell</t>
  </si>
  <si>
    <t>Sam Jackson's Secret Video Diary</t>
  </si>
  <si>
    <t>Sam Peckinpah: Portrait</t>
  </si>
  <si>
    <t>Sam Small Leaves Town</t>
  </si>
  <si>
    <t>Sam Steele and the Crystal Chalice</t>
  </si>
  <si>
    <t>Sam Steele and the Junior Detective Agency</t>
  </si>
  <si>
    <t>Sam Was Here (II)</t>
  </si>
  <si>
    <t>Sam Whiskey</t>
  </si>
  <si>
    <t>Sam and Me</t>
  </si>
  <si>
    <t>Sam dung</t>
  </si>
  <si>
    <t>Sam hoi tsam yan</t>
  </si>
  <si>
    <t>Sam hon</t>
  </si>
  <si>
    <t>Sam na sam</t>
  </si>
  <si>
    <t>Sam ng sing kwan</t>
  </si>
  <si>
    <t>Sam sap chue lam</t>
  </si>
  <si>
    <t>Sam sei goon</t>
  </si>
  <si>
    <t>Sam suffit</t>
  </si>
  <si>
    <t>Sam the Man</t>
  </si>
  <si>
    <t>Sam the Spaceman</t>
  </si>
  <si>
    <t>Sam tiu</t>
  </si>
  <si>
    <t>Sam yan jo sai gai</t>
  </si>
  <si>
    <t>Sam yuen yi ma</t>
  </si>
  <si>
    <t>Sam's Duty</t>
  </si>
  <si>
    <t>Sam's Lake</t>
  </si>
  <si>
    <t>Sam's Rain</t>
  </si>
  <si>
    <t>Sam's Son</t>
  </si>
  <si>
    <t>Sam's Song</t>
  </si>
  <si>
    <t>Sam-geo-ri Geuk-jang</t>
  </si>
  <si>
    <t>Sam-ryongira bulleola</t>
  </si>
  <si>
    <t>Sama</t>
  </si>
  <si>
    <t>Samad be madreseh miravad</t>
  </si>
  <si>
    <t>Samad dar rah ejdeha</t>
  </si>
  <si>
    <t>Samad khoshbakht mishavad</t>
  </si>
  <si>
    <t>Samadhi</t>
  </si>
  <si>
    <t>Samaj Ko Badal Dalo</t>
  </si>
  <si>
    <t>Samanala Sandhawaniya</t>
  </si>
  <si>
    <t>Samanala Thatu</t>
  </si>
  <si>
    <t>Samandaram</t>
  </si>
  <si>
    <t>Samanishvilis dedinatsvali</t>
  </si>
  <si>
    <t>Samanka</t>
  </si>
  <si>
    <t>Samantha</t>
  </si>
  <si>
    <t>Samanyolu</t>
  </si>
  <si>
    <t>Samar</t>
  </si>
  <si>
    <t>Samaria</t>
  </si>
  <si>
    <t>Samarpana</t>
  </si>
  <si>
    <t>Samasthakeralam P.O.</t>
  </si>
  <si>
    <t>Samawat</t>
  </si>
  <si>
    <t>Samaya obayatelnaya i privlekatelnaya</t>
  </si>
  <si>
    <t>Samayou kemono</t>
  </si>
  <si>
    <t>Samayou koyubi</t>
  </si>
  <si>
    <t>Samayou yaiba</t>
  </si>
  <si>
    <t>Samba</t>
  </si>
  <si>
    <t>Samba da Vida</t>
  </si>
  <si>
    <t>Samba in Mettmann</t>
  </si>
  <si>
    <t>Samba on Your Feet</t>
  </si>
  <si>
    <t>Sambahin mo ang katawan ko</t>
  </si>
  <si>
    <t>Sambar Salsa</t>
  </si>
  <si>
    <t>Sambhu</t>
  </si>
  <si>
    <t>Sambizanga</t>
  </si>
  <si>
    <t>Sambo</t>
  </si>
  <si>
    <t>Sambo Siva Sambho</t>
  </si>
  <si>
    <t>Samchongsa: Taimmeosin 001</t>
  </si>
  <si>
    <t>Samdeung gwajang</t>
  </si>
  <si>
    <t>Same Dance</t>
  </si>
  <si>
    <t>Same River Twice</t>
  </si>
  <si>
    <t>Same Same But Different</t>
  </si>
  <si>
    <t>Same Time, Next Year</t>
  </si>
  <si>
    <t>Same World, Different Day</t>
  </si>
  <si>
    <t>Sameblod</t>
  </si>
  <si>
    <t>Samedi soir</t>
  </si>
  <si>
    <t>Samehada otoko to momojiri onna</t>
  </si>
  <si>
    <t>Samenagara miru yume</t>
  </si>
  <si>
    <t>Samgagui hangjeong</t>
  </si>
  <si>
    <t>Samguk yeohan</t>
  </si>
  <si>
    <t>Samhyeon yukgak</t>
  </si>
  <si>
    <t>Sami Blood</t>
  </si>
  <si>
    <t>Sami Hedberg: Kokovartalomies</t>
  </si>
  <si>
    <t>Sami sitsotskhle</t>
  </si>
  <si>
    <t>Sami swoi</t>
  </si>
  <si>
    <t>Samia</t>
  </si>
  <si>
    <t>Samige Kathawa</t>
  </si>
  <si>
    <t>Samilnat samilbam</t>
  </si>
  <si>
    <t>Samin hogaek</t>
  </si>
  <si>
    <t>Saminui milgaek</t>
  </si>
  <si>
    <t>Saminui yeogeomgaek</t>
  </si>
  <si>
    <t>Samir Abu el-Nil</t>
  </si>
  <si>
    <t>Samir wa Shahir wa Bahir</t>
  </si>
  <si>
    <t>Samiya</t>
  </si>
  <si>
    <t>Samkauli satrposatvis</t>
  </si>
  <si>
    <t>Sammen</t>
  </si>
  <si>
    <t>Sammohanam</t>
  </si>
  <si>
    <t>Sammy &amp; Sherlock Can't Get Any</t>
  </si>
  <si>
    <t>Sammy</t>
  </si>
  <si>
    <t>Sammy Going South</t>
  </si>
  <si>
    <t>Sammy Stops the World</t>
  </si>
  <si>
    <t>Sammy and Rosie Get Laid</t>
  </si>
  <si>
    <t>Sammy's Suicidal Tendencies</t>
  </si>
  <si>
    <t>Sammy's Super T-Shirt</t>
  </si>
  <si>
    <t>Sammy's avonturen 2</t>
  </si>
  <si>
    <t>Sammy's avonturen: De geheime doorgang</t>
  </si>
  <si>
    <t>Sammyville</t>
  </si>
  <si>
    <t>Samna</t>
  </si>
  <si>
    <t>Samo jednom se ljubi</t>
  </si>
  <si>
    <t>Samo ljudi</t>
  </si>
  <si>
    <t>Samo ti, sartze</t>
  </si>
  <si>
    <t>Samodivsko horo</t>
  </si>
  <si>
    <t>Samolet ukhodit v 9</t>
  </si>
  <si>
    <t>Samolyot letit v Rossiyu</t>
  </si>
  <si>
    <t>Samorastniki</t>
  </si>
  <si>
    <t>Samorost</t>
  </si>
  <si>
    <t>Samostoyatelnaya zhizn</t>
  </si>
  <si>
    <t>Samotkhis gvritebi</t>
  </si>
  <si>
    <t>Samotnosc we dwoje</t>
  </si>
  <si>
    <t>Samoubiytsa</t>
  </si>
  <si>
    <t>Samoubiytsy</t>
  </si>
  <si>
    <t>Samounistuvanje</t>
  </si>
  <si>
    <t>Sampaguita, National Flower</t>
  </si>
  <si>
    <t>Sampathige Saval</t>
  </si>
  <si>
    <t>Sampiyon</t>
  </si>
  <si>
    <t>Sample People</t>
  </si>
  <si>
    <t>Sampo</t>
  </si>
  <si>
    <t>Sampo Shojo</t>
  </si>
  <si>
    <t>Sampoganeun kil</t>
  </si>
  <si>
    <t>Sampoorna Ramayan</t>
  </si>
  <si>
    <t>Sampoorna Ramayana</t>
  </si>
  <si>
    <t>Sampoorna Ramayanam</t>
  </si>
  <si>
    <t>Samraat</t>
  </si>
  <si>
    <t>Samrajyam</t>
  </si>
  <si>
    <t>Samrajyam II: Son of Alexander</t>
  </si>
  <si>
    <t>Samrat &amp; Co.</t>
  </si>
  <si>
    <t>Samrat Ashok</t>
  </si>
  <si>
    <t>Samrtno prolece</t>
  </si>
  <si>
    <t>Sams</t>
  </si>
  <si>
    <t>Sams in Gefahr</t>
  </si>
  <si>
    <t>Samsara</t>
  </si>
  <si>
    <t>Samsaram</t>
  </si>
  <si>
    <t>Samsaram Athu Minsaram</t>
  </si>
  <si>
    <t>Samshoblo</t>
  </si>
  <si>
    <t>Samskara</t>
  </si>
  <si>
    <t>Samson &amp; Deliah</t>
  </si>
  <si>
    <t>Samson</t>
  </si>
  <si>
    <t>Samson and Delilah</t>
  </si>
  <si>
    <t>Samson og Sally</t>
  </si>
  <si>
    <t>Samt Al Rai</t>
  </si>
  <si>
    <t>Samt el qusur</t>
  </si>
  <si>
    <t>Samu Life</t>
  </si>
  <si>
    <t>Samuel</t>
  </si>
  <si>
    <t>Samuel Bleak</t>
  </si>
  <si>
    <t>Samuel Lount</t>
  </si>
  <si>
    <t>Samuel's Game</t>
  </si>
  <si>
    <t>Samul-eui bimil</t>
  </si>
  <si>
    <t>Samundar</t>
  </si>
  <si>
    <t>Samurai</t>
  </si>
  <si>
    <t>Samurai Avenger: The Blind Wolf</t>
  </si>
  <si>
    <t>Samurai Ayothaya</t>
  </si>
  <si>
    <t>Samurai Ballet</t>
  </si>
  <si>
    <t>Samurai Cop</t>
  </si>
  <si>
    <t>Samurai Cop 2: Deadly Vengeance</t>
  </si>
  <si>
    <t>Samurai Cowboy</t>
  </si>
  <si>
    <t>Samurai Johnny Frankenstein Black and White</t>
  </si>
  <si>
    <t>Samurai Vampire Bikers from Hell</t>
  </si>
  <si>
    <t>Samuray-s</t>
  </si>
  <si>
    <t>Samy Oxed El Karbon</t>
  </si>
  <si>
    <t>Samy y yo</t>
  </si>
  <si>
    <t>Samyan</t>
  </si>
  <si>
    <t>Samyangdong jeongyukjeom</t>
  </si>
  <si>
    <t>Samye pervye</t>
  </si>
  <si>
    <t>Samyy krasivyy kon</t>
  </si>
  <si>
    <t>Samyy luchshiy film</t>
  </si>
  <si>
    <t>Samyy luchshiy film 2</t>
  </si>
  <si>
    <t>Samyy luchshiy film 3-DE</t>
  </si>
  <si>
    <t>Samyy ryzhiy lis</t>
  </si>
  <si>
    <t>Samyy silnyy</t>
  </si>
  <si>
    <t>San</t>
  </si>
  <si>
    <t>San Andreas</t>
  </si>
  <si>
    <t>San Antone</t>
  </si>
  <si>
    <t>San Antone Ambush</t>
  </si>
  <si>
    <t>San Antonio</t>
  </si>
  <si>
    <t>San Antonio Rose</t>
  </si>
  <si>
    <t>San Babila ore 20: un delitto inutile</t>
  </si>
  <si>
    <t>San Basilio</t>
  </si>
  <si>
    <t>San Bernardo</t>
  </si>
  <si>
    <t>San De huo shang yu Chong Mi Liu</t>
  </si>
  <si>
    <t>San Demetrio London</t>
  </si>
  <si>
    <t>San Diego I Love You</t>
  </si>
  <si>
    <t>San Domingo</t>
  </si>
  <si>
    <t>San Ferry Ann</t>
  </si>
  <si>
    <t>San Francesco, un santo nel Medioevo</t>
  </si>
  <si>
    <t>San Francisco</t>
  </si>
  <si>
    <t>San Francisco Ball</t>
  </si>
  <si>
    <t>San Francisco Docks</t>
  </si>
  <si>
    <t>San Francisco Nights</t>
  </si>
  <si>
    <t>San Giovanni decollato</t>
  </si>
  <si>
    <t>San Lazaro</t>
  </si>
  <si>
    <t>San Mao liu lang ji</t>
  </si>
  <si>
    <t>San Michele aveva un gallo</t>
  </si>
  <si>
    <t>San Miguel el alto</t>
  </si>
  <si>
    <t>San Pasquale Baylonne protettore delle donne</t>
  </si>
  <si>
    <t>San Quentin</t>
  </si>
  <si>
    <t>San Salvatore</t>
  </si>
  <si>
    <t>San bat liu ching</t>
  </si>
  <si>
    <t>San cheng ji</t>
  </si>
  <si>
    <t>San chuang Shao Lin</t>
  </si>
  <si>
    <t>San chuen lao see II: Sik ji ngoc gwai</t>
  </si>
  <si>
    <t>San chuen lao see III: Gwai leng chin sun</t>
  </si>
  <si>
    <t>San chuen liu see</t>
  </si>
  <si>
    <t>San da ming bu hui jing shi</t>
  </si>
  <si>
    <t>San du you huo</t>
  </si>
  <si>
    <t>San dui yuan yang yi zhang chuang</t>
  </si>
  <si>
    <t>San duo hua</t>
  </si>
  <si>
    <t>San feng zhen wu lin</t>
  </si>
  <si>
    <t>San fu tian</t>
  </si>
  <si>
    <t>San gao zhuang</t>
  </si>
  <si>
    <t>San ge wei hun ma ma</t>
  </si>
  <si>
    <t>San ge xiang ai de shao nian</t>
  </si>
  <si>
    <t>San geng</t>
  </si>
  <si>
    <t>San ging chat goo si</t>
  </si>
  <si>
    <t>San giu cheung yee sang</t>
  </si>
  <si>
    <t>San goo waak chai ji siu nin gik dau pin</t>
  </si>
  <si>
    <t>San guo zhi jian long xie jia</t>
  </si>
  <si>
    <t>San jaat si hing</t>
  </si>
  <si>
    <t>San kan yu mei liu jin ding</t>
  </si>
  <si>
    <t>San kei hap lui</t>
  </si>
  <si>
    <t>San lang qi an</t>
  </si>
  <si>
    <t>San lang zhi yi zu</t>
  </si>
  <si>
    <t>San lau sing woo dip gim</t>
  </si>
  <si>
    <t>San luen oi sai gei</t>
  </si>
  <si>
    <t>San mao cong jun ji</t>
  </si>
  <si>
    <t>San mao liu lang ji</t>
  </si>
  <si>
    <t>San niya susursan?</t>
  </si>
  <si>
    <t>San o ruzi</t>
  </si>
  <si>
    <t>San oku en wo tsukamaero</t>
  </si>
  <si>
    <t>San qiang pai an jing qi</t>
  </si>
  <si>
    <t>San que yi</t>
  </si>
  <si>
    <t>San ren xin shi jie</t>
  </si>
  <si>
    <t>San sam long: Foon cheung tou foo</t>
  </si>
  <si>
    <t>San sha chuang shi jie</t>
  </si>
  <si>
    <t>San shao ye de jian</t>
  </si>
  <si>
    <t>San sheng wu nai</t>
  </si>
  <si>
    <t>San shi ba du</t>
  </si>
  <si>
    <t>San shi liu mi xing quan</t>
  </si>
  <si>
    <t>San shi nian xi shuo cong tou</t>
  </si>
  <si>
    <t>San siu lam zi</t>
  </si>
  <si>
    <t>San suk si gin</t>
  </si>
  <si>
    <t>San tau chi saidoi</t>
  </si>
  <si>
    <t>San tau dip ying</t>
  </si>
  <si>
    <t>San tau jin zi lei saam</t>
  </si>
  <si>
    <t>San theli i nyfi kai o gabros</t>
  </si>
  <si>
    <t>San tiao ren</t>
  </si>
  <si>
    <t>San wa</t>
  </si>
  <si>
    <t>San xiao</t>
  </si>
  <si>
    <t>San ying hung boon sik</t>
  </si>
  <si>
    <t>San zimske noci</t>
  </si>
  <si>
    <t>San' 75 (Pachattar)</t>
  </si>
  <si>
    <t>San-nen migomoru</t>
  </si>
  <si>
    <t>SanBa</t>
  </si>
  <si>
    <t>Sana aglamak yakismaz</t>
  </si>
  <si>
    <t>Sana dati</t>
  </si>
  <si>
    <t>Sana maulit muli</t>
  </si>
  <si>
    <t>Sanada Kunoichi Ninpo-den Kasumi Tanjo! Sarutobisasuke</t>
  </si>
  <si>
    <t>Sanada Kunoichi ninpoden Kasumi: Musashi! Ougi kaigan</t>
  </si>
  <si>
    <t>Sanada Yukimura no bouryaku</t>
  </si>
  <si>
    <t>Sanada kunoichi ninpo-den kasumi nairan! Yukimura ansatsu!!</t>
  </si>
  <si>
    <t>Sanai gasume biga narinda</t>
  </si>
  <si>
    <t>Sanai hunjang</t>
  </si>
  <si>
    <t>Sanai jung sanai</t>
  </si>
  <si>
    <t>Sanai meotgin ibyeol</t>
  </si>
  <si>
    <t>Sanai segye</t>
  </si>
  <si>
    <t>Sanaiga wae uleo</t>
  </si>
  <si>
    <t>Sanakeithel</t>
  </si>
  <si>
    <t>Sanam</t>
  </si>
  <si>
    <t>Sanam Bewafa</t>
  </si>
  <si>
    <t>Sanam Re</t>
  </si>
  <si>
    <t>Sanam Teri Kasam</t>
  </si>
  <si>
    <t>Sanandresito</t>
  </si>
  <si>
    <t>Sanatorium</t>
  </si>
  <si>
    <t>Sanatorium pod klepsydra</t>
  </si>
  <si>
    <t>Sanbaba</t>
  </si>
  <si>
    <t>Sanbaeam</t>
  </si>
  <si>
    <t>Sanbiki no mesubachi</t>
  </si>
  <si>
    <t>Sanbiki no samurai</t>
  </si>
  <si>
    <t>Sanbuingwa</t>
  </si>
  <si>
    <t>Sanbul</t>
  </si>
  <si>
    <t>Sanbun no ichi</t>
  </si>
  <si>
    <t>Sance</t>
  </si>
  <si>
    <t>Sanchaeg</t>
  </si>
  <si>
    <t>Sancharram</t>
  </si>
  <si>
    <t>Sanchez</t>
  </si>
  <si>
    <t>Sanctimony</t>
  </si>
  <si>
    <t>Sanctioned to Die</t>
  </si>
  <si>
    <t>Sanctuary</t>
  </si>
  <si>
    <t>Sanctuary (III)</t>
  </si>
  <si>
    <t>Sanctuary: The Movie</t>
  </si>
  <si>
    <t>Sanctuary; Quite a Conundrum</t>
  </si>
  <si>
    <t>Sanctum</t>
  </si>
  <si>
    <t>Sanctum and Sacrum</t>
  </si>
  <si>
    <t>Sand</t>
  </si>
  <si>
    <t>Sand (II)</t>
  </si>
  <si>
    <t>Sand Castles</t>
  </si>
  <si>
    <t>Sand Pebbles</t>
  </si>
  <si>
    <t>Sand Trap</t>
  </si>
  <si>
    <t>Sand in Her Hands</t>
  </si>
  <si>
    <t>SandCastles</t>
  </si>
  <si>
    <t>Sanda</t>
  </si>
  <si>
    <t>Sandakan hachibanshokan bohkyo</t>
  </si>
  <si>
    <t>Sandali khali</t>
  </si>
  <si>
    <t>Sandamarutham</t>
  </si>
  <si>
    <t>Sandanju no otoko</t>
  </si>
  <si>
    <t>Sandbar</t>
  </si>
  <si>
    <t>Sandcastle (II)</t>
  </si>
  <si>
    <t>Sandcastles</t>
  </si>
  <si>
    <t>Sanders of the River</t>
  </si>
  <si>
    <t>Sanderson County</t>
  </si>
  <si>
    <t>Sandesham</t>
  </si>
  <si>
    <t>Sandflow</t>
  </si>
  <si>
    <t>Sandhi</t>
  </si>
  <si>
    <t>Sandhya Raagam</t>
  </si>
  <si>
    <t>Sandhya Raga</t>
  </si>
  <si>
    <t>Sandino</t>
  </si>
  <si>
    <t>Sanditon</t>
  </si>
  <si>
    <t>Sandman</t>
  </si>
  <si>
    <t>Sandok, il Maciste della giungla</t>
  </si>
  <si>
    <t>Sandokan alla riscossa</t>
  </si>
  <si>
    <t>Sandokan contro il leopardo di Sarawak</t>
  </si>
  <si>
    <t>Sandokan, la tigre di Mompracem</t>
  </si>
  <si>
    <t>Sandongbanjeom</t>
  </si>
  <si>
    <t>Sandook</t>
  </si>
  <si>
    <t>Sandor slash Ida</t>
  </si>
  <si>
    <t>Sandra</t>
  </si>
  <si>
    <t>Sandra: The Making of a Woman</t>
  </si>
  <si>
    <t>Sandrima Rising</t>
  </si>
  <si>
    <t>Sandrine nella pioggia</t>
  </si>
  <si>
    <t>Sandro's Notebook</t>
  </si>
  <si>
    <t>Sands of Beersheba</t>
  </si>
  <si>
    <t>Sands of Iwo Jima</t>
  </si>
  <si>
    <t>Sands of the Desert</t>
  </si>
  <si>
    <t>Sands of the Kalahari</t>
  </si>
  <si>
    <t>Sandstorm</t>
  </si>
  <si>
    <t>Sandwich</t>
  </si>
  <si>
    <t>Sandwiched</t>
  </si>
  <si>
    <t>Sandy</t>
  </si>
  <si>
    <t>Sandy Burke of the U-Bar-U</t>
  </si>
  <si>
    <t>Sandy Gets Her Man</t>
  </si>
  <si>
    <t>Sandy Hook Lingerie Party Massacre</t>
  </si>
  <si>
    <t>Sandy Is a Lady</t>
  </si>
  <si>
    <t>Sandy the Seal</t>
  </si>
  <si>
    <t>Sane gaya beomeul jabji</t>
  </si>
  <si>
    <t>Sang Penari</t>
  </si>
  <si>
    <t>Sang Pialang</t>
  </si>
  <si>
    <t>Sang kiai</t>
  </si>
  <si>
    <t>Sang martir</t>
  </si>
  <si>
    <t>Sang pemimpi</t>
  </si>
  <si>
    <t>Sang pencerah</t>
  </si>
  <si>
    <t>Sang sattawat</t>
  </si>
  <si>
    <t>Sang sei chok dai</t>
  </si>
  <si>
    <t>Sang sei kuen chuk</t>
  </si>
  <si>
    <t>Sang-e aval</t>
  </si>
  <si>
    <t>Sang-eo</t>
  </si>
  <si>
    <t>Sang-eui-won</t>
  </si>
  <si>
    <t>Sang-yong tongcheobjang</t>
  </si>
  <si>
    <t>Sangailes vasara</t>
  </si>
  <si>
    <t>Sangam</t>
  </si>
  <si>
    <t>Sangama</t>
  </si>
  <si>
    <t>Sangaree</t>
  </si>
  <si>
    <t>Sangarid</t>
  </si>
  <si>
    <t>Sangatsu no raion</t>
  </si>
  <si>
    <t>Sangbae</t>
  </si>
  <si>
    <t>Sangcheo</t>
  </si>
  <si>
    <t>Sangchi</t>
  </si>
  <si>
    <t>Sange fra baggrunden</t>
  </si>
  <si>
    <t>Sangee</t>
  </si>
  <si>
    <t>Sangen til livet</t>
  </si>
  <si>
    <t>Sanggammama miwoyo</t>
  </si>
  <si>
    <t>Sanggano</t>
  </si>
  <si>
    <t>Sanghaj</t>
  </si>
  <si>
    <t>Sangharsh</t>
  </si>
  <si>
    <t>Sangharsh Aur Vijay</t>
  </si>
  <si>
    <t>Sangley Point Robbery</t>
  </si>
  <si>
    <t>Sangol nageune</t>
  </si>
  <si>
    <t>Sangraal, la spada di fuoco</t>
  </si>
  <si>
    <t>Sangram</t>
  </si>
  <si>
    <t>Sangre</t>
  </si>
  <si>
    <t>Sangre De Rey</t>
  </si>
  <si>
    <t>Sangre de jinete</t>
  </si>
  <si>
    <t>Sangre derramada</t>
  </si>
  <si>
    <t>Sangre en el Bravo</t>
  </si>
  <si>
    <t>Sangre en el ring</t>
  </si>
  <si>
    <t>Sangre en el ruedo</t>
  </si>
  <si>
    <t>Sangre en la barranca</t>
  </si>
  <si>
    <t>Sangre en mis zapatos</t>
  </si>
  <si>
    <t>Sangre prisionera</t>
  </si>
  <si>
    <t>Sangre torera</t>
  </si>
  <si>
    <t>Sangre y arena</t>
  </si>
  <si>
    <t>Sangsabuilche</t>
  </si>
  <si>
    <t>Sangue + fango = Logos passione</t>
  </si>
  <si>
    <t>Sangue Azul</t>
  </si>
  <si>
    <t>Sangue Quente em Tarde Fria</t>
  </si>
  <si>
    <t>Sangue Toureiro</t>
  </si>
  <si>
    <t>Sangue a Ca' Foscari</t>
  </si>
  <si>
    <t>Sangue chiama sangue</t>
  </si>
  <si>
    <t>Sangue del mio sangue</t>
  </si>
  <si>
    <t>Sangue di sbirro</t>
  </si>
  <si>
    <t>Sangue di zingara</t>
  </si>
  <si>
    <t>Sangue em Santa Maria</t>
  </si>
  <si>
    <t>Sangue mineiro</t>
  </si>
  <si>
    <t>Sangue negli abissi</t>
  </si>
  <si>
    <t>Sangue sul sagrato</t>
  </si>
  <si>
    <t>Sangue vivo</t>
  </si>
  <si>
    <t>Sangue: La morte non esiste</t>
  </si>
  <si>
    <t>Sanguepazzo</t>
  </si>
  <si>
    <t>Sanguines</t>
  </si>
  <si>
    <t>Sangwoong</t>
  </si>
  <si>
    <t>Sangyo supai</t>
  </si>
  <si>
    <t>Sani no yuutsu</t>
  </si>
  <si>
    <t>Sanim Soy</t>
  </si>
  <si>
    <t>Sanitarium</t>
  </si>
  <si>
    <t>Sanity</t>
  </si>
  <si>
    <t>Sanjeon sujeon</t>
  </si>
  <si>
    <t>Sanjog</t>
  </si>
  <si>
    <t>Sanju Weds Geetha</t>
  </si>
  <si>
    <t>Sanka</t>
  </si>
  <si>
    <t>Sankaku</t>
  </si>
  <si>
    <t>Sankara</t>
  </si>
  <si>
    <t>Sankarabharanam</t>
  </si>
  <si>
    <t>Sankarialokas</t>
  </si>
  <si>
    <t>Sankat City</t>
  </si>
  <si>
    <t>Sankha Mahuri</t>
  </si>
  <si>
    <t>Sankofa</t>
  </si>
  <si>
    <t>Sankt Hans fest</t>
  </si>
  <si>
    <t>Sanky Panky 2</t>
  </si>
  <si>
    <t>Sanma no aji</t>
  </si>
  <si>
    <t>Sanmon yakusha</t>
  </si>
  <si>
    <t>Sanmunui seunggaek</t>
  </si>
  <si>
    <t>Sanmwad-Shabdanchya Palikadla</t>
  </si>
  <si>
    <t>Sanngto Aika - Hear Me Out</t>
  </si>
  <si>
    <t>Sanning eller konsekvens</t>
  </si>
  <si>
    <t>Sannleikurinn</t>
  </si>
  <si>
    <t>Sannyeo</t>
  </si>
  <si>
    <t>Sano</t>
  </si>
  <si>
    <t>Sano sansar</t>
  </si>
  <si>
    <t>Sans Kapiyi Kirinca</t>
  </si>
  <si>
    <t>Sans arme, ni haine, ni violence</t>
  </si>
  <si>
    <t>Sans famille</t>
  </si>
  <si>
    <t>Sans laisser de traces</t>
  </si>
  <si>
    <t>Sans lendemain</t>
  </si>
  <si>
    <t>Sans mobile apparent</t>
  </si>
  <si>
    <t>Sans peur et sans reproche</t>
  </si>
  <si>
    <t>Sans plomb</t>
  </si>
  <si>
    <t>Sans pudeur ni morale</t>
  </si>
  <si>
    <t>Sans sommation</t>
  </si>
  <si>
    <t>Sans toit ni loi</t>
  </si>
  <si>
    <t>Sans un cri</t>
  </si>
  <si>
    <t>Sansan</t>
  </si>
  <si>
    <t>Sansani buseojin ileumiyeo</t>
  </si>
  <si>
    <t>Sansone</t>
  </si>
  <si>
    <t>Sansone contro i pirati</t>
  </si>
  <si>
    <t>Sansone contro il corsaro nero</t>
  </si>
  <si>
    <t>Sansone e il tesoro degli Incas</t>
  </si>
  <si>
    <t>Sant Te Sipahi</t>
  </si>
  <si>
    <t>Santa &amp; Andres</t>
  </si>
  <si>
    <t>Santa</t>
  </si>
  <si>
    <t>Santa Banta Pvt Ltd</t>
  </si>
  <si>
    <t>Santa Barbara</t>
  </si>
  <si>
    <t>Santa Chiquita</t>
  </si>
  <si>
    <t>Santa Claus</t>
  </si>
  <si>
    <t>Santa Claus Conquers the Martians</t>
  </si>
  <si>
    <t>Santa Claus Is Coming to Town!</t>
  </si>
  <si>
    <t>Santa Claus Versus the Zombies</t>
  </si>
  <si>
    <t>Santa Claws</t>
  </si>
  <si>
    <t>Santa Con</t>
  </si>
  <si>
    <t>Santa Esperansa</t>
  </si>
  <si>
    <t>Santa Fe</t>
  </si>
  <si>
    <t>Santa Fe Bound</t>
  </si>
  <si>
    <t>Santa Fe Marshal</t>
  </si>
  <si>
    <t>Santa Fe Passage</t>
  </si>
  <si>
    <t>Santa Fe Rides</t>
  </si>
  <si>
    <t>Santa Fe Saddlemates</t>
  </si>
  <si>
    <t>Santa Fe Scouts</t>
  </si>
  <si>
    <t>Santa Fe Trail</t>
  </si>
  <si>
    <t>Santa Fe Uprising</t>
  </si>
  <si>
    <t>Santa Lucia</t>
  </si>
  <si>
    <t>Santa Lucia Luntana</t>
  </si>
  <si>
    <t>Santa Maradona</t>
  </si>
  <si>
    <t>Santa Mesa</t>
  </si>
  <si>
    <t>Santa Monica (II)</t>
  </si>
  <si>
    <t>Santa Paws 2: The Santa Pups</t>
  </si>
  <si>
    <t>Santa Smokes</t>
  </si>
  <si>
    <t>Santa and the Ice Cream Bunny</t>
  </si>
  <si>
    <t>Santa and the Three Bears</t>
  </si>
  <si>
    <t>Santa sangre</t>
  </si>
  <si>
    <t>Santa santita</t>
  </si>
  <si>
    <t>Santa with Muscles</t>
  </si>
  <si>
    <t>Santa's Apprentice</t>
  </si>
  <si>
    <t>Santa's Boot Camp</t>
  </si>
  <si>
    <t>Santa's Christmas Circus</t>
  </si>
  <si>
    <t>Santa's Cool Holiday Film Festival</t>
  </si>
  <si>
    <t>Santa's Dog</t>
  </si>
  <si>
    <t>Santa's Giant Film Festival of the Brothers Grimm</t>
  </si>
  <si>
    <t>Santa's Letters</t>
  </si>
  <si>
    <t>Santa's Little Helper</t>
  </si>
  <si>
    <t>Santa's Slay</t>
  </si>
  <si>
    <t>Santa's Summer House</t>
  </si>
  <si>
    <t>SantaClaus: A Horror Story</t>
  </si>
  <si>
    <t>Santaj</t>
  </si>
  <si>
    <t>Santan</t>
  </si>
  <si>
    <t>Santanam</t>
  </si>
  <si>
    <t>Santee</t>
  </si>
  <si>
    <t>Santet kuntilanak</t>
  </si>
  <si>
    <t>Santheyalli Nintha Kabira</t>
  </si>
  <si>
    <t>Santhosh Subramaniyam</t>
  </si>
  <si>
    <t>Santi Clo... La vaina de la Navidad</t>
  </si>
  <si>
    <t>Santi Veena</t>
  </si>
  <si>
    <t>Santiago</t>
  </si>
  <si>
    <t>Santiago Violenta</t>
  </si>
  <si>
    <t>Santiago oculto</t>
  </si>
  <si>
    <t>Santiago querido!</t>
  </si>
  <si>
    <t>Santina</t>
  </si>
  <si>
    <t>Santini's Netzwerk</t>
  </si>
  <si>
    <t>Santitos</t>
  </si>
  <si>
    <t>Santo Antero</t>
  </si>
  <si>
    <t>Santo Enredo</t>
  </si>
  <si>
    <t>Santo Stefano</t>
  </si>
  <si>
    <t>Santo contra Blue Demon en la Atlantida</t>
  </si>
  <si>
    <t>Santo contra Capulina</t>
  </si>
  <si>
    <t>Santo contra cerebro del mal</t>
  </si>
  <si>
    <t>Santo contra el doctor Muerte</t>
  </si>
  <si>
    <t>Santo contra el rey del crimen</t>
  </si>
  <si>
    <t>Santo contra hombres infernales</t>
  </si>
  <si>
    <t>Santo contra la mafia del vicio</t>
  </si>
  <si>
    <t>Santo contra la magia negra</t>
  </si>
  <si>
    <t>Santo contra los asesinos de la mafia</t>
  </si>
  <si>
    <t>Santo contra los asesinos de otros mundos</t>
  </si>
  <si>
    <t>Santo contra los cazadores de cabezas</t>
  </si>
  <si>
    <t>Santo contra los zombies</t>
  </si>
  <si>
    <t>Santo disonore</t>
  </si>
  <si>
    <t>Santo el enmascarado de plata vs los villanos del ring</t>
  </si>
  <si>
    <t>Santo el enmascarado de plata y Blue Demon contra los monstruos</t>
  </si>
  <si>
    <t>Santo en el hotel de la muerte</t>
  </si>
  <si>
    <t>Santo en el museo de cera</t>
  </si>
  <si>
    <t>Santo en la frontera del terror</t>
  </si>
  <si>
    <t>Santo en la venganza de la momia</t>
  </si>
  <si>
    <t>Santo vs el estrangulador</t>
  </si>
  <si>
    <t>Santo vs. The Wookilar</t>
  </si>
  <si>
    <t>Santo vs. la hija de Frankestein</t>
  </si>
  <si>
    <t>Santo vs. las lobas</t>
  </si>
  <si>
    <t>Santo vs. las mujeres vampiro</t>
  </si>
  <si>
    <t>Santo y Blue Demon contra el doctor Frankenstein</t>
  </si>
  <si>
    <t>Santo: Infraterrestre</t>
  </si>
  <si>
    <t>Santo: la leyenda del enmascarado de plata</t>
  </si>
  <si>
    <t>Santoori</t>
  </si>
  <si>
    <t>Santorini Blue</t>
  </si>
  <si>
    <t>Santos</t>
  </si>
  <si>
    <t>Santos Vega</t>
  </si>
  <si>
    <t>Santos Vega vuelve</t>
  </si>
  <si>
    <t>Santos peregrinos</t>
  </si>
  <si>
    <t>Santosh</t>
  </si>
  <si>
    <t>Santosham</t>
  </si>
  <si>
    <t>Santuaryo</t>
  </si>
  <si>
    <t>Sanubari Jakarta</t>
  </si>
  <si>
    <t>Sanxia haoren</t>
  </si>
  <si>
    <t>Sanyang</t>
  </si>
  <si>
    <t>Sanyasi</t>
  </si>
  <si>
    <t>Sanyogita - The Bride in Red</t>
  </si>
  <si>
    <t>Sanyuhwa</t>
  </si>
  <si>
    <t>Sao dang da du chang</t>
  </si>
  <si>
    <t>Sao du</t>
  </si>
  <si>
    <t>Sao fu ren</t>
  </si>
  <si>
    <t>Sao karaoke</t>
  </si>
  <si>
    <t>Sao ren</t>
  </si>
  <si>
    <t>Saotome 4 shimai</t>
  </si>
  <si>
    <t>Sap ji sang ciu</t>
  </si>
  <si>
    <t>Sapanara Nayika</t>
  </si>
  <si>
    <t>Sapar Nashim</t>
  </si>
  <si>
    <t>Sapatos Pretos</t>
  </si>
  <si>
    <t>Sapevano solo uccidere</t>
  </si>
  <si>
    <t>Sapfo, i Lesvia</t>
  </si>
  <si>
    <t>Saphirblau</t>
  </si>
  <si>
    <t>Sapho</t>
  </si>
  <si>
    <t>Sapho ou La fureur d'aimer</t>
  </si>
  <si>
    <t>Sapi</t>
  </si>
  <si>
    <t>Sapiches</t>
  </si>
  <si>
    <t>Sapik Kadin</t>
  </si>
  <si>
    <t>Sapila kai aristokratia</t>
  </si>
  <si>
    <t>Sapiosexual</t>
  </si>
  <si>
    <t>Sapnon Ka Saudagar</t>
  </si>
  <si>
    <t>Sapnu komanda 1935</t>
  </si>
  <si>
    <t>Sapoot</t>
  </si>
  <si>
    <t>Sapore di donna</t>
  </si>
  <si>
    <t>Sapore di mare</t>
  </si>
  <si>
    <t>Sapore di mare 2 - Un anno dopo</t>
  </si>
  <si>
    <t>Sapore di morte</t>
  </si>
  <si>
    <t>Sapore di te</t>
  </si>
  <si>
    <t>Sapos y culebras</t>
  </si>
  <si>
    <t>Sapounopetra - To hrima sto laimo sas</t>
  </si>
  <si>
    <t>Sapphic Traffic</t>
  </si>
  <si>
    <t>Sapphire</t>
  </si>
  <si>
    <t>Sappho '68</t>
  </si>
  <si>
    <t>Sappho</t>
  </si>
  <si>
    <t>Sappho Darling</t>
  </si>
  <si>
    <t>Saps at Sea</t>
  </si>
  <si>
    <t>Saptapadi</t>
  </si>
  <si>
    <t>Saptapadii</t>
  </si>
  <si>
    <t>Sapucay, mi pueblo</t>
  </si>
  <si>
    <t>Sara</t>
  </si>
  <si>
    <t>Sara (II)</t>
  </si>
  <si>
    <t>Sara (III)</t>
  </si>
  <si>
    <t>Sara Akash</t>
  </si>
  <si>
    <t>Sara Bareilles Brave Enough: Live at the Variety Playhouse</t>
  </si>
  <si>
    <t>Sara K: No Cover</t>
  </si>
  <si>
    <t>Sara no hana no toge</t>
  </si>
  <si>
    <t>Sarab</t>
  </si>
  <si>
    <t>Saraba Mosukuwa gurentai</t>
  </si>
  <si>
    <t>Saraba eiga no tomoyo: Indian samaa</t>
  </si>
  <si>
    <t>Saraba gokudo dead beat</t>
  </si>
  <si>
    <t>Saraba hakobune</t>
  </si>
  <si>
    <t>Saraba itoshiki daichi</t>
  </si>
  <si>
    <t>Saraba itoshiki hito yo</t>
  </si>
  <si>
    <t>Saraba itoshino yakuza</t>
  </si>
  <si>
    <t>Saraba natsu no hikari</t>
  </si>
  <si>
    <t>Saraba natsuno hikariyo</t>
  </si>
  <si>
    <t>Saraba okite</t>
  </si>
  <si>
    <t>Saraband for Dead Lovers</t>
  </si>
  <si>
    <t>Sarabham</t>
  </si>
  <si>
    <t>Sarafina!</t>
  </si>
  <si>
    <t>Sarah</t>
  </si>
  <si>
    <t>Sarah Landon and the Paranormal Hour</t>
  </si>
  <si>
    <t>Sarah Rosenburg</t>
  </si>
  <si>
    <t>Sarah and Son</t>
  </si>
  <si>
    <t>Sarah und Sarah</t>
  </si>
  <si>
    <t>Sarah's Child</t>
  </si>
  <si>
    <t>Sarah... ang munting prinsesa</t>
  </si>
  <si>
    <t>Sarajevo</t>
  </si>
  <si>
    <t>Sarajevski atentat</t>
  </si>
  <si>
    <t>Sarakatsanissa</t>
  </si>
  <si>
    <t>Saranae Hao Peng</t>
  </si>
  <si>
    <t>Saranae Siblor</t>
  </si>
  <si>
    <t>Sarancha</t>
  </si>
  <si>
    <t>Saraneun yujoi</t>
  </si>
  <si>
    <t>Sarang</t>
  </si>
  <si>
    <t>Sarang geurigo ibyeol</t>
  </si>
  <si>
    <t>Sarang haetneundae</t>
  </si>
  <si>
    <t>Sarang kuntilanak</t>
  </si>
  <si>
    <t>Sarang mandeulgi</t>
  </si>
  <si>
    <t>Sarang-eul nochida</t>
  </si>
  <si>
    <t>Sarang-ttawin piryo-eopseo</t>
  </si>
  <si>
    <t>Sarangbadeun yeoja</t>
  </si>
  <si>
    <t>Sarangbang seonsoowa eomeoni</t>
  </si>
  <si>
    <t>Sarangbang sonnimgwa eomeoni</t>
  </si>
  <si>
    <t>Sarangeul bilryeo deuribnida</t>
  </si>
  <si>
    <t>Sarangeun gago sewolman nama</t>
  </si>
  <si>
    <t>Sarangeun jigeumbuteo shijakiya</t>
  </si>
  <si>
    <t>Saranggani</t>
  </si>
  <si>
    <t>Saranggola</t>
  </si>
  <si>
    <t>Saranghae malsoonssi</t>
  </si>
  <si>
    <t>Saranghago isseoyo</t>
  </si>
  <si>
    <t>Saranghaldaewa jukeuldae</t>
  </si>
  <si>
    <t>Saranghanda, saranghaji anneunda</t>
  </si>
  <si>
    <t>Saranghaneun sarama 2</t>
  </si>
  <si>
    <t>Saranghaneun sarama 3</t>
  </si>
  <si>
    <t>Sarangi itneun gote</t>
  </si>
  <si>
    <t>Sarangi museoweo</t>
  </si>
  <si>
    <t>Sarangni</t>
  </si>
  <si>
    <t>Sarangui buri</t>
  </si>
  <si>
    <t>Sarangui changa</t>
  </si>
  <si>
    <t>Sarangui nakshi</t>
  </si>
  <si>
    <t>Sarangui yeoksa</t>
  </si>
  <si>
    <t>Saranno uomini</t>
  </si>
  <si>
    <t>Sarariiman akuto jutsu</t>
  </si>
  <si>
    <t>Saraswathi Sabatham</t>
  </si>
  <si>
    <t>Saraswatichandra</t>
  </si>
  <si>
    <t>Sarata</t>
  </si>
  <si>
    <t>Saratan</t>
  </si>
  <si>
    <t>Sarati, le terrible</t>
  </si>
  <si>
    <t>Saratoga</t>
  </si>
  <si>
    <t>Saratoga Trunk</t>
  </si>
  <si>
    <t>Saravann</t>
  </si>
  <si>
    <t>Sarbjit</t>
  </si>
  <si>
    <t>Sarbjit (II)</t>
  </si>
  <si>
    <t>Sardaar Gabbar Singh</t>
  </si>
  <si>
    <t>Sardaar Ji</t>
  </si>
  <si>
    <t>Sardaarji 2</t>
  </si>
  <si>
    <t>Sardar</t>
  </si>
  <si>
    <t>Sardar Dharmanna</t>
  </si>
  <si>
    <t>Sardar Papa Rayudu</t>
  </si>
  <si>
    <t>Sareubingange noeuli jinda</t>
  </si>
  <si>
    <t>Sargam</t>
  </si>
  <si>
    <t>Sarge Goes to College</t>
  </si>
  <si>
    <t>Sarhad</t>
  </si>
  <si>
    <t>Sari Kiz</t>
  </si>
  <si>
    <t>Sari Zeybek</t>
  </si>
  <si>
    <t>Sarie Marais</t>
  </si>
  <si>
    <t>Sarikend</t>
  </si>
  <si>
    <t>Sarilhos de Fraldas</t>
  </si>
  <si>
    <t>Sarinah</t>
  </si>
  <si>
    <t>Sarirou al assrar</t>
  </si>
  <si>
    <t>Sarisin tehlike</t>
  </si>
  <si>
    <t>Sarit</t>
  </si>
  <si>
    <t>Sariwa</t>
  </si>
  <si>
    <t>Sarkar</t>
  </si>
  <si>
    <t>Sarkar Colony</t>
  </si>
  <si>
    <t>Sarkar Raj</t>
  </si>
  <si>
    <t>Sarkarnama</t>
  </si>
  <si>
    <t>Sarkici</t>
  </si>
  <si>
    <t>Sarmasik</t>
  </si>
  <si>
    <t>Sarnie zniwo, czyli Pokusa statuetkowego szlaku</t>
  </si>
  <si>
    <t>Sarob</t>
  </si>
  <si>
    <t>Sarocharu</t>
  </si>
  <si>
    <t>Saroja</t>
  </si>
  <si>
    <t>Saroksu</t>
  </si>
  <si>
    <t>Sarong Girl</t>
  </si>
  <si>
    <t>Sarong banggi</t>
  </si>
  <si>
    <t>Sarons ros och gubbarna i Knohult</t>
  </si>
  <si>
    <t>Saroyan yeghbayrnere</t>
  </si>
  <si>
    <t>Sarpanch Babu</t>
  </si>
  <si>
    <t>Sarrainodu</t>
  </si>
  <si>
    <t>Sarraounia</t>
  </si>
  <si>
    <t>Sarsam</t>
  </si>
  <si>
    <t>Sartana nella valle degli avvoltoi</t>
  </si>
  <si>
    <t>Sartze choveshko</t>
  </si>
  <si>
    <t>Saru</t>
  </si>
  <si>
    <t>Saru Window Period</t>
  </si>
  <si>
    <t>Saru lock</t>
  </si>
  <si>
    <t>Sarumba</t>
  </si>
  <si>
    <t>Sarusuberi: Miss Hokusai</t>
  </si>
  <si>
    <t>Sarvasakshi</t>
  </si>
  <si>
    <t>Sarvinoz</t>
  </si>
  <si>
    <t>Sas zitoun sto tilefono</t>
  </si>
  <si>
    <t>Sasa</t>
  </si>
  <si>
    <t>Sasaeng gyeoldan</t>
  </si>
  <si>
    <t>Sasaengmun</t>
  </si>
  <si>
    <t>Sasaki Kojiro</t>
  </si>
  <si>
    <t>Sasaki Kojiro Kohen</t>
  </si>
  <si>
    <t>Sasameyuki</t>
  </si>
  <si>
    <t>Sasdjeli</t>
  </si>
  <si>
    <t>Sasedkata</t>
  </si>
  <si>
    <t>Saseul</t>
  </si>
  <si>
    <t>Saseum sanyang</t>
  </si>
  <si>
    <t>Sasha</t>
  </si>
  <si>
    <t>Sasha Montana</t>
  </si>
  <si>
    <t>Sasha vstupayet v zhizn</t>
  </si>
  <si>
    <t>Sasha-Sashenka</t>
  </si>
  <si>
    <t>Sashka</t>
  </si>
  <si>
    <t>Sashobao dgiuri</t>
  </si>
  <si>
    <t>Sasiady</t>
  </si>
  <si>
    <t>Sasiedzi</t>
  </si>
  <si>
    <t>Sasirtma beni</t>
  </si>
  <si>
    <t>Saskatchewan</t>
  </si>
  <si>
    <t>Saskia</t>
  </si>
  <si>
    <t>Saskin</t>
  </si>
  <si>
    <t>Saskin Damat</t>
  </si>
  <si>
    <t>Sasna Tsrer</t>
  </si>
  <si>
    <t>Sasneham</t>
  </si>
  <si>
    <t>Sasori</t>
  </si>
  <si>
    <t>Sasori in U.S.A.</t>
  </si>
  <si>
    <t>Sasqua</t>
  </si>
  <si>
    <t>Sasquatch</t>
  </si>
  <si>
    <t>Sasquatch Assault</t>
  </si>
  <si>
    <t>Sasquatch Mountain</t>
  </si>
  <si>
    <t>Sasquatch: The Legend of Bigfoot</t>
  </si>
  <si>
    <t>Sass</t>
  </si>
  <si>
    <t>Sassy Pants</t>
  </si>
  <si>
    <t>Sassy Sue</t>
  </si>
  <si>
    <t>Sasu Cha Swayamwar</t>
  </si>
  <si>
    <t>Sasu Hathakadi Bhauja Bedi</t>
  </si>
  <si>
    <t>Sasurai kamome: Kushiro no yoru</t>
  </si>
  <si>
    <t>Sasurai no koibito: memai</t>
  </si>
  <si>
    <t>Sasurbari Zindabad</t>
  </si>
  <si>
    <t>Sat Bhakhey Ravidass</t>
  </si>
  <si>
    <t>Sat Sat Yan, Tiu Tiu Mo</t>
  </si>
  <si>
    <t>Sat Sri Akal</t>
  </si>
  <si>
    <t>Sat sau ji wong</t>
  </si>
  <si>
    <t>Sat yik gaai lui wong</t>
  </si>
  <si>
    <t>Sat yip wong dai</t>
  </si>
  <si>
    <t>Sat2Mon</t>
  </si>
  <si>
    <t>Sata Lota Pan Sagla Khota</t>
  </si>
  <si>
    <t>Sata Sure Bandha E Jibana</t>
  </si>
  <si>
    <t>Satan Hates You</t>
  </si>
  <si>
    <t>Satan Met a Lady</t>
  </si>
  <si>
    <t>Satan Never Sleeps</t>
  </si>
  <si>
    <t>Satan War</t>
  </si>
  <si>
    <t>Satan Was a Lady</t>
  </si>
  <si>
    <t>Satan in High Heels</t>
  </si>
  <si>
    <t>Satan in Sables</t>
  </si>
  <si>
    <t>Satan's Bed</t>
  </si>
  <si>
    <t>Satan's Black Wedding</t>
  </si>
  <si>
    <t>Satan's Blade</t>
  </si>
  <si>
    <t>Satan's Blood Army Unleashed</t>
  </si>
  <si>
    <t>Satan's Cannibal Holocaust</t>
  </si>
  <si>
    <t>Satan's Castle</t>
  </si>
  <si>
    <t>Satan's Cheerleaders</t>
  </si>
  <si>
    <t>Satan's Children</t>
  </si>
  <si>
    <t>Satan's Cradle</t>
  </si>
  <si>
    <t>Satan's Harvest</t>
  </si>
  <si>
    <t>Satan's Little Helper</t>
  </si>
  <si>
    <t>Satan's Mistress</t>
  </si>
  <si>
    <t>Satan's Playground</t>
  </si>
  <si>
    <t>Satan's Princess</t>
  </si>
  <si>
    <t>Satan's Sadists</t>
  </si>
  <si>
    <t>Satan's Satellites</t>
  </si>
  <si>
    <t>Satan's Slave</t>
  </si>
  <si>
    <t>Satan's Touch</t>
  </si>
  <si>
    <t>Satan's Whip</t>
  </si>
  <si>
    <t>Satan, Hold My Hand</t>
  </si>
  <si>
    <t>Satana</t>
  </si>
  <si>
    <t>Satana likuyushchiy</t>
  </si>
  <si>
    <t>Satanades sta sholeia</t>
  </si>
  <si>
    <t>Satanas</t>
  </si>
  <si>
    <t>Satanee see pak</t>
  </si>
  <si>
    <t>Satanic</t>
  </si>
  <si>
    <t>Satanic Panic</t>
  </si>
  <si>
    <t>Satanic Panic 2: Battle of the Bands</t>
  </si>
  <si>
    <t>Satanico Pandemonium: La Sexorcista</t>
  </si>
  <si>
    <t>Satanik</t>
  </si>
  <si>
    <t>Satansbraten</t>
  </si>
  <si>
    <t>Satanskoraal</t>
  </si>
  <si>
    <t>Satchurated: Live in Montreal</t>
  </si>
  <si>
    <t>Satellite (II)</t>
  </si>
  <si>
    <t>Satellite Boy</t>
  </si>
  <si>
    <t>Satellite in the Sky</t>
  </si>
  <si>
    <t>Satellite of Love</t>
  </si>
  <si>
    <t>Satellites &amp; Meteorites</t>
  </si>
  <si>
    <t>Satgatseun janggo</t>
  </si>
  <si>
    <t>Sathi</t>
  </si>
  <si>
    <t>Sathi Leelavathi</t>
  </si>
  <si>
    <t>Sathihara</t>
  </si>
  <si>
    <t>Sathire</t>
  </si>
  <si>
    <t>Sathuranga Vettai</t>
  </si>
  <si>
    <t>Sati Ansuya</t>
  </si>
  <si>
    <t>Sati Savitri</t>
  </si>
  <si>
    <t>Satie and Suzanne</t>
  </si>
  <si>
    <t>Satie's Parade</t>
  </si>
  <si>
    <t>Satin</t>
  </si>
  <si>
    <t>Satin alinan adam</t>
  </si>
  <si>
    <t>Satin alinan koca</t>
  </si>
  <si>
    <t>Satin rouge</t>
  </si>
  <si>
    <t>Satiricosissimo</t>
  </si>
  <si>
    <t>Satisfaction</t>
  </si>
  <si>
    <t>Satisfaktsiya</t>
  </si>
  <si>
    <t>Satnoebis kibe</t>
  </si>
  <si>
    <t>Satogashi ga kowareru toki</t>
  </si>
  <si>
    <t>Satomi Hakken-den: Dai-yon-bu ketsumei hakkenshi</t>
  </si>
  <si>
    <t>Satomi Hakken-den: Kanketsu-hen akatsuki no kachidoki</t>
  </si>
  <si>
    <t>Satomi hakken-den</t>
  </si>
  <si>
    <t>Satomi hakken-den: Hachi kenshi no gaika</t>
  </si>
  <si>
    <t>Satomi hakken-den: Youkai no ranbu</t>
  </si>
  <si>
    <t>Satorare</t>
  </si>
  <si>
    <t>Satorudayo</t>
  </si>
  <si>
    <t>Satrangee Parachute</t>
  </si>
  <si>
    <t>Satree lek</t>
  </si>
  <si>
    <t>Satree lek 2</t>
  </si>
  <si>
    <t>Satri lek tob lok taek</t>
  </si>
  <si>
    <t>Satria bergitar</t>
  </si>
  <si>
    <t>Satsujin Douga Site</t>
  </si>
  <si>
    <t>Satsujin Douga Site 2</t>
  </si>
  <si>
    <t>Satsujin ga ippai</t>
  </si>
  <si>
    <t>Satsujin ken 2</t>
  </si>
  <si>
    <t>Satsujinhan Nanatsu no Kao</t>
  </si>
  <si>
    <t>Satsujinsha</t>
  </si>
  <si>
    <t>Satta</t>
  </si>
  <si>
    <t>Satte Farben vor Schwarz</t>
  </si>
  <si>
    <t>Satte Pe Satta</t>
  </si>
  <si>
    <t>Satu jam saja</t>
  </si>
  <si>
    <t>Satu kecupan</t>
  </si>
  <si>
    <t>Satu rumpun?</t>
  </si>
  <si>
    <t>Saturday</t>
  </si>
  <si>
    <t>Saturday Island</t>
  </si>
  <si>
    <t>Saturday Morning</t>
  </si>
  <si>
    <t>Saturday Morning Massacre</t>
  </si>
  <si>
    <t>Saturday Night</t>
  </si>
  <si>
    <t>Saturday Night Chills</t>
  </si>
  <si>
    <t>Saturday Night Fever</t>
  </si>
  <si>
    <t>Saturday Night Out</t>
  </si>
  <si>
    <t>Saturday Night Revue</t>
  </si>
  <si>
    <t>Saturday Night Special</t>
  </si>
  <si>
    <t>Saturday Night and Sunday Morning</t>
  </si>
  <si>
    <t>Saturday Night at the Baths</t>
  </si>
  <si>
    <t>Saturday Night at the Palace</t>
  </si>
  <si>
    <t>Saturday Night in Apple Valley</t>
  </si>
  <si>
    <t>Saturday Scout Club</t>
  </si>
  <si>
    <t>Saturday Sunday</t>
  </si>
  <si>
    <t>Saturday of the Groom</t>
  </si>
  <si>
    <t>Saturday the 14th</t>
  </si>
  <si>
    <t>Saturday the 14th Strikes Back</t>
  </si>
  <si>
    <t>Saturday's Children</t>
  </si>
  <si>
    <t>Saturday's Hero</t>
  </si>
  <si>
    <t>Saturday's Heroes</t>
  </si>
  <si>
    <t>Saturday's Millions</t>
  </si>
  <si>
    <t>Saturdays &amp; Sundays</t>
  </si>
  <si>
    <t>Saturn</t>
  </si>
  <si>
    <t>Saturn 3</t>
  </si>
  <si>
    <t>Saturn Returns</t>
  </si>
  <si>
    <t>Saturn's Rings</t>
  </si>
  <si>
    <t>Saturnalia</t>
  </si>
  <si>
    <t>Saturnin</t>
  </si>
  <si>
    <t>Saturnin de Marseille</t>
  </si>
  <si>
    <t>Saturno contro</t>
  </si>
  <si>
    <t>Satya</t>
  </si>
  <si>
    <t>Satya 2</t>
  </si>
  <si>
    <t>Satya Harishchandra</t>
  </si>
  <si>
    <t>Satya Meba Jayate</t>
  </si>
  <si>
    <t>Satyabhama</t>
  </si>
  <si>
    <t>Satyagraha</t>
  </si>
  <si>
    <t>Satyakam</t>
  </si>
  <si>
    <t>Satyam Shivam Sundaram: Love Sublime</t>
  </si>
  <si>
    <t>Satyameba Jayate</t>
  </si>
  <si>
    <t>Satyanweshi</t>
  </si>
  <si>
    <t>Satyriasis</t>
  </si>
  <si>
    <t>Satyricon</t>
  </si>
  <si>
    <t>Sau Jhooth Ek Sach</t>
  </si>
  <si>
    <t>Sau sun nam nui</t>
  </si>
  <si>
    <t>Sauce for the Goose</t>
  </si>
  <si>
    <t>Saudade (II)</t>
  </si>
  <si>
    <t>Saudade - Sehnsucht</t>
  </si>
  <si>
    <t>Saudade?</t>
  </si>
  <si>
    <t>Saudagar</t>
  </si>
  <si>
    <t>Sauerbruch - Das war mein Leben</t>
  </si>
  <si>
    <t>Sauf le respect que je vous dois</t>
  </si>
  <si>
    <t>Saugandh</t>
  </si>
  <si>
    <t>Saugatuck Cures</t>
  </si>
  <si>
    <t>Sauja lozu</t>
  </si>
  <si>
    <t>Saul e David</t>
  </si>
  <si>
    <t>Saul fia</t>
  </si>
  <si>
    <t>Saul: The Journey to Damascus</t>
  </si>
  <si>
    <t>Saule</t>
  </si>
  <si>
    <t>Sauna</t>
  </si>
  <si>
    <t>Saunavieras</t>
  </si>
  <si>
    <t>Sauneun sajadeul</t>
  </si>
  <si>
    <t>Saur sepuh satria madangkara</t>
  </si>
  <si>
    <t>Sausage Party</t>
  </si>
  <si>
    <t>Sausu baundo</t>
  </si>
  <si>
    <t>Saute qui peut!</t>
  </si>
  <si>
    <t>Sauvage innocence</t>
  </si>
  <si>
    <t>Sauve qui peut (la vie)</t>
  </si>
  <si>
    <t>Sauve-moi</t>
  </si>
  <si>
    <t>Sauve-toi</t>
  </si>
  <si>
    <t>Savaal</t>
  </si>
  <si>
    <t>Savaale Samaali</t>
  </si>
  <si>
    <t>Savage</t>
  </si>
  <si>
    <t>Savage (II)</t>
  </si>
  <si>
    <t>Savage Beach</t>
  </si>
  <si>
    <t>Savage Christmas</t>
  </si>
  <si>
    <t>Savage Connection</t>
  </si>
  <si>
    <t>Savage Dawn</t>
  </si>
  <si>
    <t>Savage Drums</t>
  </si>
  <si>
    <t>Savage Encounter</t>
  </si>
  <si>
    <t>Savage Faith</t>
  </si>
  <si>
    <t>Savage Frontier</t>
  </si>
  <si>
    <t>Savage Fury</t>
  </si>
  <si>
    <t>Savage Gold</t>
  </si>
  <si>
    <t>Savage Grace</t>
  </si>
  <si>
    <t>Savage Harbor</t>
  </si>
  <si>
    <t>Savage Harvest</t>
  </si>
  <si>
    <t>Savage High</t>
  </si>
  <si>
    <t>Savage Honeymoon</t>
  </si>
  <si>
    <t>Savage Hunt</t>
  </si>
  <si>
    <t>Savage Island</t>
  </si>
  <si>
    <t>Savage Land</t>
  </si>
  <si>
    <t>Savage Messiah</t>
  </si>
  <si>
    <t>Savage Mutiny</t>
  </si>
  <si>
    <t>Savage Pampas</t>
  </si>
  <si>
    <t>Savage Play</t>
  </si>
  <si>
    <t>Savage Roses</t>
  </si>
  <si>
    <t>Savage Sam</t>
  </si>
  <si>
    <t>Savage Sisters</t>
  </si>
  <si>
    <t>Savage Streets</t>
  </si>
  <si>
    <t>Savage Water</t>
  </si>
  <si>
    <t>Savage Weekend</t>
  </si>
  <si>
    <t>Savage Witches</t>
  </si>
  <si>
    <t>Savage!</t>
  </si>
  <si>
    <t>Savaged</t>
  </si>
  <si>
    <t>Savageland</t>
  </si>
  <si>
    <t>Savages</t>
  </si>
  <si>
    <t>Savages Crossing</t>
  </si>
  <si>
    <t>Savages from Hell</t>
  </si>
  <si>
    <t>Savaitgalis pragare</t>
  </si>
  <si>
    <t>Savam: The Corpse</t>
  </si>
  <si>
    <t>Savamala</t>
  </si>
  <si>
    <t>Savana - Sesso e diamanti</t>
  </si>
  <si>
    <t>Savannah</t>
  </si>
  <si>
    <t>Savannah Smiles</t>
  </si>
  <si>
    <t>Savannah Sunrise</t>
  </si>
  <si>
    <t>Save Angel Hope</t>
  </si>
  <si>
    <t>Save It for Later</t>
  </si>
  <si>
    <t>Save Me</t>
  </si>
  <si>
    <t>Save Yourself</t>
  </si>
  <si>
    <t>Save a Little Sunshine</t>
  </si>
  <si>
    <t>Save the 365th Day</t>
  </si>
  <si>
    <t>Save the Date</t>
  </si>
  <si>
    <t>Save the Forest</t>
  </si>
  <si>
    <t>Save the Gator Queen</t>
  </si>
  <si>
    <t>Save the Lady</t>
  </si>
  <si>
    <t>Save the Last Dance</t>
  </si>
  <si>
    <t>Save the Mavericks</t>
  </si>
  <si>
    <t>Save the Tiger</t>
  </si>
  <si>
    <t>Saved by Grace</t>
  </si>
  <si>
    <t>Saved by the Belles</t>
  </si>
  <si>
    <t>Saved!</t>
  </si>
  <si>
    <t>Saverio, el cruel</t>
  </si>
  <si>
    <t>Saving Borshia</t>
  </si>
  <si>
    <t>Saving Christmas</t>
  </si>
  <si>
    <t>Saving Dreams</t>
  </si>
  <si>
    <t>Saving Dreams Movie</t>
  </si>
  <si>
    <t>Saving Face</t>
  </si>
  <si>
    <t>Saving Faith</t>
  </si>
  <si>
    <t>Saving God</t>
  </si>
  <si>
    <t>Saving Grace</t>
  </si>
  <si>
    <t>Saving Grace B. Jones</t>
  </si>
  <si>
    <t>Saving Hampton Grace</t>
  </si>
  <si>
    <t>Saving Julian</t>
  </si>
  <si>
    <t>Saving Lincoln</t>
  </si>
  <si>
    <t>Saving Manhattan</t>
  </si>
  <si>
    <t>Saving Melanie</t>
  </si>
  <si>
    <t>Saving Mr. Banks</t>
  </si>
  <si>
    <t>Saving Neta</t>
  </si>
  <si>
    <t>Saving Private Ryan</t>
  </si>
  <si>
    <t>Saving Sarah Cain</t>
  </si>
  <si>
    <t>Saving Shiloh</t>
  </si>
  <si>
    <t>Saving Silverman</t>
  </si>
  <si>
    <t>Saving Sophie</t>
  </si>
  <si>
    <t>Saving Turtles</t>
  </si>
  <si>
    <t>Saving Winston</t>
  </si>
  <si>
    <t>Savior</t>
  </si>
  <si>
    <t>Savior of none</t>
  </si>
  <si>
    <t>Savitri</t>
  </si>
  <si>
    <t>Savoy</t>
  </si>
  <si>
    <t>Savoy-Hotel 217</t>
  </si>
  <si>
    <t>Savraska</t>
  </si>
  <si>
    <t>Savrseni krug</t>
  </si>
  <si>
    <t>Savulun Battal Gazi geliyor</t>
  </si>
  <si>
    <t>Savulun Geliyorum</t>
  </si>
  <si>
    <t>Savur-Mogila</t>
  </si>
  <si>
    <t>Savva. Serdtse voina</t>
  </si>
  <si>
    <t>Saw</t>
  </si>
  <si>
    <t>Saw 3D</t>
  </si>
  <si>
    <t>Saw II</t>
  </si>
  <si>
    <t>Saw III</t>
  </si>
  <si>
    <t>Saw IV</t>
  </si>
  <si>
    <t>Saw V</t>
  </si>
  <si>
    <t>Saw VI</t>
  </si>
  <si>
    <t>Sawaal</t>
  </si>
  <si>
    <t>Sawaari</t>
  </si>
  <si>
    <t>Sawako no koi</t>
  </si>
  <si>
    <t>Sawan Bhadon</t>
  </si>
  <si>
    <t>Sawan baan na</t>
  </si>
  <si>
    <t>Sawan mued</t>
  </si>
  <si>
    <t>Sawar Re</t>
  </si>
  <si>
    <t>Sawaru</t>
  </si>
  <si>
    <t>Sawasdee Bangkok</t>
  </si>
  <si>
    <t>Sawblade</t>
  </si>
  <si>
    <t>Sawdust City</t>
  </si>
  <si>
    <t>Sawdust Paradise</t>
  </si>
  <si>
    <t>Sawdust Tales</t>
  </si>
  <si>
    <t>Sawdust Trail</t>
  </si>
  <si>
    <t>Sawney: Flesh of Man</t>
  </si>
  <si>
    <t>Sawtooth</t>
  </si>
  <si>
    <t>Saxo</t>
  </si>
  <si>
    <t>Saxon</t>
  </si>
  <si>
    <t>Say</t>
  </si>
  <si>
    <t>Say Anything...</t>
  </si>
  <si>
    <t>Say Hello to Yesterday</t>
  </si>
  <si>
    <t>Say Hot</t>
  </si>
  <si>
    <t>Say I Love You, But Whisper</t>
  </si>
  <si>
    <t>Say It Again</t>
  </si>
  <si>
    <t>Say It Isn't So</t>
  </si>
  <si>
    <t>Say It Like It Is</t>
  </si>
  <si>
    <t>Say It in French</t>
  </si>
  <si>
    <t>Say It in Russian</t>
  </si>
  <si>
    <t>Say It with Bullets</t>
  </si>
  <si>
    <t>Say It with Diamonds</t>
  </si>
  <si>
    <t>Say It with Flowers</t>
  </si>
  <si>
    <t>Say It with Music</t>
  </si>
  <si>
    <t>Say It with Sables</t>
  </si>
  <si>
    <t>Say It with Songs</t>
  </si>
  <si>
    <t>Say Nothing</t>
  </si>
  <si>
    <t>Say One for Me</t>
  </si>
  <si>
    <t>Say Uncle</t>
  </si>
  <si>
    <t>Say Yes</t>
  </si>
  <si>
    <t>Say Yes Quickly</t>
  </si>
  <si>
    <t>Say Yes to Love</t>
  </si>
  <si>
    <t>Say You'll Be Mine</t>
  </si>
  <si>
    <t>Say a Little Prayer</t>
  </si>
  <si>
    <t>Say! Young Fellow</t>
  </si>
  <si>
    <t>Saya-zamurai</t>
  </si>
  <si>
    <t>Sayak</t>
  </si>
  <si>
    <t>Sayang Salmah</t>
  </si>
  <si>
    <t>Sayang disayang</t>
  </si>
  <si>
    <t>Sayangkoldong yangkwajajeom aentikeu</t>
  </si>
  <si>
    <t>Sayarim</t>
  </si>
  <si>
    <t>Sayat Nova</t>
  </si>
  <si>
    <t>Saybrook: The Tully Girls</t>
  </si>
  <si>
    <t>Saye Bahr</t>
  </si>
  <si>
    <t>Sayedat al akmar al sawdaa</t>
  </si>
  <si>
    <t>Sayili dakikalar</t>
  </si>
  <si>
    <t>Sayili kabadayilar</t>
  </si>
  <si>
    <t>Saying Kaddish</t>
  </si>
  <si>
    <t>Sayonara</t>
  </si>
  <si>
    <t>Sayonara Color</t>
  </si>
  <si>
    <t>Sayonara Morocco</t>
  </si>
  <si>
    <t>Sayonara Nippon!</t>
  </si>
  <si>
    <t>Sayonara boku no inu Rocky</t>
  </si>
  <si>
    <t>Sayonara itsuka</t>
  </si>
  <si>
    <t>Sayonara keikoku</t>
  </si>
  <si>
    <t>Sayonara konnichiwa</t>
  </si>
  <si>
    <t>Sayonara, Kuro</t>
  </si>
  <si>
    <t>Saz Dahani</t>
  </si>
  <si>
    <t>Sazae-san</t>
  </si>
  <si>
    <t>Sazae-san: Nanakorobi-yaoki no maki</t>
  </si>
  <si>
    <t>Sazae-san: Nodojiman uta-gassen</t>
  </si>
  <si>
    <t>Sazer X: The Movie</t>
  </si>
  <si>
    <t>Sbamm!</t>
  </si>
  <si>
    <t>Sbank</t>
  </si>
  <si>
    <t>Sbatti il mostro in prima pagina</t>
  </si>
  <si>
    <t>Sbirri</t>
  </si>
  <si>
    <t>Sbirulino</t>
  </si>
  <si>
    <t>Sbogom, priyateli!</t>
  </si>
  <si>
    <t>Scab</t>
  </si>
  <si>
    <t>Scacco alla mafia</t>
  </si>
  <si>
    <t>Scacco alla regina</t>
  </si>
  <si>
    <t>Scacco internazionale</t>
  </si>
  <si>
    <t>Scalawag</t>
  </si>
  <si>
    <t>Scalene</t>
  </si>
  <si>
    <t>Scaler, Dark Spirit</t>
  </si>
  <si>
    <t>Scallop Pond</t>
  </si>
  <si>
    <t>Scalp</t>
  </si>
  <si>
    <t>Scalpers</t>
  </si>
  <si>
    <t>Scalps</t>
  </si>
  <si>
    <t>Scamelot</t>
  </si>
  <si>
    <t>Scammerhead</t>
  </si>
  <si>
    <t>Scampolo</t>
  </si>
  <si>
    <t>Scandal</t>
  </si>
  <si>
    <t>Scandal Incorporated</t>
  </si>
  <si>
    <t>Scandal Sheet</t>
  </si>
  <si>
    <t>Scandal Street</t>
  </si>
  <si>
    <t>Scandal at Scourie</t>
  </si>
  <si>
    <t>Scandal for Sale</t>
  </si>
  <si>
    <t>Scandal: 15 Minutes of Fame</t>
  </si>
  <si>
    <t>Scandal: Body of Love</t>
  </si>
  <si>
    <t>Scandal: Lawful Entry</t>
  </si>
  <si>
    <t>Scandal: On the Other Side</t>
  </si>
  <si>
    <t>Scandal: Sex@students.edu</t>
  </si>
  <si>
    <t>Scandal: Sin in the City</t>
  </si>
  <si>
    <t>Scandal: The Big Turn On</t>
  </si>
  <si>
    <t>Scandal?</t>
  </si>
  <si>
    <t>Scandale</t>
  </si>
  <si>
    <t>Scandalo</t>
  </si>
  <si>
    <t>Scandalo in famiglia</t>
  </si>
  <si>
    <t>Scandalosa Gilda</t>
  </si>
  <si>
    <t>Scandalous</t>
  </si>
  <si>
    <t>Scandalous John</t>
  </si>
  <si>
    <t>Scandinav But Oscar</t>
  </si>
  <si>
    <t>Scanners</t>
  </si>
  <si>
    <t>Scanners II: The New Order</t>
  </si>
  <si>
    <t>Scanners: Dopplegayners</t>
  </si>
  <si>
    <t>Scano Boa</t>
  </si>
  <si>
    <t>Scanty doll: nugitate no kaori</t>
  </si>
  <si>
    <t>Scanzonatissimo</t>
  </si>
  <si>
    <t>Scape</t>
  </si>
  <si>
    <t>Scapegoat</t>
  </si>
  <si>
    <t>Scapricciatiello</t>
  </si>
  <si>
    <t>Scar</t>
  </si>
  <si>
    <t>Scar City</t>
  </si>
  <si>
    <t>Scar Hanan</t>
  </si>
  <si>
    <t>Scar Tissue</t>
  </si>
  <si>
    <t>Scaramouche</t>
  </si>
  <si>
    <t>Scarce</t>
  </si>
  <si>
    <t>Scardanelli</t>
  </si>
  <si>
    <t>Scare Campaign</t>
  </si>
  <si>
    <t>Scare Their Pants Off!</t>
  </si>
  <si>
    <t>Scare Zone</t>
  </si>
  <si>
    <t>Scarecrow</t>
  </si>
  <si>
    <t>Scarecrow in a Garden of Cucumbers</t>
  </si>
  <si>
    <t>Scarecrow of Oz</t>
  </si>
  <si>
    <t>Scarecrows</t>
  </si>
  <si>
    <t>Scared</t>
  </si>
  <si>
    <t>Scared New World</t>
  </si>
  <si>
    <t>Scared Red</t>
  </si>
  <si>
    <t>Scared Stiff</t>
  </si>
  <si>
    <t>Scared to Death</t>
  </si>
  <si>
    <t>Scaregivers</t>
  </si>
  <si>
    <t>Scareheads</t>
  </si>
  <si>
    <t>Scarewaves</t>
  </si>
  <si>
    <t>Scarface</t>
  </si>
  <si>
    <t>Scarfies</t>
  </si>
  <si>
    <t>Scaring the Fish</t>
  </si>
  <si>
    <t>Scarlet Angel</t>
  </si>
  <si>
    <t>Scarlet Dawn</t>
  </si>
  <si>
    <t>Scarlet Days</t>
  </si>
  <si>
    <t>Scarlet Diva</t>
  </si>
  <si>
    <t>Scarlet Moon</t>
  </si>
  <si>
    <t>Scarlet Pages</t>
  </si>
  <si>
    <t>Scarlet Rain</t>
  </si>
  <si>
    <t>Scarlet River</t>
  </si>
  <si>
    <t>Scarlet Saint</t>
  </si>
  <si>
    <t>Scarlet Samurai: Incarnation</t>
  </si>
  <si>
    <t>Scarlet Seas</t>
  </si>
  <si>
    <t>Scarlet Street</t>
  </si>
  <si>
    <t>Scarlet Thread</t>
  </si>
  <si>
    <t>Scarlet Youth</t>
  </si>
  <si>
    <t>Scarlet's Witch</t>
  </si>
  <si>
    <t>Scarred</t>
  </si>
  <si>
    <t>Scarred (II)</t>
  </si>
  <si>
    <t>Scarred Hearts</t>
  </si>
  <si>
    <t>Scars (III)</t>
  </si>
  <si>
    <t>Scars of Dracula</t>
  </si>
  <si>
    <t>Scars of Jealousy</t>
  </si>
  <si>
    <t>Scars of Youth</t>
  </si>
  <si>
    <t>Scary House</t>
  </si>
  <si>
    <t>Scary Movie</t>
  </si>
  <si>
    <t>Scary Movie 2</t>
  </si>
  <si>
    <t>Scary Movie 3</t>
  </si>
  <si>
    <t>Scary Movie 4</t>
  </si>
  <si>
    <t>Scary Movie 5</t>
  </si>
  <si>
    <t>Scary Normal</t>
  </si>
  <si>
    <t>Scary Tales</t>
  </si>
  <si>
    <t>Scary Tales: Last Stop</t>
  </si>
  <si>
    <t>Scary Texas Movie</t>
  </si>
  <si>
    <t>Scary or Die</t>
  </si>
  <si>
    <t>Scathing</t>
  </si>
  <si>
    <t>Scatterbrain</t>
  </si>
  <si>
    <t>Scattered</t>
  </si>
  <si>
    <t>Scattered Explorations</t>
  </si>
  <si>
    <t>Scattergood Baines</t>
  </si>
  <si>
    <t>Scattergood Meets Broadway</t>
  </si>
  <si>
    <t>Scattergood Pulls the Strings</t>
  </si>
  <si>
    <t>Scattergood Rides High</t>
  </si>
  <si>
    <t>Scattergood Survives a Murder</t>
  </si>
  <si>
    <t>Scavenger</t>
  </si>
  <si>
    <t>Scavenger Hunt</t>
  </si>
  <si>
    <t>Scavenger Killers</t>
  </si>
  <si>
    <t>Scavengers</t>
  </si>
  <si>
    <t>Scemo di guerra</t>
  </si>
  <si>
    <t>Scene In</t>
  </si>
  <si>
    <t>Scene Queen (II)</t>
  </si>
  <si>
    <t>Scene Stealers</t>
  </si>
  <si>
    <t>Scene of the Crime</t>
  </si>
  <si>
    <t>Scenes from a Broken Party</t>
  </si>
  <si>
    <t>Scenes from a Gay Marriage</t>
  </si>
  <si>
    <t>Scenes from a Mall</t>
  </si>
  <si>
    <t>Scenes from the Class Struggle in Beverly Hills</t>
  </si>
  <si>
    <t>Scenes from the Goldmine</t>
  </si>
  <si>
    <t>Scenes from the Sex Struggles at North Beverly Drive, Los Angeles, CA (Remix)</t>
  </si>
  <si>
    <t>Scenes of a Sexual Nature</t>
  </si>
  <si>
    <t>Scenes of the Crime</t>
  </si>
  <si>
    <t>Scenic Route</t>
  </si>
  <si>
    <t>Scent of Love</t>
  </si>
  <si>
    <t>Scent of Mystery</t>
  </si>
  <si>
    <t>Scent of a Woman</t>
  </si>
  <si>
    <t>Scents and Sensibility</t>
  </si>
  <si>
    <t>Sceny dzieciece z zycia prowincji</t>
  </si>
  <si>
    <t>Schachnovelle</t>
  </si>
  <si>
    <t>Schadenfreude</t>
  </si>
  <si>
    <t>Schadensbegrenzung</t>
  </si>
  <si>
    <t>Schafhaus, casa de ovejas</t>
  </si>
  <si>
    <t>Schamlos</t>
  </si>
  <si>
    <t>Schartl</t>
  </si>
  <si>
    <t>Schaste</t>
  </si>
  <si>
    <t>Schaste - eto...</t>
  </si>
  <si>
    <t>Schaste Anny</t>
  </si>
  <si>
    <t>Schaste Nikifora Bubnova</t>
  </si>
  <si>
    <t>Schaste moe</t>
  </si>
  <si>
    <t>Schastlivaya, Zhenka!</t>
  </si>
  <si>
    <t>Schastlivogo rozhdestva v Parizhe! ili Banda lesbiyanok</t>
  </si>
  <si>
    <t>Schastlivye dni</t>
  </si>
  <si>
    <t>Schastlivyy chelovek</t>
  </si>
  <si>
    <t>Schastye nado berech</t>
  </si>
  <si>
    <t>Schatjes!</t>
  </si>
  <si>
    <t>Schatten der Engel</t>
  </si>
  <si>
    <t>Schatten der Liebe</t>
  </si>
  <si>
    <t>Schatten der Manege</t>
  </si>
  <si>
    <t>Schatten der Nacht</t>
  </si>
  <si>
    <t>Schatten der Unterwelt</t>
  </si>
  <si>
    <t>Schatten der Vergangenheit</t>
  </si>
  <si>
    <t>Schatten der Zeit</t>
  </si>
  <si>
    <t>Schatten des Krieges</t>
  </si>
  <si>
    <t>Schattenboxer</t>
  </si>
  <si>
    <t>Schattensucher</t>
  </si>
  <si>
    <t>Schattenwald</t>
  </si>
  <si>
    <t>Schattenwelt</t>
  </si>
  <si>
    <t>Schatz, nimm Du sie!</t>
  </si>
  <si>
    <t>Schatzritter</t>
  </si>
  <si>
    <t>Schau mich nicht so an</t>
  </si>
  <si>
    <t>Scheidungsgrund: Liebe</t>
  </si>
  <si>
    <t>Scheidungsreise</t>
  </si>
  <si>
    <t>Schellebelle 1919</t>
  </si>
  <si>
    <t>Schemata</t>
  </si>
  <si>
    <t>Scheme C6</t>
  </si>
  <si>
    <t>Schemer</t>
  </si>
  <si>
    <t>Schenk mir dein Herz</t>
  </si>
  <si>
    <t>Scherben</t>
  </si>
  <si>
    <t>Scherbengericht</t>
  </si>
  <si>
    <t>Scherbenpark</t>
  </si>
  <si>
    <t>Scherbentanz</t>
  </si>
  <si>
    <t>Scherzi da prete</t>
  </si>
  <si>
    <t>Scherzo Diabolico</t>
  </si>
  <si>
    <t>Scherzo del destino in agguato dietro l'angolo come un brigante da strada</t>
  </si>
  <si>
    <t>Schiave bianche - Violenza in Amazzonia</t>
  </si>
  <si>
    <t>Schick Deine Frau nicht nach Italien</t>
  </si>
  <si>
    <t>Schicksal</t>
  </si>
  <si>
    <t>Schicksal am Berg</t>
  </si>
  <si>
    <t>Schicksal am Lenkrad</t>
  </si>
  <si>
    <t>Schicksal aus zweiter Hand</t>
  </si>
  <si>
    <t>Schijnsel</t>
  </si>
  <si>
    <t>Schilf</t>
  </si>
  <si>
    <t>Schimbare</t>
  </si>
  <si>
    <t>Schindler's List</t>
  </si>
  <si>
    <t>Schipperskwartier</t>
  </si>
  <si>
    <t>Schiri im Abseits</t>
  </si>
  <si>
    <t>Schism</t>
  </si>
  <si>
    <t>Schism (II)</t>
  </si>
  <si>
    <t>Schizo</t>
  </si>
  <si>
    <t>Schizofrantic</t>
  </si>
  <si>
    <t>Schizoid</t>
  </si>
  <si>
    <t>Schizopolis</t>
  </si>
  <si>
    <t>Schlafende Hunde</t>
  </si>
  <si>
    <t>Schlafes Bruder</t>
  </si>
  <si>
    <t>Schlafkrankheit</t>
  </si>
  <si>
    <t>Schlag auf Schlag</t>
  </si>
  <si>
    <t>Schlager-Raketen</t>
  </si>
  <si>
    <t>Schlagerparade</t>
  </si>
  <si>
    <t>Schlagerparade 1960</t>
  </si>
  <si>
    <t>Schlagerparade 1961</t>
  </si>
  <si>
    <t>Schlagerrevue 1962</t>
  </si>
  <si>
    <t>Schlaraffenland</t>
  </si>
  <si>
    <t>Schlep</t>
  </si>
  <si>
    <t>Schleppzug M 17</t>
  </si>
  <si>
    <t>Schlock</t>
  </si>
  <si>
    <t>Schluss mit Mudder</t>
  </si>
  <si>
    <t>Schlussmacher</t>
  </si>
  <si>
    <t>Schmetterlinge weinen nicht</t>
  </si>
  <si>
    <t>Schmidts Katze</t>
  </si>
  <si>
    <t>Schmitke</t>
  </si>
  <si>
    <t>Schmutz</t>
  </si>
  <si>
    <t>Schmutziger Engel</t>
  </si>
  <si>
    <t>Schmutziges Geld</t>
  </si>
  <si>
    <t>Schnee im August</t>
  </si>
  <si>
    <t>Schnee in der Neujahrsnacht</t>
  </si>
  <si>
    <t>Schneeland</t>
  </si>
  <si>
    <t>Schneeschuhbanditen</t>
  </si>
  <si>
    <t>Schneeweisschen und Rosenrot</t>
  </si>
  <si>
    <t>Schneewittchen</t>
  </si>
  <si>
    <t>Schneewittchen und die sieben Gaukler</t>
  </si>
  <si>
    <t>Schneewittchen und die sieben Zwerge</t>
  </si>
  <si>
    <t>Schneider vs. Bax</t>
  </si>
  <si>
    <t>Schnelles Geld</t>
  </si>
  <si>
    <t>Schock</t>
  </si>
  <si>
    <t>Schone handen</t>
  </si>
  <si>
    <t>Schoof</t>
  </si>
  <si>
    <t>School Bus</t>
  </si>
  <si>
    <t>School Dance</t>
  </si>
  <si>
    <t>School Daze</t>
  </si>
  <si>
    <t>School Killer</t>
  </si>
  <si>
    <t>School Play</t>
  </si>
  <si>
    <t>School Spirit</t>
  </si>
  <si>
    <t>School Ties</t>
  </si>
  <si>
    <t>School for Danger</t>
  </si>
  <si>
    <t>School for Girls</t>
  </si>
  <si>
    <t>School for Husbands</t>
  </si>
  <si>
    <t>School for Randle</t>
  </si>
  <si>
    <t>School for Scandal</t>
  </si>
  <si>
    <t>School for Scoundrels</t>
  </si>
  <si>
    <t>School for Secrets</t>
  </si>
  <si>
    <t>School for Seduction</t>
  </si>
  <si>
    <t>School for Sex</t>
  </si>
  <si>
    <t>School for Stars</t>
  </si>
  <si>
    <t>School for Wives</t>
  </si>
  <si>
    <t>School of Hard Knocks</t>
  </si>
  <si>
    <t>School of Rock: Zombie Etiquette</t>
  </si>
  <si>
    <t>Schooled</t>
  </si>
  <si>
    <t>Schoolgirls in Chains</t>
  </si>
  <si>
    <t>Schop Sui</t>
  </si>
  <si>
    <t>Schopenhauer</t>
  </si>
  <si>
    <t>Schottentor</t>
  </si>
  <si>
    <t>Schpaaa</t>
  </si>
  <si>
    <t>Schramm</t>
  </si>
  <si>
    <t>Schrammeln</t>
  </si>
  <si>
    <t>Schrei nach Lust</t>
  </si>
  <si>
    <t>Schreie in der Nacht</t>
  </si>
  <si>
    <t>Schrott - Die Atzenposse</t>
  </si>
  <si>
    <t>Schrotten!</t>
  </si>
  <si>
    <t>Schtonk</t>
  </si>
  <si>
    <t>Schubert</t>
  </si>
  <si>
    <t>Schuks Tshabalala's Survival Guide to South Africa</t>
  </si>
  <si>
    <t>Schuks! Pay Back the Money!</t>
  </si>
  <si>
    <t>Schuks! Your Country Needs You</t>
  </si>
  <si>
    <t>Schuld allein ist der Wein</t>
  </si>
  <si>
    <t>Schuld sind immer die Anderen</t>
  </si>
  <si>
    <t>Schule</t>
  </si>
  <si>
    <t>Schultze Gets the Blues</t>
  </si>
  <si>
    <t>Schutzengel</t>
  </si>
  <si>
    <t>Schwalbennest</t>
  </si>
  <si>
    <t>Schwanensee</t>
  </si>
  <si>
    <t>Schwarze Augen</t>
  </si>
  <si>
    <t>Schwarze Kobra</t>
  </si>
  <si>
    <t>Schwarze Panther</t>
  </si>
  <si>
    <t>Schwarze Rosen</t>
  </si>
  <si>
    <t>Schwarze Schafe</t>
  </si>
  <si>
    <t>Schwarze Welt</t>
  </si>
  <si>
    <t>Schwarzer Kies</t>
  </si>
  <si>
    <t>Schwarzer Panther</t>
  </si>
  <si>
    <t>Schwarzfahrer</t>
  </si>
  <si>
    <t>Schwarzkopf</t>
  </si>
  <si>
    <t>Schwarzwaldfahrt aus Liebeskummer</t>
  </si>
  <si>
    <t>Schwarzwaldmelodie</t>
  </si>
  <si>
    <t>Schweik's New Adventures</t>
  </si>
  <si>
    <t>Schweinegeld</t>
  </si>
  <si>
    <t>Schweinesand - Eine Insel voller Geheimnisse</t>
  </si>
  <si>
    <t>Schweitzer</t>
  </si>
  <si>
    <t>Schweizer Helden</t>
  </si>
  <si>
    <t>Schwejk's Flegeljahre</t>
  </si>
  <si>
    <t>Schwere Jungs</t>
  </si>
  <si>
    <t>Schwerkraft</t>
  </si>
  <si>
    <t>Schwesterherz</t>
  </si>
  <si>
    <t>Schwestern</t>
  </si>
  <si>
    <t>Sci-Fi High: The Movie Musical</t>
  </si>
  <si>
    <t>Sci-Fighter</t>
  </si>
  <si>
    <t>Scialla! (Stai sereno)</t>
  </si>
  <si>
    <t>Sciana czarownic</t>
  </si>
  <si>
    <t>Science Fiction</t>
  </si>
  <si>
    <t>Science Friction</t>
  </si>
  <si>
    <t>Science Team</t>
  </si>
  <si>
    <t>Scintilla</t>
  </si>
  <si>
    <t>Scipione detto anche l'africano</t>
  </si>
  <si>
    <t>Scipione l'africano</t>
  </si>
  <si>
    <t>Scissere</t>
  </si>
  <si>
    <t>Scissor</t>
  </si>
  <si>
    <t>Scissors</t>
  </si>
  <si>
    <t>Scobie Malone</t>
  </si>
  <si>
    <t>Scooby-Doo</t>
  </si>
  <si>
    <t>Scooby-Doo 2: Monsters Unleashed</t>
  </si>
  <si>
    <t>Scooby-Doo! Music of the Vampire</t>
  </si>
  <si>
    <t>Scoop</t>
  </si>
  <si>
    <t>Scoop!</t>
  </si>
  <si>
    <t>Scoopers</t>
  </si>
  <si>
    <t>Scopul si mijloacele</t>
  </si>
  <si>
    <t>Scorched</t>
  </si>
  <si>
    <t>Scorched (II)</t>
  </si>
  <si>
    <t>Scorched Heat</t>
  </si>
  <si>
    <t>Scorcher</t>
  </si>
  <si>
    <t>Scorchers</t>
  </si>
  <si>
    <t>Scorching Fury</t>
  </si>
  <si>
    <t>Scorchy</t>
  </si>
  <si>
    <t>Score</t>
  </si>
  <si>
    <t>Score 2: The Big Fight</t>
  </si>
  <si>
    <t>Score!</t>
  </si>
  <si>
    <t>Score: A Hockey Musical</t>
  </si>
  <si>
    <t>Scoring</t>
  </si>
  <si>
    <t>Scoring Mental</t>
  </si>
  <si>
    <t>Scorn (V)</t>
  </si>
  <si>
    <t>Scorned</t>
  </si>
  <si>
    <t>Scorned 2</t>
  </si>
  <si>
    <t>Scorpio '70</t>
  </si>
  <si>
    <t>Scorpio</t>
  </si>
  <si>
    <t>Scorpio Men on Prozac</t>
  </si>
  <si>
    <t>Scorpio Nights</t>
  </si>
  <si>
    <t>Scorpio One</t>
  </si>
  <si>
    <t>Scorpion</t>
  </si>
  <si>
    <t>Scorpion 6</t>
  </si>
  <si>
    <t>Scorpion Spring</t>
  </si>
  <si>
    <t>Scorpion Thunderbolt</t>
  </si>
  <si>
    <t>Scorpius Gigantus</t>
  </si>
  <si>
    <t>Scorticateli vivi</t>
  </si>
  <si>
    <t>Scot-free</t>
  </si>
  <si>
    <t>Scotch &amp; Whiskey</t>
  </si>
  <si>
    <t>Scotland Yard</t>
  </si>
  <si>
    <t>Scotland Yard Investigator</t>
  </si>
  <si>
    <t>Scotland Yard jagt Dr. Mabuse</t>
  </si>
  <si>
    <t>Scotland, Pa.</t>
  </si>
  <si>
    <t>Scott Pilgrim vs. the World</t>
  </si>
  <si>
    <t>Scott Rivers Makes an Offensive Porn Film About Serial Killers</t>
  </si>
  <si>
    <t>Scott and Sid</t>
  </si>
  <si>
    <t>Scott of the Antarctic</t>
  </si>
  <si>
    <t>Scottish Mussel</t>
  </si>
  <si>
    <t>Scotty &amp; Co.</t>
  </si>
  <si>
    <t>Scoundrels</t>
  </si>
  <si>
    <t>Scourge</t>
  </si>
  <si>
    <t>Scout Camp</t>
  </si>
  <si>
    <t>Scout toujours...</t>
  </si>
  <si>
    <t>Scoutman</t>
  </si>
  <si>
    <t>Scouts Guide to the Zombie Apocalypse</t>
  </si>
  <si>
    <t>Scouts Honor</t>
  </si>
  <si>
    <t>Scramble</t>
  </si>
  <si>
    <t>Scramble!</t>
  </si>
  <si>
    <t>Scrambled Feet</t>
  </si>
  <si>
    <t>Scrambled Wives</t>
  </si>
  <si>
    <t>Scrap Heaven</t>
  </si>
  <si>
    <t>Scrapbook</t>
  </si>
  <si>
    <t>Scrapbook of Blood</t>
  </si>
  <si>
    <t>Scrape</t>
  </si>
  <si>
    <t>Scrapper</t>
  </si>
  <si>
    <t>Scraps</t>
  </si>
  <si>
    <t>Scratch</t>
  </si>
  <si>
    <t>Scratch (II)</t>
  </si>
  <si>
    <t>Scratch (III)</t>
  </si>
  <si>
    <t>Scratch (IV)</t>
  </si>
  <si>
    <t>Scratch Harry</t>
  </si>
  <si>
    <t>Scratch My Back</t>
  </si>
  <si>
    <t>Scratched</t>
  </si>
  <si>
    <t>Scrawl</t>
  </si>
  <si>
    <t>Scream</t>
  </si>
  <si>
    <t>Scream 2</t>
  </si>
  <si>
    <t>Scream 3</t>
  </si>
  <si>
    <t>Scream 4</t>
  </si>
  <si>
    <t>Scream Baby Scream</t>
  </si>
  <si>
    <t>Scream Blacula Scream</t>
  </si>
  <si>
    <t>Scream Bloody Murder</t>
  </si>
  <si>
    <t>Scream Free!</t>
  </si>
  <si>
    <t>Scream Machine</t>
  </si>
  <si>
    <t>Scream Park</t>
  </si>
  <si>
    <t>Scream and Scream Again</t>
  </si>
  <si>
    <t>Scream at the Devil</t>
  </si>
  <si>
    <t>Scream for Help</t>
  </si>
  <si>
    <t>Scream of the Butterfly</t>
  </si>
  <si>
    <t>Scream... and Die!</t>
  </si>
  <si>
    <t>Scream: Generations</t>
  </si>
  <si>
    <t>Screamers</t>
  </si>
  <si>
    <t>Screaming Blue Murder</t>
  </si>
  <si>
    <t>Screaming Eagles</t>
  </si>
  <si>
    <t>Screaming Mimi</t>
  </si>
  <si>
    <t>Screamplay</t>
  </si>
  <si>
    <t>Screams of a Winter Night</t>
  </si>
  <si>
    <t>Screamtime</t>
  </si>
  <si>
    <t>Screen</t>
  </si>
  <si>
    <t>Screen Door Jesus</t>
  </si>
  <si>
    <t>Screen Test</t>
  </si>
  <si>
    <t>Screenland Drive</t>
  </si>
  <si>
    <t>Screenplay</t>
  </si>
  <si>
    <t>Screenplay Series with Syd Field</t>
  </si>
  <si>
    <t>Screw Cupid</t>
  </si>
  <si>
    <t>Screwball Hotel</t>
  </si>
  <si>
    <t>Screwball: The Ted Whitfield Story</t>
  </si>
  <si>
    <t>Screwballs</t>
  </si>
  <si>
    <t>Screwed</t>
  </si>
  <si>
    <t>Scripture Cake</t>
  </si>
  <si>
    <t>Scripture Cake: A Southern Cuisine Movie</t>
  </si>
  <si>
    <t>Scrivilo sui muri</t>
  </si>
  <si>
    <t>Scrooge &amp; Marley</t>
  </si>
  <si>
    <t>Scrooge</t>
  </si>
  <si>
    <t>Scrooged</t>
  </si>
  <si>
    <t>Scrubbers</t>
  </si>
  <si>
    <t>Scruff and the Legend of Saint George</t>
  </si>
  <si>
    <t>Scruffy</t>
  </si>
  <si>
    <t>Scudda Hoo! Scudda Hay!</t>
  </si>
  <si>
    <t>Scugnizzi</t>
  </si>
  <si>
    <t>Sculpt</t>
  </si>
  <si>
    <t>Sculpture</t>
  </si>
  <si>
    <t>Scum</t>
  </si>
  <si>
    <t>Scum of the Earth</t>
  </si>
  <si>
    <t>Scumbabies</t>
  </si>
  <si>
    <t>Scumbag: The Musical</t>
  </si>
  <si>
    <t>Scumbus</t>
  </si>
  <si>
    <t>Scuola d'eroi</t>
  </si>
  <si>
    <t>Scuola di ladri</t>
  </si>
  <si>
    <t>Scuola di ladri - Parte seconda</t>
  </si>
  <si>
    <t>Scuola elementare</t>
  </si>
  <si>
    <t>Scusa ma ti chiamo amore</t>
  </si>
  <si>
    <t>Scusa ma ti voglio sposare</t>
  </si>
  <si>
    <t>Scusate se esisto!</t>
  </si>
  <si>
    <t>Scusi eminenza... posso sposarmi?</t>
  </si>
  <si>
    <t>Scusi, facciamo l'amore?</t>
  </si>
  <si>
    <t>Scusi, ma lei le paga le tasse?</t>
  </si>
  <si>
    <t>Sdayotsya kvartyra z rebyonkom</t>
  </si>
  <si>
    <t>Sdelano v SSSR</t>
  </si>
  <si>
    <t>Sdvig</t>
  </si>
  <si>
    <t>Se Ami La Vita</t>
  </si>
  <si>
    <t>Se Dio vuole</t>
  </si>
  <si>
    <t>Se Mahi</t>
  </si>
  <si>
    <t>Se Nada Mais Der Certo</t>
  </si>
  <si>
    <t>Se Safando</t>
  </si>
  <si>
    <t>Se Segura, Malandro!</t>
  </si>
  <si>
    <t>Se abre el abismo</t>
  </si>
  <si>
    <t>Se acabaron las mujeres</t>
  </si>
  <si>
    <t>Se alkoi sateessa</t>
  </si>
  <si>
    <t>Se alquila marido</t>
  </si>
  <si>
    <t>Se arrienda</t>
  </si>
  <si>
    <t>Se buscan fulmontis</t>
  </si>
  <si>
    <t>Se chiudi gli occhi</t>
  </si>
  <si>
    <t>Se conocieron en Guayaquil</t>
  </si>
  <si>
    <t>Se den mot tinh yeu</t>
  </si>
  <si>
    <t>Se devo essere sincera</t>
  </si>
  <si>
    <t>Se diu ying hung ji dung sing sai jau</t>
  </si>
  <si>
    <t>Se equivoco la ley</t>
  </si>
  <si>
    <t>Se fossi deputato</t>
  </si>
  <si>
    <t>Se fossi in te</t>
  </si>
  <si>
    <t>Se iketevo, agapi mou</t>
  </si>
  <si>
    <t>Se incontri Sartana prega per la tua morte</t>
  </si>
  <si>
    <t>Se io fossi onesto</t>
  </si>
  <si>
    <t>Se jiang II zhi xie mei gui</t>
  </si>
  <si>
    <t>Se jie</t>
  </si>
  <si>
    <t>Se la saco... Gaspar</t>
  </si>
  <si>
    <t>Se llamaba Carlos Gardel</t>
  </si>
  <si>
    <t>Se lo fai sono guai</t>
  </si>
  <si>
    <t>Se lo scopre Gargiulo</t>
  </si>
  <si>
    <t>Se me doblo la carabina</t>
  </si>
  <si>
    <t>Se min kjole</t>
  </si>
  <si>
    <t>Se namme</t>
  </si>
  <si>
    <t>Se noghta</t>
  </si>
  <si>
    <t>Se parhaiten nauraa, joka viimeksi nauraa</t>
  </si>
  <si>
    <t>Se permettete parliamo di donne</t>
  </si>
  <si>
    <t>Se permuta</t>
  </si>
  <si>
    <t>Se poion na po ton pono mou</t>
  </si>
  <si>
    <t>Se qing nan nu</t>
  </si>
  <si>
    <t>Se sei vivo spara</t>
  </si>
  <si>
    <t>Se souvenir des belles choses</t>
  </si>
  <si>
    <t>Se sufre pero se goza</t>
  </si>
  <si>
    <t>Se til venstre, der er en svensker</t>
  </si>
  <si>
    <t>Se tutte le donne del mondo... (Operazione Paradiso)</t>
  </si>
  <si>
    <t>Se tutto va bene siamo rovinati</t>
  </si>
  <si>
    <t>Se vende esposa en buenisimo estado</t>
  </si>
  <si>
    <t>Se vincessi cento milioni</t>
  </si>
  <si>
    <t>Se vuoi vivere... spara!</t>
  </si>
  <si>
    <t>Se ying diu sau</t>
  </si>
  <si>
    <t>Se yu yu chun qing</t>
  </si>
  <si>
    <t>Se zhong e gui</t>
  </si>
  <si>
    <t>Se, jie</t>
  </si>
  <si>
    <t>Se-sang-eui kkeut</t>
  </si>
  <si>
    <t>Se1: Evan's Baby</t>
  </si>
  <si>
    <t>Se7en</t>
  </si>
  <si>
    <t>Sea</t>
  </si>
  <si>
    <t>Sea Devils</t>
  </si>
  <si>
    <t>Sea Fury</t>
  </si>
  <si>
    <t>Sea Horse</t>
  </si>
  <si>
    <t>Sea Horses</t>
  </si>
  <si>
    <t>Sea Legs</t>
  </si>
  <si>
    <t>Sea Racketeers</t>
  </si>
  <si>
    <t>Sea Shadow</t>
  </si>
  <si>
    <t>Sea Spoilers</t>
  </si>
  <si>
    <t>Sea Tiger</t>
  </si>
  <si>
    <t>Sea Wife</t>
  </si>
  <si>
    <t>Sea Without Shore</t>
  </si>
  <si>
    <t>Sea of Dreams</t>
  </si>
  <si>
    <t>Sea of Dust</t>
  </si>
  <si>
    <t>Sea of Fear</t>
  </si>
  <si>
    <t>Sea of Lost Ships</t>
  </si>
  <si>
    <t>Sea of Love</t>
  </si>
  <si>
    <t>Sea of Madness</t>
  </si>
  <si>
    <t>Sea of Sand</t>
  </si>
  <si>
    <t>Sea, No Sex &amp; Sun</t>
  </si>
  <si>
    <t>Seabiscuit</t>
  </si>
  <si>
    <t>Seabo</t>
  </si>
  <si>
    <t>Seachd: The Inaccessible Pinnacle</t>
  </si>
  <si>
    <t>Seafoam &amp; Salmon</t>
  </si>
  <si>
    <t>Seagull</t>
  </si>
  <si>
    <t>Seagull's Voice</t>
  </si>
  <si>
    <t>Seagulls</t>
  </si>
  <si>
    <t>Seagulls Over Sorrento</t>
  </si>
  <si>
    <t>Seaholme</t>
  </si>
  <si>
    <t>Seahorses</t>
  </si>
  <si>
    <t>Seal Team Eight: Behind Enemy Lines</t>
  </si>
  <si>
    <t>Sealed Cargo</t>
  </si>
  <si>
    <t>Sealed Hearts</t>
  </si>
  <si>
    <t>Sealed Lips</t>
  </si>
  <si>
    <t>Sealed Verdict</t>
  </si>
  <si>
    <t>Seamless: Kidz Rule</t>
  </si>
  <si>
    <t>Seamonsters</t>
  </si>
  <si>
    <t>Sean Banan inuti Seanfrika</t>
  </si>
  <si>
    <t>Sean Cloutier's Redemption</t>
  </si>
  <si>
    <t>Seance</t>
  </si>
  <si>
    <t>Seance on a Wet Afternoon</t>
  </si>
  <si>
    <t>Seance: The Summoning</t>
  </si>
  <si>
    <t>Seandainya</t>
  </si>
  <si>
    <t>Search Engines</t>
  </si>
  <si>
    <t>Search Party</t>
  </si>
  <si>
    <t>Search and Destroy</t>
  </si>
  <si>
    <t>Search and Rescue</t>
  </si>
  <si>
    <t>Search for Beauty</t>
  </si>
  <si>
    <t>Search for Danger</t>
  </si>
  <si>
    <t>Search for Love Lost</t>
  </si>
  <si>
    <t>Search for Odysseus</t>
  </si>
  <si>
    <t>Search for the Beast</t>
  </si>
  <si>
    <t>Searchers 2.0</t>
  </si>
  <si>
    <t>Searching Oella</t>
  </si>
  <si>
    <t>Searching for Bobby D</t>
  </si>
  <si>
    <t>Searching for Bobby Fischer</t>
  </si>
  <si>
    <t>Searching for Fortune</t>
  </si>
  <si>
    <t>Searching for Haizmann</t>
  </si>
  <si>
    <t>Searching for Katie</t>
  </si>
  <si>
    <t>Searching for Sally Mae</t>
  </si>
  <si>
    <t>Searching for Sonny</t>
  </si>
  <si>
    <t>Searching for Them</t>
  </si>
  <si>
    <t>Searching for Wooden Watermelons</t>
  </si>
  <si>
    <t>Searching for the Nighthawkstar</t>
  </si>
  <si>
    <t>Searching for the Right Thing</t>
  </si>
  <si>
    <t>Seas Beneath</t>
  </si>
  <si>
    <t>Seaside Stories</t>
  </si>
  <si>
    <t>Season</t>
  </si>
  <si>
    <t>Season Two: No Budget Film</t>
  </si>
  <si>
    <t>Season of Change</t>
  </si>
  <si>
    <t>Season of Fear</t>
  </si>
  <si>
    <t>Season of Hell</t>
  </si>
  <si>
    <t>Season of Miracles</t>
  </si>
  <si>
    <t>Season of Youth</t>
  </si>
  <si>
    <t>Season of the Witch</t>
  </si>
  <si>
    <t>Seasons (IV)</t>
  </si>
  <si>
    <t>Seasons change: Phror arkad plian plang boi</t>
  </si>
  <si>
    <t>Seasons of Gray</t>
  </si>
  <si>
    <t>Seasons of a Life</t>
  </si>
  <si>
    <t>Seasons of the Heart</t>
  </si>
  <si>
    <t>Seat 25</t>
  </si>
  <si>
    <t>Seat League</t>
  </si>
  <si>
    <t>Seat in Shadow</t>
  </si>
  <si>
    <t>Seat of Justice</t>
  </si>
  <si>
    <t>Seattle Road</t>
  </si>
  <si>
    <t>Seattle's Loch Ness: The Lake Washington Sea Monster</t>
  </si>
  <si>
    <t>Seazone</t>
  </si>
  <si>
    <t>Sebastian</t>
  </si>
  <si>
    <t>Sebastian (II)</t>
  </si>
  <si>
    <t>Sebastian Kneipp</t>
  </si>
  <si>
    <t>Sebastian Live</t>
  </si>
  <si>
    <t>Sebastian and the Sparrow</t>
  </si>
  <si>
    <t>Sebastiane</t>
  </si>
  <si>
    <t>Sebastians Verden</t>
  </si>
  <si>
    <t>Sebbe</t>
  </si>
  <si>
    <t>Sebechlebski hudci</t>
  </si>
  <si>
    <t>Sebelah mata</t>
  </si>
  <si>
    <t>Sebeon utneun yeoja</t>
  </si>
  <si>
    <t>Sebeun deijeu</t>
  </si>
  <si>
    <t>Sebeuntin</t>
  </si>
  <si>
    <t>Sebunzu feisu</t>
  </si>
  <si>
    <t>Secangkir kopi pahit</t>
  </si>
  <si>
    <t>Secas e Molhadas</t>
  </si>
  <si>
    <t>Secerna vodica</t>
  </si>
  <si>
    <t>Sechinku</t>
  </si>
  <si>
    <t>Sechs Schwedinnen auf der Alm</t>
  </si>
  <si>
    <t>Sechs Schwedinnen im Pensionat</t>
  </si>
  <si>
    <t>Sechs Schwedinnen von der Tankstelle</t>
  </si>
  <si>
    <t>Sechs tote Studenten</t>
  </si>
  <si>
    <t>Sechse kommen durch die Welt</t>
  </si>
  <si>
    <t>Seclusion</t>
  </si>
  <si>
    <t>Second</t>
  </si>
  <si>
    <t>Second Best</t>
  </si>
  <si>
    <t>Second Best Bed</t>
  </si>
  <si>
    <t>Second Bureau</t>
  </si>
  <si>
    <t>Second Chance</t>
  </si>
  <si>
    <t>Second Chance (II)</t>
  </si>
  <si>
    <t>Second Chance (III)</t>
  </si>
  <si>
    <t>Second Chances</t>
  </si>
  <si>
    <t>Second Chances (III)</t>
  </si>
  <si>
    <t>Second Chances (IV)</t>
  </si>
  <si>
    <t>Second Chances: EmptyCage</t>
  </si>
  <si>
    <t>Second Chances?</t>
  </si>
  <si>
    <t>Second Choice</t>
  </si>
  <si>
    <t>Second Chorus</t>
  </si>
  <si>
    <t>Second Class Citizens</t>
  </si>
  <si>
    <t>Second Coming</t>
  </si>
  <si>
    <t>Second Fiddle</t>
  </si>
  <si>
    <t>Second Fiddle to a Steel Guitar</t>
  </si>
  <si>
    <t>Second Generation</t>
  </si>
  <si>
    <t>Second Glance</t>
  </si>
  <si>
    <t>Second Half</t>
  </si>
  <si>
    <t>Second Hand (II)</t>
  </si>
  <si>
    <t>Second Hand Husband</t>
  </si>
  <si>
    <t>Second Hand Love</t>
  </si>
  <si>
    <t>Second Hand Wedding</t>
  </si>
  <si>
    <t>Second Hand Wife</t>
  </si>
  <si>
    <t>Second Honeymoon</t>
  </si>
  <si>
    <t>Second Impression</t>
  </si>
  <si>
    <t>Second Innings</t>
  </si>
  <si>
    <t>Second Last Land</t>
  </si>
  <si>
    <t>Second Life</t>
  </si>
  <si>
    <t>Second Life of Thieves</t>
  </si>
  <si>
    <t>Second Marriage Dot Com</t>
  </si>
  <si>
    <t>Second Moon</t>
  </si>
  <si>
    <t>Second Nature</t>
  </si>
  <si>
    <t>Second Show</t>
  </si>
  <si>
    <t>Second Sight</t>
  </si>
  <si>
    <t>Second Sight (II)</t>
  </si>
  <si>
    <t>Second Skin</t>
  </si>
  <si>
    <t>Second Take on the First Incident</t>
  </si>
  <si>
    <t>Second Thoughts</t>
  </si>
  <si>
    <t>Second Time Lucky</t>
  </si>
  <si>
    <t>Second Verse, Better Than the First</t>
  </si>
  <si>
    <t>Second Wife</t>
  </si>
  <si>
    <t>Second Wind</t>
  </si>
  <si>
    <t>Second Youth</t>
  </si>
  <si>
    <t>Second to Die</t>
  </si>
  <si>
    <t>Second-Hand</t>
  </si>
  <si>
    <t>Second-Hand Hearts</t>
  </si>
  <si>
    <t>Seconda primavera</t>
  </si>
  <si>
    <t>Secondary High</t>
  </si>
  <si>
    <t>Secondhand Lions</t>
  </si>
  <si>
    <t>Secondo Giovanni</t>
  </si>
  <si>
    <t>Secondo Ponzio Pilato</t>
  </si>
  <si>
    <t>Seconds</t>
  </si>
  <si>
    <t>Seconds Apart</t>
  </si>
  <si>
    <t>Seconds Out</t>
  </si>
  <si>
    <t>Secret Admirer</t>
  </si>
  <si>
    <t>Secret Agent</t>
  </si>
  <si>
    <t>Secret Agent 420</t>
  </si>
  <si>
    <t>Secret Agent Bob</t>
  </si>
  <si>
    <t>Secret Agent of Japan</t>
  </si>
  <si>
    <t>Secret Asian Man</t>
  </si>
  <si>
    <t>Secret Asian Man - Rise of the Zodiac!</t>
  </si>
  <si>
    <t>Secret Beyond the Door...</t>
  </si>
  <si>
    <t>Secret Breaths</t>
  </si>
  <si>
    <t>Secret Ceremony</t>
  </si>
  <si>
    <t>Secret Command</t>
  </si>
  <si>
    <t>Secret Enemies</t>
  </si>
  <si>
    <t>Secret Everything</t>
  </si>
  <si>
    <t>Secret Evidence</t>
  </si>
  <si>
    <t>Secret File: Hollywood</t>
  </si>
  <si>
    <t>Secret Friends</t>
  </si>
  <si>
    <t>Secret Games 3</t>
  </si>
  <si>
    <t>Secret Games II (The Escort)</t>
  </si>
  <si>
    <t>Secret Honor</t>
  </si>
  <si>
    <t>Secret Insanity</t>
  </si>
  <si>
    <t>Secret Journey</t>
  </si>
  <si>
    <t>Secret Lives</t>
  </si>
  <si>
    <t>Secret Mission</t>
  </si>
  <si>
    <t>Secret Nation</t>
  </si>
  <si>
    <t>Secret Orders</t>
  </si>
  <si>
    <t>Secret Patrol</t>
  </si>
  <si>
    <t>Secret People</t>
  </si>
  <si>
    <t>Secret Places</t>
  </si>
  <si>
    <t>Secret Places, Secret Things</t>
  </si>
  <si>
    <t>Secret Pleasures</t>
  </si>
  <si>
    <t>Secret Rites</t>
  </si>
  <si>
    <t>Secret Santa</t>
  </si>
  <si>
    <t>Secret Service</t>
  </si>
  <si>
    <t>Secret Service Investigator</t>
  </si>
  <si>
    <t>Secret Service of the Air</t>
  </si>
  <si>
    <t>Secret Sharer</t>
  </si>
  <si>
    <t>Secret Sinners</t>
  </si>
  <si>
    <t>Secret Smile</t>
  </si>
  <si>
    <t>Secret Society</t>
  </si>
  <si>
    <t>Secret Studio</t>
  </si>
  <si>
    <t>Secret Valley</t>
  </si>
  <si>
    <t>Secret Venture</t>
  </si>
  <si>
    <t>Secret War</t>
  </si>
  <si>
    <t>Secret Window</t>
  </si>
  <si>
    <t>Secret de banlieue</t>
  </si>
  <si>
    <t>Secret in Their Eyes</t>
  </si>
  <si>
    <t>Secret of Deep Harbor</t>
  </si>
  <si>
    <t>Secret of Slenderman 3</t>
  </si>
  <si>
    <t>Secret of Stamboul</t>
  </si>
  <si>
    <t>Secret of Treasure Mountain</t>
  </si>
  <si>
    <t>Secret of the Andes</t>
  </si>
  <si>
    <t>Secret of the Blue Room</t>
  </si>
  <si>
    <t>Secret of the Cave</t>
  </si>
  <si>
    <t>Secret of the Chateau</t>
  </si>
  <si>
    <t>Secret of the Incas</t>
  </si>
  <si>
    <t>Secret of the Skies</t>
  </si>
  <si>
    <t>Secret of the Wasteland</t>
  </si>
  <si>
    <t>Secret of the Wings</t>
  </si>
  <si>
    <t>Secretaria particular</t>
  </si>
  <si>
    <t>Secretaria peligrosa</t>
  </si>
  <si>
    <t>Secretariat</t>
  </si>
  <si>
    <t>Secretary</t>
  </si>
  <si>
    <t>Secreto Matusita</t>
  </si>
  <si>
    <t>Secreto eterno</t>
  </si>
  <si>
    <t>Secreto profesional</t>
  </si>
  <si>
    <t>Secretos</t>
  </si>
  <si>
    <t>Secretos (II)</t>
  </si>
  <si>
    <t>Secretos compartidos</t>
  </si>
  <si>
    <t>Secretos de alcoba</t>
  </si>
  <si>
    <t>Secrets &amp; Lies</t>
  </si>
  <si>
    <t>Secrets</t>
  </si>
  <si>
    <t>Secrets Till Death</t>
  </si>
  <si>
    <t>Secrets in the Fall</t>
  </si>
  <si>
    <t>Secrets in the Snow</t>
  </si>
  <si>
    <t>Secrets of Chinatown</t>
  </si>
  <si>
    <t>Secrets of Fenville</t>
  </si>
  <si>
    <t>Secrets of Monte Carlo</t>
  </si>
  <si>
    <t>Secrets of Paris</t>
  </si>
  <si>
    <t>Secrets of Pura</t>
  </si>
  <si>
    <t>Secrets of Scotland Yard</t>
  </si>
  <si>
    <t>Secrets of Sex</t>
  </si>
  <si>
    <t>Secrets of a Chambermaid</t>
  </si>
  <si>
    <t>Secrets of a Co-Ed</t>
  </si>
  <si>
    <t>Secrets of a Model</t>
  </si>
  <si>
    <t>Secrets of a Nurse</t>
  </si>
  <si>
    <t>Secrets of a Psychopath</t>
  </si>
  <si>
    <t>Secrets of a Secretary</t>
  </si>
  <si>
    <t>Secrets of a Sorority Girl</t>
  </si>
  <si>
    <t>Secrets of a Soul</t>
  </si>
  <si>
    <t>Secrets of a Superstud</t>
  </si>
  <si>
    <t>Secrets of a Windmill Girl</t>
  </si>
  <si>
    <t>Secrets of an Actress</t>
  </si>
  <si>
    <t>Secrets of the Clown</t>
  </si>
  <si>
    <t>Secrets of the Desert Nymph</t>
  </si>
  <si>
    <t>Secrets of the French Police</t>
  </si>
  <si>
    <t>Secrets of the Lone Wolf</t>
  </si>
  <si>
    <t>Secrets of the Magic City</t>
  </si>
  <si>
    <t>Secrets of the Night</t>
  </si>
  <si>
    <t>Secrets of the Sisterhood</t>
  </si>
  <si>
    <t>Secrets of the Swamp</t>
  </si>
  <si>
    <t>Secrets of the Underground</t>
  </si>
  <si>
    <t>Secrets, Dreams, Faith and Wonder</t>
  </si>
  <si>
    <t>Secretul armei secrete</t>
  </si>
  <si>
    <t>Secretul cifrului</t>
  </si>
  <si>
    <t>Secretul lui Bachus</t>
  </si>
  <si>
    <t>Secretul lui Nemesis</t>
  </si>
  <si>
    <t>Secta satanica: El enviado del Sr.</t>
  </si>
  <si>
    <t>Secta siniestra</t>
  </si>
  <si>
    <t>Section 5</t>
  </si>
  <si>
    <t>Section 753.2</t>
  </si>
  <si>
    <t>Section 8</t>
  </si>
  <si>
    <t>Section des disparus</t>
  </si>
  <si>
    <t>Sector 4</t>
  </si>
  <si>
    <t>Secuelas</t>
  </si>
  <si>
    <t>Secuestrados</t>
  </si>
  <si>
    <t>Secuestro</t>
  </si>
  <si>
    <t>Secuestro a mano armada</t>
  </si>
  <si>
    <t>Secuestro diabolico</t>
  </si>
  <si>
    <t>Secuestro en Guerrero</t>
  </si>
  <si>
    <t>Secuestro express</t>
  </si>
  <si>
    <t>Secuestro sangriento</t>
  </si>
  <si>
    <t>Secuestro sensacional</t>
  </si>
  <si>
    <t>Secuestro y muerte</t>
  </si>
  <si>
    <t>Secured Tightly</t>
  </si>
  <si>
    <t>Security</t>
  </si>
  <si>
    <t>Security Risk</t>
  </si>
  <si>
    <t>Security, Colorado</t>
  </si>
  <si>
    <t>Secvente</t>
  </si>
  <si>
    <t>Sed de amor</t>
  </si>
  <si>
    <t>Seda, sangre y sol</t>
  </si>
  <si>
    <t>Sedam i po</t>
  </si>
  <si>
    <t>Sedamdeset i dva dana</t>
  </si>
  <si>
    <t>Sedaye cheshme</t>
  </si>
  <si>
    <t>Sedaye paye man</t>
  </si>
  <si>
    <t>Seddok, l'erede di Satana</t>
  </si>
  <si>
    <t>Sedem jednou ranou</t>
  </si>
  <si>
    <t>Sedia elettrica</t>
  </si>
  <si>
    <t>Sedici anni</t>
  </si>
  <si>
    <t>Sedin Dujone</t>
  </si>
  <si>
    <t>Sedm havranu</t>
  </si>
  <si>
    <t>Sedma kronika</t>
  </si>
  <si>
    <t>Sedmaya pulya</t>
  </si>
  <si>
    <t>Sedmero</t>
  </si>
  <si>
    <t>Sedmero krkavcu</t>
  </si>
  <si>
    <t>Sedmi kontinent</t>
  </si>
  <si>
    <t>Sedmina</t>
  </si>
  <si>
    <t>Sedmoy lepestok</t>
  </si>
  <si>
    <t>Sedmoy sputnik</t>
  </si>
  <si>
    <t>Sedmoye nebo</t>
  </si>
  <si>
    <t>Sedona</t>
  </si>
  <si>
    <t>Sedona's Rule</t>
  </si>
  <si>
    <t>Sedotta e abbandonata</t>
  </si>
  <si>
    <t>Seduce Me: Pamela Principle 2</t>
  </si>
  <si>
    <t>Seducing Charlie Barker</t>
  </si>
  <si>
    <t>Seducing Collision</t>
  </si>
  <si>
    <t>Seducing Maarya</t>
  </si>
  <si>
    <t>Seductio</t>
  </si>
  <si>
    <t>Seduction</t>
  </si>
  <si>
    <t>Seduction of Evil</t>
  </si>
  <si>
    <t>Seduction of Innocence</t>
  </si>
  <si>
    <t>Seduction of the Will</t>
  </si>
  <si>
    <t>Seduto alla sua destra</t>
  </si>
  <si>
    <t>See America Thirst</t>
  </si>
  <si>
    <t>See Dick Die</t>
  </si>
  <si>
    <t>See Dick Run</t>
  </si>
  <si>
    <t>See Girl Run</t>
  </si>
  <si>
    <t>See Grace Fly</t>
  </si>
  <si>
    <t>See Here, Private Hargrove</t>
  </si>
  <si>
    <t>See How They Come</t>
  </si>
  <si>
    <t>See How They Run</t>
  </si>
  <si>
    <t>See Jack Run</t>
  </si>
  <si>
    <t>See Jane Run</t>
  </si>
  <si>
    <t>See My Lawyer</t>
  </si>
  <si>
    <t>See Naples... Then Die</t>
  </si>
  <si>
    <t>See No Evil</t>
  </si>
  <si>
    <t>See No Evil 2</t>
  </si>
  <si>
    <t>See No Evil, Hear No Evil</t>
  </si>
  <si>
    <t>See Spot Run</t>
  </si>
  <si>
    <t>See This Movie</t>
  </si>
  <si>
    <t>See You</t>
  </si>
  <si>
    <t>See You Next Tuesday</t>
  </si>
  <si>
    <t>See You Off to the Edge of Town</t>
  </si>
  <si>
    <t>See You Tonight</t>
  </si>
  <si>
    <t>See You at Regis Debray</t>
  </si>
  <si>
    <t>See You at the Altar</t>
  </si>
  <si>
    <t>See You in Jail</t>
  </si>
  <si>
    <t>See You in September</t>
  </si>
  <si>
    <t>See You in Valhalla</t>
  </si>
  <si>
    <t>See You in the Morning</t>
  </si>
  <si>
    <t>See kadunud tee</t>
  </si>
  <si>
    <t>See piu fung wan</t>
  </si>
  <si>
    <t>See prang</t>
  </si>
  <si>
    <t>SeeFood</t>
  </si>
  <si>
    <t>Seed</t>
  </si>
  <si>
    <t>Seed (II)</t>
  </si>
  <si>
    <t>Seed 2</t>
  </si>
  <si>
    <t>Seed of Chucky</t>
  </si>
  <si>
    <t>Seed of Darkness</t>
  </si>
  <si>
    <t>Seed of Innocence</t>
  </si>
  <si>
    <t>Seedan</t>
  </si>
  <si>
    <t>Seedlings (II)</t>
  </si>
  <si>
    <t>Seedpeople</t>
  </si>
  <si>
    <t>Seeds</t>
  </si>
  <si>
    <t>Seeds of Freedom</t>
  </si>
  <si>
    <t>Seeing Clearly</t>
  </si>
  <si>
    <t>Seeing Each Other</t>
  </si>
  <si>
    <t>Seeing Faith: When Life Throws You Curves</t>
  </si>
  <si>
    <t>Seeing Heaven</t>
  </si>
  <si>
    <t>Seeing Is Believing</t>
  </si>
  <si>
    <t>Seeing Other People</t>
  </si>
  <si>
    <t>Seeing the Elephant</t>
  </si>
  <si>
    <t>Seeing's Believing</t>
  </si>
  <si>
    <t>Seek</t>
  </si>
  <si>
    <t>Seeker &amp; Fetch</t>
  </si>
  <si>
    <t>Seekers</t>
  </si>
  <si>
    <t>Seeking</t>
  </si>
  <si>
    <t>Seeking Dolly Parton</t>
  </si>
  <si>
    <t>Seeking Fear</t>
  </si>
  <si>
    <t>Seeking Freedom</t>
  </si>
  <si>
    <t>Seeking Justice</t>
  </si>
  <si>
    <t>Seeking Wellness Part Four: Final Project</t>
  </si>
  <si>
    <t>Seeking Wellness: Suffering Through Four Movements</t>
  </si>
  <si>
    <t>Seeking a Friend for the End of the World</t>
  </si>
  <si>
    <t>Seeking the Dead</t>
  </si>
  <si>
    <t>Seeking the Greatest Good</t>
  </si>
  <si>
    <t>Seeking the Sandman</t>
  </si>
  <si>
    <t>Seelai ng yi cho</t>
  </si>
  <si>
    <t>Seelische Grausamkeit</t>
  </si>
  <si>
    <t>Seema Tapakai</t>
  </si>
  <si>
    <t>Seemabaddha</t>
  </si>
  <si>
    <t>Seems Like Old Times</t>
  </si>
  <si>
    <t>Seen</t>
  </si>
  <si>
    <t>Seer</t>
  </si>
  <si>
    <t>Seer 3</t>
  </si>
  <si>
    <t>Seers</t>
  </si>
  <si>
    <t>Seesaw</t>
  </si>
  <si>
    <t>Seesterne</t>
  </si>
  <si>
    <t>Seeta Geeta Datithe</t>
  </si>
  <si>
    <t>Seeta Kalyanam</t>
  </si>
  <si>
    <t>Seetha &amp; Carole</t>
  </si>
  <si>
    <t>Seetha Kalyanam</t>
  </si>
  <si>
    <t>Seethakoka Chilaka</t>
  </si>
  <si>
    <t>Seethamma Vakitlo Sirimalle Chettu</t>
  </si>
  <si>
    <t>Seetharamaiah Gari Manavaralu</t>
  </si>
  <si>
    <t>Seetharathnamgari Abbayi</t>
  </si>
  <si>
    <t>Sefer seferde</t>
  </si>
  <si>
    <t>Sefiller</t>
  </si>
  <si>
    <t>Seftali</t>
  </si>
  <si>
    <t>Seful sectorului suflete</t>
  </si>
  <si>
    <t>Sega</t>
  </si>
  <si>
    <t>Segi3Hati</t>
  </si>
  <si>
    <t>Segimal</t>
  </si>
  <si>
    <t>Segment '76</t>
  </si>
  <si>
    <t>Segni particolari: bellissimo</t>
  </si>
  <si>
    <t>Segodnya ili nikogda</t>
  </si>
  <si>
    <t>Segodnya uvolneniya ne budet</t>
  </si>
  <si>
    <t>Segretario particolare</t>
  </si>
  <si>
    <t>Segreti e sorelle</t>
  </si>
  <si>
    <t>Segreti segreti</t>
  </si>
  <si>
    <t>Segretissimo</t>
  </si>
  <si>
    <t>Segreto di stato</t>
  </si>
  <si>
    <t>Segrt Hlapic</t>
  </si>
  <si>
    <t>Segui le ombre</t>
  </si>
  <si>
    <t>Seguimi</t>
  </si>
  <si>
    <t>Seguir viviendo</t>
  </si>
  <si>
    <t>Segunda mano</t>
  </si>
  <si>
    <t>Segunda piel</t>
  </si>
  <si>
    <t>Segundo Movimento para Piano e Costura</t>
  </si>
  <si>
    <t>Segundo asalto</t>
  </si>
  <si>
    <t>Seguo il salto del cocumat e vado verso occidente</t>
  </si>
  <si>
    <t>Segura magura: shinitai onna</t>
  </si>
  <si>
    <t>Seguridad personal</t>
  </si>
  <si>
    <t>Segurista</t>
  </si>
  <si>
    <t>Seguro de castidad</t>
  </si>
  <si>
    <t>Segvards Vientulis</t>
  </si>
  <si>
    <t>Seh Delbakhteh</t>
  </si>
  <si>
    <t>Seh-o-nim</t>
  </si>
  <si>
    <t>Sehar</t>
  </si>
  <si>
    <t>Sehir eskiyasi</t>
  </si>
  <si>
    <t>Sehirdeki yabanci</t>
  </si>
  <si>
    <t>Sehnsucht</t>
  </si>
  <si>
    <t>Sehnsucht 202</t>
  </si>
  <si>
    <t>Sehnsucht nach Afrika</t>
  </si>
  <si>
    <t>Sehrli xalat</t>
  </si>
  <si>
    <t>Sehvet kurbani</t>
  </si>
  <si>
    <t>Sehzade Sinbad kaf daginda</t>
  </si>
  <si>
    <t>Sei Jhiati</t>
  </si>
  <si>
    <t>Sei bounty killers per una strage</t>
  </si>
  <si>
    <t>Sei dai tinwong</t>
  </si>
  <si>
    <t>Sei donne per l'assassino</t>
  </si>
  <si>
    <t>Sei iellato, amico hai incontrato Sacramento</t>
  </si>
  <si>
    <t>Sei kazoku - yamatoji</t>
  </si>
  <si>
    <t>Sei mai stata sulla luna?</t>
  </si>
  <si>
    <t>Sei mong se jun</t>
  </si>
  <si>
    <t>Sei no kigen</t>
  </si>
  <si>
    <t>Sei sung saw liu</t>
  </si>
  <si>
    <t>Sei tu l'amore</t>
  </si>
  <si>
    <t>Seiai senseijutsu: sex ajikurabe</t>
  </si>
  <si>
    <t>Seichi e!</t>
  </si>
  <si>
    <t>Seido no Kirisuto</t>
  </si>
  <si>
    <t>Seifenblasen</t>
  </si>
  <si>
    <t>Seifuku bisyojo sensei atashi wo daite</t>
  </si>
  <si>
    <t>Seifuku no Mune no Kokoniwa</t>
  </si>
  <si>
    <t>Seifuku shojo no itami</t>
  </si>
  <si>
    <t>Seigen-ki</t>
  </si>
  <si>
    <t>Seigi no tatsujin: Nyotai tsubo saguri</t>
  </si>
  <si>
    <t>Seiha</t>
  </si>
  <si>
    <t>Seihan</t>
  </si>
  <si>
    <t>Seihokusei</t>
  </si>
  <si>
    <t>Seiji: Riku no sakana</t>
  </si>
  <si>
    <t>Seijo densetsu</t>
  </si>
  <si>
    <t>Seijuku</t>
  </si>
  <si>
    <t>Seikan gokuhi massage: zenshin aibu</t>
  </si>
  <si>
    <t>Seikatsu hogo uchikiri tai</t>
  </si>
  <si>
    <t>Seikkailu</t>
  </si>
  <si>
    <t>Seiko no futomomo: Zoom Up</t>
  </si>
  <si>
    <t>Seilama</t>
  </si>
  <si>
    <t>Sein Scheidungsgrund</t>
  </si>
  <si>
    <t>Sein bester Freund</t>
  </si>
  <si>
    <t>Sein letztes Rennen</t>
  </si>
  <si>
    <t>Seine Hoheit - Genosse Prinz</t>
  </si>
  <si>
    <t>Seine Tochter ist der Peter</t>
  </si>
  <si>
    <t>Seinen no ki</t>
  </si>
  <si>
    <t>Seinerzeit zu meiner Zeit</t>
  </si>
  <si>
    <t>Seinto Seiya: Jashin Erisu</t>
  </si>
  <si>
    <t>Seinto Seiya: Kamigami no atsuki tatakai</t>
  </si>
  <si>
    <t>Seinto Seiya: Legend of Sanctuary</t>
  </si>
  <si>
    <t>Seinto Seiya: Saishu Seisen no Senshi-tachi</t>
  </si>
  <si>
    <t>Seinto oniisan</t>
  </si>
  <si>
    <t>Seis meses de vida</t>
  </si>
  <si>
    <t>Seis pasajes al infierno</t>
  </si>
  <si>
    <t>Seis veces cien</t>
  </si>
  <si>
    <t>Seisaku no tsuma</t>
  </si>
  <si>
    <t>Seishoku no ishibumi</t>
  </si>
  <si>
    <t>Seishun H Piranha</t>
  </si>
  <si>
    <t>Seishun Part II</t>
  </si>
  <si>
    <t>Seishun dendekedekedeke</t>
  </si>
  <si>
    <t>Seishun hakaba</t>
  </si>
  <si>
    <t>Seishun jazu musume</t>
  </si>
  <si>
    <t>Seishun junjouiro no natsu</t>
  </si>
  <si>
    <t>Seishun kigeki: Harenchi gakuen</t>
  </si>
  <si>
    <t>Seishun no kaze</t>
  </si>
  <si>
    <t>Seishun no mon</t>
  </si>
  <si>
    <t>Seishun no mon: Jiritsu hen</t>
  </si>
  <si>
    <t>Seishun no monzetsu: Konnichiwa Kurisuchan</t>
  </si>
  <si>
    <t>Seishun no satetsu</t>
  </si>
  <si>
    <t>Seishun no satsujinsha</t>
  </si>
  <si>
    <t>Seishun zankoku monogatari</t>
  </si>
  <si>
    <t>Seiteki hanzai</t>
  </si>
  <si>
    <t>Seiten no hekireki</t>
  </si>
  <si>
    <t>Seitensprung</t>
  </si>
  <si>
    <t>Seitenstechen</t>
  </si>
  <si>
    <t>Seito shokun!</t>
  </si>
  <si>
    <t>Seitou nezumi kozo</t>
  </si>
  <si>
    <t>Seiza</t>
  </si>
  <si>
    <t>Seize the Day</t>
  </si>
  <si>
    <t>Seizing Me</t>
  </si>
  <si>
    <t>Seizoku</t>
  </si>
  <si>
    <t>Seizure</t>
  </si>
  <si>
    <t>Seja o Que Deus Quiser!</t>
  </si>
  <si>
    <t>Seji to shonen gasshoudan</t>
  </si>
  <si>
    <t>Sejnane</t>
  </si>
  <si>
    <t>Sejo daewang</t>
  </si>
  <si>
    <t>Sejong daewang</t>
  </si>
  <si>
    <t>Sejtanov ratnik</t>
  </si>
  <si>
    <t>Sekai de ichiban utsukushii yoru</t>
  </si>
  <si>
    <t>Sekai kara neko ga kietanara</t>
  </si>
  <si>
    <t>Sekai no dokonidemo aru basho</t>
  </si>
  <si>
    <t>Sekai no owari</t>
  </si>
  <si>
    <t>Sekai saigo no hibi</t>
  </si>
  <si>
    <t>Sekai wa kanojo no tame ni aru</t>
  </si>
  <si>
    <t>Sekai wa tokidoki utsukushii</t>
  </si>
  <si>
    <t>Sekando rabu</t>
  </si>
  <si>
    <t>Seker</t>
  </si>
  <si>
    <t>Sekerpare</t>
  </si>
  <si>
    <t>Seki A Oe: A Crazy Samoan Love Story</t>
  </si>
  <si>
    <t>Seki no yatappe</t>
  </si>
  <si>
    <t>Seki snima, pazi se</t>
  </si>
  <si>
    <t>Sekiseki renren</t>
  </si>
  <si>
    <t>Sekishun</t>
  </si>
  <si>
    <t>Sekizinci saat</t>
  </si>
  <si>
    <t>Sekkusu chekku: Daini no sei</t>
  </si>
  <si>
    <t>Sekret</t>
  </si>
  <si>
    <t>Sekret Enigmy</t>
  </si>
  <si>
    <t>Sekret uspekha</t>
  </si>
  <si>
    <t>Sekretar raykoma</t>
  </si>
  <si>
    <t>Sekreter</t>
  </si>
  <si>
    <t>Sekretet</t>
  </si>
  <si>
    <t>Sekretnaya missiya</t>
  </si>
  <si>
    <t>Seksing masahista</t>
  </si>
  <si>
    <t>Seksmisja</t>
  </si>
  <si>
    <t>Seksolatki</t>
  </si>
  <si>
    <t>Sekstet</t>
  </si>
  <si>
    <t>Sekten</t>
  </si>
  <si>
    <t>Sekula i njegove zene</t>
  </si>
  <si>
    <t>Sekula se opet zeni</t>
  </si>
  <si>
    <t>Sekunda na podvig</t>
  </si>
  <si>
    <t>Sekundomer</t>
  </si>
  <si>
    <t>Selah el-Talamiz</t>
  </si>
  <si>
    <t>Selam: Bahara Yolculuk</t>
  </si>
  <si>
    <t>Selamat Pagi, Malam</t>
  </si>
  <si>
    <t>Selda</t>
  </si>
  <si>
    <t>Selda 14: Mga babaeng makasalanan</t>
  </si>
  <si>
    <t>Seldom Dreaming</t>
  </si>
  <si>
    <t>Selected Shorts #6: The Best Flemish Shorts of 2006</t>
  </si>
  <si>
    <t>Selective Listening</t>
  </si>
  <si>
    <t>Selena</t>
  </si>
  <si>
    <t>Selendang rocker</t>
  </si>
  <si>
    <t>Selestenje</t>
  </si>
  <si>
    <t>Self Defense</t>
  </si>
  <si>
    <t>Self Help</t>
  </si>
  <si>
    <t>Self Helpless</t>
  </si>
  <si>
    <t>Self Made Lady</t>
  </si>
  <si>
    <t>Self Medicated</t>
  </si>
  <si>
    <t>Self Portrait</t>
  </si>
  <si>
    <t>Self Storage</t>
  </si>
  <si>
    <t>Self-Delusion and Other Obstacles</t>
  </si>
  <si>
    <t>Self-Portrait</t>
  </si>
  <si>
    <t>Self/less</t>
  </si>
  <si>
    <t>Selfie</t>
  </si>
  <si>
    <t>Selfie (II)</t>
  </si>
  <si>
    <t>Selfie (III)</t>
  </si>
  <si>
    <t>Selfie 69</t>
  </si>
  <si>
    <t>Selfie Raja</t>
  </si>
  <si>
    <t>Selfie brez retuse</t>
  </si>
  <si>
    <t>SelfieParty</t>
  </si>
  <si>
    <t>Selfish Yates</t>
  </si>
  <si>
    <t>Selfless</t>
  </si>
  <si>
    <t>Selimut berdarah</t>
  </si>
  <si>
    <t>Selingkuh</t>
  </si>
  <si>
    <t>Selir Durgaratih III</t>
  </si>
  <si>
    <t>Selitra No. 7</t>
  </si>
  <si>
    <t>Seljaci</t>
  </si>
  <si>
    <t>Seljacka buna 1573</t>
  </si>
  <si>
    <t>Selkie</t>
  </si>
  <si>
    <t>Selkirk, el verdadero Robinson Crusoe</t>
  </si>
  <si>
    <t>Sell A Million</t>
  </si>
  <si>
    <t>Sell Out</t>
  </si>
  <si>
    <t>Sell Out!</t>
  </si>
  <si>
    <t>Sella Turcica</t>
  </si>
  <si>
    <t>Sella d'argento</t>
  </si>
  <si>
    <t>Selling Isobel</t>
  </si>
  <si>
    <t>Selma &amp; Johanna - En roadmovie</t>
  </si>
  <si>
    <t>Selma</t>
  </si>
  <si>
    <t>Selo gori... i tako</t>
  </si>
  <si>
    <t>Selo kray zavod</t>
  </si>
  <si>
    <t>Selon Matthieu</t>
  </si>
  <si>
    <t>Selskaya uchitelnitsa</t>
  </si>
  <si>
    <t>Selskiy rok-n-roll</t>
  </si>
  <si>
    <t>Selskiy vrach</t>
  </si>
  <si>
    <t>Selubung</t>
  </si>
  <si>
    <t>Selvaggi</t>
  </si>
  <si>
    <t>Selvi Boylum Al Yazmalim</t>
  </si>
  <si>
    <t>Selvmordsskolen</t>
  </si>
  <si>
    <t>Selyaninat s koleloto</t>
  </si>
  <si>
    <t>Sem Controle</t>
  </si>
  <si>
    <t>Sem Ela</t>
  </si>
  <si>
    <t>Sem Essa, Aranha</t>
  </si>
  <si>
    <t>Sem Sombra de Pecado</t>
  </si>
  <si>
    <t>Sem chasov do gibeli</t>
  </si>
  <si>
    <t>Sem dney posle ubiystva</t>
  </si>
  <si>
    <t>Sem nevest efreytora Zbrueva</t>
  </si>
  <si>
    <t>Sem nyanek</t>
  </si>
  <si>
    <t>Sem pokhishchennykh zhenikhov</t>
  </si>
  <si>
    <t>Sem sorok</t>
  </si>
  <si>
    <t>Sem stikhiy</t>
  </si>
  <si>
    <t>Seman</t>
  </si>
  <si>
    <t>Semana Capital</t>
  </si>
  <si>
    <t>Semana Santa</t>
  </si>
  <si>
    <t>Semana santa en Acapulco</t>
  </si>
  <si>
    <t>Sembilu II</t>
  </si>
  <si>
    <t>Semblance</t>
  </si>
  <si>
    <t>Sembunyi: Amukan azazil</t>
  </si>
  <si>
    <t>Seme - Schlage nicht, um zu gewinnen. Gewinne, dann schlage</t>
  </si>
  <si>
    <t>Semen, una historia de amor</t>
  </si>
  <si>
    <t>Semerah cinta stilleto</t>
  </si>
  <si>
    <t>Semero smelykh</t>
  </si>
  <si>
    <t>Semero soldatikov</t>
  </si>
  <si>
    <t>Semesta mendukung</t>
  </si>
  <si>
    <t>Semester's End</t>
  </si>
  <si>
    <t>Semeyka Ady</t>
  </si>
  <si>
    <t>Semeynaya melodrama</t>
  </si>
  <si>
    <t>Semeynoe schaste</t>
  </si>
  <si>
    <t>Semeynye tayny</t>
  </si>
  <si>
    <t>Semeynyy krug</t>
  </si>
  <si>
    <t>Semi</t>
  </si>
  <si>
    <t>Semi-Pro</t>
  </si>
  <si>
    <t>Semi-Tough</t>
  </si>
  <si>
    <t>Semilla de odio</t>
  </si>
  <si>
    <t>Seminole</t>
  </si>
  <si>
    <t>Seminole Uprising</t>
  </si>
  <si>
    <t>Semiramidas bagebi</t>
  </si>
  <si>
    <t>Semishigure</t>
  </si>
  <si>
    <t>Semmel, Wurst und Birkenwasser - Die liebestollen Handwerker</t>
  </si>
  <si>
    <t>Semmelweis</t>
  </si>
  <si>
    <t>Semnadtsatyy transatlanticheskiy</t>
  </si>
  <si>
    <t>Semnul sarpelui</t>
  </si>
  <si>
    <t>Semper Fight</t>
  </si>
  <si>
    <t>Sempre Xonxa</t>
  </si>
  <si>
    <t>Semshook</t>
  </si>
  <si>
    <t>Semua sayang kamu</t>
  </si>
  <si>
    <t>Semum</t>
  </si>
  <si>
    <t>Semurg</t>
  </si>
  <si>
    <t>Semya Ivanovykh</t>
  </si>
  <si>
    <t>Semya Kotsyubinskikh</t>
  </si>
  <si>
    <t>Semya Oppengeym</t>
  </si>
  <si>
    <t>Semya vurdalakov</t>
  </si>
  <si>
    <t>Semyanin</t>
  </si>
  <si>
    <t>Semyon Dezhnev</t>
  </si>
  <si>
    <t>Sen Aglama</t>
  </si>
  <si>
    <t>Sen Aydinlatirsin Geceyi</t>
  </si>
  <si>
    <t>Sen Kimsin?</t>
  </si>
  <si>
    <t>Sen Lin Gu Ying</t>
  </si>
  <si>
    <t>Sen Neymissin Be Abi...</t>
  </si>
  <si>
    <t>Sen Yan's Devotion</t>
  </si>
  <si>
    <t>Sen benimsin</t>
  </si>
  <si>
    <t>Sen bir meleksin</t>
  </si>
  <si>
    <t>Sen blain</t>
  </si>
  <si>
    <t>Sen de gitme</t>
  </si>
  <si>
    <t>Sen ne dilersen</t>
  </si>
  <si>
    <t>Sen no kaze ni natte</t>
  </si>
  <si>
    <t>Sen to Chihiro no kamikakushi</t>
  </si>
  <si>
    <t>Sen vur ben kirayim</t>
  </si>
  <si>
    <t>Sen'ya ichiya monogatari</t>
  </si>
  <si>
    <t>Sen-hime</t>
  </si>
  <si>
    <t>Senario asam garam</t>
  </si>
  <si>
    <t>Senario lagi</t>
  </si>
  <si>
    <t>Senario the Movie: Ops pocot</t>
  </si>
  <si>
    <t>Senatorul melcilor</t>
  </si>
  <si>
    <t>Senaui shinhonilgi</t>
  </si>
  <si>
    <t>Senba zuru</t>
  </si>
  <si>
    <t>Senba-zuru</t>
  </si>
  <si>
    <t>Senchimentaru Yasuko</t>
  </si>
  <si>
    <t>Send Me No Flowers</t>
  </si>
  <si>
    <t>Send Me an Angel</t>
  </si>
  <si>
    <t>Send No Flowers</t>
  </si>
  <si>
    <t>Send for Paul Temple</t>
  </si>
  <si>
    <t>Send in the Clown</t>
  </si>
  <si>
    <t>Send mere slik</t>
  </si>
  <si>
    <t>Sendas cruzadas</t>
  </si>
  <si>
    <t>Sendas del destino</t>
  </si>
  <si>
    <t>Sendemi Leyla</t>
  </si>
  <si>
    <t>Sendero</t>
  </si>
  <si>
    <t>Seneca's Day</t>
  </si>
  <si>
    <t>Seng Ped</t>
  </si>
  <si>
    <t>Seng fat dak ging</t>
  </si>
  <si>
    <t>Sengadal</t>
  </si>
  <si>
    <t>Senggol bacok</t>
  </si>
  <si>
    <t>Senggol-senggolan</t>
  </si>
  <si>
    <t>Sengo Saidai no Toba</t>
  </si>
  <si>
    <t>Sengoku burai</t>
  </si>
  <si>
    <t>Sengoku gunto-den</t>
  </si>
  <si>
    <t>Sengoku jieitai</t>
  </si>
  <si>
    <t>Sengoku jieitai 1549</t>
  </si>
  <si>
    <t>Sengoku: Bloody Agent</t>
  </si>
  <si>
    <t>Sengoku: Iga no ran</t>
  </si>
  <si>
    <t>Senhora</t>
  </si>
  <si>
    <t>Seni affedemem</t>
  </si>
  <si>
    <t>Seni seviyorum</t>
  </si>
  <si>
    <t>Seni sevmek kaderim</t>
  </si>
  <si>
    <t>Senior Conundrum</t>
  </si>
  <si>
    <t>Senior Cut Day: The Movie</t>
  </si>
  <si>
    <t>Senior Project</t>
  </si>
  <si>
    <t>Senior Prom</t>
  </si>
  <si>
    <t>Senior Trip</t>
  </si>
  <si>
    <t>Senior Week</t>
  </si>
  <si>
    <t>Senior Year</t>
  </si>
  <si>
    <t>Senioritis</t>
  </si>
  <si>
    <t>Senit zon</t>
  </si>
  <si>
    <t>Senjakala</t>
  </si>
  <si>
    <t>Senjo ni nagareru uta</t>
  </si>
  <si>
    <t>Senkan Yamato</t>
  </si>
  <si>
    <t>Senke uspomena</t>
  </si>
  <si>
    <t>Senketsu no toba</t>
  </si>
  <si>
    <t>Senki</t>
  </si>
  <si>
    <t>Senki szigete</t>
  </si>
  <si>
    <t>Senlik var</t>
  </si>
  <si>
    <t>Senlikname: Bir Istanbul Masali</t>
  </si>
  <si>
    <t>Senluo</t>
  </si>
  <si>
    <t>Senn</t>
  </si>
  <si>
    <t>Sennen no koi - Hikaru Genji monogatari</t>
  </si>
  <si>
    <t>Sennen tabito</t>
  </si>
  <si>
    <t>Sennenbi</t>
  </si>
  <si>
    <t>Sennentuntschi</t>
  </si>
  <si>
    <t>Senni ja Savon sulttaani</t>
  </si>
  <si>
    <t>Sennosc</t>
  </si>
  <si>
    <t>Senoa</t>
  </si>
  <si>
    <t>Senor Daredevil</t>
  </si>
  <si>
    <t>Senor Jim</t>
  </si>
  <si>
    <t>Senorita from the West</t>
  </si>
  <si>
    <t>Senpuku</t>
  </si>
  <si>
    <t>Senrei</t>
  </si>
  <si>
    <t>Senrigan</t>
  </si>
  <si>
    <t>Sensaciones</t>
  </si>
  <si>
    <t>Sensation</t>
  </si>
  <si>
    <t>Sensation Hunters</t>
  </si>
  <si>
    <t>Sensation Seekers</t>
  </si>
  <si>
    <t>Sensation im Savoy</t>
  </si>
  <si>
    <t>Sensation in San Remo</t>
  </si>
  <si>
    <t>Sensations of 1945</t>
  </si>
  <si>
    <t>Sensationsprozess Casilla</t>
  </si>
  <si>
    <t>Sensatsiya</t>
  </si>
  <si>
    <t>Sense &amp; Sensibility</t>
  </si>
  <si>
    <t>Sense</t>
  </si>
  <si>
    <t>Sense and Sensibility</t>
  </si>
  <si>
    <t>Sense of Need</t>
  </si>
  <si>
    <t>Sensei Redenshon</t>
  </si>
  <si>
    <t>Sensei no tsushinbo</t>
  </si>
  <si>
    <t>Sensei to mayoi neko</t>
  </si>
  <si>
    <t>Sensei, watashi no karada ni hi o tsukenaide</t>
  </si>
  <si>
    <t>Senseless</t>
  </si>
  <si>
    <t>Sensen fukoku</t>
  </si>
  <si>
    <t>Senses</t>
  </si>
  <si>
    <t>Senses of Place</t>
  </si>
  <si>
    <t>Sensi</t>
  </si>
  <si>
    <t>Sensitive New Age Killer</t>
  </si>
  <si>
    <t>Sensitive Parts</t>
  </si>
  <si>
    <t>Sensitivity Training</t>
  </si>
  <si>
    <t>Sensiz yasayamam</t>
  </si>
  <si>
    <t>Senso '45</t>
  </si>
  <si>
    <t>Senso</t>
  </si>
  <si>
    <t>Senso e iko yo!!</t>
  </si>
  <si>
    <t>Senso e iko yo!! 2</t>
  </si>
  <si>
    <t>Senso o shiranai kodomotachi</t>
  </si>
  <si>
    <t>Senso to ningen III: Kanketsuhen</t>
  </si>
  <si>
    <t>Sensored</t>
  </si>
  <si>
    <t>Sensoria</t>
  </si>
  <si>
    <t>Sensory Deprivation</t>
  </si>
  <si>
    <t>Sensory Perception</t>
  </si>
  <si>
    <t>Sensual</t>
  </si>
  <si>
    <t>Sensual Friends</t>
  </si>
  <si>
    <t>Sensualidad</t>
  </si>
  <si>
    <t>Sensuikan I-57 kofuku sezu</t>
  </si>
  <si>
    <t>Senswal</t>
  </si>
  <si>
    <t>Sent</t>
  </si>
  <si>
    <t>Sentados frente al fuego</t>
  </si>
  <si>
    <t>Sentakuki wa ore ni makasero</t>
  </si>
  <si>
    <t>Sentence Criminelle</t>
  </si>
  <si>
    <t>Sentenced for Life</t>
  </si>
  <si>
    <t>Sentencia</t>
  </si>
  <si>
    <t>Sentencia contra una mujer</t>
  </si>
  <si>
    <t>Sentenciado</t>
  </si>
  <si>
    <t>Sentenciado a muerte</t>
  </si>
  <si>
    <t>Sentenciado por la mafia</t>
  </si>
  <si>
    <t>Sentenza di morte</t>
  </si>
  <si>
    <t>Sentience</t>
  </si>
  <si>
    <t>Sentiment</t>
  </si>
  <si>
    <t>Sentimental (requiem para un amigo)</t>
  </si>
  <si>
    <t>Sentimental City Marathon</t>
  </si>
  <si>
    <t>Sentimental Journey</t>
  </si>
  <si>
    <t>Sentimental Reasons</t>
  </si>
  <si>
    <t>Sentimental Tommy</t>
  </si>
  <si>
    <t>Sentimentalnyy roman</t>
  </si>
  <si>
    <t>Sentimientos: Mirta de Liniers a Estambul</t>
  </si>
  <si>
    <t>Sentinel 2099</t>
  </si>
  <si>
    <t>Sentinelle di bronzo</t>
  </si>
  <si>
    <t>Sentirsidire - Quello che i genitori non vorrebbero mai</t>
  </si>
  <si>
    <t>Sentuhan rumput yang bergoyang</t>
  </si>
  <si>
    <t>Senurak Laaj</t>
  </si>
  <si>
    <t>Senza Pace</t>
  </si>
  <si>
    <t>Senza amore</t>
  </si>
  <si>
    <t>Senza bandiera</t>
  </si>
  <si>
    <t>Senza buccia</t>
  </si>
  <si>
    <t>Senza famiglia, nullatenenti cercano affetto</t>
  </si>
  <si>
    <t>Senza fiato</t>
  </si>
  <si>
    <t>Senza filtro</t>
  </si>
  <si>
    <t>Senza fine</t>
  </si>
  <si>
    <t>Senza la parola fine</t>
  </si>
  <si>
    <t>Senza lasciare traccia</t>
  </si>
  <si>
    <t>Senza movente</t>
  </si>
  <si>
    <t>Senza paura</t>
  </si>
  <si>
    <t>Senza pelle</t>
  </si>
  <si>
    <t>Senza ragione</t>
  </si>
  <si>
    <t>Senza sapere niente di lei</t>
  </si>
  <si>
    <t>Senza vergogna</t>
  </si>
  <si>
    <t>Senza via d'uscita</t>
  </si>
  <si>
    <t>Seo-san daesa</t>
  </si>
  <si>
    <t>Seo-wool-i Bo-i-nya?</t>
  </si>
  <si>
    <t>Seobe</t>
  </si>
  <si>
    <t>Seobe II</t>
  </si>
  <si>
    <t>Seoboojeonsun</t>
  </si>
  <si>
    <t>Seokbyeol</t>
  </si>
  <si>
    <t>Seokhwachon</t>
  </si>
  <si>
    <t>Seokyange deonara</t>
  </si>
  <si>
    <t>Seokyangui bulcheonggaek</t>
  </si>
  <si>
    <t>Seokyeongui 10 beonga</t>
  </si>
  <si>
    <t>Seol Jung-mae</t>
  </si>
  <si>
    <t>Seol-in</t>
  </si>
  <si>
    <t>Seolmaga saramjabne</t>
  </si>
  <si>
    <t>Seolya</t>
  </si>
  <si>
    <t>Seom</t>
  </si>
  <si>
    <t>Seomgaeguli manse</t>
  </si>
  <si>
    <t>Seomgangeseo haneulgaji</t>
  </si>
  <si>
    <t>Seommaeul seonsaeng</t>
  </si>
  <si>
    <t>Seon-Ji-Ja-Ui Bam</t>
  </si>
  <si>
    <t>Seonbae</t>
  </si>
  <si>
    <t>Seong Chunhyang</t>
  </si>
  <si>
    <t>Seong lung wui</t>
  </si>
  <si>
    <t>Seong-nan Byeon-ho-sa</t>
  </si>
  <si>
    <t>Seong-sil-han na-la-ui Ael-li-seu</t>
  </si>
  <si>
    <t>Seongnan haebyeong gyeolsadae</t>
  </si>
  <si>
    <t>Seongnan songaji</t>
  </si>
  <si>
    <t>Seongsuk</t>
  </si>
  <si>
    <t>Seongwoong Lee Sun-shin</t>
  </si>
  <si>
    <t>Seongya</t>
  </si>
  <si>
    <t>Seonsaeng Kim Bong-du</t>
  </si>
  <si>
    <t>Seontaek</t>
  </si>
  <si>
    <t>Seopeuraijeu</t>
  </si>
  <si>
    <t>Seopyeonje</t>
  </si>
  <si>
    <t>Seoseo Janeun Namu</t>
  </si>
  <si>
    <t>Seoul</t>
  </si>
  <si>
    <t>Seoul Emmanuelle</t>
  </si>
  <si>
    <t>Seoul Evita</t>
  </si>
  <si>
    <t>Seoul Hwangje</t>
  </si>
  <si>
    <t>Seoul Mates</t>
  </si>
  <si>
    <t>Seoul Mujigae</t>
  </si>
  <si>
    <t>Seoul Searching</t>
  </si>
  <si>
    <t>Seoul Station</t>
  </si>
  <si>
    <t>Seoul ajuma</t>
  </si>
  <si>
    <t>Seoul yeojareul johae</t>
  </si>
  <si>
    <t>Seouleseo majimak tango</t>
  </si>
  <si>
    <t>Seouleseo majimak tango 2</t>
  </si>
  <si>
    <t>Seouleun manwonida</t>
  </si>
  <si>
    <t>Seouli johdajiman</t>
  </si>
  <si>
    <t>Seoului dalbit</t>
  </si>
  <si>
    <t>Seoului hyuil</t>
  </si>
  <si>
    <t>Seoului jibungmit</t>
  </si>
  <si>
    <t>Seoului tango</t>
  </si>
  <si>
    <t>Seoulyahwa</t>
  </si>
  <si>
    <t>Sepah: The Movie</t>
  </si>
  <si>
    <t>Separate Checks</t>
  </si>
  <si>
    <t>Separate Lies</t>
  </si>
  <si>
    <t>Separate Lives</t>
  </si>
  <si>
    <t>Separate Tables</t>
  </si>
  <si>
    <t>Separate Vacations</t>
  </si>
  <si>
    <t>Separate Ways</t>
  </si>
  <si>
    <t>Separated at Birth</t>
  </si>
  <si>
    <t>Separation</t>
  </si>
  <si>
    <t>Separation Anxiety</t>
  </si>
  <si>
    <t>Separation City</t>
  </si>
  <si>
    <t>Sepet</t>
  </si>
  <si>
    <t>Sepi</t>
  </si>
  <si>
    <t>Sepia Cinderella</t>
  </si>
  <si>
    <t>Sepolta viva</t>
  </si>
  <si>
    <t>Sepondok dua cinta</t>
  </si>
  <si>
    <t>Seppuku</t>
  </si>
  <si>
    <t>Seppun</t>
  </si>
  <si>
    <t>Sept en attente</t>
  </si>
  <si>
    <t>Sept hommes et une garce</t>
  </si>
  <si>
    <t>Sept hommes, une femme</t>
  </si>
  <si>
    <t>Sept jours</t>
  </si>
  <si>
    <t>Sept jours ailleurs</t>
  </si>
  <si>
    <t>Septej</t>
  </si>
  <si>
    <t>Septem</t>
  </si>
  <si>
    <t>Septem8er Tapes</t>
  </si>
  <si>
    <t>September</t>
  </si>
  <si>
    <t>September 12th</t>
  </si>
  <si>
    <t>September Affair</t>
  </si>
  <si>
    <t>September Dawn</t>
  </si>
  <si>
    <t>September Runs Red</t>
  </si>
  <si>
    <t>September Song</t>
  </si>
  <si>
    <t>September Steps</t>
  </si>
  <si>
    <t>September Storm</t>
  </si>
  <si>
    <t>Septembers of Shiraz</t>
  </si>
  <si>
    <t>Septembrie</t>
  </si>
  <si>
    <t>Septemvriytzi</t>
  </si>
  <si>
    <t>Septic Man</t>
  </si>
  <si>
    <t>Septien</t>
  </si>
  <si>
    <t>Septyni nematomi zmones</t>
  </si>
  <si>
    <t>Sepuluh</t>
  </si>
  <si>
    <t>Sepulveda</t>
  </si>
  <si>
    <t>Seputih hatinya, semerah bibirnya</t>
  </si>
  <si>
    <t>Sequela</t>
  </si>
  <si>
    <t>Sequence 04</t>
  </si>
  <si>
    <t>Sequestro di persona</t>
  </si>
  <si>
    <t>Sequoia</t>
  </si>
  <si>
    <t>Sequoia (II)</t>
  </si>
  <si>
    <t>Ser</t>
  </si>
  <si>
    <t>Ser charro es ser Mexicano</t>
  </si>
  <si>
    <t>Ser o estar</t>
  </si>
  <si>
    <t>Sera al-Ahibbah</t>
  </si>
  <si>
    <t>Seraa fil Nil</t>
  </si>
  <si>
    <t>Serafim Polubes i drugie zhiteli Zemli</t>
  </si>
  <si>
    <t>Serafin Geronimo: Ang kriminal ng Baryo Concepcion</t>
  </si>
  <si>
    <t>Serafin, svjetionicarev sin</t>
  </si>
  <si>
    <t>Serafino</t>
  </si>
  <si>
    <t>Seram sejuk</t>
  </si>
  <si>
    <t>Serangan fajar</t>
  </si>
  <si>
    <t>Seraphim</t>
  </si>
  <si>
    <t>Seraphim Documents</t>
  </si>
  <si>
    <t>Seraphim Falls</t>
  </si>
  <si>
    <t>Seraphita's Diary</t>
  </si>
  <si>
    <t>Serata</t>
  </si>
  <si>
    <t>Seraya bolezn</t>
  </si>
  <si>
    <t>Seraya mysh</t>
  </si>
  <si>
    <t>Serbian Scars</t>
  </si>
  <si>
    <t>Serbis</t>
  </si>
  <si>
    <t>Serbuan maut</t>
  </si>
  <si>
    <t>Serce matki</t>
  </si>
  <si>
    <t>Serce na dloni</t>
  </si>
  <si>
    <t>Serce, serduszko</t>
  </si>
  <si>
    <t>Serdadu kumbang</t>
  </si>
  <si>
    <t>Serdhak</t>
  </si>
  <si>
    <t>Serdtsa bumerang</t>
  </si>
  <si>
    <t>Serdtsa chetyryokh</t>
  </si>
  <si>
    <t>Serdtsa tryokh-2</t>
  </si>
  <si>
    <t>Serdtse Rossii</t>
  </si>
  <si>
    <t>Serdtse druga</t>
  </si>
  <si>
    <t>Serdtse materi</t>
  </si>
  <si>
    <t>Serebristaya pyl</t>
  </si>
  <si>
    <t>Serebristyy furgon</t>
  </si>
  <si>
    <t>Serebryanoye revyu</t>
  </si>
  <si>
    <t>Serebryanye golovy</t>
  </si>
  <si>
    <t>Serebryanye ozyora</t>
  </si>
  <si>
    <t>Serefsiz Seref</t>
  </si>
  <si>
    <t>Serena</t>
  </si>
  <si>
    <t>Serena and the Ratts</t>
  </si>
  <si>
    <t>Serena the Sexplorer</t>
  </si>
  <si>
    <t>Serena, a Vampire's Tale</t>
  </si>
  <si>
    <t>Serenaadi sotatorvella</t>
  </si>
  <si>
    <t>Serenaadiluutnantti</t>
  </si>
  <si>
    <t>Serenada pentru etajul XII</t>
  </si>
  <si>
    <t>Serenade</t>
  </si>
  <si>
    <t>Serenades</t>
  </si>
  <si>
    <t>Serenata a Maria</t>
  </si>
  <si>
    <t>Serenata amara</t>
  </si>
  <si>
    <t>Serenata en noche de luna</t>
  </si>
  <si>
    <t>Serenate per 16 bionde</t>
  </si>
  <si>
    <t>Serendipity</t>
  </si>
  <si>
    <t>Serenidade</t>
  </si>
  <si>
    <t>Serenity</t>
  </si>
  <si>
    <t>Serenity Farm</t>
  </si>
  <si>
    <t>Sereno Anche Domani</t>
  </si>
  <si>
    <t>Seres humanos</t>
  </si>
  <si>
    <t>Seres queridos</t>
  </si>
  <si>
    <t>Seres: Genesis</t>
  </si>
  <si>
    <t>Seret hatuna</t>
  </si>
  <si>
    <t>Serg</t>
  </si>
  <si>
    <t>Sergeant Berry</t>
  </si>
  <si>
    <t>Sergeant Cheerleader</t>
  </si>
  <si>
    <t>Sergeant Dead Head</t>
  </si>
  <si>
    <t>Sergeant Madden</t>
  </si>
  <si>
    <t>Sergeant Mike</t>
  </si>
  <si>
    <t>Sergeant Murphy</t>
  </si>
  <si>
    <t>Sergeant Pepper</t>
  </si>
  <si>
    <t>Sergeant Rutledge</t>
  </si>
  <si>
    <t>Sergeant Ryker</t>
  </si>
  <si>
    <t>Sergeant York</t>
  </si>
  <si>
    <t>Sergeants 3</t>
  </si>
  <si>
    <t>Sergent X</t>
  </si>
  <si>
    <t>Sergente Rompiglioni diventa... caporale</t>
  </si>
  <si>
    <t>Sergente d'ispezione</t>
  </si>
  <si>
    <t>Sergey Ivanovich ukhodit na pensiyu</t>
  </si>
  <si>
    <t>Sergey Lazo</t>
  </si>
  <si>
    <t>Sergeyev ishchet Sergeyeva</t>
  </si>
  <si>
    <t>Sergil chez les filles</t>
  </si>
  <si>
    <t>Sergios kai Anna</t>
  </si>
  <si>
    <t>Sergo Gotorani</t>
  </si>
  <si>
    <t>Serial</t>
  </si>
  <si>
    <t>Serial Dater (II)</t>
  </si>
  <si>
    <t>Serial Daters Anonymous</t>
  </si>
  <si>
    <t>Serial Intentions</t>
  </si>
  <si>
    <t>Serial Kaller</t>
  </si>
  <si>
    <t>Serial Lover</t>
  </si>
  <si>
    <t>Serial Mom</t>
  </si>
  <si>
    <t>Serial: Amoral Uprising</t>
  </si>
  <si>
    <t>Serie B</t>
  </si>
  <si>
    <t>Series 7: The Contenders</t>
  </si>
  <si>
    <t>Serif za mrezami</t>
  </si>
  <si>
    <t>Serifis, o 'mihanofagos'</t>
  </si>
  <si>
    <t>Serigala terakhir</t>
  </si>
  <si>
    <t>Serious Business</t>
  </si>
  <si>
    <t>Serious Charge</t>
  </si>
  <si>
    <t>Serious Moonlight</t>
  </si>
  <si>
    <t>Serko</t>
  </si>
  <si>
    <t>Serments</t>
  </si>
  <si>
    <t>Serotonin Rising</t>
  </si>
  <si>
    <t>Serp i molot</t>
  </si>
  <si>
    <t>Serpent Island</t>
  </si>
  <si>
    <t>Serpent of the Nile</t>
  </si>
  <si>
    <t>Serpent's Lair</t>
  </si>
  <si>
    <t>Serpico</t>
  </si>
  <si>
    <t>Serpiente</t>
  </si>
  <si>
    <t>Serpiente de mar</t>
  </si>
  <si>
    <t>Serpientes y escaleras</t>
  </si>
  <si>
    <t>Serra Brava</t>
  </si>
  <si>
    <t>Serra Pelada</t>
  </si>
  <si>
    <t>Serseri</t>
  </si>
  <si>
    <t>Serseri kabadayi</t>
  </si>
  <si>
    <t>Serseriler krali</t>
  </si>
  <si>
    <t>Sert adam</t>
  </si>
  <si>
    <t>Seru</t>
  </si>
  <si>
    <t>Serum</t>
  </si>
  <si>
    <t>Serva e padrona</t>
  </si>
  <si>
    <t>Servantes iz Malog Mista</t>
  </si>
  <si>
    <t>Servants of Twilight</t>
  </si>
  <si>
    <t>Servants' Entrance</t>
  </si>
  <si>
    <t>Servants' Quarters</t>
  </si>
  <si>
    <t>Servez-vous mesdames</t>
  </si>
  <si>
    <t>Service</t>
  </si>
  <si>
    <t>Service Man</t>
  </si>
  <si>
    <t>Service de Luxe</t>
  </si>
  <si>
    <t>Service de nuit</t>
  </si>
  <si>
    <t>Service for Ladies</t>
  </si>
  <si>
    <t>Service to Man</t>
  </si>
  <si>
    <t>Servicio en la mar</t>
  </si>
  <si>
    <t>Servicio secreto</t>
  </si>
  <si>
    <t>Serving Sara</t>
  </si>
  <si>
    <t>Servitude</t>
  </si>
  <si>
    <t>Servo suo</t>
  </si>
  <si>
    <t>Servus Bayern</t>
  </si>
  <si>
    <t>Serye volki</t>
  </si>
  <si>
    <t>Seryozha</t>
  </si>
  <si>
    <t>Serzanta Lapina atgriesanas</t>
  </si>
  <si>
    <t>Serzhant militsii</t>
  </si>
  <si>
    <t>Ses</t>
  </si>
  <si>
    <t>Sesame Street: C is for Cookie Monster</t>
  </si>
  <si>
    <t>Sesame Street: Elmo's Travel Songs and Games</t>
  </si>
  <si>
    <t>Sesejuk airmata ibu</t>
  </si>
  <si>
    <t>Sesh Anka</t>
  </si>
  <si>
    <t>Sesh Sangbad: The Last News</t>
  </si>
  <si>
    <t>Sesir profesora Koste Vujica</t>
  </si>
  <si>
    <t>Sesonk</t>
  </si>
  <si>
    <t>Sespel</t>
  </si>
  <si>
    <t>Sesshi 100 do no binetsu</t>
  </si>
  <si>
    <t>Session 9</t>
  </si>
  <si>
    <t>Sessions</t>
  </si>
  <si>
    <t>Sessions of the Mind</t>
  </si>
  <si>
    <t>Sessiz Ciglik</t>
  </si>
  <si>
    <t>Sesso e volentieri</t>
  </si>
  <si>
    <t>Sesso in testa</t>
  </si>
  <si>
    <t>Sessomatto</t>
  </si>
  <si>
    <t>Sest dana juna</t>
  </si>
  <si>
    <t>Sest medvedu s Cibulkou</t>
  </si>
  <si>
    <t>Sesta brzina</t>
  </si>
  <si>
    <t>Sesto continente</t>
  </si>
  <si>
    <t>Sestra</t>
  </si>
  <si>
    <t>Sestrichki Liberti</t>
  </si>
  <si>
    <t>Sestricky</t>
  </si>
  <si>
    <t>Sesuatu yang tertinggal</t>
  </si>
  <si>
    <t>Seszele</t>
  </si>
  <si>
    <t>Set Apart</t>
  </si>
  <si>
    <t>Set Fire to the Stars</t>
  </si>
  <si>
    <t>Set Free</t>
  </si>
  <si>
    <t>Set It Off</t>
  </si>
  <si>
    <t>Set Piece</t>
  </si>
  <si>
    <t>Set the Thames on Fire</t>
  </si>
  <si>
    <t>Setannya kok beneran?</t>
  </si>
  <si>
    <t>Setannya kok masih ada</t>
  </si>
  <si>
    <t>Setareh Bood</t>
  </si>
  <si>
    <t>Sete Dias de Agonia</t>
  </si>
  <si>
    <t>Setegar gunung batu</t>
  </si>
  <si>
    <t>Setem</t>
  </si>
  <si>
    <t>Setenta veces siete</t>
  </si>
  <si>
    <t>Seth</t>
  </si>
  <si>
    <t>Sethu</t>
  </si>
  <si>
    <t>Sethupathi</t>
  </si>
  <si>
    <t>Setinggan</t>
  </si>
  <si>
    <t>Seto Surya</t>
  </si>
  <si>
    <t>Setouchi kaizoku monogatari</t>
  </si>
  <si>
    <t>Setouchi munraito serenade</t>
  </si>
  <si>
    <t>Setouchi shonen yakyu dan</t>
  </si>
  <si>
    <t>Setsunaikamo shirenai</t>
  </si>
  <si>
    <t>Settai</t>
  </si>
  <si>
    <t>Sette a Tebe</t>
  </si>
  <si>
    <t>Sette baschi rossi</t>
  </si>
  <si>
    <t>Sette canzoni per sette sorelle</t>
  </si>
  <si>
    <t>Sette contro la morte</t>
  </si>
  <si>
    <t>Sette contro tutti</t>
  </si>
  <si>
    <t>Sette giorni all'altro mondo</t>
  </si>
  <si>
    <t>Sette monache a Kansas City</t>
  </si>
  <si>
    <t>Sette note in nero</t>
  </si>
  <si>
    <t>Sette opere di misericordia</t>
  </si>
  <si>
    <t>Sette orchidee macchiate di rosso</t>
  </si>
  <si>
    <t>Sette ore di guai</t>
  </si>
  <si>
    <t>Sette ore di violenza per una soluzione imprevista</t>
  </si>
  <si>
    <t>Sette scialli di seta gialla</t>
  </si>
  <si>
    <t>Sette uomini d'oro nello spazio</t>
  </si>
  <si>
    <t>Sette volte sette</t>
  </si>
  <si>
    <t>Settecento</t>
  </si>
  <si>
    <t>Settled Out of Court</t>
  </si>
  <si>
    <t>Setulus hatimu</t>
  </si>
  <si>
    <t>Setulus nurani perempuan</t>
  </si>
  <si>
    <t>Setup</t>
  </si>
  <si>
    <t>Seu Florindo e Suas Duas Mulheres</t>
  </si>
  <si>
    <t>Seu-ka-woo-teu</t>
  </si>
  <si>
    <t>Seu-pa-i</t>
  </si>
  <si>
    <t>Seu-top</t>
  </si>
  <si>
    <t>Seua khaap daap</t>
  </si>
  <si>
    <t>Seukechi</t>
  </si>
  <si>
    <t>Seul</t>
  </si>
  <si>
    <t>Seul contre tous</t>
  </si>
  <si>
    <t>Seul dans Paris</t>
  </si>
  <si>
    <t>Seul dans la nuit</t>
  </si>
  <si>
    <t>Seul ou avec d'autres</t>
  </si>
  <si>
    <t>Seulliping byuti</t>
  </si>
  <si>
    <t>Seulpeumeun ije geuman</t>
  </si>
  <si>
    <t>Seulpeumeun jeobyeoldeulegedo</t>
  </si>
  <si>
    <t>Seulpeumeun padoreul neomeo</t>
  </si>
  <si>
    <t>Seulpeumi padoreul neomeul dae</t>
  </si>
  <si>
    <t>Seuls Two</t>
  </si>
  <si>
    <t>Seuls au monde</t>
  </si>
  <si>
    <t>Seumool</t>
  </si>
  <si>
    <t>Seumuhae cheojaenal</t>
  </si>
  <si>
    <t>Seumusal</t>
  </si>
  <si>
    <t>Seun van die Wildtemmer</t>
  </si>
  <si>
    <t>Seun: 81457397BG</t>
  </si>
  <si>
    <t>Seung chi sun tau</t>
  </si>
  <si>
    <t>Seung fei</t>
  </si>
  <si>
    <t>Seung joi ngo sam</t>
  </si>
  <si>
    <t>Seung lung chut hoi</t>
  </si>
  <si>
    <t>Seung sing</t>
  </si>
  <si>
    <t>Seung sing gusi</t>
  </si>
  <si>
    <t>Seungbu</t>
  </si>
  <si>
    <t>Seupakeumaen</t>
  </si>
  <si>
    <t>Seupeeo</t>
  </si>
  <si>
    <t>Seuraaja</t>
  </si>
  <si>
    <t>Seus Problemas Acabaram!!!</t>
  </si>
  <si>
    <t>Seuseung-ui eunhye</t>
  </si>
  <si>
    <t>Seuteuraikeo</t>
  </si>
  <si>
    <t>Sev Kardesim</t>
  </si>
  <si>
    <t>Sev beni</t>
  </si>
  <si>
    <t>Sev tevi tak</t>
  </si>
  <si>
    <t>Sevani dzknorsnere</t>
  </si>
  <si>
    <t>Sevda</t>
  </si>
  <si>
    <t>Sevdah za Karima</t>
  </si>
  <si>
    <t>Sevdalandim</t>
  </si>
  <si>
    <t>Sevdalilar</t>
  </si>
  <si>
    <t>Sevdalim</t>
  </si>
  <si>
    <t>Sevdim</t>
  </si>
  <si>
    <t>Seve the Movie</t>
  </si>
  <si>
    <t>Seven</t>
  </si>
  <si>
    <t>Seven Against the Sun</t>
  </si>
  <si>
    <t>Seven Alone</t>
  </si>
  <si>
    <t>Seven Angry Men</t>
  </si>
  <si>
    <t>Seven Brides for Seven Brothers</t>
  </si>
  <si>
    <t>Seven Chances</t>
  </si>
  <si>
    <t>Seven Cities of Gold</t>
  </si>
  <si>
    <t>Seven Crosses</t>
  </si>
  <si>
    <t>Seven Days</t>
  </si>
  <si>
    <t>Seven Days Ashore</t>
  </si>
  <si>
    <t>Seven Days Leave</t>
  </si>
  <si>
    <t>Seven Days in May</t>
  </si>
  <si>
    <t>Seven Days in Utopia</t>
  </si>
  <si>
    <t>Seven Days of Grace</t>
  </si>
  <si>
    <t>Seven Days to Kill</t>
  </si>
  <si>
    <t>Seven Days to Live</t>
  </si>
  <si>
    <t>Seven Days to Noon</t>
  </si>
  <si>
    <t>Seven Days with Scot Weisman</t>
  </si>
  <si>
    <t>Seven Days' Leave</t>
  </si>
  <si>
    <t>Seven Deadly Words</t>
  </si>
  <si>
    <t>Seven Devils</t>
  </si>
  <si>
    <t>Seven Doors to Death</t>
  </si>
  <si>
    <t>Seven Eves</t>
  </si>
  <si>
    <t>Seven Faces</t>
  </si>
  <si>
    <t>Seven Fallen Objects</t>
  </si>
  <si>
    <t>Seven Footprints to Satan</t>
  </si>
  <si>
    <t>Seven Girlfriends</t>
  </si>
  <si>
    <t>Seven Guns to Mesa</t>
  </si>
  <si>
    <t>Seven Hours in Heaven</t>
  </si>
  <si>
    <t>Seven Hours to Judgment</t>
  </si>
  <si>
    <t>Seven Hundred Miles</t>
  </si>
  <si>
    <t>Seven Kadin Unutmaz</t>
  </si>
  <si>
    <t>Seven Keys</t>
  </si>
  <si>
    <t>Seven Keys to Baldpate</t>
  </si>
  <si>
    <t>Seven Letters of Ephesus</t>
  </si>
  <si>
    <t>Seven Little Australians</t>
  </si>
  <si>
    <t>Seven Lovers</t>
  </si>
  <si>
    <t>Seven Lucky Gods</t>
  </si>
  <si>
    <t>Seven Men from Now</t>
  </si>
  <si>
    <t>Seven Miles from Alcatraz</t>
  </si>
  <si>
    <t>Seven Minutes in Heaven</t>
  </si>
  <si>
    <t>Seven Mummies</t>
  </si>
  <si>
    <t>Seven Nights in Japan</t>
  </si>
  <si>
    <t>Seven Pounds</t>
  </si>
  <si>
    <t>Seven Psychopaths</t>
  </si>
  <si>
    <t>Seven Servants</t>
  </si>
  <si>
    <t>Seven Sinners</t>
  </si>
  <si>
    <t>Seven Souls in the Skull Castle</t>
  </si>
  <si>
    <t>Seven Souls in the Skull Castle ver Blue</t>
  </si>
  <si>
    <t>Seven Souls in the Skull Castle ver RED</t>
  </si>
  <si>
    <t>Seven Streets, Two Markets and a Wedding</t>
  </si>
  <si>
    <t>Seven Sweethearts</t>
  </si>
  <si>
    <t>Seven Thieves</t>
  </si>
  <si>
    <t>Seven Things to Do Before You Die</t>
  </si>
  <si>
    <t>Seven Thunders</t>
  </si>
  <si>
    <t>Seven Times Lucky</t>
  </si>
  <si>
    <t>Seven Waves Away</t>
  </si>
  <si>
    <t>Seven Ways</t>
  </si>
  <si>
    <t>Seven Ways from Sundown</t>
  </si>
  <si>
    <t>Seven Weeks in November</t>
  </si>
  <si>
    <t>Seven Were Saved</t>
  </si>
  <si>
    <t>Seven Women, Seven Sins</t>
  </si>
  <si>
    <t>Seven Years (The Complete Works of Digby Rumsey 1971-1978)</t>
  </si>
  <si>
    <t>Seven Years in Tibet</t>
  </si>
  <si>
    <t>Seven ne yapmaz</t>
  </si>
  <si>
    <t>Sevenler kavusurmus</t>
  </si>
  <si>
    <t>Seventeen</t>
  </si>
  <si>
    <t>Seventh</t>
  </si>
  <si>
    <t>Seventh Anniversary</t>
  </si>
  <si>
    <t>Seventh Cat</t>
  </si>
  <si>
    <t>Seventh Heaven</t>
  </si>
  <si>
    <t>Seventh Moon</t>
  </si>
  <si>
    <t>Seventh Son</t>
  </si>
  <si>
    <t>Seventy Deadly Pills</t>
  </si>
  <si>
    <t>Seventy-8</t>
  </si>
  <si>
    <t>Seventy-Nine</t>
  </si>
  <si>
    <t>Sever, yug, vostok, zapad</t>
  </si>
  <si>
    <t>Several Things Not Intended to Hurt You</t>
  </si>
  <si>
    <t>Several Ways to Die Trying</t>
  </si>
  <si>
    <t>Severance</t>
  </si>
  <si>
    <t>Severe Ice Racing</t>
  </si>
  <si>
    <t>Severe Injuries</t>
  </si>
  <si>
    <t>Severe Offroad 1</t>
  </si>
  <si>
    <t>Severe Offroad 2</t>
  </si>
  <si>
    <t>Severe Offroad 3</t>
  </si>
  <si>
    <t>Severe Offroad 4</t>
  </si>
  <si>
    <t>Severe Supermoto 2</t>
  </si>
  <si>
    <t>Severe Visibility</t>
  </si>
  <si>
    <t>Severed</t>
  </si>
  <si>
    <t>Severed Ties</t>
  </si>
  <si>
    <t>Severed Ways: The Norse Discovery of America</t>
  </si>
  <si>
    <t>Severina Xique-Xique</t>
  </si>
  <si>
    <t>Severino</t>
  </si>
  <si>
    <t>Severnaya povest</t>
  </si>
  <si>
    <t>Severnaya rapsodiya</t>
  </si>
  <si>
    <t>Severnoye siyaniye</t>
  </si>
  <si>
    <t>Severny variant</t>
  </si>
  <si>
    <t>Sevgi tasi</t>
  </si>
  <si>
    <t>Sevgili babam</t>
  </si>
  <si>
    <t>Sevgili dayim</t>
  </si>
  <si>
    <t>Sevgim ve gururum</t>
  </si>
  <si>
    <t>Sevgiye Hasret</t>
  </si>
  <si>
    <t>Sevil</t>
  </si>
  <si>
    <t>Sevilla Connection</t>
  </si>
  <si>
    <t>Sevillanas</t>
  </si>
  <si>
    <t>Sevimli Frankenstayn</t>
  </si>
  <si>
    <t>Sevimli Hirsiz</t>
  </si>
  <si>
    <t>Sevimli Tehlikeli</t>
  </si>
  <si>
    <t>Sevinc buxtasi</t>
  </si>
  <si>
    <t>Seviyorum</t>
  </si>
  <si>
    <t>Sevmek</t>
  </si>
  <si>
    <t>Sevmek Zamani</t>
  </si>
  <si>
    <t>Sevmek neye yarar</t>
  </si>
  <si>
    <t>Sevmek yeniden dogmak</t>
  </si>
  <si>
    <t>Sewentig x 7</t>
  </si>
  <si>
    <t>Sewer Baby</t>
  </si>
  <si>
    <t>Sewer City Massacre</t>
  </si>
  <si>
    <t>Sex &amp; Crime</t>
  </si>
  <si>
    <t>Sex &amp; Crime (II)</t>
  </si>
  <si>
    <t>Sex &amp; Drugs &amp; Rock &amp; Roll</t>
  </si>
  <si>
    <t>Sex &amp; Sushi</t>
  </si>
  <si>
    <t>Sex &amp; Violence</t>
  </si>
  <si>
    <t>Sex &amp; the Other Man</t>
  </si>
  <si>
    <t>Sex</t>
  </si>
  <si>
    <t>Sex After Kids</t>
  </si>
  <si>
    <t>Sex Ain't Love</t>
  </si>
  <si>
    <t>Sex Appeal</t>
  </si>
  <si>
    <t>Sex Circus</t>
  </si>
  <si>
    <t>Sex Court: The Movie</t>
  </si>
  <si>
    <t>Sex Crimes</t>
  </si>
  <si>
    <t>Sex Drama</t>
  </si>
  <si>
    <t>Sex Drive</t>
  </si>
  <si>
    <t>Sex Ed</t>
  </si>
  <si>
    <t>Sex Equo</t>
  </si>
  <si>
    <t>Sex Family Robinson</t>
  </si>
  <si>
    <t>Sex Family Robinson on the Farm</t>
  </si>
  <si>
    <t>Sex Farce</t>
  </si>
  <si>
    <t>Sex Files</t>
  </si>
  <si>
    <t>Sex Files: Alien Erotica</t>
  </si>
  <si>
    <t>Sex Files: Alien Erotica II</t>
  </si>
  <si>
    <t>Sex Files: Ancient Desires</t>
  </si>
  <si>
    <t>Sex Files: Creating the Perfect Man</t>
  </si>
  <si>
    <t>Sex Files: Digital Sex</t>
  </si>
  <si>
    <t>Sex Files: Erotic Possessions</t>
  </si>
  <si>
    <t>Sex Files: Pleasure World</t>
  </si>
  <si>
    <t>Sex Files: Pleasureville</t>
  </si>
  <si>
    <t>Sex Files: Portrait of the Soul</t>
  </si>
  <si>
    <t>Sex Files: Sexecutioner</t>
  </si>
  <si>
    <t>Sex Files: Sexual Matrix</t>
  </si>
  <si>
    <t>Sex Files: Sexually Bewitched</t>
  </si>
  <si>
    <t>Sex Galaxy</t>
  </si>
  <si>
    <t>Sex Is Comedy</t>
  </si>
  <si>
    <t>Sex Is Evil!</t>
  </si>
  <si>
    <t>Sex Kittens Go to College</t>
  </si>
  <si>
    <t>Sex Lives of the Potato Men</t>
  </si>
  <si>
    <t>Sex Madness</t>
  </si>
  <si>
    <t>Sex Odyssey</t>
  </si>
  <si>
    <t>Sex Play</t>
  </si>
  <si>
    <t>Sex Ritual of the Occult</t>
  </si>
  <si>
    <t>Sex Sells: The Great Nudie Doughnut Shop War</t>
  </si>
  <si>
    <t>Sex Tape</t>
  </si>
  <si>
    <t>Sex Tax: Based on a True Story</t>
  </si>
  <si>
    <t>Sex Wars</t>
  </si>
  <si>
    <t>Sex and Breakfast</t>
  </si>
  <si>
    <t>Sex and Death 101</t>
  </si>
  <si>
    <t>Sex and Guilt</t>
  </si>
  <si>
    <t>Sex and Guilt... a Man's Tale</t>
  </si>
  <si>
    <t>Sex and Imagining</t>
  </si>
  <si>
    <t>Sex and Violence</t>
  </si>
  <si>
    <t>Sex and the City</t>
  </si>
  <si>
    <t>Sex and the City 2</t>
  </si>
  <si>
    <t>Sex and the College Girl</t>
  </si>
  <si>
    <t>Sex and the Lonely Woman</t>
  </si>
  <si>
    <t>Sex and the Other Woman</t>
  </si>
  <si>
    <t>Sex and the Single Alien</t>
  </si>
  <si>
    <t>Sex and the Single Girl</t>
  </si>
  <si>
    <t>Sex and the Single Guy</t>
  </si>
  <si>
    <t>Sex and the Teenage Mind</t>
  </si>
  <si>
    <t>Sex and the USA</t>
  </si>
  <si>
    <t>Sex express coffee</t>
  </si>
  <si>
    <t>Sex highway: onna no chushajo</t>
  </si>
  <si>
    <t>Sex in the Red Zone</t>
  </si>
  <si>
    <t>Sex mashin: Hiwai na kisetsu</t>
  </si>
  <si>
    <t>Sex o no sex</t>
  </si>
  <si>
    <t>Sex pice i krvoprolice</t>
  </si>
  <si>
    <t>Sex with the Stars</t>
  </si>
  <si>
    <t>Sex, Blood and Fairy Tales</t>
  </si>
  <si>
    <t>Sex, Chocolate &amp; Zombie Republicans</t>
  </si>
  <si>
    <t>Sex, Death and Bowling</t>
  </si>
  <si>
    <t>Sex, Dogz and Rock n Roll</t>
  </si>
  <si>
    <t>Sex, Drugs and Sausage Rolls</t>
  </si>
  <si>
    <t>Sex, Drugs, Love, Marx...</t>
  </si>
  <si>
    <t>Sex, Drugs, and Stu</t>
  </si>
  <si>
    <t>Sex, Lies and Snuff Online</t>
  </si>
  <si>
    <t>Sex, Lies, and Videotape</t>
  </si>
  <si>
    <t>Sex, Love &amp; Salsa</t>
  </si>
  <si>
    <t>Sex, Marriage and Infidelity</t>
  </si>
  <si>
    <t>Sex, Politics &amp; Cocktails</t>
  </si>
  <si>
    <t>Sex, kofe, sigarety</t>
  </si>
  <si>
    <t>Sex-Power</t>
  </si>
  <si>
    <t>Sex-partijski neprijatelj br. 1</t>
  </si>
  <si>
    <t>Sex-shop</t>
  </si>
  <si>
    <t>Sex... 13 beaufort!</t>
  </si>
  <si>
    <t>Sex.Violence.FamilyValues.</t>
  </si>
  <si>
    <t>SexDotCom</t>
  </si>
  <si>
    <t>Sexbomb</t>
  </si>
  <si>
    <t>Sexcapade in Mexico</t>
  </si>
  <si>
    <t>Sexcula</t>
  </si>
  <si>
    <t>Sexecution</t>
  </si>
  <si>
    <t>Sexes faibles!</t>
  </si>
  <si>
    <t>Sexgunsmoney@20</t>
  </si>
  <si>
    <t>Sexina: Popstar P.I.</t>
  </si>
  <si>
    <t>Sexless</t>
  </si>
  <si>
    <t>Sexo Animal</t>
  </si>
  <si>
    <t>Sexo E Sangue</t>
  </si>
  <si>
    <t>Sexo E Sangue na Trilha do Tesouro</t>
  </si>
  <si>
    <t>Sexo Profundo</t>
  </si>
  <si>
    <t>Sexo Salvaje</t>
  </si>
  <si>
    <t>Sexo com Amor?</t>
  </si>
  <si>
    <t>Sexo con Amor</t>
  </si>
  <si>
    <t>Sexo contra sexo</t>
  </si>
  <si>
    <t>Sexo impostor</t>
  </si>
  <si>
    <t>Sexo sangriento</t>
  </si>
  <si>
    <t>Sexo y crimen</t>
  </si>
  <si>
    <t>Sexo, Sexo, Sexo</t>
  </si>
  <si>
    <t>Sexo, amor y otras perversiones</t>
  </si>
  <si>
    <t>Sexo, sexo, ra ra ra</t>
  </si>
  <si>
    <t>Sexo, sudor y lagrimas</t>
  </si>
  <si>
    <t>Sexomania</t>
  </si>
  <si>
    <t>Sexperiencias</t>
  </si>
  <si>
    <t>Sexpot</t>
  </si>
  <si>
    <t>Sextet</t>
  </si>
  <si>
    <t>Sextette</t>
  </si>
  <si>
    <t>Sexto A 1965</t>
  </si>
  <si>
    <t>Sexton Blake and the Bearded Doctor</t>
  </si>
  <si>
    <t>Sexton Blake and the Hooded Terror</t>
  </si>
  <si>
    <t>Sexton Blake and the Mademoiselle</t>
  </si>
  <si>
    <t>Sexual Aberration (Sesso perverso)</t>
  </si>
  <si>
    <t>Sexual Life</t>
  </si>
  <si>
    <t>Sexual Malice</t>
  </si>
  <si>
    <t>Sexual Outlaws</t>
  </si>
  <si>
    <t>Sexual Quest</t>
  </si>
  <si>
    <t>Sexual Radar</t>
  </si>
  <si>
    <t>Sexual Roulette</t>
  </si>
  <si>
    <t>Sexual Secrets</t>
  </si>
  <si>
    <t>Sexually Frank</t>
  </si>
  <si>
    <t>Sexuella</t>
  </si>
  <si>
    <t>Sexventure</t>
  </si>
  <si>
    <t>Sexy Beast</t>
  </si>
  <si>
    <t>Sexy Boys</t>
  </si>
  <si>
    <t>Sexy Cat</t>
  </si>
  <si>
    <t>Sexy Gang</t>
  </si>
  <si>
    <t>Sexy Rangers</t>
  </si>
  <si>
    <t>Sexy Sadie</t>
  </si>
  <si>
    <t>Sexy Shop</t>
  </si>
  <si>
    <t>Sexy and Dangerous II</t>
  </si>
  <si>
    <t>Sexy and Single, profile of a gold digger</t>
  </si>
  <si>
    <t>Sexy doll: Abe Sada sansei</t>
  </si>
  <si>
    <t>Seytan</t>
  </si>
  <si>
    <t>Seytan Kayalari</t>
  </si>
  <si>
    <t>Seytan tirnagi</t>
  </si>
  <si>
    <t>Seytan-i Racim 2: Ifrit</t>
  </si>
  <si>
    <t>Seytan-i racim</t>
  </si>
  <si>
    <t>Seytanin Pabucu</t>
  </si>
  <si>
    <t>Seytanin ogullari</t>
  </si>
  <si>
    <t>Seyyit Han: Topragin Gelini</t>
  </si>
  <si>
    <t>Sezercik yavrum benim</t>
  </si>
  <si>
    <t>Sezn@mka</t>
  </si>
  <si>
    <t>Sezon chudes</t>
  </si>
  <si>
    <t>Sezon na bazanty</t>
  </si>
  <si>
    <t>Sezon na leszcza</t>
  </si>
  <si>
    <t>Sezon tumanov</t>
  </si>
  <si>
    <t>Sezona mira u Parizu</t>
  </si>
  <si>
    <t>Sezonat na kanarchetata</t>
  </si>
  <si>
    <t>Sfida al re di Castiglia</t>
  </si>
  <si>
    <t>Sfida sul fondo</t>
  </si>
  <si>
    <t>Sfiorarsi</t>
  </si>
  <si>
    <t>Sfrattato cerca casa equo canone</t>
  </si>
  <si>
    <t>Sganarelle, or The Imaginary Cuckold</t>
  </si>
  <si>
    <t>Sgt. Bilko</t>
  </si>
  <si>
    <t>Sgt. Ernesto Baliola: Tinik Sa Batas</t>
  </si>
  <si>
    <t>Sgt. Kabukiman N.Y.P.D.</t>
  </si>
  <si>
    <t>Sgt. Pepper's Lonely Hearts Club Band</t>
  </si>
  <si>
    <t>Sh! The Octopus</t>
  </si>
  <si>
    <t>Sh'Chur</t>
  </si>
  <si>
    <t>Sha Fu</t>
  </si>
  <si>
    <t>Sha Sha Jia Jia zhan qi lai</t>
  </si>
  <si>
    <t>Sha chu Xiang Gang</t>
  </si>
  <si>
    <t>Sha chu xi ying pan</t>
  </si>
  <si>
    <t>Sha dian yu sha ren shi ban</t>
  </si>
  <si>
    <t>Sha gua xiang qian chong</t>
  </si>
  <si>
    <t>Sha he bei ge</t>
  </si>
  <si>
    <t>Sha ji</t>
  </si>
  <si>
    <t>Sha ji chong chong</t>
  </si>
  <si>
    <t>Sha jue</t>
  </si>
  <si>
    <t>Sha ke</t>
  </si>
  <si>
    <t>Sha nan mei nu bai wu long</t>
  </si>
  <si>
    <t>Sha qi er ren zu</t>
  </si>
  <si>
    <t>Sha ren ji hua</t>
  </si>
  <si>
    <t>Sha ren mei gui</t>
  </si>
  <si>
    <t>Sha ren zhe Tang Zhan</t>
  </si>
  <si>
    <t>Sha sha ai</t>
  </si>
  <si>
    <t>Sha sheng</t>
  </si>
  <si>
    <t>Sha shou de tong hua</t>
  </si>
  <si>
    <t>Sha shou hu die meng</t>
  </si>
  <si>
    <t>Sha shou jian</t>
  </si>
  <si>
    <t>Sha shou san fen ban zhong</t>
  </si>
  <si>
    <t>Sha shou tian shi</t>
  </si>
  <si>
    <t>Sha zhen tan</t>
  </si>
  <si>
    <t>Sha zhi lian</t>
  </si>
  <si>
    <t>Shaadi Abhi Baaki Hai</t>
  </si>
  <si>
    <t>Shaadi Karke Phas Gaya Yaar</t>
  </si>
  <si>
    <t>Shaadi Ke Side Effects</t>
  </si>
  <si>
    <t>Shaadi Se Pehle</t>
  </si>
  <si>
    <t>Shaandaar</t>
  </si>
  <si>
    <t>Shaapa</t>
  </si>
  <si>
    <t>Shaapit: The Cursed</t>
  </si>
  <si>
    <t>Shab-e bist o nohom</t>
  </si>
  <si>
    <t>Shab-neshini dar jahannam</t>
  </si>
  <si>
    <t>Shabaane Rooz</t>
  </si>
  <si>
    <t>Shabab emraa</t>
  </si>
  <si>
    <t>Shabab magnoun geddan</t>
  </si>
  <si>
    <t>Shabazi</t>
  </si>
  <si>
    <t>Shabd</t>
  </si>
  <si>
    <t>Shabdavedi</t>
  </si>
  <si>
    <t>Shabdo</t>
  </si>
  <si>
    <t>Shabe Bipayan</t>
  </si>
  <si>
    <t>Shabe ghuzi</t>
  </si>
  <si>
    <t>Shaberedomo shaberedomo</t>
  </si>
  <si>
    <t>Shabhaye roshan</t>
  </si>
  <si>
    <t>Shabnam</t>
  </si>
  <si>
    <t>Shabnam Bani Shola</t>
  </si>
  <si>
    <t>Shabondama Elegy</t>
  </si>
  <si>
    <t>Shack Out on 101</t>
  </si>
  <si>
    <t>Shackle</t>
  </si>
  <si>
    <t>Shackled</t>
  </si>
  <si>
    <t>Shackles of Gold</t>
  </si>
  <si>
    <t>Shad Agzaa</t>
  </si>
  <si>
    <t>Shade</t>
  </si>
  <si>
    <t>Shade of Grey</t>
  </si>
  <si>
    <t>Shade of Pale</t>
  </si>
  <si>
    <t>Shades</t>
  </si>
  <si>
    <t>Shades (II)</t>
  </si>
  <si>
    <t>Shades of Alex Gray</t>
  </si>
  <si>
    <t>Shades of Ash</t>
  </si>
  <si>
    <t>Shades of Darkness</t>
  </si>
  <si>
    <t>Shades of Day</t>
  </si>
  <si>
    <t>Shades of Grace</t>
  </si>
  <si>
    <t>Shades of Gray</t>
  </si>
  <si>
    <t>Shades of Gray (III)</t>
  </si>
  <si>
    <t>Shades of Julia</t>
  </si>
  <si>
    <t>Shades of Ray</t>
  </si>
  <si>
    <t>Shades of a Killer</t>
  </si>
  <si>
    <t>Shadey</t>
  </si>
  <si>
    <t>Shado</t>
  </si>
  <si>
    <t>Shadow (II)</t>
  </si>
  <si>
    <t>Shadow</t>
  </si>
  <si>
    <t>Shadow (V)</t>
  </si>
  <si>
    <t>Shadow Builder</t>
  </si>
  <si>
    <t>Shadow Conspiracy</t>
  </si>
  <si>
    <t>Shadow Creature</t>
  </si>
  <si>
    <t>Shadow Dancer</t>
  </si>
  <si>
    <t>Shadow Dancing</t>
  </si>
  <si>
    <t>Shadow Falls Memorial</t>
  </si>
  <si>
    <t>Shadow Fighter</t>
  </si>
  <si>
    <t>Shadow Force</t>
  </si>
  <si>
    <t>Shadow Fury</t>
  </si>
  <si>
    <t>Shadow Grove</t>
  </si>
  <si>
    <t>Shadow Hours</t>
  </si>
  <si>
    <t>Shadow Industry</t>
  </si>
  <si>
    <t>Shadow Kids</t>
  </si>
  <si>
    <t>Shadow Killers Tiger Force</t>
  </si>
  <si>
    <t>Shadow Loves</t>
  </si>
  <si>
    <t>Shadow Magic</t>
  </si>
  <si>
    <t>Shadow Mask</t>
  </si>
  <si>
    <t>Shadow Park</t>
  </si>
  <si>
    <t>Shadow People</t>
  </si>
  <si>
    <t>Shadow Play</t>
  </si>
  <si>
    <t>Shadow Puppets</t>
  </si>
  <si>
    <t>Shadow Ranch</t>
  </si>
  <si>
    <t>Shadow Run</t>
  </si>
  <si>
    <t>Shadow Silence</t>
  </si>
  <si>
    <t>Shadow Skill</t>
  </si>
  <si>
    <t>Shadow Valley</t>
  </si>
  <si>
    <t>Shadow Warriors</t>
  </si>
  <si>
    <t>Shadow Witness</t>
  </si>
  <si>
    <t>Shadow World: The Haunting of Mysti Delane</t>
  </si>
  <si>
    <t>Shadow Zone: My Teacher Ate My Homework</t>
  </si>
  <si>
    <t>Shadow in the Sky</t>
  </si>
  <si>
    <t>Shadow in the Trees</t>
  </si>
  <si>
    <t>Shadow of A Man</t>
  </si>
  <si>
    <t>Shadow of Blood</t>
  </si>
  <si>
    <t>Shadow of China</t>
  </si>
  <si>
    <t>Shadow of Chinatown (II)</t>
  </si>
  <si>
    <t>Shadow of Crime</t>
  </si>
  <si>
    <t>Shadow of Doubt</t>
  </si>
  <si>
    <t>Shadow of Fear</t>
  </si>
  <si>
    <t>Shadow of Rain</t>
  </si>
  <si>
    <t>Shadow of Suspicion</t>
  </si>
  <si>
    <t>Shadow of Terror</t>
  </si>
  <si>
    <t>Shadow of a Doubt</t>
  </si>
  <si>
    <t>Shadow of a Hero</t>
  </si>
  <si>
    <t>Shadow of a Man</t>
  </si>
  <si>
    <t>Shadow of a Stranger</t>
  </si>
  <si>
    <t>Shadow of a Woman</t>
  </si>
  <si>
    <t>Shadow of the Boomerang</t>
  </si>
  <si>
    <t>Shadow of the Dragon</t>
  </si>
  <si>
    <t>Shadow of the Eagle</t>
  </si>
  <si>
    <t>Shadow of the Hawk</t>
  </si>
  <si>
    <t>Shadow of the Law</t>
  </si>
  <si>
    <t>Shadow of the Lotus</t>
  </si>
  <si>
    <t>Shadow of the Monarch</t>
  </si>
  <si>
    <t>Shadow of the Past</t>
  </si>
  <si>
    <t>Shadow of the Pepper Tree</t>
  </si>
  <si>
    <t>Shadow of the Thin Man</t>
  </si>
  <si>
    <t>Shadow of the Vampire</t>
  </si>
  <si>
    <t>Shadow of the Wolf</t>
  </si>
  <si>
    <t>Shadow on the Wall</t>
  </si>
  <si>
    <t>Shadow: Dead Riot</t>
  </si>
  <si>
    <t>ShadowBox</t>
  </si>
  <si>
    <t>Shadowblood: Reckoning</t>
  </si>
  <si>
    <t>Shadowboxer</t>
  </si>
  <si>
    <t>Shadowboxing</t>
  </si>
  <si>
    <t>Shadowboxing (II)</t>
  </si>
  <si>
    <t>Shadowed</t>
  </si>
  <si>
    <t>Shadowed Eyes</t>
  </si>
  <si>
    <t>Shadowed Love</t>
  </si>
  <si>
    <t>Shadower</t>
  </si>
  <si>
    <t>Shadowland</t>
  </si>
  <si>
    <t>Shadowland, the Legend</t>
  </si>
  <si>
    <t>Shadowlands</t>
  </si>
  <si>
    <t>Shadowless</t>
  </si>
  <si>
    <t>Shadowman</t>
  </si>
  <si>
    <t>Shadowplay</t>
  </si>
  <si>
    <t>Shadows</t>
  </si>
  <si>
    <t>Shadows (III)</t>
  </si>
  <si>
    <t>Shadows (II)</t>
  </si>
  <si>
    <t>Shadows Over Chinatown</t>
  </si>
  <si>
    <t>Shadows Over Shanghai</t>
  </si>
  <si>
    <t>Shadows Run Black</t>
  </si>
  <si>
    <t>Shadows and Fog</t>
  </si>
  <si>
    <t>Shadows in Paradise</t>
  </si>
  <si>
    <t>Shadows in the City</t>
  </si>
  <si>
    <t>Shadows in the Distance</t>
  </si>
  <si>
    <t>Shadows in the Night</t>
  </si>
  <si>
    <t>Shadows in the Storm</t>
  </si>
  <si>
    <t>Shadows of Death</t>
  </si>
  <si>
    <t>Shadows of Love</t>
  </si>
  <si>
    <t>Shadows of Paris</t>
  </si>
  <si>
    <t>Shadows of Sing Sing</t>
  </si>
  <si>
    <t>Shadows of Tombstone</t>
  </si>
  <si>
    <t>Shadows of a Stranger</t>
  </si>
  <si>
    <t>Shadows of the Dead</t>
  </si>
  <si>
    <t>Shadows of the Night</t>
  </si>
  <si>
    <t>Shadows of the Orient</t>
  </si>
  <si>
    <t>Shadows of the Sea</t>
  </si>
  <si>
    <t>Shadows of the West</t>
  </si>
  <si>
    <t>Shadows on the Range</t>
  </si>
  <si>
    <t>Shadows on the Sage</t>
  </si>
  <si>
    <t>Shadows on the Wall</t>
  </si>
  <si>
    <t>Shadowzone</t>
  </si>
  <si>
    <t>Shadrach</t>
  </si>
  <si>
    <t>Shady Business</t>
  </si>
  <si>
    <t>Shady Lady</t>
  </si>
  <si>
    <t>Shady Lane (II)</t>
  </si>
  <si>
    <t>Shaere zobale-ha</t>
  </si>
  <si>
    <t>Shaffuru</t>
  </si>
  <si>
    <t>Shaft</t>
  </si>
  <si>
    <t>Shaft in Africa</t>
  </si>
  <si>
    <t>Shaft's Big Score!</t>
  </si>
  <si>
    <t>Shafted!</t>
  </si>
  <si>
    <t>Shafui Lo Shafui</t>
  </si>
  <si>
    <t>Shag</t>
  </si>
  <si>
    <t>Shag (II)</t>
  </si>
  <si>
    <t>Shag navstrechu</t>
  </si>
  <si>
    <t>Shagal - Malevich</t>
  </si>
  <si>
    <t>Shaggy</t>
  </si>
  <si>
    <t>Shagi po zemle</t>
  </si>
  <si>
    <t>Shagird</t>
  </si>
  <si>
    <t>Shagoon</t>
  </si>
  <si>
    <t>Shah Bob</t>
  </si>
  <si>
    <t>Shah-re ziba</t>
  </si>
  <si>
    <t>Shah-zadeh</t>
  </si>
  <si>
    <t>Shahada</t>
  </si>
  <si>
    <t>Shaheed-E-Azam</t>
  </si>
  <si>
    <t>Shahenshah</t>
  </si>
  <si>
    <t>Shahid</t>
  </si>
  <si>
    <t>Shahjehan</t>
  </si>
  <si>
    <t>Shahrukh Bola 'Khoobsurat Hai Tu'... And She Believed in It</t>
  </si>
  <si>
    <t>Shahrukh khan ki Maut (Death of Shahrukh khan)</t>
  </si>
  <si>
    <t>Shaitan</t>
  </si>
  <si>
    <t>Shaitan Tantrik</t>
  </si>
  <si>
    <t>Shajahanum Pareekuttiyum</t>
  </si>
  <si>
    <t>Shak</t>
  </si>
  <si>
    <t>Shaka</t>
  </si>
  <si>
    <t>Shaka no shogai</t>
  </si>
  <si>
    <t>Shakalaka Boom Boom</t>
  </si>
  <si>
    <t>Shakaly</t>
  </si>
  <si>
    <t>Shake Hands with Murder</t>
  </si>
  <si>
    <t>Shake Hands with the Devil</t>
  </si>
  <si>
    <t>Shake Rattle &amp; Roll 2k5</t>
  </si>
  <si>
    <t>Shake Rattle &amp; Roll XV</t>
  </si>
  <si>
    <t>Shake Rattle Roll 13</t>
  </si>
  <si>
    <t>Shake Rattle and Roll 12</t>
  </si>
  <si>
    <t>Shake Rattle and Roll 8</t>
  </si>
  <si>
    <t>Shake Road</t>
  </si>
  <si>
    <t>Shake, Rattle &amp; Rock!</t>
  </si>
  <si>
    <t>Shake, Rattle &amp; Roll</t>
  </si>
  <si>
    <t>Shake, Rattle &amp; Roll 9</t>
  </si>
  <si>
    <t>Shakedown</t>
  </si>
  <si>
    <t>Shaken Daddy Syndrome</t>
  </si>
  <si>
    <t>Shaker Run</t>
  </si>
  <si>
    <t>Shakes the Clown</t>
  </si>
  <si>
    <t>Shakespeare (II)</t>
  </si>
  <si>
    <t>Shakespeare Tong Tai</t>
  </si>
  <si>
    <t>Shakespeare in Love</t>
  </si>
  <si>
    <t>Shakespeare in... and Out</t>
  </si>
  <si>
    <t>Shakespeare's Diaries</t>
  </si>
  <si>
    <t>Shakespeare's Diaries: A Very British Adventure</t>
  </si>
  <si>
    <t>Shakespeare's Globe: Henry V</t>
  </si>
  <si>
    <t>Shakespeare's Globe: The Comedy of Errors</t>
  </si>
  <si>
    <t>Shakespeare's Globe: Titus Andronicus</t>
  </si>
  <si>
    <t>Shakespeare's Merchant</t>
  </si>
  <si>
    <t>Shakespeare's Plan 12 from Outer Space</t>
  </si>
  <si>
    <t>Shakespeare, You Say?</t>
  </si>
  <si>
    <t>Shakespeare-Wallah</t>
  </si>
  <si>
    <t>Shakha Proshakha</t>
  </si>
  <si>
    <t>Shakhe Goli Baraye Aroos</t>
  </si>
  <si>
    <t>Shakhsenem i garib</t>
  </si>
  <si>
    <t>Shakhtyory</t>
  </si>
  <si>
    <t>Shakila</t>
  </si>
  <si>
    <t>Shaking Dream Land</t>
  </si>
  <si>
    <t>Shaking the Tree</t>
  </si>
  <si>
    <t>Shakket el talaba</t>
  </si>
  <si>
    <t>Shakma</t>
  </si>
  <si>
    <t>Shakthi: The Power</t>
  </si>
  <si>
    <t>Shakti</t>
  </si>
  <si>
    <t>Shakti Pirakkudhu</t>
  </si>
  <si>
    <t>Shakti's Retreat</t>
  </si>
  <si>
    <t>Shakunetsu</t>
  </si>
  <si>
    <t>Shakuntala</t>
  </si>
  <si>
    <t>Shal</t>
  </si>
  <si>
    <t>Shala</t>
  </si>
  <si>
    <t>Shalako</t>
  </si>
  <si>
    <t>Shalimar</t>
  </si>
  <si>
    <t>Shall We Dance</t>
  </si>
  <si>
    <t>Shall we dansu?</t>
  </si>
  <si>
    <t>Shallow Creek Cult</t>
  </si>
  <si>
    <t>Shallow Grave</t>
  </si>
  <si>
    <t>Shallow Ground</t>
  </si>
  <si>
    <t>Shallow Hal</t>
  </si>
  <si>
    <t>Shalnaya baba</t>
  </si>
  <si>
    <t>Shalom Lach Sigal</t>
  </si>
  <si>
    <t>Shalom Pharao</t>
  </si>
  <si>
    <t>Shalom, Tefilat Haderech</t>
  </si>
  <si>
    <t>Shalosh Ima'ot</t>
  </si>
  <si>
    <t>Sham</t>
  </si>
  <si>
    <t>Sham Ghansham</t>
  </si>
  <si>
    <t>Sham moh</t>
  </si>
  <si>
    <t>Sham'i dar baad</t>
  </si>
  <si>
    <t>Shama</t>
  </si>
  <si>
    <t>Shame</t>
  </si>
  <si>
    <t>Shame the Devil</t>
  </si>
  <si>
    <t>Shame, Shame on the Bixby Boys</t>
  </si>
  <si>
    <t>Shame, Shame, Everybody Knows Her Name</t>
  </si>
  <si>
    <t>Shame, Shame, Shame</t>
  </si>
  <si>
    <t>Shameful Deceit</t>
  </si>
  <si>
    <t>Shameless Desire</t>
  </si>
  <si>
    <t>Shamelessly She-Hulk</t>
  </si>
  <si>
    <t>Shamelove</t>
  </si>
  <si>
    <t>Shamenbana</t>
  </si>
  <si>
    <t>Shamisen to ootobai</t>
  </si>
  <si>
    <t>Shamitabh</t>
  </si>
  <si>
    <t>Shamo</t>
  </si>
  <si>
    <t>Shampoo</t>
  </si>
  <si>
    <t>Shampoo Horns</t>
  </si>
  <si>
    <t>Shamrock Hill</t>
  </si>
  <si>
    <t>Shamrocracy</t>
  </si>
  <si>
    <t>Shamus</t>
  </si>
  <si>
    <t>Shamwari</t>
  </si>
  <si>
    <t>Shan and Kate</t>
  </si>
  <si>
    <t>Shan ban '92</t>
  </si>
  <si>
    <t>Shan chu, Fei shu, Sa ke nu</t>
  </si>
  <si>
    <t>Shan dian quan</t>
  </si>
  <si>
    <t>Shan dong lao da</t>
  </si>
  <si>
    <t>Shan dong lao niang</t>
  </si>
  <si>
    <t>Shan ge lian</t>
  </si>
  <si>
    <t>Shan ge yin yuan</t>
  </si>
  <si>
    <t>Shan gou 1999</t>
  </si>
  <si>
    <t>Shan he gu ren</t>
  </si>
  <si>
    <t>Shan jiao ji ti</t>
  </si>
  <si>
    <t>Shan ju hua</t>
  </si>
  <si>
    <t>Shan kou</t>
  </si>
  <si>
    <t>Shan meng hai shi</t>
  </si>
  <si>
    <t>Shan shui you xiang feng</t>
  </si>
  <si>
    <t>Shan ze</t>
  </si>
  <si>
    <t>Shan zha shu zhi lian</t>
  </si>
  <si>
    <t>Shan zhong zhuan qi</t>
  </si>
  <si>
    <t>Shana: The Wolf's Music</t>
  </si>
  <si>
    <t>Shanabo fil massiada</t>
  </si>
  <si>
    <t>Shane</t>
  </si>
  <si>
    <t>Shane Ryan's Faces of Snuff</t>
  </si>
  <si>
    <t>Shang Hai huang di zhi: Sui yue feng yun</t>
  </si>
  <si>
    <t>Shang Hai huang di zhi: Xiong ba tian xia</t>
  </si>
  <si>
    <t>Shang Hai she hui dang an</t>
  </si>
  <si>
    <t>Shang Hai tan da heng</t>
  </si>
  <si>
    <t>Shang Hai tan: Shi san tai bao</t>
  </si>
  <si>
    <t>Shang Hai yi jiu er ling</t>
  </si>
  <si>
    <t>Shang Hai zhi yen</t>
  </si>
  <si>
    <t>Shang di zhi shou</t>
  </si>
  <si>
    <t>Shang fang bao jian</t>
  </si>
  <si>
    <t>Shang gan ling</t>
  </si>
  <si>
    <t>Shang hai er shi si xiao shi</t>
  </si>
  <si>
    <t>Shang tian jiu ming</t>
  </si>
  <si>
    <t>Shang xue lu shang</t>
  </si>
  <si>
    <t>Shangani Patrol</t>
  </si>
  <si>
    <t>Shanghai</t>
  </si>
  <si>
    <t>Shanghai 55 beonji</t>
  </si>
  <si>
    <t>Shanghai Baby</t>
  </si>
  <si>
    <t>Shanghai Belle</t>
  </si>
  <si>
    <t>Shanghai Belleville</t>
  </si>
  <si>
    <t>Shanghai Blue</t>
  </si>
  <si>
    <t>Shanghai Blues</t>
  </si>
  <si>
    <t>Shanghai Bound</t>
  </si>
  <si>
    <t>Shanghai Calling</t>
  </si>
  <si>
    <t>Shanghai Chest</t>
  </si>
  <si>
    <t>Shanghai Hotel</t>
  </si>
  <si>
    <t>Shanghai Kiss</t>
  </si>
  <si>
    <t>Shanghai Knights</t>
  </si>
  <si>
    <t>Shanghai Lady</t>
  </si>
  <si>
    <t>Shanghai Lunba</t>
  </si>
  <si>
    <t>Shanghai Madness</t>
  </si>
  <si>
    <t>Shanghai Noon</t>
  </si>
  <si>
    <t>Shanghai Red</t>
  </si>
  <si>
    <t>Shanghai Surprise</t>
  </si>
  <si>
    <t>Shanghai Trance</t>
  </si>
  <si>
    <t>Shanghai bulnabi</t>
  </si>
  <si>
    <t>Shanghai imshijeongbu</t>
  </si>
  <si>
    <t>Shanghai jiaqi</t>
  </si>
  <si>
    <t>Shanghai jishi</t>
  </si>
  <si>
    <t>Shanghaied Love</t>
  </si>
  <si>
    <t>Shangri-La</t>
  </si>
  <si>
    <t>Shangri-La Suite</t>
  </si>
  <si>
    <t>Shanhai bansukingu</t>
  </si>
  <si>
    <t>Shanhai no onna</t>
  </si>
  <si>
    <t>Shanhai rikusentai</t>
  </si>
  <si>
    <t>Shaniko</t>
  </si>
  <si>
    <t>Shanim Trufot</t>
  </si>
  <si>
    <t>Shank</t>
  </si>
  <si>
    <t>Shank's Mare</t>
  </si>
  <si>
    <t>Shankar Dada</t>
  </si>
  <si>
    <t>Shankar Dada MBBS</t>
  </si>
  <si>
    <t>Shankar Guru</t>
  </si>
  <si>
    <t>Shankar IPS</t>
  </si>
  <si>
    <t>Shankarabharanam</t>
  </si>
  <si>
    <t>Shankardada Zindabad</t>
  </si>
  <si>
    <t>Shanked</t>
  </si>
  <si>
    <t>Shankhachil</t>
  </si>
  <si>
    <t>Shankhai</t>
  </si>
  <si>
    <t>Shankhonad</t>
  </si>
  <si>
    <t>Shankman's</t>
  </si>
  <si>
    <t>Shanks</t>
  </si>
  <si>
    <t>Shannon's Rainbow</t>
  </si>
  <si>
    <t>Shans</t>
  </si>
  <si>
    <t>Shanshan de hongxin haizi de tiankong</t>
  </si>
  <si>
    <t>Shantam</t>
  </si>
  <si>
    <t>Shantata! Court Chalu Aahe</t>
  </si>
  <si>
    <t>Shantav den</t>
  </si>
  <si>
    <t>Shantazhist</t>
  </si>
  <si>
    <t>Shantet Hamza</t>
  </si>
  <si>
    <t>Shanthi Appuram Nithya</t>
  </si>
  <si>
    <t>Shanti Kranti</t>
  </si>
  <si>
    <t>Shanto Keno Mastan</t>
  </si>
  <si>
    <t>Shanty Tramp</t>
  </si>
  <si>
    <t>Shantytown</t>
  </si>
  <si>
    <t>Shao Lin Si shi ba tong ren</t>
  </si>
  <si>
    <t>Shao Lin ban pan tu</t>
  </si>
  <si>
    <t>Shao Lin da peng da shi</t>
  </si>
  <si>
    <t>Shao Lin dou La Ma</t>
  </si>
  <si>
    <t>Shao Lin gong fu</t>
  </si>
  <si>
    <t>Shao Lin jiang shi</t>
  </si>
  <si>
    <t>Shao Lin jiang shi tian ji</t>
  </si>
  <si>
    <t>Shao Lin men</t>
  </si>
  <si>
    <t>Shao Lin mu ren xiang</t>
  </si>
  <si>
    <t>Shao Lin nian si liu ma</t>
  </si>
  <si>
    <t>Shao Lin san shi liu ban deng</t>
  </si>
  <si>
    <t>Shao Lin san shi liu fang</t>
  </si>
  <si>
    <t>Shao Lin san shi liu zhu</t>
  </si>
  <si>
    <t>Shao Lin si</t>
  </si>
  <si>
    <t>Shao Lin si chuan qi</t>
  </si>
  <si>
    <t>Shao Lin tong zi gong</t>
  </si>
  <si>
    <t>Shao Lin wu zu</t>
  </si>
  <si>
    <t>Shao Lin xiao zi</t>
  </si>
  <si>
    <t>Shao Lin xiao zi II: Xin wu long yuan</t>
  </si>
  <si>
    <t>Shao Lin xiong di</t>
  </si>
  <si>
    <t>Shao Lin ying xiong bang</t>
  </si>
  <si>
    <t>Shao Lin ying xiong zhi Feng Shi-Yu Hong Zhi-Guan</t>
  </si>
  <si>
    <t>Shao Lin yu Wu Dang</t>
  </si>
  <si>
    <t>Shao Lin zhen ying xiong</t>
  </si>
  <si>
    <t>Shao Lin zi di</t>
  </si>
  <si>
    <t>Shao Lin zu shi</t>
  </si>
  <si>
    <t>Shao Lin zui ba quan</t>
  </si>
  <si>
    <t>Shao lin yu tai ji</t>
  </si>
  <si>
    <t>Shao nai nai de si wa</t>
  </si>
  <si>
    <t>Shao nian ban</t>
  </si>
  <si>
    <t>Shao nian hua cao huang</t>
  </si>
  <si>
    <t>Shao nian ye, an la!</t>
  </si>
  <si>
    <t>Shao nu Pan Jin Lian</t>
  </si>
  <si>
    <t>Shao nu ji zhong ying</t>
  </si>
  <si>
    <t>Shao nu ri ji</t>
  </si>
  <si>
    <t>Shao nu xiao yu</t>
  </si>
  <si>
    <t>Shaolin Fist Fighter</t>
  </si>
  <si>
    <t>Shaolin Impact</t>
  </si>
  <si>
    <t>Shaolin chuan ren</t>
  </si>
  <si>
    <t>Shaolin vs. Vampire</t>
  </si>
  <si>
    <t>Shaolin ying xiong</t>
  </si>
  <si>
    <t>Shaonian Babilun</t>
  </si>
  <si>
    <t>Shaowu the Bad</t>
  </si>
  <si>
    <t>Shap Mochan</t>
  </si>
  <si>
    <t>Shap yee yeh</t>
  </si>
  <si>
    <t>Shapeshifter</t>
  </si>
  <si>
    <t>Shapito-shou</t>
  </si>
  <si>
    <t>Shapka</t>
  </si>
  <si>
    <t>Shaqami Dr Qassimlu</t>
  </si>
  <si>
    <t>Shaqiri (rote pane)</t>
  </si>
  <si>
    <t>Shaquille O'Neal Presents: All Star Comedy Jam - Live from Orlando</t>
  </si>
  <si>
    <t>Shar assal basal</t>
  </si>
  <si>
    <t>Sharaabi</t>
  </si>
  <si>
    <t>Sharada</t>
  </si>
  <si>
    <t>Sharafat Gayi Tel Lene</t>
  </si>
  <si>
    <t>Sharaku</t>
  </si>
  <si>
    <t>Sharapanjara</t>
  </si>
  <si>
    <t>Shararat</t>
  </si>
  <si>
    <t>Shards</t>
  </si>
  <si>
    <t>Shards of Glass</t>
  </si>
  <si>
    <t>Shared Rooms</t>
  </si>
  <si>
    <t>Shareek</t>
  </si>
  <si>
    <t>Sharey Chuattar</t>
  </si>
  <si>
    <t>Sharif Don't Like It</t>
  </si>
  <si>
    <t>Sharing</t>
  </si>
  <si>
    <t>Sharing (II)</t>
  </si>
  <si>
    <t>Sharing God Kid Style</t>
  </si>
  <si>
    <t>Sharing Secrets</t>
  </si>
  <si>
    <t>Shark Bait</t>
  </si>
  <si>
    <t>Shark City</t>
  </si>
  <si>
    <t>Shark Exorcist</t>
  </si>
  <si>
    <t>Shark Hunter</t>
  </si>
  <si>
    <t>Shark Killer</t>
  </si>
  <si>
    <t>Shark Lake</t>
  </si>
  <si>
    <t>Shark Lake (II)</t>
  </si>
  <si>
    <t>Shark Monroe</t>
  </si>
  <si>
    <t>Shark Night 3D</t>
  </si>
  <si>
    <t>Shark Operation</t>
  </si>
  <si>
    <t>Shark River</t>
  </si>
  <si>
    <t>Shark Tale</t>
  </si>
  <si>
    <t>Shark Week</t>
  </si>
  <si>
    <t>Shark in Venice</t>
  </si>
  <si>
    <t>Shark in a Bottle</t>
  </si>
  <si>
    <t>Shark!</t>
  </si>
  <si>
    <t>Shark: Rosso nell'oceano</t>
  </si>
  <si>
    <t>Sharkenstein</t>
  </si>
  <si>
    <t>Sharkman</t>
  </si>
  <si>
    <t>Sharknado: Heart of Sharkness</t>
  </si>
  <si>
    <t>Sharkproof</t>
  </si>
  <si>
    <t>Sharks' Treasure</t>
  </si>
  <si>
    <t>Sharkskin</t>
  </si>
  <si>
    <t>Sharkskin 6</t>
  </si>
  <si>
    <t>Sharky's Machine</t>
  </si>
  <si>
    <t>Sharm El Sheik - Un'estate indimenticabile</t>
  </si>
  <si>
    <t>Sharmeelee</t>
  </si>
  <si>
    <t>Sharmsar</t>
  </si>
  <si>
    <t>Sharon Love &amp; Pain</t>
  </si>
  <si>
    <t>Sharon vestida de rojo</t>
  </si>
  <si>
    <t>Sharp</t>
  </si>
  <si>
    <t>Sharp Dressed Men</t>
  </si>
  <si>
    <t>Sharp Shooters</t>
  </si>
  <si>
    <t>Sharp and Sudden</t>
  </si>
  <si>
    <t>Sharp as Marbles</t>
  </si>
  <si>
    <t>1 hour, 29 minutes, 11 seconds</t>
  </si>
  <si>
    <t>Sharpshooters</t>
  </si>
  <si>
    <t>Sharqiya</t>
  </si>
  <si>
    <t>Sharte Aval</t>
  </si>
  <si>
    <t>Sharyat</t>
  </si>
  <si>
    <t>Shashou rouqing</t>
  </si>
  <si>
    <t>Shasti</t>
  </si>
  <si>
    <t>Shatie el hub</t>
  </si>
  <si>
    <t>Shatranj Ke Khilari</t>
  </si>
  <si>
    <t>Shatru</t>
  </si>
  <si>
    <t>Shatru Sanghar</t>
  </si>
  <si>
    <t>Shatruvu</t>
  </si>
  <si>
    <t>Shattaazu 4</t>
  </si>
  <si>
    <t>Shatter</t>
  </si>
  <si>
    <t>Shatter Dead</t>
  </si>
  <si>
    <t>Shattered</t>
  </si>
  <si>
    <t>Shattered (III)</t>
  </si>
  <si>
    <t>Shattered Day</t>
  </si>
  <si>
    <t>Shattered Dreams</t>
  </si>
  <si>
    <t>Shattered Faith</t>
  </si>
  <si>
    <t>Shattered Flames: Three Tales of Deadly Romance</t>
  </si>
  <si>
    <t>Shattered Focus</t>
  </si>
  <si>
    <t>Shattered Glass</t>
  </si>
  <si>
    <t>Shattered Illusions</t>
  </si>
  <si>
    <t>Shattered Image</t>
  </si>
  <si>
    <t>Shattered Lies</t>
  </si>
  <si>
    <t>Shaukeen</t>
  </si>
  <si>
    <t>Shaukeen Kaminay</t>
  </si>
  <si>
    <t>Shaun of the Dead</t>
  </si>
  <si>
    <t>Shaun the Sheep Movie</t>
  </si>
  <si>
    <t>Shaurya: It Takes Courage to Make Right... Right</t>
  </si>
  <si>
    <t>Shavua ve Yom</t>
  </si>
  <si>
    <t>Shavukaru</t>
  </si>
  <si>
    <t>Shay Cullen: A Life Story</t>
  </si>
  <si>
    <t>Shayad Vaghti Deegar</t>
  </si>
  <si>
    <t>Shayar-e-Kashmir Mahjoor</t>
  </si>
  <si>
    <t>Shaye &amp; Kiki</t>
  </si>
  <si>
    <t>Shazam and the Lost Path</t>
  </si>
  <si>
    <t>Shchedroe leto</t>
  </si>
  <si>
    <t>Shchen iz sozvezdiya Gonchikh psov</t>
  </si>
  <si>
    <t>Shchenok</t>
  </si>
  <si>
    <t>Shchit otechestva</t>
  </si>
  <si>
    <t>Shchors</t>
  </si>
  <si>
    <t>Shchyot chelovecheskiy</t>
  </si>
  <si>
    <t>She</t>
  </si>
  <si>
    <t>She Always Gets Their Man</t>
  </si>
  <si>
    <t>She Asked for It</t>
  </si>
  <si>
    <t>She Came on the Bus</t>
  </si>
  <si>
    <t>She Could Be You</t>
  </si>
  <si>
    <t>She Couldn't Say No</t>
  </si>
  <si>
    <t>She Couldn't Say No (II)</t>
  </si>
  <si>
    <t>She Couldn't Take It</t>
  </si>
  <si>
    <t>She Dances Alone</t>
  </si>
  <si>
    <t>She Demons</t>
  </si>
  <si>
    <t>She Devil</t>
  </si>
  <si>
    <t>She Devils in Chains</t>
  </si>
  <si>
    <t>She Didn't Say No!</t>
  </si>
  <si>
    <t>She Done Him Right</t>
  </si>
  <si>
    <t>She Done Him Wrong</t>
  </si>
  <si>
    <t>She Freak</t>
  </si>
  <si>
    <t>She Gets Her Man</t>
  </si>
  <si>
    <t>She Gods of Shark Reef</t>
  </si>
  <si>
    <t>She Goes to War</t>
  </si>
  <si>
    <t>She Good Fighter</t>
  </si>
  <si>
    <t>She Got What She Wanted</t>
  </si>
  <si>
    <t>She Had to Choose</t>
  </si>
  <si>
    <t>She Had to Eat</t>
  </si>
  <si>
    <t>She Had to Say Yes</t>
  </si>
  <si>
    <t>She Has What It Takes</t>
  </si>
  <si>
    <t>She Hate Me</t>
  </si>
  <si>
    <t>She Kills</t>
  </si>
  <si>
    <t>She Knew All the Answers</t>
  </si>
  <si>
    <t>She Knew What She Wanted</t>
  </si>
  <si>
    <t>She Knows Y'Know</t>
  </si>
  <si>
    <t>She Learned About Sailors</t>
  </si>
  <si>
    <t>She Lights Up Well</t>
  </si>
  <si>
    <t>She Lives Her Life</t>
  </si>
  <si>
    <t>She Loved a Fireman</t>
  </si>
  <si>
    <t>She Loves Me Not</t>
  </si>
  <si>
    <t>She Loves Me, She Loves Me Not</t>
  </si>
  <si>
    <t>She Loves and Lies</t>
  </si>
  <si>
    <t>She Made Her Bed</t>
  </si>
  <si>
    <t>She Married Her Boss</t>
  </si>
  <si>
    <t>She Married a Cop</t>
  </si>
  <si>
    <t>She Married an Artist</t>
  </si>
  <si>
    <t>She Mob</t>
  </si>
  <si>
    <t>She Moved Through the Fair</t>
  </si>
  <si>
    <t>She Must Be Seeing Things</t>
  </si>
  <si>
    <t>She Remembers, He Forgets</t>
  </si>
  <si>
    <t>She Shall Have Murder</t>
  </si>
  <si>
    <t>She Shall Have Music</t>
  </si>
  <si>
    <t>She Shen Ji</t>
  </si>
  <si>
    <t>She Should Have Stayed in Bed</t>
  </si>
  <si>
    <t>She Shouldn't Have Cheated on Him</t>
  </si>
  <si>
    <t>She Sings to the Stars</t>
  </si>
  <si>
    <t>She Unfolds by Day</t>
  </si>
  <si>
    <t>She Wanted a Millionaire</t>
  </si>
  <si>
    <t>She Wants Me</t>
  </si>
  <si>
    <t>She Was Only a Village Maiden</t>
  </si>
  <si>
    <t>She Was a Lady</t>
  </si>
  <si>
    <t>She Wasn't Last Night</t>
  </si>
  <si>
    <t>She Went to the Races</t>
  </si>
  <si>
    <t>She Who Flew</t>
  </si>
  <si>
    <t>She Who Must Burn</t>
  </si>
  <si>
    <t>She Wins</t>
  </si>
  <si>
    <t>She Wolf Rising</t>
  </si>
  <si>
    <t>She Wolves</t>
  </si>
  <si>
    <t>She Wore a Yellow Ribbon</t>
  </si>
  <si>
    <t>She Wouldn't Say Yes</t>
  </si>
  <si>
    <t>She Wrote the Book</t>
  </si>
  <si>
    <t>She and Politics</t>
  </si>
  <si>
    <t>She and She</t>
  </si>
  <si>
    <t>She diao ying xiong chuan</t>
  </si>
  <si>
    <t>She diao ying xiong chuan san ji</t>
  </si>
  <si>
    <t>She hao dan xin zhen jiu zhou</t>
  </si>
  <si>
    <t>She he ba bu</t>
  </si>
  <si>
    <t>She hun jing</t>
  </si>
  <si>
    <t>She is King</t>
  </si>
  <si>
    <t>She is the Dark</t>
  </si>
  <si>
    <t>She mao he hun xing quan</t>
  </si>
  <si>
    <t>She mo nu da nao dou shi</t>
  </si>
  <si>
    <t>She nu</t>
  </si>
  <si>
    <t>She nu yu chao</t>
  </si>
  <si>
    <t>She sha shou</t>
  </si>
  <si>
    <t>She yao jing</t>
  </si>
  <si>
    <t>She'll Follow You Anywhere</t>
  </si>
  <si>
    <t>She'll Have to Go</t>
  </si>
  <si>
    <t>She's All That</t>
  </si>
  <si>
    <t>She's Allergic to Cats</t>
  </si>
  <si>
    <t>She's Back</t>
  </si>
  <si>
    <t>She's Back on Broadway</t>
  </si>
  <si>
    <t>She's Dangerous</t>
  </si>
  <si>
    <t>She's Dating the Gangster</t>
  </si>
  <si>
    <t>She's Doing It Again</t>
  </si>
  <si>
    <t>She's Funny That Way</t>
  </si>
  <si>
    <t>She's Got Everything</t>
  </si>
  <si>
    <t>She's Got It</t>
  </si>
  <si>
    <t>She's Gotta Have It</t>
  </si>
  <si>
    <t>She's Having a Baby</t>
  </si>
  <si>
    <t>She's Lost Control</t>
  </si>
  <si>
    <t>She's No Lady</t>
  </si>
  <si>
    <t>She's Out of Control</t>
  </si>
  <si>
    <t>She's Out of His Mind</t>
  </si>
  <si>
    <t>She's Out of My League</t>
  </si>
  <si>
    <t>She's Rain</t>
  </si>
  <si>
    <t>She's So Lovely</t>
  </si>
  <si>
    <t>She's Too Tall</t>
  </si>
  <si>
    <t>She's Working Her Way Through College</t>
  </si>
  <si>
    <t>She's a Sheik</t>
  </si>
  <si>
    <t>She's a Soldier Too</t>
  </si>
  <si>
    <t>She's a Sweetheart</t>
  </si>
  <si>
    <t>She's for Me</t>
  </si>
  <si>
    <t>She's in the Army</t>
  </si>
  <si>
    <t>She's in the Details</t>
  </si>
  <si>
    <t>She's the Man</t>
  </si>
  <si>
    <t>She's the One</t>
  </si>
  <si>
    <t>She's with Me</t>
  </si>
  <si>
    <t>She, a Chinese</t>
  </si>
  <si>
    <t>She-Demons of the Black Sun</t>
  </si>
  <si>
    <t>She-Devil</t>
  </si>
  <si>
    <t>She-Devils on Wheels</t>
  </si>
  <si>
    <t>She-Man: A Story of Fixation</t>
  </si>
  <si>
    <t>She-Wolf of London</t>
  </si>
  <si>
    <t>She: Their Love Story</t>
  </si>
  <si>
    <t>Shebh Monharef</t>
  </si>
  <si>
    <t>Sheborg Massacre</t>
  </si>
  <si>
    <t>Shed No Tears</t>
  </si>
  <si>
    <t>Shedding Skin</t>
  </si>
  <si>
    <t>Sheder Min Ha'Atid</t>
  </si>
  <si>
    <t>Shedin Dekha Hoyechilo</t>
  </si>
  <si>
    <t>Sheelabathi</t>
  </si>
  <si>
    <t>Sheena</t>
  </si>
  <si>
    <t>Sheep &amp; Wolves</t>
  </si>
  <si>
    <t>Sheep Skin</t>
  </si>
  <si>
    <t>Sheepdog of the Hills</t>
  </si>
  <si>
    <t>Sheer</t>
  </si>
  <si>
    <t>Sheer Luck</t>
  </si>
  <si>
    <t>Sheer Passion</t>
  </si>
  <si>
    <t>Sheetalbhabi.com</t>
  </si>
  <si>
    <t>Sheets of Deception</t>
  </si>
  <si>
    <t>Sheffey</t>
  </si>
  <si>
    <t>Sheffield's Manor</t>
  </si>
  <si>
    <t>Shehar Aur Sapna</t>
  </si>
  <si>
    <t>Sheherazade</t>
  </si>
  <si>
    <t>Shehnai</t>
  </si>
  <si>
    <t>Shei de qing chun bu mi mang</t>
  </si>
  <si>
    <t>Shei gan re wo</t>
  </si>
  <si>
    <t>Sheida</t>
  </si>
  <si>
    <t>Sheika</t>
  </si>
  <si>
    <t>Sheila Groks Tomorrow</t>
  </si>
  <si>
    <t>Sheila Levine Is Dead and Living in New York</t>
  </si>
  <si>
    <t>Sheila Ophelia</t>
  </si>
  <si>
    <t>Sheila, the Scottish Prostitute</t>
  </si>
  <si>
    <t>Sheitan</t>
  </si>
  <si>
    <t>Shekaf</t>
  </si>
  <si>
    <t>Shekare khanegi</t>
  </si>
  <si>
    <t>Shekhvedra</t>
  </si>
  <si>
    <t>Shekhvedra mtashi</t>
  </si>
  <si>
    <t>Shekhvedra tsarsultan</t>
  </si>
  <si>
    <t>Shekofehaye sangi</t>
  </si>
  <si>
    <t>Shekspiru i ne snilos</t>
  </si>
  <si>
    <t>Shekvarebuli kulinaris ataserti retsepti</t>
  </si>
  <si>
    <t>Shel</t>
  </si>
  <si>
    <t>Shelby</t>
  </si>
  <si>
    <t>Sheleg B'Ogust</t>
  </si>
  <si>
    <t>Shelf Life</t>
  </si>
  <si>
    <t>Shelf Life (II)</t>
  </si>
  <si>
    <t>Shell</t>
  </si>
  <si>
    <t>Shell 43</t>
  </si>
  <si>
    <t>Shell Shock</t>
  </si>
  <si>
    <t>Shellet al-moraheqin</t>
  </si>
  <si>
    <t>Shelley</t>
  </si>
  <si>
    <t>Shellter</t>
  </si>
  <si>
    <t>Shelly</t>
  </si>
  <si>
    <t>Shelmenko-denshchik</t>
  </si>
  <si>
    <t>Shelter</t>
  </si>
  <si>
    <t>Shelter (II)</t>
  </si>
  <si>
    <t>Shelter (III)</t>
  </si>
  <si>
    <t>Shelter Island</t>
  </si>
  <si>
    <t>Shelter for the Bloodstained Soul</t>
  </si>
  <si>
    <t>Shelter in the Storm</t>
  </si>
  <si>
    <t>Sheltered</t>
  </si>
  <si>
    <t>Sheltered Daughters</t>
  </si>
  <si>
    <t>Shem</t>
  </si>
  <si>
    <t>Shem the Penman Sings Again</t>
  </si>
  <si>
    <t>Shemona B'Ekevot Ahat</t>
  </si>
  <si>
    <t>Shemsrulebeli</t>
  </si>
  <si>
    <t>Shemsrulebeli 977</t>
  </si>
  <si>
    <t>Shen Jing Dao yu Fei Tian Mao</t>
  </si>
  <si>
    <t>Shen Qiang Shou yu Ga Li Ji</t>
  </si>
  <si>
    <t>Shen Sheng Yi</t>
  </si>
  <si>
    <t>Shen Zhen gong lu qiang che sha ren an zhi: Liu mo nu</t>
  </si>
  <si>
    <t>Shen bu you ji</t>
  </si>
  <si>
    <t>Shen chu</t>
  </si>
  <si>
    <t>Shen da</t>
  </si>
  <si>
    <t>Shen dao</t>
  </si>
  <si>
    <t>Shen diao xia lu</t>
  </si>
  <si>
    <t>Shen feng Miao Cui Hua</t>
  </si>
  <si>
    <t>Shen gong yi meng</t>
  </si>
  <si>
    <t>Shen hai</t>
  </si>
  <si>
    <t>Shen hu gui xia</t>
  </si>
  <si>
    <t>Shen jian dong shan he</t>
  </si>
  <si>
    <t>Shen jing dao</t>
  </si>
  <si>
    <t>Shen long</t>
  </si>
  <si>
    <t>Shen long fei xia</t>
  </si>
  <si>
    <t>Shen long meng hu</t>
  </si>
  <si>
    <t>Shen long xiao hu chuang jiang hu</t>
  </si>
  <si>
    <t>Shen mo dou fa</t>
  </si>
  <si>
    <t>Shen nu</t>
  </si>
  <si>
    <t>Shen qi</t>
  </si>
  <si>
    <t>Shen qiang shou yu zhi duo xing</t>
  </si>
  <si>
    <t>Shen qing bi jiu nong</t>
  </si>
  <si>
    <t>Shen quan da zhan kuai qiang shou</t>
  </si>
  <si>
    <t>Shen quan fei long</t>
  </si>
  <si>
    <t>Shen suan</t>
  </si>
  <si>
    <t>Shen tan Ma Ru-Long</t>
  </si>
  <si>
    <t>Shen tan guang tou mei</t>
  </si>
  <si>
    <t>Shen tan zhu gu li</t>
  </si>
  <si>
    <t>Shen tong</t>
  </si>
  <si>
    <t>Shen tou zi mei hua</t>
  </si>
  <si>
    <t>Shen tui mi zong shou</t>
  </si>
  <si>
    <t>Shen tui tie shan gong</t>
  </si>
  <si>
    <t>Shen wei san meng long</t>
  </si>
  <si>
    <t>Shen xuan zhe</t>
  </si>
  <si>
    <t>Shen ying fei yan hu die zhang</t>
  </si>
  <si>
    <t>Shen yong fei hu ba wang hua</t>
  </si>
  <si>
    <t>Shen yong shuang xiang pao</t>
  </si>
  <si>
    <t>Shen yong shuang xiang pao xu ji</t>
  </si>
  <si>
    <t>Shen you qing ren</t>
  </si>
  <si>
    <t>Shen zhou di yi dao</t>
  </si>
  <si>
    <t>Shenandoah</t>
  </si>
  <si>
    <t>Shenanigans</t>
  </si>
  <si>
    <t>Sheng Gang yi hao tong ji fan</t>
  </si>
  <si>
    <t>Sheng Ming Wu Xian Gong Si</t>
  </si>
  <si>
    <t>Sheng dan kuai le</t>
  </si>
  <si>
    <t>Sheng dan mei gui</t>
  </si>
  <si>
    <t>Sheng dan qi yu jie liang yuan</t>
  </si>
  <si>
    <t>Sheng hua te jing: Sang shi ren wu</t>
  </si>
  <si>
    <t>Sheng huo xiong feng da po huo lian zhen</t>
  </si>
  <si>
    <t>Sheng huo xiong feng shang ji</t>
  </si>
  <si>
    <t>Sheng huo xiong feng xia ji</t>
  </si>
  <si>
    <t>Sheng huo xiu</t>
  </si>
  <si>
    <t>Sheng jian feng yun</t>
  </si>
  <si>
    <t>Sheng nu de yu wang</t>
  </si>
  <si>
    <t>Sheng ren wu jin zhi wen mi</t>
  </si>
  <si>
    <t>Sheng shi chuan shuo</t>
  </si>
  <si>
    <t>Sheng si dou</t>
  </si>
  <si>
    <t>Sheng si hen</t>
  </si>
  <si>
    <t>Sheng si jie</t>
  </si>
  <si>
    <t>Sheng si lian</t>
  </si>
  <si>
    <t>Sheng si xian</t>
  </si>
  <si>
    <t>Sheng xia guang nian</t>
  </si>
  <si>
    <t>Sheng xiao chuan qi</t>
  </si>
  <si>
    <t>Sheng zhan feng yun</t>
  </si>
  <si>
    <t>Sheng zhe wei wang</t>
  </si>
  <si>
    <t>Shengli</t>
  </si>
  <si>
    <t>Shengsi jueze</t>
  </si>
  <si>
    <t>Shenmue: The Movie</t>
  </si>
  <si>
    <t>Shep Comes Home</t>
  </si>
  <si>
    <t>Shepherd</t>
  </si>
  <si>
    <t>Shepherd of the Ozarks</t>
  </si>
  <si>
    <t>Shepherd on the Rock</t>
  </si>
  <si>
    <t>Shepherds and Butchers</t>
  </si>
  <si>
    <t>Sher Mountain Killings Mystery</t>
  </si>
  <si>
    <t>Sherekilebi</t>
  </si>
  <si>
    <t>Sheremetevo-2</t>
  </si>
  <si>
    <t>Shergar</t>
  </si>
  <si>
    <t>Sheriff</t>
  </si>
  <si>
    <t>Sheriff Teddy</t>
  </si>
  <si>
    <t>Sheriff Tom Vs. The Zombies</t>
  </si>
  <si>
    <t>Sheriff of Cimarron</t>
  </si>
  <si>
    <t>Sheriff of Contention</t>
  </si>
  <si>
    <t>Sheriff of Las Vegas</t>
  </si>
  <si>
    <t>Sheriff of Redwood Valley</t>
  </si>
  <si>
    <t>Sheriff of Sage Valley</t>
  </si>
  <si>
    <t>Sheriff of Sundown</t>
  </si>
  <si>
    <t>Sheriff of Tombstone</t>
  </si>
  <si>
    <t>Sheriff of Wichita</t>
  </si>
  <si>
    <t>Sherlock Holmes</t>
  </si>
  <si>
    <t>Sherlock Holmes Faces Death</t>
  </si>
  <si>
    <t>Sherlock Holmes and People of Tomorrow</t>
  </si>
  <si>
    <t>Sherlock Holmes and a Study in Scarlet</t>
  </si>
  <si>
    <t>Sherlock Holmes and the Secret Weapon</t>
  </si>
  <si>
    <t>Sherlock Holmes and the Shadow Watchers</t>
  </si>
  <si>
    <t>Sherlock Holmes and the Sign of Four</t>
  </si>
  <si>
    <t>Sherlock Holmes and the Valley of Fear</t>
  </si>
  <si>
    <t>Sherlock Holmes and the Voice of Terror</t>
  </si>
  <si>
    <t>Sherlock Holmes en Caracas</t>
  </si>
  <si>
    <t>Sherlock Holmes in Washington</t>
  </si>
  <si>
    <t>Sherlock Holmes und das Halsband des Todes</t>
  </si>
  <si>
    <t>Sherlock Holmes und die sieben Zwerge</t>
  </si>
  <si>
    <t>Sherlock Holmes: A Game of Shadows</t>
  </si>
  <si>
    <t>Sherlock Jr.</t>
  </si>
  <si>
    <t>Sherlock de Araque</t>
  </si>
  <si>
    <t>Sherlock: Undercover Dog</t>
  </si>
  <si>
    <t>Sherman's Way</t>
  </si>
  <si>
    <t>Sherry Holmes</t>
  </si>
  <si>
    <t>Sherrybaby</t>
  </si>
  <si>
    <t>Shesh Peamim</t>
  </si>
  <si>
    <t>Shesha Drushti</t>
  </si>
  <si>
    <t>Shestdesyat dney</t>
  </si>
  <si>
    <t>Shestnadtsataya vesna</t>
  </si>
  <si>
    <t>Shestoe iyulya</t>
  </si>
  <si>
    <t>Shestoy</t>
  </si>
  <si>
    <t>Shet Patharer Thala</t>
  </si>
  <si>
    <t>Shetika me ton Vasili...</t>
  </si>
  <si>
    <t>Shetlandsgjengen</t>
  </si>
  <si>
    <t>Shetskvetili simgera</t>
  </si>
  <si>
    <t>Sheva Dakot Be'gan Eden</t>
  </si>
  <si>
    <t>Shewi Hisab</t>
  </si>
  <si>
    <t>Shhhh</t>
  </si>
  <si>
    <t>Shi</t>
  </si>
  <si>
    <t>Shi Fu</t>
  </si>
  <si>
    <t>Shi Jie</t>
  </si>
  <si>
    <t>Shi San Sheng Xiao</t>
  </si>
  <si>
    <t>Shi ba</t>
  </si>
  <si>
    <t>Shi ba ban wu yi</t>
  </si>
  <si>
    <t>Shi ba luo han quan</t>
  </si>
  <si>
    <t>Shi ba wang gong</t>
  </si>
  <si>
    <t>Shi ba yu luo han</t>
  </si>
  <si>
    <t>Shi bian</t>
  </si>
  <si>
    <t>Shi bu di tou</t>
  </si>
  <si>
    <t>Shi bu wang qing</t>
  </si>
  <si>
    <t>Shi cha qi xiao shi</t>
  </si>
  <si>
    <t>Shi cheng</t>
  </si>
  <si>
    <t>Shi da di zi</t>
  </si>
  <si>
    <t>Shi da sha shou</t>
  </si>
  <si>
    <t>Shi da zhang men chuang Shao Lin</t>
  </si>
  <si>
    <t>Shi dai zhi feng</t>
  </si>
  <si>
    <t>Shi di chu ma</t>
  </si>
  <si>
    <t>Shi duan gao shou</t>
  </si>
  <si>
    <t>Shi er jin pai</t>
  </si>
  <si>
    <t>Shi er sheng nan</t>
  </si>
  <si>
    <t>Shi er tan tui</t>
  </si>
  <si>
    <t>Shi fu chu ma</t>
  </si>
  <si>
    <t>Shi ga futari wo wakatsu made...: Daiisshou - Iro no nai ao</t>
  </si>
  <si>
    <t>Shi ga futari wo wakatsu made...: Dainishou - Nananka</t>
  </si>
  <si>
    <t>Shi gan</t>
  </si>
  <si>
    <t>Shi ge lao meng</t>
  </si>
  <si>
    <t>Shi gu</t>
  </si>
  <si>
    <t>Shi hou ji</t>
  </si>
  <si>
    <t>Shi hun</t>
  </si>
  <si>
    <t>Shi jiang</t>
  </si>
  <si>
    <t>Shi jie da shai</t>
  </si>
  <si>
    <t>Shi lai yun dao</t>
  </si>
  <si>
    <t>Shi lai yun zhuan</t>
  </si>
  <si>
    <t>Shi lian ji rang</t>
  </si>
  <si>
    <t>Shi man qing nian shi wan jun</t>
  </si>
  <si>
    <t>Shi mian mai fu</t>
  </si>
  <si>
    <t>Shi mian nan nu</t>
  </si>
  <si>
    <t>Shi no toge</t>
  </si>
  <si>
    <t>Shi qi</t>
  </si>
  <si>
    <t>Shi ren chong</t>
  </si>
  <si>
    <t>Shi san tai bao</t>
  </si>
  <si>
    <t>Shi san tai bao Li Cun Xiao</t>
  </si>
  <si>
    <t>Shi shan nu ni</t>
  </si>
  <si>
    <t>Shi shi ying xiong</t>
  </si>
  <si>
    <t>Shi si nu ying hao</t>
  </si>
  <si>
    <t>Shi tu hang zhe</t>
  </si>
  <si>
    <t>Shi wan huo ji</t>
  </si>
  <si>
    <t>Shi wu yi sha ren wang luo</t>
  </si>
  <si>
    <t>Shi xiong chu ma</t>
  </si>
  <si>
    <t>Shi xiong di</t>
  </si>
  <si>
    <t>Shi xiong shi di zhai chu ma</t>
  </si>
  <si>
    <t>Shi xiong zhuang gui</t>
  </si>
  <si>
    <t>Shi ye sheng</t>
  </si>
  <si>
    <t>Shi yi</t>
  </si>
  <si>
    <t>Shi ying xiong chong ying xiong</t>
  </si>
  <si>
    <t>Shi yue wei cheng</t>
  </si>
  <si>
    <t>Shi yue xin niang</t>
  </si>
  <si>
    <t>Shi zi jie tou</t>
  </si>
  <si>
    <t>Shi zi mo hou shou</t>
  </si>
  <si>
    <t>Shi'er gongmin</t>
  </si>
  <si>
    <t>Shiawase</t>
  </si>
  <si>
    <t>Shiawase Kamon</t>
  </si>
  <si>
    <t>Shiawase kazoku keikaku</t>
  </si>
  <si>
    <t>Shiawase no kaori</t>
  </si>
  <si>
    <t>Shiawase no kiiroi hankachi</t>
  </si>
  <si>
    <t>Shiawase no pan</t>
  </si>
  <si>
    <t>Shiawase no suitchi</t>
  </si>
  <si>
    <t>Shibaji</t>
  </si>
  <si>
    <t>Shibari</t>
  </si>
  <si>
    <t>Shibidae cheonwang</t>
  </si>
  <si>
    <t>Shibil</t>
  </si>
  <si>
    <t>Shibirekurage</t>
  </si>
  <si>
    <t>Shibito no koiwazurai</t>
  </si>
  <si>
    <t>Shibnyeonmanui wichul</t>
  </si>
  <si>
    <t>Shibpal tongmunbang</t>
  </si>
  <si>
    <t>Shibuya kaidan</t>
  </si>
  <si>
    <t>Shibuya kaidan 2</t>
  </si>
  <si>
    <t>Shibuya ku Maruyama cho</t>
  </si>
  <si>
    <t>Shibuya monogatari</t>
  </si>
  <si>
    <t>Shibyo Osen Dead Rising</t>
  </si>
  <si>
    <t>Shichi-gatsu nano ka, Hare</t>
  </si>
  <si>
    <t>Shichinin no samurai</t>
  </si>
  <si>
    <t>Shichinin no tomurai</t>
  </si>
  <si>
    <t>Shield for Murder</t>
  </si>
  <si>
    <t>Shier lou</t>
  </si>
  <si>
    <t>Shifshuf Naim</t>
  </si>
  <si>
    <t>Shift (II)</t>
  </si>
  <si>
    <t>Shifted</t>
  </si>
  <si>
    <t>Shifter</t>
  </si>
  <si>
    <t>Shifting Gears</t>
  </si>
  <si>
    <t>Shifting Grounds</t>
  </si>
  <si>
    <t>Shifting Sands</t>
  </si>
  <si>
    <t>Shifty</t>
  </si>
  <si>
    <t>Shiga'on Shel Abba</t>
  </si>
  <si>
    <t>Shigatsu monogatari</t>
  </si>
  <si>
    <t>Shigatsu no sakana</t>
  </si>
  <si>
    <t>Shigeodeun deolbjina malji</t>
  </si>
  <si>
    <t>Shihaisha no Tasogare</t>
  </si>
  <si>
    <t>Shiinomi gakuen</t>
  </si>
  <si>
    <t>Shijibgallaeyo</t>
  </si>
  <si>
    <t>Shijibganeun nal</t>
  </si>
  <si>
    <t>Shijie</t>
  </si>
  <si>
    <t>Shijie shang zui teng wo de nageren qu le</t>
  </si>
  <si>
    <t>Shijuukunichi no reshipi</t>
  </si>
  <si>
    <t>Shik</t>
  </si>
  <si>
    <t>Shikake-nin Baian</t>
  </si>
  <si>
    <t>Shikar</t>
  </si>
  <si>
    <t>Shikari</t>
  </si>
  <si>
    <t>Shikei dotto netto</t>
  </si>
  <si>
    <t>Shiki Natsuko</t>
  </si>
  <si>
    <t>Shiki no aiyoku</t>
  </si>
  <si>
    <t>Shiki-Jitsu</t>
  </si>
  <si>
    <t>Shikijo-zuma: niku no yuwaku</t>
  </si>
  <si>
    <t>Shikisoku zenereishon</t>
  </si>
  <si>
    <t>Shikiyoku kaidan: Edo no inrei</t>
  </si>
  <si>
    <t>Shikmoui yusan</t>
  </si>
  <si>
    <t>Shiko funjatta</t>
  </si>
  <si>
    <t>Shikoku</t>
  </si>
  <si>
    <t>Shikonmado - Dai tatsumaki</t>
  </si>
  <si>
    <t>Shikshaa</t>
  </si>
  <si>
    <t>Shikyu ni Shizumeru</t>
  </si>
  <si>
    <t>Shilasoni</t>
  </si>
  <si>
    <t>Shilishu shang jie yingtao</t>
  </si>
  <si>
    <t>Shilje sanghwang</t>
  </si>
  <si>
    <t>Shilo</t>
  </si>
  <si>
    <t>Shiloh</t>
  </si>
  <si>
    <t>Shiloh 2: Shiloh Season</t>
  </si>
  <si>
    <t>Shiloh Falls</t>
  </si>
  <si>
    <t>Shiloui seom</t>
  </si>
  <si>
    <t>Shilpi</t>
  </si>
  <si>
    <t>Shilyeon club</t>
  </si>
  <si>
    <t>Shim Hyung-raeui tamjeonggyu</t>
  </si>
  <si>
    <t>Shima</t>
  </si>
  <si>
    <t>Shima wa moratta</t>
  </si>
  <si>
    <t>Shimada yoko ni aitai</t>
  </si>
  <si>
    <t>Shimai: Love Doll</t>
  </si>
  <si>
    <t>Shimana Periye</t>
  </si>
  <si>
    <t>Shimbwatda</t>
  </si>
  <si>
    <t>Shimin porisu 69</t>
  </si>
  <si>
    <t>Shimmer</t>
  </si>
  <si>
    <t>Shimmer Lake</t>
  </si>
  <si>
    <t>Shimokita surouraifu</t>
  </si>
  <si>
    <t>Shimoochiai Yakitori Movie</t>
  </si>
  <si>
    <t>Shimotsuma monogatari</t>
  </si>
  <si>
    <t>Shimpaja</t>
  </si>
  <si>
    <t>Shimpan</t>
  </si>
  <si>
    <t>Shimsulgakhe</t>
  </si>
  <si>
    <t>Shin Abashiri Bangaichi: Runin-masaki no ketto</t>
  </si>
  <si>
    <t>Shin Genji monogatari</t>
  </si>
  <si>
    <t>Shin Gojira</t>
  </si>
  <si>
    <t>Shin Heike monogatari</t>
  </si>
  <si>
    <t>Shin Jingi no Hakaba</t>
  </si>
  <si>
    <t>Shin Lesbian no sekai: tosui</t>
  </si>
  <si>
    <t>Shin Suk-ki blues</t>
  </si>
  <si>
    <t>Shin Usagi: Yasei no touhai</t>
  </si>
  <si>
    <t>Shin angyo onshi</t>
  </si>
  <si>
    <t>Shin atsui kabe</t>
  </si>
  <si>
    <t>Shin baka jidadi: Zenpen</t>
  </si>
  <si>
    <t>Shin dosei jidai</t>
  </si>
  <si>
    <t>Shin gokudo no onna-tachi: Kakugoshiiya</t>
  </si>
  <si>
    <t>Shin harenchi gakuen</t>
  </si>
  <si>
    <t>Shin heitai yakuza: Kasen</t>
  </si>
  <si>
    <t>Shin jingi naki tatakai</t>
  </si>
  <si>
    <t>Shin jingi naki tatakai: Kumicho no kubi</t>
  </si>
  <si>
    <t>Shin jingi naki tatakai: Kumicho saigo no hi</t>
  </si>
  <si>
    <t>Shin josei mondo</t>
  </si>
  <si>
    <t>Shin kagiana karamiau shita to shita</t>
  </si>
  <si>
    <t>Shin kanashiki hittoman</t>
  </si>
  <si>
    <t>Shin ningen shikkaku</t>
  </si>
  <si>
    <t>Shin onna tachiguishi retsuden</t>
  </si>
  <si>
    <t>Shin otoko wa tsurai yo</t>
  </si>
  <si>
    <t>Shin santo juyaku: teishu kyo iku no maki</t>
  </si>
  <si>
    <t>Shin shinobi no mono</t>
  </si>
  <si>
    <t>Shin yukiguni</t>
  </si>
  <si>
    <t>Shin, Heike monogatari: Yoshinaka o meguru sannin no onna</t>
  </si>
  <si>
    <t>Shin-gi-jeon</t>
  </si>
  <si>
    <t>Shina no yoru</t>
  </si>
  <si>
    <t>Shinaeri</t>
  </si>
  <si>
    <t>Shinano gawa</t>
  </si>
  <si>
    <t>Shinayakana kemonotachi</t>
  </si>
  <si>
    <t>Shinbone Alley</t>
  </si>
  <si>
    <t>Shinboru</t>
  </si>
  <si>
    <t>Shinbu sueob</t>
  </si>
  <si>
    <t>Shindara game wo sureba ii</t>
  </si>
  <si>
    <t>Shinde mo ii</t>
  </si>
  <si>
    <t>Shindemoiino hyakunen koi shite</t>
  </si>
  <si>
    <t>Shindo</t>
  </si>
  <si>
    <t>Shindo: The Beat Knocks Her World</t>
  </si>
  <si>
    <t>Shine</t>
  </si>
  <si>
    <t>Shine Baby Shine</t>
  </si>
  <si>
    <t>Shine On, Harvest Moon</t>
  </si>
  <si>
    <t>Shine on Harvest Moon</t>
  </si>
  <si>
    <t>Shinedown: Live from the Inside</t>
  </si>
  <si>
    <t>Shinel</t>
  </si>
  <si>
    <t>Shinema no tenshi</t>
  </si>
  <si>
    <t>Shiner</t>
  </si>
  <si>
    <t>Shing Shing Shing</t>
  </si>
  <si>
    <t>Shingeki no kyojin</t>
  </si>
  <si>
    <t>Shingekijouban Inisharu D: Legend 2: Tousou</t>
  </si>
  <si>
    <t>Shingekijouban Inisharu D: Legend 3 - Mugen</t>
  </si>
  <si>
    <t>Shingetsu</t>
  </si>
  <si>
    <t>Shinguru garu</t>
  </si>
  <si>
    <t>Shinhon sodong</t>
  </si>
  <si>
    <t>Shinhon yeohaeng</t>
  </si>
  <si>
    <t>Shinib sawon Yong-pali</t>
  </si>
  <si>
    <t>Shinibana</t>
  </si>
  <si>
    <t>Shinibsawon yalgae</t>
  </si>
  <si>
    <t>Shinigami tanya</t>
  </si>
  <si>
    <t>Shining On</t>
  </si>
  <si>
    <t>Shining Through</t>
  </si>
  <si>
    <t>Shining Victory</t>
  </si>
  <si>
    <t>Shiniyuku tsuma tono tabiji</t>
  </si>
  <si>
    <t>Shinizokonai no ao</t>
  </si>
  <si>
    <t>Shinjang gaeub</t>
  </si>
  <si>
    <t>Shinjuku Boy Detectives</t>
  </si>
  <si>
    <t>Shinjuku Jun'ai Monogatari</t>
  </si>
  <si>
    <t>Shinjuku Midnight Baby</t>
  </si>
  <si>
    <t>Shinjuku maddo</t>
  </si>
  <si>
    <t>Shinjuku outlaw: Buttobase</t>
  </si>
  <si>
    <t>Shinjuku suwan</t>
  </si>
  <si>
    <t>Shinka 101: Koroshi no Yojinbo</t>
  </si>
  <si>
    <t>Shinkansen daibakuha</t>
  </si>
  <si>
    <t>Shinku</t>
  </si>
  <si>
    <t>Shinkuronishiti</t>
  </si>
  <si>
    <t>Shinobi</t>
  </si>
  <si>
    <t>Shinobi no mono</t>
  </si>
  <si>
    <t>Shinobi no mono: Iga-yashiki</t>
  </si>
  <si>
    <t>Shinobi no mono: Kirigakure Saizo</t>
  </si>
  <si>
    <t>Shinobi no shu</t>
  </si>
  <si>
    <t>Shinobi: Runaway</t>
  </si>
  <si>
    <t>Shinobi: The Law of Shinobi</t>
  </si>
  <si>
    <t>Shinobu-ito</t>
  </si>
  <si>
    <t>Shinobugawa</t>
  </si>
  <si>
    <t>Shinran</t>
  </si>
  <si>
    <t>Shinran: Shiroi michi</t>
  </si>
  <si>
    <t>Shinrei shashin bu</t>
  </si>
  <si>
    <t>Shinrei shashin noroito</t>
  </si>
  <si>
    <t>Shinsan</t>
  </si>
  <si>
    <t>Shinsei toire no Hanako-san</t>
  </si>
  <si>
    <t>Shinsengumi</t>
  </si>
  <si>
    <t>Shinsengumi Oni Taicho</t>
  </si>
  <si>
    <t>Shinsengumi obu za deddo</t>
  </si>
  <si>
    <t>Shinseol</t>
  </si>
  <si>
    <t>Shinsho: shinobi no mono</t>
  </si>
  <si>
    <t>Shinshokoku monogatari benikujaku 2: Noroi no mateki</t>
  </si>
  <si>
    <t>Shinshokoku monogatari benikujaku 3: Tsuki no hakkotsu shiro</t>
  </si>
  <si>
    <t>Shinshokoku monogatari, benikujaku dai-ippen: Nachi no kotengu</t>
  </si>
  <si>
    <t>Shinshokoku monogatari: Fuefuki douji dai-ichi-bu dokuro no hata</t>
  </si>
  <si>
    <t>Shinshokoku monogatari: Nanatsu no chikai doreisen no maki</t>
  </si>
  <si>
    <t>Shinshokoku monogatari: Nanatsu no chikai gaisen uta no maki</t>
  </si>
  <si>
    <t>Shinshokoku monogatari: Nanatsu no chikai kurosuisen no maki</t>
  </si>
  <si>
    <t>Shiokari Pass</t>
  </si>
  <si>
    <t>Shiosai</t>
  </si>
  <si>
    <t>Ship Ahoy</t>
  </si>
  <si>
    <t>Ship Cafe</t>
  </si>
  <si>
    <t>Ship of Fools</t>
  </si>
  <si>
    <t>Ship of Theseus</t>
  </si>
  <si>
    <t>Ship of Wanted Men</t>
  </si>
  <si>
    <t>Shipmates</t>
  </si>
  <si>
    <t>Shipmates Forever</t>
  </si>
  <si>
    <t>Shipmates o' Mine</t>
  </si>
  <si>
    <t>Ships of Hate</t>
  </si>
  <si>
    <t>Ships of the Night</t>
  </si>
  <si>
    <t>Ships with Wings</t>
  </si>
  <si>
    <t>Shipwrecked</t>
  </si>
  <si>
    <t>Shipwrecked Adventures of Donkey Ollie</t>
  </si>
  <si>
    <t>Shipwrecked on a Great Lake</t>
  </si>
  <si>
    <t>Shipyard Sally</t>
  </si>
  <si>
    <t>Shiqi sui de dan che</t>
  </si>
  <si>
    <t>Shiqqah Sittah</t>
  </si>
  <si>
    <t>Shir Hashirim</t>
  </si>
  <si>
    <t>Shir Sangi</t>
  </si>
  <si>
    <t>Shirakawa yofune</t>
  </si>
  <si>
    <t>Shiranai machi</t>
  </si>
  <si>
    <t>Shirasagi</t>
  </si>
  <si>
    <t>Shirat Ha'Sirena</t>
  </si>
  <si>
    <t>Shiratori Reiko de Gozaimasu!</t>
  </si>
  <si>
    <t>Shirauo</t>
  </si>
  <si>
    <t>Shirayuki hime satsujin jiken</t>
  </si>
  <si>
    <t>Shirbaha</t>
  </si>
  <si>
    <t>Shirdi Sai</t>
  </si>
  <si>
    <t>Shiren to Ragi</t>
  </si>
  <si>
    <t>Shiri Farhad</t>
  </si>
  <si>
    <t>Shirikurae Magoichi</t>
  </si>
  <si>
    <t>Shirin</t>
  </si>
  <si>
    <t>Shirin (II)</t>
  </si>
  <si>
    <t>Shirin Farhad</t>
  </si>
  <si>
    <t>Shirin in Love</t>
  </si>
  <si>
    <t>Shirin: Die Ehre meiner Schwester</t>
  </si>
  <si>
    <t>Shiriusu no densetsu</t>
  </si>
  <si>
    <t>Shirley Adams</t>
  </si>
  <si>
    <t>Shirley Pimple in the John Wayne Temple of Doom</t>
  </si>
  <si>
    <t>Shirley Temple Story</t>
  </si>
  <si>
    <t>Shirley Thompson Versus the Aliens</t>
  </si>
  <si>
    <t>Shirley Valentine</t>
  </si>
  <si>
    <t>Shirley of the Circus</t>
  </si>
  <si>
    <t>Shirli-myrli</t>
  </si>
  <si>
    <t>Shiro to kuro</t>
  </si>
  <si>
    <t>Shirobara gakuen: Soshite zen'in okasareta</t>
  </si>
  <si>
    <t>Shiroh</t>
  </si>
  <si>
    <t>Shiroi iki</t>
  </si>
  <si>
    <t>Shiroi kaikan</t>
  </si>
  <si>
    <t>Shiroi mesuneko: mahiru no ecstasy</t>
  </si>
  <si>
    <t>Shiroi otoshimonotachi</t>
  </si>
  <si>
    <t>Shiroi te</t>
  </si>
  <si>
    <t>Shiroi tenshi no hoyo: yuwaku 2</t>
  </si>
  <si>
    <t>Shiroku nureta natsu</t>
  </si>
  <si>
    <t>Shiromajo gakuen</t>
  </si>
  <si>
    <t>Shiromajo gakuen: Owari to hajimari</t>
  </si>
  <si>
    <t>Shirome</t>
  </si>
  <si>
    <t>Shironagasu kujira ni sasageru ballet</t>
  </si>
  <si>
    <t>Shirosen himitsu chitai</t>
  </si>
  <si>
    <t>Shirshendu's Diary</t>
  </si>
  <si>
    <t>Shirvanskaias danashauli</t>
  </si>
  <si>
    <t>Shisei</t>
  </si>
  <si>
    <t>Shisei: Nihohi tsuki no gotoku</t>
  </si>
  <si>
    <t>Shisei: Seou onna</t>
  </si>
  <si>
    <t>Shish na kokuy!</t>
  </si>
  <si>
    <t>Shisha Million Rasisim</t>
  </si>
  <si>
    <t>Shisha no gakuensai</t>
  </si>
  <si>
    <t>Shisha no sho</t>
  </si>
  <si>
    <t>Shisha no teikoku</t>
  </si>
  <si>
    <t>Shishi no ketsumyaku</t>
  </si>
  <si>
    <t>Shishim Sha'ot L'Suetz</t>
  </si>
  <si>
    <t>Shishun no izumi</t>
  </si>
  <si>
    <t>Shishunki gokko</t>
  </si>
  <si>
    <t>Shit Year</t>
  </si>
  <si>
    <t>Shitamachi</t>
  </si>
  <si>
    <t>Shitasaki no Saki</t>
  </si>
  <si>
    <t>Shitcago</t>
  </si>
  <si>
    <t>Shitoyakana kedamono</t>
  </si>
  <si>
    <t>Shitsurakuen</t>
  </si>
  <si>
    <t>Shitsuren satsujin</t>
  </si>
  <si>
    <t>Shitto</t>
  </si>
  <si>
    <t>Shiur Moledet: Avdei Hashem</t>
  </si>
  <si>
    <t>Shiv Shakti</t>
  </si>
  <si>
    <t>Shiv'a</t>
  </si>
  <si>
    <t>Shiv'a Yamim Be'Elul</t>
  </si>
  <si>
    <t>Shiva</t>
  </si>
  <si>
    <t>Shiva Ka Badla</t>
  </si>
  <si>
    <t>Shiva Shakti</t>
  </si>
  <si>
    <t>Shiva the Super Hero</t>
  </si>
  <si>
    <t>Shivachki</t>
  </si>
  <si>
    <t>Shivaji the Real Hero</t>
  </si>
  <si>
    <t>Shivalinga</t>
  </si>
  <si>
    <t>Shivam (III)</t>
  </si>
  <si>
    <t>Shiver</t>
  </si>
  <si>
    <t>Shivering Inside</t>
  </si>
  <si>
    <t>Shivers</t>
  </si>
  <si>
    <t>Shivers Down Your Spine</t>
  </si>
  <si>
    <t>Shivuy Mishkal</t>
  </si>
  <si>
    <t>Shiwan Ge Lengxiaohua</t>
  </si>
  <si>
    <t>Shiza</t>
  </si>
  <si>
    <t>Shizukana seikatsu</t>
  </si>
  <si>
    <t>Shizumanai mittsu no ie</t>
  </si>
  <si>
    <t>Shkamutk</t>
  </si>
  <si>
    <t>Shkarim Levanim</t>
  </si>
  <si>
    <t>Shkola muzhestva</t>
  </si>
  <si>
    <t>Shkola zlosloviya</t>
  </si>
  <si>
    <t>Shkolnyy vals</t>
  </si>
  <si>
    <t>Shkufim</t>
  </si>
  <si>
    <t>Shkura</t>
  </si>
  <si>
    <t>Shkura belogo medvedya</t>
  </si>
  <si>
    <t>Shkurnyk</t>
  </si>
  <si>
    <t>Shla sobaka po royalyu</t>
  </si>
  <si>
    <t>Shlaager</t>
  </si>
  <si>
    <t>Shlager</t>
  </si>
  <si>
    <t>Shli soldaty</t>
  </si>
  <si>
    <t>Shlosha V'achat</t>
  </si>
  <si>
    <t>Shlosha Yamim Veyeled</t>
  </si>
  <si>
    <t>Shlyapa</t>
  </si>
  <si>
    <t>Shnat Effes</t>
  </si>
  <si>
    <t>Shnei Kuni Leml</t>
  </si>
  <si>
    <t>Shney Degalim</t>
  </si>
  <si>
    <t>Sho no michi</t>
  </si>
  <si>
    <t>Sho o suteyo machi e deyou</t>
  </si>
  <si>
    <t>Shob Charitro Kalponik</t>
  </si>
  <si>
    <t>Shobhayatra</t>
  </si>
  <si>
    <t>Shobhna's Seven Nights</t>
  </si>
  <si>
    <t>Shock 'Em Dead</t>
  </si>
  <si>
    <t>Shock</t>
  </si>
  <si>
    <t>Shock Attack</t>
  </si>
  <si>
    <t>Shock Corridor</t>
  </si>
  <si>
    <t>Shock Invasion</t>
  </si>
  <si>
    <t>Shock Therapy TV</t>
  </si>
  <si>
    <t>Shock Treatment</t>
  </si>
  <si>
    <t>Shock Value</t>
  </si>
  <si>
    <t>Shock Waves</t>
  </si>
  <si>
    <t>Shock to the System</t>
  </si>
  <si>
    <t>Shock! Shock! Shock!</t>
  </si>
  <si>
    <t>Shock: My Abstraction of Death</t>
  </si>
  <si>
    <t>Shocker</t>
  </si>
  <si>
    <t>Shocking Blue</t>
  </si>
  <si>
    <t>Shockproof</t>
  </si>
  <si>
    <t>Shocktroop</t>
  </si>
  <si>
    <t>Shockwave</t>
  </si>
  <si>
    <t>Shockwave Darkside</t>
  </si>
  <si>
    <t>Shockwaves</t>
  </si>
  <si>
    <t>Shod Hatelephonim Hagadol</t>
  </si>
  <si>
    <t>Shodo satsujin: Musuko yo</t>
  </si>
  <si>
    <t>Shoe Shine Boys</t>
  </si>
  <si>
    <t>Shoe Store</t>
  </si>
  <si>
    <t>Shoebox</t>
  </si>
  <si>
    <t>Shoebox Memories</t>
  </si>
  <si>
    <t>Shoemaker</t>
  </si>
  <si>
    <t>Shoes</t>
  </si>
  <si>
    <t>Shogun Assassin</t>
  </si>
  <si>
    <t>Shojo Hanazono</t>
  </si>
  <si>
    <t>Shojo ga mita</t>
  </si>
  <si>
    <t>Shojo jutai</t>
  </si>
  <si>
    <t>Shojo no harawata</t>
  </si>
  <si>
    <t>Shojo takara</t>
  </si>
  <si>
    <t>Shok</t>
  </si>
  <si>
    <t>Shok i Sher</t>
  </si>
  <si>
    <t>Shokaran</t>
  </si>
  <si>
    <t>Shokei no heya</t>
  </si>
  <si>
    <t>Shokei no shima</t>
  </si>
  <si>
    <t>Shokei yugi</t>
  </si>
  <si>
    <t>Shokin kasegi</t>
  </si>
  <si>
    <t>Shokoladny bunt</t>
  </si>
  <si>
    <t>Shokubutsu zukan: Unmei no koi, hiroimashita</t>
  </si>
  <si>
    <t>Shokudo katatsumuri</t>
  </si>
  <si>
    <t>Shokutaku no nai ie</t>
  </si>
  <si>
    <t>Shola Aur Shabnam</t>
  </si>
  <si>
    <t>Sholay</t>
  </si>
  <si>
    <t>Sholay Aur Toofan</t>
  </si>
  <si>
    <t>Sholi gia soferines</t>
  </si>
  <si>
    <t>Shomuni</t>
  </si>
  <si>
    <t>Shonen jidai</t>
  </si>
  <si>
    <t>Shonen merikensakku</t>
  </si>
  <si>
    <t>Shonen tanteidan: Kabutomushi no yoki</t>
  </si>
  <si>
    <t>Shonen tanteidan: Teki wa genshisenkoutei</t>
  </si>
  <si>
    <t>Shonen to hoshi to jitensha</t>
  </si>
  <si>
    <t>Shongram</t>
  </si>
  <si>
    <t>Shontrash</t>
  </si>
  <si>
    <t>Shoo bre</t>
  </si>
  <si>
    <t>Shool</t>
  </si>
  <si>
    <t>Shoonya</t>
  </si>
  <si>
    <t>Shoot 'Em Up</t>
  </si>
  <si>
    <t>Shoot</t>
  </si>
  <si>
    <t>Shoot First and Pray You Live (Because Luck Has Nothing to Do with It)</t>
  </si>
  <si>
    <t>Shoot It Black, Shoot It Blue</t>
  </si>
  <si>
    <t>Shoot Me. Kiss Me. Cut!</t>
  </si>
  <si>
    <t>Shoot Out</t>
  </si>
  <si>
    <t>Shoot The Messenger</t>
  </si>
  <si>
    <t>Shoot on Sight</t>
  </si>
  <si>
    <t>Shoot or Be Shot</t>
  </si>
  <si>
    <t>Shoot the Cactus</t>
  </si>
  <si>
    <t>Shoot the DJ</t>
  </si>
  <si>
    <t>Shoot the Hero</t>
  </si>
  <si>
    <t>Shoot the Messenger</t>
  </si>
  <si>
    <t>Shoot the Moon</t>
  </si>
  <si>
    <t>Shoot the Sun Down</t>
  </si>
  <si>
    <t>Shoot the Works</t>
  </si>
  <si>
    <t>Shoot to Kill</t>
  </si>
  <si>
    <t>Shoot-Out at Medicine Bend</t>
  </si>
  <si>
    <t>Shooter</t>
  </si>
  <si>
    <t>Shooters</t>
  </si>
  <si>
    <t>Shootfighter II</t>
  </si>
  <si>
    <t>Shootfighter: Fight to the Death</t>
  </si>
  <si>
    <t>Shootin' Square</t>
  </si>
  <si>
    <t>Shootin' for Love</t>
  </si>
  <si>
    <t>Shooting April</t>
  </si>
  <si>
    <t>Shooting Clerks</t>
  </si>
  <si>
    <t>Shooting Dogs</t>
  </si>
  <si>
    <t>Shooting Elizabeth</t>
  </si>
  <si>
    <t>Shooting Fish</t>
  </si>
  <si>
    <t>Shooting God</t>
  </si>
  <si>
    <t>Shooting High</t>
  </si>
  <si>
    <t>Shooting Livien</t>
  </si>
  <si>
    <t>Shooting Magpies</t>
  </si>
  <si>
    <t>Shooting Nick</t>
  </si>
  <si>
    <t>Shooting Shona</t>
  </si>
  <si>
    <t>Shooting Stars</t>
  </si>
  <si>
    <t>Shooting Straight</t>
  </si>
  <si>
    <t>Shooting for Socrates</t>
  </si>
  <si>
    <t>Shooting on the Rim</t>
  </si>
  <si>
    <t>Shooting the Prodigal</t>
  </si>
  <si>
    <t>Shootout at Big Sag</t>
  </si>
  <si>
    <t>Shootout at Lokhandwala</t>
  </si>
  <si>
    <t>Shootout at Wadala</t>
  </si>
  <si>
    <t>Shoots &amp; Ladders</t>
  </si>
  <si>
    <t>Shoots</t>
  </si>
  <si>
    <t>Shop Angel</t>
  </si>
  <si>
    <t>Shopgirl</t>
  </si>
  <si>
    <t>Shoping-tur</t>
  </si>
  <si>
    <t>Shoplifting from American Apparel</t>
  </si>
  <si>
    <t>Shopner Desh</t>
  </si>
  <si>
    <t>Shopner Prithibi</t>
  </si>
  <si>
    <t>Shopner Thikana</t>
  </si>
  <si>
    <t>Shoppen</t>
  </si>
  <si>
    <t>Shopping</t>
  </si>
  <si>
    <t>Shopping Channels</t>
  </si>
  <si>
    <t>Shopping for Fangs</t>
  </si>
  <si>
    <t>Shopworn</t>
  </si>
  <si>
    <t>Shor</t>
  </si>
  <si>
    <t>Shor in the City</t>
  </si>
  <si>
    <t>Shore Acres</t>
  </si>
  <si>
    <t>Shore Leave</t>
  </si>
  <si>
    <t>Shoreditch</t>
  </si>
  <si>
    <t>Shoreline</t>
  </si>
  <si>
    <t>Shoretsu shinsengumi - bakumatsu no doran</t>
  </si>
  <si>
    <t>Shorgul</t>
  </si>
  <si>
    <t>Shori-sha</t>
  </si>
  <si>
    <t>Shorinji Kempo: Musashi Hong Kong ni arawaru</t>
  </si>
  <si>
    <t>Shorn u Shorshore</t>
  </si>
  <si>
    <t>Shoro nagashi</t>
  </si>
  <si>
    <t>Short Change</t>
  </si>
  <si>
    <t>Short Changed</t>
  </si>
  <si>
    <t>Short Circuit</t>
  </si>
  <si>
    <t>Short Circuit 2</t>
  </si>
  <si>
    <t>Short Comings Didja Come?</t>
  </si>
  <si>
    <t>Short Cut</t>
  </si>
  <si>
    <t>Short Cut to Hell</t>
  </si>
  <si>
    <t>Short Cut to Hollywood</t>
  </si>
  <si>
    <t>Short Cuts</t>
  </si>
  <si>
    <t>Short Ends.</t>
  </si>
  <si>
    <t>Short Eyes</t>
  </si>
  <si>
    <t>Short Fuse</t>
  </si>
  <si>
    <t>Short Grass</t>
  </si>
  <si>
    <t>Short Order</t>
  </si>
  <si>
    <t>Short Peace</t>
  </si>
  <si>
    <t>Short Skin - I dolori del giovane Edo</t>
  </si>
  <si>
    <t>Short Stay</t>
  </si>
  <si>
    <t>Short Supply</t>
  </si>
  <si>
    <t>Short Term 12</t>
  </si>
  <si>
    <t>Short Time</t>
  </si>
  <si>
    <t>Short Track</t>
  </si>
  <si>
    <t>Short of the Glory</t>
  </si>
  <si>
    <t>Short! Short! Short!</t>
  </si>
  <si>
    <t>Shortbus</t>
  </si>
  <si>
    <t>Shortcut Romeo</t>
  </si>
  <si>
    <t>Shortcut Safari</t>
  </si>
  <si>
    <t>Shortcuts to Hell: Volume II</t>
  </si>
  <si>
    <t>Shortkut - The Con Is On</t>
  </si>
  <si>
    <t>Shorts</t>
  </si>
  <si>
    <t>Shorts Collections</t>
  </si>
  <si>
    <t>Shorts4Cancer</t>
  </si>
  <si>
    <t>Shortwave</t>
  </si>
  <si>
    <t>Shoshelet Schwartz</t>
  </si>
  <si>
    <t>Shot (III)</t>
  </si>
  <si>
    <t>Shot Down</t>
  </si>
  <si>
    <t>Shot List</t>
  </si>
  <si>
    <t>Shot Through the Heart</t>
  </si>
  <si>
    <t>Shot in the Dark</t>
  </si>
  <si>
    <t>Shot in the Face</t>
  </si>
  <si>
    <t>Shotgun</t>
  </si>
  <si>
    <t>Shotgun (II)</t>
  </si>
  <si>
    <t>Shotgun Boulevard</t>
  </si>
  <si>
    <t>Shotgun Pass</t>
  </si>
  <si>
    <t>Shotgun Stories</t>
  </si>
  <si>
    <t>Shotgun Wedding</t>
  </si>
  <si>
    <t>Shots</t>
  </si>
  <si>
    <t>Shots 1.2</t>
  </si>
  <si>
    <t>Shots Fired</t>
  </si>
  <si>
    <t>Shottas</t>
  </si>
  <si>
    <t>Shou Hu Zhe Sen Lin</t>
  </si>
  <si>
    <t>Shou da gui</t>
  </si>
  <si>
    <t>Shou ji</t>
  </si>
  <si>
    <t>Shou ji li di yan lei</t>
  </si>
  <si>
    <t>Shou ju qing sheng</t>
  </si>
  <si>
    <t>Shou kou</t>
  </si>
  <si>
    <t>Shou meng zhe</t>
  </si>
  <si>
    <t>Shou shen</t>
  </si>
  <si>
    <t>Shou xin gu ye</t>
  </si>
  <si>
    <t>Shou xing nan xun</t>
  </si>
  <si>
    <t>Shou xing xin ren lei</t>
  </si>
  <si>
    <t>Shou zhi ao chu</t>
  </si>
  <si>
    <t>Shou-boy</t>
  </si>
  <si>
    <t>Shouf shouf habibi!</t>
  </si>
  <si>
    <t>Shoujo boko jiken: akai kutsu</t>
  </si>
  <si>
    <t>Shoujo shofu: kemonomichi</t>
  </si>
  <si>
    <t>Shoujotachi no rashinban</t>
  </si>
  <si>
    <t>Should Husbands Work?</t>
  </si>
  <si>
    <t>Should I Be Good?</t>
  </si>
  <si>
    <t>Should I Stay or Should I Go?</t>
  </si>
  <si>
    <t>Should Ladies Behave</t>
  </si>
  <si>
    <t>Should a Doctor Tell?</t>
  </si>
  <si>
    <t>Should a Girl Marry?</t>
  </si>
  <si>
    <t>Should a Woman Tell?</t>
  </si>
  <si>
    <t>Shoulder to Shoulder: One Team's Legacy</t>
  </si>
  <si>
    <t>Shounen Keniya</t>
  </si>
  <si>
    <t>Shourya</t>
  </si>
  <si>
    <t>Shout</t>
  </si>
  <si>
    <t>Shout It Out!</t>
  </si>
  <si>
    <t>Shout at the Devil</t>
  </si>
  <si>
    <t>Shout for Joy</t>
  </si>
  <si>
    <t>Shout of Summer</t>
  </si>
  <si>
    <t>Shouting Secrets</t>
  </si>
  <si>
    <t>Shovel Buddies</t>
  </si>
  <si>
    <t>Shovrim</t>
  </si>
  <si>
    <t>Show</t>
  </si>
  <si>
    <t>Show Bitch</t>
  </si>
  <si>
    <t>Show Boat</t>
  </si>
  <si>
    <t>Show Business</t>
  </si>
  <si>
    <t>Show Flat</t>
  </si>
  <si>
    <t>Show Folks</t>
  </si>
  <si>
    <t>Show Girl</t>
  </si>
  <si>
    <t>Show Girl in Hollywood</t>
  </si>
  <si>
    <t>Show Me</t>
  </si>
  <si>
    <t>Show Show Show</t>
  </si>
  <si>
    <t>Show Stoppers</t>
  </si>
  <si>
    <t>Show Them No Mercy!</t>
  </si>
  <si>
    <t>Show Yourself</t>
  </si>
  <si>
    <t>Show de Bola</t>
  </si>
  <si>
    <t>Showa no inochi</t>
  </si>
  <si>
    <t>Showa onna bakuto</t>
  </si>
  <si>
    <t>Showa onnamichi: Rashomon</t>
  </si>
  <si>
    <t>Showa yakuza keizu - Nagasaki no kao</t>
  </si>
  <si>
    <t>Showa zankyo-den: Hito-kiri karajishi</t>
  </si>
  <si>
    <t>Showa zankyo-den: Ippiki okami</t>
  </si>
  <si>
    <t>Showa zankyo-den: Yabure-gasa</t>
  </si>
  <si>
    <t>Showa zankyo-den: hoero karajishi</t>
  </si>
  <si>
    <t>Showbiz</t>
  </si>
  <si>
    <t>Showboy</t>
  </si>
  <si>
    <t>Showboys</t>
  </si>
  <si>
    <t>Showboyz</t>
  </si>
  <si>
    <t>Showdown</t>
  </si>
  <si>
    <t>Showdown (II)</t>
  </si>
  <si>
    <t>Showdown at Abilene</t>
  </si>
  <si>
    <t>Showdown at Area 51</t>
  </si>
  <si>
    <t>Showdown at Boot Hill</t>
  </si>
  <si>
    <t>Showdown at Devil's Butte</t>
  </si>
  <si>
    <t>Showdown in Little Tokyo</t>
  </si>
  <si>
    <t>Showdown in an American Jungle</t>
  </si>
  <si>
    <t>Showgirl Murders</t>
  </si>
  <si>
    <t>Showgirl's Luck</t>
  </si>
  <si>
    <t>Showgirls</t>
  </si>
  <si>
    <t>Showgirls 2: Penny's from Heaven</t>
  </si>
  <si>
    <t>Showing Roots</t>
  </si>
  <si>
    <t>Showing Sydney</t>
  </si>
  <si>
    <t>Showreel</t>
  </si>
  <si>
    <t>Showroom (II)</t>
  </si>
  <si>
    <t>Showtime</t>
  </si>
  <si>
    <t>Shpion</t>
  </si>
  <si>
    <t>Shqipe</t>
  </si>
  <si>
    <t>Shraga Hakatan</t>
  </si>
  <si>
    <t>Shredder</t>
  </si>
  <si>
    <t>Shree</t>
  </si>
  <si>
    <t>Shree 420</t>
  </si>
  <si>
    <t>Shrek</t>
  </si>
  <si>
    <t>Shrek 2</t>
  </si>
  <si>
    <t>Shrek Forever After</t>
  </si>
  <si>
    <t>Shrek the Musical</t>
  </si>
  <si>
    <t>Shrek the Third</t>
  </si>
  <si>
    <t>Shri Datta Darshan</t>
  </si>
  <si>
    <t>Shri Datta Darshanam</t>
  </si>
  <si>
    <t>Shri Krishna Leelalu</t>
  </si>
  <si>
    <t>Shriek of the Mutilated</t>
  </si>
  <si>
    <t>Shriek of the Sasquatch!</t>
  </si>
  <si>
    <t>Shrieker</t>
  </si>
  <si>
    <t>Shriman Satyawadi</t>
  </si>
  <si>
    <t>Shriman Shrimati</t>
  </si>
  <si>
    <t>Shrimpcrawl</t>
  </si>
  <si>
    <t>Shrink</t>
  </si>
  <si>
    <t>Shrink Rap</t>
  </si>
  <si>
    <t>Shrooms</t>
  </si>
  <si>
    <t>Shroud</t>
  </si>
  <si>
    <t>Shrouded in Darkness</t>
  </si>
  <si>
    <t>Shrunken Heads</t>
  </si>
  <si>
    <t>Shtany</t>
  </si>
  <si>
    <t>Shtei Defikot Lev</t>
  </si>
  <si>
    <t>Shtei Etzbaot Mi'Tzidon</t>
  </si>
  <si>
    <t>Shtemp</t>
  </si>
  <si>
    <t>Shtickmen</t>
  </si>
  <si>
    <t>Shtolnya</t>
  </si>
  <si>
    <t>Shtorm</t>
  </si>
  <si>
    <t>Shtorm na sushe</t>
  </si>
  <si>
    <t>Shtormovoye preduprezhdeniye</t>
  </si>
  <si>
    <t>Shturetz v uhoto</t>
  </si>
  <si>
    <t>Shturmovye nochi</t>
  </si>
  <si>
    <t>Shu Jian en chou lu</t>
  </si>
  <si>
    <t>Shu Shan - Xin Shu shan jian ke</t>
  </si>
  <si>
    <t>Shu dan long wei</t>
  </si>
  <si>
    <t>Shu dian yan luo</t>
  </si>
  <si>
    <t>Shu jia zuo ye</t>
  </si>
  <si>
    <t>Shu jian en chou lu</t>
  </si>
  <si>
    <t>Shu nu tu</t>
  </si>
  <si>
    <t>Shu shan zheng zhuan</t>
  </si>
  <si>
    <t>Shu shi shen chuan</t>
  </si>
  <si>
    <t>Shu-Chu</t>
  </si>
  <si>
    <t>Shuai gui qing wei liao</t>
  </si>
  <si>
    <t>Shuai pi gui</t>
  </si>
  <si>
    <t>Shuang bei</t>
  </si>
  <si>
    <t>Shuang cheng ji zhong ji</t>
  </si>
  <si>
    <t>Shuang fei lin men</t>
  </si>
  <si>
    <t>Shuang la</t>
  </si>
  <si>
    <t>Shuang long gu</t>
  </si>
  <si>
    <t>Shuang long tu hu</t>
  </si>
  <si>
    <t>Shuang mian nu sha xing</t>
  </si>
  <si>
    <t>Shuang quan do</t>
  </si>
  <si>
    <t>Shuang shi ji</t>
  </si>
  <si>
    <t>Shuang tian zhi zun</t>
  </si>
  <si>
    <t>Shuang tong</t>
  </si>
  <si>
    <t>Shuang xia</t>
  </si>
  <si>
    <t>Shuang xing ban yue</t>
  </si>
  <si>
    <t>Shuang xiong</t>
  </si>
  <si>
    <t>Shuang zhuo</t>
  </si>
  <si>
    <t>Shuang-Qi-Zhen daoke</t>
  </si>
  <si>
    <t>Shub-baba Lyuba!</t>
  </si>
  <si>
    <t>Shubha Mangala</t>
  </si>
  <si>
    <t>Shubhalagnam</t>
  </si>
  <si>
    <t>Shubho Mahurat</t>
  </si>
  <si>
    <t>Shubhodristi</t>
  </si>
  <si>
    <t>Shucking the Curve</t>
  </si>
  <si>
    <t>Shudan-sasen</t>
  </si>
  <si>
    <t>Shuddersome</t>
  </si>
  <si>
    <t>Shuddh Desi Romance</t>
  </si>
  <si>
    <t>Shuddhi</t>
  </si>
  <si>
    <t>Shudharil Shudhan</t>
  </si>
  <si>
    <t>Shudhu Tomari Jonyo</t>
  </si>
  <si>
    <t>Shudhu Tumi</t>
  </si>
  <si>
    <t>Shudojo: nure nawa zange</t>
  </si>
  <si>
    <t>Shuffle &amp; Cut (A Question for Godard)</t>
  </si>
  <si>
    <t>Shuffle</t>
  </si>
  <si>
    <t>Shufflemania</t>
  </si>
  <si>
    <t>Shuga</t>
  </si>
  <si>
    <t>Shui er wu shi</t>
  </si>
  <si>
    <t>Shui hu zhuan</t>
  </si>
  <si>
    <t>Shui hu zhuan: zhi qu sheng chen gang</t>
  </si>
  <si>
    <t>Shui huo zhi jian</t>
  </si>
  <si>
    <t>Shui jing ren</t>
  </si>
  <si>
    <t>Shui lai qing ting</t>
  </si>
  <si>
    <t>Shui quan guai zhao</t>
  </si>
  <si>
    <t>Shui shuo wo bu zai hu</t>
  </si>
  <si>
    <t>Shui wei cai</t>
  </si>
  <si>
    <t>Shui xiu</t>
  </si>
  <si>
    <t>Shui yue men</t>
  </si>
  <si>
    <t>Shui yun</t>
  </si>
  <si>
    <t>Shui zhu jin chan</t>
  </si>
  <si>
    <t>Shuiyin jie</t>
  </si>
  <si>
    <t>Shujin ni mirare nagara...</t>
  </si>
  <si>
    <t>Shujinsen</t>
  </si>
  <si>
    <t>Shukuji</t>
  </si>
  <si>
    <t>Shukujo to hige</t>
  </si>
  <si>
    <t>Shukujo wa nani o wasureta ka</t>
  </si>
  <si>
    <t>Shulamis</t>
  </si>
  <si>
    <t>Shulgan-Tash. Ysyn akiat</t>
  </si>
  <si>
    <t>Shultes</t>
  </si>
  <si>
    <t>Shum vetra</t>
  </si>
  <si>
    <t>Shumi, gorodok</t>
  </si>
  <si>
    <t>Shumnyy den</t>
  </si>
  <si>
    <t>Shun liu ni liu</t>
  </si>
  <si>
    <t>Shunga</t>
  </si>
  <si>
    <t>Shunkan shoujo</t>
  </si>
  <si>
    <t>Shunkin monogatari</t>
  </si>
  <si>
    <t>Shunkinsho</t>
  </si>
  <si>
    <t>Shunko</t>
  </si>
  <si>
    <t>Shunmao Monogatari Taotao</t>
  </si>
  <si>
    <t>Shunpu den</t>
  </si>
  <si>
    <t>Shunrai</t>
  </si>
  <si>
    <t>Shunsetsu</t>
  </si>
  <si>
    <t>Shunyo Awnko: Act Zero</t>
  </si>
  <si>
    <t>Shuo huang de nu ren</t>
  </si>
  <si>
    <t>Shuquras saidumloeba</t>
  </si>
  <si>
    <t>Shura</t>
  </si>
  <si>
    <t>Shura Yukihime</t>
  </si>
  <si>
    <t>Shura i Prosvirnyak</t>
  </si>
  <si>
    <t>Shura no densetsu</t>
  </si>
  <si>
    <t>Shura no mure</t>
  </si>
  <si>
    <t>Shuravi</t>
  </si>
  <si>
    <t>Shurayuki-hime: Urami koiuta</t>
  </si>
  <si>
    <t>Shurayukihime</t>
  </si>
  <si>
    <t>Shureitachi</t>
  </si>
  <si>
    <t>Shuriken Buzz</t>
  </si>
  <si>
    <t>Shurjo Shongram</t>
  </si>
  <si>
    <t>Shurka Vybirayet More</t>
  </si>
  <si>
    <t>Shurochka</t>
  </si>
  <si>
    <t>Shuroo</t>
  </si>
  <si>
    <t>Shuruaat</t>
  </si>
  <si>
    <t>Shushoku sensen ijonashi</t>
  </si>
  <si>
    <t>Shushu-mushu</t>
  </si>
  <si>
    <t>Shussho Iwai</t>
  </si>
  <si>
    <t>Shut</t>
  </si>
  <si>
    <t>Shut In</t>
  </si>
  <si>
    <t>Shut My Big Mouth</t>
  </si>
  <si>
    <t>Shut Up</t>
  </si>
  <si>
    <t>Shut Up Anthony</t>
  </si>
  <si>
    <t>Shut Up and Deal</t>
  </si>
  <si>
    <t>Shut Up and Drive</t>
  </si>
  <si>
    <t>Shut Up and Kiss Me</t>
  </si>
  <si>
    <t>Shut Up and Kiss Me!</t>
  </si>
  <si>
    <t>Shut Up and Shoot Me</t>
  </si>
  <si>
    <t>Shut Up and Shoot!</t>
  </si>
  <si>
    <t>Shut Up and Sing</t>
  </si>
  <si>
    <t>Shut Yer Dirty Little Mouth</t>
  </si>
  <si>
    <t>Shut Your Blog Off</t>
  </si>
  <si>
    <t>Shut Your Eyes</t>
  </si>
  <si>
    <t>Shut hei bik yan</t>
  </si>
  <si>
    <t>Shut the Mouth</t>
  </si>
  <si>
    <t>Shutite?</t>
  </si>
  <si>
    <t>Shutki v storonu</t>
  </si>
  <si>
    <t>Shutter (II)</t>
  </si>
  <si>
    <t>Shutter</t>
  </si>
  <si>
    <t>Shutter Island</t>
  </si>
  <si>
    <t>Shutter Mind</t>
  </si>
  <si>
    <t>Shutter One</t>
  </si>
  <si>
    <t>Shutterbug</t>
  </si>
  <si>
    <t>Shuttle</t>
  </si>
  <si>
    <t>Shuttle of Hearts</t>
  </si>
  <si>
    <t>Shuttlecock</t>
  </si>
  <si>
    <t>Shuttlecock Boys</t>
  </si>
  <si>
    <t>Shuvoda</t>
  </si>
  <si>
    <t>Shuzenji monogatari</t>
  </si>
  <si>
    <t>Shvedskaya spichka</t>
  </si>
  <si>
    <t>Shvedskite krale</t>
  </si>
  <si>
    <t>Shvidkatsa</t>
  </si>
  <si>
    <t>Shvil Hahalav</t>
  </si>
  <si>
    <t>Shwaas</t>
  </si>
  <si>
    <t>Shwashurbari Zindabad</t>
  </si>
  <si>
    <t>Shwisaseuleul geunheola</t>
  </si>
  <si>
    <t>Shy</t>
  </si>
  <si>
    <t>Shy People</t>
  </si>
  <si>
    <t>Shy of Normal: Tales of New Life Experiences</t>
  </si>
  <si>
    <t>Shy's Way</t>
  </si>
  <si>
    <t>Shyama</t>
  </si>
  <si>
    <t>Shyamal Uncle Turns Off the Lights</t>
  </si>
  <si>
    <t>Shyamchi Aai</t>
  </si>
  <si>
    <t>Shyamol Chhaya</t>
  </si>
  <si>
    <t>Shylock</t>
  </si>
  <si>
    <t>Shyloo</t>
  </si>
  <si>
    <t>Shyol chetvyortyy god voyny</t>
  </si>
  <si>
    <t>Shysters</t>
  </si>
  <si>
    <t>Si Agimat at si Enteng Kabisote</t>
  </si>
  <si>
    <t>Si Anak Kampoeng</t>
  </si>
  <si>
    <t>Si Buta lawa Jaka Sembung</t>
  </si>
  <si>
    <t>Si Doel anak betawi</t>
  </si>
  <si>
    <t>Si Doel anak modern</t>
  </si>
  <si>
    <t>Si Fulano fuese Mengano</t>
  </si>
  <si>
    <t>Si Kabayan mencari jodoh</t>
  </si>
  <si>
    <t>Si Mohand u M'Hand, l'insoumis</t>
  </si>
  <si>
    <t>Si Pitung</t>
  </si>
  <si>
    <t>Si Seulement je pouvais avoir peur!</t>
  </si>
  <si>
    <t>Si accettano miracoli</t>
  </si>
  <si>
    <t>Si ben gong lu</t>
  </si>
  <si>
    <t>Si boneka kayu, Pinokio</t>
  </si>
  <si>
    <t>Si da ming bu</t>
  </si>
  <si>
    <t>Si da ming bu 2</t>
  </si>
  <si>
    <t>Si da ming bu 3</t>
  </si>
  <si>
    <t>Si da tian wang</t>
  </si>
  <si>
    <t>Si elle dit oui... je ne dis pas non</t>
  </si>
  <si>
    <t>Si er nu shang ji</t>
  </si>
  <si>
    <t>Si fa presto a dire amore...</t>
  </si>
  <si>
    <t>Si fuera una cualquiera</t>
  </si>
  <si>
    <t>Si fuera yo un helecho...</t>
  </si>
  <si>
    <t>Si ge bu ping fan de shao nian</t>
  </si>
  <si>
    <t>Si hai yi jia qin</t>
  </si>
  <si>
    <t>Si j'avais mille ans</t>
  </si>
  <si>
    <t>Si jiao</t>
  </si>
  <si>
    <t>Si las mujeres mandaran (o mandasen)</t>
  </si>
  <si>
    <t>Si le diable t'aimait</t>
  </si>
  <si>
    <t>Si le vent te fait peur</t>
  </si>
  <si>
    <t>Si les Papillon Parlaient</t>
  </si>
  <si>
    <t>Si lian</t>
  </si>
  <si>
    <t>Si manis jembatan ancol</t>
  </si>
  <si>
    <t>Si me viera don Porfirio</t>
  </si>
  <si>
    <t>Si mian xia wa</t>
  </si>
  <si>
    <t>Si no me ahogo</t>
  </si>
  <si>
    <t>Si qi shi</t>
  </si>
  <si>
    <t>Si qian jin</t>
  </si>
  <si>
    <t>Si qiu</t>
  </si>
  <si>
    <t>Si quiero</t>
  </si>
  <si>
    <t>Si ren ding zhi</t>
  </si>
  <si>
    <t>Si ringrazia la regione Puglia per averci fornito i milanesi</t>
  </si>
  <si>
    <t>Si se calla el cantor</t>
  </si>
  <si>
    <t>Si sha hai xiu</t>
  </si>
  <si>
    <t>Si shui liu nian</t>
  </si>
  <si>
    <t>Si t'as besoin de rien, fais-moi signe</t>
  </si>
  <si>
    <t>Si te hubieses casado conmigo</t>
  </si>
  <si>
    <t>Si totul era nimic</t>
  </si>
  <si>
    <t>Si tous les amoureux du monde...</t>
  </si>
  <si>
    <t>Si tous les gars du monde...</t>
  </si>
  <si>
    <t>Si tu meurs, je te tue</t>
  </si>
  <si>
    <t>Si tu veux</t>
  </si>
  <si>
    <t>Si tu vois mon oncle</t>
  </si>
  <si>
    <t>Si volvemos a vernos</t>
  </si>
  <si>
    <t>Si volvieras a mi</t>
  </si>
  <si>
    <t>Si wang jian yu</t>
  </si>
  <si>
    <t>Si wang jiao zhi ye</t>
  </si>
  <si>
    <t>Si wang mo ta</t>
  </si>
  <si>
    <t>Si wang ta</t>
  </si>
  <si>
    <t>Si wang tiao zhan</t>
  </si>
  <si>
    <t>Si wu shi</t>
  </si>
  <si>
    <t>Si yan zai</t>
  </si>
  <si>
    <t>Si yiu</t>
  </si>
  <si>
    <t>Si yo fuera diputado</t>
  </si>
  <si>
    <t>Si yo fuera millonario</t>
  </si>
  <si>
    <t>Si yo fuera rica</t>
  </si>
  <si>
    <t>Si yu si ri</t>
  </si>
  <si>
    <t>Si zhong zhen mian mu</t>
  </si>
  <si>
    <t>Si-che-ga Dol-a-wass-da</t>
  </si>
  <si>
    <t>Si-o-se Pol</t>
  </si>
  <si>
    <t>Si-ra-no; Yeon-ae-jo-jak-do</t>
  </si>
  <si>
    <t>Si-seon neo-meo</t>
  </si>
  <si>
    <t>Si9ns</t>
  </si>
  <si>
    <t>Sia dai</t>
  </si>
  <si>
    <t>Siab Nrhiav</t>
  </si>
  <si>
    <t>Siam Sunset</t>
  </si>
  <si>
    <t>Siamo donne</t>
  </si>
  <si>
    <t>Siamo ricchi e poveri</t>
  </si>
  <si>
    <t>Siamo tutti inquilini</t>
  </si>
  <si>
    <t>Siamo tutti pomicioni</t>
  </si>
  <si>
    <t>Siamo uomini o caporali</t>
  </si>
  <si>
    <t>Siavash dar takht-e Jamshid</t>
  </si>
  <si>
    <t>Sib</t>
  </si>
  <si>
    <t>Sibaji</t>
  </si>
  <si>
    <t>Sibak</t>
  </si>
  <si>
    <t>Sibelius</t>
  </si>
  <si>
    <t>Siberia</t>
  </si>
  <si>
    <t>Sibha kham doan sib ed</t>
  </si>
  <si>
    <t>Sibir. Monamur</t>
  </si>
  <si>
    <t>Sibiriada</t>
  </si>
  <si>
    <t>Sibirska Ledi Magbet</t>
  </si>
  <si>
    <t>Sibirskiy spas</t>
  </si>
  <si>
    <t>Sibirskiy tsiryulnik</t>
  </si>
  <si>
    <t>Sibiryachka</t>
  </si>
  <si>
    <t>Sibling Rivalry</t>
  </si>
  <si>
    <t>Siblings</t>
  </si>
  <si>
    <t>Siboney</t>
  </si>
  <si>
    <t>Sibylle</t>
  </si>
  <si>
    <t>Sicak geceler</t>
  </si>
  <si>
    <t>Sicak yatak</t>
  </si>
  <si>
    <t>Sicario</t>
  </si>
  <si>
    <t>Sicario 77, vivo o morto</t>
  </si>
  <si>
    <t>Sicarivs: La noche y el silencio</t>
  </si>
  <si>
    <t>Sicarivs: the Night and the Silence</t>
  </si>
  <si>
    <t>Sicilia!</t>
  </si>
  <si>
    <t>Sicilian Connection</t>
  </si>
  <si>
    <t>Sicilian Vampire</t>
  </si>
  <si>
    <t>Sicixia</t>
  </si>
  <si>
    <t>Sick</t>
  </si>
  <si>
    <t>Sick Boy</t>
  </si>
  <si>
    <t>Sick Girl</t>
  </si>
  <si>
    <t>Sick People</t>
  </si>
  <si>
    <t>Sick Twisted Love</t>
  </si>
  <si>
    <t>Sick for Toys</t>
  </si>
  <si>
    <t>Sick of Larry</t>
  </si>
  <si>
    <t>Sick of it All</t>
  </si>
  <si>
    <t>Sickle</t>
  </si>
  <si>
    <t>Sickness House</t>
  </si>
  <si>
    <t>Sid and Nancy</t>
  </si>
  <si>
    <t>Sid the Science Kid: The Movie</t>
  </si>
  <si>
    <t>Siddhant</t>
  </si>
  <si>
    <t>Siddharth</t>
  </si>
  <si>
    <t>Siddharth Kumar's the Job</t>
  </si>
  <si>
    <t>Siddhartha</t>
  </si>
  <si>
    <t>Side Effects</t>
  </si>
  <si>
    <t>Side Effx</t>
  </si>
  <si>
    <t>Side Out</t>
  </si>
  <si>
    <t>Side Show</t>
  </si>
  <si>
    <t>Side Street</t>
  </si>
  <si>
    <t>Side Street Angel</t>
  </si>
  <si>
    <t>Side Streets</t>
  </si>
  <si>
    <t>Side by Side</t>
  </si>
  <si>
    <t>SideFX</t>
  </si>
  <si>
    <t>Sidecar Racers</t>
  </si>
  <si>
    <t>Sidecar: The Race 2 Road America</t>
  </si>
  <si>
    <t>Sided Light (Streiflicht)</t>
  </si>
  <si>
    <t>Sidekick</t>
  </si>
  <si>
    <t>Sidekicked</t>
  </si>
  <si>
    <t>Sidekicks</t>
  </si>
  <si>
    <t>Sideline Confessions</t>
  </si>
  <si>
    <t>Sides</t>
  </si>
  <si>
    <t>Sideshow</t>
  </si>
  <si>
    <t>Sideshow Burlesque</t>
  </si>
  <si>
    <t>Sidetracked</t>
  </si>
  <si>
    <t>Sidewalk Stories</t>
  </si>
  <si>
    <t>Sidewalk Traffic</t>
  </si>
  <si>
    <t>Sidewalks of New York</t>
  </si>
  <si>
    <t>Sideways</t>
  </si>
  <si>
    <t>Sidewinder 1</t>
  </si>
  <si>
    <t>Sidste time</t>
  </si>
  <si>
    <t>Sie</t>
  </si>
  <si>
    <t>Sie fanden eine Heimat</t>
  </si>
  <si>
    <t>Sie haben Knut</t>
  </si>
  <si>
    <t>Sie liebten sich einen Sommer</t>
  </si>
  <si>
    <t>Sie nannten ihn Gringo</t>
  </si>
  <si>
    <t>Sie sind frei, Doktor Korczak</t>
  </si>
  <si>
    <t>Sie und er im Rausch der Wollust</t>
  </si>
  <si>
    <t>Sieben Jahre Pech</t>
  </si>
  <si>
    <t>Sieben Monde</t>
  </si>
  <si>
    <t>Sieben Ohrfeigen</t>
  </si>
  <si>
    <t>Sieben Sommersprossen</t>
  </si>
  <si>
    <t>Sieben Tage Frist</t>
  </si>
  <si>
    <t>Sieben Tage Sonntag</t>
  </si>
  <si>
    <t>Siebenmal in der Woche</t>
  </si>
  <si>
    <t>Siebzehn</t>
  </si>
  <si>
    <t>Siedmiomilowe trampki</t>
  </si>
  <si>
    <t>Siege</t>
  </si>
  <si>
    <t>Siege at Red River</t>
  </si>
  <si>
    <t>Siege of Evil</t>
  </si>
  <si>
    <t>Siege of the Saxons</t>
  </si>
  <si>
    <t>Siegfried</t>
  </si>
  <si>
    <t>Siegfried starb an vielen Quellen</t>
  </si>
  <si>
    <t>Siegfried und das sagenhafte Liebesleben der Nibelungen</t>
  </si>
  <si>
    <t>Sieh zu dass du Land gewinnst</t>
  </si>
  <si>
    <t>Siekierezada</t>
  </si>
  <si>
    <t>Siembra</t>
  </si>
  <si>
    <t>Siempre es domingo</t>
  </si>
  <si>
    <t>Siempre hay un camino a la derecha</t>
  </si>
  <si>
    <t>Siempre hay una primera vez</t>
  </si>
  <si>
    <t>Siempre mujeres</t>
  </si>
  <si>
    <t>Siempre por Mi</t>
  </si>
  <si>
    <t>Siempre tuya</t>
  </si>
  <si>
    <t>Siempre vuelven de madrugada</t>
  </si>
  <si>
    <t>Siempreviva</t>
  </si>
  <si>
    <t>Sien lui yau wan III: Do do do</t>
  </si>
  <si>
    <t>Sien nui yau wan</t>
  </si>
  <si>
    <t>Sien nui yau wan II yan gaan do</t>
  </si>
  <si>
    <t>Siener in die Suburbs</t>
  </si>
  <si>
    <t>Sieniawka</t>
  </si>
  <si>
    <t>Sieranevada</t>
  </si>
  <si>
    <t>Sierpniowe niebo. 63 dni chwaly</t>
  </si>
  <si>
    <t>Sierra</t>
  </si>
  <si>
    <t>Sierra Baron</t>
  </si>
  <si>
    <t>Sierra Leone</t>
  </si>
  <si>
    <t>Sierra Passage</t>
  </si>
  <si>
    <t>Sierra Stranger</t>
  </si>
  <si>
    <t>Sierra maldita</t>
  </si>
  <si>
    <t>Siesta</t>
  </si>
  <si>
    <t>Siete Evas para un Adan</t>
  </si>
  <si>
    <t>Siete chacales</t>
  </si>
  <si>
    <t>Siete en la mira</t>
  </si>
  <si>
    <t>Siete en la mira 4</t>
  </si>
  <si>
    <t>Siete en la mira, 2da. parte: La furia de la venganza</t>
  </si>
  <si>
    <t>Siete minutos para morir</t>
  </si>
  <si>
    <t>Siete muertes a plazo fijo</t>
  </si>
  <si>
    <t>Siete muertes para el texano</t>
  </si>
  <si>
    <t>Siete pecados</t>
  </si>
  <si>
    <t>Sifir dedigimde</t>
  </si>
  <si>
    <t>Sifu vs. Vampire</t>
  </si>
  <si>
    <t>Sigade revolutsioon</t>
  </si>
  <si>
    <t>Sigarah wa kas</t>
  </si>
  <si>
    <t>Sigaram Thodu</t>
  </si>
  <si>
    <t>Sigaw</t>
  </si>
  <si>
    <t>Sigaw sa hatinggabi</t>
  </si>
  <si>
    <t>Sige subukan mo</t>
  </si>
  <si>
    <t>Sigfrido</t>
  </si>
  <si>
    <t>Sigfrido Oliva - Monologo sull'arte</t>
  </si>
  <si>
    <t>Sigge Nilsson och jag</t>
  </si>
  <si>
    <t>Sight Unseen</t>
  </si>
  <si>
    <t>Sightings</t>
  </si>
  <si>
    <t>Sightseers</t>
  </si>
  <si>
    <t>Sigillo rosso</t>
  </si>
  <si>
    <t>Siglo ng pagluluwal</t>
  </si>
  <si>
    <t>Sigma</t>
  </si>
  <si>
    <t>Sigma Die!</t>
  </si>
  <si>
    <t>Sign of Aquarius</t>
  </si>
  <si>
    <t>Sign of the Pagan</t>
  </si>
  <si>
    <t>Sign of the Times</t>
  </si>
  <si>
    <t>Sign of the Wolf</t>
  </si>
  <si>
    <t>Signal Lost</t>
  </si>
  <si>
    <t>Signal Seven</t>
  </si>
  <si>
    <t>Signale - Ein Weltraumabenteuer</t>
  </si>
  <si>
    <t>Signali nad gradom</t>
  </si>
  <si>
    <t>Signals</t>
  </si>
  <si>
    <t>Signals 2</t>
  </si>
  <si>
    <t>Signed in Blood</t>
  </si>
  <si>
    <t>Significant Other</t>
  </si>
  <si>
    <t>Signifier and Signified</t>
  </si>
  <si>
    <t>Signora</t>
  </si>
  <si>
    <t>Signore &amp; signori</t>
  </si>
  <si>
    <t>Signore e signori</t>
  </si>
  <si>
    <t>Signore e signori, buonanotte</t>
  </si>
  <si>
    <t>Signori si nasce</t>
  </si>
  <si>
    <t>Signori, in carrozza!</t>
  </si>
  <si>
    <t>Signorina Effe</t>
  </si>
  <si>
    <t>Signorinette</t>
  </si>
  <si>
    <t>Signos</t>
  </si>
  <si>
    <t>Signpost to Murder</t>
  </si>
  <si>
    <t>Signs &amp; Wonders</t>
  </si>
  <si>
    <t>Signs</t>
  </si>
  <si>
    <t>Signs of Life</t>
  </si>
  <si>
    <t>Signs of Undoing</t>
  </si>
  <si>
    <t>Signum Laudis</t>
  </si>
  <si>
    <t>Sigrid Undset - et kvinneliv</t>
  </si>
  <si>
    <t>Siguiendo Las Estrellas</t>
  </si>
  <si>
    <t>Siguiendo pistas</t>
  </si>
  <si>
    <t>Sigurd Drakedreper</t>
  </si>
  <si>
    <t>Sihirbazlar Krali Mandrake Killing'in pesinde</t>
  </si>
  <si>
    <t>Sihirli define</t>
  </si>
  <si>
    <t>Sik mou</t>
  </si>
  <si>
    <t>Sik san</t>
  </si>
  <si>
    <t>Sik-gaek</t>
  </si>
  <si>
    <t>Sik-gaek: Kim-chi-jeon-jaeng</t>
  </si>
  <si>
    <t>Sikandar</t>
  </si>
  <si>
    <t>Sikandar Sadak Ka</t>
  </si>
  <si>
    <t>Sikander</t>
  </si>
  <si>
    <t>Sikandera</t>
  </si>
  <si>
    <t>Sikeurit</t>
  </si>
  <si>
    <t>Sikil</t>
  </si>
  <si>
    <t>Sikimoku</t>
  </si>
  <si>
    <t>Sikka</t>
  </si>
  <si>
    <t>Sikken en nat</t>
  </si>
  <si>
    <t>Siko, horepse syrtaki</t>
  </si>
  <si>
    <t>Sikvaruli kvelas unda</t>
  </si>
  <si>
    <t>Sikvaruli, khandzari da pompiero</t>
  </si>
  <si>
    <t>Sil jong</t>
  </si>
  <si>
    <t>Sila Samayangalil</t>
  </si>
  <si>
    <t>Silah arkadaslari</t>
  </si>
  <si>
    <t>Silah ve namus</t>
  </si>
  <si>
    <t>Silaha yeminliydim</t>
  </si>
  <si>
    <t>Silahlar patlayinca</t>
  </si>
  <si>
    <t>Silahlarin kanunu</t>
  </si>
  <si>
    <t>Silang mga rampadora</t>
  </si>
  <si>
    <t>Silas</t>
  </si>
  <si>
    <t>Silaw</t>
  </si>
  <si>
    <t>Silberwald</t>
  </si>
  <si>
    <t>Silence</t>
  </si>
  <si>
    <t>Silence (III)</t>
  </si>
  <si>
    <t>Silence (XI)</t>
  </si>
  <si>
    <t>Silence (XII)</t>
  </si>
  <si>
    <t>Silence (IV)</t>
  </si>
  <si>
    <t>Silence Becomes You</t>
  </si>
  <si>
    <t>Silence Is Golden</t>
  </si>
  <si>
    <t>Silence Please... The Dressing Room</t>
  </si>
  <si>
    <t>Silence of Mind</t>
  </si>
  <si>
    <t>Silence of the North</t>
  </si>
  <si>
    <t>Silence the Court is in Session</t>
  </si>
  <si>
    <t>Silence!</t>
  </si>
  <si>
    <t>Silence... on tourne</t>
  </si>
  <si>
    <t>Silenced</t>
  </si>
  <si>
    <t>Silencer (III)</t>
  </si>
  <si>
    <t>Silencio</t>
  </si>
  <si>
    <t>Silencio asesino</t>
  </si>
  <si>
    <t>Silencio de muerte</t>
  </si>
  <si>
    <t>Silencio en la nieve</t>
  </si>
  <si>
    <t>Silencio mortal</t>
  </si>
  <si>
    <t>Silencio roto</t>
  </si>
  <si>
    <t>Silencio sublime</t>
  </si>
  <si>
    <t>Silencios</t>
  </si>
  <si>
    <t>Silent Alarm</t>
  </si>
  <si>
    <t>Silent Anna</t>
  </si>
  <si>
    <t>Silent Assassins</t>
  </si>
  <si>
    <t>Silent Bloodnight</t>
  </si>
  <si>
    <t>Silent But Deadly</t>
  </si>
  <si>
    <t>Silent City</t>
  </si>
  <si>
    <t>Silent Conflict</t>
  </si>
  <si>
    <t>Silent Cries</t>
  </si>
  <si>
    <t>Silent Cry</t>
  </si>
  <si>
    <t>Silent Cry Aloud</t>
  </si>
  <si>
    <t>Silent Death</t>
  </si>
  <si>
    <t>Silent Dove</t>
  </si>
  <si>
    <t>Silent Dust</t>
  </si>
  <si>
    <t>Silent Echo</t>
  </si>
  <si>
    <t>Silent Eyes</t>
  </si>
  <si>
    <t>Silent Fall</t>
  </si>
  <si>
    <t>Silent Fear</t>
  </si>
  <si>
    <t>Silent Friends</t>
  </si>
  <si>
    <t>Silent Grace</t>
  </si>
  <si>
    <t>Silent Hill</t>
  </si>
  <si>
    <t>Silent Hill Coming Home</t>
  </si>
  <si>
    <t>Silent Hill Internal Prison</t>
  </si>
  <si>
    <t>Silent Hill: Revelation 3D</t>
  </si>
  <si>
    <t>Silent Hours</t>
  </si>
  <si>
    <t>Silent House</t>
  </si>
  <si>
    <t>Silent Hunter</t>
  </si>
  <si>
    <t>Silent Jungle</t>
  </si>
  <si>
    <t>Silent Killings</t>
  </si>
  <si>
    <t>Silent Lake</t>
  </si>
  <si>
    <t>Silent Lies</t>
  </si>
  <si>
    <t>Silent Lips</t>
  </si>
  <si>
    <t>Silent Madness</t>
  </si>
  <si>
    <t>Silent Men</t>
  </si>
  <si>
    <t>Silent Movie</t>
  </si>
  <si>
    <t>Silent Night</t>
  </si>
  <si>
    <t>Silent Night, Bloody Night 2: Revival</t>
  </si>
  <si>
    <t>Silent Night, Bloody Night: The Homecoming</t>
  </si>
  <si>
    <t>Silent Night, Deadly Night</t>
  </si>
  <si>
    <t>Silent Night, Deadly Night 2</t>
  </si>
  <si>
    <t>Silent Night, Zombie Night</t>
  </si>
  <si>
    <t>Silent Night: The Story of the First Christmas</t>
  </si>
  <si>
    <t>Silent Nights</t>
  </si>
  <si>
    <t>Silent No More</t>
  </si>
  <si>
    <t>Silent Ones</t>
  </si>
  <si>
    <t>Silent Partner</t>
  </si>
  <si>
    <t>Silent Playground</t>
  </si>
  <si>
    <t>Silent Prey</t>
  </si>
  <si>
    <t>Silent Rage</t>
  </si>
  <si>
    <t>Silent Raiders</t>
  </si>
  <si>
    <t>Silent Retreat</t>
  </si>
  <si>
    <t>Silent River</t>
  </si>
  <si>
    <t>Silent Room</t>
  </si>
  <si>
    <t>Silent Running</t>
  </si>
  <si>
    <t>Silent Sam</t>
  </si>
  <si>
    <t>Silent Sanderson</t>
  </si>
  <si>
    <t>Silent Scream</t>
  </si>
  <si>
    <t>Silent Screamplay</t>
  </si>
  <si>
    <t>Silent Screams</t>
  </si>
  <si>
    <t>Silent Sentinel</t>
  </si>
  <si>
    <t>Silent Shame</t>
  </si>
  <si>
    <t>Silent Shout: An Audio Visual Experience</t>
  </si>
  <si>
    <t>Silent Stranger</t>
  </si>
  <si>
    <t>Silent Strength: Three Stories</t>
  </si>
  <si>
    <t>Silent Tongue</t>
  </si>
  <si>
    <t>Silent Trigger</t>
  </si>
  <si>
    <t>Silent Valley</t>
  </si>
  <si>
    <t>Silent Voyeur</t>
  </si>
  <si>
    <t>Silent Witness</t>
  </si>
  <si>
    <t>Silent Years</t>
  </si>
  <si>
    <t>Silent Youth</t>
  </si>
  <si>
    <t>Silentium</t>
  </si>
  <si>
    <t>Silenzio</t>
  </si>
  <si>
    <t>Silenzio si nasce</t>
  </si>
  <si>
    <t>Silenzio: Si uccide</t>
  </si>
  <si>
    <t>Silhouetten</t>
  </si>
  <si>
    <t>Silhouettes</t>
  </si>
  <si>
    <t>Silhouettes in Shadow and Light</t>
  </si>
  <si>
    <t>Silicon Towers</t>
  </si>
  <si>
    <t>Silicon Valley</t>
  </si>
  <si>
    <t>Silip</t>
  </si>
  <si>
    <t>Siliva Zulu: Storia Negra in 5 Parti</t>
  </si>
  <si>
    <t>Silja - nuorena nukkunut</t>
  </si>
  <si>
    <t>Silk &amp; Steel</t>
  </si>
  <si>
    <t>Silk</t>
  </si>
  <si>
    <t>Silk 2</t>
  </si>
  <si>
    <t>Silk Degrees</t>
  </si>
  <si>
    <t>Silk Hat Kid</t>
  </si>
  <si>
    <t>Silk Husbands and Calico Wives</t>
  </si>
  <si>
    <t>Silk Legs</t>
  </si>
  <si>
    <t>Silk Scream</t>
  </si>
  <si>
    <t>Silk Stockings</t>
  </si>
  <si>
    <t>Silk n' Sabotage</t>
  </si>
  <si>
    <t>Silken Shackles</t>
  </si>
  <si>
    <t>Silkesstrumpan</t>
  </si>
  <si>
    <t>Silkevejen</t>
  </si>
  <si>
    <t>Silks and Saddles</t>
  </si>
  <si>
    <t>Silkwood</t>
  </si>
  <si>
    <t>Sillaui dalbam</t>
  </si>
  <si>
    <t>Sillik</t>
  </si>
  <si>
    <t>Sillunu Oru Kadhal</t>
  </si>
  <si>
    <t>Silly Hat Monday</t>
  </si>
  <si>
    <t>Silmido</t>
  </si>
  <si>
    <t>Silna voda</t>
  </si>
  <si>
    <t>Silna, kak smert, lyubov</t>
  </si>
  <si>
    <t>Silnee vsekh inykh veleniy</t>
  </si>
  <si>
    <t>Silneye uragana</t>
  </si>
  <si>
    <t>Silnye dukhom</t>
  </si>
  <si>
    <t>Silom Soi 2</t>
  </si>
  <si>
    <t>Silom otac</t>
  </si>
  <si>
    <t>Silong</t>
  </si>
  <si>
    <t>Silouettes</t>
  </si>
  <si>
    <t>Silsiilay</t>
  </si>
  <si>
    <t>Silsila</t>
  </si>
  <si>
    <t>Silsile</t>
  </si>
  <si>
    <t>Siltalan pehtoori</t>
  </si>
  <si>
    <t>Siluri umani</t>
  </si>
  <si>
    <t>Silva</t>
  </si>
  <si>
    <t>Silver Bears</t>
  </si>
  <si>
    <t>Silver Blaze</t>
  </si>
  <si>
    <t>Silver Bullet</t>
  </si>
  <si>
    <t>Silver Bullets</t>
  </si>
  <si>
    <t>Silver Canyon</t>
  </si>
  <si>
    <t>Silver Case</t>
  </si>
  <si>
    <t>Silver Case: Director's Cut</t>
  </si>
  <si>
    <t>Silver Cell</t>
  </si>
  <si>
    <t>Silver Circle</t>
  </si>
  <si>
    <t>Silver City</t>
  </si>
  <si>
    <t>Silver City Bonanza</t>
  </si>
  <si>
    <t>Silver City Kid</t>
  </si>
  <si>
    <t>Silver City Raiders</t>
  </si>
  <si>
    <t>Silver Clutch</t>
  </si>
  <si>
    <t>Silver Cove</t>
  </si>
  <si>
    <t>Silver Dollar</t>
  </si>
  <si>
    <t>Silver Dream Racer</t>
  </si>
  <si>
    <t>Silver Linings Playbook</t>
  </si>
  <si>
    <t>Silver Lode</t>
  </si>
  <si>
    <t>Silver Man</t>
  </si>
  <si>
    <t>Silver Mountain: A Reunion Live</t>
  </si>
  <si>
    <t>Silver Needle in the Sky</t>
  </si>
  <si>
    <t>Silver Night</t>
  </si>
  <si>
    <t>Silver Queen</t>
  </si>
  <si>
    <t>Silver Raiders</t>
  </si>
  <si>
    <t>Silver Range</t>
  </si>
  <si>
    <t>Silver River</t>
  </si>
  <si>
    <t>Silver Skates</t>
  </si>
  <si>
    <t>Silver Skies</t>
  </si>
  <si>
    <t>Silver Spurs</t>
  </si>
  <si>
    <t>Silver Stallion</t>
  </si>
  <si>
    <t>Silver Streak</t>
  </si>
  <si>
    <t>Silver Talk</t>
  </si>
  <si>
    <t>Silver Tongues</t>
  </si>
  <si>
    <t>Silver Top</t>
  </si>
  <si>
    <t>Silver Trails</t>
  </si>
  <si>
    <t>Silver Twins</t>
  </si>
  <si>
    <t>Silver Valley</t>
  </si>
  <si>
    <t>Silver Wings</t>
  </si>
  <si>
    <t>Silver from Water</t>
  </si>
  <si>
    <t>Silver on the Sage</t>
  </si>
  <si>
    <t>SilverTown</t>
  </si>
  <si>
    <t>Silverado</t>
  </si>
  <si>
    <t>Silverfish</t>
  </si>
  <si>
    <t>Silverhide</t>
  </si>
  <si>
    <t>Silverlake Video: The Movie</t>
  </si>
  <si>
    <t>Silvester Countdown</t>
  </si>
  <si>
    <t>Silvesterpunsch</t>
  </si>
  <si>
    <t>Silvestre</t>
  </si>
  <si>
    <t>Silvi</t>
  </si>
  <si>
    <t>Silvia Prieto</t>
  </si>
  <si>
    <t>Silvia S.</t>
  </si>
  <si>
    <t>Sim-jang-i Ddwi-ne</t>
  </si>
  <si>
    <t>Sim-jang-i Ddwooin-da</t>
  </si>
  <si>
    <t>Sima Vaknin Machshefa</t>
  </si>
  <si>
    <t>Simba</t>
  </si>
  <si>
    <t>Simbad contro i sette saraceni</t>
  </si>
  <si>
    <t>Simbad e il califfo di Bagdad</t>
  </si>
  <si>
    <t>Simbad el Mareado</t>
  </si>
  <si>
    <t>Simbi_Zombies</t>
  </si>
  <si>
    <t>Simdiki Zaman</t>
  </si>
  <si>
    <t>Simha</t>
  </si>
  <si>
    <t>Simha Garjana</t>
  </si>
  <si>
    <t>Simhadri</t>
  </si>
  <si>
    <t>Simhasan</t>
  </si>
  <si>
    <t>Simhasanam</t>
  </si>
  <si>
    <t>Simiente humana</t>
  </si>
  <si>
    <t>Simindis kundzuli</t>
  </si>
  <si>
    <t>Simitrio</t>
  </si>
  <si>
    <t>Simla Special</t>
  </si>
  <si>
    <t>Simmons on Vinyl</t>
  </si>
  <si>
    <t>Simon &amp; Malou</t>
  </si>
  <si>
    <t>Simon</t>
  </si>
  <si>
    <t>Simon (II)</t>
  </si>
  <si>
    <t>Simon Beyers</t>
  </si>
  <si>
    <t>Simon Birch</t>
  </si>
  <si>
    <t>Simon Cudotvorac</t>
  </si>
  <si>
    <t>Simon Killer</t>
  </si>
  <si>
    <t>Simon Konianski</t>
  </si>
  <si>
    <t>Simon Lange Reborn 3D</t>
  </si>
  <si>
    <t>Simon Magus</t>
  </si>
  <si>
    <t>Simon Peter Ninakku Vendi</t>
  </si>
  <si>
    <t>Simon Says</t>
  </si>
  <si>
    <t>Simon Sez</t>
  </si>
  <si>
    <t>Simon Townshend: Live at Arlene Grocery</t>
  </si>
  <si>
    <t>Simon Werner a disparu...</t>
  </si>
  <si>
    <t>Simon and Laura</t>
  </si>
  <si>
    <t>Simon i Backabo</t>
  </si>
  <si>
    <t>Simon les nuages</t>
  </si>
  <si>
    <t>Simon och ekarna</t>
  </si>
  <si>
    <t>Simon sagt 'Auf Wiedersehen' zu seiner Vorhaut</t>
  </si>
  <si>
    <t>Simon syndaren</t>
  </si>
  <si>
    <t>Simon the Jester</t>
  </si>
  <si>
    <t>Simon, King of the Witches</t>
  </si>
  <si>
    <t>Simona</t>
  </si>
  <si>
    <t>Simone</t>
  </si>
  <si>
    <t>Simone Lecca e il cinema: dell' in-visibile</t>
  </si>
  <si>
    <t>Simone e Matteo: Un gioco da ragazzi</t>
  </si>
  <si>
    <t>Simpallag Innondh Love Story</t>
  </si>
  <si>
    <t>Simpatici &amp; antipatici</t>
  </si>
  <si>
    <t>Simpatico</t>
  </si>
  <si>
    <t>Simple</t>
  </si>
  <si>
    <t>Simple Agi Ondh Love Story</t>
  </si>
  <si>
    <t>Simple Being</t>
  </si>
  <si>
    <t>Simple Justice</t>
  </si>
  <si>
    <t>Simple Littles Lives</t>
  </si>
  <si>
    <t>Simple Men</t>
  </si>
  <si>
    <t>Simple Sis</t>
  </si>
  <si>
    <t>Simple Superstar</t>
  </si>
  <si>
    <t>Simple Things</t>
  </si>
  <si>
    <t>Simple mortal</t>
  </si>
  <si>
    <t>Simple mortel</t>
  </si>
  <si>
    <t>Simplement/Obscur</t>
  </si>
  <si>
    <t>Simplemente una rosa</t>
  </si>
  <si>
    <t>Simplemente vivir</t>
  </si>
  <si>
    <t>Simples Mortais</t>
  </si>
  <si>
    <t>Simplet</t>
  </si>
  <si>
    <t>Simplicio</t>
  </si>
  <si>
    <t>Simplify Your Soul</t>
  </si>
  <si>
    <t>Simply Acoustic</t>
  </si>
  <si>
    <t>Simply Fobulous</t>
  </si>
  <si>
    <t>Simply Irresistible</t>
  </si>
  <si>
    <t>Simply Red: Stay - Live at the Royal Albert Hall</t>
  </si>
  <si>
    <t>Simply Suggestive</t>
  </si>
  <si>
    <t>Simply Terrific</t>
  </si>
  <si>
    <t>Simply gay le film</t>
  </si>
  <si>
    <t>Simshar</t>
  </si>
  <si>
    <t>Simsons</t>
  </si>
  <si>
    <t>Sin &amp; Illy Still Alive</t>
  </si>
  <si>
    <t>Sin</t>
  </si>
  <si>
    <t>Sin Alas</t>
  </si>
  <si>
    <t>Sin Amparo</t>
  </si>
  <si>
    <t>Sin Cargo</t>
  </si>
  <si>
    <t>Sin City</t>
  </si>
  <si>
    <t>Sin City: A Dame to Kill For</t>
  </si>
  <si>
    <t>Sin Filtro</t>
  </si>
  <si>
    <t>Sin Magazine</t>
  </si>
  <si>
    <t>Sin Palabras</t>
  </si>
  <si>
    <t>Sin Reaper 3D</t>
  </si>
  <si>
    <t>Sin Sister</t>
  </si>
  <si>
    <t>Sin Takes a Holiday</t>
  </si>
  <si>
    <t>Sin Town</t>
  </si>
  <si>
    <t>Sin Verite</t>
  </si>
  <si>
    <t>Sin Visa</t>
  </si>
  <si>
    <t>Sin You Sinners</t>
  </si>
  <si>
    <t>Sin dejar huella</t>
  </si>
  <si>
    <t>Sin destino</t>
  </si>
  <si>
    <t>Sin hijos</t>
  </si>
  <si>
    <t>Sin identidad</t>
  </si>
  <si>
    <t>Sin in the Suburbs</t>
  </si>
  <si>
    <t>Sin la sonrisa de Dios</t>
  </si>
  <si>
    <t>Sin maysar fon tok ma proi proi</t>
  </si>
  <si>
    <t>Sin memoria</t>
  </si>
  <si>
    <t>Sin noticias de Dios</t>
  </si>
  <si>
    <t>Sin pecado</t>
  </si>
  <si>
    <t>Sin querer</t>
  </si>
  <si>
    <t>Sin querer, queriendo</t>
  </si>
  <si>
    <t>Sin remitente</t>
  </si>
  <si>
    <t>Sin reserva</t>
  </si>
  <si>
    <t>Sin retorno</t>
  </si>
  <si>
    <t>Sin salida</t>
  </si>
  <si>
    <t>Sin sangre nunca</t>
  </si>
  <si>
    <t>Sin ti</t>
  </si>
  <si>
    <t>Sin ton ni Sonia</t>
  </si>
  <si>
    <t>Sin yan</t>
  </si>
  <si>
    <t>Sin's Pay Day</t>
  </si>
  <si>
    <t>Sin, Shock</t>
  </si>
  <si>
    <t>Sin-chon-jom-bi-ma-hwa</t>
  </si>
  <si>
    <t>Sin-de-rel-la</t>
  </si>
  <si>
    <t>Sin-i bo-naen sa-lam</t>
  </si>
  <si>
    <t>Sin-ui Seon-mul</t>
  </si>
  <si>
    <t>Sin-ui hansu</t>
  </si>
  <si>
    <t>Sinaia</t>
  </si>
  <si>
    <t>Sinaloa, tierra de hombres</t>
  </si>
  <si>
    <t>Sinaryu</t>
  </si>
  <si>
    <t>Sinat na Maria</t>
  </si>
  <si>
    <t>Sinatle chvens panjrebshi</t>
  </si>
  <si>
    <t>Sinatra</t>
  </si>
  <si>
    <t>Sinatra Club</t>
  </si>
  <si>
    <t>Sinav</t>
  </si>
  <si>
    <t>Sinbad and the Eye of the Tiger</t>
  </si>
  <si>
    <t>Sinbad of the Seven Seas</t>
  </si>
  <si>
    <t>Sinbad, the Sailor</t>
  </si>
  <si>
    <t>Sinbad: Beyond the Veil of Mists</t>
  </si>
  <si>
    <t>Sinbad: Legend of the Seven Seas</t>
  </si>
  <si>
    <t>Sinbad: The Fifth Voyage</t>
  </si>
  <si>
    <t>Since</t>
  </si>
  <si>
    <t>Since I Don't Have You</t>
  </si>
  <si>
    <t>Since You Went Away</t>
  </si>
  <si>
    <t>Sincere's Heart</t>
  </si>
  <si>
    <t>Sincerely Yours</t>
  </si>
  <si>
    <t>Sincerely, Me</t>
  </si>
  <si>
    <t>Sincerity V</t>
  </si>
  <si>
    <t>Sincronia</t>
  </si>
  <si>
    <t>Sindak</t>
  </si>
  <si>
    <t>Sinderella and the Golden Bra</t>
  </si>
  <si>
    <t>Sindhooram</t>
  </si>
  <si>
    <t>Sindicato de telemirones</t>
  </si>
  <si>
    <t>Sindoor</t>
  </si>
  <si>
    <t>Sindrom Petrushki</t>
  </si>
  <si>
    <t>Sindrome de Pinocchio</t>
  </si>
  <si>
    <t>Sindur Niye Khela</t>
  </si>
  <si>
    <t>Sindura Nuhein Khela Ghara</t>
  </si>
  <si>
    <t>Sineaters</t>
  </si>
  <si>
    <t>Sinee nebo</t>
  </si>
  <si>
    <t>Sinegoriya</t>
  </si>
  <si>
    <t>Sineh sorkh</t>
  </si>
  <si>
    <t>Sinekli bakkal</t>
  </si>
  <si>
    <t>Sinema bir mucizedir</t>
  </si>
  <si>
    <t>Sinestesia</t>
  </si>
  <si>
    <t>Sinews of Steel</t>
  </si>
  <si>
    <t>Sinfonia Sertaneja</t>
  </si>
  <si>
    <t>Sinfonia d'amore</t>
  </si>
  <si>
    <t>Sinful Davey</t>
  </si>
  <si>
    <t>Sinful Intrigue</t>
  </si>
  <si>
    <t>Sinful Obsession</t>
  </si>
  <si>
    <t>Sing</t>
  </si>
  <si>
    <t>Sing Along with Me</t>
  </si>
  <si>
    <t>Sing Another Chorus</t>
  </si>
  <si>
    <t>Sing As We Go!</t>
  </si>
  <si>
    <t>Sing Boy Sing</t>
  </si>
  <si>
    <t>Sing Me a Love Song</t>
  </si>
  <si>
    <t>Sing Me a Song of Texas</t>
  </si>
  <si>
    <t>Sing Sing</t>
  </si>
  <si>
    <t>Sing Sing Nights</t>
  </si>
  <si>
    <t>Sing Sinner Sing</t>
  </si>
  <si>
    <t>Sing Street</t>
  </si>
  <si>
    <t>Sing While You Dance</t>
  </si>
  <si>
    <t>Sing While You're Able</t>
  </si>
  <si>
    <t>Sing Your Way Home</t>
  </si>
  <si>
    <t>Sing Your Worries Away</t>
  </si>
  <si>
    <t>Sing a Country Song</t>
  </si>
  <si>
    <t>Sing a Jingle</t>
  </si>
  <si>
    <t>Sing and Be Happy</t>
  </si>
  <si>
    <t>Sing and Like It</t>
  </si>
  <si>
    <t>Sing as You Swing</t>
  </si>
  <si>
    <t>Sing for Darfur</t>
  </si>
  <si>
    <t>Sing for Your Supper</t>
  </si>
  <si>
    <t>Sing gam do see</t>
  </si>
  <si>
    <t>Sing gum zhook kao</t>
  </si>
  <si>
    <t>Sing kung chok tse sup yut tam</t>
  </si>
  <si>
    <t>Sing kung chok tse yee: Ngor but mai sun, ngor mai chi gung</t>
  </si>
  <si>
    <t>Sing lek lek tee reak wa rak</t>
  </si>
  <si>
    <t>Sing nou</t>
  </si>
  <si>
    <t>Sing see</t>
  </si>
  <si>
    <t>Sing si lip yan</t>
  </si>
  <si>
    <t>Sing the Blues</t>
  </si>
  <si>
    <t>Sing vir die Harlekyn</t>
  </si>
  <si>
    <t>Sing yuet tung wa</t>
  </si>
  <si>
    <t>Sing, Baby, Sing</t>
  </si>
  <si>
    <t>Sing, Cowboy, Sing</t>
  </si>
  <si>
    <t>Sing, Cowboy, sing</t>
  </si>
  <si>
    <t>Sing, Dance, Plenty Hot</t>
  </si>
  <si>
    <t>Sing, Neighbor, Sing</t>
  </si>
  <si>
    <t>Sing, You Sinners</t>
  </si>
  <si>
    <t>Sing-geul-jeu</t>
  </si>
  <si>
    <t>Singa kerawang bekasi</t>
  </si>
  <si>
    <t>Singam</t>
  </si>
  <si>
    <t>Singam 2</t>
  </si>
  <si>
    <t>Singapore</t>
  </si>
  <si>
    <t>Singapore Harbor</t>
  </si>
  <si>
    <t>Singapore Sling</t>
  </si>
  <si>
    <t>Singapore Woman</t>
  </si>
  <si>
    <t>Singapore sling: O anthropos pou agapise ena ptoma</t>
  </si>
  <si>
    <t>Singende Engel</t>
  </si>
  <si>
    <t>Singende Jugend</t>
  </si>
  <si>
    <t>Singer Jim McKee</t>
  </si>
  <si>
    <t>Singh Is Bliing</t>
  </si>
  <si>
    <t>Singh Is Kinng</t>
  </si>
  <si>
    <t>Singh Saab the Great</t>
  </si>
  <si>
    <t>Singh Siam</t>
  </si>
  <si>
    <t>Singh vs. Kaur</t>
  </si>
  <si>
    <t>Singha Bahini</t>
  </si>
  <si>
    <t>Singham</t>
  </si>
  <si>
    <t>Singham Returns</t>
  </si>
  <si>
    <t>Singin' Spurs</t>
  </si>
  <si>
    <t>Singin' in the Corn</t>
  </si>
  <si>
    <t>Singin' in the Rain</t>
  </si>
  <si>
    <t>Singing</t>
  </si>
  <si>
    <t>Singing Guns</t>
  </si>
  <si>
    <t>Singing in the Dark</t>
  </si>
  <si>
    <t>Singing on the Trail</t>
  </si>
  <si>
    <t>Singing the Bones</t>
  </si>
  <si>
    <t>Singing with Angels</t>
  </si>
  <si>
    <t>Single</t>
  </si>
  <si>
    <t>Single (II)</t>
  </si>
  <si>
    <t>Single Action</t>
  </si>
  <si>
    <t>Single Action Colt</t>
  </si>
  <si>
    <t>Single Apartment Dokudami Zhuang</t>
  </si>
  <si>
    <t>Single Black Female</t>
  </si>
  <si>
    <t>Single Handed</t>
  </si>
  <si>
    <t>Single Hills</t>
  </si>
  <si>
    <t>Single Life: The Musical</t>
  </si>
  <si>
    <t>Single Room Furnished</t>
  </si>
  <si>
    <t>Single White Female</t>
  </si>
  <si>
    <t>Single Wives</t>
  </si>
  <si>
    <t>Single Zero</t>
  </si>
  <si>
    <t>Single and Dealing with It</t>
  </si>
  <si>
    <t>Single in South Beach</t>
  </si>
  <si>
    <t>Single in the ATL</t>
  </si>
  <si>
    <t>Single-Handed</t>
  </si>
  <si>
    <t>Single-Handed Sanders</t>
  </si>
  <si>
    <t>Singles</t>
  </si>
  <si>
    <t>Singles.com</t>
  </si>
  <si>
    <t>Singoalla</t>
  </si>
  <si>
    <t>Singolo</t>
  </si>
  <si>
    <t>Singsing ni Lola</t>
  </si>
  <si>
    <t>Singularidades de uma Rapariga Loura</t>
  </si>
  <si>
    <t>Singularity</t>
  </si>
  <si>
    <t>Singularity Principle</t>
  </si>
  <si>
    <t>Singuratatea florilor</t>
  </si>
  <si>
    <t>Sinhal Dweep Ki Sundari</t>
  </si>
  <si>
    <t>Sini ada hantu</t>
  </si>
  <si>
    <t>Siniestro</t>
  </si>
  <si>
    <t>Sinifta senlik</t>
  </si>
  <si>
    <t>Sininen viikko</t>
  </si>
  <si>
    <t>Sinister</t>
  </si>
  <si>
    <t>Sinister 2</t>
  </si>
  <si>
    <t>Sinister Hands</t>
  </si>
  <si>
    <t>Sinister Heaven</t>
  </si>
  <si>
    <t>Sinister Journey</t>
  </si>
  <si>
    <t>Sinister Pride</t>
  </si>
  <si>
    <t>Sinister Sam: The Menace</t>
  </si>
  <si>
    <t>Sinister Squad</t>
  </si>
  <si>
    <t>Siniye zaytsy, ili Muzykalnoye puteshestviye</t>
  </si>
  <si>
    <t>Sinjorenbloed</t>
  </si>
  <si>
    <t>Sink</t>
  </si>
  <si>
    <t>Sink (II)</t>
  </si>
  <si>
    <t>Sink (III)</t>
  </si>
  <si>
    <t>Sink Hole</t>
  </si>
  <si>
    <t>Sink the Bismarck!</t>
  </si>
  <si>
    <t>Sinkhole</t>
  </si>
  <si>
    <t>Sinmute</t>
  </si>
  <si>
    <t>Sinner</t>
  </si>
  <si>
    <t>Sinner Take All</t>
  </si>
  <si>
    <t>Sinner's Blood</t>
  </si>
  <si>
    <t>Sinner's Parade</t>
  </si>
  <si>
    <t>Sinners</t>
  </si>
  <si>
    <t>Sinners Prayer</t>
  </si>
  <si>
    <t>Sinners and Saints</t>
  </si>
  <si>
    <t>Sinners in Heaven</t>
  </si>
  <si>
    <t>Sinners in Love</t>
  </si>
  <si>
    <t>Sinners in Paradise</t>
  </si>
  <si>
    <t>Sinners in Silk</t>
  </si>
  <si>
    <t>Sinners in the Sun</t>
  </si>
  <si>
    <t>Sinners' Holiday</t>
  </si>
  <si>
    <t>Sino nga ba si Pangkoy Ong?</t>
  </si>
  <si>
    <t>Sinon, oui</t>
  </si>
  <si>
    <t>Sinovci</t>
  </si>
  <si>
    <t>Sins &amp; Blessings</t>
  </si>
  <si>
    <t>Sins Expiation</t>
  </si>
  <si>
    <t>Sins and Sinners</t>
  </si>
  <si>
    <t>Sins of Desire</t>
  </si>
  <si>
    <t>Sins of Jezebel</t>
  </si>
  <si>
    <t>Sins of Man</t>
  </si>
  <si>
    <t>Sins of Man: Rise of Mortis</t>
  </si>
  <si>
    <t>Sins of Men</t>
  </si>
  <si>
    <t>Sins of My Sistahs</t>
  </si>
  <si>
    <t>Sins of Rachel</t>
  </si>
  <si>
    <t>Sins of a Father</t>
  </si>
  <si>
    <t>Sins of the Dragon</t>
  </si>
  <si>
    <t>Sins of the Father</t>
  </si>
  <si>
    <t>Sins of the Fathers</t>
  </si>
  <si>
    <t>Sins of the Flesh</t>
  </si>
  <si>
    <t>Sins of the Guilty</t>
  </si>
  <si>
    <t>Sins of the Night</t>
  </si>
  <si>
    <t>Sins of the Realm</t>
  </si>
  <si>
    <t>Sinsegye</t>
  </si>
  <si>
    <t>Sinsters</t>
  </si>
  <si>
    <t>Sint</t>
  </si>
  <si>
    <t>Sinterklaas en de verdwenen pakjesboot</t>
  </si>
  <si>
    <t>Sinterklaas en het Gouden Hart</t>
  </si>
  <si>
    <t>Sinterklaas en het geheim van de Robijn</t>
  </si>
  <si>
    <t>Sinterklaas en het geheim van het grote boek</t>
  </si>
  <si>
    <t>Sinterklaas en het gevaar in de vallei</t>
  </si>
  <si>
    <t>Sinterklaas en het pakjes mysterie</t>
  </si>
  <si>
    <t>Sinterklaas en het raadsel van 5 december</t>
  </si>
  <si>
    <t>Sinterklaas en het uur van de waarheid</t>
  </si>
  <si>
    <t>Sinthia: The Devil's Doll</t>
  </si>
  <si>
    <t>Sinungaling mong puso</t>
  </si>
  <si>
    <t>Sinus</t>
  </si>
  <si>
    <t>Sinyata bezpredelnost</t>
  </si>
  <si>
    <t>Sinyaya ptitsa</t>
  </si>
  <si>
    <t>Sinyora Enrica ile Italyan Olmak</t>
  </si>
  <si>
    <t>Sione's Wedding</t>
  </si>
  <si>
    <t>Siopitirio</t>
  </si>
  <si>
    <t>Sioux Blood</t>
  </si>
  <si>
    <t>Sioux City</t>
  </si>
  <si>
    <t>Siouxsie - Dreamshow</t>
  </si>
  <si>
    <t>Sip si 32 dou</t>
  </si>
  <si>
    <t>Sipaayi</t>
  </si>
  <si>
    <t>Sipayi Ramu</t>
  </si>
  <si>
    <t>Siping Qingnian</t>
  </si>
  <si>
    <t>Sipsak Anadolu</t>
  </si>
  <si>
    <t>Sipur Hatzi-Russi</t>
  </si>
  <si>
    <t>Sipur Intimi</t>
  </si>
  <si>
    <t>Sipur Shematchil Belevaya Shel Nachash</t>
  </si>
  <si>
    <t>Sipuray Bate Kafe'</t>
  </si>
  <si>
    <t>Sipurei Tel-Aviv</t>
  </si>
  <si>
    <t>Siquijor: Mystic Island</t>
  </si>
  <si>
    <t>Sir</t>
  </si>
  <si>
    <t>Sir Billi</t>
  </si>
  <si>
    <t>Sir C. P.</t>
  </si>
  <si>
    <t>Sir Drone</t>
  </si>
  <si>
    <t>Sir Henry at Rawlinson End</t>
  </si>
  <si>
    <t>Sir Lanval</t>
  </si>
  <si>
    <t>Sir Lumberjack</t>
  </si>
  <si>
    <t>Sira sende yosmam</t>
  </si>
  <si>
    <t>Siraa Fil-Wadi</t>
  </si>
  <si>
    <t>Siraba, la grande voie</t>
  </si>
  <si>
    <t>Siramargi tchiche</t>
  </si>
  <si>
    <t>Sirano de Berzherak</t>
  </si>
  <si>
    <t>Siren</t>
  </si>
  <si>
    <t>Siren (III)</t>
  </si>
  <si>
    <t>Siren (II)</t>
  </si>
  <si>
    <t>Siren of Atlantis</t>
  </si>
  <si>
    <t>Siren of Bagdad</t>
  </si>
  <si>
    <t>Siren's Kiss</t>
  </si>
  <si>
    <t>Sirenevye sumerki</t>
  </si>
  <si>
    <t>Sirens</t>
  </si>
  <si>
    <t>Sirens and Screams</t>
  </si>
  <si>
    <t>Sirf Romance: Love by Chance</t>
  </si>
  <si>
    <t>Sirf Tum</t>
  </si>
  <si>
    <t>Siri Raja Siri</t>
  </si>
  <si>
    <t>Siri Sampadalu</t>
  </si>
  <si>
    <t>Siri Siri Muvva</t>
  </si>
  <si>
    <t>Siripala ha ranmanika</t>
  </si>
  <si>
    <t>Sirius</t>
  </si>
  <si>
    <t>Sirivennela</t>
  </si>
  <si>
    <t>Sirkel</t>
  </si>
  <si>
    <t>Sirna nedelya</t>
  </si>
  <si>
    <t>Sirocco</t>
  </si>
  <si>
    <t>Siroko je lisce</t>
  </si>
  <si>
    <t>Siroma' sam al' sam besan</t>
  </si>
  <si>
    <t>Siromashka radost</t>
  </si>
  <si>
    <t>Siromashko lyato</t>
  </si>
  <si>
    <t>Sironia</t>
  </si>
  <si>
    <t>Sirota Marija</t>
  </si>
  <si>
    <t>Sirota kazanskaya</t>
  </si>
  <si>
    <t>Siroti mali hrcki 2010</t>
  </si>
  <si>
    <t>Sirta la gal ba</t>
  </si>
  <si>
    <t>Sirtn e yergum</t>
  </si>
  <si>
    <t>Sirup</t>
  </si>
  <si>
    <t>Siruthai</t>
  </si>
  <si>
    <t>Sis</t>
  </si>
  <si>
    <t>Sis Hopkins</t>
  </si>
  <si>
    <t>Sis ve Gece</t>
  </si>
  <si>
    <t>Sisanje</t>
  </si>
  <si>
    <t>Siseon 1318</t>
  </si>
  <si>
    <t>Sisid</t>
  </si>
  <si>
    <t>Sisily 2km</t>
  </si>
  <si>
    <t>Sisindri</t>
  </si>
  <si>
    <t>Siska</t>
  </si>
  <si>
    <t>Siska Deluxe</t>
  </si>
  <si>
    <t>Siskiyaan</t>
  </si>
  <si>
    <t>Sissi</t>
  </si>
  <si>
    <t>Sissi - Die junge Kaiserin</t>
  </si>
  <si>
    <t>Sissi - Schicksalsjahre einer Kaiserin</t>
  </si>
  <si>
    <t>Sissignora</t>
  </si>
  <si>
    <t>Sissignore</t>
  </si>
  <si>
    <t>Sissit</t>
  </si>
  <si>
    <t>Sista dagen</t>
  </si>
  <si>
    <t>Sista dansen</t>
  </si>
  <si>
    <t>Sista kontraktet</t>
  </si>
  <si>
    <t>Sista paret ut</t>
  </si>
  <si>
    <t>Sista ringen</t>
  </si>
  <si>
    <t>Sistema 'Nippel'</t>
  </si>
  <si>
    <t>Sistemo l'America e torno</t>
  </si>
  <si>
    <t>Sistemul nervos</t>
  </si>
  <si>
    <t>Sister</t>
  </si>
  <si>
    <t>Sister Act</t>
  </si>
  <si>
    <t>Sister Act 2: Back in the Habit</t>
  </si>
  <si>
    <t>Sister Against Sister</t>
  </si>
  <si>
    <t>Sister Blister</t>
  </si>
  <si>
    <t>Sister Blue</t>
  </si>
  <si>
    <t>Sister Blue Eyes</t>
  </si>
  <si>
    <t>Sister Cities</t>
  </si>
  <si>
    <t>Sister Code</t>
  </si>
  <si>
    <t>Sister Harlem</t>
  </si>
  <si>
    <t>Sister Italy</t>
  </si>
  <si>
    <t>Sister Kenny</t>
  </si>
  <si>
    <t>Sister Lazarus</t>
  </si>
  <si>
    <t>Sister Mary</t>
  </si>
  <si>
    <t>Sister Mary's Angel</t>
  </si>
  <si>
    <t>Sister My Sister</t>
  </si>
  <si>
    <t>Sister Patchouli</t>
  </si>
  <si>
    <t>Sister Sarah's Sky</t>
  </si>
  <si>
    <t>Sister Stella L.</t>
  </si>
  <si>
    <t>Sister Switch</t>
  </si>
  <si>
    <t>Sister of Night</t>
  </si>
  <si>
    <t>Sister to Judas</t>
  </si>
  <si>
    <t>Sister's Keeper (II)</t>
  </si>
  <si>
    <t>Sister, Sister</t>
  </si>
  <si>
    <t>Sisterakas</t>
  </si>
  <si>
    <t>Sisterhood</t>
  </si>
  <si>
    <t>Sisterhood of the Red Garter</t>
  </si>
  <si>
    <t>Sisters &amp; Brothers</t>
  </si>
  <si>
    <t>Sisters</t>
  </si>
  <si>
    <t>Sisters (III)</t>
  </si>
  <si>
    <t>Sisters Grimm</t>
  </si>
  <si>
    <t>Sisters Under the Skin</t>
  </si>
  <si>
    <t>Sisters in Leather</t>
  </si>
  <si>
    <t>Sisters of Death</t>
  </si>
  <si>
    <t>Sisters of Eve</t>
  </si>
  <si>
    <t>Sisters of No Mercy</t>
  </si>
  <si>
    <t>Sisters of the Plague</t>
  </si>
  <si>
    <t>Sisters! Share everything</t>
  </si>
  <si>
    <t>Sit Tight</t>
  </si>
  <si>
    <t>Sit ting fung wan</t>
  </si>
  <si>
    <t>Sit ting fung wan 2</t>
  </si>
  <si>
    <t>Sit ting fung wan 3</t>
  </si>
  <si>
    <t>Sita</t>
  </si>
  <si>
    <t>Sita Sings the Blues</t>
  </si>
  <si>
    <t>Sitaara</t>
  </si>
  <si>
    <t>Sitamgarh</t>
  </si>
  <si>
    <t>Sitara</t>
  </si>
  <si>
    <t>Sitcom</t>
  </si>
  <si>
    <t>Sitges-Nagasaki</t>
  </si>
  <si>
    <t>Sitgimbul</t>
  </si>
  <si>
    <t>Siti</t>
  </si>
  <si>
    <t>Sitiados por la muerte</t>
  </si>
  <si>
    <t>Sitiprinc</t>
  </si>
  <si>
    <t>Sitsilianskaya zashchita</t>
  </si>
  <si>
    <t>Sitter</t>
  </si>
  <si>
    <t>Sitter Cam</t>
  </si>
  <si>
    <t>Sitting Bull</t>
  </si>
  <si>
    <t>Sitting Ducks</t>
  </si>
  <si>
    <t>Sitting Next to Zoe</t>
  </si>
  <si>
    <t>Sitting Pretty</t>
  </si>
  <si>
    <t>Sitting Target</t>
  </si>
  <si>
    <t>Sitting in Limbo</t>
  </si>
  <si>
    <t>Sitting on the Edge of Marlene</t>
  </si>
  <si>
    <t>Sitting on the Moon</t>
  </si>
  <si>
    <t>Situation</t>
  </si>
  <si>
    <t>Situation Hopeless... But Not Serious</t>
  </si>
  <si>
    <t>Situations Vacant</t>
  </si>
  <si>
    <t>Siu Lam juk kau</t>
  </si>
  <si>
    <t>Siu Tai Gik</t>
  </si>
  <si>
    <t>Siu chan chan</t>
  </si>
  <si>
    <t>Siu hap Cho Lau Heung</t>
  </si>
  <si>
    <t>Siu je yau sam</t>
  </si>
  <si>
    <t>Siu nin Wong Fei Hung chi: Tit ma lau</t>
  </si>
  <si>
    <t>Siu nin a Fu</t>
  </si>
  <si>
    <t>Siu sum ngan</t>
  </si>
  <si>
    <t>Siv sover vilse</t>
  </si>
  <si>
    <t>Siv, Anne &amp; Sven</t>
  </si>
  <si>
    <t>Siv, a Swedish Girl</t>
  </si>
  <si>
    <t>Siva Manasula Sakthi</t>
  </si>
  <si>
    <t>Sivaji</t>
  </si>
  <si>
    <t>Sivani</t>
  </si>
  <si>
    <t>Sivappu Sooriyan</t>
  </si>
  <si>
    <t>Sivapuranam</t>
  </si>
  <si>
    <t>Sivas</t>
  </si>
  <si>
    <t>Sivi kamion crvene boje</t>
  </si>
  <si>
    <t>Sivil</t>
  </si>
  <si>
    <t>Sivri Akillilar</t>
  </si>
  <si>
    <t>Siwa legenda</t>
  </si>
  <si>
    <t>Siworae</t>
  </si>
  <si>
    <t>Six</t>
  </si>
  <si>
    <t>Six Bend Trap</t>
  </si>
  <si>
    <t>Six Black Horses</t>
  </si>
  <si>
    <t>Six Bridges to Cross</t>
  </si>
  <si>
    <t>Six Cylinder Love</t>
  </si>
  <si>
    <t>Six Dance Lessons in Six Weeks</t>
  </si>
  <si>
    <t>Six Days</t>
  </si>
  <si>
    <t>Six Days Seven Nights</t>
  </si>
  <si>
    <t>Six Days in the Life of Mims</t>
  </si>
  <si>
    <t>Six Degrees of Separation</t>
  </si>
  <si>
    <t>Six Degrees of Separation from Lilia Cuntapay</t>
  </si>
  <si>
    <t>Six Dollars a Minute</t>
  </si>
  <si>
    <t>Six Feet Four</t>
  </si>
  <si>
    <t>Six Feet High</t>
  </si>
  <si>
    <t>Six Gun</t>
  </si>
  <si>
    <t>Six Gun Gospel</t>
  </si>
  <si>
    <t>Six Gun Justice</t>
  </si>
  <si>
    <t>Six Gun Man</t>
  </si>
  <si>
    <t>Six Gun Mesa</t>
  </si>
  <si>
    <t>Six Gun Savior</t>
  </si>
  <si>
    <t>Six Lessons from Madame La Zonga</t>
  </si>
  <si>
    <t>Six Lovers</t>
  </si>
  <si>
    <t>Six Pack</t>
  </si>
  <si>
    <t>Six Reasons Why</t>
  </si>
  <si>
    <t>Six Reels of Film to Be Shown in Any Order</t>
  </si>
  <si>
    <t>Six Rounds</t>
  </si>
  <si>
    <t>Six Sex Scenes and a Murder</t>
  </si>
  <si>
    <t>Six Shooter Andy</t>
  </si>
  <si>
    <t>Six Soldiers</t>
  </si>
  <si>
    <t>Six Ways to Sunday</t>
  </si>
  <si>
    <t>Six Weeks</t>
  </si>
  <si>
    <t>Six X</t>
  </si>
  <si>
    <t>Six and Five</t>
  </si>
  <si>
    <t>Six and a half</t>
  </si>
  <si>
    <t>Six et demi onze</t>
  </si>
  <si>
    <t>Six jizo</t>
  </si>
  <si>
    <t>Six-Five Special</t>
  </si>
  <si>
    <t>Six-Gun Gold</t>
  </si>
  <si>
    <t>Six-Gun Law</t>
  </si>
  <si>
    <t>Six-Gun Rhythm</t>
  </si>
  <si>
    <t>Six-Gun Serenade</t>
  </si>
  <si>
    <t>Six-Gun Trail</t>
  </si>
  <si>
    <t>Six-Gun Women</t>
  </si>
  <si>
    <t>Six-Pack</t>
  </si>
  <si>
    <t>Six-Shootin' Sheriff</t>
  </si>
  <si>
    <t>Six-String Samurai</t>
  </si>
  <si>
    <t>Six: The Mark Unleashed</t>
  </si>
  <si>
    <t>Sixpack Annie</t>
  </si>
  <si>
    <t>Sixteen</t>
  </si>
  <si>
    <t>Sixteen (II)</t>
  </si>
  <si>
    <t>Sixteen Candles</t>
  </si>
  <si>
    <t>Sixteen Fathoms Deep</t>
  </si>
  <si>
    <t>Sixteen Tongues</t>
  </si>
  <si>
    <t>Sixten</t>
  </si>
  <si>
    <t>Sixth Happiness</t>
  </si>
  <si>
    <t>Sixty Cents an Hour</t>
  </si>
  <si>
    <t>Sixty Days</t>
  </si>
  <si>
    <t>Sixty Glorious Years</t>
  </si>
  <si>
    <t>Sixty Six</t>
  </si>
  <si>
    <t>Sixufus</t>
  </si>
  <si>
    <t>Siya'y nagdadalaga</t>
  </si>
  <si>
    <t>Siyah Beyaz</t>
  </si>
  <si>
    <t>Siyah eldivenli adam</t>
  </si>
  <si>
    <t>Siyah gelinlik</t>
  </si>
  <si>
    <t>Siyah karga</t>
  </si>
  <si>
    <t>Siyahli kadin</t>
  </si>
  <si>
    <t>Siyama</t>
  </si>
  <si>
    <t>Sizdah</t>
  </si>
  <si>
    <t>Size Zero</t>
  </si>
  <si>
    <t>Sizif K.</t>
  </si>
  <si>
    <t>Sizzle: A Global Warming Comedy</t>
  </si>
  <si>
    <t>Sizzler '77</t>
  </si>
  <si>
    <t>Sjecas li se Dolly Bell?</t>
  </si>
  <si>
    <t>Sjenka slave</t>
  </si>
  <si>
    <t>Sjors en Sjimmie en de Gorilla</t>
  </si>
  <si>
    <t>Sjors en Sjimmie en de Rebellen</t>
  </si>
  <si>
    <t>Sjors en Sjimmie en de Toverring</t>
  </si>
  <si>
    <t>Sjors en Sjimmie en het zwaard van Krijn</t>
  </si>
  <si>
    <t>Sjors en Sjimmie in het Land der Reuzen</t>
  </si>
  <si>
    <t>Sjors en Sjimmie op het Pirateneiland</t>
  </si>
  <si>
    <t>Sjors van de Rebellenclub</t>
  </si>
  <si>
    <t>Sjov i gaden</t>
  </si>
  <si>
    <t>Sjunde himlen</t>
  </si>
  <si>
    <t>Sk8 Life</t>
  </si>
  <si>
    <t>Skadeskutt</t>
  </si>
  <si>
    <t>Skadu's van Gister</t>
  </si>
  <si>
    <t>Skaf en Sensation</t>
  </si>
  <si>
    <t>Skagerrak</t>
  </si>
  <si>
    <t>Skal vi leke gjemsel?</t>
  </si>
  <si>
    <t>Skaly a ludia</t>
  </si>
  <si>
    <t>Skammen</t>
  </si>
  <si>
    <t>Skammerens datter</t>
  </si>
  <si>
    <t>Skandal</t>
  </si>
  <si>
    <t>Skandal Iblis</t>
  </si>
  <si>
    <t>Skandal cinta babi ngepet</t>
  </si>
  <si>
    <t>Skandal in Budapest</t>
  </si>
  <si>
    <t>Skandal in Ischl</t>
  </si>
  <si>
    <t>Skandal in der Botschaft</t>
  </si>
  <si>
    <t>Skandal um Dr. Vlimmen</t>
  </si>
  <si>
    <t>Skandal um Eva</t>
  </si>
  <si>
    <t>Skandal v nashem Kloshgorode</t>
  </si>
  <si>
    <t>Skandala sto nisi tou erota</t>
  </si>
  <si>
    <t>Skandinaavia vaikus</t>
  </si>
  <si>
    <t>Skapa moya, skapi moy</t>
  </si>
  <si>
    <t>Skapani w ogniu</t>
  </si>
  <si>
    <t>Skarb</t>
  </si>
  <si>
    <t>Skarb kapitana Martensa</t>
  </si>
  <si>
    <t>Skare</t>
  </si>
  <si>
    <t>Skarecrow</t>
  </si>
  <si>
    <t>Skarga</t>
  </si>
  <si>
    <t>Skat det er din tur</t>
  </si>
  <si>
    <t>Skate Proof</t>
  </si>
  <si>
    <t>Skate or Die</t>
  </si>
  <si>
    <t>Skateboard</t>
  </si>
  <si>
    <t>Skateboarding Explained: The Instructional DVD</t>
  </si>
  <si>
    <t>Skateboarding Revelations: Journey to the Final Level</t>
  </si>
  <si>
    <t>Skateland</t>
  </si>
  <si>
    <t>Skatetown, U.S.A.</t>
  </si>
  <si>
    <t>Skating on Thin Uys</t>
  </si>
  <si>
    <t>Skating to New York</t>
  </si>
  <si>
    <t>Skaz pro Fedota-streltsa</t>
  </si>
  <si>
    <t>Skaz pro to, kak tsar Pyotr arapa zhenil</t>
  </si>
  <si>
    <t>Skaza</t>
  </si>
  <si>
    <t>Skazanie o Rustame</t>
  </si>
  <si>
    <t>Skazanie o Sijavushe</t>
  </si>
  <si>
    <t>Skazanie o zemle sibirskoy</t>
  </si>
  <si>
    <t>Skazaniye o khrabrom Khochbare</t>
  </si>
  <si>
    <t>Skazany</t>
  </si>
  <si>
    <t>Skazany na bluesa</t>
  </si>
  <si>
    <t>Skazhi Leo</t>
  </si>
  <si>
    <t>Skazhi pravdu</t>
  </si>
  <si>
    <t>Skazka O Malchishe-Kibalchishe</t>
  </si>
  <si>
    <t>Skazka o konke-gorbunke</t>
  </si>
  <si>
    <t>Skazka o poteryannom vremeni</t>
  </si>
  <si>
    <t>Skazka o tsare Saltane</t>
  </si>
  <si>
    <t>Skazka pro temnotu</t>
  </si>
  <si>
    <t>Skazka starogo duba</t>
  </si>
  <si>
    <t>Skazka stranstviy</t>
  </si>
  <si>
    <t>Skazka, rasskazannaya v morge</t>
  </si>
  <si>
    <t>Skazki starogo volshebnika</t>
  </si>
  <si>
    <t>Skazki... skazki... skazki starogo Arbata</t>
  </si>
  <si>
    <t>Skeem</t>
  </si>
  <si>
    <t>Skeeter</t>
  </si>
  <si>
    <t>Skegs &amp; Skangers</t>
  </si>
  <si>
    <t>Skeleton Coast</t>
  </si>
  <si>
    <t>Skeleton Lake</t>
  </si>
  <si>
    <t>Skeleton Woman</t>
  </si>
  <si>
    <t>Skeletons</t>
  </si>
  <si>
    <t>Skelms</t>
  </si>
  <si>
    <t>Skepp ohoj!</t>
  </si>
  <si>
    <t>Skepp till India land</t>
  </si>
  <si>
    <t>Skeppar Jansson</t>
  </si>
  <si>
    <t>Skeptic</t>
  </si>
  <si>
    <t>Sket</t>
  </si>
  <si>
    <t>Sketch</t>
  </si>
  <si>
    <t>Sketch (III)</t>
  </si>
  <si>
    <t>Sketch: Collections of a Madman</t>
  </si>
  <si>
    <t>Sketches of a Strangler</t>
  </si>
  <si>
    <t>Sketchy House</t>
  </si>
  <si>
    <t>Skew</t>
  </si>
  <si>
    <t>Skhvatka</t>
  </si>
  <si>
    <t>Skhvatka v purge</t>
  </si>
  <si>
    <t>Skhvisi shvilebi</t>
  </si>
  <si>
    <t>Ski Australia</t>
  </si>
  <si>
    <t>Ski Fever</t>
  </si>
  <si>
    <t>Ski Jumping Pairs: Road to Torino 2006</t>
  </si>
  <si>
    <t>Ski Party</t>
  </si>
  <si>
    <t>Ski Patrol</t>
  </si>
  <si>
    <t>Ski School</t>
  </si>
  <si>
    <t>Ski School 2</t>
  </si>
  <si>
    <t>Ski Troop Attack</t>
  </si>
  <si>
    <t>Ski Wolf</t>
  </si>
  <si>
    <t>Skibet er ladet med</t>
  </si>
  <si>
    <t>Skicka hem Nr. 7</t>
  </si>
  <si>
    <t>Skid</t>
  </si>
  <si>
    <t>Skid Kids</t>
  </si>
  <si>
    <t>Skid Marks</t>
  </si>
  <si>
    <t>Skid Row</t>
  </si>
  <si>
    <t>Skid Steer</t>
  </si>
  <si>
    <t>Skid-Proof</t>
  </si>
  <si>
    <t>Skidlove</t>
  </si>
  <si>
    <t>Skidoo</t>
  </si>
  <si>
    <t>Skies stin ammo</t>
  </si>
  <si>
    <t>Skills</t>
  </si>
  <si>
    <t>Skills Like This</t>
  </si>
  <si>
    <t>Skimpy in the Navy</t>
  </si>
  <si>
    <t>Skin &amp; Bone</t>
  </si>
  <si>
    <t>Skin</t>
  </si>
  <si>
    <t>Skin (II)</t>
  </si>
  <si>
    <t>Skin Art</t>
  </si>
  <si>
    <t>Skin Deep</t>
  </si>
  <si>
    <t>Skin Deep (III)</t>
  </si>
  <si>
    <t>Skin Game</t>
  </si>
  <si>
    <t>Skin Trade</t>
  </si>
  <si>
    <t>Skin and Bone</t>
  </si>
  <si>
    <t>Skin in the Game</t>
  </si>
  <si>
    <t>Skinheads</t>
  </si>
  <si>
    <t>Skinned</t>
  </si>
  <si>
    <t>Skinned Alive</t>
  </si>
  <si>
    <t>Skinned Deep</t>
  </si>
  <si>
    <t>Skinner</t>
  </si>
  <si>
    <t>Skinner Steps Out</t>
  </si>
  <si>
    <t>Skinner's Big Idea</t>
  </si>
  <si>
    <t>Skinner's Dress Suit</t>
  </si>
  <si>
    <t>Skinning the Cat</t>
  </si>
  <si>
    <t>Skins</t>
  </si>
  <si>
    <t>Skinwalker Ranch</t>
  </si>
  <si>
    <t>Skinwalkers</t>
  </si>
  <si>
    <t>Skip Tracer</t>
  </si>
  <si>
    <t>Skipalong Rosenbloom</t>
  </si>
  <si>
    <t>Skipped Parts</t>
  </si>
  <si>
    <t>Skippy</t>
  </si>
  <si>
    <t>Skiptracers</t>
  </si>
  <si>
    <t>Skirts</t>
  </si>
  <si>
    <t>Skirts Ahoy!</t>
  </si>
  <si>
    <t>Skirty Winner</t>
  </si>
  <si>
    <t>Skittin Across America</t>
  </si>
  <si>
    <t>Skjult</t>
  </si>
  <si>
    <t>Sklamalam</t>
  </si>
  <si>
    <t>Sklavoi tis moiras</t>
  </si>
  <si>
    <t>Skok</t>
  </si>
  <si>
    <t>Skok do tmy</t>
  </si>
  <si>
    <t>Skola otcu</t>
  </si>
  <si>
    <t>Skolka skolan</t>
  </si>
  <si>
    <t>Skollie</t>
  </si>
  <si>
    <t>Skolni vylet</t>
  </si>
  <si>
    <t>Skolzhenie</t>
  </si>
  <si>
    <t>Skomakarprinsen</t>
  </si>
  <si>
    <t>Skookum: The Hunt for Bigfoot</t>
  </si>
  <si>
    <t>Skoonheid</t>
  </si>
  <si>
    <t>Skoot hansawwar</t>
  </si>
  <si>
    <t>Skopje Remixed</t>
  </si>
  <si>
    <t>Skorbnoye beschuvstviye</t>
  </si>
  <si>
    <t>Skorecki devient producteur</t>
  </si>
  <si>
    <t>Skoro sasvim obicna prica</t>
  </si>
  <si>
    <t>Skoro vesna</t>
  </si>
  <si>
    <t>Skorokoro</t>
  </si>
  <si>
    <t>Skorost</t>
  </si>
  <si>
    <t>Skorpan</t>
  </si>
  <si>
    <t>Skorpion sreshtu Daga</t>
  </si>
  <si>
    <t>Skorpion, panna i lucznik</t>
  </si>
  <si>
    <t>Skorumpowani</t>
  </si>
  <si>
    <t>Skoryy 'Moskva-Rossiya'</t>
  </si>
  <si>
    <t>Skoryy poezd</t>
  </si>
  <si>
    <t>Skouriasmenes eikones</t>
  </si>
  <si>
    <t>Skovridergaarden</t>
  </si>
  <si>
    <t>Skp Trcrz</t>
  </si>
  <si>
    <t>Skradziona kolekcja</t>
  </si>
  <si>
    <t>Skraphandlerne</t>
  </si>
  <si>
    <t>Skrift i sne</t>
  </si>
  <si>
    <t>Skrip 7707</t>
  </si>
  <si>
    <t>Skrzydlate swinie</t>
  </si>
  <si>
    <t>Skuggan</t>
  </si>
  <si>
    <t>Skuki radi</t>
  </si>
  <si>
    <t>Skull Forest</t>
  </si>
  <si>
    <t>Skull Wars</t>
  </si>
  <si>
    <t>Skull and Crown</t>
  </si>
  <si>
    <t>Skull: A Night of Terror!</t>
  </si>
  <si>
    <t>Skullduggery</t>
  </si>
  <si>
    <t>Skullz</t>
  </si>
  <si>
    <t>Skumringslandet</t>
  </si>
  <si>
    <t>Skumtimmen</t>
  </si>
  <si>
    <t>Skunk-Ape Hunters in Texas</t>
  </si>
  <si>
    <t>Skupljaci perja</t>
  </si>
  <si>
    <t>Skutki noszenia kapelusza w maju</t>
  </si>
  <si>
    <t>Skvernyy anekdot</t>
  </si>
  <si>
    <t>Skvis</t>
  </si>
  <si>
    <t>Skvoz ledyanuyu mglu</t>
  </si>
  <si>
    <t>Skvoz ogon</t>
  </si>
  <si>
    <t>Sky</t>
  </si>
  <si>
    <t>Sky Bandits</t>
  </si>
  <si>
    <t>Sky Bride</t>
  </si>
  <si>
    <t>Sky Captain and the World of Tomorrow</t>
  </si>
  <si>
    <t>Sky Commando</t>
  </si>
  <si>
    <t>Sky Devils</t>
  </si>
  <si>
    <t>Sky Doctor</t>
  </si>
  <si>
    <t>Sky Email</t>
  </si>
  <si>
    <t>Sky Force 3D</t>
  </si>
  <si>
    <t>Sky Full of Moon</t>
  </si>
  <si>
    <t>Sky Giant</t>
  </si>
  <si>
    <t>Sky High</t>
  </si>
  <si>
    <t>Sky Liner</t>
  </si>
  <si>
    <t>Sky Murder</t>
  </si>
  <si>
    <t>Sky Parade</t>
  </si>
  <si>
    <t>Sky Patrol</t>
  </si>
  <si>
    <t>Sky Pirates</t>
  </si>
  <si>
    <t>Sky Racket</t>
  </si>
  <si>
    <t>Sky Raiders</t>
  </si>
  <si>
    <t>Sky Riders</t>
  </si>
  <si>
    <t>Sky West and Crooked</t>
  </si>
  <si>
    <t>SkyDiver</t>
  </si>
  <si>
    <t>Skybound</t>
  </si>
  <si>
    <t>Skyfall</t>
  </si>
  <si>
    <t>Skyfire</t>
  </si>
  <si>
    <t>Skyggen</t>
  </si>
  <si>
    <t>Skyggen af Emma</t>
  </si>
  <si>
    <t>Skyhook</t>
  </si>
  <si>
    <t>Skyjacked</t>
  </si>
  <si>
    <t>Skylar</t>
  </si>
  <si>
    <t>Skylark</t>
  </si>
  <si>
    <t>Skyler</t>
  </si>
  <si>
    <t>Skyline</t>
  </si>
  <si>
    <t>Skymning</t>
  </si>
  <si>
    <t>Skyquake</t>
  </si>
  <si>
    <t>Skyscraper</t>
  </si>
  <si>
    <t>Skyscraper Souls</t>
  </si>
  <si>
    <t>Skyskraber</t>
  </si>
  <si>
    <t>Skytten</t>
  </si>
  <si>
    <t>Skytturnar</t>
  </si>
  <si>
    <t>Skyway</t>
  </si>
  <si>
    <t>Sl8n8</t>
  </si>
  <si>
    <t>Slaba plec?</t>
  </si>
  <si>
    <t>Slachtvee</t>
  </si>
  <si>
    <t>Slacker</t>
  </si>
  <si>
    <t>Slacker 2011</t>
  </si>
  <si>
    <t>Slackers</t>
  </si>
  <si>
    <t>Slackers: Kizudarake no yujo</t>
  </si>
  <si>
    <t>Slackistan</t>
  </si>
  <si>
    <t>Slackjaw</t>
  </si>
  <si>
    <t>Slade Collins in and Out of Time</t>
  </si>
  <si>
    <t>Sladke sanje</t>
  </si>
  <si>
    <t>Sladkiy sok vnutri travy</t>
  </si>
  <si>
    <t>Sladko i gorchivo</t>
  </si>
  <si>
    <t>Sladkoe Proshchanie Very</t>
  </si>
  <si>
    <t>Sladky cas Kalimagdory</t>
  </si>
  <si>
    <t>Slalom</t>
  </si>
  <si>
    <t>Slam</t>
  </si>
  <si>
    <t>Slam Dance</t>
  </si>
  <si>
    <t>Slam Dunk: Zenkoku Seiha da! Sakuragi Hanamichi</t>
  </si>
  <si>
    <t>Slam-Bang</t>
  </si>
  <si>
    <t>Slambook</t>
  </si>
  <si>
    <t>Slammed</t>
  </si>
  <si>
    <t>Slammed!</t>
  </si>
  <si>
    <t>Slammer Girls</t>
  </si>
  <si>
    <t>Slanchev udar</t>
  </si>
  <si>
    <t>Slanchevo</t>
  </si>
  <si>
    <t>Slander</t>
  </si>
  <si>
    <t>Slander House</t>
  </si>
  <si>
    <t>Slander the Woman</t>
  </si>
  <si>
    <t>Slantzeto i syankata</t>
  </si>
  <si>
    <t>Slap Her, She's French!</t>
  </si>
  <si>
    <t>Slap Shot</t>
  </si>
  <si>
    <t>Slap af Frede!</t>
  </si>
  <si>
    <t>Slapjack</t>
  </si>
  <si>
    <t>Slappy and the Stinkers</t>
  </si>
  <si>
    <t>Slapstick (Of Another Kind)</t>
  </si>
  <si>
    <t>Slash</t>
  </si>
  <si>
    <t>Slash 2</t>
  </si>
  <si>
    <t>Slash 3</t>
  </si>
  <si>
    <t>Slash Dance</t>
  </si>
  <si>
    <t>Slash: Apocalyptic Love - Live in New York</t>
  </si>
  <si>
    <t>Slasher</t>
  </si>
  <si>
    <t>Slasher (II)</t>
  </si>
  <si>
    <t>Slasher House</t>
  </si>
  <si>
    <t>Slasher Weekend</t>
  </si>
  <si>
    <t>Slasher.com</t>
  </si>
  <si>
    <t>Slashers Gone Wild!</t>
  </si>
  <si>
    <t>Slate</t>
  </si>
  <si>
    <t>Slate, Wyn &amp; Me</t>
  </si>
  <si>
    <t>Slatko od snova</t>
  </si>
  <si>
    <t>Slattery's Hurricane</t>
  </si>
  <si>
    <t>Slaughter</t>
  </si>
  <si>
    <t>Slaughter Claus</t>
  </si>
  <si>
    <t>Slaughter Creek</t>
  </si>
  <si>
    <t>Slaughter Daughter</t>
  </si>
  <si>
    <t>Slaughter High</t>
  </si>
  <si>
    <t>Slaughter Massacre</t>
  </si>
  <si>
    <t>Slaughter Tales</t>
  </si>
  <si>
    <t>Slaughter Trail</t>
  </si>
  <si>
    <t>Slaughter Weekend</t>
  </si>
  <si>
    <t>Slaughter of the Innocents</t>
  </si>
  <si>
    <t>Slaughter on Tenth Avenue</t>
  </si>
  <si>
    <t>Slaughter's Big Rip-Off</t>
  </si>
  <si>
    <t>Slaughtered</t>
  </si>
  <si>
    <t>Slaughterhouse</t>
  </si>
  <si>
    <t>Slaughterhouse 2: Prelude</t>
  </si>
  <si>
    <t>Slaughterhouse Bride</t>
  </si>
  <si>
    <t>Slaughterhouse Rock</t>
  </si>
  <si>
    <t>Slaughterhouse of the Rising Sun</t>
  </si>
  <si>
    <t>Slaughterhouse-Five</t>
  </si>
  <si>
    <t>Slava</t>
  </si>
  <si>
    <t>Slava bogu, ne v Amerike</t>
  </si>
  <si>
    <t>Slave</t>
  </si>
  <si>
    <t>Slave Girl</t>
  </si>
  <si>
    <t>Slave Girls</t>
  </si>
  <si>
    <t>Slave Girls from Beyond Infinity</t>
  </si>
  <si>
    <t>Slave Girls on the Moon</t>
  </si>
  <si>
    <t>Slave Ship</t>
  </si>
  <si>
    <t>Slave Warrior</t>
  </si>
  <si>
    <t>Slave of Desire</t>
  </si>
  <si>
    <t>Slavers</t>
  </si>
  <si>
    <t>Slaves</t>
  </si>
  <si>
    <t>Slaves in Bondage</t>
  </si>
  <si>
    <t>Slaves in Cages: 'Slaver i bure'</t>
  </si>
  <si>
    <t>Slaves of Babylon</t>
  </si>
  <si>
    <t>Slaves of Beauty</t>
  </si>
  <si>
    <t>Slaves of Hollywood</t>
  </si>
  <si>
    <t>Slaves of Love</t>
  </si>
  <si>
    <t>Slaves of New York</t>
  </si>
  <si>
    <t>Slaves to the Underground</t>
  </si>
  <si>
    <t>Slavica</t>
  </si>
  <si>
    <t>Slavnosti snezenek</t>
  </si>
  <si>
    <t>Slawna jak Sarajewo</t>
  </si>
  <si>
    <t>Slay Masters</t>
  </si>
  <si>
    <t>Slayer</t>
  </si>
  <si>
    <t>Slayground</t>
  </si>
  <si>
    <t>Slaypril Fools Day</t>
  </si>
  <si>
    <t>Sleather</t>
  </si>
  <si>
    <t>Slecna Golem</t>
  </si>
  <si>
    <t>Slecna od vody</t>
  </si>
  <si>
    <t>Slecny prijdou pozdeji</t>
  </si>
  <si>
    <t>Sled dozhdya</t>
  </si>
  <si>
    <t>Sled kraja na sveta</t>
  </si>
  <si>
    <t>Sled na zemle</t>
  </si>
  <si>
    <t>Sledge</t>
  </si>
  <si>
    <t>Sledge: The Untold Story</t>
  </si>
  <si>
    <t>Sledgehammers at Dawn</t>
  </si>
  <si>
    <t>Sledite ostavat</t>
  </si>
  <si>
    <t>Slednecks 13</t>
  </si>
  <si>
    <t>Sledopyt</t>
  </si>
  <si>
    <t>Sledovatelyat i gorata</t>
  </si>
  <si>
    <t>Sledstviyem ustanovleno...</t>
  </si>
  <si>
    <t>Sleduyu svoim kursom</t>
  </si>
  <si>
    <t>Sledvay me</t>
  </si>
  <si>
    <t>Sledy na snegu</t>
  </si>
  <si>
    <t>Sleep</t>
  </si>
  <si>
    <t>Sleep Always</t>
  </si>
  <si>
    <t>Sleep Dealer</t>
  </si>
  <si>
    <t>Sleep Easy, Hutch Rimes</t>
  </si>
  <si>
    <t>Sleep Well</t>
  </si>
  <si>
    <t>Sleep When You're Dead</t>
  </si>
  <si>
    <t>Sleep on It</t>
  </si>
  <si>
    <t>Sleep tight my baby, cradled in the sky</t>
  </si>
  <si>
    <t>Sleep to Dream</t>
  </si>
  <si>
    <t>Sleep with Me</t>
  </si>
  <si>
    <t>Sleep, My Love</t>
  </si>
  <si>
    <t>Sleep-Paralysis</t>
  </si>
  <si>
    <t>Sleepaway Camp</t>
  </si>
  <si>
    <t>Sleepaway Camp II: Unhappy Campers</t>
  </si>
  <si>
    <t>Sleepaway Camp III: Teenage Wasteland</t>
  </si>
  <si>
    <t>Sleepaway Camp IV: The Survivor</t>
  </si>
  <si>
    <t>Sleepdancer</t>
  </si>
  <si>
    <t>Sleeper</t>
  </si>
  <si>
    <t>Sleeper (II)</t>
  </si>
  <si>
    <t>Sleeper (IV)</t>
  </si>
  <si>
    <t>Sleeper's Wake</t>
  </si>
  <si>
    <t>Sleepers</t>
  </si>
  <si>
    <t>Sleepers East</t>
  </si>
  <si>
    <t>Sleepers West</t>
  </si>
  <si>
    <t>Sleeping Around</t>
  </si>
  <si>
    <t>Sleeping Beauty</t>
  </si>
  <si>
    <t>Sleeping Beauty (II)</t>
  </si>
  <si>
    <t>Sleeping Beauty: A Gothic Romance</t>
  </si>
  <si>
    <t>Sleeping Car</t>
  </si>
  <si>
    <t>Sleeping Car to Trieste</t>
  </si>
  <si>
    <t>Sleeping Dogs</t>
  </si>
  <si>
    <t>Sleeping Dogs Lie</t>
  </si>
  <si>
    <t>Sleeping Fires</t>
  </si>
  <si>
    <t>Sleeping Flower</t>
  </si>
  <si>
    <t>Sleeping Giant</t>
  </si>
  <si>
    <t>Sleeping Partners</t>
  </si>
  <si>
    <t>Sleeping Together</t>
  </si>
  <si>
    <t>Sleeping and Waking</t>
  </si>
  <si>
    <t>Sleeping in a Dream</t>
  </si>
  <si>
    <t>Sleeping with Fate</t>
  </si>
  <si>
    <t>Sleeping with Other People</t>
  </si>
  <si>
    <t>Sleeping with the Enemy</t>
  </si>
  <si>
    <t>Sleeping with the Fishes</t>
  </si>
  <si>
    <t>Sleepless (IV)</t>
  </si>
  <si>
    <t>Sleepless Knights</t>
  </si>
  <si>
    <t>Sleepless Nights</t>
  </si>
  <si>
    <t>Sleepless in Seattle</t>
  </si>
  <si>
    <t>Sleepover</t>
  </si>
  <si>
    <t>Sleepsteal</t>
  </si>
  <si>
    <t>Sleepwalk</t>
  </si>
  <si>
    <t>Sleepwalk with Me</t>
  </si>
  <si>
    <t>Sleepwalker</t>
  </si>
  <si>
    <t>Sleepwalkers</t>
  </si>
  <si>
    <t>Sleepwalking</t>
  </si>
  <si>
    <t>Sleepwalking Theo</t>
  </si>
  <si>
    <t>Sleepy Heads</t>
  </si>
  <si>
    <t>Sleepy Hollow</t>
  </si>
  <si>
    <t>Sleepy Hollow High</t>
  </si>
  <si>
    <t>Sleepy Lagoon</t>
  </si>
  <si>
    <t>Sleepytime Gal</t>
  </si>
  <si>
    <t>Sleight</t>
  </si>
  <si>
    <t>Slender</t>
  </si>
  <si>
    <t>Slender Man</t>
  </si>
  <si>
    <t>Slender Poltergeist</t>
  </si>
  <si>
    <t>Slendr!</t>
  </si>
  <si>
    <t>Slepaya ptitsa</t>
  </si>
  <si>
    <t>Slepilo</t>
  </si>
  <si>
    <t>Slepoy muzykant</t>
  </si>
  <si>
    <t>Sleuth</t>
  </si>
  <si>
    <t>Slew Hampshire</t>
  </si>
  <si>
    <t>Slice 3</t>
  </si>
  <si>
    <t>Slices</t>
  </si>
  <si>
    <t>Slices of Life VR</t>
  </si>
  <si>
    <t>Slide, Kelly, Slide</t>
  </si>
  <si>
    <t>Slider</t>
  </si>
  <si>
    <t>Slideshow</t>
  </si>
  <si>
    <t>Slidin' - Alles bunt und wunderbar</t>
  </si>
  <si>
    <t>Sliding Doors</t>
  </si>
  <si>
    <t>Slightly Dangerous</t>
  </si>
  <si>
    <t>Slightly French</t>
  </si>
  <si>
    <t>Slightly Honorable</t>
  </si>
  <si>
    <t>Slightly Married</t>
  </si>
  <si>
    <t>Slightly Scandalous</t>
  </si>
  <si>
    <t>Slightly Scarlet</t>
  </si>
  <si>
    <t>Slightly Single in L.A.</t>
  </si>
  <si>
    <t>Slightly Tempted</t>
  </si>
  <si>
    <t>Slightly Terrific</t>
  </si>
  <si>
    <t>Slightly Used</t>
  </si>
  <si>
    <t>Slike iz zivota udarnika</t>
  </si>
  <si>
    <t>Slim</t>
  </si>
  <si>
    <t>Slim Carter</t>
  </si>
  <si>
    <t>Slim Destruction</t>
  </si>
  <si>
    <t>Slim Shoulders</t>
  </si>
  <si>
    <t>Slim Slam Slum</t>
  </si>
  <si>
    <t>Slimane</t>
  </si>
  <si>
    <t>Slime City</t>
  </si>
  <si>
    <t>Slime City Massacre</t>
  </si>
  <si>
    <t>Slimed</t>
  </si>
  <si>
    <t>Sling Blade</t>
  </si>
  <si>
    <t>Slingrevalsen</t>
  </si>
  <si>
    <t>Slingshot</t>
  </si>
  <si>
    <t>Slink</t>
  </si>
  <si>
    <t>Slip &amp; Fall</t>
  </si>
  <si>
    <t>Slip</t>
  </si>
  <si>
    <t>Slip Away</t>
  </si>
  <si>
    <t>Slip, Tumble &amp; Slide</t>
  </si>
  <si>
    <t>Slipaway</t>
  </si>
  <si>
    <t>Slipdream</t>
  </si>
  <si>
    <t>Slipp Jimmy fri</t>
  </si>
  <si>
    <t>Slippery Slope</t>
  </si>
  <si>
    <t>Slipping Into Darkness</t>
  </si>
  <si>
    <t>Slippy McGee</t>
  </si>
  <si>
    <t>Slipstream</t>
  </si>
  <si>
    <t>Slit Mouth Woman in LA</t>
  </si>
  <si>
    <t>Slither</t>
  </si>
  <si>
    <t>Sliver</t>
  </si>
  <si>
    <t>Slnko v sieti</t>
  </si>
  <si>
    <t>Sloane</t>
  </si>
  <si>
    <t>Slocum at Sea with Himself</t>
  </si>
  <si>
    <t>Slodko gorzki</t>
  </si>
  <si>
    <t>Slogan</t>
  </si>
  <si>
    <t>Slogans</t>
  </si>
  <si>
    <t>Slomannaya podkova</t>
  </si>
  <si>
    <t>Slomannyy svet</t>
  </si>
  <si>
    <t>Slon</t>
  </si>
  <si>
    <t>Slonce wschodzi raz na dzien</t>
  </si>
  <si>
    <t>Sloneczny zegar</t>
  </si>
  <si>
    <t>Sloppy the Psychotic</t>
  </si>
  <si>
    <t>Slottet</t>
  </si>
  <si>
    <t>Slove</t>
  </si>
  <si>
    <t>Slovenka</t>
  </si>
  <si>
    <t>Slovensko 2.0</t>
  </si>
  <si>
    <t>Slow Burn</t>
  </si>
  <si>
    <t>Slow Dancing in the Big City</t>
  </si>
  <si>
    <t>Slow Fade</t>
  </si>
  <si>
    <t>Slow Jam King</t>
  </si>
  <si>
    <t>Slow Learners</t>
  </si>
  <si>
    <t>Slow Life</t>
  </si>
  <si>
    <t>Slow Moe</t>
  </si>
  <si>
    <t>Slow Moves</t>
  </si>
  <si>
    <t>Slow Run</t>
  </si>
  <si>
    <t>Slow Torture Puke Chamber</t>
  </si>
  <si>
    <t>Slow Video</t>
  </si>
  <si>
    <t>Slow West</t>
  </si>
  <si>
    <t>Slow na boogie ni shitekure</t>
  </si>
  <si>
    <t>Sluby panienskie</t>
  </si>
  <si>
    <t>Sluby ulanskie</t>
  </si>
  <si>
    <t>Slucaj Harms</t>
  </si>
  <si>
    <t>Slucajna suputnica</t>
  </si>
  <si>
    <t>Slucajni prolaznik</t>
  </si>
  <si>
    <t>Slucajni zivot</t>
  </si>
  <si>
    <t>Sluchaen kontzert</t>
  </si>
  <si>
    <t>Sluchay iz sledstvennoy praktiki</t>
  </si>
  <si>
    <t>Sluchay s Polyninym</t>
  </si>
  <si>
    <t>Sluchay s patsanom</t>
  </si>
  <si>
    <t>Sluchay v kvadrate '36-80'</t>
  </si>
  <si>
    <t>Sluchayat Penleve</t>
  </si>
  <si>
    <t>Sluchaynyy Vals</t>
  </si>
  <si>
    <t>Sluchaynyy adres</t>
  </si>
  <si>
    <t>Sludge</t>
  </si>
  <si>
    <t>Slug Street Scrappers: Beat Em Up</t>
  </si>
  <si>
    <t>Slug Street Scrappers: Rise of Ryuken</t>
  </si>
  <si>
    <t>Sluga</t>
  </si>
  <si>
    <t>Sluga Gosudarev</t>
  </si>
  <si>
    <t>Slugi Boze</t>
  </si>
  <si>
    <t>Slugs, muerte viscosa</t>
  </si>
  <si>
    <t>Slugterra: Eastern Caverns</t>
  </si>
  <si>
    <t>Slugterra: Return of the Elementals</t>
  </si>
  <si>
    <t>Slum-Polis</t>
  </si>
  <si>
    <t>Slumber</t>
  </si>
  <si>
    <t>Slumber Party '57</t>
  </si>
  <si>
    <t>Slumber Party Massacre II</t>
  </si>
  <si>
    <t>Slumber Party Massacre III</t>
  </si>
  <si>
    <t>Slumberland</t>
  </si>
  <si>
    <t>Slumdog Millionaire</t>
  </si>
  <si>
    <t>Slumlord</t>
  </si>
  <si>
    <t>Slumming</t>
  </si>
  <si>
    <t>Slums of Beverly Hills</t>
  </si>
  <si>
    <t>Slunce, seno, erotika</t>
  </si>
  <si>
    <t>Slunce, seno, jahody</t>
  </si>
  <si>
    <t>Slurpees</t>
  </si>
  <si>
    <t>Slusha-ay!</t>
  </si>
  <si>
    <t>Slushatel</t>
  </si>
  <si>
    <t>Slushaya tishinu</t>
  </si>
  <si>
    <t>Slutspel</t>
  </si>
  <si>
    <t>Slutty Summer</t>
  </si>
  <si>
    <t>Sluzbeni polozaj</t>
  </si>
  <si>
    <t>Sluzby specjalne</t>
  </si>
  <si>
    <t>Sluzhebno polozhenie-ordinaretz</t>
  </si>
  <si>
    <t>Sluzhebnyy roman</t>
  </si>
  <si>
    <t>Sluzhebnyy roman. Nashe vremya</t>
  </si>
  <si>
    <t>Sluzhili dva tovarishcha</t>
  </si>
  <si>
    <t>Slyapa sabota</t>
  </si>
  <si>
    <t>Slyozy kapali</t>
  </si>
  <si>
    <t>Smac</t>
  </si>
  <si>
    <t>Smack</t>
  </si>
  <si>
    <t>Smala Sussie</t>
  </si>
  <si>
    <t>Small Apartments</t>
  </si>
  <si>
    <t>Small Boy</t>
  </si>
  <si>
    <t>Small Change Movie</t>
  </si>
  <si>
    <t>Small Creatures</t>
  </si>
  <si>
    <t>Small Faces</t>
  </si>
  <si>
    <t>Small Fish Small Pond</t>
  </si>
  <si>
    <t>Small Gods</t>
  </si>
  <si>
    <t>Small Hotel</t>
  </si>
  <si>
    <t>Small Hours</t>
  </si>
  <si>
    <t>Small Kill</t>
  </si>
  <si>
    <t>Small Pond</t>
  </si>
  <si>
    <t>Small Potatoes</t>
  </si>
  <si>
    <t>Small Soldiers</t>
  </si>
  <si>
    <t>Small Talk</t>
  </si>
  <si>
    <t>Small Time</t>
  </si>
  <si>
    <t>Small Time (II)</t>
  </si>
  <si>
    <t>Small Time Crooks</t>
  </si>
  <si>
    <t>Small Time Obsession</t>
  </si>
  <si>
    <t>Small Timers</t>
  </si>
  <si>
    <t>Small Town Boy</t>
  </si>
  <si>
    <t>Small Town Deb</t>
  </si>
  <si>
    <t>Small Town Folk</t>
  </si>
  <si>
    <t>Small Town Girl</t>
  </si>
  <si>
    <t>Small Town Hero</t>
  </si>
  <si>
    <t>Small Town Killing</t>
  </si>
  <si>
    <t>Small Town Murder Songs</t>
  </si>
  <si>
    <t>Small Town Story</t>
  </si>
  <si>
    <t>Small White House</t>
  </si>
  <si>
    <t>Small World</t>
  </si>
  <si>
    <t>Small, Beautifully Moving Parts</t>
  </si>
  <si>
    <t>Smalltimore</t>
  </si>
  <si>
    <t>Smalltown</t>
  </si>
  <si>
    <t>Smanderoon: With a Vengeance</t>
  </si>
  <si>
    <t>Smankote, babicko, caruj!</t>
  </si>
  <si>
    <t>Smaragd</t>
  </si>
  <si>
    <t>Smarkula</t>
  </si>
  <si>
    <t>Smart &amp; Clever</t>
  </si>
  <si>
    <t>Smart Alec</t>
  </si>
  <si>
    <t>Smart Alecks</t>
  </si>
  <si>
    <t>Smart Blonde</t>
  </si>
  <si>
    <t>Smart City</t>
  </si>
  <si>
    <t>Smart Girl</t>
  </si>
  <si>
    <t>Smart Girls Don't Talk</t>
  </si>
  <si>
    <t>Smart Guy</t>
  </si>
  <si>
    <t>Smart Money</t>
  </si>
  <si>
    <t>Smart People</t>
  </si>
  <si>
    <t>Smart Politics</t>
  </si>
  <si>
    <t>Smart Woman</t>
  </si>
  <si>
    <t>Smart nyama</t>
  </si>
  <si>
    <t>Smartest Girl in Town</t>
  </si>
  <si>
    <t>Smartta mozhe da pochaka</t>
  </si>
  <si>
    <t>Smartta na zaeka</t>
  </si>
  <si>
    <t>Smarty</t>
  </si>
  <si>
    <t>Smash</t>
  </si>
  <si>
    <t>Smash Cut</t>
  </si>
  <si>
    <t>Smash Palace</t>
  </si>
  <si>
    <t>Smash Trash Wrestling Bash</t>
  </si>
  <si>
    <t>Smash and Grab</t>
  </si>
  <si>
    <t>Smash-Up: The Story of a Woman</t>
  </si>
  <si>
    <t>Smashed</t>
  </si>
  <si>
    <t>Smashing Barriers</t>
  </si>
  <si>
    <t>Smashing Through</t>
  </si>
  <si>
    <t>Smashing Time</t>
  </si>
  <si>
    <t>Smashing the Money Ring</t>
  </si>
  <si>
    <t>Smashing the Rackets</t>
  </si>
  <si>
    <t>Smashing the Spy Ring</t>
  </si>
  <si>
    <t>Smashing the Vice Trust</t>
  </si>
  <si>
    <t>Smatyvay udochki</t>
  </si>
  <si>
    <t>Smaylik</t>
  </si>
  <si>
    <t>Smazalnia story</t>
  </si>
  <si>
    <t>Smeker</t>
  </si>
  <si>
    <t>Smekh i gore u Bela morya</t>
  </si>
  <si>
    <t>Smell of Rain</t>
  </si>
  <si>
    <t>Smells Like Community Spirit</t>
  </si>
  <si>
    <t>Smelye lyudi</t>
  </si>
  <si>
    <t>Smerch</t>
  </si>
  <si>
    <t>Smert na vzlyote</t>
  </si>
  <si>
    <t>Smert v pensne ili Nash Chekhov</t>
  </si>
  <si>
    <t>Smertelno zhivoy</t>
  </si>
  <si>
    <t>Smery zivota</t>
  </si>
  <si>
    <t>Smeshannye chuvstva</t>
  </si>
  <si>
    <t>Smeshariki: Nachalo</t>
  </si>
  <si>
    <t>Smeshnye lyudi</t>
  </si>
  <si>
    <t>Smesny pan</t>
  </si>
  <si>
    <t>Smetto quando voglio</t>
  </si>
  <si>
    <t>Smic Smac Smoc</t>
  </si>
  <si>
    <t>Smicha Hashmalit Ushma Moshe</t>
  </si>
  <si>
    <t>Smierc Johna L.</t>
  </si>
  <si>
    <t>Smierc dziecioroba</t>
  </si>
  <si>
    <t>Smierc jak kromka chleba</t>
  </si>
  <si>
    <t>Smierc prezydenta</t>
  </si>
  <si>
    <t>Smil mand!</t>
  </si>
  <si>
    <t>Smile</t>
  </si>
  <si>
    <t>Smile (II)</t>
  </si>
  <si>
    <t>Smile Again, Jenny Lee</t>
  </si>
  <si>
    <t>Smile Now Cry Later</t>
  </si>
  <si>
    <t>Smile Orange</t>
  </si>
  <si>
    <t>Smile Pretty</t>
  </si>
  <si>
    <t>Smile, Brother, Smile</t>
  </si>
  <si>
    <t>Smiles Are Trumps</t>
  </si>
  <si>
    <t>Smiley</t>
  </si>
  <si>
    <t>Smiley Face</t>
  </si>
  <si>
    <t>Smiley Gets a Gun</t>
  </si>
  <si>
    <t>Smilin' Guns</t>
  </si>
  <si>
    <t>Smilin' Through</t>
  </si>
  <si>
    <t>Smilin' at Trouble</t>
  </si>
  <si>
    <t>Smiling All the Way</t>
  </si>
  <si>
    <t>Smiling Irish Eyes</t>
  </si>
  <si>
    <t>Smiling Jim</t>
  </si>
  <si>
    <t>Smilla's Sense of Snow</t>
  </si>
  <si>
    <t>Smirennoye kladbishche</t>
  </si>
  <si>
    <t>Smisalat na zhivota</t>
  </si>
  <si>
    <t>Smith Hill</t>
  </si>
  <si>
    <t>Smith of Minnesota</t>
  </si>
  <si>
    <t>Smith!</t>
  </si>
  <si>
    <t>Smith's Wives</t>
  </si>
  <si>
    <t>Smithereens</t>
  </si>
  <si>
    <t>Smithy</t>
  </si>
  <si>
    <t>Smitten!</t>
  </si>
  <si>
    <t>Smitty</t>
  </si>
  <si>
    <t>Smitty: The Pied Piper</t>
  </si>
  <si>
    <t>Smodimations 2-D</t>
  </si>
  <si>
    <t>Smog</t>
  </si>
  <si>
    <t>Smok'd</t>
  </si>
  <si>
    <t>Smoke &amp; Mirrors</t>
  </si>
  <si>
    <t>Smoke 'Em If You Got 'Em</t>
  </si>
  <si>
    <t>Smoke</t>
  </si>
  <si>
    <t>Smoke Filled Lungs</t>
  </si>
  <si>
    <t>Smoke Lightning</t>
  </si>
  <si>
    <t>Smoke Screen</t>
  </si>
  <si>
    <t>Smoke Signal</t>
  </si>
  <si>
    <t>Smoke Signals</t>
  </si>
  <si>
    <t>Smoke Tree Range</t>
  </si>
  <si>
    <t>Smoke and Flesh</t>
  </si>
  <si>
    <t>Smoke and Mirrors</t>
  </si>
  <si>
    <t>Smoke in the Air</t>
  </si>
  <si>
    <t>Smoke in the Wind</t>
  </si>
  <si>
    <t>Smoke n Lightnin</t>
  </si>
  <si>
    <t>Smoke on the Water</t>
  </si>
  <si>
    <t>Smoked</t>
  </si>
  <si>
    <t>Smoked Lizard Lips</t>
  </si>
  <si>
    <t>Smoked! The Chaotic Reality</t>
  </si>
  <si>
    <t>Smokescreen</t>
  </si>
  <si>
    <t>Smokey Bites the Dust</t>
  </si>
  <si>
    <t>Smokey Smith</t>
  </si>
  <si>
    <t>Smokey and the Bandit</t>
  </si>
  <si>
    <t>Smokey and the Bandit II</t>
  </si>
  <si>
    <t>Smokey and the Bandit Part 3</t>
  </si>
  <si>
    <t>Smokey and the Good Time Outlaws</t>
  </si>
  <si>
    <t>Smokey and the Hotwire Gang</t>
  </si>
  <si>
    <t>Smokey and the Judge</t>
  </si>
  <si>
    <t>Smokin' Aces</t>
  </si>
  <si>
    <t>Smokin' Stogies</t>
  </si>
  <si>
    <t>Smoking Gunn</t>
  </si>
  <si>
    <t>Smoking Guns</t>
  </si>
  <si>
    <t>Smoking Laws</t>
  </si>
  <si>
    <t>Smoking Room</t>
  </si>
  <si>
    <t>Smoking Trails</t>
  </si>
  <si>
    <t>Smoking and Other Crimes</t>
  </si>
  <si>
    <t>Smoking with Abe Lincoln</t>
  </si>
  <si>
    <t>Smoky</t>
  </si>
  <si>
    <t>Smoky Canyon</t>
  </si>
  <si>
    <t>Smoky Mountain Melody</t>
  </si>
  <si>
    <t>Smoky River Serenade</t>
  </si>
  <si>
    <t>Smoky Trails</t>
  </si>
  <si>
    <t>Smolensk</t>
  </si>
  <si>
    <t>Smolt</t>
  </si>
  <si>
    <t>Smoorverliefd</t>
  </si>
  <si>
    <t>Smooth Operator</t>
  </si>
  <si>
    <t>Smooth Talk</t>
  </si>
  <si>
    <t>Smooth as Satin</t>
  </si>
  <si>
    <t>Smooth as Silk</t>
  </si>
  <si>
    <t>Smoothtalker</t>
  </si>
  <si>
    <t>Smorgasbord</t>
  </si>
  <si>
    <t>Smosh's If It Were Real Saga</t>
  </si>
  <si>
    <t>Smosh: The Movie</t>
  </si>
  <si>
    <t>Smother</t>
  </si>
  <si>
    <t>Smothered (III)</t>
  </si>
  <si>
    <t>Smothered</t>
  </si>
  <si>
    <t>Smotri v oba!</t>
  </si>
  <si>
    <t>Smouldering Fires</t>
  </si>
  <si>
    <t>Smradi</t>
  </si>
  <si>
    <t>Smrdljiva bajka</t>
  </si>
  <si>
    <t>Smritimedur</t>
  </si>
  <si>
    <t>Smrt coveka na Balkanu</t>
  </si>
  <si>
    <t>Smrt gospodina Goluze</t>
  </si>
  <si>
    <t>Smrt mouchy</t>
  </si>
  <si>
    <t>Smrt na cerno</t>
  </si>
  <si>
    <t>Smrt si rika Engelchen</t>
  </si>
  <si>
    <t>Smrt stoparek</t>
  </si>
  <si>
    <t>Smrt u Sarajevu</t>
  </si>
  <si>
    <t>Smrt v sedle</t>
  </si>
  <si>
    <t>Smuga cienia</t>
  </si>
  <si>
    <t>Smugglarkungen</t>
  </si>
  <si>
    <t>Smuggled</t>
  </si>
  <si>
    <t>Smuggled Cargo</t>
  </si>
  <si>
    <t>Smuggler</t>
  </si>
  <si>
    <t>Smuggler's Gold</t>
  </si>
  <si>
    <t>Smuggler's Island</t>
  </si>
  <si>
    <t>Smuggler's Ransom</t>
  </si>
  <si>
    <t>Smugglers' Cove</t>
  </si>
  <si>
    <t>Smuglere</t>
  </si>
  <si>
    <t>Smukke dreng</t>
  </si>
  <si>
    <t>Smukke mennesker</t>
  </si>
  <si>
    <t>Smukke-Arne og Rosa</t>
  </si>
  <si>
    <t>Smutna</t>
  </si>
  <si>
    <t>Smutsiga fingrar</t>
  </si>
  <si>
    <t>Smyatenie chuvstv</t>
  </si>
  <si>
    <t>Smyk</t>
  </si>
  <si>
    <t>Smykketyven</t>
  </si>
  <si>
    <t>Snabba cash</t>
  </si>
  <si>
    <t>Snabba cash - Livet deluxe</t>
  </si>
  <si>
    <t>Snabba cash II</t>
  </si>
  <si>
    <t>Snack Bar Budapest</t>
  </si>
  <si>
    <t>Snadji se, druze</t>
  </si>
  <si>
    <t>Snafu</t>
  </si>
  <si>
    <t>Snaha</t>
  </si>
  <si>
    <t>Snails in the Rain</t>
  </si>
  <si>
    <t>Snake &amp; Mongoose</t>
  </si>
  <si>
    <t>Snake</t>
  </si>
  <si>
    <t>Snake Dancer</t>
  </si>
  <si>
    <t>Snake Eater</t>
  </si>
  <si>
    <t>Snake Eater II: The Drug Buster</t>
  </si>
  <si>
    <t>Snake Eyes</t>
  </si>
  <si>
    <t>Snake Fist of a Buddhist Dragon</t>
  </si>
  <si>
    <t>Snake Island</t>
  </si>
  <si>
    <t>Snake River</t>
  </si>
  <si>
    <t>Snake River Desperadoes</t>
  </si>
  <si>
    <t>Snake Skin Jacket</t>
  </si>
  <si>
    <t>Snake Tales</t>
  </si>
  <si>
    <t>Snakebite Protection</t>
  </si>
  <si>
    <t>Snakes</t>
  </si>
  <si>
    <t>Snakes and Arrows</t>
  </si>
  <si>
    <t>Snakes and Ladders</t>
  </si>
  <si>
    <t>Snakes and Ladders (II)</t>
  </si>
  <si>
    <t>Snakes on a Plane</t>
  </si>
  <si>
    <t>Snakeskin</t>
  </si>
  <si>
    <t>Snakewoman</t>
  </si>
  <si>
    <t>Snap</t>
  </si>
  <si>
    <t>Snap Factory</t>
  </si>
  <si>
    <t>Snapdragon</t>
  </si>
  <si>
    <t>Snapped</t>
  </si>
  <si>
    <t>Snapphanar</t>
  </si>
  <si>
    <t>Snapshot</t>
  </si>
  <si>
    <t>Snapshot (II)</t>
  </si>
  <si>
    <t>Snapshot Wedding</t>
  </si>
  <si>
    <t>Snapshots</t>
  </si>
  <si>
    <t>Snapshots (II)</t>
  </si>
  <si>
    <t>Snapshots from a .500 Season</t>
  </si>
  <si>
    <t>Snare</t>
  </si>
  <si>
    <t>Snarveien</t>
  </si>
  <si>
    <t>Snatch 'n' Grab</t>
  </si>
  <si>
    <t>Snatch</t>
  </si>
  <si>
    <t>Snatched</t>
  </si>
  <si>
    <t>Snatched!</t>
  </si>
  <si>
    <t>Snatkova kancelar</t>
  </si>
  <si>
    <t>Snayper</t>
  </si>
  <si>
    <t>Snayper Sakha</t>
  </si>
  <si>
    <t>Snaypery</t>
  </si>
  <si>
    <t>Sneak Out! Late Night Tomfoolery for the Early Adolescent</t>
  </si>
  <si>
    <t>Sneakers &amp; Soul</t>
  </si>
  <si>
    <t>Sneakers</t>
  </si>
  <si>
    <t>Sneaky Uncle</t>
  </si>
  <si>
    <t>Sneblind</t>
  </si>
  <si>
    <t>Sneekweek</t>
  </si>
  <si>
    <t>Sneezing Baby Panda - The Movie</t>
  </si>
  <si>
    <t>Sneg na zelyonom pole</t>
  </si>
  <si>
    <t>Sneg v traure</t>
  </si>
  <si>
    <t>Snegir</t>
  </si>
  <si>
    <t>Snegithiye</t>
  </si>
  <si>
    <t>Snegurochka</t>
  </si>
  <si>
    <t>Snehaveedu</t>
  </si>
  <si>
    <t>Snevani snegovi</t>
  </si>
  <si>
    <t>Snezenky a machri</t>
  </si>
  <si>
    <t>Snezenky a machri po 25 letech</t>
  </si>
  <si>
    <t>Snezhnaya koroleva</t>
  </si>
  <si>
    <t>Snezhnaya koroleva 2. Perezamorozka</t>
  </si>
  <si>
    <t>Snezhnaya lyubov, ili Son v zimnyuyu noch</t>
  </si>
  <si>
    <t>Sniag</t>
  </si>
  <si>
    <t>Snide and Prejudice</t>
  </si>
  <si>
    <t>Sniffer</t>
  </si>
  <si>
    <t>Snijeg</t>
  </si>
  <si>
    <t>Snimki za spomen</t>
  </si>
  <si>
    <t>Snip en Rissiepit</t>
  </si>
  <si>
    <t>Sniper</t>
  </si>
  <si>
    <t>Sniper's Ridge</t>
  </si>
  <si>
    <t>Sniper: Ghost Shooter</t>
  </si>
  <si>
    <t>Sniper: Reloaded</t>
  </si>
  <si>
    <t>Sniper: Special Ops</t>
  </si>
  <si>
    <t>Snitch</t>
  </si>
  <si>
    <t>Snivaj, zlato moje</t>
  </si>
  <si>
    <t>Sno-Line</t>
  </si>
  <si>
    <t>Snobs!</t>
  </si>
  <si>
    <t>Snoopy Come Home</t>
  </si>
  <si>
    <t>Snoopy Green's Vampire Movie</t>
  </si>
  <si>
    <t>Snovi, zivot, smrt Filipa Filipovica</t>
  </si>
  <si>
    <t>Snow &amp; Ashes</t>
  </si>
  <si>
    <t>Snow (II)</t>
  </si>
  <si>
    <t>Snow</t>
  </si>
  <si>
    <t>Snow (III)</t>
  </si>
  <si>
    <t>Snow Angel</t>
  </si>
  <si>
    <t>Snow Angels</t>
  </si>
  <si>
    <t>Snow Bear</t>
  </si>
  <si>
    <t>Snow Beast</t>
  </si>
  <si>
    <t>Snow Cake</t>
  </si>
  <si>
    <t>Snow Day</t>
  </si>
  <si>
    <t>Snow Days</t>
  </si>
  <si>
    <t>Snow Dog</t>
  </si>
  <si>
    <t>Snow Dogs</t>
  </si>
  <si>
    <t>Snow Falling on Cedars</t>
  </si>
  <si>
    <t>Snow Flower and the Secret Fan</t>
  </si>
  <si>
    <t>Snow Job</t>
  </si>
  <si>
    <t>Snow Owl Slaughter</t>
  </si>
  <si>
    <t>Snow Snow for Lucy</t>
  </si>
  <si>
    <t>Snow Treasure</t>
  </si>
  <si>
    <t>Snow White (II)</t>
  </si>
  <si>
    <t>Snow White</t>
  </si>
  <si>
    <t>Snow White II: The Day of the Wicked Mothers</t>
  </si>
  <si>
    <t>Snow White and the Huntsman</t>
  </si>
  <si>
    <t>Snow White and the Seven Dwarfs</t>
  </si>
  <si>
    <t>Snow White and the Three Stooges</t>
  </si>
  <si>
    <t>Snow White: A Deadly Summer</t>
  </si>
  <si>
    <t>Snow White: A Tale of Terror</t>
  </si>
  <si>
    <t>Snow in Hell</t>
  </si>
  <si>
    <t>Snow in Paradise</t>
  </si>
  <si>
    <t>Snow on Tha Bluff</t>
  </si>
  <si>
    <t>Snow: The Movie</t>
  </si>
  <si>
    <t>Snowball</t>
  </si>
  <si>
    <t>Snowball Express</t>
  </si>
  <si>
    <t>Snowballing</t>
  </si>
  <si>
    <t>Snowblind</t>
  </si>
  <si>
    <t>Snowboarder</t>
  </si>
  <si>
    <t>Snowbound</t>
  </si>
  <si>
    <t>Snowchild</t>
  </si>
  <si>
    <t>Snowden</t>
  </si>
  <si>
    <t>Snowdrift</t>
  </si>
  <si>
    <t>Snowed Under</t>
  </si>
  <si>
    <t>Snowfall</t>
  </si>
  <si>
    <t>Snowfever</t>
  </si>
  <si>
    <t>Snowfire</t>
  </si>
  <si>
    <t>Snowman's Land</t>
  </si>
  <si>
    <t>Snowman's Pass</t>
  </si>
  <si>
    <t>Snowmen</t>
  </si>
  <si>
    <t>Snowpiercer</t>
  </si>
  <si>
    <t>Snowtime!</t>
  </si>
  <si>
    <t>Snowtown</t>
  </si>
  <si>
    <t>Snuf de hond en de ijsvogel</t>
  </si>
  <si>
    <t>Snuf de hond en de jacht op vliegende Volckert</t>
  </si>
  <si>
    <t>Snuf de hond en het spookslot</t>
  </si>
  <si>
    <t>Snuf de hond in oorlogstijd</t>
  </si>
  <si>
    <t>Snuff</t>
  </si>
  <si>
    <t>Snuff (II)</t>
  </si>
  <si>
    <t>Snuff 102</t>
  </si>
  <si>
    <t>Snuff Dogs</t>
  </si>
  <si>
    <t>Snuff Reel</t>
  </si>
  <si>
    <t>Snuff, el placer del mirar</t>
  </si>
  <si>
    <t>Snuff-Movie</t>
  </si>
  <si>
    <t>Snuff: Diary of a Serial Killer</t>
  </si>
  <si>
    <t>Snuffin' Zombies</t>
  </si>
  <si>
    <t>Snuppet</t>
  </si>
  <si>
    <t>Snurriga familjen</t>
  </si>
  <si>
    <t>Sny</t>
  </si>
  <si>
    <t>Sny na nedeli</t>
  </si>
  <si>
    <t>Sny o Zambezi</t>
  </si>
  <si>
    <t>So</t>
  </si>
  <si>
    <t>So Big</t>
  </si>
  <si>
    <t>So Big!</t>
  </si>
  <si>
    <t>So Close</t>
  </si>
  <si>
    <t>So Close Shig</t>
  </si>
  <si>
    <t>So Close to Home</t>
  </si>
  <si>
    <t>So Dark the Night</t>
  </si>
  <si>
    <t>So Dear to My Heart</t>
  </si>
  <si>
    <t>So Ends Our Night</t>
  </si>
  <si>
    <t>So Evil My Love</t>
  </si>
  <si>
    <t>So Evil, My Sister</t>
  </si>
  <si>
    <t>So Evil, So Young</t>
  </si>
  <si>
    <t>So Fine</t>
  </si>
  <si>
    <t>So Fresh, So Clean... a Down and Dirty Comedy</t>
  </si>
  <si>
    <t>So Goes My Love</t>
  </si>
  <si>
    <t>So Hak-Yee</t>
  </si>
  <si>
    <t>So I Married an Axe Murderer</t>
  </si>
  <si>
    <t>So It Was with Us</t>
  </si>
  <si>
    <t>So It's You</t>
  </si>
  <si>
    <t>So Jeok-gung tamjeong</t>
  </si>
  <si>
    <t>So Little Time</t>
  </si>
  <si>
    <t>So Long</t>
  </si>
  <si>
    <t>So Long Jimmy</t>
  </si>
  <si>
    <t>So Long Letty</t>
  </si>
  <si>
    <t>So Long Mister Monore</t>
  </si>
  <si>
    <t>So Long at the Fair</t>
  </si>
  <si>
    <t>So Long, Blue Boy</t>
  </si>
  <si>
    <t>So Long, Lonesome</t>
  </si>
  <si>
    <t>So Lovely... So Deadly</t>
  </si>
  <si>
    <t>So Proudly We Hail!</t>
  </si>
  <si>
    <t>So Red the Rose</t>
  </si>
  <si>
    <t>So Sad About Gloria</t>
  </si>
  <si>
    <t>So This Is Africa</t>
  </si>
  <si>
    <t>So This Is Arizona</t>
  </si>
  <si>
    <t>So This Is Christmas</t>
  </si>
  <si>
    <t>So This Is College</t>
  </si>
  <si>
    <t>So This Is London</t>
  </si>
  <si>
    <t>So This Is Love</t>
  </si>
  <si>
    <t>So This Is Love?</t>
  </si>
  <si>
    <t>So This Is Marriage?</t>
  </si>
  <si>
    <t>So This Is New York</t>
  </si>
  <si>
    <t>So This Is Paris</t>
  </si>
  <si>
    <t>So This Is Washington</t>
  </si>
  <si>
    <t>So Undercover</t>
  </si>
  <si>
    <t>So Very Very</t>
  </si>
  <si>
    <t>So Well Remembered</t>
  </si>
  <si>
    <t>So What</t>
  </si>
  <si>
    <t>So You Won't Talk</t>
  </si>
  <si>
    <t>So Young So Bad</t>
  </si>
  <si>
    <t>So aegwon</t>
  </si>
  <si>
    <t>So angelt man keinen Mann</t>
  </si>
  <si>
    <t>So ein Affentheater</t>
  </si>
  <si>
    <t>So ein Flegel</t>
  </si>
  <si>
    <t>So endete eine Liebe</t>
  </si>
  <si>
    <t>So mnoyu vot chto proiskhodit</t>
  </si>
  <si>
    <t>So toll wie anno dazumal</t>
  </si>
  <si>
    <t>So'nggi lahza</t>
  </si>
  <si>
    <t>So's Your Aunt Emma!</t>
  </si>
  <si>
    <t>So's Your Old Man</t>
  </si>
  <si>
    <t>So's Your Uncle</t>
  </si>
  <si>
    <t>So, We Draw Goldfishes...</t>
  </si>
  <si>
    <t>So, You Want to Be a Gangster?</t>
  </si>
  <si>
    <t>So, You've Downloaded a Demon</t>
  </si>
  <si>
    <t>So-Run Movie</t>
  </si>
  <si>
    <t>So-nyeo kam-dok</t>
  </si>
  <si>
    <t>So-nyeon</t>
  </si>
  <si>
    <t>So-nyeon-eun wool-ji anh-neun-da</t>
  </si>
  <si>
    <t>So-syeol-po-bi-a</t>
  </si>
  <si>
    <t>So-tong-gwa geo-jit-mal</t>
  </si>
  <si>
    <t>So-wa hamque yeohang-ha-neun beob</t>
  </si>
  <si>
    <t>So-won</t>
  </si>
  <si>
    <t>Soak the Rich</t>
  </si>
  <si>
    <t>Soap Girl</t>
  </si>
  <si>
    <t>Soap Opera</t>
  </si>
  <si>
    <t>Soap Opera (II)</t>
  </si>
  <si>
    <t>Soap on a Rope</t>
  </si>
  <si>
    <t>Soapbox Derby</t>
  </si>
  <si>
    <t>Soapdish</t>
  </si>
  <si>
    <t>Soapte de amor</t>
  </si>
  <si>
    <t>Sob Sister</t>
  </si>
  <si>
    <t>Sob a Luz de Meu Bairro</t>
  </si>
  <si>
    <t>Soba</t>
  </si>
  <si>
    <t>Sobachiy pir</t>
  </si>
  <si>
    <t>Sobachiy ray</t>
  </si>
  <si>
    <t>Sobachye shchastye</t>
  </si>
  <si>
    <t>Sobagara</t>
  </si>
  <si>
    <t>Sobaka</t>
  </si>
  <si>
    <t>Sobaka Pavlova</t>
  </si>
  <si>
    <t>Sober</t>
  </si>
  <si>
    <t>Sobhi digar</t>
  </si>
  <si>
    <t>Sobiratel pul</t>
  </si>
  <si>
    <t>Soblazi</t>
  </si>
  <si>
    <t>Soblazn</t>
  </si>
  <si>
    <t>Sobolanii rosii</t>
  </si>
  <si>
    <t>Sobre el muerto las coronas</t>
  </si>
  <si>
    <t>Sobre ella</t>
  </si>
  <si>
    <t>Sobre la tierra</t>
  </si>
  <si>
    <t>Sobre las olas</t>
  </si>
  <si>
    <t>Sobredosis</t>
  </si>
  <si>
    <t>Sobrenatural</t>
  </si>
  <si>
    <t>Sobresaliente</t>
  </si>
  <si>
    <t>Sobrevivente Urbano</t>
  </si>
  <si>
    <t>Sobreviviendo Guazapa</t>
  </si>
  <si>
    <t>Sobreviviente</t>
  </si>
  <si>
    <t>Sobstvennaya ten</t>
  </si>
  <si>
    <t>Sobstvennoe mnenie</t>
  </si>
  <si>
    <t>Sobytie</t>
  </si>
  <si>
    <t>Soccer Dog: European Cup</t>
  </si>
  <si>
    <t>Soccer Dog: The Movie</t>
  </si>
  <si>
    <t>Soccer Mom</t>
  </si>
  <si>
    <t>Socha Na Tha</t>
  </si>
  <si>
    <t>Sochinenie ko Dnyu Pobedy</t>
  </si>
  <si>
    <t>Sochiyo no kubi</t>
  </si>
  <si>
    <t>Social Anxiety</t>
  </si>
  <si>
    <t>Social Circle (II)</t>
  </si>
  <si>
    <t>Social Decline</t>
  </si>
  <si>
    <t>Social Error</t>
  </si>
  <si>
    <t>Social Intercourse</t>
  </si>
  <si>
    <t>Social Misfits</t>
  </si>
  <si>
    <t>Social Norm</t>
  </si>
  <si>
    <t>Social Register</t>
  </si>
  <si>
    <t>Social Suicide</t>
  </si>
  <si>
    <t>Social Tic</t>
  </si>
  <si>
    <t>Socializacija bika?</t>
  </si>
  <si>
    <t>Society</t>
  </si>
  <si>
    <t>Society Doctor</t>
  </si>
  <si>
    <t>Society Fever</t>
  </si>
  <si>
    <t>Society Girl</t>
  </si>
  <si>
    <t>Society Lawyer</t>
  </si>
  <si>
    <t>Society Smugglers</t>
  </si>
  <si>
    <t>Sociopath</t>
  </si>
  <si>
    <t>Sociopathia</t>
  </si>
  <si>
    <t>Sociopathia (II)</t>
  </si>
  <si>
    <t>Socios para la aventura</t>
  </si>
  <si>
    <t>Sock It to Me Baby</t>
  </si>
  <si>
    <t>Socket</t>
  </si>
  <si>
    <t>Sockeye</t>
  </si>
  <si>
    <t>Socodoodles Go Jurassic</t>
  </si>
  <si>
    <t>Socrates Draws a Circle</t>
  </si>
  <si>
    <t>Socratic Love</t>
  </si>
  <si>
    <t>Sod Sisters</t>
  </si>
  <si>
    <t>Soda Springs</t>
  </si>
  <si>
    <t>Sodium Babies</t>
  </si>
  <si>
    <t>Sodium Party</t>
  </si>
  <si>
    <t>Sodom and Gomorrah</t>
  </si>
  <si>
    <t>Sodom und Gomorrha</t>
  </si>
  <si>
    <t>Sodomu no Ichi</t>
  </si>
  <si>
    <t>Sodot Mishpacha</t>
  </si>
  <si>
    <t>Soekarno: Indonesia Merdeka</t>
  </si>
  <si>
    <t>Soekie</t>
  </si>
  <si>
    <t>Soerabaja '45</t>
  </si>
  <si>
    <t>Soeur Sourire</t>
  </si>
  <si>
    <t>Soeurs</t>
  </si>
  <si>
    <t>Sof Ha'Olam Smola</t>
  </si>
  <si>
    <t>Sof Hamis'chak</t>
  </si>
  <si>
    <t>Sof Shavua B'Tel Aviv</t>
  </si>
  <si>
    <t>Sof Shavua Meturaf</t>
  </si>
  <si>
    <t>Sof Shavua be-Galil</t>
  </si>
  <si>
    <t>Sofacama</t>
  </si>
  <si>
    <t>Sofazr: The Movie - Jiwa kacau</t>
  </si>
  <si>
    <t>Sofi</t>
  </si>
  <si>
    <t>Sofia</t>
  </si>
  <si>
    <t>Sofia (III)</t>
  </si>
  <si>
    <t>Sofia e Anita - Deliciosamente Impuras</t>
  </si>
  <si>
    <t>Sofia for Now</t>
  </si>
  <si>
    <t>Sofie</t>
  </si>
  <si>
    <t>Sofies verden</t>
  </si>
  <si>
    <t>Sofiyska istoriya</t>
  </si>
  <si>
    <t>Sofka</t>
  </si>
  <si>
    <t>Sofo Shel Milton Levy</t>
  </si>
  <si>
    <t>Sofreh Irani</t>
  </si>
  <si>
    <t>Soft Air</t>
  </si>
  <si>
    <t>Soft Beds, Hard Battles</t>
  </si>
  <si>
    <t>Soft Bullets</t>
  </si>
  <si>
    <t>Soft Cushions</t>
  </si>
  <si>
    <t>Soft Deceit</t>
  </si>
  <si>
    <t>Soft Fruit</t>
  </si>
  <si>
    <t>Soft Gun.</t>
  </si>
  <si>
    <t>Soft Lad</t>
  </si>
  <si>
    <t>Soft Living</t>
  </si>
  <si>
    <t>Soft Matter</t>
  </si>
  <si>
    <t>Soft Money</t>
  </si>
  <si>
    <t>Soft Sand, Blue Sea</t>
  </si>
  <si>
    <t>Soft Shoes</t>
  </si>
  <si>
    <t>Soft Target</t>
  </si>
  <si>
    <t>Soft Toilet Seats</t>
  </si>
  <si>
    <t>Soft Top Hard Shoulder</t>
  </si>
  <si>
    <t>Soft Voice</t>
  </si>
  <si>
    <t>Soft for Digging</t>
  </si>
  <si>
    <t>Soft in the Head</t>
  </si>
  <si>
    <t>Softballs</t>
  </si>
  <si>
    <t>Soften!</t>
  </si>
  <si>
    <t>Software Hardware Kya Yaaron</t>
  </si>
  <si>
    <t>Sofutoboi</t>
  </si>
  <si>
    <t>Sofya Grushko</t>
  </si>
  <si>
    <t>Sogasu Chooda Tharamaa!</t>
  </si>
  <si>
    <t>Sogeki</t>
  </si>
  <si>
    <t>SogeumByeol</t>
  </si>
  <si>
    <t>Soggade Chinni Nayana</t>
  </si>
  <si>
    <t>Soggadi Saradalu</t>
  </si>
  <si>
    <t>Soggy Bottom, U.S.A.</t>
  </si>
  <si>
    <t>Soghate Farang</t>
  </si>
  <si>
    <t>Sognando s'impara</t>
  </si>
  <si>
    <t>Sogni d'oro</t>
  </si>
  <si>
    <t>Sogni di gloria</t>
  </si>
  <si>
    <t>Sogni erotici di Cleopatra</t>
  </si>
  <si>
    <t>Sogni mostruosamente proibiti</t>
  </si>
  <si>
    <t>Sogno di una notte di mezza sbornia</t>
  </si>
  <si>
    <t>Sogno farfalle quantiche</t>
  </si>
  <si>
    <t>Sogno il mondo il venerdi</t>
  </si>
  <si>
    <t>Sogno proibito</t>
  </si>
  <si>
    <t>Soguk</t>
  </si>
  <si>
    <t>Sogwon</t>
  </si>
  <si>
    <t>Soha, sehol, senkinek!</t>
  </si>
  <si>
    <t>Sohagi's Ornament</t>
  </si>
  <si>
    <t>Sohn ohne Heimat</t>
  </si>
  <si>
    <t>Sohni Mahiwal</t>
  </si>
  <si>
    <t>Soho Cigarette</t>
  </si>
  <si>
    <t>Soho Conspiracy</t>
  </si>
  <si>
    <t>Soho Incident</t>
  </si>
  <si>
    <t>Soho Square</t>
  </si>
  <si>
    <t>Soi Cowboy</t>
  </si>
  <si>
    <t>Soi yat hei</t>
  </si>
  <si>
    <t>Soigne ta droite</t>
  </si>
  <si>
    <t>Soil</t>
  </si>
  <si>
    <t>Soiled</t>
  </si>
  <si>
    <t>Sois belle et tais-toi</t>
  </si>
  <si>
    <t>Soita minulle, Helena!</t>
  </si>
  <si>
    <t>Sojangsu</t>
  </si>
  <si>
    <t>Sojky v hlave</t>
  </si>
  <si>
    <t>Sojourn: A New World Anthology</t>
  </si>
  <si>
    <t>Soju Senshi Psychic Wars</t>
  </si>
  <si>
    <t>Sojunghan nare kkum</t>
  </si>
  <si>
    <t>Sok od sljiva</t>
  </si>
  <si>
    <t>Sokaistut</t>
  </si>
  <si>
    <t>Sokak kizi</t>
  </si>
  <si>
    <t>Sokaklar yaniyor</t>
  </si>
  <si>
    <t>Sokaklarin kanunu</t>
  </si>
  <si>
    <t>Sokkotanssi</t>
  </si>
  <si>
    <t>Soko nomi nite hikari kagayaku</t>
  </si>
  <si>
    <t>Sokola rimba</t>
  </si>
  <si>
    <t>Sokolov</t>
  </si>
  <si>
    <t>Sokolovo</t>
  </si>
  <si>
    <t>Sokout</t>
  </si>
  <si>
    <t>Sokrat</t>
  </si>
  <si>
    <t>Sokratuv podzim</t>
  </si>
  <si>
    <t>Sokrovishcha O.K.</t>
  </si>
  <si>
    <t>Sokrovishcha pogibshego korablya</t>
  </si>
  <si>
    <t>Sokrovyzhcha respublyki</t>
  </si>
  <si>
    <t>Sol</t>
  </si>
  <si>
    <t>Sol Goode</t>
  </si>
  <si>
    <t>Sol Madrid</t>
  </si>
  <si>
    <t>Sol de primavera</t>
  </si>
  <si>
    <t>Sol e Toiros</t>
  </si>
  <si>
    <t>Sol en llamas</t>
  </si>
  <si>
    <t>Sol na Neblina</t>
  </si>
  <si>
    <t>Sol nad zlato</t>
  </si>
  <si>
    <t>Sol over Danmark</t>
  </si>
  <si>
    <t>Sola</t>
  </si>
  <si>
    <t>Sola ante el terror</t>
  </si>
  <si>
    <t>Sola y tranquila</t>
  </si>
  <si>
    <t>Solace</t>
  </si>
  <si>
    <t>Solace (II)</t>
  </si>
  <si>
    <t>Solaja</t>
  </si>
  <si>
    <t>Solamente ella</t>
  </si>
  <si>
    <t>Solamente nero</t>
  </si>
  <si>
    <t>Solamente una vez</t>
  </si>
  <si>
    <t>Solan bir yaprak gibi</t>
  </si>
  <si>
    <t>Solan, Ludvig og Gurin med reverompa</t>
  </si>
  <si>
    <t>Solang' noch untern Linden</t>
  </si>
  <si>
    <t>Solange Du da bist</t>
  </si>
  <si>
    <t>Solange Du hier bist</t>
  </si>
  <si>
    <t>Solange Leben in mir ist</t>
  </si>
  <si>
    <t>Solange du lebst</t>
  </si>
  <si>
    <t>Solange et les vivants</t>
  </si>
  <si>
    <t>Solar Crisis</t>
  </si>
  <si>
    <t>Solar Eclipse: Depth of Darkness</t>
  </si>
  <si>
    <t>SolarQuest</t>
  </si>
  <si>
    <t>SolarQuest 2</t>
  </si>
  <si>
    <t>SolarQuest 3</t>
  </si>
  <si>
    <t>Solarbabies</t>
  </si>
  <si>
    <t>Solaris</t>
  </si>
  <si>
    <t>Solas</t>
  </si>
  <si>
    <t>Sold (III)</t>
  </si>
  <si>
    <t>Sold Out</t>
  </si>
  <si>
    <t>Sold for Marriage</t>
  </si>
  <si>
    <t>Soldaat van Oranje</t>
  </si>
  <si>
    <t>Soldaat van Oranje - Biografie</t>
  </si>
  <si>
    <t>Soldados de Salamina</t>
  </si>
  <si>
    <t>Soldat Bom</t>
  </si>
  <si>
    <t>Soldat Ivan Brovkin</t>
  </si>
  <si>
    <t>Soldate Jeannette</t>
  </si>
  <si>
    <t>Soldaten - Kameraden</t>
  </si>
  <si>
    <t>Soldaten og Jenny</t>
  </si>
  <si>
    <t>Soldatensender Calais</t>
  </si>
  <si>
    <t>Soldaterkammerater</t>
  </si>
  <si>
    <t>Soldaterkammerater rykker ud</t>
  </si>
  <si>
    <t>Soldati - 365 all'alba</t>
  </si>
  <si>
    <t>Soldati e capelloni</t>
  </si>
  <si>
    <t>Soldati e caporali</t>
  </si>
  <si>
    <t>Soldatka</t>
  </si>
  <si>
    <t>Soldato ignoto</t>
  </si>
  <si>
    <t>Soldato semplice</t>
  </si>
  <si>
    <t>Soldats sans uniforme</t>
  </si>
  <si>
    <t>Soldatskiy dekameron</t>
  </si>
  <si>
    <t>Soldatskoye serdtse</t>
  </si>
  <si>
    <t>Soldaty</t>
  </si>
  <si>
    <t>Soldier</t>
  </si>
  <si>
    <t>Soldier (II)</t>
  </si>
  <si>
    <t>Soldier Blue</t>
  </si>
  <si>
    <t>Soldier Boyz</t>
  </si>
  <si>
    <t>Soldier Girl</t>
  </si>
  <si>
    <t>Soldier Terminators</t>
  </si>
  <si>
    <t>Soldier in the Rain</t>
  </si>
  <si>
    <t>Soldier of Fortune</t>
  </si>
  <si>
    <t>Soldier of God</t>
  </si>
  <si>
    <t>Soldier's Fortune</t>
  </si>
  <si>
    <t>Soldier's Heart</t>
  </si>
  <si>
    <t>Soldier's Revenge</t>
  </si>
  <si>
    <t>Soldier, Sailor</t>
  </si>
  <si>
    <t>Soldiers Dont Cry</t>
  </si>
  <si>
    <t>Soldiers Three</t>
  </si>
  <si>
    <t>Soldiers and Women</t>
  </si>
  <si>
    <t>Soldiers of Fortune</t>
  </si>
  <si>
    <t>Soldiers of Innocence</t>
  </si>
  <si>
    <t>Soldiers of the Damned</t>
  </si>
  <si>
    <t>Soldiers of the King</t>
  </si>
  <si>
    <t>Soldiers of the Rock</t>
  </si>
  <si>
    <t>Soldiers of the Storm</t>
  </si>
  <si>
    <t>Sole Proprietor</t>
  </si>
  <si>
    <t>Sole Survivor</t>
  </si>
  <si>
    <t>Sole a catinelle</t>
  </si>
  <si>
    <t>Sole nudo</t>
  </si>
  <si>
    <t>Sole!</t>
  </si>
  <si>
    <t>Sole, cuore, amore</t>
  </si>
  <si>
    <t>Soleada</t>
  </si>
  <si>
    <t>Soleburia 2: Return of the Film Crew</t>
  </si>
  <si>
    <t>Soledad</t>
  </si>
  <si>
    <t>Soledad (II)</t>
  </si>
  <si>
    <t>Soledade, a Bagaceira</t>
  </si>
  <si>
    <t>Solei-Man</t>
  </si>
  <si>
    <t>Soleil</t>
  </si>
  <si>
    <t>Soleil O</t>
  </si>
  <si>
    <t>Soleil noir</t>
  </si>
  <si>
    <t>Soleil rouge</t>
  </si>
  <si>
    <t>Soleils</t>
  </si>
  <si>
    <t>Soli al fronte</t>
  </si>
  <si>
    <t>Solicito asesino con referencias</t>
  </si>
  <si>
    <t>Solid Air</t>
  </si>
  <si>
    <t>Solid Country Gold</t>
  </si>
  <si>
    <t>Solid Cover</t>
  </si>
  <si>
    <t>Solid State</t>
  </si>
  <si>
    <t>Solidariteit</t>
  </si>
  <si>
    <t>Solidarnosc, Solidarnosc...</t>
  </si>
  <si>
    <t>Soliga Solberg</t>
  </si>
  <si>
    <t>Soliloquy</t>
  </si>
  <si>
    <t>Solim daesa</t>
  </si>
  <si>
    <t>Solimano il conquistatore</t>
  </si>
  <si>
    <t>Solimgwa taegeukmun</t>
  </si>
  <si>
    <t>Solimsa Mok-ryeon dosa</t>
  </si>
  <si>
    <t>Solimsa heukpyo</t>
  </si>
  <si>
    <t>Solimsa jucheongwidong</t>
  </si>
  <si>
    <t>Solimsa wongseobang</t>
  </si>
  <si>
    <t>Solimsa yongpali</t>
  </si>
  <si>
    <t>Solin yongmunbang</t>
  </si>
  <si>
    <t>Solinger Rudi</t>
  </si>
  <si>
    <t>Solino</t>
  </si>
  <si>
    <t>Solipsa</t>
  </si>
  <si>
    <t>Solistat</t>
  </si>
  <si>
    <t>Solistin Anna Alt</t>
  </si>
  <si>
    <t>Solistka baleta</t>
  </si>
  <si>
    <t>Solitaire</t>
  </si>
  <si>
    <t>Solitaire (II)</t>
  </si>
  <si>
    <t>Solitaire for 2</t>
  </si>
  <si>
    <t>Solitaire: Endgame</t>
  </si>
  <si>
    <t>Solitaires. Le bal des sauvages</t>
  </si>
  <si>
    <t>Solitary</t>
  </si>
  <si>
    <t>Solitary (III)</t>
  </si>
  <si>
    <t>Solitary Child</t>
  </si>
  <si>
    <t>Solitary Man</t>
  </si>
  <si>
    <t>Solito</t>
  </si>
  <si>
    <t>Solitud</t>
  </si>
  <si>
    <t>Solitude</t>
  </si>
  <si>
    <t>Solitude (III)</t>
  </si>
  <si>
    <t>Solitude (XI)</t>
  </si>
  <si>
    <t>Solitudo</t>
  </si>
  <si>
    <t>Solkongen</t>
  </si>
  <si>
    <t>Solnechnye dni</t>
  </si>
  <si>
    <t>Solnechnyy udar</t>
  </si>
  <si>
    <t>Solntse</t>
  </si>
  <si>
    <t>Solntse svetit vsem</t>
  </si>
  <si>
    <t>Solo</t>
  </si>
  <si>
    <t>Solo (II)</t>
  </si>
  <si>
    <t>Solo (IV)</t>
  </si>
  <si>
    <t>Solo Flight</t>
  </si>
  <si>
    <t>Solo Para Tus Ojos</t>
  </si>
  <si>
    <t>Solo Project</t>
  </si>
  <si>
    <t>Solo Sunny</t>
  </si>
  <si>
    <t>Solo Veracruz es bello</t>
  </si>
  <si>
    <t>Solo contro Roma</t>
  </si>
  <si>
    <t>Solo contro tutti</t>
  </si>
  <si>
    <t>Solo de Violino</t>
  </si>
  <si>
    <t>Solo de noche vienes</t>
  </si>
  <si>
    <t>Solo for Sparrow</t>
  </si>
  <si>
    <t>Solo para dos</t>
  </si>
  <si>
    <t>Solo per il weekend</t>
  </si>
  <si>
    <t>Solo quiero caminar</t>
  </si>
  <si>
    <t>Solo tu</t>
  </si>
  <si>
    <t>Solo un padre</t>
  </si>
  <si>
    <t>Solo, Solitude</t>
  </si>
  <si>
    <t>SoloMetro</t>
  </si>
  <si>
    <t>Soloalbum</t>
  </si>
  <si>
    <t>Solomon Enev</t>
  </si>
  <si>
    <t>Solomon Grundy</t>
  </si>
  <si>
    <t>Solomon Kane</t>
  </si>
  <si>
    <t>Solomon King</t>
  </si>
  <si>
    <t>Solomon and Gaenor</t>
  </si>
  <si>
    <t>Solomon and Sheba</t>
  </si>
  <si>
    <t>Solomon in Society</t>
  </si>
  <si>
    <t>Solopgang</t>
  </si>
  <si>
    <t>Solos</t>
  </si>
  <si>
    <t>Solos (II)</t>
  </si>
  <si>
    <t>Solos en la ciudad</t>
  </si>
  <si>
    <t>Solos en la madrugada</t>
  </si>
  <si>
    <t>Solos los dos</t>
  </si>
  <si>
    <t>Solovey</t>
  </si>
  <si>
    <t>Solovey-Razboynik</t>
  </si>
  <si>
    <t>Solstice</t>
  </si>
  <si>
    <t>Solstice (II)</t>
  </si>
  <si>
    <t>Solstik</t>
  </si>
  <si>
    <t>Solstorm</t>
  </si>
  <si>
    <t>Soltan ghalbha</t>
  </si>
  <si>
    <t>Solteira quase surtando</t>
  </si>
  <si>
    <t>Soltera y madre en la vida</t>
  </si>
  <si>
    <t>Solteras Indisponibles</t>
  </si>
  <si>
    <t>Soltero y padre en la vida</t>
  </si>
  <si>
    <t>Soluna</t>
  </si>
  <si>
    <t>Solunski atentatori</t>
  </si>
  <si>
    <t>Solus</t>
  </si>
  <si>
    <t>Solution by Phone</t>
  </si>
  <si>
    <t>Solva Saal</t>
  </si>
  <si>
    <t>Solva Sawan</t>
  </si>
  <si>
    <t>Solyaris</t>
  </si>
  <si>
    <t>Solyeong Kang Jae-gu</t>
  </si>
  <si>
    <t>Solyonyy pyos</t>
  </si>
  <si>
    <t>Som Alucinante</t>
  </si>
  <si>
    <t>Som and Bank: Bangkok for Sale</t>
  </si>
  <si>
    <t>Som du ser meg</t>
  </si>
  <si>
    <t>Som du vil ha' mig</t>
  </si>
  <si>
    <t>Som natt och dag</t>
  </si>
  <si>
    <t>Som sendt fra himlen</t>
  </si>
  <si>
    <t>Soma 301</t>
  </si>
  <si>
    <t>Soman gukgyeong</t>
  </si>
  <si>
    <t>Somberman's aktie</t>
  </si>
  <si>
    <t>Sombra verde</t>
  </si>
  <si>
    <t>Sombras</t>
  </si>
  <si>
    <t>Sombras de Azul</t>
  </si>
  <si>
    <t>Sombras de Buenos Aires</t>
  </si>
  <si>
    <t>Sombras de Julho</t>
  </si>
  <si>
    <t>Sombras en el cielo</t>
  </si>
  <si>
    <t>Sombras en una batalla</t>
  </si>
  <si>
    <t>Sombras paralelas</t>
  </si>
  <si>
    <t>Sombre</t>
  </si>
  <si>
    <t>Sombre dimanche</t>
  </si>
  <si>
    <t>Sombrero</t>
  </si>
  <si>
    <t>Some Are Born</t>
  </si>
  <si>
    <t>Some Beasts</t>
  </si>
  <si>
    <t>Some Blondes Are Dangerous</t>
  </si>
  <si>
    <t>Some Body</t>
  </si>
  <si>
    <t>Some Boys Do</t>
  </si>
  <si>
    <t>Some Call It Loving</t>
  </si>
  <si>
    <t>Some Came Running</t>
  </si>
  <si>
    <t>Some Days Are Better Than Others</t>
  </si>
  <si>
    <t>Some Divine Wind</t>
  </si>
  <si>
    <t>Some Freaks</t>
  </si>
  <si>
    <t>Some Girl</t>
  </si>
  <si>
    <t>Some Girl(s)</t>
  </si>
  <si>
    <t>Some Girls</t>
  </si>
  <si>
    <t>Some Girls Do</t>
  </si>
  <si>
    <t>Some Girls Never Learn</t>
  </si>
  <si>
    <t>Some Guy Who Kills People</t>
  </si>
  <si>
    <t>Some Holiday</t>
  </si>
  <si>
    <t>Some Kind of Hate</t>
  </si>
  <si>
    <t>Some Kind of Hero</t>
  </si>
  <si>
    <t>Some Kind of Life</t>
  </si>
  <si>
    <t>Some Kind of Wonderful</t>
  </si>
  <si>
    <t>Some Kind of a Nut</t>
  </si>
  <si>
    <t>Some Like It Cool</t>
  </si>
  <si>
    <t>Some Like It Hot</t>
  </si>
  <si>
    <t>Some Like It Sexy</t>
  </si>
  <si>
    <t>Some Like It Violent</t>
  </si>
  <si>
    <t>Some May Live</t>
  </si>
  <si>
    <t>Some Mother's Son</t>
  </si>
  <si>
    <t>Some Must Watch, While Some Sleep</t>
  </si>
  <si>
    <t>Some People</t>
  </si>
  <si>
    <t>Some Prefer Cake</t>
  </si>
  <si>
    <t>Some Sense of Wonderment</t>
  </si>
  <si>
    <t>Some Stay Strong</t>
  </si>
  <si>
    <t>Some Things That Stay</t>
  </si>
  <si>
    <t>Some Things Wait</t>
  </si>
  <si>
    <t>Some Velvet Morning</t>
  </si>
  <si>
    <t>Some Voices</t>
  </si>
  <si>
    <t>Some Will, Some Won't</t>
  </si>
  <si>
    <t>Some of My Best Friends Are</t>
  </si>
  <si>
    <t>Somebody (II)</t>
  </si>
  <si>
    <t>Somebody Is Waiting</t>
  </si>
  <si>
    <t>Somebody Killed Her Husband</t>
  </si>
  <si>
    <t>Somebody Loves Me</t>
  </si>
  <si>
    <t>Somebody Marry Me</t>
  </si>
  <si>
    <t>Somebody Moved My Mountain</t>
  </si>
  <si>
    <t>Somebody Up There Likes Me</t>
  </si>
  <si>
    <t>Somebody to Love</t>
  </si>
  <si>
    <t>Somebody's Darling</t>
  </si>
  <si>
    <t>Somebody's Daughter</t>
  </si>
  <si>
    <t>Somebody's Hero</t>
  </si>
  <si>
    <t>Somebody's Mother</t>
  </si>
  <si>
    <t>Someday</t>
  </si>
  <si>
    <t>Someday I Suppose</t>
  </si>
  <si>
    <t>Someday Somewhere</t>
  </si>
  <si>
    <t>Someday This Pain Will Be Useful to You</t>
  </si>
  <si>
    <t>Someday...</t>
  </si>
  <si>
    <t>Somefarwhere</t>
  </si>
  <si>
    <t>Somehow</t>
  </si>
  <si>
    <t>Someone</t>
  </si>
  <si>
    <t>Someone Else</t>
  </si>
  <si>
    <t>Someone Else in the Evening</t>
  </si>
  <si>
    <t>Someone Else's America</t>
  </si>
  <si>
    <t>Someone I Used to Know</t>
  </si>
  <si>
    <t>Someone Like You</t>
  </si>
  <si>
    <t>Someone Like You...</t>
  </si>
  <si>
    <t>Someone Marry Barry</t>
  </si>
  <si>
    <t>Someone Must Pay</t>
  </si>
  <si>
    <t>Someone at the Door</t>
  </si>
  <si>
    <t>Someone for Everyone</t>
  </si>
  <si>
    <t>Someone in the House</t>
  </si>
  <si>
    <t>Someone to Carry Me</t>
  </si>
  <si>
    <t>Someone to Die For</t>
  </si>
  <si>
    <t>Someone to Love</t>
  </si>
  <si>
    <t>Someone to Remember</t>
  </si>
  <si>
    <t>Someone to Watch Over Me</t>
  </si>
  <si>
    <t>Someone's Coming to Dinner</t>
  </si>
  <si>
    <t>Someone's Knocking at the Door</t>
  </si>
  <si>
    <t>Someone's Wife in the Boat of Someone's Husband</t>
  </si>
  <si>
    <t>Someone2care</t>
  </si>
  <si>
    <t>Somer</t>
  </si>
  <si>
    <t>Somers Town</t>
  </si>
  <si>
    <t>Somersault</t>
  </si>
  <si>
    <t>Something About AJ</t>
  </si>
  <si>
    <t>Something About Love</t>
  </si>
  <si>
    <t>Something Always Happens</t>
  </si>
  <si>
    <t>Something Bad</t>
  </si>
  <si>
    <t>Something Better Comes Along</t>
  </si>
  <si>
    <t>Something Better Somewhere Else</t>
  </si>
  <si>
    <t>Something Between</t>
  </si>
  <si>
    <t>Something Between Us</t>
  </si>
  <si>
    <t>Something Big</t>
  </si>
  <si>
    <t>Something Blue</t>
  </si>
  <si>
    <t>Something Blue (III)</t>
  </si>
  <si>
    <t>Something Borrowed</t>
  </si>
  <si>
    <t>Something Fishy</t>
  </si>
  <si>
    <t>Something Good: The Mercury Factor</t>
  </si>
  <si>
    <t>Something Horrible</t>
  </si>
  <si>
    <t>Something Is Burning</t>
  </si>
  <si>
    <t>Something Is Killing Tate</t>
  </si>
  <si>
    <t>Something Like That</t>
  </si>
  <si>
    <t>Something Like a Business</t>
  </si>
  <si>
    <t>Something Missie in the Life of Jordan Bank</t>
  </si>
  <si>
    <t>Something Money Can't Buy</t>
  </si>
  <si>
    <t>Something Necessary</t>
  </si>
  <si>
    <t>Something New</t>
  </si>
  <si>
    <t>Something Nice from London</t>
  </si>
  <si>
    <t>Something Real and Good</t>
  </si>
  <si>
    <t>Something Short of Paradise</t>
  </si>
  <si>
    <t>Something Sinister</t>
  </si>
  <si>
    <t>Something Something</t>
  </si>
  <si>
    <t>Something Something... Unnakum Ennakum</t>
  </si>
  <si>
    <t>Something Strange</t>
  </si>
  <si>
    <t>Something Strange: 23 Peculiar Perspectives of Metaphysical Phenomena in a Modern American Age</t>
  </si>
  <si>
    <t>Something Sweet</t>
  </si>
  <si>
    <t>Something Sweet for Orphans</t>
  </si>
  <si>
    <t>Something That Sticks</t>
  </si>
  <si>
    <t>Something Weird</t>
  </si>
  <si>
    <t>Something Went Wrong</t>
  </si>
  <si>
    <t>Something Wicked</t>
  </si>
  <si>
    <t>Something Wicked Something Wonderful</t>
  </si>
  <si>
    <t>Something Wicked This Way Comes</t>
  </si>
  <si>
    <t>Something Wild</t>
  </si>
  <si>
    <t>Something You Can't Find</t>
  </si>
  <si>
    <t>Something for Everyone</t>
  </si>
  <si>
    <t>Something for Stevie</t>
  </si>
  <si>
    <t>Something for the Birds</t>
  </si>
  <si>
    <t>Something for the Boys</t>
  </si>
  <si>
    <t>Something in Blue</t>
  </si>
  <si>
    <t>Something in the City</t>
  </si>
  <si>
    <t>Something in the Clearing</t>
  </si>
  <si>
    <t>Something in the Dark</t>
  </si>
  <si>
    <t>Something in the Way</t>
  </si>
  <si>
    <t>Something in the Wind</t>
  </si>
  <si>
    <t>Something in the Woods</t>
  </si>
  <si>
    <t>Something of Mine</t>
  </si>
  <si>
    <t>Something of Value</t>
  </si>
  <si>
    <t>Something to Believe In</t>
  </si>
  <si>
    <t>Something to Hide</t>
  </si>
  <si>
    <t>Something to Live For</t>
  </si>
  <si>
    <t>Something to Remember</t>
  </si>
  <si>
    <t>Something to Shout About</t>
  </si>
  <si>
    <t>Something to Sing About</t>
  </si>
  <si>
    <t>Something to Sleep On</t>
  </si>
  <si>
    <t>Something to Talk About</t>
  </si>
  <si>
    <t>Something to Think About</t>
  </si>
  <si>
    <t>Something's Gotta Give</t>
  </si>
  <si>
    <t>Something, Anything</t>
  </si>
  <si>
    <t>Sometime in August</t>
  </si>
  <si>
    <t>Sometimes Aunt Martha Does Dreadful Things</t>
  </si>
  <si>
    <t>Sometimes Good</t>
  </si>
  <si>
    <t>Sometimes Salvation</t>
  </si>
  <si>
    <t>Sometimes a Great Notion</t>
  </si>
  <si>
    <t>Sometimes a Hero</t>
  </si>
  <si>
    <t>Sometimes in Life</t>
  </si>
  <si>
    <t>Sometimes, It's the White Guy: Or How I Learned That Fanatics Aren't Always Middle Eastern</t>
  </si>
  <si>
    <t>Someway Somehow</t>
  </si>
  <si>
    <t>Somewhere</t>
  </si>
  <si>
    <t>Somewhere Beautiful</t>
  </si>
  <si>
    <t>Somewhere Between Here and Now</t>
  </si>
  <si>
    <t>Somewhere Between Now and Then</t>
  </si>
  <si>
    <t>Somewhere Beyond</t>
  </si>
  <si>
    <t>Somewhere Else</t>
  </si>
  <si>
    <t>Somewhere I Have Never Travelled</t>
  </si>
  <si>
    <t>Somewhere I'll Find You</t>
  </si>
  <si>
    <t>Somewhere Slow</t>
  </si>
  <si>
    <t>Somewhere Tonight</t>
  </si>
  <si>
    <t>Somewhere We Lived</t>
  </si>
  <si>
    <t>Somewhere West</t>
  </si>
  <si>
    <t>Somewhere in Africa</t>
  </si>
  <si>
    <t>Somewhere in Between</t>
  </si>
  <si>
    <t>Somewhere in Camp</t>
  </si>
  <si>
    <t>Somewhere in Civvies</t>
  </si>
  <si>
    <t>Somewhere in England</t>
  </si>
  <si>
    <t>Somewhere in France</t>
  </si>
  <si>
    <t>Somewhere in Indiana</t>
  </si>
  <si>
    <t>Somewhere in Sonora</t>
  </si>
  <si>
    <t>Somewhere in Time</t>
  </si>
  <si>
    <t>Somewhere in the City</t>
  </si>
  <si>
    <t>Somewhere in the Middle</t>
  </si>
  <si>
    <t>Somewhere in the Night</t>
  </si>
  <si>
    <t>Somewhere on Leave</t>
  </si>
  <si>
    <t>Somewhere, Tomorrow</t>
  </si>
  <si>
    <t>Somi, the Taekwon-do Woman</t>
  </si>
  <si>
    <t>Sommaren</t>
  </si>
  <si>
    <t>Sommaren med Monika</t>
  </si>
  <si>
    <t>Sommarflickan</t>
  </si>
  <si>
    <t>Sommarlek</t>
  </si>
  <si>
    <t>Sommarmord</t>
  </si>
  <si>
    <t>Sommarnattens leende</t>
  </si>
  <si>
    <t>Sommeil blanc</t>
  </si>
  <si>
    <t>Sommer '04</t>
  </si>
  <si>
    <t>Sommer</t>
  </si>
  <si>
    <t>Sommer i Tyrol</t>
  </si>
  <si>
    <t>Sommer in Mezra</t>
  </si>
  <si>
    <t>Sommer in Orange</t>
  </si>
  <si>
    <t>Sommer vorm Balkon</t>
  </si>
  <si>
    <t>Sommeren '92</t>
  </si>
  <si>
    <t>Sommerfrei</t>
  </si>
  <si>
    <t>Sommerfuglene</t>
  </si>
  <si>
    <t>Sommerhuset</t>
  </si>
  <si>
    <t>Sommerliebe</t>
  </si>
  <si>
    <t>Sommerliebe am Bodensee</t>
  </si>
  <si>
    <t>Sommerloch</t>
  </si>
  <si>
    <t>Sommersby</t>
  </si>
  <si>
    <t>Sommersprossen</t>
  </si>
  <si>
    <t>Sommersturm</t>
  </si>
  <si>
    <t>Somnambula</t>
  </si>
  <si>
    <t>Somnambuul</t>
  </si>
  <si>
    <t>Somne</t>
  </si>
  <si>
    <t>Somnia</t>
  </si>
  <si>
    <t>Somnolence</t>
  </si>
  <si>
    <t>Somnul insulei</t>
  </si>
  <si>
    <t>Somnus</t>
  </si>
  <si>
    <t>Somo del otro Laredo (Chicanos Go Home)</t>
  </si>
  <si>
    <t>Somos Dois</t>
  </si>
  <si>
    <t>Somos Mari Pepa</t>
  </si>
  <si>
    <t>Somos gente honrada</t>
  </si>
  <si>
    <t>Somos lo que hay</t>
  </si>
  <si>
    <t>Somos novios</t>
  </si>
  <si>
    <t>Sompa</t>
  </si>
  <si>
    <t>Somtum</t>
  </si>
  <si>
    <t>Somun shibi bang</t>
  </si>
  <si>
    <t>Somunnan janchi</t>
  </si>
  <si>
    <t>Somunnan yeoja</t>
  </si>
  <si>
    <t>Somyeong</t>
  </si>
  <si>
    <t>Son</t>
  </si>
  <si>
    <t>Son (II)</t>
  </si>
  <si>
    <t>Son Darbe</t>
  </si>
  <si>
    <t>Son Mektup</t>
  </si>
  <si>
    <t>Son Osmanli Yandim Ali</t>
  </si>
  <si>
    <t>Son Tren</t>
  </si>
  <si>
    <t>Son Urfali</t>
  </si>
  <si>
    <t>Son akin</t>
  </si>
  <si>
    <t>Son altesse l'amour</t>
  </si>
  <si>
    <t>Son autre amour</t>
  </si>
  <si>
    <t>Son beste</t>
  </si>
  <si>
    <t>Son ca trong thanh pho</t>
  </si>
  <si>
    <t>Son cellat</t>
  </si>
  <si>
    <t>Son de la Calle</t>
  </si>
  <si>
    <t>Son de mar</t>
  </si>
  <si>
    <t>Son ders</t>
  </si>
  <si>
    <t>Son in Law</t>
  </si>
  <si>
    <t>Son kuslar</t>
  </si>
  <si>
    <t>Son mektup</t>
  </si>
  <si>
    <t>Son nefes</t>
  </si>
  <si>
    <t>Son o no son</t>
  </si>
  <si>
    <t>Son of Ali Baba</t>
  </si>
  <si>
    <t>Son of Belle Starr</t>
  </si>
  <si>
    <t>Son of Billy the Kid</t>
  </si>
  <si>
    <t>Son of Clowns</t>
  </si>
  <si>
    <t>Son of Darkness: To Die for II</t>
  </si>
  <si>
    <t>Son of Dracula</t>
  </si>
  <si>
    <t>Son of Flubber</t>
  </si>
  <si>
    <t>Son of Frankenstein</t>
  </si>
  <si>
    <t>Son of Fury: The Story of Benjamin Blake</t>
  </si>
  <si>
    <t>Son of Ghostman</t>
  </si>
  <si>
    <t>Son of God</t>
  </si>
  <si>
    <t>Son of God's Country</t>
  </si>
  <si>
    <t>Son of India</t>
  </si>
  <si>
    <t>Son of Ingagi</t>
  </si>
  <si>
    <t>Son of Lassie</t>
  </si>
  <si>
    <t>Son of Morning</t>
  </si>
  <si>
    <t>Son of Oklahoma</t>
  </si>
  <si>
    <t>Son of Orion</t>
  </si>
  <si>
    <t>Son of Paleface</t>
  </si>
  <si>
    <t>Son of Rambow</t>
  </si>
  <si>
    <t>Son of Roaring Dan</t>
  </si>
  <si>
    <t>Son of Robin Hood</t>
  </si>
  <si>
    <t>Son of Sardaar</t>
  </si>
  <si>
    <t>Son of Scarface</t>
  </si>
  <si>
    <t>Son of Sinbad</t>
  </si>
  <si>
    <t>Son of Terror</t>
  </si>
  <si>
    <t>Son of Zorro</t>
  </si>
  <si>
    <t>Son of a Badman</t>
  </si>
  <si>
    <t>Son of a Gun</t>
  </si>
  <si>
    <t>Son of a Gunfighter</t>
  </si>
  <si>
    <t>Son of a Lion</t>
  </si>
  <si>
    <t>Son of a Sailor</t>
  </si>
  <si>
    <t>Son of a Stranger</t>
  </si>
  <si>
    <t>Son of the Border</t>
  </si>
  <si>
    <t>Son of the Gods</t>
  </si>
  <si>
    <t>Son of the Golden West</t>
  </si>
  <si>
    <t>Son of the Mask</t>
  </si>
  <si>
    <t>Son of the Navy</t>
  </si>
  <si>
    <t>Son of the Pink Panther</t>
  </si>
  <si>
    <t>Son of the Renegade</t>
  </si>
  <si>
    <t>Son of the Sunshine</t>
  </si>
  <si>
    <t>Son premier film</t>
  </si>
  <si>
    <t>Son sabah</t>
  </si>
  <si>
    <t>Son suikast</t>
  </si>
  <si>
    <t>Son tornate a fiorire le rose</t>
  </si>
  <si>
    <t>Son v nachale tumana</t>
  </si>
  <si>
    <t>Son v ruku, ili chemodan</t>
  </si>
  <si>
    <t>Son-nim-1 Cheo-beon-jjae I-ya-gi</t>
  </si>
  <si>
    <t>Son-nim-eun-wang-e-da</t>
  </si>
  <si>
    <t>Sona Chandi</t>
  </si>
  <si>
    <t>Sona Spa</t>
  </si>
  <si>
    <t>Sonagi</t>
  </si>
  <si>
    <t>Sonakbi</t>
  </si>
  <si>
    <t>Sonali Cable</t>
  </si>
  <si>
    <t>Sonar Kella</t>
  </si>
  <si>
    <t>Sonata (III)</t>
  </si>
  <si>
    <t>Sonata Maria</t>
  </si>
  <si>
    <t>Sonata de luna</t>
  </si>
  <si>
    <t>Sonata marymoncka</t>
  </si>
  <si>
    <t>Sonata per a violoncel</t>
  </si>
  <si>
    <t>Sonatas</t>
  </si>
  <si>
    <t>Sonatine</t>
  </si>
  <si>
    <t>Sonbahar</t>
  </si>
  <si>
    <t>Sonbaini Chundadi</t>
  </si>
  <si>
    <t>Sonchidi</t>
  </si>
  <si>
    <t>Soncni krik</t>
  </si>
  <si>
    <t>Sone Ki Chidiya</t>
  </si>
  <si>
    <t>Sonezaki shinju</t>
  </si>
  <si>
    <t>Song 'e Napule</t>
  </si>
  <si>
    <t>Song</t>
  </si>
  <si>
    <t>Song Gol-mae moduda salanghali</t>
  </si>
  <si>
    <t>Song One</t>
  </si>
  <si>
    <t>Song Without End</t>
  </si>
  <si>
    <t>Song and Dance Man</t>
  </si>
  <si>
    <t>Song for Marion</t>
  </si>
  <si>
    <t>Song for a Raggy Boy</t>
  </si>
  <si>
    <t>Song gong mi shi</t>
  </si>
  <si>
    <t>Song hua jiang shang</t>
  </si>
  <si>
    <t>Song in Soho</t>
  </si>
  <si>
    <t>Song jia huang chao</t>
  </si>
  <si>
    <t>Song o' My Heart</t>
  </si>
  <si>
    <t>Song of Africa</t>
  </si>
  <si>
    <t>Song of Freedom</t>
  </si>
  <si>
    <t>Song of Hiawatha</t>
  </si>
  <si>
    <t>Song of Idaho</t>
  </si>
  <si>
    <t>Song of India</t>
  </si>
  <si>
    <t>Song of King Solomon</t>
  </si>
  <si>
    <t>Song of Love</t>
  </si>
  <si>
    <t>Song of Mexico</t>
  </si>
  <si>
    <t>Song of My Heart</t>
  </si>
  <si>
    <t>Song of Norway</t>
  </si>
  <si>
    <t>Song of Old Wyoming</t>
  </si>
  <si>
    <t>Song of Paris</t>
  </si>
  <si>
    <t>Song of Russia</t>
  </si>
  <si>
    <t>Song of Scheherazade</t>
  </si>
  <si>
    <t>Song of Soho</t>
  </si>
  <si>
    <t>Song of Songs</t>
  </si>
  <si>
    <t>Song of Surrender</t>
  </si>
  <si>
    <t>Song of a jellyfish</t>
  </si>
  <si>
    <t>Song of the Blind Girl</t>
  </si>
  <si>
    <t>Song of the Buckaroo</t>
  </si>
  <si>
    <t>Song of the Caballero</t>
  </si>
  <si>
    <t>Song of the City</t>
  </si>
  <si>
    <t>Song of the Dead</t>
  </si>
  <si>
    <t>Song of the Drifter</t>
  </si>
  <si>
    <t>Song of the Eagle</t>
  </si>
  <si>
    <t>Song of the Forge</t>
  </si>
  <si>
    <t>Song of the Gringo</t>
  </si>
  <si>
    <t>Song of the Islands</t>
  </si>
  <si>
    <t>Song of the Loon</t>
  </si>
  <si>
    <t>Song of the Open Road</t>
  </si>
  <si>
    <t>Song of the Plough</t>
  </si>
  <si>
    <t>Song of the Prairie</t>
  </si>
  <si>
    <t>Song of the Range</t>
  </si>
  <si>
    <t>Song of the Saddle</t>
  </si>
  <si>
    <t>Song of the Sarong</t>
  </si>
  <si>
    <t>Song of the Sea</t>
  </si>
  <si>
    <t>Song of the Shattered</t>
  </si>
  <si>
    <t>Song of the Sierras</t>
  </si>
  <si>
    <t>Song of the South</t>
  </si>
  <si>
    <t>Song of the Thin Man</t>
  </si>
  <si>
    <t>Song of the Trail</t>
  </si>
  <si>
    <t>Song of the Wasteland</t>
  </si>
  <si>
    <t>Song of the West</t>
  </si>
  <si>
    <t>Song shu zi sha shi jian</t>
  </si>
  <si>
    <t>Song-o</t>
  </si>
  <si>
    <t>Songcatcher</t>
  </si>
  <si>
    <t>Songhwagangui bigaek</t>
  </si>
  <si>
    <t>Songs</t>
  </si>
  <si>
    <t>Songs My Brothers Taught Me</t>
  </si>
  <si>
    <t>Songs She Wrote About People She Knows</t>
  </si>
  <si>
    <t>Songs and Bullets</t>
  </si>
  <si>
    <t>Songs and Saddles</t>
  </si>
  <si>
    <t>Songs for Amy</t>
  </si>
  <si>
    <t>Songs for the Drowning</t>
  </si>
  <si>
    <t>Songs of Alchemy</t>
  </si>
  <si>
    <t>Songs of Love and Hate</t>
  </si>
  <si>
    <t>Songwriter</t>
  </si>
  <si>
    <t>Sonho Sem Fim</t>
  </si>
  <si>
    <t>Sonho de Amor</t>
  </si>
  <si>
    <t>Sonho de Valsa</t>
  </si>
  <si>
    <t>Sonhos Roubados</t>
  </si>
  <si>
    <t>Sonhos Tropicais</t>
  </si>
  <si>
    <t>Sonhos de Peixe</t>
  </si>
  <si>
    <t>Sonia</t>
  </si>
  <si>
    <t>Sonic Impact</t>
  </si>
  <si>
    <t>Sonic Soldier Borgman: Last Battle</t>
  </si>
  <si>
    <t>Soninha Toda Pura</t>
  </si>
  <si>
    <t>Sonja</t>
  </si>
  <si>
    <t>Sonja i bik</t>
  </si>
  <si>
    <t>Sonne, Meer und nackte Menschen</t>
  </si>
  <si>
    <t>Sonnenallee</t>
  </si>
  <si>
    <t>Sonnenschein und Wolkenbruch</t>
  </si>
  <si>
    <t>Sonnenstrahl</t>
  </si>
  <si>
    <t>Sonnensucher</t>
  </si>
  <si>
    <t>Sonnets in the City</t>
  </si>
  <si>
    <t>Sonnim</t>
  </si>
  <si>
    <t>Sonno Profondo</t>
  </si>
  <si>
    <t>Sonntag</t>
  </si>
  <si>
    <t>Sonntag des Lebens</t>
  </si>
  <si>
    <t>Sonntagsfahrer</t>
  </si>
  <si>
    <t>Sonntagskinder</t>
  </si>
  <si>
    <t>Sonny</t>
  </si>
  <si>
    <t>Sonny Boy</t>
  </si>
  <si>
    <t>Sonny Dreamweaver</t>
  </si>
  <si>
    <t>Sono Sartana, il vostro becchino</t>
  </si>
  <si>
    <t>Sono Sempre Io</t>
  </si>
  <si>
    <t>Sono fotogenico</t>
  </si>
  <si>
    <t>Sono hi no mae ni</t>
  </si>
  <si>
    <t>Sono io il mio nemico piu grande</t>
  </si>
  <si>
    <t>Sono kido o tootte</t>
  </si>
  <si>
    <t>Sono machi no kodomo</t>
  </si>
  <si>
    <t>Sono pazzo di Iris Blond</t>
  </si>
  <si>
    <t>Sono positivo</t>
  </si>
  <si>
    <t>Sono stato io!</t>
  </si>
  <si>
    <t>Sono stato un agente C.I.A.</t>
  </si>
  <si>
    <t>Sono toki wa kare ni yoroshiku</t>
  </si>
  <si>
    <t>Sono tornato al nord</t>
  </si>
  <si>
    <t>Sono tutte stupende le mie amiche</t>
  </si>
  <si>
    <t>Sono un fenomeno paranormale</t>
  </si>
  <si>
    <t>Sono un pirata, sono un signore</t>
  </si>
  <si>
    <t>Sono viva</t>
  </si>
  <si>
    <t>Sono yo no tsuma</t>
  </si>
  <si>
    <t>Sono yo wa wasurenai</t>
  </si>
  <si>
    <t>Sononder</t>
  </si>
  <si>
    <t>Sonora</t>
  </si>
  <si>
    <t>Sonora Stagecoach</t>
  </si>
  <si>
    <t>Sonora y sus ojos negros</t>
  </si>
  <si>
    <t>Sons &amp; Fathers</t>
  </si>
  <si>
    <t>Sons</t>
  </si>
  <si>
    <t>Sons (a film about giving up!)</t>
  </si>
  <si>
    <t>Sons 2 The Grave</t>
  </si>
  <si>
    <t>Sons and Lovers</t>
  </si>
  <si>
    <t>Sons o' Guns</t>
  </si>
  <si>
    <t>Sons of Acedia</t>
  </si>
  <si>
    <t>Sons of Adventure</t>
  </si>
  <si>
    <t>Sons of God</t>
  </si>
  <si>
    <t>Sons of Italy</t>
  </si>
  <si>
    <t>Sons of Jeremiah Johnson</t>
  </si>
  <si>
    <t>Sons of Liberty</t>
  </si>
  <si>
    <t>Sons of Matthew</t>
  </si>
  <si>
    <t>Sons of New Mexico</t>
  </si>
  <si>
    <t>Sons of Perdition</t>
  </si>
  <si>
    <t>Sons of Provo</t>
  </si>
  <si>
    <t>Sons of Ram</t>
  </si>
  <si>
    <t>Sons of Shadow</t>
  </si>
  <si>
    <t>Sons of Steel</t>
  </si>
  <si>
    <t>Sons of Steel - directors cut</t>
  </si>
  <si>
    <t>Sons of the City</t>
  </si>
  <si>
    <t>Sons of the City: New York</t>
  </si>
  <si>
    <t>Sons of the Desert</t>
  </si>
  <si>
    <t>Sons of the Legion</t>
  </si>
  <si>
    <t>Sons of the Pioneers</t>
  </si>
  <si>
    <t>Sons of the Saddle</t>
  </si>
  <si>
    <t>Sons of the Sea</t>
  </si>
  <si>
    <t>Sonshine</t>
  </si>
  <si>
    <t>Sonskyn Beperk</t>
  </si>
  <si>
    <t>Sonsuz gece</t>
  </si>
  <si>
    <t>Sonsuz geceler</t>
  </si>
  <si>
    <t>Sontob</t>
  </si>
  <si>
    <t>Sonyeo</t>
  </si>
  <si>
    <t>Sonyeo 18se</t>
  </si>
  <si>
    <t>Sonyeo x sonyeo</t>
  </si>
  <si>
    <t>Sonyeogoedam</t>
  </si>
  <si>
    <t>Sonyeon, Cheonguk-e gada</t>
  </si>
  <si>
    <t>Sonyeoui gido</t>
  </si>
  <si>
    <t>Soo</t>
  </si>
  <si>
    <t>Soo-sang-han Go-gaek-deul</t>
  </si>
  <si>
    <t>SooSoo Conquer Paradise</t>
  </si>
  <si>
    <t>SooSoo Go to Heaven</t>
  </si>
  <si>
    <t>Soodhu Kavvum</t>
  </si>
  <si>
    <t>Soof</t>
  </si>
  <si>
    <t>Soof 2</t>
  </si>
  <si>
    <t>Sookhee</t>
  </si>
  <si>
    <t>Sookmyeong</t>
  </si>
  <si>
    <t>Sooky</t>
  </si>
  <si>
    <t>Soom</t>
  </si>
  <si>
    <t>Soon-jeong-man-hwa</t>
  </si>
  <si>
    <t>Soongava</t>
  </si>
  <si>
    <t>Soonjung</t>
  </si>
  <si>
    <t>Sooo nicht, meine Herren</t>
  </si>
  <si>
    <t>Sooriya Arana</t>
  </si>
  <si>
    <t>Soorya Gayathri</t>
  </si>
  <si>
    <t>Sooryavansham</t>
  </si>
  <si>
    <t>Sooteh-Delan</t>
  </si>
  <si>
    <t>Soovide puu</t>
  </si>
  <si>
    <t>Sop</t>
  </si>
  <si>
    <t>Sop-mai-ngeap</t>
  </si>
  <si>
    <t>Sopan</t>
  </si>
  <si>
    <t>Sopernitsy</t>
  </si>
  <si>
    <t>Sophelikoptern</t>
  </si>
  <si>
    <t>Sophia (IV)</t>
  </si>
  <si>
    <t>Sophie (II)</t>
  </si>
  <si>
    <t>Sophie Gold, the Diary of a Gold Digger</t>
  </si>
  <si>
    <t>Sophie Lang Goes West</t>
  </si>
  <si>
    <t>Sophie Scholl - Die letzten Tage</t>
  </si>
  <si>
    <t>Sophie and the Rising Sun</t>
  </si>
  <si>
    <t>Sophie et le crime</t>
  </si>
  <si>
    <t>Sophie's Choice</t>
  </si>
  <si>
    <t>Sophie's Place</t>
  </si>
  <si>
    <t>Sophienlund</t>
  </si>
  <si>
    <t>Sophiiiie!</t>
  </si>
  <si>
    <t>Sophisticated Acquaintance</t>
  </si>
  <si>
    <t>Sophocles: Philoktetes</t>
  </si>
  <si>
    <t>Sophomore</t>
  </si>
  <si>
    <t>Sophrosyne</t>
  </si>
  <si>
    <t>Sopladora de Hojas</t>
  </si>
  <si>
    <t>Sopra e sotto i mari</t>
  </si>
  <si>
    <t>Soqiokqi</t>
  </si>
  <si>
    <t>Sor Batalla</t>
  </si>
  <si>
    <t>Sor Citroen</t>
  </si>
  <si>
    <t>Sor Juana Inez de la cruz</t>
  </si>
  <si>
    <t>Sor Tequila</t>
  </si>
  <si>
    <t>Sora buin</t>
  </si>
  <si>
    <t>Sora ga konnani aoi wake ga nai</t>
  </si>
  <si>
    <t>Sora kakeru hanayome</t>
  </si>
  <si>
    <t>Sora no ana</t>
  </si>
  <si>
    <t>Sora yukaba</t>
  </si>
  <si>
    <t>Soranin</t>
  </si>
  <si>
    <t>Sorasoi</t>
  </si>
  <si>
    <t>Soratobu enban kyofu no shugeki</t>
  </si>
  <si>
    <t>Sorb</t>
  </si>
  <si>
    <t>Sorbole... che romagnola</t>
  </si>
  <si>
    <t>Sorcerer</t>
  </si>
  <si>
    <t>Sorcerers</t>
  </si>
  <si>
    <t>Sorceress</t>
  </si>
  <si>
    <t>Sorceress II: The Temptress</t>
  </si>
  <si>
    <t>Sordid Lives</t>
  </si>
  <si>
    <t>Sordid Things</t>
  </si>
  <si>
    <t>Sore Losers</t>
  </si>
  <si>
    <t>Soredake</t>
  </si>
  <si>
    <t>Soredemo boku wa yattenai</t>
  </si>
  <si>
    <t>Soredemo hana wa saiteyuku</t>
  </si>
  <si>
    <t>Soreike! Anpanman: Ringo bouya to minna no negai</t>
  </si>
  <si>
    <t>Soreike! Anpanman: Tobase! Kibou no hankachi</t>
  </si>
  <si>
    <t>Soreike! Anpanman: Yomigaere Bananajima</t>
  </si>
  <si>
    <t>Sorekara</t>
  </si>
  <si>
    <t>Sorelle</t>
  </si>
  <si>
    <t>Sorelle Mai</t>
  </si>
  <si>
    <t>Sorelle Materassi</t>
  </si>
  <si>
    <t>Sorgenfri</t>
  </si>
  <si>
    <t>Sorobanzuku</t>
  </si>
  <si>
    <t>Sorok pervyy</t>
  </si>
  <si>
    <t>Soromon no gishou</t>
  </si>
  <si>
    <t>Soromon no gishou: Kouhen saiban</t>
  </si>
  <si>
    <t>Sorority Babes in the Slimeball Bowl-O-Rama</t>
  </si>
  <si>
    <t>Sorority Boys</t>
  </si>
  <si>
    <t>Sorority Girl</t>
  </si>
  <si>
    <t>Sorority Girls and the Creature from Hell</t>
  </si>
  <si>
    <t>Sorority Girls' Revenge</t>
  </si>
  <si>
    <t>Sorority House</t>
  </si>
  <si>
    <t>Sorority House Massacre</t>
  </si>
  <si>
    <t>Sorority House Massacre II</t>
  </si>
  <si>
    <t>Sorority House Vampires</t>
  </si>
  <si>
    <t>Sorority Party Massacre</t>
  </si>
  <si>
    <t>Sorority Row</t>
  </si>
  <si>
    <t>Sorority Slaughterhouse</t>
  </si>
  <si>
    <t>Sorrell and Son</t>
  </si>
  <si>
    <t>Sorrisi e canzoni</t>
  </si>
  <si>
    <t>Sorrow</t>
  </si>
  <si>
    <t>Sorrow for Gold</t>
  </si>
  <si>
    <t>Sorrowful Jones</t>
  </si>
  <si>
    <t>Sorry (IV)</t>
  </si>
  <si>
    <t>Sorry Ain't Enough</t>
  </si>
  <si>
    <t>Sorry Baby</t>
  </si>
  <si>
    <t>Sorry I Love You</t>
  </si>
  <si>
    <t>Sorry Naaku Pellaindi</t>
  </si>
  <si>
    <t>Sorry, Thanks</t>
  </si>
  <si>
    <t>Sorry, Wrong Number</t>
  </si>
  <si>
    <t>Sort kaffe &amp; vinyl</t>
  </si>
  <si>
    <t>Sorta Late (II)</t>
  </si>
  <si>
    <t>Sorte Nula</t>
  </si>
  <si>
    <t>Sorte Shara</t>
  </si>
  <si>
    <t>Sorte kugler</t>
  </si>
  <si>
    <t>Sorted</t>
  </si>
  <si>
    <t>Sortez des rangs</t>
  </si>
  <si>
    <t>Sortie 67</t>
  </si>
  <si>
    <t>Sortis de route</t>
  </si>
  <si>
    <t>Sorum</t>
  </si>
  <si>
    <t>Sos Laribiancos - I dimenticati</t>
  </si>
  <si>
    <t>Sosasen rainobaa</t>
  </si>
  <si>
    <t>Sose halunk meg</t>
  </si>
  <si>
    <t>Sose me</t>
  </si>
  <si>
    <t>Sosed</t>
  </si>
  <si>
    <t>Sosedska (ne)ljubezen</t>
  </si>
  <si>
    <t>Soshiki boryoku: kyodai sakazuki</t>
  </si>
  <si>
    <t>Soshite bokura wa kawatta</t>
  </si>
  <si>
    <t>Soshite chichi ni naru</t>
  </si>
  <si>
    <t>Soshite dorobune wa yuku</t>
  </si>
  <si>
    <t>Sosogomnun pudae</t>
  </si>
  <si>
    <t>Sospese</t>
  </si>
  <si>
    <t>Sost Maezen</t>
  </si>
  <si>
    <t>Sostenido en La menor</t>
  </si>
  <si>
    <t>Sostiene Pereira</t>
  </si>
  <si>
    <t>Sosuuigyeon</t>
  </si>
  <si>
    <t>Sosy Problems</t>
  </si>
  <si>
    <t>Sosyete Saban</t>
  </si>
  <si>
    <t>Sota, caballo y rey</t>
  </si>
  <si>
    <t>Sotana roja</t>
  </si>
  <si>
    <t>Sotapojan heilat</t>
  </si>
  <si>
    <t>Sotiria</t>
  </si>
  <si>
    <t>Sotohiro</t>
  </si>
  <si>
    <t>Sotrudnik ChK</t>
  </si>
  <si>
    <t>Sotsugyo 5-fun mae: gunkan Lynch</t>
  </si>
  <si>
    <t>Sotsugyo ryoko: Nihon kara kimashita</t>
  </si>
  <si>
    <t>Sottile come sangue</t>
  </si>
  <si>
    <t>Sotto dieci bandiere</t>
  </si>
  <si>
    <t>Sotto falso nome</t>
  </si>
  <si>
    <t>Sotto il cielo</t>
  </si>
  <si>
    <t>Sotto il ristorante cinese</t>
  </si>
  <si>
    <t>Sotto il segno dello scorpione</t>
  </si>
  <si>
    <t>Sotto il sole di Roma</t>
  </si>
  <si>
    <t>Sotto il sole nero</t>
  </si>
  <si>
    <t>Sotto il vestito niente</t>
  </si>
  <si>
    <t>Sotto il vestito niente - L'ultima sfilata</t>
  </si>
  <si>
    <t>Sotto il vestito niente II</t>
  </si>
  <si>
    <t>Sotto la luna di Scampia</t>
  </si>
  <si>
    <t>Sotto una buona stella</t>
  </si>
  <si>
    <t>Sotto voce</t>
  </si>
  <si>
    <t>Sotto... sotto... strapazzato da anomala passione</t>
  </si>
  <si>
    <t>Sottovento!</t>
  </si>
  <si>
    <t>Sottozero</t>
  </si>
  <si>
    <t>Sotvorenie Adama</t>
  </si>
  <si>
    <t>Sou shuyuan</t>
  </si>
  <si>
    <t>Sou suo</t>
  </si>
  <si>
    <t>Soubhagyabati</t>
  </si>
  <si>
    <t>Soubrettes Services</t>
  </si>
  <si>
    <t>Souchastie v ubiystve</t>
  </si>
  <si>
    <t>Souchastniki</t>
  </si>
  <si>
    <t>Soudain, le silence</t>
  </si>
  <si>
    <t>Soue Tafahom</t>
  </si>
  <si>
    <t>Souffler plus fort que la mer</t>
  </si>
  <si>
    <t>Soul</t>
  </si>
  <si>
    <t>Soul Assassin</t>
  </si>
  <si>
    <t>Soul Boy</t>
  </si>
  <si>
    <t>Soul Carriage</t>
  </si>
  <si>
    <t>Soul Eternal</t>
  </si>
  <si>
    <t>Soul Food</t>
  </si>
  <si>
    <t>Soul Fray</t>
  </si>
  <si>
    <t>Soul Glo</t>
  </si>
  <si>
    <t>Soul Goal</t>
  </si>
  <si>
    <t>Soul Hustler</t>
  </si>
  <si>
    <t>Soul Istanbul</t>
  </si>
  <si>
    <t>Soul Killer</t>
  </si>
  <si>
    <t>Soul Kitchen</t>
  </si>
  <si>
    <t>Soul Kittens Cabaret</t>
  </si>
  <si>
    <t>Soul Man</t>
  </si>
  <si>
    <t>Soul Mates</t>
  </si>
  <si>
    <t>Soul Men</t>
  </si>
  <si>
    <t>Soul Plane</t>
  </si>
  <si>
    <t>Soul Searcher</t>
  </si>
  <si>
    <t>Soul Sisters</t>
  </si>
  <si>
    <t>Soul Surfer</t>
  </si>
  <si>
    <t>Soul Survivor</t>
  </si>
  <si>
    <t>Soul Survivors</t>
  </si>
  <si>
    <t>Soul Survivors: Angel-Love Power</t>
  </si>
  <si>
    <t>Soul Survivors: Angels in Training</t>
  </si>
  <si>
    <t>Soul Ties</t>
  </si>
  <si>
    <t>Soul of Silas</t>
  </si>
  <si>
    <t>Soul of a Juggernaut</t>
  </si>
  <si>
    <t>Soul of the Avenger</t>
  </si>
  <si>
    <t>Soul of the Beast</t>
  </si>
  <si>
    <t>Soul of the Earth</t>
  </si>
  <si>
    <t>Soul of the Slums</t>
  </si>
  <si>
    <t>Soul on a String</t>
  </si>
  <si>
    <t>Soul's Midnight</t>
  </si>
  <si>
    <t>Soul-Full</t>
  </si>
  <si>
    <t>SoulBoy</t>
  </si>
  <si>
    <t>SoulMaid</t>
  </si>
  <si>
    <t>Soula Ela Xana</t>
  </si>
  <si>
    <t>Soulgain</t>
  </si>
  <si>
    <t>Souliotes</t>
  </si>
  <si>
    <t>Soulkeeper</t>
  </si>
  <si>
    <t>Soullam ila Dimashk</t>
  </si>
  <si>
    <t>Soulmate</t>
  </si>
  <si>
    <t>Soulmate (Dot) Wed</t>
  </si>
  <si>
    <t>Soulmates</t>
  </si>
  <si>
    <t>Soulmates (II)</t>
  </si>
  <si>
    <t>Soulripperz</t>
  </si>
  <si>
    <t>Souls Adrift</t>
  </si>
  <si>
    <t>Souls Triumphant</t>
  </si>
  <si>
    <t>Souls at Sea</t>
  </si>
  <si>
    <t>Souls for Sables</t>
  </si>
  <si>
    <t>Souls in Conflict</t>
  </si>
  <si>
    <t>Souls in Pawn</t>
  </si>
  <si>
    <t>Souls of Dancers</t>
  </si>
  <si>
    <t>Souls of Sin</t>
  </si>
  <si>
    <t>Soultaker</t>
  </si>
  <si>
    <t>Soultangler</t>
  </si>
  <si>
    <t>Sound Barrier</t>
  </si>
  <si>
    <t>Sound Off</t>
  </si>
  <si>
    <t>Sound Thoma</t>
  </si>
  <si>
    <t>Sound of Boot</t>
  </si>
  <si>
    <t>Sound of Heaven: The Story of Balgandharva</t>
  </si>
  <si>
    <t>Sound of My Voice</t>
  </si>
  <si>
    <t>Sound of Noise</t>
  </si>
  <si>
    <t>Sound of Nothing</t>
  </si>
  <si>
    <t>Sound of Silence (II)</t>
  </si>
  <si>
    <t>Sounder</t>
  </si>
  <si>
    <t>Sounder, Part 2</t>
  </si>
  <si>
    <t>Soundman</t>
  </si>
  <si>
    <t>Sounds of Silence</t>
  </si>
  <si>
    <t>Soundtrack</t>
  </si>
  <si>
    <t>Soup</t>
  </si>
  <si>
    <t>Soup for One</t>
  </si>
  <si>
    <t>Soup to Nuts</t>
  </si>
  <si>
    <t>Souq al-harim</t>
  </si>
  <si>
    <t>Sour Apple Freeze Pop</t>
  </si>
  <si>
    <t>Sour Grapes</t>
  </si>
  <si>
    <t>Sour Grapes of Wrath</t>
  </si>
  <si>
    <t>Sourakh</t>
  </si>
  <si>
    <t>Source Code</t>
  </si>
  <si>
    <t>Sourdough</t>
  </si>
  <si>
    <t>Soursweet</t>
  </si>
  <si>
    <t>Sous X</t>
  </si>
  <si>
    <t>Sous la peau</t>
  </si>
  <si>
    <t>Sous le casque de cuir</t>
  </si>
  <si>
    <t>Sous le ciel de Paris</t>
  </si>
  <si>
    <t>Sous le figuier</t>
  </si>
  <si>
    <t>Sous le manteau de la Vierge des Pauvres</t>
  </si>
  <si>
    <t>Sous le sable</t>
  </si>
  <si>
    <t>Sous le signe de Monte-Cristo</t>
  </si>
  <si>
    <t>Sous le signe du taureau</t>
  </si>
  <si>
    <t>Sous le soleil de Satan</t>
  </si>
  <si>
    <t>Sous les bombes</t>
  </si>
  <si>
    <t>Sous les jupes des filles</t>
  </si>
  <si>
    <t>Sous les toits de Paris</t>
  </si>
  <si>
    <t>Sous-sol</t>
  </si>
  <si>
    <t>Sousourada</t>
  </si>
  <si>
    <t>Sout-e payan</t>
  </si>
  <si>
    <t>Souten</t>
  </si>
  <si>
    <t>Souten Ki Beti</t>
  </si>
  <si>
    <t>South</t>
  </si>
  <si>
    <t>South American George</t>
  </si>
  <si>
    <t>South Beach</t>
  </si>
  <si>
    <t>South Beach Academy</t>
  </si>
  <si>
    <t>South Beach Dreams</t>
  </si>
  <si>
    <t>South Bronx Heroes</t>
  </si>
  <si>
    <t>South Central</t>
  </si>
  <si>
    <t>South Dakota</t>
  </si>
  <si>
    <t>South Kensington</t>
  </si>
  <si>
    <t>South Loop</t>
  </si>
  <si>
    <t>South Night</t>
  </si>
  <si>
    <t>South Pacific</t>
  </si>
  <si>
    <t>South Pacific Trail</t>
  </si>
  <si>
    <t>South Park: Bigger Longer &amp; Uncut</t>
  </si>
  <si>
    <t>South Riding</t>
  </si>
  <si>
    <t>South Sea Love</t>
  </si>
  <si>
    <t>South Sea Rose</t>
  </si>
  <si>
    <t>South Sea Sinner</t>
  </si>
  <si>
    <t>South Sea Woman</t>
  </si>
  <si>
    <t>South Seas</t>
  </si>
  <si>
    <t>South Seas Adventure</t>
  </si>
  <si>
    <t>South Solitary</t>
  </si>
  <si>
    <t>South Street Pickpocket</t>
  </si>
  <si>
    <t>South West 9</t>
  </si>
  <si>
    <t>South of 8</t>
  </si>
  <si>
    <t>South of Algiers</t>
  </si>
  <si>
    <t>South of Arizona</t>
  </si>
  <si>
    <t>South of Black Drink Crier</t>
  </si>
  <si>
    <t>South of Caliente</t>
  </si>
  <si>
    <t>South of Death Valley</t>
  </si>
  <si>
    <t>South of Dixie</t>
  </si>
  <si>
    <t>South of Heaven</t>
  </si>
  <si>
    <t>South of Hell</t>
  </si>
  <si>
    <t>South of Hell Mountain</t>
  </si>
  <si>
    <t>South of Hope Street</t>
  </si>
  <si>
    <t>South of Monterey</t>
  </si>
  <si>
    <t>South of Northern Lights</t>
  </si>
  <si>
    <t>South of Pago Pago</t>
  </si>
  <si>
    <t>South of Panama</t>
  </si>
  <si>
    <t>South of Pico</t>
  </si>
  <si>
    <t>South of Reno</t>
  </si>
  <si>
    <t>South of Rio</t>
  </si>
  <si>
    <t>South of Sanity</t>
  </si>
  <si>
    <t>South of Santa Fe</t>
  </si>
  <si>
    <t>South of Sonora</t>
  </si>
  <si>
    <t>South of Southern</t>
  </si>
  <si>
    <t>South of St. Louis</t>
  </si>
  <si>
    <t>South of Suez</t>
  </si>
  <si>
    <t>South of Tahiti</t>
  </si>
  <si>
    <t>South of Wawa</t>
  </si>
  <si>
    <t>South of the Chisholm Trail</t>
  </si>
  <si>
    <t>South of the Rio Grande</t>
  </si>
  <si>
    <t>South to Karanga</t>
  </si>
  <si>
    <t>South32</t>
  </si>
  <si>
    <t>Southbound</t>
  </si>
  <si>
    <t>Southbound Swallow</t>
  </si>
  <si>
    <t>Southbounders</t>
  </si>
  <si>
    <t>Southern Baptist Sissies</t>
  </si>
  <si>
    <t>Southern Belles</t>
  </si>
  <si>
    <t>Southern Comfort</t>
  </si>
  <si>
    <t>Southern Cross</t>
  </si>
  <si>
    <t>Southern Double Cross</t>
  </si>
  <si>
    <t>Southern Gothic</t>
  </si>
  <si>
    <t>Southern Heart</t>
  </si>
  <si>
    <t>Southern Hospitality</t>
  </si>
  <si>
    <t>Southern Justice</t>
  </si>
  <si>
    <t>Southern Man</t>
  </si>
  <si>
    <t>Southern Roses</t>
  </si>
  <si>
    <t>Southern Tale</t>
  </si>
  <si>
    <t>Southern Winds</t>
  </si>
  <si>
    <t>Southie</t>
  </si>
  <si>
    <t>Southland Tales</t>
  </si>
  <si>
    <t>Southland of the Heart</t>
  </si>
  <si>
    <t>Southlander: Diary of a Desperate Musician</t>
  </si>
  <si>
    <t>Southpaw</t>
  </si>
  <si>
    <t>Southside</t>
  </si>
  <si>
    <t>Southside 1-1000</t>
  </si>
  <si>
    <t>Southside with You</t>
  </si>
  <si>
    <t>Southtown</t>
  </si>
  <si>
    <t>Southwest Passage</t>
  </si>
  <si>
    <t>Souvenir</t>
  </si>
  <si>
    <t>Souvenir (IV)</t>
  </si>
  <si>
    <t>Souvenir (II)</t>
  </si>
  <si>
    <t>Souvenir d'Italie</t>
  </si>
  <si>
    <t>Souvenirs (II)</t>
  </si>
  <si>
    <t>Souvenirs d'en France</t>
  </si>
  <si>
    <t>Souvenirs intimes</t>
  </si>
  <si>
    <t>Souvenirs perdus</t>
  </si>
  <si>
    <t>Souvenirs souvenirs</t>
  </si>
  <si>
    <t>Soviet na hEireann</t>
  </si>
  <si>
    <t>Sovsem ne prostaya istoriya</t>
  </si>
  <si>
    <t>Sovsem propashchiy</t>
  </si>
  <si>
    <t>Soweto Green: This Is a 'Tree' Story</t>
  </si>
  <si>
    <t>Sox</t>
  </si>
  <si>
    <t>Soy Cuba</t>
  </si>
  <si>
    <t>Soy Milk &amp; Glam Rock</t>
  </si>
  <si>
    <t>Soy Nero</t>
  </si>
  <si>
    <t>Soy charro de Levita</t>
  </si>
  <si>
    <t>Soy chicano y mexicano</t>
  </si>
  <si>
    <t>Soy chiva y que</t>
  </si>
  <si>
    <t>Soy de Zacapa</t>
  </si>
  <si>
    <t>Soy el hijo del gallero</t>
  </si>
  <si>
    <t>Soy el jefe de jefes</t>
  </si>
  <si>
    <t>Soy hombre y que</t>
  </si>
  <si>
    <t>Soy libre</t>
  </si>
  <si>
    <t>Soy mucho mejor que vos</t>
  </si>
  <si>
    <t>Soy puro mexicano</t>
  </si>
  <si>
    <t>Soy tu aventura</t>
  </si>
  <si>
    <t>Soy un delincuente</t>
  </si>
  <si>
    <t>Soy un golfo</t>
  </si>
  <si>
    <t>Soy un infeliz</t>
  </si>
  <si>
    <t>Soyas tagsten</t>
  </si>
  <si>
    <t>Soyez les bienvenus</t>
  </si>
  <si>
    <t>Soylent Green</t>
  </si>
  <si>
    <t>Soysuzlar</t>
  </si>
  <si>
    <t>Spa Night</t>
  </si>
  <si>
    <t>Space</t>
  </si>
  <si>
    <t>Space Adventure Cobra</t>
  </si>
  <si>
    <t>Space Bandits: Fight for Extant</t>
  </si>
  <si>
    <t>Space Battleship Yamato</t>
  </si>
  <si>
    <t>Space Captain: Captain of Space!</t>
  </si>
  <si>
    <t>Space Case</t>
  </si>
  <si>
    <t>Space Chimps</t>
  </si>
  <si>
    <t>Space Chimps 2: Zartog Strikes Back</t>
  </si>
  <si>
    <t>Space Clown</t>
  </si>
  <si>
    <t>Space Cowboys</t>
  </si>
  <si>
    <t>Space Detective</t>
  </si>
  <si>
    <t>Space Dog's</t>
  </si>
  <si>
    <t>Space Girls in Beverly Hills</t>
  </si>
  <si>
    <t>Space Is the Place</t>
  </si>
  <si>
    <t>Space Jam</t>
  </si>
  <si>
    <t>Space Marines</t>
  </si>
  <si>
    <t>Space Master X-7</t>
  </si>
  <si>
    <t>Space Men</t>
  </si>
  <si>
    <t>Space Milkshake</t>
  </si>
  <si>
    <t>Space Mutiny</t>
  </si>
  <si>
    <t>Space Ninja: The Animated Movie</t>
  </si>
  <si>
    <t>Space People</t>
  </si>
  <si>
    <t>Space Pimp</t>
  </si>
  <si>
    <t>Space Pirate Captain Harlock</t>
  </si>
  <si>
    <t>Space Pirate Captain Harlock 2</t>
  </si>
  <si>
    <t>Space Probe Taurus</t>
  </si>
  <si>
    <t>Space Rage</t>
  </si>
  <si>
    <t>Space Raiders</t>
  </si>
  <si>
    <t>Space Riders</t>
  </si>
  <si>
    <t>Space Rippers</t>
  </si>
  <si>
    <t>Space Specks</t>
  </si>
  <si>
    <t>Space Station 76</t>
  </si>
  <si>
    <t>Space Thing</t>
  </si>
  <si>
    <t>Space Tours: Mission E.V.A.</t>
  </si>
  <si>
    <t>Space Trucker Bruce</t>
  </si>
  <si>
    <t>Space Truckers</t>
  </si>
  <si>
    <t>Space Warriors</t>
  </si>
  <si>
    <t>Space Zombies: 13 Months of Brain-Spinning Mayhem!</t>
  </si>
  <si>
    <t>SpaceCamp</t>
  </si>
  <si>
    <t>SpaceDisco One</t>
  </si>
  <si>
    <t>Spaceballs</t>
  </si>
  <si>
    <t>Spacebong Beach Babes</t>
  </si>
  <si>
    <t>Spaced Invaders</t>
  </si>
  <si>
    <t>Spaced Man</t>
  </si>
  <si>
    <t>Spaced Out Puffs</t>
  </si>
  <si>
    <t>Spaced Out: An Intergalactic Crime Saga</t>
  </si>
  <si>
    <t>Spaceflight IC-1: An Adventure in Space</t>
  </si>
  <si>
    <t>Spacehunter: Adventures in the Forbidden Zone</t>
  </si>
  <si>
    <t>Spacejacked</t>
  </si>
  <si>
    <t>Spaceman</t>
  </si>
  <si>
    <t>Spaces and Reservations</t>
  </si>
  <si>
    <t>Spaces and Silences</t>
  </si>
  <si>
    <t>Spaceship</t>
  </si>
  <si>
    <t>Spaceship Terror</t>
  </si>
  <si>
    <t>Spacewalk</t>
  </si>
  <si>
    <t>Spaceways</t>
  </si>
  <si>
    <t>Spadek</t>
  </si>
  <si>
    <t>Spades</t>
  </si>
  <si>
    <t>Spadijer-jedan zivot</t>
  </si>
  <si>
    <t>Spadikam</t>
  </si>
  <si>
    <t>Spaghetti House</t>
  </si>
  <si>
    <t>Spaghetti Story</t>
  </si>
  <si>
    <t>Spaghetti a mezzanotte</t>
  </si>
  <si>
    <t>Spaghetti im Abfluss</t>
  </si>
  <si>
    <t>Spaghettiman</t>
  </si>
  <si>
    <t>Spalding Gray: Terrors of Pleasure</t>
  </si>
  <si>
    <t>Spalicek</t>
  </si>
  <si>
    <t>Spalovac mrtvol</t>
  </si>
  <si>
    <t>Spam</t>
  </si>
  <si>
    <t>Spandan</t>
  </si>
  <si>
    <t>Spangas op survival</t>
  </si>
  <si>
    <t>Spanglish</t>
  </si>
  <si>
    <t>Spanglish Girls</t>
  </si>
  <si>
    <t>Spanien</t>
  </si>
  <si>
    <t>Spanish Affair</t>
  </si>
  <si>
    <t>Spanish Eyes</t>
  </si>
  <si>
    <t>Spanish Fly</t>
  </si>
  <si>
    <t>Spanish Judges</t>
  </si>
  <si>
    <t>Spanish Masala</t>
  </si>
  <si>
    <t>Spanish Movie</t>
  </si>
  <si>
    <t>Spank</t>
  </si>
  <si>
    <t>Spanking Love</t>
  </si>
  <si>
    <t>Spanking the Monkey</t>
  </si>
  <si>
    <t>Spanners</t>
  </si>
  <si>
    <t>Spara, Gringo, spara</t>
  </si>
  <si>
    <t>Sparagmos</t>
  </si>
  <si>
    <t>Spare</t>
  </si>
  <si>
    <t>Spare Change</t>
  </si>
  <si>
    <t>Spare Parts</t>
  </si>
  <si>
    <t>Spare Time Killers</t>
  </si>
  <si>
    <t>Spare a Copper</t>
  </si>
  <si>
    <t>Spare the Rod</t>
  </si>
  <si>
    <t>Spark</t>
  </si>
  <si>
    <t>Spark (III)</t>
  </si>
  <si>
    <t>Spark It Up 2010</t>
  </si>
  <si>
    <t>Spark Riders</t>
  </si>
  <si>
    <t>Spark of Being</t>
  </si>
  <si>
    <t>Sparkle</t>
  </si>
  <si>
    <t>Sparkle and Charm</t>
  </si>
  <si>
    <t>Sparkler</t>
  </si>
  <si>
    <t>Sparkles Tavern</t>
  </si>
  <si>
    <t>Sparks</t>
  </si>
  <si>
    <t>Sparks and Embers</t>
  </si>
  <si>
    <t>Sparrow</t>
  </si>
  <si>
    <t>Sparrows</t>
  </si>
  <si>
    <t>Sparrows Can't Sing</t>
  </si>
  <si>
    <t>Sparrows Dance</t>
  </si>
  <si>
    <t>Sparsha</t>
  </si>
  <si>
    <t>Spartaco</t>
  </si>
  <si>
    <t>Spartakiada. Lokalnoe poteplenie</t>
  </si>
  <si>
    <t>Spartakus</t>
  </si>
  <si>
    <t>Spartan</t>
  </si>
  <si>
    <t>Spasatel</t>
  </si>
  <si>
    <t>Spasenie</t>
  </si>
  <si>
    <t>Spasenieto</t>
  </si>
  <si>
    <t>Spasi i sokhrani</t>
  </si>
  <si>
    <t>Spasite nashi dushi</t>
  </si>
  <si>
    <t>Spasite utopayushchego</t>
  </si>
  <si>
    <t>Spasmo</t>
  </si>
  <si>
    <t>Spasms</t>
  </si>
  <si>
    <t>Spasyonnomu - ray</t>
  </si>
  <si>
    <t>Spasyonnoye imya</t>
  </si>
  <si>
    <t>Spawn</t>
  </si>
  <si>
    <t>Spawn of the North</t>
  </si>
  <si>
    <t>Spawn of the Slithis</t>
  </si>
  <si>
    <t>Speak</t>
  </si>
  <si>
    <t>Speak No Evil</t>
  </si>
  <si>
    <t>Speak Now</t>
  </si>
  <si>
    <t>Speak Now 2010</t>
  </si>
  <si>
    <t>Speak of the Devil</t>
  </si>
  <si>
    <t>Speak to Me in Poetry</t>
  </si>
  <si>
    <t>Speakeasy</t>
  </si>
  <si>
    <t>Speaking Parts</t>
  </si>
  <si>
    <t>Speaking of Sex</t>
  </si>
  <si>
    <t>Speaking of the Unspeakable</t>
  </si>
  <si>
    <t>Spear</t>
  </si>
  <si>
    <t>Special (II)</t>
  </si>
  <si>
    <t>Special</t>
  </si>
  <si>
    <t>Special Agent</t>
  </si>
  <si>
    <t>Special Agent K-7</t>
  </si>
  <si>
    <t>Special Chabbis</t>
  </si>
  <si>
    <t>Special Cops</t>
  </si>
  <si>
    <t>Special Correspondents</t>
  </si>
  <si>
    <t>Special Dead</t>
  </si>
  <si>
    <t>Special Delivery</t>
  </si>
  <si>
    <t>Special Ed</t>
  </si>
  <si>
    <t>Special Effects</t>
  </si>
  <si>
    <t>Special Forces vs Demon</t>
  </si>
  <si>
    <t>Special Inspector</t>
  </si>
  <si>
    <t>Special Investigator</t>
  </si>
  <si>
    <t>Special Needs</t>
  </si>
  <si>
    <t>Special People</t>
  </si>
  <si>
    <t>Special Silencers</t>
  </si>
  <si>
    <t>Species</t>
  </si>
  <si>
    <t>Species II</t>
  </si>
  <si>
    <t>Specijalno vaspitanje</t>
  </si>
  <si>
    <t>Specimen</t>
  </si>
  <si>
    <t>Speck</t>
  </si>
  <si>
    <t>Specter</t>
  </si>
  <si>
    <t>Specter of the Rose</t>
  </si>
  <si>
    <t>Spectrauma</t>
  </si>
  <si>
    <t>Spectre</t>
  </si>
  <si>
    <t>Spectres</t>
  </si>
  <si>
    <t>Speculum</t>
  </si>
  <si>
    <t>Speech &amp; Debate</t>
  </si>
  <si>
    <t>Speech and Debate</t>
  </si>
  <si>
    <t>Speechless</t>
  </si>
  <si>
    <t>Speed &amp; Angels</t>
  </si>
  <si>
    <t>Speed</t>
  </si>
  <si>
    <t>Speed 2: Cruise Control</t>
  </si>
  <si>
    <t>Speed Bump</t>
  </si>
  <si>
    <t>Speed Cop</t>
  </si>
  <si>
    <t>Speed Crazed</t>
  </si>
  <si>
    <t>Speed Crazy</t>
  </si>
  <si>
    <t>Speed Cross</t>
  </si>
  <si>
    <t>Speed Date</t>
  </si>
  <si>
    <t>Speed Dating</t>
  </si>
  <si>
    <t>Speed Demon</t>
  </si>
  <si>
    <t>Speed Devils</t>
  </si>
  <si>
    <t>Speed Dragon</t>
  </si>
  <si>
    <t>Speed Driver</t>
  </si>
  <si>
    <t>Speed Limited</t>
  </si>
  <si>
    <t>Speed Love</t>
  </si>
  <si>
    <t>Speed Mad</t>
  </si>
  <si>
    <t>Speed Madness</t>
  </si>
  <si>
    <t>Speed Racer</t>
  </si>
  <si>
    <t>Speed Wings</t>
  </si>
  <si>
    <t>Speed Zone</t>
  </si>
  <si>
    <t>Speed of Light</t>
  </si>
  <si>
    <t>Speed of Sound</t>
  </si>
  <si>
    <t>Speed to Burn</t>
  </si>
  <si>
    <t>Speed to Spare</t>
  </si>
  <si>
    <t>Speed-Dating</t>
  </si>
  <si>
    <t>Speedbag</t>
  </si>
  <si>
    <t>Speeder Kills</t>
  </si>
  <si>
    <t>Speeding Up Time</t>
  </si>
  <si>
    <t>Speedland</t>
  </si>
  <si>
    <t>Speedsuit</t>
  </si>
  <si>
    <t>Speedtrap</t>
  </si>
  <si>
    <t>Speedunnodu</t>
  </si>
  <si>
    <t>Speedwagon</t>
  </si>
  <si>
    <t>Speedway</t>
  </si>
  <si>
    <t>Speedway Junky</t>
  </si>
  <si>
    <t>Speedy Gonzales - noin 7 veljeksen poika</t>
  </si>
  <si>
    <t>Speelman</t>
  </si>
  <si>
    <t>Speilburgh</t>
  </si>
  <si>
    <t>Spelen of sterven</t>
  </si>
  <si>
    <t>Spell</t>
  </si>
  <si>
    <t>Spellbinder</t>
  </si>
  <si>
    <t>Spellbound</t>
  </si>
  <si>
    <t>Spellbreaker: Secret of the Leprechauns</t>
  </si>
  <si>
    <t>Spellcaster</t>
  </si>
  <si>
    <t>Spells</t>
  </si>
  <si>
    <t>Spencer</t>
  </si>
  <si>
    <t>Spencer's Mountain</t>
  </si>
  <si>
    <t>Spendthrift</t>
  </si>
  <si>
    <t>Sperduti nel buio</t>
  </si>
  <si>
    <t>Speriamo che sia femmina</t>
  </si>
  <si>
    <t>Spermicide</t>
  </si>
  <si>
    <t>Spermula</t>
  </si>
  <si>
    <t>Spero</t>
  </si>
  <si>
    <t>Sperrbezirk</t>
  </si>
  <si>
    <t>Sperrgebiet: Diamantgebied No. 1</t>
  </si>
  <si>
    <t>Sperrstunde</t>
  </si>
  <si>
    <t>Spetsnaz #14: Self-Development - Powerful Joints</t>
  </si>
  <si>
    <t>Spetsnaz #4: Strikes - Punches - Kicks</t>
  </si>
  <si>
    <t>Spetsnaz #5: Internal Wave Energy</t>
  </si>
  <si>
    <t>Spetsnaz #6: Knife in Close Combat</t>
  </si>
  <si>
    <t>Spetsnaz #7 - Wrist Locks</t>
  </si>
  <si>
    <t>Spetsnaz #8 - Takedowns</t>
  </si>
  <si>
    <t>Spetters</t>
  </si>
  <si>
    <t>Spettri</t>
  </si>
  <si>
    <t>Spetzialist po vsichko</t>
  </si>
  <si>
    <t>Sphere</t>
  </si>
  <si>
    <t>Sphere of Fear</t>
  </si>
  <si>
    <t>Sphinx</t>
  </si>
  <si>
    <t>Spia spione</t>
  </si>
  <si>
    <t>Spiando Marina</t>
  </si>
  <si>
    <t>Spice It Up</t>
  </si>
  <si>
    <t>Spice World</t>
  </si>
  <si>
    <t>Spices of Liberty</t>
  </si>
  <si>
    <t>Spicy Mac Project</t>
  </si>
  <si>
    <t>Spidarlings</t>
  </si>
  <si>
    <t>Spider &amp; Rose</t>
  </si>
  <si>
    <t>Spider</t>
  </si>
  <si>
    <t>Spider Baby or, The Maddest Story Ever Told</t>
  </si>
  <si>
    <t>Spider Man: Lost Cause</t>
  </si>
  <si>
    <t>Spider's Web</t>
  </si>
  <si>
    <t>Spider-Man</t>
  </si>
  <si>
    <t>Spider-Man 2</t>
  </si>
  <si>
    <t>Spider-Man 3</t>
  </si>
  <si>
    <t>Spiderhole</t>
  </si>
  <si>
    <t>Spiders</t>
  </si>
  <si>
    <t>Spiders 3D</t>
  </si>
  <si>
    <t>Spiders II: Breeding Ground</t>
  </si>
  <si>
    <t>Spiders Trap</t>
  </si>
  <si>
    <t>Spidertron</t>
  </si>
  <si>
    <t>Spiegel des Lebens</t>
  </si>
  <si>
    <t>Spiel auf der Tenne</t>
  </si>
  <si>
    <t>Spiel im Sommerwind</t>
  </si>
  <si>
    <t>Spiele Leben</t>
  </si>
  <si>
    <t>Spieler</t>
  </si>
  <si>
    <t>Spieltrieb</t>
  </si>
  <si>
    <t>Spielzeugland Endstation</t>
  </si>
  <si>
    <t>Spies &amp; Glistrup</t>
  </si>
  <si>
    <t>Spies Inc.</t>
  </si>
  <si>
    <t>Spies Like Us</t>
  </si>
  <si>
    <t>Spies of the Air</t>
  </si>
  <si>
    <t>Spies: Notinism.org</t>
  </si>
  <si>
    <t>Spiewajacy obrusik</t>
  </si>
  <si>
    <t>Spiewy po rosie</t>
  </si>
  <si>
    <t>Spijt!</t>
  </si>
  <si>
    <t>Spijun na stiklama</t>
  </si>
  <si>
    <t>Spike</t>
  </si>
  <si>
    <t>Spike Island</t>
  </si>
  <si>
    <t>Spike and Mike's Hilarious Sick and Twisted Festival of Animation</t>
  </si>
  <si>
    <t>Spike of Bensonhurst</t>
  </si>
  <si>
    <t>Spiker</t>
  </si>
  <si>
    <t>Spiklenci slasti</t>
  </si>
  <si>
    <t>Spillets regler</t>
  </si>
  <si>
    <t>Spillover</t>
  </si>
  <si>
    <t>Spilt Gravy on Rice</t>
  </si>
  <si>
    <t>Spilt Milk</t>
  </si>
  <si>
    <t>Spin</t>
  </si>
  <si>
    <t>Spin (IV)</t>
  </si>
  <si>
    <t>Spin (II)</t>
  </si>
  <si>
    <t>Spin Cycle</t>
  </si>
  <si>
    <t>Spin Kicker</t>
  </si>
  <si>
    <t>Spin the Bottle</t>
  </si>
  <si>
    <t>Spinnin'</t>
  </si>
  <si>
    <t>Spinning Boris</t>
  </si>
  <si>
    <t>Spinning Candyfloss</t>
  </si>
  <si>
    <t>Spinning Dry</t>
  </si>
  <si>
    <t>Spinning Gasing</t>
  </si>
  <si>
    <t>Spinning Into Butter</t>
  </si>
  <si>
    <t>Spinning Kite</t>
  </si>
  <si>
    <t>Spinout</t>
  </si>
  <si>
    <t>Spion 503</t>
  </si>
  <si>
    <t>Spion van Oranje</t>
  </si>
  <si>
    <t>Spionage</t>
  </si>
  <si>
    <t>Spione</t>
  </si>
  <si>
    <t>Spione am Werk</t>
  </si>
  <si>
    <t>Spione im Savoy-Hotel</t>
  </si>
  <si>
    <t>Spiral</t>
  </si>
  <si>
    <t>Spiral (II)</t>
  </si>
  <si>
    <t>Spirala</t>
  </si>
  <si>
    <t>Spirale</t>
  </si>
  <si>
    <t>Spirit</t>
  </si>
  <si>
    <t>Spirit Cabinet</t>
  </si>
  <si>
    <t>Spirit Camp</t>
  </si>
  <si>
    <t>Spirit Gum</t>
  </si>
  <si>
    <t>Spirit Hunters: Revelations</t>
  </si>
  <si>
    <t>Spirit Link</t>
  </si>
  <si>
    <t>Spirit Lost</t>
  </si>
  <si>
    <t>Spirit Riders</t>
  </si>
  <si>
    <t>Spirit Stalkers</t>
  </si>
  <si>
    <t>Spirit Trap</t>
  </si>
  <si>
    <t>Spirit Warriors: The Shortcut</t>
  </si>
  <si>
    <t>Spirit in the Woods</t>
  </si>
  <si>
    <t>Spirit of '58</t>
  </si>
  <si>
    <t>Spirit of Love: The Mike Glenn Story</t>
  </si>
  <si>
    <t>Spirit of My Mother</t>
  </si>
  <si>
    <t>Spirit of Youth</t>
  </si>
  <si>
    <t>Spirit of the Eagle</t>
  </si>
  <si>
    <t>Spirit of the Wind</t>
  </si>
  <si>
    <t>Spirit: Stallion of the Cimarron</t>
  </si>
  <si>
    <t>Spirital Phantoma</t>
  </si>
  <si>
    <t>Spirited</t>
  </si>
  <si>
    <t>Spiriteur</t>
  </si>
  <si>
    <t>Spiritismo</t>
  </si>
  <si>
    <t>Spirits</t>
  </si>
  <si>
    <t>Spirits Among Us</t>
  </si>
  <si>
    <t>Spirits of St. Paul: The Gangster Era</t>
  </si>
  <si>
    <t>Spirits of the Air, Gremlins of the Clouds</t>
  </si>
  <si>
    <t>Spirits of the Fall</t>
  </si>
  <si>
    <t>Spiritual Contact: The Movie</t>
  </si>
  <si>
    <t>Spiritual Warfare</t>
  </si>
  <si>
    <t>Spiritual Warriors</t>
  </si>
  <si>
    <t>Spirka 'Berlin'</t>
  </si>
  <si>
    <t>Spirka za nepoznaty</t>
  </si>
  <si>
    <t>Spirtokouto</t>
  </si>
  <si>
    <t>Spit (II)</t>
  </si>
  <si>
    <t>Spitak aper</t>
  </si>
  <si>
    <t>Spitfire</t>
  </si>
  <si>
    <t>Spiti stous vrahous</t>
  </si>
  <si>
    <t>Spivs</t>
  </si>
  <si>
    <t>Splash</t>
  </si>
  <si>
    <t>Splash Area</t>
  </si>
  <si>
    <t>Splashed</t>
  </si>
  <si>
    <t>Splatter University</t>
  </si>
  <si>
    <t>Splatter: Love, Honor and Paintball</t>
  </si>
  <si>
    <t>Splav meduze</t>
  </si>
  <si>
    <t>Spleen</t>
  </si>
  <si>
    <t>Splendid Fellows</t>
  </si>
  <si>
    <t>Splendor</t>
  </si>
  <si>
    <t>Splendor Solis</t>
  </si>
  <si>
    <t>Splendor in the Grass</t>
  </si>
  <si>
    <t>Splendori e miserie di Madame Royale</t>
  </si>
  <si>
    <t>Spleti cisto blizu vas</t>
  </si>
  <si>
    <t>Splice</t>
  </si>
  <si>
    <t>Splinter</t>
  </si>
  <si>
    <t>Splinter (II)</t>
  </si>
  <si>
    <t>Splinter Cell: Ukryty w cieniu</t>
  </si>
  <si>
    <t>Splintered</t>
  </si>
  <si>
    <t>Splinterheads</t>
  </si>
  <si>
    <t>Splinters</t>
  </si>
  <si>
    <t>Splinters in the Air</t>
  </si>
  <si>
    <t>Splinters in the Navy</t>
  </si>
  <si>
    <t>Split</t>
  </si>
  <si>
    <t>Split (II)</t>
  </si>
  <si>
    <t>Split (III)</t>
  </si>
  <si>
    <t>Split (VII)</t>
  </si>
  <si>
    <t>Split Decisions</t>
  </si>
  <si>
    <t>Split Ends</t>
  </si>
  <si>
    <t>Split Gas</t>
  </si>
  <si>
    <t>Split Image</t>
  </si>
  <si>
    <t>Split Infinity</t>
  </si>
  <si>
    <t>Split Paths</t>
  </si>
  <si>
    <t>Split Second</t>
  </si>
  <si>
    <t>Split Wide Open</t>
  </si>
  <si>
    <t>Splitting Hairs 2.0: Case Cold</t>
  </si>
  <si>
    <t>Splitting Heirs</t>
  </si>
  <si>
    <t>Splitting my sides</t>
  </si>
  <si>
    <t>Splittring</t>
  </si>
  <si>
    <t>Splitz</t>
  </si>
  <si>
    <t>Spo0K</t>
  </si>
  <si>
    <t>Spoiled Darling</t>
  </si>
  <si>
    <t>Spoiler</t>
  </si>
  <si>
    <t>Spoiler Alert</t>
  </si>
  <si>
    <t>Spoilers of the Forest</t>
  </si>
  <si>
    <t>Spoilers of the North</t>
  </si>
  <si>
    <t>Spoilers of the Plains</t>
  </si>
  <si>
    <t>Spoilers of the Range</t>
  </si>
  <si>
    <t>Spoilers: The Movie</t>
  </si>
  <si>
    <t>Spoils of War</t>
  </si>
  <si>
    <t>Spoken</t>
  </si>
  <si>
    <t>Spoken Word</t>
  </si>
  <si>
    <t>Spokojne lata</t>
  </si>
  <si>
    <t>Spokoystvie otmenyaetsya</t>
  </si>
  <si>
    <t>Spomen</t>
  </si>
  <si>
    <t>Spomen za bliznachkata</t>
  </si>
  <si>
    <t>Spomenik Majklu Dzeksonu</t>
  </si>
  <si>
    <t>Spona</t>
  </si>
  <si>
    <t>Sponsor</t>
  </si>
  <si>
    <t>Spontaneous Combustion</t>
  </si>
  <si>
    <t>Spontaneous Human Combustion</t>
  </si>
  <si>
    <t>Spontaneous Human Combustion (II)</t>
  </si>
  <si>
    <t>Spoof: Based on a True Movie</t>
  </si>
  <si>
    <t>Spook</t>
  </si>
  <si>
    <t>Spook Busters</t>
  </si>
  <si>
    <t>Spook Chasers</t>
  </si>
  <si>
    <t>Spook Ranch</t>
  </si>
  <si>
    <t>Spook Town</t>
  </si>
  <si>
    <t>Spook!</t>
  </si>
  <si>
    <t>Spookbomen</t>
  </si>
  <si>
    <t>Spooked</t>
  </si>
  <si>
    <t>Spooked in Bridgewater</t>
  </si>
  <si>
    <t>Spookies</t>
  </si>
  <si>
    <t>Spooks</t>
  </si>
  <si>
    <t>Spooks Run Wild</t>
  </si>
  <si>
    <t>Spooks: The Greater Good</t>
  </si>
  <si>
    <t>Spooky House</t>
  </si>
  <si>
    <t>Spooky Stakeout</t>
  </si>
  <si>
    <t>Spooky Tales</t>
  </si>
  <si>
    <t>Spooner</t>
  </si>
  <si>
    <t>Spoorloos</t>
  </si>
  <si>
    <t>Spork</t>
  </si>
  <si>
    <t>Sporlaust</t>
  </si>
  <si>
    <t>Sporskifte</t>
  </si>
  <si>
    <t>Sport de filles</t>
  </si>
  <si>
    <t>Sport of Kings</t>
  </si>
  <si>
    <t>Sporting Blood</t>
  </si>
  <si>
    <t>Sporting Chance</t>
  </si>
  <si>
    <t>Sporting Goods</t>
  </si>
  <si>
    <t>Sporting Life</t>
  </si>
  <si>
    <t>Sporting Love</t>
  </si>
  <si>
    <t>Sporting Youth</t>
  </si>
  <si>
    <t>Sportivnaya chest</t>
  </si>
  <si>
    <t>Sportloto-82</t>
  </si>
  <si>
    <t>Sportowiec mimo woli</t>
  </si>
  <si>
    <t>Sports</t>
  </si>
  <si>
    <t>Sportszerelem</t>
  </si>
  <si>
    <t>Sposi</t>
  </si>
  <si>
    <t>Spot (II)</t>
  </si>
  <si>
    <t>Spot Check</t>
  </si>
  <si>
    <t>Spotkania</t>
  </si>
  <si>
    <t>Spotkania w mroku</t>
  </si>
  <si>
    <t>Spotkanie na Atlantyku</t>
  </si>
  <si>
    <t>Spotkanie w 'Bajce'</t>
  </si>
  <si>
    <t>Spotkanie ze szpiegiem</t>
  </si>
  <si>
    <t>Spotlight</t>
  </si>
  <si>
    <t>Spotlight Sadie</t>
  </si>
  <si>
    <t>Spotlight Scandals</t>
  </si>
  <si>
    <t>Spots</t>
  </si>
  <si>
    <t>Spotswood</t>
  </si>
  <si>
    <t>Spowiedz dzieciecia wieku</t>
  </si>
  <si>
    <t>Sprachlos</t>
  </si>
  <si>
    <t>Sprawa Gorgonowej</t>
  </si>
  <si>
    <t>Sprawa do zalatwienia</t>
  </si>
  <si>
    <t>Sprawa pilota Maresza</t>
  </si>
  <si>
    <t>Sprawiedliwy</t>
  </si>
  <si>
    <t>Spray</t>
  </si>
  <si>
    <t>Spray Paint Atlas</t>
  </si>
  <si>
    <t>Spread</t>
  </si>
  <si>
    <t>Spread Eagles</t>
  </si>
  <si>
    <t>Spreading Darkness</t>
  </si>
  <si>
    <t>Spree</t>
  </si>
  <si>
    <t>Sprickorna i muren</t>
  </si>
  <si>
    <t>Spriggan</t>
  </si>
  <si>
    <t>Spring</t>
  </si>
  <si>
    <t>Spring Affair</t>
  </si>
  <si>
    <t>Spring Break '95</t>
  </si>
  <si>
    <t>Spring Break</t>
  </si>
  <si>
    <t>Spring Breakdown</t>
  </si>
  <si>
    <t>Spring Breakers</t>
  </si>
  <si>
    <t>Spring Cleaning</t>
  </si>
  <si>
    <t>Spring Fever</t>
  </si>
  <si>
    <t>Spring Forward</t>
  </si>
  <si>
    <t>Spring Handicap</t>
  </si>
  <si>
    <t>Spring Heeled Jack</t>
  </si>
  <si>
    <t>Spring Madness</t>
  </si>
  <si>
    <t>Spring Meeting</t>
  </si>
  <si>
    <t>Spring Never Comes</t>
  </si>
  <si>
    <t>Spring Night, Summer Night</t>
  </si>
  <si>
    <t>Spring Parade</t>
  </si>
  <si>
    <t>Spring Reunion</t>
  </si>
  <si>
    <t>Spring Rhapsody</t>
  </si>
  <si>
    <t>Spring Song</t>
  </si>
  <si>
    <t>Spring Thaw</t>
  </si>
  <si>
    <t>Spring and Port Wine</t>
  </si>
  <si>
    <t>Spring in Park Lane</t>
  </si>
  <si>
    <t>Spring is Rebellious</t>
  </si>
  <si>
    <t>Springbok</t>
  </si>
  <si>
    <t>Springen</t>
  </si>
  <si>
    <t>Springfield 61</t>
  </si>
  <si>
    <t>Springfield Rifle</t>
  </si>
  <si>
    <t>Springflod</t>
  </si>
  <si>
    <t>Springtime for Henry</t>
  </si>
  <si>
    <t>Springtime in Texas</t>
  </si>
  <si>
    <t>Springtime in the Rockies</t>
  </si>
  <si>
    <t>Sprinkles and Buttons</t>
  </si>
  <si>
    <t>Sprong naar de liefde</t>
  </si>
  <si>
    <t>Sprookjesboom de Film</t>
  </si>
  <si>
    <t>Sprosi menya</t>
  </si>
  <si>
    <t>Sprouting Orchids</t>
  </si>
  <si>
    <t>Sprung</t>
  </si>
  <si>
    <t>Sprung in den Abgrund</t>
  </si>
  <si>
    <t>Spryciarze</t>
  </si>
  <si>
    <t>Spud</t>
  </si>
  <si>
    <t>Spud 2: The Madness Continues</t>
  </si>
  <si>
    <t>Spud 3: Learning to Fly</t>
  </si>
  <si>
    <t>Spudmonkey</t>
  </si>
  <si>
    <t>Spuit Elf</t>
  </si>
  <si>
    <t>Spuk am Tor der Zeit</t>
  </si>
  <si>
    <t>Spuk aus der Gruft</t>
  </si>
  <si>
    <t>Spuk mit Max und Moritz</t>
  </si>
  <si>
    <t>Spun</t>
  </si>
  <si>
    <t>Spur der Steine</t>
  </si>
  <si>
    <t>Spur des Falken</t>
  </si>
  <si>
    <t>Spur in die Nacht</t>
  </si>
  <si>
    <t>Spur of the Moment</t>
  </si>
  <si>
    <t>Spuren und Zeichen</t>
  </si>
  <si>
    <t>Spurs</t>
  </si>
  <si>
    <t>Spurve under taget</t>
  </si>
  <si>
    <t>Sputnik</t>
  </si>
  <si>
    <t>Sputnik planety Uran</t>
  </si>
  <si>
    <t>Spy</t>
  </si>
  <si>
    <t>Spy Chasers</t>
  </si>
  <si>
    <t>Spy Game</t>
  </si>
  <si>
    <t>Spy Hard</t>
  </si>
  <si>
    <t>Spy Hunt</t>
  </si>
  <si>
    <t>Spy Kids</t>
  </si>
  <si>
    <t>Spy Kids 2: Island of Lost Dreams</t>
  </si>
  <si>
    <t>Spy Kids 3-D: Game Over</t>
  </si>
  <si>
    <t>Spy Kids: All the Time in the World in 4D</t>
  </si>
  <si>
    <t>Spy School</t>
  </si>
  <si>
    <t>Spy Ship</t>
  </si>
  <si>
    <t>Spy Sorge</t>
  </si>
  <si>
    <t>Spy Story</t>
  </si>
  <si>
    <t>Spy Train</t>
  </si>
  <si>
    <t>Spy for a Day</t>
  </si>
  <si>
    <t>Spy in Rome</t>
  </si>
  <si>
    <t>Spy in the Sky!</t>
  </si>
  <si>
    <t>Spy of Napoleon</t>
  </si>
  <si>
    <t>Spyashchaya krasavitsa</t>
  </si>
  <si>
    <t>Spychosis</t>
  </si>
  <si>
    <t>Spyder</t>
  </si>
  <si>
    <t>Spyfail</t>
  </si>
  <si>
    <t>Spyfall</t>
  </si>
  <si>
    <t>Spymate</t>
  </si>
  <si>
    <t>Spyware</t>
  </si>
  <si>
    <t>Squad 77</t>
  </si>
  <si>
    <t>Squad Car</t>
  </si>
  <si>
    <t>Squadra Corse</t>
  </si>
  <si>
    <t>Squadra antifurto</t>
  </si>
  <si>
    <t>Squadra antiscippo</t>
  </si>
  <si>
    <t>Squadra antitruffa</t>
  </si>
  <si>
    <t>Squadra volante</t>
  </si>
  <si>
    <t>Squadriglia bianca</t>
  </si>
  <si>
    <t>Squadron Leader X</t>
  </si>
  <si>
    <t>Squadron of Honor</t>
  </si>
  <si>
    <t>Squalid</t>
  </si>
  <si>
    <t>Squanderers</t>
  </si>
  <si>
    <t>Squanto: A Warrior's Tale</t>
  </si>
  <si>
    <t>Square (II)</t>
  </si>
  <si>
    <t>Square Dance</t>
  </si>
  <si>
    <t>Square Dance Jubilee</t>
  </si>
  <si>
    <t>Square Dance Katy</t>
  </si>
  <si>
    <t>Square Deal Sanderson</t>
  </si>
  <si>
    <t>Square One</t>
  </si>
  <si>
    <t>Square Root of Zero</t>
  </si>
  <si>
    <t>Square Shooter</t>
  </si>
  <si>
    <t>Square Shoulders</t>
  </si>
  <si>
    <t>Square of Violence</t>
  </si>
  <si>
    <t>Squares</t>
  </si>
  <si>
    <t>Squatter's Rights</t>
  </si>
  <si>
    <t>Squatting</t>
  </si>
  <si>
    <t>Squeal</t>
  </si>
  <si>
    <t>Squeeze</t>
  </si>
  <si>
    <t>Squeeze Play</t>
  </si>
  <si>
    <t>Squeeze a Flower</t>
  </si>
  <si>
    <t>Squibs</t>
  </si>
  <si>
    <t>Squid Man</t>
  </si>
  <si>
    <t>Squillo</t>
  </si>
  <si>
    <t>Squirm</t>
  </si>
  <si>
    <t>Squirrel Trap</t>
  </si>
  <si>
    <t>Squizzy Taylor</t>
  </si>
  <si>
    <t>Sr Blanc</t>
  </si>
  <si>
    <t>Srabon Megher Din</t>
  </si>
  <si>
    <t>Sramno leto</t>
  </si>
  <si>
    <t>Sravanamasam</t>
  </si>
  <si>
    <t>Srce je mudrih u kuci zalosti</t>
  </si>
  <si>
    <t>Srce nije u modi</t>
  </si>
  <si>
    <t>Srcna dama</t>
  </si>
  <si>
    <t>Sreca dolazi u 9</t>
  </si>
  <si>
    <t>Sreca na vrvici</t>
  </si>
  <si>
    <t>Sreca u torbi</t>
  </si>
  <si>
    <t>Srecen za umret</t>
  </si>
  <si>
    <t>Srecna nova '49</t>
  </si>
  <si>
    <t>Srecna porodica</t>
  </si>
  <si>
    <t>Srecno, Kekec!</t>
  </si>
  <si>
    <t>Sred bela dnya</t>
  </si>
  <si>
    <t>Sreda obitaniya</t>
  </si>
  <si>
    <t>Sredi dobrykh lyudey</t>
  </si>
  <si>
    <t>Sredi serykh kamney</t>
  </si>
  <si>
    <t>Srednoshtna sreshta</t>
  </si>
  <si>
    <t>Sree</t>
  </si>
  <si>
    <t>Sreeram</t>
  </si>
  <si>
    <t>Srescemo se veceras</t>
  </si>
  <si>
    <t>Sreshta na silite</t>
  </si>
  <si>
    <t>Sreshtu vyatara</t>
  </si>
  <si>
    <t>Sretni umiru dvaput</t>
  </si>
  <si>
    <t>Sri</t>
  </si>
  <si>
    <t>Sri Jagannath</t>
  </si>
  <si>
    <t>Sri Kalahastiswara Mahatyam</t>
  </si>
  <si>
    <t>Sri Krishna Deva Raya</t>
  </si>
  <si>
    <t>Sri Krishnarjuna Yudham</t>
  </si>
  <si>
    <t>Sri Manjunatha</t>
  </si>
  <si>
    <t>Sri Raam Vanavas</t>
  </si>
  <si>
    <t>Sri Raja Rajeswari</t>
  </si>
  <si>
    <t>Sri Rama Rajyam</t>
  </si>
  <si>
    <t>Sri Siddhartha Gautama</t>
  </si>
  <si>
    <t>Sri Sitaramula Kalyanam Chutamu Rarandi</t>
  </si>
  <si>
    <t>Sri Venkateswara Mahatmyam</t>
  </si>
  <si>
    <t>Sridevi Nursing Home</t>
  </si>
  <si>
    <t>Sriman Bhootnath</t>
  </si>
  <si>
    <t>Srimanthudu</t>
  </si>
  <si>
    <t>Sringara Velan</t>
  </si>
  <si>
    <t>Srochno... sekretno... Gubcheka</t>
  </si>
  <si>
    <t>Sroda czwartek rano</t>
  </si>
  <si>
    <t>Srok davnosti</t>
  </si>
  <si>
    <t>Srpski film</t>
  </si>
  <si>
    <t>Ssa-i-bo-geu-ji-man-gwen-chan-a</t>
  </si>
  <si>
    <t>Ssa-woom</t>
  </si>
  <si>
    <t>Ssang-hwa-jeom</t>
  </si>
  <si>
    <t>Ssangdongi ggoma sarang</t>
  </si>
  <si>
    <t>Ssaum-ui gisul</t>
  </si>
  <si>
    <t>Sseo-ni</t>
  </si>
  <si>
    <t>Sseom</t>
  </si>
  <si>
    <t>Sseommeotaim</t>
  </si>
  <si>
    <t>Ssesibong</t>
  </si>
  <si>
    <t>Ssonda</t>
  </si>
  <si>
    <t>Ssora v Lukashakh</t>
  </si>
  <si>
    <t>Ssshhh... She Walks by Night</t>
  </si>
  <si>
    <t>Sssshhh...</t>
  </si>
  <si>
    <t>Sssssss</t>
  </si>
  <si>
    <t>Ssuda na brak</t>
  </si>
  <si>
    <t>Ssunday Seoul</t>
  </si>
  <si>
    <t>Ssuperzam el invencible</t>
  </si>
  <si>
    <t>St George's Day</t>
  </si>
  <si>
    <t>St Mary</t>
  </si>
  <si>
    <t>St Petersburg</t>
  </si>
  <si>
    <t>St Trinian's 2: The Legend of Fritton's Gold</t>
  </si>
  <si>
    <t>St. Andrew's Girls</t>
  </si>
  <si>
    <t>St. Benny the Dip</t>
  </si>
  <si>
    <t>St. Elmo</t>
  </si>
  <si>
    <t>St. Elmo's Fire</t>
  </si>
  <si>
    <t>St. Helens</t>
  </si>
  <si>
    <t>St. Ives</t>
  </si>
  <si>
    <t>St. Joan</t>
  </si>
  <si>
    <t>St. John in Exile</t>
  </si>
  <si>
    <t>St. Louis Blues</t>
  </si>
  <si>
    <t>St. Louis Woman</t>
  </si>
  <si>
    <t>St. Martin's Lane</t>
  </si>
  <si>
    <t>St. Nick</t>
  </si>
  <si>
    <t>St. Osmund's</t>
  </si>
  <si>
    <t>St. Paul and Thecla</t>
  </si>
  <si>
    <t>St. Pauli Nacht</t>
  </si>
  <si>
    <t>St. Pauli zwischen Nacht und Morgen</t>
  </si>
  <si>
    <t>St. Roz</t>
  </si>
  <si>
    <t>St. Trinian's</t>
  </si>
  <si>
    <t>St. Vincent</t>
  </si>
  <si>
    <t>St@lker</t>
  </si>
  <si>
    <t>Sta dihtya tis anomalias</t>
  </si>
  <si>
    <t>Sta dihtya tou tromou</t>
  </si>
  <si>
    <t>Sta je s tobom, Nina</t>
  </si>
  <si>
    <t>Sta kala kathoumena</t>
  </si>
  <si>
    <t>Sta kymata tou Vosporou</t>
  </si>
  <si>
    <t>Sta oria</t>
  </si>
  <si>
    <t>Sta per piovere</t>
  </si>
  <si>
    <t>Sta sagonia tis Eforias</t>
  </si>
  <si>
    <t>Sta se zgodi kad se ljubav rodi</t>
  </si>
  <si>
    <t>Sta synora tis prodosias</t>
  </si>
  <si>
    <t>Staal Burger</t>
  </si>
  <si>
    <t>Staatsoperette</t>
  </si>
  <si>
    <t>Stabbed in the Face</t>
  </si>
  <si>
    <t>Stabbing with Frank</t>
  </si>
  <si>
    <t>Stable Unstable</t>
  </si>
  <si>
    <t>Stablemates</t>
  </si>
  <si>
    <t>Staccato Purr of the Exhaust</t>
  </si>
  <si>
    <t>Stacey</t>
  </si>
  <si>
    <t>Stachka</t>
  </si>
  <si>
    <t>Stacja</t>
  </si>
  <si>
    <t>Stacja Warszawa</t>
  </si>
  <si>
    <t>Stackars Ferdinand</t>
  </si>
  <si>
    <t>Stackars lilla Sven</t>
  </si>
  <si>
    <t>Stacy</t>
  </si>
  <si>
    <t>Stacy's Knights</t>
  </si>
  <si>
    <t>Stacy's Mom</t>
  </si>
  <si>
    <t>Stadig oor die Klippe</t>
  </si>
  <si>
    <t>Stadio</t>
  </si>
  <si>
    <t>Stadt &amp; Land &amp; soweiter</t>
  </si>
  <si>
    <t>Stadt Anatol</t>
  </si>
  <si>
    <t>Stadt Land Fluss</t>
  </si>
  <si>
    <t>Stadt als Beute</t>
  </si>
  <si>
    <t>Stadt der verlorenen Seelen</t>
  </si>
  <si>
    <t>Stadtlandliebe</t>
  </si>
  <si>
    <t>Stadtpark</t>
  </si>
  <si>
    <t>Stag</t>
  </si>
  <si>
    <t>Stag Hunt</t>
  </si>
  <si>
    <t>Stag Night</t>
  </si>
  <si>
    <t>Stag Night of the Dead</t>
  </si>
  <si>
    <t>Stage Beauty</t>
  </si>
  <si>
    <t>Stage Door</t>
  </si>
  <si>
    <t>Stage Door Canteen</t>
  </si>
  <si>
    <t>Stage Fright</t>
  </si>
  <si>
    <t>Stage Kisses</t>
  </si>
  <si>
    <t>Stage Mother</t>
  </si>
  <si>
    <t>Stage Struck</t>
  </si>
  <si>
    <t>Stage V</t>
  </si>
  <si>
    <t>Stage to Blue River</t>
  </si>
  <si>
    <t>Stage to Chino</t>
  </si>
  <si>
    <t>Stage to Mesa City</t>
  </si>
  <si>
    <t>Stage to Thunder Rock</t>
  </si>
  <si>
    <t>Stage to Tucson</t>
  </si>
  <si>
    <t>Stagecoach</t>
  </si>
  <si>
    <t>Stagecoach Buckaroo</t>
  </si>
  <si>
    <t>Stagecoach Days</t>
  </si>
  <si>
    <t>Stagecoach Driver</t>
  </si>
  <si>
    <t>Stagecoach Express</t>
  </si>
  <si>
    <t>Stagecoach Kid</t>
  </si>
  <si>
    <t>Stagecoach Outlaws</t>
  </si>
  <si>
    <t>Stagecoach War</t>
  </si>
  <si>
    <t>Stagecoach to Dancers' Rock</t>
  </si>
  <si>
    <t>Stagecoach to Denver</t>
  </si>
  <si>
    <t>Stagecoach to Fury</t>
  </si>
  <si>
    <t>Stagecoach to Monterey</t>
  </si>
  <si>
    <t>Staged Ii</t>
  </si>
  <si>
    <t>Stageghost</t>
  </si>
  <si>
    <t>Stagger</t>
  </si>
  <si>
    <t>Staggered</t>
  </si>
  <si>
    <t>Stagknight</t>
  </si>
  <si>
    <t>Stagona ston okeano</t>
  </si>
  <si>
    <t>Stags</t>
  </si>
  <si>
    <t>Stags and Hens Live on Stage</t>
  </si>
  <si>
    <t>Stahtopouta</t>
  </si>
  <si>
    <t>Stai con me</t>
  </si>
  <si>
    <t>Stai lontana da me</t>
  </si>
  <si>
    <t>Staid</t>
  </si>
  <si>
    <t>Stained</t>
  </si>
  <si>
    <t>Stained Glass</t>
  </si>
  <si>
    <t>Stained Glass Windows</t>
  </si>
  <si>
    <t>Stained Memories</t>
  </si>
  <si>
    <t>Staircase</t>
  </si>
  <si>
    <t>Stairway for a Star</t>
  </si>
  <si>
    <t>Stajnia na Salvatorze</t>
  </si>
  <si>
    <t>Stakaman!</t>
  </si>
  <si>
    <t>Stake Land</t>
  </si>
  <si>
    <t>Stakeout</t>
  </si>
  <si>
    <t>Stakeout on Dope Street</t>
  </si>
  <si>
    <t>Stakeout!</t>
  </si>
  <si>
    <t>Staking His Life</t>
  </si>
  <si>
    <t>Staklenata reka</t>
  </si>
  <si>
    <t>Stakleni topcheta</t>
  </si>
  <si>
    <t>Stalag 17</t>
  </si>
  <si>
    <t>Stalemate</t>
  </si>
  <si>
    <t>Stalin</t>
  </si>
  <si>
    <t>Stalin's Psychiatrist</t>
  </si>
  <si>
    <t>Stalingrad</t>
  </si>
  <si>
    <t>Stalingrad Lovers</t>
  </si>
  <si>
    <t>Stalingradskaya bitva I</t>
  </si>
  <si>
    <t>Stalingradskaya bitva II</t>
  </si>
  <si>
    <t>Stalk</t>
  </si>
  <si>
    <t>StalkHer</t>
  </si>
  <si>
    <t>Stalked</t>
  </si>
  <si>
    <t>Stalked in Seattle!</t>
  </si>
  <si>
    <t>Stalker</t>
  </si>
  <si>
    <t>Stalker (II)</t>
  </si>
  <si>
    <t>Stalkers</t>
  </si>
  <si>
    <t>Stalking</t>
  </si>
  <si>
    <t>Stalking Eva</t>
  </si>
  <si>
    <t>Stalking Santa</t>
  </si>
  <si>
    <t>Stalled</t>
  </si>
  <si>
    <t>Stallion Canyon</t>
  </si>
  <si>
    <t>Stallion Road</t>
  </si>
  <si>
    <t>Stallions and Mules</t>
  </si>
  <si>
    <t>Stalnaya babochka</t>
  </si>
  <si>
    <t>Stalowe serca</t>
  </si>
  <si>
    <t>Stamboul</t>
  </si>
  <si>
    <t>Stamboul Quest</t>
  </si>
  <si>
    <t>Stambulskiy tranzit</t>
  </si>
  <si>
    <t>Stammheim - Die Baader-Meinhof-Gruppe vor Gericht</t>
  </si>
  <si>
    <t>Stamped!</t>
  </si>
  <si>
    <t>Stampede</t>
  </si>
  <si>
    <t>Stan Helsing</t>
  </si>
  <si>
    <t>Stan and George's New Life</t>
  </si>
  <si>
    <t>Stan posiadania</t>
  </si>
  <si>
    <t>Stan strachu</t>
  </si>
  <si>
    <t>Stan the Flasher</t>
  </si>
  <si>
    <t>Stan wewnetrzny</t>
  </si>
  <si>
    <t>Stand</t>
  </si>
  <si>
    <t>Stand (II)</t>
  </si>
  <si>
    <t>Stand Alone</t>
  </si>
  <si>
    <t>Stand By All Networks</t>
  </si>
  <si>
    <t>Stand Clear of the Closing Doors</t>
  </si>
  <si>
    <t>Stand Down Soldier</t>
  </si>
  <si>
    <t>Stand Off</t>
  </si>
  <si>
    <t>Stand Strong</t>
  </si>
  <si>
    <t>Stand Up</t>
  </si>
  <si>
    <t>Stand Up Guys</t>
  </si>
  <si>
    <t>Stand Up and Be Counted</t>
  </si>
  <si>
    <t>Stand Up and Cheer!</t>
  </si>
  <si>
    <t>Stand Up and Fight</t>
  </si>
  <si>
    <t>Stand Up, Virgin Soldiers</t>
  </si>
  <si>
    <t>Stand Your Ground</t>
  </si>
  <si>
    <t>Stand and Deliver</t>
  </si>
  <si>
    <t>Stand by Me</t>
  </si>
  <si>
    <t>Stand by Me Doraemon</t>
  </si>
  <si>
    <t>Stand by for Action</t>
  </si>
  <si>
    <t>Stand-In</t>
  </si>
  <si>
    <t>Stand-Up 360: Edition 1</t>
  </si>
  <si>
    <t>Stand-Up 360: Edition 2</t>
  </si>
  <si>
    <t>Stand-Up 360: Edition 3</t>
  </si>
  <si>
    <t>Stand-Up 360: Edition 4</t>
  </si>
  <si>
    <t>Stand-Up 360: Inside Out</t>
  </si>
  <si>
    <t>Stand-Up 360: Muy Caliente Edition 1</t>
  </si>
  <si>
    <t>Stand-Up 360: Muy Caliente Edition 2</t>
  </si>
  <si>
    <t>Stand-by</t>
  </si>
  <si>
    <t>Standalone</t>
  </si>
  <si>
    <t>Standard</t>
  </si>
  <si>
    <t>Standard Time</t>
  </si>
  <si>
    <t>Standards of Ethical Conduct</t>
  </si>
  <si>
    <t>Standards of Living</t>
  </si>
  <si>
    <t>Standby</t>
  </si>
  <si>
    <t>Stander</t>
  </si>
  <si>
    <t>Standing Firm</t>
  </si>
  <si>
    <t>Standing Ovation</t>
  </si>
  <si>
    <t>Standing Room Only</t>
  </si>
  <si>
    <t>Standing Still (II)</t>
  </si>
  <si>
    <t>Standing Up (II)</t>
  </si>
  <si>
    <t>Standing on Fishes</t>
  </si>
  <si>
    <t>Standoff</t>
  </si>
  <si>
    <t>Standstill</t>
  </si>
  <si>
    <t>Stangata napoletana</t>
  </si>
  <si>
    <t>Stanica obicnih vozova</t>
  </si>
  <si>
    <t>Stanitsa Dalnaya</t>
  </si>
  <si>
    <t>Stanje soka</t>
  </si>
  <si>
    <t>Stanley &amp; Iris</t>
  </si>
  <si>
    <t>Stanley</t>
  </si>
  <si>
    <t>Stanley (II)</t>
  </si>
  <si>
    <t>Stanley Ka Dabba</t>
  </si>
  <si>
    <t>Stanley a Man of Variety</t>
  </si>
  <si>
    <t>Stanley and Livingstone</t>
  </si>
  <si>
    <t>Stanley's Dinosaur Round-Up</t>
  </si>
  <si>
    <t>Stanley's Dragon</t>
  </si>
  <si>
    <t>Stanley's Gig</t>
  </si>
  <si>
    <t>Stanley's Mouth</t>
  </si>
  <si>
    <t>Stanley: Every Home Should Have One</t>
  </si>
  <si>
    <t>Stanno tutti bene</t>
  </si>
  <si>
    <t>Stanza 17-17 palazzo delle tasse, ufficio imposte</t>
  </si>
  <si>
    <t>Stapki v pyasaka</t>
  </si>
  <si>
    <t>Star 80</t>
  </si>
  <si>
    <t>Star Child</t>
  </si>
  <si>
    <t>Star Crossed</t>
  </si>
  <si>
    <t>Star Crossed Lovers</t>
  </si>
  <si>
    <t>Star Crystal</t>
  </si>
  <si>
    <t>Star Dokusatsu Jiken</t>
  </si>
  <si>
    <t>Star Dust</t>
  </si>
  <si>
    <t>Star Jjangga II: Super Betaman, Majingga V</t>
  </si>
  <si>
    <t>Star Kid</t>
  </si>
  <si>
    <t>Star Leaf</t>
  </si>
  <si>
    <t>Star Maps</t>
  </si>
  <si>
    <t>Star Party</t>
  </si>
  <si>
    <t>Star Power</t>
  </si>
  <si>
    <t>Star Quest: The Odyssey</t>
  </si>
  <si>
    <t>Star Reporter</t>
  </si>
  <si>
    <t>Star Spangled Girl</t>
  </si>
  <si>
    <t>Star Spangled Rhythm</t>
  </si>
  <si>
    <t>Star System</t>
  </si>
  <si>
    <t>Star Time</t>
  </si>
  <si>
    <t>Star Trek</t>
  </si>
  <si>
    <t>Star Trek Beyond</t>
  </si>
  <si>
    <t>Star Trek I: Specter of the Past</t>
  </si>
  <si>
    <t>Star Trek III: The Search for Spock</t>
  </si>
  <si>
    <t>Star Trek IV: The Voyage Home</t>
  </si>
  <si>
    <t>Star Trek Into Darkness</t>
  </si>
  <si>
    <t>Star Trek V: The Final Frontier</t>
  </si>
  <si>
    <t>Star Trek VI: The Undiscovered Country</t>
  </si>
  <si>
    <t>Star Trek: Captain Pike</t>
  </si>
  <si>
    <t>Star Trek: First Contact</t>
  </si>
  <si>
    <t>Star Trek: Generations</t>
  </si>
  <si>
    <t>Star Trek: Horizon</t>
  </si>
  <si>
    <t>Star Trek: Insurrection</t>
  </si>
  <si>
    <t>Star Trek: Nemesis</t>
  </si>
  <si>
    <t>Star Trek: Operation Beta Shield</t>
  </si>
  <si>
    <t>Star Trek: Temporal Anomaly</t>
  </si>
  <si>
    <t>Star Trek: The Motion Picture</t>
  </si>
  <si>
    <t>Star Trek: The Wrath of Khan</t>
  </si>
  <si>
    <t>Star Trip</t>
  </si>
  <si>
    <t>Star Wars</t>
  </si>
  <si>
    <t>Star Wars: A Galaxy in Darkness</t>
  </si>
  <si>
    <t>Star Wars: Episode I - The Phantom Menace</t>
  </si>
  <si>
    <t>Star Wars: Episode II - Attack of the Clones</t>
  </si>
  <si>
    <t>Star Wars: Episode III - Revenge of the Sith</t>
  </si>
  <si>
    <t>Star Wars: Episode V - The Empire Strikes Back</t>
  </si>
  <si>
    <t>Star Wars: Episode VI - Return of the Jedi</t>
  </si>
  <si>
    <t>Star Wars: Episode VII - The Force Awakens</t>
  </si>
  <si>
    <t>Star Wars: The Clone Wars</t>
  </si>
  <si>
    <t>Star Wars: The Force Unleashed</t>
  </si>
  <si>
    <t>Star Wars: The Force Unleashed II</t>
  </si>
  <si>
    <t>Star Wars: Threads of Destiny</t>
  </si>
  <si>
    <t>Star Worms II: Attack of the Pleasure Pods</t>
  </si>
  <si>
    <t>Star Wreck 2pi: Full Twist, Now!</t>
  </si>
  <si>
    <t>Star and Cyprus</t>
  </si>
  <si>
    <t>Star for a Night</t>
  </si>
  <si>
    <t>Star in the Dust</t>
  </si>
  <si>
    <t>Star mit fremden Federn</t>
  </si>
  <si>
    <t>Star of India</t>
  </si>
  <si>
    <t>Star of Jaipur</t>
  </si>
  <si>
    <t>Star of Midnight</t>
  </si>
  <si>
    <t>Star of My Night</t>
  </si>
  <si>
    <t>Star of Texas</t>
  </si>
  <si>
    <t>Star of the Circus</t>
  </si>
  <si>
    <t>Star!</t>
  </si>
  <si>
    <t>Star-Cross'd</t>
  </si>
  <si>
    <t>Star-Crossed</t>
  </si>
  <si>
    <t>Stara basn. Kiedy slonce bylo bogiem</t>
  </si>
  <si>
    <t>Stara skola kapitalizma</t>
  </si>
  <si>
    <t>Staraya azbuka</t>
  </si>
  <si>
    <t>Staraya, staraya skazka</t>
  </si>
  <si>
    <t>Starbird and Sweet William</t>
  </si>
  <si>
    <t>Starblack</t>
  </si>
  <si>
    <t>Starbuck</t>
  </si>
  <si>
    <t>Starchaser: The Legend of Orin</t>
  </si>
  <si>
    <t>Starcheto s kariranite pantalone</t>
  </si>
  <si>
    <t>Starci na chmelu</t>
  </si>
  <si>
    <t>Starcrash</t>
  </si>
  <si>
    <t>Starcrossed</t>
  </si>
  <si>
    <t>Stardom</t>
  </si>
  <si>
    <t>Stardoom</t>
  </si>
  <si>
    <t>Stardust</t>
  </si>
  <si>
    <t>Stardust (II)</t>
  </si>
  <si>
    <t>Stardust Memories</t>
  </si>
  <si>
    <t>Stardust on the Sage</t>
  </si>
  <si>
    <t>Stare de fapt</t>
  </si>
  <si>
    <t>Stare fuori</t>
  </si>
  <si>
    <t>Starfish</t>
  </si>
  <si>
    <t>Starfish Hotel</t>
  </si>
  <si>
    <t>Starforce</t>
  </si>
  <si>
    <t>Stargames</t>
  </si>
  <si>
    <t>Stargate</t>
  </si>
  <si>
    <t>Stargirl</t>
  </si>
  <si>
    <t>Starhops</t>
  </si>
  <si>
    <t>Starik Khottabych</t>
  </si>
  <si>
    <t>Starik i veter</t>
  </si>
  <si>
    <t>Stariki-razboyniki</t>
  </si>
  <si>
    <t>Staring at the Sun</t>
  </si>
  <si>
    <t>Starinnyy vodevil</t>
  </si>
  <si>
    <t>Stark Fear</t>
  </si>
  <si>
    <t>Stark Love</t>
  </si>
  <si>
    <t>Stark Mad</t>
  </si>
  <si>
    <t>Stark Raving Mad</t>
  </si>
  <si>
    <t>Stark Raving Normal</t>
  </si>
  <si>
    <t>Starke Zeiten</t>
  </si>
  <si>
    <t>Starkweather</t>
  </si>
  <si>
    <t>Starla</t>
  </si>
  <si>
    <t>Starlet</t>
  </si>
  <si>
    <t>Starlet!</t>
  </si>
  <si>
    <t>Starlift</t>
  </si>
  <si>
    <t>Starlight &amp; Superfish</t>
  </si>
  <si>
    <t>Starlight</t>
  </si>
  <si>
    <t>Starlight Hotel</t>
  </si>
  <si>
    <t>Starlight Man: The First Secret</t>
  </si>
  <si>
    <t>Starlight Over Texas</t>
  </si>
  <si>
    <t>Starlight Serenade</t>
  </si>
  <si>
    <t>Starlight: A Musical Movie</t>
  </si>
  <si>
    <t>Starman</t>
  </si>
  <si>
    <t>Staromodnaya komediya</t>
  </si>
  <si>
    <t>Staroye i novoye</t>
  </si>
  <si>
    <t>Starred Up</t>
  </si>
  <si>
    <t>Starry Eyes</t>
  </si>
  <si>
    <t>Starry Night</t>
  </si>
  <si>
    <t>Starry Night Over Hollywood</t>
  </si>
  <si>
    <t>Stars &amp; Music</t>
  </si>
  <si>
    <t>Stars 80</t>
  </si>
  <si>
    <t>Stars Are Already Dead (II)</t>
  </si>
  <si>
    <t>Stars Over Arizona</t>
  </si>
  <si>
    <t>Stars Over Broadway</t>
  </si>
  <si>
    <t>Stars Over Texas</t>
  </si>
  <si>
    <t>Stars and Bars</t>
  </si>
  <si>
    <t>Stars and Stripes Forever</t>
  </si>
  <si>
    <t>Stars in Broad Daylight</t>
  </si>
  <si>
    <t>Stars in My Crown</t>
  </si>
  <si>
    <t>Stars in Your Eyes</t>
  </si>
  <si>
    <t>Stars on Parade</t>
  </si>
  <si>
    <t>Starshaya sestra</t>
  </si>
  <si>
    <t>Starshaya zhena</t>
  </si>
  <si>
    <t>Starshina</t>
  </si>
  <si>
    <t>Starship</t>
  </si>
  <si>
    <t>Starship II: Rendezvous with Ramses</t>
  </si>
  <si>
    <t>Starship Invasions</t>
  </si>
  <si>
    <t>Starship Troopers</t>
  </si>
  <si>
    <t>Starship Troopers 3: Marauder</t>
  </si>
  <si>
    <t>Starship Troopers: Invasion</t>
  </si>
  <si>
    <t>Starship Valiant: The Ties That Bind</t>
  </si>
  <si>
    <t>Starship: Apocalypse</t>
  </si>
  <si>
    <t>Starship: Rising</t>
  </si>
  <si>
    <t>Starsky &amp; Hatch: Living the Dream</t>
  </si>
  <si>
    <t>Starsky &amp; Hutch</t>
  </si>
  <si>
    <t>Starslyderz</t>
  </si>
  <si>
    <t>Starstruck</t>
  </si>
  <si>
    <t>Start Cheering</t>
  </si>
  <si>
    <t>Start Options Exit</t>
  </si>
  <si>
    <t>Start the Revolution Without Me</t>
  </si>
  <si>
    <t>Start with Nothing</t>
  </si>
  <si>
    <t>Starter for 10</t>
  </si>
  <si>
    <t>Starting Out in the Evening</t>
  </si>
  <si>
    <t>Starting Over</t>
  </si>
  <si>
    <t>Starting Over Again</t>
  </si>
  <si>
    <t>Starting from Scratch</t>
  </si>
  <si>
    <t>Startled</t>
  </si>
  <si>
    <t>Starts Friday</t>
  </si>
  <si>
    <t>Staru-kha-rmsa</t>
  </si>
  <si>
    <t>Starukhi</t>
  </si>
  <si>
    <t>Starve</t>
  </si>
  <si>
    <t>Starved</t>
  </si>
  <si>
    <t>Starview</t>
  </si>
  <si>
    <t>Starving Artists</t>
  </si>
  <si>
    <t>Starving Hysterical Naked</t>
  </si>
  <si>
    <t>Starwatch</t>
  </si>
  <si>
    <t>Stary czlowiek i pies</t>
  </si>
  <si>
    <t>Starye steny</t>
  </si>
  <si>
    <t>Staryy dom</t>
  </si>
  <si>
    <t>Staryy naezdnik</t>
  </si>
  <si>
    <t>Staryy novyy god</t>
  </si>
  <si>
    <t>Starzinger</t>
  </si>
  <si>
    <t>Starzinger II</t>
  </si>
  <si>
    <t>Starzinger III</t>
  </si>
  <si>
    <t>Stasera a casa di Alice</t>
  </si>
  <si>
    <t>Stasera alle undici</t>
  </si>
  <si>
    <t>Stasera mi butto</t>
  </si>
  <si>
    <t>Stasera niente di nuovo</t>
  </si>
  <si>
    <t>Stasera sciopero</t>
  </si>
  <si>
    <t>Stash</t>
  </si>
  <si>
    <t>Stash (II)</t>
  </si>
  <si>
    <t>Stash House</t>
  </si>
  <si>
    <t>Stasi zois</t>
  </si>
  <si>
    <t>State Department: File 649</t>
  </si>
  <si>
    <t>State Fair</t>
  </si>
  <si>
    <t>State Park</t>
  </si>
  <si>
    <t>State Penitentiary</t>
  </si>
  <si>
    <t>State Police</t>
  </si>
  <si>
    <t>State Property</t>
  </si>
  <si>
    <t>State Property 2</t>
  </si>
  <si>
    <t>State Secret</t>
  </si>
  <si>
    <t>State Street Sadie</t>
  </si>
  <si>
    <t>State Trooper</t>
  </si>
  <si>
    <t>State and Main</t>
  </si>
  <si>
    <t>State buoni se potete</t>
  </si>
  <si>
    <t>State of Bacon</t>
  </si>
  <si>
    <t>State of Desolation</t>
  </si>
  <si>
    <t>State of Emergency</t>
  </si>
  <si>
    <t>State of Grace</t>
  </si>
  <si>
    <t>State of Mind</t>
  </si>
  <si>
    <t>State of Play</t>
  </si>
  <si>
    <t>State of Violence</t>
  </si>
  <si>
    <t>State of Wonder</t>
  </si>
  <si>
    <t>State of the Union</t>
  </si>
  <si>
    <t>State's Attorney</t>
  </si>
  <si>
    <t>State's Evidence</t>
  </si>
  <si>
    <t>Staten Island</t>
  </si>
  <si>
    <t>Staten Island Summer (II)</t>
  </si>
  <si>
    <t>States</t>
  </si>
  <si>
    <t>States of Control</t>
  </si>
  <si>
    <t>States of Grace</t>
  </si>
  <si>
    <t>Stateside</t>
  </si>
  <si>
    <t>Static</t>
  </si>
  <si>
    <t>Static (III)</t>
  </si>
  <si>
    <t>Statico</t>
  </si>
  <si>
    <t>Station</t>
  </si>
  <si>
    <t>Station 21</t>
  </si>
  <si>
    <t>Station 4</t>
  </si>
  <si>
    <t>Station Nord</t>
  </si>
  <si>
    <t>Station Six-Sahara</t>
  </si>
  <si>
    <t>Station West</t>
  </si>
  <si>
    <t>Station to Station</t>
  </si>
  <si>
    <t>Stationschef Fallmerayer</t>
  </si>
  <si>
    <t>Stationspiraten</t>
  </si>
  <si>
    <t>Stato di ebbrezza</t>
  </si>
  <si>
    <t>Statue of Love</t>
  </si>
  <si>
    <t>Status Quo</t>
  </si>
  <si>
    <t>Status Update</t>
  </si>
  <si>
    <t>Status Yo!</t>
  </si>
  <si>
    <t>Status: It's Complicated!</t>
  </si>
  <si>
    <t>Statysci</t>
  </si>
  <si>
    <t>Staub auf unseren Herzen</t>
  </si>
  <si>
    <t>Staudamm</t>
  </si>
  <si>
    <t>Stavisky...</t>
  </si>
  <si>
    <t>Stavka na lyubov</t>
  </si>
  <si>
    <t>Stavraetoi</t>
  </si>
  <si>
    <t>Stavraetoi sta Meteora</t>
  </si>
  <si>
    <t>Stay</t>
  </si>
  <si>
    <t>Stay (III)</t>
  </si>
  <si>
    <t>Stay Alive</t>
  </si>
  <si>
    <t>Stay Away, Joe</t>
  </si>
  <si>
    <t>Stay Cold, Stay Hungry</t>
  </si>
  <si>
    <t>Stay Cool</t>
  </si>
  <si>
    <t>Stay Hungry</t>
  </si>
  <si>
    <t>Stay Single</t>
  </si>
  <si>
    <t>Stay Then Go</t>
  </si>
  <si>
    <t>Stay Tuned</t>
  </si>
  <si>
    <t>Stay Tuned for Murder</t>
  </si>
  <si>
    <t>Stay Until Tomorrow</t>
  </si>
  <si>
    <t>Stay Where You Are</t>
  </si>
  <si>
    <t>Stay in Your Place</t>
  </si>
  <si>
    <t>Stay the Same Never Change</t>
  </si>
  <si>
    <t>Stay-at-Home Dads</t>
  </si>
  <si>
    <t>Staying Alive</t>
  </si>
  <si>
    <t>Staying Gold</t>
  </si>
  <si>
    <t>Staying Single When?</t>
  </si>
  <si>
    <t>Staying Together</t>
  </si>
  <si>
    <t>Stazhyor</t>
  </si>
  <si>
    <t>Stazione Termini</t>
  </si>
  <si>
    <t>Steady Company</t>
  </si>
  <si>
    <t>Steak</t>
  </si>
  <si>
    <t>Steal America</t>
  </si>
  <si>
    <t>Steal Away</t>
  </si>
  <si>
    <t>Steal Big Steal Little</t>
  </si>
  <si>
    <t>Steal Kill Destroy</t>
  </si>
  <si>
    <t>Steal Me</t>
  </si>
  <si>
    <t>Steal My Love</t>
  </si>
  <si>
    <t>Steal This Movie</t>
  </si>
  <si>
    <t>Stealin' Home</t>
  </si>
  <si>
    <t>Stealing Beauty</t>
  </si>
  <si>
    <t>Stealing Candy</t>
  </si>
  <si>
    <t>Stealing Cars</t>
  </si>
  <si>
    <t>Stealing Chanel</t>
  </si>
  <si>
    <t>Stealing Elvis</t>
  </si>
  <si>
    <t>Stealing God</t>
  </si>
  <si>
    <t>Stealing God's Money</t>
  </si>
  <si>
    <t>Stealing Harvard</t>
  </si>
  <si>
    <t>Stealing Heaven</t>
  </si>
  <si>
    <t>Stealing Home</t>
  </si>
  <si>
    <t>Stealing Las Vegas</t>
  </si>
  <si>
    <t>Stealing Rich</t>
  </si>
  <si>
    <t>Stealing Roses</t>
  </si>
  <si>
    <t>Stealing Summer</t>
  </si>
  <si>
    <t>Stealing Summers</t>
  </si>
  <si>
    <t>Stealing Sunrise</t>
  </si>
  <si>
    <t>Stealth</t>
  </si>
  <si>
    <t>Stealth Fighter</t>
  </si>
  <si>
    <t>Steam</t>
  </si>
  <si>
    <t>Steam Cloud Rising</t>
  </si>
  <si>
    <t>Steamboat Bill, Jr.</t>
  </si>
  <si>
    <t>Steamin' and Dreamin': The Grandmaster Cash Story</t>
  </si>
  <si>
    <t>Steaming</t>
  </si>
  <si>
    <t>Steaming Milk</t>
  </si>
  <si>
    <t>Steampunk Samurai Biker Chick</t>
  </si>
  <si>
    <t>Stecheniye obstoyatel'stv</t>
  </si>
  <si>
    <t>Steekspel</t>
  </si>
  <si>
    <t>Steel</t>
  </si>
  <si>
    <t>Steel Against the Sky</t>
  </si>
  <si>
    <t>Steel Arena</t>
  </si>
  <si>
    <t>Steel Chamber</t>
  </si>
  <si>
    <t>Steel City</t>
  </si>
  <si>
    <t>Steel Dawn</t>
  </si>
  <si>
    <t>Steel Magnolias</t>
  </si>
  <si>
    <t>Steel Preferred</t>
  </si>
  <si>
    <t>Steel Sharks</t>
  </si>
  <si>
    <t>Steel Spirit</t>
  </si>
  <si>
    <t>Steel Toes</t>
  </si>
  <si>
    <t>Steel Town</t>
  </si>
  <si>
    <t>Steel and Lace</t>
  </si>
  <si>
    <t>Steel of Fire Warriors 2010 A.D.</t>
  </si>
  <si>
    <t>Steele Justice</t>
  </si>
  <si>
    <t>Steele of the Royal Mounted</t>
  </si>
  <si>
    <t>Steele's Law</t>
  </si>
  <si>
    <t>Steelheart</t>
  </si>
  <si>
    <t>Steelyard Blues</t>
  </si>
  <si>
    <t>Stefan Luchian</t>
  </si>
  <si>
    <t>Stefan Zweig: Farewell to Europe</t>
  </si>
  <si>
    <t>Stefan cel Mare - Vaslui 1475</t>
  </si>
  <si>
    <t>Stefan v/s Kramer</t>
  </si>
  <si>
    <t>Stefanie</t>
  </si>
  <si>
    <t>Stefanie in Rio</t>
  </si>
  <si>
    <t>Stefanies Geschenk</t>
  </si>
  <si>
    <t>Stefano Quantestorie</t>
  </si>
  <si>
    <t>Steget efter</t>
  </si>
  <si>
    <t>Stegnosan ta dakrya mas</t>
  </si>
  <si>
    <t>Steibruch</t>
  </si>
  <si>
    <t>Steig aus deinem Luftballon</t>
  </si>
  <si>
    <t>Stein</t>
  </si>
  <si>
    <t>Steiner - Das Eiserne Kreuz, 2. Teil</t>
  </si>
  <si>
    <t>Steinjive</t>
  </si>
  <si>
    <t>Stek</t>
  </si>
  <si>
    <t>Steklyannye Busy</t>
  </si>
  <si>
    <t>Steklyannyy labirint</t>
  </si>
  <si>
    <t>Stelinha</t>
  </si>
  <si>
    <t>Stella</t>
  </si>
  <si>
    <t>Stella Dallas</t>
  </si>
  <si>
    <t>Stella Days</t>
  </si>
  <si>
    <t>Stella Does Tricks</t>
  </si>
  <si>
    <t>Stella Street</t>
  </si>
  <si>
    <t>Stella Violanti</t>
  </si>
  <si>
    <t>Stella cadente</t>
  </si>
  <si>
    <t>Stella polaris</t>
  </si>
  <si>
    <t>Stella und der Stern des Orients</t>
  </si>
  <si>
    <t>Stella's War</t>
  </si>
  <si>
    <t>Stella's oorlog</t>
  </si>
  <si>
    <t>Stellet Licht</t>
  </si>
  <si>
    <t>Stellina Blue</t>
  </si>
  <si>
    <t>Stellungswechsel</t>
  </si>
  <si>
    <t>Stem Cell</t>
  </si>
  <si>
    <t>Stem the Tide</t>
  </si>
  <si>
    <t>Sten Stensson kommer till stan</t>
  </si>
  <si>
    <t>Sten Stensson kommer tillbaka</t>
  </si>
  <si>
    <t>Stenansiktet</t>
  </si>
  <si>
    <t>Stenata</t>
  </si>
  <si>
    <t>Stenbroens helte</t>
  </si>
  <si>
    <t>Stenwyken</t>
  </si>
  <si>
    <t>Step</t>
  </si>
  <si>
    <t>Step Away from the Stone</t>
  </si>
  <si>
    <t>Step Brothers</t>
  </si>
  <si>
    <t>Step Dogs</t>
  </si>
  <si>
    <t>Step Down to Terror</t>
  </si>
  <si>
    <t>Step Lively</t>
  </si>
  <si>
    <t>Step Lively, Jeeves!</t>
  </si>
  <si>
    <t>Step Up</t>
  </si>
  <si>
    <t>Step Up 2: The Streets</t>
  </si>
  <si>
    <t>Step Up 3D</t>
  </si>
  <si>
    <t>Step Up All In</t>
  </si>
  <si>
    <t>Step Up Revolution</t>
  </si>
  <si>
    <t>Step bay step</t>
  </si>
  <si>
    <t>Step by Step</t>
  </si>
  <si>
    <t>Step on It</t>
  </si>
  <si>
    <t>Step on It!</t>
  </si>
  <si>
    <t>Stepan Razin</t>
  </si>
  <si>
    <t>Stepchild</t>
  </si>
  <si>
    <t>Stepen riska</t>
  </si>
  <si>
    <t>Stepenice za nebo</t>
  </si>
  <si>
    <t>Stepfather II</t>
  </si>
  <si>
    <t>Stepford Wife: The Barbie Serial Killer</t>
  </si>
  <si>
    <t>Stephanie Daley</t>
  </si>
  <si>
    <t>Stephanie's Image</t>
  </si>
  <si>
    <t>Stephanie, Nathalie, Caroline &amp; Vincent</t>
  </si>
  <si>
    <t>Stephen Fry Live: More Fool Me</t>
  </si>
  <si>
    <t>Stephen Steps Out</t>
  </si>
  <si>
    <t>Stepmom</t>
  </si>
  <si>
    <t>Stepni hora</t>
  </si>
  <si>
    <t>Stepnye zori</t>
  </si>
  <si>
    <t>Stepped On</t>
  </si>
  <si>
    <t>Steppenwolf</t>
  </si>
  <si>
    <t>Steppeulven</t>
  </si>
  <si>
    <t>Steppin' Out</t>
  </si>
  <si>
    <t>Steppin' in Society</t>
  </si>
  <si>
    <t>Steppin: The Movie</t>
  </si>
  <si>
    <t>Stepping Along</t>
  </si>
  <si>
    <t>Stepping High</t>
  </si>
  <si>
    <t>Stepping Out</t>
  </si>
  <si>
    <t>Stepping Stones</t>
  </si>
  <si>
    <t>Stepping Toes</t>
  </si>
  <si>
    <t>Steps of Faith</t>
  </si>
  <si>
    <t>Stepsisters</t>
  </si>
  <si>
    <t>Steptoe and Son</t>
  </si>
  <si>
    <t>Steptoe and Son Ride Again</t>
  </si>
  <si>
    <t>Steputat &amp; Co.</t>
  </si>
  <si>
    <t>Sterben werd ich um zu leben - Gustav Mahler</t>
  </si>
  <si>
    <t>Stereo</t>
  </si>
  <si>
    <t>Stereo Future</t>
  </si>
  <si>
    <t>Stereotip</t>
  </si>
  <si>
    <t>Stereotype</t>
  </si>
  <si>
    <t>Sterke verhalen</t>
  </si>
  <si>
    <t>Stern ohne Himmel</t>
  </si>
  <si>
    <t>Stern von Rio</t>
  </si>
  <si>
    <t>Sterne</t>
  </si>
  <si>
    <t>Sternenberg</t>
  </si>
  <si>
    <t>Sternzeichen</t>
  </si>
  <si>
    <t>Sterren Stralen Overal</t>
  </si>
  <si>
    <t>Stervyatniki na dorogakh</t>
  </si>
  <si>
    <t>Stesso mare stessa spiaggia</t>
  </si>
  <si>
    <t>Steve</t>
  </si>
  <si>
    <t>Steve + Sky</t>
  </si>
  <si>
    <t>Steve Chong Finds Out That Suicide Is a Bad Idea</t>
  </si>
  <si>
    <t>Steve Harvey: Still Trippin'</t>
  </si>
  <si>
    <t>Steve Hofstetter: Ginger Kid</t>
  </si>
  <si>
    <t>Steve Jobs</t>
  </si>
  <si>
    <t>Steve Jobs: Consciously Genius</t>
  </si>
  <si>
    <t>Steve Jobs: Visionary Genius</t>
  </si>
  <si>
    <t>Steve Phoenix: The Untold Story</t>
  </si>
  <si>
    <t>Steve-O: Gross Misconduct Uncensored</t>
  </si>
  <si>
    <t>Steven Wilson: Get All You Deserve</t>
  </si>
  <si>
    <t>Stevie</t>
  </si>
  <si>
    <t>Stevie D</t>
  </si>
  <si>
    <t>Stevie Wonder: Live at Last</t>
  </si>
  <si>
    <t>Stevie, Samson and Delilah</t>
  </si>
  <si>
    <t>Stewardess School</t>
  </si>
  <si>
    <t>Stewed</t>
  </si>
  <si>
    <t>Sthalam</t>
  </si>
  <si>
    <t>Sthaniya Sambaad</t>
  </si>
  <si>
    <t>Sthreedhanam</t>
  </si>
  <si>
    <t>Sti mahi tis Kritis</t>
  </si>
  <si>
    <t>Sti skia mias allis</t>
  </si>
  <si>
    <t>Sti skia tou Lemmy Caution</t>
  </si>
  <si>
    <t>Sti skia tou fovou</t>
  </si>
  <si>
    <t>Sti thyella tis megalis agapis</t>
  </si>
  <si>
    <t>Sti zoi, mazi sou ponesa</t>
  </si>
  <si>
    <t>Sti zougla tis Athinas</t>
  </si>
  <si>
    <t>Sticenik</t>
  </si>
  <si>
    <t>Stici pre svitanja</t>
  </si>
  <si>
    <t>Stick</t>
  </si>
  <si>
    <t>Stick 10 Even More Swag: The United League of Stereotypes</t>
  </si>
  <si>
    <t>Stick It</t>
  </si>
  <si>
    <t>Stick It in Detroit</t>
  </si>
  <si>
    <t>Stick It in Your Ear</t>
  </si>
  <si>
    <t>Stick to Your Guns</t>
  </si>
  <si>
    <t>Stickmen</t>
  </si>
  <si>
    <t>Sticks &amp; Stones</t>
  </si>
  <si>
    <t>Sticks</t>
  </si>
  <si>
    <t>Sticks and Bones</t>
  </si>
  <si>
    <t>Sticks and Stones</t>
  </si>
  <si>
    <t>Sticky Fingers</t>
  </si>
  <si>
    <t>Sticky Notes</t>
  </si>
  <si>
    <t>Sticky Wicket</t>
  </si>
  <si>
    <t>Stiff</t>
  </si>
  <si>
    <t>Stiff Luv</t>
  </si>
  <si>
    <t>Stiff Upper Lips</t>
  </si>
  <si>
    <t>Stiffed</t>
  </si>
  <si>
    <t>Stiffs</t>
  </si>
  <si>
    <t>Stiffs on the Green</t>
  </si>
  <si>
    <t>Stigma</t>
  </si>
  <si>
    <t>Stigmata</t>
  </si>
  <si>
    <t>Stigmes erotikou paroxysmou</t>
  </si>
  <si>
    <t>Stihove</t>
  </si>
  <si>
    <t>Stiilipidu</t>
  </si>
  <si>
    <t>Stiletto</t>
  </si>
  <si>
    <t>Stiletto (II)</t>
  </si>
  <si>
    <t>Stiliga Augusta</t>
  </si>
  <si>
    <t>Still (II)</t>
  </si>
  <si>
    <t>Still Alice</t>
  </si>
  <si>
    <t>Still Awake</t>
  </si>
  <si>
    <t>Still Bittersweet</t>
  </si>
  <si>
    <t>Still Breathing</t>
  </si>
  <si>
    <t>Still Broke</t>
  </si>
  <si>
    <t>Still Crazy</t>
  </si>
  <si>
    <t>Still Cries the Soul</t>
  </si>
  <si>
    <t>Still Doing the Safety Dance</t>
  </si>
  <si>
    <t>Still Green</t>
  </si>
  <si>
    <t>Still Here</t>
  </si>
  <si>
    <t>Still Life</t>
  </si>
  <si>
    <t>Still Life (III)</t>
  </si>
  <si>
    <t>Still Life with Oranges</t>
  </si>
  <si>
    <t>Still Living in God's Universe</t>
  </si>
  <si>
    <t>Still Mine</t>
  </si>
  <si>
    <t>Still Movin'</t>
  </si>
  <si>
    <t>Still Small Voices</t>
  </si>
  <si>
    <t>Still Smokin</t>
  </si>
  <si>
    <t>Still Taboo</t>
  </si>
  <si>
    <t>Still Waters</t>
  </si>
  <si>
    <t>Still Waters Burn</t>
  </si>
  <si>
    <t>Still a Teen Movie</t>
  </si>
  <si>
    <t>Still of the Night</t>
  </si>
  <si>
    <t>Still the Drums</t>
  </si>
  <si>
    <t>Still... Fighting for the Dream: A Documentary on Voting Rights</t>
  </si>
  <si>
    <t>Stille Liebe</t>
  </si>
  <si>
    <t>Stille Nacht</t>
  </si>
  <si>
    <t>Stille Reserven</t>
  </si>
  <si>
    <t>Stille Stadt</t>
  </si>
  <si>
    <t>Stille dage i Clichy</t>
  </si>
  <si>
    <t>Stille hjerte</t>
  </si>
  <si>
    <t>Stiller Sommer</t>
  </si>
  <si>
    <t>Stiller Sturm</t>
  </si>
  <si>
    <t>Stilles Tal</t>
  </si>
  <si>
    <t>Stillleben</t>
  </si>
  <si>
    <t>Stillwater</t>
  </si>
  <si>
    <t>Stilte</t>
  </si>
  <si>
    <t>Stimme des Blutes</t>
  </si>
  <si>
    <t>Stimme des Herzens</t>
  </si>
  <si>
    <t>Stimulantia</t>
  </si>
  <si>
    <t>Stimulus</t>
  </si>
  <si>
    <t>Stin Kypro, arhise i agapi mas</t>
  </si>
  <si>
    <t>Stin Poli agapithikame</t>
  </si>
  <si>
    <t>Stin anapaftiki meria</t>
  </si>
  <si>
    <t>Stin pagida tou sex kai tou eglimatos</t>
  </si>
  <si>
    <t>Stin porta tis kolaseos</t>
  </si>
  <si>
    <t>Stin thyella tou pathous</t>
  </si>
  <si>
    <t>Stine og drengene</t>
  </si>
  <si>
    <t>Sting of Death</t>
  </si>
  <si>
    <t>Sting: A Winter's Night... Live from Durham Cathedral</t>
  </si>
  <si>
    <t>Sting: From the Vault</t>
  </si>
  <si>
    <t>Sting: Inside Out on the Sacred Love Tour</t>
  </si>
  <si>
    <t>Stingaree</t>
  </si>
  <si>
    <t>Stinger</t>
  </si>
  <si>
    <t>Stingray</t>
  </si>
  <si>
    <t>Stingray Sam</t>
  </si>
  <si>
    <t>Stinking Heaven</t>
  </si>
  <si>
    <t>Stips</t>
  </si>
  <si>
    <t>Stir</t>
  </si>
  <si>
    <t>Stir Crazy</t>
  </si>
  <si>
    <t>Stir of Echoes</t>
  </si>
  <si>
    <t>Stiri stvari, ki sem jih hotel poceti s tabo</t>
  </si>
  <si>
    <t>Stitch</t>
  </si>
  <si>
    <t>Stitch in Time</t>
  </si>
  <si>
    <t>Stitch'd Up</t>
  </si>
  <si>
    <t>Stitches</t>
  </si>
  <si>
    <t>Stjenka Rasin</t>
  </si>
  <si>
    <t>Stjerner uden hjerner</t>
  </si>
  <si>
    <t>Sto dney do prikaza</t>
  </si>
  <si>
    <t>Sto dney posle detstva</t>
  </si>
  <si>
    <t>Sto dromo tou Lamore</t>
  </si>
  <si>
    <t>Sto dromo tou Theou</t>
  </si>
  <si>
    <t>Sto hani</t>
  </si>
  <si>
    <t>Sto je Iva snimila 21. listopada 2003.</t>
  </si>
  <si>
    <t>Sto je muskarac bez brkova?</t>
  </si>
  <si>
    <t>Sto katofli tis amartias</t>
  </si>
  <si>
    <t>Sto katofli tis moiras</t>
  </si>
  <si>
    <t>Sto pervyy</t>
  </si>
  <si>
    <t>Sto radostey, ili kniga velikikh otkrytiy</t>
  </si>
  <si>
    <t>Sto soldat i dve devushki</t>
  </si>
  <si>
    <t>Sto spiti</t>
  </si>
  <si>
    <t>Sto tisyach</t>
  </si>
  <si>
    <t>Sto ypogeio tis Lolas</t>
  </si>
  <si>
    <t>Stock Car</t>
  </si>
  <si>
    <t>Stockholders</t>
  </si>
  <si>
    <t>Stockholm</t>
  </si>
  <si>
    <t>Stockholm Boogie</t>
  </si>
  <si>
    <t>Stockholm Marathon</t>
  </si>
  <si>
    <t>Stockholm Stories</t>
  </si>
  <si>
    <t>Stockholm Syndrome</t>
  </si>
  <si>
    <t>Stockholm, Pennsylvania</t>
  </si>
  <si>
    <t>Stockholmsnatt</t>
  </si>
  <si>
    <t>Stockroom</t>
  </si>
  <si>
    <t>Stocks and Blondes</t>
  </si>
  <si>
    <t>Stockton 2 Malone</t>
  </si>
  <si>
    <t>Stoic</t>
  </si>
  <si>
    <t>Stojan Mutikasa</t>
  </si>
  <si>
    <t>Stok Stalk Stock</t>
  </si>
  <si>
    <t>Stoked and Broke</t>
  </si>
  <si>
    <t>Stoker</t>
  </si>
  <si>
    <t>Stolen</t>
  </si>
  <si>
    <t>Stolen Assignment</t>
  </si>
  <si>
    <t>Stolen Face</t>
  </si>
  <si>
    <t>Stolen Harmony</t>
  </si>
  <si>
    <t>Stolen Heart</t>
  </si>
  <si>
    <t>Stolen Heaven</t>
  </si>
  <si>
    <t>Stolen Holiday</t>
  </si>
  <si>
    <t>Stolen Hours</t>
  </si>
  <si>
    <t>Stolen Identity</t>
  </si>
  <si>
    <t>Stolen Kisses</t>
  </si>
  <si>
    <t>Stolen Life</t>
  </si>
  <si>
    <t>Stolen Lives</t>
  </si>
  <si>
    <t>Stolen Love</t>
  </si>
  <si>
    <t>Stolen Moments</t>
  </si>
  <si>
    <t>Stolen Orders</t>
  </si>
  <si>
    <t>Stolen Paradise</t>
  </si>
  <si>
    <t>Stolen Path</t>
  </si>
  <si>
    <t>Stolen Path: Croatian Music Track</t>
  </si>
  <si>
    <t>Stolen Path: English Scott</t>
  </si>
  <si>
    <t>Stolen Pleasures</t>
  </si>
  <si>
    <t>Stolen Summer</t>
  </si>
  <si>
    <t>Stolen Sweets</t>
  </si>
  <si>
    <t>Stolen Tango</t>
  </si>
  <si>
    <t>Stolen Time</t>
  </si>
  <si>
    <t>Stolen from the Suburbs</t>
  </si>
  <si>
    <t>Stolepark</t>
  </si>
  <si>
    <t>Stomp the Yard</t>
  </si>
  <si>
    <t>Stomp the Yard 2: Homecoming</t>
  </si>
  <si>
    <t>Stompa &amp; Co</t>
  </si>
  <si>
    <t>Stompa forelsker seg</t>
  </si>
  <si>
    <t>Stompin'</t>
  </si>
  <si>
    <t>Stomping Ground (II)</t>
  </si>
  <si>
    <t>Stomping Ground</t>
  </si>
  <si>
    <t>Stomping Grounds</t>
  </si>
  <si>
    <t>Ston daskalo mas... me agapi</t>
  </si>
  <si>
    <t>Ston ilingo tis amartias</t>
  </si>
  <si>
    <t>Ston ilingo tis zois</t>
  </si>
  <si>
    <t>Ston iskio tou Theou</t>
  </si>
  <si>
    <t>Stone &amp; Ed</t>
  </si>
  <si>
    <t>Stone</t>
  </si>
  <si>
    <t>Stone (III)</t>
  </si>
  <si>
    <t>Stone Bros.</t>
  </si>
  <si>
    <t>Stone Cold</t>
  </si>
  <si>
    <t>Stone Cold Dead</t>
  </si>
  <si>
    <t>Stone Cold Jane Austen</t>
  </si>
  <si>
    <t>Stone of Destiny</t>
  </si>
  <si>
    <t>Stone of Silver Creek</t>
  </si>
  <si>
    <t>Stonebrook</t>
  </si>
  <si>
    <t>Stoned</t>
  </si>
  <si>
    <t>Stones (II)</t>
  </si>
  <si>
    <t>Stones from the Desert</t>
  </si>
  <si>
    <t>Stones in the Sun</t>
  </si>
  <si>
    <t>Stonewall</t>
  </si>
  <si>
    <t>Stoney: The One and Only</t>
  </si>
  <si>
    <t>Stony Island</t>
  </si>
  <si>
    <t>Stoogemania</t>
  </si>
  <si>
    <t>Stool Pigeon</t>
  </si>
  <si>
    <t>Stop</t>
  </si>
  <si>
    <t>Stop Acting Now</t>
  </si>
  <si>
    <t>Stop Exchange</t>
  </si>
  <si>
    <t>Stop Flirting</t>
  </si>
  <si>
    <t>Stop It, You're Killing Me</t>
  </si>
  <si>
    <t>Stop Pepper Palmer</t>
  </si>
  <si>
    <t>Stop Press Girl</t>
  </si>
  <si>
    <t>Stop That Cab</t>
  </si>
  <si>
    <t>Stop That Man</t>
  </si>
  <si>
    <t>Stop Thief</t>
  </si>
  <si>
    <t>Stop the World: I Want to Get Off</t>
  </si>
  <si>
    <t>Stop! Look! and Laugh!</t>
  </si>
  <si>
    <t>Stop! Or My Mom Will Shoot</t>
  </si>
  <si>
    <t>Stop, Look and Love</t>
  </si>
  <si>
    <t>Stop, You're Killing Me</t>
  </si>
  <si>
    <t>Stop-Loss</t>
  </si>
  <si>
    <t>Stopover Forever</t>
  </si>
  <si>
    <t>Stopover Tokyo</t>
  </si>
  <si>
    <t>Stoppa Smash!</t>
  </si>
  <si>
    <t>Stopwatch</t>
  </si>
  <si>
    <t>Stopy na Sitne</t>
  </si>
  <si>
    <t>Stora famnen</t>
  </si>
  <si>
    <t>Storage</t>
  </si>
  <si>
    <t>Storage 24</t>
  </si>
  <si>
    <t>Storage Locker 181</t>
  </si>
  <si>
    <t>Store planer!</t>
  </si>
  <si>
    <t>Storia d'amore</t>
  </si>
  <si>
    <t>Storia de fratelli e de cortelli</t>
  </si>
  <si>
    <t>Storia di Piera</t>
  </si>
  <si>
    <t>Storia di arcieri, pugni e occhi neri</t>
  </si>
  <si>
    <t>Storia di ragazzi e di ragazze</t>
  </si>
  <si>
    <t>Storia di una capinera</t>
  </si>
  <si>
    <t>Storia di una donna</t>
  </si>
  <si>
    <t>Storia di una monaca di clausura</t>
  </si>
  <si>
    <t>Storia senza parole</t>
  </si>
  <si>
    <t>Storie di ordinaria follia</t>
  </si>
  <si>
    <t>Storie scellerate</t>
  </si>
  <si>
    <t>Storie sulla sabbia</t>
  </si>
  <si>
    <t>Stories Forlorn</t>
  </si>
  <si>
    <t>Stories USA</t>
  </si>
  <si>
    <t>Stories for Dinner</t>
  </si>
  <si>
    <t>Stories from a Flying Trunk</t>
  </si>
  <si>
    <t>Stories of Lost Souls</t>
  </si>
  <si>
    <t>Stories of Our Lives</t>
  </si>
  <si>
    <t>Stories of Rebbe Nachman</t>
  </si>
  <si>
    <t>Stories of a Gravedigger</t>
  </si>
  <si>
    <t>Stories of the Paranormal: It Came in the Night</t>
  </si>
  <si>
    <t>Stork</t>
  </si>
  <si>
    <t>Stork Bites Man</t>
  </si>
  <si>
    <t>Stork Talk</t>
  </si>
  <si>
    <t>Storks</t>
  </si>
  <si>
    <t>Storm</t>
  </si>
  <si>
    <t>Storm (II)</t>
  </si>
  <si>
    <t>Storm Boy</t>
  </si>
  <si>
    <t>Storm Catcher</t>
  </si>
  <si>
    <t>Storm Center</t>
  </si>
  <si>
    <t>Storm Fear</t>
  </si>
  <si>
    <t>Storm Girl</t>
  </si>
  <si>
    <t>Storm Over Bengal</t>
  </si>
  <si>
    <t>Storm Over Lisbon</t>
  </si>
  <si>
    <t>Storm Over Tibet</t>
  </si>
  <si>
    <t>Storm Over Wyoming</t>
  </si>
  <si>
    <t>Storm Over the Andes</t>
  </si>
  <si>
    <t>Storm Over the Nile</t>
  </si>
  <si>
    <t>Storm Rider</t>
  </si>
  <si>
    <t>Storm Troopers U.S.A.</t>
  </si>
  <si>
    <t>Storm War</t>
  </si>
  <si>
    <t>Storm Warning</t>
  </si>
  <si>
    <t>Storm Watch</t>
  </si>
  <si>
    <t>Storm at Daybreak</t>
  </si>
  <si>
    <t>Storm in a Teacup</t>
  </si>
  <si>
    <t>Storm in the Afternoon</t>
  </si>
  <si>
    <t>Storm over London</t>
  </si>
  <si>
    <t>Stormbreaker</t>
  </si>
  <si>
    <t>Stormbringer</t>
  </si>
  <si>
    <t>Stormquest</t>
  </si>
  <si>
    <t>Storms of August</t>
  </si>
  <si>
    <t>Stormswept</t>
  </si>
  <si>
    <t>Stormvarsel</t>
  </si>
  <si>
    <t>Stormy</t>
  </si>
  <si>
    <t>Stormy Crossing</t>
  </si>
  <si>
    <t>Stormy Monday</t>
  </si>
  <si>
    <t>Stormy Nights</t>
  </si>
  <si>
    <t>Stormy Tempest: Fight for the Future</t>
  </si>
  <si>
    <t>Stormy Trails</t>
  </si>
  <si>
    <t>Stormy Waters</t>
  </si>
  <si>
    <t>Stormy Weather</t>
  </si>
  <si>
    <t>Stormy, the Thoroughbred</t>
  </si>
  <si>
    <t>Storno</t>
  </si>
  <si>
    <t>Stortjuvens pojke</t>
  </si>
  <si>
    <t>Story Keeper</t>
  </si>
  <si>
    <t>Story for an Empty Theatre</t>
  </si>
  <si>
    <t>Story of G.I. Joe</t>
  </si>
  <si>
    <t>Story of Jen</t>
  </si>
  <si>
    <t>Story of Jesus</t>
  </si>
  <si>
    <t>Story of a Bad Boy</t>
  </si>
  <si>
    <t>Story of a Love Story</t>
  </si>
  <si>
    <t>Storybook</t>
  </si>
  <si>
    <t>Storyteller of Terror</t>
  </si>
  <si>
    <t>Storytelling</t>
  </si>
  <si>
    <t>Storyville</t>
  </si>
  <si>
    <t>Stournara 288</t>
  </si>
  <si>
    <t>Stoute Boudjies</t>
  </si>
  <si>
    <t>Stowaway</t>
  </si>
  <si>
    <t>Stoyanka - tri chasa</t>
  </si>
  <si>
    <t>Stoyne u kostenurka</t>
  </si>
  <si>
    <t>Strach</t>
  </si>
  <si>
    <t>Strachy</t>
  </si>
  <si>
    <t>Strade - Le scelte della vita</t>
  </si>
  <si>
    <t>Stradivari</t>
  </si>
  <si>
    <t>Stradivarius</t>
  </si>
  <si>
    <t>Strafbataillon 999</t>
  </si>
  <si>
    <t>Strafsache von Geldern</t>
  </si>
  <si>
    <t>Strafversetzt</t>
  </si>
  <si>
    <t>Stragglers</t>
  </si>
  <si>
    <t>Strahil voyvoda</t>
  </si>
  <si>
    <t>Straight</t>
  </si>
  <si>
    <t>Straight (II)</t>
  </si>
  <si>
    <t>Straight A's</t>
  </si>
  <si>
    <t>Straight Cut</t>
  </si>
  <si>
    <t>Straight Forward</t>
  </si>
  <si>
    <t>Straight Into Darkness</t>
  </si>
  <si>
    <t>Straight Is the Way</t>
  </si>
  <si>
    <t>Straight Line</t>
  </si>
  <si>
    <t>Straight Out</t>
  </si>
  <si>
    <t>Straight Out of Brooklyn</t>
  </si>
  <si>
    <t>Straight Outta Benoni</t>
  </si>
  <si>
    <t>Straight Outta Compton</t>
  </si>
  <si>
    <t>Straight Outta Oakland</t>
  </si>
  <si>
    <t>Straight Outta Tompkins</t>
  </si>
  <si>
    <t>Straight Place and Show</t>
  </si>
  <si>
    <t>Straight Right</t>
  </si>
  <si>
    <t>Straight Shooter</t>
  </si>
  <si>
    <t>Straight Shooting</t>
  </si>
  <si>
    <t>Straight Story</t>
  </si>
  <si>
    <t>Straight Talk</t>
  </si>
  <si>
    <t>Straight Time</t>
  </si>
  <si>
    <t>Straight and Narrow (II)</t>
  </si>
  <si>
    <t>Straight from the Heart</t>
  </si>
  <si>
    <t>Straight from the Shoulder</t>
  </si>
  <si>
    <t>Straight on Till Morning</t>
  </si>
  <si>
    <t>Straight to Heaven</t>
  </si>
  <si>
    <t>Straight to Hell</t>
  </si>
  <si>
    <t>Straight to Hell Returns</t>
  </si>
  <si>
    <t>Straight to the Bone</t>
  </si>
  <si>
    <t>Straight to the Heart</t>
  </si>
  <si>
    <t>Straight-Jacket</t>
  </si>
  <si>
    <t>Straightaway</t>
  </si>
  <si>
    <t>Straightheads</t>
  </si>
  <si>
    <t>Straightman</t>
  </si>
  <si>
    <t>Strainul</t>
  </si>
  <si>
    <t>Strait &amp; Narrow</t>
  </si>
  <si>
    <t>Strait-Jacket</t>
  </si>
  <si>
    <t>Strajk - Die Heldin von Danzig</t>
  </si>
  <si>
    <t>Straka v hrsti</t>
  </si>
  <si>
    <t>Strakh vysoty</t>
  </si>
  <si>
    <t>Stramnata pateka</t>
  </si>
  <si>
    <t>Strana Oz</t>
  </si>
  <si>
    <t>Strana glukhikh</t>
  </si>
  <si>
    <t>Strana khoroshikh detochek</t>
  </si>
  <si>
    <t>Strana la vita</t>
  </si>
  <si>
    <t>Strana mukhomorov</t>
  </si>
  <si>
    <t>Stranded</t>
  </si>
  <si>
    <t>Stranded (II)</t>
  </si>
  <si>
    <t>Stranded (V)</t>
  </si>
  <si>
    <t>Stranded (III)</t>
  </si>
  <si>
    <t>Stranded N Dangriga</t>
  </si>
  <si>
    <t>Stranded in Paris</t>
  </si>
  <si>
    <t>Stranded in the Unknown</t>
  </si>
  <si>
    <t>Strandhugg i somras</t>
  </si>
  <si>
    <t>Strandvaskaren</t>
  </si>
  <si>
    <t>Strane storie</t>
  </si>
  <si>
    <t>Stranen dvuboy</t>
  </si>
  <si>
    <t>Strange Affair</t>
  </si>
  <si>
    <t>Strange Alibi</t>
  </si>
  <si>
    <t>Strange Angel</t>
  </si>
  <si>
    <t>Strange Attractor</t>
  </si>
  <si>
    <t>Strange Bargain</t>
  </si>
  <si>
    <t>Strange Bedfellows</t>
  </si>
  <si>
    <t>Strange Behavior</t>
  </si>
  <si>
    <t>Strange Blood</t>
  </si>
  <si>
    <t>Strange Boarders</t>
  </si>
  <si>
    <t>Strange Cargo</t>
  </si>
  <si>
    <t>Strange Case of Dr. Meade</t>
  </si>
  <si>
    <t>Strange Compulsion</t>
  </si>
  <si>
    <t>Strange Confession</t>
  </si>
  <si>
    <t>Strange Conquest</t>
  </si>
  <si>
    <t>Strange Days</t>
  </si>
  <si>
    <t>Strange Evidence</t>
  </si>
  <si>
    <t>Strange Experiment</t>
  </si>
  <si>
    <t>Strange Faces</t>
  </si>
  <si>
    <t>Strange Factories</t>
  </si>
  <si>
    <t>Strange Fascination</t>
  </si>
  <si>
    <t>Strange Fits of Passion</t>
  </si>
  <si>
    <t>Strange Frame: Love &amp; Sax</t>
  </si>
  <si>
    <t>Strange Fruit</t>
  </si>
  <si>
    <t>Strange Gamble</t>
  </si>
  <si>
    <t>Strange Games</t>
  </si>
  <si>
    <t>Strange Girls</t>
  </si>
  <si>
    <t>Strange Hearts</t>
  </si>
  <si>
    <t>Strange Holiday</t>
  </si>
  <si>
    <t>Strange Horizons</t>
  </si>
  <si>
    <t>Strange Idols</t>
  </si>
  <si>
    <t>Strange Illusion</t>
  </si>
  <si>
    <t>Strange Impersonation</t>
  </si>
  <si>
    <t>Strange Interlude</t>
  </si>
  <si>
    <t>Strange Intruder</t>
  </si>
  <si>
    <t>Strange Invaders</t>
  </si>
  <si>
    <t>Strange James</t>
  </si>
  <si>
    <t>Strange Journey</t>
  </si>
  <si>
    <t>Strange Justice</t>
  </si>
  <si>
    <t>Strange Lady in Town</t>
  </si>
  <si>
    <t>Strange Loop</t>
  </si>
  <si>
    <t>Strange Lovers</t>
  </si>
  <si>
    <t>Strange Magic</t>
  </si>
  <si>
    <t>Strange Nature</t>
  </si>
  <si>
    <t>Strange People</t>
  </si>
  <si>
    <t>Strange Places</t>
  </si>
  <si>
    <t>Strange Planet</t>
  </si>
  <si>
    <t>Strange Rampage</t>
  </si>
  <si>
    <t>Strange Rooms</t>
  </si>
  <si>
    <t>Strange Sounds</t>
  </si>
  <si>
    <t>Strange Stories</t>
  </si>
  <si>
    <t>Strange Sunset</t>
  </si>
  <si>
    <t>Strange Triangle</t>
  </si>
  <si>
    <t>Strange Voyage</t>
  </si>
  <si>
    <t>Strange Weather</t>
  </si>
  <si>
    <t>Strange Wilderness</t>
  </si>
  <si>
    <t>Strange Wives</t>
  </si>
  <si>
    <t>Strange as Angels</t>
  </si>
  <si>
    <t>Strange, Stranger</t>
  </si>
  <si>
    <t>Strangeheart</t>
  </si>
  <si>
    <t>Strangeland</t>
  </si>
  <si>
    <t>Strangely in Love</t>
  </si>
  <si>
    <t>Stranger Road</t>
  </si>
  <si>
    <t>Stranger Than Fiction</t>
  </si>
  <si>
    <t>Stranger Than Paradise</t>
  </si>
  <si>
    <t>Stranger Things</t>
  </si>
  <si>
    <t>Stranger at My Door</t>
  </si>
  <si>
    <t>Stranger from Santa Fe</t>
  </si>
  <si>
    <t>Stranger from Venus</t>
  </si>
  <si>
    <t>Stranger in Hollywood</t>
  </si>
  <si>
    <t>Stranger in My House</t>
  </si>
  <si>
    <t>Stranger in Town</t>
  </si>
  <si>
    <t>Stranger in the Doorway</t>
  </si>
  <si>
    <t>Stranger in the Dunes</t>
  </si>
  <si>
    <t>Stranger in the House</t>
  </si>
  <si>
    <t>Stranger on Horseback</t>
  </si>
  <si>
    <t>Stranger on the Third Floor</t>
  </si>
  <si>
    <t>Strangerland</t>
  </si>
  <si>
    <t>Strangers</t>
  </si>
  <si>
    <t>Strangers (II)</t>
  </si>
  <si>
    <t>Strangers (III)</t>
  </si>
  <si>
    <t>Strangers (VII)</t>
  </si>
  <si>
    <t>Strangers All</t>
  </si>
  <si>
    <t>Strangers Kiss</t>
  </si>
  <si>
    <t>Strangers Lovers Killers</t>
  </si>
  <si>
    <t>Strangers May Kiss</t>
  </si>
  <si>
    <t>Strangers N.E.X.T</t>
  </si>
  <si>
    <t>Strangers Online</t>
  </si>
  <si>
    <t>Strangers When We Meet</t>
  </si>
  <si>
    <t>Strangers Within</t>
  </si>
  <si>
    <t>Strangers at Sunrise</t>
  </si>
  <si>
    <t>Strangers in Good Company</t>
  </si>
  <si>
    <t>Strangers in Love</t>
  </si>
  <si>
    <t>Strangers in Paradise</t>
  </si>
  <si>
    <t>Strangers in the City</t>
  </si>
  <si>
    <t>Strangers in the Night</t>
  </si>
  <si>
    <t>Strangers in the park</t>
  </si>
  <si>
    <t>Strangers of the Evening</t>
  </si>
  <si>
    <t>Strangers of the Night</t>
  </si>
  <si>
    <t>Strangers on Parade</t>
  </si>
  <si>
    <t>Strangers on a Train</t>
  </si>
  <si>
    <t>Strangers with Candy</t>
  </si>
  <si>
    <t>Strangers' Meeting</t>
  </si>
  <si>
    <t>Strangest Story of Six Strangers</t>
  </si>
  <si>
    <t>Stranglehold</t>
  </si>
  <si>
    <t>Strangler of the Swamp</t>
  </si>
  <si>
    <t>Strangler's Web</t>
  </si>
  <si>
    <t>Strangulation</t>
  </si>
  <si>
    <t>Strani anelli</t>
  </si>
  <si>
    <t>Stranitsy bylogo</t>
  </si>
  <si>
    <t>Stranitsy zhizni</t>
  </si>
  <si>
    <t>Strannaya istoriya doktora Dzhekila i mistera Khayda</t>
  </si>
  <si>
    <t>Strannaya zhenshchina</t>
  </si>
  <si>
    <t>Strannik</t>
  </si>
  <si>
    <t>Strannoye vremya</t>
  </si>
  <si>
    <t>Strannye lyudi</t>
  </si>
  <si>
    <t>Strannye muzhchiny Semyonovoy Ekateriny</t>
  </si>
  <si>
    <t>Strapless</t>
  </si>
  <si>
    <t>Strapped</t>
  </si>
  <si>
    <t>Strass</t>
  </si>
  <si>
    <t>Strasti po Anzhelike</t>
  </si>
  <si>
    <t>Strastna nedelya</t>
  </si>
  <si>
    <t>Straszydla</t>
  </si>
  <si>
    <t>Strata</t>
  </si>
  <si>
    <t>Stratagem</t>
  </si>
  <si>
    <t>Strategia del ragno</t>
  </si>
  <si>
    <t>Strategia per una missione di morte</t>
  </si>
  <si>
    <t>Strategic Air Command</t>
  </si>
  <si>
    <t>Strategic Command</t>
  </si>
  <si>
    <t>Strategy of Terror</t>
  </si>
  <si>
    <t>Stratiotes dihos stoli</t>
  </si>
  <si>
    <t>Stratosphere</t>
  </si>
  <si>
    <t>Stratosphere Girl</t>
  </si>
  <si>
    <t>Stratton</t>
  </si>
  <si>
    <t>Straw Dogs</t>
  </si>
  <si>
    <t>Strawberi cinta</t>
  </si>
  <si>
    <t>Strawberries Need Rain</t>
  </si>
  <si>
    <t>Strawberry</t>
  </si>
  <si>
    <t>Strawberry Cliff</t>
  </si>
  <si>
    <t>Strawberry Estates</t>
  </si>
  <si>
    <t>Strawberry Fields</t>
  </si>
  <si>
    <t>Strawberry Roan</t>
  </si>
  <si>
    <t>Strawberry Shortcake: The Sweet Dreams Movie</t>
  </si>
  <si>
    <t>Strawberry Shortcakes</t>
  </si>
  <si>
    <t>Strawman (II)</t>
  </si>
  <si>
    <t>Stray</t>
  </si>
  <si>
    <t>Stray Bullet</t>
  </si>
  <si>
    <t>Stray Bullets</t>
  </si>
  <si>
    <t>Stray Cat Girl</t>
  </si>
  <si>
    <t>Stray Dogs</t>
  </si>
  <si>
    <t>Stray Dogs (IV)</t>
  </si>
  <si>
    <t>Strays</t>
  </si>
  <si>
    <t>Strazdas - zalias paukstis</t>
  </si>
  <si>
    <t>Straziami ma di baci saziami</t>
  </si>
  <si>
    <t>Strazile au amintiri</t>
  </si>
  <si>
    <t>Streaker</t>
  </si>
  <si>
    <t>Streamers</t>
  </si>
  <si>
    <t>Streaming</t>
  </si>
  <si>
    <t>Streamline Express</t>
  </si>
  <si>
    <t>Streams in Blue</t>
  </si>
  <si>
    <t>Streams in the Desert, Words of Life</t>
  </si>
  <si>
    <t>Stree</t>
  </si>
  <si>
    <t>Street</t>
  </si>
  <si>
    <t>Street 60</t>
  </si>
  <si>
    <t>Street Angel</t>
  </si>
  <si>
    <t>Street Asylum</t>
  </si>
  <si>
    <t>Street Bandits</t>
  </si>
  <si>
    <t>Street Boss</t>
  </si>
  <si>
    <t>Street Corner</t>
  </si>
  <si>
    <t>Street Corner Justice</t>
  </si>
  <si>
    <t>Street Corner Kids</t>
  </si>
  <si>
    <t>Street Corner Sympathy</t>
  </si>
  <si>
    <t>Street Crimes</t>
  </si>
  <si>
    <t>Street Dreams</t>
  </si>
  <si>
    <t>Street Fight</t>
  </si>
  <si>
    <t>Street Fighter</t>
  </si>
  <si>
    <t>Street Fighter: Round One - Fight!</t>
  </si>
  <si>
    <t>Street Fighter: The Legend of Chun-Li</t>
  </si>
  <si>
    <t>Street Fighter: The New Challengers</t>
  </si>
  <si>
    <t>Street Girl</t>
  </si>
  <si>
    <t>Street Girls</t>
  </si>
  <si>
    <t>Street Gun</t>
  </si>
  <si>
    <t>Street Hero</t>
  </si>
  <si>
    <t>Street Hitz</t>
  </si>
  <si>
    <t>Street Hunter</t>
  </si>
  <si>
    <t>Street Justice</t>
  </si>
  <si>
    <t>Street Kings</t>
  </si>
  <si>
    <t>Street Knight</t>
  </si>
  <si>
    <t>Street Law</t>
  </si>
  <si>
    <t>Street Lure</t>
  </si>
  <si>
    <t>Street Music</t>
  </si>
  <si>
    <t>Street Poet</t>
  </si>
  <si>
    <t>Street Rats</t>
  </si>
  <si>
    <t>Street Scene</t>
  </si>
  <si>
    <t>Street Singer</t>
  </si>
  <si>
    <t>Street Sisters</t>
  </si>
  <si>
    <t>Street Smart</t>
  </si>
  <si>
    <t>Street Society</t>
  </si>
  <si>
    <t>Street Soldiers</t>
  </si>
  <si>
    <t>Street Song</t>
  </si>
  <si>
    <t>Street Tales of Terror</t>
  </si>
  <si>
    <t>Street Team Massacre</t>
  </si>
  <si>
    <t>Street Thief</t>
  </si>
  <si>
    <t>Street Trash</t>
  </si>
  <si>
    <t>Street Wars</t>
  </si>
  <si>
    <t>Street Wok'n</t>
  </si>
  <si>
    <t>Street of Chance</t>
  </si>
  <si>
    <t>Street of Darkness</t>
  </si>
  <si>
    <t>Street of Forgotten Women</t>
  </si>
  <si>
    <t>Street of Memories</t>
  </si>
  <si>
    <t>Street of Missing Men</t>
  </si>
  <si>
    <t>Street of No Return</t>
  </si>
  <si>
    <t>Street of Shadows</t>
  </si>
  <si>
    <t>Street of Sin</t>
  </si>
  <si>
    <t>Street of Sinners</t>
  </si>
  <si>
    <t>Street of Women</t>
  </si>
  <si>
    <t>Street of a Thousand Pleasures</t>
  </si>
  <si>
    <t>Street-Fighter</t>
  </si>
  <si>
    <t>StreetDance 2</t>
  </si>
  <si>
    <t>StreetDance 3D</t>
  </si>
  <si>
    <t>StreetPunk: The Movie</t>
  </si>
  <si>
    <t>Streetballers</t>
  </si>
  <si>
    <t>Streets</t>
  </si>
  <si>
    <t>Streets of East L.A.</t>
  </si>
  <si>
    <t>Streets of Fire</t>
  </si>
  <si>
    <t>Streets of Ghost Town</t>
  </si>
  <si>
    <t>Streets of Gold</t>
  </si>
  <si>
    <t>Streets of Harvest</t>
  </si>
  <si>
    <t>Streets of Hong Kong</t>
  </si>
  <si>
    <t>Streets of Laredo</t>
  </si>
  <si>
    <t>Streets of Legend</t>
  </si>
  <si>
    <t>Streets of New York</t>
  </si>
  <si>
    <t>Streets of Rage</t>
  </si>
  <si>
    <t>Streets of San Francisco</t>
  </si>
  <si>
    <t>Streets of Shanghai</t>
  </si>
  <si>
    <t>Streets of Wonderland</t>
  </si>
  <si>
    <t>Streets of Yesterday</t>
  </si>
  <si>
    <t>Streetwalkin'</t>
  </si>
  <si>
    <t>Streetwise</t>
  </si>
  <si>
    <t>Streetz Keep Callin Me</t>
  </si>
  <si>
    <t>Strefa ciszy</t>
  </si>
  <si>
    <t>Stregati</t>
  </si>
  <si>
    <t>Stregati dalla luna</t>
  </si>
  <si>
    <t>Streghe</t>
  </si>
  <si>
    <t>Streghe verso nord</t>
  </si>
  <si>
    <t>Streik!</t>
  </si>
  <si>
    <t>Streit um den Knaben Jo</t>
  </si>
  <si>
    <t>Strela lyubvi</t>
  </si>
  <si>
    <t>Strelets neprikayannyy</t>
  </si>
  <si>
    <t>Strella</t>
  </si>
  <si>
    <t>Strely Robin Guda</t>
  </si>
  <si>
    <t>Strelyat sgoryacha ne stoit</t>
  </si>
  <si>
    <t>Strelyayushchiye angely</t>
  </si>
  <si>
    <t>Streng geheim</t>
  </si>
  <si>
    <t>Strength and Honour</t>
  </si>
  <si>
    <t>Stresemann</t>
  </si>
  <si>
    <t>Stress</t>
  </si>
  <si>
    <t>Stress Position</t>
  </si>
  <si>
    <t>Stress-es tres-tres</t>
  </si>
  <si>
    <t>Stressati</t>
  </si>
  <si>
    <t>Stressed to Kill</t>
  </si>
  <si>
    <t>Stretch</t>
  </si>
  <si>
    <t>Stretnutie</t>
  </si>
  <si>
    <t>Stri</t>
  </si>
  <si>
    <t>Strich durch die Rechnung</t>
  </si>
  <si>
    <t>Stricken</t>
  </si>
  <si>
    <t>Stricken (II)</t>
  </si>
  <si>
    <t>Strictement personnel</t>
  </si>
  <si>
    <t>Strictly Ballroom</t>
  </si>
  <si>
    <t>Strictly Business</t>
  </si>
  <si>
    <t>Strictly Confidential</t>
  </si>
  <si>
    <t>Strictly Dishonorable</t>
  </si>
  <si>
    <t>Strictly Dynamite</t>
  </si>
  <si>
    <t>Strictly Illegal</t>
  </si>
  <si>
    <t>Strictly Modern</t>
  </si>
  <si>
    <t>Strictly Personal</t>
  </si>
  <si>
    <t>Strictly Salsa: The Beginning</t>
  </si>
  <si>
    <t>Strictly Sexual</t>
  </si>
  <si>
    <t>Strictly Sinatra</t>
  </si>
  <si>
    <t>Strictly Unconventional</t>
  </si>
  <si>
    <t>Strictly for the Birds</t>
  </si>
  <si>
    <t>Strictly in the Groove</t>
  </si>
  <si>
    <t>Stridulum</t>
  </si>
  <si>
    <t>Strife</t>
  </si>
  <si>
    <t>Strigoi</t>
  </si>
  <si>
    <t>Strikdas</t>
  </si>
  <si>
    <t>Strike</t>
  </si>
  <si>
    <t>Strike Commando</t>
  </si>
  <si>
    <t>Strike Force</t>
  </si>
  <si>
    <t>Strike It Rich</t>
  </si>
  <si>
    <t>Strike Me Deadly</t>
  </si>
  <si>
    <t>Strike Me Lucky</t>
  </si>
  <si>
    <t>Strike Me Pink</t>
  </si>
  <si>
    <t>Strike One</t>
  </si>
  <si>
    <t>Strike Up the Band</t>
  </si>
  <si>
    <t>Strike a Light</t>
  </si>
  <si>
    <t>Strike a Pose</t>
  </si>
  <si>
    <t>Strike at Dawn</t>
  </si>
  <si>
    <t>Strike of the Panther</t>
  </si>
  <si>
    <t>Strike of the Thunderkick Tiger</t>
  </si>
  <si>
    <t>Strike of the Tortured Angels</t>
  </si>
  <si>
    <t>Strike the Tent</t>
  </si>
  <si>
    <t>Strike!</t>
  </si>
  <si>
    <t>Strikebound</t>
  </si>
  <si>
    <t>Striker</t>
  </si>
  <si>
    <t>Striking Distance</t>
  </si>
  <si>
    <t>Striking Out in Love</t>
  </si>
  <si>
    <t>Striking Point</t>
  </si>
  <si>
    <t>Striking Poses</t>
  </si>
  <si>
    <t>Striking Range</t>
  </si>
  <si>
    <t>Striking Resemblance</t>
  </si>
  <si>
    <t>String Beans</t>
  </si>
  <si>
    <t>String Theory</t>
  </si>
  <si>
    <t>Stringendo</t>
  </si>
  <si>
    <t>Stringer</t>
  </si>
  <si>
    <t>Strings</t>
  </si>
  <si>
    <t>Strings (II)</t>
  </si>
  <si>
    <t>Strings (IV)</t>
  </si>
  <si>
    <t>Strings of Fear</t>
  </si>
  <si>
    <t>Strings of Passion</t>
  </si>
  <si>
    <t>Strip Club Slasher</t>
  </si>
  <si>
    <t>Strip Search</t>
  </si>
  <si>
    <t>Strip Tease Murder</t>
  </si>
  <si>
    <t>Strip-tease</t>
  </si>
  <si>
    <t>Strip-tease a la inglesa</t>
  </si>
  <si>
    <t>Strip-teaseuses ou ces femmes que l'on croit faciles</t>
  </si>
  <si>
    <t>Stripes</t>
  </si>
  <si>
    <t>Striporama</t>
  </si>
  <si>
    <t>Stripped</t>
  </si>
  <si>
    <t>Stripped (II)</t>
  </si>
  <si>
    <t>Stripped Down</t>
  </si>
  <si>
    <t>Stripped to Kill</t>
  </si>
  <si>
    <t>Stripped to Kill 2: Live Girls</t>
  </si>
  <si>
    <t>Stripper Wives</t>
  </si>
  <si>
    <t>Strippers</t>
  </si>
  <si>
    <t>Strippers vs Werewolves</t>
  </si>
  <si>
    <t>Strips Around the World</t>
  </si>
  <si>
    <t>Stripshow</t>
  </si>
  <si>
    <t>Striptease</t>
  </si>
  <si>
    <t>Striptease Baby Dolls from Cleveland Meet the Unkillables</t>
  </si>
  <si>
    <t>Stripteaser</t>
  </si>
  <si>
    <t>Stripteaser II</t>
  </si>
  <si>
    <t>Strit og Stumme</t>
  </si>
  <si>
    <t>Stritreysery</t>
  </si>
  <si>
    <t>Strive</t>
  </si>
  <si>
    <t>Strizh</t>
  </si>
  <si>
    <t>Strobe Light</t>
  </si>
  <si>
    <t>Strogaya muzhskaya zhizn</t>
  </si>
  <si>
    <t>Strogaya zhenshchina</t>
  </si>
  <si>
    <t>Strogiy yunosha</t>
  </si>
  <si>
    <t>Strogoff</t>
  </si>
  <si>
    <t>Strohfeuer</t>
  </si>
  <si>
    <t>Stroiteli</t>
  </si>
  <si>
    <t>Stroitsya most</t>
  </si>
  <si>
    <t>Stroke</t>
  </si>
  <si>
    <t>Stroker Ace</t>
  </si>
  <si>
    <t>Stromboli</t>
  </si>
  <si>
    <t>Strong Is the Seed</t>
  </si>
  <si>
    <t>Strong Island Boys</t>
  </si>
  <si>
    <t>Strong Language</t>
  </si>
  <si>
    <t>Strong Love</t>
  </si>
  <si>
    <t>Strong Medicine</t>
  </si>
  <si>
    <t>Stronger Than Death</t>
  </si>
  <si>
    <t>Stronger Than Desire</t>
  </si>
  <si>
    <t>Stronghold</t>
  </si>
  <si>
    <t>Strongmen</t>
  </si>
  <si>
    <t>Strongroom</t>
  </si>
  <si>
    <t>Stroomopwaarts</t>
  </si>
  <si>
    <t>Stroszek</t>
  </si>
  <si>
    <t>Strsljen</t>
  </si>
  <si>
    <t>Struck</t>
  </si>
  <si>
    <t>Struck by Lightning</t>
  </si>
  <si>
    <t>Struck from Above</t>
  </si>
  <si>
    <t>Struggle</t>
  </si>
  <si>
    <t>Struggled Reagans</t>
  </si>
  <si>
    <t>Struktura krysztalu</t>
  </si>
  <si>
    <t>Struktura momenta</t>
  </si>
  <si>
    <t>Strul</t>
  </si>
  <si>
    <t>Strutter</t>
  </si>
  <si>
    <t>Stryapukha</t>
  </si>
  <si>
    <t>Stryker</t>
  </si>
  <si>
    <t>Stryker of the Yard</t>
  </si>
  <si>
    <t>Stryker's War</t>
  </si>
  <si>
    <t>Stseny iz semeynoy zhizni</t>
  </si>
  <si>
    <t>Stuart Bliss</t>
  </si>
  <si>
    <t>Stuart Little</t>
  </si>
  <si>
    <t>Stuart Little 2</t>
  </si>
  <si>
    <t>Stuart Saves His Family</t>
  </si>
  <si>
    <t>Stublenskite lipi</t>
  </si>
  <si>
    <t>Stuck (II)</t>
  </si>
  <si>
    <t>Stuck</t>
  </si>
  <si>
    <t>Stuck (VIII)</t>
  </si>
  <si>
    <t>Stuck Between Stations</t>
  </si>
  <si>
    <t>Stuck Like Chuck</t>
  </si>
  <si>
    <t>Stuck Outside of Phoenix</t>
  </si>
  <si>
    <t>Stuck in Love</t>
  </si>
  <si>
    <t>Stuck in the Middle</t>
  </si>
  <si>
    <t>Stuck on Neal</t>
  </si>
  <si>
    <t>Stuck on You</t>
  </si>
  <si>
    <t>Stuck on You!</t>
  </si>
  <si>
    <t>Stuck!</t>
  </si>
  <si>
    <t>Stuckey's Last Stand</t>
  </si>
  <si>
    <t>Stud</t>
  </si>
  <si>
    <t>Stud Life</t>
  </si>
  <si>
    <t>Student</t>
  </si>
  <si>
    <t>Student Affairs</t>
  </si>
  <si>
    <t>Student Bodies</t>
  </si>
  <si>
    <t>Student Confidential</t>
  </si>
  <si>
    <t>Student Film</t>
  </si>
  <si>
    <t>Student Loaners</t>
  </si>
  <si>
    <t>Student No. 1</t>
  </si>
  <si>
    <t>Student Project</t>
  </si>
  <si>
    <t>Student of the Year</t>
  </si>
  <si>
    <t>Studio</t>
  </si>
  <si>
    <t>Studio 666</t>
  </si>
  <si>
    <t>Studio illegale</t>
  </si>
  <si>
    <t>Studio legale per una rapina</t>
  </si>
  <si>
    <t>Studs</t>
  </si>
  <si>
    <t>Studs Lonigan</t>
  </si>
  <si>
    <t>Study</t>
  </si>
  <si>
    <t>Stuey</t>
  </si>
  <si>
    <t>Stuff</t>
  </si>
  <si>
    <t>Stuff Stephanie in the Incinerator</t>
  </si>
  <si>
    <t>Stuk v dver</t>
  </si>
  <si>
    <t>Stuk!</t>
  </si>
  <si>
    <t>Stukach</t>
  </si>
  <si>
    <t>Stukas</t>
  </si>
  <si>
    <t>Stump Run</t>
  </si>
  <si>
    <t>Stump the Band</t>
  </si>
  <si>
    <t>Stunde Null</t>
  </si>
  <si>
    <t>Stung</t>
  </si>
  <si>
    <t>Stunt Games</t>
  </si>
  <si>
    <t>Stunt Pilot</t>
  </si>
  <si>
    <t>Stunt Rock</t>
  </si>
  <si>
    <t>Stunted Trees and Broken Bridges</t>
  </si>
  <si>
    <t>Stuntman</t>
  </si>
  <si>
    <t>Stuntmen</t>
  </si>
  <si>
    <t>Stunts</t>
  </si>
  <si>
    <t>Stupeur et tremblements</t>
  </si>
  <si>
    <t>Stupid 7</t>
  </si>
  <si>
    <t>Stupid Cupid</t>
  </si>
  <si>
    <t>Sturm im Wasserglas</t>
  </si>
  <si>
    <t>Sturmfrei</t>
  </si>
  <si>
    <t>Sturmtruppen</t>
  </si>
  <si>
    <t>Sturzflug</t>
  </si>
  <si>
    <t>Stuttur Frakki</t>
  </si>
  <si>
    <t>Stuur groete aan Mannetjies Roux</t>
  </si>
  <si>
    <t>Stvar srca</t>
  </si>
  <si>
    <t>Styd</t>
  </si>
  <si>
    <t>Stygian</t>
  </si>
  <si>
    <t>Style</t>
  </si>
  <si>
    <t>Style King</t>
  </si>
  <si>
    <t>Stylus</t>
  </si>
  <si>
    <t>Styozhki-dorozhki</t>
  </si>
  <si>
    <t>Styria</t>
  </si>
  <si>
    <t>Styridsatstyri</t>
  </si>
  <si>
    <t>Styrman Karlssons flammor</t>
  </si>
  <si>
    <t>Styrmand Karlsen</t>
  </si>
  <si>
    <t>Styx: Grand Illusion/Pieces of Eight - Live</t>
  </si>
  <si>
    <t>Su Qi-er</t>
  </si>
  <si>
    <t>Su Su Sudhi Vathmeekam</t>
  </si>
  <si>
    <t>Su adorable majadero</t>
  </si>
  <si>
    <t>Su da yanar</t>
  </si>
  <si>
    <t>Su desconsolada esposa</t>
  </si>
  <si>
    <t>Su herencia era matar</t>
  </si>
  <si>
    <t>Su hermana menor</t>
  </si>
  <si>
    <t>Su le mani, cadavere! Sei in arresto</t>
  </si>
  <si>
    <t>Su mejor alumno</t>
  </si>
  <si>
    <t>Su nombre es Daphne</t>
  </si>
  <si>
    <t>Su nombre es mujer</t>
  </si>
  <si>
    <t>Su nu jing</t>
  </si>
  <si>
    <t>Su primer amor</t>
  </si>
  <si>
    <t>Su primer baile</t>
  </si>
  <si>
    <t>Su re</t>
  </si>
  <si>
    <t>Su realidad</t>
  </si>
  <si>
    <t>Su seak KIm</t>
  </si>
  <si>
    <t>Su seguro servidor</t>
  </si>
  <si>
    <t>Su ve Ates</t>
  </si>
  <si>
    <t>Su xiao mei</t>
  </si>
  <si>
    <t>Su-ki-da</t>
  </si>
  <si>
    <t>Su-sang-han geu-nyeo</t>
  </si>
  <si>
    <t>Sua altezza ha detto: no!</t>
  </si>
  <si>
    <t>Suami, Isteri dan...?</t>
  </si>
  <si>
    <t>Suami, istri dan kekasih</t>
  </si>
  <si>
    <t>Suamiku sayang</t>
  </si>
  <si>
    <t>Suatu malam kubur berasap</t>
  </si>
  <si>
    <t>Suaugusiu zmoniu zaidimai</t>
  </si>
  <si>
    <t>Suave patria</t>
  </si>
  <si>
    <t>Suay Laak Sai</t>
  </si>
  <si>
    <t>Sub Rosa</t>
  </si>
  <si>
    <t>Sub Umbra Alarum Luna</t>
  </si>
  <si>
    <t>Sub Zero</t>
  </si>
  <si>
    <t>Sub terra</t>
  </si>
  <si>
    <t>Sub-ter-fuge</t>
  </si>
  <si>
    <t>SubHysteria</t>
  </si>
  <si>
    <t>SubUrbia</t>
  </si>
  <si>
    <t>Subarashii akujo</t>
  </si>
  <si>
    <t>Subarnarekha</t>
  </si>
  <si>
    <t>Subconscious</t>
  </si>
  <si>
    <t>Subconscious Cruelty</t>
  </si>
  <si>
    <t>Subconscious Reality</t>
  </si>
  <si>
    <t>Subdivision</t>
  </si>
  <si>
    <t>Subdivision, Colorado</t>
  </si>
  <si>
    <t>Subdued</t>
  </si>
  <si>
    <t>Sube y baja</t>
  </si>
  <si>
    <t>Subedaar</t>
  </si>
  <si>
    <t>Subero Ghaam</t>
  </si>
  <si>
    <t>Subete ga kurutteru</t>
  </si>
  <si>
    <t>Subete no onna ni uso ga aru</t>
  </si>
  <si>
    <t>Subete wa kimi ni aetakara</t>
  </si>
  <si>
    <t>Subete wa umi ni naru</t>
  </si>
  <si>
    <t>Subhadra</t>
  </si>
  <si>
    <t>Subhakankshalu</t>
  </si>
  <si>
    <t>Subhalekha</t>
  </si>
  <si>
    <t>Subhaseessulu</t>
  </si>
  <si>
    <t>Subhashchandra</t>
  </si>
  <si>
    <t>Subida al cielo</t>
  </si>
  <si>
    <t>Subject 0: Shattered Memories</t>
  </si>
  <si>
    <t>Subject 87</t>
  </si>
  <si>
    <t>Subject Two</t>
  </si>
  <si>
    <t>Subject: I Love You</t>
  </si>
  <si>
    <t>Subjective Expressions</t>
  </si>
  <si>
    <t>Sublation</t>
  </si>
  <si>
    <t>Sublease</t>
  </si>
  <si>
    <t>Sublet</t>
  </si>
  <si>
    <t>Sublimate</t>
  </si>
  <si>
    <t>Sublimate (II)</t>
  </si>
  <si>
    <t>Sublokator</t>
  </si>
  <si>
    <t>Submarine</t>
  </si>
  <si>
    <t>Submarine Alert</t>
  </si>
  <si>
    <t>Submarine Base</t>
  </si>
  <si>
    <t>Submarine Command</t>
  </si>
  <si>
    <t>Submarine D-1</t>
  </si>
  <si>
    <t>Submarine Patrol</t>
  </si>
  <si>
    <t>Submarine Raider</t>
  </si>
  <si>
    <t>Submarine Seahawk</t>
  </si>
  <si>
    <t>Submarine X-1</t>
  </si>
  <si>
    <t>Submarines: Sharks of Steel</t>
  </si>
  <si>
    <t>Submarino</t>
  </si>
  <si>
    <t>Submerge</t>
  </si>
  <si>
    <t>Submerged</t>
  </si>
  <si>
    <t>Submission</t>
  </si>
  <si>
    <t>Subok</t>
  </si>
  <si>
    <t>Subordinacia</t>
  </si>
  <si>
    <t>Subotom uvece</t>
  </si>
  <si>
    <t>Subprime</t>
  </si>
  <si>
    <t>Subprime Children</t>
  </si>
  <si>
    <t>Subramaniapuram</t>
  </si>
  <si>
    <t>Subramanyam for Sale</t>
  </si>
  <si>
    <t>Subsolo Underground</t>
  </si>
  <si>
    <t>Subspecies</t>
  </si>
  <si>
    <t>Subspiral</t>
  </si>
  <si>
    <t>Substance</t>
  </si>
  <si>
    <t>Substantiation</t>
  </si>
  <si>
    <t>Substitution</t>
  </si>
  <si>
    <t>Subte: Polska</t>
  </si>
  <si>
    <t>Subterano</t>
  </si>
  <si>
    <t>Subteranul</t>
  </si>
  <si>
    <t>Subterfuge</t>
  </si>
  <si>
    <t>Subterrain</t>
  </si>
  <si>
    <t>Subterranea</t>
  </si>
  <si>
    <t>Subterranean (II)</t>
  </si>
  <si>
    <t>Subterranean Blue</t>
  </si>
  <si>
    <t>Subtle Seduction</t>
  </si>
  <si>
    <t>Suburban</t>
  </si>
  <si>
    <t>Suburban Backlot</t>
  </si>
  <si>
    <t>Suburban Boys</t>
  </si>
  <si>
    <t>Suburban Commando</t>
  </si>
  <si>
    <t>Suburban Cowboy</t>
  </si>
  <si>
    <t>Suburban Girl</t>
  </si>
  <si>
    <t>Suburban Gothic</t>
  </si>
  <si>
    <t>Suburban Kings</t>
  </si>
  <si>
    <t>Suburban Mayhem</t>
  </si>
  <si>
    <t>Suburban Pagans</t>
  </si>
  <si>
    <t>Suburban Rebels</t>
  </si>
  <si>
    <t>Suburban Roulette</t>
  </si>
  <si>
    <t>Suburban Spies</t>
  </si>
  <si>
    <t>Suburban Times</t>
  </si>
  <si>
    <t>Suburban Wives</t>
  </si>
  <si>
    <t>Suburban Zero</t>
  </si>
  <si>
    <t>Suburbanite</t>
  </si>
  <si>
    <t>Suburbia</t>
  </si>
  <si>
    <t>Suburbia Burning</t>
  </si>
  <si>
    <t>Suburbia Confidential</t>
  </si>
  <si>
    <t>Suburra</t>
  </si>
  <si>
    <t>Subversion</t>
  </si>
  <si>
    <t>Subway</t>
  </si>
  <si>
    <t>Subway Cafe</t>
  </si>
  <si>
    <t>Subway Express</t>
  </si>
  <si>
    <t>Subway Riders</t>
  </si>
  <si>
    <t>Subway Sadie</t>
  </si>
  <si>
    <t>Subway Song</t>
  </si>
  <si>
    <t>Subway in the Sky</t>
  </si>
  <si>
    <t>Subways</t>
  </si>
  <si>
    <t>Subyeonggwa jedok</t>
  </si>
  <si>
    <t>Success Is the Best Revenge</t>
  </si>
  <si>
    <t>Succulent &amp; Savory</t>
  </si>
  <si>
    <t>Sucesos distantes</t>
  </si>
  <si>
    <t>Such Good Friends</t>
  </si>
  <si>
    <t>Such Good People</t>
  </si>
  <si>
    <t>Such Is Life</t>
  </si>
  <si>
    <t>Such Is the Law</t>
  </si>
  <si>
    <t>Such Men Are Dangerous</t>
  </si>
  <si>
    <t>Such Subtleties</t>
  </si>
  <si>
    <t>Such Women Are Dangerous</t>
  </si>
  <si>
    <t>Such a Little Pirate</t>
  </si>
  <si>
    <t>Such is Life</t>
  </si>
  <si>
    <t>Such mich nicht</t>
  </si>
  <si>
    <t>Suchkind 312</t>
  </si>
  <si>
    <t>Suchomlinow</t>
  </si>
  <si>
    <t>Suchwiin bulmyeong</t>
  </si>
  <si>
    <t>Suci Sang Primadona</t>
  </si>
  <si>
    <t>Suci dalam debu</t>
  </si>
  <si>
    <t>Suck</t>
  </si>
  <si>
    <t>Suck It Up &amp; Die!</t>
  </si>
  <si>
    <t>Suck My Dick</t>
  </si>
  <si>
    <t>Suck it Up Buttercup</t>
  </si>
  <si>
    <t>SuckSeed: Huay Khan Thep</t>
  </si>
  <si>
    <t>Sucka 4 Luv</t>
  </si>
  <si>
    <t>Sucker</t>
  </si>
  <si>
    <t>Sucker Lake Park</t>
  </si>
  <si>
    <t>Sucker Money</t>
  </si>
  <si>
    <t>Sucker Punch</t>
  </si>
  <si>
    <t>Suckerfish</t>
  </si>
  <si>
    <t>Suckers</t>
  </si>
  <si>
    <t>Sucre amer</t>
  </si>
  <si>
    <t>Sud</t>
  </si>
  <si>
    <t>Sud pralad</t>
  </si>
  <si>
    <t>Sud sanaeha</t>
  </si>
  <si>
    <t>Sud sumasshedshikh</t>
  </si>
  <si>
    <t>Sudah pasti tahan</t>
  </si>
  <si>
    <t>Sudamerica, matar o morir</t>
  </si>
  <si>
    <t>Sudan</t>
  </si>
  <si>
    <t>Sudar na paralelama</t>
  </si>
  <si>
    <t>Sudba</t>
  </si>
  <si>
    <t>Sudba Mariny</t>
  </si>
  <si>
    <t>Sudba barabanshchika</t>
  </si>
  <si>
    <t>Sudba cheloveka</t>
  </si>
  <si>
    <t>Sudbata kato pluh</t>
  </si>
  <si>
    <t>Sudbine</t>
  </si>
  <si>
    <t>Sudden Bill Dorn</t>
  </si>
  <si>
    <t>Sudden Danger</t>
  </si>
  <si>
    <t>Sudden Death</t>
  </si>
  <si>
    <t>Sudden Fear</t>
  </si>
  <si>
    <t>Sudden Fury</t>
  </si>
  <si>
    <t>Sudden Impact</t>
  </si>
  <si>
    <t>Sudden Manhattan</t>
  </si>
  <si>
    <t>Sudden Money</t>
  </si>
  <si>
    <t>Sudden Riches</t>
  </si>
  <si>
    <t>Sudden Thunder</t>
  </si>
  <si>
    <t>Suddenly</t>
  </si>
  <si>
    <t>Suddenly It's Spring</t>
  </si>
  <si>
    <t>Suddenly Naked</t>
  </si>
  <si>
    <t>Suddenly, Last Summer</t>
  </si>
  <si>
    <t>Suddha</t>
  </si>
  <si>
    <t>Suden arvoitus</t>
  </si>
  <si>
    <t>Suden vuosi</t>
  </si>
  <si>
    <t>Sudesi</t>
  </si>
  <si>
    <t>Sudhu Tumi</t>
  </si>
  <si>
    <t>Sudoeste</t>
  </si>
  <si>
    <t>Suds</t>
  </si>
  <si>
    <t>Sudsakorn</t>
  </si>
  <si>
    <t>Sue</t>
  </si>
  <si>
    <t>Sue (II)</t>
  </si>
  <si>
    <t>Sued for Libel</t>
  </si>
  <si>
    <t>Suedehead</t>
  </si>
  <si>
    <t>Suek Kumphakan</t>
  </si>
  <si>
    <t>Suen sei cho</t>
  </si>
  <si>
    <t>Suenos de Gloria</t>
  </si>
  <si>
    <t>Suerte negra</t>
  </si>
  <si>
    <t>Sueta suet</t>
  </si>
  <si>
    <t>Sueurs</t>
  </si>
  <si>
    <t>Sufat Chol</t>
  </si>
  <si>
    <t>Suffer, Little Children</t>
  </si>
  <si>
    <t>Suffering Bastards</t>
  </si>
  <si>
    <t>Suffering Cassandra</t>
  </si>
  <si>
    <t>Suffering Man's Charity</t>
  </si>
  <si>
    <t>Sufferloh - Von heiliger Lieb und Trutz</t>
  </si>
  <si>
    <t>Suffragette</t>
  </si>
  <si>
    <t>Sufi Paranja Katha</t>
  </si>
  <si>
    <t>Sug'diyona</t>
  </si>
  <si>
    <t>Sugar &amp; Spice</t>
  </si>
  <si>
    <t>Sugar</t>
  </si>
  <si>
    <t>Sugar (II)</t>
  </si>
  <si>
    <t>Sugar Baby</t>
  </si>
  <si>
    <t>Sugar Boxx</t>
  </si>
  <si>
    <t>Sugar Colt</t>
  </si>
  <si>
    <t>Sugar Cookies</t>
  </si>
  <si>
    <t>Sugar Creek</t>
  </si>
  <si>
    <t>Sugar Creek Gang: Great Canoe Fish</t>
  </si>
  <si>
    <t>Sugar Daddies</t>
  </si>
  <si>
    <t>Sugar Fields</t>
  </si>
  <si>
    <t>Sugar Hill</t>
  </si>
  <si>
    <t>Sugar Orange</t>
  </si>
  <si>
    <t>Sugar Plumb Daniels</t>
  </si>
  <si>
    <t>Sugar Salt Ani Prem</t>
  </si>
  <si>
    <t>Sugar Shop</t>
  </si>
  <si>
    <t>Sugar Town</t>
  </si>
  <si>
    <t>Sugar Wonder Blues</t>
  </si>
  <si>
    <t>Sugar!</t>
  </si>
  <si>
    <t>Sugarfoot</t>
  </si>
  <si>
    <t>Sugarhouse</t>
  </si>
  <si>
    <t>Sugata Sanshiro</t>
  </si>
  <si>
    <t>Sugata naki tsuisekisha</t>
  </si>
  <si>
    <t>Sugatang puso</t>
  </si>
  <si>
    <t>Suggestive Gestures</t>
  </si>
  <si>
    <t>Sugihara Chiune</t>
  </si>
  <si>
    <t>Sugisawa mura toshi densetsu</t>
  </si>
  <si>
    <t>Sugita no teiou 2</t>
  </si>
  <si>
    <t>Suguru hi no yamaneko</t>
  </si>
  <si>
    <t>Suhaag</t>
  </si>
  <si>
    <t>Suhaag Raat</t>
  </si>
  <si>
    <t>Suhag Chooda</t>
  </si>
  <si>
    <t>Suhaga Sindura</t>
  </si>
  <si>
    <t>Suhana Safar</t>
  </si>
  <si>
    <t>Sui hu zhuan zhi ying xiong hao se</t>
  </si>
  <si>
    <t>Sui jeuk fun ji</t>
  </si>
  <si>
    <t>Sui woo juen ji ying hung boon sik</t>
  </si>
  <si>
    <t>Sui yuet san tau</t>
  </si>
  <si>
    <t>Suicchi o osu toki</t>
  </si>
  <si>
    <t>Suicidal Monsters</t>
  </si>
  <si>
    <t>Suicide</t>
  </si>
  <si>
    <t>Suicide (II)</t>
  </si>
  <si>
    <t>Suicide Battalion</t>
  </si>
  <si>
    <t>Suicide Blonde</t>
  </si>
  <si>
    <t>Suicide Club</t>
  </si>
  <si>
    <t>Suicide Dolls</t>
  </si>
  <si>
    <t>Suicide Fleet</t>
  </si>
  <si>
    <t>Suicide Isn't Painless</t>
  </si>
  <si>
    <t>Suicide Kale</t>
  </si>
  <si>
    <t>Suicide Kids</t>
  </si>
  <si>
    <t>Suicide Kings</t>
  </si>
  <si>
    <t>Suicide Knights Saga: REAP</t>
  </si>
  <si>
    <t>Suicide Love</t>
  </si>
  <si>
    <t>Suicide Note</t>
  </si>
  <si>
    <t>Suicide Notes</t>
  </si>
  <si>
    <t>Suicide Party #SaveDave</t>
  </si>
  <si>
    <t>Suicide Run</t>
  </si>
  <si>
    <t>Suicide Squad</t>
  </si>
  <si>
    <t>Suicide Squad Abridged</t>
  </si>
  <si>
    <t>Suicide Watch</t>
  </si>
  <si>
    <t>Suicide love</t>
  </si>
  <si>
    <t>Suicide or Lulu and Me in a World Made for Two</t>
  </si>
  <si>
    <t>Suicide, the Comedy</t>
  </si>
  <si>
    <t>Suicider</t>
  </si>
  <si>
    <t>Suiderkruis</t>
  </si>
  <si>
    <t>Suika</t>
  </si>
  <si>
    <t>Suing the Devil</t>
  </si>
  <si>
    <t>Suisaid - Chi accoppa un amico trova un tesoro</t>
  </si>
  <si>
    <t>Suit of Lights</t>
  </si>
  <si>
    <t>Suitable for Murder</t>
  </si>
  <si>
    <t>Suite 101</t>
  </si>
  <si>
    <t>Suite 16</t>
  </si>
  <si>
    <t>Suite Armoricaine</t>
  </si>
  <si>
    <t>Suite Dreams</t>
  </si>
  <si>
    <t>Suits</t>
  </si>
  <si>
    <t>Suits on the Loose</t>
  </si>
  <si>
    <t>Suivez cet avion</t>
  </si>
  <si>
    <t>Suivez cet homme</t>
  </si>
  <si>
    <t>Suivez mon regard</t>
  </si>
  <si>
    <t>Suivez-moi jeune homme</t>
  </si>
  <si>
    <t>Sujata</t>
  </si>
  <si>
    <t>Sujet</t>
  </si>
  <si>
    <t>Sujon Sokhi</t>
  </si>
  <si>
    <t>Suka-Suka Super 7: Habis Gelap Menuju Terang</t>
  </si>
  <si>
    <t>Sukai kurora</t>
  </si>
  <si>
    <t>Sukanpin walk</t>
  </si>
  <si>
    <t>Sukaryot</t>
  </si>
  <si>
    <t>Sukces</t>
  </si>
  <si>
    <t>Sukdulan</t>
  </si>
  <si>
    <t>Suke-san Kaku-san oabare</t>
  </si>
  <si>
    <t>Sukeban</t>
  </si>
  <si>
    <t>Sukeban deka</t>
  </si>
  <si>
    <t>Sukeban gerira</t>
  </si>
  <si>
    <t>Sukeban mafia: chijoku</t>
  </si>
  <si>
    <t>Sukeban: Taiman Shobu</t>
  </si>
  <si>
    <t>Sukeban: Tamatsuki asobi</t>
  </si>
  <si>
    <t>Sukebe tenkomori</t>
  </si>
  <si>
    <t>Sukebe-zuma: otto no rusu ni</t>
  </si>
  <si>
    <t>Sukedachi-ya Sukeroku</t>
  </si>
  <si>
    <t>Sukhodol</t>
  </si>
  <si>
    <t>Suki!</t>
  </si>
  <si>
    <t>Sukima</t>
  </si>
  <si>
    <t>Sukima onna</t>
  </si>
  <si>
    <t>Sukiny deti</t>
  </si>
  <si>
    <t>Sukitte iinayo.</t>
  </si>
  <si>
    <t>Sukiyaki Western Django</t>
  </si>
  <si>
    <t>Sukkar banat</t>
  </si>
  <si>
    <t>Sukkari... sono ki de!</t>
  </si>
  <si>
    <t>Sukkubus - den Teufel im Leib</t>
  </si>
  <si>
    <t>Suknyeo chonyeonsaeng</t>
  </si>
  <si>
    <t>Sukob</t>
  </si>
  <si>
    <t>Sukran</t>
  </si>
  <si>
    <t>Sukrutham</t>
  </si>
  <si>
    <t>Sukueawaarudo</t>
  </si>
  <si>
    <t>Sukuitai</t>
  </si>
  <si>
    <t>Sukunsa viimeinen</t>
  </si>
  <si>
    <t>Sukuuru wozu hiro</t>
  </si>
  <si>
    <t>Sul filo del rasoio</t>
  </si>
  <si>
    <t>Sul mare</t>
  </si>
  <si>
    <t>Sul ponte dei sospiri</t>
  </si>
  <si>
    <t>Sulamit</t>
  </si>
  <si>
    <t>Sulang Kirilli</t>
  </si>
  <si>
    <t>Sulanga Enu Pinisa</t>
  </si>
  <si>
    <t>Sulanga Gini Aran</t>
  </si>
  <si>
    <t>Sule detektif tokek</t>
  </si>
  <si>
    <t>Sule, Ay Need You</t>
  </si>
  <si>
    <t>Sulemani Keeda</t>
  </si>
  <si>
    <t>Suli</t>
  </si>
  <si>
    <t>Suli-buli</t>
  </si>
  <si>
    <t>Suljangwa ibsul</t>
  </si>
  <si>
    <t>Sulla mia pelle</t>
  </si>
  <si>
    <t>Sulla strada di casa</t>
  </si>
  <si>
    <t>Sulle tracce del condor</t>
  </si>
  <si>
    <t>Sullen</t>
  </si>
  <si>
    <t>Sullivan's Travels</t>
  </si>
  <si>
    <t>Sully</t>
  </si>
  <si>
    <t>Sulot</t>
  </si>
  <si>
    <t>Sult</t>
  </si>
  <si>
    <t>Sultan</t>
  </si>
  <si>
    <t>Sultan Beybars</t>
  </si>
  <si>
    <t>Sultan gelin</t>
  </si>
  <si>
    <t>Sultanat</t>
  </si>
  <si>
    <t>Sultanes del Sur</t>
  </si>
  <si>
    <t>Sulude godine</t>
  </si>
  <si>
    <t>Sum muepuen</t>
  </si>
  <si>
    <t>Sum of Existence</t>
  </si>
  <si>
    <t>Sum of the Parts</t>
  </si>
  <si>
    <t>Sum seung si sing</t>
  </si>
  <si>
    <t>Sum yuen</t>
  </si>
  <si>
    <t>Sum-bakk-og-jil</t>
  </si>
  <si>
    <t>Suma summarum</t>
  </si>
  <si>
    <t>Sumairu seiya no kiseki</t>
  </si>
  <si>
    <t>Sumas y restas</t>
  </si>
  <si>
    <t>Sumasshedshaya lyubov</t>
  </si>
  <si>
    <t>Sumasshedshaya pomoshch</t>
  </si>
  <si>
    <t>Sumbi: The world's Most Beautiful Breath of the Sea</t>
  </si>
  <si>
    <t>Sumbitch!</t>
  </si>
  <si>
    <t>Sumerki</t>
  </si>
  <si>
    <t>Sumerki zhenskoi dushi</t>
  </si>
  <si>
    <t>Sumgyeonon yeoja</t>
  </si>
  <si>
    <t>Sumka dipkuryera</t>
  </si>
  <si>
    <t>Sumka inkassatora</t>
  </si>
  <si>
    <t>Sumka, polnaya serdets</t>
  </si>
  <si>
    <t>Summer</t>
  </si>
  <si>
    <t>Summer Bachelors</t>
  </si>
  <si>
    <t>Summer Blink</t>
  </si>
  <si>
    <t>Summer Cabin</t>
  </si>
  <si>
    <t>Summer Camp</t>
  </si>
  <si>
    <t>Summer Camp Nightmare</t>
  </si>
  <si>
    <t>Summer Catch</t>
  </si>
  <si>
    <t>Summer Children</t>
  </si>
  <si>
    <t>Summer City</t>
  </si>
  <si>
    <t>Summer Coda</t>
  </si>
  <si>
    <t>Summer Dream</t>
  </si>
  <si>
    <t>Summer Eleven</t>
  </si>
  <si>
    <t>Summer Forever</t>
  </si>
  <si>
    <t>Summer Heat</t>
  </si>
  <si>
    <t>Summer Holiday</t>
  </si>
  <si>
    <t>Summer Job</t>
  </si>
  <si>
    <t>Summer League</t>
  </si>
  <si>
    <t>Summer Lightning</t>
  </si>
  <si>
    <t>Summer Love</t>
  </si>
  <si>
    <t>Summer Lovers</t>
  </si>
  <si>
    <t>Summer Magic</t>
  </si>
  <si>
    <t>Summer Night Fever</t>
  </si>
  <si>
    <t>Summer Nude</t>
  </si>
  <si>
    <t>Summer Nuts</t>
  </si>
  <si>
    <t>Summer Rental</t>
  </si>
  <si>
    <t>Summer Run</t>
  </si>
  <si>
    <t>Summer Sacrament</t>
  </si>
  <si>
    <t>Summer School</t>
  </si>
  <si>
    <t>Summer School Teachers</t>
  </si>
  <si>
    <t>Summer Seductions</t>
  </si>
  <si>
    <t>Summer Snow</t>
  </si>
  <si>
    <t>Summer Solstice</t>
  </si>
  <si>
    <t>Summer Stock</t>
  </si>
  <si>
    <t>Summer Storm</t>
  </si>
  <si>
    <t>Summer Story</t>
  </si>
  <si>
    <t>Summer Sunshine</t>
  </si>
  <si>
    <t>Summer Thunder</t>
  </si>
  <si>
    <t>Summer Wishes, Winter Dreams</t>
  </si>
  <si>
    <t>Summer and Smoke</t>
  </si>
  <si>
    <t>Summer in February</t>
  </si>
  <si>
    <t>Summer in Provence</t>
  </si>
  <si>
    <t>Summer in the City</t>
  </si>
  <si>
    <t>Summer leaf drop</t>
  </si>
  <si>
    <t>Summer of '42</t>
  </si>
  <si>
    <t>Summer of 8</t>
  </si>
  <si>
    <t>Summer of Blood</t>
  </si>
  <si>
    <t>Summer of Sam</t>
  </si>
  <si>
    <t>Summer of Secrets</t>
  </si>
  <si>
    <t>Summer of Silence</t>
  </si>
  <si>
    <t>Summer of the Chew Toy Soul</t>
  </si>
  <si>
    <t>Summer of the Eagle</t>
  </si>
  <si>
    <t>Summer of the Monkeys</t>
  </si>
  <si>
    <t>Summer of the Seventeenth Doll</t>
  </si>
  <si>
    <t>Summer with James Francis</t>
  </si>
  <si>
    <t>Summer with Mica</t>
  </si>
  <si>
    <t>Summer with the Ghosts</t>
  </si>
  <si>
    <t>Summer's Blood</t>
  </si>
  <si>
    <t>Summer's Children</t>
  </si>
  <si>
    <t>Summer's Gone</t>
  </si>
  <si>
    <t>Summer's Morn</t>
  </si>
  <si>
    <t>Summer's Shadow</t>
  </si>
  <si>
    <t>Summer's Winter</t>
  </si>
  <si>
    <t>Summer, Dream</t>
  </si>
  <si>
    <t>Summerdog</t>
  </si>
  <si>
    <t>Summerfield</t>
  </si>
  <si>
    <t>Summerhood</t>
  </si>
  <si>
    <t>Summerspell</t>
  </si>
  <si>
    <t>Summertime</t>
  </si>
  <si>
    <t>Summertime Blues</t>
  </si>
  <si>
    <t>Summertime Blues: Lemon Popsicle VIII</t>
  </si>
  <si>
    <t>Summertime Christmas</t>
  </si>
  <si>
    <t>Summertime Killers</t>
  </si>
  <si>
    <t>Summertree</t>
  </si>
  <si>
    <t>Summit</t>
  </si>
  <si>
    <t>Summum Bonum</t>
  </si>
  <si>
    <t>Sumnjivo lice</t>
  </si>
  <si>
    <t>Sumo Bruno</t>
  </si>
  <si>
    <t>Sumolah</t>
  </si>
  <si>
    <t>Sumpa</t>
  </si>
  <si>
    <t>Sumpah Pontianak</t>
  </si>
  <si>
    <t>Sumpah orang minyak</t>
  </si>
  <si>
    <t>Sumpahan kum kum</t>
  </si>
  <si>
    <t>Sumpahan puaka</t>
  </si>
  <si>
    <t>Sumu</t>
  </si>
  <si>
    <t>Sumuru</t>
  </si>
  <si>
    <t>Sumurun</t>
  </si>
  <si>
    <t>Sun Belt Express</t>
  </si>
  <si>
    <t>Sun Choke</t>
  </si>
  <si>
    <t>Sun Dogs</t>
  </si>
  <si>
    <t>Sun Don't Shine</t>
  </si>
  <si>
    <t>Sun Mool</t>
  </si>
  <si>
    <t>Sun Opener</t>
  </si>
  <si>
    <t>Sun Pang dou fa</t>
  </si>
  <si>
    <t>Sun Tong San Tai Hing</t>
  </si>
  <si>
    <t>Sun Valley Cyclone</t>
  </si>
  <si>
    <t>Sun Valley Serenade</t>
  </si>
  <si>
    <t>Sun boon gan bat leung</t>
  </si>
  <si>
    <t>Sun faa sau si</t>
  </si>
  <si>
    <t>Sun gaing hup nui</t>
  </si>
  <si>
    <t>Sun giu yu gwai</t>
  </si>
  <si>
    <t>Sun jaat si mui</t>
  </si>
  <si>
    <t>Sun jaat si mui 3</t>
  </si>
  <si>
    <t>Sun lung moon hak chan</t>
  </si>
  <si>
    <t>Sun of a Beach</t>
  </si>
  <si>
    <t>Sun yat fai lok</t>
  </si>
  <si>
    <t>Sun zi cong mei guo lai</t>
  </si>
  <si>
    <t>Sun's Last Days</t>
  </si>
  <si>
    <t>Sun, Moon, Stars, Rain</t>
  </si>
  <si>
    <t>Sun-Su-Ui-Si-Dae</t>
  </si>
  <si>
    <t>Sun-Up</t>
  </si>
  <si>
    <t>Suna</t>
  </si>
  <si>
    <t>Suna Chadhei</t>
  </si>
  <si>
    <t>Suna Panjuri</t>
  </si>
  <si>
    <t>Suna Sankhali</t>
  </si>
  <si>
    <t>Suna no kage</t>
  </si>
  <si>
    <t>Suna no kaori</t>
  </si>
  <si>
    <t>Suna no onna</t>
  </si>
  <si>
    <t>Suna no utsuwa</t>
  </si>
  <si>
    <t>Sunadokei</t>
  </si>
  <si>
    <t>Sunaebo</t>
  </si>
  <si>
    <t>Sunan Kalijaga &amp; Syech Siti Jenar</t>
  </si>
  <si>
    <t>Sunan kalijaga</t>
  </si>
  <si>
    <t>Sunbonnet Sue</t>
  </si>
  <si>
    <t>Sunburn</t>
  </si>
  <si>
    <t>Sunburnt Angels</t>
  </si>
  <si>
    <t>Sunburst</t>
  </si>
  <si>
    <t>Sunce tudjeg neba</t>
  </si>
  <si>
    <t>Suncokreti</t>
  </si>
  <si>
    <t>Sundara</t>
  </si>
  <si>
    <t>Sundara Swapnagalu</t>
  </si>
  <si>
    <t>Sunday</t>
  </si>
  <si>
    <t>Sunday (II)</t>
  </si>
  <si>
    <t>Sunday (III)</t>
  </si>
  <si>
    <t>Sunday (VII)</t>
  </si>
  <si>
    <t>Sunday (V)</t>
  </si>
  <si>
    <t>Sunday Bloody Sunday</t>
  </si>
  <si>
    <t>Sunday Dinner for a Soldier</t>
  </si>
  <si>
    <t>Sunday Knights</t>
  </si>
  <si>
    <t>Sunday Morning Coming Down: SMCD</t>
  </si>
  <si>
    <t>Sunday Morning Rapture</t>
  </si>
  <si>
    <t>Sunday Mornings</t>
  </si>
  <si>
    <t>Sunday Punch</t>
  </si>
  <si>
    <t>Sunday Sinners</t>
  </si>
  <si>
    <t>Sunday Too Far Away</t>
  </si>
  <si>
    <t>Sunday in New York</t>
  </si>
  <si>
    <t>Sunday in the Country</t>
  </si>
  <si>
    <t>Sunday on the Rocks</t>
  </si>
  <si>
    <t>Sundeoki</t>
  </si>
  <si>
    <t>Sundo</t>
  </si>
  <si>
    <t>Sundog</t>
  </si>
  <si>
    <t>Sundori</t>
  </si>
  <si>
    <t>Sundown</t>
  </si>
  <si>
    <t>Sundown (II)</t>
  </si>
  <si>
    <t>Sundown Jim</t>
  </si>
  <si>
    <t>Sundown Rider</t>
  </si>
  <si>
    <t>Sundown Riders</t>
  </si>
  <si>
    <t>Sundown Saunders</t>
  </si>
  <si>
    <t>Sundown Trail</t>
  </si>
  <si>
    <t>Sundown Valley</t>
  </si>
  <si>
    <t>Sundown in Santa Fe</t>
  </si>
  <si>
    <t>Sundown on the Prairie</t>
  </si>
  <si>
    <t>Sundown: The Vampire in Retreat</t>
  </si>
  <si>
    <t>Sundowners</t>
  </si>
  <si>
    <t>Sundowning</t>
  </si>
  <si>
    <t>Sunduk predkov</t>
  </si>
  <si>
    <t>Sundul Gan: The Story of Kaskus</t>
  </si>
  <si>
    <t>Sune i Grekland - All Inclusive</t>
  </si>
  <si>
    <t>Sunehre Din</t>
  </si>
  <si>
    <t>Sunes familie</t>
  </si>
  <si>
    <t>Sunes sommar</t>
  </si>
  <si>
    <t>Sunflower Hour</t>
  </si>
  <si>
    <t>Sung horn</t>
  </si>
  <si>
    <t>Sunglass</t>
  </si>
  <si>
    <t>Sungnan Hwaga</t>
  </si>
  <si>
    <t>Sungnyangpali sonyeoui jaerim</t>
  </si>
  <si>
    <t>Sunken City</t>
  </si>
  <si>
    <t>Sunland</t>
  </si>
  <si>
    <t>Sunlight Jr.</t>
  </si>
  <si>
    <t>Sunny &amp; Share Love You</t>
  </si>
  <si>
    <t>Sunny</t>
  </si>
  <si>
    <t>Sunny October</t>
  </si>
  <si>
    <t>Sunny Side Up</t>
  </si>
  <si>
    <t>Sunny Side Up (II)</t>
  </si>
  <si>
    <t>Sunny Side of the Street</t>
  </si>
  <si>
    <t>Sunny Skies</t>
  </si>
  <si>
    <t>Sunny and RayRay</t>
  </si>
  <si>
    <t>Sunny in the Dark</t>
  </si>
  <si>
    <t>Sunnyboy und Sugarbaby</t>
  </si>
  <si>
    <t>Sunnyside</t>
  </si>
  <si>
    <t>Sunnyside Up</t>
  </si>
  <si>
    <t>Sunnyvale</t>
  </si>
  <si>
    <t>Suno Na.. Ek Nanhi Aawaz</t>
  </si>
  <si>
    <t>Suno Sasurjee</t>
  </si>
  <si>
    <t>Sunrise</t>
  </si>
  <si>
    <t>Sunrise Trail</t>
  </si>
  <si>
    <t>Sunrise at Campobello</t>
  </si>
  <si>
    <t>Sunrise over Lake Van</t>
  </si>
  <si>
    <t>Sunrise: A Song of Two Humans</t>
  </si>
  <si>
    <t>Sunset</t>
  </si>
  <si>
    <t>Sunset Blues</t>
  </si>
  <si>
    <t>Sunset Blvd.</t>
  </si>
  <si>
    <t>Sunset Carson Rides Again</t>
  </si>
  <si>
    <t>Sunset Contract</t>
  </si>
  <si>
    <t>Sunset Cove</t>
  </si>
  <si>
    <t>Sunset Edge</t>
  </si>
  <si>
    <t>Sunset Grill</t>
  </si>
  <si>
    <t>Sunset Heat</t>
  </si>
  <si>
    <t>Sunset Junction</t>
  </si>
  <si>
    <t>Sunset Motel</t>
  </si>
  <si>
    <t>Sunset Murder Case</t>
  </si>
  <si>
    <t>Sunset Park</t>
  </si>
  <si>
    <t>Sunset Pass</t>
  </si>
  <si>
    <t>Sunset Range</t>
  </si>
  <si>
    <t>Sunset Sabbath</t>
  </si>
  <si>
    <t>Sunset Song</t>
  </si>
  <si>
    <t>Sunset Sprague</t>
  </si>
  <si>
    <t>Sunset Star</t>
  </si>
  <si>
    <t>Sunset Stories</t>
  </si>
  <si>
    <t>Sunset Strip</t>
  </si>
  <si>
    <t>Sunset Stud</t>
  </si>
  <si>
    <t>Sunset Sunrise</t>
  </si>
  <si>
    <t>Sunset Trail</t>
  </si>
  <si>
    <t>Sunset in July</t>
  </si>
  <si>
    <t>Sunset in Vienna</t>
  </si>
  <si>
    <t>Sunset in the West</t>
  </si>
  <si>
    <t>Sunset of Power</t>
  </si>
  <si>
    <t>Sunshine</t>
  </si>
  <si>
    <t>Sunshine (II)</t>
  </si>
  <si>
    <t>Sunshine Ahead</t>
  </si>
  <si>
    <t>Sunshine Alley</t>
  </si>
  <si>
    <t>Sunshine Becomes You</t>
  </si>
  <si>
    <t>Sunshine Cleaning</t>
  </si>
  <si>
    <t>Sunshine Dad</t>
  </si>
  <si>
    <t>Sunshine Day</t>
  </si>
  <si>
    <t>Sunshine Daydream</t>
  </si>
  <si>
    <t>Sunshine Days</t>
  </si>
  <si>
    <t>Sunshine Girl and the Hunt for Black Eyed Kids</t>
  </si>
  <si>
    <t>Sunshine Music Tours &amp; Travels</t>
  </si>
  <si>
    <t>Sunshine Nan</t>
  </si>
  <si>
    <t>Sunshine Reggae auf Ibiza</t>
  </si>
  <si>
    <t>Sunshine State</t>
  </si>
  <si>
    <t>Sunshine Susie</t>
  </si>
  <si>
    <t>Sunshine on Leith</t>
  </si>
  <si>
    <t>Sunstorm</t>
  </si>
  <si>
    <t>Sunstruck</t>
  </si>
  <si>
    <t>Sunswept</t>
  </si>
  <si>
    <t>Suntali</t>
  </si>
  <si>
    <t>Suntan</t>
  </si>
  <si>
    <t>Suntok sa buwan</t>
  </si>
  <si>
    <t>Sunya Swarupa</t>
  </si>
  <si>
    <t>Sunya Theke Suru</t>
  </si>
  <si>
    <t>Suo ming</t>
  </si>
  <si>
    <t>Suo zhe de xin niang</t>
  </si>
  <si>
    <t>Suolaista ja makeaa</t>
  </si>
  <si>
    <t>Suomen Marsalkka</t>
  </si>
  <si>
    <t>Suomisen Olli rakastuu</t>
  </si>
  <si>
    <t>Suomisen taiteilijat</t>
  </si>
  <si>
    <t>Suonno d'ammore</t>
  </si>
  <si>
    <t>Suopursu kukkii</t>
  </si>
  <si>
    <t>Suor Emanuelle</t>
  </si>
  <si>
    <t>Suor Letizia</t>
  </si>
  <si>
    <t>Suor Maria</t>
  </si>
  <si>
    <t>Suor Omicidi</t>
  </si>
  <si>
    <t>Suor Sorriso</t>
  </si>
  <si>
    <t>Sup chuk sui dik ha tin</t>
  </si>
  <si>
    <t>Sup de fric</t>
  </si>
  <si>
    <t>Sup fun chung ching</t>
  </si>
  <si>
    <t>Sup fun oi</t>
  </si>
  <si>
    <t>SupaDupa</t>
  </si>
  <si>
    <t>Supari</t>
  </si>
  <si>
    <t>Supari - The Quest Begins Now</t>
  </si>
  <si>
    <t>Suparuta no umi</t>
  </si>
  <si>
    <t>Supattar Binani</t>
  </si>
  <si>
    <t>Super</t>
  </si>
  <si>
    <t>Super (II)</t>
  </si>
  <si>
    <t>Super 8</t>
  </si>
  <si>
    <t>Super Athlete</t>
  </si>
  <si>
    <t>Super Awesome!</t>
  </si>
  <si>
    <t>Super Boy</t>
  </si>
  <si>
    <t>Super Capers: The Origins of Ed and the Missing Bullion</t>
  </si>
  <si>
    <t>Super Colosso</t>
  </si>
  <si>
    <t>Super Colt 38</t>
  </si>
  <si>
    <t>Super Dark Times</t>
  </si>
  <si>
    <t>Super Demetrios</t>
  </si>
  <si>
    <t>Super Didi</t>
  </si>
  <si>
    <t>Super Eagle</t>
  </si>
  <si>
    <t>Super Fantozzi</t>
  </si>
  <si>
    <t>Super Fly</t>
  </si>
  <si>
    <t>Super Fly T.N.T.</t>
  </si>
  <si>
    <t>Super Hap</t>
  </si>
  <si>
    <t>Super Heady</t>
  </si>
  <si>
    <t>Super Heal Me</t>
  </si>
  <si>
    <t>Super Hero Party Clown</t>
  </si>
  <si>
    <t>Super Hero Taisen GP: Kamen Rider 3</t>
  </si>
  <si>
    <t>Super Hong Kil-dong</t>
  </si>
  <si>
    <t>Super Hybrid</t>
  </si>
  <si>
    <t>Super Inday and the Golden Bibe</t>
  </si>
  <si>
    <t>Super K</t>
  </si>
  <si>
    <t>Super Kelinchak</t>
  </si>
  <si>
    <t>Super Lykeio: Akros 'koufo' &amp; palavo</t>
  </si>
  <si>
    <t>Super Majingga 3</t>
  </si>
  <si>
    <t>Super Mario Bros.</t>
  </si>
  <si>
    <t>Super Model</t>
  </si>
  <si>
    <t>Super Monkey Returns</t>
  </si>
  <si>
    <t>Super Mouse and the Roborats</t>
  </si>
  <si>
    <t>Super Nada</t>
  </si>
  <si>
    <t>Super Nani</t>
  </si>
  <si>
    <t>Super Noypi</t>
  </si>
  <si>
    <t>Super Ranger Kids</t>
  </si>
  <si>
    <t>Super Seal</t>
  </si>
  <si>
    <t>Super Shark</t>
  </si>
  <si>
    <t>Super Six</t>
  </si>
  <si>
    <t>Super Spook</t>
  </si>
  <si>
    <t>Super Sucker</t>
  </si>
  <si>
    <t>Super Task Force One</t>
  </si>
  <si>
    <t>Super Titan 15</t>
  </si>
  <si>
    <t>Super Troopers</t>
  </si>
  <si>
    <t>Super Tuesday</t>
  </si>
  <si>
    <t>Super VS</t>
  </si>
  <si>
    <t>Super Virgin</t>
  </si>
  <si>
    <t>Super Xuxa Contra o Baixo Astral</t>
  </si>
  <si>
    <t>Super Zeroes</t>
  </si>
  <si>
    <t>Super mojado</t>
  </si>
  <si>
    <t>Super rapina a Milano</t>
  </si>
  <si>
    <t>Super teukgeup Majingga 7</t>
  </si>
  <si>
    <t>Super-Sleuth</t>
  </si>
  <si>
    <t>Super-Speed</t>
  </si>
  <si>
    <t>SuperAndy, il fratello brutto di Superman</t>
  </si>
  <si>
    <t>SuperBob</t>
  </si>
  <si>
    <t>SuperBobrovy</t>
  </si>
  <si>
    <t>SuperHen! America's got Talons!</t>
  </si>
  <si>
    <t>SuperOutro</t>
  </si>
  <si>
    <t>SuperTex</t>
  </si>
  <si>
    <t>Superagentes y titanes</t>
  </si>
  <si>
    <t>Superargo contro Diabolikus</t>
  </si>
  <si>
    <t>Superbabies: Baby Geniuses 2</t>
  </si>
  <si>
    <t>Superbad</t>
  </si>
  <si>
    <t>Superbadazz</t>
  </si>
  <si>
    <t>Superbeast</t>
  </si>
  <si>
    <t>Superbia (II)</t>
  </si>
  <si>
    <t>Superbob</t>
  </si>
  <si>
    <t>Supercapitalist</t>
  </si>
  <si>
    <t>Supercells</t>
  </si>
  <si>
    <t>Superchick</t>
  </si>
  <si>
    <t>Supercock</t>
  </si>
  <si>
    <t>Supercollider</t>
  </si>
  <si>
    <t>Supercolpo da 7 miliardi</t>
  </si>
  <si>
    <t>Supercondriaque</t>
  </si>
  <si>
    <t>Supercroc</t>
  </si>
  <si>
    <t>Supercross</t>
  </si>
  <si>
    <t>Superdad</t>
  </si>
  <si>
    <t>Superfantagenio</t>
  </si>
  <si>
    <t>Superfast!</t>
  </si>
  <si>
    <t>Superfights</t>
  </si>
  <si>
    <t>Supergirl</t>
  </si>
  <si>
    <t>Supergirl V: Deadly Seduction</t>
  </si>
  <si>
    <t>Supergirl VI: The Quest for Peace</t>
  </si>
  <si>
    <t>Superguy: Behind the Cape</t>
  </si>
  <si>
    <t>Superhero Movie</t>
  </si>
  <si>
    <t>Superheroes</t>
  </si>
  <si>
    <t>Superior (II)</t>
  </si>
  <si>
    <t>Superkid Academy: The Mission</t>
  </si>
  <si>
    <t>Superman</t>
  </si>
  <si>
    <t>Superman Flies Again</t>
  </si>
  <si>
    <t>Superman II</t>
  </si>
  <si>
    <t>Superman III</t>
  </si>
  <si>
    <t>Superman IV: The Quest for Peace</t>
  </si>
  <si>
    <t>Superman Iljimae</t>
  </si>
  <si>
    <t>Superman Returns</t>
  </si>
  <si>
    <t>Superman and the Jungle Devil</t>
  </si>
  <si>
    <t>Superman and the Mole-Men</t>
  </si>
  <si>
    <t>Superman in Exile</t>
  </si>
  <si>
    <t>Superman vs Doomsday</t>
  </si>
  <si>
    <t>Superman's Peril</t>
  </si>
  <si>
    <t>Superman: Requiem</t>
  </si>
  <si>
    <t>Supermarket</t>
  </si>
  <si>
    <t>Supermarkt</t>
  </si>
  <si>
    <t>Supermen ponevole ili eroticheskiy mutant</t>
  </si>
  <si>
    <t>Superment</t>
  </si>
  <si>
    <t>Supermoto</t>
  </si>
  <si>
    <t>Supernatural</t>
  </si>
  <si>
    <t>Supernatural Activity</t>
  </si>
  <si>
    <t>Supernaturalz: Weird, Creepy &amp; Random</t>
  </si>
  <si>
    <t>Supernova</t>
  </si>
  <si>
    <t>Supernova: The Knight, the Princess &amp; Shooting Star</t>
  </si>
  <si>
    <t>Superpowerless</t>
  </si>
  <si>
    <t>Superprodukcja</t>
  </si>
  <si>
    <t>Supersedure</t>
  </si>
  <si>
    <t>Superseven Is Still My Name</t>
  </si>
  <si>
    <t>Superseven Unchained</t>
  </si>
  <si>
    <t>Superseven chiama Cairo</t>
  </si>
  <si>
    <t>Supersexymarket</t>
  </si>
  <si>
    <t>Supershow</t>
  </si>
  <si>
    <t>Supersonic Man</t>
  </si>
  <si>
    <t>Supersonic Saucer</t>
  </si>
  <si>
    <t>Supersonic Supergirls</t>
  </si>
  <si>
    <t>Superstar</t>
  </si>
  <si>
    <t>Superstar Gam Sa-Yong</t>
  </si>
  <si>
    <t>Superstar Goofy</t>
  </si>
  <si>
    <t>Superstar Kidnap</t>
  </si>
  <si>
    <t>Superstarlet A.D.</t>
  </si>
  <si>
    <t>Superstau</t>
  </si>
  <si>
    <t>Superstition</t>
  </si>
  <si>
    <t>Supertramps</t>
  </si>
  <si>
    <t>Superuomini, superdonne, superbotte</t>
  </si>
  <si>
    <t>Supervan</t>
  </si>
  <si>
    <t>Supervivencia</t>
  </si>
  <si>
    <t>Supervivientes de los Andes</t>
  </si>
  <si>
    <t>Supervixens</t>
  </si>
  <si>
    <t>Supervoksen</t>
  </si>
  <si>
    <t>Superwelt</t>
  </si>
  <si>
    <t>Superwizja</t>
  </si>
  <si>
    <t>Supilinna Salaselts</t>
  </si>
  <si>
    <t>Suplement</t>
  </si>
  <si>
    <t>Suplicio</t>
  </si>
  <si>
    <t>Suplje price: Zdej te je, a zdej te ni</t>
  </si>
  <si>
    <t>Supply Side Jesus</t>
  </si>
  <si>
    <t>Support Your Local Gunfighter</t>
  </si>
  <si>
    <t>Support Your Local Sheriff!</t>
  </si>
  <si>
    <t>Supporting Characters</t>
  </si>
  <si>
    <t>Suppose They Gave a War and Nobody Came?</t>
  </si>
  <si>
    <t>Suppose the Night Tasted Like Sugar</t>
  </si>
  <si>
    <t>Suprema confessione</t>
  </si>
  <si>
    <t>Suprema ley</t>
  </si>
  <si>
    <t>Supremacy</t>
  </si>
  <si>
    <t>Supreme</t>
  </si>
  <si>
    <t>Supreme Champion</t>
  </si>
  <si>
    <t>Supsokui babo</t>
  </si>
  <si>
    <t>Supun solleinda</t>
  </si>
  <si>
    <t>Sur</t>
  </si>
  <si>
    <t>Sur Faces</t>
  </si>
  <si>
    <t>Sur La Vigne</t>
  </si>
  <si>
    <t>Sur la piste du Marsupilami</t>
  </si>
  <si>
    <t>Sur la planche</t>
  </si>
  <si>
    <t>Sur la route de Sligo</t>
  </si>
  <si>
    <t>Sur la terre comme au ciel</t>
  </si>
  <si>
    <t>Sur la trace d'Igor Rizzi</t>
  </si>
  <si>
    <t>Sur le banc</t>
  </si>
  <si>
    <t>Sur le bout des doigts</t>
  </si>
  <si>
    <t>Sur le plancher des vaches</t>
  </si>
  <si>
    <t>Sur le rythme</t>
  </si>
  <si>
    <t>Sur le seuil</t>
  </si>
  <si>
    <t>Sur quel pied danser</t>
  </si>
  <si>
    <t>Sur ta joue ennemie</t>
  </si>
  <si>
    <t>Sur toute la ligne</t>
  </si>
  <si>
    <t>Sur un air d'autoroute</t>
  </si>
  <si>
    <t>Sur violento</t>
  </si>
  <si>
    <t>Sura</t>
  </si>
  <si>
    <t>Surabaya Conspiracy</t>
  </si>
  <si>
    <t>Suraj Ka Satvan Ghoda</t>
  </si>
  <si>
    <t>Surajya</t>
  </si>
  <si>
    <t>Surakksha</t>
  </si>
  <si>
    <t>Suramis tsikhe</t>
  </si>
  <si>
    <t>Suramunui heoltu</t>
  </si>
  <si>
    <t>Surask mane</t>
  </si>
  <si>
    <t>Surat kecil untuk tuhan</t>
  </si>
  <si>
    <t>Surat untuk bidadari</t>
  </si>
  <si>
    <t>Surcos</t>
  </si>
  <si>
    <t>Surcos de sangre</t>
  </si>
  <si>
    <t>Surcos en el mar</t>
  </si>
  <si>
    <t>Surcouf, l'eroe dei sette mari</t>
  </si>
  <si>
    <t>Sure Death! Mondo Dies</t>
  </si>
  <si>
    <t>Sure Fire</t>
  </si>
  <si>
    <t>Sure Looks Good</t>
  </si>
  <si>
    <t>Sure Shot Dombrowski</t>
  </si>
  <si>
    <t>Sure Shot Dombrowski 2: The Coaching Years</t>
  </si>
  <si>
    <t>Sure-Fire Flint</t>
  </si>
  <si>
    <t>Sureongeseo geonjin naeddal</t>
  </si>
  <si>
    <t>Surf II</t>
  </si>
  <si>
    <t>Surf Nazis Must Die</t>
  </si>
  <si>
    <t>Surf Ninjas</t>
  </si>
  <si>
    <t>Surf Party</t>
  </si>
  <si>
    <t>Surf School</t>
  </si>
  <si>
    <t>Surf's Up</t>
  </si>
  <si>
    <t>Surf, Sand and Sex</t>
  </si>
  <si>
    <t>Surface Tension</t>
  </si>
  <si>
    <t>Surface to Air</t>
  </si>
  <si>
    <t>Surfacing</t>
  </si>
  <si>
    <t>Surfacing: AKA A Letter from My Father</t>
  </si>
  <si>
    <t>Surfer, Dude</t>
  </si>
  <si>
    <t>Surferne kommer</t>
  </si>
  <si>
    <t>Surfside Sex</t>
  </si>
  <si>
    <t>Surftide 77</t>
  </si>
  <si>
    <t>Surga Yang Tak Dirindukan</t>
  </si>
  <si>
    <t>Surge of Power</t>
  </si>
  <si>
    <t>Surgikill</t>
  </si>
  <si>
    <t>Suri</t>
  </si>
  <si>
    <t>Suri Ranka no ai to wakare</t>
  </si>
  <si>
    <t>Suriyothai</t>
  </si>
  <si>
    <t>Surjamukhi</t>
  </si>
  <si>
    <t>Surkhaab</t>
  </si>
  <si>
    <t>Surmatants</t>
  </si>
  <si>
    <t>Surovyye kilometry</t>
  </si>
  <si>
    <t>Surpr!se</t>
  </si>
  <si>
    <t>Surprise Package</t>
  </si>
  <si>
    <t>Surprise Party</t>
  </si>
  <si>
    <t>Surprise, Surprise</t>
  </si>
  <si>
    <t>Surprise, Surprise!!!</t>
  </si>
  <si>
    <t>Surprising Merrily</t>
  </si>
  <si>
    <t>Surrender</t>
  </si>
  <si>
    <t>Surrender (II)</t>
  </si>
  <si>
    <t>Surrender - Hell!</t>
  </si>
  <si>
    <t>Surrender Dorothy</t>
  </si>
  <si>
    <t>Surrender in Paradise</t>
  </si>
  <si>
    <t>Surrogate</t>
  </si>
  <si>
    <t>Surrogate Valentine</t>
  </si>
  <si>
    <t>Surrogates</t>
  </si>
  <si>
    <t>Surrogative</t>
  </si>
  <si>
    <t>Surrogative (II)</t>
  </si>
  <si>
    <t>Surrounded</t>
  </si>
  <si>
    <t>Sursis pour un espion</t>
  </si>
  <si>
    <t>Surveillance</t>
  </si>
  <si>
    <t>Survival</t>
  </si>
  <si>
    <t>Survival (III)</t>
  </si>
  <si>
    <t>Survival Camp</t>
  </si>
  <si>
    <t>Survival Chinese</t>
  </si>
  <si>
    <t>Survival Game</t>
  </si>
  <si>
    <t>Survival Instinct</t>
  </si>
  <si>
    <t>Survival Island</t>
  </si>
  <si>
    <t>Survival Knife</t>
  </si>
  <si>
    <t>Survival Quest</t>
  </si>
  <si>
    <t>Survival Run</t>
  </si>
  <si>
    <t>Survival T.V. The Movie!</t>
  </si>
  <si>
    <t>Survival Zone</t>
  </si>
  <si>
    <t>Survival of the Dead</t>
  </si>
  <si>
    <t>Survive Style 5+</t>
  </si>
  <si>
    <t>Surviving Christmas</t>
  </si>
  <si>
    <t>Surviving Confession</t>
  </si>
  <si>
    <t>Surviving Crooked Lake</t>
  </si>
  <si>
    <t>Surviving Desire</t>
  </si>
  <si>
    <t>Surviving Dirk</t>
  </si>
  <si>
    <t>Surviving Eden</t>
  </si>
  <si>
    <t>Surviving Evidence</t>
  </si>
  <si>
    <t>Surviving Evil</t>
  </si>
  <si>
    <t>Surviving Family</t>
  </si>
  <si>
    <t>Surviving Georgia</t>
  </si>
  <si>
    <t>Surviving My Mother</t>
  </si>
  <si>
    <t>Surviving New Year's</t>
  </si>
  <si>
    <t>Surviving Paradise</t>
  </si>
  <si>
    <t>Surviving Picasso</t>
  </si>
  <si>
    <t>Surviving the Game</t>
  </si>
  <si>
    <t>Surviving the Hunt</t>
  </si>
  <si>
    <t>Surviving the Outbreak</t>
  </si>
  <si>
    <t>Surviving the Rush</t>
  </si>
  <si>
    <t>Survivor</t>
  </si>
  <si>
    <t>Survivor (II)</t>
  </si>
  <si>
    <t>Survivors</t>
  </si>
  <si>
    <t>Survivors Exposed</t>
  </si>
  <si>
    <t>Survivors: Sophie's story</t>
  </si>
  <si>
    <t>Suryam</t>
  </si>
  <si>
    <t>Suryavamsam</t>
  </si>
  <si>
    <t>Surzhekey - angel smerti</t>
  </si>
  <si>
    <t>Sus</t>
  </si>
  <si>
    <t>Sus Etz</t>
  </si>
  <si>
    <t>Sus ojos se cerraron y el mundo sigue andando</t>
  </si>
  <si>
    <t>Susa</t>
  </si>
  <si>
    <t>Susah jaga keperawanan di Jakarta</t>
  </si>
  <si>
    <t>Susahnya jadi perawan</t>
  </si>
  <si>
    <t>Susan Brinkui arirang</t>
  </si>
  <si>
    <t>Susan Hero</t>
  </si>
  <si>
    <t>Susan Lenox &lt;Her Fall and Rise&gt;</t>
  </si>
  <si>
    <t>Susan Rocks the Boat</t>
  </si>
  <si>
    <t>Susan Slade</t>
  </si>
  <si>
    <t>Susan Slept Here</t>
  </si>
  <si>
    <t>Susan and God</t>
  </si>
  <si>
    <t>Susan's Plan</t>
  </si>
  <si>
    <t>Susana</t>
  </si>
  <si>
    <t>Susana y yo</t>
  </si>
  <si>
    <t>Susanaui cheheom</t>
  </si>
  <si>
    <t>Susanna</t>
  </si>
  <si>
    <t>Susanna Pass</t>
  </si>
  <si>
    <t>Susanna tutta panna</t>
  </si>
  <si>
    <t>Susanna van Biljon</t>
  </si>
  <si>
    <t>Susannah of the Mounties</t>
  </si>
  <si>
    <t>Susanne im Bade</t>
  </si>
  <si>
    <t>Susanne macht Ordnung</t>
  </si>
  <si>
    <t>Susanne und der Zauberring</t>
  </si>
  <si>
    <t>Susanne, die Wirtin von der Lahn</t>
  </si>
  <si>
    <t>Suseonhwa</t>
  </si>
  <si>
    <t>Sushi Girl</t>
  </si>
  <si>
    <t>Sushi in Suhl</t>
  </si>
  <si>
    <t>Susie Q</t>
  </si>
  <si>
    <t>Susie Snowflake</t>
  </si>
  <si>
    <t>Susie Steps Out</t>
  </si>
  <si>
    <t>Suske en Wiske: De Texas rakkers</t>
  </si>
  <si>
    <t>Suske en Wiske: De duistere diamant</t>
  </si>
  <si>
    <t>Susman</t>
  </si>
  <si>
    <t>Susmaryosep! Four Fathers</t>
  </si>
  <si>
    <t>Suspect</t>
  </si>
  <si>
    <t>Suspect Zero</t>
  </si>
  <si>
    <t>Suspected Person</t>
  </si>
  <si>
    <t>Suspek</t>
  </si>
  <si>
    <t>Suspended Alibi</t>
  </si>
  <si>
    <t>Suspended Belief</t>
  </si>
  <si>
    <t>Suspens. Sever-yug</t>
  </si>
  <si>
    <t>Suspense</t>
  </si>
  <si>
    <t>Suspension</t>
  </si>
  <si>
    <t>Suspension of Disbelief</t>
  </si>
  <si>
    <t>Suspenso en comunismo</t>
  </si>
  <si>
    <t>Suspicion</t>
  </si>
  <si>
    <t>Suspicions</t>
  </si>
  <si>
    <t>Suspicious Agenda</t>
  </si>
  <si>
    <t>Suspicious Mind</t>
  </si>
  <si>
    <t>Suspicious Minds</t>
  </si>
  <si>
    <t>Suspicious River</t>
  </si>
  <si>
    <t>Suspiria</t>
  </si>
  <si>
    <t>Suspiros de Triana</t>
  </si>
  <si>
    <t>Susquehanna</t>
  </si>
  <si>
    <t>Sussi</t>
  </si>
  <si>
    <t>Sussie</t>
  </si>
  <si>
    <t>Suster keramas</t>
  </si>
  <si>
    <t>Suster ngesot</t>
  </si>
  <si>
    <t>Susuk</t>
  </si>
  <si>
    <t>Susuz Yaz</t>
  </si>
  <si>
    <t>Susuz yaz</t>
  </si>
  <si>
    <t>Susy... Sexo Ardente</t>
  </si>
  <si>
    <t>Sut ging mo sun</t>
  </si>
  <si>
    <t>Sutak</t>
  </si>
  <si>
    <t>Sutalk</t>
  </si>
  <si>
    <t>Sutegataki hitobito</t>
  </si>
  <si>
    <t>Sutekina kanashibari</t>
  </si>
  <si>
    <t>Sutekina yoru, boku ni kudasai</t>
  </si>
  <si>
    <t>Sutemi no Narazu-mono</t>
  </si>
  <si>
    <t>Suti</t>
  </si>
  <si>
    <t>Sutjeska</t>
  </si>
  <si>
    <t>Sutopar Thikana</t>
  </si>
  <si>
    <t>Sutoroberi rodo</t>
  </si>
  <si>
    <t>Sutorobo ejji</t>
  </si>
  <si>
    <t>Sutta Kadhai</t>
  </si>
  <si>
    <t>Sutter's Gold</t>
  </si>
  <si>
    <t>Suture</t>
  </si>
  <si>
    <t>Sutures</t>
  </si>
  <si>
    <t>Sutyi, a szerencsegyerek</t>
  </si>
  <si>
    <t>Suuri illusioni</t>
  </si>
  <si>
    <t>Suurin voitto</t>
  </si>
  <si>
    <t>Suurlemoen!</t>
  </si>
  <si>
    <t>Suvarna Sundari</t>
  </si>
  <si>
    <t>Suvenir dlya prokurora</t>
  </si>
  <si>
    <t>Suvi</t>
  </si>
  <si>
    <t>Suvorov</t>
  </si>
  <si>
    <t>Suwapings</t>
  </si>
  <si>
    <t>Suxxess</t>
  </si>
  <si>
    <t>Suzana</t>
  </si>
  <si>
    <t>Suzana 2</t>
  </si>
  <si>
    <t>Suzana e o Presidente</t>
  </si>
  <si>
    <t>Suzanna</t>
  </si>
  <si>
    <t>Suzanna Lubrano: Live at Off-Corso</t>
  </si>
  <si>
    <t>Suzanne</t>
  </si>
  <si>
    <t>Suzanne (III)</t>
  </si>
  <si>
    <t>Suzanne et ses brigands</t>
  </si>
  <si>
    <t>Suzanne og Leonard</t>
  </si>
  <si>
    <t>Suzanne, professeur de flirt</t>
  </si>
  <si>
    <t>Suzhou he</t>
  </si>
  <si>
    <t>Suzie</t>
  </si>
  <si>
    <t>Suzie Gold</t>
  </si>
  <si>
    <t>Suzie Heartless</t>
  </si>
  <si>
    <t>Suzuran - Shoujo Moe no monogatari</t>
  </si>
  <si>
    <t>Suzy</t>
  </si>
  <si>
    <t>Suzy's Party</t>
  </si>
  <si>
    <t>Svadba</t>
  </si>
  <si>
    <t>Svadba na troikh</t>
  </si>
  <si>
    <t>Svadba s pridanym</t>
  </si>
  <si>
    <t>Svadba v Malinovke</t>
  </si>
  <si>
    <t>Svadebnaya noch</t>
  </si>
  <si>
    <t>Svadebnoye puteshestviye pered svadboy</t>
  </si>
  <si>
    <t>Svadebnyy podarok</t>
  </si>
  <si>
    <t>Svampe</t>
  </si>
  <si>
    <t>Svanuce</t>
  </si>
  <si>
    <t>Svar med foto</t>
  </si>
  <si>
    <t>Svart Lucia</t>
  </si>
  <si>
    <t>Svart hav</t>
  </si>
  <si>
    <t>Svart kung</t>
  </si>
  <si>
    <t>Svarta palmkronor</t>
  </si>
  <si>
    <t>Svarte pantere</t>
  </si>
  <si>
    <t>Svartere enn natten</t>
  </si>
  <si>
    <t>Svatba jako remen</t>
  </si>
  <si>
    <t>Svatbite na Yoan Asen</t>
  </si>
  <si>
    <t>Sve dzaba</t>
  </si>
  <si>
    <t>Sve je za ljude</t>
  </si>
  <si>
    <t>Sve najbolje</t>
  </si>
  <si>
    <t>Svecenikova djeca</t>
  </si>
  <si>
    <t>Svecha</t>
  </si>
  <si>
    <t>Svechka Yarkaya Kak Solntse</t>
  </si>
  <si>
    <t>Sveci</t>
  </si>
  <si>
    <t>Sveener and the Shmiel</t>
  </si>
  <si>
    <t>Svegliati e uccidi</t>
  </si>
  <si>
    <t>Svein og rotta</t>
  </si>
  <si>
    <t>Svemirci su krivi za sve</t>
  </si>
  <si>
    <t>Sven Klangs kvintett</t>
  </si>
  <si>
    <t>Sven Tuuva</t>
  </si>
  <si>
    <t>Svengali</t>
  </si>
  <si>
    <t>Svenska bilder</t>
  </si>
  <si>
    <t>Svenska flickor i Paris</t>
  </si>
  <si>
    <t>Svenske ryttaren</t>
  </si>
  <si>
    <t>Svensson Svensson - Filmen</t>
  </si>
  <si>
    <t>Svensson ordnar allt!</t>
  </si>
  <si>
    <t>Sverige er fantastisk</t>
  </si>
  <si>
    <t>Sverstnitsy</t>
  </si>
  <si>
    <t>Svesas kaislibas</t>
  </si>
  <si>
    <t>Svet dalyokoy zvezdy</t>
  </si>
  <si>
    <t>Svet na kajzarju</t>
  </si>
  <si>
    <t>Svet v okne</t>
  </si>
  <si>
    <t>Svet-Ake</t>
  </si>
  <si>
    <t>Svetat e golyam i spasenie debne otvsyakade</t>
  </si>
  <si>
    <t>Sveti Georgije ubiva azdahu</t>
  </si>
  <si>
    <t>Sveti pesak</t>
  </si>
  <si>
    <t>Svetimi</t>
  </si>
  <si>
    <t>Svetlaya lichnost</t>
  </si>
  <si>
    <t>Svetlaya rechka Vzdvizhenka</t>
  </si>
  <si>
    <t>Svetlyy put</t>
  </si>
  <si>
    <t>Sveto mesto</t>
  </si>
  <si>
    <t>Svetoto semeystvo (Nina i Mariyan)</t>
  </si>
  <si>
    <t>Svezhina s salyutom</t>
  </si>
  <si>
    <t>Svi na more</t>
  </si>
  <si>
    <t>Svi severni gradovi</t>
  </si>
  <si>
    <t>Svidanie v teatre pepla</t>
  </si>
  <si>
    <t>Svidaniye</t>
  </si>
  <si>
    <t>Svidaniye na mlechnom puti</t>
  </si>
  <si>
    <t>Svidaniye s molodostyu</t>
  </si>
  <si>
    <t>Svidd neger</t>
  </si>
  <si>
    <t>Svidetelstvo o bednosti</t>
  </si>
  <si>
    <t>Svik</t>
  </si>
  <si>
    <t>Svinarka i pastukh</t>
  </si>
  <si>
    <t>Svinjari</t>
  </si>
  <si>
    <t>Svistat vsekh naverkh!</t>
  </si>
  <si>
    <t>Svistun</t>
  </si>
  <si>
    <t>Svitati</t>
  </si>
  <si>
    <t>Svjedoci</t>
  </si>
  <si>
    <t>Svjetsko cudoviste</t>
  </si>
  <si>
    <t>Svobodnaya ot muzhchin</t>
  </si>
  <si>
    <t>Svobodnoe plavanie</t>
  </si>
  <si>
    <t>Svoga tela gospodar</t>
  </si>
  <si>
    <t>Svoi</t>
  </si>
  <si>
    <t>Svolochi</t>
  </si>
  <si>
    <t>Svoy</t>
  </si>
  <si>
    <t>Svoy krest</t>
  </si>
  <si>
    <t>Svoy paren</t>
  </si>
  <si>
    <t>Svoy sredi chuzhikh, chuzhoy sredi svoikh</t>
  </si>
  <si>
    <t>Svoy-chuzhoy</t>
  </si>
  <si>
    <t>Svyaz</t>
  </si>
  <si>
    <t>Swa Le</t>
  </si>
  <si>
    <t>Swaarangi</t>
  </si>
  <si>
    <t>Swaathi Mutthu</t>
  </si>
  <si>
    <t>Swade Ahlade</t>
  </si>
  <si>
    <t>Swades: We, the People</t>
  </si>
  <si>
    <t>Swagatam: Welcome to North Carolina! Our Heavenly, Holy, &amp; Historic State</t>
  </si>
  <si>
    <t>Swaham</t>
  </si>
  <si>
    <t>Swallowed Whole</t>
  </si>
  <si>
    <t>Swallowing Doves</t>
  </si>
  <si>
    <t>Swallows and Amazons</t>
  </si>
  <si>
    <t>Swami</t>
  </si>
  <si>
    <t>Swami Dada</t>
  </si>
  <si>
    <t>Swami Public Ltd.</t>
  </si>
  <si>
    <t>Swamir Deoa Sindur</t>
  </si>
  <si>
    <t>Swamp Country</t>
  </si>
  <si>
    <t>Swamp Devil</t>
  </si>
  <si>
    <t>Swamp Fire</t>
  </si>
  <si>
    <t>Swamp Girl</t>
  </si>
  <si>
    <t>Swamp Thing</t>
  </si>
  <si>
    <t>Swamp Water</t>
  </si>
  <si>
    <t>Swamp Woman</t>
  </si>
  <si>
    <t>Swamp Women</t>
  </si>
  <si>
    <t>Swamp!</t>
  </si>
  <si>
    <t>Swamphead</t>
  </si>
  <si>
    <t>Swamy Ra Ra</t>
  </si>
  <si>
    <t>Swan Lake</t>
  </si>
  <si>
    <t>Swan Lake 3D - Live from the Mariinsky Theatre</t>
  </si>
  <si>
    <t>Swan Lake: Kirov/Yelena Yevteyeva/John Markovsky</t>
  </si>
  <si>
    <t>Swan Song</t>
  </si>
  <si>
    <t>Swanee River</t>
  </si>
  <si>
    <t>Swanland</t>
  </si>
  <si>
    <t>Swann</t>
  </si>
  <si>
    <t>Swans</t>
  </si>
  <si>
    <t>Swansong</t>
  </si>
  <si>
    <t>Swansong: Story of Occi Byrne</t>
  </si>
  <si>
    <t>Swantham Bharya Zindabad</t>
  </si>
  <si>
    <t>Swap</t>
  </si>
  <si>
    <t>Swap Meet</t>
  </si>
  <si>
    <t>Swapna Sanchari</t>
  </si>
  <si>
    <t>Swapna Sundari</t>
  </si>
  <si>
    <t>Swapner Din</t>
  </si>
  <si>
    <t>Swapner Feriwala</t>
  </si>
  <si>
    <t>Swapno</t>
  </si>
  <si>
    <t>Swarg</t>
  </si>
  <si>
    <t>Swarg Narak</t>
  </si>
  <si>
    <t>Swargam Narakam</t>
  </si>
  <si>
    <t>Swargaseema</t>
  </si>
  <si>
    <t>Swargathekkal Sundaram</t>
  </si>
  <si>
    <t>Swarm of the Snakehead</t>
  </si>
  <si>
    <t>Swarnam</t>
  </si>
  <si>
    <t>Swaroopa</t>
  </si>
  <si>
    <t>Swashbuckler</t>
  </si>
  <si>
    <t>Swashurbari</t>
  </si>
  <si>
    <t>Swathi</t>
  </si>
  <si>
    <t>Swathi Kiranam</t>
  </si>
  <si>
    <t>Swathi Muthyam</t>
  </si>
  <si>
    <t>Swati</t>
  </si>
  <si>
    <t>Sway (II)</t>
  </si>
  <si>
    <t>Sway</t>
  </si>
  <si>
    <t>Swayam Krushi</t>
  </si>
  <si>
    <t>Swayamvar</t>
  </si>
  <si>
    <t>Swayamvaram</t>
  </si>
  <si>
    <t>Swchwrm</t>
  </si>
  <si>
    <t>Swearnet: The Movie</t>
  </si>
  <si>
    <t>Sweat (II)</t>
  </si>
  <si>
    <t>Sweat Equity</t>
  </si>
  <si>
    <t>Sweater Girl</t>
  </si>
  <si>
    <t>Sweater Girls</t>
  </si>
  <si>
    <t>Sweatshop</t>
  </si>
  <si>
    <t>Swedenhielms</t>
  </si>
  <si>
    <t>Swedish Auto</t>
  </si>
  <si>
    <t>Sweeney 2</t>
  </si>
  <si>
    <t>Sweeney Todd: The Demon Barber of Fleet Street</t>
  </si>
  <si>
    <t>Sweeney!</t>
  </si>
  <si>
    <t>Sweepers</t>
  </si>
  <si>
    <t>Sweeping Forward</t>
  </si>
  <si>
    <t>Sweepings</t>
  </si>
  <si>
    <t>Sweepstake Annie</t>
  </si>
  <si>
    <t>Sweepstakes</t>
  </si>
  <si>
    <t>Sweepstakes Winner</t>
  </si>
  <si>
    <t>Sweet &amp; Sour Revenge</t>
  </si>
  <si>
    <t>Sweet &amp; Vicious</t>
  </si>
  <si>
    <t>Sweet 'n Short</t>
  </si>
  <si>
    <t>Sweet</t>
  </si>
  <si>
    <t>Sweet 16</t>
  </si>
  <si>
    <t>Sweet Adeline</t>
  </si>
  <si>
    <t>Sweet Alyssum</t>
  </si>
  <si>
    <t>Sweet Amerika</t>
  </si>
  <si>
    <t>Sweet Angel Mine</t>
  </si>
  <si>
    <t>Sweet Beat</t>
  </si>
  <si>
    <t>Sweet Bird of Aquarius</t>
  </si>
  <si>
    <t>Sweet Bird of Youth</t>
  </si>
  <si>
    <t>Sweet Candy Peach</t>
  </si>
  <si>
    <t>Sweet Chariot</t>
  </si>
  <si>
    <t>Sweet Charity</t>
  </si>
  <si>
    <t>Sweet Country</t>
  </si>
  <si>
    <t>Sweet Daddies</t>
  </si>
  <si>
    <t>Sweet Darling</t>
  </si>
  <si>
    <t>Sweet Devil</t>
  </si>
  <si>
    <t>Sweet Dreamers</t>
  </si>
  <si>
    <t>Sweet Dreams</t>
  </si>
  <si>
    <t>Sweet FA</t>
  </si>
  <si>
    <t>Sweet Genevieve</t>
  </si>
  <si>
    <t>Sweet Georgia</t>
  </si>
  <si>
    <t>Sweet Girls</t>
  </si>
  <si>
    <t>Sweet Heart Chocolate</t>
  </si>
  <si>
    <t>Sweet Heart Nico</t>
  </si>
  <si>
    <t>Sweet Hearts Dance</t>
  </si>
  <si>
    <t>Sweet Hideaway</t>
  </si>
  <si>
    <t>Sweet Home</t>
  </si>
  <si>
    <t>Sweet Home Alabama</t>
  </si>
  <si>
    <t>Sweet Insanity</t>
  </si>
  <si>
    <t>Sweet Jane</t>
  </si>
  <si>
    <t>Sweet Jesus, Preacherman</t>
  </si>
  <si>
    <t>Sweet Justice</t>
  </si>
  <si>
    <t>Sweet Kandy</t>
  </si>
  <si>
    <t>Sweet Karma</t>
  </si>
  <si>
    <t>Sweet Karma 2</t>
  </si>
  <si>
    <t>Sweet Kill</t>
  </si>
  <si>
    <t>Sweet Killing</t>
  </si>
  <si>
    <t>Sweet Kitty</t>
  </si>
  <si>
    <t>Sweet Kitty Bellairs</t>
  </si>
  <si>
    <t>Sweet Land</t>
  </si>
  <si>
    <t>Sweet Lavender</t>
  </si>
  <si>
    <t>Sweet Leaf</t>
  </si>
  <si>
    <t>Sweet Liberty</t>
  </si>
  <si>
    <t>Sweet Lies</t>
  </si>
  <si>
    <t>Sweet Little Lies</t>
  </si>
  <si>
    <t>Sweet Lorraine</t>
  </si>
  <si>
    <t>Sweet Love and Deadly</t>
  </si>
  <si>
    <t>Sweet Love, Bitter</t>
  </si>
  <si>
    <t>Sweet Mama</t>
  </si>
  <si>
    <t>Sweet Marshall</t>
  </si>
  <si>
    <t>Sweet Movie</t>
  </si>
  <si>
    <t>Sweet Murder</t>
  </si>
  <si>
    <t>Sweet Music</t>
  </si>
  <si>
    <t>Sweet Nightmare</t>
  </si>
  <si>
    <t>Sweet Ninja Brown</t>
  </si>
  <si>
    <t>Sweet Nothing</t>
  </si>
  <si>
    <t>Sweet November</t>
  </si>
  <si>
    <t>Sweet Old World</t>
  </si>
  <si>
    <t>Sweet Pia</t>
  </si>
  <si>
    <t>Sweet Prudence and the Erotic Adventure of Bigfoot</t>
  </si>
  <si>
    <t>Sweet Revenge</t>
  </si>
  <si>
    <t>Sweet Rosie O'Grady</t>
  </si>
  <si>
    <t>Sweet Savior</t>
  </si>
  <si>
    <t>Sweet Sixteen</t>
  </si>
  <si>
    <t>Sweet Smell of Sex</t>
  </si>
  <si>
    <t>Sweet Smell of Success</t>
  </si>
  <si>
    <t>Sweet Substitute</t>
  </si>
  <si>
    <t>Sweet Sugar</t>
  </si>
  <si>
    <t>Sweet Surrender</t>
  </si>
  <si>
    <t>Sweet Sweet Ghost</t>
  </si>
  <si>
    <t>Sweet Sweetback's Baadasssss Song</t>
  </si>
  <si>
    <t>Sweet Talk</t>
  </si>
  <si>
    <t>Sweet Talker</t>
  </si>
  <si>
    <t>Sweet Thing</t>
  </si>
  <si>
    <t>Sweet Trash</t>
  </si>
  <si>
    <t>Sweet Underground</t>
  </si>
  <si>
    <t>Sweet Valentine</t>
  </si>
  <si>
    <t>Sweet Vengeance</t>
  </si>
  <si>
    <t>Sweet William</t>
  </si>
  <si>
    <t>Sweet and Low-Down</t>
  </si>
  <si>
    <t>Sweet and Lowdown</t>
  </si>
  <si>
    <t>Sweet, Sweet Lonely Girl</t>
  </si>
  <si>
    <t>Sweetboy</t>
  </si>
  <si>
    <t>Sweetheart</t>
  </si>
  <si>
    <t>Sweetheart of Sigma Chi</t>
  </si>
  <si>
    <t>Sweetheart of the Campus</t>
  </si>
  <si>
    <t>Sweetheart of the Doomed</t>
  </si>
  <si>
    <t>Sweetheart of the Fleet</t>
  </si>
  <si>
    <t>Sweetheart of the Navy</t>
  </si>
  <si>
    <t>Sweethearts</t>
  </si>
  <si>
    <t>Sweethearts and Wives</t>
  </si>
  <si>
    <t>Sweethearts of the U.S.A.</t>
  </si>
  <si>
    <t>Sweethearts on Parade</t>
  </si>
  <si>
    <t>Sweetie</t>
  </si>
  <si>
    <t>Sweetie Pie</t>
  </si>
  <si>
    <t>Sweetiecakes</t>
  </si>
  <si>
    <t>Sweetmint</t>
  </si>
  <si>
    <t>Sweets</t>
  </si>
  <si>
    <t>Sweets and Teats</t>
  </si>
  <si>
    <t>Sweets for the Suite</t>
  </si>
  <si>
    <t>Sweetwater</t>
  </si>
  <si>
    <t>Swell Guy</t>
  </si>
  <si>
    <t>Swellhead</t>
  </si>
  <si>
    <t>Swelter</t>
  </si>
  <si>
    <t>Swen</t>
  </si>
  <si>
    <t>Swept Away</t>
  </si>
  <si>
    <t>Swept Under</t>
  </si>
  <si>
    <t>Swept from the Sea</t>
  </si>
  <si>
    <t>Swerve</t>
  </si>
  <si>
    <t>Swetlana</t>
  </si>
  <si>
    <t>Swiadectwo urodzenia</t>
  </si>
  <si>
    <t>Swiadek koronny</t>
  </si>
  <si>
    <t>Swiateczna przygoda</t>
  </si>
  <si>
    <t>Swieta Rodzinka</t>
  </si>
  <si>
    <t>Swieta wojna</t>
  </si>
  <si>
    <t>Swiety interes</t>
  </si>
  <si>
    <t>Swifty</t>
  </si>
  <si>
    <t>Swim</t>
  </si>
  <si>
    <t>Swim Girl, Swim</t>
  </si>
  <si>
    <t>Swim Little Fish Swim</t>
  </si>
  <si>
    <t>Swim Team</t>
  </si>
  <si>
    <t>Swimfan</t>
  </si>
  <si>
    <t>Swimmers</t>
  </si>
  <si>
    <t>Swimming</t>
  </si>
  <si>
    <t>Swimming Pool</t>
  </si>
  <si>
    <t>Swimming Pool - Der Tod feiert mit</t>
  </si>
  <si>
    <t>Swimming Upstream</t>
  </si>
  <si>
    <t>Swimming in Circles</t>
  </si>
  <si>
    <t>Swimming in a Lake of Fire</t>
  </si>
  <si>
    <t>Swimming on the Moon</t>
  </si>
  <si>
    <t>Swimming the Dream</t>
  </si>
  <si>
    <t>Swimming to Cambodia</t>
  </si>
  <si>
    <t>Swimming with Sharks</t>
  </si>
  <si>
    <t>Swimsuit: The Movie</t>
  </si>
  <si>
    <t>Swindled</t>
  </si>
  <si>
    <t>Swing</t>
  </si>
  <si>
    <t>Swing (II)</t>
  </si>
  <si>
    <t>Swing Away</t>
  </si>
  <si>
    <t>Swing Fever</t>
  </si>
  <si>
    <t>Swing High</t>
  </si>
  <si>
    <t>Swing High, Swing Low</t>
  </si>
  <si>
    <t>Swing Hostess</t>
  </si>
  <si>
    <t>Swing It Professor</t>
  </si>
  <si>
    <t>Swing It Soldier</t>
  </si>
  <si>
    <t>Swing It, Sailor!</t>
  </si>
  <si>
    <t>Swing Kids</t>
  </si>
  <si>
    <t>Swing Lowe Sweet Chariote</t>
  </si>
  <si>
    <t>Swing Out the Blues</t>
  </si>
  <si>
    <t>Swing Out, Sister</t>
  </si>
  <si>
    <t>Swing Parade of 1946</t>
  </si>
  <si>
    <t>Swing Shift</t>
  </si>
  <si>
    <t>Swing Shift Maisie</t>
  </si>
  <si>
    <t>Swing That Cheer</t>
  </si>
  <si>
    <t>Swing Time</t>
  </si>
  <si>
    <t>Swing Vote</t>
  </si>
  <si>
    <t>Swing Your Lady</t>
  </si>
  <si>
    <t>Swing Your Partner</t>
  </si>
  <si>
    <t>Swing in the Saddle</t>
  </si>
  <si>
    <t>Swing the Western Way</t>
  </si>
  <si>
    <t>Swing!</t>
  </si>
  <si>
    <t>Swing, Cowboy, Swing</t>
  </si>
  <si>
    <t>Swing, Sister, Swing</t>
  </si>
  <si>
    <t>Swingers</t>
  </si>
  <si>
    <t>Swingin' Along</t>
  </si>
  <si>
    <t>Swingin' on a Rainbow</t>
  </si>
  <si>
    <t>Swinging Sorority</t>
  </si>
  <si>
    <t>Swinging the Lead</t>
  </si>
  <si>
    <t>Swinging with the Finkels</t>
  </si>
  <si>
    <t>Swingtime Johnny</t>
  </si>
  <si>
    <t>Swink</t>
  </si>
  <si>
    <t>Swinka</t>
  </si>
  <si>
    <t>Swinki</t>
  </si>
  <si>
    <t>Swipe</t>
  </si>
  <si>
    <t>Swiri</t>
  </si>
  <si>
    <t>Swirl</t>
  </si>
  <si>
    <t>Swishbucklers</t>
  </si>
  <si>
    <t>Swiss Army Man</t>
  </si>
  <si>
    <t>Swiss Family Robinson</t>
  </si>
  <si>
    <t>Swiss Honeymoon</t>
  </si>
  <si>
    <t>Swiss Miss</t>
  </si>
  <si>
    <t>Swiss Tour</t>
  </si>
  <si>
    <t>Swit! Geunyeoegen Bimilyieyo</t>
  </si>
  <si>
    <t>Switch</t>
  </si>
  <si>
    <t>Switch (II)</t>
  </si>
  <si>
    <t>Switch Wo Osutoki</t>
  </si>
  <si>
    <t>Switch: A Tale of Humility &amp; Despair</t>
  </si>
  <si>
    <t>Switchback</t>
  </si>
  <si>
    <t>Switchh</t>
  </si>
  <si>
    <t>Switching Channels</t>
  </si>
  <si>
    <t>Swollen Feet</t>
  </si>
  <si>
    <t>Swoon</t>
  </si>
  <si>
    <t>Swooni</t>
  </si>
  <si>
    <t>Swooped: Based on a Real Life Occurrence</t>
  </si>
  <si>
    <t>Swopnodanay</t>
  </si>
  <si>
    <t>Sword in the Desert</t>
  </si>
  <si>
    <t>Sword of Digestive Calmness</t>
  </si>
  <si>
    <t>Sword of Heaven</t>
  </si>
  <si>
    <t>Sword of Honour</t>
  </si>
  <si>
    <t>Sword of Sherwood Forest</t>
  </si>
  <si>
    <t>Sword of Vengeance</t>
  </si>
  <si>
    <t>Sword of Venus</t>
  </si>
  <si>
    <t>Sword of the Avenger</t>
  </si>
  <si>
    <t>Sword of the Valiant: The Legend of Sir Gawain and the Green Knight</t>
  </si>
  <si>
    <t>Swordfish</t>
  </si>
  <si>
    <t>Sworn Brothers</t>
  </si>
  <si>
    <t>Sworn Enemy</t>
  </si>
  <si>
    <t>Sworn on the Altar</t>
  </si>
  <si>
    <t>Sworn to Justice</t>
  </si>
  <si>
    <t>Swung</t>
  </si>
  <si>
    <t>Syberiada polska</t>
  </si>
  <si>
    <t>Sybil Ludington</t>
  </si>
  <si>
    <t>Sycamore</t>
  </si>
  <si>
    <t>Syd for Tana River</t>
  </si>
  <si>
    <t>Syd2030 Pilot</t>
  </si>
  <si>
    <t>Sydney</t>
  </si>
  <si>
    <t>Sydney White</t>
  </si>
  <si>
    <t>Sydpolen</t>
  </si>
  <si>
    <t>Sye</t>
  </si>
  <si>
    <t>Syeo-teul-kok</t>
  </si>
  <si>
    <t>Sygharitiria stous aisiodoxous?</t>
  </si>
  <si>
    <t>Syghorese me, agapi mou</t>
  </si>
  <si>
    <t>Syghorese me, paidi mou</t>
  </si>
  <si>
    <t>Sygnaly</t>
  </si>
  <si>
    <t>Sykorka</t>
  </si>
  <si>
    <t>Sykt lykkelig</t>
  </si>
  <si>
    <t>Sylvan Lake Summer</t>
  </si>
  <si>
    <t>Sylvester</t>
  </si>
  <si>
    <t>Sylvi</t>
  </si>
  <si>
    <t>Sylvia</t>
  </si>
  <si>
    <t>Sylvia Scarlett</t>
  </si>
  <si>
    <t>Sylvia im Reich der Wollust</t>
  </si>
  <si>
    <t>Sylvia of the Secret Service</t>
  </si>
  <si>
    <t>Sylvia's Girls</t>
  </si>
  <si>
    <t>Symbiosis (II)</t>
  </si>
  <si>
    <t>Symbiote</t>
  </si>
  <si>
    <t>Symetria</t>
  </si>
  <si>
    <t>Symfonia haraktiron</t>
  </si>
  <si>
    <t>Symmetriae</t>
  </si>
  <si>
    <t>Symmetry</t>
  </si>
  <si>
    <t>Symmoria eraston</t>
  </si>
  <si>
    <t>Sympathetic Details</t>
  </si>
  <si>
    <t>Sympathy</t>
  </si>
  <si>
    <t>Sympathy Pains</t>
  </si>
  <si>
    <t>Sympathy for Delicious</t>
  </si>
  <si>
    <t>Sympathy, Said the Shark</t>
  </si>
  <si>
    <t>Symphonie eines Lebens</t>
  </si>
  <si>
    <t>Symphonie in Gold</t>
  </si>
  <si>
    <t>Symphonie pour un massacre</t>
  </si>
  <si>
    <t>Symphony Dark</t>
  </si>
  <si>
    <t>Symphony in Two Flats</t>
  </si>
  <si>
    <t>Symphony of Living</t>
  </si>
  <si>
    <t>Symphony of Silence</t>
  </si>
  <si>
    <t>Symphony of Six Million</t>
  </si>
  <si>
    <t>Symptoms</t>
  </si>
  <si>
    <t>Syn</t>
  </si>
  <si>
    <t>Syn Babilonu</t>
  </si>
  <si>
    <t>Syn Iristona</t>
  </si>
  <si>
    <t>Syn polka</t>
  </si>
  <si>
    <t>Syn predsedatelya</t>
  </si>
  <si>
    <t>Syn strany</t>
  </si>
  <si>
    <t>Syn za ottsa...</t>
  </si>
  <si>
    <t>Synanon</t>
  </si>
  <si>
    <t>Synapse</t>
  </si>
  <si>
    <t>Synapse (II)</t>
  </si>
  <si>
    <t>Sync (III)</t>
  </si>
  <si>
    <t>Synching Blue</t>
  </si>
  <si>
    <t>SynchroNYCity</t>
  </si>
  <si>
    <t>Synchronicity</t>
  </si>
  <si>
    <t>Synchronicity (IV)</t>
  </si>
  <si>
    <t>Syncopating Sue</t>
  </si>
  <si>
    <t>Syncopation</t>
  </si>
  <si>
    <t>Synd</t>
  </si>
  <si>
    <t>Syndare i sommarsol</t>
  </si>
  <si>
    <t>Syndere i sommersol</t>
  </si>
  <si>
    <t>Syndicate Smasher</t>
  </si>
  <si>
    <t>Synecdoche, New York</t>
  </si>
  <si>
    <t>Synergia</t>
  </si>
  <si>
    <t>Synesthesia (III)</t>
  </si>
  <si>
    <t>Syngenor</t>
  </si>
  <si>
    <t>Synkhole</t>
  </si>
  <si>
    <t>Synnefiasmenoi orizontes</t>
  </si>
  <si>
    <t>Synnin puumerkki</t>
  </si>
  <si>
    <t>Synoikia to Oneiro</t>
  </si>
  <si>
    <t>Synomosia sti Mesogeio</t>
  </si>
  <si>
    <t>Synove hor</t>
  </si>
  <si>
    <t>Synovya</t>
  </si>
  <si>
    <t>Synovya ukhodyat v boy</t>
  </si>
  <si>
    <t>Syntax Error</t>
  </si>
  <si>
    <t>Synteza</t>
  </si>
  <si>
    <t>Synthetic Sin</t>
  </si>
  <si>
    <t>Syntipukki</t>
  </si>
  <si>
    <t>Syntomo dialeimma</t>
  </si>
  <si>
    <t>Syntrimia ta oneira mas</t>
  </si>
  <si>
    <t>Syoo-peo-maen-i-sseo-deon sa-na-i</t>
  </si>
  <si>
    <t>Syostry</t>
  </si>
  <si>
    <t>Syota ng bayan</t>
  </si>
  <si>
    <t>Syri magjik</t>
  </si>
  <si>
    <t>Syriana</t>
  </si>
  <si>
    <t>Syrup</t>
  </si>
  <si>
    <t>Sysknoe byuro 'Feliks'</t>
  </si>
  <si>
    <t>System ohne Schatten</t>
  </si>
  <si>
    <t>Systemfehler - Wenn Inge tanzt</t>
  </si>
  <si>
    <t>Sytten</t>
  </si>
  <si>
    <t>Syupeo Samchongsa</t>
  </si>
  <si>
    <t>Syuzhet dlya nebolshogo rasskaza</t>
  </si>
  <si>
    <t>Syv dager for Elisabeth</t>
  </si>
  <si>
    <t>Syyllisyys</t>
  </si>
  <si>
    <t>Syzyfowe prace</t>
  </si>
  <si>
    <t>Szabla od komendanta</t>
  </si>
  <si>
    <t>Szalency</t>
  </si>
  <si>
    <t>Szalenstwa panny Ewy</t>
  </si>
  <si>
    <t>Szamanka</t>
  </si>
  <si>
    <t>Szamba</t>
  </si>
  <si>
    <t>Szansa</t>
  </si>
  <si>
    <t>Szarada</t>
  </si>
  <si>
    <t>Szczesciarz Antoni</t>
  </si>
  <si>
    <t>Szczesliwa trzynastka</t>
  </si>
  <si>
    <t>Szczesliwego Nowego Jorku</t>
  </si>
  <si>
    <t>Szczesliwy czlowiek</t>
  </si>
  <si>
    <t>Szczur</t>
  </si>
  <si>
    <t>Szerelem</t>
  </si>
  <si>
    <t>Szerelmem, Elektra</t>
  </si>
  <si>
    <t>Szerelmesfilm</t>
  </si>
  <si>
    <t>Szeretlek, Faust</t>
  </si>
  <si>
    <t>Szerokiej drogi, kochanie</t>
  </si>
  <si>
    <t>Szevasz, Vera!</t>
  </si>
  <si>
    <t>Szezon</t>
  </si>
  <si>
    <t>Szkice warszawskie</t>
  </si>
  <si>
    <t>Szkice weglem</t>
  </si>
  <si>
    <t>Szklana kula</t>
  </si>
  <si>
    <t>Szoya the Black Widow</t>
  </si>
  <si>
    <t>Szpieg w masce</t>
  </si>
  <si>
    <t>Szpital przemienienia</t>
  </si>
  <si>
    <t>Sztos</t>
  </si>
  <si>
    <t>Sztos 2</t>
  </si>
  <si>
    <t>Sztracsatella</t>
  </si>
  <si>
    <t>Sztuczki</t>
  </si>
  <si>
    <t>Sztuka kochania</t>
  </si>
  <si>
    <t>Sztuka masazu</t>
  </si>
  <si>
    <t>Szuler</t>
  </si>
  <si>
    <t>Szwadron</t>
  </si>
  <si>
    <t>Szyfry</t>
  </si>
  <si>
    <t>T</t>
  </si>
  <si>
    <t>T Sheng De Ba Si Ba Wu Nian</t>
  </si>
  <si>
    <t>T' arravoniasmata</t>
  </si>
  <si>
    <t>T'adelfia mou</t>
  </si>
  <si>
    <t>T'adelfia orkistikan ekdikisi</t>
  </si>
  <si>
    <t>T'aime</t>
  </si>
  <si>
    <t>T'ammazzo!... Raccomandati a Dio</t>
  </si>
  <si>
    <t>T'choupi</t>
  </si>
  <si>
    <t>T'es belle Jeanne</t>
  </si>
  <si>
    <t>T'es folle ou quoi?</t>
  </si>
  <si>
    <t>T'yanak</t>
  </si>
  <si>
    <t>T-Bird Gang</t>
  </si>
  <si>
    <t>T-County (director's cut)</t>
  </si>
  <si>
    <t>T-Force</t>
  </si>
  <si>
    <t>T-Men</t>
  </si>
  <si>
    <t>T-Rex</t>
  </si>
  <si>
    <t>T-Rex: Back to the Cretaceous</t>
  </si>
  <si>
    <t>T-back High School: Sekuhara kyoshi wo butotbase!</t>
  </si>
  <si>
    <t>T. Sventon och fallet Isabella</t>
  </si>
  <si>
    <t>T.D. Dasan Std: VI. B</t>
  </si>
  <si>
    <t>T.G.I.S.: The Movie</t>
  </si>
  <si>
    <t>T.M.A.</t>
  </si>
  <si>
    <t>T.N.T.</t>
  </si>
  <si>
    <t>T.P.O.</t>
  </si>
  <si>
    <t>T.R. Baskin</t>
  </si>
  <si>
    <t>T.R.Y.</t>
  </si>
  <si>
    <t>T.S.O.Y.W.</t>
  </si>
  <si>
    <t>T.T. Sindrom</t>
  </si>
  <si>
    <t>T.V.: The Movie</t>
  </si>
  <si>
    <t>T.i.c. - Trouble involontaire convulsif</t>
  </si>
  <si>
    <t>T.ves?</t>
  </si>
  <si>
    <t>T: Ghosts in the Machine</t>
  </si>
  <si>
    <t>TBS</t>
  </si>
  <si>
    <t>TC 2000</t>
  </si>
  <si>
    <t>TED: Rising</t>
  </si>
  <si>
    <t>TERMINUS (A Dublin Story)</t>
  </si>
  <si>
    <t>TGV</t>
  </si>
  <si>
    <t>THE WEDNESDAY by Soroush MOHAMAD'ZADEH</t>
  </si>
  <si>
    <t>THX 1138</t>
  </si>
  <si>
    <t>TIHYSG</t>
  </si>
  <si>
    <t>TKO</t>
  </si>
  <si>
    <t>TKO an Human Experiment</t>
  </si>
  <si>
    <t>TL-1 Mi reino por un platillo volador</t>
  </si>
  <si>
    <t>TMNT</t>
  </si>
  <si>
    <t>TNA Wrestling: Knocked Out - Pro Wrestling's Best Women's Division</t>
  </si>
  <si>
    <t>TNT Jackson</t>
  </si>
  <si>
    <t>TQ-1992</t>
  </si>
  <si>
    <t>TRON</t>
  </si>
  <si>
    <t>TSC 3: Dawn of the Apocalypse</t>
  </si>
  <si>
    <t>TV Virus</t>
  </si>
  <si>
    <t>TV-Piraten - Sender Freies Bilk</t>
  </si>
  <si>
    <t>TV-maniya</t>
  </si>
  <si>
    <t>TV: The Movie</t>
  </si>
  <si>
    <t>TYFTB (Thank You from the Bottom)</t>
  </si>
  <si>
    <t>Ta 201 kanarinia</t>
  </si>
  <si>
    <t>Ta Bei wu ai</t>
  </si>
  <si>
    <t>Ta Dona</t>
  </si>
  <si>
    <t>Ta Hristougenna tou aliti</t>
  </si>
  <si>
    <t>Ta Kimbia</t>
  </si>
  <si>
    <t>Ta Magika Fasolia</t>
  </si>
  <si>
    <t>Ta Ra Rum Pum</t>
  </si>
  <si>
    <t>Ta agoria</t>
  </si>
  <si>
    <t>Ta dakrya mou einai kafta</t>
  </si>
  <si>
    <t>Ta delfinakia tou Amvrakikou</t>
  </si>
  <si>
    <t>Ta dervisopaida</t>
  </si>
  <si>
    <t>Ta didyma</t>
  </si>
  <si>
    <t>Ta divna Splitska noc</t>
  </si>
  <si>
    <t>Ta dollaria tis Aspasias</t>
  </si>
  <si>
    <t>Ta dyhtia tis dropis</t>
  </si>
  <si>
    <t>Ta dyo podia s' ena papoutsi</t>
  </si>
  <si>
    <t>Ta eidola</t>
  </si>
  <si>
    <t>Ta galazia keria</t>
  </si>
  <si>
    <t>Ta hand om Ulla</t>
  </si>
  <si>
    <t>Ta hromata tis iridos</t>
  </si>
  <si>
    <t>Ta hronia tis megalis zestis</t>
  </si>
  <si>
    <t>Ta hronia tis orgis</t>
  </si>
  <si>
    <t>Ta hronia tis thyellas</t>
  </si>
  <si>
    <t>Ta hronika tou Drakofoinika: Adamastos</t>
  </si>
  <si>
    <t>Ta hrysa mila ton Esperidon</t>
  </si>
  <si>
    <t>Ta kamakia</t>
  </si>
  <si>
    <t>Ta katharmata</t>
  </si>
  <si>
    <t>Ta kitrina gantia</t>
  </si>
  <si>
    <t>Ta kokkina fanaria</t>
  </si>
  <si>
    <t>Ta korakia i to parapono tou nekrothaftou</t>
  </si>
  <si>
    <t>Ta koroida, i valitsa mou ki ego...</t>
  </si>
  <si>
    <t>Ta kothonia tou Syntagmatos</t>
  </si>
  <si>
    <t>Ta kothonia tou thraniou</t>
  </si>
  <si>
    <t>Ta kourelia tragoudane akoma...</t>
  </si>
  <si>
    <t>Ta manavakia</t>
  </si>
  <si>
    <t>Ta meg med!</t>
  </si>
  <si>
    <t>Ta mystika tis amartolis Athinas</t>
  </si>
  <si>
    <t>Ta neiata theloun erota</t>
  </si>
  <si>
    <t>Ta opla mou rihnoun louloudia</t>
  </si>
  <si>
    <t>Ta oporofora tis Athinas</t>
  </si>
  <si>
    <t>Ta paidia mas, oi angeloi</t>
  </si>
  <si>
    <t>Ta paidia tis Athinas</t>
  </si>
  <si>
    <t>Ta paidia tis Helidonas</t>
  </si>
  <si>
    <t>Ta paidia tis Madalenas</t>
  </si>
  <si>
    <t>Ta paidia tis piatsas</t>
  </si>
  <si>
    <t>Ta paidia ton louloudion</t>
  </si>
  <si>
    <t>Ta paidia tou Diavolou</t>
  </si>
  <si>
    <t>Ta paidia tou Kronou</t>
  </si>
  <si>
    <t>Ta paidia tou limaniou</t>
  </si>
  <si>
    <t>Ta paidia tou oneirou</t>
  </si>
  <si>
    <t>Ta paliopaida</t>
  </si>
  <si>
    <t>Ta poulia me to hroma tou fegariou</t>
  </si>
  <si>
    <t>Ta prosopa tou Theou</t>
  </si>
  <si>
    <t>Ta psihoula tou kosmou</t>
  </si>
  <si>
    <t>Ta pu</t>
  </si>
  <si>
    <t>Ta rodina akrogialia</t>
  </si>
  <si>
    <t>Ta sainia</t>
  </si>
  <si>
    <t>Ta saranta pallikaria</t>
  </si>
  <si>
    <t>Ta simadia tis nyhtas</t>
  </si>
  <si>
    <t>Ta skalopatia</t>
  </si>
  <si>
    <t>Ta skalopatia tis zois</t>
  </si>
  <si>
    <t>Ta skylia</t>
  </si>
  <si>
    <t>Ta stravadia</t>
  </si>
  <si>
    <t>Ta tessera adelfia</t>
  </si>
  <si>
    <t>Ta tessera skalopatia</t>
  </si>
  <si>
    <t>Ta touvla</t>
  </si>
  <si>
    <t>Ta tria mora</t>
  </si>
  <si>
    <t>Ta tria paidia Voliotika</t>
  </si>
  <si>
    <t>Ta tsakalia: Ena koinoniko provlima</t>
  </si>
  <si>
    <t>Ta vaporakia</t>
  </si>
  <si>
    <t>Ta vimata tis fotias</t>
  </si>
  <si>
    <t>Ta xena heria einai pikra</t>
  </si>
  <si>
    <t>Ta' Pelle med</t>
  </si>
  <si>
    <t>Ta' det som en mand, frue!</t>
  </si>
  <si>
    <t>Ta' lidt solskin</t>
  </si>
  <si>
    <t>Ta', hvad du vil ha'</t>
  </si>
  <si>
    <t>Ta'm e guilass</t>
  </si>
  <si>
    <t>Ta'ut Bamispar</t>
  </si>
  <si>
    <t>Ta-Kien</t>
  </si>
  <si>
    <t>Ta-tu-i seu-teu</t>
  </si>
  <si>
    <t>Ta-weo</t>
  </si>
  <si>
    <t>Taal</t>
  </si>
  <si>
    <t>Taan</t>
  </si>
  <si>
    <t>Taan shiu hung chow</t>
  </si>
  <si>
    <t>Taandro</t>
  </si>
  <si>
    <t>Taare Zameen Par</t>
  </si>
  <si>
    <t>Taarka</t>
  </si>
  <si>
    <t>Taarzan: The Wonder Car</t>
  </si>
  <si>
    <t>Taas tapaamme Suomisen perheen</t>
  </si>
  <si>
    <t>Tabaco y Ron</t>
  </si>
  <si>
    <t>Tabagheh-ye sevvom</t>
  </si>
  <si>
    <t>Tabagheye hasas</t>
  </si>
  <si>
    <t>Tabaluga und die Zeichen der Zeit</t>
  </si>
  <si>
    <t>Tabamata ime</t>
  </si>
  <si>
    <t>Tabarana Kathe</t>
  </si>
  <si>
    <t>Tabarin</t>
  </si>
  <si>
    <t>Tabarka</t>
  </si>
  <si>
    <t>Tabataba</t>
  </si>
  <si>
    <t>Tabe Tai Hok</t>
  </si>
  <si>
    <t>Taber Corn</t>
  </si>
  <si>
    <t>Tabgol assi</t>
  </si>
  <si>
    <t>Tabi ni deta gokudo</t>
  </si>
  <si>
    <t>Tabi no okurimono - asu e</t>
  </si>
  <si>
    <t>Tabi no okurimono 0:00 hatsu</t>
  </si>
  <si>
    <t>Tabi no omosa</t>
  </si>
  <si>
    <t>Tabi tabi po!</t>
  </si>
  <si>
    <t>Tabi yakusha</t>
  </si>
  <si>
    <t>Tabiate bijan</t>
  </si>
  <si>
    <t>Tabidachi no shimauta: 15 no haru</t>
  </si>
  <si>
    <t>Tabidachi: Ashoro yori</t>
  </si>
  <si>
    <t>Tabir biru</t>
  </si>
  <si>
    <t>Tabisuru pao-jiang-hu</t>
  </si>
  <si>
    <t>Tabl-e bozorg zir-e pai-e chap</t>
  </si>
  <si>
    <t>Table 47</t>
  </si>
  <si>
    <t>Table Dance</t>
  </si>
  <si>
    <t>Table No.21</t>
  </si>
  <si>
    <t>Table One</t>
  </si>
  <si>
    <t>Table at Luigi's</t>
  </si>
  <si>
    <t>Table for Five</t>
  </si>
  <si>
    <t>Table for Six</t>
  </si>
  <si>
    <t>Tableau d'honneur</t>
  </si>
  <si>
    <t>Tabliczka marzenia</t>
  </si>
  <si>
    <t>Tabloid</t>
  </si>
  <si>
    <t>Tabloid Vivant</t>
  </si>
  <si>
    <t>Taboo</t>
  </si>
  <si>
    <t>Taboo (III)</t>
  </si>
  <si>
    <t>Taboo-The Unthinkable Act</t>
  </si>
  <si>
    <t>Taboor</t>
  </si>
  <si>
    <t>Tabor</t>
  </si>
  <si>
    <t>Tabor ukhodit v nebo</t>
  </si>
  <si>
    <t>Tabu</t>
  </si>
  <si>
    <t>Tabu - Es ist die Seele ein Fremdes auf Erden</t>
  </si>
  <si>
    <t>Tabu: A Story of the South Seas</t>
  </si>
  <si>
    <t>Tabusse</t>
  </si>
  <si>
    <t>Tach Herr Dokter - Der Heinz Becker Film</t>
  </si>
  <si>
    <t>Tachanka s yuga</t>
  </si>
  <si>
    <t>Tachiguishi retsuden</t>
  </si>
  <si>
    <t>Tachiiri kinshi Haittara shinu? Norowareta 5 hen</t>
  </si>
  <si>
    <t>Tachrichim</t>
  </si>
  <si>
    <t>Taco Boy</t>
  </si>
  <si>
    <t>Tacones lejanos</t>
  </si>
  <si>
    <t>Tacos altos</t>
  </si>
  <si>
    <t>Tacos joven</t>
  </si>
  <si>
    <t>Tactical Force</t>
  </si>
  <si>
    <t>Tada hito tabi no hito</t>
  </si>
  <si>
    <t>Tadakha</t>
  </si>
  <si>
    <t>Tadanao kyo gyojoki</t>
  </si>
  <si>
    <t>Tadare</t>
  </si>
  <si>
    <t>Tadas Blinda. Pradzia</t>
  </si>
  <si>
    <t>Tadashiku ikiru</t>
  </si>
  <si>
    <t>Tadbir</t>
  </si>
  <si>
    <t>Tadesse - warum?</t>
  </si>
  <si>
    <t>Tadipaar</t>
  </si>
  <si>
    <t>Tadjrebeh</t>
  </si>
  <si>
    <t>Tadon to chikuwa</t>
  </si>
  <si>
    <t>Tadpole</t>
  </si>
  <si>
    <t>Tae</t>
  </si>
  <si>
    <t>Tae peang phu deaw</t>
  </si>
  <si>
    <t>Tae-eo-na-seo mi-an-hae</t>
  </si>
  <si>
    <t>Tae-poong</t>
  </si>
  <si>
    <t>Taebaek sanmaek</t>
  </si>
  <si>
    <t>Taebaeksanui gyeoltu</t>
  </si>
  <si>
    <t>Taebek sanmaek</t>
  </si>
  <si>
    <t>Taegukgi hwinalrimyeo</t>
  </si>
  <si>
    <t>Taeja bawi</t>
  </si>
  <si>
    <t>Taejo Lee Seong-gye</t>
  </si>
  <si>
    <t>Taekoesu Yonggary</t>
  </si>
  <si>
    <t>Taekwon dongja Maruchi Arachi</t>
  </si>
  <si>
    <t>Taekwon sonyeon Erniewa Master Kim</t>
  </si>
  <si>
    <t>Taekwondo</t>
  </si>
  <si>
    <t>Taepungtaeyang</t>
  </si>
  <si>
    <t>Taeter City: Take a Tour in the City of Cannibal Dictatorship</t>
  </si>
  <si>
    <t>Taevalaul</t>
  </si>
  <si>
    <t>Taeyang dalneun sonyeo</t>
  </si>
  <si>
    <t>Taeyangeul humchin yeoja</t>
  </si>
  <si>
    <t>Taeyangeun eobda</t>
  </si>
  <si>
    <t>Taeyangeun neulgji anhneunda</t>
  </si>
  <si>
    <t>Taeyangsokui namja</t>
  </si>
  <si>
    <t>Tafelspitz</t>
  </si>
  <si>
    <t>Taffin</t>
  </si>
  <si>
    <t>Taffy Was Born</t>
  </si>
  <si>
    <t>Taffy and the Jungle Hunter</t>
  </si>
  <si>
    <t>Tag</t>
  </si>
  <si>
    <t>Tag (IV)</t>
  </si>
  <si>
    <t>Tag am Meer</t>
  </si>
  <si>
    <t>Tag der Idioten</t>
  </si>
  <si>
    <t>Tag det som en mand</t>
  </si>
  <si>
    <t>Tag til marked i Fjordby</t>
  </si>
  <si>
    <t>Tag und Nacht</t>
  </si>
  <si>
    <t>Tag-init</t>
  </si>
  <si>
    <t>Tag-ulan noon, ang bukid ay basa</t>
  </si>
  <si>
    <t>Tag: The Assassination Game</t>
  </si>
  <si>
    <t>Taga kokoro nimo ryu wa nemuru</t>
  </si>
  <si>
    <t>Taga tameni</t>
  </si>
  <si>
    <t>Tagahoovis</t>
  </si>
  <si>
    <t>Tage die bleiben</t>
  </si>
  <si>
    <t>Tagebuch der Geliebten</t>
  </si>
  <si>
    <t>Tagebuch einer Verliebten</t>
  </si>
  <si>
    <t>Tagebuch einer Verlorenen</t>
  </si>
  <si>
    <t>Taggart</t>
  </si>
  <si>
    <t>Tagged!</t>
  </si>
  <si>
    <t>Taghoot</t>
  </si>
  <si>
    <t>Tagliare le parti in grigio</t>
  </si>
  <si>
    <t>Tagore</t>
  </si>
  <si>
    <t>Tagos ng dugo</t>
  </si>
  <si>
    <t>Tagus Ranch Massacre</t>
  </si>
  <si>
    <t>Tah Tien</t>
  </si>
  <si>
    <t>Tahaan</t>
  </si>
  <si>
    <t>Tahader Katha</t>
  </si>
  <si>
    <t>Tahalka</t>
  </si>
  <si>
    <t>Tahan na Empoy, tahan</t>
  </si>
  <si>
    <t>Tahanan</t>
  </si>
  <si>
    <t>Tahara</t>
  </si>
  <si>
    <t>Tahia el sittat</t>
  </si>
  <si>
    <t>Tahiti</t>
  </si>
  <si>
    <t>Tahiti Honey</t>
  </si>
  <si>
    <t>Tahiti Nights</t>
  </si>
  <si>
    <t>Tahkhana</t>
  </si>
  <si>
    <t>Tahmina</t>
  </si>
  <si>
    <t>Taht al-sakf</t>
  </si>
  <si>
    <t>Tahta matar alkharif</t>
  </si>
  <si>
    <t>Tahu beres</t>
  </si>
  <si>
    <t>Tahytita kai agapi</t>
  </si>
  <si>
    <t>Tai Bei da gua tan</t>
  </si>
  <si>
    <t>Tai Bei tian xin</t>
  </si>
  <si>
    <t>Tai Chi 0</t>
  </si>
  <si>
    <t>Tai Chi Hero</t>
  </si>
  <si>
    <t>Tai bei er yi</t>
  </si>
  <si>
    <t>Tai bei piao xue</t>
  </si>
  <si>
    <t>Tai feng</t>
  </si>
  <si>
    <t>Tai fong lo chin</t>
  </si>
  <si>
    <t>Tai fong siu sau</t>
  </si>
  <si>
    <t>Tai hong tai hien</t>
  </si>
  <si>
    <t>Tai ji ba jiao</t>
  </si>
  <si>
    <t>Tai ji men</t>
  </si>
  <si>
    <t>Tai ji quan</t>
  </si>
  <si>
    <t>Tai ji yuan gong</t>
  </si>
  <si>
    <t>Tai ji: Zhang San Feng</t>
  </si>
  <si>
    <t>Tai kong shi de ai qing</t>
  </si>
  <si>
    <t>Tai lu ge da tu sha</t>
  </si>
  <si>
    <t>Tai ping tian guo</t>
  </si>
  <si>
    <t>Tai ping tian guo nu ying xiong</t>
  </si>
  <si>
    <t>Tai quan dao</t>
  </si>
  <si>
    <t>Tai quan zhen jiu zhou</t>
  </si>
  <si>
    <t>Tai tai de qing ren</t>
  </si>
  <si>
    <t>Tai tai huai yun le</t>
  </si>
  <si>
    <t>Tai tai wan sui</t>
  </si>
  <si>
    <t>Tai tin hang do: Sat hing</t>
  </si>
  <si>
    <t>Tai yang wu zhi</t>
  </si>
  <si>
    <t>Tai yang yue</t>
  </si>
  <si>
    <t>Tai yang zhi zi</t>
  </si>
  <si>
    <t>Tai-Pan</t>
  </si>
  <si>
    <t>Taian ni butsumetsu</t>
  </si>
  <si>
    <t>Taif Al-Madina</t>
  </si>
  <si>
    <t>Taifuken no onna</t>
  </si>
  <si>
    <t>Taiga</t>
  </si>
  <si>
    <t>Taiheiyo no katsugiboshi</t>
  </si>
  <si>
    <t>Taiheiyo no tsubasa</t>
  </si>
  <si>
    <t>Taiheiyou no kiseki: Fokkusu to yobareta otoko</t>
  </si>
  <si>
    <t>Taiho shichauzo!</t>
  </si>
  <si>
    <t>Taikapeli</t>
  </si>
  <si>
    <t>Taiketsu</t>
  </si>
  <si>
    <t>Taikun</t>
  </si>
  <si>
    <t>Tail Lights Fade</t>
  </si>
  <si>
    <t>Tail Spin</t>
  </si>
  <si>
    <t>Tail Sting</t>
  </si>
  <si>
    <t>Tailgate</t>
  </si>
  <si>
    <t>Tailgaters (II)</t>
  </si>
  <si>
    <t>Taina zelyonogo bora</t>
  </si>
  <si>
    <t>Taino of New York</t>
  </si>
  <si>
    <t>Taino of New York (II)</t>
  </si>
  <si>
    <t>Tainos</t>
  </si>
  <si>
    <t>Tainstvennaya nahodka</t>
  </si>
  <si>
    <t>Tainstvennaya stena</t>
  </si>
  <si>
    <t>Tainstvennyy monakh</t>
  </si>
  <si>
    <t>Tainstvennyy ostrov</t>
  </si>
  <si>
    <t>Tainstvennyy starik</t>
  </si>
  <si>
    <t>Tainstvennyy uznik</t>
  </si>
  <si>
    <t>Tainted</t>
  </si>
  <si>
    <t>Tainted (III)</t>
  </si>
  <si>
    <t>Tainted Love</t>
  </si>
  <si>
    <t>Tainted Money</t>
  </si>
  <si>
    <t>Tainted Rose</t>
  </si>
  <si>
    <t>Tainui bang</t>
  </si>
  <si>
    <t>Taion</t>
  </si>
  <si>
    <t>Taipei 24H</t>
  </si>
  <si>
    <t>Taipei Factory II</t>
  </si>
  <si>
    <t>Tais-toi quand tu parles!</t>
  </si>
  <si>
    <t>Tais-toi!</t>
  </si>
  <si>
    <t>Taita Boves</t>
  </si>
  <si>
    <t>Taitah Rahibah</t>
  </si>
  <si>
    <t>Taitei no ken</t>
  </si>
  <si>
    <t>Taiwan wang shi</t>
  </si>
  <si>
    <t>Taiyang de haizi</t>
  </si>
  <si>
    <t>Taiyo no kisetsu</t>
  </si>
  <si>
    <t>Taiyo no ko teda no fua</t>
  </si>
  <si>
    <t>Taiyo no nai machi</t>
  </si>
  <si>
    <t>Taj Mahal</t>
  </si>
  <si>
    <t>Taj Mahal: An Eternal Love Story</t>
  </si>
  <si>
    <t>Tajabone</t>
  </si>
  <si>
    <t>Tajemnica Westerplatte</t>
  </si>
  <si>
    <t>Tajemnica dzikiego szybu</t>
  </si>
  <si>
    <t>Tajemnica panny Brinx</t>
  </si>
  <si>
    <t>Tajemnica puszczy</t>
  </si>
  <si>
    <t>Tajemnica starego ogrodu</t>
  </si>
  <si>
    <t>Tajemnica szyfru Marabuta</t>
  </si>
  <si>
    <t>Tajimara</t>
  </si>
  <si>
    <t>Tajinko-mura</t>
  </si>
  <si>
    <t>Tajja</t>
  </si>
  <si>
    <t>Tajja: Sineui son</t>
  </si>
  <si>
    <t>Tajna Nikole Tesle</t>
  </si>
  <si>
    <t>Tajna manastirske rakije</t>
  </si>
  <si>
    <t>Tajna porodicnog blaga</t>
  </si>
  <si>
    <t>Tajna starog tavana</t>
  </si>
  <si>
    <t>Tajnosti</t>
  </si>
  <si>
    <t>Tajomaru</t>
  </si>
  <si>
    <t>Tajomstvo alchymistu Storitza</t>
  </si>
  <si>
    <t>Tajouj</t>
  </si>
  <si>
    <t>Tajrish... an unfinished story</t>
  </si>
  <si>
    <t>Tajvanska kanasta</t>
  </si>
  <si>
    <t>Tak biasa</t>
  </si>
  <si>
    <t>Tak erkir, tsurt dzmer</t>
  </si>
  <si>
    <t>Tak fordi du kom, Nick</t>
  </si>
  <si>
    <t>Tak ingin sendiri</t>
  </si>
  <si>
    <t>Tak nachinalas legenda</t>
  </si>
  <si>
    <t>Tak pakhnet lyubov</t>
  </si>
  <si>
    <t>Tak rozhdaetsya pesnya</t>
  </si>
  <si>
    <t>Tak sempurna</t>
  </si>
  <si>
    <t>Tak tak</t>
  </si>
  <si>
    <t>Taka</t>
  </si>
  <si>
    <t>Taka no tsume 8: Yoshidaun no X fairu</t>
  </si>
  <si>
    <t>Takamine</t>
  </si>
  <si>
    <t>Takao Dancer</t>
  </si>
  <si>
    <t>Takarajima ensei</t>
  </si>
  <si>
    <t>Takarazuka fujin</t>
  </si>
  <si>
    <t>Takasebune</t>
  </si>
  <si>
    <t>Takaseem El Hob</t>
  </si>
  <si>
    <t>Takaw-tingin</t>
  </si>
  <si>
    <t>Takaya dlinnaya, dlinnaya doroga</t>
  </si>
  <si>
    <t>Takaya ona, igra</t>
  </si>
  <si>
    <t>Takaya pozdnyaya, takaya tyoplaya osen</t>
  </si>
  <si>
    <t>Takaya zhestokaya igra - hokkey</t>
  </si>
  <si>
    <t>Takdir Marina</t>
  </si>
  <si>
    <t>Take</t>
  </si>
  <si>
    <t>Take 2</t>
  </si>
  <si>
    <t>Take 2: The Audition</t>
  </si>
  <si>
    <t>Take Away</t>
  </si>
  <si>
    <t>Take Back the Knife</t>
  </si>
  <si>
    <t>Take Care</t>
  </si>
  <si>
    <t>Take Care of My Little Girl</t>
  </si>
  <si>
    <t>Take Down</t>
  </si>
  <si>
    <t>Take Down (II)</t>
  </si>
  <si>
    <t>Take Five</t>
  </si>
  <si>
    <t>Take Her by Surprise</t>
  </si>
  <si>
    <t>Take Her, She's Mine</t>
  </si>
  <si>
    <t>Take It Back and Start All Over</t>
  </si>
  <si>
    <t>Take It Big</t>
  </si>
  <si>
    <t>Take It Easy</t>
  </si>
  <si>
    <t>Take It Out in Trade</t>
  </si>
  <si>
    <t>Take It from Me</t>
  </si>
  <si>
    <t>Take It or Leave It</t>
  </si>
  <si>
    <t>Take It to the Grave</t>
  </si>
  <si>
    <t>Take Mama</t>
  </si>
  <si>
    <t>Take Me Back</t>
  </si>
  <si>
    <t>Take Me Back to Oklahoma</t>
  </si>
  <si>
    <t>Take Me High</t>
  </si>
  <si>
    <t>Take Me Home</t>
  </si>
  <si>
    <t>Take Me Home (III)</t>
  </si>
  <si>
    <t>Take Me Home Tonight</t>
  </si>
  <si>
    <t>Take Me Naked</t>
  </si>
  <si>
    <t>Take Me Out</t>
  </si>
  <si>
    <t>Take Me Out to the Ball Game</t>
  </si>
  <si>
    <t>Take Me Over</t>
  </si>
  <si>
    <t>Take Me to Dinner</t>
  </si>
  <si>
    <t>Take Me to Paris</t>
  </si>
  <si>
    <t>Take Me to Town</t>
  </si>
  <si>
    <t>Take Me to Your Leader</t>
  </si>
  <si>
    <t>Take Me to the River</t>
  </si>
  <si>
    <t>Take My Advice</t>
  </si>
  <si>
    <t>Take My Head</t>
  </si>
  <si>
    <t>Take My Life</t>
  </si>
  <si>
    <t>Take My Tip</t>
  </si>
  <si>
    <t>Take Off 2</t>
  </si>
  <si>
    <t>Take Off That Hat</t>
  </si>
  <si>
    <t>Take One</t>
  </si>
  <si>
    <t>Take One False Step</t>
  </si>
  <si>
    <t>Take Out</t>
  </si>
  <si>
    <t>Take Shelter</t>
  </si>
  <si>
    <t>Take This Job and Shove It</t>
  </si>
  <si>
    <t>Take This Waltz</t>
  </si>
  <si>
    <t>Take Two</t>
  </si>
  <si>
    <t>Take a Chance</t>
  </si>
  <si>
    <t>Take a Giant Step</t>
  </si>
  <si>
    <t>Take a Girl Like You</t>
  </si>
  <si>
    <t>Take a Hard Ride</t>
  </si>
  <si>
    <t>Take a Letter, Darling</t>
  </si>
  <si>
    <t>Take a Number</t>
  </si>
  <si>
    <t>Take a Powder</t>
  </si>
  <si>
    <t>Take the High Ground!</t>
  </si>
  <si>
    <t>Take the Lead</t>
  </si>
  <si>
    <t>Take the Money and Run</t>
  </si>
  <si>
    <t>Take the Spotlight</t>
  </si>
  <si>
    <t>Take the Stand</t>
  </si>
  <si>
    <t>Takedown</t>
  </si>
  <si>
    <t>Taken</t>
  </si>
  <si>
    <t>Taken (II)</t>
  </si>
  <si>
    <t>Taken 2</t>
  </si>
  <si>
    <t>Taken 3</t>
  </si>
  <si>
    <t>Taken by Force</t>
  </si>
  <si>
    <t>Taken from Sherwood</t>
  </si>
  <si>
    <t>Taken in</t>
  </si>
  <si>
    <t>Takers</t>
  </si>
  <si>
    <t>Takeshis'</t>
  </si>
  <si>
    <t>Taketori monogatari</t>
  </si>
  <si>
    <t>Takhan Teish</t>
  </si>
  <si>
    <t>Takhti</t>
  </si>
  <si>
    <t>Taki no shiraito</t>
  </si>
  <si>
    <t>Takiaispallo</t>
  </si>
  <si>
    <t>Takin' It All Off</t>
  </si>
  <si>
    <t>Takin' It Back to the Streets</t>
  </si>
  <si>
    <t>Taking 5</t>
  </si>
  <si>
    <t>Taking Care</t>
  </si>
  <si>
    <t>Taking Care of Business</t>
  </si>
  <si>
    <t>Taking Chances</t>
  </si>
  <si>
    <t>Taking Liberty</t>
  </si>
  <si>
    <t>Taking Lives</t>
  </si>
  <si>
    <t>Taking Off</t>
  </si>
  <si>
    <t>Taking Out the Trash</t>
  </si>
  <si>
    <t>Taking Shelter</t>
  </si>
  <si>
    <t>Taking Sides</t>
  </si>
  <si>
    <t>Taking Stock</t>
  </si>
  <si>
    <t>Taking Stock Feature</t>
  </si>
  <si>
    <t>Taking Woodstock</t>
  </si>
  <si>
    <t>Taking Your Life</t>
  </si>
  <si>
    <t>Taking the Turn</t>
  </si>
  <si>
    <t>Taking the Waewae Express</t>
  </si>
  <si>
    <t>Taking the Westside</t>
  </si>
  <si>
    <t>Takiye zhe, kak my!</t>
  </si>
  <si>
    <t>Takiye: Allah yolunda</t>
  </si>
  <si>
    <t>Takkar</t>
  </si>
  <si>
    <t>Takkari Donga</t>
  </si>
  <si>
    <t>Takki ja liivit pois!</t>
  </si>
  <si>
    <t>Taklub</t>
  </si>
  <si>
    <t>Tako se kalio celik</t>
  </si>
  <si>
    <t>Takoy bolshoy malchik</t>
  </si>
  <si>
    <t>Taksi</t>
  </si>
  <si>
    <t>Taksi 2</t>
  </si>
  <si>
    <t>Taksi-Blyuz</t>
  </si>
  <si>
    <t>Takt og tone i himmelsengen</t>
  </si>
  <si>
    <t>Takt, tone og tosser</t>
  </si>
  <si>
    <t>Taktika bega na dlinnuyu distantsiyu</t>
  </si>
  <si>
    <t>Taku</t>
  </si>
  <si>
    <t>Takumi-kun Series: Bibou no diteiru</t>
  </si>
  <si>
    <t>Takumi-kun Series: Pure</t>
  </si>
  <si>
    <t>Takut: Faces of Fear</t>
  </si>
  <si>
    <t>Takva</t>
  </si>
  <si>
    <t>Takva su pravila</t>
  </si>
  <si>
    <t>Takze ahoj</t>
  </si>
  <si>
    <t>Tal para cual</t>
  </si>
  <si>
    <t>Tala va mes</t>
  </si>
  <si>
    <t>Talaash</t>
  </si>
  <si>
    <t>Talaash: The Hunt Begins...</t>
  </si>
  <si>
    <t>Talak 3</t>
  </si>
  <si>
    <t>Talakjung vs Tulke</t>
  </si>
  <si>
    <t>Talamak</t>
  </si>
  <si>
    <t>Talang neer (Fresh Water)</t>
  </si>
  <si>
    <t>Talanty i poklonniki</t>
  </si>
  <si>
    <t>Talash</t>
  </si>
  <si>
    <t>Talaye sorkh</t>
  </si>
  <si>
    <t>Talchul</t>
  </si>
  <si>
    <t>Tale of Three Women</t>
  </si>
  <si>
    <t>Tale of Two Dragons</t>
  </si>
  <si>
    <t>Tale of Two Sisters</t>
  </si>
  <si>
    <t>Tale of a Raindrop</t>
  </si>
  <si>
    <t>Tale of a Tiger</t>
  </si>
  <si>
    <t>Tale of a Vampire</t>
  </si>
  <si>
    <t>Tale of the Mummy</t>
  </si>
  <si>
    <t>Tale of the Tribe</t>
  </si>
  <si>
    <t>Talea</t>
  </si>
  <si>
    <t>Talent Scout</t>
  </si>
  <si>
    <t>Talent for the Game</t>
  </si>
  <si>
    <t>Talent: A Sikercsapat</t>
  </si>
  <si>
    <t>Talentime</t>
  </si>
  <si>
    <t>Talento de barrio</t>
  </si>
  <si>
    <t>Talenttyven</t>
  </si>
  <si>
    <t>Tales That Witness Madness</t>
  </si>
  <si>
    <t>Tales from Beyond</t>
  </si>
  <si>
    <t>Tales from Los Muertos</t>
  </si>
  <si>
    <t>Tales from the Crypt</t>
  </si>
  <si>
    <t>Tales from the Crypt: Demon Knight</t>
  </si>
  <si>
    <t>Tales from the Dark 1</t>
  </si>
  <si>
    <t>Tales from the Dark 2</t>
  </si>
  <si>
    <t>Tales from the Darkside: The Movie</t>
  </si>
  <si>
    <t>Tales from the Dead</t>
  </si>
  <si>
    <t>Tales from the Gimli Hospital</t>
  </si>
  <si>
    <t>Tales from the Hood</t>
  </si>
  <si>
    <t>Tales of Azbest Diabla</t>
  </si>
  <si>
    <t>Tales of Beatrix Potter</t>
  </si>
  <si>
    <t>Tales of Dracula</t>
  </si>
  <si>
    <t>Tales of Fear</t>
  </si>
  <si>
    <t>Tales of Halloween</t>
  </si>
  <si>
    <t>Tales of Manhattan</t>
  </si>
  <si>
    <t>Tales of Mystery and Imagination</t>
  </si>
  <si>
    <t>Tales of Poe</t>
  </si>
  <si>
    <t>Tales of Robin Hood</t>
  </si>
  <si>
    <t>Tales of Terror</t>
  </si>
  <si>
    <t>Tales of Terror 3</t>
  </si>
  <si>
    <t>Tales of Terror and Love</t>
  </si>
  <si>
    <t>Tales of Us</t>
  </si>
  <si>
    <t>Tales of a Salesman</t>
  </si>
  <si>
    <t>Tales of an Ancient Empire</t>
  </si>
  <si>
    <t>Tales of an Island</t>
  </si>
  <si>
    <t>Tales of the Damned</t>
  </si>
  <si>
    <t>Tales of the Dead</t>
  </si>
  <si>
    <t>Tales of the Riverbank</t>
  </si>
  <si>
    <t>Tales of the Third Dimension</t>
  </si>
  <si>
    <t>Tales of the Unknown</t>
  </si>
  <si>
    <t>Tales of the Valley of the Wind</t>
  </si>
  <si>
    <t>Talgat</t>
  </si>
  <si>
    <t>Tali pocong perawan</t>
  </si>
  <si>
    <t>Tali pocong perawan 2</t>
  </si>
  <si>
    <t>Tali-Ihantala 1944</t>
  </si>
  <si>
    <t>Talih Kusu</t>
  </si>
  <si>
    <t>Talihli amele</t>
  </si>
  <si>
    <t>Talihsiz yavrum</t>
  </si>
  <si>
    <t>Talihsizler</t>
  </si>
  <si>
    <t>Talion</t>
  </si>
  <si>
    <t>Talisman</t>
  </si>
  <si>
    <t>Talk</t>
  </si>
  <si>
    <t>Talk About Jacqueline</t>
  </si>
  <si>
    <t>Talk About a Lady</t>
  </si>
  <si>
    <t>Talk About a Stranger</t>
  </si>
  <si>
    <t>Talk Back and You're Dead</t>
  </si>
  <si>
    <t>Talk Dirty to Me</t>
  </si>
  <si>
    <t>Talk Radio</t>
  </si>
  <si>
    <t>Talk of Angels</t>
  </si>
  <si>
    <t>Talk of a Million</t>
  </si>
  <si>
    <t>Talk of the Devil</t>
  </si>
  <si>
    <t>Talk to Me</t>
  </si>
  <si>
    <t>Talk: A Portmanteau</t>
  </si>
  <si>
    <t>Talkers Are No Good Doers</t>
  </si>
  <si>
    <t>Talkie of Talkies</t>
  </si>
  <si>
    <t>Talkin' Dirty After Dark</t>
  </si>
  <si>
    <t>Talking About Sex</t>
  </si>
  <si>
    <t>Talking Back at Thunder</t>
  </si>
  <si>
    <t>Talking Cock the Movie</t>
  </si>
  <si>
    <t>Talking Feet</t>
  </si>
  <si>
    <t>Talking Head</t>
  </si>
  <si>
    <t>Talking Walls</t>
  </si>
  <si>
    <t>Talking to the Trees</t>
  </si>
  <si>
    <t>Tall Cotton</t>
  </si>
  <si>
    <t>Tall Headlines</t>
  </si>
  <si>
    <t>Tall Man Riding</t>
  </si>
  <si>
    <t>Tall Story</t>
  </si>
  <si>
    <t>Tall Tale</t>
  </si>
  <si>
    <t>Tall Timber</t>
  </si>
  <si>
    <t>Tall Timbers</t>
  </si>
  <si>
    <t>Tall as Trees</t>
  </si>
  <si>
    <t>Tall in the Saddle</t>
  </si>
  <si>
    <t>Tall, Dark and Handsome</t>
  </si>
  <si>
    <t>Talladega Nights: The Ballad of Ricky Bobby</t>
  </si>
  <si>
    <t>Tallinn pimeduses</t>
  </si>
  <si>
    <t>Talliprema</t>
  </si>
  <si>
    <t>Tallulah</t>
  </si>
  <si>
    <t>Tallulah Falls Apart</t>
  </si>
  <si>
    <t>Talon</t>
  </si>
  <si>
    <t>Talong</t>
  </si>
  <si>
    <t>Talpa</t>
  </si>
  <si>
    <t>Talvar</t>
  </si>
  <si>
    <t>Talveh Li Et Ishteha</t>
  </si>
  <si>
    <t>Talvisota</t>
  </si>
  <si>
    <t>Talyn naadan</t>
  </si>
  <si>
    <t>Tam Cam: Chuyen Chua Ke</t>
  </si>
  <si>
    <t>Tam i z powrotem</t>
  </si>
  <si>
    <t>Tam idan hatmimut</t>
  </si>
  <si>
    <t>Tam jeong deo bigining</t>
  </si>
  <si>
    <t>Tam na konecne</t>
  </si>
  <si>
    <t>Tam tam ching suet suet sing</t>
  </si>
  <si>
    <t>Tam tam mayumbe</t>
  </si>
  <si>
    <t>Tam vdali, za rekoy</t>
  </si>
  <si>
    <t>Tam za lesem</t>
  </si>
  <si>
    <t>Tam, gdye dlinnaya zima</t>
  </si>
  <si>
    <t>Tam, na nevedomykh dorozhkakh...</t>
  </si>
  <si>
    <t>Tam, za gorizontom</t>
  </si>
  <si>
    <t>Tamaar Padaar</t>
  </si>
  <si>
    <t>Tamago</t>
  </si>
  <si>
    <t>Tamahine</t>
  </si>
  <si>
    <t>Tamala 2010: A Punk Cat in Space</t>
  </si>
  <si>
    <t>Tamam miyiz?</t>
  </si>
  <si>
    <t>Tamamono</t>
  </si>
  <si>
    <t>Tamanchey: Pyar Mein Dil Pe Maar De Goli</t>
  </si>
  <si>
    <t>Tamango</t>
  </si>
  <si>
    <t>Tamanna</t>
  </si>
  <si>
    <t>Tamantashar yom</t>
  </si>
  <si>
    <t>Tamara</t>
  </si>
  <si>
    <t>Tamara (II)</t>
  </si>
  <si>
    <t>Tamara Drewe</t>
  </si>
  <si>
    <t>Tamara y la Catarina</t>
  </si>
  <si>
    <t>Tamasha</t>
  </si>
  <si>
    <t>Tamaso Ma</t>
  </si>
  <si>
    <t>Tamatama</t>
  </si>
  <si>
    <t>Tamayura: Sotsugyou shasin - Dai-3-bu - Akogare</t>
  </si>
  <si>
    <t>Tamazight Ouffela</t>
  </si>
  <si>
    <t>Tambara</t>
  </si>
  <si>
    <t>Tambari</t>
  </si>
  <si>
    <t>Tambo</t>
  </si>
  <si>
    <t>Tambylles</t>
  </si>
  <si>
    <t>Tamende Mingzi Jiao Hong</t>
  </si>
  <si>
    <t>Tamilselvanum Thaniyar Anjalum</t>
  </si>
  <si>
    <t>Tamiluku En Ondrai Aluthavum</t>
  </si>
  <si>
    <t>Taming Sutton's Gal</t>
  </si>
  <si>
    <t>Taming Tammy</t>
  </si>
  <si>
    <t>Taming of the West</t>
  </si>
  <si>
    <t>Taming the West</t>
  </si>
  <si>
    <t>Taming the Wild</t>
  </si>
  <si>
    <t>Tamio no shiawase</t>
  </si>
  <si>
    <t>Tamjung Hong Gil-dong: Sarajin Ma-eul</t>
  </si>
  <si>
    <t>Tamla Rose</t>
  </si>
  <si>
    <t>Tammy</t>
  </si>
  <si>
    <t>Tammy Tell Me True</t>
  </si>
  <si>
    <t>Tammy and the Bachelor</t>
  </si>
  <si>
    <t>Tammy and the Doctor</t>
  </si>
  <si>
    <t>Tammy and the Millionaire</t>
  </si>
  <si>
    <t>Tammy and the T-Rex</t>
  </si>
  <si>
    <t>Tammytown</t>
  </si>
  <si>
    <t>Tamna je noc</t>
  </si>
  <si>
    <t>Tamnaan somdet phra Naresuan maharat: Phaak prakaat itsaraphaap</t>
  </si>
  <si>
    <t>Tamo i natrag</t>
  </si>
  <si>
    <t>Tamo i ovde</t>
  </si>
  <si>
    <t>Tamozhnya</t>
  </si>
  <si>
    <t>Tampan Tailor</t>
  </si>
  <si>
    <t>Tampico</t>
  </si>
  <si>
    <t>Tampisaw</t>
  </si>
  <si>
    <t>Tampopo</t>
  </si>
  <si>
    <t>Tan</t>
  </si>
  <si>
    <t>Tan Lines</t>
  </si>
  <si>
    <t>Tan Lines (II)</t>
  </si>
  <si>
    <t>Tan Man</t>
  </si>
  <si>
    <t>Tan bueno el giro como el colorado</t>
  </si>
  <si>
    <t>Tan de repente</t>
  </si>
  <si>
    <t>Tan qing shuo ai</t>
  </si>
  <si>
    <t>Tan yu</t>
  </si>
  <si>
    <t>Tana a Dva Pistolnici</t>
  </si>
  <si>
    <t>Tana no sumi</t>
  </si>
  <si>
    <t>Tanah surga... katanya</t>
  </si>
  <si>
    <t>Tanase Scatiu</t>
  </si>
  <si>
    <t>Tanathur</t>
  </si>
  <si>
    <t>Tanatosu</t>
  </si>
  <si>
    <t>Tancul</t>
  </si>
  <si>
    <t>Tanczacy jastrzab</t>
  </si>
  <si>
    <t>Tanda Putera</t>
  </si>
  <si>
    <t>Tandem</t>
  </si>
  <si>
    <t>Tandem Hearts</t>
  </si>
  <si>
    <t>Tandoori Love</t>
  </si>
  <si>
    <t>Tane maku tabibito - yume no tsugiki</t>
  </si>
  <si>
    <t>Tanemaku tabibito: Kuni umi no sato</t>
  </si>
  <si>
    <t>Tanemaku tabibito: Minori no cha</t>
  </si>
  <si>
    <t>Tanets Deli</t>
  </si>
  <si>
    <t>Tang Bohu dian Qiuxiang</t>
  </si>
  <si>
    <t>Tang Bohu dian Qiuxiang 2 zhi Si Da Caizi</t>
  </si>
  <si>
    <t>Tang Chao qi li nan</t>
  </si>
  <si>
    <t>Tang Ji Ke De</t>
  </si>
  <si>
    <t>Tang River Baths</t>
  </si>
  <si>
    <t>Tang huang you difu</t>
  </si>
  <si>
    <t>Tang lang</t>
  </si>
  <si>
    <t>Tang lang zui hu wu ying jiao</t>
  </si>
  <si>
    <t>Tang ran ke</t>
  </si>
  <si>
    <t>Tang ren jie sha ren mo</t>
  </si>
  <si>
    <t>Tang ren jie tan an</t>
  </si>
  <si>
    <t>Tang ren jie xiao zi</t>
  </si>
  <si>
    <t>Tang ren piao ke</t>
  </si>
  <si>
    <t>Tang shan da di zhen</t>
  </si>
  <si>
    <t>Tang shan da xiong</t>
  </si>
  <si>
    <t>Tang shan hu wei jian sha shou</t>
  </si>
  <si>
    <t>Tang shan jie quan dao</t>
  </si>
  <si>
    <t>Tang xi feng yue hen</t>
  </si>
  <si>
    <t>Tanga (Deu no New York Times?)</t>
  </si>
  <si>
    <t>Tanga-Tika</t>
  </si>
  <si>
    <t>Tanganyika</t>
  </si>
  <si>
    <t>Tangarela, a Tanga de Cristal</t>
  </si>
  <si>
    <t>Tange Sazen: Hien iaigiri</t>
  </si>
  <si>
    <t>Tange Sazen: Hyakuman ryo no tsubo</t>
  </si>
  <si>
    <t>Tange Sazen: Kenun no maki</t>
  </si>
  <si>
    <t>Tangential Lives</t>
  </si>
  <si>
    <t>Tangerine</t>
  </si>
  <si>
    <t>Tangerine Sky</t>
  </si>
  <si>
    <t>Tangga and Chos: Beauty Secret Agents</t>
  </si>
  <si>
    <t>Tangier</t>
  </si>
  <si>
    <t>Tangier Cop</t>
  </si>
  <si>
    <t>Tangier Incident</t>
  </si>
  <si>
    <t>Tangiers</t>
  </si>
  <si>
    <t>Tanging yaman</t>
  </si>
  <si>
    <t>Tangled</t>
  </si>
  <si>
    <t>Tangled 8</t>
  </si>
  <si>
    <t>Tangled Destinies</t>
  </si>
  <si>
    <t>Tangled Evidence</t>
  </si>
  <si>
    <t>Tangled Fortunes</t>
  </si>
  <si>
    <t>Tangled Trails</t>
  </si>
  <si>
    <t>Tangled Up in Blue</t>
  </si>
  <si>
    <t>Tangled Web (II)</t>
  </si>
  <si>
    <t>Tangled Web</t>
  </si>
  <si>
    <t>Tanglewoods' Secret</t>
  </si>
  <si>
    <t>Tangna</t>
  </si>
  <si>
    <t>Tango &amp; Cash</t>
  </si>
  <si>
    <t>Tango</t>
  </si>
  <si>
    <t>Tango 2001</t>
  </si>
  <si>
    <t>Tango Bar</t>
  </si>
  <si>
    <t>Tango Charlie</t>
  </si>
  <si>
    <t>Tango Kabaree</t>
  </si>
  <si>
    <t>Tango Notturno</t>
  </si>
  <si>
    <t>Tango argentino</t>
  </si>
  <si>
    <t>Tango feroz: la leyenda de Tanguito</t>
  </si>
  <si>
    <t>Tango je tuzna misao koja se plese</t>
  </si>
  <si>
    <t>Tango libre</t>
  </si>
  <si>
    <t>Tango na Dvortsovoy ploshchadi</t>
  </si>
  <si>
    <t>Tango na dva golosa</t>
  </si>
  <si>
    <t>Tango pre medveda</t>
  </si>
  <si>
    <t>Tango ptaka</t>
  </si>
  <si>
    <t>Tango with Me</t>
  </si>
  <si>
    <t>Tangshan A'sao</t>
  </si>
  <si>
    <t>Tangshan guo Taiwan</t>
  </si>
  <si>
    <t>Tangsir</t>
  </si>
  <si>
    <t>Tanguero</t>
  </si>
  <si>
    <t>Tanguy</t>
  </si>
  <si>
    <t>Tangy Guacamole</t>
  </si>
  <si>
    <t>Tania 403</t>
  </si>
  <si>
    <t>Tania la bella salvaje</t>
  </si>
  <si>
    <t>Tanie pieniadze</t>
  </si>
  <si>
    <t>Tanik</t>
  </si>
  <si>
    <t>Tanin no kao</t>
  </si>
  <si>
    <t>Tank 'Klim Voroshilov-2'</t>
  </si>
  <si>
    <t>Tank</t>
  </si>
  <si>
    <t>Tank Battalion</t>
  </si>
  <si>
    <t>Tank Commandos</t>
  </si>
  <si>
    <t>Tank Girl</t>
  </si>
  <si>
    <t>Tank Malling</t>
  </si>
  <si>
    <t>Tanker 'Tango'</t>
  </si>
  <si>
    <t>Tankisty</t>
  </si>
  <si>
    <t>Tanks a Million</t>
  </si>
  <si>
    <t>Tanna</t>
  </si>
  <si>
    <t>Tanned Legs</t>
  </si>
  <si>
    <t>Tanner</t>
  </si>
  <si>
    <t>Tanner Hall</t>
  </si>
  <si>
    <t>Tannka</t>
  </si>
  <si>
    <t>Tannoura Maxi</t>
  </si>
  <si>
    <t>Tano da morire</t>
  </si>
  <si>
    <t>Tanoshiki kana jinsei</t>
  </si>
  <si>
    <t>Tanoure-ye Deev</t>
  </si>
  <si>
    <t>Tanri misafiri</t>
  </si>
  <si>
    <t>Tanri sahidimdir</t>
  </si>
  <si>
    <t>Tansen</t>
  </si>
  <si>
    <t>Tanshin funin: niizuma no himitsu</t>
  </si>
  <si>
    <t>Tanssi yli hautojen</t>
  </si>
  <si>
    <t>Tant Ralie se Losies Huis</t>
  </si>
  <si>
    <t>Tant d'amour perdu</t>
  </si>
  <si>
    <t>Tant qu'il y aura des femmes</t>
  </si>
  <si>
    <t>Tanta agua</t>
  </si>
  <si>
    <t>Tantadruj</t>
  </si>
  <si>
    <t>Tante Cramers testamente</t>
  </si>
  <si>
    <t>Tante Frieda - Neue Lausbubengeschichten</t>
  </si>
  <si>
    <t>Tante Hilda!</t>
  </si>
  <si>
    <t>Tante Jutta aus Kalkutta</t>
  </si>
  <si>
    <t>Tante Pose</t>
  </si>
  <si>
    <t>Tante Trude aus Buxtehude</t>
  </si>
  <si>
    <t>Tante Tut fra Paris</t>
  </si>
  <si>
    <t>Tante Wanda aus Uganda</t>
  </si>
  <si>
    <t>Tante Zita</t>
  </si>
  <si>
    <t>Tante garang</t>
  </si>
  <si>
    <t>Tantei monogatari</t>
  </si>
  <si>
    <t>Tantei wa bar ni iru</t>
  </si>
  <si>
    <t>Tantei wa bar ni iru 2: Susukino daikousaten</t>
  </si>
  <si>
    <t>Tantraui bul</t>
  </si>
  <si>
    <t>Tantsploshchadka</t>
  </si>
  <si>
    <t>Tantsuy so mnoy</t>
  </si>
  <si>
    <t>Tantsy na kryshe</t>
  </si>
  <si>
    <t>Tanu Weds Manu</t>
  </si>
  <si>
    <t>Tanu Weds Manu Returns</t>
  </si>
  <si>
    <t>Tanuma Ryokan no Kiseki</t>
  </si>
  <si>
    <t>Tanya</t>
  </si>
  <si>
    <t>Tanya prontze</t>
  </si>
  <si>
    <t>Tanya's Island</t>
  </si>
  <si>
    <t>Tanz am Sonnabend</t>
  </si>
  <si>
    <t>Tanz auf der Kippe</t>
  </si>
  <si>
    <t>Tanz in der Sonne</t>
  </si>
  <si>
    <t>Tanz mit dem Kaiser</t>
  </si>
  <si>
    <t>Tanze mit mir in den Morgen</t>
  </si>
  <si>
    <t>Tanzende Sterne</t>
  </si>
  <si>
    <t>Tanzil</t>
  </si>
  <si>
    <t>Tanzmusik</t>
  </si>
  <si>
    <t>Tao Hua Nu dou Zhou Gong</t>
  </si>
  <si>
    <t>Tao hua lei</t>
  </si>
  <si>
    <t>Tao hua yun</t>
  </si>
  <si>
    <t>Tao no tsuki</t>
  </si>
  <si>
    <t>Tao of the Traveller</t>
  </si>
  <si>
    <t>Tao qi gong zhu</t>
  </si>
  <si>
    <t>Tao qi ren xing</t>
  </si>
  <si>
    <t>Tao se zhui qi sha</t>
  </si>
  <si>
    <t>Tao tie gong</t>
  </si>
  <si>
    <t>Tao xue wai zhuan</t>
  </si>
  <si>
    <t>Tao xue ying xiong zhuan</t>
  </si>
  <si>
    <t>Taoli jie</t>
  </si>
  <si>
    <t>Taon noong ako'y anak sa labas</t>
  </si>
  <si>
    <t>Taos</t>
  </si>
  <si>
    <t>Tap</t>
  </si>
  <si>
    <t>Tap Roots</t>
  </si>
  <si>
    <t>Tapage nocturne</t>
  </si>
  <si>
    <t>Tapahtui kaukana</t>
  </si>
  <si>
    <t>Tapas</t>
  </si>
  <si>
    <t>Tape</t>
  </si>
  <si>
    <t>Tape 407</t>
  </si>
  <si>
    <t>Tape End</t>
  </si>
  <si>
    <t>TapeWorm</t>
  </si>
  <si>
    <t>Tape_13</t>
  </si>
  <si>
    <t>Taped</t>
  </si>
  <si>
    <t>Tapeheads</t>
  </si>
  <si>
    <t>Tapei sammanri</t>
  </si>
  <si>
    <t>Tapeinos kai katafronemenos</t>
  </si>
  <si>
    <t>Tapestry</t>
  </si>
  <si>
    <t>Tapestry of Shadows</t>
  </si>
  <si>
    <t>Tapete Vermelho</t>
  </si>
  <si>
    <t>Tapi bukan aku</t>
  </si>
  <si>
    <t>Tapioca</t>
  </si>
  <si>
    <t>Tapis rouge</t>
  </si>
  <si>
    <t>Tappa inte sugen</t>
  </si>
  <si>
    <t>Tappava talvi</t>
  </si>
  <si>
    <t>Tapped (II)</t>
  </si>
  <si>
    <t>Tapped Out</t>
  </si>
  <si>
    <t>Tappev Tartu</t>
  </si>
  <si>
    <t>Tappu Chesi Pappu Koodu</t>
  </si>
  <si>
    <t>Taps</t>
  </si>
  <si>
    <t>Taptapadi</t>
  </si>
  <si>
    <t>Taqdeer</t>
  </si>
  <si>
    <t>Taqdeerwala</t>
  </si>
  <si>
    <t>Taqiyyat al ikhfa</t>
  </si>
  <si>
    <t>Taqvimi intizori</t>
  </si>
  <si>
    <t>Tar</t>
  </si>
  <si>
    <t>Tar Pit</t>
  </si>
  <si>
    <t>Tara - Prazeres Proibidos</t>
  </si>
  <si>
    <t>Tara Road</t>
  </si>
  <si>
    <t>Tara colindelor</t>
  </si>
  <si>
    <t>Tara das Cocotas na Ilha do Pecado</t>
  </si>
  <si>
    <t>Tara: The Journey of Love and Passion</t>
  </si>
  <si>
    <t>Tarab Fashion</t>
  </si>
  <si>
    <t>Tarados na Fazenda dos Prazeres</t>
  </si>
  <si>
    <t>Taralezhite se razhdat bez bodli</t>
  </si>
  <si>
    <t>Tarantella</t>
  </si>
  <si>
    <t>Tarantella napoletana</t>
  </si>
  <si>
    <t>Taranthriller</t>
  </si>
  <si>
    <t>Tarantula</t>
  </si>
  <si>
    <t>Tarantulas and Other Conveniences</t>
  </si>
  <si>
    <t>Tarao Bannai</t>
  </si>
  <si>
    <t>Tarao Bannai senritsu no nanakamen</t>
  </si>
  <si>
    <t>Tarao Bannai: Kimen mura no sangeki</t>
  </si>
  <si>
    <t>Tarap</t>
  </si>
  <si>
    <t>Taras Bulba</t>
  </si>
  <si>
    <t>Taras Bulba, il cosacco</t>
  </si>
  <si>
    <t>Taras Shevchenko</t>
  </si>
  <si>
    <t>Tarass Boulba</t>
  </si>
  <si>
    <t>Tarata</t>
  </si>
  <si>
    <t>Tarawa Beachhead</t>
  </si>
  <si>
    <t>Taraz</t>
  </si>
  <si>
    <t>Tarda estate</t>
  </si>
  <si>
    <t>Tarde Demais</t>
  </si>
  <si>
    <t>Tarde de toros</t>
  </si>
  <si>
    <t>Tarde para la ira</t>
  </si>
  <si>
    <t>Tardes Livres</t>
  </si>
  <si>
    <t>Tardive Dyskinesia</t>
  </si>
  <si>
    <t>Tare ankabout</t>
  </si>
  <si>
    <t>Tarekomi</t>
  </si>
  <si>
    <t>Tarfaya</t>
  </si>
  <si>
    <t>Target</t>
  </si>
  <si>
    <t>Target Audience 9.1</t>
  </si>
  <si>
    <t>Target Earth</t>
  </si>
  <si>
    <t>Target Fascination</t>
  </si>
  <si>
    <t>Target Hong Kong</t>
  </si>
  <si>
    <t>Target Practice (II)</t>
  </si>
  <si>
    <t>Target Unknown</t>
  </si>
  <si>
    <t>Target Zero</t>
  </si>
  <si>
    <t>Target for Seduction</t>
  </si>
  <si>
    <t>Target of Opportunity</t>
  </si>
  <si>
    <t>Target of an Assassin</t>
  </si>
  <si>
    <t>Target: Harry</t>
  </si>
  <si>
    <t>Target: Maganto</t>
  </si>
  <si>
    <t>Targeted</t>
  </si>
  <si>
    <t>Targeting</t>
  </si>
  <si>
    <t>Targets</t>
  </si>
  <si>
    <t>Tarid el firdaos</t>
  </si>
  <si>
    <t>Tariel Golua</t>
  </si>
  <si>
    <t>Tariel mklavadzis mkvlelobis saqme</t>
  </si>
  <si>
    <t>Tarif Novogodniy</t>
  </si>
  <si>
    <t>Tarif na spasenie</t>
  </si>
  <si>
    <t>Tarik El Hob</t>
  </si>
  <si>
    <t>Tarima</t>
  </si>
  <si>
    <t>Taring</t>
  </si>
  <si>
    <t>Tariq Bila Nehaya</t>
  </si>
  <si>
    <t>Tariq al-intiqam</t>
  </si>
  <si>
    <t>Tariro</t>
  </si>
  <si>
    <t>Tarjeta verde</t>
  </si>
  <si>
    <t>Tarkalyashti se kamani</t>
  </si>
  <si>
    <t>Tarkan</t>
  </si>
  <si>
    <t>Tarkan Viking kani</t>
  </si>
  <si>
    <t>Tarkastaja</t>
  </si>
  <si>
    <t>Tarkata</t>
  </si>
  <si>
    <t>Tarla</t>
  </si>
  <si>
    <t>Tarnation</t>
  </si>
  <si>
    <t>Tarnish</t>
  </si>
  <si>
    <t>Tarnished</t>
  </si>
  <si>
    <t>Tarnished Angel</t>
  </si>
  <si>
    <t>Tarnished Heroes</t>
  </si>
  <si>
    <t>Tarnished Lady</t>
  </si>
  <si>
    <t>Tarnished Reputations</t>
  </si>
  <si>
    <t>Tarnovskata tzaritza</t>
  </si>
  <si>
    <t>Tarok</t>
  </si>
  <si>
    <t>Tarot</t>
  </si>
  <si>
    <t>Tarot (II)</t>
  </si>
  <si>
    <t>Tarot sangriento</t>
  </si>
  <si>
    <t>Tarot: A Documentary Love Story</t>
  </si>
  <si>
    <t>Tarpan (The Absolution)</t>
  </si>
  <si>
    <t>Tarpany</t>
  </si>
  <si>
    <t>Tars and Spars</t>
  </si>
  <si>
    <t>Tarsus</t>
  </si>
  <si>
    <t>Tart</t>
  </si>
  <si>
    <t>Tartarin de Tarascon</t>
  </si>
  <si>
    <t>Tartarus</t>
  </si>
  <si>
    <t>Tartina City</t>
  </si>
  <si>
    <t>Tarung: City of the Darkness</t>
  </si>
  <si>
    <t>Taryn Barker: Demon Hunter</t>
  </si>
  <si>
    <t>Tarzak contro gli uomini leopardo</t>
  </si>
  <si>
    <t>Tarzan &amp; Jane</t>
  </si>
  <si>
    <t>Tarzan</t>
  </si>
  <si>
    <t>Tarzan Escapes</t>
  </si>
  <si>
    <t>Tarzan Finds a Son!</t>
  </si>
  <si>
    <t>Tarzan Goes to India</t>
  </si>
  <si>
    <t>Tarzan Istanbulda</t>
  </si>
  <si>
    <t>Tarzan Ki Beti</t>
  </si>
  <si>
    <t>Tarzan Mama Mia</t>
  </si>
  <si>
    <t>Tarzan Sundari</t>
  </si>
  <si>
    <t>Tarzan Triumphs</t>
  </si>
  <si>
    <t>Tarzan and His Mate</t>
  </si>
  <si>
    <t>Tarzan and Jane Regained... Sort of</t>
  </si>
  <si>
    <t>Tarzan and the Amazons</t>
  </si>
  <si>
    <t>Tarzan and the Golden Lion</t>
  </si>
  <si>
    <t>Tarzan and the Great River</t>
  </si>
  <si>
    <t>Tarzan and the Green Goddess</t>
  </si>
  <si>
    <t>Tarzan and the Huntress</t>
  </si>
  <si>
    <t>Tarzan and the Jungle Boy</t>
  </si>
  <si>
    <t>Tarzan and the Leopard Woman</t>
  </si>
  <si>
    <t>Tarzan and the Lost City</t>
  </si>
  <si>
    <t>Tarzan and the Lost Safari</t>
  </si>
  <si>
    <t>Tarzan and the Mermaids</t>
  </si>
  <si>
    <t>Tarzan and the She-Devil</t>
  </si>
  <si>
    <t>Tarzan and the Slave Girl</t>
  </si>
  <si>
    <t>Tarzan and the Valley of Gold</t>
  </si>
  <si>
    <t>Tarzan hanguke oda</t>
  </si>
  <si>
    <t>Tarzan ke kota</t>
  </si>
  <si>
    <t>Tarzan of the Apes</t>
  </si>
  <si>
    <t>Tarzan the Ape Man</t>
  </si>
  <si>
    <t>Tarzan the Magnificent</t>
  </si>
  <si>
    <t>Tarzan the Tiger</t>
  </si>
  <si>
    <t>Tarzan's Deadly Silence</t>
  </si>
  <si>
    <t>Tarzan's Desert Mystery</t>
  </si>
  <si>
    <t>Tarzan's Fight for Life</t>
  </si>
  <si>
    <t>Tarzan's Greatest Adventure</t>
  </si>
  <si>
    <t>Tarzan's Hidden Jungle</t>
  </si>
  <si>
    <t>Tarzan's Jungle Rebellion</t>
  </si>
  <si>
    <t>Tarzan's Magic Fountain</t>
  </si>
  <si>
    <t>Tarzan's New York Adventure</t>
  </si>
  <si>
    <t>Tarzan's Peril</t>
  </si>
  <si>
    <t>Tarzan's Revenge</t>
  </si>
  <si>
    <t>Tarzan's Savage Fury</t>
  </si>
  <si>
    <t>Tarzan's Secret Treasure</t>
  </si>
  <si>
    <t>Tarzan's Three Challenges</t>
  </si>
  <si>
    <t>Tarzan, the Ape Man</t>
  </si>
  <si>
    <t>Tarzana, sesso selvaggio</t>
  </si>
  <si>
    <t>Tarzanova smrt</t>
  </si>
  <si>
    <t>Tarzoon, la honte de la jungle</t>
  </si>
  <si>
    <t>Tarzun and the Valley of Lust</t>
  </si>
  <si>
    <t>Tas Mektep</t>
  </si>
  <si>
    <t>Tas yastik</t>
  </si>
  <si>
    <t>Tash Force</t>
  </si>
  <si>
    <t>Tashan</t>
  </si>
  <si>
    <t>Tasher Desh</t>
  </si>
  <si>
    <t>Tashkent - gorod khlebny</t>
  </si>
  <si>
    <t>Tasio</t>
  </si>
  <si>
    <t>Task Force</t>
  </si>
  <si>
    <t>Taskara</t>
  </si>
  <si>
    <t>Tasmanian Tiger</t>
  </si>
  <si>
    <t>Tasnerku ughekitsner</t>
  </si>
  <si>
    <t>Tasogare Seibei</t>
  </si>
  <si>
    <t>Tasogare ryuuseigun hoshi no retaurant</t>
  </si>
  <si>
    <t>Tasogare sakaba</t>
  </si>
  <si>
    <t>Tasra kizi</t>
  </si>
  <si>
    <t>Tasrali kiz</t>
  </si>
  <si>
    <t>Taste It: A Comedy About the Recession</t>
  </si>
  <si>
    <t>Taste of Centuries III: Dark Legend</t>
  </si>
  <si>
    <t>Taste of Desperation</t>
  </si>
  <si>
    <t>Taste of Excitement</t>
  </si>
  <si>
    <t>Taste of Fear</t>
  </si>
  <si>
    <t>Taste the Blood of Dracula</t>
  </si>
  <si>
    <t>Tasuma</t>
  </si>
  <si>
    <t>Tasvie hesab</t>
  </si>
  <si>
    <t>Tata Birla Madhyalo Laila</t>
  </si>
  <si>
    <t>Tata Bye Bye</t>
  </si>
  <si>
    <t>Tata Manavadu</t>
  </si>
  <si>
    <t>Tata de Duminica</t>
  </si>
  <si>
    <t>Tatak ng Kriminal</t>
  </si>
  <si>
    <t>Tatak ng tundo</t>
  </si>
  <si>
    <t>Tatal fantoma</t>
  </si>
  <si>
    <t>Tatal risipitor</t>
  </si>
  <si>
    <t>Tatamma Kala</t>
  </si>
  <si>
    <t>Tatanka</t>
  </si>
  <si>
    <t>Tatar Ramazan</t>
  </si>
  <si>
    <t>Tatar ajillagaa</t>
  </si>
  <si>
    <t>Tatarin</t>
  </si>
  <si>
    <t>Tatawo</t>
  </si>
  <si>
    <t>Tatchi</t>
  </si>
  <si>
    <t>Tater Tot &amp; Patton</t>
  </si>
  <si>
    <t>Tater Tots</t>
  </si>
  <si>
    <t>Tateshi Danpei</t>
  </si>
  <si>
    <t>Tathagata</t>
  </si>
  <si>
    <t>Tathastu</t>
  </si>
  <si>
    <t>Tati</t>
  </si>
  <si>
    <t>Tatiana y Pandora</t>
  </si>
  <si>
    <t>Tatie Danielle</t>
  </si>
  <si>
    <t>Tatil Kitabi</t>
  </si>
  <si>
    <t>Tatli Nigar</t>
  </si>
  <si>
    <t>Tatli melegim</t>
  </si>
  <si>
    <t>Tatlim</t>
  </si>
  <si>
    <t>Tatlo, dalawa, isa</t>
  </si>
  <si>
    <t>Tatlo... Magkasalo</t>
  </si>
  <si>
    <t>Tatlong taong walang Diyos</t>
  </si>
  <si>
    <t>Tato</t>
  </si>
  <si>
    <t>Tatoeba remon</t>
  </si>
  <si>
    <t>Tatort Berlin</t>
  </si>
  <si>
    <t>Tatsu</t>
  </si>
  <si>
    <t>Tatsumi</t>
  </si>
  <si>
    <t>Tatt av kvinnen</t>
  </si>
  <si>
    <t>Tattah</t>
  </si>
  <si>
    <t>Tatterdemalion</t>
  </si>
  <si>
    <t>Tattered</t>
  </si>
  <si>
    <t>Tattered Angel</t>
  </si>
  <si>
    <t>Tattle-Tale Heart</t>
  </si>
  <si>
    <t>Tattoo</t>
  </si>
  <si>
    <t>Tattoo Ari</t>
  </si>
  <si>
    <t>Tattoo Boy</t>
  </si>
  <si>
    <t>Tattoo, a Love Story</t>
  </si>
  <si>
    <t>Tatuado</t>
  </si>
  <si>
    <t>Tatuagem</t>
  </si>
  <si>
    <t>Tatuaggi</t>
  </si>
  <si>
    <t>Tatul</t>
  </si>
  <si>
    <t>Tatyanin den</t>
  </si>
  <si>
    <t>Tau ban no hoi</t>
  </si>
  <si>
    <t>Tau chut</t>
  </si>
  <si>
    <t>Tau hiu yan mat</t>
  </si>
  <si>
    <t>Tau kwai mo jeu</t>
  </si>
  <si>
    <t>Tau kwai mo jeu 2: Yau yen fan jiu</t>
  </si>
  <si>
    <t>Tau man ji D</t>
  </si>
  <si>
    <t>Tau ming chong</t>
  </si>
  <si>
    <t>Tau mung</t>
  </si>
  <si>
    <t>Tau ya Soweto</t>
  </si>
  <si>
    <t>Taubenjule</t>
  </si>
  <si>
    <t>Taugenichts</t>
  </si>
  <si>
    <t>Taught in Cold Blood</t>
  </si>
  <si>
    <t>Taulukauppiaat</t>
  </si>
  <si>
    <t>Taur, il re della forza bruta</t>
  </si>
  <si>
    <t>Taureau</t>
  </si>
  <si>
    <t>Tausend Augen</t>
  </si>
  <si>
    <t>Tausend Melodien</t>
  </si>
  <si>
    <t>Tausend Ozeane</t>
  </si>
  <si>
    <t>Tausend Sterne leuchten</t>
  </si>
  <si>
    <t>Tauwetter</t>
  </si>
  <si>
    <t>Tava laime</t>
  </si>
  <si>
    <t>Tavadis asuli Meri</t>
  </si>
  <si>
    <t>Tavalod-e yek parvaneh</t>
  </si>
  <si>
    <t>Tavaratalo Lapatossu &amp; Vinski</t>
  </si>
  <si>
    <t>Tavatu lugu</t>
  </si>
  <si>
    <t>Taven</t>
  </si>
  <si>
    <t>Tavriya</t>
  </si>
  <si>
    <t>Tawaif</t>
  </si>
  <si>
    <t>Tawny Pipit</t>
  </si>
  <si>
    <t>Tawnza</t>
  </si>
  <si>
    <t>Tawwe Tienies</t>
  </si>
  <si>
    <t>Tax Day</t>
  </si>
  <si>
    <t>Tax Season</t>
  </si>
  <si>
    <t>Taxa K 1640 efterlyses</t>
  </si>
  <si>
    <t>Taxandria</t>
  </si>
  <si>
    <t>Taxe Moon</t>
  </si>
  <si>
    <t>Taxeidi me ton erota</t>
  </si>
  <si>
    <t>Taxeidi tou melitos</t>
  </si>
  <si>
    <t>Taxi</t>
  </si>
  <si>
    <t>Taxi (III)</t>
  </si>
  <si>
    <t>Taxi 13</t>
  </si>
  <si>
    <t>Taxi 2</t>
  </si>
  <si>
    <t>Taxi 3</t>
  </si>
  <si>
    <t>Taxi 4</t>
  </si>
  <si>
    <t>Taxi Ballad</t>
  </si>
  <si>
    <t>Taxi Boy</t>
  </si>
  <si>
    <t>Taxi Dancer</t>
  </si>
  <si>
    <t>Taxi Dancers</t>
  </si>
  <si>
    <t>Taxi Driver</t>
  </si>
  <si>
    <t>Taxi Driver Gion Taro: Subete no kuzuyaro ni sasagu</t>
  </si>
  <si>
    <t>Taxi Eli Lav A</t>
  </si>
  <si>
    <t>Taxi Girl</t>
  </si>
  <si>
    <t>Taxi Lovers</t>
  </si>
  <si>
    <t>Taxi Man</t>
  </si>
  <si>
    <t>Taxi No. 9 2 11: Nau Do Gyarah</t>
  </si>
  <si>
    <t>Taxi Stories</t>
  </si>
  <si>
    <t>Taxi Taxie</t>
  </si>
  <si>
    <t>Taxi Tonight</t>
  </si>
  <si>
    <t>Taxi and Telephone</t>
  </si>
  <si>
    <t>Taxi asesino</t>
  </si>
  <si>
    <t>Taxi de nuit</t>
  </si>
  <si>
    <t>Taxi di notte</t>
  </si>
  <si>
    <t>Taxi el gharam</t>
  </si>
  <si>
    <t>Taxi for Two</t>
  </si>
  <si>
    <t>Taxi nach Kairo</t>
  </si>
  <si>
    <t>Taxi para tres</t>
  </si>
  <si>
    <t>Taxi to L.A.</t>
  </si>
  <si>
    <t>Taxi to Soweto</t>
  </si>
  <si>
    <t>Taxi zum Klo</t>
  </si>
  <si>
    <t>Taxi!</t>
  </si>
  <si>
    <t>Taxi! Taxi!</t>
  </si>
  <si>
    <t>Taxi, Mister</t>
  </si>
  <si>
    <t>Taxi, roulotte et corrida</t>
  </si>
  <si>
    <t>Taxi, un encuentro</t>
  </si>
  <si>
    <t>Taxi-Kitty</t>
  </si>
  <si>
    <t>Taxidermia</t>
  </si>
  <si>
    <t>Taxidi</t>
  </si>
  <si>
    <t>Taxidi sta Kythira</t>
  </si>
  <si>
    <t>Taxidi stin Afstralia</t>
  </si>
  <si>
    <t>Taxidi ston erota kai ston thanato</t>
  </si>
  <si>
    <t>Taxiphone: El Mektoub</t>
  </si>
  <si>
    <t>Taxman</t>
  </si>
  <si>
    <t>Taxribat</t>
  </si>
  <si>
    <t>Tayeb, khalas, yalla</t>
  </si>
  <si>
    <t>Tayga zolotaya</t>
  </si>
  <si>
    <t>Taylor</t>
  </si>
  <si>
    <t>Taylor Swift: American Beauty</t>
  </si>
  <si>
    <t>Taylor's Return</t>
  </si>
  <si>
    <t>Taylor's Way</t>
  </si>
  <si>
    <t>Tayna Chingis Khaana</t>
  </si>
  <si>
    <t>Tayna Slendermena</t>
  </si>
  <si>
    <t>Tayna Slendermena 2</t>
  </si>
  <si>
    <t>Tayna Sukharevoy bashni. Charodey ravnovesiya</t>
  </si>
  <si>
    <t>Tayna Zaborskogo omuta</t>
  </si>
  <si>
    <t>Tayna chyornykh drozdov</t>
  </si>
  <si>
    <t>Tayna gornogo podzemelya</t>
  </si>
  <si>
    <t>Tayna peshchery Kaniyuta</t>
  </si>
  <si>
    <t>Tayna predkov</t>
  </si>
  <si>
    <t>Tayna sinikh gor</t>
  </si>
  <si>
    <t>Tayna snezhnoy korolevy</t>
  </si>
  <si>
    <t>Tayna tretey planety</t>
  </si>
  <si>
    <t>Tayna tyomnoy komnaty</t>
  </si>
  <si>
    <t>Tayna vechnoy nochi</t>
  </si>
  <si>
    <t>Tayna villy Greta</t>
  </si>
  <si>
    <t>Tayna zabytoy perepravy</t>
  </si>
  <si>
    <t>Tayna zapisnoy knizhki</t>
  </si>
  <si>
    <t>Tayna zheleznoy dveri</t>
  </si>
  <si>
    <t>Tayna zolotogo bregeta</t>
  </si>
  <si>
    <t>Tayna zolotoy gory</t>
  </si>
  <si>
    <t>Tayna, izvestnaya vsem</t>
  </si>
  <si>
    <t>Taynata vecherya na sedmatzite</t>
  </si>
  <si>
    <t>Taynaya progulka</t>
  </si>
  <si>
    <t>Taynoe golosovanie</t>
  </si>
  <si>
    <t>Taynoye svidaniye</t>
  </si>
  <si>
    <t>Tayny madam Vong</t>
  </si>
  <si>
    <t>Tayny svyatogo Yura</t>
  </si>
  <si>
    <t>Tayong dalawa</t>
  </si>
  <si>
    <t>Tayozhnyy moryak</t>
  </si>
  <si>
    <t>Taza</t>
  </si>
  <si>
    <t>Taza, Son of Cochise</t>
  </si>
  <si>
    <t>Tazi hubava zryala vazrast</t>
  </si>
  <si>
    <t>Tazi krav tryabvashe da se prolee</t>
  </si>
  <si>
    <t>Tazza e Kucchjara</t>
  </si>
  <si>
    <t>Tba</t>
  </si>
  <si>
    <t>Tbilisi chemi sakhlia</t>
  </si>
  <si>
    <t>Tbilisi, I Love You</t>
  </si>
  <si>
    <t>Tbilisi, Parizi, Tbilisi</t>
  </si>
  <si>
    <t>Tbilisi-Tbilisi</t>
  </si>
  <si>
    <t>Tbilisuri Love Story</t>
  </si>
  <si>
    <t>Tchanaparh</t>
  </si>
  <si>
    <t>Tchanaparh depi Sasuntsi Davit</t>
  </si>
  <si>
    <t>Tchanaparh depi krkes</t>
  </si>
  <si>
    <t>Tchao pantin</t>
  </si>
  <si>
    <t>Tchau Amor</t>
  </si>
  <si>
    <t>Tcherike-ye Hooram</t>
  </si>
  <si>
    <t>Tcherike-ye Tara</t>
  </si>
  <si>
    <t>Tchermak anurjner</t>
  </si>
  <si>
    <t>Te Ata</t>
  </si>
  <si>
    <t>Te amo</t>
  </si>
  <si>
    <t>Te amo (made in Chile)</t>
  </si>
  <si>
    <t>Te doy mis ojos</t>
  </si>
  <si>
    <t>Te gek om los te lopen</t>
  </si>
  <si>
    <t>Te jing 009</t>
  </si>
  <si>
    <t>Te jing ji xian feng</t>
  </si>
  <si>
    <t>Te jing xin ren lei 2</t>
  </si>
  <si>
    <t>Te lo leggo negli occhi</t>
  </si>
  <si>
    <t>Te marre pas... c'est pour rire!</t>
  </si>
  <si>
    <t>Te naddelyaha</t>
  </si>
  <si>
    <t>Te necesito tanto, amor</t>
  </si>
  <si>
    <t>Te noci</t>
  </si>
  <si>
    <t>Te o tsunagu kora</t>
  </si>
  <si>
    <t>Te odio y te quiero</t>
  </si>
  <si>
    <t>Te presento a Laura</t>
  </si>
  <si>
    <t>Te quiero</t>
  </si>
  <si>
    <t>Te quiero con locura</t>
  </si>
  <si>
    <t>Te quiero y te llevo al cine</t>
  </si>
  <si>
    <t>Te rompo el rating</t>
  </si>
  <si>
    <t>Te shu shen fen</t>
  </si>
  <si>
    <t>Te sigo esperando</t>
  </si>
  <si>
    <t>Te solte la rienda</t>
  </si>
  <si>
    <t>Te vi en tv</t>
  </si>
  <si>
    <t>Te wo nigiru dorobou no hanashi</t>
  </si>
  <si>
    <t>Te wu mi cheng</t>
  </si>
  <si>
    <t>Te wu yi ling yi</t>
  </si>
  <si>
    <t>Te'alat Blaumilch</t>
  </si>
  <si>
    <t>Te3n</t>
  </si>
  <si>
    <t>Te[rekam]</t>
  </si>
  <si>
    <t>Tea &amp; Sangria</t>
  </si>
  <si>
    <t>Tea Leaves in the Wind</t>
  </si>
  <si>
    <t>Tea and Sympathy</t>
  </si>
  <si>
    <t>Tea for Three</t>
  </si>
  <si>
    <t>Tea for Two</t>
  </si>
  <si>
    <t>Tea in a Thunder Cup</t>
  </si>
  <si>
    <t>Tea with Mussolini</t>
  </si>
  <si>
    <t>Tea: With a Kick!</t>
  </si>
  <si>
    <t>Teach Me Tonight</t>
  </si>
  <si>
    <t>Teacher of the Year</t>
  </si>
  <si>
    <t>Teacher's Enemy No. 1</t>
  </si>
  <si>
    <t>Teacher's Pet</t>
  </si>
  <si>
    <t>Teacherhood</t>
  </si>
  <si>
    <t>Teachers</t>
  </si>
  <si>
    <t>Teaching Mrs. Tingle</t>
  </si>
  <si>
    <t>Teah</t>
  </si>
  <si>
    <t>Team America: World Police</t>
  </si>
  <si>
    <t>Team Building</t>
  </si>
  <si>
    <t>Team Hot Wheels: The Origin of Awesome!</t>
  </si>
  <si>
    <t>Team Picture</t>
  </si>
  <si>
    <t>Team Player</t>
  </si>
  <si>
    <t>Team Spirit</t>
  </si>
  <si>
    <t>Team Spirit 2</t>
  </si>
  <si>
    <t>Team-Mates</t>
  </si>
  <si>
    <t>Team: The Force</t>
  </si>
  <si>
    <t>Tear Gas Squad</t>
  </si>
  <si>
    <t>Tear Me Apart</t>
  </si>
  <si>
    <t>Tear of the Clouds</t>
  </si>
  <si>
    <t>Teardrops of Rain</t>
  </si>
  <si>
    <t>Tears In Heaven</t>
  </si>
  <si>
    <t>Tears for Fears: Secret World</t>
  </si>
  <si>
    <t>Tears in Khushi</t>
  </si>
  <si>
    <t>Tears of Bankers</t>
  </si>
  <si>
    <t>Tears of Ghost</t>
  </si>
  <si>
    <t>Tears of Happiness</t>
  </si>
  <si>
    <t>Tears of Kali</t>
  </si>
  <si>
    <t>Tears of a Clown</t>
  </si>
  <si>
    <t>Tears of the Sun</t>
  </si>
  <si>
    <t>Teary Sockets</t>
  </si>
  <si>
    <t>Teatertosset</t>
  </si>
  <si>
    <t>Teatralnyy sezon</t>
  </si>
  <si>
    <t>Teatris</t>
  </si>
  <si>
    <t>Teatro del crimen</t>
  </si>
  <si>
    <t>Teatro di guerra</t>
  </si>
  <si>
    <t>Tebas</t>
  </si>
  <si>
    <t>Tebe, nastoyashchemu</t>
  </si>
  <si>
    <t>Teberik Sanssiz</t>
  </si>
  <si>
    <t>Tebus</t>
  </si>
  <si>
    <t>Techet Volga</t>
  </si>
  <si>
    <t>Technicolour Llama</t>
  </si>
  <si>
    <t>Technology</t>
  </si>
  <si>
    <t>Techo de vidrio</t>
  </si>
  <si>
    <t>Techo y comida</t>
  </si>
  <si>
    <t>Tecnica di un amore</t>
  </si>
  <si>
    <t>Tecnica di un omicidio</t>
  </si>
  <si>
    <t>Tecnica di una spia</t>
  </si>
  <si>
    <t>Tecnica per un massacro</t>
  </si>
  <si>
    <t>Tectonic Plates</t>
  </si>
  <si>
    <t>Tecumseh</t>
  </si>
  <si>
    <t>Ted &amp; Venus</t>
  </si>
  <si>
    <t>Ted</t>
  </si>
  <si>
    <t>Ted 2</t>
  </si>
  <si>
    <t>Ted Bundy</t>
  </si>
  <si>
    <t>Ted Sieger's Molly Monster - Der Kinofilm</t>
  </si>
  <si>
    <t>Teddy &amp; Philomina</t>
  </si>
  <si>
    <t>Teddy Bear</t>
  </si>
  <si>
    <t>Teddy Bears</t>
  </si>
  <si>
    <t>Teddy Bears' Picnic</t>
  </si>
  <si>
    <t>Teddy Bomb</t>
  </si>
  <si>
    <t>Teddy Boy</t>
  </si>
  <si>
    <t>Teddy boy... agapi mou</t>
  </si>
  <si>
    <t>Tedeum</t>
  </si>
  <si>
    <t>Tee rak</t>
  </si>
  <si>
    <t>Teechers</t>
  </si>
  <si>
    <t>Teeda Sok Puos</t>
  </si>
  <si>
    <t>Teen Age</t>
  </si>
  <si>
    <t>Teen Bahuraniyan</t>
  </si>
  <si>
    <t>Teen Bhubaner Parey</t>
  </si>
  <si>
    <t>Teen Kanya</t>
  </si>
  <si>
    <t>Teen Knight</t>
  </si>
  <si>
    <t>Teen Lust</t>
  </si>
  <si>
    <t>Teen Maar</t>
  </si>
  <si>
    <t>Teen Patti</t>
  </si>
  <si>
    <t>Teen Sau Din Ke Baad</t>
  </si>
  <si>
    <t>Teen Spirit</t>
  </si>
  <si>
    <t>Teen Star Academy</t>
  </si>
  <si>
    <t>Teen Taal</t>
  </si>
  <si>
    <t>Teen Vamp</t>
  </si>
  <si>
    <t>Teen Witch</t>
  </si>
  <si>
    <t>Teen Wolf</t>
  </si>
  <si>
    <t>Teen Wolf Too</t>
  </si>
  <si>
    <t>Teen Yaari Katha</t>
  </si>
  <si>
    <t>Teen-Age Crime Wave</t>
  </si>
  <si>
    <t>Teen-Age Jail Bait</t>
  </si>
  <si>
    <t>Teen-Age Strangler</t>
  </si>
  <si>
    <t>Teen-Aged</t>
  </si>
  <si>
    <t>TeenAlien</t>
  </si>
  <si>
    <t>Teenage Angst</t>
  </si>
  <si>
    <t>Teenage Bonnie and Klepto Clyde</t>
  </si>
  <si>
    <t>Teenage Cave Man</t>
  </si>
  <si>
    <t>Teenage Cocktail</t>
  </si>
  <si>
    <t>Teenage Dirtbag</t>
  </si>
  <si>
    <t>Teenage Doll</t>
  </si>
  <si>
    <t>Teenage Exorcist</t>
  </si>
  <si>
    <t>Teenage Gang Debs</t>
  </si>
  <si>
    <t>Teenage Ghost Punk</t>
  </si>
  <si>
    <t>Teenage Graffiti</t>
  </si>
  <si>
    <t>Teenage Hitchhikers</t>
  </si>
  <si>
    <t>Teenage Innocence</t>
  </si>
  <si>
    <t>Teenage Kicks</t>
  </si>
  <si>
    <t>Teenage Millionaire</t>
  </si>
  <si>
    <t>Teenage Monster</t>
  </si>
  <si>
    <t>Teenage Mother</t>
  </si>
  <si>
    <t>Teenage Mutant Ninja Turtles</t>
  </si>
  <si>
    <t>Teenage Mutant Ninja Turtles II: The Secret of the Ooze</t>
  </si>
  <si>
    <t>Teenage Mutant Ninja Turtles III</t>
  </si>
  <si>
    <t>Teenage Mutant Ninja Turtles: Out of the Shadows</t>
  </si>
  <si>
    <t>Teenage Rebel</t>
  </si>
  <si>
    <t>Teenage Seductress</t>
  </si>
  <si>
    <t>Teenage Slumber Party Nightmare</t>
  </si>
  <si>
    <t>Teenage Space Vampires</t>
  </si>
  <si>
    <t>Teenage Tease</t>
  </si>
  <si>
    <t>Teenage Thunder</t>
  </si>
  <si>
    <t>Teenage Tramp</t>
  </si>
  <si>
    <t>Teenage Tupelo</t>
  </si>
  <si>
    <t>Teenage Wasteland</t>
  </si>
  <si>
    <t>Teenage Zombies</t>
  </si>
  <si>
    <t>Teenagers</t>
  </si>
  <si>
    <t>Teenagers Battle the Thing</t>
  </si>
  <si>
    <t>Teenagers from Outer Space</t>
  </si>
  <si>
    <t>Teenkahon</t>
  </si>
  <si>
    <t>Teer enta</t>
  </si>
  <si>
    <t>Tees Maar Khan</t>
  </si>
  <si>
    <t>Teesh and Trude</t>
  </si>
  <si>
    <t>Teesra Kaun?</t>
  </si>
  <si>
    <t>Teesri Aankh</t>
  </si>
  <si>
    <t>Teesri Kasam</t>
  </si>
  <si>
    <t>Teesri Manzil</t>
  </si>
  <si>
    <t>Teeth</t>
  </si>
  <si>
    <t>Teeth and Blood</t>
  </si>
  <si>
    <t>Tefer Patuach</t>
  </si>
  <si>
    <t>Tegami</t>
  </si>
  <si>
    <t>Tegami o kakeru</t>
  </si>
  <si>
    <t>Tegeran-43</t>
  </si>
  <si>
    <t>Tegnap</t>
  </si>
  <si>
    <t>Teheran</t>
  </si>
  <si>
    <t>Tehilim</t>
  </si>
  <si>
    <t>Tehlikeli Adam</t>
  </si>
  <si>
    <t>Tehlikeli adimlar</t>
  </si>
  <si>
    <t>Tehlikeli oyun</t>
  </si>
  <si>
    <t>Tehniti kardia</t>
  </si>
  <si>
    <t>Tehran 1500</t>
  </si>
  <si>
    <t>Tehran 7:00 a.m.</t>
  </si>
  <si>
    <t>Tehran Rozegar-e No</t>
  </si>
  <si>
    <t>Tehran Taboo</t>
  </si>
  <si>
    <t>Tehuantepec</t>
  </si>
  <si>
    <t>Tehzeeb</t>
  </si>
  <si>
    <t>Teiruzu obu vesuperia: The first strike</t>
  </si>
  <si>
    <t>Teisuto obu kisu</t>
  </si>
  <si>
    <t>Teito monogatari</t>
  </si>
  <si>
    <t>Teixeirinha a 7 provas</t>
  </si>
  <si>
    <t>Teja Bhai and Family</t>
  </si>
  <si>
    <t>Tejasvini</t>
  </si>
  <si>
    <t>Tek dou bou</t>
  </si>
  <si>
    <t>Tekerleme</t>
  </si>
  <si>
    <t>Teketeke</t>
  </si>
  <si>
    <t>Teketeke 2</t>
  </si>
  <si>
    <t>Tekiya no Ishimatsu</t>
  </si>
  <si>
    <t>Tekka daimyo</t>
  </si>
  <si>
    <t>Tekka no hanamichi</t>
  </si>
  <si>
    <t>Tekkaba yaburi</t>
  </si>
  <si>
    <t>Tekken</t>
  </si>
  <si>
    <t>Tekken: Buraddo benjensu</t>
  </si>
  <si>
    <t>Tekno love</t>
  </si>
  <si>
    <t>Teknolust</t>
  </si>
  <si>
    <t>Tekuani, the Guardian</t>
  </si>
  <si>
    <t>Tekuno porisu 21C</t>
  </si>
  <si>
    <t>Tekye bar baad</t>
  </si>
  <si>
    <t>Tel Aviv-Berlin</t>
  </si>
  <si>
    <t>Tel Aviv-Los Angeles</t>
  </si>
  <si>
    <t>Tel-Aviv Location</t>
  </si>
  <si>
    <t>Tele-Zombie</t>
  </si>
  <si>
    <t>TeleMarketers the Movie</t>
  </si>
  <si>
    <t>Telefon</t>
  </si>
  <si>
    <t>Telefonchu qiz</t>
  </si>
  <si>
    <t>Telefoni bianchi</t>
  </si>
  <si>
    <t>Teleftaia apostoli</t>
  </si>
  <si>
    <t>Telegrafisten</t>
  </si>
  <si>
    <t>Telegram</t>
  </si>
  <si>
    <t>Telegrame</t>
  </si>
  <si>
    <t>Telegramma</t>
  </si>
  <si>
    <t>Teleios</t>
  </si>
  <si>
    <t>Telephone Operator</t>
  </si>
  <si>
    <t>Telephone World</t>
  </si>
  <si>
    <t>Telesm</t>
  </si>
  <si>
    <t>Telets</t>
  </si>
  <si>
    <t>Teleurdeugd</t>
  </si>
  <si>
    <t>Television</t>
  </si>
  <si>
    <t>Television Spy</t>
  </si>
  <si>
    <t>Television Talent</t>
  </si>
  <si>
    <t>Tell 'Em Steve-Dave Puppet Theatre</t>
  </si>
  <si>
    <t>Tell</t>
  </si>
  <si>
    <t>Tell England</t>
  </si>
  <si>
    <t>Tell It to Sweeney</t>
  </si>
  <si>
    <t>Tell It to a Star</t>
  </si>
  <si>
    <t>Tell It to the Judge</t>
  </si>
  <si>
    <t>Tell Me</t>
  </si>
  <si>
    <t>Tell Me Anything</t>
  </si>
  <si>
    <t>Tell Me How I Die</t>
  </si>
  <si>
    <t>Tell Me Lies</t>
  </si>
  <si>
    <t>Tell Me Sweet Something</t>
  </si>
  <si>
    <t>Tell Me That You Love Me</t>
  </si>
  <si>
    <t>Tell Me That You Love Me, Junie Moon</t>
  </si>
  <si>
    <t>Tell Me Tonight</t>
  </si>
  <si>
    <t>Tell Me a Riddle</t>
  </si>
  <si>
    <t>Tell Me a Story: the Life of J.L. Tramel</t>
  </si>
  <si>
    <t>Tell Me in the Sunlight</t>
  </si>
  <si>
    <t>Tell Me the truth</t>
  </si>
  <si>
    <t>Tell No Tales</t>
  </si>
  <si>
    <t>Tell Them Willie Boy Is Here</t>
  </si>
  <si>
    <t>Tell Them of Us</t>
  </si>
  <si>
    <t>Tell Your Children</t>
  </si>
  <si>
    <t>Tell-Tale</t>
  </si>
  <si>
    <t>Tellement proches</t>
  </si>
  <si>
    <t>Telling Lies</t>
  </si>
  <si>
    <t>Telling Lies in America</t>
  </si>
  <si>
    <t>Telling You</t>
  </si>
  <si>
    <t>Telling of the Shoes</t>
  </si>
  <si>
    <t>Telling the World</t>
  </si>
  <si>
    <t>Telluride: Time Crosses Over</t>
  </si>
  <si>
    <t>Telma demain</t>
  </si>
  <si>
    <t>Telmisseomding</t>
  </si>
  <si>
    <t>Telo</t>
  </si>
  <si>
    <t>Telokhranitel</t>
  </si>
  <si>
    <t>Telos epohis</t>
  </si>
  <si>
    <t>Telos hronou</t>
  </si>
  <si>
    <t>Telstar: The Joe Meek Story</t>
  </si>
  <si>
    <t>Tem Piranha no Garimpo</t>
  </si>
  <si>
    <t>Tem, kto ostayotsya zhit</t>
  </si>
  <si>
    <t>Tema</t>
  </si>
  <si>
    <t>Tembus</t>
  </si>
  <si>
    <t>Temmink: The Ultimate Fight</t>
  </si>
  <si>
    <t>Temno</t>
  </si>
  <si>
    <t>Temnye vody</t>
  </si>
  <si>
    <t>Temnyy mir</t>
  </si>
  <si>
    <t>Temnyy mir: Ravnovesie</t>
  </si>
  <si>
    <t>Tempe Tip</t>
  </si>
  <si>
    <t>Tempelriddernes skat</t>
  </si>
  <si>
    <t>Tempelriddernes skat III: Mysteriet om slangekronen</t>
  </si>
  <si>
    <t>Temperature of Darkness</t>
  </si>
  <si>
    <t>Tempered Steel</t>
  </si>
  <si>
    <t>Tempest</t>
  </si>
  <si>
    <t>Tempesta</t>
  </si>
  <si>
    <t>Tempesta su Parigi</t>
  </si>
  <si>
    <t>Tempestad de odio</t>
  </si>
  <si>
    <t>Tempi duri per i vampiri</t>
  </si>
  <si>
    <t>Tempi nostri - Zibaldone n. 2</t>
  </si>
  <si>
    <t>Templar Nation</t>
  </si>
  <si>
    <t>Temple Tower</t>
  </si>
  <si>
    <t>Temple Wood: A Quest for Freedom</t>
  </si>
  <si>
    <t>Temple of Fear</t>
  </si>
  <si>
    <t>Tempo (II)</t>
  </si>
  <si>
    <t>Tempo</t>
  </si>
  <si>
    <t>Tempo Girl</t>
  </si>
  <si>
    <t>Tempo Perso</t>
  </si>
  <si>
    <t>Tempo Vivo Tempo Morto</t>
  </si>
  <si>
    <t>Tempo di Reazione</t>
  </si>
  <si>
    <t>Tempo di uccidere</t>
  </si>
  <si>
    <t>Tempo di villeggiatura</t>
  </si>
  <si>
    <t>Tempo massimo</t>
  </si>
  <si>
    <t>Temporada de patos</t>
  </si>
  <si>
    <t>Temporada salvaje</t>
  </si>
  <si>
    <t>Temporal</t>
  </si>
  <si>
    <t>Temporale Rosy</t>
  </si>
  <si>
    <t>Temporary Girl</t>
  </si>
  <si>
    <t>Temporary Spirits</t>
  </si>
  <si>
    <t>Tempos de Paz</t>
  </si>
  <si>
    <t>Temps</t>
  </si>
  <si>
    <t>Temps de chien</t>
  </si>
  <si>
    <t>Temptation</t>
  </si>
  <si>
    <t>Temptation Harbour</t>
  </si>
  <si>
    <t>Temptation of the Miracle Weaver</t>
  </si>
  <si>
    <t>Temptation's Workshop</t>
  </si>
  <si>
    <t>Temptation: Confessions of a Marriage Counselor</t>
  </si>
  <si>
    <t>Temptations</t>
  </si>
  <si>
    <t>Tempted</t>
  </si>
  <si>
    <t>Tempting Fate</t>
  </si>
  <si>
    <t>Temptress</t>
  </si>
  <si>
    <t>Tempus Adolpha</t>
  </si>
  <si>
    <t>Tempus Fugit</t>
  </si>
  <si>
    <t>Ten 'til Noon</t>
  </si>
  <si>
    <t>Ten</t>
  </si>
  <si>
    <t>Ten Canoes</t>
  </si>
  <si>
    <t>Ten Cents a Dance</t>
  </si>
  <si>
    <t>Ten Days</t>
  </si>
  <si>
    <t>Ten Days in Paris</t>
  </si>
  <si>
    <t>Ten Days to Tulara</t>
  </si>
  <si>
    <t>Ten Dead Men</t>
  </si>
  <si>
    <t>Ten Empty</t>
  </si>
  <si>
    <t>Ten Gentlemen from West Point</t>
  </si>
  <si>
    <t>Ten Laps to Go</t>
  </si>
  <si>
    <t>Ten Little Indians</t>
  </si>
  <si>
    <t>Ten Minute Alibi</t>
  </si>
  <si>
    <t>Ten Minutes Older: The Cello</t>
  </si>
  <si>
    <t>Ten Modern Commandments</t>
  </si>
  <si>
    <t>Ten Monologues from the Lives of the Serial Killers</t>
  </si>
  <si>
    <t>Ten Nights in a Barroom</t>
  </si>
  <si>
    <t>Ten North Frederick</t>
  </si>
  <si>
    <t>Ten Pieces</t>
  </si>
  <si>
    <t>Ten Seconds to Hell</t>
  </si>
  <si>
    <t>Ten Stories Tall</t>
  </si>
  <si>
    <t>Ten Tall Men</t>
  </si>
  <si>
    <t>Ten Thousand Bedrooms</t>
  </si>
  <si>
    <t>Ten Tiny Love Stories</t>
  </si>
  <si>
    <t>Ten Violent Women</t>
  </si>
  <si>
    <t>Ten Wanted Men</t>
  </si>
  <si>
    <t>Ten Who Dared</t>
  </si>
  <si>
    <t>Ten Years</t>
  </si>
  <si>
    <t>Ten from Your Show of Shows</t>
  </si>
  <si>
    <t>Ten no Chasuke</t>
  </si>
  <si>
    <t>Ten okrutny, nikczemny chlopak</t>
  </si>
  <si>
    <t>Ten to sen</t>
  </si>
  <si>
    <t>Ten'ja</t>
  </si>
  <si>
    <t>Ten-Buck Baton</t>
  </si>
  <si>
    <t>Tenacious D in The Pick of Destiny</t>
  </si>
  <si>
    <t>Tenali Ramakrishna</t>
  </si>
  <si>
    <t>Tenali Raman</t>
  </si>
  <si>
    <t>Tenaliraman</t>
  </si>
  <si>
    <t>Tenamonya yurei dochu</t>
  </si>
  <si>
    <t>Tenants</t>
  </si>
  <si>
    <t>Tenchi meisatsu</t>
  </si>
  <si>
    <t>Tenda dos Milagres</t>
  </si>
  <si>
    <t>Tendangan dari langit</t>
  </si>
  <si>
    <t>Tender Eyes</t>
  </si>
  <si>
    <t>Tender Flesh</t>
  </si>
  <si>
    <t>Tender Hooks</t>
  </si>
  <si>
    <t>Tender Is the Night</t>
  </si>
  <si>
    <t>Tender Loving Care</t>
  </si>
  <si>
    <t>Tender Mercies</t>
  </si>
  <si>
    <t>Tenderfoot</t>
  </si>
  <si>
    <t>Tenderloin</t>
  </si>
  <si>
    <t>Tenderly</t>
  </si>
  <si>
    <t>Tenderness</t>
  </si>
  <si>
    <t>Tendida mirando las estrellas</t>
  </si>
  <si>
    <t>Tendre Dracula</t>
  </si>
  <si>
    <t>Tendre et perverse Emanuelle</t>
  </si>
  <si>
    <t>Tendre et violente Elisabeth</t>
  </si>
  <si>
    <t>Tendre guerre</t>
  </si>
  <si>
    <t>Tendre poulet</t>
  </si>
  <si>
    <t>Tendre voyou</t>
  </si>
  <si>
    <t>Tendrement vache</t>
  </si>
  <si>
    <t>Tendres cousines</t>
  </si>
  <si>
    <t>Tendresse</t>
  </si>
  <si>
    <t>Tendresse ordinaire</t>
  </si>
  <si>
    <t>Tendril</t>
  </si>
  <si>
    <t>Tendulkar Out</t>
  </si>
  <si>
    <t>Tene Manasulu</t>
  </si>
  <si>
    <t>Tenebrae Lux</t>
  </si>
  <si>
    <t>Tenebre</t>
  </si>
  <si>
    <t>Tenebrous City &amp; Ill-Lighted Mortals</t>
  </si>
  <si>
    <t>Tenement</t>
  </si>
  <si>
    <t>Tenemos la carne</t>
  </si>
  <si>
    <t>Tenemos que hablar</t>
  </si>
  <si>
    <t>Teneriffa EXIT</t>
  </si>
  <si>
    <t>Tenfold</t>
  </si>
  <si>
    <t>Tengers</t>
  </si>
  <si>
    <t>Tengo ganas de ti</t>
  </si>
  <si>
    <t>Tengo que matarlos</t>
  </si>
  <si>
    <t>Tengo una casa</t>
  </si>
  <si>
    <t>Tengoku de kimi ni aetara</t>
  </si>
  <si>
    <t>Tengoku kara kita otoko-tachi</t>
  </si>
  <si>
    <t>Tengoku no Taizai</t>
  </si>
  <si>
    <t>Tengoku no eki: Heaven Station</t>
  </si>
  <si>
    <t>Tengoku no honya - koibi</t>
  </si>
  <si>
    <t>Tengoku to jigoku</t>
  </si>
  <si>
    <t>Tengoku wa doko da</t>
  </si>
  <si>
    <t>Tengoku wa matte kureru</t>
  </si>
  <si>
    <t>Tengri</t>
  </si>
  <si>
    <t>Tengu no ha</t>
  </si>
  <si>
    <t>Teni</t>
  </si>
  <si>
    <t>Teni Belvedera</t>
  </si>
  <si>
    <t>Tenjho Tenge: Ultimate Fight</t>
  </si>
  <si>
    <t>Tenka taihei</t>
  </si>
  <si>
    <t>Tenkan no abarembo</t>
  </si>
  <si>
    <t>Tenkawa densetsu satsujin jiken</t>
  </si>
  <si>
    <t>Tenn</t>
  </si>
  <si>
    <t>Tennessee</t>
  </si>
  <si>
    <t>Tennessee Champ</t>
  </si>
  <si>
    <t>Tennessee Johnson</t>
  </si>
  <si>
    <t>Tennessee Nights</t>
  </si>
  <si>
    <t>Tennessee Queer</t>
  </si>
  <si>
    <t>Tennessee's Pardner</t>
  </si>
  <si>
    <t>Tennessee's Partner</t>
  </si>
  <si>
    <t>Tennis no oujisama</t>
  </si>
  <si>
    <t>Tenohira no shiawase</t>
  </si>
  <si>
    <t>Tenorio profesional</t>
  </si>
  <si>
    <t>Tenpo suiko-den: ohara yugaku</t>
  </si>
  <si>
    <t>Tensai sagishi monogatari: Tanuki no hanamichi</t>
  </si>
  <si>
    <t>Tenshi</t>
  </si>
  <si>
    <t>Tenshi ga kureta mono</t>
  </si>
  <si>
    <t>Tenshi ni misuterareta yoru</t>
  </si>
  <si>
    <t>Tenshi no harawata: Akai inga</t>
  </si>
  <si>
    <t>Tenshi no harawata: Akai memai</t>
  </si>
  <si>
    <t>Tenshi no harawata: Nami</t>
  </si>
  <si>
    <t>Tenshi no kiba</t>
  </si>
  <si>
    <t>Tenshi no koi</t>
  </si>
  <si>
    <t>Tenshi no rakuen</t>
  </si>
  <si>
    <t>Tenshi no tamago</t>
  </si>
  <si>
    <t>Tenshin</t>
  </si>
  <si>
    <t>Tenshu monogatari</t>
  </si>
  <si>
    <t>Tension</t>
  </si>
  <si>
    <t>Tension at Table Rock</t>
  </si>
  <si>
    <t>Tension(s)</t>
  </si>
  <si>
    <t>Tentacle 8</t>
  </si>
  <si>
    <t>Tentacles of the North</t>
  </si>
  <si>
    <t>Tentacoli</t>
  </si>
  <si>
    <t>Tentacolino</t>
  </si>
  <si>
    <t>Tentang bulan</t>
  </si>
  <si>
    <t>Tentang cinta</t>
  </si>
  <si>
    <t>Tentang dia</t>
  </si>
  <si>
    <t>Tenten</t>
  </si>
  <si>
    <t>Tenth Avenue</t>
  </si>
  <si>
    <t>Tenth Avenue Angel</t>
  </si>
  <si>
    <t>Tenth Avenue Kid</t>
  </si>
  <si>
    <t>Tenth of a Second</t>
  </si>
  <si>
    <t>Tenting Tonight on the Old Camp Ground</t>
  </si>
  <si>
    <t>Tenure</t>
  </si>
  <si>
    <t>Tenured</t>
  </si>
  <si>
    <t>Tenya wanya</t>
  </si>
  <si>
    <t>Teo-neol 3D</t>
  </si>
  <si>
    <t>Teodora, imperatrice di Bisanzio</t>
  </si>
  <si>
    <t>Teojildeushan igaseumeul</t>
  </si>
  <si>
    <t>Teorema</t>
  </si>
  <si>
    <t>Teorie tygra</t>
  </si>
  <si>
    <t>Teoriya zapoya</t>
  </si>
  <si>
    <t>Tepe'nin usaklari</t>
  </si>
  <si>
    <t>Tepedeki ev</t>
  </si>
  <si>
    <t>Tepenin Ardi</t>
  </si>
  <si>
    <t>Tepepa</t>
  </si>
  <si>
    <t>Teper ya budu lubyty tebe</t>
  </si>
  <si>
    <t>Tepeyac</t>
  </si>
  <si>
    <t>Tequila</t>
  </si>
  <si>
    <t>Tequila Body Shots</t>
  </si>
  <si>
    <t>Tequila Shots</t>
  </si>
  <si>
    <t>Tequila Sunrise</t>
  </si>
  <si>
    <t>Tequila y mezcal</t>
  </si>
  <si>
    <t>Tequileros del Rio Grande</t>
  </si>
  <si>
    <t>Ter voghormya</t>
  </si>
  <si>
    <t>Ter wille van Christine</t>
  </si>
  <si>
    <t>Tera Kya Hoga Johnny</t>
  </si>
  <si>
    <t>Tera Mera Ki Rishta</t>
  </si>
  <si>
    <t>Tera Mera Tedha Medha</t>
  </si>
  <si>
    <t>Tera Toma</t>
  </si>
  <si>
    <t>Teraa Surroor</t>
  </si>
  <si>
    <t>Terang bulan di tengah hari</t>
  </si>
  <si>
    <t>Teranga Blues</t>
  </si>
  <si>
    <t>Terapia Roosevelt</t>
  </si>
  <si>
    <t>Terapias alternativas</t>
  </si>
  <si>
    <t>Terasa na krovu</t>
  </si>
  <si>
    <t>Teraz i zawsze</t>
  </si>
  <si>
    <t>Teraz ja</t>
  </si>
  <si>
    <t>Terbaik dari langit</t>
  </si>
  <si>
    <t>Terca vida</t>
  </si>
  <si>
    <t>Tercer Mundo</t>
  </si>
  <si>
    <t>Tercer grado</t>
  </si>
  <si>
    <t>Tercera Llamada</t>
  </si>
  <si>
    <t>Tercio de quites</t>
  </si>
  <si>
    <t>Tere Bin Laden</t>
  </si>
  <si>
    <t>Tere Bin Laden Dead or Alive</t>
  </si>
  <si>
    <t>Tere Ghar Ke Samne</t>
  </si>
  <si>
    <t>Tere Ishq Nachaya</t>
  </si>
  <si>
    <t>Tere Liye</t>
  </si>
  <si>
    <t>Tere Mere Phere</t>
  </si>
  <si>
    <t>Tere Mere Sapne</t>
  </si>
  <si>
    <t>Tere Naal Love Ho Gaya</t>
  </si>
  <si>
    <t>Tere Naam</t>
  </si>
  <si>
    <t>Tere Pyaar Mein</t>
  </si>
  <si>
    <t>Teree Sang: A Kidult Love Story</t>
  </si>
  <si>
    <t>Teresa</t>
  </si>
  <si>
    <t>Teresa Confalonieri</t>
  </si>
  <si>
    <t>Teresa la ladra</t>
  </si>
  <si>
    <t>Teresa y Vanessa</t>
  </si>
  <si>
    <t>Teresa's Tattoo</t>
  </si>
  <si>
    <t>Teresa: Crucificada por amar</t>
  </si>
  <si>
    <t>Tereza</t>
  </si>
  <si>
    <t>Terezin</t>
  </si>
  <si>
    <t>Teri Dilli Meri Dili</t>
  </si>
  <si>
    <t>Teri Maang Sitaron Se Bhar Doon</t>
  </si>
  <si>
    <t>Teri Meherbaniyan</t>
  </si>
  <si>
    <t>Teri Meri Kahaani</t>
  </si>
  <si>
    <t>Teri Meri Love-Story</t>
  </si>
  <si>
    <t>Terirem</t>
  </si>
  <si>
    <t>Terje Vigen</t>
  </si>
  <si>
    <t>Terkel i knibe</t>
  </si>
  <si>
    <t>Term Life</t>
  </si>
  <si>
    <t>Term of Trial</t>
  </si>
  <si>
    <t>Terma ta difraga</t>
  </si>
  <si>
    <t>Termiklovagok</t>
  </si>
  <si>
    <t>Terminal</t>
  </si>
  <si>
    <t>Terminal (II)</t>
  </si>
  <si>
    <t>Terminal Bliss</t>
  </si>
  <si>
    <t>Terminal Choice</t>
  </si>
  <si>
    <t>Terminal City Ricochet</t>
  </si>
  <si>
    <t>Terminal Entry</t>
  </si>
  <si>
    <t>Terminal Error</t>
  </si>
  <si>
    <t>Terminal Exposure</t>
  </si>
  <si>
    <t>Terminal Force</t>
  </si>
  <si>
    <t>Terminal Happiness</t>
  </si>
  <si>
    <t>Terminal Island</t>
  </si>
  <si>
    <t>Terminal Justice</t>
  </si>
  <si>
    <t>Terminal Rush</t>
  </si>
  <si>
    <t>Terminal USA</t>
  </si>
  <si>
    <t>Terminal Velocity</t>
  </si>
  <si>
    <t>Terminal Voyage</t>
  </si>
  <si>
    <t>Termination Man</t>
  </si>
  <si>
    <t>Terminator 2: Judgment Day</t>
  </si>
  <si>
    <t>Terminator 3: Rise of the Machines</t>
  </si>
  <si>
    <t>Terminator Genisys</t>
  </si>
  <si>
    <t>Terminator II</t>
  </si>
  <si>
    <t>Terminator Salvation</t>
  </si>
  <si>
    <t>Terminator Woman</t>
  </si>
  <si>
    <t>Terminator Zan Kill</t>
  </si>
  <si>
    <t>Termini Station</t>
  </si>
  <si>
    <t>Terminus</t>
  </si>
  <si>
    <t>Terminus des anges</t>
  </si>
  <si>
    <t>Terminus paradis</t>
  </si>
  <si>
    <t>Termite: The Walls Have Eyes</t>
  </si>
  <si>
    <t>Terms &amp; Conditions</t>
  </si>
  <si>
    <t>Terms of Endearment</t>
  </si>
  <si>
    <t>Terms of Service</t>
  </si>
  <si>
    <t>Ternosecco</t>
  </si>
  <si>
    <t>Tero Nadir Parey</t>
  </si>
  <si>
    <t>Terowongan rumah sakit</t>
  </si>
  <si>
    <t>Terra</t>
  </si>
  <si>
    <t>Terra Estrangeira</t>
  </si>
  <si>
    <t>Terra Formars</t>
  </si>
  <si>
    <t>Terra Fria</t>
  </si>
  <si>
    <t>Terra Nova</t>
  </si>
  <si>
    <t>Terra Sem Deus</t>
  </si>
  <si>
    <t>Terra bruciata</t>
  </si>
  <si>
    <t>Terra e...</t>
  </si>
  <si>
    <t>Terra em Transe</t>
  </si>
  <si>
    <t>Terra incognita</t>
  </si>
  <si>
    <t>Terra madre</t>
  </si>
  <si>
    <t>Terra rossa</t>
  </si>
  <si>
    <t>Terra straniera</t>
  </si>
  <si>
    <t>Terracotta</t>
  </si>
  <si>
    <t>Terrados</t>
  </si>
  <si>
    <t>Terraferma</t>
  </si>
  <si>
    <t>Terrain vague</t>
  </si>
  <si>
    <t>Terranean</t>
  </si>
  <si>
    <t>Terrarium</t>
  </si>
  <si>
    <t>Terre d'espoir</t>
  </si>
  <si>
    <t>Terre de sang</t>
  </si>
  <si>
    <t>Terremoto en Guatemala</t>
  </si>
  <si>
    <t>Terrestrial (III)</t>
  </si>
  <si>
    <t>Terrestrial Soup</t>
  </si>
  <si>
    <t>Terreur cannibale</t>
  </si>
  <si>
    <t>Terri</t>
  </si>
  <si>
    <t>Terrible Angels</t>
  </si>
  <si>
    <t>Terrible Dogs</t>
  </si>
  <si>
    <t>Terrible Love</t>
  </si>
  <si>
    <t>Terrible Things</t>
  </si>
  <si>
    <t>Terrible pesadilla</t>
  </si>
  <si>
    <t>Terrified</t>
  </si>
  <si>
    <t>Terrifier</t>
  </si>
  <si>
    <t>Territorial Behavior</t>
  </si>
  <si>
    <t>Territories</t>
  </si>
  <si>
    <t>Territorio Comanche</t>
  </si>
  <si>
    <t>Territorio del hampa</t>
  </si>
  <si>
    <t>Territoriya</t>
  </si>
  <si>
    <t>Territory</t>
  </si>
  <si>
    <t>Territory 8</t>
  </si>
  <si>
    <t>Terroir</t>
  </si>
  <si>
    <t>Terror</t>
  </si>
  <si>
    <t>Terror (II)</t>
  </si>
  <si>
    <t>Terror (re-edited 2014 production)</t>
  </si>
  <si>
    <t>Terror 2000 - Intensivstation Deutschland</t>
  </si>
  <si>
    <t>Terror Aboard</t>
  </si>
  <si>
    <t>Terror Birds</t>
  </si>
  <si>
    <t>Terror Eyes</t>
  </si>
  <si>
    <t>Terror House</t>
  </si>
  <si>
    <t>Terror Inside</t>
  </si>
  <si>
    <t>Terror Is Me</t>
  </si>
  <si>
    <t>Terror Is a Man</t>
  </si>
  <si>
    <t>Terror Night</t>
  </si>
  <si>
    <t>Terror Squad</t>
  </si>
  <si>
    <t>Terror Toons 3</t>
  </si>
  <si>
    <t>Terror Tract</t>
  </si>
  <si>
    <t>Terror Trail</t>
  </si>
  <si>
    <t>Terror Train</t>
  </si>
  <si>
    <t>Terror Trap</t>
  </si>
  <si>
    <t>Terror Vortex</t>
  </si>
  <si>
    <t>Terror at Baxter U</t>
  </si>
  <si>
    <t>Terror at Black Falls</t>
  </si>
  <si>
    <t>Terror at Black Tree Forest</t>
  </si>
  <si>
    <t>Terror at Midnight</t>
  </si>
  <si>
    <t>Terror at Orgy Castle</t>
  </si>
  <si>
    <t>Terror at Tenkiller</t>
  </si>
  <si>
    <t>Terror by Night</t>
  </si>
  <si>
    <t>Terror en el tren de medianoche</t>
  </si>
  <si>
    <t>Terror en la capilla mortuoria</t>
  </si>
  <si>
    <t>Terror en los barrios</t>
  </si>
  <si>
    <t>Terror from Beneath the Earth</t>
  </si>
  <si>
    <t>Terror from the Year 5000</t>
  </si>
  <si>
    <t>Terror in Beverly Hills</t>
  </si>
  <si>
    <t>Terror in Paradise</t>
  </si>
  <si>
    <t>Terror in a Texas Town</t>
  </si>
  <si>
    <t>Terror in the City</t>
  </si>
  <si>
    <t>Terror in the Jungle</t>
  </si>
  <si>
    <t>Terror in the Swamp</t>
  </si>
  <si>
    <t>Terror in the Wax Museum</t>
  </si>
  <si>
    <t>Terror of Dracula</t>
  </si>
  <si>
    <t>Terror of the Bloodhunters</t>
  </si>
  <si>
    <t>Terror of the Plains</t>
  </si>
  <si>
    <t>Terror on Alcatraz</t>
  </si>
  <si>
    <t>Terror on Tiptoe</t>
  </si>
  <si>
    <t>Terror on Tour</t>
  </si>
  <si>
    <t>Terror y encajes negros</t>
  </si>
  <si>
    <t>Terror! Il castello delle donne maledette</t>
  </si>
  <si>
    <t>TerrorVision</t>
  </si>
  <si>
    <t>Terrordactyl</t>
  </si>
  <si>
    <t>Terrore nello spazio</t>
  </si>
  <si>
    <t>Terrorgram</t>
  </si>
  <si>
    <t>Terrorism Considered as One of the Fine Arts</t>
  </si>
  <si>
    <t>Terrorist</t>
  </si>
  <si>
    <t>Terrorist 2</t>
  </si>
  <si>
    <t>Terroristas</t>
  </si>
  <si>
    <t>Terroristi a Madrid</t>
  </si>
  <si>
    <t>Terroristka</t>
  </si>
  <si>
    <t>Terrorists</t>
  </si>
  <si>
    <t>Terrors</t>
  </si>
  <si>
    <t>Terrors on Horseback</t>
  </si>
  <si>
    <t>Terrorville</t>
  </si>
  <si>
    <t>Terry</t>
  </si>
  <si>
    <t>Terry Gilliam's Benvenuto Cellini - English National Opera</t>
  </si>
  <si>
    <t>Terry and the Pirates</t>
  </si>
  <si>
    <t>Terry on the Fence</t>
  </si>
  <si>
    <t>Tertium non datur</t>
  </si>
  <si>
    <t>Tertulia</t>
  </si>
  <si>
    <t>Terug Naar Morgen</t>
  </si>
  <si>
    <t>Terug naar Oegstgeest</t>
  </si>
  <si>
    <t>Terug naar de kust</t>
  </si>
  <si>
    <t>Terumae romae</t>
  </si>
  <si>
    <t>Terumae romae II</t>
  </si>
  <si>
    <t>Tervetuloa aamukahville eli tottako toinenkin puoli?</t>
  </si>
  <si>
    <t>Terya nevinnost v Almaty</t>
  </si>
  <si>
    <t>Terza ipotesi su un caso di perfetta strategia criminale</t>
  </si>
  <si>
    <t>Terzo canale - Avventura a Montecarlo</t>
  </si>
  <si>
    <t>Teseo contro il minotauro</t>
  </si>
  <si>
    <t>Tesha</t>
  </si>
  <si>
    <t>Tesis</t>
  </si>
  <si>
    <t>Tesis sobre un homicidio</t>
  </si>
  <si>
    <t>Tesko je biti fin</t>
  </si>
  <si>
    <t>Tesla's Engine</t>
  </si>
  <si>
    <t>Teslimiyet</t>
  </si>
  <si>
    <t>Tesna koza</t>
  </si>
  <si>
    <t>Tesna koza 2</t>
  </si>
  <si>
    <t>Tesna koza 3</t>
  </si>
  <si>
    <t>Tesna koza 4</t>
  </si>
  <si>
    <t>Tesoro</t>
  </si>
  <si>
    <t>Tesoro de mentiras</t>
  </si>
  <si>
    <t>Tesoro mio</t>
  </si>
  <si>
    <t>Tesouro Perdido</t>
  </si>
  <si>
    <t>Tess</t>
  </si>
  <si>
    <t>Tess of the D'Urbervilles</t>
  </si>
  <si>
    <t>Tess of the Storm Country</t>
  </si>
  <si>
    <t>Tessa, a Gata</t>
  </si>
  <si>
    <t>Tessera</t>
  </si>
  <si>
    <t>Test '88</t>
  </si>
  <si>
    <t>Test</t>
  </si>
  <si>
    <t>Test Group</t>
  </si>
  <si>
    <t>Test Pack</t>
  </si>
  <si>
    <t>Test Project 3</t>
  </si>
  <si>
    <t>Test Tube Teens from the Year 2000</t>
  </si>
  <si>
    <t>Test pilota Pirxa</t>
  </si>
  <si>
    <t>Testa di rapa</t>
  </si>
  <si>
    <t>Testa di sbarco per otto implacabili</t>
  </si>
  <si>
    <t>Testa o croce</t>
  </si>
  <si>
    <t>Testa t'ammazzo, croce... sei morto - Mi chiamano Alleluja</t>
  </si>
  <si>
    <t>Testament</t>
  </si>
  <si>
    <t>Testament of Youth</t>
  </si>
  <si>
    <t>Teste di cocco</t>
  </si>
  <si>
    <t>Teste rasate</t>
  </si>
  <si>
    <t>Testigo Ilegal</t>
  </si>
  <si>
    <t>Testigo de un crimen</t>
  </si>
  <si>
    <t>Testigo para un crimen</t>
  </si>
  <si>
    <t>Testigo silencioso</t>
  </si>
  <si>
    <t>Testigos ocultos</t>
  </si>
  <si>
    <t>Testimone a rischio</t>
  </si>
  <si>
    <t>Testimony</t>
  </si>
  <si>
    <t>Testing Life</t>
  </si>
  <si>
    <t>Testing the Limits</t>
  </si>
  <si>
    <t>Testosteron</t>
  </si>
  <si>
    <t>Testosterone</t>
  </si>
  <si>
    <t>Testosteroni</t>
  </si>
  <si>
    <t>Tetarti 04:45</t>
  </si>
  <si>
    <t>Teteng baliw</t>
  </si>
  <si>
    <t>Tethered</t>
  </si>
  <si>
    <t>Teto</t>
  </si>
  <si>
    <t>Teto contra la migra</t>
  </si>
  <si>
    <t>Teto contra los narcos</t>
  </si>
  <si>
    <t>Tetoviranje</t>
  </si>
  <si>
    <t>Tetragono</t>
  </si>
  <si>
    <t>Tetri bairagebi</t>
  </si>
  <si>
    <t>Tetri karavani</t>
  </si>
  <si>
    <t>Tetri mkhedari</t>
  </si>
  <si>
    <t>Tetro</t>
  </si>
  <si>
    <t>Tetsu no ko</t>
  </si>
  <si>
    <t>Tetsu no tsume</t>
  </si>
  <si>
    <t>Tetsujin niju-hachigo</t>
  </si>
  <si>
    <t>Tetsuo</t>
  </si>
  <si>
    <t>Tetsuo II: Body Hammer</t>
  </si>
  <si>
    <t>Tetsuo: The Bullet Man</t>
  </si>
  <si>
    <t>Tetto Musashino-sen</t>
  </si>
  <si>
    <t>Teu Tua</t>
  </si>
  <si>
    <t>Teu-chi</t>
  </si>
  <si>
    <t>Teufel in Seide</t>
  </si>
  <si>
    <t>Teufelscamp der verlorenen Frauen</t>
  </si>
  <si>
    <t>Teufelskicker</t>
  </si>
  <si>
    <t>Teugmyeong minyeogundan</t>
  </si>
  <si>
    <t>Teuk-soo-bon</t>
  </si>
  <si>
    <t>Teukbyeol susaban bakjwi</t>
  </si>
  <si>
    <t>Teukbyeol susabombu kisaeng Kim So-san</t>
  </si>
  <si>
    <t>Teukbyeol susabonbu Bae Tae-ok sageon</t>
  </si>
  <si>
    <t>Teukbyeol susabonbu Kim Su-imui ilsaeng</t>
  </si>
  <si>
    <t>Teukbyeol susabonbu wepali Kim Jong-won</t>
  </si>
  <si>
    <t>Teukbyeol susabonbu yeodaesaeng Lee Nan-hie sageon</t>
  </si>
  <si>
    <t>Teukbyeolshi saramdeul</t>
  </si>
  <si>
    <t>Teukbyeolsusa: Sahyeongsuui pyeonji</t>
  </si>
  <si>
    <t>Teukjong: Ryangchensalingi</t>
  </si>
  <si>
    <t>Teukmyeong 8ho</t>
  </si>
  <si>
    <t>Teum Kavanot</t>
  </si>
  <si>
    <t>Teureok</t>
  </si>
  <si>
    <t>Teus Olhos Castanhos</t>
  </si>
  <si>
    <t>Teus Olhos Meus</t>
  </si>
  <si>
    <t>Tevanik</t>
  </si>
  <si>
    <t>Tevar</t>
  </si>
  <si>
    <t>Tevya</t>
  </si>
  <si>
    <t>Tex</t>
  </si>
  <si>
    <t>Tex Montana Will Survive!</t>
  </si>
  <si>
    <t>Tex Rides with the Boy Scouts</t>
  </si>
  <si>
    <t>Tex Takes a Holiday</t>
  </si>
  <si>
    <t>Tex e il signore degli abissi</t>
  </si>
  <si>
    <t>Texans Never Cry</t>
  </si>
  <si>
    <t>Texas</t>
  </si>
  <si>
    <t>Texas 46</t>
  </si>
  <si>
    <t>Texas Across the River</t>
  </si>
  <si>
    <t>Texas Bad Man</t>
  </si>
  <si>
    <t>Texas Buddies</t>
  </si>
  <si>
    <t>Texas Carnival</t>
  </si>
  <si>
    <t>Texas Chainsaw 3D</t>
  </si>
  <si>
    <t>Texas City</t>
  </si>
  <si>
    <t>Texas Cyclone</t>
  </si>
  <si>
    <t>Texas Detour</t>
  </si>
  <si>
    <t>Texas Dynamo</t>
  </si>
  <si>
    <t>Texas Frightmare Massacre</t>
  </si>
  <si>
    <t>Texas Gun Fighter</t>
  </si>
  <si>
    <t>Texas Heart</t>
  </si>
  <si>
    <t>Texas Jack</t>
  </si>
  <si>
    <t>Texas Killing Fields</t>
  </si>
  <si>
    <t>Texas Lady</t>
  </si>
  <si>
    <t>Texas Lawmen</t>
  </si>
  <si>
    <t>Texas Lightning</t>
  </si>
  <si>
    <t>Texas Man Hunt</t>
  </si>
  <si>
    <t>Texas Masquerade</t>
  </si>
  <si>
    <t>Texas Night Train</t>
  </si>
  <si>
    <t>Texas Panhandle</t>
  </si>
  <si>
    <t>Texas Payback</t>
  </si>
  <si>
    <t>Texas Pioneers</t>
  </si>
  <si>
    <t>Texas Rangers</t>
  </si>
  <si>
    <t>Texas Rangers Ride Again</t>
  </si>
  <si>
    <t>Texas Rein</t>
  </si>
  <si>
    <t>Texas Renegades</t>
  </si>
  <si>
    <t>Texas Road</t>
  </si>
  <si>
    <t>Texas Snow</t>
  </si>
  <si>
    <t>Texas Stagecoach</t>
  </si>
  <si>
    <t>Texas Stampede</t>
  </si>
  <si>
    <t>Texas Terror</t>
  </si>
  <si>
    <t>Texas Terrors</t>
  </si>
  <si>
    <t>Texas Tornado</t>
  </si>
  <si>
    <t>Texas Trail</t>
  </si>
  <si>
    <t>Texas Trap</t>
  </si>
  <si>
    <t>Texas Trouble Shooters</t>
  </si>
  <si>
    <t>Texas Wildcats</t>
  </si>
  <si>
    <t>Texas to Bataan</t>
  </si>
  <si>
    <t>Texas, America</t>
  </si>
  <si>
    <t>Texas, Brooklyn &amp; Heaven</t>
  </si>
  <si>
    <t>Texas, addio</t>
  </si>
  <si>
    <t>Texasville</t>
  </si>
  <si>
    <t>Texatude</t>
  </si>
  <si>
    <t>Text</t>
  </si>
  <si>
    <t>Textuality</t>
  </si>
  <si>
    <t>Teyzem</t>
  </si>
  <si>
    <t>Teza</t>
  </si>
  <si>
    <t>Tezaab</t>
  </si>
  <si>
    <t>Tezuka Osamu no budda: Akai sabaku yo! Utsukushiku</t>
  </si>
  <si>
    <t>Tezz</t>
  </si>
  <si>
    <t>Tghamardik</t>
  </si>
  <si>
    <t>Tgoova Meuheret</t>
  </si>
  <si>
    <t>Tha Eastsidaz</t>
  </si>
  <si>
    <t>Tha Sistahood Part 2</t>
  </si>
  <si>
    <t>Tha kano petra tin kardia mou</t>
  </si>
  <si>
    <t>Tha se do stin Kolasi, agapi mou</t>
  </si>
  <si>
    <t>Tha se kano vasilissa</t>
  </si>
  <si>
    <t>Tha se klepso, m' akous?</t>
  </si>
  <si>
    <t>Tha ta kapso, ta lefta mou</t>
  </si>
  <si>
    <t>Tha to metanioseis</t>
  </si>
  <si>
    <t>Tha ziso gia sena</t>
  </si>
  <si>
    <t>Thaandavam</t>
  </si>
  <si>
    <t>Thaco</t>
  </si>
  <si>
    <t>Thadayara Thakka</t>
  </si>
  <si>
    <t>Thaddeus Fights the Power!</t>
  </si>
  <si>
    <t>Thagaraaru</t>
  </si>
  <si>
    <t>Thai Jashe!</t>
  </si>
  <si>
    <t>Thai Police Story</t>
  </si>
  <si>
    <t>Thaikku Thalaimagan</t>
  </si>
  <si>
    <t>Thais</t>
  </si>
  <si>
    <t>Thakiduthatham</t>
  </si>
  <si>
    <t>Thakshak</t>
  </si>
  <si>
    <t>Thala My Love</t>
  </si>
  <si>
    <t>Thalaivaa</t>
  </si>
  <si>
    <t>Thalaivan</t>
  </si>
  <si>
    <t>Thalapathi</t>
  </si>
  <si>
    <t>Thalavattam</t>
  </si>
  <si>
    <t>Thalayanamanthram</t>
  </si>
  <si>
    <t>Thale</t>
  </si>
  <si>
    <t>Thali Bhagyam</t>
  </si>
  <si>
    <t>Thallana</t>
  </si>
  <si>
    <t>Thallium</t>
  </si>
  <si>
    <t>Thamaniat wa ushrun laylan wa bayt min al-sheir</t>
  </si>
  <si>
    <t>Thambikku Entha Ooru</t>
  </si>
  <si>
    <t>Thamizh Padam</t>
  </si>
  <si>
    <t>Thammudu</t>
  </si>
  <si>
    <t>Thampu</t>
  </si>
  <si>
    <t>Than Than Gopal</t>
  </si>
  <si>
    <t>ThanXgiving</t>
  </si>
  <si>
    <t>Thana Theke Aschi</t>
  </si>
  <si>
    <t>Thanasakis, o politevomenos</t>
  </si>
  <si>
    <t>Thanasi, pare t' oplo sou</t>
  </si>
  <si>
    <t>Thanasi, sfixe ki allo to zonari</t>
  </si>
  <si>
    <t>Thanasse et Casimir</t>
  </si>
  <si>
    <t>Thanatomorphose</t>
  </si>
  <si>
    <t>Thanatos</t>
  </si>
  <si>
    <t>Thanatos (III)</t>
  </si>
  <si>
    <t>Thane of East County</t>
  </si>
  <si>
    <t>Thang bom</t>
  </si>
  <si>
    <t>Thanga Magan</t>
  </si>
  <si>
    <t>Thanga Meengal</t>
  </si>
  <si>
    <t>Thanga Thambi</t>
  </si>
  <si>
    <t>Thangai</t>
  </si>
  <si>
    <t>Thani Oruvan</t>
  </si>
  <si>
    <t>Thaniye</t>
  </si>
  <si>
    <t>Thank Evans</t>
  </si>
  <si>
    <t>Thank God He Met Lizzie</t>
  </si>
  <si>
    <t>Thank God It's Friday</t>
  </si>
  <si>
    <t>Thank You</t>
  </si>
  <si>
    <t>Thank You New York</t>
  </si>
  <si>
    <t>Thank You Satan</t>
  </si>
  <si>
    <t>Thank You a Lot</t>
  </si>
  <si>
    <t>Thank You for Smoking</t>
  </si>
  <si>
    <t>Thank You, Dad</t>
  </si>
  <si>
    <t>Thank You, Good Night</t>
  </si>
  <si>
    <t>Thank You, Jeeves!</t>
  </si>
  <si>
    <t>Thank You, Mr. Moto</t>
  </si>
  <si>
    <t>Thank You, Sir! I Am A Teacher</t>
  </si>
  <si>
    <t>Thanks</t>
  </si>
  <si>
    <t>Thanks Maa</t>
  </si>
  <si>
    <t>Thanks a Million</t>
  </si>
  <si>
    <t>Thanks for Everything</t>
  </si>
  <si>
    <t>Thanks for Listening</t>
  </si>
  <si>
    <t>Thanks for Sharing</t>
  </si>
  <si>
    <t>Thanks for the Buggy Ride</t>
  </si>
  <si>
    <t>Thanks for the Memory (II)</t>
  </si>
  <si>
    <t>Thanks to Gravity</t>
  </si>
  <si>
    <t>ThanksKilling 3</t>
  </si>
  <si>
    <t>Thanksgiving</t>
  </si>
  <si>
    <t>Thanmathra</t>
  </si>
  <si>
    <t>Thanthonni</t>
  </si>
  <si>
    <t>Thappana</t>
  </si>
  <si>
    <t>Thar She Blows!</t>
  </si>
  <si>
    <t>Tharai Thappattai</t>
  </si>
  <si>
    <t>Thark</t>
  </si>
  <si>
    <t>Tharkappu</t>
  </si>
  <si>
    <t>Tharle Nan Maklu</t>
  </si>
  <si>
    <t>Thartharah fawq al-Nil</t>
  </si>
  <si>
    <t>Tharus figlio di Attila</t>
  </si>
  <si>
    <t>That Awkward Moment</t>
  </si>
  <si>
    <t>That Beautiful Somewhere</t>
  </si>
  <si>
    <t>That Bitch Better Funny: Sampson Live at Howard Theater</t>
  </si>
  <si>
    <t>That Brennan Girl</t>
  </si>
  <si>
    <t>That Burning Feeling</t>
  </si>
  <si>
    <t>That Certain Age</t>
  </si>
  <si>
    <t>That Certain Feeling</t>
  </si>
  <si>
    <t>That Certain Something</t>
  </si>
  <si>
    <t>That Certain Thing</t>
  </si>
  <si>
    <t>That Certain Woman</t>
  </si>
  <si>
    <t>That Championship Season</t>
  </si>
  <si>
    <t>That Cold Day in the Park</t>
  </si>
  <si>
    <t>That Dangerous Age</t>
  </si>
  <si>
    <t>That Darn Cat</t>
  </si>
  <si>
    <t>That Darn Cat!</t>
  </si>
  <si>
    <t>That Englishwoman: An Account of the Life of Emily Hobhouse</t>
  </si>
  <si>
    <t>That Evening Sun</t>
  </si>
  <si>
    <t>That Eye, the Sky</t>
  </si>
  <si>
    <t>That Fall</t>
  </si>
  <si>
    <t>That Forsyte Woman</t>
  </si>
  <si>
    <t>That French Lady</t>
  </si>
  <si>
    <t>That Funny Feeling</t>
  </si>
  <si>
    <t>That Gang of Mine</t>
  </si>
  <si>
    <t>That Girl Montana</t>
  </si>
  <si>
    <t>That Girl from Paris</t>
  </si>
  <si>
    <t>That Girl in Pinafore</t>
  </si>
  <si>
    <t>That Girl in Yellow Boots</t>
  </si>
  <si>
    <t>That Great Conspiracy!</t>
  </si>
  <si>
    <t>That Guy: Pilot</t>
  </si>
  <si>
    <t>That Hagen Girl</t>
  </si>
  <si>
    <t>That Hamilton Woman</t>
  </si>
  <si>
    <t>That I May Live</t>
  </si>
  <si>
    <t>That Kind of Girl</t>
  </si>
  <si>
    <t>That Kind of Woman</t>
  </si>
  <si>
    <t>That Lady</t>
  </si>
  <si>
    <t>That Lady from Peking</t>
  </si>
  <si>
    <t>That Lady in Ermine</t>
  </si>
  <si>
    <t>That Little Monster</t>
  </si>
  <si>
    <t>That Lucky Touch</t>
  </si>
  <si>
    <t>That Luster</t>
  </si>
  <si>
    <t>That Man Bolt</t>
  </si>
  <si>
    <t>That Man's Here Again</t>
  </si>
  <si>
    <t>That Midnight Kiss</t>
  </si>
  <si>
    <t>That Model from Paris</t>
  </si>
  <si>
    <t>That Night</t>
  </si>
  <si>
    <t>That Night in London</t>
  </si>
  <si>
    <t>That Night in Rio</t>
  </si>
  <si>
    <t>That Night with You</t>
  </si>
  <si>
    <t>That Night!</t>
  </si>
  <si>
    <t>That Old Feeling</t>
  </si>
  <si>
    <t>That One Night</t>
  </si>
  <si>
    <t>That Other Woman</t>
  </si>
  <si>
    <t>That Pair</t>
  </si>
  <si>
    <t>That Riviera Touch</t>
  </si>
  <si>
    <t>That Royle Girl</t>
  </si>
  <si>
    <t>That Samba Thing</t>
  </si>
  <si>
    <t>That Scottish Play</t>
  </si>
  <si>
    <t>That Side of a Shadow</t>
  </si>
  <si>
    <t>That Sinking Feeling</t>
  </si>
  <si>
    <t>That Summer!</t>
  </si>
  <si>
    <t>That Tender Touch</t>
  </si>
  <si>
    <t>That Tennessee Beat</t>
  </si>
  <si>
    <t>That Texas Jamboree</t>
  </si>
  <si>
    <t>That Thing</t>
  </si>
  <si>
    <t>That Thing Called Tadhana</t>
  </si>
  <si>
    <t>That Thing You Do!</t>
  </si>
  <si>
    <t>That Thing with the Cat</t>
  </si>
  <si>
    <t>That Time of Year</t>
  </si>
  <si>
    <t>That Touch of Mink</t>
  </si>
  <si>
    <t>That Uncertain Feeling</t>
  </si>
  <si>
    <t>That Was Awesome</t>
  </si>
  <si>
    <t>That Was Then</t>
  </si>
  <si>
    <t>That Was Then... This Is Now</t>
  </si>
  <si>
    <t>That Way with Women</t>
  </si>
  <si>
    <t>That Woman Opposite</t>
  </si>
  <si>
    <t>That Wonderful Urge</t>
  </si>
  <si>
    <t>That'll Be the Day</t>
  </si>
  <si>
    <t>That's Adequate</t>
  </si>
  <si>
    <t>That's Beautiful Frank</t>
  </si>
  <si>
    <t>That's Carry On!</t>
  </si>
  <si>
    <t>That's Country</t>
  </si>
  <si>
    <t>That's Cunning! Shijo saidai no sakusen</t>
  </si>
  <si>
    <t>That's E</t>
  </si>
  <si>
    <t>That's Gratitude</t>
  </si>
  <si>
    <t>That's Interesting</t>
  </si>
  <si>
    <t>That's Life!</t>
  </si>
  <si>
    <t>That's My Baby</t>
  </si>
  <si>
    <t>That's My Baby!</t>
  </si>
  <si>
    <t>That's My Boy</t>
  </si>
  <si>
    <t>That's My Daddy</t>
  </si>
  <si>
    <t>That's My Gal</t>
  </si>
  <si>
    <t>That's My Story!</t>
  </si>
  <si>
    <t>That's My Uncle</t>
  </si>
  <si>
    <t>That's My Wife</t>
  </si>
  <si>
    <t>That's Not Me</t>
  </si>
  <si>
    <t>That's Not Us</t>
  </si>
  <si>
    <t>That's Right - You're Wrong</t>
  </si>
  <si>
    <t>That's What I Am</t>
  </si>
  <si>
    <t>That's What She Said</t>
  </si>
  <si>
    <t>That's What's Up</t>
  </si>
  <si>
    <t>That's Your Funeral</t>
  </si>
  <si>
    <t>That's a Good Girl</t>
  </si>
  <si>
    <t>That's for Me!</t>
  </si>
  <si>
    <t>That's the Spirit</t>
  </si>
  <si>
    <t>That's the Ticket</t>
  </si>
  <si>
    <t>That's the Way of the World</t>
  </si>
  <si>
    <t>Thatsamayam Oru Penkutty</t>
  </si>
  <si>
    <t>Thattathin Marayathu</t>
  </si>
  <si>
    <t>Thavalam</t>
  </si>
  <si>
    <t>Thavam</t>
  </si>
  <si>
    <t>Thavamai Thavamiruntu</t>
  </si>
  <si>
    <t>Thazhvaram</t>
  </si>
  <si>
    <t>The $178.92 Movie: An Instructional Guide to Failure</t>
  </si>
  <si>
    <t>The 'Burbs</t>
  </si>
  <si>
    <t>The 'Human' Factor</t>
  </si>
  <si>
    <t>The 'Imp'probable Mr. Wee Gee</t>
  </si>
  <si>
    <t>The 'Maggie'</t>
  </si>
  <si>
    <t>The 'Yeah Whatever' Girl</t>
  </si>
  <si>
    <t>The 1 Closest 2 U</t>
  </si>
  <si>
    <t>The 10 Commandments of Chloe</t>
  </si>
  <si>
    <t>The 10 Year Plan</t>
  </si>
  <si>
    <t>The 11th Hour (II)</t>
  </si>
  <si>
    <t>The 12 Day Smile</t>
  </si>
  <si>
    <t>The 12 Dogs of Christmas</t>
  </si>
  <si>
    <t>The 12 Lives of Sissy Carlyle</t>
  </si>
  <si>
    <t>The 13th Floor</t>
  </si>
  <si>
    <t>The 13th Letter</t>
  </si>
  <si>
    <t>The 13th Man</t>
  </si>
  <si>
    <t>The 13th Sign</t>
  </si>
  <si>
    <t>The 13th Warrior</t>
  </si>
  <si>
    <t>The 14</t>
  </si>
  <si>
    <t>The 15th Station</t>
  </si>
  <si>
    <t>The 17 Greatest Dates of Matthew Reading</t>
  </si>
  <si>
    <t>The 2 Bobs</t>
  </si>
  <si>
    <t>The 20 Questions Murder Mystery</t>
  </si>
  <si>
    <t>The 2010 General Tire Mint 400</t>
  </si>
  <si>
    <t>The 2015 Carney Awards</t>
  </si>
  <si>
    <t>The 23rd Psalm</t>
  </si>
  <si>
    <t>The 24 Hour Woman</t>
  </si>
  <si>
    <t>The 24 Store</t>
  </si>
  <si>
    <t>The 24th Day</t>
  </si>
  <si>
    <t>The 25th Reich</t>
  </si>
  <si>
    <t>The 27 Club</t>
  </si>
  <si>
    <t>The 27th Day</t>
  </si>
  <si>
    <t>The 28th Day: The Wrath of Steph</t>
  </si>
  <si>
    <t>The 2nd Law</t>
  </si>
  <si>
    <t>The 3 Little Wolfs</t>
  </si>
  <si>
    <t>The 3 Worlds of Gulliver</t>
  </si>
  <si>
    <t>The 30 Foot Bride of Candy Rock</t>
  </si>
  <si>
    <t>The 300 Spartans</t>
  </si>
  <si>
    <t>The 300 Year Weekend</t>
  </si>
  <si>
    <t>The 33</t>
  </si>
  <si>
    <t>The 33rd Wedding</t>
  </si>
  <si>
    <t>The 39 Steps</t>
  </si>
  <si>
    <t>The 3rd Act</t>
  </si>
  <si>
    <t>The 3rd Floor</t>
  </si>
  <si>
    <t>The 3rd Voice</t>
  </si>
  <si>
    <t>The 4 Corners</t>
  </si>
  <si>
    <t>The 40 Year Old Virgin</t>
  </si>
  <si>
    <t>The 420 Bong Boys</t>
  </si>
  <si>
    <t>The 49th Man</t>
  </si>
  <si>
    <t>The 4th</t>
  </si>
  <si>
    <t>The 4th Dimension</t>
  </si>
  <si>
    <t>The 4th Floor</t>
  </si>
  <si>
    <t>The 4th Letter of Ponce De Leon</t>
  </si>
  <si>
    <t>The 4th Life</t>
  </si>
  <si>
    <t>The 4th Meeting</t>
  </si>
  <si>
    <t>The 4th Tenor</t>
  </si>
  <si>
    <t>The 4th Wall</t>
  </si>
  <si>
    <t>The 5 Browns: Live in Concert</t>
  </si>
  <si>
    <t>The 5,000 Fingers of Dr. T.</t>
  </si>
  <si>
    <t>The 51st State</t>
  </si>
  <si>
    <t>The 5th Dimension</t>
  </si>
  <si>
    <t>The 5th Quarter</t>
  </si>
  <si>
    <t>The 5th Wave</t>
  </si>
  <si>
    <t>The 60 Yard Line</t>
  </si>
  <si>
    <t>The 6th Day</t>
  </si>
  <si>
    <t>The 7 Day Diary</t>
  </si>
  <si>
    <t>The 7 Swords</t>
  </si>
  <si>
    <t>The 70% Club</t>
  </si>
  <si>
    <t>The 7th Dawn</t>
  </si>
  <si>
    <t>The 7th Flavor</t>
  </si>
  <si>
    <t>The 7th Hunt</t>
  </si>
  <si>
    <t>The 7th Voyage of Sinbad</t>
  </si>
  <si>
    <t>The 86</t>
  </si>
  <si>
    <t>The 8th Day</t>
  </si>
  <si>
    <t>The 8th Plague</t>
  </si>
  <si>
    <t>The 9/11 Commission Report</t>
  </si>
  <si>
    <t>The 99 Unbound</t>
  </si>
  <si>
    <t>The 9th</t>
  </si>
  <si>
    <t>The 9th Life of Louis Drax</t>
  </si>
  <si>
    <t>The A Plate</t>
  </si>
  <si>
    <t>The A-B-C's of Love</t>
  </si>
  <si>
    <t>The A-List</t>
  </si>
  <si>
    <t>The A-Team</t>
  </si>
  <si>
    <t>The ABC of Love</t>
  </si>
  <si>
    <t>The ABCs of Death</t>
  </si>
  <si>
    <t>The ADK</t>
  </si>
  <si>
    <t>The AJ Ghent Band: Live at Terminal West</t>
  </si>
  <si>
    <t>The Abandoned</t>
  </si>
  <si>
    <t>The Abdication</t>
  </si>
  <si>
    <t>The Abduction Club</t>
  </si>
  <si>
    <t>The Abduction of Zack Butterfield</t>
  </si>
  <si>
    <t>The Abductor</t>
  </si>
  <si>
    <t>The Abductors</t>
  </si>
  <si>
    <t>The Abductress</t>
  </si>
  <si>
    <t>The Abnormal Female</t>
  </si>
  <si>
    <t>The Abominable Dr. Phibes</t>
  </si>
  <si>
    <t>The Abominable Snowman</t>
  </si>
  <si>
    <t>The Abomination</t>
  </si>
  <si>
    <t>The Absence of Light</t>
  </si>
  <si>
    <t>The Absent</t>
  </si>
  <si>
    <t>The Absent Minded Professor</t>
  </si>
  <si>
    <t>The Absentee</t>
  </si>
  <si>
    <t>The Abstract Heart</t>
  </si>
  <si>
    <t>The Abstraction</t>
  </si>
  <si>
    <t>The Absurd Brave</t>
  </si>
  <si>
    <t>The Absurd Scam</t>
  </si>
  <si>
    <t>The Abyss</t>
  </si>
  <si>
    <t>The Academy</t>
  </si>
  <si>
    <t>The Academy Decides</t>
  </si>
  <si>
    <t>The Acceptance</t>
  </si>
  <si>
    <t>The Accidental Death of Joey by Sue</t>
  </si>
  <si>
    <t>The Accidental Honeymoon</t>
  </si>
  <si>
    <t>The Accidental Husband</t>
  </si>
  <si>
    <t>The Accidental Mayor</t>
  </si>
  <si>
    <t>The Accidental Missionary</t>
  </si>
  <si>
    <t>The Accidental Tourist</t>
  </si>
  <si>
    <t>The Accomplice</t>
  </si>
  <si>
    <t>The Accountant</t>
  </si>
  <si>
    <t>The Accused</t>
  </si>
  <si>
    <t>The Accusing Finger</t>
  </si>
  <si>
    <t>61-62</t>
  </si>
  <si>
    <t>The Ace of Cads</t>
  </si>
  <si>
    <t>The Ace of Spades</t>
  </si>
  <si>
    <t>The Achy Breaky Hearts</t>
  </si>
  <si>
    <t>The Acid Eaters</t>
  </si>
  <si>
    <t>The Acid House</t>
  </si>
  <si>
    <t>The Acquittal</t>
  </si>
  <si>
    <t>The Act</t>
  </si>
  <si>
    <t>The Acting Business</t>
  </si>
  <si>
    <t>The Acting Class</t>
  </si>
  <si>
    <t>The Activist</t>
  </si>
  <si>
    <t>The Activists</t>
  </si>
  <si>
    <t>The Actor</t>
  </si>
  <si>
    <t>The Actors</t>
  </si>
  <si>
    <t>The Actress</t>
  </si>
  <si>
    <t>The Addams Family</t>
  </si>
  <si>
    <t>The Adderall Diaries</t>
  </si>
  <si>
    <t>The Addicted</t>
  </si>
  <si>
    <t>The Addiction</t>
  </si>
  <si>
    <t>The Adding Machine</t>
  </si>
  <si>
    <t>The Addition</t>
  </si>
  <si>
    <t>The Adjuster</t>
  </si>
  <si>
    <t>The Adjustment Bureau</t>
  </si>
  <si>
    <t>The Admin Effect</t>
  </si>
  <si>
    <t>The Admirable Crichton</t>
  </si>
  <si>
    <t>The Admiral Was a Lady</t>
  </si>
  <si>
    <t>The Admiral's Secret</t>
  </si>
  <si>
    <t>The Adolescent</t>
  </si>
  <si>
    <t>The Adorable Cheat</t>
  </si>
  <si>
    <t>The Adorable Deceiver</t>
  </si>
  <si>
    <t>The Adorable Savage</t>
  </si>
  <si>
    <t>The Adored</t>
  </si>
  <si>
    <t>The Adult Version of Jekyll &amp; Hide</t>
  </si>
  <si>
    <t>The Adulterer</t>
  </si>
  <si>
    <t>The Adulteress</t>
  </si>
  <si>
    <t>The Adventure of Cohollyingwood Black Prince</t>
  </si>
  <si>
    <t>The Adventure of Faustus Bidgood</t>
  </si>
  <si>
    <t>The Adventure of Sherlock Holmes' Smarter Brother</t>
  </si>
  <si>
    <t>The Adventure of the Action Hunters</t>
  </si>
  <si>
    <t>The Adventure of the Disappearing Divan</t>
  </si>
  <si>
    <t>The Adventure of the Weird Talking Animals</t>
  </si>
  <si>
    <t>The Adventurer (II)</t>
  </si>
  <si>
    <t>The Adventurer</t>
  </si>
  <si>
    <t>The Adventurer: The Curse of the Midas Box</t>
  </si>
  <si>
    <t>The Adventurers</t>
  </si>
  <si>
    <t>The Adventures of Ano &amp; Vano</t>
  </si>
  <si>
    <t>The Adventures of Baron Munchausen</t>
  </si>
  <si>
    <t>The Adventures of Barry McKenzie</t>
  </si>
  <si>
    <t>The Adventures of Beatle</t>
  </si>
  <si>
    <t>The Adventures of Bob &amp; Doug McKenzie: Strange Brew</t>
  </si>
  <si>
    <t>The Adventures of Buckaroo Banzai Across the 8th Dimension</t>
  </si>
  <si>
    <t>The Adventures of Buckskin Jack and the Legend of the Fully Grooved Axe</t>
  </si>
  <si>
    <t>The Adventures of Bullwhip Griffin</t>
  </si>
  <si>
    <t>The Adventures of Busty Brown</t>
  </si>
  <si>
    <t>The Adventures of Cinderella's Daughter</t>
  </si>
  <si>
    <t>The Adventures of Don Coyote</t>
  </si>
  <si>
    <t>The Adventures of Dude and Bro</t>
  </si>
  <si>
    <t>The Adventures of Elmo in Grouchland</t>
  </si>
  <si>
    <t>The Adventures of Fiyah Dog</t>
  </si>
  <si>
    <t>The Adventures of Food Boy</t>
  </si>
  <si>
    <t>The Adventures of Ford Fairlane</t>
  </si>
  <si>
    <t>The Adventures of Frontier Fremont</t>
  </si>
  <si>
    <t>The Adventures of George the Projectionist</t>
  </si>
  <si>
    <t>The Adventures of Gerard</t>
  </si>
  <si>
    <t>The Adventures of Greyfriars Bobby</t>
  </si>
  <si>
    <t>The Adventures of Hajji Baba</t>
  </si>
  <si>
    <t>The Adventures of Hal 5</t>
  </si>
  <si>
    <t>The Adventures of Huck Finn</t>
  </si>
  <si>
    <t>The Adventures of Huckleberry Finn</t>
  </si>
  <si>
    <t>The Adventures of Ichabod and Mr. Toad</t>
  </si>
  <si>
    <t>The Adventures of Jane</t>
  </si>
  <si>
    <t>The Adventures of Jane Arden</t>
  </si>
  <si>
    <t>The Adventures of Jody Shanan</t>
  </si>
  <si>
    <t>The Adventures of Lucky Pierre</t>
  </si>
  <si>
    <t>The Adventures of Manxmouse</t>
  </si>
  <si>
    <t>The Adventures of Mark Twain</t>
  </si>
  <si>
    <t>The Adventures of Martin Eden</t>
  </si>
  <si>
    <t>The Adventures of Mickey Matson and the Copperhead Treasure</t>
  </si>
  <si>
    <t>The Adventures of Nadja</t>
  </si>
  <si>
    <t>The Adventures of Nadja II</t>
  </si>
  <si>
    <t>The Adventures of Noah Sife Movie</t>
  </si>
  <si>
    <t>The Adventures of Noah Sife: Volume 1</t>
  </si>
  <si>
    <t>The Adventures of Ociee Nash</t>
  </si>
  <si>
    <t>The Adventures of Oliver Twist</t>
  </si>
  <si>
    <t>The Adventures of P.C. 49: Investigating the Case of the Guardian Angel</t>
  </si>
  <si>
    <t>The Adventures of Panda Warrior</t>
  </si>
  <si>
    <t>The Adventures of Paul and Marian</t>
  </si>
  <si>
    <t>The Adventures of Paula Peril</t>
  </si>
  <si>
    <t>The Adventures of Peg o' the Ring</t>
  </si>
  <si>
    <t>The Adventures of Pepper and Paula</t>
  </si>
  <si>
    <t>The Adventures of Pinocchio</t>
  </si>
  <si>
    <t>The Adventures of Pluto Nash</t>
  </si>
  <si>
    <t>The Adventures of Priscilla, Queen of the Desert</t>
  </si>
  <si>
    <t>The Adventures of Pureza: Queen of the Riles</t>
  </si>
  <si>
    <t>The Adventures of Ragtime</t>
  </si>
  <si>
    <t>The Adventures of Rex and Rinty</t>
  </si>
  <si>
    <t>The Adventures of Robin Hood</t>
  </si>
  <si>
    <t>The Adventures of RoboRex</t>
  </si>
  <si>
    <t>The Adventures of Rocky &amp; Bullwinkle</t>
  </si>
  <si>
    <t>The Adventures of Sass Parilla the Singing Gorilla</t>
  </si>
  <si>
    <t>The Adventures of Sebastian Cole</t>
  </si>
  <si>
    <t>The Adventures of Sharkboy and Lavagirl 3-D</t>
  </si>
  <si>
    <t>The Adventures of Sherlock Holmes</t>
  </si>
  <si>
    <t>The Adventures of Sinbad</t>
  </si>
  <si>
    <t>The Adventures of Tartu</t>
  </si>
  <si>
    <t>The Adventures of The Amazing Mr. Excellent</t>
  </si>
  <si>
    <t>The Adventures of Tintin</t>
  </si>
  <si>
    <t>The Adventures of Tom Sawyer</t>
  </si>
  <si>
    <t>The Adventures of Whitey and Smokey</t>
  </si>
  <si>
    <t>The Adventures of Y</t>
  </si>
  <si>
    <t>The Adventures of a Plumber in Outer Space</t>
  </si>
  <si>
    <t>The Adventures of the American Rabbit</t>
  </si>
  <si>
    <t>The Adventures of the Jensen Boys</t>
  </si>
  <si>
    <t>The Adventures of the Masked Phantom</t>
  </si>
  <si>
    <t>The Adventures of the Prince and the Pauper</t>
  </si>
  <si>
    <t>The Adventures of the Wilderness Family</t>
  </si>
  <si>
    <t>The Adventurous Blonde</t>
  </si>
  <si>
    <t>The Adversary</t>
  </si>
  <si>
    <t>The Adytum</t>
  </si>
  <si>
    <t>The Affair</t>
  </si>
  <si>
    <t>The Affair of Susan</t>
  </si>
  <si>
    <t>The Affair of the Necklace</t>
  </si>
  <si>
    <t>The Affairs of Annabel</t>
  </si>
  <si>
    <t>The Affairs of Aphrodite</t>
  </si>
  <si>
    <t>The Affairs of Cellini</t>
  </si>
  <si>
    <t>The Affairs of Dobie Gillis</t>
  </si>
  <si>
    <t>The Affairs of Jimmy Valentine</t>
  </si>
  <si>
    <t>The Affairs of Martha</t>
  </si>
  <si>
    <t>The Affairs of Susan</t>
  </si>
  <si>
    <t>The Afflicted</t>
  </si>
  <si>
    <t>The Afghan</t>
  </si>
  <si>
    <t>The African Guest</t>
  </si>
  <si>
    <t>The African Queen</t>
  </si>
  <si>
    <t>The After (II)</t>
  </si>
  <si>
    <t>The After School Special</t>
  </si>
  <si>
    <t>The Afterglow</t>
  </si>
  <si>
    <t>The Afterlife</t>
  </si>
  <si>
    <t>The Afterlight</t>
  </si>
  <si>
    <t>The Afterman</t>
  </si>
  <si>
    <t>The Aftermath</t>
  </si>
  <si>
    <t>The Age for Love</t>
  </si>
  <si>
    <t>The Age of Adaline</t>
  </si>
  <si>
    <t>The Age of Consent</t>
  </si>
  <si>
    <t>The Age of Innocence</t>
  </si>
  <si>
    <t>The Age of Insects</t>
  </si>
  <si>
    <t>The Age of Love</t>
  </si>
  <si>
    <t>The Age of Shadows</t>
  </si>
  <si>
    <t>The Agency: Pursuit of the Ares Virus</t>
  </si>
  <si>
    <t>The Agent</t>
  </si>
  <si>
    <t>The Aggression Scale</t>
  </si>
  <si>
    <t>The Agitator</t>
  </si>
  <si>
    <t>The Agony and the Ecstasy</t>
  </si>
  <si>
    <t>The Ah of Life</t>
  </si>
  <si>
    <t>The Air Circus</t>
  </si>
  <si>
    <t>The Air I Breathe</t>
  </si>
  <si>
    <t>The Air Legion</t>
  </si>
  <si>
    <t>The Air Mail</t>
  </si>
  <si>
    <t>The Air Up There</t>
  </si>
  <si>
    <t>The Airborne Trilogy</t>
  </si>
  <si>
    <t>The Alamo</t>
  </si>
  <si>
    <t>The Alarms: A Story in Words</t>
  </si>
  <si>
    <t>The Alaska Wilderness Adventure</t>
  </si>
  <si>
    <t>The Alaskan</t>
  </si>
  <si>
    <t>The Albino's Trees</t>
  </si>
  <si>
    <t>The Alchemist</t>
  </si>
  <si>
    <t>The Alchemist Cookbook</t>
  </si>
  <si>
    <t>The Alcoholic</t>
  </si>
  <si>
    <t>The Alf Garnett Saga</t>
  </si>
  <si>
    <t>The Algerian</t>
  </si>
  <si>
    <t>The Ali Way</t>
  </si>
  <si>
    <t>The Alibi</t>
  </si>
  <si>
    <t>The Alien Dead</t>
  </si>
  <si>
    <t>The Alien Factor</t>
  </si>
  <si>
    <t>The Alive Tribe</t>
  </si>
  <si>
    <t>The All American</t>
  </si>
  <si>
    <t>The All New Adventures of Laurel &amp; Hardy in 'For Love or Mummy'</t>
  </si>
  <si>
    <t>The All Together</t>
  </si>
  <si>
    <t>The All-American</t>
  </si>
  <si>
    <t>The All-American Boy</t>
  </si>
  <si>
    <t>The All-American Girl</t>
  </si>
  <si>
    <t>The All-American Woman</t>
  </si>
  <si>
    <t>The Alley</t>
  </si>
  <si>
    <t>The Alley Cat</t>
  </si>
  <si>
    <t>The Alley Cats</t>
  </si>
  <si>
    <t>The Alley Tramp</t>
  </si>
  <si>
    <t>The Alligator People</t>
  </si>
  <si>
    <t>The Allnighter</t>
  </si>
  <si>
    <t>The Almighty Street Team</t>
  </si>
  <si>
    <t>The Almost Guys</t>
  </si>
  <si>
    <t>The Almosts</t>
  </si>
  <si>
    <t>The Alpha Incident</t>
  </si>
  <si>
    <t>The Alphabet Killer</t>
  </si>
  <si>
    <t>The Alphabet Murders</t>
  </si>
  <si>
    <t>The Alphabet Train</t>
  </si>
  <si>
    <t>The Alphabet of the River</t>
  </si>
  <si>
    <t>The Altar Stairs</t>
  </si>
  <si>
    <t>The Altar of Lust</t>
  </si>
  <si>
    <t>The Alternate</t>
  </si>
  <si>
    <t>The Altruist</t>
  </si>
  <si>
    <t>The Alumni Chapter</t>
  </si>
  <si>
    <t>The Amateur</t>
  </si>
  <si>
    <t>The Amateur Gentleman</t>
  </si>
  <si>
    <t>The Amateur Monster Movie</t>
  </si>
  <si>
    <t>The Amati Girls</t>
  </si>
  <si>
    <t>The Amazing Adventure</t>
  </si>
  <si>
    <t>The Amazing Adventures of the Living Corpse</t>
  </si>
  <si>
    <t>The Amazing Colossal Man</t>
  </si>
  <si>
    <t>The Amazing Cynicalman</t>
  </si>
  <si>
    <t>The Amazing Dobermans</t>
  </si>
  <si>
    <t>The Amazing Dr. Clitterhouse</t>
  </si>
  <si>
    <t>The Amazing Exploits of the Clutching Hand (II)</t>
  </si>
  <si>
    <t>The Amazing Floydini</t>
  </si>
  <si>
    <t>The Amazing Grace</t>
  </si>
  <si>
    <t>The Amazing Metamorphosis of Juan Perez</t>
  </si>
  <si>
    <t>The Amazing Mr. Blunden</t>
  </si>
  <si>
    <t>The Amazing Mr. Excellent</t>
  </si>
  <si>
    <t>The Amazing Mr. Williams</t>
  </si>
  <si>
    <t>The Amazing Mr. X</t>
  </si>
  <si>
    <t>The Amazing Mrs. Holliday</t>
  </si>
  <si>
    <t>The Amazing Panda Adventure</t>
  </si>
  <si>
    <t>The Amazing Praybeyt Benjamin</t>
  </si>
  <si>
    <t>The Amazing Quest of Ernest Bliss</t>
  </si>
  <si>
    <t>The Amazing Spider-Man</t>
  </si>
  <si>
    <t>The Amazing Spider-Man 2</t>
  </si>
  <si>
    <t>The Amazing Transparent Man</t>
  </si>
  <si>
    <t>The Amazing Transplant</t>
  </si>
  <si>
    <t>The Amazing Truth About Queen Raquela</t>
  </si>
  <si>
    <t>The Amazing Vagabond</t>
  </si>
  <si>
    <t>The Amazon Force</t>
  </si>
  <si>
    <t>The Ambassador</t>
  </si>
  <si>
    <t>The Ambassador's Daughter</t>
  </si>
  <si>
    <t>The Amber Lantern</t>
  </si>
  <si>
    <t>The Amber Sexalogy</t>
  </si>
  <si>
    <t>The Ambitious Auteur</t>
  </si>
  <si>
    <t>The Ambulance</t>
  </si>
  <si>
    <t>The Ambushers</t>
  </si>
  <si>
    <t>The American</t>
  </si>
  <si>
    <t>The American Astronaut</t>
  </si>
  <si>
    <t>The American Aviator: The Howard Hughes Story</t>
  </si>
  <si>
    <t>The American Beauty</t>
  </si>
  <si>
    <t>The American Boyfriend</t>
  </si>
  <si>
    <t>The American Consul</t>
  </si>
  <si>
    <t>The American Crime Lord</t>
  </si>
  <si>
    <t>The American Driver</t>
  </si>
  <si>
    <t>The American Gandhi</t>
  </si>
  <si>
    <t>The American Girls</t>
  </si>
  <si>
    <t>The American President</t>
  </si>
  <si>
    <t>The American Prisoner</t>
  </si>
  <si>
    <t>The American Ruling Class</t>
  </si>
  <si>
    <t>The American Scream</t>
  </si>
  <si>
    <t>The American Side</t>
  </si>
  <si>
    <t>The American Snitch</t>
  </si>
  <si>
    <t>The American Standards</t>
  </si>
  <si>
    <t>The American StreetFighterz Trilogy Street Godz of War II</t>
  </si>
  <si>
    <t>The American Success Company</t>
  </si>
  <si>
    <t>The American Templars</t>
  </si>
  <si>
    <t>The American Venus</t>
  </si>
  <si>
    <t>The American Way</t>
  </si>
  <si>
    <t>The American Werewolf Project</t>
  </si>
  <si>
    <t>The Americanization of Emily</t>
  </si>
  <si>
    <t>The Americano</t>
  </si>
  <si>
    <t>The Americans</t>
  </si>
  <si>
    <t>The Americans in the Bulge</t>
  </si>
  <si>
    <t>The Americans of Calais</t>
  </si>
  <si>
    <t>The Amityville Asylum</t>
  </si>
  <si>
    <t>The Amityville Horror</t>
  </si>
  <si>
    <t>The Amityville Legacy</t>
  </si>
  <si>
    <t>The Amorous Adventures of Don Quixote and Sancho Panza</t>
  </si>
  <si>
    <t>The Amorous Adventures of Moll Flanders</t>
  </si>
  <si>
    <t>The Amorous Milkman</t>
  </si>
  <si>
    <t>The Amorous Prawn</t>
  </si>
  <si>
    <t>The Amorphous Mind Police Factor</t>
  </si>
  <si>
    <t>The Amsterdam Kill</t>
  </si>
  <si>
    <t>The Anarchist Cookbook</t>
  </si>
  <si>
    <t>The Anarchist's Birthday</t>
  </si>
  <si>
    <t>The Anarchists</t>
  </si>
  <si>
    <t>The Anatolian</t>
  </si>
  <si>
    <t>The Anatomy of Love</t>
  </si>
  <si>
    <t>The Anatomy of Monsters</t>
  </si>
  <si>
    <t>The Ancestor of Tai Chi</t>
  </si>
  <si>
    <t>The Anchorage</t>
  </si>
  <si>
    <t>The Ancient Highway</t>
  </si>
  <si>
    <t>The Anderson Tapes</t>
  </si>
  <si>
    <t>The Andrew Soliloquies</t>
  </si>
  <si>
    <t>The Andromeda Strain</t>
  </si>
  <si>
    <t>The Angel Doll</t>
  </si>
  <si>
    <t>The Angel Inn</t>
  </si>
  <si>
    <t>The Angel Levine</t>
  </si>
  <si>
    <t>The Angel Who Pawned Her Harp</t>
  </si>
  <si>
    <t>The Angel Within</t>
  </si>
  <si>
    <t>The Angel Wore Red</t>
  </si>
  <si>
    <t>The Angel of Broadway</t>
  </si>
  <si>
    <t>The Angel of My Life</t>
  </si>
  <si>
    <t>The Angel with the Trumpet</t>
  </si>
  <si>
    <t>The Angel, the Bicycle and the Chinaman's Finger</t>
  </si>
  <si>
    <t>The Angelheads</t>
  </si>
  <si>
    <t>The Angelic Conversation</t>
  </si>
  <si>
    <t>The Angels of Death</t>
  </si>
  <si>
    <t>The Angels' Share</t>
  </si>
  <si>
    <t>The Angelus</t>
  </si>
  <si>
    <t>The Angriest Man in Brooklyn</t>
  </si>
  <si>
    <t>The Angry Breed</t>
  </si>
  <si>
    <t>The Angry Earth</t>
  </si>
  <si>
    <t>The Angry God</t>
  </si>
  <si>
    <t>The Angry Hills</t>
  </si>
  <si>
    <t>The Angry Nerd</t>
  </si>
  <si>
    <t>The Angry Red Planet</t>
  </si>
  <si>
    <t>The Angry Silence</t>
  </si>
  <si>
    <t>The Animal</t>
  </si>
  <si>
    <t>The Animal Band</t>
  </si>
  <si>
    <t>The Animal I've Become</t>
  </si>
  <si>
    <t>The Animal Kingdom</t>
  </si>
  <si>
    <t>The Animal Project</t>
  </si>
  <si>
    <t>The Animal's Wife</t>
  </si>
  <si>
    <t>The Animals</t>
  </si>
  <si>
    <t>The Animation Show</t>
  </si>
  <si>
    <t>The Animation Show 4</t>
  </si>
  <si>
    <t>The Animatrix</t>
  </si>
  <si>
    <t>The Anna Cabrini Chronicles</t>
  </si>
  <si>
    <t>The Annihilation of Fish</t>
  </si>
  <si>
    <t>The Annihilators</t>
  </si>
  <si>
    <t>The Anniversary</t>
  </si>
  <si>
    <t>The Anniversary (IV)</t>
  </si>
  <si>
    <t>The Anniversary Party</t>
  </si>
  <si>
    <t>The Anniversary at Shallow Creek</t>
  </si>
  <si>
    <t>The Announcement</t>
  </si>
  <si>
    <t>The Annual</t>
  </si>
  <si>
    <t>The Annual Vacay</t>
  </si>
  <si>
    <t>The Annunciation</t>
  </si>
  <si>
    <t>The Anomaly</t>
  </si>
  <si>
    <t>The Answer</t>
  </si>
  <si>
    <t>The Answer (II)</t>
  </si>
  <si>
    <t>The Answer (III)</t>
  </si>
  <si>
    <t>The Answer to Everything</t>
  </si>
  <si>
    <t>The Ant Bully</t>
  </si>
  <si>
    <t>The Ante</t>
  </si>
  <si>
    <t>The Antidote</t>
  </si>
  <si>
    <t>The Antman</t>
  </si>
  <si>
    <t>The Antwerp Dolls</t>
  </si>
  <si>
    <t>The Apache</t>
  </si>
  <si>
    <t>The Apache Kid</t>
  </si>
  <si>
    <t>The Apartment</t>
  </si>
  <si>
    <t>The Ape</t>
  </si>
  <si>
    <t>The Ape Man</t>
  </si>
  <si>
    <t>The Aphrodisans</t>
  </si>
  <si>
    <t>The Apocalypse</t>
  </si>
  <si>
    <t>The Apology Dance</t>
  </si>
  <si>
    <t>The Apostate: Call of the Revenant</t>
  </si>
  <si>
    <t>The Apostle</t>
  </si>
  <si>
    <t>The Apostle Peter: Redemption</t>
  </si>
  <si>
    <t>The Apostle of Vengeance</t>
  </si>
  <si>
    <t>The App</t>
  </si>
  <si>
    <t>The Appaloosa</t>
  </si>
  <si>
    <t>The Apparition</t>
  </si>
  <si>
    <t>The Appearance of Things</t>
  </si>
  <si>
    <t>The Appearance of a Man</t>
  </si>
  <si>
    <t>The Appearing</t>
  </si>
  <si>
    <t>The Apple</t>
  </si>
  <si>
    <t>The Apple Dumpling Gang</t>
  </si>
  <si>
    <t>The Apple Dumpling Gang Rides Again</t>
  </si>
  <si>
    <t>The Appointment</t>
  </si>
  <si>
    <t>The Apprentice</t>
  </si>
  <si>
    <t>The Apprenticeship of Duddy Kravitz</t>
  </si>
  <si>
    <t>The April Fools</t>
  </si>
  <si>
    <t>The Aquarium of Antigone</t>
  </si>
  <si>
    <t>The Arab</t>
  </si>
  <si>
    <t>The Arbalest</t>
  </si>
  <si>
    <t>The Arbiter</t>
  </si>
  <si>
    <t>The Arbitration</t>
  </si>
  <si>
    <t>The Arbitration (II)</t>
  </si>
  <si>
    <t>The Arc</t>
  </si>
  <si>
    <t>The Arc of Methul</t>
  </si>
  <si>
    <t>The Arcadians</t>
  </si>
  <si>
    <t>The Archipelago</t>
  </si>
  <si>
    <t>The Architect</t>
  </si>
  <si>
    <t>The Archive</t>
  </si>
  <si>
    <t>The Arena</t>
  </si>
  <si>
    <t>The Argentum Prophecies</t>
  </si>
  <si>
    <t>The Argues: The Movie</t>
  </si>
  <si>
    <t>The Argyle Case</t>
  </si>
  <si>
    <t>The Argyle Secrets</t>
  </si>
  <si>
    <t>The Aries Computer</t>
  </si>
  <si>
    <t>The AristoCats</t>
  </si>
  <si>
    <t>The Arizona Cowboy</t>
  </si>
  <si>
    <t>The Arizona Cyclone</t>
  </si>
  <si>
    <t>The Arizona Kid</t>
  </si>
  <si>
    <t>The Arizona Raiders</t>
  </si>
  <si>
    <t>The Arizona Ranger</t>
  </si>
  <si>
    <t>The Arizona Romeo</t>
  </si>
  <si>
    <t>The Arizona Wildcat</t>
  </si>
  <si>
    <t>The Arizonian</t>
  </si>
  <si>
    <t>The Ark of the Witch</t>
  </si>
  <si>
    <t>The Arkansas Swing</t>
  </si>
  <si>
    <t>The Arkansas Traveler</t>
  </si>
  <si>
    <t>The Armchair Hacker</t>
  </si>
  <si>
    <t>The Arnelo Affair</t>
  </si>
  <si>
    <t>The Arrangement</t>
  </si>
  <si>
    <t>The Arrival</t>
  </si>
  <si>
    <t>The Arrival of Perpetua</t>
  </si>
  <si>
    <t>The Arriviste</t>
  </si>
  <si>
    <t>The Arrogant</t>
  </si>
  <si>
    <t>The Arrow &amp; the String</t>
  </si>
  <si>
    <t>The Arroyo</t>
  </si>
  <si>
    <t>The Arsenal Stadium Mystery</t>
  </si>
  <si>
    <t>The Art Bastard Show</t>
  </si>
  <si>
    <t>The Art of Being Straight</t>
  </si>
  <si>
    <t>The Art of Burlesque</t>
  </si>
  <si>
    <t>The Art of Cruising Men</t>
  </si>
  <si>
    <t>The Art of Dying</t>
  </si>
  <si>
    <t>The Art of Escape</t>
  </si>
  <si>
    <t>The Art of Flirting</t>
  </si>
  <si>
    <t>The Art of Getting By</t>
  </si>
  <si>
    <t>The Art of Killing Bigfoot: A Tragic Story of Love and Loss</t>
  </si>
  <si>
    <t>The Art of Kissing</t>
  </si>
  <si>
    <t>The Art of Love</t>
  </si>
  <si>
    <t>The Art of Murder</t>
  </si>
  <si>
    <t>The Art of Pain</t>
  </si>
  <si>
    <t>The Art of Power</t>
  </si>
  <si>
    <t>The Art of Speech</t>
  </si>
  <si>
    <t>The Art of Storytelling</t>
  </si>
  <si>
    <t>The Art of Survival for Beginners</t>
  </si>
  <si>
    <t>The Art of Theatrical Ushery</t>
  </si>
  <si>
    <t>The Art of Trash</t>
  </si>
  <si>
    <t>The Art of Travel</t>
  </si>
  <si>
    <t>The Art of War</t>
  </si>
  <si>
    <t>The Art of Women</t>
  </si>
  <si>
    <t>The Art of Woo</t>
  </si>
  <si>
    <t>The Art of a Bullet</t>
  </si>
  <si>
    <t>The Art of the Steal</t>
  </si>
  <si>
    <t>The Artist (II)</t>
  </si>
  <si>
    <t>The Artist</t>
  </si>
  <si>
    <t>The Artist (IV)</t>
  </si>
  <si>
    <t>The Artists</t>
  </si>
  <si>
    <t>The Arubian Nostalgic</t>
  </si>
  <si>
    <t>The Aryan</t>
  </si>
  <si>
    <t>The Aryan Couple</t>
  </si>
  <si>
    <t>The Ascendants Anthology</t>
  </si>
  <si>
    <t>The Ascension</t>
  </si>
  <si>
    <t>The Ascent</t>
  </si>
  <si>
    <t>The Ashes of Brush Flats</t>
  </si>
  <si>
    <t>The Ashes of CHIKARA</t>
  </si>
  <si>
    <t>The Asian Connection</t>
  </si>
  <si>
    <t>The Aspect Ratio</t>
  </si>
  <si>
    <t>The Aspern Papers</t>
  </si>
  <si>
    <t>The Asphalt Jungle</t>
  </si>
  <si>
    <t>The Asphyx</t>
  </si>
  <si>
    <t>The Assam Garden</t>
  </si>
  <si>
    <t>The Assassin</t>
  </si>
  <si>
    <t>The Assassination Bureau</t>
  </si>
  <si>
    <t>The Assassination of Jesse James by the Coward Robert Ford</t>
  </si>
  <si>
    <t>The Assassination of Richard Nixon</t>
  </si>
  <si>
    <t>The Assassination of Trotsky</t>
  </si>
  <si>
    <t>The Assault</t>
  </si>
  <si>
    <t>The Assignment</t>
  </si>
  <si>
    <t>The Assisi Underground</t>
  </si>
  <si>
    <t>The Assistant</t>
  </si>
  <si>
    <t>The Assistants</t>
  </si>
  <si>
    <t>The Associate</t>
  </si>
  <si>
    <t>The Astonished Heart</t>
  </si>
  <si>
    <t>The Astounding She-Monster</t>
  </si>
  <si>
    <t>The Astral Factor</t>
  </si>
  <si>
    <t>The Astro-Zombies</t>
  </si>
  <si>
    <t>The Astrologer</t>
  </si>
  <si>
    <t>The Astrologer (II)</t>
  </si>
  <si>
    <t>The Astronaut Farmer</t>
  </si>
  <si>
    <t>The Astronaut's Wife</t>
  </si>
  <si>
    <t>The Astronomer</t>
  </si>
  <si>
    <t>The Asylum</t>
  </si>
  <si>
    <t>The Atlantan</t>
  </si>
  <si>
    <t>The Atomic Attack of the Son of the Seaweed Creature</t>
  </si>
  <si>
    <t>The Atomic City</t>
  </si>
  <si>
    <t>The Atomic Kid</t>
  </si>
  <si>
    <t>The Atomic Submarine</t>
  </si>
  <si>
    <t>The Atrocity Exhibition</t>
  </si>
  <si>
    <t>The Attachment</t>
  </si>
  <si>
    <t>The Attack</t>
  </si>
  <si>
    <t>The Attack on H3</t>
  </si>
  <si>
    <t>The Attacker</t>
  </si>
  <si>
    <t>The Attacks of 26/11</t>
  </si>
  <si>
    <t>The Attic</t>
  </si>
  <si>
    <t>The Attic Door</t>
  </si>
  <si>
    <t>The Attic Expeditions</t>
  </si>
  <si>
    <t>The Atticus Institute</t>
  </si>
  <si>
    <t>The Auction Block</t>
  </si>
  <si>
    <t>The Auctioneer</t>
  </si>
  <si>
    <t>The Audience</t>
  </si>
  <si>
    <t>The Audition</t>
  </si>
  <si>
    <t>The Aurora Encounter</t>
  </si>
  <si>
    <t>The Auteur</t>
  </si>
  <si>
    <t>The Auteur Theory</t>
  </si>
  <si>
    <t>The Automatic Hate</t>
  </si>
  <si>
    <t>The Autopsy of Jane Doe</t>
  </si>
  <si>
    <t>The Autumn Heart</t>
  </si>
  <si>
    <t>The Avalanche</t>
  </si>
  <si>
    <t>The Avenger</t>
  </si>
  <si>
    <t>The Avengers</t>
  </si>
  <si>
    <t>The Avenging</t>
  </si>
  <si>
    <t>The Avenging Conscience: or 'Thou Shalt Not Kill'</t>
  </si>
  <si>
    <t>The Avenging Hand</t>
  </si>
  <si>
    <t>The Avenging Rider</t>
  </si>
  <si>
    <t>The Avenging Spider-Man</t>
  </si>
  <si>
    <t>The Avenging Trail</t>
  </si>
  <si>
    <t>The Aviary</t>
  </si>
  <si>
    <t>The Aviation Cocktail</t>
  </si>
  <si>
    <t>The Aviator</t>
  </si>
  <si>
    <t>The Awakened</t>
  </si>
  <si>
    <t>The Awakening</t>
  </si>
  <si>
    <t>The Awakening (V)</t>
  </si>
  <si>
    <t>The Awakening (III)</t>
  </si>
  <si>
    <t>The Awakening of Annie</t>
  </si>
  <si>
    <t>The Awakening of Gabriella</t>
  </si>
  <si>
    <t>The Awakening of Jim Burke</t>
  </si>
  <si>
    <t>The Awakening of Spring</t>
  </si>
  <si>
    <t>The Awful Truth</t>
  </si>
  <si>
    <t>The Awkward Comedy Show</t>
  </si>
  <si>
    <t>The Aztec Box</t>
  </si>
  <si>
    <t>The BFG</t>
  </si>
  <si>
    <t>The Babadook</t>
  </si>
  <si>
    <t>The Babe</t>
  </si>
  <si>
    <t>The Babe Ruth Story</t>
  </si>
  <si>
    <t>The Babes in the Woods</t>
  </si>
  <si>
    <t>The Baby</t>
  </si>
  <si>
    <t>The Baby Cyclone</t>
  </si>
  <si>
    <t>The Baby Doll Murders</t>
  </si>
  <si>
    <t>The Baby Food Dude</t>
  </si>
  <si>
    <t>The Baby Maker</t>
  </si>
  <si>
    <t>The Baby Shower</t>
  </si>
  <si>
    <t>The Baby and the Battleship</t>
  </si>
  <si>
    <t>The Baby-Sitters Club</t>
  </si>
  <si>
    <t>The Babymakers</t>
  </si>
  <si>
    <t>The Babymooners</t>
  </si>
  <si>
    <t>The Babysitter</t>
  </si>
  <si>
    <t>The Babysitters</t>
  </si>
  <si>
    <t>The Bacchae</t>
  </si>
  <si>
    <t>The Bachelor</t>
  </si>
  <si>
    <t>The Bachelor Daddy</t>
  </si>
  <si>
    <t>The Bachelor Father</t>
  </si>
  <si>
    <t>The Bachelor Girl</t>
  </si>
  <si>
    <t>The Bachelor Party</t>
  </si>
  <si>
    <t>The Bachelor and the Bobby-Soxer</t>
  </si>
  <si>
    <t>The Bachelor's Baby</t>
  </si>
  <si>
    <t>The Bachelor's Daughters</t>
  </si>
  <si>
    <t>The Back Country</t>
  </si>
  <si>
    <t>The Back-up Plan</t>
  </si>
  <si>
    <t>The Backpack</t>
  </si>
  <si>
    <t>The Backpacker</t>
  </si>
  <si>
    <t>The Backseat</t>
  </si>
  <si>
    <t>The Backup Man</t>
  </si>
  <si>
    <t>The Bad Batch</t>
  </si>
  <si>
    <t>The Bad Companions</t>
  </si>
  <si>
    <t>The Bad Education Movie</t>
  </si>
  <si>
    <t>The Bad Guys</t>
  </si>
  <si>
    <t>The Bad Lands</t>
  </si>
  <si>
    <t>The Bad Lieutenant: Port of Call - New Orleans</t>
  </si>
  <si>
    <t>The Bad Lord Byron</t>
  </si>
  <si>
    <t>The Bad Man</t>
  </si>
  <si>
    <t>The Bad Man of Brimstone</t>
  </si>
  <si>
    <t>The Bad Mother</t>
  </si>
  <si>
    <t>The Bad News Bears</t>
  </si>
  <si>
    <t>The Bad News Bears Go to Japan</t>
  </si>
  <si>
    <t>The Bad News Bears in Breaking Training</t>
  </si>
  <si>
    <t>The Bad One</t>
  </si>
  <si>
    <t>The Bad Penny</t>
  </si>
  <si>
    <t>The Bad Samaritan Must Die!</t>
  </si>
  <si>
    <t>The Bad Seed</t>
  </si>
  <si>
    <t>The Bad Sister</t>
  </si>
  <si>
    <t>The Bad and the Beautiful</t>
  </si>
  <si>
    <t>The Badge</t>
  </si>
  <si>
    <t>The Badge of Marshal Brennan</t>
  </si>
  <si>
    <t>The Badger Game</t>
  </si>
  <si>
    <t>The Badlanders</t>
  </si>
  <si>
    <t>The Bag Lady</t>
  </si>
  <si>
    <t>The Bag Man</t>
  </si>
  <si>
    <t>The Bags</t>
  </si>
  <si>
    <t>The Bail</t>
  </si>
  <si>
    <t>The Bailey Case</t>
  </si>
  <si>
    <t>The Bait</t>
  </si>
  <si>
    <t>The Bait Pile</t>
  </si>
  <si>
    <t>The Bake Street Hauntings</t>
  </si>
  <si>
    <t>The Baker</t>
  </si>
  <si>
    <t>The Balcony</t>
  </si>
  <si>
    <t>The Ball of Fortune</t>
  </si>
  <si>
    <t>The Ballad of Billie Blue</t>
  </si>
  <si>
    <t>The Ballad of Cable Hogue</t>
  </si>
  <si>
    <t>The Ballad of Des &amp; Mo</t>
  </si>
  <si>
    <t>The Ballad of Frankie Silver</t>
  </si>
  <si>
    <t>The Ballad of Gregorio Cortez</t>
  </si>
  <si>
    <t>The Ballad of Jack and Rose</t>
  </si>
  <si>
    <t>The Ballad of Jacob Wonder and Wesley Precious</t>
  </si>
  <si>
    <t>The Ballad of Jeffrey</t>
  </si>
  <si>
    <t>The Ballad of Johnny Windows</t>
  </si>
  <si>
    <t>The Ballad of Josie</t>
  </si>
  <si>
    <t>The Ballad of Kid Divine: The Cockney Cowboy</t>
  </si>
  <si>
    <t>The Ballad of Little Jo</t>
  </si>
  <si>
    <t>The Ballad of PonyBoy</t>
  </si>
  <si>
    <t>The Ballad of Tam Lin</t>
  </si>
  <si>
    <t>The Ballad of a Gunfighter</t>
  </si>
  <si>
    <t>The Ballad of the Sad Cafe</t>
  </si>
  <si>
    <t>The Ballerina</t>
  </si>
  <si>
    <t>The Ballers</t>
  </si>
  <si>
    <t>The Ballet Girl</t>
  </si>
  <si>
    <t>The Balloon Goes Up</t>
  </si>
  <si>
    <t>The Ballroom of Romance</t>
  </si>
  <si>
    <t>The Baltimore Bullet</t>
  </si>
  <si>
    <t>The Bamboo Blonde</t>
  </si>
  <si>
    <t>The Bamboo Prison</t>
  </si>
  <si>
    <t>The Bamboo Saucer</t>
  </si>
  <si>
    <t>The Band</t>
  </si>
  <si>
    <t>The Band Plays On</t>
  </si>
  <si>
    <t>85-89</t>
  </si>
  <si>
    <t>The Band of Keepers</t>
  </si>
  <si>
    <t>The Bandit Hound</t>
  </si>
  <si>
    <t>The Bandit Tamer</t>
  </si>
  <si>
    <t>The Bandit Trail</t>
  </si>
  <si>
    <t>The Bandit of Sherwood Forest</t>
  </si>
  <si>
    <t>The Bandit of Zhobe</t>
  </si>
  <si>
    <t>The Bandit's Baby</t>
  </si>
  <si>
    <t>The Bandits</t>
  </si>
  <si>
    <t>The Bandolero</t>
  </si>
  <si>
    <t>The Bang Bang Club</t>
  </si>
  <si>
    <t>The Bang Bang Gang</t>
  </si>
  <si>
    <t>The Banger Sisters</t>
  </si>
  <si>
    <t>The Bank</t>
  </si>
  <si>
    <t>The Bank Dick</t>
  </si>
  <si>
    <t>The Bank Job</t>
  </si>
  <si>
    <t>The Bank Messenger Mystery</t>
  </si>
  <si>
    <t>The Bank Raiders</t>
  </si>
  <si>
    <t>The Banker</t>
  </si>
  <si>
    <t>The Bankrupts</t>
  </si>
  <si>
    <t>The Bannen Way</t>
  </si>
  <si>
    <t>The Bar Sinister</t>
  </si>
  <si>
    <t>The Barbarian</t>
  </si>
  <si>
    <t>The Barbarian and the Geisha</t>
  </si>
  <si>
    <t>The Barbarians</t>
  </si>
  <si>
    <t>The Barbaric Beast of Boggy Creek, Part II</t>
  </si>
  <si>
    <t>The Barber</t>
  </si>
  <si>
    <t>The Barber (II)</t>
  </si>
  <si>
    <t>The Barber of Stamford Hill</t>
  </si>
  <si>
    <t>The Barbershop Chronicles</t>
  </si>
  <si>
    <t>The Bare Hunt</t>
  </si>
  <si>
    <t>The Bare Wench Project</t>
  </si>
  <si>
    <t>The Barefoot Boy</t>
  </si>
  <si>
    <t>The Barefoot Contessa</t>
  </si>
  <si>
    <t>The Barefoot Executive</t>
  </si>
  <si>
    <t>The Barefoot Mailman</t>
  </si>
  <si>
    <t>The Bargain</t>
  </si>
  <si>
    <t>The Bargee</t>
  </si>
  <si>
    <t>The Barker</t>
  </si>
  <si>
    <t>The Barking Dog</t>
  </si>
  <si>
    <t>The Barkleys of Broadway</t>
  </si>
  <si>
    <t>The Barlow House</t>
  </si>
  <si>
    <t>The Barn</t>
  </si>
  <si>
    <t>The Baron</t>
  </si>
  <si>
    <t>The Baron of Arizona</t>
  </si>
  <si>
    <t>The Barracks</t>
  </si>
  <si>
    <t>The Barren Spring</t>
  </si>
  <si>
    <t>The Barrens</t>
  </si>
  <si>
    <t>The Barretts of Wimpole Street</t>
  </si>
  <si>
    <t>The Barricade</t>
  </si>
  <si>
    <t>The Barrier</t>
  </si>
  <si>
    <t>The Barton Mystery</t>
  </si>
  <si>
    <t>The Basement</t>
  </si>
  <si>
    <t>The Basement (II)</t>
  </si>
  <si>
    <t>The Basement and the Kitchen</t>
  </si>
  <si>
    <t>The Bashful Bachelor</t>
  </si>
  <si>
    <t>The Bashful Elephant</t>
  </si>
  <si>
    <t>The Basket</t>
  </si>
  <si>
    <t>The Basket Case</t>
  </si>
  <si>
    <t>The Basketball Diaries</t>
  </si>
  <si>
    <t>The Basketball Fix</t>
  </si>
  <si>
    <t>The Bastard Men of Root Flats</t>
  </si>
  <si>
    <t>The Bat</t>
  </si>
  <si>
    <t>The Bat People</t>
  </si>
  <si>
    <t>The Bat Whispers</t>
  </si>
  <si>
    <t>The Bates Haunting</t>
  </si>
  <si>
    <t>The Battersea Ripper</t>
  </si>
  <si>
    <t>The Battery</t>
  </si>
  <si>
    <t>The Battle</t>
  </si>
  <si>
    <t>The Battle Between Logic &amp; Emotion</t>
  </si>
  <si>
    <t>The Battle Cry of Peace</t>
  </si>
  <si>
    <t>The Battle at Apache Pass</t>
  </si>
  <si>
    <t>The Battle of Aiken</t>
  </si>
  <si>
    <t>The Battle of Billy's Pond</t>
  </si>
  <si>
    <t>The Battle of Broken Hill</t>
  </si>
  <si>
    <t>The Battle of Burgledorf</t>
  </si>
  <si>
    <t>The Battle of Hearts</t>
  </si>
  <si>
    <t>The Battle of Hiromi Kun</t>
  </si>
  <si>
    <t>The Battle of Life</t>
  </si>
  <si>
    <t>The Battle of Love's Return</t>
  </si>
  <si>
    <t>The Battle of Pussy Willow Creek</t>
  </si>
  <si>
    <t>The Battle of Shaker Heights</t>
  </si>
  <si>
    <t>The Battle of St-Denis... Yesterday, Today</t>
  </si>
  <si>
    <t>The Battle of the River Plate</t>
  </si>
  <si>
    <t>The Battle of the Sexes</t>
  </si>
  <si>
    <t>The Battle of the Villa Fiorita</t>
  </si>
  <si>
    <t>The Battleaxe</t>
  </si>
  <si>
    <t>The Bawdy Adventures of Tom Jones</t>
  </si>
  <si>
    <t>The Baxter</t>
  </si>
  <si>
    <t>The Bay (II)</t>
  </si>
  <si>
    <t>The Bay Boy</t>
  </si>
  <si>
    <t>The Bay of Love and Sorrows</t>
  </si>
  <si>
    <t>The Bay of St. Michel</t>
  </si>
  <si>
    <t>The Baytown Outlaws</t>
  </si>
  <si>
    <t>The Be All and End All</t>
  </si>
  <si>
    <t>The Beach</t>
  </si>
  <si>
    <t>The Beach Bunnies</t>
  </si>
  <si>
    <t>The Beach Girls</t>
  </si>
  <si>
    <t>The Beach Girls and the Monster</t>
  </si>
  <si>
    <t>The Beach Party at the Threshold of Hell</t>
  </si>
  <si>
    <t>The Beachcomber</t>
  </si>
  <si>
    <t>The Beans of Egypt, Maine</t>
  </si>
  <si>
    <t>The Bear</t>
  </si>
  <si>
    <t>The Bear (II)</t>
  </si>
  <si>
    <t>The Bearcat</t>
  </si>
  <si>
    <t>The Beard</t>
  </si>
  <si>
    <t>The Bears and I</t>
  </si>
  <si>
    <t>The Beast</t>
  </si>
  <si>
    <t>The Beast Must Die</t>
  </si>
  <si>
    <t>The Beast Pageant</t>
  </si>
  <si>
    <t>The Beast That Killed Women</t>
  </si>
  <si>
    <t>The Beast Within</t>
  </si>
  <si>
    <t>The Beast from 20,000 Fathoms</t>
  </si>
  <si>
    <t>The Beast from the Beginning of Time</t>
  </si>
  <si>
    <t>The Beast in Heat</t>
  </si>
  <si>
    <t>The Beast in the Cellar</t>
  </si>
  <si>
    <t>The Beast of Borneo</t>
  </si>
  <si>
    <t>The Beast of Bottomless Lake</t>
  </si>
  <si>
    <t>The Beast of Bray Road</t>
  </si>
  <si>
    <t>The Beast of Budapest</t>
  </si>
  <si>
    <t>The Beast of Hollow Mountain</t>
  </si>
  <si>
    <t>The Beast of War</t>
  </si>
  <si>
    <t>The Beast of Yucca Flats</t>
  </si>
  <si>
    <t>The Beast of the City</t>
  </si>
  <si>
    <t>The Beast with Five Fingers</t>
  </si>
  <si>
    <t>The Beast with a Million Eyes</t>
  </si>
  <si>
    <t>The Beastmaster</t>
  </si>
  <si>
    <t>The Beasts</t>
  </si>
  <si>
    <t>The Beat</t>
  </si>
  <si>
    <t>The Beat Beneath My Feet</t>
  </si>
  <si>
    <t>The Beat Generation</t>
  </si>
  <si>
    <t>The Beat Goes On</t>
  </si>
  <si>
    <t>The Beat of Love: Utrip Ljubezni</t>
  </si>
  <si>
    <t>The Beatniks</t>
  </si>
  <si>
    <t>The Beautician and the Beast</t>
  </si>
  <si>
    <t>The Beauties and the Beast</t>
  </si>
  <si>
    <t>The Beautiful Blonde from Bashful Bend</t>
  </si>
  <si>
    <t>The Beautiful Cheat</t>
  </si>
  <si>
    <t>The Beautiful City</t>
  </si>
  <si>
    <t>The Beautiful Country</t>
  </si>
  <si>
    <t>The Beautiful Ones</t>
  </si>
  <si>
    <t>The Beautiful Ordinary</t>
  </si>
  <si>
    <t>The Beautiful Risk</t>
  </si>
  <si>
    <t>The Beautiful Road to Albinbam</t>
  </si>
  <si>
    <t>The Beautiful Sinner</t>
  </si>
  <si>
    <t>The Beautiful and Damned</t>
  </si>
  <si>
    <t>The Beautiful, the Bloody, and the Bare</t>
  </si>
  <si>
    <t>The Beauty Jungle</t>
  </si>
  <si>
    <t>The Beauty Pair: makka na seishun</t>
  </si>
  <si>
    <t>The Beauty Shop</t>
  </si>
  <si>
    <t>The Beauty Shoppers</t>
  </si>
  <si>
    <t>The Beauty Strip</t>
  </si>
  <si>
    <t>The Beaver</t>
  </si>
  <si>
    <t>The Beckoning</t>
  </si>
  <si>
    <t>The Bed Sitting Room</t>
  </si>
  <si>
    <t>The Bed and How to Make It!</t>
  </si>
  <si>
    <t>The Bedford Incident</t>
  </si>
  <si>
    <t>The Bedroom Window</t>
  </si>
  <si>
    <t>The Bee</t>
  </si>
  <si>
    <t>The Beekeepers</t>
  </si>
  <si>
    <t>The Bees</t>
  </si>
  <si>
    <t>The Before Time</t>
  </si>
  <si>
    <t>The Befuddled Box of Betty Buttifint</t>
  </si>
  <si>
    <t>The Beggar Prince</t>
  </si>
  <si>
    <t>The Beggar of Cawnpore</t>
  </si>
  <si>
    <t>The Beggar's Opera</t>
  </si>
  <si>
    <t>The Beginning of a Rise</t>
  </si>
  <si>
    <t>The Beginning of the End</t>
  </si>
  <si>
    <t>The Beginning or the End</t>
  </si>
  <si>
    <t>The Beguiled</t>
  </si>
  <si>
    <t>The Behaviour of Houses</t>
  </si>
  <si>
    <t>The Being</t>
  </si>
  <si>
    <t>The Belgrade Phantom</t>
  </si>
  <si>
    <t>The Believer</t>
  </si>
  <si>
    <t>The Believer's Heaven</t>
  </si>
  <si>
    <t>The Believers</t>
  </si>
  <si>
    <t>The Belko Experiment</t>
  </si>
  <si>
    <t>The Bell Jar</t>
  </si>
  <si>
    <t>The Bell Witch Haunting</t>
  </si>
  <si>
    <t>The Bellboy</t>
  </si>
  <si>
    <t>The Bellboy and the Playgirls</t>
  </si>
  <si>
    <t>The Belle of Broadway</t>
  </si>
  <si>
    <t>The Belle of New York</t>
  </si>
  <si>
    <t>The Belles of St. Clements</t>
  </si>
  <si>
    <t>The Belles of St. Trinian's</t>
  </si>
  <si>
    <t>The Bells</t>
  </si>
  <si>
    <t>The Bells Go Down</t>
  </si>
  <si>
    <t>The Bells of St. Mary's</t>
  </si>
  <si>
    <t>The Belly of an Architect</t>
  </si>
  <si>
    <t>The Belly of the Beast</t>
  </si>
  <si>
    <t>The Beloved</t>
  </si>
  <si>
    <t>The Beloved Blackmailer</t>
  </si>
  <si>
    <t>The Beloved Brat</t>
  </si>
  <si>
    <t>The Beloved Brute</t>
  </si>
  <si>
    <t>The Beloved Impostor</t>
  </si>
  <si>
    <t>The Beloved Rogue</t>
  </si>
  <si>
    <t>The Beloved Traitor</t>
  </si>
  <si>
    <t>The Beloved Vagabond</t>
  </si>
  <si>
    <t>The Belstone Fox</t>
  </si>
  <si>
    <t>The Belt and Suspenders Man</t>
  </si>
  <si>
    <t>The Bench (II)</t>
  </si>
  <si>
    <t>The Bench</t>
  </si>
  <si>
    <t>The Benchwarmers</t>
  </si>
  <si>
    <t>The Bend</t>
  </si>
  <si>
    <t>The Benders</t>
  </si>
  <si>
    <t>The Benefactor</t>
  </si>
  <si>
    <t>The Beniker Gang</t>
  </si>
  <si>
    <t>The Benny Goodman Story</t>
  </si>
  <si>
    <t>The Benson Murder Case</t>
  </si>
  <si>
    <t>The Bequeather</t>
  </si>
  <si>
    <t>The Bequest</t>
  </si>
  <si>
    <t>The Berlin Affair</t>
  </si>
  <si>
    <t>The Bermondsey Kid</t>
  </si>
  <si>
    <t>The Bermuda Triangle</t>
  </si>
  <si>
    <t>The Berry Paragon: Legend of Ford's Journal</t>
  </si>
  <si>
    <t>The Best Bar in America</t>
  </si>
  <si>
    <t>The Best Choice</t>
  </si>
  <si>
    <t>The Best Damn Fiddler from Calabogie to Kaladar</t>
  </si>
  <si>
    <t>The Best Exotic Marigold Hotel</t>
  </si>
  <si>
    <t>The Best House in London</t>
  </si>
  <si>
    <t>The Best Little Whorehouse in Texas</t>
  </si>
  <si>
    <t>The Best Man</t>
  </si>
  <si>
    <t>The Best Man Holiday</t>
  </si>
  <si>
    <t>The Best Man Wins</t>
  </si>
  <si>
    <t>The Best Pair of Legs in the Business</t>
  </si>
  <si>
    <t>The Best People</t>
  </si>
  <si>
    <t>The Best Revenge</t>
  </si>
  <si>
    <t>The Best Things in Life Are Free</t>
  </si>
  <si>
    <t>The Best Two Years</t>
  </si>
  <si>
    <t>The Best Years</t>
  </si>
  <si>
    <t>The Best Years of Our Lives</t>
  </si>
  <si>
    <t>The Best and the Brightest</t>
  </si>
  <si>
    <t>The Best of Benny Hill</t>
  </si>
  <si>
    <t>The Best of Dr. Seuss</t>
  </si>
  <si>
    <t>The Best of Enemies</t>
  </si>
  <si>
    <t>The Best of Everything</t>
  </si>
  <si>
    <t>The Best of Friends</t>
  </si>
  <si>
    <t>The Best of Me</t>
  </si>
  <si>
    <t>The Best of Times</t>
  </si>
  <si>
    <t>The Bestest Christmas Ever</t>
  </si>
  <si>
    <t>The Bet</t>
  </si>
  <si>
    <t>The Bethany Witch</t>
  </si>
  <si>
    <t>The Betrayal</t>
  </si>
  <si>
    <t>The Betrayal of Paul Cezanne</t>
  </si>
  <si>
    <t>The Betrayed</t>
  </si>
  <si>
    <t>The Betsy</t>
  </si>
  <si>
    <t>The Better Angels</t>
  </si>
  <si>
    <t>The Better Half</t>
  </si>
  <si>
    <t>The Better Man</t>
  </si>
  <si>
    <t>The Better Man Wins</t>
  </si>
  <si>
    <t>The Better Way</t>
  </si>
  <si>
    <t>The Better Wife</t>
  </si>
  <si>
    <t>The Beverages</t>
  </si>
  <si>
    <t>The Beverly Hillbillies</t>
  </si>
  <si>
    <t>The Bible Belt Slasher Pt. II: The Holy Terror!</t>
  </si>
  <si>
    <t>The Bible: In the Beginning...</t>
  </si>
  <si>
    <t>The Bicycle (II)</t>
  </si>
  <si>
    <t>The Bicycle</t>
  </si>
  <si>
    <t>The Bicyclist</t>
  </si>
  <si>
    <t>The Big Bad</t>
  </si>
  <si>
    <t>The Big Bad Swim</t>
  </si>
  <si>
    <t>The Big Bang</t>
  </si>
  <si>
    <t>The Big Beat</t>
  </si>
  <si>
    <t>The Big Bet</t>
  </si>
  <si>
    <t>The Big Bird Cage</t>
  </si>
  <si>
    <t>The Big Black</t>
  </si>
  <si>
    <t>The Big Blockade</t>
  </si>
  <si>
    <t>The Big Bluff</t>
  </si>
  <si>
    <t>The Big Bonanza</t>
  </si>
  <si>
    <t>The Big Boodle</t>
  </si>
  <si>
    <t>The Big Boss</t>
  </si>
  <si>
    <t>The Big Bounce</t>
  </si>
  <si>
    <t>The Big Brain</t>
  </si>
  <si>
    <t>The Big Brass Ring</t>
  </si>
  <si>
    <t>The Big Break</t>
  </si>
  <si>
    <t>The Big Broadcast</t>
  </si>
  <si>
    <t>The Big Broadcast of 1936</t>
  </si>
  <si>
    <t>The Big Broadcast of 1937</t>
  </si>
  <si>
    <t>The Big Bus</t>
  </si>
  <si>
    <t>The Big Cage</t>
  </si>
  <si>
    <t>The Big Caper</t>
  </si>
  <si>
    <t>The Big Cat</t>
  </si>
  <si>
    <t>The Big Catch</t>
  </si>
  <si>
    <t>The Big Chance</t>
  </si>
  <si>
    <t>The Big Chase</t>
  </si>
  <si>
    <t>The Big Chill</t>
  </si>
  <si>
    <t>The Big Circus</t>
  </si>
  <si>
    <t>The Big City</t>
  </si>
  <si>
    <t>The Big Clock</t>
  </si>
  <si>
    <t>The Big Combo</t>
  </si>
  <si>
    <t>The Big Country</t>
  </si>
  <si>
    <t>The Big Cube</t>
  </si>
  <si>
    <t>The Big Day</t>
  </si>
  <si>
    <t>The Big Deal</t>
  </si>
  <si>
    <t>The Big Diamond Robbery</t>
  </si>
  <si>
    <t>The Big Dis</t>
  </si>
  <si>
    <t>The Big Doll House</t>
  </si>
  <si>
    <t>The Big Easy</t>
  </si>
  <si>
    <t>The Big Empty</t>
  </si>
  <si>
    <t>The Big Fat Stone</t>
  </si>
  <si>
    <t>The Big Finish</t>
  </si>
  <si>
    <t>The Big Fisherman</t>
  </si>
  <si>
    <t>The Big Fix</t>
  </si>
  <si>
    <t>The Big Fun Carnival</t>
  </si>
  <si>
    <t>The Big Gamble</t>
  </si>
  <si>
    <t>The Big Game</t>
  </si>
  <si>
    <t>The Big Gay Musical</t>
  </si>
  <si>
    <t>The Big Green</t>
  </si>
  <si>
    <t>The Big Gusher</t>
  </si>
  <si>
    <t>The Big Guy</t>
  </si>
  <si>
    <t>The Big Hangover</t>
  </si>
  <si>
    <t>The Big Heat</t>
  </si>
  <si>
    <t>The Big Hit</t>
  </si>
  <si>
    <t>The Big Hop</t>
  </si>
  <si>
    <t>The Big House</t>
  </si>
  <si>
    <t>The Big Hurt</t>
  </si>
  <si>
    <t>The Big I Am</t>
  </si>
  <si>
    <t>The Big Idea (II)</t>
  </si>
  <si>
    <t>The Big Job</t>
  </si>
  <si>
    <t>The Big Kahuna</t>
  </si>
  <si>
    <t>The Big Killing</t>
  </si>
  <si>
    <t>The Big Knife</t>
  </si>
  <si>
    <t>The Big Land</t>
  </si>
  <si>
    <t>The Big Lebowski</t>
  </si>
  <si>
    <t>The Big Lift</t>
  </si>
  <si>
    <t>The Big Man</t>
  </si>
  <si>
    <t>The Big Men of Comedy Tour</t>
  </si>
  <si>
    <t>The Big Money</t>
  </si>
  <si>
    <t>The Big Mouth</t>
  </si>
  <si>
    <t>The Big Muddy</t>
  </si>
  <si>
    <t>The Big Night</t>
  </si>
  <si>
    <t>The Big Night Out</t>
  </si>
  <si>
    <t>The Big Noise</t>
  </si>
  <si>
    <t>The Big One</t>
  </si>
  <si>
    <t>The Big Operator</t>
  </si>
  <si>
    <t>The Big Picture</t>
  </si>
  <si>
    <t>The Big Picture (II)</t>
  </si>
  <si>
    <t>The Big Pond</t>
  </si>
  <si>
    <t>The Big Punch</t>
  </si>
  <si>
    <t>The Big Race</t>
  </si>
  <si>
    <t>The Big Red One</t>
  </si>
  <si>
    <t>The Big Score</t>
  </si>
  <si>
    <t>The Big Shakedown</t>
  </si>
  <si>
    <t>The Big Short</t>
  </si>
  <si>
    <t>The Big Shot</t>
  </si>
  <si>
    <t>The Big Shot-Caller</t>
  </si>
  <si>
    <t>The Big Show</t>
  </si>
  <si>
    <t>The Big Show-Off</t>
  </si>
  <si>
    <t>The Big Sister</t>
  </si>
  <si>
    <t>The Big Sky</t>
  </si>
  <si>
    <t>The Big Sleaze</t>
  </si>
  <si>
    <t>The Big Sleep</t>
  </si>
  <si>
    <t>The Big Slice</t>
  </si>
  <si>
    <t>The Big Slick</t>
  </si>
  <si>
    <t>The Big Snatch</t>
  </si>
  <si>
    <t>The Big Sombrero</t>
  </si>
  <si>
    <t>The Big Something</t>
  </si>
  <si>
    <t>The Big Split</t>
  </si>
  <si>
    <t>The Big Spoon</t>
  </si>
  <si>
    <t>The Big Squeeze</t>
  </si>
  <si>
    <t>The Big Stampede</t>
  </si>
  <si>
    <t>The Big Steal</t>
  </si>
  <si>
    <t>The Big Store</t>
  </si>
  <si>
    <t>The Big Street</t>
  </si>
  <si>
    <t>The Big Swap</t>
  </si>
  <si>
    <t>The Big Switch</t>
  </si>
  <si>
    <t>The Big Tease</t>
  </si>
  <si>
    <t>The Big Thing</t>
  </si>
  <si>
    <t>The Big Timer</t>
  </si>
  <si>
    <t>The Big Tip Off</t>
  </si>
  <si>
    <t>The Big Town</t>
  </si>
  <si>
    <t>The Big Trail</t>
  </si>
  <si>
    <t>The Big Trees</t>
  </si>
  <si>
    <t>The Big Wave</t>
  </si>
  <si>
    <t>The Big Wedding</t>
  </si>
  <si>
    <t>The Big Wes</t>
  </si>
  <si>
    <t>The Big Wheel</t>
  </si>
  <si>
    <t>The Big White</t>
  </si>
  <si>
    <t>The Big Year</t>
  </si>
  <si>
    <t>The Bigamist</t>
  </si>
  <si>
    <t>The Bigfoot Election</t>
  </si>
  <si>
    <t>The Bigger Picture</t>
  </si>
  <si>
    <t>The Biggest Bundle of Them All</t>
  </si>
  <si>
    <t>The Biggest Fan</t>
  </si>
  <si>
    <t>The Biggest Game in Town</t>
  </si>
  <si>
    <t>The Biggest Thing That Ever Hit Broadway</t>
  </si>
  <si>
    <t>The Biggest Thing That Ever Hit Broadway: Redux</t>
  </si>
  <si>
    <t>The Bigtop</t>
  </si>
  <si>
    <t>The Bike Heist</t>
  </si>
  <si>
    <t>The Bike Squad</t>
  </si>
  <si>
    <t>The Bike Thief</t>
  </si>
  <si>
    <t>The Biker Warrior Babe vs. The Zombie Babies from Hell</t>
  </si>
  <si>
    <t>The Bikini Carwash Company</t>
  </si>
  <si>
    <t>The Bikini Carwash Company II</t>
  </si>
  <si>
    <t>The Bilbee Boys</t>
  </si>
  <si>
    <t>The Bill Collector</t>
  </si>
  <si>
    <t>The Billion Dollar Bubble</t>
  </si>
  <si>
    <t>The Billion Dollar Hobo</t>
  </si>
  <si>
    <t>The Binding</t>
  </si>
  <si>
    <t>The Bingo Long Traveling All-Stars &amp; Motor Kings</t>
  </si>
  <si>
    <t>The Bird Catcher</t>
  </si>
  <si>
    <t>The Bird May Die</t>
  </si>
  <si>
    <t>The Birdbreeder</t>
  </si>
  <si>
    <t>The Birdcage</t>
  </si>
  <si>
    <t>The Birder</t>
  </si>
  <si>
    <t>The Birds</t>
  </si>
  <si>
    <t>The Birds and the Bees</t>
  </si>
  <si>
    <t>The Birdwatcher</t>
  </si>
  <si>
    <t>The Birth of a Nation</t>
  </si>
  <si>
    <t>The Birthday</t>
  </si>
  <si>
    <t>The Birthday Massacre Broken Minds 2006 Bootleg</t>
  </si>
  <si>
    <t>The Birthday Party</t>
  </si>
  <si>
    <t>The Birthday Present</t>
  </si>
  <si>
    <t>The Biscuit Eater</t>
  </si>
  <si>
    <t>The Bishop Misbehaves</t>
  </si>
  <si>
    <t>The Bishop Murder Case</t>
  </si>
  <si>
    <t>The Bishop's School Every 15 Minutes 2011</t>
  </si>
  <si>
    <t>The Bishop's Son</t>
  </si>
  <si>
    <t>The Bishop's Story</t>
  </si>
  <si>
    <t>The Bishop's Wife</t>
  </si>
  <si>
    <t>The Bit Part</t>
  </si>
  <si>
    <t>The Bitch</t>
  </si>
  <si>
    <t>The Bits in Between</t>
  </si>
  <si>
    <t>The Bitter Disappointment of Maturity</t>
  </si>
  <si>
    <t>The Bitter Tea of General Yen</t>
  </si>
  <si>
    <t>The Bitter Truth</t>
  </si>
  <si>
    <t>The Bittersweet Symphony</t>
  </si>
  <si>
    <t>The Bittersweet Taste of Power</t>
  </si>
  <si>
    <t>The Bizarre Ones</t>
  </si>
  <si>
    <t>The Black 6</t>
  </si>
  <si>
    <t>The Black Abbot</t>
  </si>
  <si>
    <t>The Black Ace</t>
  </si>
  <si>
    <t>The Black Arrow</t>
  </si>
  <si>
    <t>The Black Balloon</t>
  </si>
  <si>
    <t>The Black Belle</t>
  </si>
  <si>
    <t>The Black Bird</t>
  </si>
  <si>
    <t>The Black Box</t>
  </si>
  <si>
    <t>The Black Bunch</t>
  </si>
  <si>
    <t>The Black Camel</t>
  </si>
  <si>
    <t>The Black Castle</t>
  </si>
  <si>
    <t>The Black Cat</t>
  </si>
  <si>
    <t>The Black Cauldron</t>
  </si>
  <si>
    <t>The Black Cobra 2</t>
  </si>
  <si>
    <t>The Black Cobra 3</t>
  </si>
  <si>
    <t>The Black Connection</t>
  </si>
  <si>
    <t>The Black Dahlia</t>
  </si>
  <si>
    <t>The Black Dahlia Haunting</t>
  </si>
  <si>
    <t>The Black Dakotas</t>
  </si>
  <si>
    <t>The Black Dawn</t>
  </si>
  <si>
    <t>The Black Doll</t>
  </si>
  <si>
    <t>The Black Door</t>
  </si>
  <si>
    <t>The Black Facade</t>
  </si>
  <si>
    <t>The Black Gestapo</t>
  </si>
  <si>
    <t>The Black Ghost</t>
  </si>
  <si>
    <t>The Black Godfather</t>
  </si>
  <si>
    <t>The Black Hand Gang</t>
  </si>
  <si>
    <t>The Black Hole</t>
  </si>
  <si>
    <t>The Black King</t>
  </si>
  <si>
    <t>The Black Klansman</t>
  </si>
  <si>
    <t>The Black Knight</t>
  </si>
  <si>
    <t>The Black Knight Returns</t>
  </si>
  <si>
    <t>The Black Lash</t>
  </si>
  <si>
    <t>The Black Magic</t>
  </si>
  <si>
    <t>The Black Marble</t>
  </si>
  <si>
    <t>The Black Mask</t>
  </si>
  <si>
    <t>The Black Orchid</t>
  </si>
  <si>
    <t>The Black Panther</t>
  </si>
  <si>
    <t>The Black Parachute</t>
  </si>
  <si>
    <t>The Black Pearl</t>
  </si>
  <si>
    <t>The Black Pimpernel</t>
  </si>
  <si>
    <t>The Black Pirate</t>
  </si>
  <si>
    <t>The Black Pirates</t>
  </si>
  <si>
    <t>The Black Prince</t>
  </si>
  <si>
    <t>The Black Raven</t>
  </si>
  <si>
    <t>The Black Rider</t>
  </si>
  <si>
    <t>The Black Rider: Revelation Road</t>
  </si>
  <si>
    <t>The Black Room</t>
  </si>
  <si>
    <t>The Black Rose</t>
  </si>
  <si>
    <t>The Black Roses Project</t>
  </si>
  <si>
    <t>The Black Scorpion</t>
  </si>
  <si>
    <t>The Black Sea</t>
  </si>
  <si>
    <t>The Black Shield of Falworth</t>
  </si>
  <si>
    <t>The Black Shoe Drifter</t>
  </si>
  <si>
    <t>The Black Sleep</t>
  </si>
  <si>
    <t>The Black Stallion</t>
  </si>
  <si>
    <t>The Black Stallion Returns</t>
  </si>
  <si>
    <t>The Black Stork</t>
  </si>
  <si>
    <t>The Black Tape</t>
  </si>
  <si>
    <t>The Black Tent</t>
  </si>
  <si>
    <t>The Black That Follows</t>
  </si>
  <si>
    <t>The Black Torment</t>
  </si>
  <si>
    <t>The Black Truth</t>
  </si>
  <si>
    <t>The Black Tulip</t>
  </si>
  <si>
    <t>The Black Veil</t>
  </si>
  <si>
    <t>The Black Watch</t>
  </si>
  <si>
    <t>The Black Water Vampire</t>
  </si>
  <si>
    <t>The Black Waters of Echo's Pond</t>
  </si>
  <si>
    <t>The Black Whip</t>
  </si>
  <si>
    <t>The Black Windmill</t>
  </si>
  <si>
    <t>The Black and White Maze of the Painted Zebra</t>
  </si>
  <si>
    <t>The Blackest Days</t>
  </si>
  <si>
    <t>The Blackest Yellow</t>
  </si>
  <si>
    <t>The Blacklist</t>
  </si>
  <si>
    <t>The Blackout</t>
  </si>
  <si>
    <t>The Blackout Experiment</t>
  </si>
  <si>
    <t>The Blair Clown Project</t>
  </si>
  <si>
    <t>The Blair Witch Project</t>
  </si>
  <si>
    <t>The Blair Witch Rejects</t>
  </si>
  <si>
    <t>The Blame Game</t>
  </si>
  <si>
    <t>The Blarney Stone</t>
  </si>
  <si>
    <t>The Blasphemer</t>
  </si>
  <si>
    <t>The Blazer Girls</t>
  </si>
  <si>
    <t>The Blazing Forest</t>
  </si>
  <si>
    <t>The Blazing Ninja</t>
  </si>
  <si>
    <t>The Blazing Sun</t>
  </si>
  <si>
    <t>The Blazing Trail</t>
  </si>
  <si>
    <t>The Bleeder</t>
  </si>
  <si>
    <t>The Bleeding</t>
  </si>
  <si>
    <t>The Bleeding Edge</t>
  </si>
  <si>
    <t>The Blind</t>
  </si>
  <si>
    <t>The Blind Date</t>
  </si>
  <si>
    <t>The Blind Goddess</t>
  </si>
  <si>
    <t>The Blind Lead</t>
  </si>
  <si>
    <t>The Blind Owl</t>
  </si>
  <si>
    <t>The Blind Side</t>
  </si>
  <si>
    <t>The Blind Spot</t>
  </si>
  <si>
    <t>The Blind Trail</t>
  </si>
  <si>
    <t>The Blinding Trail</t>
  </si>
  <si>
    <t>The Blinds</t>
  </si>
  <si>
    <t>The Bling Ring</t>
  </si>
  <si>
    <t>The Bliss of Mrs. Blossom</t>
  </si>
  <si>
    <t>The Blob</t>
  </si>
  <si>
    <t>The Bloc</t>
  </si>
  <si>
    <t>The Block Signal</t>
  </si>
  <si>
    <t>The Blocked Trail</t>
  </si>
  <si>
    <t>The Blockhouse</t>
  </si>
  <si>
    <t>The Blonde Bandit</t>
  </si>
  <si>
    <t>The Blonde Captive</t>
  </si>
  <si>
    <t>The Blonde Saint</t>
  </si>
  <si>
    <t>The Blonde from Singapore</t>
  </si>
  <si>
    <t>The Blood Beast Terror</t>
  </si>
  <si>
    <t>The Blood Bond</t>
  </si>
  <si>
    <t>The Blood Harvest</t>
  </si>
  <si>
    <t>The Blood Kill Moment</t>
  </si>
  <si>
    <t>The Blood Let</t>
  </si>
  <si>
    <t>The Blood Oranges</t>
  </si>
  <si>
    <t>The Blood Shed</t>
  </si>
  <si>
    <t>The Blood Street-challenge to System</t>
  </si>
  <si>
    <t>The Blood Tapes</t>
  </si>
  <si>
    <t>The Blood of Fu Manchu</t>
  </si>
  <si>
    <t>The Blood of Heroes</t>
  </si>
  <si>
    <t>The Blood of Hussain</t>
  </si>
  <si>
    <t>The Blood of Innocents</t>
  </si>
  <si>
    <t>The Blood of Jesus</t>
  </si>
  <si>
    <t>The Blood on Satan's Claw</t>
  </si>
  <si>
    <t>The Bloodletting</t>
  </si>
  <si>
    <t>The Bloody Brood</t>
  </si>
  <si>
    <t>The Bloody Child</t>
  </si>
  <si>
    <t>The Bloody Dude</t>
  </si>
  <si>
    <t>The Bloody Indulgent</t>
  </si>
  <si>
    <t>The Blooming</t>
  </si>
  <si>
    <t>The Blooming Angel</t>
  </si>
  <si>
    <t>The Blot</t>
  </si>
  <si>
    <t>The Blouse from Bangladesh</t>
  </si>
  <si>
    <t>The Blue Angel</t>
  </si>
  <si>
    <t>The Blue Bird</t>
  </si>
  <si>
    <t>The Blue Butterfly</t>
  </si>
  <si>
    <t>The Blue Dahlia</t>
  </si>
  <si>
    <t>The Blue Danube</t>
  </si>
  <si>
    <t>The Blue Diner</t>
  </si>
  <si>
    <t>The Blue Eagle</t>
  </si>
  <si>
    <t>The Blue Elephant</t>
  </si>
  <si>
    <t>The Blue Gardenia</t>
  </si>
  <si>
    <t>The Blue Horizon</t>
  </si>
  <si>
    <t>The Blue Horse</t>
  </si>
  <si>
    <t>The Blue Hour</t>
  </si>
  <si>
    <t>The Blue Iguana</t>
  </si>
  <si>
    <t>The Blue Lagoon</t>
  </si>
  <si>
    <t>The Blue Lamp</t>
  </si>
  <si>
    <t>The Blue Man</t>
  </si>
  <si>
    <t>The Blue Mansion</t>
  </si>
  <si>
    <t>The Blue Mauritius</t>
  </si>
  <si>
    <t>The Blue Max</t>
  </si>
  <si>
    <t>The Blue Moon</t>
  </si>
  <si>
    <t>The Blue Parrot</t>
  </si>
  <si>
    <t>The Blue Pearl</t>
  </si>
  <si>
    <t>The Blue Peter</t>
  </si>
  <si>
    <t>The Blue Rose</t>
  </si>
  <si>
    <t>The Blue Seal</t>
  </si>
  <si>
    <t>The Blue Squadron</t>
  </si>
  <si>
    <t>The Blue Streak</t>
  </si>
  <si>
    <t>The Blue Tooth Virgin</t>
  </si>
  <si>
    <t>The Blue Tower</t>
  </si>
  <si>
    <t>The Blue Umbrella</t>
  </si>
  <si>
    <t>The Blue Veil</t>
  </si>
  <si>
    <t>The Blue Years</t>
  </si>
  <si>
    <t>The Blueberry Hunt</t>
  </si>
  <si>
    <t>The Blues</t>
  </si>
  <si>
    <t>The Blues Brothers</t>
  </si>
  <si>
    <t>The Blunder Boys</t>
  </si>
  <si>
    <t>The Boar King</t>
  </si>
  <si>
    <t>The Boarder</t>
  </si>
  <si>
    <t>The Boat Builder</t>
  </si>
  <si>
    <t>The Boat People</t>
  </si>
  <si>
    <t>The Boat That Rocked</t>
  </si>
  <si>
    <t>The Boathouse Detectives</t>
  </si>
  <si>
    <t>The Boatman</t>
  </si>
  <si>
    <t>The Boatniks</t>
  </si>
  <si>
    <t>The Bob Mathias Story</t>
  </si>
  <si>
    <t>The Bobo</t>
  </si>
  <si>
    <t>The Bobot</t>
  </si>
  <si>
    <t>The Body</t>
  </si>
  <si>
    <t>The Body (II)</t>
  </si>
  <si>
    <t>The Body Beautiful</t>
  </si>
  <si>
    <t>The Body Beneath</t>
  </si>
  <si>
    <t>The Body Disappears</t>
  </si>
  <si>
    <t>The Body Is a Shell</t>
  </si>
  <si>
    <t>The Body Said No!</t>
  </si>
  <si>
    <t>The Body Shop</t>
  </si>
  <si>
    <t>The Body Snatcher</t>
  </si>
  <si>
    <t>The Body Stealers</t>
  </si>
  <si>
    <t>The Body Vanished</t>
  </si>
  <si>
    <t>The Body as Montage: A Spectacle of Punishment</t>
  </si>
  <si>
    <t>The Body of Real Things</t>
  </si>
  <si>
    <t>The Bodyguard</t>
  </si>
  <si>
    <t>The Bodyguard 2</t>
  </si>
  <si>
    <t>The Bofors Gun</t>
  </si>
  <si>
    <t>The Bog Creatures</t>
  </si>
  <si>
    <t>The Bohemian Girl</t>
  </si>
  <si>
    <t>The Boiling Point</t>
  </si>
  <si>
    <t>The Bold Caballero</t>
  </si>
  <si>
    <t>The Bold Frontiersman</t>
  </si>
  <si>
    <t>The Bold and the Brave</t>
  </si>
  <si>
    <t>The Bold and the Spicy: An Apology</t>
  </si>
  <si>
    <t>The Bold and the Spicy: An Apology (II)</t>
  </si>
  <si>
    <t>The Bolshoi Ballet</t>
  </si>
  <si>
    <t>The Bolted Door</t>
  </si>
  <si>
    <t>The Bomb (II)</t>
  </si>
  <si>
    <t>The Bombay Project</t>
  </si>
  <si>
    <t>The Bond (II)</t>
  </si>
  <si>
    <t>The Bond Between</t>
  </si>
  <si>
    <t>The Bond Boy</t>
  </si>
  <si>
    <t>The Bondage of Barbara</t>
  </si>
  <si>
    <t>The Bone Collector</t>
  </si>
  <si>
    <t>The Bone Garden</t>
  </si>
  <si>
    <t>The Bone Hunter</t>
  </si>
  <si>
    <t>The Bone Snatcher</t>
  </si>
  <si>
    <t>The Boneyard</t>
  </si>
  <si>
    <t>The Boneyard Collection</t>
  </si>
  <si>
    <t>The Bonfire of the Vanities</t>
  </si>
  <si>
    <t>The Bong Connection</t>
  </si>
  <si>
    <t>The Bonnie Brier Bush</t>
  </si>
  <si>
    <t>The Bonnie Parker Story</t>
  </si>
  <si>
    <t>The Bonnie Situation</t>
  </si>
  <si>
    <t>The Boob Tube</t>
  </si>
  <si>
    <t>The Boob Tube Strikes Again!</t>
  </si>
  <si>
    <t>The Booby Hatch</t>
  </si>
  <si>
    <t>The Boogens</t>
  </si>
  <si>
    <t>The Boogey Man</t>
  </si>
  <si>
    <t>The Boogeyman (II)</t>
  </si>
  <si>
    <t>The Boogie Man Will Get You</t>
  </si>
  <si>
    <t>The Book</t>
  </si>
  <si>
    <t>The Book That Wrote Itself</t>
  </si>
  <si>
    <t>The Book Thief</t>
  </si>
  <si>
    <t>The Book and the Cover</t>
  </si>
  <si>
    <t>The Book of Caleb</t>
  </si>
  <si>
    <t>The Book of Daniel</t>
  </si>
  <si>
    <t>The Book of Eli</t>
  </si>
  <si>
    <t>The Book of Esther</t>
  </si>
  <si>
    <t>The Book of Eve</t>
  </si>
  <si>
    <t>The Book of Gabrielle</t>
  </si>
  <si>
    <t>The Book of Jane</t>
  </si>
  <si>
    <t>The Book of Life</t>
  </si>
  <si>
    <t>The Book of Love (II)</t>
  </si>
  <si>
    <t>The Book of Manson</t>
  </si>
  <si>
    <t>The Book of Mikey</t>
  </si>
  <si>
    <t>The Book of Mormon Movie, Volume 1: The Journey</t>
  </si>
  <si>
    <t>The Book of Noah</t>
  </si>
  <si>
    <t>The Book of Revelation</t>
  </si>
  <si>
    <t>The Book of Secrets</t>
  </si>
  <si>
    <t>The Book of Stars</t>
  </si>
  <si>
    <t>The Book of Ten Years</t>
  </si>
  <si>
    <t>The Book of Truth</t>
  </si>
  <si>
    <t>The Book of Zombie</t>
  </si>
  <si>
    <t>The Bookie</t>
  </si>
  <si>
    <t>The Bookstore</t>
  </si>
  <si>
    <t>The Boom Boom Girls of Wrestling</t>
  </si>
  <si>
    <t>The Boomerang</t>
  </si>
  <si>
    <t>The Boondock Saints</t>
  </si>
  <si>
    <t>The Boondock Saints II: All Saints Day</t>
  </si>
  <si>
    <t>The Boost</t>
  </si>
  <si>
    <t>The Bootlegger</t>
  </si>
  <si>
    <t>The Bootlegger's Daughter</t>
  </si>
  <si>
    <t>The Border</t>
  </si>
  <si>
    <t>The Border Legion</t>
  </si>
  <si>
    <t>The Border Menace</t>
  </si>
  <si>
    <t>The Border Patrol</t>
  </si>
  <si>
    <t>The Border Patrolman</t>
  </si>
  <si>
    <t>The Border Wireless</t>
  </si>
  <si>
    <t>The Border of Tong</t>
  </si>
  <si>
    <t>The Borderland</t>
  </si>
  <si>
    <t>The Borderlands</t>
  </si>
  <si>
    <t>The Bork</t>
  </si>
  <si>
    <t>The Born Losers</t>
  </si>
  <si>
    <t>The Borneo Incident</t>
  </si>
  <si>
    <t>The Borrowed Christmas</t>
  </si>
  <si>
    <t>The Borrower</t>
  </si>
  <si>
    <t>The Borrowers</t>
  </si>
  <si>
    <t>The Boss</t>
  </si>
  <si>
    <t>The Boss Cowboy</t>
  </si>
  <si>
    <t>The Boss Is Mine</t>
  </si>
  <si>
    <t>The Boss Rider of Gun Creek</t>
  </si>
  <si>
    <t>The Boss of Big Town</t>
  </si>
  <si>
    <t>The Boss of Camp Four</t>
  </si>
  <si>
    <t>The Boss of Rustler's Roost</t>
  </si>
  <si>
    <t>The Boss' Son</t>
  </si>
  <si>
    <t>The Boss' Wife</t>
  </si>
  <si>
    <t>The Boston Strangler</t>
  </si>
  <si>
    <t>The Bostonians</t>
  </si>
  <si>
    <t>The Bottle Imp</t>
  </si>
  <si>
    <t>The Bottom Line</t>
  </si>
  <si>
    <t>The Bottom of the Bottle</t>
  </si>
  <si>
    <t>The Boudoir Diplomat</t>
  </si>
  <si>
    <t>The Boulevardier</t>
  </si>
  <si>
    <t>The Bounce Back</t>
  </si>
  <si>
    <t>The Bounty</t>
  </si>
  <si>
    <t>The Bounty Hunter</t>
  </si>
  <si>
    <t>The Bounty Hunters</t>
  </si>
  <si>
    <t>The Bounty Killer</t>
  </si>
  <si>
    <t>The Bouquet</t>
  </si>
  <si>
    <t>The Bourne Identity</t>
  </si>
  <si>
    <t>The Bourne Legacy</t>
  </si>
  <si>
    <t>The Bourne Supremacy</t>
  </si>
  <si>
    <t>The Bourne Ultimatum</t>
  </si>
  <si>
    <t>The Bowery</t>
  </si>
  <si>
    <t>The Bowery Boys Meet the Monsters</t>
  </si>
  <si>
    <t>The Box</t>
  </si>
  <si>
    <t>The Box (II)</t>
  </si>
  <si>
    <t>The Box (XII)</t>
  </si>
  <si>
    <t>The Box Collector</t>
  </si>
  <si>
    <t>The Box of Sergius</t>
  </si>
  <si>
    <t>The Boxcar Children</t>
  </si>
  <si>
    <t>The Boxer</t>
  </si>
  <si>
    <t>The Boxer Rebellion: Live in Brooklyn</t>
  </si>
  <si>
    <t>The Boxer from Shandong</t>
  </si>
  <si>
    <t>The Boxtrolls</t>
  </si>
  <si>
    <t>The Boy</t>
  </si>
  <si>
    <t>The Boy (II)</t>
  </si>
  <si>
    <t>The Boy Castaways</t>
  </si>
  <si>
    <t>The Boy Cried Murder</t>
  </si>
  <si>
    <t>The Boy Downstairs</t>
  </si>
  <si>
    <t>The Boy Friend</t>
  </si>
  <si>
    <t>The Boy Kumasenu</t>
  </si>
  <si>
    <t>The Boy Next Door</t>
  </si>
  <si>
    <t>The Boy She Met Online</t>
  </si>
  <si>
    <t>The Boy Who Could Fly</t>
  </si>
  <si>
    <t>The Boy Who Cried Bitch</t>
  </si>
  <si>
    <t>The Boy Who Cried Bitch: The Adolescent Years</t>
  </si>
  <si>
    <t>The Boy Who Cried Werewolf</t>
  </si>
  <si>
    <t>The Boy Who Had Everything</t>
  </si>
  <si>
    <t>The Boy Who Saved Christmas</t>
  </si>
  <si>
    <t>The Boy Who Smells Like Fish</t>
  </si>
  <si>
    <t>The Boy Who Stole a Million</t>
  </si>
  <si>
    <t>The Boy Who Talks to Whales</t>
  </si>
  <si>
    <t>The Boy Who Turned Yellow</t>
  </si>
  <si>
    <t>The Boy and the Bridge</t>
  </si>
  <si>
    <t>The Boy and the Pirates</t>
  </si>
  <si>
    <t>The Boy from Hell</t>
  </si>
  <si>
    <t>The Boy from Indiana</t>
  </si>
  <si>
    <t>The Boy from Oklahoma</t>
  </si>
  <si>
    <t>The Boy from Stalingrad</t>
  </si>
  <si>
    <t>The Boy in Blue</t>
  </si>
  <si>
    <t>The Boy in the Striped Pyjamas</t>
  </si>
  <si>
    <t>The Boy on the Bridge</t>
  </si>
  <si>
    <t>The Boy on the Train</t>
  </si>
  <si>
    <t>The Boy with Green Hair</t>
  </si>
  <si>
    <t>The Boy with a Thorn in His Side</t>
  </si>
  <si>
    <t>The Boy with the Sun in His Eyes</t>
  </si>
  <si>
    <t>The Boy with the X-Ray Eyes</t>
  </si>
  <si>
    <t>The Boyhood of John Muir</t>
  </si>
  <si>
    <t>The Boynton Beach Bereavement Club</t>
  </si>
  <si>
    <t>The Boys &amp; Girls Guide to Getting Down</t>
  </si>
  <si>
    <t>The Boys</t>
  </si>
  <si>
    <t>The Boys Are Back</t>
  </si>
  <si>
    <t>The Boys Club</t>
  </si>
  <si>
    <t>The Boys Next Door</t>
  </si>
  <si>
    <t>The Boys from Brazil</t>
  </si>
  <si>
    <t>The Boys from County Clare</t>
  </si>
  <si>
    <t>The Boys from Syracuse</t>
  </si>
  <si>
    <t>The Boys in Blue</t>
  </si>
  <si>
    <t>The Boys in Company C</t>
  </si>
  <si>
    <t>The Boys in the Band</t>
  </si>
  <si>
    <t>The Boys of Ghost Town</t>
  </si>
  <si>
    <t>The Boys of Sunset Ridge</t>
  </si>
  <si>
    <t>The Bracelet of Bordeaux</t>
  </si>
  <si>
    <t>The Brady Bunch Movie</t>
  </si>
  <si>
    <t>The Brain</t>
  </si>
  <si>
    <t>The Brain Eaters</t>
  </si>
  <si>
    <t>The Brain Hunter</t>
  </si>
  <si>
    <t>The Brain Leeches</t>
  </si>
  <si>
    <t>The Brain Machine</t>
  </si>
  <si>
    <t>The Brain from Planet Arous</t>
  </si>
  <si>
    <t>The Brainiacs.com</t>
  </si>
  <si>
    <t>The Bramble Bush</t>
  </si>
  <si>
    <t>The Branches</t>
  </si>
  <si>
    <t>The Brand</t>
  </si>
  <si>
    <t>The Brand of Hate</t>
  </si>
  <si>
    <t>The Brand of Lopez</t>
  </si>
  <si>
    <t>The Brand of Satan</t>
  </si>
  <si>
    <t>The Branded Sombrero</t>
  </si>
  <si>
    <t>The Branded Woman</t>
  </si>
  <si>
    <t>The Branding Iron</t>
  </si>
  <si>
    <t>The Brannigan Account</t>
  </si>
  <si>
    <t>The Brasher Doubloon</t>
  </si>
  <si>
    <t>The Brass Bottle</t>
  </si>
  <si>
    <t>The Brass Legend</t>
  </si>
  <si>
    <t>The Brass Teapot</t>
  </si>
  <si>
    <t>The Brat</t>
  </si>
  <si>
    <t>The Bravados</t>
  </si>
  <si>
    <t>The Brave</t>
  </si>
  <si>
    <t>The Brave Bulls</t>
  </si>
  <si>
    <t>The Brave Don't Cry</t>
  </si>
  <si>
    <t>The Brave Frog's Greatest Adventure</t>
  </si>
  <si>
    <t>The Brave Little Toaster</t>
  </si>
  <si>
    <t>The Brave One</t>
  </si>
  <si>
    <t>The Bravery</t>
  </si>
  <si>
    <t>The Bravest Way</t>
  </si>
  <si>
    <t>The Brazen Beauty</t>
  </si>
  <si>
    <t>The Brazen Bell</t>
  </si>
  <si>
    <t>The Brazen Bull</t>
  </si>
  <si>
    <t>The Brazilian Connection</t>
  </si>
  <si>
    <t>The Bread, My Sweet</t>
  </si>
  <si>
    <t>The Break</t>
  </si>
  <si>
    <t>The Break Room</t>
  </si>
  <si>
    <t>The Break Ups</t>
  </si>
  <si>
    <t>The Break-In</t>
  </si>
  <si>
    <t>The Break-Up</t>
  </si>
  <si>
    <t>The Break-Up Artist</t>
  </si>
  <si>
    <t>The Breakfast Club</t>
  </si>
  <si>
    <t>The Breaking Point</t>
  </si>
  <si>
    <t>The Breaking of Bumbo</t>
  </si>
  <si>
    <t>The Breakout: A Rock Opera</t>
  </si>
  <si>
    <t>The Breaks</t>
  </si>
  <si>
    <t>The Breakup Artist</t>
  </si>
  <si>
    <t>The Breakup Girl</t>
  </si>
  <si>
    <t>The Breath of Scandal</t>
  </si>
  <si>
    <t>The Breath of the Gods</t>
  </si>
  <si>
    <t>The Breed</t>
  </si>
  <si>
    <t>The Breeder</t>
  </si>
  <si>
    <t>The Brewster Project</t>
  </si>
  <si>
    <t>The Bribe</t>
  </si>
  <si>
    <t>The Brick Dollhouse</t>
  </si>
  <si>
    <t>The Brick House</t>
  </si>
  <si>
    <t>The Bricklayer</t>
  </si>
  <si>
    <t>The Bridal Chamber</t>
  </si>
  <si>
    <t>The Bridal Path</t>
  </si>
  <si>
    <t>The Bride &amp; The Grooms</t>
  </si>
  <si>
    <t>The Bride</t>
  </si>
  <si>
    <t>The Bride (II)</t>
  </si>
  <si>
    <t>The Bride Came C.O.D.</t>
  </si>
  <si>
    <t>The Bride Comes Home</t>
  </si>
  <si>
    <t>The Bride Goes Wild</t>
  </si>
  <si>
    <t>The Bride He Bought Online</t>
  </si>
  <si>
    <t>The Bride Walks Out</t>
  </si>
  <si>
    <t>The Bride Wore Blood</t>
  </si>
  <si>
    <t>The Bride Wore Boots</t>
  </si>
  <si>
    <t>The Bride Wore Crutches</t>
  </si>
  <si>
    <t>The Bride Wore Red</t>
  </si>
  <si>
    <t>The Bride and The Dead</t>
  </si>
  <si>
    <t>The Bride and the Beast</t>
  </si>
  <si>
    <t>The Bride and the Lover</t>
  </si>
  <si>
    <t>The Bride of Fear</t>
  </si>
  <si>
    <t>The Bride of Frankenstein</t>
  </si>
  <si>
    <t>The Bride of Hate</t>
  </si>
  <si>
    <t>The Bride's Awakening</t>
  </si>
  <si>
    <t>The Brides Wore Blood</t>
  </si>
  <si>
    <t>The Brides of Dracula</t>
  </si>
  <si>
    <t>The Brides of Fu Manchu</t>
  </si>
  <si>
    <t>The Brides of Johnny in Monserland</t>
  </si>
  <si>
    <t>The Brides of Sodom</t>
  </si>
  <si>
    <t>The Bridge</t>
  </si>
  <si>
    <t>The Bridge (III)</t>
  </si>
  <si>
    <t>The Bridge (II)</t>
  </si>
  <si>
    <t>The Bridge (IV)</t>
  </si>
  <si>
    <t>The Bridge Game</t>
  </si>
  <si>
    <t>The Bridge at Remagen</t>
  </si>
  <si>
    <t>The Bridge in the Jungle</t>
  </si>
  <si>
    <t>The Bridge of San Luis Rey</t>
  </si>
  <si>
    <t>The Bridge of Sighs</t>
  </si>
  <si>
    <t>The Bridge on the River Kwai</t>
  </si>
  <si>
    <t>The Bridge to Nowhere</t>
  </si>
  <si>
    <t>The Bridges at Toko-Ri</t>
  </si>
  <si>
    <t>The Bridges of Madison County</t>
  </si>
  <si>
    <t>The Bridgewater Murders</t>
  </si>
  <si>
    <t>The Brig</t>
  </si>
  <si>
    <t>The Brigand</t>
  </si>
  <si>
    <t>The Brigand of Kandahar</t>
  </si>
  <si>
    <t>The Briggs Family</t>
  </si>
  <si>
    <t>The Bright Day</t>
  </si>
  <si>
    <t>The Bright Shawl</t>
  </si>
  <si>
    <t>The Bright Side of the Moon</t>
  </si>
  <si>
    <t>The Brightest Colours Make Grey</t>
  </si>
  <si>
    <t>The Brighton Mob</t>
  </si>
  <si>
    <t>The Brighton Strangler</t>
  </si>
  <si>
    <t>The Brink</t>
  </si>
  <si>
    <t>The Brink's Job</t>
  </si>
  <si>
    <t>The Brittany Murphy Story</t>
  </si>
  <si>
    <t>The Broad Coalition</t>
  </si>
  <si>
    <t>The Broadcast</t>
  </si>
  <si>
    <t>The Broadway Boob</t>
  </si>
  <si>
    <t>The Broadway Hoofer</t>
  </si>
  <si>
    <t>The Broken</t>
  </si>
  <si>
    <t>The Broken Baloon</t>
  </si>
  <si>
    <t>The Broken Circle Breakdown</t>
  </si>
  <si>
    <t>The Broken Coin</t>
  </si>
  <si>
    <t>The Broken Giant</t>
  </si>
  <si>
    <t>The Broken Hearts Club</t>
  </si>
  <si>
    <t>The Broken Hearts Club: A Romantic Comedy</t>
  </si>
  <si>
    <t>The Broken Hearts Division</t>
  </si>
  <si>
    <t>The Broken Horseshoe</t>
  </si>
  <si>
    <t>The Broken Key</t>
  </si>
  <si>
    <t>The Broken Land</t>
  </si>
  <si>
    <t>The Broken Law</t>
  </si>
  <si>
    <t>The Broken Legacy</t>
  </si>
  <si>
    <t>The Broken Mask</t>
  </si>
  <si>
    <t>The Broken Melody</t>
  </si>
  <si>
    <t>The Broken Road</t>
  </si>
  <si>
    <t>The Broken Silence</t>
  </si>
  <si>
    <t>The Broken Star</t>
  </si>
  <si>
    <t>The Broken Tower</t>
  </si>
  <si>
    <t>The Broken Wing</t>
  </si>
  <si>
    <t>The Broken Wings of Elijah Footfalls</t>
  </si>
  <si>
    <t>The Bronc Stomper</t>
  </si>
  <si>
    <t>The Bronx Bull</t>
  </si>
  <si>
    <t>The Bronx War</t>
  </si>
  <si>
    <t>The Bronze</t>
  </si>
  <si>
    <t>The Bronze Bell</t>
  </si>
  <si>
    <t>The Bronze Buckaroo</t>
  </si>
  <si>
    <t>The Brood</t>
  </si>
  <si>
    <t>The Brooklyn Banker</t>
  </si>
  <si>
    <t>The Brooklyn Boys</t>
  </si>
  <si>
    <t>The Broom Wedding</t>
  </si>
  <si>
    <t>The Bros.</t>
  </si>
  <si>
    <t>The Brothel</t>
  </si>
  <si>
    <t>The Brother</t>
  </si>
  <si>
    <t>The Brother from Another Planet</t>
  </si>
  <si>
    <t>The Brotherhood</t>
  </si>
  <si>
    <t>The Brotherhood V: Alumni</t>
  </si>
  <si>
    <t>The Brotherhood VI: Initiation</t>
  </si>
  <si>
    <t>The Brotherhood of Satan</t>
  </si>
  <si>
    <t>The Brothers</t>
  </si>
  <si>
    <t>The Brothers Bloom</t>
  </si>
  <si>
    <t>The Brothers Grimm</t>
  </si>
  <si>
    <t>The Brothers Karamazov</t>
  </si>
  <si>
    <t>The Brothers McMullen</t>
  </si>
  <si>
    <t>The Brothers O'Toole</t>
  </si>
  <si>
    <t>The Brothers Rico</t>
  </si>
  <si>
    <t>The Brothers Sinclair</t>
  </si>
  <si>
    <t>The Brothers Solomon</t>
  </si>
  <si>
    <t>The Brown Bunny</t>
  </si>
  <si>
    <t>The Brown Derby</t>
  </si>
  <si>
    <t>The Brown Ninja</t>
  </si>
  <si>
    <t>The Brown Wallet</t>
  </si>
  <si>
    <t>The Browning Version</t>
  </si>
  <si>
    <t>The Bruce</t>
  </si>
  <si>
    <t>The Bruise on the Olive</t>
  </si>
  <si>
    <t>The Brute</t>
  </si>
  <si>
    <t>The Brute Man</t>
  </si>
  <si>
    <t>The Brylcreem Boys</t>
  </si>
  <si>
    <t>The Bubble</t>
  </si>
  <si>
    <t>The Bubble Prize</t>
  </si>
  <si>
    <t>The Bubonic Play</t>
  </si>
  <si>
    <t>The Buccaneer</t>
  </si>
  <si>
    <t>The Buckaroo Kid</t>
  </si>
  <si>
    <t>The Bucket List</t>
  </si>
  <si>
    <t>The Bucks County Massacre</t>
  </si>
  <si>
    <t>The Buckskin Lady</t>
  </si>
  <si>
    <t>The Buddhist Monk</t>
  </si>
  <si>
    <t>The Buddy Holly Story</t>
  </si>
  <si>
    <t>The Buddy System</t>
  </si>
  <si>
    <t>The Buffalo Son</t>
  </si>
  <si>
    <t>The Bug in the Bathroom</t>
  </si>
  <si>
    <t>The Bugle Sounds</t>
  </si>
  <si>
    <t>The Bugler of Algiers</t>
  </si>
  <si>
    <t>The Bugs Bunny/Road-Runner Movie</t>
  </si>
  <si>
    <t>The Builder</t>
  </si>
  <si>
    <t>The Bull on the Roof</t>
  </si>
  <si>
    <t>The Bulldog Breed</t>
  </si>
  <si>
    <t>The Bulls' Night Out</t>
  </si>
  <si>
    <t>The Bumblebee Flies Anyway</t>
  </si>
  <si>
    <t>The Bunk Witch Project</t>
  </si>
  <si>
    <t>The Bunker</t>
  </si>
  <si>
    <t>The Bunny Game</t>
  </si>
  <si>
    <t>The Bunnyman Massacre</t>
  </si>
  <si>
    <t>The Bunnyman: The Sleepy Ridge Murders</t>
  </si>
  <si>
    <t>The Burbank Playas Present: Manipede!</t>
  </si>
  <si>
    <t>The Burden of Genius</t>
  </si>
  <si>
    <t>The Burden of My Company</t>
  </si>
  <si>
    <t>The Burglar</t>
  </si>
  <si>
    <t>The Burgomeister</t>
  </si>
  <si>
    <t>The Burial</t>
  </si>
  <si>
    <t>The Burial Society</t>
  </si>
  <si>
    <t>The Burning</t>
  </si>
  <si>
    <t>The Burning Bride</t>
  </si>
  <si>
    <t>The Burning Cross</t>
  </si>
  <si>
    <t>The Burning Days of Thorkham</t>
  </si>
  <si>
    <t>The Burning Dead</t>
  </si>
  <si>
    <t>The Burning Hills</t>
  </si>
  <si>
    <t>The Burning Moon</t>
  </si>
  <si>
    <t>The Burning Plain</t>
  </si>
  <si>
    <t>The Burning Trail</t>
  </si>
  <si>
    <t>The Burning Train</t>
  </si>
  <si>
    <t>The Burning Within</t>
  </si>
  <si>
    <t>The Burning of Wildgoose Lodge</t>
  </si>
  <si>
    <t>The Burningmoore Incident</t>
  </si>
  <si>
    <t>The Bus Is Coming</t>
  </si>
  <si>
    <t>The Bush Knife</t>
  </si>
  <si>
    <t>The Bushbaby</t>
  </si>
  <si>
    <t>The Busher</t>
  </si>
  <si>
    <t>The Bushido Blade</t>
  </si>
  <si>
    <t>The Bushwhacker</t>
  </si>
  <si>
    <t>The Bushwhackers</t>
  </si>
  <si>
    <t>The Business</t>
  </si>
  <si>
    <t>The Business of Fancydancing</t>
  </si>
  <si>
    <t>The Business of Show Business</t>
  </si>
  <si>
    <t>The Business of Story</t>
  </si>
  <si>
    <t>The Business of Strangers</t>
  </si>
  <si>
    <t>The Businessman</t>
  </si>
  <si>
    <t>The Busker</t>
  </si>
  <si>
    <t>The Buskers &amp; Lou</t>
  </si>
  <si>
    <t>The Buster</t>
  </si>
  <si>
    <t>The Buster Keaton Story</t>
  </si>
  <si>
    <t>The Busy Body</t>
  </si>
  <si>
    <t>The Butcher</t>
  </si>
  <si>
    <t>The Butcher (II)</t>
  </si>
  <si>
    <t>The Butcher (III)</t>
  </si>
  <si>
    <t>The Butcher Boy</t>
  </si>
  <si>
    <t>The Butcher's Wife</t>
  </si>
  <si>
    <t>The Butler</t>
  </si>
  <si>
    <t>The Butler's Dilemma</t>
  </si>
  <si>
    <t>The Butter and Egg Man</t>
  </si>
  <si>
    <t>The Buttercup Chain</t>
  </si>
  <si>
    <t>The Butterfly</t>
  </si>
  <si>
    <t>The Butterfly Affair</t>
  </si>
  <si>
    <t>The Butterfly Ball</t>
  </si>
  <si>
    <t>The Butterfly Effect</t>
  </si>
  <si>
    <t>The Butterfly Effect 2</t>
  </si>
  <si>
    <t>The Butterfly Effect 3: Revelations</t>
  </si>
  <si>
    <t>The Butterfly Girl</t>
  </si>
  <si>
    <t>The Butterfly Man</t>
  </si>
  <si>
    <t>The Butterfly Room</t>
  </si>
  <si>
    <t>The Butterfly Tattoo</t>
  </si>
  <si>
    <t>The Butterfly Tree</t>
  </si>
  <si>
    <t>The Buyout</t>
  </si>
  <si>
    <t>The Bystander Theory</t>
  </si>
  <si>
    <t>The Cabaret</t>
  </si>
  <si>
    <t>The Cabin</t>
  </si>
  <si>
    <t>The Cabin Movie</t>
  </si>
  <si>
    <t>The Cabin in the Cotton</t>
  </si>
  <si>
    <t>The Cabin in the Woods</t>
  </si>
  <si>
    <t>The Cabinet of Caligari</t>
  </si>
  <si>
    <t>The Cabinet of Dr. Caligari</t>
  </si>
  <si>
    <t>The Cabinet of Dr. Ramirez</t>
  </si>
  <si>
    <t>The Cabinet of Fear</t>
  </si>
  <si>
    <t>The Cabinet of Francis</t>
  </si>
  <si>
    <t>The Cabining</t>
  </si>
  <si>
    <t>The Cable Guy</t>
  </si>
  <si>
    <t>The Cactus Kid</t>
  </si>
  <si>
    <t>The Caddy</t>
  </si>
  <si>
    <t>The Cage</t>
  </si>
  <si>
    <t>The Caillou Gets Grounded Movie</t>
  </si>
  <si>
    <t>The Cain Complex</t>
  </si>
  <si>
    <t>The Caine Mutiny</t>
  </si>
  <si>
    <t>The Cake Eaters</t>
  </si>
  <si>
    <t>The Cake Maker</t>
  </si>
  <si>
    <t>The Cal Crew (Caucasian Love Returned)</t>
  </si>
  <si>
    <t>The Cal Crew: Sequel &amp; Las Vegas Club Nights</t>
  </si>
  <si>
    <t>The Calcium Kid</t>
  </si>
  <si>
    <t>The Calendar</t>
  </si>
  <si>
    <t>The Calgary Stampede</t>
  </si>
  <si>
    <t>The California No</t>
  </si>
  <si>
    <t>The California Trail</t>
  </si>
  <si>
    <t>The Californian</t>
  </si>
  <si>
    <t>The Californians</t>
  </si>
  <si>
    <t>The Call (II)</t>
  </si>
  <si>
    <t>The Call</t>
  </si>
  <si>
    <t>The Call (V)</t>
  </si>
  <si>
    <t>The Call Up</t>
  </si>
  <si>
    <t>The Call of Cthulhu</t>
  </si>
  <si>
    <t>The Call of Her People</t>
  </si>
  <si>
    <t>The Call of Home</t>
  </si>
  <si>
    <t>The Call of the Canyon</t>
  </si>
  <si>
    <t>The Call of the Cumberlands</t>
  </si>
  <si>
    <t>The Call of the Heart</t>
  </si>
  <si>
    <t>The Call of the North</t>
  </si>
  <si>
    <t>The Call of the Wild</t>
  </si>
  <si>
    <t>The Callahans and the Murphys</t>
  </si>
  <si>
    <t>The Callback Queen</t>
  </si>
  <si>
    <t>The Callbox Mystery</t>
  </si>
  <si>
    <t>The Caller</t>
  </si>
  <si>
    <t>The Calling</t>
  </si>
  <si>
    <t>The Calling (II)</t>
  </si>
  <si>
    <t>The Calling (III)</t>
  </si>
  <si>
    <t>The Calling of Dan Matthews</t>
  </si>
  <si>
    <t>The Calm at the Edge of the Sea</t>
  </si>
  <si>
    <t>The Camel Boy</t>
  </si>
  <si>
    <t>The Camel's Back</t>
  </si>
  <si>
    <t>The Camels Are Coming</t>
  </si>
  <si>
    <t>The Camerons</t>
  </si>
  <si>
    <t>The Camp on Blood Island</t>
  </si>
  <si>
    <t>The Campaign</t>
  </si>
  <si>
    <t>The Campaigners</t>
  </si>
  <si>
    <t>The Campground</t>
  </si>
  <si>
    <t>The Campsite Killers</t>
  </si>
  <si>
    <t>The Campus Flirt</t>
  </si>
  <si>
    <t>The Can</t>
  </si>
  <si>
    <t>The Canadian</t>
  </si>
  <si>
    <t>The Canadians</t>
  </si>
  <si>
    <t>The Canal</t>
  </si>
  <si>
    <t>The Canary Murder Case</t>
  </si>
  <si>
    <t>The Cancer</t>
  </si>
  <si>
    <t>The Candidate</t>
  </si>
  <si>
    <t>The Candy Flip</t>
  </si>
  <si>
    <t>The Candy Man</t>
  </si>
  <si>
    <t>The Candy Snatchers</t>
  </si>
  <si>
    <t>The Candy Tangerine Man</t>
  </si>
  <si>
    <t>The Cannibal in the Jungle</t>
  </si>
  <si>
    <t>The Cannonball Run</t>
  </si>
  <si>
    <t>The Cantor's Son</t>
  </si>
  <si>
    <t>The Canyon</t>
  </si>
  <si>
    <t>The Canyon of Missing Men</t>
  </si>
  <si>
    <t>The Canyons</t>
  </si>
  <si>
    <t>The Cape Town Affair</t>
  </si>
  <si>
    <t>The Caper</t>
  </si>
  <si>
    <t>The Caper of the Golden Bulls</t>
  </si>
  <si>
    <t>The Capital of Ghost</t>
  </si>
  <si>
    <t>The Capitalist</t>
  </si>
  <si>
    <t>The Caprice</t>
  </si>
  <si>
    <t>The Caprices of Kitty</t>
  </si>
  <si>
    <t>The Captain Hates the Sea</t>
  </si>
  <si>
    <t>The Captain Is a Lady</t>
  </si>
  <si>
    <t>The Captain of Nakara</t>
  </si>
  <si>
    <t>The Captain's Kid</t>
  </si>
  <si>
    <t>The Captain's Paradise</t>
  </si>
  <si>
    <t>The Captain's Table</t>
  </si>
  <si>
    <t>The Captain's Verses</t>
  </si>
  <si>
    <t>The Captive</t>
  </si>
  <si>
    <t>The Captive City</t>
  </si>
  <si>
    <t>The Captive God</t>
  </si>
  <si>
    <t>The Captive Heart</t>
  </si>
  <si>
    <t>The Captive: The Longest Drive 2</t>
  </si>
  <si>
    <t>The Captives</t>
  </si>
  <si>
    <t>The Capture</t>
  </si>
  <si>
    <t>The Capture of Bigfoot</t>
  </si>
  <si>
    <t>The Car</t>
  </si>
  <si>
    <t>The Car and the Road</t>
  </si>
  <si>
    <t>The Car of Chance</t>
  </si>
  <si>
    <t>The Caravan</t>
  </si>
  <si>
    <t>The Caravan Trail</t>
  </si>
  <si>
    <t>The Carbon Copy</t>
  </si>
  <si>
    <t>The Card</t>
  </si>
  <si>
    <t>The Cardboard Lover</t>
  </si>
  <si>
    <t>The Cardinal</t>
  </si>
  <si>
    <t>The Cardinal Rule</t>
  </si>
  <si>
    <t>The Care Bears Adventure in Wonderland</t>
  </si>
  <si>
    <t>The Care Bears Movie</t>
  </si>
  <si>
    <t>The Career of Katherine Bush</t>
  </si>
  <si>
    <t>The Caregiver (II)</t>
  </si>
  <si>
    <t>The Careless Age</t>
  </si>
  <si>
    <t>The Careless Years</t>
  </si>
  <si>
    <t>The Carer</t>
  </si>
  <si>
    <t>The Caretaker</t>
  </si>
  <si>
    <t>The Caretakers</t>
  </si>
  <si>
    <t>The Carey Treatment</t>
  </si>
  <si>
    <t>The Caribbean Mystery</t>
  </si>
  <si>
    <t>The Cariboo Trail</t>
  </si>
  <si>
    <t>The Carnival Girl</t>
  </si>
  <si>
    <t>The Carny Ball Run</t>
  </si>
  <si>
    <t>The Carolinian</t>
  </si>
  <si>
    <t>The Carolyn Lima Story</t>
  </si>
  <si>
    <t>The Carpenter</t>
  </si>
  <si>
    <t>The Carpenter: Part 1 - And So They Die</t>
  </si>
  <si>
    <t>The Carpetbaggers</t>
  </si>
  <si>
    <t>The Carrier</t>
  </si>
  <si>
    <t>The Carrier (II)</t>
  </si>
  <si>
    <t>The Carrington Event</t>
  </si>
  <si>
    <t>The Carrot Cake Conversations</t>
  </si>
  <si>
    <t>The Cars That Ate Paris</t>
  </si>
  <si>
    <t>The Carson City Kid</t>
  </si>
  <si>
    <t>The Cascadia Treasure</t>
  </si>
  <si>
    <t>The Case (II)</t>
  </si>
  <si>
    <t>The Case Against Brooklyn</t>
  </si>
  <si>
    <t>The Case Against Mrs. Ames</t>
  </si>
  <si>
    <t>The Case for Barbara Pasons</t>
  </si>
  <si>
    <t>The Case of Becky</t>
  </si>
  <si>
    <t>The Case of Charles Peace</t>
  </si>
  <si>
    <t>The Case of Fortune</t>
  </si>
  <si>
    <t>The Case of Gabriel Perry</t>
  </si>
  <si>
    <t>The Case of Marcel Duchamp</t>
  </si>
  <si>
    <t>The Case of Sergeant Grischa</t>
  </si>
  <si>
    <t>The Case of the Black Cat</t>
  </si>
  <si>
    <t>The Case of the Black Parrot</t>
  </si>
  <si>
    <t>The Case of the Curious Bride</t>
  </si>
  <si>
    <t>The Case of the Frightened Lady</t>
  </si>
  <si>
    <t>The Case of the Lucky Legs</t>
  </si>
  <si>
    <t>The Case of the Midnight Murderer</t>
  </si>
  <si>
    <t>The Case of the Missing Scene</t>
  </si>
  <si>
    <t>The Case of the Stripping Wives</t>
  </si>
  <si>
    <t>The Case of the Stuttering Bishop</t>
  </si>
  <si>
    <t>The Case of the Velvet Claws</t>
  </si>
  <si>
    <t>The Cashier</t>
  </si>
  <si>
    <t>The Casino Job</t>
  </si>
  <si>
    <t>The Casino Murder Case</t>
  </si>
  <si>
    <t>The Cassandra Crossing</t>
  </si>
  <si>
    <t>The Casserole Club</t>
  </si>
  <si>
    <t>The Castanet Club</t>
  </si>
  <si>
    <t>The Castaway Cowboy</t>
  </si>
  <si>
    <t>The Castle</t>
  </si>
  <si>
    <t>The Castle of Fu Manchu</t>
  </si>
  <si>
    <t>The Cat</t>
  </si>
  <si>
    <t>The Cat Ate the Parakeet</t>
  </si>
  <si>
    <t>The Cat Burglar</t>
  </si>
  <si>
    <t>The Cat Creeps</t>
  </si>
  <si>
    <t>The Cat Gang</t>
  </si>
  <si>
    <t>The Cat Killers</t>
  </si>
  <si>
    <t>The Cat and the Canary</t>
  </si>
  <si>
    <t>The Cat and the Fiddle</t>
  </si>
  <si>
    <t>The Cat from Outer Space</t>
  </si>
  <si>
    <t>The Cat in the Closet</t>
  </si>
  <si>
    <t>The Cat in the Hat</t>
  </si>
  <si>
    <t>The Cat of Hollywood</t>
  </si>
  <si>
    <t>The Cat's Meow</t>
  </si>
  <si>
    <t>The Cat's-Paw</t>
  </si>
  <si>
    <t>The Catch</t>
  </si>
  <si>
    <t>The Catch (II)</t>
  </si>
  <si>
    <t>The Catcher</t>
  </si>
  <si>
    <t>The Catechism Cataclysm</t>
  </si>
  <si>
    <t>The Catered Affair</t>
  </si>
  <si>
    <t>The Caterpillar's Kimono</t>
  </si>
  <si>
    <t>The Catman of Paris</t>
  </si>
  <si>
    <t>The Cattle Thief</t>
  </si>
  <si>
    <t>The Cave</t>
  </si>
  <si>
    <t>The Cave Girl</t>
  </si>
  <si>
    <t>The Caveman</t>
  </si>
  <si>
    <t>The Caveman's Valentine</t>
  </si>
  <si>
    <t>The Cedar's Tears</t>
  </si>
  <si>
    <t>The Cedars</t>
  </si>
  <si>
    <t>The Celebrated Stielow Case</t>
  </si>
  <si>
    <t>The Celestial Matter</t>
  </si>
  <si>
    <t>The Celestine Prophecy</t>
  </si>
  <si>
    <t>The Cell</t>
  </si>
  <si>
    <t>The Cellar</t>
  </si>
  <si>
    <t>The Cellar Door</t>
  </si>
  <si>
    <t>The Cement Garden</t>
  </si>
  <si>
    <t>The Cemetery</t>
  </si>
  <si>
    <t>The Cemetery Club</t>
  </si>
  <si>
    <t>The Census Taker</t>
  </si>
  <si>
    <t>The Center</t>
  </si>
  <si>
    <t>The Center for Salvation</t>
  </si>
  <si>
    <t>The Center of the World</t>
  </si>
  <si>
    <t>The Centerfold Girls</t>
  </si>
  <si>
    <t>The Century Club</t>
  </si>
  <si>
    <t>The Ceremony</t>
  </si>
  <si>
    <t>The Chain</t>
  </si>
  <si>
    <t>The Chain Reaction</t>
  </si>
  <si>
    <t>The Chain: You've Got 48 Hours</t>
  </si>
  <si>
    <t>The Chair</t>
  </si>
  <si>
    <t>The Chair (II)</t>
  </si>
  <si>
    <t>The Chairman</t>
  </si>
  <si>
    <t>The Chalk Garden</t>
  </si>
  <si>
    <t>The Challenge</t>
  </si>
  <si>
    <t>The Challenge of Chance</t>
  </si>
  <si>
    <t>The Challenge of Rin Tin Tin</t>
  </si>
  <si>
    <t>The Challenger</t>
  </si>
  <si>
    <t>The Chamber</t>
  </si>
  <si>
    <t>The Chameleon</t>
  </si>
  <si>
    <t>The Champ</t>
  </si>
  <si>
    <t>The Champagne Club</t>
  </si>
  <si>
    <t>The Champagne Gang</t>
  </si>
  <si>
    <t>The Chance of a Lifetime</t>
  </si>
  <si>
    <t>The Chance of a Night Time</t>
  </si>
  <si>
    <t>The Change-Up</t>
  </si>
  <si>
    <t>The Changeling</t>
  </si>
  <si>
    <t>The Changer</t>
  </si>
  <si>
    <t>The Changing of Ben Moore</t>
  </si>
  <si>
    <t>The Channel</t>
  </si>
  <si>
    <t>The Channeler</t>
  </si>
  <si>
    <t>The Chant of Jimmie Blacksmith</t>
  </si>
  <si>
    <t>The Chaos Factor</t>
  </si>
  <si>
    <t>The Chaperone</t>
  </si>
  <si>
    <t>The Chaplin Cavalcade</t>
  </si>
  <si>
    <t>The Chaplin Revue</t>
  </si>
  <si>
    <t>The Chapman Report</t>
  </si>
  <si>
    <t>The Charge at Feather River</t>
  </si>
  <si>
    <t>The Charge of the Light Brigade</t>
  </si>
  <si>
    <t>The Charlatan</t>
  </si>
  <si>
    <t>The Charlie Chaplin Festival</t>
  </si>
  <si>
    <t>The Charm School</t>
  </si>
  <si>
    <t>The Charmer</t>
  </si>
  <si>
    <t>The Charnel House</t>
  </si>
  <si>
    <t>The Chase</t>
  </si>
  <si>
    <t>The Chase (VII)</t>
  </si>
  <si>
    <t>The Chaser</t>
  </si>
  <si>
    <t>The Chateau Meroux</t>
  </si>
  <si>
    <t>The Chattel</t>
  </si>
  <si>
    <t>The Chauffeur</t>
  </si>
  <si>
    <t>The Cheap Detective</t>
  </si>
  <si>
    <t>The Cheat</t>
  </si>
  <si>
    <t>The Cheaters</t>
  </si>
  <si>
    <t>The Cheaters Club</t>
  </si>
  <si>
    <t>The Check Is in the Mail...</t>
  </si>
  <si>
    <t>The Check Out</t>
  </si>
  <si>
    <t>The Checkered Coat</t>
  </si>
  <si>
    <t>The Checkered Flag</t>
  </si>
  <si>
    <t>The Cheer Leader</t>
  </si>
  <si>
    <t>The Cheerful Fraud</t>
  </si>
  <si>
    <t>The Cheerleaders</t>
  </si>
  <si>
    <t>The Chemical King</t>
  </si>
  <si>
    <t>The Chemist</t>
  </si>
  <si>
    <t>The Cherokee Flash</t>
  </si>
  <si>
    <t>The Cherokee Kid</t>
  </si>
  <si>
    <t>The Cherokee Strip</t>
  </si>
  <si>
    <t>The Cherokee Word for Water</t>
  </si>
  <si>
    <t>The Cherry Orchard</t>
  </si>
  <si>
    <t>The Cherry Picker</t>
  </si>
  <si>
    <t>The Chess Game</t>
  </si>
  <si>
    <t>The Chest</t>
  </si>
  <si>
    <t>The Chester Kids</t>
  </si>
  <si>
    <t>The Cheyenne Cyclone</t>
  </si>
  <si>
    <t>The Cheyenne Kid</t>
  </si>
  <si>
    <t>The Cheyenne Social Club</t>
  </si>
  <si>
    <t>The Chicago 8</t>
  </si>
  <si>
    <t>The Chicken Chronicles</t>
  </si>
  <si>
    <t>The Chicken Man</t>
  </si>
  <si>
    <t>The Chicken in the Case</t>
  </si>
  <si>
    <t>The Chief</t>
  </si>
  <si>
    <t>The Child</t>
  </si>
  <si>
    <t>The Child King</t>
  </si>
  <si>
    <t>The Child and the Killer</t>
  </si>
  <si>
    <t>The Child of Destiny</t>
  </si>
  <si>
    <t>The Childhood of a Leader</t>
  </si>
  <si>
    <t>The Children</t>
  </si>
  <si>
    <t>The Children Pay</t>
  </si>
  <si>
    <t>The Children in the House</t>
  </si>
  <si>
    <t>The Children of Angel Creek</t>
  </si>
  <si>
    <t>The Children of Captain Grant</t>
  </si>
  <si>
    <t>The Children of Dead Roses</t>
  </si>
  <si>
    <t>The Children of Huang Shi</t>
  </si>
  <si>
    <t>The Children of Light</t>
  </si>
  <si>
    <t>The Children of Sanchez</t>
  </si>
  <si>
    <t>The Children of Terra Firma</t>
  </si>
  <si>
    <t>The Children's Hour</t>
  </si>
  <si>
    <t>The Chilling</t>
  </si>
  <si>
    <t>The Chiltern Hundreds</t>
  </si>
  <si>
    <t>The Chimney Sweeps</t>
  </si>
  <si>
    <t>The China Syndrome</t>
  </si>
  <si>
    <t>The Chinese Bungalow</t>
  </si>
  <si>
    <t>The Chinese Parrot</t>
  </si>
  <si>
    <t>The Chinese Puzzle</t>
  </si>
  <si>
    <t>The Chinese Ring</t>
  </si>
  <si>
    <t>The Chinese Room</t>
  </si>
  <si>
    <t>The Chipmunk Adventure</t>
  </si>
  <si>
    <t>The Chittering</t>
  </si>
  <si>
    <t>The Chocolate Soldier</t>
  </si>
  <si>
    <t>The Chocolate War</t>
  </si>
  <si>
    <t>The Choice</t>
  </si>
  <si>
    <t>The Choirboys</t>
  </si>
  <si>
    <t>The Choke</t>
  </si>
  <si>
    <t>The Choppers</t>
  </si>
  <si>
    <t>The Chosen</t>
  </si>
  <si>
    <t>The Chosen Few</t>
  </si>
  <si>
    <t>The Chosen One</t>
  </si>
  <si>
    <t>The Chosen Ones</t>
  </si>
  <si>
    <t>The Christian</t>
  </si>
  <si>
    <t>The Christian Licorice Store</t>
  </si>
  <si>
    <t>The Christies</t>
  </si>
  <si>
    <t>The Christine Jorgensen Story</t>
  </si>
  <si>
    <t>The Christmas Bunny</t>
  </si>
  <si>
    <t>The Christmas Candle</t>
  </si>
  <si>
    <t>The Christmas Club</t>
  </si>
  <si>
    <t>The Christmas Colt</t>
  </si>
  <si>
    <t>The Christmas Dragon</t>
  </si>
  <si>
    <t>The Christmas Kid</t>
  </si>
  <si>
    <t>The Christmas Miracle of Jonathan Toomey</t>
  </si>
  <si>
    <t>The Christmas Path</t>
  </si>
  <si>
    <t>The Christmas Reunion</t>
  </si>
  <si>
    <t>The Christmas Star</t>
  </si>
  <si>
    <t>The Christmas Switch</t>
  </si>
  <si>
    <t>The Christmas Tree</t>
  </si>
  <si>
    <t>The Chronicle History of King Henry the Fifth with His Battell Fought at Agincourt in France</t>
  </si>
  <si>
    <t>The Chronicles of Narnia: Prince Caspian</t>
  </si>
  <si>
    <t>The Chronicles of Narnia: The Lion, the Witch and the Wardrobe</t>
  </si>
  <si>
    <t>The Chronicles of Narnia: The Voyage of the Dawn Treader</t>
  </si>
  <si>
    <t>The Chronicles of Riddick</t>
  </si>
  <si>
    <t>The Chronicles of the Order: Bloodline</t>
  </si>
  <si>
    <t>The Chrononaut Phenomenom: Divine Law</t>
  </si>
  <si>
    <t>The Chrysalis</t>
  </si>
  <si>
    <t>The Chumscrubber</t>
  </si>
  <si>
    <t>The Church</t>
  </si>
  <si>
    <t>The Church Mouse</t>
  </si>
  <si>
    <t>The Church of Fat Tony the Archangel</t>
  </si>
  <si>
    <t>The Chute</t>
  </si>
  <si>
    <t>The Cider House Rules</t>
  </si>
  <si>
    <t>The Cigar Collector</t>
  </si>
  <si>
    <t>The Cimarron Kid</t>
  </si>
  <si>
    <t>The Cincinnati Kid</t>
  </si>
  <si>
    <t>The Cinderella Man</t>
  </si>
  <si>
    <t>The Circle</t>
  </si>
  <si>
    <t>The Circle Game</t>
  </si>
  <si>
    <t>The Circle Within</t>
  </si>
  <si>
    <t>The Circle of Death</t>
  </si>
  <si>
    <t>The Circuit</t>
  </si>
  <si>
    <t>The Circus</t>
  </si>
  <si>
    <t>The Circus Animals</t>
  </si>
  <si>
    <t>The Circus Cowboy</t>
  </si>
  <si>
    <t>The Circus Kid</t>
  </si>
  <si>
    <t>The Circus Man</t>
  </si>
  <si>
    <t>The Circus Queen Murder</t>
  </si>
  <si>
    <t>The Circus of Life</t>
  </si>
  <si>
    <t>The Cisco Kid</t>
  </si>
  <si>
    <t>The Cisco Kid Returns</t>
  </si>
  <si>
    <t>The Cisco Kid and the Lady</t>
  </si>
  <si>
    <t>The Cisco Kid in Old New Mexico</t>
  </si>
  <si>
    <t>The Citadel</t>
  </si>
  <si>
    <t>The Citizen</t>
  </si>
  <si>
    <t>The City</t>
  </si>
  <si>
    <t>The City (II)</t>
  </si>
  <si>
    <t>The City Don't Sleep!</t>
  </si>
  <si>
    <t>The City Gone Wild</t>
  </si>
  <si>
    <t>The City Is Dark</t>
  </si>
  <si>
    <t>The City Is Mine</t>
  </si>
  <si>
    <t>The City That Never Sleeps</t>
  </si>
  <si>
    <t>The City Under the Sea</t>
  </si>
  <si>
    <t>The City of Comrades</t>
  </si>
  <si>
    <t>The City of Dim Faces</t>
  </si>
  <si>
    <t>The City of Masks</t>
  </si>
  <si>
    <t>The City of Purple Dreams</t>
  </si>
  <si>
    <t>The City of Tears</t>
  </si>
  <si>
    <t>The City of Your Final Destination</t>
  </si>
  <si>
    <t>The City of the Dead</t>
  </si>
  <si>
    <t>The Civil War on Drugs</t>
  </si>
  <si>
    <t>The Civilization of Maxwell Bright</t>
  </si>
  <si>
    <t>The Claim</t>
  </si>
  <si>
    <t>The Clairvoyant</t>
  </si>
  <si>
    <t>The Clairvoyant Fortune</t>
  </si>
  <si>
    <t>The Clamdigger's Daughter</t>
  </si>
  <si>
    <t>The Clan</t>
  </si>
  <si>
    <t>The Clan of the Cave Bear</t>
  </si>
  <si>
    <t>The Clandestine Marriage</t>
  </si>
  <si>
    <t>The Class Reunion</t>
  </si>
  <si>
    <t>The Class of Miss MacMichael</t>
  </si>
  <si>
    <t>The Class: From Actor to Icon</t>
  </si>
  <si>
    <t>The Claw</t>
  </si>
  <si>
    <t>The Claws of the Hun</t>
  </si>
  <si>
    <t>The Clay Pigeon</t>
  </si>
  <si>
    <t>The Claydon Treasure Mystery</t>
  </si>
  <si>
    <t>The Clean Guys of Comedy</t>
  </si>
  <si>
    <t>The Clean Heart</t>
  </si>
  <si>
    <t>The Clean-Up</t>
  </si>
  <si>
    <t>The Cleaning Lady</t>
  </si>
  <si>
    <t>The Clearing</t>
  </si>
  <si>
    <t>The Client</t>
  </si>
  <si>
    <t>The Cliff</t>
  </si>
  <si>
    <t>The Cliff (II)</t>
  </si>
  <si>
    <t>The Cliffhanger</t>
  </si>
  <si>
    <t>The Climax</t>
  </si>
  <si>
    <t>The Climb</t>
  </si>
  <si>
    <t>The Climbers</t>
  </si>
  <si>
    <t>The Clinging Vine</t>
  </si>
  <si>
    <t>The Clinic</t>
  </si>
  <si>
    <t>The Clique</t>
  </si>
  <si>
    <t>The Clock</t>
  </si>
  <si>
    <t>The Clone Switch Mix-Up</t>
  </si>
  <si>
    <t>The Clones</t>
  </si>
  <si>
    <t>The Clonus Horror</t>
  </si>
  <si>
    <t>The Closer</t>
  </si>
  <si>
    <t>The Closer You Get</t>
  </si>
  <si>
    <t>The Closest Thing to Heaven</t>
  </si>
  <si>
    <t>The Closet</t>
  </si>
  <si>
    <t>The Closet (III)</t>
  </si>
  <si>
    <t>The Cloth</t>
  </si>
  <si>
    <t>The Cloud of Unknowing</t>
  </si>
  <si>
    <t>The Clouded Yellow</t>
  </si>
  <si>
    <t>The Clown</t>
  </si>
  <si>
    <t>The Clown Murders</t>
  </si>
  <si>
    <t>The Clown and the Kid</t>
  </si>
  <si>
    <t>The Clown and the Kids</t>
  </si>
  <si>
    <t>The Clown at Midnight</t>
  </si>
  <si>
    <t>The Club</t>
  </si>
  <si>
    <t>The Clue</t>
  </si>
  <si>
    <t>The Clue of the Missing Ape</t>
  </si>
  <si>
    <t>The Clue of the New Pin</t>
  </si>
  <si>
    <t>The Co(te)lette Film</t>
  </si>
  <si>
    <t>The Co-Optimists</t>
  </si>
  <si>
    <t>The Co-Worker</t>
  </si>
  <si>
    <t>The Co-respondent</t>
  </si>
  <si>
    <t>The Coast Patrol</t>
  </si>
  <si>
    <t>The Coast of Folly</t>
  </si>
  <si>
    <t>The Coat Room</t>
  </si>
  <si>
    <t>The Cobbler</t>
  </si>
  <si>
    <t>The Cobra Strikes</t>
  </si>
  <si>
    <t>The Cobweb</t>
  </si>
  <si>
    <t>The Coca-Cola Kid</t>
  </si>
  <si>
    <t>The Cock-Eyed World</t>
  </si>
  <si>
    <t>The Cockeyed Miracle</t>
  </si>
  <si>
    <t>The Cockfighters</t>
  </si>
  <si>
    <t>The Cockleshell Heroes</t>
  </si>
  <si>
    <t>The Cockroach That Ate Cincinnati</t>
  </si>
  <si>
    <t>The Cocks of the Walk</t>
  </si>
  <si>
    <t>The Cocksure Lads Movie</t>
  </si>
  <si>
    <t>The Cocktail Hostesses</t>
  </si>
  <si>
    <t>The Cockups</t>
  </si>
  <si>
    <t>The Cocoanuts</t>
  </si>
  <si>
    <t>The Code Conspiracy</t>
  </si>
  <si>
    <t>The Code of Cain</t>
  </si>
  <si>
    <t>The Code of Marcia Gray</t>
  </si>
  <si>
    <t>The Code of the Scarlet</t>
  </si>
  <si>
    <t>The Code-Genesis</t>
  </si>
  <si>
    <t>The Code: Legend of the Gamers</t>
  </si>
  <si>
    <t>The Codex</t>
  </si>
  <si>
    <t>The Coed and the Zombie Stoner</t>
  </si>
  <si>
    <t>The Coffee Break</t>
  </si>
  <si>
    <t>The Coffee Shop</t>
  </si>
  <si>
    <t>The Coffee Table</t>
  </si>
  <si>
    <t>The Coffin Footage</t>
  </si>
  <si>
    <t>The Cohasset Snuff Film</t>
  </si>
  <si>
    <t>The Cohens and Kellys</t>
  </si>
  <si>
    <t>The Cohens and Kellys in Hollywood</t>
  </si>
  <si>
    <t>The Cohens and Kellys in Trouble</t>
  </si>
  <si>
    <t>The Cohens and the Kellys in Africa</t>
  </si>
  <si>
    <t>The Cohens and the Kellys in Paris</t>
  </si>
  <si>
    <t>The Cohens and the Kellys in Scotland</t>
  </si>
  <si>
    <t>The Cokeville Miracle</t>
  </si>
  <si>
    <t>The Cold Deck</t>
  </si>
  <si>
    <t>The Cold Lands</t>
  </si>
  <si>
    <t>The Cold Light of Day</t>
  </si>
  <si>
    <t>The Cold Winter</t>
  </si>
  <si>
    <t>The Cold and the Quiet</t>
  </si>
  <si>
    <t>The Coldest Kiss</t>
  </si>
  <si>
    <t>The Coldest Winter</t>
  </si>
  <si>
    <t>The Colditz Story</t>
  </si>
  <si>
    <t>The Collaborators</t>
  </si>
  <si>
    <t>The Collapsed</t>
  </si>
  <si>
    <t>The Collection</t>
  </si>
  <si>
    <t>The Collection (II)</t>
  </si>
  <si>
    <t>The Collective</t>
  </si>
  <si>
    <t>The Collector</t>
  </si>
  <si>
    <t>The Collector (IV)</t>
  </si>
  <si>
    <t>The College Boob</t>
  </si>
  <si>
    <t>The College Coquette</t>
  </si>
  <si>
    <t>The College Girl</t>
  </si>
  <si>
    <t>The College Hero</t>
  </si>
  <si>
    <t>The College Murders</t>
  </si>
  <si>
    <t>The College Widow</t>
  </si>
  <si>
    <t>The Collingswood Story</t>
  </si>
  <si>
    <t>The Colonel's Bride</t>
  </si>
  <si>
    <t>The Colony</t>
  </si>
  <si>
    <t>The Color Purple</t>
  </si>
  <si>
    <t>The Color Wheel</t>
  </si>
  <si>
    <t>The Color of Evening</t>
  </si>
  <si>
    <t>The Color of Fish</t>
  </si>
  <si>
    <t>The Color of Love</t>
  </si>
  <si>
    <t>The Color of Money</t>
  </si>
  <si>
    <t>The Color of Time (II)</t>
  </si>
  <si>
    <t>The Color of Water</t>
  </si>
  <si>
    <t>The Colorado Trail</t>
  </si>
  <si>
    <t>The Colors That Combine to Make White Are Important</t>
  </si>
  <si>
    <t>The Colossus of New York</t>
  </si>
  <si>
    <t>The Colour of Darkness</t>
  </si>
  <si>
    <t>The Comancheros</t>
  </si>
  <si>
    <t>The Combination</t>
  </si>
  <si>
    <t>The Come On</t>
  </si>
  <si>
    <t>The Come Up</t>
  </si>
  <si>
    <t>The Comeback</t>
  </si>
  <si>
    <t>The Comeback Kid</t>
  </si>
  <si>
    <t>The Comeback Trail</t>
  </si>
  <si>
    <t>The Comebacks</t>
  </si>
  <si>
    <t>The Comedian</t>
  </si>
  <si>
    <t>The Comedian at The Friday</t>
  </si>
  <si>
    <t>The Comedians</t>
  </si>
  <si>
    <t>The Comedy</t>
  </si>
  <si>
    <t>The Comedy Man</t>
  </si>
  <si>
    <t>The Comedy Show: Clean Comedy with a Smile</t>
  </si>
  <si>
    <t>The Comedy of Terrors</t>
  </si>
  <si>
    <t>The Comfort of Strangers</t>
  </si>
  <si>
    <t>The Comic</t>
  </si>
  <si>
    <t>The Comic Book Lady</t>
  </si>
  <si>
    <t>The Coming</t>
  </si>
  <si>
    <t>The Coming of Amos</t>
  </si>
  <si>
    <t>The Coming of Sam</t>
  </si>
  <si>
    <t>The Coming of the Law</t>
  </si>
  <si>
    <t>The Command</t>
  </si>
  <si>
    <t>The Commando</t>
  </si>
  <si>
    <t>The Commissioner</t>
  </si>
  <si>
    <t>The Commitment</t>
  </si>
  <si>
    <t>The Commitments</t>
  </si>
  <si>
    <t>The Committee</t>
  </si>
  <si>
    <t>The Commodore</t>
  </si>
  <si>
    <t>The Common Law</t>
  </si>
  <si>
    <t>The Common Touch</t>
  </si>
  <si>
    <t>The Commune</t>
  </si>
  <si>
    <t>The Commuters</t>
  </si>
  <si>
    <t>The Comoedia</t>
  </si>
  <si>
    <t>The Company</t>
  </si>
  <si>
    <t>The Company Man</t>
  </si>
  <si>
    <t>The Company Men</t>
  </si>
  <si>
    <t>The Company She Keeps</t>
  </si>
  <si>
    <t>The Company We Keep</t>
  </si>
  <si>
    <t>The Company You Keep</t>
  </si>
  <si>
    <t>The Company of Wolves</t>
  </si>
  <si>
    <t>The Compass</t>
  </si>
  <si>
    <t>The Competition</t>
  </si>
  <si>
    <t>The Complete Memoirs of Dmentia</t>
  </si>
  <si>
    <t>The Completely Remarkable, Utterly Fabulous Transformation of a Regular Joe</t>
  </si>
  <si>
    <t>The Complex</t>
  </si>
  <si>
    <t>The Complex (II)</t>
  </si>
  <si>
    <t>The Composer</t>
  </si>
  <si>
    <t>The Compulsory Husband</t>
  </si>
  <si>
    <t>The Compulsory Wife</t>
  </si>
  <si>
    <t>The Computer Wore Tennis Shoes</t>
  </si>
  <si>
    <t>The Con Artist</t>
  </si>
  <si>
    <t>The Concentratin' Kid</t>
  </si>
  <si>
    <t>The Concert</t>
  </si>
  <si>
    <t>The Concessionaires Must Die!</t>
  </si>
  <si>
    <t>The Conclave</t>
  </si>
  <si>
    <t>The Concorde... Airport '79</t>
  </si>
  <si>
    <t>The Concrete Jungle</t>
  </si>
  <si>
    <t>The Condemned</t>
  </si>
  <si>
    <t>The Condemned 2</t>
  </si>
  <si>
    <t>The Condo</t>
  </si>
  <si>
    <t>The Conduit</t>
  </si>
  <si>
    <t>The Confabulators</t>
  </si>
  <si>
    <t>The Confession</t>
  </si>
  <si>
    <t>The Confession (III)</t>
  </si>
  <si>
    <t>The Confession of Lee Harvey Oswald</t>
  </si>
  <si>
    <t>The Confessional (II)</t>
  </si>
  <si>
    <t>The Confessions of Amans</t>
  </si>
  <si>
    <t>The Confidant</t>
  </si>
  <si>
    <t>The Confidence Man</t>
  </si>
  <si>
    <t>The Confines</t>
  </si>
  <si>
    <t>The Confirmation</t>
  </si>
  <si>
    <t>The Conflict</t>
  </si>
  <si>
    <t>The Congregation</t>
  </si>
  <si>
    <t>The Congress</t>
  </si>
  <si>
    <t>The Congress Dances</t>
  </si>
  <si>
    <t>The Congressman</t>
  </si>
  <si>
    <t>The Congressman's Dinner</t>
  </si>
  <si>
    <t>The Conjuring</t>
  </si>
  <si>
    <t>The Conjuring 2</t>
  </si>
  <si>
    <t>The Connecticut Kid</t>
  </si>
  <si>
    <t>The Connecticut Poop Movie</t>
  </si>
  <si>
    <t>The Connection</t>
  </si>
  <si>
    <t>The Conquering Horde</t>
  </si>
  <si>
    <t>The Conquering Power</t>
  </si>
  <si>
    <t>The Conqueror</t>
  </si>
  <si>
    <t>The Conquerors</t>
  </si>
  <si>
    <t>The Conquest of Canaan</t>
  </si>
  <si>
    <t>The Conquest of the Air</t>
  </si>
  <si>
    <t>The Conquest of the Silken Beaver</t>
  </si>
  <si>
    <t>The Conrad Boys</t>
  </si>
  <si>
    <t>The Conspiracy</t>
  </si>
  <si>
    <t>The Conspiracy Connection</t>
  </si>
  <si>
    <t>The Conspirator</t>
  </si>
  <si>
    <t>The Conspirators</t>
  </si>
  <si>
    <t>The Constant Epiphanies of Billy the Blood Donor</t>
  </si>
  <si>
    <t>The Constant Gardener</t>
  </si>
  <si>
    <t>The Constant Husband</t>
  </si>
  <si>
    <t>The Constant Nymph</t>
  </si>
  <si>
    <t>The Contender</t>
  </si>
  <si>
    <t>The Contenders</t>
  </si>
  <si>
    <t>The Contest</t>
  </si>
  <si>
    <t>The Continental Twist</t>
  </si>
  <si>
    <t>The Contract</t>
  </si>
  <si>
    <t>The Contract (II)</t>
  </si>
  <si>
    <t>The Contractor</t>
  </si>
  <si>
    <t>The Control Group</t>
  </si>
  <si>
    <t>The Controller</t>
  </si>
  <si>
    <t>The Conundrum</t>
  </si>
  <si>
    <t>The Convenient Job</t>
  </si>
  <si>
    <t>The Convent</t>
  </si>
  <si>
    <t>The Conversation</t>
  </si>
  <si>
    <t>The Conversations</t>
  </si>
  <si>
    <t>The Conversion</t>
  </si>
  <si>
    <t>The Convert</t>
  </si>
  <si>
    <t>The Convincer</t>
  </si>
  <si>
    <t>The Conway Curve</t>
  </si>
  <si>
    <t>The Coochi Wars</t>
  </si>
  <si>
    <t>The Cook</t>
  </si>
  <si>
    <t>The Cook of Canyon Camp</t>
  </si>
  <si>
    <t>The Cook, the Thief, His Wife &amp; Her Lover</t>
  </si>
  <si>
    <t>The Cookie Project</t>
  </si>
  <si>
    <t>The Cookout</t>
  </si>
  <si>
    <t>The Cool Mikado</t>
  </si>
  <si>
    <t>The Cool Ones</t>
  </si>
  <si>
    <t>The Cool Surface</t>
  </si>
  <si>
    <t>The Cool World</t>
  </si>
  <si>
    <t>The Cool and the Crazy</t>
  </si>
  <si>
    <t>The Coolangatta Gold</t>
  </si>
  <si>
    <t>The Cooler</t>
  </si>
  <si>
    <t>The Coolest White Boy Ever</t>
  </si>
  <si>
    <t>The Coop</t>
  </si>
  <si>
    <t>The Cop</t>
  </si>
  <si>
    <t>The Copperhead</t>
  </si>
  <si>
    <t>The Cops</t>
  </si>
  <si>
    <t>The Cops Did It</t>
  </si>
  <si>
    <t>The Copter Kids</t>
  </si>
  <si>
    <t>The Copyist</t>
  </si>
  <si>
    <t>The Core</t>
  </si>
  <si>
    <t>The Cormack Brothers</t>
  </si>
  <si>
    <t>The Corn Is Green</t>
  </si>
  <si>
    <t>The Corndog Man</t>
  </si>
  <si>
    <t>The Corner</t>
  </si>
  <si>
    <t>The Corner Grocer</t>
  </si>
  <si>
    <t>The Corner Shop</t>
  </si>
  <si>
    <t>The Corner of</t>
  </si>
  <si>
    <t>The Corner of Second Street</t>
  </si>
  <si>
    <t>The Corners</t>
  </si>
  <si>
    <t>The Cornfield People</t>
  </si>
  <si>
    <t>The Cornstarch Gizmo</t>
  </si>
  <si>
    <t>The Coroner</t>
  </si>
  <si>
    <t>The Corporate Ladder</t>
  </si>
  <si>
    <t>The Corporation</t>
  </si>
  <si>
    <t>The Corpse</t>
  </si>
  <si>
    <t>The Corpse Came C.O.D.</t>
  </si>
  <si>
    <t>The Corpse Grinders</t>
  </si>
  <si>
    <t>The Corpse Grinders 3</t>
  </si>
  <si>
    <t>The Corpse Vanishes</t>
  </si>
  <si>
    <t>The Corridor</t>
  </si>
  <si>
    <t>The Corrupt</t>
  </si>
  <si>
    <t>The Corrupted</t>
  </si>
  <si>
    <t>The Corruptor</t>
  </si>
  <si>
    <t>The Corsican Brothers</t>
  </si>
  <si>
    <t>The Cory Quirino Kidnap: NBI Files</t>
  </si>
  <si>
    <t>The Cosmic Eye</t>
  </si>
  <si>
    <t>The Cosmic Man</t>
  </si>
  <si>
    <t>The Cosmonaut</t>
  </si>
  <si>
    <t>The Cost of Justice</t>
  </si>
  <si>
    <t>The Cost of Love</t>
  </si>
  <si>
    <t>The Costello Case</t>
  </si>
  <si>
    <t>The Cottage</t>
  </si>
  <si>
    <t>The Cotton Club</t>
  </si>
  <si>
    <t>The Cottonwood City Project</t>
  </si>
  <si>
    <t>The Couch</t>
  </si>
  <si>
    <t>The Couch Trip</t>
  </si>
  <si>
    <t>The Counselor</t>
  </si>
  <si>
    <t>The Count of Monte Cristo</t>
  </si>
  <si>
    <t>The Count of Ten</t>
  </si>
  <si>
    <t>The Counterfeit Killer</t>
  </si>
  <si>
    <t>The Counterfeit Plan</t>
  </si>
  <si>
    <t>The Counterfeit Traitor</t>
  </si>
  <si>
    <t>The Counterfeiters</t>
  </si>
  <si>
    <t>The Countess</t>
  </si>
  <si>
    <t>The Countess Charming</t>
  </si>
  <si>
    <t>The Countess of Monte Cristo</t>
  </si>
  <si>
    <t>The Counting House</t>
  </si>
  <si>
    <t>The Country Bears</t>
  </si>
  <si>
    <t>The Country Beyond</t>
  </si>
  <si>
    <t>The Country Cousin</t>
  </si>
  <si>
    <t>The Country Doctor</t>
  </si>
  <si>
    <t>The Country Flapper</t>
  </si>
  <si>
    <t>The Country Girl</t>
  </si>
  <si>
    <t>The Country Kid</t>
  </si>
  <si>
    <t>The County Chairman</t>
  </si>
  <si>
    <t>The County Fair</t>
  </si>
  <si>
    <t>The Courage of Marge O'Doone</t>
  </si>
  <si>
    <t>The Courage of Silence</t>
  </si>
  <si>
    <t>The Courageous Avenger</t>
  </si>
  <si>
    <t>The Courageous Coward</t>
  </si>
  <si>
    <t>The Courageous Dr. Christian</t>
  </si>
  <si>
    <t>The Courier</t>
  </si>
  <si>
    <t>The Course</t>
  </si>
  <si>
    <t>The Court</t>
  </si>
  <si>
    <t>The Court Jester</t>
  </si>
  <si>
    <t>The Court Martial of Major Keller</t>
  </si>
  <si>
    <t>The Court-Martial of Billy Mitchell</t>
  </si>
  <si>
    <t>The Courtneys of Curzon Street</t>
  </si>
  <si>
    <t>The Courtship of Andy Hardy</t>
  </si>
  <si>
    <t>The Courtship of Eddie's Father</t>
  </si>
  <si>
    <t>The Courtship of Houseflies</t>
  </si>
  <si>
    <t>The Courtship of Myles Standish</t>
  </si>
  <si>
    <t>The Coven</t>
  </si>
  <si>
    <t>The Covenant</t>
  </si>
  <si>
    <t>The Cover Page</t>
  </si>
  <si>
    <t>The Cover Up</t>
  </si>
  <si>
    <t>The Cover-Up</t>
  </si>
  <si>
    <t>The Covered Trailer</t>
  </si>
  <si>
    <t>The Covered Wagon</t>
  </si>
  <si>
    <t>The Coverup</t>
  </si>
  <si>
    <t>The Coward</t>
  </si>
  <si>
    <t>The Cowboy Counsellor</t>
  </si>
  <si>
    <t>The Cowboy Millionaire</t>
  </si>
  <si>
    <t>The Cowboy Prince</t>
  </si>
  <si>
    <t>The Cowboy Quarterback</t>
  </si>
  <si>
    <t>The Cowboy Star</t>
  </si>
  <si>
    <t>The Cowboy Way</t>
  </si>
  <si>
    <t>The Cowboy and the Bandit</t>
  </si>
  <si>
    <t>The Cowboy and the Blonde</t>
  </si>
  <si>
    <t>The Cowboy and the Countess</t>
  </si>
  <si>
    <t>The Cowboy and the Indians</t>
  </si>
  <si>
    <t>The Cowboy and the Kid</t>
  </si>
  <si>
    <t>The Cowboy and the Lady</t>
  </si>
  <si>
    <t>The Cowboy and the Outlaw</t>
  </si>
  <si>
    <t>The Cowboy and the Tavern</t>
  </si>
  <si>
    <t>The Cowboy from Sundown</t>
  </si>
  <si>
    <t>The Cowboys</t>
  </si>
  <si>
    <t>The Crab</t>
  </si>
  <si>
    <t>The Crack (II)</t>
  </si>
  <si>
    <t>The Crack Down</t>
  </si>
  <si>
    <t>The Cracker Man</t>
  </si>
  <si>
    <t>The Crackerjack</t>
  </si>
  <si>
    <t>The Cracksman</t>
  </si>
  <si>
    <t>The Cradle</t>
  </si>
  <si>
    <t>The Cradle Buster</t>
  </si>
  <si>
    <t>The Cradle of Courage</t>
  </si>
  <si>
    <t>The Craft</t>
  </si>
  <si>
    <t>The Craic</t>
  </si>
  <si>
    <t>The Craic Addicts</t>
  </si>
  <si>
    <t>The Crane</t>
  </si>
  <si>
    <t>The Crash</t>
  </si>
  <si>
    <t>The Crater Lake Monster</t>
  </si>
  <si>
    <t>The Craving</t>
  </si>
  <si>
    <t>The Craving Heart</t>
  </si>
  <si>
    <t>The Crawling Hand</t>
  </si>
  <si>
    <t>The Crazies</t>
  </si>
  <si>
    <t>The Crazy Motion Picture Guy: Death of the Force</t>
  </si>
  <si>
    <t>The Crazy Pickup</t>
  </si>
  <si>
    <t>The Crazy Road to Love</t>
  </si>
  <si>
    <t>The Crazy World of Julius Vrooder</t>
  </si>
  <si>
    <t>The Crazy-Quilt</t>
  </si>
  <si>
    <t>The Crazysitter</t>
  </si>
  <si>
    <t>The Creation of the Humanoids</t>
  </si>
  <si>
    <t>The Creator's Game</t>
  </si>
  <si>
    <t>The Creature Below</t>
  </si>
  <si>
    <t>The Creature Walks Among Us</t>
  </si>
  <si>
    <t>The Creature Wasn't Nice</t>
  </si>
  <si>
    <t>The Creature of the Sunny Side Up Trailer Park</t>
  </si>
  <si>
    <t>The Creek</t>
  </si>
  <si>
    <t>The Creek When He Came Back</t>
  </si>
  <si>
    <t>The Creep</t>
  </si>
  <si>
    <t>The Creeper</t>
  </si>
  <si>
    <t>The Creeping Flesh</t>
  </si>
  <si>
    <t>The Creeps</t>
  </si>
  <si>
    <t>The Creepy Doll</t>
  </si>
  <si>
    <t>The Creightonville Terror</t>
  </si>
  <si>
    <t>The Cremaster Cycle</t>
  </si>
  <si>
    <t>The Cremators</t>
  </si>
  <si>
    <t>The Crew</t>
  </si>
  <si>
    <t>The Cricket on the Hearth</t>
  </si>
  <si>
    <t>The Crier</t>
  </si>
  <si>
    <t>The Crime Doctor</t>
  </si>
  <si>
    <t>The Crime Doctor's Courage</t>
  </si>
  <si>
    <t>The Crime Doctor's Diary</t>
  </si>
  <si>
    <t>The Crime Doctor's Gamble</t>
  </si>
  <si>
    <t>The Crime Doctor's Strangest Case</t>
  </si>
  <si>
    <t>The Crime Doctor's Warning</t>
  </si>
  <si>
    <t>The Crime Nobody Saw</t>
  </si>
  <si>
    <t>The Crime Patrol</t>
  </si>
  <si>
    <t>The Crime at Blossoms</t>
  </si>
  <si>
    <t>The Crime of Doctor Crespi</t>
  </si>
  <si>
    <t>The Crime of Doctor Hallet</t>
  </si>
  <si>
    <t>The Crime of Dr. Forbes</t>
  </si>
  <si>
    <t>The Crime of Helen Stanley</t>
  </si>
  <si>
    <t>The Crime of the Century</t>
  </si>
  <si>
    <t>The Crimebusters</t>
  </si>
  <si>
    <t>The Crimes of Stephen Hawke</t>
  </si>
  <si>
    <t>The Criminal</t>
  </si>
  <si>
    <t>The Criminal Code</t>
  </si>
  <si>
    <t>The Criminal Mind</t>
  </si>
  <si>
    <t>The Criminally Inept</t>
  </si>
  <si>
    <t>The Crimson Canary</t>
  </si>
  <si>
    <t>The Crimson Candle</t>
  </si>
  <si>
    <t>The Crimson Canyon</t>
  </si>
  <si>
    <t>The Crimson Challenge</t>
  </si>
  <si>
    <t>The Crimson Circle</t>
  </si>
  <si>
    <t>The Crimson Gardenia</t>
  </si>
  <si>
    <t>The Crimson Key</t>
  </si>
  <si>
    <t>The Crimson Kimono</t>
  </si>
  <si>
    <t>The Crimson Paradise</t>
  </si>
  <si>
    <t>The Crimson Pirate</t>
  </si>
  <si>
    <t>The Crimson Runner</t>
  </si>
  <si>
    <t>The Crimson Trail</t>
  </si>
  <si>
    <t>The Crisis</t>
  </si>
  <si>
    <t>The Critics</t>
  </si>
  <si>
    <t>The Crocodile</t>
  </si>
  <si>
    <t>The Crocodile Hunter: Collision Course</t>
  </si>
  <si>
    <t>The Croods</t>
  </si>
  <si>
    <t>The Crooked Billet</t>
  </si>
  <si>
    <t>The Crooked Circle</t>
  </si>
  <si>
    <t>The Crooked Corner</t>
  </si>
  <si>
    <t>The Crooked Lady</t>
  </si>
  <si>
    <t>The Crooked Mile</t>
  </si>
  <si>
    <t>The Crooked Mind</t>
  </si>
  <si>
    <t>The Crooked Road</t>
  </si>
  <si>
    <t>The Crooked Sky</t>
  </si>
  <si>
    <t>The Crooked Trail</t>
  </si>
  <si>
    <t>The Crooked Way</t>
  </si>
  <si>
    <t>The Crooked Web</t>
  </si>
  <si>
    <t>The Crop</t>
  </si>
  <si>
    <t>The Crosby Case</t>
  </si>
  <si>
    <t>The Cross</t>
  </si>
  <si>
    <t>The Cross Bearer</t>
  </si>
  <si>
    <t>The Cross Road</t>
  </si>
  <si>
    <t>The Cross and the Switchblade</t>
  </si>
  <si>
    <t>The Cross of Lorraine</t>
  </si>
  <si>
    <t>The Crossfire</t>
  </si>
  <si>
    <t>The Crossing</t>
  </si>
  <si>
    <t>The Crossing 2</t>
  </si>
  <si>
    <t>The Crossing Guard</t>
  </si>
  <si>
    <t>The Crossover</t>
  </si>
  <si>
    <t>The Crossroads of New York</t>
  </si>
  <si>
    <t>The Crossword Monologues</t>
  </si>
  <si>
    <t>The Crouching Beast</t>
  </si>
  <si>
    <t>The Crow</t>
  </si>
  <si>
    <t>The Crow: City of Angels</t>
  </si>
  <si>
    <t>The Crow: Salvation</t>
  </si>
  <si>
    <t>The Crow: Wicked Prayer</t>
  </si>
  <si>
    <t>The Crowd Inside</t>
  </si>
  <si>
    <t>The Crowd Roars</t>
  </si>
  <si>
    <t>The Crowded Day</t>
  </si>
  <si>
    <t>The Crowded Hour</t>
  </si>
  <si>
    <t>The Crowded Sky</t>
  </si>
  <si>
    <t>The Crown Prince's Double</t>
  </si>
  <si>
    <t>The Crown and the Dragon</t>
  </si>
  <si>
    <t>The Crown of Lies</t>
  </si>
  <si>
    <t>The Crowning Experience</t>
  </si>
  <si>
    <t>The Crowning Gift</t>
  </si>
  <si>
    <t>The Crowning Touch</t>
  </si>
  <si>
    <t>The Crucible</t>
  </si>
  <si>
    <t>The Crude Oasis</t>
  </si>
  <si>
    <t>The Cruel Sea</t>
  </si>
  <si>
    <t>The Cruel Tale of the Medicine Man</t>
  </si>
  <si>
    <t>The Cruel Tower</t>
  </si>
  <si>
    <t>The Cruel World</t>
  </si>
  <si>
    <t>The Cruise of the Hellion</t>
  </si>
  <si>
    <t>The Cruise of the Jasper B</t>
  </si>
  <si>
    <t>The Cruise of the Make-Believes</t>
  </si>
  <si>
    <t>The Crumbles</t>
  </si>
  <si>
    <t>The Crusader</t>
  </si>
  <si>
    <t>The Crusades</t>
  </si>
  <si>
    <t>The Crush</t>
  </si>
  <si>
    <t>The Cruz Brothers and Miss Malloy</t>
  </si>
  <si>
    <t>The Cry</t>
  </si>
  <si>
    <t>The Cry Baby Killer</t>
  </si>
  <si>
    <t>The Cry of the Owl</t>
  </si>
  <si>
    <t>The Cry of the Weak</t>
  </si>
  <si>
    <t>The Crying Dead</t>
  </si>
  <si>
    <t>The Crying Game</t>
  </si>
  <si>
    <t>The Crypt</t>
  </si>
  <si>
    <t>The Crystal Ball</t>
  </si>
  <si>
    <t>The Crystal Cup</t>
  </si>
  <si>
    <t>The Crystal Gazer</t>
  </si>
  <si>
    <t>The Cub</t>
  </si>
  <si>
    <t>The Cuban Love Song</t>
  </si>
  <si>
    <t>The Cuckold</t>
  </si>
  <si>
    <t>The Cuckoo Patrol</t>
  </si>
  <si>
    <t>The Cuckoo in the Clock</t>
  </si>
  <si>
    <t>The Cuckoos</t>
  </si>
  <si>
    <t>The Cuddly Toy</t>
  </si>
  <si>
    <t>The Culling</t>
  </si>
  <si>
    <t>The Culpepper Cattle Co.</t>
  </si>
  <si>
    <t>The Cult</t>
  </si>
  <si>
    <t>The Cup</t>
  </si>
  <si>
    <t>The Cup of Life</t>
  </si>
  <si>
    <t>The Curable</t>
  </si>
  <si>
    <t>The Cure</t>
  </si>
  <si>
    <t>The Cure (V)</t>
  </si>
  <si>
    <t>The Cure (II)</t>
  </si>
  <si>
    <t>The Cure (III)</t>
  </si>
  <si>
    <t>The Cure for Boredom</t>
  </si>
  <si>
    <t>The Cure for Love</t>
  </si>
  <si>
    <t>The Curfew (II)</t>
  </si>
  <si>
    <t>The Curfew Gang</t>
  </si>
  <si>
    <t>The Curio</t>
  </si>
  <si>
    <t>The Curiosity of Chance</t>
  </si>
  <si>
    <t>The Curious Case of Benjamin Button</t>
  </si>
  <si>
    <t>The Curious Female</t>
  </si>
  <si>
    <t>The Curious Story of Spurious Falls</t>
  </si>
  <si>
    <t>The Current</t>
  </si>
  <si>
    <t>The Curse</t>
  </si>
  <si>
    <t>The Curse of Babylon</t>
  </si>
  <si>
    <t>The Curse of Blue Harbor!</t>
  </si>
  <si>
    <t>The Curse of Downers Grove</t>
  </si>
  <si>
    <t>The Curse of El Charro</t>
  </si>
  <si>
    <t>The Curse of Frankenstein</t>
  </si>
  <si>
    <t>The Curse of Her Flesh</t>
  </si>
  <si>
    <t>The Curse of Indian Island</t>
  </si>
  <si>
    <t>The Curse of Inferno</t>
  </si>
  <si>
    <t>The Curse of Sleeping Beauty</t>
  </si>
  <si>
    <t>The Curse of the Alpha Stone</t>
  </si>
  <si>
    <t>The Curse of the Cat People</t>
  </si>
  <si>
    <t>The Curse of the Jade Scorpion</t>
  </si>
  <si>
    <t>The Curse of the Komodo</t>
  </si>
  <si>
    <t>The Curse of the Living Corpse</t>
  </si>
  <si>
    <t>The Curse of the Mummy's Tomb</t>
  </si>
  <si>
    <t>The Curse of the Plywood</t>
  </si>
  <si>
    <t>The Curse of the Screaming Dead</t>
  </si>
  <si>
    <t>The Curse of the Were-Rabbit</t>
  </si>
  <si>
    <t>The Curse of the Werewolf</t>
  </si>
  <si>
    <t>The Curse of the White Woman</t>
  </si>
  <si>
    <t>The Curse of the Witches Blood</t>
  </si>
  <si>
    <t>The Curse of the Wraydons</t>
  </si>
  <si>
    <t>The Cursed</t>
  </si>
  <si>
    <t>The Cursed Ones</t>
  </si>
  <si>
    <t>The Cursed Riddles of California</t>
  </si>
  <si>
    <t>The Curtain Falls</t>
  </si>
  <si>
    <t>The Custodian</t>
  </si>
  <si>
    <t>The Custom Mary</t>
  </si>
  <si>
    <t>The Cut</t>
  </si>
  <si>
    <t>The Cut Runs Deep</t>
  </si>
  <si>
    <t>The Cut-Throats</t>
  </si>
  <si>
    <t>The Cutlass</t>
  </si>
  <si>
    <t>The Cutter</t>
  </si>
  <si>
    <t>The Cutting</t>
  </si>
  <si>
    <t>The Cutting Edge</t>
  </si>
  <si>
    <t>The Cutting Room</t>
  </si>
  <si>
    <t>The Cycle</t>
  </si>
  <si>
    <t>The Cycle Savages</t>
  </si>
  <si>
    <t>The Cycle of Life</t>
  </si>
  <si>
    <t>The Cyclone</t>
  </si>
  <si>
    <t>The Cyclone Kid</t>
  </si>
  <si>
    <t>The Cyclone Ranger</t>
  </si>
  <si>
    <t>The Cyclops</t>
  </si>
  <si>
    <t>The Cyclotron</t>
  </si>
  <si>
    <t>The Cylinder</t>
  </si>
  <si>
    <t>The Cypress Deep Down</t>
  </si>
  <si>
    <t>The D Train</t>
  </si>
  <si>
    <t>The D Word</t>
  </si>
  <si>
    <t>The D.I.</t>
  </si>
  <si>
    <t>The D.J.</t>
  </si>
  <si>
    <t>The DUFF</t>
  </si>
  <si>
    <t>The Da Vinci Code</t>
  </si>
  <si>
    <t>The Da Vinci Treasure</t>
  </si>
  <si>
    <t>The Dahl Dynasty</t>
  </si>
  <si>
    <t>The Daisy Chain</t>
  </si>
  <si>
    <t>The Dakota Kid</t>
  </si>
  <si>
    <t>The Dallas Connection</t>
  </si>
  <si>
    <t>The Dalton Gang</t>
  </si>
  <si>
    <t>The Dalton Girls</t>
  </si>
  <si>
    <t>The Dalton That Got Away</t>
  </si>
  <si>
    <t>The Daltons Ride Again</t>
  </si>
  <si>
    <t>The Daltons' Women</t>
  </si>
  <si>
    <t>The Dam Busters</t>
  </si>
  <si>
    <t>The Damned</t>
  </si>
  <si>
    <t>The Damned Don't Cry</t>
  </si>
  <si>
    <t>The Damned Thing (II)</t>
  </si>
  <si>
    <t>The Damned United</t>
  </si>
  <si>
    <t>The Dance</t>
  </si>
  <si>
    <t>The Dance Showdown</t>
  </si>
  <si>
    <t>The Dance of Death</t>
  </si>
  <si>
    <t>The Dance of Life</t>
  </si>
  <si>
    <t>The Dance of the Horses</t>
  </si>
  <si>
    <t>The Dancer</t>
  </si>
  <si>
    <t>The Dancer Upstairs</t>
  </si>
  <si>
    <t>The Dancer of Paris</t>
  </si>
  <si>
    <t>The Dancer's Peril</t>
  </si>
  <si>
    <t>The Dancers</t>
  </si>
  <si>
    <t>The Dancin' Fool</t>
  </si>
  <si>
    <t>The Dancing Masters</t>
  </si>
  <si>
    <t>The Dancing Years</t>
  </si>
  <si>
    <t>The Dandy</t>
  </si>
  <si>
    <t>The Danger</t>
  </si>
  <si>
    <t>The Danger Game</t>
  </si>
  <si>
    <t>The Danger Man</t>
  </si>
  <si>
    <t>The Danger Mark</t>
  </si>
  <si>
    <t>The Danger Point</t>
  </si>
  <si>
    <t>The Danger Rider</t>
  </si>
  <si>
    <t>The Danger Signal</t>
  </si>
  <si>
    <t>The Danger Zone</t>
  </si>
  <si>
    <t>The Dangerous</t>
  </si>
  <si>
    <t>The Dangerous Age</t>
  </si>
  <si>
    <t>The Dangerous Lives of Altar Boys</t>
  </si>
  <si>
    <t>The Dangerous Maid</t>
  </si>
  <si>
    <t>The Dangerous Moment</t>
  </si>
  <si>
    <t>The Dangers of Dreaming</t>
  </si>
  <si>
    <t>The Daniel Connection</t>
  </si>
  <si>
    <t>The Danish Girl</t>
  </si>
  <si>
    <t>The Daredevil</t>
  </si>
  <si>
    <t>The Darien Gap</t>
  </si>
  <si>
    <t>The Daring Caballero</t>
  </si>
  <si>
    <t>The Daring Dobermans</t>
  </si>
  <si>
    <t>The Daring Years</t>
  </si>
  <si>
    <t>The Daring Young Man</t>
  </si>
  <si>
    <t>The Darjeeling Limited</t>
  </si>
  <si>
    <t>The Dark</t>
  </si>
  <si>
    <t>The Dark Angel</t>
  </si>
  <si>
    <t>The Dark Avenger</t>
  </si>
  <si>
    <t>The Dark Avengers</t>
  </si>
  <si>
    <t>The Dark Backward</t>
  </si>
  <si>
    <t>The Dark Below</t>
  </si>
  <si>
    <t>The Dark Chronicles</t>
  </si>
  <si>
    <t>The Dark Corner</t>
  </si>
  <si>
    <t>The Dark Crystal</t>
  </si>
  <si>
    <t>The Dark Dancer</t>
  </si>
  <si>
    <t>The Dark Dealer</t>
  </si>
  <si>
    <t>The Dark End of the Street</t>
  </si>
  <si>
    <t>The Dark Eyes of London</t>
  </si>
  <si>
    <t>The Dark Forest</t>
  </si>
  <si>
    <t>The Dark Grim</t>
  </si>
  <si>
    <t>The Dark Half</t>
  </si>
  <si>
    <t>The Dark Hand</t>
  </si>
  <si>
    <t>The Dark Horse</t>
  </si>
  <si>
    <t>The Dark Hour</t>
  </si>
  <si>
    <t>The Dark Hours</t>
  </si>
  <si>
    <t>The Dark Hunter</t>
  </si>
  <si>
    <t>The Dark Knight</t>
  </si>
  <si>
    <t>The Dark Knight Falls</t>
  </si>
  <si>
    <t>The Dark Knight Rises</t>
  </si>
  <si>
    <t>The Dark Knight: Knightfall - Part One</t>
  </si>
  <si>
    <t>The Dark Knight: Knightfall - Part Three</t>
  </si>
  <si>
    <t>The Dark Knight: Knightfall - Part Two</t>
  </si>
  <si>
    <t>The Dark Knight: Not So Serious</t>
  </si>
  <si>
    <t>The Dark Light</t>
  </si>
  <si>
    <t>The Dark Lurking</t>
  </si>
  <si>
    <t>The Dark Man</t>
  </si>
  <si>
    <t>The Dark Mile</t>
  </si>
  <si>
    <t>The Dark Military</t>
  </si>
  <si>
    <t>The Dark Mirror</t>
  </si>
  <si>
    <t>The Dark Mist</t>
  </si>
  <si>
    <t>The Dark Monsters</t>
  </si>
  <si>
    <t>The Dark Party</t>
  </si>
  <si>
    <t>The Dark Past</t>
  </si>
  <si>
    <t>The Dark Place</t>
  </si>
  <si>
    <t>The Dark Power</t>
  </si>
  <si>
    <t>The Dark Rite</t>
  </si>
  <si>
    <t>The Dark Room</t>
  </si>
  <si>
    <t>The Dark Shack</t>
  </si>
  <si>
    <t>The Dark Side of Love</t>
  </si>
  <si>
    <t>The Dark Side of Midnight</t>
  </si>
  <si>
    <t>The Dark Side of Our Inner Space</t>
  </si>
  <si>
    <t>The Dark Side of Saturn</t>
  </si>
  <si>
    <t>The Dark Side of Tomorrow</t>
  </si>
  <si>
    <t>The Dark Side of the Moon</t>
  </si>
  <si>
    <t>The Dark Side of the Sun</t>
  </si>
  <si>
    <t>The Dark Side to Love</t>
  </si>
  <si>
    <t>The Dark Side: Rise of Darkness</t>
  </si>
  <si>
    <t>The Dark Stairway</t>
  </si>
  <si>
    <t>The Dark Stranger</t>
  </si>
  <si>
    <t>The Dark Swan</t>
  </si>
  <si>
    <t>The Dark Tapes</t>
  </si>
  <si>
    <t>The Dark Tower</t>
  </si>
  <si>
    <t>The Dark Warrior</t>
  </si>
  <si>
    <t>The Dark Wind</t>
  </si>
  <si>
    <t>The Dark at the Top of the Stairs</t>
  </si>
  <si>
    <t>The Darkening</t>
  </si>
  <si>
    <t>The Darkening Trail</t>
  </si>
  <si>
    <t>The Darkest Corner of Paradise</t>
  </si>
  <si>
    <t>The Darkest Hour</t>
  </si>
  <si>
    <t>The Darkest Light</t>
  </si>
  <si>
    <t>The Darkest Matter</t>
  </si>
  <si>
    <t>The Darkest Universe</t>
  </si>
  <si>
    <t>The Darkness</t>
  </si>
  <si>
    <t>The Darkness Within</t>
  </si>
  <si>
    <t>The Darkness and Tom Markos</t>
  </si>
  <si>
    <t>The Darkness, Rage and the Fury</t>
  </si>
  <si>
    <t>The Darkroom</t>
  </si>
  <si>
    <t>The Darkside</t>
  </si>
  <si>
    <t>The Darling Family</t>
  </si>
  <si>
    <t>The Darq</t>
  </si>
  <si>
    <t>The Darwin Adventure</t>
  </si>
  <si>
    <t>The Date Profile</t>
  </si>
  <si>
    <t>The Dates</t>
  </si>
  <si>
    <t>The Dating Dad</t>
  </si>
  <si>
    <t>The Daughter</t>
  </si>
  <si>
    <t>The Daughter Pays</t>
  </si>
  <si>
    <t>The Daughter of Dawn</t>
  </si>
  <si>
    <t>The Daughter of Emanuelle</t>
  </si>
  <si>
    <t>The Daughter of Rosie O'Grady</t>
  </si>
  <si>
    <t>The David Dance</t>
  </si>
  <si>
    <t>The David Whiting Story</t>
  </si>
  <si>
    <t>The Dawn</t>
  </si>
  <si>
    <t>The Dawn Maker</t>
  </si>
  <si>
    <t>The Dawn Patrol</t>
  </si>
  <si>
    <t>The Dawn Rider</t>
  </si>
  <si>
    <t>The Dawn Trail</t>
  </si>
  <si>
    <t>The Dawn of Love</t>
  </si>
  <si>
    <t>The Dawn of Understanding</t>
  </si>
  <si>
    <t>The Dawn of a Tomorrow</t>
  </si>
  <si>
    <t>The Dawn of the Sad Street</t>
  </si>
  <si>
    <t>The Dawning</t>
  </si>
  <si>
    <t>The Day</t>
  </si>
  <si>
    <t>The Day After Tomorrow</t>
  </si>
  <si>
    <t>The Day I Don't Remember</t>
  </si>
  <si>
    <t>The Day I Don't Rememeber</t>
  </si>
  <si>
    <t>The Day Job</t>
  </si>
  <si>
    <t>The Day Mars Invaded Earth</t>
  </si>
  <si>
    <t>The Day My Father Became a Bush</t>
  </si>
  <si>
    <t>The Day Neil Armstrong Walked on the Moon</t>
  </si>
  <si>
    <t>The Day That Never Happened</t>
  </si>
  <si>
    <t>The Day They Robbed the Bank of England</t>
  </si>
  <si>
    <t>The Day Time Ended</t>
  </si>
  <si>
    <t>The Day Will Dawn</t>
  </si>
  <si>
    <t>The Day of Faith</t>
  </si>
  <si>
    <t>The Day of the Broken</t>
  </si>
  <si>
    <t>The Day of the Dolphin</t>
  </si>
  <si>
    <t>The Day of the Jackal</t>
  </si>
  <si>
    <t>The Day of the Locust</t>
  </si>
  <si>
    <t>The Day of the Triffids</t>
  </si>
  <si>
    <t>The Day of the Trumpet</t>
  </si>
  <si>
    <t>The Day of the Wolves</t>
  </si>
  <si>
    <t>The Day the Bookies Wept</t>
  </si>
  <si>
    <t>The Day the Clown Cried</t>
  </si>
  <si>
    <t>The Day the Earth Caught Fire</t>
  </si>
  <si>
    <t>The Day the Earth Stood Still</t>
  </si>
  <si>
    <t>The Day the Fish Came Out</t>
  </si>
  <si>
    <t>The Day the Morlock Came Home</t>
  </si>
  <si>
    <t>The Day the Ponies Come Back</t>
  </si>
  <si>
    <t>The Daydreamer</t>
  </si>
  <si>
    <t>The Days</t>
  </si>
  <si>
    <t>The Days Before Belvedere</t>
  </si>
  <si>
    <t>The Days Inbetween</t>
  </si>
  <si>
    <t>The Daytrippers</t>
  </si>
  <si>
    <t>The Dazzling Miss Davison</t>
  </si>
  <si>
    <t>The Dead</t>
  </si>
  <si>
    <t>The Dead 2: India</t>
  </si>
  <si>
    <t>The Dead Can't Dance</t>
  </si>
  <si>
    <t>The Dead Come Home</t>
  </si>
  <si>
    <t>The Dead Deads</t>
  </si>
  <si>
    <t>The Dead Don't Dream</t>
  </si>
  <si>
    <t>The Dead Don't Scream</t>
  </si>
  <si>
    <t>The Dead End</t>
  </si>
  <si>
    <t>The Dead Experiment</t>
  </si>
  <si>
    <t>The Dead Girl</t>
  </si>
  <si>
    <t>The Dead Hate Their Late Fees</t>
  </si>
  <si>
    <t>The Dead Inside</t>
  </si>
  <si>
    <t>The Dead Lands</t>
  </si>
  <si>
    <t>The Dead Life</t>
  </si>
  <si>
    <t>The Dead Line</t>
  </si>
  <si>
    <t>The Dead Link</t>
  </si>
  <si>
    <t>The Dead March</t>
  </si>
  <si>
    <t>The Dead Matter</t>
  </si>
  <si>
    <t>The Dead Men</t>
  </si>
  <si>
    <t>The Dead Must Die</t>
  </si>
  <si>
    <t>The Dead Next Door</t>
  </si>
  <si>
    <t>The Dead One</t>
  </si>
  <si>
    <t>The Dead Outside</t>
  </si>
  <si>
    <t>The Dead Pit</t>
  </si>
  <si>
    <t>The Dead Poet</t>
  </si>
  <si>
    <t>The Dead Pool</t>
  </si>
  <si>
    <t>The Dead Room</t>
  </si>
  <si>
    <t>The Dead Sleep</t>
  </si>
  <si>
    <t>The Dead Sleep Easy</t>
  </si>
  <si>
    <t>The Dead Speak Back</t>
  </si>
  <si>
    <t>The Dead Time</t>
  </si>
  <si>
    <t>The Dead Undead</t>
  </si>
  <si>
    <t>The Dead Will Rise 2</t>
  </si>
  <si>
    <t>The Dead Zone</t>
  </si>
  <si>
    <t>The Dead the Damned and the Darkness</t>
  </si>
  <si>
    <t>The Dead... Will Rise!</t>
  </si>
  <si>
    <t>The Deadbeat Club</t>
  </si>
  <si>
    <t>The Deadlier Sex</t>
  </si>
  <si>
    <t>The Deadliest Gun</t>
  </si>
  <si>
    <t>The Deadline</t>
  </si>
  <si>
    <t>The Deadlines</t>
  </si>
  <si>
    <t>The Deadly Affair</t>
  </si>
  <si>
    <t>The Deadly Art of Survival</t>
  </si>
  <si>
    <t>The Deadly Bees</t>
  </si>
  <si>
    <t>The Deadly Companions</t>
  </si>
  <si>
    <t>The Deadly Disciple</t>
  </si>
  <si>
    <t>The Deadly Females</t>
  </si>
  <si>
    <t>The Deadly Game</t>
  </si>
  <si>
    <t>The Deadly Mantis</t>
  </si>
  <si>
    <t>The Deadly Ponies Gang</t>
  </si>
  <si>
    <t>The Deadly Secret</t>
  </si>
  <si>
    <t>The Deadly Spawn</t>
  </si>
  <si>
    <t>The Deadly Strands</t>
  </si>
  <si>
    <t>The Deadly Trackers</t>
  </si>
  <si>
    <t>The Deadwood Coach</t>
  </si>
  <si>
    <t>The Deafening Silence of a Very Bright Light</t>
  </si>
  <si>
    <t>The Deal</t>
  </si>
  <si>
    <t>The Deal (II)</t>
  </si>
  <si>
    <t>The Dealer</t>
  </si>
  <si>
    <t>The Death (and Life) of Carl Naardlinger</t>
  </si>
  <si>
    <t>The Death Collector</t>
  </si>
  <si>
    <t>The Death Dance</t>
  </si>
  <si>
    <t>The Death Is Here</t>
  </si>
  <si>
    <t>The Death Match: Fighting Fist of Samurai Joe</t>
  </si>
  <si>
    <t>The Death Merchant</t>
  </si>
  <si>
    <t>The Death Sentence: Mrityu Dand</t>
  </si>
  <si>
    <t>The Death and Life of Bobby Z</t>
  </si>
  <si>
    <t>The Death and Life of Otto Bloom</t>
  </si>
  <si>
    <t>The Death of Alice Blue</t>
  </si>
  <si>
    <t>The Death of April</t>
  </si>
  <si>
    <t>The Death of Daniel Whately</t>
  </si>
  <si>
    <t>The Death of God</t>
  </si>
  <si>
    <t>The Death of Hollywood</t>
  </si>
  <si>
    <t>The Death of Klinghoffer</t>
  </si>
  <si>
    <t>The Death of Michael Smith</t>
  </si>
  <si>
    <t>The Death of Peter Fechter</t>
  </si>
  <si>
    <t>The Death of Poe</t>
  </si>
  <si>
    <t>The Death of Richard Young</t>
  </si>
  <si>
    <t>The Death of Socrates</t>
  </si>
  <si>
    <t>The Death of a Composer: Rosa, a Horse Drama</t>
  </si>
  <si>
    <t>The Deathday Party</t>
  </si>
  <si>
    <t>The Deathhead Virgin</t>
  </si>
  <si>
    <t>The Deaths of Ian Stone</t>
  </si>
  <si>
    <t>The Debt</t>
  </si>
  <si>
    <t>The Debt Collector</t>
  </si>
  <si>
    <t>The Debt of Maximillian</t>
  </si>
  <si>
    <t>The Debtors</t>
  </si>
  <si>
    <t>The Debut</t>
  </si>
  <si>
    <t>The Decade</t>
  </si>
  <si>
    <t>The Deceiver</t>
  </si>
  <si>
    <t>The Deceivers</t>
  </si>
  <si>
    <t>The Deception</t>
  </si>
  <si>
    <t>The Decision of Christopher Blake</t>
  </si>
  <si>
    <t>The Decks Ran Red</t>
  </si>
  <si>
    <t>The Decline of the West</t>
  </si>
  <si>
    <t>The Decorruption</t>
  </si>
  <si>
    <t>The Decoy</t>
  </si>
  <si>
    <t>The Decoy Bride</t>
  </si>
  <si>
    <t>The Deed to Hell</t>
  </si>
  <si>
    <t>The Deemster</t>
  </si>
  <si>
    <t>The Deep</t>
  </si>
  <si>
    <t>The Deep Below</t>
  </si>
  <si>
    <t>The Deep Blue Sea</t>
  </si>
  <si>
    <t>The Deep End</t>
  </si>
  <si>
    <t>The Deep End of Love</t>
  </si>
  <si>
    <t>The Deep End of the Ocean</t>
  </si>
  <si>
    <t>The Deep Six</t>
  </si>
  <si>
    <t>The Deep and Dreamless Sleep</t>
  </si>
  <si>
    <t>The Deepening</t>
  </si>
  <si>
    <t>The Deer Hunter</t>
  </si>
  <si>
    <t>The Deerslayer</t>
  </si>
  <si>
    <t>The Defender</t>
  </si>
  <si>
    <t>The Defense Rests</t>
  </si>
  <si>
    <t>The Defiled</t>
  </si>
  <si>
    <t>The Defilers</t>
  </si>
  <si>
    <t>The Definite Maybe</t>
  </si>
  <si>
    <t>The Definition of Insanity</t>
  </si>
  <si>
    <t>The Deflowering of Ariella Von</t>
  </si>
  <si>
    <t>The Degenerates</t>
  </si>
  <si>
    <t>The Delavine Affair</t>
  </si>
  <si>
    <t>The Deli</t>
  </si>
  <si>
    <t>The Delicate Art of Puppetry</t>
  </si>
  <si>
    <t>The Delicate Art of the Rifle</t>
  </si>
  <si>
    <t>The Delicate Delinquent</t>
  </si>
  <si>
    <t>The Delicate Nature</t>
  </si>
  <si>
    <t>The Delinquents</t>
  </si>
  <si>
    <t>The Delivery</t>
  </si>
  <si>
    <t>The Deliveryman</t>
  </si>
  <si>
    <t>The Delos Adventure</t>
  </si>
  <si>
    <t>The Delta</t>
  </si>
  <si>
    <t>The Delta Factor</t>
  </si>
  <si>
    <t>The Delta Force</t>
  </si>
  <si>
    <t>The Demented</t>
  </si>
  <si>
    <t>The Demi-Paradise</t>
  </si>
  <si>
    <t>The Demo Crew</t>
  </si>
  <si>
    <t>The Demolisher</t>
  </si>
  <si>
    <t>The Demolitionist</t>
  </si>
  <si>
    <t>The Demon</t>
  </si>
  <si>
    <t>The Demon Inside</t>
  </si>
  <si>
    <t>The Demon Lover</t>
  </si>
  <si>
    <t>The Demon Rider</t>
  </si>
  <si>
    <t>The Demon Within</t>
  </si>
  <si>
    <t>The Demon's Odyssey</t>
  </si>
  <si>
    <t>The Demon's Rook</t>
  </si>
  <si>
    <t>The Demons Among Us</t>
  </si>
  <si>
    <t>The Demons of Ludlow</t>
  </si>
  <si>
    <t>The Dempsey Sisters</t>
  </si>
  <si>
    <t>The Den</t>
  </si>
  <si>
    <t>The Denial</t>
  </si>
  <si>
    <t>The Dentist</t>
  </si>
  <si>
    <t>The Dentist 2</t>
  </si>
  <si>
    <t>The Denver Dude</t>
  </si>
  <si>
    <t>The Denver Kid</t>
  </si>
  <si>
    <t>The Departed</t>
  </si>
  <si>
    <t>The Department</t>
  </si>
  <si>
    <t>The Deported</t>
  </si>
  <si>
    <t>The Deposition</t>
  </si>
  <si>
    <t>The Depraved</t>
  </si>
  <si>
    <t>The Depths</t>
  </si>
  <si>
    <t>The Deputy Drummer</t>
  </si>
  <si>
    <t>The Derby Stallion</t>
  </si>
  <si>
    <t>The Derelict</t>
  </si>
  <si>
    <t>The Descendant</t>
  </si>
  <si>
    <t>The Descendants</t>
  </si>
  <si>
    <t>The Descending</t>
  </si>
  <si>
    <t>The Descent</t>
  </si>
  <si>
    <t>The Descent of Walter McFea</t>
  </si>
  <si>
    <t>The Descent: Part 2</t>
  </si>
  <si>
    <t>The Desealer</t>
  </si>
  <si>
    <t>The Desert Bride</t>
  </si>
  <si>
    <t>The Desert Fish</t>
  </si>
  <si>
    <t>The Desert Flower</t>
  </si>
  <si>
    <t>The Desert Fox: The Story of Rommel</t>
  </si>
  <si>
    <t>The Desert Hawk</t>
  </si>
  <si>
    <t>The Desert Horseman</t>
  </si>
  <si>
    <t>The Desert Man</t>
  </si>
  <si>
    <t>The Desert Outlaw</t>
  </si>
  <si>
    <t>The Desert Rats</t>
  </si>
  <si>
    <t>The Desert Raven</t>
  </si>
  <si>
    <t>The Desert Rider</t>
  </si>
  <si>
    <t>The Desert Secret</t>
  </si>
  <si>
    <t>The Desert Song</t>
  </si>
  <si>
    <t>The Desert Trail</t>
  </si>
  <si>
    <t>The Desert of the Lost</t>
  </si>
  <si>
    <t>The Desert's Price</t>
  </si>
  <si>
    <t>The Deserted</t>
  </si>
  <si>
    <t>The Deserter</t>
  </si>
  <si>
    <t>The Designated Mourner</t>
  </si>
  <si>
    <t>The Desire of the Moth</t>
  </si>
  <si>
    <t>The Desire: A Journey of a Woman</t>
  </si>
  <si>
    <t>The Desired Woman</t>
  </si>
  <si>
    <t>The Desk</t>
  </si>
  <si>
    <t>The Despair</t>
  </si>
  <si>
    <t>The Desperado</t>
  </si>
  <si>
    <t>The Desperadoes</t>
  </si>
  <si>
    <t>The Desperados</t>
  </si>
  <si>
    <t>The Desperados Are in Town</t>
  </si>
  <si>
    <t>The Desperate Game</t>
  </si>
  <si>
    <t>The Desperate Hours</t>
  </si>
  <si>
    <t>The Desperate Man</t>
  </si>
  <si>
    <t>The Desperate Ones</t>
  </si>
  <si>
    <t>The Desperate Tale of Ralph</t>
  </si>
  <si>
    <t>The Desperate Women</t>
  </si>
  <si>
    <t>The Destiny of Britain</t>
  </si>
  <si>
    <t>The Destiny of Lesser Animals</t>
  </si>
  <si>
    <t>The Destiny of Marty Fine</t>
  </si>
  <si>
    <t>The Destroying Angel</t>
  </si>
  <si>
    <t>The Destructors</t>
  </si>
  <si>
    <t>The Detail</t>
  </si>
  <si>
    <t>The Details</t>
  </si>
  <si>
    <t>The Detective</t>
  </si>
  <si>
    <t>The Detective's Lover</t>
  </si>
  <si>
    <t>The Detention Girls</t>
  </si>
  <si>
    <t>The Detourist</t>
  </si>
  <si>
    <t>The Devastator</t>
  </si>
  <si>
    <t>The Development of My Expertise</t>
  </si>
  <si>
    <t>The Deviants</t>
  </si>
  <si>
    <t>The Device</t>
  </si>
  <si>
    <t>The Devil &amp; the Song</t>
  </si>
  <si>
    <t>The Devil Bat</t>
  </si>
  <si>
    <t>The Devil Came Up From Texas</t>
  </si>
  <si>
    <t>The Devil Commands</t>
  </si>
  <si>
    <t>The Devil Complex</t>
  </si>
  <si>
    <t>The Devil Dancer</t>
  </si>
  <si>
    <t>The Devil Dared Me To</t>
  </si>
  <si>
    <t>The Devil Diamond</t>
  </si>
  <si>
    <t>The Devil Dodger</t>
  </si>
  <si>
    <t>The Devil Dogs of Kilo Company</t>
  </si>
  <si>
    <t>The Devil Frame</t>
  </si>
  <si>
    <t>The Devil Horse</t>
  </si>
  <si>
    <t>The Devil Inside</t>
  </si>
  <si>
    <t>The Devil Is Driving</t>
  </si>
  <si>
    <t>The Devil Is a Sissy</t>
  </si>
  <si>
    <t>The Devil Is a Woman</t>
  </si>
  <si>
    <t>The Devil Knows His Own</t>
  </si>
  <si>
    <t>The Devil Lives in Hot Springs</t>
  </si>
  <si>
    <t>The Devil Made Me Do It</t>
  </si>
  <si>
    <t>The Devil Makes Three</t>
  </si>
  <si>
    <t>The Devil Pays Off</t>
  </si>
  <si>
    <t>The Devil Plays</t>
  </si>
  <si>
    <t>The Devil Rides Out</t>
  </si>
  <si>
    <t>The Devil Takes a Holiday</t>
  </si>
  <si>
    <t>The Devil Tiger</t>
  </si>
  <si>
    <t>The Devil Wears Prada</t>
  </si>
  <si>
    <t>The Devil Wears White</t>
  </si>
  <si>
    <t>The Devil Who Called Himself God</t>
  </si>
  <si>
    <t>The Devil Within</t>
  </si>
  <si>
    <t>The Devil You Know</t>
  </si>
  <si>
    <t>The Devil and Daniel Webster</t>
  </si>
  <si>
    <t>The Devil and Danny Webster</t>
  </si>
  <si>
    <t>The Devil and Leroy Bassett</t>
  </si>
  <si>
    <t>The Devil and Max Devlin</t>
  </si>
  <si>
    <t>The Devil and Miss Jones</t>
  </si>
  <si>
    <t>The Devil at 4 O'Clock</t>
  </si>
  <si>
    <t>The Devil in Velvet</t>
  </si>
  <si>
    <t>The Devil in White</t>
  </si>
  <si>
    <t>The Devil of Kreuzberg</t>
  </si>
  <si>
    <t>The Devil on Horseback</t>
  </si>
  <si>
    <t>The Devil on Wheels</t>
  </si>
  <si>
    <t>The Devil to Pay</t>
  </si>
  <si>
    <t>The Devil's 6 Commandments</t>
  </si>
  <si>
    <t>The Devil's 8</t>
  </si>
  <si>
    <t>The Devil's Advocate</t>
  </si>
  <si>
    <t>The Devil's Agent</t>
  </si>
  <si>
    <t>The Devil's Bargain</t>
  </si>
  <si>
    <t>The Devil's Bedroom</t>
  </si>
  <si>
    <t>The Devil's Bowl</t>
  </si>
  <si>
    <t>The Devil's Brigade</t>
  </si>
  <si>
    <t>The Devil's Brother</t>
  </si>
  <si>
    <t>The Devil's Business</t>
  </si>
  <si>
    <t>The Devil's Candy</t>
  </si>
  <si>
    <t>The Devil's Cargo</t>
  </si>
  <si>
    <t>The Devil's Carnival</t>
  </si>
  <si>
    <t>The Devil's Chair (II)</t>
  </si>
  <si>
    <t>The Devil's Chaplain</t>
  </si>
  <si>
    <t>The Devil's Children</t>
  </si>
  <si>
    <t>The Devil's Circus</t>
  </si>
  <si>
    <t>The Devil's Claim</t>
  </si>
  <si>
    <t>The Devil's Cleavage</t>
  </si>
  <si>
    <t>The Devil's Courthouse</t>
  </si>
  <si>
    <t>The Devil's Daughter</t>
  </si>
  <si>
    <t>The Devil's Disciple</t>
  </si>
  <si>
    <t>The Devil's Dominoes</t>
  </si>
  <si>
    <t>The Devil's Double</t>
  </si>
  <si>
    <t>The Devil's Dozen</t>
  </si>
  <si>
    <t>The Devil's Filmmaker: Bohica</t>
  </si>
  <si>
    <t>The Devil's Gift</t>
  </si>
  <si>
    <t>The Devil's Gold</t>
  </si>
  <si>
    <t>The Devil's Gravestone</t>
  </si>
  <si>
    <t>The Devil's Hairpin</t>
  </si>
  <si>
    <t>The Devil's Hand</t>
  </si>
  <si>
    <t>The Devil's Henchman</t>
  </si>
  <si>
    <t>The Devil's Holiday</t>
  </si>
  <si>
    <t>The Devil's Hour</t>
  </si>
  <si>
    <t>The Devil's Interval</t>
  </si>
  <si>
    <t>The Devil's Jest</t>
  </si>
  <si>
    <t>The Devil's Keep</t>
  </si>
  <si>
    <t>The Devil's Mask</t>
  </si>
  <si>
    <t>The Devil's Mate</t>
  </si>
  <si>
    <t>The Devil's Men</t>
  </si>
  <si>
    <t>The Devil's Mercy</t>
  </si>
  <si>
    <t>The Devil's Messenger</t>
  </si>
  <si>
    <t>The Devil's Mistress</t>
  </si>
  <si>
    <t>The Devil's Muse</t>
  </si>
  <si>
    <t>The Devil's Music</t>
  </si>
  <si>
    <t>The Devil's Needle</t>
  </si>
  <si>
    <t>The Devil's Nightmare</t>
  </si>
  <si>
    <t>The Devil's Own</t>
  </si>
  <si>
    <t>The Devil's Party</t>
  </si>
  <si>
    <t>The Devil's Pass</t>
  </si>
  <si>
    <t>The Devil's Pay Day</t>
  </si>
  <si>
    <t>The Devil's Pipeline</t>
  </si>
  <si>
    <t>The Devil's Plantation</t>
  </si>
  <si>
    <t>The Devil's Playground</t>
  </si>
  <si>
    <t>The Devil's Rain</t>
  </si>
  <si>
    <t>The Devil's Rejects</t>
  </si>
  <si>
    <t>The Devil's Rock</t>
  </si>
  <si>
    <t>The Devil's Saddle</t>
  </si>
  <si>
    <t>The Devil's Saddle Legion</t>
  </si>
  <si>
    <t>The Devil's Sea</t>
  </si>
  <si>
    <t>The Devil's Sisters</t>
  </si>
  <si>
    <t>The Devil's Skipper</t>
  </si>
  <si>
    <t>The Devil's Sleep</t>
  </si>
  <si>
    <t>The Devil's Tail</t>
  </si>
  <si>
    <t>The Devil's Tattoo</t>
  </si>
  <si>
    <t>The Devil's Tomb</t>
  </si>
  <si>
    <t>The Devil's Toy</t>
  </si>
  <si>
    <t>The Devil's Trail</t>
  </si>
  <si>
    <t>The Devil's Tramping Ground</t>
  </si>
  <si>
    <t>The Devil's Violinist</t>
  </si>
  <si>
    <t>The Devil's Whispers</t>
  </si>
  <si>
    <t>The Devil's Window</t>
  </si>
  <si>
    <t>The Devil's Woods</t>
  </si>
  <si>
    <t>The Devil's in Love</t>
  </si>
  <si>
    <t>The Devil's in the Details</t>
  </si>
  <si>
    <t>The Devil-Ship Pirates</t>
  </si>
  <si>
    <t>The Devil-Stone</t>
  </si>
  <si>
    <t>The Devils</t>
  </si>
  <si>
    <t>The Devils Door</t>
  </si>
  <si>
    <t>The Devonsville Terror</t>
  </si>
  <si>
    <t>The Devout</t>
  </si>
  <si>
    <t>The Dextape</t>
  </si>
  <si>
    <t>The Diabolical</t>
  </si>
  <si>
    <t>The Diamond</t>
  </si>
  <si>
    <t>The Diamond Bandit</t>
  </si>
  <si>
    <t>The Diamond Queen</t>
  </si>
  <si>
    <t>The Diamonds of Metro Valley</t>
  </si>
  <si>
    <t>The Diaries of Vaslav Nijinsky</t>
  </si>
  <si>
    <t>The Diary</t>
  </si>
  <si>
    <t>The Diary of Alice Applebe</t>
  </si>
  <si>
    <t>The Diary of Anne Frank</t>
  </si>
  <si>
    <t>The Diary of Knockers McCalla</t>
  </si>
  <si>
    <t>The Diary of Preston Plummer</t>
  </si>
  <si>
    <t>The Diary of a Chambermaid</t>
  </si>
  <si>
    <t>The Diary of a High School Bride</t>
  </si>
  <si>
    <t>The Diary of a Teenage Girl</t>
  </si>
  <si>
    <t>The Diary of the Cross Stealer</t>
  </si>
  <si>
    <t>The Dice Woman</t>
  </si>
  <si>
    <t>The Dick Knost Show</t>
  </si>
  <si>
    <t>The Dicktator</t>
  </si>
  <si>
    <t>The Dictator</t>
  </si>
  <si>
    <t>The Diet Life</t>
  </si>
  <si>
    <t>The Difficult Way</t>
  </si>
  <si>
    <t>The Digital Dead: Rise of the Zombies</t>
  </si>
  <si>
    <t>The Dilemma</t>
  </si>
  <si>
    <t>The Dingleberrys</t>
  </si>
  <si>
    <t>The Dinner</t>
  </si>
  <si>
    <t>The Dinner Date</t>
  </si>
  <si>
    <t>The Dinner Party (II)</t>
  </si>
  <si>
    <t>The Dinosaur Project</t>
  </si>
  <si>
    <t>The Dionti Family</t>
  </si>
  <si>
    <t>The Diplomat Hotel</t>
  </si>
  <si>
    <t>The Diplomatic Corpse</t>
  </si>
  <si>
    <t>The Director's Cut</t>
  </si>
  <si>
    <t>The Directors Project</t>
  </si>
  <si>
    <t>The Directors Wife</t>
  </si>
  <si>
    <t>The Dirt Bike Kid</t>
  </si>
  <si>
    <t>The Dirt Gang</t>
  </si>
  <si>
    <t>The Dirties</t>
  </si>
  <si>
    <t>The Dirty 30</t>
  </si>
  <si>
    <t>The Dirty Dancer</t>
  </si>
  <si>
    <t>The Dirty Dozen</t>
  </si>
  <si>
    <t>The Dirty Game</t>
  </si>
  <si>
    <t>The Dirty Girls</t>
  </si>
  <si>
    <t>The Dirty MMS</t>
  </si>
  <si>
    <t>The Dirty Picture</t>
  </si>
  <si>
    <t>The Dirty Relation</t>
  </si>
  <si>
    <t>The Dirty Thirty</t>
  </si>
  <si>
    <t>The Disappearance</t>
  </si>
  <si>
    <t>The Disappearance of Alice Creed</t>
  </si>
  <si>
    <t>The Disappearance of Eleanor Rigby: Her</t>
  </si>
  <si>
    <t>The Disappearance of Eleanor Rigby: Him</t>
  </si>
  <si>
    <t>The Disappearance of Eleanor Rigby: Them</t>
  </si>
  <si>
    <t>The Disappearance of Finbar</t>
  </si>
  <si>
    <t>The Disappearance of Garcia Lorca</t>
  </si>
  <si>
    <t>The Disappearance of Jenna Matheson</t>
  </si>
  <si>
    <t>The Disappearance of Kevin Johnson</t>
  </si>
  <si>
    <t>The Disappearance of Lenka Wood</t>
  </si>
  <si>
    <t>The Disappeared</t>
  </si>
  <si>
    <t>The Disappointments Room</t>
  </si>
  <si>
    <t>The Disciple</t>
  </si>
  <si>
    <t>The Disco Exorcist</t>
  </si>
  <si>
    <t>The Discoverers</t>
  </si>
  <si>
    <t>The Discovery of Heaven</t>
  </si>
  <si>
    <t>The Discussion</t>
  </si>
  <si>
    <t>The Disembodied</t>
  </si>
  <si>
    <t>The Disenchanted</t>
  </si>
  <si>
    <t>The Disgusting Little Shiver</t>
  </si>
  <si>
    <t>The Dish &amp; the Spoon</t>
  </si>
  <si>
    <t>The Dish</t>
  </si>
  <si>
    <t>The Disorder</t>
  </si>
  <si>
    <t>The Disorderly Orderly</t>
  </si>
  <si>
    <t>The Dissection of Thanksgiving</t>
  </si>
  <si>
    <t>The Distance Between Us</t>
  </si>
  <si>
    <t>The Distance Between the Apple and the Tree</t>
  </si>
  <si>
    <t>The Distant Boat</t>
  </si>
  <si>
    <t>The Distinct Smell of Red</t>
  </si>
  <si>
    <t>The Distinguished Gentleman</t>
  </si>
  <si>
    <t>The Distraction</t>
  </si>
  <si>
    <t>The Disturban Legend</t>
  </si>
  <si>
    <t>The Disturbance</t>
  </si>
  <si>
    <t>The Diva and the Falcon: Gothic Tragedy in a Montevideo Town</t>
  </si>
  <si>
    <t>The Divide</t>
  </si>
  <si>
    <t>The Divided</t>
  </si>
  <si>
    <t>The Divided Heart</t>
  </si>
  <si>
    <t>The Divine Emerald</t>
  </si>
  <si>
    <t>The Divine Lady</t>
  </si>
  <si>
    <t>The Divine Ryans</t>
  </si>
  <si>
    <t>The Divine Sinner</t>
  </si>
  <si>
    <t>The Divine Spark</t>
  </si>
  <si>
    <t>The Divine Tragedies</t>
  </si>
  <si>
    <t>The Divine Woman</t>
  </si>
  <si>
    <t>The Divorce (III)</t>
  </si>
  <si>
    <t>The Divorce Ceremony</t>
  </si>
  <si>
    <t>The Divorce Party</t>
  </si>
  <si>
    <t>The Divorce Racket</t>
  </si>
  <si>
    <t>The Divorce of Lady X</t>
  </si>
  <si>
    <t>The Divorcee</t>
  </si>
  <si>
    <t>The Dixie Flyer</t>
  </si>
  <si>
    <t>The Do-Deca-Pentathlon</t>
  </si>
  <si>
    <t>The Do-Over</t>
  </si>
  <si>
    <t>The Doberman Gang</t>
  </si>
  <si>
    <t>The Dock Brief</t>
  </si>
  <si>
    <t>The Docks of New York</t>
  </si>
  <si>
    <t>The Doctor</t>
  </si>
  <si>
    <t>The Doctor and the Devils</t>
  </si>
  <si>
    <t>The Doctor and the Girl</t>
  </si>
  <si>
    <t>The Doctor and the Woman</t>
  </si>
  <si>
    <t>The Doctor's Daughter or The Secret and the Lie</t>
  </si>
  <si>
    <t>The Doctor's Dilemma</t>
  </si>
  <si>
    <t>The Doctor's Secret</t>
  </si>
  <si>
    <t>The Documents of Dr. Kasper Kross</t>
  </si>
  <si>
    <t>The Doe Boy</t>
  </si>
  <si>
    <t>The Does</t>
  </si>
  <si>
    <t>The Dog (IV)</t>
  </si>
  <si>
    <t>The Dog Problem</t>
  </si>
  <si>
    <t>The Dog Wedding</t>
  </si>
  <si>
    <t>The Dog Who Saved Easter</t>
  </si>
  <si>
    <t>The Dog Who Saved Summer</t>
  </si>
  <si>
    <t>The Dog and the Diamonds</t>
  </si>
  <si>
    <t>The Dogfather</t>
  </si>
  <si>
    <t>The Doghouse</t>
  </si>
  <si>
    <t>The Dogs of War</t>
  </si>
  <si>
    <t>The Dogs of War or That's What Friends Are For</t>
  </si>
  <si>
    <t>The Dogwalker</t>
  </si>
  <si>
    <t>The Doll (II)</t>
  </si>
  <si>
    <t>The Doll Squad</t>
  </si>
  <si>
    <t>The Dollar Mark</t>
  </si>
  <si>
    <t>The Dolly Sisters</t>
  </si>
  <si>
    <t>The Domain</t>
  </si>
  <si>
    <t>The Dome of Heaven</t>
  </si>
  <si>
    <t>The Dominant Eye</t>
  </si>
  <si>
    <t>The Dominant Sex</t>
  </si>
  <si>
    <t>The Dominican</t>
  </si>
  <si>
    <t>The Domino Effect</t>
  </si>
  <si>
    <t>The Domino Principle</t>
  </si>
  <si>
    <t>The Don Is Dead</t>
  </si>
  <si>
    <t>The Don of 42nd Street</t>
  </si>
  <si>
    <t>The Don of Dons</t>
  </si>
  <si>
    <t>The Don't Be Like Roy Campaign</t>
  </si>
  <si>
    <t>The Donner Party</t>
  </si>
  <si>
    <t>The Donor</t>
  </si>
  <si>
    <t>The Donor Conspiracy</t>
  </si>
  <si>
    <t>The Donovan Affair</t>
  </si>
  <si>
    <t>The Donut, the Balloon and the Lifesaver</t>
  </si>
  <si>
    <t>The Doo Dah Man</t>
  </si>
  <si>
    <t>The Doolins of Oklahoma</t>
  </si>
  <si>
    <t>The Doom Generation</t>
  </si>
  <si>
    <t>The Dooms Chapel Horror</t>
  </si>
  <si>
    <t>The Doomsloop</t>
  </si>
  <si>
    <t>The Door (V)</t>
  </si>
  <si>
    <t>The Door</t>
  </si>
  <si>
    <t>The Door (II)</t>
  </si>
  <si>
    <t>The Door (VI)</t>
  </si>
  <si>
    <t>The Door Between</t>
  </si>
  <si>
    <t>The Door in the Floor</t>
  </si>
  <si>
    <t>The Door with Seven Locks</t>
  </si>
  <si>
    <t>The Doorman</t>
  </si>
  <si>
    <t>The Doors</t>
  </si>
  <si>
    <t>The Doorway</t>
  </si>
  <si>
    <t>The Doorway to Hell</t>
  </si>
  <si>
    <t>The Dork of the Rings</t>
  </si>
  <si>
    <t>The Dorm Room</t>
  </si>
  <si>
    <t>The Dorm That Dripped Blood</t>
  </si>
  <si>
    <t>The Dossier</t>
  </si>
  <si>
    <t>The Double</t>
  </si>
  <si>
    <t>The Double Born</t>
  </si>
  <si>
    <t>The Double Event</t>
  </si>
  <si>
    <t>The Double Man</t>
  </si>
  <si>
    <t>The Double McGuffin</t>
  </si>
  <si>
    <t>The Double-Barrelled Detective Story</t>
  </si>
  <si>
    <t>The Douchebags</t>
  </si>
  <si>
    <t>The Doughgirls</t>
  </si>
  <si>
    <t>The Dove</t>
  </si>
  <si>
    <t>The Down Home Alien Blues</t>
  </si>
  <si>
    <t>The Downfall of Ryder</t>
  </si>
  <si>
    <t>The Downside of Bliss</t>
  </si>
  <si>
    <t>The Dozens</t>
  </si>
  <si>
    <t>The Dr. Jekyll &amp; Mr. Hyde Rock 'n Roll Musical</t>
  </si>
  <si>
    <t>The Drachen Recruitment Experiment</t>
  </si>
  <si>
    <t>The Drag-Net</t>
  </si>
  <si>
    <t>The Dragnet</t>
  </si>
  <si>
    <t>The Dragon Gate</t>
  </si>
  <si>
    <t>The Dragon Murder Case</t>
  </si>
  <si>
    <t>The Dragon Painter</t>
  </si>
  <si>
    <t>The Dragon Spell</t>
  </si>
  <si>
    <t>The Dragon of Pendragon Castle</t>
  </si>
  <si>
    <t>The Dragon's Head</t>
  </si>
  <si>
    <t>The Dragon's Triangle</t>
  </si>
  <si>
    <t>The Drake Case</t>
  </si>
  <si>
    <t>The Drama Club</t>
  </si>
  <si>
    <t>The Dramatic Life of Abraham Lincoln</t>
  </si>
  <si>
    <t>The Dramatics: A Comedy</t>
  </si>
  <si>
    <t>The Draughtsman's Contract</t>
  </si>
  <si>
    <t>The Drawn Together Movie: The Movie!</t>
  </si>
  <si>
    <t>The Dread</t>
  </si>
  <si>
    <t>The Dreaded</t>
  </si>
  <si>
    <t>The Dreadnaughts</t>
  </si>
  <si>
    <t>The Dream Boyz</t>
  </si>
  <si>
    <t>The Dream Cages</t>
  </si>
  <si>
    <t>The Dream Catcher</t>
  </si>
  <si>
    <t>The Dream Chasers</t>
  </si>
  <si>
    <t>The Dream Children</t>
  </si>
  <si>
    <t>The Dream Play</t>
  </si>
  <si>
    <t>The Dream Team</t>
  </si>
  <si>
    <t>The Dream-Quest of Unknown Kadath</t>
  </si>
  <si>
    <t>The Dreamer (II)</t>
  </si>
  <si>
    <t>The Dreamer</t>
  </si>
  <si>
    <t>The Dreamers</t>
  </si>
  <si>
    <t>The Dreaming</t>
  </si>
  <si>
    <t>The Dreamlike Path</t>
  </si>
  <si>
    <t>The Dresden Codex</t>
  </si>
  <si>
    <t>The Dresser</t>
  </si>
  <si>
    <t>The Dressmaker</t>
  </si>
  <si>
    <t>The Dressmaker from Paris</t>
  </si>
  <si>
    <t>The Drift</t>
  </si>
  <si>
    <t>The Drifter</t>
  </si>
  <si>
    <t>The Drifters no kamo da! Goyo da!</t>
  </si>
  <si>
    <t>The Driftin' Kid</t>
  </si>
  <si>
    <t>The Driftless Area</t>
  </si>
  <si>
    <t>The Driller Killer</t>
  </si>
  <si>
    <t>The Drive</t>
  </si>
  <si>
    <t>The Drive II: 395 Miles from L.A.</t>
  </si>
  <si>
    <t>The Driver</t>
  </si>
  <si>
    <t>The Drivetime</t>
  </si>
  <si>
    <t>The Drivin' Fool</t>
  </si>
  <si>
    <t>The Drone Virus</t>
  </si>
  <si>
    <t>The Drop</t>
  </si>
  <si>
    <t>The Drop Kick</t>
  </si>
  <si>
    <t>The Drought</t>
  </si>
  <si>
    <t>The Drowned</t>
  </si>
  <si>
    <t>The Drowning</t>
  </si>
  <si>
    <t>The Drowning Pool</t>
  </si>
  <si>
    <t>The Drownsman</t>
  </si>
  <si>
    <t>The Drug Store Cowboy</t>
  </si>
  <si>
    <t>The Drum</t>
  </si>
  <si>
    <t>The Drum Beats Twice</t>
  </si>
  <si>
    <t>The Drummond Will</t>
  </si>
  <si>
    <t>The Drums of Jeopardy</t>
  </si>
  <si>
    <t>The Drunkard</t>
  </si>
  <si>
    <t>The Drunken Bastard</t>
  </si>
  <si>
    <t>The Dry Blade</t>
  </si>
  <si>
    <t>The Dry Land</t>
  </si>
  <si>
    <t>The Dry Season</t>
  </si>
  <si>
    <t>The Dry Spell</t>
  </si>
  <si>
    <t>The Dub</t>
  </si>
  <si>
    <t>The Dub Block</t>
  </si>
  <si>
    <t>The Duchess</t>
  </si>
  <si>
    <t>The Duchess and the Dirtwater Fox</t>
  </si>
  <si>
    <t>The Duchess of Buffalo</t>
  </si>
  <si>
    <t>The Duchess of Cancun</t>
  </si>
  <si>
    <t>The Duck Call</t>
  </si>
  <si>
    <t>The Dude Bandit</t>
  </si>
  <si>
    <t>The Dude Cowboy</t>
  </si>
  <si>
    <t>The Dude Goes West</t>
  </si>
  <si>
    <t>The Dude Ranger</t>
  </si>
  <si>
    <t>The Dude Wrangler</t>
  </si>
  <si>
    <t>The Duel</t>
  </si>
  <si>
    <t>The Duel at Silver Creek</t>
  </si>
  <si>
    <t>The Duel of Wine</t>
  </si>
  <si>
    <t>The Dueling Accountant</t>
  </si>
  <si>
    <t>The Duellists</t>
  </si>
  <si>
    <t>The Duke</t>
  </si>
  <si>
    <t>The Duke Comes Back</t>
  </si>
  <si>
    <t>The Duke Is Tops</t>
  </si>
  <si>
    <t>The Duke Steps Out</t>
  </si>
  <si>
    <t>The Duke Wore Jeans</t>
  </si>
  <si>
    <t>The Duke of Burgundy</t>
  </si>
  <si>
    <t>The Duke of Chimney Butte</t>
  </si>
  <si>
    <t>The Duke of West Point</t>
  </si>
  <si>
    <t>The Dukes</t>
  </si>
  <si>
    <t>The Dukes of Hazzard</t>
  </si>
  <si>
    <t>The Dummy</t>
  </si>
  <si>
    <t>The Dummy Talks</t>
  </si>
  <si>
    <t>The Dunes</t>
  </si>
  <si>
    <t>The Dungeon of Harrow</t>
  </si>
  <si>
    <t>The Dunwich Horror</t>
  </si>
  <si>
    <t>The Dunwich Horror (II)</t>
  </si>
  <si>
    <t>The Dupe (II)</t>
  </si>
  <si>
    <t>The Durango Kid</t>
  </si>
  <si>
    <t>The Durant Affair</t>
  </si>
  <si>
    <t>The Dury's Out</t>
  </si>
  <si>
    <t>The Dusk</t>
  </si>
  <si>
    <t>The Dust Factory</t>
  </si>
  <si>
    <t>The Dust Storm</t>
  </si>
  <si>
    <t>The Dutchman</t>
  </si>
  <si>
    <t>The Dyatlov Pass Incident</t>
  </si>
  <si>
    <t>The Dying</t>
  </si>
  <si>
    <t>The Dying Eye</t>
  </si>
  <si>
    <t>The Dying Game</t>
  </si>
  <si>
    <t>The Dying Gaul</t>
  </si>
  <si>
    <t>The Dying Gaul (II)</t>
  </si>
  <si>
    <t>The Dying Light</t>
  </si>
  <si>
    <t>The Dynamiter</t>
  </si>
  <si>
    <t>The E.N.D.</t>
  </si>
  <si>
    <t>The Eagle</t>
  </si>
  <si>
    <t>The Eagle Has Landed</t>
  </si>
  <si>
    <t>The Eagle Path</t>
  </si>
  <si>
    <t>The Eagle and the Hawk</t>
  </si>
  <si>
    <t>The Eagle of the Sea</t>
  </si>
  <si>
    <t>The Eagle's Brood</t>
  </si>
  <si>
    <t>The Eagle's Claw</t>
  </si>
  <si>
    <t>The Earl Sessions</t>
  </si>
  <si>
    <t>The Earl of Chicago</t>
  </si>
  <si>
    <t>The Early Bird</t>
  </si>
  <si>
    <t>The Earth Dies Screaming</t>
  </si>
  <si>
    <t>The Earth Is Flat</t>
  </si>
  <si>
    <t>The Earthling</t>
  </si>
  <si>
    <t>The Easiest Way</t>
  </si>
  <si>
    <t>The East</t>
  </si>
  <si>
    <t>The Easter Egg Adventure</t>
  </si>
  <si>
    <t>The Eastsider</t>
  </si>
  <si>
    <t>The Easy Road</t>
  </si>
  <si>
    <t>The Eavesdropper</t>
  </si>
  <si>
    <t>The Echo</t>
  </si>
  <si>
    <t>The Echo Game</t>
  </si>
  <si>
    <t>The Echo Murders</t>
  </si>
  <si>
    <t>The Echoes of Empire</t>
  </si>
  <si>
    <t>The Eclipse</t>
  </si>
  <si>
    <t>The Ecstasies of Women</t>
  </si>
  <si>
    <t>The Ecstasy of Isabel Mann</t>
  </si>
  <si>
    <t>The Eddie Black Story</t>
  </si>
  <si>
    <t>The Eddie Cantor Story</t>
  </si>
  <si>
    <t>The Eddy Duchin Story</t>
  </si>
  <si>
    <t>The Edge</t>
  </si>
  <si>
    <t>The Edge of Love</t>
  </si>
  <si>
    <t>The Edge of Power</t>
  </si>
  <si>
    <t>The Edge of Seventeen</t>
  </si>
  <si>
    <t>The Edge of the Abyss</t>
  </si>
  <si>
    <t>The Edge of the World</t>
  </si>
  <si>
    <t>The Edison Affair</t>
  </si>
  <si>
    <t>The Edit</t>
  </si>
  <si>
    <t>The Editor</t>
  </si>
  <si>
    <t>The Education of Allison Tate</t>
  </si>
  <si>
    <t>The Education of Charlie Banks</t>
  </si>
  <si>
    <t>The Education of Elizabeth</t>
  </si>
  <si>
    <t>The Education of Little Tree</t>
  </si>
  <si>
    <t>The Education of Sonny Carson</t>
  </si>
  <si>
    <t>The Effect of Gamma Rays on Man-in-the-Moon Marigolds</t>
  </si>
  <si>
    <t>The Effects of Magic</t>
  </si>
  <si>
    <t>The Effects of Tragedy</t>
  </si>
  <si>
    <t>The Egg</t>
  </si>
  <si>
    <t>The Egg Crate Wallop</t>
  </si>
  <si>
    <t>The Egg and I</t>
  </si>
  <si>
    <t>The Ego of Earl Wattstone</t>
  </si>
  <si>
    <t>The Egoists</t>
  </si>
  <si>
    <t>The Egyptian</t>
  </si>
  <si>
    <t>The Egyptian Show</t>
  </si>
  <si>
    <t>The Eiger Sanction</t>
  </si>
  <si>
    <t>The Eighteenth Angel</t>
  </si>
  <si>
    <t>The Eighteenth Hour</t>
  </si>
  <si>
    <t>The Eighth Sin</t>
  </si>
  <si>
    <t>The Einstein Tower</t>
  </si>
  <si>
    <t>The El Paso Kid</t>
  </si>
  <si>
    <t>The Elder Brother</t>
  </si>
  <si>
    <t>The Elder Miss Blossom</t>
  </si>
  <si>
    <t>The Elder Son</t>
  </si>
  <si>
    <t>The Election List</t>
  </si>
  <si>
    <t>The Electric Chair</t>
  </si>
  <si>
    <t>The Electric Horseman</t>
  </si>
  <si>
    <t>The Electroscheme</t>
  </si>
  <si>
    <t>The Elegant Clockwork of the Universe</t>
  </si>
  <si>
    <t>The Elephant King</t>
  </si>
  <si>
    <t>The Elephant Man</t>
  </si>
  <si>
    <t>The Elevator (IV)</t>
  </si>
  <si>
    <t>The Elevator: Three Minutes Can Change Your Life</t>
  </si>
  <si>
    <t>The Eleventh Aggression</t>
  </si>
  <si>
    <t>The Eleventh Commandment</t>
  </si>
  <si>
    <t>The Eleventh Hour</t>
  </si>
  <si>
    <t>The Eliminator</t>
  </si>
  <si>
    <t>The Elite</t>
  </si>
  <si>
    <t>The Elusive Pimpernel</t>
  </si>
  <si>
    <t>The Embalmer</t>
  </si>
  <si>
    <t>The Embargo Project</t>
  </si>
  <si>
    <t>The Embezzler</t>
  </si>
  <si>
    <t>The Embracers</t>
  </si>
  <si>
    <t>The Embryo Who Came in from the Cold</t>
  </si>
  <si>
    <t>The Emerald Forest</t>
  </si>
  <si>
    <t>The Emerging Past Director's Cut</t>
  </si>
  <si>
    <t>The Emigrant</t>
  </si>
  <si>
    <t>The Emissary</t>
  </si>
  <si>
    <t>The Emissary (II)</t>
  </si>
  <si>
    <t>The Emperor Jones</t>
  </si>
  <si>
    <t>The Emperor Waltz</t>
  </si>
  <si>
    <t>The Emperor of Peru</t>
  </si>
  <si>
    <t>The Emperor's Candlesticks</t>
  </si>
  <si>
    <t>The Emperor's Club</t>
  </si>
  <si>
    <t>The Emperor's New Clothes</t>
  </si>
  <si>
    <t>The Emperor's New Groove</t>
  </si>
  <si>
    <t>The Emperor's Wife</t>
  </si>
  <si>
    <t>The Empire</t>
  </si>
  <si>
    <t>The Empire Builders</t>
  </si>
  <si>
    <t>The Empire Strikes Back Uncut: Director's Cut</t>
  </si>
  <si>
    <t>The Empire of Diamonds</t>
  </si>
  <si>
    <t>The Empire's Throne</t>
  </si>
  <si>
    <t>The Empiricist</t>
  </si>
  <si>
    <t>The Employee of the Month</t>
  </si>
  <si>
    <t>The Employer</t>
  </si>
  <si>
    <t>The Empty</t>
  </si>
  <si>
    <t>The Empty Acre</t>
  </si>
  <si>
    <t>The Empty Beach</t>
  </si>
  <si>
    <t>The Empty Cab</t>
  </si>
  <si>
    <t>The Empty Hands</t>
  </si>
  <si>
    <t>The Empty Headquarters Affair</t>
  </si>
  <si>
    <t>The Empty Man</t>
  </si>
  <si>
    <t>The Empty Mirror</t>
  </si>
  <si>
    <t>The Empty Plan</t>
  </si>
  <si>
    <t>The Empty Room</t>
  </si>
  <si>
    <t>The Empty Throne</t>
  </si>
  <si>
    <t>The Enchanted</t>
  </si>
  <si>
    <t>The Enchanted Cottage</t>
  </si>
  <si>
    <t>The Enchanted Forest</t>
  </si>
  <si>
    <t>The Enchanted Mountain</t>
  </si>
  <si>
    <t>The Enchanted Valley</t>
  </si>
  <si>
    <t>The Encore of Tony Duran</t>
  </si>
  <si>
    <t>The Encounter</t>
  </si>
  <si>
    <t>The Encounter: Paradise Lost</t>
  </si>
  <si>
    <t>The End</t>
  </si>
  <si>
    <t>The End (VIII)</t>
  </si>
  <si>
    <t>The End Agenda</t>
  </si>
  <si>
    <t>The End Game</t>
  </si>
  <si>
    <t>The End of April</t>
  </si>
  <si>
    <t>The End of Art</t>
  </si>
  <si>
    <t>The End of August</t>
  </si>
  <si>
    <t>The End of Innocence</t>
  </si>
  <si>
    <t>The End of Love</t>
  </si>
  <si>
    <t>The End of Memory</t>
  </si>
  <si>
    <t>The End of Our Lives</t>
  </si>
  <si>
    <t>The End of Something</t>
  </si>
  <si>
    <t>The End of The Beginning</t>
  </si>
  <si>
    <t>The End of Violence</t>
  </si>
  <si>
    <t>The End of the Affair</t>
  </si>
  <si>
    <t>The End of the Earth Is My Home</t>
  </si>
  <si>
    <t>The End of the Golden Weather</t>
  </si>
  <si>
    <t>The End of the River</t>
  </si>
  <si>
    <t>The End of the Road</t>
  </si>
  <si>
    <t>The End of the Tour</t>
  </si>
  <si>
    <t>The End of the Trail</t>
  </si>
  <si>
    <t>The End of the World Man</t>
  </si>
  <si>
    <t>The End of the Year</t>
  </si>
  <si>
    <t>The Endangered</t>
  </si>
  <si>
    <t>The Endless Flight</t>
  </si>
  <si>
    <t>The Endless Knot</t>
  </si>
  <si>
    <t>The Endless Possibility of Sky</t>
  </si>
  <si>
    <t>The Endless River</t>
  </si>
  <si>
    <t>The Ends of the Earth</t>
  </si>
  <si>
    <t>The Enemy</t>
  </si>
  <si>
    <t>The Enemy (III)</t>
  </si>
  <si>
    <t>The Enemy Below</t>
  </si>
  <si>
    <t>The Enemy General</t>
  </si>
  <si>
    <t>The Enemy Sex</t>
  </si>
  <si>
    <t>The Enemy and the Victim</t>
  </si>
  <si>
    <t>The Enemy of My Enemy</t>
  </si>
  <si>
    <t>The Enforcer</t>
  </si>
  <si>
    <t>The Engagement</t>
  </si>
  <si>
    <t>The Engagement Party</t>
  </si>
  <si>
    <t>The Engagement: My Phamily BBQ 2</t>
  </si>
  <si>
    <t>The English Patient</t>
  </si>
  <si>
    <t>The English Teacher</t>
  </si>
  <si>
    <t>The Englishman</t>
  </si>
  <si>
    <t>The Englishman Who Went Up a Hill But Came Down a Mountain</t>
  </si>
  <si>
    <t>The Enigma with a Stigma</t>
  </si>
  <si>
    <t>The Entertainer</t>
  </si>
  <si>
    <t>The Entertainers</t>
  </si>
  <si>
    <t>The Entire History of the Louisiana Purchase</t>
  </si>
  <si>
    <t>The Entitled</t>
  </si>
  <si>
    <t>The Entity</t>
  </si>
  <si>
    <t>The Entrance</t>
  </si>
  <si>
    <t>The Entrapped Movie</t>
  </si>
  <si>
    <t>The Entrepreneurs</t>
  </si>
  <si>
    <t>The Envelope</t>
  </si>
  <si>
    <t>The Epic Adventures of Lakegirl</t>
  </si>
  <si>
    <t>The Epicureans</t>
  </si>
  <si>
    <t>The Epigone</t>
  </si>
  <si>
    <t>The Epilogue</t>
  </si>
  <si>
    <t>The Equalizer</t>
  </si>
  <si>
    <t>The Era of Vampires</t>
  </si>
  <si>
    <t>The Erased</t>
  </si>
  <si>
    <t>The Erlprince</t>
  </si>
  <si>
    <t>The Ernie Game</t>
  </si>
  <si>
    <t>The Erotic Adventures of Robinson Crusoe</t>
  </si>
  <si>
    <t>The Erotic Adventures of Zorro</t>
  </si>
  <si>
    <t>The Erotic Circus</t>
  </si>
  <si>
    <t>The Erotic Man</t>
  </si>
  <si>
    <t>The Erotic Mr. Rose</t>
  </si>
  <si>
    <t>The Errand Boy</t>
  </si>
  <si>
    <t>The Escape</t>
  </si>
  <si>
    <t>The Escape Artist</t>
  </si>
  <si>
    <t>The Escapist</t>
  </si>
  <si>
    <t>The Eschatrilogy: Book of the Dead</t>
  </si>
  <si>
    <t>The Escopeta Boy</t>
  </si>
  <si>
    <t>The Escort</t>
  </si>
  <si>
    <t>The Esquire</t>
  </si>
  <si>
    <t>The Essence of Depp</t>
  </si>
  <si>
    <t>The Essentials</t>
  </si>
  <si>
    <t>The Estate Film</t>
  </si>
  <si>
    <t>The Estates</t>
  </si>
  <si>
    <t>The Eternal City</t>
  </si>
  <si>
    <t>The Eternal Flame</t>
  </si>
  <si>
    <t>The Eternal Jew</t>
  </si>
  <si>
    <t>The Eternal Magdalene</t>
  </si>
  <si>
    <t>The Eternal Present</t>
  </si>
  <si>
    <t>The Eternal Sappho</t>
  </si>
  <si>
    <t>The Eternal Sea</t>
  </si>
  <si>
    <t>The Eternal Struggle</t>
  </si>
  <si>
    <t>The Eternal Temptress</t>
  </si>
  <si>
    <t>The Eternal Three</t>
  </si>
  <si>
    <t>The Ethereal Plane</t>
  </si>
  <si>
    <t>The Eugenist</t>
  </si>
  <si>
    <t>The Europeans</t>
  </si>
  <si>
    <t>The Evangelist</t>
  </si>
  <si>
    <t>The Eve</t>
  </si>
  <si>
    <t>The Eve of St. Mark</t>
  </si>
  <si>
    <t>The Evening Star</t>
  </si>
  <si>
    <t>The Event</t>
  </si>
  <si>
    <t>The Events Leading Up to My Death</t>
  </si>
  <si>
    <t>The Ever After</t>
  </si>
  <si>
    <t>The Everglades Killings</t>
  </si>
  <si>
    <t>The Everlasting Secret Family</t>
  </si>
  <si>
    <t>The Eves</t>
  </si>
  <si>
    <t>The Evictors</t>
  </si>
  <si>
    <t>The Evil</t>
  </si>
  <si>
    <t>The Evil Below</t>
  </si>
  <si>
    <t>The Evil Dead</t>
  </si>
  <si>
    <t>The Evil Gene</t>
  </si>
  <si>
    <t>The Evil Inside Me</t>
  </si>
  <si>
    <t>The Evil Outside Your Window</t>
  </si>
  <si>
    <t>The Evil Pleasure</t>
  </si>
  <si>
    <t>The Evil That Men Do</t>
  </si>
  <si>
    <t>The Evil Within</t>
  </si>
  <si>
    <t>The Evil Women Do</t>
  </si>
  <si>
    <t>The Evil Woods</t>
  </si>
  <si>
    <t>The Evil in Us</t>
  </si>
  <si>
    <t>The Evil of Frankenstein</t>
  </si>
  <si>
    <t>The Evolution of Andrew Andrews</t>
  </si>
  <si>
    <t>The Evolution of Snuff</t>
  </si>
  <si>
    <t>The Evolution of a Teenager</t>
  </si>
  <si>
    <t>The Evolved: Part One</t>
  </si>
  <si>
    <t>The Ex</t>
  </si>
  <si>
    <t>The Ex-Mrs. Bradford</t>
  </si>
  <si>
    <t>The Exalted Flapper</t>
  </si>
  <si>
    <t>The Exchange</t>
  </si>
  <si>
    <t>The Execution of Julie Ann Mabry</t>
  </si>
  <si>
    <t>The Executioner</t>
  </si>
  <si>
    <t>The Executioner, Part II</t>
  </si>
  <si>
    <t>The Exhibitionists</t>
  </si>
  <si>
    <t>The Exile</t>
  </si>
  <si>
    <t>The Exiles</t>
  </si>
  <si>
    <t>The Exorcism of Anna Ecklund</t>
  </si>
  <si>
    <t>The Exorcism of Emily Rose</t>
  </si>
  <si>
    <t>The Exorcism of Molly Hartley</t>
  </si>
  <si>
    <t>The Exorcist</t>
  </si>
  <si>
    <t>The Exorcist III</t>
  </si>
  <si>
    <t>The Exotic Dreams of Casanova</t>
  </si>
  <si>
    <t>The Exotic House of Wax</t>
  </si>
  <si>
    <t>The Exotic Ones</t>
  </si>
  <si>
    <t>The Exotic Time Machine</t>
  </si>
  <si>
    <t>The Expendables</t>
  </si>
  <si>
    <t>The Expendables 2</t>
  </si>
  <si>
    <t>The Expendables 3</t>
  </si>
  <si>
    <t>The Experience Box</t>
  </si>
  <si>
    <t>The Experiment</t>
  </si>
  <si>
    <t>The Expert</t>
  </si>
  <si>
    <t>The Experts</t>
  </si>
  <si>
    <t>The Explosive Generation</t>
  </si>
  <si>
    <t>The Express</t>
  </si>
  <si>
    <t>The Exquisite Corpse Project</t>
  </si>
  <si>
    <t>The Exquisite Thief</t>
  </si>
  <si>
    <t>The Extendables</t>
  </si>
  <si>
    <t>The Exterminator</t>
  </si>
  <si>
    <t>The Extra</t>
  </si>
  <si>
    <t>The Extra Day</t>
  </si>
  <si>
    <t>The Extra Girl</t>
  </si>
  <si>
    <t>The Extra Man</t>
  </si>
  <si>
    <t>The Extraordinary Life of Nathan</t>
  </si>
  <si>
    <t>The Extraordinary Seaman</t>
  </si>
  <si>
    <t>The Extraordinary Secret of Jamie Klotz's Diary</t>
  </si>
  <si>
    <t>The Extraordinary Tale of the Times Table</t>
  </si>
  <si>
    <t>The Extreme Project</t>
  </si>
  <si>
    <t>The Extrovert</t>
  </si>
  <si>
    <t>The Eye</t>
  </si>
  <si>
    <t>The Eye of Envy</t>
  </si>
  <si>
    <t>The Eye of Silence</t>
  </si>
  <si>
    <t>The Eye of cyclone</t>
  </si>
  <si>
    <t>The Eye of the Storm</t>
  </si>
  <si>
    <t>The Eyes</t>
  </si>
  <si>
    <t>The Eyes of Annie Jones</t>
  </si>
  <si>
    <t>The Eyes of Isabelle</t>
  </si>
  <si>
    <t>The Eyes of Jukai</t>
  </si>
  <si>
    <t>The Eyes of Julia Deep</t>
  </si>
  <si>
    <t>The Eyes of My Mother</t>
  </si>
  <si>
    <t>The Eyes of Scott Robbins</t>
  </si>
  <si>
    <t>The Eyes of Van Gogh</t>
  </si>
  <si>
    <t>The Eyes of the Amaryllis</t>
  </si>
  <si>
    <t>The Eyes of the World</t>
  </si>
  <si>
    <t>The F Word</t>
  </si>
  <si>
    <t>The F-Zone</t>
  </si>
  <si>
    <t>The F.J. Holden</t>
  </si>
  <si>
    <t>The FBI Story</t>
  </si>
  <si>
    <t>The FP</t>
  </si>
  <si>
    <t>The Fabb Four</t>
  </si>
  <si>
    <t>The Fable of Shannon Cable</t>
  </si>
  <si>
    <t>The Fabulous Baker Boys</t>
  </si>
  <si>
    <t>The Fabulous Bastard from Chicago</t>
  </si>
  <si>
    <t>The Fabulous Dorseys</t>
  </si>
  <si>
    <t>The Fabulous Joe</t>
  </si>
  <si>
    <t>The Fabulous Senorita</t>
  </si>
  <si>
    <t>The Fabulous Suzanne</t>
  </si>
  <si>
    <t>The Face Behind the Mask</t>
  </si>
  <si>
    <t>The Face at the Window</t>
  </si>
  <si>
    <t>The Face in the Dark</t>
  </si>
  <si>
    <t>The Face in the Fog</t>
  </si>
  <si>
    <t>The Face in the Moonlight</t>
  </si>
  <si>
    <t>The Face of Eve</t>
  </si>
  <si>
    <t>The Face of Fu Manchu</t>
  </si>
  <si>
    <t>The Face of Love</t>
  </si>
  <si>
    <t>The Face of Marble</t>
  </si>
  <si>
    <t>The Face of an Angel</t>
  </si>
  <si>
    <t>The Face of the Ash</t>
  </si>
  <si>
    <t>The Face of the Serpent</t>
  </si>
  <si>
    <t>The Face on the Bar-Room Floor</t>
  </si>
  <si>
    <t>The Face on the Barroom Floor</t>
  </si>
  <si>
    <t>The Faces of Marriage</t>
  </si>
  <si>
    <t>The Factory (V)</t>
  </si>
  <si>
    <t>The Factory</t>
  </si>
  <si>
    <t>The Facts of Life</t>
  </si>
  <si>
    <t>The Faculty</t>
  </si>
  <si>
    <t>The Fading Light</t>
  </si>
  <si>
    <t>The Failures</t>
  </si>
  <si>
    <t>The Fair</t>
  </si>
  <si>
    <t>The Fair Barbarian</t>
  </si>
  <si>
    <t>The Fair Co-Ed</t>
  </si>
  <si>
    <t>The Fair Pretender</t>
  </si>
  <si>
    <t>The Fairy and the Waif</t>
  </si>
  <si>
    <t>The Fairylogue and Radio-Plays</t>
  </si>
  <si>
    <t>The Faith Healer</t>
  </si>
  <si>
    <t>The Faithful</t>
  </si>
  <si>
    <t>The Faithful City</t>
  </si>
  <si>
    <t>The Faithful Heart</t>
  </si>
  <si>
    <t>The Faithful and the Foul</t>
  </si>
  <si>
    <t>The Fake</t>
  </si>
  <si>
    <t>The Fake Prophet</t>
  </si>
  <si>
    <t>The Faker</t>
  </si>
  <si>
    <t>The Faking of the President</t>
  </si>
  <si>
    <t>The Falcon Out West</t>
  </si>
  <si>
    <t>The Falcon Strikes Back</t>
  </si>
  <si>
    <t>The Falcon Takes Over</t>
  </si>
  <si>
    <t>The Falcon and the Co-eds</t>
  </si>
  <si>
    <t>The Falcon and the Snowman</t>
  </si>
  <si>
    <t>The Falcon in Danger</t>
  </si>
  <si>
    <t>The Falcon in Hollywood</t>
  </si>
  <si>
    <t>The Falcon in Mexico</t>
  </si>
  <si>
    <t>The Falcon in San Francisco</t>
  </si>
  <si>
    <t>The Falcon's Adventure</t>
  </si>
  <si>
    <t>The Falcon's Alibi</t>
  </si>
  <si>
    <t>The Falcon's Brother</t>
  </si>
  <si>
    <t>The Fall</t>
  </si>
  <si>
    <t>The Fall Before Paradise</t>
  </si>
  <si>
    <t>The Fall Guy</t>
  </si>
  <si>
    <t>The Fall Guys</t>
  </si>
  <si>
    <t>The Fall of '55</t>
  </si>
  <si>
    <t>The Fall of 1980</t>
  </si>
  <si>
    <t>The Fall of Babylon</t>
  </si>
  <si>
    <t>The Fall of Eve</t>
  </si>
  <si>
    <t>The Fall of Redemption</t>
  </si>
  <si>
    <t>The Fall of the Essex Boys</t>
  </si>
  <si>
    <t>The Fall of the House of Usher</t>
  </si>
  <si>
    <t>The Fall of the Krays</t>
  </si>
  <si>
    <t>The Fall of the Louse of Usher: A Gothic Tale for the 21st Century</t>
  </si>
  <si>
    <t>The Fall of the Roman Empire</t>
  </si>
  <si>
    <t>The Fall of the Romanoffs</t>
  </si>
  <si>
    <t>The Fallen</t>
  </si>
  <si>
    <t>The Fallen (IV)</t>
  </si>
  <si>
    <t>The Fallen Faithful</t>
  </si>
  <si>
    <t>The Fallen Idol</t>
  </si>
  <si>
    <t>The Fallen One</t>
  </si>
  <si>
    <t>The Fallen Sparrow</t>
  </si>
  <si>
    <t>The Fallen Word</t>
  </si>
  <si>
    <t>The Fallen: A Halo Fan Film</t>
  </si>
  <si>
    <t>The Falling</t>
  </si>
  <si>
    <t>The Falling (II)</t>
  </si>
  <si>
    <t>The Falling Feather</t>
  </si>
  <si>
    <t>The Fallow Field</t>
  </si>
  <si>
    <t>The Falls</t>
  </si>
  <si>
    <t>The Falls (II)</t>
  </si>
  <si>
    <t>The Falls: Testament of Love</t>
  </si>
  <si>
    <t>The False Alarm</t>
  </si>
  <si>
    <t>The False Faces</t>
  </si>
  <si>
    <t>The False Madonna</t>
  </si>
  <si>
    <t>The Familiar (II)</t>
  </si>
  <si>
    <t>The Family</t>
  </si>
  <si>
    <t>The Family (II)</t>
  </si>
  <si>
    <t>The Family (III)</t>
  </si>
  <si>
    <t>The Family Closet</t>
  </si>
  <si>
    <t>The Family Cupboard</t>
  </si>
  <si>
    <t>The Family Fang</t>
  </si>
  <si>
    <t>The Family Honor</t>
  </si>
  <si>
    <t>The Family Jewels</t>
  </si>
  <si>
    <t>The Family Man</t>
  </si>
  <si>
    <t>The Family Next Door</t>
  </si>
  <si>
    <t>The Family Outing</t>
  </si>
  <si>
    <t>The Family Picture</t>
  </si>
  <si>
    <t>The Family Pool</t>
  </si>
  <si>
    <t>The Family Secret</t>
  </si>
  <si>
    <t>The Family Skeleton</t>
  </si>
  <si>
    <t>The Family Stone</t>
  </si>
  <si>
    <t>The Family That Preys</t>
  </si>
  <si>
    <t>The Family Tree</t>
  </si>
  <si>
    <t>The Family Way</t>
  </si>
  <si>
    <t>The Family and Other Living Things</t>
  </si>
  <si>
    <t>The Famous Ferguson Case</t>
  </si>
  <si>
    <t>The Famous Joe Project</t>
  </si>
  <si>
    <t>The Famous Mrs. Fair</t>
  </si>
  <si>
    <t>The Fan</t>
  </si>
  <si>
    <t>The Fanatic Search 2 - A Girl Thing</t>
  </si>
  <si>
    <t>The Fanatics</t>
  </si>
  <si>
    <t>The Fandango Sisters</t>
  </si>
  <si>
    <t>The Fantasist</t>
  </si>
  <si>
    <t>The Fantastic Four</t>
  </si>
  <si>
    <t>The Fantasticks</t>
  </si>
  <si>
    <t>The Fappening</t>
  </si>
  <si>
    <t>The Far Call</t>
  </si>
  <si>
    <t>The Far Country</t>
  </si>
  <si>
    <t>The Far Cry</t>
  </si>
  <si>
    <t>The Far Flung Star</t>
  </si>
  <si>
    <t>The Far Horizons</t>
  </si>
  <si>
    <t>The Far Out West</t>
  </si>
  <si>
    <t>The Far Shore</t>
  </si>
  <si>
    <t>The Far Side of Jericho</t>
  </si>
  <si>
    <t>The Far Side of Normal</t>
  </si>
  <si>
    <t>The Farewell Wake</t>
  </si>
  <si>
    <t>The Fargo Kid</t>
  </si>
  <si>
    <t>The Farm</t>
  </si>
  <si>
    <t>The Farm (III)</t>
  </si>
  <si>
    <t>The Farmer</t>
  </si>
  <si>
    <t>The Farmer Takes a Wife</t>
  </si>
  <si>
    <t>The Farmer in the Dell</t>
  </si>
  <si>
    <t>The Farmer's Daughter</t>
  </si>
  <si>
    <t>The Farmer's Other Daughter</t>
  </si>
  <si>
    <t>The Farmer's Wife</t>
  </si>
  <si>
    <t>The Farmhouse</t>
  </si>
  <si>
    <t>The Fast Freight</t>
  </si>
  <si>
    <t>The Fast Kill</t>
  </si>
  <si>
    <t>The Fast Lady</t>
  </si>
  <si>
    <t>The Fast Life</t>
  </si>
  <si>
    <t>The Fast Mail</t>
  </si>
  <si>
    <t>The Fast Set</t>
  </si>
  <si>
    <t>The Fast Worker</t>
  </si>
  <si>
    <t>The Fast and the Furious</t>
  </si>
  <si>
    <t>The Fast and the Furious: Tokyo Drift</t>
  </si>
  <si>
    <t>The Fastest Guitar Alive</t>
  </si>
  <si>
    <t>The Fastest Gun Alive</t>
  </si>
  <si>
    <t>The Fat Black Pussycat</t>
  </si>
  <si>
    <t>The Fat Boy Chronicles</t>
  </si>
  <si>
    <t>The Fat Man</t>
  </si>
  <si>
    <t>The Fat Spy</t>
  </si>
  <si>
    <t>The Fatal Hour</t>
  </si>
  <si>
    <t>The Fatal Mistake</t>
  </si>
  <si>
    <t>The Fatal Night</t>
  </si>
  <si>
    <t>The Fatal Warning</t>
  </si>
  <si>
    <t>The Fatal Witness</t>
  </si>
  <si>
    <t>The Fate of All Dreams</t>
  </si>
  <si>
    <t>The Fate of Love</t>
  </si>
  <si>
    <t>The Fate of a Flirt</t>
  </si>
  <si>
    <t>The Fated Assemblage of Dr. Malvagio</t>
  </si>
  <si>
    <t>The Fates</t>
  </si>
  <si>
    <t>The Father Salem</t>
  </si>
  <si>
    <t>The Father and the Bear</t>
  </si>
  <si>
    <t>The Father's Love</t>
  </si>
  <si>
    <t>The Fault in Our Stars</t>
  </si>
  <si>
    <t>The Favor</t>
  </si>
  <si>
    <t>The Favorite</t>
  </si>
  <si>
    <t>The Favour, the Watch and the Very Big Fish</t>
  </si>
  <si>
    <t>The Favourite Game</t>
  </si>
  <si>
    <t>The Fear</t>
  </si>
  <si>
    <t>The Fear (El Miedo)</t>
  </si>
  <si>
    <t>The Fear Chamber</t>
  </si>
  <si>
    <t>The Fear Market</t>
  </si>
  <si>
    <t>The Fear Ship</t>
  </si>
  <si>
    <t>The Fear Woman</t>
  </si>
  <si>
    <t>The Fear of Darkness</t>
  </si>
  <si>
    <t>The Fear of God</t>
  </si>
  <si>
    <t>The Fear: Resurrection</t>
  </si>
  <si>
    <t>The Fearless Five</t>
  </si>
  <si>
    <t>The Fearless Jackal</t>
  </si>
  <si>
    <t>The Fearless Lover</t>
  </si>
  <si>
    <t>The Fearless Rider</t>
  </si>
  <si>
    <t>The Fearmakers</t>
  </si>
  <si>
    <t>The Fears of Tade</t>
  </si>
  <si>
    <t>The Feast of Life</t>
  </si>
  <si>
    <t>The Feather</t>
  </si>
  <si>
    <t>The Feathered Serpent</t>
  </si>
  <si>
    <t>The Feed</t>
  </si>
  <si>
    <t>The Felistas Fable</t>
  </si>
  <si>
    <t>The Fell</t>
  </si>
  <si>
    <t>The Female</t>
  </si>
  <si>
    <t>The Female Animal</t>
  </si>
  <si>
    <t>The Female Bunch</t>
  </si>
  <si>
    <t>The Female Front</t>
  </si>
  <si>
    <t>The Female Law Firm</t>
  </si>
  <si>
    <t>The Female Response</t>
  </si>
  <si>
    <t>The Female Samurai</t>
  </si>
  <si>
    <t>The Feminine Touch</t>
  </si>
  <si>
    <t>The Fence</t>
  </si>
  <si>
    <t>The Feral Generation</t>
  </si>
  <si>
    <t>The Fertility Experiment</t>
  </si>
  <si>
    <t>The Festival</t>
  </si>
  <si>
    <t>The Festival Girls</t>
  </si>
  <si>
    <t>The Fetish Set</t>
  </si>
  <si>
    <t>The Feud</t>
  </si>
  <si>
    <t>The Feud Girl</t>
  </si>
  <si>
    <t>The Feud Maker</t>
  </si>
  <si>
    <t>The Fever</t>
  </si>
  <si>
    <t>The Fiction</t>
  </si>
  <si>
    <t>The Fiction Makers</t>
  </si>
  <si>
    <t>The Fiddlin' Buckaroo</t>
  </si>
  <si>
    <t>The Field</t>
  </si>
  <si>
    <t>The Fields</t>
  </si>
  <si>
    <t>The Fiend</t>
  </si>
  <si>
    <t>The Fiend Who Walked the West</t>
  </si>
  <si>
    <t>The Fiend of Dope Island</t>
  </si>
  <si>
    <t>The Fiendish Plot of Dr. Fu Manchu</t>
  </si>
  <si>
    <t>The Fiercest Heart</t>
  </si>
  <si>
    <t>The Fiesta Grand</t>
  </si>
  <si>
    <t>The Fifteen Minute Show</t>
  </si>
  <si>
    <t>The Fifth Commandment</t>
  </si>
  <si>
    <t>The Fifth Day</t>
  </si>
  <si>
    <t>The Fifth Element</t>
  </si>
  <si>
    <t>The Fifth Estate</t>
  </si>
  <si>
    <t>The Fifth Floor</t>
  </si>
  <si>
    <t>The Fifth Mind</t>
  </si>
  <si>
    <t>The Fifth Musketeer</t>
  </si>
  <si>
    <t>The Fifth Patient</t>
  </si>
  <si>
    <t>The Fifth Province</t>
  </si>
  <si>
    <t>The Fifth Season</t>
  </si>
  <si>
    <t>The Fifth Sun</t>
  </si>
  <si>
    <t>The Fifty-Fifty Girl</t>
  </si>
  <si>
    <t>The Fig Garden</t>
  </si>
  <si>
    <t>The Fight Within</t>
  </si>
  <si>
    <t>The Fight for Life</t>
  </si>
  <si>
    <t>The Fighter</t>
  </si>
  <si>
    <t>The Fighter Mard No.1</t>
  </si>
  <si>
    <t>The Fighter's Ballad</t>
  </si>
  <si>
    <t>The Fighting 69th</t>
  </si>
  <si>
    <t>The Fighting American</t>
  </si>
  <si>
    <t>The Fighting Blade</t>
  </si>
  <si>
    <t>The Fighting Buckaroo</t>
  </si>
  <si>
    <t>The Fighting Champ</t>
  </si>
  <si>
    <t>The Fighting Chance</t>
  </si>
  <si>
    <t>The Fighting Chefs</t>
  </si>
  <si>
    <t>The Fighting Code</t>
  </si>
  <si>
    <t>The Fighting Coward</t>
  </si>
  <si>
    <t>The Fighting Cowboy</t>
  </si>
  <si>
    <t>The Fighting Deputy</t>
  </si>
  <si>
    <t>The Fighting Devil Dogs</t>
  </si>
  <si>
    <t>The Fighting Eagle</t>
  </si>
  <si>
    <t>The Fighting Edge</t>
  </si>
  <si>
    <t>The Fighting Fool</t>
  </si>
  <si>
    <t>The Fighting Frontiersman</t>
  </si>
  <si>
    <t>The Fighting Gentleman</t>
  </si>
  <si>
    <t>The Fighting Grin</t>
  </si>
  <si>
    <t>The Fighting Gringo</t>
  </si>
  <si>
    <t>The Fighting Guardsman</t>
  </si>
  <si>
    <t>The Fighting Guide</t>
  </si>
  <si>
    <t>The Fighting Heart</t>
  </si>
  <si>
    <t>The Fighting Hombre</t>
  </si>
  <si>
    <t>The Fighting Kentuckian</t>
  </si>
  <si>
    <t>The Fighting Lawman</t>
  </si>
  <si>
    <t>The Fighting Legion</t>
  </si>
  <si>
    <t>The Fighting Marshal</t>
  </si>
  <si>
    <t>The Fighting O'Flynn</t>
  </si>
  <si>
    <t>The Fighting Parson</t>
  </si>
  <si>
    <t>The Fighting Peacemaker</t>
  </si>
  <si>
    <t>The Fighting Pilot</t>
  </si>
  <si>
    <t>The Fighting Prince of Donegal</t>
  </si>
  <si>
    <t>The Fighting Ranger</t>
  </si>
  <si>
    <t>The Fighting Redhead</t>
  </si>
  <si>
    <t>The Fighting Renegade</t>
  </si>
  <si>
    <t>The Fighting Rookie</t>
  </si>
  <si>
    <t>The Fighting Roosevelts</t>
  </si>
  <si>
    <t>The Fighting Seabees</t>
  </si>
  <si>
    <t>The Fighting Shepherdess</t>
  </si>
  <si>
    <t>The Fighting Sheriff</t>
  </si>
  <si>
    <t>The Fighting Skipper</t>
  </si>
  <si>
    <t>The Fighting Stallion</t>
  </si>
  <si>
    <t>The Fighting Strain</t>
  </si>
  <si>
    <t>The Fighting Stranger</t>
  </si>
  <si>
    <t>The Fighting Temptations</t>
  </si>
  <si>
    <t>The Fighting Terror</t>
  </si>
  <si>
    <t>The Fighting Texan</t>
  </si>
  <si>
    <t>The Fighting Texans</t>
  </si>
  <si>
    <t>The Fighting Trooper</t>
  </si>
  <si>
    <t>The Fighting Vigilantes</t>
  </si>
  <si>
    <t>The Figurine</t>
  </si>
  <si>
    <t>The File of the Golden Goose</t>
  </si>
  <si>
    <t>The File on Thelma Jordon</t>
  </si>
  <si>
    <t>The Film</t>
  </si>
  <si>
    <t>The Film Student Movie</t>
  </si>
  <si>
    <t>The Film You Did Not See</t>
  </si>
  <si>
    <t>The Film-Maker's Son</t>
  </si>
  <si>
    <t>The Filmmaker</t>
  </si>
  <si>
    <t>The Films of Jason Day-Boisvert</t>
  </si>
  <si>
    <t>The Filmstaar</t>
  </si>
  <si>
    <t>The Filth Shop</t>
  </si>
  <si>
    <t>The Filthy Five</t>
  </si>
  <si>
    <t>The Final</t>
  </si>
  <si>
    <t>The Final 4</t>
  </si>
  <si>
    <t>The Final Alliance</t>
  </si>
  <si>
    <t>The Final Barrier</t>
  </si>
  <si>
    <t>The Final Comedown</t>
  </si>
  <si>
    <t>The Final Conflict</t>
  </si>
  <si>
    <t>The Final Countdown</t>
  </si>
  <si>
    <t>The Final Curtain</t>
  </si>
  <si>
    <t>The Final Cut</t>
  </si>
  <si>
    <t>The Final Destination</t>
  </si>
  <si>
    <t>The Final Edition</t>
  </si>
  <si>
    <t>The Final Extra</t>
  </si>
  <si>
    <t>The Final Farewell</t>
  </si>
  <si>
    <t>The Final Front Ear</t>
  </si>
  <si>
    <t>The Final Girl</t>
  </si>
  <si>
    <t>The Final Girls</t>
  </si>
  <si>
    <t>The Final Goal</t>
  </si>
  <si>
    <t>The Final Haunting</t>
  </si>
  <si>
    <t>The Final Hour</t>
  </si>
  <si>
    <t>The Final Journey</t>
  </si>
  <si>
    <t>The Final Night and Day</t>
  </si>
  <si>
    <t>The Final Patient</t>
  </si>
  <si>
    <t>The Final Programme</t>
  </si>
  <si>
    <t>The Final Project</t>
  </si>
  <si>
    <t>The Final Reckoning</t>
  </si>
  <si>
    <t>The Final Rule</t>
  </si>
  <si>
    <t>The Final Sanction</t>
  </si>
  <si>
    <t>The Final Season</t>
  </si>
  <si>
    <t>The Final Song</t>
  </si>
  <si>
    <t>The Final Stage</t>
  </si>
  <si>
    <t>The Final Storm</t>
  </si>
  <si>
    <t>The Final Terror</t>
  </si>
  <si>
    <t>The Final Test</t>
  </si>
  <si>
    <t>The Final Victim</t>
  </si>
  <si>
    <t>The Finca</t>
  </si>
  <si>
    <t>The Finders</t>
  </si>
  <si>
    <t>The Fine Art of Falling Apart</t>
  </si>
  <si>
    <t>The Fine Art of Love: Mine Ha-Ha</t>
  </si>
  <si>
    <t>The Finest Hour</t>
  </si>
  <si>
    <t>The Finest Hours</t>
  </si>
  <si>
    <t>The Finger Points</t>
  </si>
  <si>
    <t>The Finishing Touch</t>
  </si>
  <si>
    <t>The Fire Brigade</t>
  </si>
  <si>
    <t>The Fire Eater</t>
  </si>
  <si>
    <t>The Fire Flingers</t>
  </si>
  <si>
    <t>The Fire Patrol</t>
  </si>
  <si>
    <t>The Fire Raisers</t>
  </si>
  <si>
    <t>The Fire Within</t>
  </si>
  <si>
    <t>The Fire in the Stone</t>
  </si>
  <si>
    <t>The Fire-Trap</t>
  </si>
  <si>
    <t>The Fireball</t>
  </si>
  <si>
    <t>The Firebird</t>
  </si>
  <si>
    <t>The Firebrand</t>
  </si>
  <si>
    <t>The Firechasers</t>
  </si>
  <si>
    <t>The Firefighters</t>
  </si>
  <si>
    <t>The Firefighters: The Unsung Heroes</t>
  </si>
  <si>
    <t>The Firefly</t>
  </si>
  <si>
    <t>The Firefly of France</t>
  </si>
  <si>
    <t>The Fires of Youth</t>
  </si>
  <si>
    <t>The Firing Line</t>
  </si>
  <si>
    <t>The Firing Squad</t>
  </si>
  <si>
    <t>The Firm</t>
  </si>
  <si>
    <t>The Firm Land</t>
  </si>
  <si>
    <t>The Firm Man</t>
  </si>
  <si>
    <t>The First $20 Million Is Always the Hardest</t>
  </si>
  <si>
    <t>The First</t>
  </si>
  <si>
    <t>The First 24</t>
  </si>
  <si>
    <t>The First 9 1/2 Weeks</t>
  </si>
  <si>
    <t>The First Aggregate</t>
  </si>
  <si>
    <t>The First Auto</t>
  </si>
  <si>
    <t>The First Baby</t>
  </si>
  <si>
    <t>The First Breath of Tengan Rei</t>
  </si>
  <si>
    <t>The First Days of Spring</t>
  </si>
  <si>
    <t>The First Deadly Sin</t>
  </si>
  <si>
    <t>The First Five</t>
  </si>
  <si>
    <t>The First Gentleman</t>
  </si>
  <si>
    <t>The First Grader</t>
  </si>
  <si>
    <t>The First Great Train Robbery</t>
  </si>
  <si>
    <t>The First Hundred Years</t>
  </si>
  <si>
    <t>The First Kiss</t>
  </si>
  <si>
    <t>The First Legion</t>
  </si>
  <si>
    <t>The First Love Series</t>
  </si>
  <si>
    <t>The First Man</t>
  </si>
  <si>
    <t>The First Mrs. Fraser</t>
  </si>
  <si>
    <t>The First Nudie Musical</t>
  </si>
  <si>
    <t>The First Offence</t>
  </si>
  <si>
    <t>The First Power</t>
  </si>
  <si>
    <t>The First Russian</t>
  </si>
  <si>
    <t>The First Stone</t>
  </si>
  <si>
    <t>The First Texan</t>
  </si>
  <si>
    <t>The First Time</t>
  </si>
  <si>
    <t>The First Time (II)</t>
  </si>
  <si>
    <t>The First Time - Bedingungslose Liebe</t>
  </si>
  <si>
    <t>The First Traveling Saleslady</t>
  </si>
  <si>
    <t>The First Turn-On!!</t>
  </si>
  <si>
    <t>The First Winter</t>
  </si>
  <si>
    <t>The First Wives Club</t>
  </si>
  <si>
    <t>The First Year</t>
  </si>
  <si>
    <t>The First and Last</t>
  </si>
  <si>
    <t>The First of May</t>
  </si>
  <si>
    <t>The First of Our Friends to Get Married</t>
  </si>
  <si>
    <t>The First of the Few</t>
  </si>
  <si>
    <t>The First to Go</t>
  </si>
  <si>
    <t>The Fish That Saved Pittsburgh</t>
  </si>
  <si>
    <t>The Fisher King</t>
  </si>
  <si>
    <t>The Fisherman and His Soul</t>
  </si>
  <si>
    <t>The Fishing Trip</t>
  </si>
  <si>
    <t>The Fits</t>
  </si>
  <si>
    <t>The Fittest</t>
  </si>
  <si>
    <t>The Fitzgerald Family Christmas</t>
  </si>
  <si>
    <t>The Fitzroy</t>
  </si>
  <si>
    <t>The Five Dollar Baby</t>
  </si>
  <si>
    <t>The Five Heartbeats</t>
  </si>
  <si>
    <t>The Five Pennies</t>
  </si>
  <si>
    <t>The Five Pound Man</t>
  </si>
  <si>
    <t>The Five Senses</t>
  </si>
  <si>
    <t>The Five-Year Engagement</t>
  </si>
  <si>
    <t>The Fix</t>
  </si>
  <si>
    <t>The Fixer</t>
  </si>
  <si>
    <t>The Fixer (IV)</t>
  </si>
  <si>
    <t>The Flag Lieutenant</t>
  </si>
  <si>
    <t>The Flag-Bearer</t>
  </si>
  <si>
    <t>The Flame</t>
  </si>
  <si>
    <t>The Flame Barrier</t>
  </si>
  <si>
    <t>The Flame Wars</t>
  </si>
  <si>
    <t>The Flame Within</t>
  </si>
  <si>
    <t>The Flame and the Arrow</t>
  </si>
  <si>
    <t>The Flame of Love</t>
  </si>
  <si>
    <t>The Flame of New Orleans</t>
  </si>
  <si>
    <t>The Flame of the Yukon</t>
  </si>
  <si>
    <t>The Flaming Forest</t>
  </si>
  <si>
    <t>The Flaming Frontier</t>
  </si>
  <si>
    <t>The Flaming Signal</t>
  </si>
  <si>
    <t>The Flaming Teenage</t>
  </si>
  <si>
    <t>The Flaming Urge</t>
  </si>
  <si>
    <t>The Flamingo Affair</t>
  </si>
  <si>
    <t>The Flamingo Kid</t>
  </si>
  <si>
    <t>The Flanagan Boy</t>
  </si>
  <si>
    <t>The Flashing</t>
  </si>
  <si>
    <t>The Flats</t>
  </si>
  <si>
    <t>The Flaw</t>
  </si>
  <si>
    <t>The Fledglings</t>
  </si>
  <si>
    <t>The Fleet's In</t>
  </si>
  <si>
    <t>The Flemish Farm</t>
  </si>
  <si>
    <t>The Flemish Vampire</t>
  </si>
  <si>
    <t>The Flesh Eaters</t>
  </si>
  <si>
    <t>The Flesh Is Weak</t>
  </si>
  <si>
    <t>The Flesh Merchant</t>
  </si>
  <si>
    <t>The Flesh and Blood Show</t>
  </si>
  <si>
    <t>The Flesh and the Fiends</t>
  </si>
  <si>
    <t>The Flew</t>
  </si>
  <si>
    <t>The Flight Commander</t>
  </si>
  <si>
    <t>The Flight of the Dove</t>
  </si>
  <si>
    <t>The Flight of the Flamingo</t>
  </si>
  <si>
    <t>The Flight of the Phoenix</t>
  </si>
  <si>
    <t>The Flim-Flam Man</t>
  </si>
  <si>
    <t>The Flintstones</t>
  </si>
  <si>
    <t>The Flintstones in Viva Rock Vegas</t>
  </si>
  <si>
    <t>The Flip Side</t>
  </si>
  <si>
    <t>The Flirt</t>
  </si>
  <si>
    <t>The Flirting Club</t>
  </si>
  <si>
    <t>The Flirting Widow</t>
  </si>
  <si>
    <t>The Floating Dutchman</t>
  </si>
  <si>
    <t>The Floating Man</t>
  </si>
  <si>
    <t>The Floating Shadow</t>
  </si>
  <si>
    <t>The Flock</t>
  </si>
  <si>
    <t>The Flood</t>
  </si>
  <si>
    <t>The Floor Below</t>
  </si>
  <si>
    <t>The Flor Contemplacion Story</t>
  </si>
  <si>
    <t>The Florentine</t>
  </si>
  <si>
    <t>The Florentine Dagger</t>
  </si>
  <si>
    <t>The Florida Connection</t>
  </si>
  <si>
    <t>The Florodora Girl</t>
  </si>
  <si>
    <t>The Flower Thief</t>
  </si>
  <si>
    <t>The Flower of Desire</t>
  </si>
  <si>
    <t>The Flower of Faith</t>
  </si>
  <si>
    <t>The Fluffer</t>
  </si>
  <si>
    <t>The Fluffy Movie: Unity Through Laughter</t>
  </si>
  <si>
    <t>The Fluid Drips Twice</t>
  </si>
  <si>
    <t>The Fly</t>
  </si>
  <si>
    <t>The Fly II</t>
  </si>
  <si>
    <t>The Fly Room</t>
  </si>
  <si>
    <t>The Flyboys</t>
  </si>
  <si>
    <t>The Flyer</t>
  </si>
  <si>
    <t>The Flyin' Cowboy</t>
  </si>
  <si>
    <t>The Flying Deuces</t>
  </si>
  <si>
    <t>The Flying Doctor</t>
  </si>
  <si>
    <t>The Flying Eye</t>
  </si>
  <si>
    <t>The Flying Fleet</t>
  </si>
  <si>
    <t>The Flying Fontaines</t>
  </si>
  <si>
    <t>The Flying Fool</t>
  </si>
  <si>
    <t>The Flying Horseman</t>
  </si>
  <si>
    <t>The Flying Irishman</t>
  </si>
  <si>
    <t>The Flying Machine</t>
  </si>
  <si>
    <t>The Flying Mail</t>
  </si>
  <si>
    <t>The Flying Marine</t>
  </si>
  <si>
    <t>The Flying Missile</t>
  </si>
  <si>
    <t>The Flying Saucer</t>
  </si>
  <si>
    <t>The Flying Scissors</t>
  </si>
  <si>
    <t>The Flying Scot</t>
  </si>
  <si>
    <t>The Flying Scotsman</t>
  </si>
  <si>
    <t>The Flying Serpent</t>
  </si>
  <si>
    <t>The Flying Sorcerer</t>
  </si>
  <si>
    <t>The Flying Squad</t>
  </si>
  <si>
    <t>The Flying Torpedo</t>
  </si>
  <si>
    <t>The Fog</t>
  </si>
  <si>
    <t>The Fog of War</t>
  </si>
  <si>
    <t>The Fold</t>
  </si>
  <si>
    <t>The Folk Singer: A Tale of Men, Music &amp; America</t>
  </si>
  <si>
    <t>The Follies Girl</t>
  </si>
  <si>
    <t>The Follower</t>
  </si>
  <si>
    <t>The Folly of Revenge</t>
  </si>
  <si>
    <t>The Food Guide to Love</t>
  </si>
  <si>
    <t>The Food of the Gods</t>
  </si>
  <si>
    <t>The Fool</t>
  </si>
  <si>
    <t>The Fool Killer</t>
  </si>
  <si>
    <t>The Foolish Virgin</t>
  </si>
  <si>
    <t>The Foot Fist Way</t>
  </si>
  <si>
    <t>The Football Factory</t>
  </si>
  <si>
    <t>The Footlight Ranger</t>
  </si>
  <si>
    <t>The Footloose Heiress</t>
  </si>
  <si>
    <t>The Forbidden Chapter</t>
  </si>
  <si>
    <t>The Forbidden City</t>
  </si>
  <si>
    <t>The Forbidden Dance</t>
  </si>
  <si>
    <t>The Forbidden Dimensions</t>
  </si>
  <si>
    <t>The Forbidden Fables</t>
  </si>
  <si>
    <t>The Forbidden Four</t>
  </si>
  <si>
    <t>The Forbidden Girl</t>
  </si>
  <si>
    <t>The Forbidden Kingdom</t>
  </si>
  <si>
    <t>The Forbidden Note</t>
  </si>
  <si>
    <t>The Forbidden Quest</t>
  </si>
  <si>
    <t>The Forbidden Range</t>
  </si>
  <si>
    <t>The Forbidden Room</t>
  </si>
  <si>
    <t>The Forbidden Thing</t>
  </si>
  <si>
    <t>The Forbidden Valley</t>
  </si>
  <si>
    <t>The Forbidden Woman</t>
  </si>
  <si>
    <t>The Force Within</t>
  </si>
  <si>
    <t>The Force on Thunder Mountain</t>
  </si>
  <si>
    <t>The Foreclosure</t>
  </si>
  <si>
    <t>The Foreign Exchange Student</t>
  </si>
  <si>
    <t>The Foreign Legion</t>
  </si>
  <si>
    <t>The Foreigner</t>
  </si>
  <si>
    <t>The Foreigners</t>
  </si>
  <si>
    <t>The Foreman Went to France</t>
  </si>
  <si>
    <t>The Forest</t>
  </si>
  <si>
    <t>The Forest (III)</t>
  </si>
  <si>
    <t>The Forest (V)</t>
  </si>
  <si>
    <t>The Forest Rangers</t>
  </si>
  <si>
    <t>The Forest Whispers</t>
  </si>
  <si>
    <t>The Forger</t>
  </si>
  <si>
    <t>The Forgiven</t>
  </si>
  <si>
    <t>The Forgiveness of Blood</t>
  </si>
  <si>
    <t>The Forgotten</t>
  </si>
  <si>
    <t>The Forgotten Father</t>
  </si>
  <si>
    <t>The Forgotten Five</t>
  </si>
  <si>
    <t>The Forgotten Ground</t>
  </si>
  <si>
    <t>The Forgotten Jewel</t>
  </si>
  <si>
    <t>The Forgotten King</t>
  </si>
  <si>
    <t>The Forgotten Kingdom</t>
  </si>
  <si>
    <t>The Forgotten One</t>
  </si>
  <si>
    <t>The Forgotten Ones</t>
  </si>
  <si>
    <t>The Forgotten Woman</t>
  </si>
  <si>
    <t>The Forlorn</t>
  </si>
  <si>
    <t>The Forlorn Girl (Too Young to Bride)</t>
  </si>
  <si>
    <t>The Formula</t>
  </si>
  <si>
    <t>The Formulation of Rectangles</t>
  </si>
  <si>
    <t>The Forsaken</t>
  </si>
  <si>
    <t>The Forsaken (II)</t>
  </si>
  <si>
    <t>The Forsaken Pages</t>
  </si>
  <si>
    <t>The Fortunate Fool</t>
  </si>
  <si>
    <t>The Fortune</t>
  </si>
  <si>
    <t>The Fortune Cookie</t>
  </si>
  <si>
    <t>The Fortune Hills</t>
  </si>
  <si>
    <t>The Fortune Hunter</t>
  </si>
  <si>
    <t>The Fortune Teller</t>
  </si>
  <si>
    <t>The Forty-Niners</t>
  </si>
  <si>
    <t>The Forward Pass</t>
  </si>
  <si>
    <t>The Foster Gang</t>
  </si>
  <si>
    <t>The Foundations of Freedom</t>
  </si>
  <si>
    <t>The Founder</t>
  </si>
  <si>
    <t>The Founders' Keeper</t>
  </si>
  <si>
    <t>The Fountain</t>
  </si>
  <si>
    <t>The Fountainhead</t>
  </si>
  <si>
    <t>The Four</t>
  </si>
  <si>
    <t>The Four Deuces</t>
  </si>
  <si>
    <t>The Four Feathers</t>
  </si>
  <si>
    <t>The Four Horsemen</t>
  </si>
  <si>
    <t>The Four Horsemen of the Apocalypse</t>
  </si>
  <si>
    <t>The Four Just Men</t>
  </si>
  <si>
    <t>The Four Musketeers</t>
  </si>
  <si>
    <t>The Four Poster</t>
  </si>
  <si>
    <t>The Four Questions</t>
  </si>
  <si>
    <t>The Four Seasons</t>
  </si>
  <si>
    <t>The Four Skulls of Jonathan Drake</t>
  </si>
  <si>
    <t>The Four Twenty-One</t>
  </si>
  <si>
    <t>The Four Warriors</t>
  </si>
  <si>
    <t>The Four-Faced Liar</t>
  </si>
  <si>
    <t>The Four-Footed Ranger</t>
  </si>
  <si>
    <t>The Fourflusher</t>
  </si>
  <si>
    <t>The Foursome</t>
  </si>
  <si>
    <t>The Fourteenth Man</t>
  </si>
  <si>
    <t>The Fourth Alarm</t>
  </si>
  <si>
    <t>The Fourth Angel</t>
  </si>
  <si>
    <t>The Fourth Dimension</t>
  </si>
  <si>
    <t>The Fourth Estate</t>
  </si>
  <si>
    <t>The Fourth Generation</t>
  </si>
  <si>
    <t>The Fourth Kind</t>
  </si>
  <si>
    <t>The Fourth Musketeer</t>
  </si>
  <si>
    <t>The Fourth Noble Truth</t>
  </si>
  <si>
    <t>The Fourth Pillar</t>
  </si>
  <si>
    <t>The Fourth Protocol</t>
  </si>
  <si>
    <t>The Fourth Pyramid</t>
  </si>
  <si>
    <t>The Fourth Reich</t>
  </si>
  <si>
    <t>The Fourth Square</t>
  </si>
  <si>
    <t>The Fourth War</t>
  </si>
  <si>
    <t>The Fourth Wish</t>
  </si>
  <si>
    <t>The Fox</t>
  </si>
  <si>
    <t>The Fox Affair</t>
  </si>
  <si>
    <t>The Fox and the Hound</t>
  </si>
  <si>
    <t>The Foxes of Harrow</t>
  </si>
  <si>
    <t>The Foxy Merkins</t>
  </si>
  <si>
    <t>The Fragile Friend</t>
  </si>
  <si>
    <t>The Fragility of Seconds</t>
  </si>
  <si>
    <t>The Frame</t>
  </si>
  <si>
    <t>The Frame-Up</t>
  </si>
  <si>
    <t>The Franchise Affair</t>
  </si>
  <si>
    <t>The Francis Ellis Mysteries</t>
  </si>
  <si>
    <t>The Frankenstein Theory</t>
  </si>
  <si>
    <t>The Franklin Abraham</t>
  </si>
  <si>
    <t>The Frappinos</t>
  </si>
  <si>
    <t>The Freakshow Apocalypse</t>
  </si>
  <si>
    <t>The Free World</t>
  </si>
  <si>
    <t>The Freebie</t>
  </si>
  <si>
    <t>The Freediver</t>
  </si>
  <si>
    <t>The Freedom of Silence</t>
  </si>
  <si>
    <t>The Freelands</t>
  </si>
  <si>
    <t>The Freemason</t>
  </si>
  <si>
    <t>The Freemason 2</t>
  </si>
  <si>
    <t>The Freeway</t>
  </si>
  <si>
    <t>The Freeway Maniac</t>
  </si>
  <si>
    <t>The Freeze-Out</t>
  </si>
  <si>
    <t>The French Connection</t>
  </si>
  <si>
    <t>The French Guy</t>
  </si>
  <si>
    <t>The French Key</t>
  </si>
  <si>
    <t>The French Lieutenant's Woman</t>
  </si>
  <si>
    <t>The French Line</t>
  </si>
  <si>
    <t>The Freshman</t>
  </si>
  <si>
    <t>The Friar's Lantern, A Comedy of Terrors</t>
  </si>
  <si>
    <t>The Friday Night Death Slot</t>
  </si>
  <si>
    <t>The Friday Night Fight</t>
  </si>
  <si>
    <t>The Friend Zone</t>
  </si>
  <si>
    <t>The Friends We Haven't Met Yet</t>
  </si>
  <si>
    <t>The Friends of Eddie Coyle</t>
  </si>
  <si>
    <t>The Friends of Harry</t>
  </si>
  <si>
    <t>The Friggin' Mafia Movie</t>
  </si>
  <si>
    <t>The Frightened City</t>
  </si>
  <si>
    <t>The Frightened Lady</t>
  </si>
  <si>
    <t>The Frightened Man</t>
  </si>
  <si>
    <t>The Frighteners</t>
  </si>
  <si>
    <t>The Frightening</t>
  </si>
  <si>
    <t>The Fringe Dwellers</t>
  </si>
  <si>
    <t>The Frisco Kid</t>
  </si>
  <si>
    <t>The Frisky Mrs. Johnson</t>
  </si>
  <si>
    <t>The Frog</t>
  </si>
  <si>
    <t>The Frog Prince</t>
  </si>
  <si>
    <t>The Frogmarch</t>
  </si>
  <si>
    <t>The Frogmen</t>
  </si>
  <si>
    <t>The Frogville</t>
  </si>
  <si>
    <t>The Front</t>
  </si>
  <si>
    <t>The Front Line</t>
  </si>
  <si>
    <t>The Front Page</t>
  </si>
  <si>
    <t>The Frontier</t>
  </si>
  <si>
    <t>The Frontier Boys</t>
  </si>
  <si>
    <t>The Frontier Phantom</t>
  </si>
  <si>
    <t>The Frontiersmen</t>
  </si>
  <si>
    <t>The Frontline</t>
  </si>
  <si>
    <t>The Frost</t>
  </si>
  <si>
    <t>The Frozen</t>
  </si>
  <si>
    <t>The Frozen Dead</t>
  </si>
  <si>
    <t>The Frozen Ghost</t>
  </si>
  <si>
    <t>The Frozen Ground</t>
  </si>
  <si>
    <t>The Frozen Limits</t>
  </si>
  <si>
    <t>The Frozen Star</t>
  </si>
  <si>
    <t>The Fruit Machine</t>
  </si>
  <si>
    <t>The Fuck Up II</t>
  </si>
  <si>
    <t>The Fugitive</t>
  </si>
  <si>
    <t>The Fugitive Kind</t>
  </si>
  <si>
    <t>The Fugitive Sheriff</t>
  </si>
  <si>
    <t>The Fugue</t>
  </si>
  <si>
    <t>The Full Monty</t>
  </si>
  <si>
    <t>The Full Picture</t>
  </si>
  <si>
    <t>The Full Treatment</t>
  </si>
  <si>
    <t>The Fuller Brush Girl</t>
  </si>
  <si>
    <t>The Fuller Brush Man</t>
  </si>
  <si>
    <t>The Fundamentals of Caring</t>
  </si>
  <si>
    <t>The Funeral</t>
  </si>
  <si>
    <t>The Funeral Guest</t>
  </si>
  <si>
    <t>The Funhouse</t>
  </si>
  <si>
    <t>The Funhouse Massacre</t>
  </si>
  <si>
    <t>The Funk</t>
  </si>
  <si>
    <t>The Funk Parlor</t>
  </si>
  <si>
    <t>The Funniest Movie Ever... Just Kidding</t>
  </si>
  <si>
    <t>The Funny Farm</t>
  </si>
  <si>
    <t>The Fur Affair</t>
  </si>
  <si>
    <t>The Fur Collar</t>
  </si>
  <si>
    <t>The Furies</t>
  </si>
  <si>
    <t>The Furies Inside Me</t>
  </si>
  <si>
    <t>The Furious</t>
  </si>
  <si>
    <t>The Further Adventures of Anse and Bhule in No-man's Land</t>
  </si>
  <si>
    <t>The Further Adventures of Tennessee Buck</t>
  </si>
  <si>
    <t>The Further Adventures of the Wilderness Family</t>
  </si>
  <si>
    <t>The Fury</t>
  </si>
  <si>
    <t>The Future</t>
  </si>
  <si>
    <t>The Future Is Now!</t>
  </si>
  <si>
    <t>The Future Past</t>
  </si>
  <si>
    <t>The Fuzzy Pink Nightgown</t>
  </si>
  <si>
    <t>The G-string Horror</t>
  </si>
  <si>
    <t>The G-string Horror: Demon Cut</t>
  </si>
  <si>
    <t>The Gackle Brothers: Clevelanada</t>
  </si>
  <si>
    <t>The Gadarene Swine</t>
  </si>
  <si>
    <t>The Gaelic Curse</t>
  </si>
  <si>
    <t>The Gal Who Took the West</t>
  </si>
  <si>
    <t>The Gallant Blade</t>
  </si>
  <si>
    <t>The Gallant Fool</t>
  </si>
  <si>
    <t>The Gallant Hours</t>
  </si>
  <si>
    <t>The Gallant Legion</t>
  </si>
  <si>
    <t>The Gallant One</t>
  </si>
  <si>
    <t>The Galloping Cowboy</t>
  </si>
  <si>
    <t>The Galloping Devil</t>
  </si>
  <si>
    <t>The Galloping Kid</t>
  </si>
  <si>
    <t>The Galloping Major</t>
  </si>
  <si>
    <t>The Gallows</t>
  </si>
  <si>
    <t>The Gallows Tree</t>
  </si>
  <si>
    <t>The Gallstone</t>
  </si>
  <si>
    <t>The Gambler</t>
  </si>
  <si>
    <t>The Gambler (III)</t>
  </si>
  <si>
    <t>The Gambler Wore a Gun</t>
  </si>
  <si>
    <t>The Gambler and the Lady</t>
  </si>
  <si>
    <t>The Gambler from Natchez</t>
  </si>
  <si>
    <t>The Gamblers</t>
  </si>
  <si>
    <t>The Gambling Fool</t>
  </si>
  <si>
    <t>The Gambling Terror</t>
  </si>
  <si>
    <t>The Game</t>
  </si>
  <si>
    <t>The Game Done Changed</t>
  </si>
  <si>
    <t>The Game Is Sex</t>
  </si>
  <si>
    <t>The Game People Play</t>
  </si>
  <si>
    <t>The Game Plan</t>
  </si>
  <si>
    <t>The Game That Kills</t>
  </si>
  <si>
    <t>The Game Warden</t>
  </si>
  <si>
    <t>The Game of Death</t>
  </si>
  <si>
    <t>The Game of Life</t>
  </si>
  <si>
    <t>The Game of Their Lives</t>
  </si>
  <si>
    <t>The Gamekeeper</t>
  </si>
  <si>
    <t>The Gamer's Guide to Surviving the Camping Apocalypse</t>
  </si>
  <si>
    <t>The Gamers: Hands of Fate</t>
  </si>
  <si>
    <t>The Games</t>
  </si>
  <si>
    <t>The Games Maker</t>
  </si>
  <si>
    <t>The Games We Play</t>
  </si>
  <si>
    <t>The Gamma People</t>
  </si>
  <si>
    <t>The Gang Buster</t>
  </si>
  <si>
    <t>The Gang Show</t>
  </si>
  <si>
    <t>The Gang That Couldn't Shoot Straight</t>
  </si>
  <si>
    <t>The Gang's All Here</t>
  </si>
  <si>
    <t>The Gangster</t>
  </si>
  <si>
    <t>The Ganja Express</t>
  </si>
  <si>
    <t>The Ganzfeld Haunting</t>
  </si>
  <si>
    <t>The Garage</t>
  </si>
  <si>
    <t>The Garage Hoppers</t>
  </si>
  <si>
    <t>The Garbage Man</t>
  </si>
  <si>
    <t>The Garbage Pail Kids Movie</t>
  </si>
  <si>
    <t>The Garden</t>
  </si>
  <si>
    <t>The Garden (II)</t>
  </si>
  <si>
    <t>The Garden Club</t>
  </si>
  <si>
    <t>The Garden Murder Case</t>
  </si>
  <si>
    <t>The Garden of Allah</t>
  </si>
  <si>
    <t>The Garden of Earthly Delights</t>
  </si>
  <si>
    <t>The Garden of Weeds</t>
  </si>
  <si>
    <t>The Garden's Keeper</t>
  </si>
  <si>
    <t>The Gardener</t>
  </si>
  <si>
    <t>The Garlock Incident</t>
  </si>
  <si>
    <t>The Garment Jungle</t>
  </si>
  <si>
    <t>The Garth Method</t>
  </si>
  <si>
    <t>The Gas Cafe</t>
  </si>
  <si>
    <t>The Gas House Kids in Hollywood</t>
  </si>
  <si>
    <t>The Gate</t>
  </si>
  <si>
    <t>The Gate II: Trespassers</t>
  </si>
  <si>
    <t>The Gate of Departure</t>
  </si>
  <si>
    <t>The Gate of Fallen Angels</t>
  </si>
  <si>
    <t>The Gatehouse</t>
  </si>
  <si>
    <t>The Gatekeeper</t>
  </si>
  <si>
    <t>The Gates of Gladness</t>
  </si>
  <si>
    <t>The Gates of Hell</t>
  </si>
  <si>
    <t>The Gates of New York</t>
  </si>
  <si>
    <t>The Gates of Vanity</t>
  </si>
  <si>
    <t>The Gateway Meat</t>
  </si>
  <si>
    <t>The Gateway of the Moon</t>
  </si>
  <si>
    <t>The Gathering</t>
  </si>
  <si>
    <t>The Gathering (III)</t>
  </si>
  <si>
    <t>The Gatling Gun</t>
  </si>
  <si>
    <t>The Gaucho</t>
  </si>
  <si>
    <t>The Gauguin Museum</t>
  </si>
  <si>
    <t>The Gaunt Stranger</t>
  </si>
  <si>
    <t>The Gauntlet</t>
  </si>
  <si>
    <t>The Gay Adventure</t>
  </si>
  <si>
    <t>The Gay Amigo</t>
  </si>
  <si>
    <t>The Gay Bed and Breakfast of Terror</t>
  </si>
  <si>
    <t>The Gay Bride</t>
  </si>
  <si>
    <t>The Gay Buckaroo</t>
  </si>
  <si>
    <t>The Gay Caballero</t>
  </si>
  <si>
    <t>The Gay Cavalier</t>
  </si>
  <si>
    <t>The Gay Deceiver</t>
  </si>
  <si>
    <t>The Gay Deceivers</t>
  </si>
  <si>
    <t>The Gay Defender</t>
  </si>
  <si>
    <t>The Gay Desperado</t>
  </si>
  <si>
    <t>The Gay Diplomat</t>
  </si>
  <si>
    <t>The Gay Divorcee</t>
  </si>
  <si>
    <t>The Gay Dog</t>
  </si>
  <si>
    <t>The Gay Falcon</t>
  </si>
  <si>
    <t>The Gay Intruders</t>
  </si>
  <si>
    <t>The Gay Old Bird</t>
  </si>
  <si>
    <t>The Gay Retreat</t>
  </si>
  <si>
    <t>The Gay Senorita</t>
  </si>
  <si>
    <t>The Gay Sisters</t>
  </si>
  <si>
    <t>The Gay Vagabond</t>
  </si>
  <si>
    <t>The Gays</t>
  </si>
  <si>
    <t>The Gazebo</t>
  </si>
  <si>
    <t>The Geisha Boy</t>
  </si>
  <si>
    <t>The Gelignite Gang</t>
  </si>
  <si>
    <t>The Genderfellator</t>
  </si>
  <si>
    <t>The Gene Generation</t>
  </si>
  <si>
    <t>The Gene Krupa Story</t>
  </si>
  <si>
    <t>The General</t>
  </si>
  <si>
    <t>The General Died at Dawn</t>
  </si>
  <si>
    <t>The General Manager</t>
  </si>
  <si>
    <t>The General Specific</t>
  </si>
  <si>
    <t>The General's Daughter</t>
  </si>
  <si>
    <t>The Genesis Children</t>
  </si>
  <si>
    <t>The Genesis Code</t>
  </si>
  <si>
    <t>The Genesis Project</t>
  </si>
  <si>
    <t>The Geneva Convention</t>
  </si>
  <si>
    <t>The Genie</t>
  </si>
  <si>
    <t>The Genital Warriors</t>
  </si>
  <si>
    <t>The Genius</t>
  </si>
  <si>
    <t>The Genius Club</t>
  </si>
  <si>
    <t>The Genkiya</t>
  </si>
  <si>
    <t>The Gentle Cyclone</t>
  </si>
  <si>
    <t>The Gentle Gunman</t>
  </si>
  <si>
    <t>The Gentle People and the Quiet Land</t>
  </si>
  <si>
    <t>The Gentle Rain</t>
  </si>
  <si>
    <t>The Gentle Sex</t>
  </si>
  <si>
    <t>The Gentle Trap</t>
  </si>
  <si>
    <t>The Gentleman</t>
  </si>
  <si>
    <t>The Gentleman Don La Mancha</t>
  </si>
  <si>
    <t>The Gentleman Misbehaves</t>
  </si>
  <si>
    <t>The Gentleman from America</t>
  </si>
  <si>
    <t>The Gentleman from Arizona</t>
  </si>
  <si>
    <t>The Gentleman from Indiana</t>
  </si>
  <si>
    <t>The Gentleman from Louisiana</t>
  </si>
  <si>
    <t>The Gentleman from Nowhere</t>
  </si>
  <si>
    <t>The Gentleman from Texas</t>
  </si>
  <si>
    <t>The Geography</t>
  </si>
  <si>
    <t>The George Raft Story</t>
  </si>
  <si>
    <t>The Gerber Syndrome: il contagio</t>
  </si>
  <si>
    <t>The Gertrude Stein Mystery or Some Like It Art</t>
  </si>
  <si>
    <t>The Get-Away</t>
  </si>
  <si>
    <t>The Getaway</t>
  </si>
  <si>
    <t>The Getting of Wisdom</t>
  </si>
  <si>
    <t>The Ghastly Love of Johnny X</t>
  </si>
  <si>
    <t>The Ghastly Ones</t>
  </si>
  <si>
    <t>The Ghetto Shamrock</t>
  </si>
  <si>
    <t>The Ghost</t>
  </si>
  <si>
    <t>The Ghost 2</t>
  </si>
  <si>
    <t>The Ghost Breaker</t>
  </si>
  <si>
    <t>The Ghost Breakers</t>
  </si>
  <si>
    <t>The Ghost Camera</t>
  </si>
  <si>
    <t>The Ghost Club</t>
  </si>
  <si>
    <t>The Ghost Club: Spirits Never Die</t>
  </si>
  <si>
    <t>The Ghost Comes Home</t>
  </si>
  <si>
    <t>The Ghost Dance</t>
  </si>
  <si>
    <t>The Ghost Footage 2</t>
  </si>
  <si>
    <t>The Ghost Goes Gear</t>
  </si>
  <si>
    <t>The Ghost Goes West</t>
  </si>
  <si>
    <t>The Ghost Goes Wild</t>
  </si>
  <si>
    <t>The Ghost Rider</t>
  </si>
  <si>
    <t>The Ghost Ship</t>
  </si>
  <si>
    <t>The Ghost That Walks Alone</t>
  </si>
  <si>
    <t>The Ghost Train</t>
  </si>
  <si>
    <t>The Ghost Walks</t>
  </si>
  <si>
    <t>The Ghost Writer</t>
  </si>
  <si>
    <t>The Ghost and Mr. Chicken</t>
  </si>
  <si>
    <t>The Ghost and Mrs. Muir</t>
  </si>
  <si>
    <t>The Ghost and The Whale</t>
  </si>
  <si>
    <t>The Ghost and the Darkness</t>
  </si>
  <si>
    <t>The Ghost and the Guest</t>
  </si>
  <si>
    <t>The Ghost in Your Library</t>
  </si>
  <si>
    <t>The Ghost in the Garret</t>
  </si>
  <si>
    <t>The Ghost in the Invisible Bikini</t>
  </si>
  <si>
    <t>The Ghost of Crossbones Canyon</t>
  </si>
  <si>
    <t>The Ghost of Frankenstein</t>
  </si>
  <si>
    <t>The Ghost of Greville Lodge</t>
  </si>
  <si>
    <t>The Ghost of Grimes County</t>
  </si>
  <si>
    <t>The Ghost of Hing King Estate</t>
  </si>
  <si>
    <t>The Ghost of Monk's Island</t>
  </si>
  <si>
    <t>The Ghost of Rosy Taylor</t>
  </si>
  <si>
    <t>The Ghost of Saint Aubin</t>
  </si>
  <si>
    <t>The Ghost of St. Michael's</t>
  </si>
  <si>
    <t>The Ghosting</t>
  </si>
  <si>
    <t>The Ghostmaker</t>
  </si>
  <si>
    <t>The Ghosts of Berkeley Square</t>
  </si>
  <si>
    <t>The Ghosts of Edendale</t>
  </si>
  <si>
    <t>The Ghosts of Yesterday</t>
  </si>
  <si>
    <t>The Ghosts on Hurdle Avenue</t>
  </si>
  <si>
    <t>The Ghoul</t>
  </si>
  <si>
    <t>The Ghouls</t>
  </si>
  <si>
    <t>The Giant Claw</t>
  </si>
  <si>
    <t>The Giant Gila Monster</t>
  </si>
  <si>
    <t>The Giant Mechanical Man</t>
  </si>
  <si>
    <t>The Giant Spider</t>
  </si>
  <si>
    <t>The Giant Spider Invasion</t>
  </si>
  <si>
    <t>The Giant Under the Snow</t>
  </si>
  <si>
    <t>The Giant of Thunder Mountain</t>
  </si>
  <si>
    <t>The Gift</t>
  </si>
  <si>
    <t>The Gift (II)</t>
  </si>
  <si>
    <t>The Gift (VIII)</t>
  </si>
  <si>
    <t>The Gift (V)</t>
  </si>
  <si>
    <t>The Gift (VI)</t>
  </si>
  <si>
    <t>The Gift Girl</t>
  </si>
  <si>
    <t>The Gift of Love</t>
  </si>
  <si>
    <t>The Gift: Life Unwrapped</t>
  </si>
  <si>
    <t>The Gifted</t>
  </si>
  <si>
    <t>The Gig</t>
  </si>
  <si>
    <t>The Gigolos</t>
  </si>
  <si>
    <t>The Gilded Cage</t>
  </si>
  <si>
    <t>The Gilded Highway</t>
  </si>
  <si>
    <t>The Gilded Lily</t>
  </si>
  <si>
    <t>The Gilded Meadow</t>
  </si>
  <si>
    <t>The Gingerbread Man</t>
  </si>
  <si>
    <t>The Gingerdead Man</t>
  </si>
  <si>
    <t>The Gingham Girl</t>
  </si>
  <si>
    <t>The Girl</t>
  </si>
  <si>
    <t>The Girl Can't Help It</t>
  </si>
  <si>
    <t>The Girl Downstairs</t>
  </si>
  <si>
    <t>The Girl Friend</t>
  </si>
  <si>
    <t>The Girl Gets Moe</t>
  </si>
  <si>
    <t>The Girl Grabbers</t>
  </si>
  <si>
    <t>The Girl Habit</t>
  </si>
  <si>
    <t>The Girl He Didn't Buy</t>
  </si>
  <si>
    <t>The Girl He Left Behind</t>
  </si>
  <si>
    <t>The Girl Hunters</t>
  </si>
  <si>
    <t>The Girl I Loved</t>
  </si>
  <si>
    <t>The Girl Is Mine</t>
  </si>
  <si>
    <t>The Girl Is in Trouble</t>
  </si>
  <si>
    <t>The Girl King</t>
  </si>
  <si>
    <t>The Girl Most Likely</t>
  </si>
  <si>
    <t>The Girl Next Door</t>
  </si>
  <si>
    <t>The Girl Philippa</t>
  </si>
  <si>
    <t>The Girl Rush</t>
  </si>
  <si>
    <t>The Girl Said No</t>
  </si>
  <si>
    <t>The Girl Under the Waves</t>
  </si>
  <si>
    <t>The Girl Upstairs</t>
  </si>
  <si>
    <t>The Girl Who Came Back</t>
  </si>
  <si>
    <t>The Girl Who Couldn't Quite</t>
  </si>
  <si>
    <t>The Girl Who Dared</t>
  </si>
  <si>
    <t>The Girl Who Had Everything</t>
  </si>
  <si>
    <t>The Girl Who Invented Kissing</t>
  </si>
  <si>
    <t>The Girl Who Knew Too Much</t>
  </si>
  <si>
    <t>The Girl Who Lived</t>
  </si>
  <si>
    <t>The Girl Who Married a Ghost</t>
  </si>
  <si>
    <t>The Girl Who Played with the Dead</t>
  </si>
  <si>
    <t>The Girl Who Returned</t>
  </si>
  <si>
    <t>The Girl Who Stayed at Home</t>
  </si>
  <si>
    <t>The Girl Who Wasn't Missing</t>
  </si>
  <si>
    <t>The Girl Who Would Be Russian</t>
  </si>
  <si>
    <t>The Girl With the Tear In Her Eye</t>
  </si>
  <si>
    <t>The Girl and the Gambler</t>
  </si>
  <si>
    <t>The Girl at Home</t>
  </si>
  <si>
    <t>The Girl at the End of the World</t>
  </si>
  <si>
    <t>The Girl by the Roadside</t>
  </si>
  <si>
    <t>The Girl from 10th Avenue</t>
  </si>
  <si>
    <t>The Girl from Alaska</t>
  </si>
  <si>
    <t>The Girl from Calgary</t>
  </si>
  <si>
    <t>The Girl from Chicago</t>
  </si>
  <si>
    <t>The Girl from Havana</t>
  </si>
  <si>
    <t>The Girl from Jones Beach</t>
  </si>
  <si>
    <t>The Girl from Mandalay</t>
  </si>
  <si>
    <t>The Girl from Manhattan</t>
  </si>
  <si>
    <t>The Girl from Maxim's</t>
  </si>
  <si>
    <t>The Girl from Mexico</t>
  </si>
  <si>
    <t>The Girl from Missouri</t>
  </si>
  <si>
    <t>The Girl from Monday</t>
  </si>
  <si>
    <t>The Girl from Monterrey</t>
  </si>
  <si>
    <t>The Girl from Montmartre</t>
  </si>
  <si>
    <t>The Girl from Nagasaki</t>
  </si>
  <si>
    <t>The Girl from Outside</t>
  </si>
  <si>
    <t>The Girl from Petrovka</t>
  </si>
  <si>
    <t>The Girl from Porcupine</t>
  </si>
  <si>
    <t>The Girl from Pussycat</t>
  </si>
  <si>
    <t>The Girl from S.I.N.</t>
  </si>
  <si>
    <t>The Girl from San Lorenzo</t>
  </si>
  <si>
    <t>The Girl from Scotland Yard</t>
  </si>
  <si>
    <t>The Girl from Woolworth's</t>
  </si>
  <si>
    <t>The Girl from the Naked Eye</t>
  </si>
  <si>
    <t>The Girl in 419</t>
  </si>
  <si>
    <t>The Girl in Black Stockings</t>
  </si>
  <si>
    <t>The Girl in Lovers Lane</t>
  </si>
  <si>
    <t>The Girl in Number 29</t>
  </si>
  <si>
    <t>The Girl in Possession</t>
  </si>
  <si>
    <t>The Girl in Room 20</t>
  </si>
  <si>
    <t>The Girl in White</t>
  </si>
  <si>
    <t>The Girl in a Coma</t>
  </si>
  <si>
    <t>The Girl in a Swing</t>
  </si>
  <si>
    <t>The Girl in the Book</t>
  </si>
  <si>
    <t>The Girl in the Cornfield</t>
  </si>
  <si>
    <t>The Girl in the Crowd</t>
  </si>
  <si>
    <t>The Girl in the Flat</t>
  </si>
  <si>
    <t>The Girl in the Kremlin</t>
  </si>
  <si>
    <t>The Girl in the Mirror (II)</t>
  </si>
  <si>
    <t>The Girl in the Park</t>
  </si>
  <si>
    <t>The Girl in the Photographs</t>
  </si>
  <si>
    <t>The Girl in the Picture</t>
  </si>
  <si>
    <t>The Girl in the Pullman</t>
  </si>
  <si>
    <t>The Girl in the Red Velvet Swing</t>
  </si>
  <si>
    <t>The Girl in the Show</t>
  </si>
  <si>
    <t>The Girl in the Taxi</t>
  </si>
  <si>
    <t>The Girl in the Watermelon</t>
  </si>
  <si>
    <t>The Girl in the White Coat</t>
  </si>
  <si>
    <t>The Girl of My Heart</t>
  </si>
  <si>
    <t>The Girl of Silence</t>
  </si>
  <si>
    <t>The Girl of the Golden West</t>
  </si>
  <si>
    <t>The Girl of the Limberlost</t>
  </si>
  <si>
    <t>The Girl on a Motorcycle</t>
  </si>
  <si>
    <t>The Girl on the Boat</t>
  </si>
  <si>
    <t>The Girl on the Bridge</t>
  </si>
  <si>
    <t>The Girl on the Front Page</t>
  </si>
  <si>
    <t>The Girl on the Pier</t>
  </si>
  <si>
    <t>The Girl on the Train</t>
  </si>
  <si>
    <t>The Girl with All the Gifts</t>
  </si>
  <si>
    <t>The Girl with Brains in Her Feet</t>
  </si>
  <si>
    <t>The Girl with the Dragon Tattoo</t>
  </si>
  <si>
    <t>The Girl with the Hungry Eyes</t>
  </si>
  <si>
    <t>The Girl with the Jazz Heart</t>
  </si>
  <si>
    <t>The Girl with the Magic Box</t>
  </si>
  <si>
    <t>The Girl's House</t>
  </si>
  <si>
    <t>The Girl, the Body, and the Pill</t>
  </si>
  <si>
    <t>The Girlfriend Audition</t>
  </si>
  <si>
    <t>The Girlfriend Experience</t>
  </si>
  <si>
    <t>The Girls Who'll Do Anything</t>
  </si>
  <si>
    <t>The Girls from Thunder Strip</t>
  </si>
  <si>
    <t>The Girls of Pleasure Island</t>
  </si>
  <si>
    <t>The Girls on F Street</t>
  </si>
  <si>
    <t>The Girls on Liberty Street</t>
  </si>
  <si>
    <t>The Girls on the Beach</t>
  </si>
  <si>
    <t>The Girls' Room</t>
  </si>
  <si>
    <t>The Git Em Gyrlz</t>
  </si>
  <si>
    <t>The Given</t>
  </si>
  <si>
    <t>The Giver</t>
  </si>
  <si>
    <t>The Giving</t>
  </si>
  <si>
    <t>The Giving Tree</t>
  </si>
  <si>
    <t>The Gladiator</t>
  </si>
  <si>
    <t>The Gland of Rotted Apples</t>
  </si>
  <si>
    <t>The Glass Alibi</t>
  </si>
  <si>
    <t>The Glass Bottom Boat</t>
  </si>
  <si>
    <t>The Glass Cage</t>
  </si>
  <si>
    <t>The Glass House</t>
  </si>
  <si>
    <t>The Glass Jar</t>
  </si>
  <si>
    <t>The Glass Jungle</t>
  </si>
  <si>
    <t>The Glass Key</t>
  </si>
  <si>
    <t>The Glass Man</t>
  </si>
  <si>
    <t>The Glass Menagerie</t>
  </si>
  <si>
    <t>The Glass Mountain</t>
  </si>
  <si>
    <t>The Glass Prison</t>
  </si>
  <si>
    <t>The Glass Shield</t>
  </si>
  <si>
    <t>The Glass Slipper</t>
  </si>
  <si>
    <t>The Glass Trinket</t>
  </si>
  <si>
    <t>The Glass Wall</t>
  </si>
  <si>
    <t>The Glass Web</t>
  </si>
  <si>
    <t>The Glassblower</t>
  </si>
  <si>
    <t>The Glasses Forgot</t>
  </si>
  <si>
    <t>The Gleam</t>
  </si>
  <si>
    <t>The Gleaning</t>
  </si>
  <si>
    <t>The Glenn Miller Story</t>
  </si>
  <si>
    <t>The Glenrowan Affair</t>
  </si>
  <si>
    <t>The Glimmer Man</t>
  </si>
  <si>
    <t>The Glimpses of the Moon</t>
  </si>
  <si>
    <t>The Glitterball</t>
  </si>
  <si>
    <t>The Globe as a Graph</t>
  </si>
  <si>
    <t>The Glorious Adventure</t>
  </si>
  <si>
    <t>The Glorious Fool</t>
  </si>
  <si>
    <t>The Glorious Trail</t>
  </si>
  <si>
    <t>The Glory Brigade</t>
  </si>
  <si>
    <t>The Glory Guys</t>
  </si>
  <si>
    <t>The Glory Stompers</t>
  </si>
  <si>
    <t>The Glory Trail</t>
  </si>
  <si>
    <t>The Glove</t>
  </si>
  <si>
    <t>The Glow of Heavens</t>
  </si>
  <si>
    <t>The Gnome-Mobile</t>
  </si>
  <si>
    <t>The Gnomes Great Adventure</t>
  </si>
  <si>
    <t>The Go Getter</t>
  </si>
  <si>
    <t>The Go-Between</t>
  </si>
  <si>
    <t>The Go-Getter</t>
  </si>
  <si>
    <t>The Goal</t>
  </si>
  <si>
    <t>The Goat</t>
  </si>
  <si>
    <t>The Goatherd</t>
  </si>
  <si>
    <t>The God Complex</t>
  </si>
  <si>
    <t>The God King</t>
  </si>
  <si>
    <t>The God Project</t>
  </si>
  <si>
    <t>The God Question</t>
  </si>
  <si>
    <t>The Goddess</t>
  </si>
  <si>
    <t>The Goddess of 1967</t>
  </si>
  <si>
    <t>The Goddess of Lost Lake</t>
  </si>
  <si>
    <t>The Godfather</t>
  </si>
  <si>
    <t>The Godfather of Green Bay</t>
  </si>
  <si>
    <t>The Godfather: Part II</t>
  </si>
  <si>
    <t>The Godfather: Part III</t>
  </si>
  <si>
    <t>The Godless Girl</t>
  </si>
  <si>
    <t>The Gods</t>
  </si>
  <si>
    <t>The Gods Must Be Crazy</t>
  </si>
  <si>
    <t>The Gods Must Be Crazy II</t>
  </si>
  <si>
    <t>The Gods of Garbage</t>
  </si>
  <si>
    <t>The Godsend</t>
  </si>
  <si>
    <t>The Godson</t>
  </si>
  <si>
    <t>The Gold &amp; the Beautiful</t>
  </si>
  <si>
    <t>The Gold Bug</t>
  </si>
  <si>
    <t>The Gold Cup</t>
  </si>
  <si>
    <t>The Gold Diggers</t>
  </si>
  <si>
    <t>The Gold Express</t>
  </si>
  <si>
    <t>The Gold Guitar</t>
  </si>
  <si>
    <t>The Gold Hunters</t>
  </si>
  <si>
    <t>The Gold Racket</t>
  </si>
  <si>
    <t>The Gold Retrievers</t>
  </si>
  <si>
    <t>The Goldbergs</t>
  </si>
  <si>
    <t>The Golden Age</t>
  </si>
  <si>
    <t>The Golden Age of Fish</t>
  </si>
  <si>
    <t>The Golden Arrow</t>
  </si>
  <si>
    <t>The Golden Bed</t>
  </si>
  <si>
    <t>The Golden Blade</t>
  </si>
  <si>
    <t>The Golden Boat</t>
  </si>
  <si>
    <t>The Golden Bowl</t>
  </si>
  <si>
    <t>The Golden Box</t>
  </si>
  <si>
    <t>The Golden Boys</t>
  </si>
  <si>
    <t>The Golden Boyz</t>
  </si>
  <si>
    <t>The Golden Cage</t>
  </si>
  <si>
    <t>The Golden Calf</t>
  </si>
  <si>
    <t>The Golden Child</t>
  </si>
  <si>
    <t>The Golden Cocoon</t>
  </si>
  <si>
    <t>The Golden Compass</t>
  </si>
  <si>
    <t>The Golden Couple</t>
  </si>
  <si>
    <t>The Golden Disc</t>
  </si>
  <si>
    <t>The Golden Dolphin</t>
  </si>
  <si>
    <t>The Golden Eye</t>
  </si>
  <si>
    <t>The Golden Fleece</t>
  </si>
  <si>
    <t>The Golden Fleecing</t>
  </si>
  <si>
    <t>The Golden Gloves Story</t>
  </si>
  <si>
    <t>The Golden Hawk</t>
  </si>
  <si>
    <t>The Golden Head</t>
  </si>
  <si>
    <t>The Golden Horde</t>
  </si>
  <si>
    <t>The Golden Horse</t>
  </si>
  <si>
    <t>The Golden Idiot</t>
  </si>
  <si>
    <t>The Golden Idol</t>
  </si>
  <si>
    <t>The Golden Key</t>
  </si>
  <si>
    <t>The Golden Lady</t>
  </si>
  <si>
    <t>The Golden Legacy</t>
  </si>
  <si>
    <t>The Golden Link</t>
  </si>
  <si>
    <t>The Golden Madonna</t>
  </si>
  <si>
    <t>The Golden Mistress</t>
  </si>
  <si>
    <t>The Golden Pomegranate</t>
  </si>
  <si>
    <t>The Golden Princess</t>
  </si>
  <si>
    <t>The Golden Rabbit</t>
  </si>
  <si>
    <t>The Golden Ram</t>
  </si>
  <si>
    <t>The Golden Rut</t>
  </si>
  <si>
    <t>The Golden Scallop</t>
  </si>
  <si>
    <t>The Golden Seal</t>
  </si>
  <si>
    <t>The Golden Snare</t>
  </si>
  <si>
    <t>The Golden Space City of God</t>
  </si>
  <si>
    <t>The Golden Stallion</t>
  </si>
  <si>
    <t>The Golden Strain</t>
  </si>
  <si>
    <t>The Golden Time</t>
  </si>
  <si>
    <t>The Golden Trail</t>
  </si>
  <si>
    <t>The Golden Veil</t>
  </si>
  <si>
    <t>The Golden Voyage of Sinbad</t>
  </si>
  <si>
    <t>The Golden Wall</t>
  </si>
  <si>
    <t>The Golden Web</t>
  </si>
  <si>
    <t>The Golden West</t>
  </si>
  <si>
    <t>The Goldfish</t>
  </si>
  <si>
    <t>The Golgothan Terror Plot</t>
  </si>
  <si>
    <t>The Gong Show Movie</t>
  </si>
  <si>
    <t>The Goob</t>
  </si>
  <si>
    <t>The Good Bad Boy</t>
  </si>
  <si>
    <t>The Good Bad Girl</t>
  </si>
  <si>
    <t>The Good Bad Man</t>
  </si>
  <si>
    <t>The Good Beginning</t>
  </si>
  <si>
    <t>The Good Book</t>
  </si>
  <si>
    <t>The Good Boys</t>
  </si>
  <si>
    <t>The Good Companions</t>
  </si>
  <si>
    <t>The Good Die Young</t>
  </si>
  <si>
    <t>The Good Dinosaur</t>
  </si>
  <si>
    <t>The Good Doctor</t>
  </si>
  <si>
    <t>The Good Earth</t>
  </si>
  <si>
    <t>The Good Fairy</t>
  </si>
  <si>
    <t>The Good Fascist</t>
  </si>
  <si>
    <t>The Good Father</t>
  </si>
  <si>
    <t>The Good Fellows</t>
  </si>
  <si>
    <t>The Good German</t>
  </si>
  <si>
    <t>The Good Girl</t>
  </si>
  <si>
    <t>The Good Guy</t>
  </si>
  <si>
    <t>The Good Guys and the Bad Guys</t>
  </si>
  <si>
    <t>The Good Heart</t>
  </si>
  <si>
    <t>The Good Humor Man</t>
  </si>
  <si>
    <t>The Good Lie</t>
  </si>
  <si>
    <t>The Good Life</t>
  </si>
  <si>
    <t>The Good Life (II)</t>
  </si>
  <si>
    <t>The Good Man</t>
  </si>
  <si>
    <t>The Good Mother</t>
  </si>
  <si>
    <t>The Good Night</t>
  </si>
  <si>
    <t>The Good Old Days</t>
  </si>
  <si>
    <t>The Good Policeman</t>
  </si>
  <si>
    <t>The Good Provider</t>
  </si>
  <si>
    <t>The Good Road</t>
  </si>
  <si>
    <t>The Good Samaritan (II)</t>
  </si>
  <si>
    <t>The Good Shepherd</t>
  </si>
  <si>
    <t>The Good Son</t>
  </si>
  <si>
    <t>The Good Thief</t>
  </si>
  <si>
    <t>The Good Woman of Bangkok</t>
  </si>
  <si>
    <t>The Good, the Bad and the Beautiful</t>
  </si>
  <si>
    <t>The Good, the Bad and the Coyote</t>
  </si>
  <si>
    <t>The Good-Bye Kiss</t>
  </si>
  <si>
    <t>The GoodTimesKid</t>
  </si>
  <si>
    <t>The Goodbye Bird</t>
  </si>
  <si>
    <t>The Goodbye Girl</t>
  </si>
  <si>
    <t>The Goodbye People</t>
  </si>
  <si>
    <t>The Goods: Live Hard, Sell Hard</t>
  </si>
  <si>
    <t>The Goonies</t>
  </si>
  <si>
    <t>The Goose Hangs High</t>
  </si>
  <si>
    <t>The Goose Steps Out</t>
  </si>
  <si>
    <t>The Goose Woman</t>
  </si>
  <si>
    <t>The Goose and the Gander</t>
  </si>
  <si>
    <t>The Gorbals Story</t>
  </si>
  <si>
    <t>The Gorda</t>
  </si>
  <si>
    <t>The Gordimer Stories</t>
  </si>
  <si>
    <t>The Gore Gore Girls</t>
  </si>
  <si>
    <t>The Gorgeous Hussy</t>
  </si>
  <si>
    <t>The Gorgon</t>
  </si>
  <si>
    <t>The Gorilla</t>
  </si>
  <si>
    <t>The Gorilla Man</t>
  </si>
  <si>
    <t>The Gospel</t>
  </si>
  <si>
    <t>The Gospel According to Bart</t>
  </si>
  <si>
    <t>The Gospel According to Matthew</t>
  </si>
  <si>
    <t>The Gospel According to Most People</t>
  </si>
  <si>
    <t>The Gospel of John</t>
  </si>
  <si>
    <t>The Gospel of Lou</t>
  </si>
  <si>
    <t>The Gospel of Us</t>
  </si>
  <si>
    <t>The Gothic Line</t>
  </si>
  <si>
    <t>The Governess</t>
  </si>
  <si>
    <t>The Governor</t>
  </si>
  <si>
    <t>The Governor's Daughters</t>
  </si>
  <si>
    <t>The Grace Card</t>
  </si>
  <si>
    <t>The Grace of God</t>
  </si>
  <si>
    <t>The Grace of Jake</t>
  </si>
  <si>
    <t>The Gracefield Incident</t>
  </si>
  <si>
    <t>The Gracefully Dancing Girl</t>
  </si>
  <si>
    <t>The Gracie Allen Murder Case</t>
  </si>
  <si>
    <t>The Graduate</t>
  </si>
  <si>
    <t>The Graduates</t>
  </si>
  <si>
    <t>The Graffiti Artist</t>
  </si>
  <si>
    <t>The Grail</t>
  </si>
  <si>
    <t>The Grand</t>
  </si>
  <si>
    <t>The Grand Budapest Hotel</t>
  </si>
  <si>
    <t>The Grand Duchess and the Waiter</t>
  </si>
  <si>
    <t>The Grand Escapade</t>
  </si>
  <si>
    <t>The Grand Parade</t>
  </si>
  <si>
    <t>The Grand Seduction</t>
  </si>
  <si>
    <t>The Grand Theft</t>
  </si>
  <si>
    <t>The Grapes of Wrath</t>
  </si>
  <si>
    <t>The Grass Eater</t>
  </si>
  <si>
    <t>The Grass Harp</t>
  </si>
  <si>
    <t>The Grass Is Greener</t>
  </si>
  <si>
    <t>The Grasshopper</t>
  </si>
  <si>
    <t>The Grasslands</t>
  </si>
  <si>
    <t>The Grave</t>
  </si>
  <si>
    <t>The Grave Bandits</t>
  </si>
  <si>
    <t>The Gravedancers</t>
  </si>
  <si>
    <t>The Graves</t>
  </si>
  <si>
    <t>The Graveyard Boulevard: Silent Night, Holy S#!T!</t>
  </si>
  <si>
    <t>The Graveyard Story</t>
  </si>
  <si>
    <t>The Gravy Train</t>
  </si>
  <si>
    <t>The Gray Area</t>
  </si>
  <si>
    <t>The Gray Dawn</t>
  </si>
  <si>
    <t>The Gray Man</t>
  </si>
  <si>
    <t>The Gray Mask</t>
  </si>
  <si>
    <t>The Grays</t>
  </si>
  <si>
    <t>The Greasy Strangler</t>
  </si>
  <si>
    <t>The Great &amp; The Small</t>
  </si>
  <si>
    <t>The Great Adventure</t>
  </si>
  <si>
    <t>The Great American Broadcast</t>
  </si>
  <si>
    <t>The Great American Girl Robbery</t>
  </si>
  <si>
    <t>The Great American Moon Rock Caper</t>
  </si>
  <si>
    <t>The Great American Movie Hustle</t>
  </si>
  <si>
    <t>The Great Bank Hoax</t>
  </si>
  <si>
    <t>The Great Bank Robbery</t>
  </si>
  <si>
    <t>The Great Barrier</t>
  </si>
  <si>
    <t>The Great Bikini Off-Road Adventure</t>
  </si>
  <si>
    <t>The Great Buck Howard</t>
  </si>
  <si>
    <t>The Great Caruso</t>
  </si>
  <si>
    <t>The Great Chameleon</t>
  </si>
  <si>
    <t>The Great Chicago Filmmaker</t>
  </si>
  <si>
    <t>The Great Cinema Party</t>
  </si>
  <si>
    <t>The Great Commandment</t>
  </si>
  <si>
    <t>The Great Dan Patch</t>
  </si>
  <si>
    <t>The Great Day</t>
  </si>
  <si>
    <t>The Great Debaters</t>
  </si>
  <si>
    <t>The Great Deception</t>
  </si>
  <si>
    <t>The Great Defender</t>
  </si>
  <si>
    <t>The Great Diamond Robbery</t>
  </si>
  <si>
    <t>The Great Dictator</t>
  </si>
  <si>
    <t>The Great Divide</t>
  </si>
  <si>
    <t>The Great Ecstasy of Robert Carmichael</t>
  </si>
  <si>
    <t>The Great Escape</t>
  </si>
  <si>
    <t>The Great Everything &amp; the Nothing</t>
  </si>
  <si>
    <t>The Great Fear</t>
  </si>
  <si>
    <t>The Great Fight</t>
  </si>
  <si>
    <t>The Great Flamarion</t>
  </si>
  <si>
    <t>The Great Flirtation</t>
  </si>
  <si>
    <t>The Great Gabbo</t>
  </si>
  <si>
    <t>The Great Gambini</t>
  </si>
  <si>
    <t>The Great Game</t>
  </si>
  <si>
    <t>The Great Garrick</t>
  </si>
  <si>
    <t>The Great Gatsby</t>
  </si>
  <si>
    <t>The Great Gay Road</t>
  </si>
  <si>
    <t>The Great Gildersleeve</t>
  </si>
  <si>
    <t>The Great Gilly Hopkins</t>
  </si>
  <si>
    <t>The Great Gundown</t>
  </si>
  <si>
    <t>The Great Guys</t>
  </si>
  <si>
    <t>The Great Hospital Mystery</t>
  </si>
  <si>
    <t>The Great Hotel Murder</t>
  </si>
  <si>
    <t>The Great Impersonation</t>
  </si>
  <si>
    <t>The Great Impostor</t>
  </si>
  <si>
    <t>The Great Indian Butterfly</t>
  </si>
  <si>
    <t>The Great Intervention</t>
  </si>
  <si>
    <t>The Great Jasper</t>
  </si>
  <si>
    <t>The Great Jesse James Raid</t>
  </si>
  <si>
    <t>The Great Jewel Robber</t>
  </si>
  <si>
    <t>The Great John L.</t>
  </si>
  <si>
    <t>The Great K &amp; A Train Robbery</t>
  </si>
  <si>
    <t>The Great Land of Small</t>
  </si>
  <si>
    <t>The Great Lester Boggs</t>
  </si>
  <si>
    <t>The Great Lie</t>
  </si>
  <si>
    <t>The Great Lion Kun Seng Keng</t>
  </si>
  <si>
    <t>The Great Locomotive Chase</t>
  </si>
  <si>
    <t>The Great Love</t>
  </si>
  <si>
    <t>The Great Lover</t>
  </si>
  <si>
    <t>The Great MacArthy</t>
  </si>
  <si>
    <t>The Great Maiden's Blush</t>
  </si>
  <si>
    <t>The Great Mail Robbery</t>
  </si>
  <si>
    <t>The Great Man</t>
  </si>
  <si>
    <t>The Great Man Votes</t>
  </si>
  <si>
    <t>The Great Man's Lady</t>
  </si>
  <si>
    <t>The Great Masquerade</t>
  </si>
  <si>
    <t>The Great McGinty</t>
  </si>
  <si>
    <t>The Great McGonagall</t>
  </si>
  <si>
    <t>The Great Meadow</t>
  </si>
  <si>
    <t>The Great Mike</t>
  </si>
  <si>
    <t>The Great Missouri Raid</t>
  </si>
  <si>
    <t>The Great Moment</t>
  </si>
  <si>
    <t>The Great Monkey Rip-Off</t>
  </si>
  <si>
    <t>The Great Morgan</t>
  </si>
  <si>
    <t>The Great Mouse Detective</t>
  </si>
  <si>
    <t>The Great Mr. Handel</t>
  </si>
  <si>
    <t>The Great Mr. Nobody</t>
  </si>
  <si>
    <t>The Great Muppet Caper</t>
  </si>
  <si>
    <t>The Great Northfield Minnesota Raid</t>
  </si>
  <si>
    <t>The Great O'Malley</t>
  </si>
  <si>
    <t>The Great Outdoors</t>
  </si>
  <si>
    <t>The Great Plane Robbery</t>
  </si>
  <si>
    <t>The Great Poet</t>
  </si>
  <si>
    <t>The Great Pony Raid</t>
  </si>
  <si>
    <t>The Great Power</t>
  </si>
  <si>
    <t>The Great Profile</t>
  </si>
  <si>
    <t>The Great Race</t>
  </si>
  <si>
    <t>The Great Raid</t>
  </si>
  <si>
    <t>The Great Redeemer</t>
  </si>
  <si>
    <t>The Great Riviera Bank Robbery</t>
  </si>
  <si>
    <t>The Great Rock 'n' Roll Swindle</t>
  </si>
  <si>
    <t>The Great Romance</t>
  </si>
  <si>
    <t>The Great Rupert</t>
  </si>
  <si>
    <t>The Great Santini</t>
  </si>
  <si>
    <t>The Great Scout &amp; Cathouse Thursday</t>
  </si>
  <si>
    <t>The Great Sensation</t>
  </si>
  <si>
    <t>The Great Sex War</t>
  </si>
  <si>
    <t>The Great Sinner</t>
  </si>
  <si>
    <t>The Great Sioux Massacre</t>
  </si>
  <si>
    <t>The Great Sioux Uprising</t>
  </si>
  <si>
    <t>The Great Skycopter Rescue</t>
  </si>
  <si>
    <t>The Great St. Louis Bank Robbery</t>
  </si>
  <si>
    <t>The Great St. Trinian's Train Robbery</t>
  </si>
  <si>
    <t>The Great Story of Sodabuddi</t>
  </si>
  <si>
    <t>The Great Swindle</t>
  </si>
  <si>
    <t>The Great Texas Dynamite Chase</t>
  </si>
  <si>
    <t>The Great Train Robbery</t>
  </si>
  <si>
    <t>The Great Victor Herbert</t>
  </si>
  <si>
    <t>The Great Waldo Pepper</t>
  </si>
  <si>
    <t>The Great Walk</t>
  </si>
  <si>
    <t>The Great Wall of China</t>
  </si>
  <si>
    <t>The Great Waltz</t>
  </si>
  <si>
    <t>The Great Well</t>
  </si>
  <si>
    <t>The Great White Hope</t>
  </si>
  <si>
    <t>The Great White Hype</t>
  </si>
  <si>
    <t>The Great White Trail</t>
  </si>
  <si>
    <t>The Great White Way</t>
  </si>
  <si>
    <t>The Great Ziegfeld</t>
  </si>
  <si>
    <t>The Greater Glory</t>
  </si>
  <si>
    <t>The Greater Good</t>
  </si>
  <si>
    <t>The Greater Law</t>
  </si>
  <si>
    <t>The Greater Meaning of Water</t>
  </si>
  <si>
    <t>The Greater Woman</t>
  </si>
  <si>
    <t>The Greatest</t>
  </si>
  <si>
    <t>The Greatest American Race</t>
  </si>
  <si>
    <t>The Greatest College Bowl Game Moments</t>
  </si>
  <si>
    <t>The Greatest Game Ever Played</t>
  </si>
  <si>
    <t>The Greatest Gift 2.0</t>
  </si>
  <si>
    <t>The Greatest Hockey Player That Ever Lived</t>
  </si>
  <si>
    <t>The Greatest Love Story Ever Told</t>
  </si>
  <si>
    <t>The Greatest Love of All</t>
  </si>
  <si>
    <t>The Greatest Movie Ever Made</t>
  </si>
  <si>
    <t>The Greatest Question</t>
  </si>
  <si>
    <t>The Greatest Show on Earth</t>
  </si>
  <si>
    <t>The Greatest Song</t>
  </si>
  <si>
    <t>The Greatest Story Never Told</t>
  </si>
  <si>
    <t>The Greatest Thing in Life</t>
  </si>
  <si>
    <t>The Grecophile</t>
  </si>
  <si>
    <t>The Greed of Men</t>
  </si>
  <si>
    <t>The Greed of William Hart</t>
  </si>
  <si>
    <t>The Greedy Realtor</t>
  </si>
  <si>
    <t>The Greek Tycoon</t>
  </si>
  <si>
    <t>The Greeks Had a Word for Them</t>
  </si>
  <si>
    <t>The Green</t>
  </si>
  <si>
    <t>The Green Bandits</t>
  </si>
  <si>
    <t>The Green Berets</t>
  </si>
  <si>
    <t>The Green Buddha</t>
  </si>
  <si>
    <t>The Green Chain</t>
  </si>
  <si>
    <t>The Green Cockatoo</t>
  </si>
  <si>
    <t>The Green Conspiracy</t>
  </si>
  <si>
    <t>The Green Country</t>
  </si>
  <si>
    <t>The Green Ghost</t>
  </si>
  <si>
    <t>The Green Glove</t>
  </si>
  <si>
    <t>The Green Goddess</t>
  </si>
  <si>
    <t>The Green Helmet</t>
  </si>
  <si>
    <t>The Green Hornet</t>
  </si>
  <si>
    <t>The Green Inferno</t>
  </si>
  <si>
    <t>The Green Lady the Emma Green Story</t>
  </si>
  <si>
    <t>The Green Man</t>
  </si>
  <si>
    <t>The Green Marker Scare</t>
  </si>
  <si>
    <t>The Green Mile</t>
  </si>
  <si>
    <t>The Green Monster</t>
  </si>
  <si>
    <t>The Green Pack</t>
  </si>
  <si>
    <t>The Green Pastures</t>
  </si>
  <si>
    <t>The Green Promise</t>
  </si>
  <si>
    <t>The Green Scarf</t>
  </si>
  <si>
    <t>The Green Slime</t>
  </si>
  <si>
    <t>The Green Swamp</t>
  </si>
  <si>
    <t>The Green Temptation</t>
  </si>
  <si>
    <t>The Green Years</t>
  </si>
  <si>
    <t>The Green-Eyed Blonde</t>
  </si>
  <si>
    <t>The Green-Eyed Monster</t>
  </si>
  <si>
    <t>The Greene Murder Case</t>
  </si>
  <si>
    <t>The Greengage Summer</t>
  </si>
  <si>
    <t>The Greening of Whitney Brown</t>
  </si>
  <si>
    <t>The Greenman</t>
  </si>
  <si>
    <t>The Greenskeeper</t>
  </si>
  <si>
    <t>The Greenstone</t>
  </si>
  <si>
    <t>The Greenwich Village Massacre</t>
  </si>
  <si>
    <t>The Gregory Id</t>
  </si>
  <si>
    <t>The Gremlin</t>
  </si>
  <si>
    <t>The Grey</t>
  </si>
  <si>
    <t>The Grey Fox</t>
  </si>
  <si>
    <t>The Grey Glove</t>
  </si>
  <si>
    <t>The Grey Strip</t>
  </si>
  <si>
    <t>The Grey Vulture</t>
  </si>
  <si>
    <t>The Grey Zone</t>
  </si>
  <si>
    <t>The Grid: Zombie Outlet Maul</t>
  </si>
  <si>
    <t>The Grief</t>
  </si>
  <si>
    <t>The Grief Tourist</t>
  </si>
  <si>
    <t>The Grief of Others</t>
  </si>
  <si>
    <t>The Grifters</t>
  </si>
  <si>
    <t>The Grim Game</t>
  </si>
  <si>
    <t>The Grim Reaper</t>
  </si>
  <si>
    <t>The Grim Sleeper</t>
  </si>
  <si>
    <t>The Grind (II)</t>
  </si>
  <si>
    <t>The Grind</t>
  </si>
  <si>
    <t>The Grip of the Yukon</t>
  </si>
  <si>
    <t>The Grissom Gang</t>
  </si>
  <si>
    <t>The Grit</t>
  </si>
  <si>
    <t>The Grizzly &amp; the Treasure</t>
  </si>
  <si>
    <t>The Groan</t>
  </si>
  <si>
    <t>The Grocer's Wife</t>
  </si>
  <si>
    <t>The Groom Wore Spurs</t>
  </si>
  <si>
    <t>The Groomsmen</t>
  </si>
  <si>
    <t>The Groove Tube</t>
  </si>
  <si>
    <t>The Grotesque</t>
  </si>
  <si>
    <t>The Grotto</t>
  </si>
  <si>
    <t>The Grounded</t>
  </si>
  <si>
    <t>The Grounds</t>
  </si>
  <si>
    <t>The Groundstar Conspiracy</t>
  </si>
  <si>
    <t>The Group</t>
  </si>
  <si>
    <t>The Grow Up</t>
  </si>
  <si>
    <t>The Grudge</t>
  </si>
  <si>
    <t>The Grudge 2</t>
  </si>
  <si>
    <t>The Grudge 3</t>
  </si>
  <si>
    <t>The Gruesome Twosome</t>
  </si>
  <si>
    <t>The Grunts</t>
  </si>
  <si>
    <t>The Guarantee</t>
  </si>
  <si>
    <t>The Guard</t>
  </si>
  <si>
    <t>The Guardian</t>
  </si>
  <si>
    <t>The Guardian (II)</t>
  </si>
  <si>
    <t>The Guardians</t>
  </si>
  <si>
    <t>The Guardsman</t>
  </si>
  <si>
    <t>The Guatemalan Handshake</t>
  </si>
  <si>
    <t>The Guerilla Picture Show</t>
  </si>
  <si>
    <t>The Guest</t>
  </si>
  <si>
    <t>The Guest (III)</t>
  </si>
  <si>
    <t>The Guest House</t>
  </si>
  <si>
    <t>The Guest Room</t>
  </si>
  <si>
    <t>The Guest at Central Park West</t>
  </si>
  <si>
    <t>The Guide (II)</t>
  </si>
  <si>
    <t>The Guilt Trip</t>
  </si>
  <si>
    <t>The Guilt of Janet Ames</t>
  </si>
  <si>
    <t>The Guilty</t>
  </si>
  <si>
    <t>The Guilty Generation</t>
  </si>
  <si>
    <t>The Guilty One</t>
  </si>
  <si>
    <t>The Guinea Pig</t>
  </si>
  <si>
    <t>The Guitar</t>
  </si>
  <si>
    <t>The Gulf</t>
  </si>
  <si>
    <t>The Gulf Between</t>
  </si>
  <si>
    <t>The Gumball Rally</t>
  </si>
  <si>
    <t>The Gumshoe Kid</t>
  </si>
  <si>
    <t>The Gun</t>
  </si>
  <si>
    <t>The Gun (From 6 to 7:30 p.m.)</t>
  </si>
  <si>
    <t>The Gun Fighter</t>
  </si>
  <si>
    <t>The Gun Hawk</t>
  </si>
  <si>
    <t>The Gun Ranger</t>
  </si>
  <si>
    <t>The Gun Runner</t>
  </si>
  <si>
    <t>The Gun Runners</t>
  </si>
  <si>
    <t>The Gun That Won the West</t>
  </si>
  <si>
    <t>The Gun Woman</t>
  </si>
  <si>
    <t>The Gun in Betty Lou's Handbag</t>
  </si>
  <si>
    <t>The Gun, the Cake and the Butterfly</t>
  </si>
  <si>
    <t>The Gundown</t>
  </si>
  <si>
    <t>The Gunfight at Dodge City</t>
  </si>
  <si>
    <t>The Gunfighter</t>
  </si>
  <si>
    <t>The Gunman</t>
  </si>
  <si>
    <t>The Gunman from Bodie</t>
  </si>
  <si>
    <t>The Gunrunner</t>
  </si>
  <si>
    <t>The Guns and the Fury</t>
  </si>
  <si>
    <t>The Guns of Fort Petticoat</t>
  </si>
  <si>
    <t>The Guns of Navarone</t>
  </si>
  <si>
    <t>The Guru &amp; the Gypsy</t>
  </si>
  <si>
    <t>The Guru</t>
  </si>
  <si>
    <t>The Gutter Diaries</t>
  </si>
  <si>
    <t>The Guv'nor</t>
  </si>
  <si>
    <t>The Guvnors</t>
  </si>
  <si>
    <t>The Guy Who Came Back</t>
  </si>
  <si>
    <t>The Guy from Harlem</t>
  </si>
  <si>
    <t>The Guys</t>
  </si>
  <si>
    <t>The Gymnast</t>
  </si>
  <si>
    <t>The Gypsy Moon</t>
  </si>
  <si>
    <t>The Gypsy Moths</t>
  </si>
  <si>
    <t>The Gypsy Warriors</t>
  </si>
  <si>
    <t>The Gypsy Years</t>
  </si>
  <si>
    <t>The Gypsy and the Gentleman</t>
  </si>
  <si>
    <t>The Haamenschmeil Substitute</t>
  </si>
  <si>
    <t>The Habit of Beauty</t>
  </si>
  <si>
    <t>The Hag</t>
  </si>
  <si>
    <t>The Hagstone Demon</t>
  </si>
  <si>
    <t>The Hairy Ape</t>
  </si>
  <si>
    <t>The Haley Project</t>
  </si>
  <si>
    <t>The Half Dead</t>
  </si>
  <si>
    <t>The Half Life of Mason Lake</t>
  </si>
  <si>
    <t>The Half Life of Timofey Berezin</t>
  </si>
  <si>
    <t>The Half Naked Truth</t>
  </si>
  <si>
    <t>The Half Pint</t>
  </si>
  <si>
    <t>The Half-Breed</t>
  </si>
  <si>
    <t>The Half-Life Horror from Hell or: Irradiated Satan Rocks the World!</t>
  </si>
  <si>
    <t>The Half-Way Girl</t>
  </si>
  <si>
    <t>The Halfway House</t>
  </si>
  <si>
    <t>The Hallelujah Trail</t>
  </si>
  <si>
    <t>The Halliday Brand</t>
  </si>
  <si>
    <t>The Hallow</t>
  </si>
  <si>
    <t>The Hallow Hike Woods</t>
  </si>
  <si>
    <t>The Halloween Store Zombie Wedding Movie</t>
  </si>
  <si>
    <t>The Halo Effect</t>
  </si>
  <si>
    <t>The Hamiltons</t>
  </si>
  <si>
    <t>The Hammer</t>
  </si>
  <si>
    <t>The Hand</t>
  </si>
  <si>
    <t>The Hand Job</t>
  </si>
  <si>
    <t>The Hand That Rocks the Cradle</t>
  </si>
  <si>
    <t>The Hand and Feet of Spin Tops</t>
  </si>
  <si>
    <t>The Hand of Night</t>
  </si>
  <si>
    <t>The Hand of Peril</t>
  </si>
  <si>
    <t>The Hand of Pleasure</t>
  </si>
  <si>
    <t>The Handmaid's Tale</t>
  </si>
  <si>
    <t>The Hands That Rolls the Wheel</t>
  </si>
  <si>
    <t>The Hands You Shake</t>
  </si>
  <si>
    <t>The Hands of Orlac</t>
  </si>
  <si>
    <t>The Hands of a Madman</t>
  </si>
  <si>
    <t>The Handsome Brute</t>
  </si>
  <si>
    <t>The Hang Up</t>
  </si>
  <si>
    <t>The Hanging Garden</t>
  </si>
  <si>
    <t>The Hanging Tree</t>
  </si>
  <si>
    <t>The Hanging of Jake Ellis</t>
  </si>
  <si>
    <t>The Hangman</t>
  </si>
  <si>
    <t>The Hangman Waits</t>
  </si>
  <si>
    <t>The Hangover</t>
  </si>
  <si>
    <t>The Hangover Part II</t>
  </si>
  <si>
    <t>The Hangover Part III</t>
  </si>
  <si>
    <t>The Hannas</t>
  </si>
  <si>
    <t>The Hanoi Hilton</t>
  </si>
  <si>
    <t>The Hanover House</t>
  </si>
  <si>
    <t>The Happening</t>
  </si>
  <si>
    <t>The Happiest Days of Your Life</t>
  </si>
  <si>
    <t>The Happiest Millionaire</t>
  </si>
  <si>
    <t>The Happiness Cage</t>
  </si>
  <si>
    <t>The Happiness of Three Women</t>
  </si>
  <si>
    <t>The Happy Caterpillars</t>
  </si>
  <si>
    <t>The Happy Ending</t>
  </si>
  <si>
    <t>The Happy Family</t>
  </si>
  <si>
    <t>The Happy Hooker</t>
  </si>
  <si>
    <t>The Happy Hooker Goes Hollywood</t>
  </si>
  <si>
    <t>The Happy Hooker Goes to Washington</t>
  </si>
  <si>
    <t>The Happy House</t>
  </si>
  <si>
    <t>The Happy Lands</t>
  </si>
  <si>
    <t>The Happy Poet</t>
  </si>
  <si>
    <t>The Happy Road</t>
  </si>
  <si>
    <t>The Happy Sad</t>
  </si>
  <si>
    <t>The Happy Thieves</t>
  </si>
  <si>
    <t>The Happy Time</t>
  </si>
  <si>
    <t>The Happy Warrior</t>
  </si>
  <si>
    <t>The Happy Widowers</t>
  </si>
  <si>
    <t>The Happy Years</t>
  </si>
  <si>
    <t>The Happys</t>
  </si>
  <si>
    <t>The Harassed Hero</t>
  </si>
  <si>
    <t>The Harbour Lights</t>
  </si>
  <si>
    <t>The Hard Drive</t>
  </si>
  <si>
    <t>The Hard Easy</t>
  </si>
  <si>
    <t>The Hard Hombre</t>
  </si>
  <si>
    <t>The Hard Man</t>
  </si>
  <si>
    <t>The Hard Part Begins</t>
  </si>
  <si>
    <t>The Hard Ride</t>
  </si>
  <si>
    <t>The Hard Road</t>
  </si>
  <si>
    <t>The Hard Truth</t>
  </si>
  <si>
    <t>The Hard Way</t>
  </si>
  <si>
    <t>The Hard Word</t>
  </si>
  <si>
    <t>The Hard-Boiled Canary</t>
  </si>
  <si>
    <t>The Harder They Come</t>
  </si>
  <si>
    <t>The Harder They Fall</t>
  </si>
  <si>
    <t>The Hardest Love</t>
  </si>
  <si>
    <t>The Hardest Thing</t>
  </si>
  <si>
    <t>The Hardest Thing to Earn</t>
  </si>
  <si>
    <t>The Hardy Boys: The Mystery of the Chinese Junk</t>
  </si>
  <si>
    <t>The Hardy Bucks Movie</t>
  </si>
  <si>
    <t>The Hardys Ride High</t>
  </si>
  <si>
    <t>The Hare Cabbag</t>
  </si>
  <si>
    <t>The Harem Bunch</t>
  </si>
  <si>
    <t>The Harimaya Bridge</t>
  </si>
  <si>
    <t>The Harlem Globetrotters</t>
  </si>
  <si>
    <t>The Harlem Valentine Day</t>
  </si>
  <si>
    <t>The Harrad Experiment</t>
  </si>
  <si>
    <t>The Harrow</t>
  </si>
  <si>
    <t>The Harry Hill Movie</t>
  </si>
  <si>
    <t>The Harsh Life of Veronica Lambert</t>
  </si>
  <si>
    <t>The Harsh Light of Day</t>
  </si>
  <si>
    <t>The Harvest</t>
  </si>
  <si>
    <t>The Harvest (II)</t>
  </si>
  <si>
    <t>The Harvest Project</t>
  </si>
  <si>
    <t>The Harvester</t>
  </si>
  <si>
    <t>The Harvesting</t>
  </si>
  <si>
    <t>The Harvestman</t>
  </si>
  <si>
    <t>The Harvey Girls</t>
  </si>
  <si>
    <t>The Hasty Heart</t>
  </si>
  <si>
    <t>The Hat Goes Wild</t>
  </si>
  <si>
    <t>The Hatchet Lady</t>
  </si>
  <si>
    <t>The Hatchet Man</t>
  </si>
  <si>
    <t>The Hatching</t>
  </si>
  <si>
    <t>The Hate Ship</t>
  </si>
  <si>
    <t>The Hater of Men</t>
  </si>
  <si>
    <t>The Hatton Garden Job</t>
  </si>
  <si>
    <t>The Haumana</t>
  </si>
  <si>
    <t>The Haunted House</t>
  </si>
  <si>
    <t>The Haunted House of Horror</t>
  </si>
  <si>
    <t>The Haunted House on Kirby Road</t>
  </si>
  <si>
    <t>The Haunted Mansion</t>
  </si>
  <si>
    <t>The Haunted Mine</t>
  </si>
  <si>
    <t>The Haunted Pajamas</t>
  </si>
  <si>
    <t>The Haunted Palace</t>
  </si>
  <si>
    <t>The Haunted Sea</t>
  </si>
  <si>
    <t>The Haunted Ship</t>
  </si>
  <si>
    <t>The Haunted Swing</t>
  </si>
  <si>
    <t>The Haunted Trailer</t>
  </si>
  <si>
    <t>The Haunter of the Dark</t>
  </si>
  <si>
    <t>The Haunting</t>
  </si>
  <si>
    <t>The Haunting in Connecticut</t>
  </si>
  <si>
    <t>The Haunting in Connecticut 2: Ghosts of Georgia</t>
  </si>
  <si>
    <t>The Haunting of Baylock Residence</t>
  </si>
  <si>
    <t>The Haunting of Helena</t>
  </si>
  <si>
    <t>The Haunting of Hell House</t>
  </si>
  <si>
    <t>The Haunting of M.</t>
  </si>
  <si>
    <t>The Haunting of Marsten Manor</t>
  </si>
  <si>
    <t>The Haunting of Molly Hartley</t>
  </si>
  <si>
    <t>The Haunting of Morella</t>
  </si>
  <si>
    <t>The Haunting of Pearson Place</t>
  </si>
  <si>
    <t>The Haunting of Sarcnoia Buttercup</t>
  </si>
  <si>
    <t>The Haunting of Whaley House</t>
  </si>
  <si>
    <t>The Hawaiians</t>
  </si>
  <si>
    <t>The Hawk</t>
  </si>
  <si>
    <t>The Hawk of Powder River</t>
  </si>
  <si>
    <t>The Hawk of Wild River</t>
  </si>
  <si>
    <t>The Hawk's Nest</t>
  </si>
  <si>
    <t>The Hayseeds</t>
  </si>
  <si>
    <t>The Hazing</t>
  </si>
  <si>
    <t>The Head Incident</t>
  </si>
  <si>
    <t>The Head Mistress</t>
  </si>
  <si>
    <t>The Head Thieves</t>
  </si>
  <si>
    <t>The Headhunter's Calling</t>
  </si>
  <si>
    <t>The Headless Eyes</t>
  </si>
  <si>
    <t>The Headless Family</t>
  </si>
  <si>
    <t>The Headless Ghost</t>
  </si>
  <si>
    <t>The Headleys at Home</t>
  </si>
  <si>
    <t>The Headline Woman</t>
  </si>
  <si>
    <t>The Headsman</t>
  </si>
  <si>
    <t>The Healer</t>
  </si>
  <si>
    <t>The Healer (IV)</t>
  </si>
  <si>
    <t>The Hearse</t>
  </si>
  <si>
    <t>The Heart Is Deceitful Above All Things</t>
  </si>
  <si>
    <t>The Heart Is a Lonely Hunter</t>
  </si>
  <si>
    <t>The Heart Is a Rebel</t>
  </si>
  <si>
    <t>The Heart Machine</t>
  </si>
  <si>
    <t>The Heart Outright</t>
  </si>
  <si>
    <t>The Heart Punch</t>
  </si>
  <si>
    <t>The Heart Raider</t>
  </si>
  <si>
    <t>The Heart That Sings</t>
  </si>
  <si>
    <t>The Heart Within</t>
  </si>
  <si>
    <t>The Heart of Humanity</t>
  </si>
  <si>
    <t>The Heart of Lincoln</t>
  </si>
  <si>
    <t>The Heart of Maryland</t>
  </si>
  <si>
    <t>The Heart of Me</t>
  </si>
  <si>
    <t>The Heart of New York</t>
  </si>
  <si>
    <t>The Heart of No Place</t>
  </si>
  <si>
    <t>The Heart of Nora Flynn</t>
  </si>
  <si>
    <t>The Heart of Paula</t>
  </si>
  <si>
    <t>The Heart of Summer</t>
  </si>
  <si>
    <t>The Heart of Texas Ryan</t>
  </si>
  <si>
    <t>The Heart of The Impaler: Memoirs of James Lincoln</t>
  </si>
  <si>
    <t>The Heart of Wetona</t>
  </si>
  <si>
    <t>The Heart of a Child</t>
  </si>
  <si>
    <t>The Heart of a Follies Girl</t>
  </si>
  <si>
    <t>The Heart of a Lion</t>
  </si>
  <si>
    <t>The Heart of a Man</t>
  </si>
  <si>
    <t>The Heart of a Siren</t>
  </si>
  <si>
    <t>The Heart of a Texan</t>
  </si>
  <si>
    <t>The Heart of a Woman</t>
  </si>
  <si>
    <t>The Heart of the Matter</t>
  </si>
  <si>
    <t>The Heart: Final Pulse</t>
  </si>
  <si>
    <t>The Heartbreak Kid</t>
  </si>
  <si>
    <t>The Heartbreaker</t>
  </si>
  <si>
    <t>The Heat</t>
  </si>
  <si>
    <t>The Heat's On</t>
  </si>
  <si>
    <t>The Heater</t>
  </si>
  <si>
    <t>The Heatwave Lasted Four Days</t>
  </si>
  <si>
    <t>The Heaven Is Only Open to the Single!</t>
  </si>
  <si>
    <t>The Heavenly Body</t>
  </si>
  <si>
    <t>The Heavenly Kid</t>
  </si>
  <si>
    <t>The Heavy</t>
  </si>
  <si>
    <t>The Hebrew Hammer</t>
  </si>
  <si>
    <t>The Heckler</t>
  </si>
  <si>
    <t>The Hedgehog Dilemma</t>
  </si>
  <si>
    <t>The Heiner Affair: A Play</t>
  </si>
  <si>
    <t>The Heiress</t>
  </si>
  <si>
    <t>The Heirloom Mystery</t>
  </si>
  <si>
    <t>The Helen Morgan Story</t>
  </si>
  <si>
    <t>The Helicopter Spies</t>
  </si>
  <si>
    <t>The Helix... Loaded</t>
  </si>
  <si>
    <t>The Hell Cat</t>
  </si>
  <si>
    <t>The Hell Experiment</t>
  </si>
  <si>
    <t>The Hell with Heroes</t>
  </si>
  <si>
    <t>The Hellcats</t>
  </si>
  <si>
    <t>The Hellfire Club</t>
  </si>
  <si>
    <t>The Hellion</t>
  </si>
  <si>
    <t>The Hellions</t>
  </si>
  <si>
    <t>The Hellsworth Haunting</t>
  </si>
  <si>
    <t>The Help</t>
  </si>
  <si>
    <t>The Helpers</t>
  </si>
  <si>
    <t>The Helpless</t>
  </si>
  <si>
    <t>The Helsinki Axe Murders</t>
  </si>
  <si>
    <t>The Henchman's War</t>
  </si>
  <si>
    <t>The Hepburn Girls</t>
  </si>
  <si>
    <t>The Herd</t>
  </si>
  <si>
    <t>The Here and Now</t>
  </si>
  <si>
    <t>The Hereafter</t>
  </si>
  <si>
    <t>The Heritage of the Desert</t>
  </si>
  <si>
    <t>The Hermit</t>
  </si>
  <si>
    <t>The Hero</t>
  </si>
  <si>
    <t>The Hero of Color City</t>
  </si>
  <si>
    <t>The Hero of the Hour</t>
  </si>
  <si>
    <t>The Hero: Love Story of a Spy</t>
  </si>
  <si>
    <t>The Heroes of Arvine Place</t>
  </si>
  <si>
    <t>The Heroes of Telemark</t>
  </si>
  <si>
    <t>The Hessen Affair</t>
  </si>
  <si>
    <t>The Hexecutioners</t>
  </si>
  <si>
    <t>The Heyday of the Insensitive Bastards</t>
  </si>
  <si>
    <t>The Hi-Jackers</t>
  </si>
  <si>
    <t>The Hi-Line</t>
  </si>
  <si>
    <t>The Hi-Lo Country</t>
  </si>
  <si>
    <t>The Hidan of Maukbeiangjow</t>
  </si>
  <si>
    <t>The Hidden</t>
  </si>
  <si>
    <t>The Hidden Children</t>
  </si>
  <si>
    <t>The Hidden Corner</t>
  </si>
  <si>
    <t>The Hidden Eye</t>
  </si>
  <si>
    <t>The Hidden Hand</t>
  </si>
  <si>
    <t>The Hidden II</t>
  </si>
  <si>
    <t>The Hidden Jungle</t>
  </si>
  <si>
    <t>The Hidden Messages of World War 3 (Musical)</t>
  </si>
  <si>
    <t>The Hidden Pearls</t>
  </si>
  <si>
    <t>The Hidden Persuaders</t>
  </si>
  <si>
    <t>The Hidden Scar</t>
  </si>
  <si>
    <t>The Hidden Side of the Things</t>
  </si>
  <si>
    <t>The Hidden Spring</t>
  </si>
  <si>
    <t>The Hidden Talent</t>
  </si>
  <si>
    <t>The Hide</t>
  </si>
  <si>
    <t>The Hideous Sun Demon</t>
  </si>
  <si>
    <t>The Hideout</t>
  </si>
  <si>
    <t>The Hideout (II)</t>
  </si>
  <si>
    <t>The Hiding</t>
  </si>
  <si>
    <t>The Hiding Place</t>
  </si>
  <si>
    <t>The Higgins Family</t>
  </si>
  <si>
    <t>The High Bright Sun</t>
  </si>
  <si>
    <t>The High Command</t>
  </si>
  <si>
    <t>The High Cost of Living</t>
  </si>
  <si>
    <t>The High Cost of Loving</t>
  </si>
  <si>
    <t>The High Country</t>
  </si>
  <si>
    <t>The High Crusade</t>
  </si>
  <si>
    <t>The High Powered Rifle</t>
  </si>
  <si>
    <t>The High Schooler's Guide to College Parties</t>
  </si>
  <si>
    <t>The High Sign</t>
  </si>
  <si>
    <t>The High and the Mighty</t>
  </si>
  <si>
    <t>The Highest Bidder</t>
  </si>
  <si>
    <t>The Highest Honor</t>
  </si>
  <si>
    <t>The Highland Park, TX Hockey League</t>
  </si>
  <si>
    <t>The Highlife</t>
  </si>
  <si>
    <t>The Highly Contested Election for Payette County Sheriff</t>
  </si>
  <si>
    <t>The Highway Home</t>
  </si>
  <si>
    <t>The Highwayman</t>
  </si>
  <si>
    <t>The Hike</t>
  </si>
  <si>
    <t>The Hiking Trip</t>
  </si>
  <si>
    <t>The Hill</t>
  </si>
  <si>
    <t>The Hill Billy</t>
  </si>
  <si>
    <t>The Hill of Kites</t>
  </si>
  <si>
    <t>The Hillcrest Mystery</t>
  </si>
  <si>
    <t>The Hills Have Eyes</t>
  </si>
  <si>
    <t>The Hills Have Eyes II</t>
  </si>
  <si>
    <t>The Hills Have Eyes Part II</t>
  </si>
  <si>
    <t>The Hills Have Thighs</t>
  </si>
  <si>
    <t>The Hills of Donegal</t>
  </si>
  <si>
    <t>The Hills of Utah</t>
  </si>
  <si>
    <t>The Hillside Strangler</t>
  </si>
  <si>
    <t>The Hilltop Barbershop</t>
  </si>
  <si>
    <t>The Hindenburg</t>
  </si>
  <si>
    <t>The Hindenburg Omen</t>
  </si>
  <si>
    <t>The Hired Gun</t>
  </si>
  <si>
    <t>The Hired Hand</t>
  </si>
  <si>
    <t>The Hired Killer</t>
  </si>
  <si>
    <t>The Hired Man</t>
  </si>
  <si>
    <t>The Hireling</t>
  </si>
  <si>
    <t>The Historian</t>
  </si>
  <si>
    <t>The Historic</t>
  </si>
  <si>
    <t>The History</t>
  </si>
  <si>
    <t>The History Boys</t>
  </si>
  <si>
    <t>The History Class</t>
  </si>
  <si>
    <t>The History Student</t>
  </si>
  <si>
    <t>The History of Future Folk</t>
  </si>
  <si>
    <t>The History of Mr. Polly</t>
  </si>
  <si>
    <t>The Hit</t>
  </si>
  <si>
    <t>The Hit Girl</t>
  </si>
  <si>
    <t>The Hit List</t>
  </si>
  <si>
    <t>The Hit Parade</t>
  </si>
  <si>
    <t>The Hit Producer</t>
  </si>
  <si>
    <t>The Hitch</t>
  </si>
  <si>
    <t>The Hitch-Hiker</t>
  </si>
  <si>
    <t>The Hitcher</t>
  </si>
  <si>
    <t>The Hitchhiker</t>
  </si>
  <si>
    <t>The Hitchhiker's Guide to the Galaxy</t>
  </si>
  <si>
    <t>The Hitchhikers</t>
  </si>
  <si>
    <t>The Hitler Gang</t>
  </si>
  <si>
    <t>The Hitlist</t>
  </si>
  <si>
    <t>The Hitman</t>
  </si>
  <si>
    <t>The Hitman Chronicles</t>
  </si>
  <si>
    <t>The Hitter</t>
  </si>
  <si>
    <t>The Hive</t>
  </si>
  <si>
    <t>The Hoarder</t>
  </si>
  <si>
    <t>The Hoax</t>
  </si>
  <si>
    <t>The Hobbit: An Unexpected Journey</t>
  </si>
  <si>
    <t>The Hobbit: The Battle of the Five Armies</t>
  </si>
  <si>
    <t>The Hobbit: The Desolation of Smaug</t>
  </si>
  <si>
    <t>The Hobbit: The Swedolation of Smaug</t>
  </si>
  <si>
    <t>The Hobby Stop</t>
  </si>
  <si>
    <t>The Holcroft Covenant</t>
  </si>
  <si>
    <t>The Holding</t>
  </si>
  <si>
    <t>The Holdout</t>
  </si>
  <si>
    <t>The Hole</t>
  </si>
  <si>
    <t>The Hole Story</t>
  </si>
  <si>
    <t>The Hole in the Wall</t>
  </si>
  <si>
    <t>The Holiday</t>
  </si>
  <si>
    <t>The Holiday (II)</t>
  </si>
  <si>
    <t>The Hollars</t>
  </si>
  <si>
    <t>The Hollow</t>
  </si>
  <si>
    <t>The Hollow Men</t>
  </si>
  <si>
    <t>The Hollow One</t>
  </si>
  <si>
    <t>The Hollow Point</t>
  </si>
  <si>
    <t>The Hollow Waltz</t>
  </si>
  <si>
    <t>The Holloway Story</t>
  </si>
  <si>
    <t>The Holly Kane Experiment</t>
  </si>
  <si>
    <t>The Holly and the Ivy</t>
  </si>
  <si>
    <t>The Hollywood Beach Murders</t>
  </si>
  <si>
    <t>The Hollywood Blvd</t>
  </si>
  <si>
    <t>The Hollywood Knights</t>
  </si>
  <si>
    <t>The Hollywood Sign</t>
  </si>
  <si>
    <t>The Hollywood Strangler Meets the Skid Row Slasher</t>
  </si>
  <si>
    <t>The Hollywouldn'ts</t>
  </si>
  <si>
    <t>The Holy Deuce</t>
  </si>
  <si>
    <t>The Holy Fail</t>
  </si>
  <si>
    <t>The Holy Land</t>
  </si>
  <si>
    <t>The Holy Roller</t>
  </si>
  <si>
    <t>The Holy Sound</t>
  </si>
  <si>
    <t>The Holy Terror</t>
  </si>
  <si>
    <t>The Home Maker</t>
  </si>
  <si>
    <t>The Home Song Stories</t>
  </si>
  <si>
    <t>The Home Teachers</t>
  </si>
  <si>
    <t>The Homecoming</t>
  </si>
  <si>
    <t>The Homecoming Queen</t>
  </si>
  <si>
    <t>The Homecoming of Jimmy Whitecloud</t>
  </si>
  <si>
    <t>The Homefront</t>
  </si>
  <si>
    <t>The Homeless Billionaire</t>
  </si>
  <si>
    <t>The Homeowner</t>
  </si>
  <si>
    <t>The Homesman</t>
  </si>
  <si>
    <t>The Homesteaders</t>
  </si>
  <si>
    <t>The Homestretch</t>
  </si>
  <si>
    <t>The Homophobia Project</t>
  </si>
  <si>
    <t>The Honey Cooler</t>
  </si>
  <si>
    <t>The Honey Killer</t>
  </si>
  <si>
    <t>The Honey Pot</t>
  </si>
  <si>
    <t>The Honeymoon</t>
  </si>
  <si>
    <t>The Honeymoon Express</t>
  </si>
  <si>
    <t>The Honeymoon Killers</t>
  </si>
  <si>
    <t>The Honeymoon Machine</t>
  </si>
  <si>
    <t>The Honeymoon's Over</t>
  </si>
  <si>
    <t>The Honeymooners</t>
  </si>
  <si>
    <t>The Honeytrap</t>
  </si>
  <si>
    <t>The Honkers</t>
  </si>
  <si>
    <t>The Honor System</t>
  </si>
  <si>
    <t>The Honor of His House</t>
  </si>
  <si>
    <t>The Honor of the Press</t>
  </si>
  <si>
    <t>The Honorable</t>
  </si>
  <si>
    <t>The Honorable Friend</t>
  </si>
  <si>
    <t>The Honorary Consul</t>
  </si>
  <si>
    <t>The Honour</t>
  </si>
  <si>
    <t>The Honourable Rebel</t>
  </si>
  <si>
    <t>The Honourable Wally Norman</t>
  </si>
  <si>
    <t>The Hoodlum</t>
  </si>
  <si>
    <t>The Hoodlum Priest</t>
  </si>
  <si>
    <t>The Hoodlum Saint</t>
  </si>
  <si>
    <t>The Hoodwink</t>
  </si>
  <si>
    <t>The Hook</t>
  </si>
  <si>
    <t>The HookUP</t>
  </si>
  <si>
    <t>The Hooked Generation</t>
  </si>
  <si>
    <t>The Hooker with a Heart of Gold</t>
  </si>
  <si>
    <t>The Hookers</t>
  </si>
  <si>
    <t>The Hooligan Factory</t>
  </si>
  <si>
    <t>The Hooligan Wars</t>
  </si>
  <si>
    <t>The Hoosier Schoolmaster</t>
  </si>
  <si>
    <t>The Hope Chest</t>
  </si>
  <si>
    <t>The Hope Diamond Mystery</t>
  </si>
  <si>
    <t>The Hope Within</t>
  </si>
  <si>
    <t>The Hope of His Side</t>
  </si>
  <si>
    <t>The Hopes &amp; Dreams of Gazza Snell</t>
  </si>
  <si>
    <t>The Horde</t>
  </si>
  <si>
    <t>The Horizontal Lieutenant</t>
  </si>
  <si>
    <t>The Horn Blows at Midnight</t>
  </si>
  <si>
    <t>The Hornet's Nest</t>
  </si>
  <si>
    <t>The Horrible 4</t>
  </si>
  <si>
    <t>The Horrible 4: RESOLUTION</t>
  </si>
  <si>
    <t>The Horrible Dr. Bones</t>
  </si>
  <si>
    <t>The Horror</t>
  </si>
  <si>
    <t>The Horror Convention Massacre 2</t>
  </si>
  <si>
    <t>The Horror Network Vol. 1</t>
  </si>
  <si>
    <t>The Horror Pages</t>
  </si>
  <si>
    <t>The Horror Seasons</t>
  </si>
  <si>
    <t>The Horror Show</t>
  </si>
  <si>
    <t>The Horror of Frankenstein</t>
  </si>
  <si>
    <t>The Horror of It All</t>
  </si>
  <si>
    <t>The Horror of Party Beach</t>
  </si>
  <si>
    <t>The Horror of the Dolls</t>
  </si>
  <si>
    <t>The Horse Eye</t>
  </si>
  <si>
    <t>The Horse Soldiers</t>
  </si>
  <si>
    <t>The Horse Whisperer</t>
  </si>
  <si>
    <t>The Horse in the Gray Flannel Suit</t>
  </si>
  <si>
    <t>The Horse's Mouth</t>
  </si>
  <si>
    <t>The Horseman</t>
  </si>
  <si>
    <t>The Horsemen</t>
  </si>
  <si>
    <t>The Hospital</t>
  </si>
  <si>
    <t>The Host</t>
  </si>
  <si>
    <t>The Hostage</t>
  </si>
  <si>
    <t>The Hostages</t>
  </si>
  <si>
    <t>The Hot Angel</t>
  </si>
  <si>
    <t>The Hot Box</t>
  </si>
  <si>
    <t>The Hot Chameleon</t>
  </si>
  <si>
    <t>The Hot Chick</t>
  </si>
  <si>
    <t>The Hot Flashes</t>
  </si>
  <si>
    <t>The Hot Heiress</t>
  </si>
  <si>
    <t>The Hot Kiss</t>
  </si>
  <si>
    <t>The Hot Pearl Snatch</t>
  </si>
  <si>
    <t>The Hot Potato</t>
  </si>
  <si>
    <t>The Hot Rain</t>
  </si>
  <si>
    <t>The Hot Rock</t>
  </si>
  <si>
    <t>The Hot Spot</t>
  </si>
  <si>
    <t>The Hot Touch</t>
  </si>
  <si>
    <t>The Hotel New Hampshire</t>
  </si>
  <si>
    <t>The Hotel!!</t>
  </si>
  <si>
    <t>The Hottentot</t>
  </si>
  <si>
    <t>The Hottest Bid</t>
  </si>
  <si>
    <t>The Hottest Day of the Year</t>
  </si>
  <si>
    <t>The Hottest State</t>
  </si>
  <si>
    <t>The Hottie &amp; the Nottie</t>
  </si>
  <si>
    <t>The Hound That Thought He Was a Raccoon</t>
  </si>
  <si>
    <t>The Hound of the Baskervilles</t>
  </si>
  <si>
    <t>The Hounds</t>
  </si>
  <si>
    <t>The Hour</t>
  </si>
  <si>
    <t>The Hour Before Morning</t>
  </si>
  <si>
    <t>The Hour Before the Dawn</t>
  </si>
  <si>
    <t>The Hour of 13</t>
  </si>
  <si>
    <t>The Hour of Living</t>
  </si>
  <si>
    <t>The Hour of the Pig</t>
  </si>
  <si>
    <t>The Hours</t>
  </si>
  <si>
    <t>The Hours Till Daylight</t>
  </si>
  <si>
    <t>The Hours and Times</t>
  </si>
  <si>
    <t>The House</t>
  </si>
  <si>
    <t>The House (IV)</t>
  </si>
  <si>
    <t>The House Across the Bay</t>
  </si>
  <si>
    <t>The House Across the Lake</t>
  </si>
  <si>
    <t>The House Across the Street</t>
  </si>
  <si>
    <t>The House Built Upon Sand</t>
  </si>
  <si>
    <t>The House Bunny</t>
  </si>
  <si>
    <t>The House Cleaner</t>
  </si>
  <si>
    <t>The House Is Burning</t>
  </si>
  <si>
    <t>The House Next Door</t>
  </si>
  <si>
    <t>The House Opposite</t>
  </si>
  <si>
    <t>The House Sitter (II)</t>
  </si>
  <si>
    <t>The House That Cried Murder</t>
  </si>
  <si>
    <t>The House That Dripped Blood</t>
  </si>
  <si>
    <t>The House That Jack Built</t>
  </si>
  <si>
    <t>The House That Jazz Built</t>
  </si>
  <si>
    <t>The House That Wept Blood</t>
  </si>
  <si>
    <t>The House Where Evil Dwells</t>
  </si>
  <si>
    <t>The House at 831</t>
  </si>
  <si>
    <t>The House at a Thousand Waves</t>
  </si>
  <si>
    <t>The House in Marsh Road</t>
  </si>
  <si>
    <t>The House in Nightmare Park</t>
  </si>
  <si>
    <t>The House in the Square</t>
  </si>
  <si>
    <t>The House in the Woods</t>
  </si>
  <si>
    <t>The House of Adam</t>
  </si>
  <si>
    <t>The House of Chicken</t>
  </si>
  <si>
    <t>The House of Exorcism</t>
  </si>
  <si>
    <t>The House of Fear</t>
  </si>
  <si>
    <t>The House of God</t>
  </si>
  <si>
    <t>The House of Him</t>
  </si>
  <si>
    <t>The House of Magic</t>
  </si>
  <si>
    <t>The House of Mirth</t>
  </si>
  <si>
    <t>The House of Orphans</t>
  </si>
  <si>
    <t>The House of Secrets</t>
  </si>
  <si>
    <t>The House of Seven Corpses</t>
  </si>
  <si>
    <t>The House of Silence</t>
  </si>
  <si>
    <t>The House of Toys</t>
  </si>
  <si>
    <t>The House of Trent</t>
  </si>
  <si>
    <t>The House of Unrest</t>
  </si>
  <si>
    <t>The House of Usher</t>
  </si>
  <si>
    <t>The House of Yes</t>
  </si>
  <si>
    <t>The House of a Thousand Candles</t>
  </si>
  <si>
    <t>The House of the Arrow</t>
  </si>
  <si>
    <t>The House of the Devil</t>
  </si>
  <si>
    <t>The House of the Red Dragon</t>
  </si>
  <si>
    <t>The House of the Seven Gables</t>
  </si>
  <si>
    <t>The House of the Seven Hawks</t>
  </si>
  <si>
    <t>The House of the Spirits</t>
  </si>
  <si>
    <t>The House on 56th Street</t>
  </si>
  <si>
    <t>The House on 92nd Street</t>
  </si>
  <si>
    <t>The House on Carroll Street</t>
  </si>
  <si>
    <t>The House on Cuckoo Lane</t>
  </si>
  <si>
    <t>The House on Pine Street</t>
  </si>
  <si>
    <t>The House on Skull Mountain</t>
  </si>
  <si>
    <t>The House on Sorority Row</t>
  </si>
  <si>
    <t>The House on Telegraph Hill</t>
  </si>
  <si>
    <t>The House on the Edge of the Pond</t>
  </si>
  <si>
    <t>The House on the Wrong Side of the Tracks</t>
  </si>
  <si>
    <t>The Houseboy</t>
  </si>
  <si>
    <t>The Householder</t>
  </si>
  <si>
    <t>The Housemaid : Co Hau Gai</t>
  </si>
  <si>
    <t>The Houses October Built</t>
  </si>
  <si>
    <t>The Housesitter</t>
  </si>
  <si>
    <t>The Housewife Slasher</t>
  </si>
  <si>
    <t>The Houston Story</t>
  </si>
  <si>
    <t>The Howards of Virginia</t>
  </si>
  <si>
    <t>The Howling</t>
  </si>
  <si>
    <t>The Hucksters</t>
  </si>
  <si>
    <t>The Hudsucker Proxy</t>
  </si>
  <si>
    <t>The Huggetts Abroad</t>
  </si>
  <si>
    <t>The Hum</t>
  </si>
  <si>
    <t>The Human Centipede (First Sequence)</t>
  </si>
  <si>
    <t>The Human Centipede II (Full Sequence)</t>
  </si>
  <si>
    <t>The Human Centipede III (Final Sequence)</t>
  </si>
  <si>
    <t>The Human Contract</t>
  </si>
  <si>
    <t>The Human Duplicators</t>
  </si>
  <si>
    <t>The Human Experiment</t>
  </si>
  <si>
    <t>The Human Factor</t>
  </si>
  <si>
    <t>The Human Host Movie</t>
  </si>
  <si>
    <t>The Human Jungle</t>
  </si>
  <si>
    <t>The Human Kind</t>
  </si>
  <si>
    <t>The Human Race</t>
  </si>
  <si>
    <t>The Human Resources Manager</t>
  </si>
  <si>
    <t>The Human Shield</t>
  </si>
  <si>
    <t>The Human Side</t>
  </si>
  <si>
    <t>The Human Stain</t>
  </si>
  <si>
    <t>The Human Thing</t>
  </si>
  <si>
    <t>The Human Tornado</t>
  </si>
  <si>
    <t>The Human Trace</t>
  </si>
  <si>
    <t>The Human Trial</t>
  </si>
  <si>
    <t>The Human Virus</t>
  </si>
  <si>
    <t>The Human Web</t>
  </si>
  <si>
    <t>The Humanist</t>
  </si>
  <si>
    <t>The Humbling</t>
  </si>
  <si>
    <t>The Humdrummer</t>
  </si>
  <si>
    <t>The Humming Bird</t>
  </si>
  <si>
    <t>The Hummingbird Kimono</t>
  </si>
  <si>
    <t>The Hummingbird Tree</t>
  </si>
  <si>
    <t>The Hun Within</t>
  </si>
  <si>
    <t>The Hunch</t>
  </si>
  <si>
    <t>The Hunchback</t>
  </si>
  <si>
    <t>The Hunchback of Notre Dame</t>
  </si>
  <si>
    <t>The Hundred Pound Window</t>
  </si>
  <si>
    <t>The Hundred-Foot Journey</t>
  </si>
  <si>
    <t>The Hunger</t>
  </si>
  <si>
    <t>The Hunger Games</t>
  </si>
  <si>
    <t>The Hunger Games: Catching Fire</t>
  </si>
  <si>
    <t>The Hunger Games: Mockingjay - Part 1</t>
  </si>
  <si>
    <t>The Hunger Games: Mockingjay - Part 2</t>
  </si>
  <si>
    <t>The Hunger for More</t>
  </si>
  <si>
    <t>The Hunger of the Blood</t>
  </si>
  <si>
    <t>The Hungover Games</t>
  </si>
  <si>
    <t>The Hungry Bachelors Club</t>
  </si>
  <si>
    <t>The Hungry Ghosts</t>
  </si>
  <si>
    <t>The Hungry Heart</t>
  </si>
  <si>
    <t>The Hungry Woman</t>
  </si>
  <si>
    <t>The Hunt</t>
  </si>
  <si>
    <t>The Hunt (II)</t>
  </si>
  <si>
    <t>The Hunt Is Over</t>
  </si>
  <si>
    <t>The Hunt for Good Americans</t>
  </si>
  <si>
    <t>The Hunt for Red October</t>
  </si>
  <si>
    <t>The Hunted</t>
  </si>
  <si>
    <t>The Hunted Men</t>
  </si>
  <si>
    <t>The Hunter</t>
  </si>
  <si>
    <t>The Hunter (IV)</t>
  </si>
  <si>
    <t>The Hunter and the Hunted</t>
  </si>
  <si>
    <t>The Hunter's Circle</t>
  </si>
  <si>
    <t>The Hunters</t>
  </si>
  <si>
    <t>The Hunters' Club</t>
  </si>
  <si>
    <t>The Hunting</t>
  </si>
  <si>
    <t>The Hunting Party</t>
  </si>
  <si>
    <t>The Hunting of the Hawk</t>
  </si>
  <si>
    <t>The Hunting of the Snark</t>
  </si>
  <si>
    <t>The Huntress</t>
  </si>
  <si>
    <t>The Huntsman: Winter's War</t>
  </si>
  <si>
    <t>The Hurricane</t>
  </si>
  <si>
    <t>The Hurricane Kid</t>
  </si>
  <si>
    <t>The Hurt Locker</t>
  </si>
  <si>
    <t>The Hurting</t>
  </si>
  <si>
    <t>The Husband</t>
  </si>
  <si>
    <t>The Hush</t>
  </si>
  <si>
    <t>The Hushed Hour</t>
  </si>
  <si>
    <t>The Hustle</t>
  </si>
  <si>
    <t>The Hustler</t>
  </si>
  <si>
    <t>The Hyacinth Girl</t>
  </si>
  <si>
    <t>The Hybrid: Nue no ko</t>
  </si>
  <si>
    <t>The Hypnotic Eye</t>
  </si>
  <si>
    <t>The Hypnotic Murders</t>
  </si>
  <si>
    <t>The Hypnotist</t>
  </si>
  <si>
    <t>The I Don't Care Girl</t>
  </si>
  <si>
    <t>The I Inside</t>
  </si>
  <si>
    <t>The Icarus Complex</t>
  </si>
  <si>
    <t>The Ice Flood</t>
  </si>
  <si>
    <t>The Ice Follies of 1939</t>
  </si>
  <si>
    <t>The Ice Harvest</t>
  </si>
  <si>
    <t>The Ice Pirates</t>
  </si>
  <si>
    <t>The Ice Runner</t>
  </si>
  <si>
    <t>The Ice Storm</t>
  </si>
  <si>
    <t>The Iceman</t>
  </si>
  <si>
    <t>The Iceman Cometh</t>
  </si>
  <si>
    <t>The Icing</t>
  </si>
  <si>
    <t>The Iconographer</t>
  </si>
  <si>
    <t>The Id</t>
  </si>
  <si>
    <t>The Id Proxy</t>
  </si>
  <si>
    <t>The Idea Thief (II)</t>
  </si>
  <si>
    <t>The Ideal</t>
  </si>
  <si>
    <t>The Identical</t>
  </si>
  <si>
    <t>The Ides of March</t>
  </si>
  <si>
    <t>The Idiotmaker's Gravity Tour</t>
  </si>
  <si>
    <t>The Idle Rich</t>
  </si>
  <si>
    <t>The Idol</t>
  </si>
  <si>
    <t>The Idol Dancer</t>
  </si>
  <si>
    <t>The Idolmaker</t>
  </si>
  <si>
    <t>The Illiac Passion</t>
  </si>
  <si>
    <t>The Illusion of Reality</t>
  </si>
  <si>
    <t>The Illusionist</t>
  </si>
  <si>
    <t>The Illustrated Man</t>
  </si>
  <si>
    <t>The Illustrious Prince</t>
  </si>
  <si>
    <t>The Imagemaker</t>
  </si>
  <si>
    <t>The Imaginals</t>
  </si>
  <si>
    <t>The Imaginarium of Doctor Parnassus</t>
  </si>
  <si>
    <t>The Imago</t>
  </si>
  <si>
    <t>The Imitation Game</t>
  </si>
  <si>
    <t>The Immaculate Misconception</t>
  </si>
  <si>
    <t>The Immigrant</t>
  </si>
  <si>
    <t>The Immigrant Garden</t>
  </si>
  <si>
    <t>The Immigration Lawyer: Shattered Freedom</t>
  </si>
  <si>
    <t>The Immoral Mr. Teas</t>
  </si>
  <si>
    <t>The Immortal Augustus Gladstone</t>
  </si>
  <si>
    <t>The Immortal Edward Lumley</t>
  </si>
  <si>
    <t>The Immortal Gentleman</t>
  </si>
  <si>
    <t>The Immortal Head</t>
  </si>
  <si>
    <t>The Immortals</t>
  </si>
  <si>
    <t>The Imp</t>
  </si>
  <si>
    <t>The Impaler</t>
  </si>
  <si>
    <t>The Impassive Footman</t>
  </si>
  <si>
    <t>The Impatient Maiden</t>
  </si>
  <si>
    <t>The Impatient Years</t>
  </si>
  <si>
    <t>The Imperfect Lady</t>
  </si>
  <si>
    <t>The Imperialists Are Still Alive!</t>
  </si>
  <si>
    <t>The Impersonator</t>
  </si>
  <si>
    <t>The Importance of Being Earnest</t>
  </si>
  <si>
    <t>The Importance of Being Russell</t>
  </si>
  <si>
    <t>The Important Witness</t>
  </si>
  <si>
    <t>The Imported Bridegroom</t>
  </si>
  <si>
    <t>The Impossible Elephant</t>
  </si>
  <si>
    <t>The Impossible Kid</t>
  </si>
  <si>
    <t>The Impossible Mrs. Bellew</t>
  </si>
  <si>
    <t>The Impossible Murder</t>
  </si>
  <si>
    <t>The Impossible Picture</t>
  </si>
  <si>
    <t>The Impossible Place</t>
  </si>
  <si>
    <t>The Impossible Years</t>
  </si>
  <si>
    <t>The Impostor</t>
  </si>
  <si>
    <t>The Impostors</t>
  </si>
  <si>
    <t>The Improper Duchess</t>
  </si>
  <si>
    <t>The In Crowd</t>
  </si>
  <si>
    <t>The In-Laws</t>
  </si>
  <si>
    <t>The Inbetweeners 2</t>
  </si>
  <si>
    <t>The Inbetweeners Movie</t>
  </si>
  <si>
    <t>The Inbreaker</t>
  </si>
  <si>
    <t>The Incident</t>
  </si>
  <si>
    <t>The Incident with the Magician</t>
  </si>
  <si>
    <t>The Incidental</t>
  </si>
  <si>
    <t>The Inconsiderates</t>
  </si>
  <si>
    <t>The Incorporated</t>
  </si>
  <si>
    <t>The Incredible 2-Headed Transplant</t>
  </si>
  <si>
    <t>The Incredible Adventure of Jojo (And His Annoying Little Sister Avila)</t>
  </si>
  <si>
    <t>The Incredible Adventures of Marco Polo</t>
  </si>
  <si>
    <t>The Incredible Burt Wonderstone</t>
  </si>
  <si>
    <t>The Incredible Dude</t>
  </si>
  <si>
    <t>The Incredible Genie</t>
  </si>
  <si>
    <t>The Incredible Hulk</t>
  </si>
  <si>
    <t>The Incredible Invasion</t>
  </si>
  <si>
    <t>The Incredible Journey</t>
  </si>
  <si>
    <t>The Incredible Melting Man</t>
  </si>
  <si>
    <t>The Incredible Petrified World</t>
  </si>
  <si>
    <t>The Incredible Sarah</t>
  </si>
  <si>
    <t>The Incredible Sex Revolution</t>
  </si>
  <si>
    <t>The Incredible Shrinking Man</t>
  </si>
  <si>
    <t>The Incredible Shrinking Woman</t>
  </si>
  <si>
    <t>The Incredible Torture Show</t>
  </si>
  <si>
    <t>The Incredible Truth</t>
  </si>
  <si>
    <t>The Incredibles</t>
  </si>
  <si>
    <t>The Incredibly Strange Creatures Who Stopped Living and Became Mixed-Up Zombies!!?</t>
  </si>
  <si>
    <t>The Incredibly True Adventure of Two Girls in Love</t>
  </si>
  <si>
    <t>The Incubus</t>
  </si>
  <si>
    <t>The Incurable</t>
  </si>
  <si>
    <t>The Independent</t>
  </si>
  <si>
    <t>The Indian</t>
  </si>
  <si>
    <t>The Indian Fighter</t>
  </si>
  <si>
    <t>The Indian Runner</t>
  </si>
  <si>
    <t>The Indian in the Cupboard</t>
  </si>
  <si>
    <t>The Indie Pendant</t>
  </si>
  <si>
    <t>The Indiscretions of Eve</t>
  </si>
  <si>
    <t>The Industry</t>
  </si>
  <si>
    <t>The Inevitable</t>
  </si>
  <si>
    <t>The Inevitable Death of Gus Banister</t>
  </si>
  <si>
    <t>The Inevitable Defeat of Mister &amp; Pete</t>
  </si>
  <si>
    <t>The Infamous Exploits of Jack West</t>
  </si>
  <si>
    <t>The Infamous Rocco Zanzabar</t>
  </si>
  <si>
    <t>The Infected</t>
  </si>
  <si>
    <t>The Inferior Sex</t>
  </si>
  <si>
    <t>The Infernal Room</t>
  </si>
  <si>
    <t>The Infidel</t>
  </si>
  <si>
    <t>The Infiltrator</t>
  </si>
  <si>
    <t>The Infinite Bridge</t>
  </si>
  <si>
    <t>The Infinite Man</t>
  </si>
  <si>
    <t>The Infliction</t>
  </si>
  <si>
    <t>The Informant</t>
  </si>
  <si>
    <t>The Informant!</t>
  </si>
  <si>
    <t>The Informer</t>
  </si>
  <si>
    <t>The Informers</t>
  </si>
  <si>
    <t>The Inhabitants</t>
  </si>
  <si>
    <t>The Inherent Likeness</t>
  </si>
  <si>
    <t>The Inheritance</t>
  </si>
  <si>
    <t>The Inherited</t>
  </si>
  <si>
    <t>The Inheritor</t>
  </si>
  <si>
    <t>The Initiate</t>
  </si>
  <si>
    <t>The Initiation</t>
  </si>
  <si>
    <t>The Inkwell</t>
  </si>
  <si>
    <t>The Inland Road</t>
  </si>
  <si>
    <t>The Inn</t>
  </si>
  <si>
    <t>The Inn of the Sixth Happiness</t>
  </si>
  <si>
    <t>The Inner Chamber</t>
  </si>
  <si>
    <t>The Inner Circle</t>
  </si>
  <si>
    <t>The Inner Life of Martin Frost</t>
  </si>
  <si>
    <t>The Inner Light</t>
  </si>
  <si>
    <t>The Inner Room</t>
  </si>
  <si>
    <t>The Innkeepers</t>
  </si>
  <si>
    <t>The Innocence of Lizette</t>
  </si>
  <si>
    <t>The Innocent</t>
  </si>
  <si>
    <t>The Innocent (II)</t>
  </si>
  <si>
    <t>The Innocent Bastard</t>
  </si>
  <si>
    <t>The Innocent Lie</t>
  </si>
  <si>
    <t>The Innocent Sinners</t>
  </si>
  <si>
    <t>The Innocent Sleep</t>
  </si>
  <si>
    <t>The Innocents</t>
  </si>
  <si>
    <t>The Innocents of Chicago</t>
  </si>
  <si>
    <t>The Inquiry</t>
  </si>
  <si>
    <t>The Inquisition of Camilo Sanz</t>
  </si>
  <si>
    <t>The Insatiable</t>
  </si>
  <si>
    <t>The Insatiable Moon</t>
  </si>
  <si>
    <t>The Inside (II)</t>
  </si>
  <si>
    <t>The Inside Story</t>
  </si>
  <si>
    <t>The Insider</t>
  </si>
  <si>
    <t>The Insignificance of Being Gwendolen</t>
  </si>
  <si>
    <t>The Insignificant Other</t>
  </si>
  <si>
    <t>The Insomniac</t>
  </si>
  <si>
    <t>The Insomniac City Cycles</t>
  </si>
  <si>
    <t>The Inspection House (Training for the Family in How to Act)</t>
  </si>
  <si>
    <t>The Inspector</t>
  </si>
  <si>
    <t>The Inspector General</t>
  </si>
  <si>
    <t>The Inspirations of Harry Larrabee</t>
  </si>
  <si>
    <t>The Instant Messenger</t>
  </si>
  <si>
    <t>The Instant Messenger Mission</t>
  </si>
  <si>
    <t>The Instructor</t>
  </si>
  <si>
    <t>The Instrument</t>
  </si>
  <si>
    <t>The Insurgents</t>
  </si>
  <si>
    <t>The Integrity of the Image</t>
  </si>
  <si>
    <t>The Intelligence Men</t>
  </si>
  <si>
    <t>The Intended</t>
  </si>
  <si>
    <t>The Intent</t>
  </si>
  <si>
    <t>The Interior</t>
  </si>
  <si>
    <t>The Interloper</t>
  </si>
  <si>
    <t>The Intern</t>
  </si>
  <si>
    <t>The Internal Mist of Love</t>
  </si>
  <si>
    <t>The International</t>
  </si>
  <si>
    <t>The International Problem</t>
  </si>
  <si>
    <t>The International Sign for Choking</t>
  </si>
  <si>
    <t>The Internecine Project</t>
  </si>
  <si>
    <t>The Interns</t>
  </si>
  <si>
    <t>The Internship</t>
  </si>
  <si>
    <t>The Internship Games</t>
  </si>
  <si>
    <t>The Interpreter</t>
  </si>
  <si>
    <t>The Interrogation (II)</t>
  </si>
  <si>
    <t>The Interrupted Honeymoon</t>
  </si>
  <si>
    <t>The Interrupted Journey</t>
  </si>
  <si>
    <t>The Intersection</t>
  </si>
  <si>
    <t>The Intervention</t>
  </si>
  <si>
    <t>The Interview</t>
  </si>
  <si>
    <t>The Interview (II)</t>
  </si>
  <si>
    <t>The Interview (IV)</t>
  </si>
  <si>
    <t>The Intestine</t>
  </si>
  <si>
    <t>The Intimate Stranger</t>
  </si>
  <si>
    <t>The Intimate Strangers Are Here</t>
  </si>
  <si>
    <t>The Intimidation Game</t>
  </si>
  <si>
    <t>The Intrigue</t>
  </si>
  <si>
    <t>The Intruder</t>
  </si>
  <si>
    <t>The Intruders</t>
  </si>
  <si>
    <t>The Invader</t>
  </si>
  <si>
    <t>The Invaders</t>
  </si>
  <si>
    <t>The Invaders: Genesis</t>
  </si>
  <si>
    <t>The Invasion</t>
  </si>
  <si>
    <t>The Invention of Lying</t>
  </si>
  <si>
    <t>The Inventors</t>
  </si>
  <si>
    <t>The Inventurers</t>
  </si>
  <si>
    <t>The Investigation of a Time Traveler</t>
  </si>
  <si>
    <t>The Investigator (II)</t>
  </si>
  <si>
    <t>The Invincible</t>
  </si>
  <si>
    <t>The Invincible Cuchulainn</t>
  </si>
  <si>
    <t>The Invincible Six</t>
  </si>
  <si>
    <t>The Invisible</t>
  </si>
  <si>
    <t>The Invisible Atomic Monsters from Mars</t>
  </si>
  <si>
    <t>The Invisible Avenger</t>
  </si>
  <si>
    <t>The Invisible Boy</t>
  </si>
  <si>
    <t>The Invisible Circus</t>
  </si>
  <si>
    <t>The Invisible Divorce</t>
  </si>
  <si>
    <t>The Invisible Fear</t>
  </si>
  <si>
    <t>The Invisible Forest</t>
  </si>
  <si>
    <t>The Invisible Informer</t>
  </si>
  <si>
    <t>The Invisible Kid</t>
  </si>
  <si>
    <t>The Invisible Killer</t>
  </si>
  <si>
    <t>The Invisible Life of Thomas Lynch</t>
  </si>
  <si>
    <t>The Invisible Man</t>
  </si>
  <si>
    <t>The Invisible Man Returns</t>
  </si>
  <si>
    <t>The Invisible Man's Revenge</t>
  </si>
  <si>
    <t>The Invisible Maniac</t>
  </si>
  <si>
    <t>The Invisible Menace</t>
  </si>
  <si>
    <t>The Invisible Player</t>
  </si>
  <si>
    <t>The Invisible Ray</t>
  </si>
  <si>
    <t>The Invisible Wall</t>
  </si>
  <si>
    <t>The Invisible Woman</t>
  </si>
  <si>
    <t>The Invisibles</t>
  </si>
  <si>
    <t>The Invitation</t>
  </si>
  <si>
    <t>The Ipcress File</t>
  </si>
  <si>
    <t>The Iris Effect</t>
  </si>
  <si>
    <t>The Irish Gringo</t>
  </si>
  <si>
    <t>The Irish in Us</t>
  </si>
  <si>
    <t>The Irishman</t>
  </si>
  <si>
    <t>The Iron Claw</t>
  </si>
  <si>
    <t>The Iron Curtain</t>
  </si>
  <si>
    <t>The Iron Duke</t>
  </si>
  <si>
    <t>The Iron Giant</t>
  </si>
  <si>
    <t>The Iron Girl</t>
  </si>
  <si>
    <t>The Iron Glove</t>
  </si>
  <si>
    <t>The Iron Heart</t>
  </si>
  <si>
    <t>The Iron Horse</t>
  </si>
  <si>
    <t>The Iron Lady</t>
  </si>
  <si>
    <t>The Iron Maiden</t>
  </si>
  <si>
    <t>The Iron Major</t>
  </si>
  <si>
    <t>The Iron Mask</t>
  </si>
  <si>
    <t>The Iron Master</t>
  </si>
  <si>
    <t>The Iron Mistress</t>
  </si>
  <si>
    <t>The Iron Petticoat</t>
  </si>
  <si>
    <t>The Iron Rider</t>
  </si>
  <si>
    <t>The Iron Sheriff</t>
  </si>
  <si>
    <t>The Iron Stair</t>
  </si>
  <si>
    <t>The Iron Strain</t>
  </si>
  <si>
    <t>The Iron Test</t>
  </si>
  <si>
    <t>The Iron Trail</t>
  </si>
  <si>
    <t>The Iron Triangle</t>
  </si>
  <si>
    <t>The Iroquois Trail</t>
  </si>
  <si>
    <t>The Irrefutable Truth About Demons</t>
  </si>
  <si>
    <t>The Irresistible Lover</t>
  </si>
  <si>
    <t>The Island</t>
  </si>
  <si>
    <t>The Island at the Top of the World</t>
  </si>
  <si>
    <t>The Island of Adventure</t>
  </si>
  <si>
    <t>The Island of Dr. Moreau</t>
  </si>
  <si>
    <t>The Island of Nevawuz</t>
  </si>
  <si>
    <t>The Island of Surprise</t>
  </si>
  <si>
    <t>The Island on Bird Street</t>
  </si>
  <si>
    <t>The Isle of Conquest</t>
  </si>
  <si>
    <t>The Isle of Forgotten Women</t>
  </si>
  <si>
    <t>The Isle of Lost Ships</t>
  </si>
  <si>
    <t>The Isle of Retribution</t>
  </si>
  <si>
    <t>The Isle of Succession</t>
  </si>
  <si>
    <t>The Isthmus</t>
  </si>
  <si>
    <t>The Italian</t>
  </si>
  <si>
    <t>The Italian Dream</t>
  </si>
  <si>
    <t>The Italian Job</t>
  </si>
  <si>
    <t>The Italian Key</t>
  </si>
  <si>
    <t>The Italians</t>
  </si>
  <si>
    <t>The Item</t>
  </si>
  <si>
    <t>The Ivory-Handled Gun</t>
  </si>
  <si>
    <t>The J-K Conspiracy</t>
  </si>
  <si>
    <t>The Jack of Spades</t>
  </si>
  <si>
    <t>The Jack-Knife Man</t>
  </si>
  <si>
    <t>The Jackal</t>
  </si>
  <si>
    <t>The Jackals</t>
  </si>
  <si>
    <t>The Jacket</t>
  </si>
  <si>
    <t>The Jackie Robinson Story</t>
  </si>
  <si>
    <t>The Jackpot</t>
  </si>
  <si>
    <t>The Jade Mask</t>
  </si>
  <si>
    <t>The Jag</t>
  </si>
  <si>
    <t>The Jaguar Project</t>
  </si>
  <si>
    <t>The Jaguar's Claws</t>
  </si>
  <si>
    <t>The Jailbreakers</t>
  </si>
  <si>
    <t>The Jailhouse</t>
  </si>
  <si>
    <t>The Jailmate</t>
  </si>
  <si>
    <t>The James Gang</t>
  </si>
  <si>
    <t>The Jammed</t>
  </si>
  <si>
    <t>The Jane Austen Book Club</t>
  </si>
  <si>
    <t>The Janitor</t>
  </si>
  <si>
    <t>The Janky Promoters</t>
  </si>
  <si>
    <t>The January Man</t>
  </si>
  <si>
    <t>The Japanese Wife</t>
  </si>
  <si>
    <t>The Jar</t>
  </si>
  <si>
    <t>The Jayhawkers!</t>
  </si>
  <si>
    <t>The Jazz Age</t>
  </si>
  <si>
    <t>The Jazz Cinderella</t>
  </si>
  <si>
    <t>The Jazz Singer</t>
  </si>
  <si>
    <t>The Jazzman</t>
  </si>
  <si>
    <t>The Jealous God</t>
  </si>
  <si>
    <t>The Jekyll and Hyde Portfolio</t>
  </si>
  <si>
    <t>The Jensens: A Tale of Two Brothers</t>
  </si>
  <si>
    <t>The Jerk</t>
  </si>
  <si>
    <t>The Jerky Boys</t>
  </si>
  <si>
    <t>The Jersey Devil</t>
  </si>
  <si>
    <t>The Jerusalem File</t>
  </si>
  <si>
    <t>The Jesus Trip</t>
  </si>
  <si>
    <t>The Jet Benny Show</t>
  </si>
  <si>
    <t>The Jet Movie</t>
  </si>
  <si>
    <t>The Jewel</t>
  </si>
  <si>
    <t>The Jewel of the Nile</t>
  </si>
  <si>
    <t>The Jezebels</t>
  </si>
  <si>
    <t>The Jigsaw Man</t>
  </si>
  <si>
    <t>The Jigsaw Murders</t>
  </si>
  <si>
    <t>The Jigsaw of Life</t>
  </si>
  <si>
    <t>The Jim Breuer Road Journals</t>
  </si>
  <si>
    <t>The Jimmy Show</t>
  </si>
  <si>
    <t>The Jingle Dress</t>
  </si>
  <si>
    <t>The Jinn</t>
  </si>
  <si>
    <t>The Jinn Within</t>
  </si>
  <si>
    <t>The Jitters</t>
  </si>
  <si>
    <t>The Joan of Arc of Loos</t>
  </si>
  <si>
    <t>The Job</t>
  </si>
  <si>
    <t>The Job (II)</t>
  </si>
  <si>
    <t>The Joe Louis Story</t>
  </si>
  <si>
    <t>The Joe Manifesto</t>
  </si>
  <si>
    <t>The Joe Show (II)</t>
  </si>
  <si>
    <t>The Jogger</t>
  </si>
  <si>
    <t>The Johnstown Flood</t>
  </si>
  <si>
    <t>The Johnstown Monster</t>
  </si>
  <si>
    <t>The Joint</t>
  </si>
  <si>
    <t>The Joint Is Jumpin'</t>
  </si>
  <si>
    <t>The Joke's on You</t>
  </si>
  <si>
    <t>The Joker Is Wild</t>
  </si>
  <si>
    <t>The Jokers</t>
  </si>
  <si>
    <t>The Jokesters</t>
  </si>
  <si>
    <t>The Jokesters (II)</t>
  </si>
  <si>
    <t>The Jolly Boys' Last Stand</t>
  </si>
  <si>
    <t>The Jolson Story</t>
  </si>
  <si>
    <t>The Jones Family in Hollywood</t>
  </si>
  <si>
    <t>The Joneses</t>
  </si>
  <si>
    <t>The Joshua Tapes</t>
  </si>
  <si>
    <t>The Journalist</t>
  </si>
  <si>
    <t>The Journals of Knud Rasmussen</t>
  </si>
  <si>
    <t>The Journey</t>
  </si>
  <si>
    <t>The Journey (II)</t>
  </si>
  <si>
    <t>The Journey (III)</t>
  </si>
  <si>
    <t>The Journey (V)</t>
  </si>
  <si>
    <t>The Journey (VI)</t>
  </si>
  <si>
    <t>The Journey Is the Destination</t>
  </si>
  <si>
    <t>The Journey of August King</t>
  </si>
  <si>
    <t>The Journey of Jared Price</t>
  </si>
  <si>
    <t>The Journey of Natty Gann</t>
  </si>
  <si>
    <t>The Journey of a Dragonfly</t>
  </si>
  <si>
    <t>The Journey to Her Smile</t>
  </si>
  <si>
    <t>The Journey's End</t>
  </si>
  <si>
    <t>The Journey: Absolution</t>
  </si>
  <si>
    <t>The Journeyman</t>
  </si>
  <si>
    <t>The Joy Girl</t>
  </si>
  <si>
    <t>The Joy Luck Club</t>
  </si>
  <si>
    <t>The Joyous Troublemaker</t>
  </si>
  <si>
    <t>The Joyriders</t>
  </si>
  <si>
    <t>The Joys of Jezebel</t>
  </si>
  <si>
    <t>The Joys of Smoking</t>
  </si>
  <si>
    <t>The Juche Idea</t>
  </si>
  <si>
    <t>The Judas Cradle</t>
  </si>
  <si>
    <t>The Judas Kiss</t>
  </si>
  <si>
    <t>The Judas Project</t>
  </si>
  <si>
    <t>The Judge</t>
  </si>
  <si>
    <t>The Judge Steps Out</t>
  </si>
  <si>
    <t>The Judgement</t>
  </si>
  <si>
    <t>The Judgement Book</t>
  </si>
  <si>
    <t>The Judgment of Weeping Mary</t>
  </si>
  <si>
    <t>The Juggler</t>
  </si>
  <si>
    <t>The Julian Paradox</t>
  </si>
  <si>
    <t>The Jungle</t>
  </si>
  <si>
    <t>The Jungle Book</t>
  </si>
  <si>
    <t>The Jungle Book 2</t>
  </si>
  <si>
    <t>The Jungle Book: Howl at the Moon</t>
  </si>
  <si>
    <t>The Jungle Captive</t>
  </si>
  <si>
    <t>The Jungle Princess</t>
  </si>
  <si>
    <t>The Jungle Trail</t>
  </si>
  <si>
    <t>The Juniper Tree</t>
  </si>
  <si>
    <t>The Junkman</t>
  </si>
  <si>
    <t>The Juror</t>
  </si>
  <si>
    <t>The Jury's Secret</t>
  </si>
  <si>
    <t>The KAOS Brief</t>
  </si>
  <si>
    <t>The Kaidan Suite</t>
  </si>
  <si>
    <t>The Kaiser's Last Kiss</t>
  </si>
  <si>
    <t>The Kaiser's Shadow</t>
  </si>
  <si>
    <t>The Kaiser, the Beast of Berlin</t>
  </si>
  <si>
    <t>The Kaleidoscope</t>
  </si>
  <si>
    <t>The Kamasutra Garden</t>
  </si>
  <si>
    <t>The Kampala Story</t>
  </si>
  <si>
    <t>The Kane Files: Life of Trial</t>
  </si>
  <si>
    <t>The Kangaroo Kid</t>
  </si>
  <si>
    <t>The Kansan</t>
  </si>
  <si>
    <t>The Kansas Terrors</t>
  </si>
  <si>
    <t>The Karate Kid</t>
  </si>
  <si>
    <t>The Karate Kid Part II</t>
  </si>
  <si>
    <t>The Karate Kid Part III</t>
  </si>
  <si>
    <t>The Karate Killers</t>
  </si>
  <si>
    <t>The Karma Club (II)</t>
  </si>
  <si>
    <t>The Kate Logan Affair</t>
  </si>
  <si>
    <t>The Katzman Tapes</t>
  </si>
  <si>
    <t>The Kawaii Electric Company</t>
  </si>
  <si>
    <t>The Keeler Affair</t>
  </si>
  <si>
    <t>The Keep</t>
  </si>
  <si>
    <t>The Keeper</t>
  </si>
  <si>
    <t>The Keeper (II)</t>
  </si>
  <si>
    <t>The Keeper of the Bees</t>
  </si>
  <si>
    <t>The Keeper: The Legend of Omar Khayyam</t>
  </si>
  <si>
    <t>The Keeping Room</t>
  </si>
  <si>
    <t>The Kennel</t>
  </si>
  <si>
    <t>The Kennel Murder Case</t>
  </si>
  <si>
    <t>The Kentuckian</t>
  </si>
  <si>
    <t>The Kentucky Colonel</t>
  </si>
  <si>
    <t>The Kentucky Fried Movie</t>
  </si>
  <si>
    <t>The Kettlemen</t>
  </si>
  <si>
    <t>The Kettles in the Ozarks</t>
  </si>
  <si>
    <t>The Kettles on Old MacDonald's Farm</t>
  </si>
  <si>
    <t>The Key</t>
  </si>
  <si>
    <t>The Key (IV)</t>
  </si>
  <si>
    <t>The Key (VII)</t>
  </si>
  <si>
    <t>The Key (V)</t>
  </si>
  <si>
    <t>The Key (II)</t>
  </si>
  <si>
    <t>The Key Man</t>
  </si>
  <si>
    <t>The Key Party</t>
  </si>
  <si>
    <t>The Key to Sex</t>
  </si>
  <si>
    <t>The Keyhole</t>
  </si>
  <si>
    <t>The Keyman</t>
  </si>
  <si>
    <t>The Keys</t>
  </si>
  <si>
    <t>The Keys of the Kingdom</t>
  </si>
  <si>
    <t>The Kibitzer</t>
  </si>
  <si>
    <t>The Kick</t>
  </si>
  <si>
    <t>The Kid &amp; I</t>
  </si>
  <si>
    <t>The Kid</t>
  </si>
  <si>
    <t>The Kid + The Guy</t>
  </si>
  <si>
    <t>The Kid Comes Back</t>
  </si>
  <si>
    <t>The Kid Ranger</t>
  </si>
  <si>
    <t>The Kid Rides Again</t>
  </si>
  <si>
    <t>The Kid Sister</t>
  </si>
  <si>
    <t>The Kid Stakes</t>
  </si>
  <si>
    <t>The Kid and the Killers</t>
  </si>
  <si>
    <t>The Kid from Amarillo</t>
  </si>
  <si>
    <t>The Kid from Arizona</t>
  </si>
  <si>
    <t>The Kid from Broken Gun</t>
  </si>
  <si>
    <t>The Kid from Brooklyn</t>
  </si>
  <si>
    <t>The Kid from Canada</t>
  </si>
  <si>
    <t>The Kid from Cleveland</t>
  </si>
  <si>
    <t>The Kid from Gower Gulch</t>
  </si>
  <si>
    <t>The Kid from Kansas</t>
  </si>
  <si>
    <t>The Kid from Kokomo</t>
  </si>
  <si>
    <t>The Kid from Left Field</t>
  </si>
  <si>
    <t>The Kid from Santa Fe</t>
  </si>
  <si>
    <t>The Kid from Spain</t>
  </si>
  <si>
    <t>The Kid from Texas</t>
  </si>
  <si>
    <t>The Kid from the Big Apple</t>
  </si>
  <si>
    <t>The Kid's Clever</t>
  </si>
  <si>
    <t>The Kid's Last Ride</t>
  </si>
  <si>
    <t>The Kidnapper's Opera</t>
  </si>
  <si>
    <t>The Kidnappers</t>
  </si>
  <si>
    <t>The Kidnapping of Paul Griddel</t>
  </si>
  <si>
    <t>The Kidnapping of the President</t>
  </si>
  <si>
    <t>The Kids Are All Right</t>
  </si>
  <si>
    <t>The Kids from 62-F</t>
  </si>
  <si>
    <t>The Kids from 62-F August 2016</t>
  </si>
  <si>
    <t>The Kill Hole</t>
  </si>
  <si>
    <t>The Kill Reflex</t>
  </si>
  <si>
    <t>The Kill-Off</t>
  </si>
  <si>
    <t>The Killer</t>
  </si>
  <si>
    <t>The Killer Elite</t>
  </si>
  <si>
    <t>The Killer Eye</t>
  </si>
  <si>
    <t>The Killer Inside</t>
  </si>
  <si>
    <t>The Killer Inside Me</t>
  </si>
  <si>
    <t>The Killer Is Loose</t>
  </si>
  <si>
    <t>The Killer Monroes</t>
  </si>
  <si>
    <t>The Killer Robots and the Battle for the Cosmic Potato</t>
  </si>
  <si>
    <t>The Killer Robots! Crash and Burn</t>
  </si>
  <si>
    <t>The Killer Shrews</t>
  </si>
  <si>
    <t>The Killer That Stalked New York</t>
  </si>
  <si>
    <t>The Killer in the House</t>
  </si>
  <si>
    <t>The Killer's Alphabet</t>
  </si>
  <si>
    <t>The Killer's Reprieve</t>
  </si>
  <si>
    <t>The Killer, the Chef and the Gangsters</t>
  </si>
  <si>
    <t>The Killers</t>
  </si>
  <si>
    <t>The Killers (II)</t>
  </si>
  <si>
    <t>The Killers In Connecticut</t>
  </si>
  <si>
    <t>The Killers Within</t>
  </si>
  <si>
    <t>The Killing</t>
  </si>
  <si>
    <t>The Killing Boys</t>
  </si>
  <si>
    <t>The Killing Curriculum</t>
  </si>
  <si>
    <t>The Killing Edge</t>
  </si>
  <si>
    <t>The Killing Fields</t>
  </si>
  <si>
    <t>The Killing Floor</t>
  </si>
  <si>
    <t>The Killing Game</t>
  </si>
  <si>
    <t>The Killing Games</t>
  </si>
  <si>
    <t>The Killing Hand</t>
  </si>
  <si>
    <t>The Killing Jar</t>
  </si>
  <si>
    <t>The Killing Kind</t>
  </si>
  <si>
    <t>The Killing Machine</t>
  </si>
  <si>
    <t>The Killing Machines</t>
  </si>
  <si>
    <t>The Killing Strain</t>
  </si>
  <si>
    <t>The Killing Tide</t>
  </si>
  <si>
    <t>The Killing Time</t>
  </si>
  <si>
    <t>The Killing Zone</t>
  </si>
  <si>
    <t>The Killing of Angel Street</t>
  </si>
  <si>
    <t>The Killing of Bobby Greene</t>
  </si>
  <si>
    <t>The Killing of Jacob Marr</t>
  </si>
  <si>
    <t>The Killing of John Lennon</t>
  </si>
  <si>
    <t>The Killing of Leonard Riley</t>
  </si>
  <si>
    <t>The Killing of Scarlett Rosetti</t>
  </si>
  <si>
    <t>The Killing of Sister George</t>
  </si>
  <si>
    <t>The Killing of Wendy</t>
  </si>
  <si>
    <t>The Killing of a Chinese Bookie</t>
  </si>
  <si>
    <t>The Killing of a Japanese Bookie</t>
  </si>
  <si>
    <t>The Killings at Outpost Zeta</t>
  </si>
  <si>
    <t>The Kind Words</t>
  </si>
  <si>
    <t>The Kindergarten Shuffle</t>
  </si>
  <si>
    <t>The Kindness of Strangers</t>
  </si>
  <si>
    <t>The Kindred</t>
  </si>
  <si>
    <t>The King</t>
  </si>
  <si>
    <t>The King Chronicle, Part 1: Mackenzie King and the Unseen Hand</t>
  </si>
  <si>
    <t>The King Chronicle, Part 2: Mackenzie King and the Great Beyond</t>
  </si>
  <si>
    <t>The King Chronicle, Part 3: Mackenzie King and the Zombie Army</t>
  </si>
  <si>
    <t>The King Hector Lavoe</t>
  </si>
  <si>
    <t>The King Is Alive</t>
  </si>
  <si>
    <t>The King Maker</t>
  </si>
  <si>
    <t>The King Murder</t>
  </si>
  <si>
    <t>The King Steps Out</t>
  </si>
  <si>
    <t>The King and Four Queens</t>
  </si>
  <si>
    <t>The King and I</t>
  </si>
  <si>
    <t>The King and the Chorus Girl</t>
  </si>
  <si>
    <t>The King of Bloody Fookin' Britain</t>
  </si>
  <si>
    <t>The King of Comedy</t>
  </si>
  <si>
    <t>The King of Fighters</t>
  </si>
  <si>
    <t>The King of Friday Night</t>
  </si>
  <si>
    <t>The King of Idiots</t>
  </si>
  <si>
    <t>The King of Iron Town</t>
  </si>
  <si>
    <t>The King of Jokgu</t>
  </si>
  <si>
    <t>The King of Marvin Gardens</t>
  </si>
  <si>
    <t>The King of New Orleans</t>
  </si>
  <si>
    <t>The King of Paris</t>
  </si>
  <si>
    <t>The King of Wild Horses</t>
  </si>
  <si>
    <t>The King of Wrestlers</t>
  </si>
  <si>
    <t>The King of the Kickboxers</t>
  </si>
  <si>
    <t>The King of the Streets</t>
  </si>
  <si>
    <t>The King of the Turf</t>
  </si>
  <si>
    <t>The King of the Two Day Wonder</t>
  </si>
  <si>
    <t>The King of the White Elephant</t>
  </si>
  <si>
    <t>The King on Main Street</t>
  </si>
  <si>
    <t>The King's Beard</t>
  </si>
  <si>
    <t>The King's Cup</t>
  </si>
  <si>
    <t>The King's Guard</t>
  </si>
  <si>
    <t>The King's Messenger</t>
  </si>
  <si>
    <t>The King's Pirate</t>
  </si>
  <si>
    <t>The King's Speech</t>
  </si>
  <si>
    <t>The King's Thief</t>
  </si>
  <si>
    <t>The King's Vacation</t>
  </si>
  <si>
    <t>The Kingdom</t>
  </si>
  <si>
    <t>The Kingdom of Twilight</t>
  </si>
  <si>
    <t>The Kingdom of Youth</t>
  </si>
  <si>
    <t>The Kingfisher</t>
  </si>
  <si>
    <t>The Kingfisher Caper</t>
  </si>
  <si>
    <t>The Kingham Hill Project</t>
  </si>
  <si>
    <t>The Kings</t>
  </si>
  <si>
    <t>The Kings of Brooklyn</t>
  </si>
  <si>
    <t>The Kings of Mexico</t>
  </si>
  <si>
    <t>The Kings of Mykonos</t>
  </si>
  <si>
    <t>The Kings of Summer</t>
  </si>
  <si>
    <t>The Kings of Yorktown</t>
  </si>
  <si>
    <t>The Kinky Coaches and the Pom Pom Pussycats</t>
  </si>
  <si>
    <t>The Kirlian Witness</t>
  </si>
  <si>
    <t>The Kiss</t>
  </si>
  <si>
    <t>The Kiss Before the Mirror</t>
  </si>
  <si>
    <t>The Kiss Off</t>
  </si>
  <si>
    <t>The Kiss of Debt</t>
  </si>
  <si>
    <t>The Kiss of Hate</t>
  </si>
  <si>
    <t>The Kiss of Her Flesh</t>
  </si>
  <si>
    <t>The Kiss of Lady X</t>
  </si>
  <si>
    <t>The Kiss of the Vampire</t>
  </si>
  <si>
    <t>The Kissing Bandit</t>
  </si>
  <si>
    <t>The Kitchen</t>
  </si>
  <si>
    <t>The Kitchen Toto</t>
  </si>
  <si>
    <t>The Kite Runner</t>
  </si>
  <si>
    <t>The Kitten Factory and Other Stories</t>
  </si>
  <si>
    <t>The Knack ...and How to Get It</t>
  </si>
  <si>
    <t>The Knackery</t>
  </si>
  <si>
    <t>The Knickerbocker Buckaroo</t>
  </si>
  <si>
    <t>The Knife That Killed Me</t>
  </si>
  <si>
    <t>The Knife Thrower</t>
  </si>
  <si>
    <t>The Knight in Glass Armor</t>
  </si>
  <si>
    <t>The Knight's Cross</t>
  </si>
  <si>
    <t>The Knights of Shame</t>
  </si>
  <si>
    <t>The Knockout Parade</t>
  </si>
  <si>
    <t>The Knot</t>
  </si>
  <si>
    <t>The Kokyu baishun: jigoku no kifujin</t>
  </si>
  <si>
    <t>The Korean</t>
  </si>
  <si>
    <t>The Kovak Box</t>
  </si>
  <si>
    <t>The Krays</t>
  </si>
  <si>
    <t>The Kremlin Letter</t>
  </si>
  <si>
    <t>The Kreutzer Sonata</t>
  </si>
  <si>
    <t>The Krolevsky Case</t>
  </si>
  <si>
    <t>The Krone Experiment</t>
  </si>
  <si>
    <t>The Kronicles of Scott Green and Marty Haze</t>
  </si>
  <si>
    <t>The Kustomonsters Movie</t>
  </si>
  <si>
    <t>The L-Shaped Room</t>
  </si>
  <si>
    <t>The L.A. Riot Spectacular</t>
  </si>
  <si>
    <t>The LBC: Smile Now, Cry Later</t>
  </si>
  <si>
    <t>The LXD: Rise of the Drifts</t>
  </si>
  <si>
    <t>The LXD: The Secrets of the Ra</t>
  </si>
  <si>
    <t>The LXD: The Uprising Begins</t>
  </si>
  <si>
    <t>The Lackey</t>
  </si>
  <si>
    <t>The Lad</t>
  </si>
  <si>
    <t>The Lad and the Lion</t>
  </si>
  <si>
    <t>The Ladies Club</t>
  </si>
  <si>
    <t>The Ladies Man</t>
  </si>
  <si>
    <t>The Ladies Sing the Blues</t>
  </si>
  <si>
    <t>The Ladies of the House</t>
  </si>
  <si>
    <t>The Lady</t>
  </si>
  <si>
    <t>The Lady Confesses</t>
  </si>
  <si>
    <t>The Lady Consents</t>
  </si>
  <si>
    <t>The Lady Craved Excitement</t>
  </si>
  <si>
    <t>The Lady Dabang</t>
  </si>
  <si>
    <t>The Lady Escapes</t>
  </si>
  <si>
    <t>The Lady Eve</t>
  </si>
  <si>
    <t>The Lady Fights Back</t>
  </si>
  <si>
    <t>The Lady Gambles</t>
  </si>
  <si>
    <t>The Lady Has Plans</t>
  </si>
  <si>
    <t>The Lady Is Willing</t>
  </si>
  <si>
    <t>The Lady Is a Square</t>
  </si>
  <si>
    <t>The Lady Killers</t>
  </si>
  <si>
    <t>The Lady Objects</t>
  </si>
  <si>
    <t>The Lady Pays Off</t>
  </si>
  <si>
    <t>The Lady Refuses</t>
  </si>
  <si>
    <t>The Lady Says No</t>
  </si>
  <si>
    <t>The Lady Takes a Flyer</t>
  </si>
  <si>
    <t>The Lady Takes a Sailor</t>
  </si>
  <si>
    <t>The Lady Vanishes</t>
  </si>
  <si>
    <t>The Lady Wants Mink</t>
  </si>
  <si>
    <t>The Lady Who Dared</t>
  </si>
  <si>
    <t>The Lady Who Lied</t>
  </si>
  <si>
    <t>The Lady and the Bandit</t>
  </si>
  <si>
    <t>The Lady and the Mob</t>
  </si>
  <si>
    <t>The Lady and the Monster</t>
  </si>
  <si>
    <t>The Lady and the Taxi Driver</t>
  </si>
  <si>
    <t>The Lady from Cheyenne</t>
  </si>
  <si>
    <t>The Lady from Longacre</t>
  </si>
  <si>
    <t>The Lady from Nowhere</t>
  </si>
  <si>
    <t>The Lady from Shanghai</t>
  </si>
  <si>
    <t>The Lady from Sockholm</t>
  </si>
  <si>
    <t>The Lady from Texas</t>
  </si>
  <si>
    <t>The Lady from the Sea</t>
  </si>
  <si>
    <t>The Lady in Blue</t>
  </si>
  <si>
    <t>The Lady in Ermine</t>
  </si>
  <si>
    <t>The Lady in Question</t>
  </si>
  <si>
    <t>The Lady in Red</t>
  </si>
  <si>
    <t>The Lady in Scarlet</t>
  </si>
  <si>
    <t>The Lady in the Car with Glasses and a Gun</t>
  </si>
  <si>
    <t>The Lady in the Morgue</t>
  </si>
  <si>
    <t>The Lady in the Portrait</t>
  </si>
  <si>
    <t>The Lady in the Van</t>
  </si>
  <si>
    <t>The Lady of Names</t>
  </si>
  <si>
    <t>The Lady of Scandal</t>
  </si>
  <si>
    <t>The Lady of the Dugout</t>
  </si>
  <si>
    <t>The Lady of the Harem</t>
  </si>
  <si>
    <t>The Lady of the Lake</t>
  </si>
  <si>
    <t>The Lady with a Lamp</t>
  </si>
  <si>
    <t>The Lady's from Kentucky</t>
  </si>
  <si>
    <t>The Ladybait Memoirs</t>
  </si>
  <si>
    <t>The Ladykillers</t>
  </si>
  <si>
    <t>The Lair of the White Worm</t>
  </si>
  <si>
    <t>The Lake</t>
  </si>
  <si>
    <t>The Lake House</t>
  </si>
  <si>
    <t>The Lake on Clinton Road</t>
  </si>
  <si>
    <t>The Lamb</t>
  </si>
  <si>
    <t>The Lamb Lies Down on Broadway</t>
  </si>
  <si>
    <t>The Lambeth Walk</t>
  </si>
  <si>
    <t>The Lamp</t>
  </si>
  <si>
    <t>The Lamp Still Burns</t>
  </si>
  <si>
    <t>The Lamp in Assassin Mews</t>
  </si>
  <si>
    <t>The Land</t>
  </si>
  <si>
    <t>The Land Before Time</t>
  </si>
  <si>
    <t>The Land Beyond the Law</t>
  </si>
  <si>
    <t>The Land Girls</t>
  </si>
  <si>
    <t>The Land That Time Forgot</t>
  </si>
  <si>
    <t>The Land Unknown</t>
  </si>
  <si>
    <t>The Land of College Prophets</t>
  </si>
  <si>
    <t>The Land of Eb</t>
  </si>
  <si>
    <t>The Land of Jazz</t>
  </si>
  <si>
    <t>The Land of Missing Men</t>
  </si>
  <si>
    <t>The Land of Rock and Gold</t>
  </si>
  <si>
    <t>The Land of Shadowed Sand</t>
  </si>
  <si>
    <t>The Land of the Astronauts</t>
  </si>
  <si>
    <t>The Land's Music</t>
  </si>
  <si>
    <t>The Landlady</t>
  </si>
  <si>
    <t>The Landloper</t>
  </si>
  <si>
    <t>The Landlord</t>
  </si>
  <si>
    <t>The Landlords</t>
  </si>
  <si>
    <t>The Lane That Had No Turning</t>
  </si>
  <si>
    <t>The Language of Kickball</t>
  </si>
  <si>
    <t>The Language of War</t>
  </si>
  <si>
    <t>The Laplace's Demon</t>
  </si>
  <si>
    <t>The Laramie Kid</t>
  </si>
  <si>
    <t>The Laramie Trail</t>
  </si>
  <si>
    <t>The Large Rope</t>
  </si>
  <si>
    <t>The Lariat Kid</t>
  </si>
  <si>
    <t>The Lark</t>
  </si>
  <si>
    <t>The Las Vegas Hillbillys</t>
  </si>
  <si>
    <t>The Las Vegas Story</t>
  </si>
  <si>
    <t>The Laser Man</t>
  </si>
  <si>
    <t>The Lash</t>
  </si>
  <si>
    <t>The Lash of Pinto Pete</t>
  </si>
  <si>
    <t>The Lash of Power</t>
  </si>
  <si>
    <t>The Last 48</t>
  </si>
  <si>
    <t>The Last Act</t>
  </si>
  <si>
    <t>The Last Act of Martin Weston</t>
  </si>
  <si>
    <t>The Last Adventurers</t>
  </si>
  <si>
    <t>The Last Affair</t>
  </si>
  <si>
    <t>The Last Airbender</t>
  </si>
  <si>
    <t>The Last Alarm</t>
  </si>
  <si>
    <t>The Last American</t>
  </si>
  <si>
    <t>The Last American Guido</t>
  </si>
  <si>
    <t>The Last American Hero</t>
  </si>
  <si>
    <t>The Last American Hobo</t>
  </si>
  <si>
    <t>The Last American Virgin</t>
  </si>
  <si>
    <t>The Last Angry Man</t>
  </si>
  <si>
    <t>The Last Apartment</t>
  </si>
  <si>
    <t>The Last Artistic Statement</t>
  </si>
  <si>
    <t>The Last Assignment</t>
  </si>
  <si>
    <t>The Last Avatar</t>
  </si>
  <si>
    <t>The Last Bad Neighborhood</t>
  </si>
  <si>
    <t>The Last Bandit</t>
  </si>
  <si>
    <t>The Last Barricade</t>
  </si>
  <si>
    <t>The Last Beautiful Girl</t>
  </si>
  <si>
    <t>The Last Best Sunday</t>
  </si>
  <si>
    <t>The Last Big Attraction</t>
  </si>
  <si>
    <t>The Last Big Thing</t>
  </si>
  <si>
    <t>The Last Blitzkrieg</t>
  </si>
  <si>
    <t>The Last Blossom</t>
  </si>
  <si>
    <t>The Last Boy Scout</t>
  </si>
  <si>
    <t>The Last British Execution</t>
  </si>
  <si>
    <t>The Last Broadcast</t>
  </si>
  <si>
    <t>The Last Buck Hunt</t>
  </si>
  <si>
    <t>The Last Bus Home</t>
  </si>
  <si>
    <t>The Last Case of August T. Harrison</t>
  </si>
  <si>
    <t>The Last Castle</t>
  </si>
  <si>
    <t>The Last Challenge</t>
  </si>
  <si>
    <t>The Last Chance</t>
  </si>
  <si>
    <t>The Last Chase</t>
  </si>
  <si>
    <t>The Last Chicana</t>
  </si>
  <si>
    <t>The Last Cigarette (II)</t>
  </si>
  <si>
    <t>The Last Command</t>
  </si>
  <si>
    <t>The Last Confession of Alexander Pearce</t>
  </si>
  <si>
    <t>The Last Coupon</t>
  </si>
  <si>
    <t>The Last Crayon</t>
  </si>
  <si>
    <t>The Last Crooked Mile</t>
  </si>
  <si>
    <t>The Last Crush</t>
  </si>
  <si>
    <t>The Last Curtain</t>
  </si>
  <si>
    <t>The Last Dance</t>
  </si>
  <si>
    <t>The Last Daughter</t>
  </si>
  <si>
    <t>The Last Day (III)</t>
  </si>
  <si>
    <t>The Last Day of August</t>
  </si>
  <si>
    <t>The Last Day of Winter</t>
  </si>
  <si>
    <t>The Last Days of Chez Nous</t>
  </si>
  <si>
    <t>The Last Days of Disco</t>
  </si>
  <si>
    <t>The Last Days of Dolwyn</t>
  </si>
  <si>
    <t>The Last Days of Edgar Harding</t>
  </si>
  <si>
    <t>The Last Days of Frankie the Fly</t>
  </si>
  <si>
    <t>The Last Days of Humanity</t>
  </si>
  <si>
    <t>The Last Days of Pompeii</t>
  </si>
  <si>
    <t>The Last Days on Mars</t>
  </si>
  <si>
    <t>The Last Descent</t>
  </si>
  <si>
    <t>The Last Detail</t>
  </si>
  <si>
    <t>The Last Disciples</t>
  </si>
  <si>
    <t>The Last Dragon</t>
  </si>
  <si>
    <t>The Last Drop</t>
  </si>
  <si>
    <t>The Last Dudes on Earth</t>
  </si>
  <si>
    <t>The Last Egg</t>
  </si>
  <si>
    <t>The Last Embrace</t>
  </si>
  <si>
    <t>The Last Emperor</t>
  </si>
  <si>
    <t>The Last Escape</t>
  </si>
  <si>
    <t>The Last Eve</t>
  </si>
  <si>
    <t>The Last Exorcism</t>
  </si>
  <si>
    <t>The Last Exorcism Part II</t>
  </si>
  <si>
    <t>The Last Express</t>
  </si>
  <si>
    <t>The Last Face</t>
  </si>
  <si>
    <t>The Last Fall</t>
  </si>
  <si>
    <t>The Last Fight</t>
  </si>
  <si>
    <t>The Last Film Festival</t>
  </si>
  <si>
    <t>The Last Five Years</t>
  </si>
  <si>
    <t>The Last Flesh &amp; Blood Show</t>
  </si>
  <si>
    <t>The Last Flight</t>
  </si>
  <si>
    <t>The Last Flight of Noah's Ark</t>
  </si>
  <si>
    <t>The Last Frontier</t>
  </si>
  <si>
    <t>The Last Fuck</t>
  </si>
  <si>
    <t>The Last Gamble</t>
  </si>
  <si>
    <t>The Last Game</t>
  </si>
  <si>
    <t>The Last Gangster</t>
  </si>
  <si>
    <t>The Last Gateway</t>
  </si>
  <si>
    <t>The Last Gentleman</t>
  </si>
  <si>
    <t>The Last Godfather</t>
  </si>
  <si>
    <t>The Last Good Time</t>
  </si>
  <si>
    <t>The Last Goodbye</t>
  </si>
  <si>
    <t>The Last Great Ride</t>
  </si>
  <si>
    <t>The Last Great Snail Chase</t>
  </si>
  <si>
    <t>The Last Great Wilderness</t>
  </si>
  <si>
    <t>The Last Grenade</t>
  </si>
  <si>
    <t>The Last Halt</t>
  </si>
  <si>
    <t>The Last Hangman</t>
  </si>
  <si>
    <t>The Last Harbor</t>
  </si>
  <si>
    <t>The Last Hard Men</t>
  </si>
  <si>
    <t>The Last Heist</t>
  </si>
  <si>
    <t>The Last Hit</t>
  </si>
  <si>
    <t>The Last Hitwoman</t>
  </si>
  <si>
    <t>The Last Holiday</t>
  </si>
  <si>
    <t>The Last Home Run</t>
  </si>
  <si>
    <t>The Last Horror Film</t>
  </si>
  <si>
    <t>The Last Horror Movie</t>
  </si>
  <si>
    <t>The Last Horseman</t>
  </si>
  <si>
    <t>The Last Hot Lick</t>
  </si>
  <si>
    <t>The Last Hour</t>
  </si>
  <si>
    <t>The Last House</t>
  </si>
  <si>
    <t>The Last House on Cemetery Lane</t>
  </si>
  <si>
    <t>The Last House on Dead End Street</t>
  </si>
  <si>
    <t>The Last House on the Left</t>
  </si>
  <si>
    <t>The Last Hunt</t>
  </si>
  <si>
    <t>The Last Hurrah</t>
  </si>
  <si>
    <t>The Last Inhabitant</t>
  </si>
  <si>
    <t>The Last Inquisitors</t>
  </si>
  <si>
    <t>The Last Intervention</t>
  </si>
  <si>
    <t>The Last Island</t>
  </si>
  <si>
    <t>The Last Journey</t>
  </si>
  <si>
    <t>The Last Keepers</t>
  </si>
  <si>
    <t>The Last Kids on Earth</t>
  </si>
  <si>
    <t>The Last Kill</t>
  </si>
  <si>
    <t>The Last King of Scotland</t>
  </si>
  <si>
    <t>The Last Kiss</t>
  </si>
  <si>
    <t>The Last Late Night</t>
  </si>
  <si>
    <t>The Last Legion</t>
  </si>
  <si>
    <t>The Last Leprechaun</t>
  </si>
  <si>
    <t>The Last Letter</t>
  </si>
  <si>
    <t>The Last Light</t>
  </si>
  <si>
    <t>The Last Light of Day</t>
  </si>
  <si>
    <t>The Last Lion</t>
  </si>
  <si>
    <t>The Last Load</t>
  </si>
  <si>
    <t>The Last Long Hike</t>
  </si>
  <si>
    <t>The Last Love Letter</t>
  </si>
  <si>
    <t>The Last Lovecraft: Relic of Cthulhu</t>
  </si>
  <si>
    <t>The Last Lullaby</t>
  </si>
  <si>
    <t>The Last Magic Show</t>
  </si>
  <si>
    <t>The Last Man</t>
  </si>
  <si>
    <t>The Last Man in Vegas</t>
  </si>
  <si>
    <t>The Last Man on Earth</t>
  </si>
  <si>
    <t>The Last Man to Hang?</t>
  </si>
  <si>
    <t>The Last Man(s) on Earth</t>
  </si>
  <si>
    <t>The Last Mark</t>
  </si>
  <si>
    <t>The Last Married Couple in America</t>
  </si>
  <si>
    <t>The Last Marshal</t>
  </si>
  <si>
    <t>The Last Mile</t>
  </si>
  <si>
    <t>The Last Mimzy</t>
  </si>
  <si>
    <t>The Last Minute</t>
  </si>
  <si>
    <t>The Last Moment</t>
  </si>
  <si>
    <t>The Last Monk</t>
  </si>
  <si>
    <t>The Last Movie</t>
  </si>
  <si>
    <t>The Last Musketeer</t>
  </si>
  <si>
    <t>The Last New Yorker</t>
  </si>
  <si>
    <t>The Last Night</t>
  </si>
  <si>
    <t>The Last Night Inn</t>
  </si>
  <si>
    <t>The Last Nightmare</t>
  </si>
  <si>
    <t>The Last October 7th</t>
  </si>
  <si>
    <t>The Last One</t>
  </si>
  <si>
    <t>The Last One (II)</t>
  </si>
  <si>
    <t>The Last Outlaw</t>
  </si>
  <si>
    <t>The Last Outpost</t>
  </si>
  <si>
    <t>The Last Page</t>
  </si>
  <si>
    <t>The Last Parade</t>
  </si>
  <si>
    <t>The Last Passport</t>
  </si>
  <si>
    <t>The Last Patrol</t>
  </si>
  <si>
    <t>The Last Picture Show</t>
  </si>
  <si>
    <t>The Last Pimp - Bert Wollersheim - Die wahre Geschichte</t>
  </si>
  <si>
    <t>The Last Poem</t>
  </si>
  <si>
    <t>The Last Porn Movie</t>
  </si>
  <si>
    <t>The Last Porno Flick</t>
  </si>
  <si>
    <t>The Last Posse</t>
  </si>
  <si>
    <t>The Last Princess</t>
  </si>
  <si>
    <t>The Last Producer</t>
  </si>
  <si>
    <t>The Last Punch</t>
  </si>
  <si>
    <t>The Last Pupil</t>
  </si>
  <si>
    <t>The Last Push</t>
  </si>
  <si>
    <t>The Last Race</t>
  </si>
  <si>
    <t>The Last Rebel</t>
  </si>
  <si>
    <t>The Last Reel</t>
  </si>
  <si>
    <t>The Last Remake of Beau Geste</t>
  </si>
  <si>
    <t>The Last Request</t>
  </si>
  <si>
    <t>The Last Rescue</t>
  </si>
  <si>
    <t>The Last Resort (II)</t>
  </si>
  <si>
    <t>The Last Resort</t>
  </si>
  <si>
    <t>The Last Reunion</t>
  </si>
  <si>
    <t>The Last Rezort</t>
  </si>
  <si>
    <t>The Last Rhino</t>
  </si>
  <si>
    <t>The Last Ride</t>
  </si>
  <si>
    <t>The Last Riders</t>
  </si>
  <si>
    <t>The Last Rites of Joe May</t>
  </si>
  <si>
    <t>The Last Rites of Ransom Pride</t>
  </si>
  <si>
    <t>The Last Road</t>
  </si>
  <si>
    <t>The Last Romantic</t>
  </si>
  <si>
    <t>The Last Rose of Summer</t>
  </si>
  <si>
    <t>The Last Round</t>
  </si>
  <si>
    <t>The Last Round-Up</t>
  </si>
  <si>
    <t>The Last Round-up</t>
  </si>
  <si>
    <t>The Last Roundup</t>
  </si>
  <si>
    <t>The Last Run</t>
  </si>
  <si>
    <t>The Last Safari</t>
  </si>
  <si>
    <t>The Last Saint</t>
  </si>
  <si>
    <t>The Last Samurai</t>
  </si>
  <si>
    <t>The Last Season</t>
  </si>
  <si>
    <t>The Last Sect</t>
  </si>
  <si>
    <t>The Last Seduction</t>
  </si>
  <si>
    <t>The Last Seduction II</t>
  </si>
  <si>
    <t>The Last Sentinel</t>
  </si>
  <si>
    <t>The Last September</t>
  </si>
  <si>
    <t>The Last Seven</t>
  </si>
  <si>
    <t>The Last Shepherd</t>
  </si>
  <si>
    <t>The Last Shot</t>
  </si>
  <si>
    <t>The Last Shot You Hear</t>
  </si>
  <si>
    <t>The Last Showing</t>
  </si>
  <si>
    <t>The Last Sign</t>
  </si>
  <si>
    <t>The Last Sin Eater</t>
  </si>
  <si>
    <t>The Last Sketch Show</t>
  </si>
  <si>
    <t>The Last Smile</t>
  </si>
  <si>
    <t>The Last Song</t>
  </si>
  <si>
    <t>The Last Soul on a Summer Night</t>
  </si>
  <si>
    <t>The Last Soviet Movie</t>
  </si>
  <si>
    <t>The Last Sparks of Sundown</t>
  </si>
  <si>
    <t>The Last Stagecoach West</t>
  </si>
  <si>
    <t>The Last Stand</t>
  </si>
  <si>
    <t>The Last Starfighter</t>
  </si>
  <si>
    <t>The Last Station</t>
  </si>
  <si>
    <t>The Last Step Down</t>
  </si>
  <si>
    <t>The Last Stop</t>
  </si>
  <si>
    <t>The Last Straight Man</t>
  </si>
  <si>
    <t>The Last Straw</t>
  </si>
  <si>
    <t>The Last Straw (II)</t>
  </si>
  <si>
    <t>The Last Summer</t>
  </si>
  <si>
    <t>The Last Summer of Youth</t>
  </si>
  <si>
    <t>The Last Sunset</t>
  </si>
  <si>
    <t>The Last Supper</t>
  </si>
  <si>
    <t>The Last Supper (II)</t>
  </si>
  <si>
    <t>The Last Tattoo</t>
  </si>
  <si>
    <t>The Last Temptation of Christ</t>
  </si>
  <si>
    <t>The Last Thakur</t>
  </si>
  <si>
    <t>The Last Tiger</t>
  </si>
  <si>
    <t>The Last Time</t>
  </si>
  <si>
    <t>The Last Time I Committed Suicide</t>
  </si>
  <si>
    <t>The Last Time I Saw Archie</t>
  </si>
  <si>
    <t>The Last Time I Saw Paris</t>
  </si>
  <si>
    <t>The Last Time I Saw Soap</t>
  </si>
  <si>
    <t>The Last Time You Had Fun</t>
  </si>
  <si>
    <t>The Last Tomorrow</t>
  </si>
  <si>
    <t>The Last Tour</t>
  </si>
  <si>
    <t>The Last Trail</t>
  </si>
  <si>
    <t>The Last Train from Madrid</t>
  </si>
  <si>
    <t>The Last Treasure Hunt</t>
  </si>
  <si>
    <t>The Last Trip</t>
  </si>
  <si>
    <t>The Last Two Years of David Brachman</t>
  </si>
  <si>
    <t>The Last Tycoon</t>
  </si>
  <si>
    <t>The Last Unicorn</t>
  </si>
  <si>
    <t>The Last Valley</t>
  </si>
  <si>
    <t>The Last Vampyre on Earth</t>
  </si>
  <si>
    <t>The Last Voyage</t>
  </si>
  <si>
    <t>The Last Wagon</t>
  </si>
  <si>
    <t>The Last Waltz</t>
  </si>
  <si>
    <t>The Last Warning</t>
  </si>
  <si>
    <t>The Last Warriors</t>
  </si>
  <si>
    <t>The Last Wave</t>
  </si>
  <si>
    <t>The Last Way Out</t>
  </si>
  <si>
    <t>The Last Will and Testament of Rosalind Leigh</t>
  </si>
  <si>
    <t>The Last Winter</t>
  </si>
  <si>
    <t>The Last Witch</t>
  </si>
  <si>
    <t>The Last Witch Hunter</t>
  </si>
  <si>
    <t>The Last Witness</t>
  </si>
  <si>
    <t>The Last Wolf of Ezo</t>
  </si>
  <si>
    <t>The Last Word</t>
  </si>
  <si>
    <t>The Last Wright</t>
  </si>
  <si>
    <t>The Last Year</t>
  </si>
  <si>
    <t>The Last Yellow</t>
  </si>
  <si>
    <t>The Last Zombi Hunter</t>
  </si>
  <si>
    <t>The Last of England</t>
  </si>
  <si>
    <t>The Last of Mrs. Cheyney</t>
  </si>
  <si>
    <t>The Last of Robin Hood</t>
  </si>
  <si>
    <t>The Last of Sheila</t>
  </si>
  <si>
    <t>The Last of the Clintons</t>
  </si>
  <si>
    <t>The Last of the Cowboys</t>
  </si>
  <si>
    <t>The Last of the Duanes</t>
  </si>
  <si>
    <t>The Last of the Fast Guns</t>
  </si>
  <si>
    <t>The Last of the Finest</t>
  </si>
  <si>
    <t>The Last of the Great Romantics</t>
  </si>
  <si>
    <t>The Last of the High Kings</t>
  </si>
  <si>
    <t>The Last of the Knucklemen</t>
  </si>
  <si>
    <t>The Last of the Lone Wolf</t>
  </si>
  <si>
    <t>The Last of the Mohicans</t>
  </si>
  <si>
    <t>The Last of the Secret Agents?</t>
  </si>
  <si>
    <t>The Last: Naruto the Movie</t>
  </si>
  <si>
    <t>The Late Bloomer</t>
  </si>
  <si>
    <t>The Late Edwina Black</t>
  </si>
  <si>
    <t>The Late George Apley</t>
  </si>
  <si>
    <t>The Late Liz</t>
  </si>
  <si>
    <t>The Late Men</t>
  </si>
  <si>
    <t>The Late Night Double Feature</t>
  </si>
  <si>
    <t>The Late Show</t>
  </si>
  <si>
    <t>The Latents</t>
  </si>
  <si>
    <t>The Latest Show on Earth Circus</t>
  </si>
  <si>
    <t>The Latest from Paris</t>
  </si>
  <si>
    <t>The Laughing Dead</t>
  </si>
  <si>
    <t>The Laughing Lady</t>
  </si>
  <si>
    <t>The Laughing Mask</t>
  </si>
  <si>
    <t>The Laughing Policeman</t>
  </si>
  <si>
    <t>The Lavender Hill Mob</t>
  </si>
  <si>
    <t>The Law Comes to Gunsight</t>
  </si>
  <si>
    <t>The Law Comes to Texas</t>
  </si>
  <si>
    <t>The Law Commands</t>
  </si>
  <si>
    <t>The Law Rides</t>
  </si>
  <si>
    <t>The Law Rides Again</t>
  </si>
  <si>
    <t>The Law That Divides</t>
  </si>
  <si>
    <t>The Law West of Tombstone</t>
  </si>
  <si>
    <t>The Law and Jake Wade</t>
  </si>
  <si>
    <t>The Law and the Lady</t>
  </si>
  <si>
    <t>The Law and the Woman</t>
  </si>
  <si>
    <t>The Law in Her Hands</t>
  </si>
  <si>
    <t>The Law of 45's</t>
  </si>
  <si>
    <t>The Law of Compensation</t>
  </si>
  <si>
    <t>The Law of Enclosures</t>
  </si>
  <si>
    <t>The Law of Human Gravity</t>
  </si>
  <si>
    <t>The Law of the North</t>
  </si>
  <si>
    <t>The Law of the Plains</t>
  </si>
  <si>
    <t>The Law of the Range</t>
  </si>
  <si>
    <t>The Law of the Snow Country</t>
  </si>
  <si>
    <t>The Law of the Tong</t>
  </si>
  <si>
    <t>The Law of the Wild</t>
  </si>
  <si>
    <t>The Law vs. Billy the Kid</t>
  </si>
  <si>
    <t>The Lawbreakers</t>
  </si>
  <si>
    <t>The Lawful Truth</t>
  </si>
  <si>
    <t>The Lawless</t>
  </si>
  <si>
    <t>The Lawless Breed</t>
  </si>
  <si>
    <t>The Lawless Eighties</t>
  </si>
  <si>
    <t>The Lawless Frontier</t>
  </si>
  <si>
    <t>The Lawless Land</t>
  </si>
  <si>
    <t>The Lawless Nineties</t>
  </si>
  <si>
    <t>The Lawless Rider</t>
  </si>
  <si>
    <t>The Lawless Woman</t>
  </si>
  <si>
    <t>The Lawmen</t>
  </si>
  <si>
    <t>The Lawnmower Man</t>
  </si>
  <si>
    <t>The Lawyer</t>
  </si>
  <si>
    <t>The Lawyer's Secret</t>
  </si>
  <si>
    <t>The Lawyer, the Thug &amp; the Princess</t>
  </si>
  <si>
    <t>The Lay of the Land</t>
  </si>
  <si>
    <t>The Layout</t>
  </si>
  <si>
    <t>The Layover (II)</t>
  </si>
  <si>
    <t>The Lazarus Child</t>
  </si>
  <si>
    <t>The Lazarus Effect</t>
  </si>
  <si>
    <t>The Lazarus Papers</t>
  </si>
  <si>
    <t>The Lazarus Project</t>
  </si>
  <si>
    <t>The Lazy Ones</t>
  </si>
  <si>
    <t>The Leading Man</t>
  </si>
  <si>
    <t>The Leafblower</t>
  </si>
  <si>
    <t>The League</t>
  </si>
  <si>
    <t>The League of Extraordinary Gentlemen</t>
  </si>
  <si>
    <t>The League of Frightened Men</t>
  </si>
  <si>
    <t>The League of Gentlemen</t>
  </si>
  <si>
    <t>The League of Gentlemen's Apocalypse</t>
  </si>
  <si>
    <t>The Leap Years</t>
  </si>
  <si>
    <t>The Learning Curve</t>
  </si>
  <si>
    <t>The Learning Tree</t>
  </si>
  <si>
    <t>The Least Among You</t>
  </si>
  <si>
    <t>The Least of These</t>
  </si>
  <si>
    <t>The Leather Boys</t>
  </si>
  <si>
    <t>The Leather Pushers</t>
  </si>
  <si>
    <t>The Leather Saint</t>
  </si>
  <si>
    <t>The Leathernecks Have Landed</t>
  </si>
  <si>
    <t>The Leavenworth Case</t>
  </si>
  <si>
    <t>The Leaving</t>
  </si>
  <si>
    <t>The Ledge</t>
  </si>
  <si>
    <t>The Leech</t>
  </si>
  <si>
    <t>The Leech Woman</t>
  </si>
  <si>
    <t>The Left Behind</t>
  </si>
  <si>
    <t>The Left Eye</t>
  </si>
  <si>
    <t>The Left Hand Brand</t>
  </si>
  <si>
    <t>The Left Hand of God</t>
  </si>
  <si>
    <t>The Left Handed Gun</t>
  </si>
  <si>
    <t>The Left-Behind Children</t>
  </si>
  <si>
    <t>The Legacy</t>
  </si>
  <si>
    <t>The Legacy (II)</t>
  </si>
  <si>
    <t>The Legacy Run</t>
  </si>
  <si>
    <t>The Legacy of Walter Frumm</t>
  </si>
  <si>
    <t>The Legend</t>
  </si>
  <si>
    <t>The Legend Trip</t>
  </si>
  <si>
    <t>The Legend of Action Man</t>
  </si>
  <si>
    <t>The Legend of Alfred Packer</t>
  </si>
  <si>
    <t>The Legend of Amaluk: An Arctic Odyssey</t>
  </si>
  <si>
    <t>The Legend of Awesomest Maximus</t>
  </si>
  <si>
    <t>The Legend of Bagger Vance</t>
  </si>
  <si>
    <t>The Legend of Barney Thomson</t>
  </si>
  <si>
    <t>The Legend of Bhagat Singh</t>
  </si>
  <si>
    <t>The Legend of Billie Jean</t>
  </si>
  <si>
    <t>The Legend of Black Annie</t>
  </si>
  <si>
    <t>The Legend of Black Thunder Mountain</t>
  </si>
  <si>
    <t>The Legend of Blood Mountain</t>
  </si>
  <si>
    <t>The Legend of Bloody Mary</t>
  </si>
  <si>
    <t>The Legend of Boggy Creek</t>
  </si>
  <si>
    <t>The Legend of Bruce Lee</t>
  </si>
  <si>
    <t>The Legend of Cooley Moon</t>
  </si>
  <si>
    <t>The Legend of Cryin' Ryan</t>
  </si>
  <si>
    <t>The Legend of Custer</t>
  </si>
  <si>
    <t>The Legend of DarkHorse County</t>
  </si>
  <si>
    <t>The Legend of Diablo</t>
  </si>
  <si>
    <t>The Legend of Earl Durand</t>
  </si>
  <si>
    <t>The Legend of Frank Woods</t>
  </si>
  <si>
    <t>The Legend of Gator Face</t>
  </si>
  <si>
    <t>The Legend of God's Gun</t>
  </si>
  <si>
    <t>The Legend of Grizzly Adams</t>
  </si>
  <si>
    <t>The Legend of Harry and Ambrose</t>
  </si>
  <si>
    <t>The Legend of Hell House</t>
  </si>
  <si>
    <t>The Legend of Hell's Gate: An American Conspiracy</t>
  </si>
  <si>
    <t>The Legend of Hercules</t>
  </si>
  <si>
    <t>The Legend of Hillbilly John</t>
  </si>
  <si>
    <t>The Legend of Jimi Lazer</t>
  </si>
  <si>
    <t>The Legend of Johnny Lingo</t>
  </si>
  <si>
    <t>The Legend of Johnny Smalltie</t>
  </si>
  <si>
    <t>The Legend of Lobo</t>
  </si>
  <si>
    <t>The Legend of Longwood</t>
  </si>
  <si>
    <t>The Legend of Lylah Clare</t>
  </si>
  <si>
    <t>The Legend of McCullough's Mountain</t>
  </si>
  <si>
    <t>The Legend of Michael Mishra</t>
  </si>
  <si>
    <t>The Legend of Mortamuth Stanley</t>
  </si>
  <si>
    <t>The Legend of Nigger Charley</t>
  </si>
  <si>
    <t>The Legend of Ponnivala: Death and the Queen</t>
  </si>
  <si>
    <t>The Legend of Sarila</t>
  </si>
  <si>
    <t>The Legend of Sasquatch</t>
  </si>
  <si>
    <t>The Legend of Secret Pass</t>
  </si>
  <si>
    <t>The Legend of Simon Conjurer</t>
  </si>
  <si>
    <t>The Legend of Six Fingers</t>
  </si>
  <si>
    <t>The Legend of Sorrow Creek</t>
  </si>
  <si>
    <t>The Legend of Tarzan</t>
  </si>
  <si>
    <t>The Legend of Tom Dooley</t>
  </si>
  <si>
    <t>The Legend of Trio Macan</t>
  </si>
  <si>
    <t>The Legend of Troisvierges</t>
  </si>
  <si>
    <t>The Legend of Wasco</t>
  </si>
  <si>
    <t>The Legend of Wolf Mountain</t>
  </si>
  <si>
    <t>The Legend of Zelda Oblivion Rising</t>
  </si>
  <si>
    <t>The Legend of Zelda: The Hero of Time</t>
  </si>
  <si>
    <t>The Legend of Zelda: The Sage of Darkness</t>
  </si>
  <si>
    <t>The Legend of Zelda: The Triforce Prophecy</t>
  </si>
  <si>
    <t>The Legend of Zorro</t>
  </si>
  <si>
    <t>The Legend of the 7 Golden Vampires</t>
  </si>
  <si>
    <t>The Legend of the Boy and the Eagle</t>
  </si>
  <si>
    <t>The Legend of the Green Mister</t>
  </si>
  <si>
    <t>The Legend of the Lone Ranger</t>
  </si>
  <si>
    <t>The Legend of the Mountain Man</t>
  </si>
  <si>
    <t>The Legend of the Psychotic Forest Ranger</t>
  </si>
  <si>
    <t>The Legend of the Red Lantern</t>
  </si>
  <si>
    <t>The Legendary Script</t>
  </si>
  <si>
    <t>The Legends of Nethiah</t>
  </si>
  <si>
    <t>The Legion of Missing Men</t>
  </si>
  <si>
    <t>The Legion of Supervillains the Official Music Video</t>
  </si>
  <si>
    <t>The Legion of the Condemned</t>
  </si>
  <si>
    <t>The Lego Batman Movie</t>
  </si>
  <si>
    <t>The Lego Movie</t>
  </si>
  <si>
    <t>The Lemon Drop Kid</t>
  </si>
  <si>
    <t>The Lemon Sisters</t>
  </si>
  <si>
    <t>The Lena Baker Story</t>
  </si>
  <si>
    <t>The Length of Spring</t>
  </si>
  <si>
    <t>The Lengths</t>
  </si>
  <si>
    <t>The Lennon Report</t>
  </si>
  <si>
    <t>The Leopard Lady</t>
  </si>
  <si>
    <t>The Leopard Man</t>
  </si>
  <si>
    <t>The Leopard Woman</t>
  </si>
  <si>
    <t>The Lessee</t>
  </si>
  <si>
    <t>The Lesser Blessed</t>
  </si>
  <si>
    <t>The Lesser Evil</t>
  </si>
  <si>
    <t>The Lesson</t>
  </si>
  <si>
    <t>The Lethal Weapon</t>
  </si>
  <si>
    <t>The Letter</t>
  </si>
  <si>
    <t>The Letter (IV)</t>
  </si>
  <si>
    <t>The Letter (V)</t>
  </si>
  <si>
    <t>The Letters (II)</t>
  </si>
  <si>
    <t>The Letters of Death</t>
  </si>
  <si>
    <t>The Levelling</t>
  </si>
  <si>
    <t>The Levenger Tapes</t>
  </si>
  <si>
    <t>The Lewis Lloyd Black Magic</t>
  </si>
  <si>
    <t>The Liability</t>
  </si>
  <si>
    <t>The Liars' Club</t>
  </si>
  <si>
    <t>The Liberation of James Joyce</t>
  </si>
  <si>
    <t>The Liberation of L.B. Jones</t>
  </si>
  <si>
    <t>The Libertine</t>
  </si>
  <si>
    <t>The Librarians</t>
  </si>
  <si>
    <t>The Library</t>
  </si>
  <si>
    <t>The Library (II)</t>
  </si>
  <si>
    <t>The Lick Movie</t>
  </si>
  <si>
    <t>The Lickerish Quartet</t>
  </si>
  <si>
    <t>The Lie</t>
  </si>
  <si>
    <t>The Lie and the Taint</t>
  </si>
  <si>
    <t>The Lies We Tell But the Secrets We Keep</t>
  </si>
  <si>
    <t>The Lies We Tell But the Secrets We Keep Part 3</t>
  </si>
  <si>
    <t>The Lieutenant Wore Skirts</t>
  </si>
  <si>
    <t>The Life</t>
  </si>
  <si>
    <t>The Life After</t>
  </si>
  <si>
    <t>The Life Aquatic with Steve Zissou</t>
  </si>
  <si>
    <t>The Life Ballet</t>
  </si>
  <si>
    <t>The Life Before Her Eyes</t>
  </si>
  <si>
    <t>The Life Before This</t>
  </si>
  <si>
    <t>The Life Coach</t>
  </si>
  <si>
    <t>The Life Line</t>
  </si>
  <si>
    <t>The Life Mask</t>
  </si>
  <si>
    <t>The Life Story of Baal</t>
  </si>
  <si>
    <t>The Life Story of David Lloyd George</t>
  </si>
  <si>
    <t>The Life Zone</t>
  </si>
  <si>
    <t>The Life and Adventures of Nicholas Nickleby</t>
  </si>
  <si>
    <t>The Life and Death of Colonel Blimp</t>
  </si>
  <si>
    <t>The Life and Death of Gotel Botel</t>
  </si>
  <si>
    <t>The Life and Death of Peter Sellers</t>
  </si>
  <si>
    <t>The Life and Death of Steriogram</t>
  </si>
  <si>
    <t>The Life and Death of an Unhappily Married Man</t>
  </si>
  <si>
    <t>The Life and Hard Times of Guy Terrifico</t>
  </si>
  <si>
    <t>The Life and Love of William Shakespeare</t>
  </si>
  <si>
    <t>The Life and Times of Gangsta Brown Part 2</t>
  </si>
  <si>
    <t>The Life and Times of Gangsta Brown Volume 1</t>
  </si>
  <si>
    <t>The Life and Times of Grizzly Adams</t>
  </si>
  <si>
    <t>The Life and Times of Judge Roy Bean</t>
  </si>
  <si>
    <t>The Life and the Agony</t>
  </si>
  <si>
    <t>The Life o'Simon</t>
  </si>
  <si>
    <t>The Life of Buddha</t>
  </si>
  <si>
    <t>The Life of David Gale</t>
  </si>
  <si>
    <t>The Life of Emile Zola</t>
  </si>
  <si>
    <t>The Life of General Villa</t>
  </si>
  <si>
    <t>The Life of Guskou Budori</t>
  </si>
  <si>
    <t>The Life of Harry Dare</t>
  </si>
  <si>
    <t>The Life of Juanita Castro</t>
  </si>
  <si>
    <t>The Life of Lucky Cucumber</t>
  </si>
  <si>
    <t>The Life of Luxury</t>
  </si>
  <si>
    <t>The Life of Riley</t>
  </si>
  <si>
    <t>The Life of Vergie Winters</t>
  </si>
  <si>
    <t>The Life of the Party</t>
  </si>
  <si>
    <t>The Life: Sex, Drugs &amp; Violence</t>
  </si>
  <si>
    <t>The Life: Sex, Drugs &amp; Violence Part II</t>
  </si>
  <si>
    <t>The Lifeguard</t>
  </si>
  <si>
    <t>The Lifehouse Concert</t>
  </si>
  <si>
    <t>The Lifetaker</t>
  </si>
  <si>
    <t>The Lift - 2 Agosto 1980</t>
  </si>
  <si>
    <t>The Light (II)</t>
  </si>
  <si>
    <t>The Light (V)</t>
  </si>
  <si>
    <t>The Light (VII)</t>
  </si>
  <si>
    <t>The Light Ahead</t>
  </si>
  <si>
    <t>The Light Between Oceans</t>
  </si>
  <si>
    <t>The Light House</t>
  </si>
  <si>
    <t>The Light That Failed</t>
  </si>
  <si>
    <t>The Light Touch</t>
  </si>
  <si>
    <t>The Light Within</t>
  </si>
  <si>
    <t>The Light at Dusk</t>
  </si>
  <si>
    <t>The Light at the Edge of the World</t>
  </si>
  <si>
    <t>The Light in the Forest</t>
  </si>
  <si>
    <t>The Light of Day</t>
  </si>
  <si>
    <t>The Light of Freedom</t>
  </si>
  <si>
    <t>The Light of Love</t>
  </si>
  <si>
    <t>The Light of Western Stars</t>
  </si>
  <si>
    <t>The Light of the Western Stars</t>
  </si>
  <si>
    <t>The Lighthorsemen</t>
  </si>
  <si>
    <t>The Lighthouse</t>
  </si>
  <si>
    <t>The Lighthouse by the Sea</t>
  </si>
  <si>
    <t>The Lightkeepers</t>
  </si>
  <si>
    <t>The Lightning Flyer</t>
  </si>
  <si>
    <t>The Lightning Raider</t>
  </si>
  <si>
    <t>The Lightning Warrior</t>
  </si>
  <si>
    <t>The Lights</t>
  </si>
  <si>
    <t>The Lightship</t>
  </si>
  <si>
    <t>The Likely Lads</t>
  </si>
  <si>
    <t>The Likes of Us</t>
  </si>
  <si>
    <t>The Lil' River Rats and the Adventure of the Lost Treasure</t>
  </si>
  <si>
    <t>The Lilac Chaser</t>
  </si>
  <si>
    <t>The Lilac Domino</t>
  </si>
  <si>
    <t>The Lily</t>
  </si>
  <si>
    <t>The Lily and the Rose</t>
  </si>
  <si>
    <t>The Limb Collector</t>
  </si>
  <si>
    <t>The Limb Salesman</t>
  </si>
  <si>
    <t>The Limbo Line</t>
  </si>
  <si>
    <t>The Limbo Room</t>
  </si>
  <si>
    <t>The Limehouse Golem</t>
  </si>
  <si>
    <t>The Limelight</t>
  </si>
  <si>
    <t>The Limelight (II)</t>
  </si>
  <si>
    <t>The Limey</t>
  </si>
  <si>
    <t>The Limit</t>
  </si>
  <si>
    <t>The Limited Mail</t>
  </si>
  <si>
    <t>The Limits</t>
  </si>
  <si>
    <t>The Limits of Control</t>
  </si>
  <si>
    <t>The Limits of Thermal Travelling</t>
  </si>
  <si>
    <t>The Limping Man</t>
  </si>
  <si>
    <t>The Lincoln Conspiracy</t>
  </si>
  <si>
    <t>The Lincoln Lawyer</t>
  </si>
  <si>
    <t>The Linda Vista Project</t>
  </si>
  <si>
    <t>The Line</t>
  </si>
  <si>
    <t>The Line Is Busy</t>
  </si>
  <si>
    <t>The Line Shack</t>
  </si>
  <si>
    <t>The Line that Divides</t>
  </si>
  <si>
    <t>The Line-Up</t>
  </si>
  <si>
    <t>The Lineup</t>
  </si>
  <si>
    <t>The Linguini Incident</t>
  </si>
  <si>
    <t>The Lion</t>
  </si>
  <si>
    <t>The Lion Dance</t>
  </si>
  <si>
    <t>The Lion Has Wings</t>
  </si>
  <si>
    <t>The Lion Hunters</t>
  </si>
  <si>
    <t>The Lion King</t>
  </si>
  <si>
    <t>The Lion Man</t>
  </si>
  <si>
    <t>The Lion Men</t>
  </si>
  <si>
    <t>The Lion Men: Ultimate Showdown</t>
  </si>
  <si>
    <t>The Lion and the Horse</t>
  </si>
  <si>
    <t>The Lion and the Lamb</t>
  </si>
  <si>
    <t>The Lion and the Mouse</t>
  </si>
  <si>
    <t>The Lion in Winter</t>
  </si>
  <si>
    <t>The Lion of Judah</t>
  </si>
  <si>
    <t>The Lion of Penteli</t>
  </si>
  <si>
    <t>The Lion of Punjab</t>
  </si>
  <si>
    <t>The Lion of the Hills</t>
  </si>
  <si>
    <t>The Lion's Claws</t>
  </si>
  <si>
    <t>The Lion's Den</t>
  </si>
  <si>
    <t>The Lion's Path</t>
  </si>
  <si>
    <t>The Lion's Share</t>
  </si>
  <si>
    <t>The Liq</t>
  </si>
  <si>
    <t>The Liquidator</t>
  </si>
  <si>
    <t>The Lisa Theory</t>
  </si>
  <si>
    <t>The List</t>
  </si>
  <si>
    <t>The List (II)</t>
  </si>
  <si>
    <t>The List of Adrian Messenger</t>
  </si>
  <si>
    <t>The Litch</t>
  </si>
  <si>
    <t>The Little Adventuress</t>
  </si>
  <si>
    <t>The Little American</t>
  </si>
  <si>
    <t>The Little Ark</t>
  </si>
  <si>
    <t>The Little Ballerina</t>
  </si>
  <si>
    <t>The Little Bear Movie</t>
  </si>
  <si>
    <t>The Little Brother</t>
  </si>
  <si>
    <t>The Little Church Around the Corner</t>
  </si>
  <si>
    <t>The Little Colonel</t>
  </si>
  <si>
    <t>The Little Convict</t>
  </si>
  <si>
    <t>The Little Damozel</t>
  </si>
  <si>
    <t>The Little Death</t>
  </si>
  <si>
    <t>The Little Documentary That Couldn't</t>
  </si>
  <si>
    <t>The Little Dragons</t>
  </si>
  <si>
    <t>The Little Drummer Girl</t>
  </si>
  <si>
    <t>The Little Duchess</t>
  </si>
  <si>
    <t>The Little Engine That Could</t>
  </si>
  <si>
    <t>The Little French Girl</t>
  </si>
  <si>
    <t>The Little Giant</t>
  </si>
  <si>
    <t>The Little Girl Next Door</t>
  </si>
  <si>
    <t>The Little Girl Who Lives Down the Lane</t>
  </si>
  <si>
    <t>The Little Grey Mouse</t>
  </si>
  <si>
    <t>The Little Gypsy</t>
  </si>
  <si>
    <t>The Little House Under the Moon</t>
  </si>
  <si>
    <t>The Little Hut</t>
  </si>
  <si>
    <t>The Little Intruder</t>
  </si>
  <si>
    <t>The Little Irish Girl</t>
  </si>
  <si>
    <t>The Little Maestro</t>
  </si>
  <si>
    <t>The Little Match Girl</t>
  </si>
  <si>
    <t>The Little Mermaid</t>
  </si>
  <si>
    <t>The Little Minister</t>
  </si>
  <si>
    <t>The Little Ones</t>
  </si>
  <si>
    <t>The Little Patriot</t>
  </si>
  <si>
    <t>The Little Prince</t>
  </si>
  <si>
    <t>The Little Princess</t>
  </si>
  <si>
    <t>The Little Rascals</t>
  </si>
  <si>
    <t>The Little Red Schoolhouse</t>
  </si>
  <si>
    <t>The Little Savage</t>
  </si>
  <si>
    <t>The Little School Ma'am</t>
  </si>
  <si>
    <t>The Little Shepherd of Kingdom Come</t>
  </si>
  <si>
    <t>The Little Shop of Horrors</t>
  </si>
  <si>
    <t>The Little Sister</t>
  </si>
  <si>
    <t>The Little Things</t>
  </si>
  <si>
    <t>The Little Things (II)</t>
  </si>
  <si>
    <t>The Little Tin Man</t>
  </si>
  <si>
    <t>The Little Traitor</t>
  </si>
  <si>
    <t>The Little Unicorn</t>
  </si>
  <si>
    <t>The Little Vampire</t>
  </si>
  <si>
    <t>The Little Yank</t>
  </si>
  <si>
    <t>The Littlest Angel</t>
  </si>
  <si>
    <t>The Littlest Hobo</t>
  </si>
  <si>
    <t>The Littlest Outlaw</t>
  </si>
  <si>
    <t>The Littlest Rebel</t>
  </si>
  <si>
    <t>The Live Wire</t>
  </si>
  <si>
    <t>The Lively Set</t>
  </si>
  <si>
    <t>The Lives We Lead</t>
  </si>
  <si>
    <t>The Lives of Angels</t>
  </si>
  <si>
    <t>The Lives of Better Men</t>
  </si>
  <si>
    <t>The Lives of Hamilton Fish</t>
  </si>
  <si>
    <t>The Lives of a Bengal Lancer</t>
  </si>
  <si>
    <t>The Living</t>
  </si>
  <si>
    <t>The Living Curl</t>
  </si>
  <si>
    <t>The Living Daylights</t>
  </si>
  <si>
    <t>The Living End</t>
  </si>
  <si>
    <t>The Living Ghost</t>
  </si>
  <si>
    <t>The Living Idol</t>
  </si>
  <si>
    <t>The Living Impaired</t>
  </si>
  <si>
    <t>The Living Wake</t>
  </si>
  <si>
    <t>The Living Witness</t>
  </si>
  <si>
    <t>The Living Worst</t>
  </si>
  <si>
    <t>The Living and the Dead</t>
  </si>
  <si>
    <t>The Livingston Gardener</t>
  </si>
  <si>
    <t>The Lizzie McGuire Movie</t>
  </si>
  <si>
    <t>The Llano Kid</t>
  </si>
  <si>
    <t>The Load</t>
  </si>
  <si>
    <t>The Loaded Door</t>
  </si>
  <si>
    <t>The Lobby</t>
  </si>
  <si>
    <t>The Lobito</t>
  </si>
  <si>
    <t>The Lobster</t>
  </si>
  <si>
    <t>The Local</t>
  </si>
  <si>
    <t>The Local Bad Man</t>
  </si>
  <si>
    <t>The Local Stigmatic</t>
  </si>
  <si>
    <t>The Locals</t>
  </si>
  <si>
    <t>The Loch Ness Horror</t>
  </si>
  <si>
    <t>The Lock In</t>
  </si>
  <si>
    <t>The Locked Door</t>
  </si>
  <si>
    <t>The Locker</t>
  </si>
  <si>
    <t>The Locket</t>
  </si>
  <si>
    <t>The Lockpicker</t>
  </si>
  <si>
    <t>The Locusts</t>
  </si>
  <si>
    <t>The Lodge</t>
  </si>
  <si>
    <t>The Lodge (II)</t>
  </si>
  <si>
    <t>The Lodger</t>
  </si>
  <si>
    <t>The Lodger: A Story of the London Fog</t>
  </si>
  <si>
    <t>The Loft</t>
  </si>
  <si>
    <t>The Lollipop Cover</t>
  </si>
  <si>
    <t>The Lollipop Generation</t>
  </si>
  <si>
    <t>The London Connection</t>
  </si>
  <si>
    <t>The Londonderry Air</t>
  </si>
  <si>
    <t>The Lone Avenger</t>
  </si>
  <si>
    <t>The Lone Bandit</t>
  </si>
  <si>
    <t>The Lone Chance</t>
  </si>
  <si>
    <t>The Lone Climber</t>
  </si>
  <si>
    <t>The Lone Defender</t>
  </si>
  <si>
    <t>The Lone Eagle</t>
  </si>
  <si>
    <t>The Lone Gun</t>
  </si>
  <si>
    <t>The Lone Hand</t>
  </si>
  <si>
    <t>The Lone Hand Texan</t>
  </si>
  <si>
    <t>The Lone Horseman</t>
  </si>
  <si>
    <t>The Lone Prairie</t>
  </si>
  <si>
    <t>The Lone Ranger</t>
  </si>
  <si>
    <t>The Lone Ranger and the Lost City of Gold</t>
  </si>
  <si>
    <t>The Lone Rider</t>
  </si>
  <si>
    <t>The Lone Rider Ambushed</t>
  </si>
  <si>
    <t>The Lone Rider Crosses the Rio</t>
  </si>
  <si>
    <t>The Lone Rider Fights Back</t>
  </si>
  <si>
    <t>The Lone Rider Rides On</t>
  </si>
  <si>
    <t>The Lone Rider and the Bandit</t>
  </si>
  <si>
    <t>The Lone Rider in Cheyenne</t>
  </si>
  <si>
    <t>The Lone Rider in Frontier Fury</t>
  </si>
  <si>
    <t>The Lone Rider in Ghost Town</t>
  </si>
  <si>
    <t>The Lone Rider in Texas Justice</t>
  </si>
  <si>
    <t>The Lone Road</t>
  </si>
  <si>
    <t>The Lone Star Ranger</t>
  </si>
  <si>
    <t>The Lone Star Rush</t>
  </si>
  <si>
    <t>The Lone Star Trail</t>
  </si>
  <si>
    <t>The Lone Star Vigilantes</t>
  </si>
  <si>
    <t>The Lone Trail</t>
  </si>
  <si>
    <t>The Lone Wolf</t>
  </si>
  <si>
    <t>The Lone Wolf Keeps a Date</t>
  </si>
  <si>
    <t>The Lone Wolf Meets a Lady</t>
  </si>
  <si>
    <t>The Lone Wolf Returns</t>
  </si>
  <si>
    <t>The Lone Wolf Strikes</t>
  </si>
  <si>
    <t>The Lone Wolf and His Lady</t>
  </si>
  <si>
    <t>The Lone Wolf in London</t>
  </si>
  <si>
    <t>The Lone Wolf in Mexico</t>
  </si>
  <si>
    <t>The Lone Wolf in Paris</t>
  </si>
  <si>
    <t>The Lone Wolf's Daughter</t>
  </si>
  <si>
    <t>The Loneliest Planet</t>
  </si>
  <si>
    <t>The Loneliest Road in America</t>
  </si>
  <si>
    <t>The Loneliness of the Long Distance Runner</t>
  </si>
  <si>
    <t>The Lonely Bull</t>
  </si>
  <si>
    <t>The Lonely Cell</t>
  </si>
  <si>
    <t>The Lonely Guy</t>
  </si>
  <si>
    <t>The Lonely Lady</t>
  </si>
  <si>
    <t>The Lonely Light of Home</t>
  </si>
  <si>
    <t>The Lonely Man</t>
  </si>
  <si>
    <t>The Lonely Ones</t>
  </si>
  <si>
    <t>The Lonely Passion of Judith Hearne</t>
  </si>
  <si>
    <t>The Lonely Sex</t>
  </si>
  <si>
    <t>The Lonely Trail</t>
  </si>
  <si>
    <t>The Loner</t>
  </si>
  <si>
    <t>The Loners</t>
  </si>
  <si>
    <t>The Lonesome</t>
  </si>
  <si>
    <t>The Lonesome Trail</t>
  </si>
  <si>
    <t>The Long Arm</t>
  </si>
  <si>
    <t>The Long Dark Hall</t>
  </si>
  <si>
    <t>The Long Day Closes</t>
  </si>
  <si>
    <t>The Long Day's Dying</t>
  </si>
  <si>
    <t>The Long December</t>
  </si>
  <si>
    <t>The Long Drive Home</t>
  </si>
  <si>
    <t>The Long Duel</t>
  </si>
  <si>
    <t>The Long Good Friday</t>
  </si>
  <si>
    <t>The Long Goodbye</t>
  </si>
  <si>
    <t>The Long Gray Line</t>
  </si>
  <si>
    <t>The Long Haul</t>
  </si>
  <si>
    <t>The Long Home</t>
  </si>
  <si>
    <t>The Long Island Cannibal Massacre</t>
  </si>
  <si>
    <t>The Long Island Four</t>
  </si>
  <si>
    <t>The Long Island Project</t>
  </si>
  <si>
    <t>The Long Island Serial Killer</t>
  </si>
  <si>
    <t>The Long Kiss Goodnight</t>
  </si>
  <si>
    <t>The Long Knife</t>
  </si>
  <si>
    <t>The Long Look Back</t>
  </si>
  <si>
    <t>The Long Lunch</t>
  </si>
  <si>
    <t>The Long Memory</t>
  </si>
  <si>
    <t>The Long Night</t>
  </si>
  <si>
    <t>The Long Night of Imagination</t>
  </si>
  <si>
    <t>The Long Rain</t>
  </si>
  <si>
    <t>The Long Red Shadow</t>
  </si>
  <si>
    <t>The Long Ride Home</t>
  </si>
  <si>
    <t>The Long Riders</t>
  </si>
  <si>
    <t>The Long Road (III)</t>
  </si>
  <si>
    <t>The Long Road Home</t>
  </si>
  <si>
    <t>The Long Rope</t>
  </si>
  <si>
    <t>The Long Run</t>
  </si>
  <si>
    <t>The Long Shadow</t>
  </si>
  <si>
    <t>The Long Ships</t>
  </si>
  <si>
    <t>The Long Short</t>
  </si>
  <si>
    <t>The Long Shot Movie</t>
  </si>
  <si>
    <t>The Long Voyage Home</t>
  </si>
  <si>
    <t>The Long Wait</t>
  </si>
  <si>
    <t>The Long Walk Home</t>
  </si>
  <si>
    <t>The Long Way Home</t>
  </si>
  <si>
    <t>The Long Weekend</t>
  </si>
  <si>
    <t>The Long Weekend (O'Despair)</t>
  </si>
  <si>
    <t>The Long and the Short and the Tall</t>
  </si>
  <si>
    <t>The Long, Hot Summer</t>
  </si>
  <si>
    <t>The Long, Long Trail</t>
  </si>
  <si>
    <t>The Long, Long Trailer</t>
  </si>
  <si>
    <t>The Long-Term Side Effect</t>
  </si>
  <si>
    <t>The Longer Day of Happiness</t>
  </si>
  <si>
    <t>The Longest Bridge</t>
  </si>
  <si>
    <t>The Longest Day</t>
  </si>
  <si>
    <t>The Longest Hundred Miles</t>
  </si>
  <si>
    <t>The Longest Night</t>
  </si>
  <si>
    <t>The Longest Ride</t>
  </si>
  <si>
    <t>The Longest Swim</t>
  </si>
  <si>
    <t>The Longest Week</t>
  </si>
  <si>
    <t>The Longest Yard</t>
  </si>
  <si>
    <t>The Longhorn</t>
  </si>
  <si>
    <t>The Longshot</t>
  </si>
  <si>
    <t>The Longshots</t>
  </si>
  <si>
    <t>The Look (II)</t>
  </si>
  <si>
    <t>The Look of Love</t>
  </si>
  <si>
    <t>The Lookalike</t>
  </si>
  <si>
    <t>The Looking Glass</t>
  </si>
  <si>
    <t>The Looking Glass War</t>
  </si>
  <si>
    <t>The Lookout</t>
  </si>
  <si>
    <t>The Looters</t>
  </si>
  <si>
    <t>The Lorax</t>
  </si>
  <si>
    <t>The Lord of the Rings</t>
  </si>
  <si>
    <t>The Lord of the Rings Symphony</t>
  </si>
  <si>
    <t>The Lord of the Rings: The Fellowship of the Ring</t>
  </si>
  <si>
    <t>The Lord of the Rings: The Return of the King</t>
  </si>
  <si>
    <t>The Lord of the Rings: The Two Towers</t>
  </si>
  <si>
    <t>The Lords of Discipline</t>
  </si>
  <si>
    <t>The Lords of Flatbush</t>
  </si>
  <si>
    <t>The Lords of Magick</t>
  </si>
  <si>
    <t>The Lords of Praxton</t>
  </si>
  <si>
    <t>The Lords of Salem</t>
  </si>
  <si>
    <t>The Lorelei</t>
  </si>
  <si>
    <t>The Los Angeles Ripper</t>
  </si>
  <si>
    <t>The Los Angeles River Project</t>
  </si>
  <si>
    <t>The Loser's End</t>
  </si>
  <si>
    <t>The Losers</t>
  </si>
  <si>
    <t>The Losing Hand</t>
  </si>
  <si>
    <t>The Loss of Sexual Innocence</t>
  </si>
  <si>
    <t>The Loss of a Teardrop Diamond</t>
  </si>
  <si>
    <t>The Lost &amp; Found Family</t>
  </si>
  <si>
    <t>The Lost</t>
  </si>
  <si>
    <t>The Lost (III)</t>
  </si>
  <si>
    <t>The Lost Bag</t>
  </si>
  <si>
    <t>The Lost Battalion</t>
  </si>
  <si>
    <t>The Lost Boys</t>
  </si>
  <si>
    <t>The Lost Bridegroom</t>
  </si>
  <si>
    <t>The Lost Camera</t>
  </si>
  <si>
    <t>The Lost Children</t>
  </si>
  <si>
    <t>The Lost Choices</t>
  </si>
  <si>
    <t>The Lost Chord</t>
  </si>
  <si>
    <t>The Lost City (II)</t>
  </si>
  <si>
    <t>The Lost City</t>
  </si>
  <si>
    <t>The Lost City of Z</t>
  </si>
  <si>
    <t>The Lost Coast</t>
  </si>
  <si>
    <t>The Lost College</t>
  </si>
  <si>
    <t>The Lost Continent</t>
  </si>
  <si>
    <t>The Lost Door</t>
  </si>
  <si>
    <t>The Lost Empire</t>
  </si>
  <si>
    <t>The Lost Episode</t>
  </si>
  <si>
    <t>The Lost Express</t>
  </si>
  <si>
    <t>The Lost Face</t>
  </si>
  <si>
    <t>The Lost Hours</t>
  </si>
  <si>
    <t>The Lost Idea</t>
  </si>
  <si>
    <t>The Lost Idol</t>
  </si>
  <si>
    <t>The Lost Jungle (II)</t>
  </si>
  <si>
    <t>The Lost Language of Cranes</t>
  </si>
  <si>
    <t>The Lost Legion</t>
  </si>
  <si>
    <t>The Lost Man</t>
  </si>
  <si>
    <t>The Lost Medallion: The Adventures of Billy Stone</t>
  </si>
  <si>
    <t>The Lost Missile</t>
  </si>
  <si>
    <t>The Lost Moment</t>
  </si>
  <si>
    <t>The Lost Nomads: Get Lost!</t>
  </si>
  <si>
    <t>The Lost Number</t>
  </si>
  <si>
    <t>The Lost One</t>
  </si>
  <si>
    <t>The Lost Ones</t>
  </si>
  <si>
    <t>The Lost People</t>
  </si>
  <si>
    <t>The Lost Platoon</t>
  </si>
  <si>
    <t>The Lost Princess</t>
  </si>
  <si>
    <t>The Lost Romance</t>
  </si>
  <si>
    <t>The Lost Salesman of Delhi</t>
  </si>
  <si>
    <t>The Lost Skeleton Returns Again</t>
  </si>
  <si>
    <t>The Lost Skeleton of Cadavra</t>
  </si>
  <si>
    <t>The Lost Son</t>
  </si>
  <si>
    <t>The Lost Souls</t>
  </si>
  <si>
    <t>The Lost Squadron</t>
  </si>
  <si>
    <t>The Lost Tour: Vietnam</t>
  </si>
  <si>
    <t>The Lost Trail</t>
  </si>
  <si>
    <t>The Lost Treasure of Sawtooth Island</t>
  </si>
  <si>
    <t>The Lost Tree</t>
  </si>
  <si>
    <t>The Lost Tribe</t>
  </si>
  <si>
    <t>The Lost Volcano</t>
  </si>
  <si>
    <t>The Lost Weekend</t>
  </si>
  <si>
    <t>The Lost Within</t>
  </si>
  <si>
    <t>The Lost Woman</t>
  </si>
  <si>
    <t>The Lost World</t>
  </si>
  <si>
    <t>The Lost World: Jurassic Park</t>
  </si>
  <si>
    <t>The Lottery Bride</t>
  </si>
  <si>
    <t>The Lottery Lover</t>
  </si>
  <si>
    <t>The Lottery Man</t>
  </si>
  <si>
    <t>The Lotus Eater</t>
  </si>
  <si>
    <t>The Lotus Eaters</t>
  </si>
  <si>
    <t>The Lotus Pond</t>
  </si>
  <si>
    <t>The Loudest Sound</t>
  </si>
  <si>
    <t>The Loudspeaker</t>
  </si>
  <si>
    <t>The Louisiana Hussy</t>
  </si>
  <si>
    <t>The Lovable Cheat</t>
  </si>
  <si>
    <t>The Love Affair</t>
  </si>
  <si>
    <t>The Love Ban</t>
  </si>
  <si>
    <t>The Love Bandit</t>
  </si>
  <si>
    <t>The Love Bug</t>
  </si>
  <si>
    <t>The Love Burglar</t>
  </si>
  <si>
    <t>The Love Butcher</t>
  </si>
  <si>
    <t>The Love Captive</t>
  </si>
  <si>
    <t>The Love Child</t>
  </si>
  <si>
    <t>The Love Contract</t>
  </si>
  <si>
    <t>The Love Cult</t>
  </si>
  <si>
    <t>The Love Defender</t>
  </si>
  <si>
    <t>The Love Doctor</t>
  </si>
  <si>
    <t>The Love Doctors</t>
  </si>
  <si>
    <t>The Love Expert</t>
  </si>
  <si>
    <t>The Love Flower</t>
  </si>
  <si>
    <t>The Love Gamble</t>
  </si>
  <si>
    <t>The Love Gambler</t>
  </si>
  <si>
    <t>The Love Garden</t>
  </si>
  <si>
    <t>The Love God?</t>
  </si>
  <si>
    <t>The Love Guru</t>
  </si>
  <si>
    <t>The Love Habit</t>
  </si>
  <si>
    <t>The Love Hour</t>
  </si>
  <si>
    <t>The Love Inside</t>
  </si>
  <si>
    <t>The Love Kiss</t>
  </si>
  <si>
    <t>The Love Lesson</t>
  </si>
  <si>
    <t>The Love Letter</t>
  </si>
  <si>
    <t>The Love Letters from Teralba Road</t>
  </si>
  <si>
    <t>The Love Lottery</t>
  </si>
  <si>
    <t>The Love Machine</t>
  </si>
  <si>
    <t>The Love Mart</t>
  </si>
  <si>
    <t>The Love Mask</t>
  </si>
  <si>
    <t>The Love Master</t>
  </si>
  <si>
    <t>The Love Match</t>
  </si>
  <si>
    <t>The Love Merchant</t>
  </si>
  <si>
    <t>The Love Nest</t>
  </si>
  <si>
    <t>The Love Object</t>
  </si>
  <si>
    <t>The Love Parade</t>
  </si>
  <si>
    <t>The Love Patient</t>
  </si>
  <si>
    <t>The Love Piker</t>
  </si>
  <si>
    <t>The Love Pill</t>
  </si>
  <si>
    <t>The Love Potion</t>
  </si>
  <si>
    <t>The Love Punch</t>
  </si>
  <si>
    <t>The Love Racket</t>
  </si>
  <si>
    <t>The Love Section</t>
  </si>
  <si>
    <t>The Love Song of Charles Farberman</t>
  </si>
  <si>
    <t>The Love Special</t>
  </si>
  <si>
    <t>The Love Statue</t>
  </si>
  <si>
    <t>The Love Test</t>
  </si>
  <si>
    <t>The Love Thief</t>
  </si>
  <si>
    <t>The Love Thrill</t>
  </si>
  <si>
    <t>The Love Trader</t>
  </si>
  <si>
    <t>The Love Trap</t>
  </si>
  <si>
    <t>The Love Wager</t>
  </si>
  <si>
    <t>The Love Waltz</t>
  </si>
  <si>
    <t>The Love Witch</t>
  </si>
  <si>
    <t>The Love and Death of Kaoru Mitarai</t>
  </si>
  <si>
    <t>The Love of Books: A Sarajevo Story</t>
  </si>
  <si>
    <t>The Love of Sunya</t>
  </si>
  <si>
    <t>The Love-Ins</t>
  </si>
  <si>
    <t>The Lovebirds</t>
  </si>
  <si>
    <t>The Loved One</t>
  </si>
  <si>
    <t>The Loved Ones</t>
  </si>
  <si>
    <t>The Loveless</t>
  </si>
  <si>
    <t>The Lovelorn</t>
  </si>
  <si>
    <t>The Lovely Bones</t>
  </si>
  <si>
    <t>The Lovely Patient</t>
  </si>
  <si>
    <t>The Lovely Rejects</t>
  </si>
  <si>
    <t>The Lovemaster</t>
  </si>
  <si>
    <t>The Lover</t>
  </si>
  <si>
    <t>The Lover (II)</t>
  </si>
  <si>
    <t>The Lover of Camille</t>
  </si>
  <si>
    <t>The Lovers</t>
  </si>
  <si>
    <t>The Lovers!</t>
  </si>
  <si>
    <t>The Lovers' Exile</t>
  </si>
  <si>
    <t>The Loves of Carmen</t>
  </si>
  <si>
    <t>The Loves of Cynthia</t>
  </si>
  <si>
    <t>The Loves of Edgar Allan Poe</t>
  </si>
  <si>
    <t>The Loves of Joanna Godden</t>
  </si>
  <si>
    <t>The Loves of Letty</t>
  </si>
  <si>
    <t>The Loves of Ondine</t>
  </si>
  <si>
    <t>The Loves of Ricardo</t>
  </si>
  <si>
    <t>The Loves of Robert Burns</t>
  </si>
  <si>
    <t>The Low Budget Time Machine</t>
  </si>
  <si>
    <t>The Low Down</t>
  </si>
  <si>
    <t>The Low Life</t>
  </si>
  <si>
    <t>The Lowborn</t>
  </si>
  <si>
    <t>The Lower Angels</t>
  </si>
  <si>
    <t>The Lucifer Complex</t>
  </si>
  <si>
    <t>The Luck of Ginger Coffey</t>
  </si>
  <si>
    <t>The Luck of Roaring Camp</t>
  </si>
  <si>
    <t>The Luck of a Sailor</t>
  </si>
  <si>
    <t>The Luck of the Irish</t>
  </si>
  <si>
    <t>The Luck of the Navy</t>
  </si>
  <si>
    <t>The Luckiest Girl in the World</t>
  </si>
  <si>
    <t>The Luckiest Man in the World</t>
  </si>
  <si>
    <t>The Lucky 6</t>
  </si>
  <si>
    <t>The Lucky Devil</t>
  </si>
  <si>
    <t>The Lucky Lady</t>
  </si>
  <si>
    <t>The Lucky Number</t>
  </si>
  <si>
    <t>The Lucky One</t>
  </si>
  <si>
    <t>The Lucky Ones</t>
  </si>
  <si>
    <t>The Lucky Ones Lost</t>
  </si>
  <si>
    <t>The Lucky Star</t>
  </si>
  <si>
    <t>The Lucky Stiff</t>
  </si>
  <si>
    <t>The Lucky Texan</t>
  </si>
  <si>
    <t>The Luigi0730 Movie</t>
  </si>
  <si>
    <t>The Luigi0730 Sequel</t>
  </si>
  <si>
    <t>The Lumberjack of All Trades</t>
  </si>
  <si>
    <t>The Lunatic</t>
  </si>
  <si>
    <t>The Lunatic at Large</t>
  </si>
  <si>
    <t>The Lunatic'ler</t>
  </si>
  <si>
    <t>The Lunatics' Ball</t>
  </si>
  <si>
    <t>The Lure</t>
  </si>
  <si>
    <t>The Lurking</t>
  </si>
  <si>
    <t>The Lustful Turk</t>
  </si>
  <si>
    <t>The Lusty Men</t>
  </si>
  <si>
    <t>The Lutefisk Wars</t>
  </si>
  <si>
    <t>The Luzhin Defence</t>
  </si>
  <si>
    <t>The Lycanthrope</t>
  </si>
  <si>
    <t>The Lyons Mail</t>
  </si>
  <si>
    <t>The Lyons in Paris</t>
  </si>
  <si>
    <t>The M Word</t>
  </si>
  <si>
    <t>The M.O. Of M.I.</t>
  </si>
  <si>
    <t>The MGM Three Stooges Festival</t>
  </si>
  <si>
    <t>The MacKintosh Man</t>
  </si>
  <si>
    <t>The Macabre Pair of Shorts</t>
  </si>
  <si>
    <t>The Machine</t>
  </si>
  <si>
    <t>The Machinist</t>
  </si>
  <si>
    <t>The Mack</t>
  </si>
  <si>
    <t>The Macomber Affair</t>
  </si>
  <si>
    <t>The Mad</t>
  </si>
  <si>
    <t>The Mad Bomber</t>
  </si>
  <si>
    <t>The Mad Doctor</t>
  </si>
  <si>
    <t>The Mad Doctor of Market Street</t>
  </si>
  <si>
    <t>The Mad Empress</t>
  </si>
  <si>
    <t>The Mad Game</t>
  </si>
  <si>
    <t>The Mad Genius</t>
  </si>
  <si>
    <t>The Mad Genius Project</t>
  </si>
  <si>
    <t>The Mad Ghoul</t>
  </si>
  <si>
    <t>The Mad Lover</t>
  </si>
  <si>
    <t>The Mad Magician</t>
  </si>
  <si>
    <t>The Mad Marriage</t>
  </si>
  <si>
    <t>The Mad Martindales</t>
  </si>
  <si>
    <t>The Mad Miss Manton</t>
  </si>
  <si>
    <t>The Mad Monkey Crew 2</t>
  </si>
  <si>
    <t>The Mad Monster</t>
  </si>
  <si>
    <t>The Mad Ones</t>
  </si>
  <si>
    <t>The Mad Parade</t>
  </si>
  <si>
    <t>The Mad Room</t>
  </si>
  <si>
    <t>The Mad Songs of Fernanda Hussein</t>
  </si>
  <si>
    <t>The Mad Whirl</t>
  </si>
  <si>
    <t>The Madcap Three</t>
  </si>
  <si>
    <t>The Maddening</t>
  </si>
  <si>
    <t>The Maddening Descent</t>
  </si>
  <si>
    <t>The Madman Chronicles</t>
  </si>
  <si>
    <t>The Madman and the Nun</t>
  </si>
  <si>
    <t>The Madmen of Mandoras</t>
  </si>
  <si>
    <t>The Madness of King George</t>
  </si>
  <si>
    <t>The Madonna's Secret</t>
  </si>
  <si>
    <t>The Madwoman of Chaillot</t>
  </si>
  <si>
    <t>The Maestro</t>
  </si>
  <si>
    <t>The Mafia Ain't Dead</t>
  </si>
  <si>
    <t>The Mafia Betrayal</t>
  </si>
  <si>
    <t>The Mafu Cage</t>
  </si>
  <si>
    <t>The Magdalene Sisters</t>
  </si>
  <si>
    <t>The Maggie dela Riva Story (God... Why Me?)</t>
  </si>
  <si>
    <t>The Magic Bookmark</t>
  </si>
  <si>
    <t>The Magic Bow</t>
  </si>
  <si>
    <t>The Magic Box</t>
  </si>
  <si>
    <t>The Magic Brush</t>
  </si>
  <si>
    <t>The Magic Carpet</t>
  </si>
  <si>
    <t>The Magic Christian</t>
  </si>
  <si>
    <t>The Magic Dust</t>
  </si>
  <si>
    <t>The Magic Face</t>
  </si>
  <si>
    <t>The Magic Fiddle</t>
  </si>
  <si>
    <t>The Magic Flame</t>
  </si>
  <si>
    <t>The Magic Flute</t>
  </si>
  <si>
    <t>The Magic Fountain</t>
  </si>
  <si>
    <t>The Magic Garden</t>
  </si>
  <si>
    <t>The Magic Garden of Stanley Sweetheart</t>
  </si>
  <si>
    <t>The Magic Hand of Chance</t>
  </si>
  <si>
    <t>The Magic Hour</t>
  </si>
  <si>
    <t>The Magic Land of Mother Goose</t>
  </si>
  <si>
    <t>The Magic Pearl</t>
  </si>
  <si>
    <t>The Magic Pony</t>
  </si>
  <si>
    <t>The Magic Pudding</t>
  </si>
  <si>
    <t>The Magic Riddle</t>
  </si>
  <si>
    <t>The Magic Roundabout</t>
  </si>
  <si>
    <t>The Magic Show</t>
  </si>
  <si>
    <t>The Magic Snowman</t>
  </si>
  <si>
    <t>The Magic Sword</t>
  </si>
  <si>
    <t>The Magic Toyshop</t>
  </si>
  <si>
    <t>The Magic of Belle Isle</t>
  </si>
  <si>
    <t>The Magic of Christmas II</t>
  </si>
  <si>
    <t>The Magic of Lassie</t>
  </si>
  <si>
    <t>The Magic of Marciano</t>
  </si>
  <si>
    <t>The Magic of the Golden Bear: Goldy III</t>
  </si>
  <si>
    <t>The Magical Scarecrows Stars with Hearts: Final Signatures</t>
  </si>
  <si>
    <t>The Magician</t>
  </si>
  <si>
    <t>The Magician King</t>
  </si>
  <si>
    <t>The Magician of Lublin</t>
  </si>
  <si>
    <t>The Magistical</t>
  </si>
  <si>
    <t>The Magnet</t>
  </si>
  <si>
    <t>The Magnetic Monster</t>
  </si>
  <si>
    <t>The Magnificent Ambersons</t>
  </si>
  <si>
    <t>The Magnificent Dead</t>
  </si>
  <si>
    <t>The Magnificent Dope</t>
  </si>
  <si>
    <t>The Magnificent Eleven</t>
  </si>
  <si>
    <t>The Magnificent Flirt</t>
  </si>
  <si>
    <t>The Magnificent Fraud</t>
  </si>
  <si>
    <t>The Magnificent Kaaboom!!! VHS</t>
  </si>
  <si>
    <t>The Magnificent Lie</t>
  </si>
  <si>
    <t>The Magnificent Matador</t>
  </si>
  <si>
    <t>The Magnificent Rogue</t>
  </si>
  <si>
    <t>The Magnificent Seven</t>
  </si>
  <si>
    <t>The Magnificent Seven Deadly Sins</t>
  </si>
  <si>
    <t>The Magnificent Seven Ride!</t>
  </si>
  <si>
    <t>The Magnificent Two</t>
  </si>
  <si>
    <t>The Magnificent Yankee</t>
  </si>
  <si>
    <t>The Magus</t>
  </si>
  <si>
    <t>The Mahjong Box</t>
  </si>
  <si>
    <t>The Maid</t>
  </si>
  <si>
    <t>The Maid of the Mountains</t>
  </si>
  <si>
    <t>The Maid's Room</t>
  </si>
  <si>
    <t>The Maiden Heist</t>
  </si>
  <si>
    <t>The Maids</t>
  </si>
  <si>
    <t>The Mail Man</t>
  </si>
  <si>
    <t>The Mailman</t>
  </si>
  <si>
    <t>The Main Attraction</t>
  </si>
  <si>
    <t>The Main Event</t>
  </si>
  <si>
    <t>The Main Street Kid</t>
  </si>
  <si>
    <t>The Maize: The Movie</t>
  </si>
  <si>
    <t>The Majestic</t>
  </si>
  <si>
    <t>The Majestic Life of Queen Elizabeth II</t>
  </si>
  <si>
    <t>The Majesty of Mavis</t>
  </si>
  <si>
    <t>The Major and the Minor</t>
  </si>
  <si>
    <t>The Majorettes</t>
  </si>
  <si>
    <t>The Make-Believe Wife</t>
  </si>
  <si>
    <t>The Maker</t>
  </si>
  <si>
    <t>The Making Of</t>
  </si>
  <si>
    <t>The Making of '...And God Spoke'</t>
  </si>
  <si>
    <t>The Making of 'Dracula and Stoker'</t>
  </si>
  <si>
    <t>The Making of 'Pusher'</t>
  </si>
  <si>
    <t>The Making of Bobby Burnit</t>
  </si>
  <si>
    <t>The Making of Daniel Boone</t>
  </si>
  <si>
    <t>The Making of O'Malley</t>
  </si>
  <si>
    <t>The Making of Plus One</t>
  </si>
  <si>
    <t>The Making of Us</t>
  </si>
  <si>
    <t>The Making of the Mahatma</t>
  </si>
  <si>
    <t>The Makings of You</t>
  </si>
  <si>
    <t>The Maladjusted</t>
  </si>
  <si>
    <t>The Malay Chronicles: Bloodlines</t>
  </si>
  <si>
    <t>The Male Animal</t>
  </si>
  <si>
    <t>The Malibu Beach Vampires</t>
  </si>
  <si>
    <t>The Malibu Bikini Shop</t>
  </si>
  <si>
    <t>The Maling Kuburans</t>
  </si>
  <si>
    <t>The Mallory Effect</t>
  </si>
  <si>
    <t>The Maltese Bippy</t>
  </si>
  <si>
    <t>The Maltese Falcon</t>
  </si>
  <si>
    <t>The Maltese Murder Mystery</t>
  </si>
  <si>
    <t>The Mambo Kings</t>
  </si>
  <si>
    <t>The Man</t>
  </si>
  <si>
    <t>The Man (III)</t>
  </si>
  <si>
    <t>The Man Behind the Gun</t>
  </si>
  <si>
    <t>The Man Behind the Mask</t>
  </si>
  <si>
    <t>The Man Beneath</t>
  </si>
  <si>
    <t>The Man Between</t>
  </si>
  <si>
    <t>The Man Called Back</t>
  </si>
  <si>
    <t>The Man Called Flintstone</t>
  </si>
  <si>
    <t>The Man Getter</t>
  </si>
  <si>
    <t>The Man Hater</t>
  </si>
  <si>
    <t>The Man Hunter</t>
  </si>
  <si>
    <t>The Man I Love</t>
  </si>
  <si>
    <t>The Man I Married</t>
  </si>
  <si>
    <t>The Man I Marry</t>
  </si>
  <si>
    <t>The Man Inside</t>
  </si>
  <si>
    <t>The Man Is Armed</t>
  </si>
  <si>
    <t>The Man Near Skitter Creek</t>
  </si>
  <si>
    <t>The Man Next Door</t>
  </si>
  <si>
    <t>The Man Nobody Knows</t>
  </si>
  <si>
    <t>The Man Outside</t>
  </si>
  <si>
    <t>The Man Tamer</t>
  </si>
  <si>
    <t>The Man That I Was</t>
  </si>
  <si>
    <t>The Man They Could Not Hang</t>
  </si>
  <si>
    <t>The Man They Couldn't Arrest</t>
  </si>
  <si>
    <t>The Man Trailer</t>
  </si>
  <si>
    <t>The Man Unconquerable</t>
  </si>
  <si>
    <t>The Man Upstairs</t>
  </si>
  <si>
    <t>The Man Who Broke the Bank at Monte Carlo</t>
  </si>
  <si>
    <t>The Man Who Came Back</t>
  </si>
  <si>
    <t>The Man Who Came to Dinner</t>
  </si>
  <si>
    <t>The Man Who Came with the Snow</t>
  </si>
  <si>
    <t>The Man Who Changed His Mind</t>
  </si>
  <si>
    <t>The Man Who Changed His Name</t>
  </si>
  <si>
    <t>The Man Who Cheated Himself</t>
  </si>
  <si>
    <t>The Man Who Could Cheat Death</t>
  </si>
  <si>
    <t>The Man Who Could Work Miracles</t>
  </si>
  <si>
    <t>The Man Who Couldn't</t>
  </si>
  <si>
    <t>The Man Who Couldn't Get Enough</t>
  </si>
  <si>
    <t>The Man Who Cried</t>
  </si>
  <si>
    <t>The Man Who Cried Wolf</t>
  </si>
  <si>
    <t>The Man Who Dared</t>
  </si>
  <si>
    <t>The Man Who Died Twice</t>
  </si>
  <si>
    <t>The Man Who Fell to Earth</t>
  </si>
  <si>
    <t>The Man Who Fights Alone</t>
  </si>
  <si>
    <t>The Man Who Finally Died</t>
  </si>
  <si>
    <t>The Man Who Forgot</t>
  </si>
  <si>
    <t>The Man Who Found Himself</t>
  </si>
  <si>
    <t>The Man Who Had Everything</t>
  </si>
  <si>
    <t>The Man Who Had Power Over Women</t>
  </si>
  <si>
    <t>The Man Who Haunted Himself</t>
  </si>
  <si>
    <t>The Man Who Knew Infinity</t>
  </si>
  <si>
    <t>The Man Who Knew Too Little</t>
  </si>
  <si>
    <t>The Man Who Knew Too Much</t>
  </si>
  <si>
    <t>The Man Who Laughs</t>
  </si>
  <si>
    <t>The Man Who Liked Funerals</t>
  </si>
  <si>
    <t>The Man Who Lived Twice</t>
  </si>
  <si>
    <t>The Man Who Lost Himself</t>
  </si>
  <si>
    <t>The Man Who Loved</t>
  </si>
  <si>
    <t>The Man Who Loved Cat Dancing</t>
  </si>
  <si>
    <t>The Man Who Loved Redheads</t>
  </si>
  <si>
    <t>The Man Who Loved Women</t>
  </si>
  <si>
    <t>The Man Who Made Diamonds</t>
  </si>
  <si>
    <t>The Man Who Made Good (II)</t>
  </si>
  <si>
    <t>The Man Who Never Was</t>
  </si>
  <si>
    <t>The Man Who Played God</t>
  </si>
  <si>
    <t>The Man Who Played Square</t>
  </si>
  <si>
    <t>The Man Who Reclaimed His Head</t>
  </si>
  <si>
    <t>The Man Who Returned to Life</t>
  </si>
  <si>
    <t>The Man Who Saw Tomorrow</t>
  </si>
  <si>
    <t>The Man Who Shook the Hand of Vicente Fernandez</t>
  </si>
  <si>
    <t>The Man Who Shot Dogs</t>
  </si>
  <si>
    <t>The Man Who Shot Liberty Valance</t>
  </si>
  <si>
    <t>The Man Who Sold the World</t>
  </si>
  <si>
    <t>The Man Who Sued God</t>
  </si>
  <si>
    <t>The Man Who Talked Too Much</t>
  </si>
  <si>
    <t>The Man Who Took a Chance</t>
  </si>
  <si>
    <t>The Man Who Turned White</t>
  </si>
  <si>
    <t>The Man Who Turned to Stone</t>
  </si>
  <si>
    <t>The Man Who Understood Women</t>
  </si>
  <si>
    <t>The Man Who Walked Alone</t>
  </si>
  <si>
    <t>The Man Who Walked Too Far</t>
  </si>
  <si>
    <t>The Man Who Was Thursday (II)</t>
  </si>
  <si>
    <t>The Man Who Wasn't There</t>
  </si>
  <si>
    <t>The Man Who Watched Trains Go By</t>
  </si>
  <si>
    <t>The Man Who Won</t>
  </si>
  <si>
    <t>The Man Who Would Be King</t>
  </si>
  <si>
    <t>The Man Who Would Not Die</t>
  </si>
  <si>
    <t>The Man Who Wouldn't Die</t>
  </si>
  <si>
    <t>The Man Who Wouldn't Talk</t>
  </si>
  <si>
    <t>The Man Within</t>
  </si>
  <si>
    <t>The Man Without Desire</t>
  </si>
  <si>
    <t>The Man Without a Body</t>
  </si>
  <si>
    <t>The Man Without a Country</t>
  </si>
  <si>
    <t>The Man Without a Face</t>
  </si>
  <si>
    <t>The Man Without a Heart</t>
  </si>
  <si>
    <t>The Man Without a World</t>
  </si>
  <si>
    <t>The Man and the Moment</t>
  </si>
  <si>
    <t>The Man and the Murdered</t>
  </si>
  <si>
    <t>The Man at Six</t>
  </si>
  <si>
    <t>The Man at the Carlton Tower</t>
  </si>
  <si>
    <t>The Man at the Gate</t>
  </si>
  <si>
    <t>The Man from Arizona</t>
  </si>
  <si>
    <t>The Man from Beyond</t>
  </si>
  <si>
    <t>The Man from Bitter Ridge</t>
  </si>
  <si>
    <t>The Man from Bitter Roots</t>
  </si>
  <si>
    <t>The Man from Blankley's</t>
  </si>
  <si>
    <t>The Man from Brodney's</t>
  </si>
  <si>
    <t>The Man from Button Willow</t>
  </si>
  <si>
    <t>The Man from Chicago</t>
  </si>
  <si>
    <t>The Man from Clover Grove</t>
  </si>
  <si>
    <t>The Man from Colorado</t>
  </si>
  <si>
    <t>The Man from Dakota</t>
  </si>
  <si>
    <t>The Man from Death Valley</t>
  </si>
  <si>
    <t>The Man from Down Under</t>
  </si>
  <si>
    <t>The Man from Downing Street</t>
  </si>
  <si>
    <t>The Man from Earth</t>
  </si>
  <si>
    <t>The Man from Elysian Fields</t>
  </si>
  <si>
    <t>The Man from Galveston</t>
  </si>
  <si>
    <t>The Man from Guntown</t>
  </si>
  <si>
    <t>The Man from Hell</t>
  </si>
  <si>
    <t>The Man from Hell's Edges</t>
  </si>
  <si>
    <t>The Man from Home</t>
  </si>
  <si>
    <t>The Man from Hong Kong</t>
  </si>
  <si>
    <t>The Man from Laramie</t>
  </si>
  <si>
    <t>The Man from Lost River</t>
  </si>
  <si>
    <t>The Man from Montana</t>
  </si>
  <si>
    <t>The Man from Monterey</t>
  </si>
  <si>
    <t>The Man from Montreal</t>
  </si>
  <si>
    <t>The Man from Morocco</t>
  </si>
  <si>
    <t>The Man from Nevada</t>
  </si>
  <si>
    <t>The Man from New Mexico</t>
  </si>
  <si>
    <t>The Man from Nowhere</t>
  </si>
  <si>
    <t>The Man from O.R.G.Y.</t>
  </si>
  <si>
    <t>The Man from Oklahoma</t>
  </si>
  <si>
    <t>The Man from Orlando</t>
  </si>
  <si>
    <t>The Man from Painted Post</t>
  </si>
  <si>
    <t>The Man from Planet X</t>
  </si>
  <si>
    <t>The Man from Ruin</t>
  </si>
  <si>
    <t>The Man from Snowy River</t>
  </si>
  <si>
    <t>The Man from Snowy River II</t>
  </si>
  <si>
    <t>The Man from Sundown</t>
  </si>
  <si>
    <t>The Man from Texas</t>
  </si>
  <si>
    <t>The Man from Thunder River</t>
  </si>
  <si>
    <t>The Man from Toronto</t>
  </si>
  <si>
    <t>The Man from Tumbleweeds</t>
  </si>
  <si>
    <t>The Man from U.N.C.L.E.</t>
  </si>
  <si>
    <t>The Man from Utah</t>
  </si>
  <si>
    <t>The Man from Yesterday</t>
  </si>
  <si>
    <t>The Man from the Alamo</t>
  </si>
  <si>
    <t>The Man from the Diners' Club</t>
  </si>
  <si>
    <t>The Man from the Rio Grande</t>
  </si>
  <si>
    <t>The Man in 3B</t>
  </si>
  <si>
    <t>The Man in Black</t>
  </si>
  <si>
    <t>The Man in Grey</t>
  </si>
  <si>
    <t>The Man in Half Moon Street</t>
  </si>
  <si>
    <t>The Man in Hobbles</t>
  </si>
  <si>
    <t>The Man in Possession</t>
  </si>
  <si>
    <t>The Man in the Back Seat</t>
  </si>
  <si>
    <t>The Man in the Chair</t>
  </si>
  <si>
    <t>The Man in the Garage</t>
  </si>
  <si>
    <t>The Man in the Glass Booth</t>
  </si>
  <si>
    <t>The Man in the Gray Flannel Suit</t>
  </si>
  <si>
    <t>The Man in the Iron Mask</t>
  </si>
  <si>
    <t>The Man in the Iron Mask (II)</t>
  </si>
  <si>
    <t>The Man in the Maze</t>
  </si>
  <si>
    <t>The Man in the Mirror</t>
  </si>
  <si>
    <t>The Man in the Moon</t>
  </si>
  <si>
    <t>The Man in the Moonlight</t>
  </si>
  <si>
    <t>The Man in the Net</t>
  </si>
  <si>
    <t>The Man in the Road</t>
  </si>
  <si>
    <t>The Man in the Saddle</t>
  </si>
  <si>
    <t>The Man in the Shadows (II)</t>
  </si>
  <si>
    <t>The Man in the Silo</t>
  </si>
  <si>
    <t>The Man in the Sky</t>
  </si>
  <si>
    <t>The Man in the Trunk</t>
  </si>
  <si>
    <t>The Man in the Wall</t>
  </si>
  <si>
    <t>The Man in the White Suit</t>
  </si>
  <si>
    <t>The Man of Dust</t>
  </si>
  <si>
    <t>The Man of Mavis</t>
  </si>
  <si>
    <t>The Man of Merit</t>
  </si>
  <si>
    <t>The Man on Her Mind</t>
  </si>
  <si>
    <t>The Man on the Box</t>
  </si>
  <si>
    <t>The Man on the Eiffel Tower</t>
  </si>
  <si>
    <t>The Man with Bogart's Face</t>
  </si>
  <si>
    <t>The Man with Elephant Hands</t>
  </si>
  <si>
    <t>The Man with Four Legs</t>
  </si>
  <si>
    <t>The Man with My Face</t>
  </si>
  <si>
    <t>The Man with Nine Lives</t>
  </si>
  <si>
    <t>The Man with One Red Shoe</t>
  </si>
  <si>
    <t>The Man with Rain in His Shoes</t>
  </si>
  <si>
    <t>The Man with Two Brains</t>
  </si>
  <si>
    <t>The Man with Two Faces</t>
  </si>
  <si>
    <t>The Man with Two Heads</t>
  </si>
  <si>
    <t>The Man with a Cloak</t>
  </si>
  <si>
    <t>The Man with the Golden Arm</t>
  </si>
  <si>
    <t>The Man with the Golden Gun</t>
  </si>
  <si>
    <t>The Man with the Golden Hand</t>
  </si>
  <si>
    <t>The Man with the Iron Fists</t>
  </si>
  <si>
    <t>The Man with the Iron Fists 2</t>
  </si>
  <si>
    <t>The Man with the Magnetic Eyes</t>
  </si>
  <si>
    <t>The Man with the Perfect Swing</t>
  </si>
  <si>
    <t>The Manchu Eagle Murder Caper Mystery</t>
  </si>
  <si>
    <t>The Manchurian Candidate</t>
  </si>
  <si>
    <t>The Mandarin Mystery</t>
  </si>
  <si>
    <t>The Mandarin Orange Boy</t>
  </si>
  <si>
    <t>The Mangler</t>
  </si>
  <si>
    <t>The Mango Tree</t>
  </si>
  <si>
    <t>The Manhandlers</t>
  </si>
  <si>
    <t>The Manhattan Project</t>
  </si>
  <si>
    <t>The Maniac Project</t>
  </si>
  <si>
    <t>The Manicure Girl</t>
  </si>
  <si>
    <t>The Manifesto</t>
  </si>
  <si>
    <t>The Manifesto Chronicles: The Betrayal</t>
  </si>
  <si>
    <t>The Manipulator</t>
  </si>
  <si>
    <t>The Manitou</t>
  </si>
  <si>
    <t>The Mannsfield 12</t>
  </si>
  <si>
    <t>The Manor</t>
  </si>
  <si>
    <t>The Mansion</t>
  </si>
  <si>
    <t>The Mansion Directive</t>
  </si>
  <si>
    <t>The Mansion of Aching Hearts</t>
  </si>
  <si>
    <t>The Mansion of Madness</t>
  </si>
  <si>
    <t>The Manson Family</t>
  </si>
  <si>
    <t>The Manster</t>
  </si>
  <si>
    <t>The Mantrap</t>
  </si>
  <si>
    <t>The Manure Film Project: A Crappy Documentary with Absolutely No Budget</t>
  </si>
  <si>
    <t>The Manuscript</t>
  </si>
  <si>
    <t>The Manxman</t>
  </si>
  <si>
    <t>The Many Adventures of Winnie the Pooh</t>
  </si>
  <si>
    <t>The Many Monsters of Sadness</t>
  </si>
  <si>
    <t>The Many Strange Stories of Triangle Woman</t>
  </si>
  <si>
    <t>The Map</t>
  </si>
  <si>
    <t>The Map Reader</t>
  </si>
  <si>
    <t>The Map of DNA</t>
  </si>
  <si>
    <t>The Marauders</t>
  </si>
  <si>
    <t>The Marble Heart</t>
  </si>
  <si>
    <t>The Marble Jaw</t>
  </si>
  <si>
    <t>The Marc Pease Experience</t>
  </si>
  <si>
    <t>The Marcellini Millions</t>
  </si>
  <si>
    <t>The March</t>
  </si>
  <si>
    <t>The March Hare</t>
  </si>
  <si>
    <t>The March on Paris 1914</t>
  </si>
  <si>
    <t>The Marconi Bros.</t>
  </si>
  <si>
    <t>The Margin of Things</t>
  </si>
  <si>
    <t>The Marianao Kid</t>
  </si>
  <si>
    <t>The Marine</t>
  </si>
  <si>
    <t>The Marines Are Here</t>
  </si>
  <si>
    <t>The Marines Come Thru</t>
  </si>
  <si>
    <t>The Marines Fly High</t>
  </si>
  <si>
    <t>The Marionette</t>
  </si>
  <si>
    <t>The Mariposas</t>
  </si>
  <si>
    <t>The Marita Gonzaga Rape-Slay: In God We Trust!</t>
  </si>
  <si>
    <t>The Mark</t>
  </si>
  <si>
    <t>The Mark (IV)</t>
  </si>
  <si>
    <t>The Mark of Cain</t>
  </si>
  <si>
    <t>The Mark of Zorro</t>
  </si>
  <si>
    <t>The Mark of the Hawk</t>
  </si>
  <si>
    <t>The Mark of the Renegade</t>
  </si>
  <si>
    <t>The Mark of the Whistler</t>
  </si>
  <si>
    <t>The Mark: Redemption</t>
  </si>
  <si>
    <t>The Marked One</t>
  </si>
  <si>
    <t>The Market</t>
  </si>
  <si>
    <t>The Market of Souls</t>
  </si>
  <si>
    <t>The Market of Vain Desire</t>
  </si>
  <si>
    <t>The Marksman</t>
  </si>
  <si>
    <t>The Marriage</t>
  </si>
  <si>
    <t>The Marriage Bargain</t>
  </si>
  <si>
    <t>The Marriage Bond</t>
  </si>
  <si>
    <t>The Marriage Cheat</t>
  </si>
  <si>
    <t>The Marriage Chronicles</t>
  </si>
  <si>
    <t>The Marriage Circle</t>
  </si>
  <si>
    <t>The Marriage Clause</t>
  </si>
  <si>
    <t>The Marriage Lie</t>
  </si>
  <si>
    <t>The Marriage Market</t>
  </si>
  <si>
    <t>The Marriage Playground</t>
  </si>
  <si>
    <t>The Marriage Price</t>
  </si>
  <si>
    <t>The Marriage Whirl</t>
  </si>
  <si>
    <t>The Marriage of Corbal</t>
  </si>
  <si>
    <t>The Marriage of Figaro</t>
  </si>
  <si>
    <t>The Marriage of Figaro: Live</t>
  </si>
  <si>
    <t>The Marriage of Maid ShonDa and G'Narr the Victor</t>
  </si>
  <si>
    <t>The Marriage of Molly-O</t>
  </si>
  <si>
    <t>The Marriage of Reason &amp; Squalor</t>
  </si>
  <si>
    <t>The Marriage of a Young Stockbroker</t>
  </si>
  <si>
    <t>The Marriage-Go-Round</t>
  </si>
  <si>
    <t>The Married Flapper</t>
  </si>
  <si>
    <t>The Married Virgin</t>
  </si>
  <si>
    <t>The Marrying Kind</t>
  </si>
  <si>
    <t>The Marrying Man</t>
  </si>
  <si>
    <t>The Marseille Contract</t>
  </si>
  <si>
    <t>The Marsh</t>
  </si>
  <si>
    <t>The Marshal of Mesa City</t>
  </si>
  <si>
    <t>The Marshal of Windy Hollow</t>
  </si>
  <si>
    <t>The Marshal's Daughter</t>
  </si>
  <si>
    <t>The Marshes</t>
  </si>
  <si>
    <t>The Martial Arts Kid</t>
  </si>
  <si>
    <t>The Martian</t>
  </si>
  <si>
    <t>The Martini Shot</t>
  </si>
  <si>
    <t>The Martins</t>
  </si>
  <si>
    <t>The Martyr of Mavis</t>
  </si>
  <si>
    <t>The Marvel Experience</t>
  </si>
  <si>
    <t>The Marzipan Woman</t>
  </si>
  <si>
    <t>The Mask</t>
  </si>
  <si>
    <t>The Mask of Diijon</t>
  </si>
  <si>
    <t>The Mask of Dimitrios</t>
  </si>
  <si>
    <t>The Mask of Fu Manchu</t>
  </si>
  <si>
    <t>The Mask of Love</t>
  </si>
  <si>
    <t>The Mask of Zorro</t>
  </si>
  <si>
    <t>The Masked Angel</t>
  </si>
  <si>
    <t>The Masked Avenger</t>
  </si>
  <si>
    <t>The Masked Rider</t>
  </si>
  <si>
    <t>The Masked Saint</t>
  </si>
  <si>
    <t>The Masks of the Devil</t>
  </si>
  <si>
    <t>The Mason Brothers</t>
  </si>
  <si>
    <t>The Masonic Map</t>
  </si>
  <si>
    <t>The Masque Story Trilogy: The Core Edit</t>
  </si>
  <si>
    <t>The Masque of the Red Death</t>
  </si>
  <si>
    <t>The Masquerader</t>
  </si>
  <si>
    <t>The Masqueraders</t>
  </si>
  <si>
    <t>The Massacre of Glencoe</t>
  </si>
  <si>
    <t>The Master</t>
  </si>
  <si>
    <t>The Master (IV)</t>
  </si>
  <si>
    <t>The Master Cleanse</t>
  </si>
  <si>
    <t>The Master Cracksman</t>
  </si>
  <si>
    <t>The Master Demon</t>
  </si>
  <si>
    <t>The Master Gunfighter</t>
  </si>
  <si>
    <t>The Master Hand</t>
  </si>
  <si>
    <t>The Master Mind</t>
  </si>
  <si>
    <t>The Master Plan</t>
  </si>
  <si>
    <t>The Master Race</t>
  </si>
  <si>
    <t>The Master of Ballantrae</t>
  </si>
  <si>
    <t>The Master of Disguise</t>
  </si>
  <si>
    <t>The Master-Piece!</t>
  </si>
  <si>
    <t>The Mastermind</t>
  </si>
  <si>
    <t>The Masterpeice</t>
  </si>
  <si>
    <t>The Matador</t>
  </si>
  <si>
    <t>The Matador's Cape</t>
  </si>
  <si>
    <t>The Match</t>
  </si>
  <si>
    <t>The Match King</t>
  </si>
  <si>
    <t>The MatchMaker</t>
  </si>
  <si>
    <t>The Matchmaker</t>
  </si>
  <si>
    <t>The Mating Game</t>
  </si>
  <si>
    <t>The Mating Habits of the Earthbound Human</t>
  </si>
  <si>
    <t>The Mating Season</t>
  </si>
  <si>
    <t>The Mating of Millie</t>
  </si>
  <si>
    <t>The Matrimaniac</t>
  </si>
  <si>
    <t>The Matrimonial Bed</t>
  </si>
  <si>
    <t>The Matrix</t>
  </si>
  <si>
    <t>The Matrix Reloaded</t>
  </si>
  <si>
    <t>The Matrix Revolutions</t>
  </si>
  <si>
    <t>The Maverick</t>
  </si>
  <si>
    <t>The Maverick Queen</t>
  </si>
  <si>
    <t>The Mayo Conspiracy</t>
  </si>
  <si>
    <t>The Mayor &amp; King Switch Places</t>
  </si>
  <si>
    <t>The Mayor of 44th Street</t>
  </si>
  <si>
    <t>The Mayor of Hell</t>
  </si>
  <si>
    <t>The Mayor of Rock &amp; Roll</t>
  </si>
  <si>
    <t>The Mayor's Nest</t>
  </si>
  <si>
    <t>The Maze</t>
  </si>
  <si>
    <t>The Maze Runner</t>
  </si>
  <si>
    <t>The McConnell Story</t>
  </si>
  <si>
    <t>The McGuerins from Brooklyn</t>
  </si>
  <si>
    <t>The McKenzie Break</t>
  </si>
  <si>
    <t>The McMasters</t>
  </si>
  <si>
    <t>The Me</t>
  </si>
  <si>
    <t>The Me That Was</t>
  </si>
  <si>
    <t>The Meal</t>
  </si>
  <si>
    <t>The Mean Season</t>
  </si>
  <si>
    <t>The Meanest Gal in Town</t>
  </si>
  <si>
    <t>The Meanest Man in the World</t>
  </si>
  <si>
    <t>The Meaning of Filo</t>
  </si>
  <si>
    <t>The Meaning of Life</t>
  </si>
  <si>
    <t>The Means</t>
  </si>
  <si>
    <t>The Measure of Your Faith</t>
  </si>
  <si>
    <t>The Measure of a Man</t>
  </si>
  <si>
    <t>The Meat Puppet</t>
  </si>
  <si>
    <t>The Meateater</t>
  </si>
  <si>
    <t>The Meatrack</t>
  </si>
  <si>
    <t>The Mechanic</t>
  </si>
  <si>
    <t>The Mechanic-Who Is the Man</t>
  </si>
  <si>
    <t>The Mechanik</t>
  </si>
  <si>
    <t>The Medallion</t>
  </si>
  <si>
    <t>The Medallion of Man</t>
  </si>
  <si>
    <t>The Meddler</t>
  </si>
  <si>
    <t>The Meddlin' Stranger</t>
  </si>
  <si>
    <t>The Medic</t>
  </si>
  <si>
    <t>The Medicine Man</t>
  </si>
  <si>
    <t>The Medicine Show</t>
  </si>
  <si>
    <t>The Medico of Painted Springs</t>
  </si>
  <si>
    <t>The Medium</t>
  </si>
  <si>
    <t>The Medusa Touch</t>
  </si>
  <si>
    <t>The Meeksville Ghost</t>
  </si>
  <si>
    <t>The Meeting</t>
  </si>
  <si>
    <t>The Melancholy Fantastic</t>
  </si>
  <si>
    <t>The Melancholy of Socks</t>
  </si>
  <si>
    <t>The Melody Lingers On</t>
  </si>
  <si>
    <t>The Melody Man</t>
  </si>
  <si>
    <t>The Melody-Maker</t>
  </si>
  <si>
    <t>The Member of the Wedding</t>
  </si>
  <si>
    <t>The Memestar Chronicles Big Screen Film</t>
  </si>
  <si>
    <t>The Memorial Counselor</t>
  </si>
  <si>
    <t>The Memory Thief</t>
  </si>
  <si>
    <t>The Memsahib</t>
  </si>
  <si>
    <t>The Men</t>
  </si>
  <si>
    <t>The Men Next Door</t>
  </si>
  <si>
    <t>The Men Who Fell</t>
  </si>
  <si>
    <t>The Men Who Stare at Goats</t>
  </si>
  <si>
    <t>The Men from the Ministry</t>
  </si>
  <si>
    <t>The Men in Black</t>
  </si>
  <si>
    <t>The Men in Her Life</t>
  </si>
  <si>
    <t>The Men in White</t>
  </si>
  <si>
    <t>The Men of Dodge City</t>
  </si>
  <si>
    <t>The Men of Sherwood Forest</t>
  </si>
  <si>
    <t>The Men's Club</t>
  </si>
  <si>
    <t>The Men's Room</t>
  </si>
  <si>
    <t>The Menace</t>
  </si>
  <si>
    <t>The Mend</t>
  </si>
  <si>
    <t>The Mendoza Line</t>
  </si>
  <si>
    <t>The Menkoff Method</t>
  </si>
  <si>
    <t>The Mentalist</t>
  </si>
  <si>
    <t>The Mentor</t>
  </si>
  <si>
    <t>The Mephisto Waltz</t>
  </si>
  <si>
    <t>The Mercenaries</t>
  </si>
  <si>
    <t>The Merchant</t>
  </si>
  <si>
    <t>The Merchant of Death</t>
  </si>
  <si>
    <t>The Merchant of Venice</t>
  </si>
  <si>
    <t>The Mercury Cycle</t>
  </si>
  <si>
    <t>The Mercy Gene</t>
  </si>
  <si>
    <t>The Mercy Man</t>
  </si>
  <si>
    <t>The Merger</t>
  </si>
  <si>
    <t>The Mermaid</t>
  </si>
  <si>
    <t>The Merry Frinks</t>
  </si>
  <si>
    <t>The Merry Maids of Madness</t>
  </si>
  <si>
    <t>The Merry Monahans</t>
  </si>
  <si>
    <t>The Merry Monarch</t>
  </si>
  <si>
    <t>The Merry Widow</t>
  </si>
  <si>
    <t>The Merry Wives of Tobias Rouke</t>
  </si>
  <si>
    <t>The Merry Wives of Windsor</t>
  </si>
  <si>
    <t>The Mesmerist</t>
  </si>
  <si>
    <t>The Message</t>
  </si>
  <si>
    <t>The Message of the Mouse</t>
  </si>
  <si>
    <t>The Messenger</t>
  </si>
  <si>
    <t>The Messengers</t>
  </si>
  <si>
    <t>The Messiah</t>
  </si>
  <si>
    <t>The Meteor Man</t>
  </si>
  <si>
    <t>The Method</t>
  </si>
  <si>
    <t>The Metro</t>
  </si>
  <si>
    <t>The Mexicali Kid</t>
  </si>
  <si>
    <t>The Mexican</t>
  </si>
  <si>
    <t>The Mexican Spitfire's Baby</t>
  </si>
  <si>
    <t>The Mia</t>
  </si>
  <si>
    <t>The Miami Story</t>
  </si>
  <si>
    <t>The Michelle Apts.</t>
  </si>
  <si>
    <t>The Michigan Kid</t>
  </si>
  <si>
    <t>The Mickey Mouse Anniversary Show</t>
  </si>
  <si>
    <t>The Microbe</t>
  </si>
  <si>
    <t>The Microchip</t>
  </si>
  <si>
    <t>The Midas Touch</t>
  </si>
  <si>
    <t>The Middle (II)</t>
  </si>
  <si>
    <t>The Middle Course</t>
  </si>
  <si>
    <t>The Middle Distance</t>
  </si>
  <si>
    <t>The Middle Finger</t>
  </si>
  <si>
    <t>The Middle Watch</t>
  </si>
  <si>
    <t>The Middle of the Middle</t>
  </si>
  <si>
    <t>The Middleton Family at the New York World's Fair</t>
  </si>
  <si>
    <t>The Midnight</t>
  </si>
  <si>
    <t>The Midnight Express</t>
  </si>
  <si>
    <t>The Midnight Game</t>
  </si>
  <si>
    <t>The Midnight Girl</t>
  </si>
  <si>
    <t>The Midnight Graduate</t>
  </si>
  <si>
    <t>The Midnight Guest</t>
  </si>
  <si>
    <t>The Midnight Horror Show</t>
  </si>
  <si>
    <t>The Midnight Hour</t>
  </si>
  <si>
    <t>The Midnight Kiss</t>
  </si>
  <si>
    <t>The Midnight Lady</t>
  </si>
  <si>
    <t>The Midnight Man</t>
  </si>
  <si>
    <t>The Midnight Meat Train</t>
  </si>
  <si>
    <t>The Midnight Patrol</t>
  </si>
  <si>
    <t>The Midnight Screening</t>
  </si>
  <si>
    <t>The Midnight Shorts Collection</t>
  </si>
  <si>
    <t>The Midnight Story</t>
  </si>
  <si>
    <t>The Midnight Sun</t>
  </si>
  <si>
    <t>The Midnight Swim</t>
  </si>
  <si>
    <t>The Midnight Test</t>
  </si>
  <si>
    <t>The Midnight Warning</t>
  </si>
  <si>
    <t>The Midnight Watch</t>
  </si>
  <si>
    <t>The Midnighters</t>
  </si>
  <si>
    <t>The Midshipmaid</t>
  </si>
  <si>
    <t>The Midshipman</t>
  </si>
  <si>
    <t>The Midwife's Tale</t>
  </si>
  <si>
    <t>The Might of Me</t>
  </si>
  <si>
    <t>The Mighty</t>
  </si>
  <si>
    <t>The Mighty Barnum</t>
  </si>
  <si>
    <t>The Mighty Celt</t>
  </si>
  <si>
    <t>The Mighty Ducks</t>
  </si>
  <si>
    <t>The Mighty Gorga</t>
  </si>
  <si>
    <t>The Mighty Jungle</t>
  </si>
  <si>
    <t>The Mighty Macs</t>
  </si>
  <si>
    <t>The Mighty McGurk</t>
  </si>
  <si>
    <t>The Mighty Quinn</t>
  </si>
  <si>
    <t>The Mighty Treve</t>
  </si>
  <si>
    <t>The Mikado</t>
  </si>
  <si>
    <t>The Mike King Story Special Feature</t>
  </si>
  <si>
    <t>The Milagro Beanfield War</t>
  </si>
  <si>
    <t>The Mildew from Planet Xonader</t>
  </si>
  <si>
    <t>The Miles Ahead</t>
  </si>
  <si>
    <t>The Milk Trial</t>
  </si>
  <si>
    <t>The Milkman</t>
  </si>
  <si>
    <t>The Milkweed Tree of Life</t>
  </si>
  <si>
    <t>The Milky Way</t>
  </si>
  <si>
    <t>The Mill on the Floss</t>
  </si>
  <si>
    <t>The Millennials (III)</t>
  </si>
  <si>
    <t>The Millennium Bug</t>
  </si>
  <si>
    <t>The Millennium Menace</t>
  </si>
  <si>
    <t>The Miller Prediction</t>
  </si>
  <si>
    <t>The Millerson Case</t>
  </si>
  <si>
    <t>The Million Dollar Collar</t>
  </si>
  <si>
    <t>The Million Dollar Dollies</t>
  </si>
  <si>
    <t>The Million Dollar Duck</t>
  </si>
  <si>
    <t>The Million Dollar Hotel</t>
  </si>
  <si>
    <t>The Million Dollar Kid</t>
  </si>
  <si>
    <t>The Million Dollar Piano</t>
  </si>
  <si>
    <t>The Million Eyes of Sumuru</t>
  </si>
  <si>
    <t>The Million Pound Note</t>
  </si>
  <si>
    <t>The Millionaire</t>
  </si>
  <si>
    <t>The Millionaire Cowboy</t>
  </si>
  <si>
    <t>The Millionaire Kid</t>
  </si>
  <si>
    <t>The Millionaire Tour</t>
  </si>
  <si>
    <t>The Millionaire Vagrant</t>
  </si>
  <si>
    <t>The Millionaires Club</t>
  </si>
  <si>
    <t>The Millionairess</t>
  </si>
  <si>
    <t>The Milpitas Monster</t>
  </si>
  <si>
    <t>The Mime</t>
  </si>
  <si>
    <t>The Mind</t>
  </si>
  <si>
    <t>The Mind Benders</t>
  </si>
  <si>
    <t>The Mind Blowers</t>
  </si>
  <si>
    <t>The Mind Machine</t>
  </si>
  <si>
    <t>The Mind Reader</t>
  </si>
  <si>
    <t>The Mind of Henry Lime</t>
  </si>
  <si>
    <t>The Mind of Mr. Reeder</t>
  </si>
  <si>
    <t>The Mind of Mr. Soames</t>
  </si>
  <si>
    <t>The Mind's Eye</t>
  </si>
  <si>
    <t>The Mind's Treasure Chest</t>
  </si>
  <si>
    <t>The Mind-the-Paint Girl</t>
  </si>
  <si>
    <t>The Mine</t>
  </si>
  <si>
    <t>The Mine with the Iron Door</t>
  </si>
  <si>
    <t>The Miners' Strike</t>
  </si>
  <si>
    <t>The Mini-Affair</t>
  </si>
  <si>
    <t>The Mini-Skirt Mob</t>
  </si>
  <si>
    <t>The Minion</t>
  </si>
  <si>
    <t>The Minis</t>
  </si>
  <si>
    <t>The Ministers</t>
  </si>
  <si>
    <t>The Miniver Story</t>
  </si>
  <si>
    <t>The Minnesota Delivery</t>
  </si>
  <si>
    <t>The Minnitts of Anabeg</t>
  </si>
  <si>
    <t>The Minority</t>
  </si>
  <si>
    <t>The Minstrel Boy</t>
  </si>
  <si>
    <t>The Minstrel Killer</t>
  </si>
  <si>
    <t>The Mint</t>
  </si>
  <si>
    <t>The Minus Man</t>
  </si>
  <si>
    <t>The Minx</t>
  </si>
  <si>
    <t>The Miracle</t>
  </si>
  <si>
    <t>The Miracle Boy Dot Semicolon Too Good of a Man</t>
  </si>
  <si>
    <t>The Miracle Goes On</t>
  </si>
  <si>
    <t>The Miracle Kid</t>
  </si>
  <si>
    <t>The Miracle Maker</t>
  </si>
  <si>
    <t>The Miracle Man</t>
  </si>
  <si>
    <t>The Miracle Man (II)</t>
  </si>
  <si>
    <t>The Miracle Woman</t>
  </si>
  <si>
    <t>The Miracle Worker</t>
  </si>
  <si>
    <t>The Miracle of Danny</t>
  </si>
  <si>
    <t>The Miracle of Life</t>
  </si>
  <si>
    <t>The Miracle of Morgan's Creek</t>
  </si>
  <si>
    <t>The Miracle of Our Lady of Fatima</t>
  </si>
  <si>
    <t>The Miracle of the Bells</t>
  </si>
  <si>
    <t>The Miracle of the Hills</t>
  </si>
  <si>
    <t>The Miracle of the White Reindeer</t>
  </si>
  <si>
    <t>The Mirror</t>
  </si>
  <si>
    <t>The Mirror (III)</t>
  </si>
  <si>
    <t>The Mirror Boy</t>
  </si>
  <si>
    <t>The Mirror Crack'd</t>
  </si>
  <si>
    <t>The Mirror Has Two Faces</t>
  </si>
  <si>
    <t>The Mirror and the Phonograph</t>
  </si>
  <si>
    <t>The Misadventures of Amy Everhart</t>
  </si>
  <si>
    <t>The Misadventures of Buster Keaton</t>
  </si>
  <si>
    <t>The Misadventures of Margaret</t>
  </si>
  <si>
    <t>The Misadventures of Merlin Jones</t>
  </si>
  <si>
    <t>The Misanthrope</t>
  </si>
  <si>
    <t>The Mischief Maker</t>
  </si>
  <si>
    <t>The Mischievous Adventures of Brody Hayes</t>
  </si>
  <si>
    <t>The Miseducation of Simon Kraus</t>
  </si>
  <si>
    <t>The Misery Brothers</t>
  </si>
  <si>
    <t>The Misfit Brigade</t>
  </si>
  <si>
    <t>The Misfits</t>
  </si>
  <si>
    <t>The Misfortunes of Francois Jane</t>
  </si>
  <si>
    <t>The Misleading Lady</t>
  </si>
  <si>
    <t>The Misleading Widow</t>
  </si>
  <si>
    <t>The Missing</t>
  </si>
  <si>
    <t>The Missing Corpse</t>
  </si>
  <si>
    <t>The Missing Girl</t>
  </si>
  <si>
    <t>The Missing God</t>
  </si>
  <si>
    <t>The Missing Guest</t>
  </si>
  <si>
    <t>The Missing Juror</t>
  </si>
  <si>
    <t>The Missing Lady</t>
  </si>
  <si>
    <t>The Missing Link</t>
  </si>
  <si>
    <t>The Missing Links</t>
  </si>
  <si>
    <t>The Missing Million</t>
  </si>
  <si>
    <t>The Missing Note</t>
  </si>
  <si>
    <t>The Missing Page</t>
  </si>
  <si>
    <t>The Missing People</t>
  </si>
  <si>
    <t>The Missing Person</t>
  </si>
  <si>
    <t>The Missing Reel</t>
  </si>
  <si>
    <t>The Missing Rembrandt</t>
  </si>
  <si>
    <t>The Missing Scientists</t>
  </si>
  <si>
    <t>The Missing View</t>
  </si>
  <si>
    <t>The Mission</t>
  </si>
  <si>
    <t>The Missionary</t>
  </si>
  <si>
    <t>The Missionary Position</t>
  </si>
  <si>
    <t>The Missions of California</t>
  </si>
  <si>
    <t>The Mississippi Gambler</t>
  </si>
  <si>
    <t>The Missouri Breaks</t>
  </si>
  <si>
    <t>The Missouri Traveler</t>
  </si>
  <si>
    <t>The Missourians</t>
  </si>
  <si>
    <t>The Mist</t>
  </si>
  <si>
    <t>The Mistover Tale</t>
  </si>
  <si>
    <t>The Mistress</t>
  </si>
  <si>
    <t>The Mistress of Atlantis</t>
  </si>
  <si>
    <t>The Mistress of Spices</t>
  </si>
  <si>
    <t>The Misunderstanding</t>
  </si>
  <si>
    <t>The Mitchell Tapes</t>
  </si>
  <si>
    <t>The Mix</t>
  </si>
  <si>
    <t>The Mob</t>
  </si>
  <si>
    <t>The Mobfathers</t>
  </si>
  <si>
    <t>The Mod Squad</t>
  </si>
  <si>
    <t>The Model</t>
  </si>
  <si>
    <t>The Model and the Marriage Broker</t>
  </si>
  <si>
    <t>The Modern Adventures of Tom Sawyer</t>
  </si>
  <si>
    <t>The Modern Angel</t>
  </si>
  <si>
    <t>The Modern Things</t>
  </si>
  <si>
    <t>The Moderns</t>
  </si>
  <si>
    <t>The Moguls</t>
  </si>
  <si>
    <t>The Mojave Kid</t>
  </si>
  <si>
    <t>The Mole Man of Belmont Avenue</t>
  </si>
  <si>
    <t>The Mole People</t>
  </si>
  <si>
    <t>The Molers: Searching for the Mole People</t>
  </si>
  <si>
    <t>The Molly Maguires</t>
  </si>
  <si>
    <t>The Mollycoddle</t>
  </si>
  <si>
    <t>The Moment</t>
  </si>
  <si>
    <t>The Moment After</t>
  </si>
  <si>
    <t>The Moment After II: The Awakening</t>
  </si>
  <si>
    <t>The Moment Before</t>
  </si>
  <si>
    <t>The Momentary Marriage</t>
  </si>
  <si>
    <t>The Mommy Returns</t>
  </si>
  <si>
    <t>The Monday Club</t>
  </si>
  <si>
    <t>The Money</t>
  </si>
  <si>
    <t>The Money Corral</t>
  </si>
  <si>
    <t>The Money Jungle</t>
  </si>
  <si>
    <t>The Money Maniac</t>
  </si>
  <si>
    <t>The Money Master</t>
  </si>
  <si>
    <t>The Money Pit</t>
  </si>
  <si>
    <t>The Money Trail</t>
  </si>
  <si>
    <t>The Money Trap</t>
  </si>
  <si>
    <t>The Mongolian Conspiracy</t>
  </si>
  <si>
    <t>The Monitors</t>
  </si>
  <si>
    <t>The Monk</t>
  </si>
  <si>
    <t>The Monk: Lama La</t>
  </si>
  <si>
    <t>The Monkey Hu$tle</t>
  </si>
  <si>
    <t>The Monkey Kid</t>
  </si>
  <si>
    <t>The Monkey King: The Legend Begins</t>
  </si>
  <si>
    <t>The Monkey Talks</t>
  </si>
  <si>
    <t>The Monkey's Mask</t>
  </si>
  <si>
    <t>The Monkey's Paw</t>
  </si>
  <si>
    <t>The Monkey's Uncle</t>
  </si>
  <si>
    <t>The Monogamy Experiment</t>
  </si>
  <si>
    <t>The Monolith Monsters</t>
  </si>
  <si>
    <t>The Monologues</t>
  </si>
  <si>
    <t>The Monster (II)</t>
  </si>
  <si>
    <t>The Monster Club</t>
  </si>
  <si>
    <t>The Monster Maker</t>
  </si>
  <si>
    <t>The Monster Project</t>
  </si>
  <si>
    <t>The Monster Squad</t>
  </si>
  <si>
    <t>The Monster That Challenged the World</t>
  </si>
  <si>
    <t>The Monster Walks</t>
  </si>
  <si>
    <t>The Monster and the Girl</t>
  </si>
  <si>
    <t>The Monster of Camp Sunshine or How I Learned to Stop Worrying and Love Nature</t>
  </si>
  <si>
    <t>The Monster of Highgate Ponds</t>
  </si>
  <si>
    <t>The Monster of Phantom Lake</t>
  </si>
  <si>
    <t>The Monster of Piedras Blancas</t>
  </si>
  <si>
    <t>The Montana Kid</t>
  </si>
  <si>
    <t>The Month of August</t>
  </si>
  <si>
    <t>The Monument</t>
  </si>
  <si>
    <t>The Monuments Men</t>
  </si>
  <si>
    <t>The Moon &amp; The Starr</t>
  </si>
  <si>
    <t>The Moon Is Blue</t>
  </si>
  <si>
    <t>The Moon Is Down</t>
  </si>
  <si>
    <t>The Moon Over the Alley</t>
  </si>
  <si>
    <t>The Moon Under Glass</t>
  </si>
  <si>
    <t>The Moon and Sixpence</t>
  </si>
  <si>
    <t>The Moon and a Butterfly</t>
  </si>
  <si>
    <t>The Moon and the Stars</t>
  </si>
  <si>
    <t>The Moon's Our Home</t>
  </si>
  <si>
    <t>The Moon-Spinners</t>
  </si>
  <si>
    <t>The Moonlighter</t>
  </si>
  <si>
    <t>The Moonraker</t>
  </si>
  <si>
    <t>The Moonshine War</t>
  </si>
  <si>
    <t>The Moonstone</t>
  </si>
  <si>
    <t>The Mooring</t>
  </si>
  <si>
    <t>The Moral Fabric</t>
  </si>
  <si>
    <t>The Moral Sinner</t>
  </si>
  <si>
    <t>The Morals of Marcus</t>
  </si>
  <si>
    <t>The More Things Change...</t>
  </si>
  <si>
    <t>The More the Merrier</t>
  </si>
  <si>
    <t>The Moretti House</t>
  </si>
  <si>
    <t>The Morgue</t>
  </si>
  <si>
    <t>The Morning After</t>
  </si>
  <si>
    <t>The Morning After (III)</t>
  </si>
  <si>
    <t>The Morning After (II)</t>
  </si>
  <si>
    <t>The Morningside Monster</t>
  </si>
  <si>
    <t>The Mortal Instruments: City of Bones</t>
  </si>
  <si>
    <t>The Mortal Storm</t>
  </si>
  <si>
    <t>The Mortician</t>
  </si>
  <si>
    <t>The Mortuary</t>
  </si>
  <si>
    <t>The Mosquito Coast</t>
  </si>
  <si>
    <t>The Most Beautiful Days of My Life</t>
  </si>
  <si>
    <t>The Most Beautiful Hour</t>
  </si>
  <si>
    <t>The Most Beautiful Thing</t>
  </si>
  <si>
    <t>The Most Dangerous Game</t>
  </si>
  <si>
    <t>The Most Famous Celebrity of All Time!</t>
  </si>
  <si>
    <t>The Most Fertile Man in Ireland</t>
  </si>
  <si>
    <t>The Most Fun I've Ever Had with My Pants On</t>
  </si>
  <si>
    <t>The Most Fun You Can Have Dying</t>
  </si>
  <si>
    <t>The Most Gigantic Lying Mouth of All Time</t>
  </si>
  <si>
    <t>The Mostly Unfabulous Social Life of Ethan Green</t>
  </si>
  <si>
    <t>The Motel</t>
  </si>
  <si>
    <t>The Motel Life</t>
  </si>
  <si>
    <t>The Moth</t>
  </si>
  <si>
    <t>The Moth Diaries</t>
  </si>
  <si>
    <t>The Mother</t>
  </si>
  <si>
    <t>The Mother (III)</t>
  </si>
  <si>
    <t>The Mother Instinct</t>
  </si>
  <si>
    <t>The Mother and the Law</t>
  </si>
  <si>
    <t>The Mother of Invention</t>
  </si>
  <si>
    <t>The Mothertown</t>
  </si>
  <si>
    <t>The Mothman Curse</t>
  </si>
  <si>
    <t>The Mothman Prophecies</t>
  </si>
  <si>
    <t>The Motion of the Sun</t>
  </si>
  <si>
    <t>The Motors</t>
  </si>
  <si>
    <t>The Mountain</t>
  </si>
  <si>
    <t>The Mountain Crumbles</t>
  </si>
  <si>
    <t>The Mountain Eagle</t>
  </si>
  <si>
    <t>The Mountain Men</t>
  </si>
  <si>
    <t>The Mountain Road</t>
  </si>
  <si>
    <t>The Mountain Thief</t>
  </si>
  <si>
    <t>The Mountain, the River and the Road</t>
  </si>
  <si>
    <t>The Mounted Stranger</t>
  </si>
  <si>
    <t>The Mountie</t>
  </si>
  <si>
    <t>The Mourning</t>
  </si>
  <si>
    <t>The Mourning After</t>
  </si>
  <si>
    <t>The Mourning Hills</t>
  </si>
  <si>
    <t>The Mouse</t>
  </si>
  <si>
    <t>The Mouse That Roared</t>
  </si>
  <si>
    <t>The Mouse and His Child</t>
  </si>
  <si>
    <t>The Mouse and the Woman</t>
  </si>
  <si>
    <t>The Mouse on the Moon</t>
  </si>
  <si>
    <t>The Mouth</t>
  </si>
  <si>
    <t>The Mouthpiece</t>
  </si>
  <si>
    <t>The Movie Extra</t>
  </si>
  <si>
    <t>The Movie Hero</t>
  </si>
  <si>
    <t>The Movie Out Here</t>
  </si>
  <si>
    <t>The Movies</t>
  </si>
  <si>
    <t>The Moving Finger</t>
  </si>
  <si>
    <t>The Moving Men</t>
  </si>
  <si>
    <t>The Mozart Story</t>
  </si>
  <si>
    <t>The Mudge Boy</t>
  </si>
  <si>
    <t>The Mudlark</t>
  </si>
  <si>
    <t>The Mudman</t>
  </si>
  <si>
    <t>The Mugger</t>
  </si>
  <si>
    <t>The Mulberry Tree</t>
  </si>
  <si>
    <t>The Mule</t>
  </si>
  <si>
    <t>The Mumbo Jumbo</t>
  </si>
  <si>
    <t>The Mummerman</t>
  </si>
  <si>
    <t>The Mummy</t>
  </si>
  <si>
    <t>The Mummy Lives</t>
  </si>
  <si>
    <t>The Mummy Resurrected</t>
  </si>
  <si>
    <t>The Mummy Returns</t>
  </si>
  <si>
    <t>The Mummy and the Curse of the Jackals</t>
  </si>
  <si>
    <t>The Mummy's Curse</t>
  </si>
  <si>
    <t>The Mummy's Ghost</t>
  </si>
  <si>
    <t>The Mummy's Hand</t>
  </si>
  <si>
    <t>The Mummy's Kiss</t>
  </si>
  <si>
    <t>The Mummy's Shroud</t>
  </si>
  <si>
    <t>The Mummy's Tomb</t>
  </si>
  <si>
    <t>The Mummy: Tomb of the Dragon Emperor</t>
  </si>
  <si>
    <t>The Muppet Christmas Carol</t>
  </si>
  <si>
    <t>The Muppet Movie</t>
  </si>
  <si>
    <t>The Muppets</t>
  </si>
  <si>
    <t>The Muppets Take Manhattan</t>
  </si>
  <si>
    <t>The Murder</t>
  </si>
  <si>
    <t>The Murder Game</t>
  </si>
  <si>
    <t>The Murder Man</t>
  </si>
  <si>
    <t>The Murder Men</t>
  </si>
  <si>
    <t>The Murder Pact</t>
  </si>
  <si>
    <t>The Murder in China Basin</t>
  </si>
  <si>
    <t>The Murder in the Museum</t>
  </si>
  <si>
    <t>The Murder of Dr. Harrigan</t>
  </si>
  <si>
    <t>The Murder of Hi Good</t>
  </si>
  <si>
    <t>The Murderer</t>
  </si>
  <si>
    <t>The Murders of Brandywine Theater</t>
  </si>
  <si>
    <t>The Muse</t>
  </si>
  <si>
    <t>The Muse (IV)</t>
  </si>
  <si>
    <t>The Muselmann</t>
  </si>
  <si>
    <t>The Museum</t>
  </si>
  <si>
    <t>The Museum Project</t>
  </si>
  <si>
    <t>The Museum of Wonders</t>
  </si>
  <si>
    <t>The Mushing Mill</t>
  </si>
  <si>
    <t>The Music Box Kid</t>
  </si>
  <si>
    <t>The Music Goes 'Round</t>
  </si>
  <si>
    <t>The Music Inside</t>
  </si>
  <si>
    <t>The Music Lovers</t>
  </si>
  <si>
    <t>The Music Machine</t>
  </si>
  <si>
    <t>The Music Maker</t>
  </si>
  <si>
    <t>The Music Man</t>
  </si>
  <si>
    <t>The Music Master</t>
  </si>
  <si>
    <t>The Music Never Stopped</t>
  </si>
  <si>
    <t>The Music of Chance</t>
  </si>
  <si>
    <t>The Music of Erica Zann</t>
  </si>
  <si>
    <t>The Music, Live at the Blank Canvas</t>
  </si>
  <si>
    <t>The Musician</t>
  </si>
  <si>
    <t>The Musk</t>
  </si>
  <si>
    <t>The Musketeer</t>
  </si>
  <si>
    <t>The Mustachioed Bandit Meets His End</t>
  </si>
  <si>
    <t>The Mutations</t>
  </si>
  <si>
    <t>The Mute</t>
  </si>
  <si>
    <t>The Muthers</t>
  </si>
  <si>
    <t>The Mutilator</t>
  </si>
  <si>
    <t>The Mutineer</t>
  </si>
  <si>
    <t>The Mutineers</t>
  </si>
  <si>
    <t>The Mutiny of the Bounty</t>
  </si>
  <si>
    <t>The Mutiny of the Elsinore</t>
  </si>
  <si>
    <t>The Muzzled Horse of an Engineer in Search of Mechanical Saddles</t>
  </si>
  <si>
    <t>The Myster General 2</t>
  </si>
  <si>
    <t>The Mysteries of Pittsburgh</t>
  </si>
  <si>
    <t>The Mysterious Avenger</t>
  </si>
  <si>
    <t>The Mysterious Desperado</t>
  </si>
  <si>
    <t>The Mysterious Doctor</t>
  </si>
  <si>
    <t>The Mysterious Dr. Fu Manchu</t>
  </si>
  <si>
    <t>The Mysterious House of Dr. C.</t>
  </si>
  <si>
    <t>The Mysterious Island</t>
  </si>
  <si>
    <t>The Mysterious Miss X</t>
  </si>
  <si>
    <t>The Mysterious Mr. Davis</t>
  </si>
  <si>
    <t>The Mysterious Mr. M</t>
  </si>
  <si>
    <t>The Mysterious Mr. Nicholson</t>
  </si>
  <si>
    <t>The Mysterious Mr. Tiller</t>
  </si>
  <si>
    <t>The Mysterious Mr. Valentine</t>
  </si>
  <si>
    <t>The Mysterious Mr. Wong</t>
  </si>
  <si>
    <t>The Mysterious Mrs. Musslewhite</t>
  </si>
  <si>
    <t>The Mysterious Rider</t>
  </si>
  <si>
    <t>The Mysterious Stranger</t>
  </si>
  <si>
    <t>The Mystery Man</t>
  </si>
  <si>
    <t>The Mystery Road</t>
  </si>
  <si>
    <t>The Mystery Ship</t>
  </si>
  <si>
    <t>The Mystery in Old Bathbath</t>
  </si>
  <si>
    <t>The Mystery of Edwin Drood</t>
  </si>
  <si>
    <t>The Mystery of Life</t>
  </si>
  <si>
    <t>The Mystery of Mazo de la Roche</t>
  </si>
  <si>
    <t>The Mystery of Mr. Wong</t>
  </si>
  <si>
    <t>The Mystery of Mr. X</t>
  </si>
  <si>
    <t>The Mystery of a Hansom Cab</t>
  </si>
  <si>
    <t>The Mystery of the Double Cross</t>
  </si>
  <si>
    <t>The Mystery of the Hooded Horsemen</t>
  </si>
  <si>
    <t>The Mystery of the Mary Celeste</t>
  </si>
  <si>
    <t>The Mystery of the Million Dollar Hockey Puck</t>
  </si>
  <si>
    <t>The Mystic</t>
  </si>
  <si>
    <t>The Mystic Hour</t>
  </si>
  <si>
    <t>The Mystic Masseur</t>
  </si>
  <si>
    <t>The Myth of Eligos</t>
  </si>
  <si>
    <t>The Myth of Fingerprints</t>
  </si>
  <si>
    <t>The Myth of the American Sleepover</t>
  </si>
  <si>
    <t>The Myth of the Individual</t>
  </si>
  <si>
    <t>The Myth of the Male Orgasm</t>
  </si>
  <si>
    <t>The Nail</t>
  </si>
  <si>
    <t>The Nail: The Story of Joey Nardone</t>
  </si>
  <si>
    <t>The Naked Ape</t>
  </si>
  <si>
    <t>The Naked Brigade</t>
  </si>
  <si>
    <t>The Naked Brothers Band: The Movie</t>
  </si>
  <si>
    <t>The Naked Cage</t>
  </si>
  <si>
    <t>The Naked Cell</t>
  </si>
  <si>
    <t>The Naked City</t>
  </si>
  <si>
    <t>The Naked Country</t>
  </si>
  <si>
    <t>The Naked Dawn</t>
  </si>
  <si>
    <t>The Naked Detective</t>
  </si>
  <si>
    <t>The Naked Earth</t>
  </si>
  <si>
    <t>The Naked Edge</t>
  </si>
  <si>
    <t>The Naked Eye</t>
  </si>
  <si>
    <t>The Naked Face</t>
  </si>
  <si>
    <t>The Naked Flame</t>
  </si>
  <si>
    <t>The Naked Gun: From the Files of Police Squad!</t>
  </si>
  <si>
    <t>The Naked Hills</t>
  </si>
  <si>
    <t>The Naked Jungle</t>
  </si>
  <si>
    <t>The Naked Kiss</t>
  </si>
  <si>
    <t>The Naked Maja</t>
  </si>
  <si>
    <t>The Naked Man</t>
  </si>
  <si>
    <t>The Naked Monster</t>
  </si>
  <si>
    <t>The Naked Poet</t>
  </si>
  <si>
    <t>The Naked Prey</t>
  </si>
  <si>
    <t>The Naked Proof</t>
  </si>
  <si>
    <t>The Naked Road</t>
  </si>
  <si>
    <t>The Naked Runner</t>
  </si>
  <si>
    <t>The Naked Spur</t>
  </si>
  <si>
    <t>The Naked Street</t>
  </si>
  <si>
    <t>The Naked Truth</t>
  </si>
  <si>
    <t>The Naked Witch</t>
  </si>
  <si>
    <t>The Naked World of Harrison Marks</t>
  </si>
  <si>
    <t>The Naked Zoo</t>
  </si>
  <si>
    <t>The Naked and the Dead</t>
  </si>
  <si>
    <t>The Name Game</t>
  </si>
  <si>
    <t>The Name of God</t>
  </si>
  <si>
    <t>The Name of the Game Is Kill!</t>
  </si>
  <si>
    <t>The Name on the Bullet</t>
  </si>
  <si>
    <t>The Nameless Alley</t>
  </si>
  <si>
    <t>The Namesake</t>
  </si>
  <si>
    <t>The Nanabijou Tapes</t>
  </si>
  <si>
    <t>The Nanny</t>
  </si>
  <si>
    <t>The Nanny Diaries</t>
  </si>
  <si>
    <t>The Narcotics Story</t>
  </si>
  <si>
    <t>The Narrow Corner</t>
  </si>
  <si>
    <t>The Narrow Margin</t>
  </si>
  <si>
    <t>The Narrow Path</t>
  </si>
  <si>
    <t>The Narrow Street</t>
  </si>
  <si>
    <t>The Narrow Trail</t>
  </si>
  <si>
    <t>The Narrowing Circle</t>
  </si>
  <si>
    <t>The Narrows</t>
  </si>
  <si>
    <t>The Nasty Rabbit</t>
  </si>
  <si>
    <t>The National Health</t>
  </si>
  <si>
    <t>The Native Who Caused All the Trouble</t>
  </si>
  <si>
    <t>The Nativity Story</t>
  </si>
  <si>
    <t>The Natural</t>
  </si>
  <si>
    <t>The Natural History of Parking Lots</t>
  </si>
  <si>
    <t>The Natural Phenomenon of Madness</t>
  </si>
  <si>
    <t>The Nature of Hatman</t>
  </si>
  <si>
    <t>The Nature of Nicholas</t>
  </si>
  <si>
    <t>The Nature of Things</t>
  </si>
  <si>
    <t>The Nature of the Beast</t>
  </si>
  <si>
    <t>The Naughty Flirt</t>
  </si>
  <si>
    <t>The Naughty Nineties</t>
  </si>
  <si>
    <t>The Naughty Room</t>
  </si>
  <si>
    <t>The Naughty Shutter</t>
  </si>
  <si>
    <t>The Naughty Stewardesses</t>
  </si>
  <si>
    <t>The Naulahka</t>
  </si>
  <si>
    <t>The Navajo Trail</t>
  </si>
  <si>
    <t>The Navigator</t>
  </si>
  <si>
    <t>The Navigator: A Medieval Odyssey</t>
  </si>
  <si>
    <t>The Navigators</t>
  </si>
  <si>
    <t>The Navy Comes Through</t>
  </si>
  <si>
    <t>The Navy Lark</t>
  </si>
  <si>
    <t>The Navy Way</t>
  </si>
  <si>
    <t>The Navy vs. the Night Monsters</t>
  </si>
  <si>
    <t>The Naxalites</t>
  </si>
  <si>
    <t>The Ne'er Do Well</t>
  </si>
  <si>
    <t>The Ne'er-Do-Well</t>
  </si>
  <si>
    <t>The Neanderthal Man</t>
  </si>
  <si>
    <t>The Near Room</t>
  </si>
  <si>
    <t>The Nearest Faraway Place</t>
  </si>
  <si>
    <t>The Nebraskan</t>
  </si>
  <si>
    <t>The Nebula Dawn</t>
  </si>
  <si>
    <t>The Necessary Death of Charlie Countryman</t>
  </si>
  <si>
    <t>The Necessary Evil</t>
  </si>
  <si>
    <t>The Necklace</t>
  </si>
  <si>
    <t>The Necro Files</t>
  </si>
  <si>
    <t>The Negotiation</t>
  </si>
  <si>
    <t>The Negotiator</t>
  </si>
  <si>
    <t>The Neighbor</t>
  </si>
  <si>
    <t>The Neighbor (II)</t>
  </si>
  <si>
    <t>The Neighborhood</t>
  </si>
  <si>
    <t>The Neon Bible</t>
  </si>
  <si>
    <t>The Neon Demon</t>
  </si>
  <si>
    <t>The Neon Palace</t>
  </si>
  <si>
    <t>The Neon Tiki Tribe Special Feature</t>
  </si>
  <si>
    <t>The Nephew</t>
  </si>
  <si>
    <t>The Neptune Factor</t>
  </si>
  <si>
    <t>The Nervous Wreck</t>
  </si>
  <si>
    <t>The Nest</t>
  </si>
  <si>
    <t>The Nest of the Cuckoo Bird</t>
  </si>
  <si>
    <t>The Nesting</t>
  </si>
  <si>
    <t>The Net</t>
  </si>
  <si>
    <t>The Net (II)</t>
  </si>
  <si>
    <t>The Nether Experiment</t>
  </si>
  <si>
    <t>The Network</t>
  </si>
  <si>
    <t>The Networker</t>
  </si>
  <si>
    <t>The Neuropath</t>
  </si>
  <si>
    <t>The Neutral Zone</t>
  </si>
  <si>
    <t>The Nevada Buckaroo</t>
  </si>
  <si>
    <t>The Nevadan</t>
  </si>
  <si>
    <t>The Never Daunted</t>
  </si>
  <si>
    <t>The Neverending Story II: The Next Chapter</t>
  </si>
  <si>
    <t>The Neverending Story III</t>
  </si>
  <si>
    <t>The Nevsky Prospect</t>
  </si>
  <si>
    <t>The New Adventures of J. Rufus Wallingford</t>
  </si>
  <si>
    <t>The New Adventures of Pinocchio</t>
  </si>
  <si>
    <t>The New Adventures of Pippi Longstocking</t>
  </si>
  <si>
    <t>The New Adventures of Tarzan (II)</t>
  </si>
  <si>
    <t>The New Age</t>
  </si>
  <si>
    <t>The New Boy</t>
  </si>
  <si>
    <t>The New Canada</t>
  </si>
  <si>
    <t>The New Centurions</t>
  </si>
  <si>
    <t>The New Champion</t>
  </si>
  <si>
    <t>The New Commandment</t>
  </si>
  <si>
    <t>The New Daughter</t>
  </si>
  <si>
    <t>The New Doctrine</t>
  </si>
  <si>
    <t>The New Frontier</t>
  </si>
  <si>
    <t>The New Generation</t>
  </si>
  <si>
    <t>The New Girls</t>
  </si>
  <si>
    <t>The New Gods</t>
  </si>
  <si>
    <t>The New Gospels</t>
  </si>
  <si>
    <t>The New Guy</t>
  </si>
  <si>
    <t>The New Hope</t>
  </si>
  <si>
    <t>The New Hotel</t>
  </si>
  <si>
    <t>The New Interns</t>
  </si>
  <si>
    <t>The New Kids</t>
  </si>
  <si>
    <t>The New Klondike</t>
  </si>
  <si>
    <t>The New Moon Party</t>
  </si>
  <si>
    <t>The New Normal</t>
  </si>
  <si>
    <t>The New Prophet</t>
  </si>
  <si>
    <t>The New Republic</t>
  </si>
  <si>
    <t>The New South</t>
  </si>
  <si>
    <t>The New Swiss Family Robinson</t>
  </si>
  <si>
    <t>The New Twenty</t>
  </si>
  <si>
    <t>The New Village</t>
  </si>
  <si>
    <t>The New Women</t>
  </si>
  <si>
    <t>The New World</t>
  </si>
  <si>
    <t>The New World Horror</t>
  </si>
  <si>
    <t>The New World Order: Art Thriller Christ Rituals</t>
  </si>
  <si>
    <t>The New Year</t>
  </si>
  <si>
    <t>The New Year Parade</t>
  </si>
  <si>
    <t>The New York Butcher</t>
  </si>
  <si>
    <t>The New York Idea</t>
  </si>
  <si>
    <t>The Newcomers</t>
  </si>
  <si>
    <t>The Newest Pledge</t>
  </si>
  <si>
    <t>The Newlydeads</t>
  </si>
  <si>
    <t>The News Crew</t>
  </si>
  <si>
    <t>The Newspaper</t>
  </si>
  <si>
    <t>The Newton Boys</t>
  </si>
  <si>
    <t>The Next Best Thing</t>
  </si>
  <si>
    <t>The Next Big Thing</t>
  </si>
  <si>
    <t>The Next Day</t>
  </si>
  <si>
    <t>The Next Generation Movie</t>
  </si>
  <si>
    <t>The Next Good One</t>
  </si>
  <si>
    <t>The Next Hit</t>
  </si>
  <si>
    <t>The Next Karate Kid</t>
  </si>
  <si>
    <t>The Next Level</t>
  </si>
  <si>
    <t>The Next Magic</t>
  </si>
  <si>
    <t>The Next Man</t>
  </si>
  <si>
    <t>The Next One</t>
  </si>
  <si>
    <t>The Next Step (III)</t>
  </si>
  <si>
    <t>The Next Three Days</t>
  </si>
  <si>
    <t>The Next Vigilante</t>
  </si>
  <si>
    <t>The Next Voice You Hear...</t>
  </si>
  <si>
    <t>The Next of Kin</t>
  </si>
  <si>
    <t>The Nextnik</t>
  </si>
  <si>
    <t>The Nexus</t>
  </si>
  <si>
    <t>The Nice Guy</t>
  </si>
  <si>
    <t>The Nice Guys</t>
  </si>
  <si>
    <t>The Nickel Children</t>
  </si>
  <si>
    <t>The Nickel Ride</t>
  </si>
  <si>
    <t>The Niggaz of LaRouge</t>
  </si>
  <si>
    <t>The Nigger</t>
  </si>
  <si>
    <t>The Night Audit</t>
  </si>
  <si>
    <t>The Night Before</t>
  </si>
  <si>
    <t>The Night Before Easter</t>
  </si>
  <si>
    <t>The Night Before She Walked Down the Aisle</t>
  </si>
  <si>
    <t>The Night Before the Divorce</t>
  </si>
  <si>
    <t>The Night Bird</t>
  </si>
  <si>
    <t>The Night Caller</t>
  </si>
  <si>
    <t>The Night Club</t>
  </si>
  <si>
    <t>The Night Club Lady</t>
  </si>
  <si>
    <t>The Night Club Queen</t>
  </si>
  <si>
    <t>The Night Comes Too Soon</t>
  </si>
  <si>
    <t>The Night Crew</t>
  </si>
  <si>
    <t>The Night Cry</t>
  </si>
  <si>
    <t>The Night Digger</t>
  </si>
  <si>
    <t>The Night Divides the Day</t>
  </si>
  <si>
    <t>The Night Flier</t>
  </si>
  <si>
    <t>The Night Flyer</t>
  </si>
  <si>
    <t>The Night God Screamed</t>
  </si>
  <si>
    <t>The Night Has Eyes</t>
  </si>
  <si>
    <t>The Night Hawk</t>
  </si>
  <si>
    <t>The Night Holds Terror</t>
  </si>
  <si>
    <t>The Night Hustlers</t>
  </si>
  <si>
    <t>The Night Invader</t>
  </si>
  <si>
    <t>The Night Is Young</t>
  </si>
  <si>
    <t>The Night Larry Kramer Kissed Me</t>
  </si>
  <si>
    <t>The Night Listener</t>
  </si>
  <si>
    <t>The Night Man</t>
  </si>
  <si>
    <t>The Night Mayor</t>
  </si>
  <si>
    <t>The Night Message</t>
  </si>
  <si>
    <t>The Night My Number Came Up</t>
  </si>
  <si>
    <t>The Night Never Sleeps</t>
  </si>
  <si>
    <t>The Night Of The Great Chinese Lottery</t>
  </si>
  <si>
    <t>The Night Porter</t>
  </si>
  <si>
    <t>The Night Rider</t>
  </si>
  <si>
    <t>The Night Riders</t>
  </si>
  <si>
    <t>The Night Runner</t>
  </si>
  <si>
    <t>The Night Seekers</t>
  </si>
  <si>
    <t>The Night Shift</t>
  </si>
  <si>
    <t>The Night Shift: Book 1</t>
  </si>
  <si>
    <t>The Night Shift: Book 2</t>
  </si>
  <si>
    <t>The Night Stalker</t>
  </si>
  <si>
    <t>The Night Swim</t>
  </si>
  <si>
    <t>The Night That Never Happened</t>
  </si>
  <si>
    <t>The Night They Invented Troy Donahue</t>
  </si>
  <si>
    <t>The Night They Raided Minsky's</t>
  </si>
  <si>
    <t>The Night They Robbed Big Bertha's</t>
  </si>
  <si>
    <t>The Night Visitor</t>
  </si>
  <si>
    <t>The Night Walker</t>
  </si>
  <si>
    <t>The Night Watch</t>
  </si>
  <si>
    <t>The Night Watchman</t>
  </si>
  <si>
    <t>The Night We Called It a Day</t>
  </si>
  <si>
    <t>The Night We Dropped a Clanger</t>
  </si>
  <si>
    <t>The Night We Got the Bird</t>
  </si>
  <si>
    <t>The Night We Never Met</t>
  </si>
  <si>
    <t>The Night Won't Talk</t>
  </si>
  <si>
    <t>The Night Workers</t>
  </si>
  <si>
    <t>The Night and the Moment</t>
  </si>
  <si>
    <t>The Night of January 16th</t>
  </si>
  <si>
    <t>The Night of June 13</t>
  </si>
  <si>
    <t>The Night of Love</t>
  </si>
  <si>
    <t>The Night of Medusa</t>
  </si>
  <si>
    <t>The Night of Nights</t>
  </si>
  <si>
    <t>The Night of the Cat</t>
  </si>
  <si>
    <t>The Night of the Following Day</t>
  </si>
  <si>
    <t>The Night of the Generals</t>
  </si>
  <si>
    <t>The Night of the Grizzly</t>
  </si>
  <si>
    <t>The Night of the Hunter</t>
  </si>
  <si>
    <t>The Night of the Iguana</t>
  </si>
  <si>
    <t>The Night of the Party</t>
  </si>
  <si>
    <t>The Night of the Strangler</t>
  </si>
  <si>
    <t>The Night of the Wererooster</t>
  </si>
  <si>
    <t>The Night of the White Pants</t>
  </si>
  <si>
    <t>The Night of the Wild Boar</t>
  </si>
  <si>
    <t>The Night the Lights Went Out in Georgia</t>
  </si>
  <si>
    <t>The Night the World Exploded</t>
  </si>
  <si>
    <t>The Night, the Prowler</t>
  </si>
  <si>
    <t>The Night-Like Daydreams of Wolfgang Deedle</t>
  </si>
  <si>
    <t>The Nightcomers</t>
  </si>
  <si>
    <t>The Nightingale Princess</t>
  </si>
  <si>
    <t>The Nightingale of Tibet</t>
  </si>
  <si>
    <t>The Nightman of Nevermoor</t>
  </si>
  <si>
    <t>The Nightmare Before Christmas</t>
  </si>
  <si>
    <t>The Nightmare Isn't Over: The Making of Halloween II</t>
  </si>
  <si>
    <t>The Nightmare of My Choice</t>
  </si>
  <si>
    <t>The Nincompoops Hindi Movie</t>
  </si>
  <si>
    <t>The Nine Ages of Nakedness</t>
  </si>
  <si>
    <t>The Nine Lives of Fritz the Cat</t>
  </si>
  <si>
    <t>The Nine Lives of Tomas Katz</t>
  </si>
  <si>
    <t>The Nines</t>
  </si>
  <si>
    <t>The Ninja Mission</t>
  </si>
  <si>
    <t>The Ninja Showdown</t>
  </si>
  <si>
    <t>The Ninja Way</t>
  </si>
  <si>
    <t>The Ninth Cloud</t>
  </si>
  <si>
    <t>The Ninth Configuration</t>
  </si>
  <si>
    <t>The Ninth Gate</t>
  </si>
  <si>
    <t>The Ninth Guest</t>
  </si>
  <si>
    <t>The Nipper</t>
  </si>
  <si>
    <t>The Nitwits</t>
  </si>
  <si>
    <t>The Nixer</t>
  </si>
  <si>
    <t>The No Mercy Man</t>
  </si>
  <si>
    <t>The No-Good Guy</t>
  </si>
  <si>
    <t>The No-Gun Man</t>
  </si>
  <si>
    <t>The Noah</t>
  </si>
  <si>
    <t>The Nobodies (II)</t>
  </si>
  <si>
    <t>The Nocturnal Third</t>
  </si>
  <si>
    <t>The Nomads of Oz</t>
  </si>
  <si>
    <t>The Noose</t>
  </si>
  <si>
    <t>The Noose Hangs High</t>
  </si>
  <si>
    <t>The Normals</t>
  </si>
  <si>
    <t>The Norseman</t>
  </si>
  <si>
    <t>The North Avenue Irregulars</t>
  </si>
  <si>
    <t>The North End</t>
  </si>
  <si>
    <t>The North Star</t>
  </si>
  <si>
    <t>The Northlander</t>
  </si>
  <si>
    <t>The Nostradamus Kid</t>
  </si>
  <si>
    <t>The Nostril Picker</t>
  </si>
  <si>
    <t>The Notebook</t>
  </si>
  <si>
    <t>The Nothing Doers</t>
  </si>
  <si>
    <t>The Nothing Men</t>
  </si>
  <si>
    <t>The Nothing Movie</t>
  </si>
  <si>
    <t>The Notorious Bettie Page</t>
  </si>
  <si>
    <t>The Notorious Cleopatra</t>
  </si>
  <si>
    <t>The Notorious Colonel Steel</t>
  </si>
  <si>
    <t>The Notorious Daughter of Fanny Hill</t>
  </si>
  <si>
    <t>The Notorious Elinor Lee</t>
  </si>
  <si>
    <t>The Notorious Lady</t>
  </si>
  <si>
    <t>The Notorious Landlady</t>
  </si>
  <si>
    <t>The Notorious Lone Wolf</t>
  </si>
  <si>
    <t>The Notorious Mr. Monks</t>
  </si>
  <si>
    <t>The Notorious Newman Brothers</t>
  </si>
  <si>
    <t>The Notorious Sophie Lang</t>
  </si>
  <si>
    <t>The Novelist</t>
  </si>
  <si>
    <t>The Novelist (II)</t>
  </si>
  <si>
    <t>The November Man</t>
  </si>
  <si>
    <t>The November Men</t>
  </si>
  <si>
    <t>The Novice</t>
  </si>
  <si>
    <t>The Now</t>
  </si>
  <si>
    <t>The Nowhere Son</t>
  </si>
  <si>
    <t>The Nth Commandment</t>
  </si>
  <si>
    <t>The Nth Ward</t>
  </si>
  <si>
    <t>The Nude Bomb</t>
  </si>
  <si>
    <t>The Nuisance</t>
  </si>
  <si>
    <t>The Nullarbor</t>
  </si>
  <si>
    <t>The Numb</t>
  </si>
  <si>
    <t>The Number 23</t>
  </si>
  <si>
    <t>The Number 24</t>
  </si>
  <si>
    <t>The Numbers Station</t>
  </si>
  <si>
    <t>The Nun and the Bandit</t>
  </si>
  <si>
    <t>The Nun and the Sergeant</t>
  </si>
  <si>
    <t>The Nun's Story</t>
  </si>
  <si>
    <t>The Nurse</t>
  </si>
  <si>
    <t>The Nurse from Brooklyn</t>
  </si>
  <si>
    <t>The Nurse's Secret</t>
  </si>
  <si>
    <t>The Nursemaid Who Disappeared</t>
  </si>
  <si>
    <t>The Nut</t>
  </si>
  <si>
    <t>The Nut Farm</t>
  </si>
  <si>
    <t>The Nut Job</t>
  </si>
  <si>
    <t>The Nut Job 2</t>
  </si>
  <si>
    <t>The Nutcracker</t>
  </si>
  <si>
    <t>The Nutcracker Prince</t>
  </si>
  <si>
    <t>The Nutcracker and the Mouse King</t>
  </si>
  <si>
    <t>The Nutcracker in 3D</t>
  </si>
  <si>
    <t>The Nutt House</t>
  </si>
  <si>
    <t>The Nutty Professor</t>
  </si>
  <si>
    <t>The Nymphets</t>
  </si>
  <si>
    <t>The O'Briens</t>
  </si>
  <si>
    <t>The OG Girls</t>
  </si>
  <si>
    <t>The OUTLAW: The Living Comic Book, 666</t>
  </si>
  <si>
    <t>The Oakley Seven</t>
  </si>
  <si>
    <t>The Oasis</t>
  </si>
  <si>
    <t>The Oath</t>
  </si>
  <si>
    <t>The Oath of Desormeau</t>
  </si>
  <si>
    <t>The Oatmeal Man</t>
  </si>
  <si>
    <t>The Obama Effect</t>
  </si>
  <si>
    <t>The Object of Beauty</t>
  </si>
  <si>
    <t>The Object of My Affection</t>
  </si>
  <si>
    <t>The Objective</t>
  </si>
  <si>
    <t>The Oblong Box</t>
  </si>
  <si>
    <t>The Observers</t>
  </si>
  <si>
    <t>The Occultist</t>
  </si>
  <si>
    <t>The Occupants</t>
  </si>
  <si>
    <t>The Ocean of Helena Lee</t>
  </si>
  <si>
    <t>The Octagon</t>
  </si>
  <si>
    <t>The October Man</t>
  </si>
  <si>
    <t>The Odd Angry Shot</t>
  </si>
  <si>
    <t>The Odd Couple</t>
  </si>
  <si>
    <t>The Odd Couple II</t>
  </si>
  <si>
    <t>The Odd Job</t>
  </si>
  <si>
    <t>The Odd Life of Timothy Green</t>
  </si>
  <si>
    <t>The Odd Way Home</t>
  </si>
  <si>
    <t>The Odds</t>
  </si>
  <si>
    <t>The Oddville Picture Show</t>
  </si>
  <si>
    <t>The Odessa File</t>
  </si>
  <si>
    <t>The Odour of Atheism</t>
  </si>
  <si>
    <t>The Odyssey</t>
  </si>
  <si>
    <t>The Odyssey of Destiny</t>
  </si>
  <si>
    <t>The Off Hours</t>
  </si>
  <si>
    <t>The Off Season</t>
  </si>
  <si>
    <t>The Offence</t>
  </si>
  <si>
    <t>The Offenders</t>
  </si>
  <si>
    <t>The Offering</t>
  </si>
  <si>
    <t>The Office Party</t>
  </si>
  <si>
    <t>The Office Picnic</t>
  </si>
  <si>
    <t>The Office Wife</t>
  </si>
  <si>
    <t>The Officer and the Lady</t>
  </si>
  <si>
    <t>The Officers' Mess</t>
  </si>
  <si>
    <t>The Offspring</t>
  </si>
  <si>
    <t>The Oh in Ohio</t>
  </si>
  <si>
    <t>The Oil Raider</t>
  </si>
  <si>
    <t>The Oklahoma Cyclone</t>
  </si>
  <si>
    <t>The Oklahoma Kid</t>
  </si>
  <si>
    <t>The Oklahoma Sheriff</t>
  </si>
  <si>
    <t>The Oklahoma Woman</t>
  </si>
  <si>
    <t>The Oklahoman</t>
  </si>
  <si>
    <t>The Okra Principle</t>
  </si>
  <si>
    <t>The Old Chisholm Trail</t>
  </si>
  <si>
    <t>The Old Code</t>
  </si>
  <si>
    <t>The Old Curiosity Shop</t>
  </si>
  <si>
    <t>The Old Dark House</t>
  </si>
  <si>
    <t>The Old Fashioned Way</t>
  </si>
  <si>
    <t>The Old Fool</t>
  </si>
  <si>
    <t>The Old Forest</t>
  </si>
  <si>
    <t>The Old Frontier</t>
  </si>
  <si>
    <t>The Old Homestead</t>
  </si>
  <si>
    <t>The Old Irish WasherWoman</t>
  </si>
  <si>
    <t>The Old Livingston House</t>
  </si>
  <si>
    <t>The Old Maid</t>
  </si>
  <si>
    <t>The Old Man</t>
  </si>
  <si>
    <t>The Old Man Who Read Love Stories</t>
  </si>
  <si>
    <t>The Old Man and the Sea</t>
  </si>
  <si>
    <t>The Old Nest</t>
  </si>
  <si>
    <t>The Old Oaken Bucket</t>
  </si>
  <si>
    <t>The Old Soak</t>
  </si>
  <si>
    <t>The Old Swimmin' Hole</t>
  </si>
  <si>
    <t>The Old Texas Trail</t>
  </si>
  <si>
    <t>The Old West</t>
  </si>
  <si>
    <t>The Old Winter</t>
  </si>
  <si>
    <t>The Old Woman</t>
  </si>
  <si>
    <t>The Old Wyoming Trail</t>
  </si>
  <si>
    <t>The Old, Old Story</t>
  </si>
  <si>
    <t>The Oldest Story Ever Told</t>
  </si>
  <si>
    <t>The Olive Depression</t>
  </si>
  <si>
    <t>The Olive Harvest</t>
  </si>
  <si>
    <t>The Olive Tree</t>
  </si>
  <si>
    <t>The Olivia Experiment</t>
  </si>
  <si>
    <t>The Omaha Trail</t>
  </si>
  <si>
    <t>The Omega Code</t>
  </si>
  <si>
    <t>The Omega Man</t>
  </si>
  <si>
    <t>The Omegans</t>
  </si>
  <si>
    <t>The Omelette Bravado</t>
  </si>
  <si>
    <t>The Omen</t>
  </si>
  <si>
    <t>The On-the-Square Girl</t>
  </si>
  <si>
    <t>The One</t>
  </si>
  <si>
    <t>The One (II)</t>
  </si>
  <si>
    <t>The One Armed Executioner</t>
  </si>
  <si>
    <t>The One Eyed Soldiers</t>
  </si>
  <si>
    <t>The One I Love</t>
  </si>
  <si>
    <t>The One I Wrote for You</t>
  </si>
  <si>
    <t>The One Lamb</t>
  </si>
  <si>
    <t>The One Man Jury</t>
  </si>
  <si>
    <t>The One Man Olympics</t>
  </si>
  <si>
    <t>The One That Got Away</t>
  </si>
  <si>
    <t>The One Time Thing</t>
  </si>
  <si>
    <t>The One True Thing</t>
  </si>
  <si>
    <t>The One Way Trail</t>
  </si>
  <si>
    <t>The One Who Loves You</t>
  </si>
  <si>
    <t>The One Who Watches</t>
  </si>
  <si>
    <t>The One Woman Idea</t>
  </si>
  <si>
    <t>The One and Only</t>
  </si>
  <si>
    <t>The One and Only, Genuine, Original Family Band</t>
  </si>
  <si>
    <t>The One-Man Trail</t>
  </si>
  <si>
    <t>The One-Nighter</t>
  </si>
  <si>
    <t>The Ones Below</t>
  </si>
  <si>
    <t>The Ones That Have Fallen</t>
  </si>
  <si>
    <t>The Onion Field</t>
  </si>
  <si>
    <t>The Onion Movie</t>
  </si>
  <si>
    <t>The Only Game in Town</t>
  </si>
  <si>
    <t>The Only Girl</t>
  </si>
  <si>
    <t>The Only Hotel</t>
  </si>
  <si>
    <t>The Only House in Town</t>
  </si>
  <si>
    <t>The Only Oly</t>
  </si>
  <si>
    <t>The Only One</t>
  </si>
  <si>
    <t>The Only One Who Knows You're Afraid</t>
  </si>
  <si>
    <t>The Only Thing</t>
  </si>
  <si>
    <t>The Only Thing You Know</t>
  </si>
  <si>
    <t>The Only Thrill</t>
  </si>
  <si>
    <t>The Only Way</t>
  </si>
  <si>
    <t>The Only Way Home</t>
  </si>
  <si>
    <t>The Only Woman</t>
  </si>
  <si>
    <t>The Onyx of Wall Street</t>
  </si>
  <si>
    <t>The Oogieloves in the Big Balloon Adventure</t>
  </si>
  <si>
    <t>The Open</t>
  </si>
  <si>
    <t>The Open Door</t>
  </si>
  <si>
    <t>The Open Road</t>
  </si>
  <si>
    <t>The Open Switch</t>
  </si>
  <si>
    <t>The Opening Night</t>
  </si>
  <si>
    <t>The Opera Lover</t>
  </si>
  <si>
    <t>The Operative</t>
  </si>
  <si>
    <t>The Operator</t>
  </si>
  <si>
    <t>The Opponent</t>
  </si>
  <si>
    <t>The Opportunists</t>
  </si>
  <si>
    <t>The Opportunity</t>
  </si>
  <si>
    <t>The Opposite Sex</t>
  </si>
  <si>
    <t>The Opposite Sex and How to Live with Them</t>
  </si>
  <si>
    <t>The Opposite of Life</t>
  </si>
  <si>
    <t>The Opposite of Sex</t>
  </si>
  <si>
    <t>The Optimists of Nine Elms</t>
  </si>
  <si>
    <t>The Oracle</t>
  </si>
  <si>
    <t>The Orange Man</t>
  </si>
  <si>
    <t>The Orange Thief</t>
  </si>
  <si>
    <t>The Oranges</t>
  </si>
  <si>
    <t>The Orb</t>
  </si>
  <si>
    <t>The Orchard</t>
  </si>
  <si>
    <t>The Orchard (II)</t>
  </si>
  <si>
    <t>The Orchestra</t>
  </si>
  <si>
    <t>The Orchestrion Project</t>
  </si>
  <si>
    <t>The Ordeal of Rosetta</t>
  </si>
  <si>
    <t>The Order</t>
  </si>
  <si>
    <t>The Order of the Black Eagle</t>
  </si>
  <si>
    <t>The Ordinary Life of Totally Psycho</t>
  </si>
  <si>
    <t>The Oregon Trail</t>
  </si>
  <si>
    <t>The Oregonian</t>
  </si>
  <si>
    <t>The Organization</t>
  </si>
  <si>
    <t>The Origin of Man</t>
  </si>
  <si>
    <t>The Origins of Wit and Humor</t>
  </si>
  <si>
    <t>The Orphan</t>
  </si>
  <si>
    <t>The Orphan Killer</t>
  </si>
  <si>
    <t>The Oscar</t>
  </si>
  <si>
    <t>The Oscar Nominated Short Films 2013: Animation</t>
  </si>
  <si>
    <t>The Oscar Nominated Short Films 2013: Live Action</t>
  </si>
  <si>
    <t>The Oscar Nominated Short Films 2015: Live Action</t>
  </si>
  <si>
    <t>The Oscar Nominated Short Films 2016: Live Action</t>
  </si>
  <si>
    <t>The Oscar Nominated Short Films: Animation</t>
  </si>
  <si>
    <t>The Osterman Weekend</t>
  </si>
  <si>
    <t>The Other</t>
  </si>
  <si>
    <t>The Other America</t>
  </si>
  <si>
    <t>The Other Barrio</t>
  </si>
  <si>
    <t>The Other Boleyn Girl</t>
  </si>
  <si>
    <t>The Other Brother</t>
  </si>
  <si>
    <t>The Other Country: Starring Burlap to Cashmere</t>
  </si>
  <si>
    <t>The Other End</t>
  </si>
  <si>
    <t>The Other End of the Line</t>
  </si>
  <si>
    <t>The Other Guys</t>
  </si>
  <si>
    <t>The Other Half</t>
  </si>
  <si>
    <t>The Other Half (II)</t>
  </si>
  <si>
    <t>The Other Half (III)</t>
  </si>
  <si>
    <t>The Other House</t>
  </si>
  <si>
    <t>The Other Kind</t>
  </si>
  <si>
    <t>The Other Kind of Love</t>
  </si>
  <si>
    <t>The Other Love</t>
  </si>
  <si>
    <t>The Other Man</t>
  </si>
  <si>
    <t>The Other Man's Wife</t>
  </si>
  <si>
    <t>The Other Men of Dodge City</t>
  </si>
  <si>
    <t>The Other One</t>
  </si>
  <si>
    <t>The Other Possibility</t>
  </si>
  <si>
    <t>The Other Shoe</t>
  </si>
  <si>
    <t>The Other Side</t>
  </si>
  <si>
    <t>The Other Side (IV)</t>
  </si>
  <si>
    <t>The Other Side of Bonnie and Clyde</t>
  </si>
  <si>
    <t>The Other Side of Heaven</t>
  </si>
  <si>
    <t>The Other Side of Love</t>
  </si>
  <si>
    <t>The Other Side of Madness</t>
  </si>
  <si>
    <t>The Other Side of Midnight</t>
  </si>
  <si>
    <t>The Other Side of November</t>
  </si>
  <si>
    <t>The Other Side of Paradise</t>
  </si>
  <si>
    <t>The Other Side of Sleep</t>
  </si>
  <si>
    <t>The Other Side of the Door</t>
  </si>
  <si>
    <t>The Other Side of the Lake the Purple Girl</t>
  </si>
  <si>
    <t>The Other Side of the Mirror</t>
  </si>
  <si>
    <t>The Other Side of the Mountain</t>
  </si>
  <si>
    <t>The Other Side of the Mountain: Part II</t>
  </si>
  <si>
    <t>The Other Side of the Tracks</t>
  </si>
  <si>
    <t>The Other Side of the Underneath</t>
  </si>
  <si>
    <t>The Other Sister</t>
  </si>
  <si>
    <t>The Other Tomorrow</t>
  </si>
  <si>
    <t>The Other Wife</t>
  </si>
  <si>
    <t>The Other Woman</t>
  </si>
  <si>
    <t>The Other Woman's Story</t>
  </si>
  <si>
    <t>The Others</t>
  </si>
  <si>
    <t>The Otherworld</t>
  </si>
  <si>
    <t>The Ouija Exorcism</t>
  </si>
  <si>
    <t>The Ouija Experiment</t>
  </si>
  <si>
    <t>The Ouija Experiment 2: Theatre of Death</t>
  </si>
  <si>
    <t>The Ouija Possession</t>
  </si>
  <si>
    <t>The Out of Towners</t>
  </si>
  <si>
    <t>The Out-of-Towners</t>
  </si>
  <si>
    <t>The Outback</t>
  </si>
  <si>
    <t>The Outcast</t>
  </si>
  <si>
    <t>The Outcasts of Poker Flat</t>
  </si>
  <si>
    <t>The Outer Gate</t>
  </si>
  <si>
    <t>The Outer Loop</t>
  </si>
  <si>
    <t>The Outer Loop (II)</t>
  </si>
  <si>
    <t>The Outer Sunset</t>
  </si>
  <si>
    <t>The Outfield</t>
  </si>
  <si>
    <t>The Outfit</t>
  </si>
  <si>
    <t>The Outfitters</t>
  </si>
  <si>
    <t>The Outing</t>
  </si>
  <si>
    <t>The Outlander</t>
  </si>
  <si>
    <t>The Outlaw</t>
  </si>
  <si>
    <t>The Outlaw Breaker</t>
  </si>
  <si>
    <t>The Outlaw Deputy</t>
  </si>
  <si>
    <t>The Outlaw Josey Wales</t>
  </si>
  <si>
    <t>The Outlaw Stallion</t>
  </si>
  <si>
    <t>The Outlaw Tamer</t>
  </si>
  <si>
    <t>The Outlaw's Daughter</t>
  </si>
  <si>
    <t>The Outlaws Is Coming</t>
  </si>
  <si>
    <t>The Outpost</t>
  </si>
  <si>
    <t>The Outrage</t>
  </si>
  <si>
    <t>The Outriders</t>
  </si>
  <si>
    <t>The Outside</t>
  </si>
  <si>
    <t>The Outside Chance of Maximilian Glick</t>
  </si>
  <si>
    <t>The Outsider</t>
  </si>
  <si>
    <t>The Outsiders</t>
  </si>
  <si>
    <t>The Outskirts</t>
  </si>
  <si>
    <t>The Outsourced</t>
  </si>
  <si>
    <t>The Over-Amorous Artist</t>
  </si>
  <si>
    <t>The Overbrook Brothers</t>
  </si>
  <si>
    <t>The Overland Express</t>
  </si>
  <si>
    <t>The Overland Telegraph</t>
  </si>
  <si>
    <t>The Overlanders</t>
  </si>
  <si>
    <t>The Overnight</t>
  </si>
  <si>
    <t>The Overseer</t>
  </si>
  <si>
    <t>The Owl</t>
  </si>
  <si>
    <t>The Owl and the Pussycat</t>
  </si>
  <si>
    <t>The Owls</t>
  </si>
  <si>
    <t>The Owner</t>
  </si>
  <si>
    <t>The Ox-Bow Incident</t>
  </si>
  <si>
    <t>The Oxbow Cure</t>
  </si>
  <si>
    <t>The Oxford Murders</t>
  </si>
  <si>
    <t>The Oy of Sex</t>
  </si>
  <si>
    <t>The P.A.C.K.</t>
  </si>
  <si>
    <t>The P.O.W.</t>
  </si>
  <si>
    <t>The Pa Boys</t>
  </si>
  <si>
    <t>The Pace That Kills</t>
  </si>
  <si>
    <t>The Pace That Thrills</t>
  </si>
  <si>
    <t>The Pacific and Eddy</t>
  </si>
  <si>
    <t>The Pacifier</t>
  </si>
  <si>
    <t>The Pack</t>
  </si>
  <si>
    <t>The Pack (II)</t>
  </si>
  <si>
    <t>The Package</t>
  </si>
  <si>
    <t>The Pact (III)</t>
  </si>
  <si>
    <t>The Pact (II)</t>
  </si>
  <si>
    <t>The Pact II</t>
  </si>
  <si>
    <t>The Pad and How to Use It</t>
  </si>
  <si>
    <t>The Paddy Lincoln Gang</t>
  </si>
  <si>
    <t>The Pagan</t>
  </si>
  <si>
    <t>The Pagan Lady</t>
  </si>
  <si>
    <t>The Pagan Queen</t>
  </si>
  <si>
    <t>The Page Mystery</t>
  </si>
  <si>
    <t>The Pagemaster</t>
  </si>
  <si>
    <t>The Pain of the People</t>
  </si>
  <si>
    <t>The Paint Job</t>
  </si>
  <si>
    <t>The Painted Angel</t>
  </si>
  <si>
    <t>The Painted City</t>
  </si>
  <si>
    <t>The Painted Desert</t>
  </si>
  <si>
    <t>The Painted Hills</t>
  </si>
  <si>
    <t>The Painted Smile</t>
  </si>
  <si>
    <t>The Painted Stallion</t>
  </si>
  <si>
    <t>The Painted Trail</t>
  </si>
  <si>
    <t>The Painted Veil</t>
  </si>
  <si>
    <t>The Painted Woman</t>
  </si>
  <si>
    <t>The Painter</t>
  </si>
  <si>
    <t>The Painter (II)</t>
  </si>
  <si>
    <t>The Painting</t>
  </si>
  <si>
    <t>The Painting: The Art of Slaying</t>
  </si>
  <si>
    <t>The Pajama Game</t>
  </si>
  <si>
    <t>The Pal from Texas</t>
  </si>
  <si>
    <t>The Palace of Ryugu, When Day Breaks</t>
  </si>
  <si>
    <t>The Pale Man</t>
  </si>
  <si>
    <t>The Paleface</t>
  </si>
  <si>
    <t>The Paliser Case</t>
  </si>
  <si>
    <t>The Pallbearer</t>
  </si>
  <si>
    <t>The Palm Beach Girl</t>
  </si>
  <si>
    <t>The Palm Beach Story</t>
  </si>
  <si>
    <t>The Palmist</t>
  </si>
  <si>
    <t>The Palomino</t>
  </si>
  <si>
    <t>The Panda Candy</t>
  </si>
  <si>
    <t>The Pandora Project</t>
  </si>
  <si>
    <t>The Panic in Needle Park</t>
  </si>
  <si>
    <t>The Panman</t>
  </si>
  <si>
    <t>The Panther Squad</t>
  </si>
  <si>
    <t>The Panther's Claw</t>
  </si>
  <si>
    <t>The Paper</t>
  </si>
  <si>
    <t>The Paper Boy</t>
  </si>
  <si>
    <t>The Paper Chase</t>
  </si>
  <si>
    <t>The Paper Store</t>
  </si>
  <si>
    <t>The Paperboy</t>
  </si>
  <si>
    <t>The Paradine Case</t>
  </si>
  <si>
    <t>The Paradise Suite</t>
  </si>
  <si>
    <t>The Paradox of Needing</t>
  </si>
  <si>
    <t>The Paragon Cortex</t>
  </si>
  <si>
    <t>The Parallax View</t>
  </si>
  <si>
    <t>The Parallel</t>
  </si>
  <si>
    <t>The Paranormal Diaries: Clophill</t>
  </si>
  <si>
    <t>The Paranormal Disappearance of Ailyn Jesick</t>
  </si>
  <si>
    <t>The Paranormals</t>
  </si>
  <si>
    <t>The Parasite</t>
  </si>
  <si>
    <t>The Parasomniac</t>
  </si>
  <si>
    <t>The Parchene Conspiracy</t>
  </si>
  <si>
    <t>The Pardon</t>
  </si>
  <si>
    <t>The Pardoner's Tale</t>
  </si>
  <si>
    <t>The Parent Trap</t>
  </si>
  <si>
    <t>The Parisian</t>
  </si>
  <si>
    <t>The Parisienne and the Prudes</t>
  </si>
  <si>
    <t>The Park Bench (II)</t>
  </si>
  <si>
    <t>The Parole Officer</t>
  </si>
  <si>
    <t>The Parricidal Effect</t>
  </si>
  <si>
    <t>The Parrot Sings with Her Whole Body</t>
  </si>
  <si>
    <t>The Parson and the Outlaw</t>
  </si>
  <si>
    <t>The Parson of Panamint</t>
  </si>
  <si>
    <t>The Participants</t>
  </si>
  <si>
    <t>The Parting (II)</t>
  </si>
  <si>
    <t>The Parting of the Trails</t>
  </si>
  <si>
    <t>The Partner</t>
  </si>
  <si>
    <t>The Parts</t>
  </si>
  <si>
    <t>The Parts Left Over</t>
  </si>
  <si>
    <t>The Party</t>
  </si>
  <si>
    <t>The Party @ Connor Perry's House</t>
  </si>
  <si>
    <t>The Party Animal</t>
  </si>
  <si>
    <t>The Party Beyond Obama</t>
  </si>
  <si>
    <t>The Party Crashers</t>
  </si>
  <si>
    <t>The Party Is Over</t>
  </si>
  <si>
    <t>The Party Line</t>
  </si>
  <si>
    <t>The Party at Kitty and Stud's</t>
  </si>
  <si>
    <t>The Party's Over</t>
  </si>
  <si>
    <t>The Party: Nature Morte</t>
  </si>
  <si>
    <t>The Pass</t>
  </si>
  <si>
    <t>The Passage</t>
  </si>
  <si>
    <t>The Passageway</t>
  </si>
  <si>
    <t>The Passenger</t>
  </si>
  <si>
    <t>The Passenger (II)</t>
  </si>
  <si>
    <t>The Passing</t>
  </si>
  <si>
    <t>The Passing Drummers</t>
  </si>
  <si>
    <t>The Passing Season</t>
  </si>
  <si>
    <t>The Passing of Mr. Quin</t>
  </si>
  <si>
    <t>The Passing of the Third Floor Back</t>
  </si>
  <si>
    <t>The Passion of Darkly Noon</t>
  </si>
  <si>
    <t>The Passion of Martin</t>
  </si>
  <si>
    <t>The Passion of Miss Augusta</t>
  </si>
  <si>
    <t>The Passion of the Christ</t>
  </si>
  <si>
    <t>The Passionate Friends</t>
  </si>
  <si>
    <t>The Passionate Plumber</t>
  </si>
  <si>
    <t>The Passionate Quest</t>
  </si>
  <si>
    <t>The Passionate Stranger</t>
  </si>
  <si>
    <t>The Passionate Strangers</t>
  </si>
  <si>
    <t>The Passions of Jesus Christ</t>
  </si>
  <si>
    <t>The Passover Plot</t>
  </si>
  <si>
    <t>The Password Is Courage</t>
  </si>
  <si>
    <t>The Past of Mary Holmes</t>
  </si>
  <si>
    <t>The Pastry Tavern</t>
  </si>
  <si>
    <t>The Patchwork Film</t>
  </si>
  <si>
    <t>The Patchwork Film II: Four Silent Films</t>
  </si>
  <si>
    <t>The Patchwork Girl of Oz</t>
  </si>
  <si>
    <t>The Patent Leather Kid</t>
  </si>
  <si>
    <t>The Paternal House</t>
  </si>
  <si>
    <t>The Path of Evil</t>
  </si>
  <si>
    <t>The Path of Fear</t>
  </si>
  <si>
    <t>The Path of Glory</t>
  </si>
  <si>
    <t>The Path of Zarathustra</t>
  </si>
  <si>
    <t>The Path of the Wind</t>
  </si>
  <si>
    <t>The Pathetically Cheap Adventures of Xtra-Man</t>
  </si>
  <si>
    <t>The Pathfinder</t>
  </si>
  <si>
    <t>The Paths of Kripto</t>
  </si>
  <si>
    <t>The Patient</t>
  </si>
  <si>
    <t>The Patient Vanishes</t>
  </si>
  <si>
    <t>The Patient in Room 18</t>
  </si>
  <si>
    <t>The Patriarchs</t>
  </si>
  <si>
    <t>The Patriot</t>
  </si>
  <si>
    <t>The Patrol</t>
  </si>
  <si>
    <t>The Patsy</t>
  </si>
  <si>
    <t>The Pattern</t>
  </si>
  <si>
    <t>The Pawn</t>
  </si>
  <si>
    <t>The Pawnbroker</t>
  </si>
  <si>
    <t>The Pay Off</t>
  </si>
  <si>
    <t>The Pay-Off</t>
  </si>
  <si>
    <t>The Payback</t>
  </si>
  <si>
    <t>The Payoff</t>
  </si>
  <si>
    <t>The Peace Killers</t>
  </si>
  <si>
    <t>The Peace Tree</t>
  </si>
  <si>
    <t>The Peace of Roaring River</t>
  </si>
  <si>
    <t>The Peacekeeper</t>
  </si>
  <si>
    <t>The Peacemaker</t>
  </si>
  <si>
    <t>The Peanut Butter Solution</t>
  </si>
  <si>
    <t>The Peanuts Movie</t>
  </si>
  <si>
    <t>The Pearl</t>
  </si>
  <si>
    <t>The Pearl of Death</t>
  </si>
  <si>
    <t>The Pebble and the Penguin</t>
  </si>
  <si>
    <t>The Pecos Dandy</t>
  </si>
  <si>
    <t>The Pecos Kid</t>
  </si>
  <si>
    <t>The Peculiar Underground</t>
  </si>
  <si>
    <t>The Pedestrian</t>
  </si>
  <si>
    <t>The Pedlar</t>
  </si>
  <si>
    <t>The Pelayos</t>
  </si>
  <si>
    <t>The Pelican Brief</t>
  </si>
  <si>
    <t>The Pen and the Sword</t>
  </si>
  <si>
    <t>The Penal Code</t>
  </si>
  <si>
    <t>The Penalty</t>
  </si>
  <si>
    <t>The Penalty King</t>
  </si>
  <si>
    <t>The Pendant (II)</t>
  </si>
  <si>
    <t>The Penitent</t>
  </si>
  <si>
    <t>The Penitent Man</t>
  </si>
  <si>
    <t>The Penitentes</t>
  </si>
  <si>
    <t>The Penny</t>
  </si>
  <si>
    <t>The Penny Dreadful Picture Show</t>
  </si>
  <si>
    <t>The Penny Pool</t>
  </si>
  <si>
    <t>The Pennywhistle Blues</t>
  </si>
  <si>
    <t>The Penthouse</t>
  </si>
  <si>
    <t>The People Against O'Hara</t>
  </si>
  <si>
    <t>The People Garden</t>
  </si>
  <si>
    <t>The People I've Slept With</t>
  </si>
  <si>
    <t>The People Next Door</t>
  </si>
  <si>
    <t>The People That Time Forgot</t>
  </si>
  <si>
    <t>The People Under the Stairs</t>
  </si>
  <si>
    <t>The People You Know</t>
  </si>
  <si>
    <t>The People vs. Dr. Kildare</t>
  </si>
  <si>
    <t>The People vs. John Doe</t>
  </si>
  <si>
    <t>The People vs. Larry Flynt</t>
  </si>
  <si>
    <t>The People vs. Nancy Preston</t>
  </si>
  <si>
    <t>The People's Agency</t>
  </si>
  <si>
    <t>The People's Choice</t>
  </si>
  <si>
    <t>The People's Enemy</t>
  </si>
  <si>
    <t>The Peppermint Tree</t>
  </si>
  <si>
    <t>The Perception of Moving Targets</t>
  </si>
  <si>
    <t>The Percy Harris Story</t>
  </si>
  <si>
    <t>The Peregrine Hunters</t>
  </si>
  <si>
    <t>The Perez Family</t>
  </si>
  <si>
    <t>The Perfect 46</t>
  </si>
  <si>
    <t>The Perfect Age of Rock 'n' Roll</t>
  </si>
  <si>
    <t>The Perfect Burger</t>
  </si>
  <si>
    <t>The Perfect Clown</t>
  </si>
  <si>
    <t>The Perfect Clue</t>
  </si>
  <si>
    <t>The Perfect Companion</t>
  </si>
  <si>
    <t>The Perfect Crime</t>
  </si>
  <si>
    <t>The Perfect Family</t>
  </si>
  <si>
    <t>The Perfect Flapper</t>
  </si>
  <si>
    <t>The Perfect Flaw</t>
  </si>
  <si>
    <t>The Perfect Furlough</t>
  </si>
  <si>
    <t>The Perfect Game</t>
  </si>
  <si>
    <t>The Perfect Gentleman</t>
  </si>
  <si>
    <t>The Perfect Gift</t>
  </si>
  <si>
    <t>The Perfect Girl</t>
  </si>
  <si>
    <t>The Perfect Guy</t>
  </si>
  <si>
    <t>The Perfect Heist</t>
  </si>
  <si>
    <t>The Perfect Holiday</t>
  </si>
  <si>
    <t>The Perfect Host</t>
  </si>
  <si>
    <t>The Perfect House</t>
  </si>
  <si>
    <t>The Perfect Husband</t>
  </si>
  <si>
    <t>The Perfect Knot</t>
  </si>
  <si>
    <t>The Perfect Lady</t>
  </si>
  <si>
    <t>The Perfect Leave</t>
  </si>
  <si>
    <t>The Perfect Love Song</t>
  </si>
  <si>
    <t>The Perfect Lover</t>
  </si>
  <si>
    <t>The Perfect Man</t>
  </si>
  <si>
    <t>The Perfect Marriage</t>
  </si>
  <si>
    <t>The Perfect Martini-O</t>
  </si>
  <si>
    <t>The Perfect Match</t>
  </si>
  <si>
    <t>The Perfect Match (II)</t>
  </si>
  <si>
    <t>The Perfect Model</t>
  </si>
  <si>
    <t>The Perfect Murder</t>
  </si>
  <si>
    <t>The Perfect Nanny</t>
  </si>
  <si>
    <t>The Perfect Plan</t>
  </si>
  <si>
    <t>The Perfect Roommate</t>
  </si>
  <si>
    <t>The Perfect Sap</t>
  </si>
  <si>
    <t>The Perfect Score</t>
  </si>
  <si>
    <t>The Perfect Show</t>
  </si>
  <si>
    <t>The Perfect Snob</t>
  </si>
  <si>
    <t>The Perfect Son</t>
  </si>
  <si>
    <t>The Perfect Specimen</t>
  </si>
  <si>
    <t>The Perfect Storm</t>
  </si>
  <si>
    <t>The Perfect Stranger</t>
  </si>
  <si>
    <t>The Perfect Summer</t>
  </si>
  <si>
    <t>The Perfect Tenant</t>
  </si>
  <si>
    <t>The Perfect Wave</t>
  </si>
  <si>
    <t>The Perfect Weapon</t>
  </si>
  <si>
    <t>The Perfect Wedding</t>
  </si>
  <si>
    <t>The Perfect Wife</t>
  </si>
  <si>
    <t>The Perfect Woman</t>
  </si>
  <si>
    <t>The Perfect You</t>
  </si>
  <si>
    <t>The Perfectionist</t>
  </si>
  <si>
    <t>The Perfumer</t>
  </si>
  <si>
    <t>The Perils of P.K.</t>
  </si>
  <si>
    <t>The Perils of Pauline</t>
  </si>
  <si>
    <t>The Perils of Posting</t>
  </si>
  <si>
    <t>The Period</t>
  </si>
  <si>
    <t>The Periphery Project, Vol. II</t>
  </si>
  <si>
    <t>The Perks of Being a Wallflower</t>
  </si>
  <si>
    <t>The Persecuted</t>
  </si>
  <si>
    <t>The Personal History, Adventures, Experience, &amp; Observation of David Copperfield the Younger</t>
  </si>
  <si>
    <t>The Personality Kid</t>
  </si>
  <si>
    <t>The Personals</t>
  </si>
  <si>
    <t>The Persuader</t>
  </si>
  <si>
    <t>The Pervert</t>
  </si>
  <si>
    <t>The Pest</t>
  </si>
  <si>
    <t>The Pet</t>
  </si>
  <si>
    <t>The Petal Pushers</t>
  </si>
  <si>
    <t>The Peterville Diamond</t>
  </si>
  <si>
    <t>The Pettifogger</t>
  </si>
  <si>
    <t>The Petty Girl</t>
  </si>
  <si>
    <t>The Phantom</t>
  </si>
  <si>
    <t>The Phantom Broadcast</t>
  </si>
  <si>
    <t>The Phantom Bullet</t>
  </si>
  <si>
    <t>The Phantom Buster</t>
  </si>
  <si>
    <t>The Phantom Cowboy</t>
  </si>
  <si>
    <t>The Phantom Express</t>
  </si>
  <si>
    <t>The Phantom Gunslinger</t>
  </si>
  <si>
    <t>The Phantom Light</t>
  </si>
  <si>
    <t>The Phantom Plainsmen</t>
  </si>
  <si>
    <t>The Phantom Planet</t>
  </si>
  <si>
    <t>The Phantom President</t>
  </si>
  <si>
    <t>The Phantom Rider</t>
  </si>
  <si>
    <t>The Phantom Riders</t>
  </si>
  <si>
    <t>The Phantom Shot</t>
  </si>
  <si>
    <t>The Phantom Speaks</t>
  </si>
  <si>
    <t>The Phantom Stage</t>
  </si>
  <si>
    <t>The Phantom Stagecoach</t>
  </si>
  <si>
    <t>The Phantom Stockman</t>
  </si>
  <si>
    <t>The Phantom Submarine</t>
  </si>
  <si>
    <t>The Phantom Thief</t>
  </si>
  <si>
    <t>The Phantom Tollbooth</t>
  </si>
  <si>
    <t>The Phantom from 10,000 Leagues</t>
  </si>
  <si>
    <t>The Phantom in the House</t>
  </si>
  <si>
    <t>The Phantom of 42nd Street</t>
  </si>
  <si>
    <t>The Phantom of Crestwood</t>
  </si>
  <si>
    <t>The Phantom of Paris</t>
  </si>
  <si>
    <t>The Phantom of the Forest</t>
  </si>
  <si>
    <t>The Phantom of the North</t>
  </si>
  <si>
    <t>The Phantom of the Opera</t>
  </si>
  <si>
    <t>The Phantom of the Opera at the Royal Albert Hall</t>
  </si>
  <si>
    <t>The Phantom of the Range</t>
  </si>
  <si>
    <t>The Pharaoh Project</t>
  </si>
  <si>
    <t>The Pharmacist</t>
  </si>
  <si>
    <t>The Phenix City Story</t>
  </si>
  <si>
    <t>The Phenom</t>
  </si>
  <si>
    <t>The Philadelphia Experiment</t>
  </si>
  <si>
    <t>The Philadelphia Orchestra Concert Series Live in HD: Gilbert Conducts</t>
  </si>
  <si>
    <t>The Philadelphia Story</t>
  </si>
  <si>
    <t>The Philly Kid</t>
  </si>
  <si>
    <t>The Philosopher King</t>
  </si>
  <si>
    <t>The Philosopher's Stone</t>
  </si>
  <si>
    <t>The Philosophers</t>
  </si>
  <si>
    <t>The Phoenix Agenda</t>
  </si>
  <si>
    <t>The Phoenix Project</t>
  </si>
  <si>
    <t>The Phoenix Rises</t>
  </si>
  <si>
    <t>The Phoenix and the Magic Carpet</t>
  </si>
  <si>
    <t>The Phone in the Attic</t>
  </si>
  <si>
    <t>The Photograph</t>
  </si>
  <si>
    <t>The Photographer</t>
  </si>
  <si>
    <t>The Photographer: How the Rain Falls</t>
  </si>
  <si>
    <t>The Photographer: Inside the Mind of a Psycho</t>
  </si>
  <si>
    <t>The Photon Effect</t>
  </si>
  <si>
    <t>The Phynx</t>
  </si>
  <si>
    <t>The Physician</t>
  </si>
  <si>
    <t>The Pianist</t>
  </si>
  <si>
    <t>The Piano</t>
  </si>
  <si>
    <t>The Piano Player</t>
  </si>
  <si>
    <t>The Piano Room</t>
  </si>
  <si>
    <t>The PianoTuner of EarthQuakes</t>
  </si>
  <si>
    <t>The Picasso Summer</t>
  </si>
  <si>
    <t>The Pick-Up</t>
  </si>
  <si>
    <t>The Pick-up Artist</t>
  </si>
  <si>
    <t>The Pickle</t>
  </si>
  <si>
    <t>The Pickle Recipe</t>
  </si>
  <si>
    <t>The Pickwick Papers</t>
  </si>
  <si>
    <t>The Picture Show Man</t>
  </si>
  <si>
    <t>The Picture of Dorian Gray</t>
  </si>
  <si>
    <t>The Piece</t>
  </si>
  <si>
    <t>The Pied Piper</t>
  </si>
  <si>
    <t>The Pied Piper of Hamlin</t>
  </si>
  <si>
    <t>The Pier</t>
  </si>
  <si>
    <t>The Pig Farm</t>
  </si>
  <si>
    <t>The Pig Keeper's Daughter</t>
  </si>
  <si>
    <t>The Pigeon Egg Strategy</t>
  </si>
  <si>
    <t>The Pigeon That Took Rome</t>
  </si>
  <si>
    <t>The Pilgrim Lady</t>
  </si>
  <si>
    <t>The Pilgrimage Play</t>
  </si>
  <si>
    <t>The Pill</t>
  </si>
  <si>
    <t>The Pillow Book</t>
  </si>
  <si>
    <t>The Pills: Sempre meglio che lavorare</t>
  </si>
  <si>
    <t>The Pilot</t>
  </si>
  <si>
    <t>The Pin</t>
  </si>
  <si>
    <t>The Pinch Hitter</t>
  </si>
  <si>
    <t>The Pine Overcoat</t>
  </si>
  <si>
    <t>The Pineville Heist</t>
  </si>
  <si>
    <t>The Pink Chiquitas</t>
  </si>
  <si>
    <t>The Pink Cloud Syndrome</t>
  </si>
  <si>
    <t>The Pink Conspiracy</t>
  </si>
  <si>
    <t>The Pink Hotel</t>
  </si>
  <si>
    <t>The Pink Jungle</t>
  </si>
  <si>
    <t>The Pink Panther</t>
  </si>
  <si>
    <t>The Pink Panther 2</t>
  </si>
  <si>
    <t>The Pink Panther Strikes Again</t>
  </si>
  <si>
    <t>The Pinocchio Effect</t>
  </si>
  <si>
    <t>The Pinto Bandit</t>
  </si>
  <si>
    <t>The Pinto Kid</t>
  </si>
  <si>
    <t>The Pioneers</t>
  </si>
  <si>
    <t>The Pipeline</t>
  </si>
  <si>
    <t>The Piper's Tune</t>
  </si>
  <si>
    <t>The Pirate</t>
  </si>
  <si>
    <t>The Pirate Movie</t>
  </si>
  <si>
    <t>The Pirates Who Don't Do Anything: A VeggieTales Movie</t>
  </si>
  <si>
    <t>The Pirates of Blood River</t>
  </si>
  <si>
    <t>The Pirates of Penzance</t>
  </si>
  <si>
    <t>The Pirates! In an Adventure with Scientists!</t>
  </si>
  <si>
    <t>The Pistol: The Birth of a Legend</t>
  </si>
  <si>
    <t>The Pit</t>
  </si>
  <si>
    <t>The Pit (II)</t>
  </si>
  <si>
    <t>The Pit and the Pendulum</t>
  </si>
  <si>
    <t>The Pit: Emergency Room</t>
  </si>
  <si>
    <t>The Pittsburgh Kid</t>
  </si>
  <si>
    <t>The Pizza Boy</t>
  </si>
  <si>
    <t>The Pizza Delivery Massacre</t>
  </si>
  <si>
    <t>The Place Between Heaven and Hell</t>
  </si>
  <si>
    <t>The Place Beyond the Pines</t>
  </si>
  <si>
    <t>The Place Hidden in the Hills</t>
  </si>
  <si>
    <t>The Place at the Coast</t>
  </si>
  <si>
    <t>The Plague</t>
  </si>
  <si>
    <t>The Plague Dogs</t>
  </si>
  <si>
    <t>The Plague of the Zombies</t>
  </si>
  <si>
    <t>The Plains of Heaven</t>
  </si>
  <si>
    <t>The Plainsman</t>
  </si>
  <si>
    <t>The Plan</t>
  </si>
  <si>
    <t>The Planet of Junior Brown</t>
  </si>
  <si>
    <t>The Planet of the Lesbians</t>
  </si>
  <si>
    <t>The Planetars: Masters of the Elementus</t>
  </si>
  <si>
    <t>The Planets</t>
  </si>
  <si>
    <t>The Plank</t>
  </si>
  <si>
    <t>The Planter's Wife</t>
  </si>
  <si>
    <t>The Plastic Age</t>
  </si>
  <si>
    <t>The Plastic Cardboard Sonata</t>
  </si>
  <si>
    <t>The Plastic Dome of Norma Jean</t>
  </si>
  <si>
    <t>The Plastic Mile</t>
  </si>
  <si>
    <t>The Platinum Triangle</t>
  </si>
  <si>
    <t>The Play</t>
  </si>
  <si>
    <t>The Play Girl</t>
  </si>
  <si>
    <t>The Play-Station Killed the Puppet</t>
  </si>
  <si>
    <t>The Playback Singer</t>
  </si>
  <si>
    <t>The Playbirds</t>
  </si>
  <si>
    <t>The Playbook</t>
  </si>
  <si>
    <t>The Playboys</t>
  </si>
  <si>
    <t>The Player</t>
  </si>
  <si>
    <t>The Players Club</t>
  </si>
  <si>
    <t>The Playground</t>
  </si>
  <si>
    <t>The Playmates in Deep Vision 3-D</t>
  </si>
  <si>
    <t>The Playroom</t>
  </si>
  <si>
    <t>The Plaything</t>
  </si>
  <si>
    <t>The Pleasant Devil</t>
  </si>
  <si>
    <t>The Pleasure Drivers</t>
  </si>
  <si>
    <t>The Pleasure Garden</t>
  </si>
  <si>
    <t>The Pleasure Girls</t>
  </si>
  <si>
    <t>The Pleasure Machines</t>
  </si>
  <si>
    <t>The Pleasure Principle</t>
  </si>
  <si>
    <t>The Pleasure Seekers</t>
  </si>
  <si>
    <t>The Pleasure of Being Robbed</t>
  </si>
  <si>
    <t>The Pleasure of His Company</t>
  </si>
  <si>
    <t>The Pleasure of Your Company</t>
  </si>
  <si>
    <t>The Pleasures of a Woman</t>
  </si>
  <si>
    <t>The Pledge</t>
  </si>
  <si>
    <t>The Pledgemasters</t>
  </si>
  <si>
    <t>The Plex</t>
  </si>
  <si>
    <t>The Plot</t>
  </si>
  <si>
    <t>The Plot Against Harry</t>
  </si>
  <si>
    <t>The Plot Point</t>
  </si>
  <si>
    <t>The Plot Thickens</t>
  </si>
  <si>
    <t>The Plough and the Stars</t>
  </si>
  <si>
    <t>The Ploughman's Lunch</t>
  </si>
  <si>
    <t>The Plug</t>
  </si>
  <si>
    <t>The Plume</t>
  </si>
  <si>
    <t>The Plunderer</t>
  </si>
  <si>
    <t>The Plunderers</t>
  </si>
  <si>
    <t>The Plunger</t>
  </si>
  <si>
    <t>The Pocatello Kid</t>
  </si>
  <si>
    <t>The Pod</t>
  </si>
  <si>
    <t>The Poe Experiment</t>
  </si>
  <si>
    <t>The Poem (II)</t>
  </si>
  <si>
    <t>The Poet</t>
  </si>
  <si>
    <t>The Pogo Film Project</t>
  </si>
  <si>
    <t>The Point</t>
  </si>
  <si>
    <t>The Point Men</t>
  </si>
  <si>
    <t>The Point of Betrayal</t>
  </si>
  <si>
    <t>The Point of No Return</t>
  </si>
  <si>
    <t>The Point of Regret</t>
  </si>
  <si>
    <t>The Point of View</t>
  </si>
  <si>
    <t>The Pointing Finger</t>
  </si>
  <si>
    <t>The Poison Tasters</t>
  </si>
  <si>
    <t>The Poisoned Diamond</t>
  </si>
  <si>
    <t>The Poisoner</t>
  </si>
  <si>
    <t>The Poisoning</t>
  </si>
  <si>
    <t>The Poker Club</t>
  </si>
  <si>
    <t>The Poker House</t>
  </si>
  <si>
    <t>The Polar Bear Club</t>
  </si>
  <si>
    <t>The Polar Express</t>
  </si>
  <si>
    <t>The Police</t>
  </si>
  <si>
    <t>The Police Dog Story</t>
  </si>
  <si>
    <t>The Politicians</t>
  </si>
  <si>
    <t>The Politics of Fur</t>
  </si>
  <si>
    <t>The Pom Pom Girls</t>
  </si>
  <si>
    <t>The Pompatus of Love</t>
  </si>
  <si>
    <t>The Pony Express</t>
  </si>
  <si>
    <t>The Pony Man (II)</t>
  </si>
  <si>
    <t>The Pool</t>
  </si>
  <si>
    <t>The Pool 2</t>
  </si>
  <si>
    <t>The Pool Boys</t>
  </si>
  <si>
    <t>The Poor &amp; Hungry</t>
  </si>
  <si>
    <t>The Poor Boob</t>
  </si>
  <si>
    <t>The Poor Boys</t>
  </si>
  <si>
    <t>The Poor Little Rich Girl</t>
  </si>
  <si>
    <t>The Poor Nut</t>
  </si>
  <si>
    <t>The Poor Rich</t>
  </si>
  <si>
    <t>The Poor Simp</t>
  </si>
  <si>
    <t>The Poorhouse Revisited</t>
  </si>
  <si>
    <t>The Pop Corn Movie</t>
  </si>
  <si>
    <t>The Pope Must Die</t>
  </si>
  <si>
    <t>The Pope of Greenwich Village</t>
  </si>
  <si>
    <t>The Pope of Utah</t>
  </si>
  <si>
    <t>The Poppy Girl's Husband</t>
  </si>
  <si>
    <t>The Popular Kids</t>
  </si>
  <si>
    <t>The Popular Sin</t>
  </si>
  <si>
    <t>The Porcelain Man</t>
  </si>
  <si>
    <t>The Porn Eaters</t>
  </si>
  <si>
    <t>The Pornographer</t>
  </si>
  <si>
    <t>The Pornographer: A Love Story</t>
  </si>
  <si>
    <t>The Port of Missing Girls</t>
  </si>
  <si>
    <t>The Portal</t>
  </si>
  <si>
    <t>The Portrait (II)</t>
  </si>
  <si>
    <t>The Portrait of a Lady</t>
  </si>
  <si>
    <t>The Poseidon Adventure</t>
  </si>
  <si>
    <t>The Possession</t>
  </si>
  <si>
    <t>The Possession Experiment</t>
  </si>
  <si>
    <t>The Possession of Billy</t>
  </si>
  <si>
    <t>The Possession of David O'Reilly</t>
  </si>
  <si>
    <t>The Possession of Joel Delaney</t>
  </si>
  <si>
    <t>The Possession of Michael King</t>
  </si>
  <si>
    <t>The Post It Ghost</t>
  </si>
  <si>
    <t>The Posthuman Project</t>
  </si>
  <si>
    <t>The Postman</t>
  </si>
  <si>
    <t>The Postman Always Rings Twice</t>
  </si>
  <si>
    <t>The Postman Didn't Ring</t>
  </si>
  <si>
    <t>The Pot Carriers</t>
  </si>
  <si>
    <t>The Pot and the Oak</t>
  </si>
  <si>
    <t>The Potchki Chronicles</t>
  </si>
  <si>
    <t>The Potential Inside</t>
  </si>
  <si>
    <t>The Potters</t>
  </si>
  <si>
    <t>The Poughkeepsie Tapes</t>
  </si>
  <si>
    <t>The Poverty of Riches</t>
  </si>
  <si>
    <t>The Power</t>
  </si>
  <si>
    <t>The Power God</t>
  </si>
  <si>
    <t>The Power and the Glory</t>
  </si>
  <si>
    <t>The Power and the Prize</t>
  </si>
  <si>
    <t>The Power of Evil</t>
  </si>
  <si>
    <t>The Power of Few</t>
  </si>
  <si>
    <t>The Power of God</t>
  </si>
  <si>
    <t>The Power of Life</t>
  </si>
  <si>
    <t>The Power of Love</t>
  </si>
  <si>
    <t>The Power of Ninjitsu</t>
  </si>
  <si>
    <t>The Power of One</t>
  </si>
  <si>
    <t>The Power of Three</t>
  </si>
  <si>
    <t>The Power of the Press</t>
  </si>
  <si>
    <t>The Power of the Resurrection</t>
  </si>
  <si>
    <t>The Power of the Whistler</t>
  </si>
  <si>
    <t>The Powerpuff Girls Movie</t>
  </si>
  <si>
    <t>The Powers Girl</t>
  </si>
  <si>
    <t>The Pracht Inn</t>
  </si>
  <si>
    <t>The Prairie</t>
  </si>
  <si>
    <t>The Prairie Boys</t>
  </si>
  <si>
    <t>The Prairie King</t>
  </si>
  <si>
    <t>The Prairie Pirate</t>
  </si>
  <si>
    <t>The Prairie Wife</t>
  </si>
  <si>
    <t>The Prank</t>
  </si>
  <si>
    <t>The Prankster</t>
  </si>
  <si>
    <t>The Prayer Circle</t>
  </si>
  <si>
    <t>The Preacher and the Gun</t>
  </si>
  <si>
    <t>The Preacher and the Skinhead</t>
  </si>
  <si>
    <t>The Preacher's Son</t>
  </si>
  <si>
    <t>The Preacher's Wife</t>
  </si>
  <si>
    <t>The Precipice</t>
  </si>
  <si>
    <t>The Premonition</t>
  </si>
  <si>
    <t>The Preppie Connection</t>
  </si>
  <si>
    <t>The Presence</t>
  </si>
  <si>
    <t>The Present</t>
  </si>
  <si>
    <t>The President</t>
  </si>
  <si>
    <t>The President Goes to Heaven</t>
  </si>
  <si>
    <t>The President Is Coming</t>
  </si>
  <si>
    <t>The President Vanishes</t>
  </si>
  <si>
    <t>The President's Analyst</t>
  </si>
  <si>
    <t>The President's Chef</t>
  </si>
  <si>
    <t>The President's Lady</t>
  </si>
  <si>
    <t>The President's Mystery</t>
  </si>
  <si>
    <t>The President's Staff</t>
  </si>
  <si>
    <t>The Presidio</t>
  </si>
  <si>
    <t>The Prestige</t>
  </si>
  <si>
    <t>The Pretender</t>
  </si>
  <si>
    <t>The Pretenders</t>
  </si>
  <si>
    <t>The Pretty Boys</t>
  </si>
  <si>
    <t>The Pretty One</t>
  </si>
  <si>
    <t>The Pretty Sister of Jose</t>
  </si>
  <si>
    <t>The Pretty Time Bomb</t>
  </si>
  <si>
    <t>The Pretty of Nothing</t>
  </si>
  <si>
    <t>The Preview Murder Mystery</t>
  </si>
  <si>
    <t>The Prey</t>
  </si>
  <si>
    <t>The Prey (V)</t>
  </si>
  <si>
    <t>The Price</t>
  </si>
  <si>
    <t>The Price Mark</t>
  </si>
  <si>
    <t>The Price She Paid</t>
  </si>
  <si>
    <t>The Price of Air</t>
  </si>
  <si>
    <t>The Price of Desire</t>
  </si>
  <si>
    <t>The Price of Fear</t>
  </si>
  <si>
    <t>The Price of Happiness</t>
  </si>
  <si>
    <t>The Price of Honor</t>
  </si>
  <si>
    <t>The Price of Kissing</t>
  </si>
  <si>
    <t>The Price of Loyalty</t>
  </si>
  <si>
    <t>The Price of Milk</t>
  </si>
  <si>
    <t>The Price of Pleasure</t>
  </si>
  <si>
    <t>The Price of Possession</t>
  </si>
  <si>
    <t>The Price of Pride</t>
  </si>
  <si>
    <t>The Price of Silence</t>
  </si>
  <si>
    <t>The Price of Success</t>
  </si>
  <si>
    <t>The Price of Things</t>
  </si>
  <si>
    <t>The Price of Wisdom</t>
  </si>
  <si>
    <t>The Price of a Daughter</t>
  </si>
  <si>
    <t>The Price of a Good Time</t>
  </si>
  <si>
    <t>The Price of a Party</t>
  </si>
  <si>
    <t>The Price of a Song</t>
  </si>
  <si>
    <t>The Price of the American Dream</t>
  </si>
  <si>
    <t>The Pricks from Pluto VS. The Vaginas from Venus</t>
  </si>
  <si>
    <t>The Pride</t>
  </si>
  <si>
    <t>The Pride and the Passion</t>
  </si>
  <si>
    <t>The Pride of Maryland</t>
  </si>
  <si>
    <t>The Pride of Palomar</t>
  </si>
  <si>
    <t>The Pride of Pawnee</t>
  </si>
  <si>
    <t>The Pride of St. Louis</t>
  </si>
  <si>
    <t>The Pride of Wall Street</t>
  </si>
  <si>
    <t>The Pride of the Clan</t>
  </si>
  <si>
    <t>The Pride of the Force</t>
  </si>
  <si>
    <t>The Pride of the Yankees</t>
  </si>
  <si>
    <t>The Priestess</t>
  </si>
  <si>
    <t>The Primal Garden</t>
  </si>
  <si>
    <t>The Primal Law</t>
  </si>
  <si>
    <t>The Primal Lure</t>
  </si>
  <si>
    <t>The Prime Gig</t>
  </si>
  <si>
    <t>The Prime Minister</t>
  </si>
  <si>
    <t>The Prime Time</t>
  </si>
  <si>
    <t>The Prime of Miss Jean Brodie</t>
  </si>
  <si>
    <t>The Primitive Lover</t>
  </si>
  <si>
    <t>The Primitives</t>
  </si>
  <si>
    <t>The Primrose Path</t>
  </si>
  <si>
    <t>The Prince &amp; Me</t>
  </si>
  <si>
    <t>The Prince</t>
  </si>
  <si>
    <t>The Prince Who Was a Thief</t>
  </si>
  <si>
    <t>The Prince and Betty</t>
  </si>
  <si>
    <t>The Prince and the Nature Girl</t>
  </si>
  <si>
    <t>The Prince and the Pauper</t>
  </si>
  <si>
    <t>The Prince and the Showgirl</t>
  </si>
  <si>
    <t>The Prince and the Surfer</t>
  </si>
  <si>
    <t>The Prince of Avenue A</t>
  </si>
  <si>
    <t>The Prince of Egypt</t>
  </si>
  <si>
    <t>The Prince of Headwaiters</t>
  </si>
  <si>
    <t>The Prince of Light</t>
  </si>
  <si>
    <t>The Prince of Pennsylvania</t>
  </si>
  <si>
    <t>The Prince of Pilsen</t>
  </si>
  <si>
    <t>The Prince of Thieves</t>
  </si>
  <si>
    <t>The Prince of Tides</t>
  </si>
  <si>
    <t>The Prince of Town</t>
  </si>
  <si>
    <t>The Prince of the Dinosaurs</t>
  </si>
  <si>
    <t>The Princess Academy</t>
  </si>
  <si>
    <t>The Princess Bride</t>
  </si>
  <si>
    <t>The Princess Comes Across</t>
  </si>
  <si>
    <t>The Princess Diaries</t>
  </si>
  <si>
    <t>The Princess Diaries 2: Royal Engagement</t>
  </si>
  <si>
    <t>The Princess Twins of Legendale</t>
  </si>
  <si>
    <t>The Princess and the Frog</t>
  </si>
  <si>
    <t>The Princess and the Goblin</t>
  </si>
  <si>
    <t>The Princess and the Pea</t>
  </si>
  <si>
    <t>The Princess and the Pirate</t>
  </si>
  <si>
    <t>The Princess from Hoboken</t>
  </si>
  <si>
    <t>The Princess in the Alleyway</t>
  </si>
  <si>
    <t>The Princess of Nebraska</t>
  </si>
  <si>
    <t>The Princess of New York</t>
  </si>
  <si>
    <t>The Princess of Park Row</t>
  </si>
  <si>
    <t>The Princess of Patches</t>
  </si>
  <si>
    <t>The Principal</t>
  </si>
  <si>
    <t>The Principle of Grace</t>
  </si>
  <si>
    <t>The Principles of Lust</t>
  </si>
  <si>
    <t>The Printing</t>
  </si>
  <si>
    <t>The Prisoner</t>
  </si>
  <si>
    <t>The Prisoner (III)</t>
  </si>
  <si>
    <t>The Prisoner of Second Avenue</t>
  </si>
  <si>
    <t>The Prisoner of Shark Island</t>
  </si>
  <si>
    <t>The Prisoner of St. Petersburg</t>
  </si>
  <si>
    <t>The Prisoner of Zenda</t>
  </si>
  <si>
    <t>The Prisoner's Dilemma</t>
  </si>
  <si>
    <t>The Private Affairs of Bel Ami</t>
  </si>
  <si>
    <t>The Private Eyes</t>
  </si>
  <si>
    <t>The Private Files of J. Edgar Hoover</t>
  </si>
  <si>
    <t>The Private Life of Don Juan</t>
  </si>
  <si>
    <t>The Private Life of Helen of Troy</t>
  </si>
  <si>
    <t>The Private Life of Henry VIII.</t>
  </si>
  <si>
    <t>The Private Life of Marilyn Monroe</t>
  </si>
  <si>
    <t>The Private Life of Sherlock Holmes</t>
  </si>
  <si>
    <t>The Private Lives of Adam and Eve</t>
  </si>
  <si>
    <t>The Private Lives of Elizabeth and Essex</t>
  </si>
  <si>
    <t>The Private Lives of Pippa Lee</t>
  </si>
  <si>
    <t>The Private Navy of Sgt. O'Farrell</t>
  </si>
  <si>
    <t>The Private Public</t>
  </si>
  <si>
    <t>The Private Right</t>
  </si>
  <si>
    <t>The Private Secretary</t>
  </si>
  <si>
    <t>The Private War of Major Benson</t>
  </si>
  <si>
    <t>The Privileged</t>
  </si>
  <si>
    <t>The Prize</t>
  </si>
  <si>
    <t>The Prize Fighter</t>
  </si>
  <si>
    <t>The Prize Winner of Defiance, Ohio</t>
  </si>
  <si>
    <t>The Prizefighter and the Lady</t>
  </si>
  <si>
    <t>The Pro</t>
  </si>
  <si>
    <t>The Probation Wife</t>
  </si>
  <si>
    <t>The Problem Solver</t>
  </si>
  <si>
    <t>The Problem Y</t>
  </si>
  <si>
    <t>The Problem of Evil</t>
  </si>
  <si>
    <t>The Problem with Honor</t>
  </si>
  <si>
    <t>The Process</t>
  </si>
  <si>
    <t>The Procurer</t>
  </si>
  <si>
    <t>The Prodigal</t>
  </si>
  <si>
    <t>The Prodigal Planet</t>
  </si>
  <si>
    <t>The Prodigal Returns</t>
  </si>
  <si>
    <t>The Prodigal Song</t>
  </si>
  <si>
    <t>The Prodigies</t>
  </si>
  <si>
    <t>The Prodigy</t>
  </si>
  <si>
    <t>The Producers</t>
  </si>
  <si>
    <t>The Productive Lie</t>
  </si>
  <si>
    <t>The Profesional</t>
  </si>
  <si>
    <t>The Profession</t>
  </si>
  <si>
    <t>The Professional Idiot</t>
  </si>
  <si>
    <t>The Professionals</t>
  </si>
  <si>
    <t>The Professor Who Wasn't There</t>
  </si>
  <si>
    <t>The Professor and the Beauty Queen</t>
  </si>
  <si>
    <t>The Profit</t>
  </si>
  <si>
    <t>The Profiteers</t>
  </si>
  <si>
    <t>The Program</t>
  </si>
  <si>
    <t>The Program (II)</t>
  </si>
  <si>
    <t>The Project</t>
  </si>
  <si>
    <t>The Projected Man</t>
  </si>
  <si>
    <t>The Projectionist</t>
  </si>
  <si>
    <t>The Prometheus Project</t>
  </si>
  <si>
    <t>The Promiscuous Sex</t>
  </si>
  <si>
    <t>The Promise</t>
  </si>
  <si>
    <t>The Promise (II)</t>
  </si>
  <si>
    <t>The Promise Keeper</t>
  </si>
  <si>
    <t>The Promise of Barty O'Brien</t>
  </si>
  <si>
    <t>The Promotion</t>
  </si>
  <si>
    <t>The Proper Care &amp; Feeding of an American Messiah</t>
  </si>
  <si>
    <t>The Proper Time</t>
  </si>
  <si>
    <t>The Prophecy</t>
  </si>
  <si>
    <t>The Prophet</t>
  </si>
  <si>
    <t>The Prophet's Game</t>
  </si>
  <si>
    <t>The Prophet's Son</t>
  </si>
  <si>
    <t>The Proposal</t>
  </si>
  <si>
    <t>The Proposition</t>
  </si>
  <si>
    <t>The Proprietor</t>
  </si>
  <si>
    <t>The Prospector's Curse</t>
  </si>
  <si>
    <t>The Protagonist and His Pathetic Fallacy</t>
  </si>
  <si>
    <t>The Protagonists</t>
  </si>
  <si>
    <t>The Protector</t>
  </si>
  <si>
    <t>The Protector (II)</t>
  </si>
  <si>
    <t>The Protectors</t>
  </si>
  <si>
    <t>The Proteus Chronicles</t>
  </si>
  <si>
    <t>The Protokon</t>
  </si>
  <si>
    <t>The Prototype</t>
  </si>
  <si>
    <t>The Proud Ones</t>
  </si>
  <si>
    <t>The Proud Rebel</t>
  </si>
  <si>
    <t>The Proud Rider</t>
  </si>
  <si>
    <t>The Proud Valley</t>
  </si>
  <si>
    <t>The Proud and Damned</t>
  </si>
  <si>
    <t>The Proud and Profane</t>
  </si>
  <si>
    <t>The Prowler</t>
  </si>
  <si>
    <t>The Psyche of Manson</t>
  </si>
  <si>
    <t>The Psychic</t>
  </si>
  <si>
    <t>The Psycho Lover</t>
  </si>
  <si>
    <t>The Psychopath</t>
  </si>
  <si>
    <t>The Psychotronic Man</t>
  </si>
  <si>
    <t>The Public Domain</t>
  </si>
  <si>
    <t>The Public Enemy</t>
  </si>
  <si>
    <t>The Public Eye</t>
  </si>
  <si>
    <t>The Public Life of Henry the Ninth</t>
  </si>
  <si>
    <t>The Public Menace</t>
  </si>
  <si>
    <t>The Puffy Chair</t>
  </si>
  <si>
    <t>The Pull</t>
  </si>
  <si>
    <t>The Pull-Out Method</t>
  </si>
  <si>
    <t>The Pumpkin Eater</t>
  </si>
  <si>
    <t>The Pumpkin Karver</t>
  </si>
  <si>
    <t>The Punch and Judy Man</t>
  </si>
  <si>
    <t>The Punchline</t>
  </si>
  <si>
    <t>The Punisher</t>
  </si>
  <si>
    <t>The Punk</t>
  </si>
  <si>
    <t>The Pupil</t>
  </si>
  <si>
    <t>The Puppet Masters</t>
  </si>
  <si>
    <t>The Puppet Queen: The Creative Path</t>
  </si>
  <si>
    <t>The Puppet Show Has Been Canceled</t>
  </si>
  <si>
    <t>The Puppetoon Movie</t>
  </si>
  <si>
    <t>The Pure Hell of St. Trinian's</t>
  </si>
  <si>
    <t>The Pure Party</t>
  </si>
  <si>
    <t>The Purest Blue</t>
  </si>
  <si>
    <t>The Purgation</t>
  </si>
  <si>
    <t>The Purge</t>
  </si>
  <si>
    <t>The Purge: Anarchy</t>
  </si>
  <si>
    <t>The Purifiers</t>
  </si>
  <si>
    <t>The Purple Box</t>
  </si>
  <si>
    <t>The Purple Gang</t>
  </si>
  <si>
    <t>The Purple Heart</t>
  </si>
  <si>
    <t>The Purple Highway</t>
  </si>
  <si>
    <t>The Purple Hills</t>
  </si>
  <si>
    <t>The Purple Hood: Secret of the Gold</t>
  </si>
  <si>
    <t>The Purple Lady</t>
  </si>
  <si>
    <t>The Purple Mask</t>
  </si>
  <si>
    <t>The Purple Onion</t>
  </si>
  <si>
    <t>The Purple Plain</t>
  </si>
  <si>
    <t>The Purple Rose of Cairo</t>
  </si>
  <si>
    <t>The Purple V</t>
  </si>
  <si>
    <t>The Purple Vigilantes</t>
  </si>
  <si>
    <t>The Pursuers</t>
  </si>
  <si>
    <t>The Pursuit of D.B. Cooper</t>
  </si>
  <si>
    <t>The Pursuit of Endurance</t>
  </si>
  <si>
    <t>The Pursuit of Happiness</t>
  </si>
  <si>
    <t>The Pursuit of Happyness</t>
  </si>
  <si>
    <t>The Pursuit of Red X</t>
  </si>
  <si>
    <t>The Pursuit of the Phantom</t>
  </si>
  <si>
    <t>The Pusher</t>
  </si>
  <si>
    <t>The Putt Putt Syndrome</t>
  </si>
  <si>
    <t>The Pyramid</t>
  </si>
  <si>
    <t>The Pyramid Texts</t>
  </si>
  <si>
    <t>The Pyx</t>
  </si>
  <si>
    <t>The Quacks</t>
  </si>
  <si>
    <t>The Quality of Light</t>
  </si>
  <si>
    <t>The Quantum Suicide of Sophie Miller</t>
  </si>
  <si>
    <t>The Quarantine Hauntings</t>
  </si>
  <si>
    <t>The Quare Fellow</t>
  </si>
  <si>
    <t>The Quarrel</t>
  </si>
  <si>
    <t>The Quarry</t>
  </si>
  <si>
    <t>The Quarry Men</t>
  </si>
  <si>
    <t>The Quarry: 2011</t>
  </si>
  <si>
    <t>The Quarterback</t>
  </si>
  <si>
    <t>The Quatermass Conclusion</t>
  </si>
  <si>
    <t>The Quatermass Xperiment</t>
  </si>
  <si>
    <t>The Queen</t>
  </si>
  <si>
    <t>The Queen of Crime</t>
  </si>
  <si>
    <t>The Queen of Hollywood Blvd</t>
  </si>
  <si>
    <t>The Queen of Sheba</t>
  </si>
  <si>
    <t>The Queen of Sheba's Pearls</t>
  </si>
  <si>
    <t>The Queen of Spades</t>
  </si>
  <si>
    <t>The Queen's Affair</t>
  </si>
  <si>
    <t>The Queen's Guards</t>
  </si>
  <si>
    <t>The Quest</t>
  </si>
  <si>
    <t>The Quest (II)</t>
  </si>
  <si>
    <t>The Quest for Cloves</t>
  </si>
  <si>
    <t>The Quest for Suki</t>
  </si>
  <si>
    <t>The Quest of Life</t>
  </si>
  <si>
    <t>The Quick Gun</t>
  </si>
  <si>
    <t>The Quick and the Dead</t>
  </si>
  <si>
    <t>The Quick and the Undead</t>
  </si>
  <si>
    <t>The Quickie</t>
  </si>
  <si>
    <t>The Quiet</t>
  </si>
  <si>
    <t>The Quiet American</t>
  </si>
  <si>
    <t>The Quiet Arrangement</t>
  </si>
  <si>
    <t>The Quiet Earth</t>
  </si>
  <si>
    <t>The Quiet Gun</t>
  </si>
  <si>
    <t>The Quiet Hour</t>
  </si>
  <si>
    <t>The Quiet Man</t>
  </si>
  <si>
    <t>The Quiet Ones</t>
  </si>
  <si>
    <t>The Quiet Roar</t>
  </si>
  <si>
    <t>The Quiet Room</t>
  </si>
  <si>
    <t>The Quiet Storm</t>
  </si>
  <si>
    <t>The Quiet Woman</t>
  </si>
  <si>
    <t>The Quietest Sound</t>
  </si>
  <si>
    <t>The Quiller Memorandum</t>
  </si>
  <si>
    <t>The Quitter</t>
  </si>
  <si>
    <t>The Quitters</t>
  </si>
  <si>
    <t>The R.M.</t>
  </si>
  <si>
    <t>The Rabbit</t>
  </si>
  <si>
    <t>The Rabbit Trap</t>
  </si>
  <si>
    <t>The Race</t>
  </si>
  <si>
    <t>The Race-ist</t>
  </si>
  <si>
    <t>The Racers</t>
  </si>
  <si>
    <t>The Rachel Papers</t>
  </si>
  <si>
    <t>The Racing Strain</t>
  </si>
  <si>
    <t>The Rack</t>
  </si>
  <si>
    <t>The Rack Pack</t>
  </si>
  <si>
    <t>The Racket</t>
  </si>
  <si>
    <t>The Racket Boys</t>
  </si>
  <si>
    <t>The Racket Man</t>
  </si>
  <si>
    <t>The Radiant One</t>
  </si>
  <si>
    <t>The Radicals</t>
  </si>
  <si>
    <t>The Raffle</t>
  </si>
  <si>
    <t>The Ragamuffin</t>
  </si>
  <si>
    <t>The Rage</t>
  </si>
  <si>
    <t>The Rage Within</t>
  </si>
  <si>
    <t>The Rage in Placid Lake</t>
  </si>
  <si>
    <t>The Rage of Paris</t>
  </si>
  <si>
    <t>The Rage: Carrie 2</t>
  </si>
  <si>
    <t>The Ragged Edge</t>
  </si>
  <si>
    <t>The Raggedy Rawney</t>
  </si>
  <si>
    <t>The Raging Moon</t>
  </si>
  <si>
    <t>The Raging Tide</t>
  </si>
  <si>
    <t>The Ragman's Daughter</t>
  </si>
  <si>
    <t>The Raid 2: Berandal</t>
  </si>
  <si>
    <t>The Raider Emden</t>
  </si>
  <si>
    <t>The Raiders</t>
  </si>
  <si>
    <t>The Raiders of Leyte Gulf</t>
  </si>
  <si>
    <t>The Railway Children</t>
  </si>
  <si>
    <t>The Railway Man</t>
  </si>
  <si>
    <t>The Rain</t>
  </si>
  <si>
    <t>The Rain Killer</t>
  </si>
  <si>
    <t>The Rain Makers</t>
  </si>
  <si>
    <t>The Rain People</t>
  </si>
  <si>
    <t>The Rain of the Rainbow Flower</t>
  </si>
  <si>
    <t>The Rainbow</t>
  </si>
  <si>
    <t>The Rainbow Jacket</t>
  </si>
  <si>
    <t>The Rainbow Kid</t>
  </si>
  <si>
    <t>The Rainbow Princess</t>
  </si>
  <si>
    <t>The Rainbow Thief</t>
  </si>
  <si>
    <t>The Rainbow Trail</t>
  </si>
  <si>
    <t>The Rainbow Tribe</t>
  </si>
  <si>
    <t>The Rainbowmaker</t>
  </si>
  <si>
    <t>The Rainmaker</t>
  </si>
  <si>
    <t>The Rainmakers</t>
  </si>
  <si>
    <t>The Rains Came</t>
  </si>
  <si>
    <t>The Rains of Ranchipur</t>
  </si>
  <si>
    <t>The Rajini Effect</t>
  </si>
  <si>
    <t>The Rake Creatures</t>
  </si>
  <si>
    <t>The Rake's Progress</t>
  </si>
  <si>
    <t>The Rally</t>
  </si>
  <si>
    <t>The Rally 444</t>
  </si>
  <si>
    <t>The Rambler</t>
  </si>
  <si>
    <t>The Ramblin' Galoot</t>
  </si>
  <si>
    <t>The Ramblin' Kid</t>
  </si>
  <si>
    <t>The Rambling Ranger</t>
  </si>
  <si>
    <t>The Ramen Girl</t>
  </si>
  <si>
    <t>The Rampant Age</t>
  </si>
  <si>
    <t>The Ramparts We Watch</t>
  </si>
  <si>
    <t>The Ramrodder</t>
  </si>
  <si>
    <t>The Ranch</t>
  </si>
  <si>
    <t>The Random Factor</t>
  </si>
  <si>
    <t>The Randomer</t>
  </si>
  <si>
    <t>The Randomers</t>
  </si>
  <si>
    <t>The Range Busters</t>
  </si>
  <si>
    <t>The Range Feud</t>
  </si>
  <si>
    <t>The Rangers Ride</t>
  </si>
  <si>
    <t>The Rangers Step In</t>
  </si>
  <si>
    <t>The Rangers Take Over</t>
  </si>
  <si>
    <t>The Rangers' Round-Up</t>
  </si>
  <si>
    <t>The Ransom</t>
  </si>
  <si>
    <t>The Rape of the Sabine Women</t>
  </si>
  <si>
    <t>The Rapture</t>
  </si>
  <si>
    <t>The Rapture (III)</t>
  </si>
  <si>
    <t>The Rare Breed</t>
  </si>
  <si>
    <t>The Rare Earth</t>
  </si>
  <si>
    <t>The Rarity A New Beginning</t>
  </si>
  <si>
    <t>The Raspberry Reich</t>
  </si>
  <si>
    <t>The Rat</t>
  </si>
  <si>
    <t>The Rat Pack</t>
  </si>
  <si>
    <t>The Rat Race</t>
  </si>
  <si>
    <t>The Rat Thing</t>
  </si>
  <si>
    <t>The Rat-Ox Diaries</t>
  </si>
  <si>
    <t>The Rats Are Coming! The Werewolves Are Here!</t>
  </si>
  <si>
    <t>The Rats of Tobruk</t>
  </si>
  <si>
    <t>The Ravaged House: Zoroku's Disease</t>
  </si>
  <si>
    <t>The Ravager</t>
  </si>
  <si>
    <t>The Ravagers</t>
  </si>
  <si>
    <t>The Raven</t>
  </si>
  <si>
    <t>The Raven on the Jetty</t>
  </si>
  <si>
    <t>The Rawhide Kid</t>
  </si>
  <si>
    <t>The Rawhide Terror</t>
  </si>
  <si>
    <t>The Rawhide Trail</t>
  </si>
  <si>
    <t>The Rawhide Years</t>
  </si>
  <si>
    <t>The Razor's Edge</t>
  </si>
  <si>
    <t>The Re-Creation of Brian Kent</t>
  </si>
  <si>
    <t>The Reader</t>
  </si>
  <si>
    <t>The Reading of Hammer Ridge</t>
  </si>
  <si>
    <t>The Real Ashoka</t>
  </si>
  <si>
    <t>The Real Blonde</t>
  </si>
  <si>
    <t>The Real Deal</t>
  </si>
  <si>
    <t>The Real Howard Spitz</t>
  </si>
  <si>
    <t>The Real MVP: The Wanda Durant Story</t>
  </si>
  <si>
    <t>The Real Macaw</t>
  </si>
  <si>
    <t>The Real McCoy</t>
  </si>
  <si>
    <t>The Real Old Testament</t>
  </si>
  <si>
    <t>The Real Thing</t>
  </si>
  <si>
    <t>The Real Twin Dragons</t>
  </si>
  <si>
    <t>The Reality Trap</t>
  </si>
  <si>
    <t>The Realm</t>
  </si>
  <si>
    <t>The Reaper</t>
  </si>
  <si>
    <t>The Reaping</t>
  </si>
  <si>
    <t>The Reaping Men</t>
  </si>
  <si>
    <t>The Reason for Jim Season</t>
  </si>
  <si>
    <t>The Rebecca Project</t>
  </si>
  <si>
    <t>The Rebel</t>
  </si>
  <si>
    <t>The Rebel Rousers</t>
  </si>
  <si>
    <t>The Rebel Set</t>
  </si>
  <si>
    <t>The Rebel Son</t>
  </si>
  <si>
    <t>The Rebound</t>
  </si>
  <si>
    <t>The Receipt</t>
  </si>
  <si>
    <t>The Reception</t>
  </si>
  <si>
    <t>The Receptionist</t>
  </si>
  <si>
    <t>The Reckless Age</t>
  </si>
  <si>
    <t>The Reckless Buckaroo</t>
  </si>
  <si>
    <t>The Reckless Hour</t>
  </si>
  <si>
    <t>The Reckless Lady</t>
  </si>
  <si>
    <t>The Reckless Moment</t>
  </si>
  <si>
    <t>The Reckless Way</t>
  </si>
  <si>
    <t>The Reckoning</t>
  </si>
  <si>
    <t>The Reckoning (II)</t>
  </si>
  <si>
    <t>The Recoil</t>
  </si>
  <si>
    <t>The Recommendations</t>
  </si>
  <si>
    <t>The Reconciler</t>
  </si>
  <si>
    <t>The Reconstruction of William Zero</t>
  </si>
  <si>
    <t>The Record Deal</t>
  </si>
  <si>
    <t>The Record Keeper</t>
  </si>
  <si>
    <t>The Recording</t>
  </si>
  <si>
    <t>The Recordist</t>
  </si>
  <si>
    <t>The Recruit</t>
  </si>
  <si>
    <t>The Recyclers</t>
  </si>
  <si>
    <t>The Red Badge of Courage</t>
  </si>
  <si>
    <t>The Red Beret</t>
  </si>
  <si>
    <t>The Red Blood of Courage</t>
  </si>
  <si>
    <t>The Red Brick Road</t>
  </si>
  <si>
    <t>The Red Captain</t>
  </si>
  <si>
    <t>The Red Cell</t>
  </si>
  <si>
    <t>The Red Corvette</t>
  </si>
  <si>
    <t>The Red Dance</t>
  </si>
  <si>
    <t>The Red Danube</t>
  </si>
  <si>
    <t>The Red Door</t>
  </si>
  <si>
    <t>The Red Dragon</t>
  </si>
  <si>
    <t>The Red Dream</t>
  </si>
  <si>
    <t>The Red Dress</t>
  </si>
  <si>
    <t>The Red Fury</t>
  </si>
  <si>
    <t>The Red Glasses</t>
  </si>
  <si>
    <t>The Red Hat</t>
  </si>
  <si>
    <t>The Red Hood Setup</t>
  </si>
  <si>
    <t>The Red House</t>
  </si>
  <si>
    <t>The Red House (II)</t>
  </si>
  <si>
    <t>The Red Kebaya</t>
  </si>
  <si>
    <t>The Red Lane</t>
  </si>
  <si>
    <t>The Red Lantern</t>
  </si>
  <si>
    <t>The Red Machine</t>
  </si>
  <si>
    <t>The Red Man</t>
  </si>
  <si>
    <t>The Red Man's View</t>
  </si>
  <si>
    <t>The Red Maple Leaf</t>
  </si>
  <si>
    <t>The Red Mark</t>
  </si>
  <si>
    <t>The Red Menace</t>
  </si>
  <si>
    <t>The Red Pearl</t>
  </si>
  <si>
    <t>The Red Pony</t>
  </si>
  <si>
    <t>The Red Queen</t>
  </si>
  <si>
    <t>The Red Raiders</t>
  </si>
  <si>
    <t>The Red Rider</t>
  </si>
  <si>
    <t>The Red Rope</t>
  </si>
  <si>
    <t>The Red Sense</t>
  </si>
  <si>
    <t>The Red Shoes</t>
  </si>
  <si>
    <t>The Red Stallion</t>
  </si>
  <si>
    <t>The Red Suit</t>
  </si>
  <si>
    <t>The Red Thread</t>
  </si>
  <si>
    <t>The Red Viper</t>
  </si>
  <si>
    <t>The Red Winter Snow</t>
  </si>
  <si>
    <t>The Red, Black and Blonde: God $ave</t>
  </si>
  <si>
    <t>The Red, White, and Black</t>
  </si>
  <si>
    <t>The Red-Haired Cupid</t>
  </si>
  <si>
    <t>The Redeemer: Son of Satan!</t>
  </si>
  <si>
    <t>The Redeeming Sin</t>
  </si>
  <si>
    <t>The Redemption</t>
  </si>
  <si>
    <t>The Redemption Hit</t>
  </si>
  <si>
    <t>The Redemption of Benjamin Black</t>
  </si>
  <si>
    <t>The Redemption of Henry Myers</t>
  </si>
  <si>
    <t>The Redhead and the Cowboy</t>
  </si>
  <si>
    <t>The Redhead from Wyoming</t>
  </si>
  <si>
    <t>The Redsin Tower</t>
  </si>
  <si>
    <t>The Redwood Massacre</t>
  </si>
  <si>
    <t>The Reeds</t>
  </si>
  <si>
    <t>The Reef</t>
  </si>
  <si>
    <t>The Reef 2: High Tide</t>
  </si>
  <si>
    <t>The Ref</t>
  </si>
  <si>
    <t>The Reflecting Pool</t>
  </si>
  <si>
    <t>The Reflecting Skin</t>
  </si>
  <si>
    <t>The Reformer and the Redhead</t>
  </si>
  <si>
    <t>The Refrigerator</t>
  </si>
  <si>
    <t>The Rehearsal</t>
  </si>
  <si>
    <t>The Reincarnate</t>
  </si>
  <si>
    <t>The Reincarnation of Jesse Belle</t>
  </si>
  <si>
    <t>The Reincarnation of Peter Proud</t>
  </si>
  <si>
    <t>The Reivers</t>
  </si>
  <si>
    <t>The Rejected Woman</t>
  </si>
  <si>
    <t>The Rejuvenation of Aunt Mary</t>
  </si>
  <si>
    <t>The Relic</t>
  </si>
  <si>
    <t>The Religion Is the Blues</t>
  </si>
  <si>
    <t>The Reluctant Astronaut</t>
  </si>
  <si>
    <t>The Reluctant Bride</t>
  </si>
  <si>
    <t>The Reluctant Debutante</t>
  </si>
  <si>
    <t>The Reluctant Deckhand</t>
  </si>
  <si>
    <t>The Reluctant Detective</t>
  </si>
  <si>
    <t>The Reluctant Dragon</t>
  </si>
  <si>
    <t>The Reluctant Fundamentalist</t>
  </si>
  <si>
    <t>The Reluctant Nudist</t>
  </si>
  <si>
    <t>The Reluctant Polyglot</t>
  </si>
  <si>
    <t>The Reluctant Saint</t>
  </si>
  <si>
    <t>The Reluctant Widow</t>
  </si>
  <si>
    <t>The Remaining</t>
  </si>
  <si>
    <t>The Remains</t>
  </si>
  <si>
    <t>The Remains (II)</t>
  </si>
  <si>
    <t>The Remains of the Day</t>
  </si>
  <si>
    <t>The Remake</t>
  </si>
  <si>
    <t>The Remarkable Andrew</t>
  </si>
  <si>
    <t>The Remarkable Mr. Pennypacker</t>
  </si>
  <si>
    <t>The Remedy</t>
  </si>
  <si>
    <t>The Remembrance</t>
  </si>
  <si>
    <t>The Remnant</t>
  </si>
  <si>
    <t>The Remnants</t>
  </si>
  <si>
    <t>The Removalists</t>
  </si>
  <si>
    <t>The Removals</t>
  </si>
  <si>
    <t>The Rendezvous</t>
  </si>
  <si>
    <t>The Renegade</t>
  </si>
  <si>
    <t>The Rent's Due Friday the 13th</t>
  </si>
  <si>
    <t>The Rental</t>
  </si>
  <si>
    <t>The Repair Shop</t>
  </si>
  <si>
    <t>The Repairman</t>
  </si>
  <si>
    <t>The Replacement (II)</t>
  </si>
  <si>
    <t>The Replacement Killers</t>
  </si>
  <si>
    <t>The Replacements</t>
  </si>
  <si>
    <t>The Representative</t>
  </si>
  <si>
    <t>The Reptile</t>
  </si>
  <si>
    <t>The Republic</t>
  </si>
  <si>
    <t>The Republic of Rick</t>
  </si>
  <si>
    <t>The Republic of Two</t>
  </si>
  <si>
    <t>The Rescue</t>
  </si>
  <si>
    <t>The Rescue Squad</t>
  </si>
  <si>
    <t>The Rescuers</t>
  </si>
  <si>
    <t>The Rescuers Down Under</t>
  </si>
  <si>
    <t>The Research Clinic</t>
  </si>
  <si>
    <t>The Resident</t>
  </si>
  <si>
    <t>The Resistance</t>
  </si>
  <si>
    <t>The Rest of My Life</t>
  </si>
  <si>
    <t>The Rest of Your Life</t>
  </si>
  <si>
    <t>The Restless Breed</t>
  </si>
  <si>
    <t>The Restless Ones</t>
  </si>
  <si>
    <t>The Restless Years</t>
  </si>
  <si>
    <t>The Restorer</t>
  </si>
  <si>
    <t>The Resurrected</t>
  </si>
  <si>
    <t>The Resurrection Game</t>
  </si>
  <si>
    <t>The Resurrection of Jesus Christ</t>
  </si>
  <si>
    <t>The Resurrection of Malchus</t>
  </si>
  <si>
    <t>The Resurrection of Zachary Wheeler</t>
  </si>
  <si>
    <t>The Retelling</t>
  </si>
  <si>
    <t>The Retreat</t>
  </si>
  <si>
    <t>The Retrieval</t>
  </si>
  <si>
    <t>The Retrievers</t>
  </si>
  <si>
    <t>The Return</t>
  </si>
  <si>
    <t>The Return (II)</t>
  </si>
  <si>
    <t>The Return (III)</t>
  </si>
  <si>
    <t>The Return (V)</t>
  </si>
  <si>
    <t>The Return (VII)</t>
  </si>
  <si>
    <t>The Return (VIII)</t>
  </si>
  <si>
    <t>The Return and Redemption of the Sundance Kid! Slideook</t>
  </si>
  <si>
    <t>The Return of Billy Jack</t>
  </si>
  <si>
    <t>The Return of Bulldog Drummond</t>
  </si>
  <si>
    <t>The Return of Captain Invincible</t>
  </si>
  <si>
    <t>The Return of Carol Deane</t>
  </si>
  <si>
    <t>The Return of Casey Jones</t>
  </si>
  <si>
    <t>The Return of Chandu (II)</t>
  </si>
  <si>
    <t>The Return of Christ Bash Series Volume 1</t>
  </si>
  <si>
    <t>The Return of Christ Bash Series Volume 10</t>
  </si>
  <si>
    <t>The Return of Christ Bash Series Volume 13</t>
  </si>
  <si>
    <t>The Return of Christ Bash Series Volume 14</t>
  </si>
  <si>
    <t>The Return of Christ Bash Series Volume 2</t>
  </si>
  <si>
    <t>The Return of Christ Bash Series Volume 3</t>
  </si>
  <si>
    <t>The Return of Christ Bash Series Volume 4</t>
  </si>
  <si>
    <t>The Return of Christ Bash Series Volume 5</t>
  </si>
  <si>
    <t>The Return of Christ Bash Series Volume 8</t>
  </si>
  <si>
    <t>The Return of Christ Bash Series Volume 9</t>
  </si>
  <si>
    <t>The Return of Count Yorga</t>
  </si>
  <si>
    <t>The Return of Daniel Boone</t>
  </si>
  <si>
    <t>The Return of Doctor X</t>
  </si>
  <si>
    <t>The Return of Dracula</t>
  </si>
  <si>
    <t>The Return of Draw Egan</t>
  </si>
  <si>
    <t>The Return of Elias Urquijo</t>
  </si>
  <si>
    <t>The Return of Frank James</t>
  </si>
  <si>
    <t>The Return of Freestyle Music Celebrities</t>
  </si>
  <si>
    <t>The Return of God</t>
  </si>
  <si>
    <t>The Return of Grey Wolf</t>
  </si>
  <si>
    <t>The Return of Jack Slade</t>
  </si>
  <si>
    <t>The Return of Jesse James</t>
  </si>
  <si>
    <t>The Return of Jimmy Valentine</t>
  </si>
  <si>
    <t>The Return of Joe Rich</t>
  </si>
  <si>
    <t>The Return of Johnny V.</t>
  </si>
  <si>
    <t>The Return of Josey Wales</t>
  </si>
  <si>
    <t>The Return of Khakee</t>
  </si>
  <si>
    <t>The Return of Lazarus</t>
  </si>
  <si>
    <t>The Return of Mandy's Husband</t>
  </si>
  <si>
    <t>The Return of Monte Cristo</t>
  </si>
  <si>
    <t>The Return of Mr. Moto</t>
  </si>
  <si>
    <t>The Return of October</t>
  </si>
  <si>
    <t>The Return of Peter Grimm</t>
  </si>
  <si>
    <t>The Return of Raffles</t>
  </si>
  <si>
    <t>The Return of Rin Tin Tin</t>
  </si>
  <si>
    <t>The Return of Rusty</t>
  </si>
  <si>
    <t>The Return of Sherlock Holmes</t>
  </si>
  <si>
    <t>The Return of Sophie Lang</t>
  </si>
  <si>
    <t>The Return of Spade</t>
  </si>
  <si>
    <t>The Return of Superfly</t>
  </si>
  <si>
    <t>The Return of Swamp Thing</t>
  </si>
  <si>
    <t>The Return of Tommy Tricker</t>
  </si>
  <si>
    <t>The Return of Wild Bill</t>
  </si>
  <si>
    <t>The Return of Wildfire</t>
  </si>
  <si>
    <t>The Return of a Man Called Horse</t>
  </si>
  <si>
    <t>The Return of the Durango Kid</t>
  </si>
  <si>
    <t>The Return of the Forest Monster</t>
  </si>
  <si>
    <t>The Return of the King?</t>
  </si>
  <si>
    <t>The Return of the Living Dead</t>
  </si>
  <si>
    <t>The Return of the Loch Ness Monster from Outer Space</t>
  </si>
  <si>
    <t>The Return of the Musketeers</t>
  </si>
  <si>
    <t>The Return of the Native</t>
  </si>
  <si>
    <t>The Return of the Pink Panther</t>
  </si>
  <si>
    <t>The Return of the Psycho Sisters</t>
  </si>
  <si>
    <t>The Return of the Rangers</t>
  </si>
  <si>
    <t>The Return of the Rat</t>
  </si>
  <si>
    <t>The Return of the Scarlet Pimpernel</t>
  </si>
  <si>
    <t>The Return of the Soldier</t>
  </si>
  <si>
    <t>The Return of the Spectacular Spinning Songbook</t>
  </si>
  <si>
    <t>The Return of the Texas Chainsaw Massacre</t>
  </si>
  <si>
    <t>The Return of the Vampire</t>
  </si>
  <si>
    <t>The Return of the Vikings</t>
  </si>
  <si>
    <t>The Return of the Whistler</t>
  </si>
  <si>
    <t>The Returned</t>
  </si>
  <si>
    <t>The Returning</t>
  </si>
  <si>
    <t>The Reunion</t>
  </si>
  <si>
    <t>The Reunion (II)</t>
  </si>
  <si>
    <t>The Reunion (III)</t>
  </si>
  <si>
    <t>The Rev</t>
  </si>
  <si>
    <t>The Revenant</t>
  </si>
  <si>
    <t>The Revenants</t>
  </si>
  <si>
    <t>The Revenge Channel</t>
  </si>
  <si>
    <t>The Revenge I: A Visit from Fate</t>
  </si>
  <si>
    <t>The Revenge Rider</t>
  </si>
  <si>
    <t>The Revenge of Frankenstein</t>
  </si>
  <si>
    <t>The Revenge of Shinobi</t>
  </si>
  <si>
    <t>The Revenge of Tarzan</t>
  </si>
  <si>
    <t>The Revenge of the Teenage Vixens from Outer Space</t>
  </si>
  <si>
    <t>The Revenger</t>
  </si>
  <si>
    <t>The Revengers</t>
  </si>
  <si>
    <t>The Revengers' Comedies</t>
  </si>
  <si>
    <t>The Reverend</t>
  </si>
  <si>
    <t>The Reverse Be My Lot</t>
  </si>
  <si>
    <t>The Reverse Diaries</t>
  </si>
  <si>
    <t>The Revival</t>
  </si>
  <si>
    <t>The Revolt</t>
  </si>
  <si>
    <t>The Revolt of Mamie Stover</t>
  </si>
  <si>
    <t>The Revolution</t>
  </si>
  <si>
    <t>The Revolutionary</t>
  </si>
  <si>
    <t>The Reward</t>
  </si>
  <si>
    <t>The Reward of Patience</t>
  </si>
  <si>
    <t>The Rewrite</t>
  </si>
  <si>
    <t>The Rezort</t>
  </si>
  <si>
    <t>The Rhino Brothers</t>
  </si>
  <si>
    <t>The Ribald Tales of Robin Hood</t>
  </si>
  <si>
    <t>The Rich Are Always with Us</t>
  </si>
  <si>
    <t>The Rich Man's Wife</t>
  </si>
  <si>
    <t>The Rich Woman</t>
  </si>
  <si>
    <t>The Rich and the Poor Are Naked</t>
  </si>
  <si>
    <t>The Richest Girl in the World</t>
  </si>
  <si>
    <t>The Richest Man in Town</t>
  </si>
  <si>
    <t>The Richmond Family Massacre</t>
  </si>
  <si>
    <t>The Riddle</t>
  </si>
  <si>
    <t>The Riddle of the Sands</t>
  </si>
  <si>
    <t>The Riddle: Woman</t>
  </si>
  <si>
    <t>The Ride</t>
  </si>
  <si>
    <t>The Ride (II)</t>
  </si>
  <si>
    <t>The Ride Back</t>
  </si>
  <si>
    <t>The Ride of Tom &amp; Valkyrie</t>
  </si>
  <si>
    <t>The Rider of Death Valley</t>
  </si>
  <si>
    <t>The Rider of the Law</t>
  </si>
  <si>
    <t>The Riders of the Whistling Skull</t>
  </si>
  <si>
    <t>The Ridges</t>
  </si>
  <si>
    <t>The Ridiculous 6</t>
  </si>
  <si>
    <t>The Ridiculous Department</t>
  </si>
  <si>
    <t>The Ridin' Fool</t>
  </si>
  <si>
    <t>The Ridin' Kid from Powder River</t>
  </si>
  <si>
    <t>The Ridin' Renegade</t>
  </si>
  <si>
    <t>The Riding Avenger</t>
  </si>
  <si>
    <t>The Riding Tornado</t>
  </si>
  <si>
    <t>The Ridley Project</t>
  </si>
  <si>
    <t>The Rift</t>
  </si>
  <si>
    <t>The Rig</t>
  </si>
  <si>
    <t>The Right Age to Marry</t>
  </si>
  <si>
    <t>The Right Approach</t>
  </si>
  <si>
    <t>The Right Eye 2</t>
  </si>
  <si>
    <t>The Right Girl</t>
  </si>
  <si>
    <t>The Right Hand Man</t>
  </si>
  <si>
    <t>The Right Hand of the Devil</t>
  </si>
  <si>
    <t>The Right Juice</t>
  </si>
  <si>
    <t>The Right Kind of Wrong</t>
  </si>
  <si>
    <t>The Right Nut</t>
  </si>
  <si>
    <t>The Right One</t>
  </si>
  <si>
    <t>The Right Questions</t>
  </si>
  <si>
    <t>The Right Stuff</t>
  </si>
  <si>
    <t>The Right Temptation</t>
  </si>
  <si>
    <t>The Right Way</t>
  </si>
  <si>
    <t>The Right and the Wrong</t>
  </si>
  <si>
    <t>The Right of Way</t>
  </si>
  <si>
    <t>The Right to Be Happy</t>
  </si>
  <si>
    <t>The Right to Bear Arms</t>
  </si>
  <si>
    <t>The Right to Happiness</t>
  </si>
  <si>
    <t>The Right to Live</t>
  </si>
  <si>
    <t>The Right to Love</t>
  </si>
  <si>
    <t>The Right to Romance</t>
  </si>
  <si>
    <t>The Righteous Thief</t>
  </si>
  <si>
    <t>The Righteous Tithe</t>
  </si>
  <si>
    <t>The Righteous and the Wicked</t>
  </si>
  <si>
    <t>The Rimshop</t>
  </si>
  <si>
    <t>The Ring</t>
  </si>
  <si>
    <t>The Ring Thing</t>
  </si>
  <si>
    <t>The Ring Two</t>
  </si>
  <si>
    <t>The Ringer</t>
  </si>
  <si>
    <t>The Riot Club</t>
  </si>
  <si>
    <t>The Rip Stick Retards Movie</t>
  </si>
  <si>
    <t>The Rise &amp; Fall of a White Collar Hooligan</t>
  </si>
  <si>
    <t>The Rise</t>
  </si>
  <si>
    <t>The Rise Eleanor of Aquitaine</t>
  </si>
  <si>
    <t>The Rise and Fall of Jeremy Starr</t>
  </si>
  <si>
    <t>The Rise and Fall of Legs Diamond</t>
  </si>
  <si>
    <t>The Rise and Fall of Miss Thang</t>
  </si>
  <si>
    <t>The Rise and Fall of Sleepyhead</t>
  </si>
  <si>
    <t>The Rise and Fall of Their American Dream</t>
  </si>
  <si>
    <t>The Rise and Rise of Michael Rimmer</t>
  </si>
  <si>
    <t>The Rise of Catherine the Great</t>
  </si>
  <si>
    <t>The Rise of Jake Thomas: The Suburban Times Chronicles</t>
  </si>
  <si>
    <t>The Rise of Jengo</t>
  </si>
  <si>
    <t>The Rise of Jenny Cushing</t>
  </si>
  <si>
    <t>The Rise of King Modu</t>
  </si>
  <si>
    <t>The Rise of the Bricks</t>
  </si>
  <si>
    <t>The Rise of the Krays</t>
  </si>
  <si>
    <t>The Rising Light</t>
  </si>
  <si>
    <t>The Rising Place</t>
  </si>
  <si>
    <t>The Rising of the Moon</t>
  </si>
  <si>
    <t>The Rising: Ballad of Mangal Pandey</t>
  </si>
  <si>
    <t>The Rite</t>
  </si>
  <si>
    <t>The Rite of Spring</t>
  </si>
  <si>
    <t>The Ritual</t>
  </si>
  <si>
    <t>The Ritz</t>
  </si>
  <si>
    <t>The Riven</t>
  </si>
  <si>
    <t>The River</t>
  </si>
  <si>
    <t>The River Changes</t>
  </si>
  <si>
    <t>The River House Ghost</t>
  </si>
  <si>
    <t>The River House Mystery</t>
  </si>
  <si>
    <t>The River King</t>
  </si>
  <si>
    <t>The River Murders</t>
  </si>
  <si>
    <t>The River Niger</t>
  </si>
  <si>
    <t>The River Pirate</t>
  </si>
  <si>
    <t>The River Rat</t>
  </si>
  <si>
    <t>The River Why</t>
  </si>
  <si>
    <t>The River Wild</t>
  </si>
  <si>
    <t>The River Wolves</t>
  </si>
  <si>
    <t>The River Woman</t>
  </si>
  <si>
    <t>The River of Romance</t>
  </si>
  <si>
    <t>The River's Edge</t>
  </si>
  <si>
    <t>The River's End</t>
  </si>
  <si>
    <t>The Riverbed</t>
  </si>
  <si>
    <t>The Riverside Murder</t>
  </si>
  <si>
    <t>The Rizen</t>
  </si>
  <si>
    <t>The Road</t>
  </si>
  <si>
    <t>The Road (III)</t>
  </si>
  <si>
    <t>The Road (II)</t>
  </si>
  <si>
    <t>The Road Ahead</t>
  </si>
  <si>
    <t>The Road Back</t>
  </si>
  <si>
    <t>The Road Home</t>
  </si>
  <si>
    <t>The Road Home (II)</t>
  </si>
  <si>
    <t>The Road Hustlers</t>
  </si>
  <si>
    <t>The Road Killers</t>
  </si>
  <si>
    <t>The Road Through the Dark</t>
  </si>
  <si>
    <t>The Road Within</t>
  </si>
  <si>
    <t>The Road to Aleppo</t>
  </si>
  <si>
    <t>The Road to Awe</t>
  </si>
  <si>
    <t>The Road to Canyon Lake</t>
  </si>
  <si>
    <t>The Road to Denver</t>
  </si>
  <si>
    <t>The Road to El Dorado</t>
  </si>
  <si>
    <t>The Road to Empire</t>
  </si>
  <si>
    <t>The Road to Fortune</t>
  </si>
  <si>
    <t>The Road to France</t>
  </si>
  <si>
    <t>The Road to Freedom (II)</t>
  </si>
  <si>
    <t>The Road to Freedom: Year Zero</t>
  </si>
  <si>
    <t>The Road to Glory</t>
  </si>
  <si>
    <t>The Road to Hollywood</t>
  </si>
  <si>
    <t>The Road to Hong Kong</t>
  </si>
  <si>
    <t>The Road to Ithaca</t>
  </si>
  <si>
    <t>The Road to London</t>
  </si>
  <si>
    <t>The Road to Love</t>
  </si>
  <si>
    <t>The Road to Mandalay</t>
  </si>
  <si>
    <t>The Road to Margaritaville</t>
  </si>
  <si>
    <t>The Road to Nashville</t>
  </si>
  <si>
    <t>The Road to Nod</t>
  </si>
  <si>
    <t>The Road to Reno</t>
  </si>
  <si>
    <t>The Road to Ruin</t>
  </si>
  <si>
    <t>The Road to Singapore</t>
  </si>
  <si>
    <t>The Road to Tophet</t>
  </si>
  <si>
    <t>The Road to Wellville</t>
  </si>
  <si>
    <t>The Road to Yesterday</t>
  </si>
  <si>
    <t>The Road to the West</t>
  </si>
  <si>
    <t>The Roadhouse Murder</t>
  </si>
  <si>
    <t>The Roaming Cowboy</t>
  </si>
  <si>
    <t>The Roaring Road</t>
  </si>
  <si>
    <t>The Roaring Whispers</t>
  </si>
  <si>
    <t>The Roast of Channel 101</t>
  </si>
  <si>
    <t>The Robber Symphony</t>
  </si>
  <si>
    <t>The Robe</t>
  </si>
  <si>
    <t>The Robert Cake</t>
  </si>
  <si>
    <t>The Robert Yummy Sandifer Story</t>
  </si>
  <si>
    <t>The Robin Hood of El Dorado</t>
  </si>
  <si>
    <t>The Rochdale Pioneers</t>
  </si>
  <si>
    <t>The Rock 'n' Roll Dreams of Duncan Christopher</t>
  </si>
  <si>
    <t>The Rock</t>
  </si>
  <si>
    <t>The Rock Apprentice</t>
  </si>
  <si>
    <t>The Rocker</t>
  </si>
  <si>
    <t>The Rocket</t>
  </si>
  <si>
    <t>The Rocket Bus</t>
  </si>
  <si>
    <t>The Rocket List</t>
  </si>
  <si>
    <t>The Rocket Man</t>
  </si>
  <si>
    <t>The Rocketeer</t>
  </si>
  <si>
    <t>The Rocking Horse Winner</t>
  </si>
  <si>
    <t>The Rocks of Valpre</t>
  </si>
  <si>
    <t>The Rockville Slayer</t>
  </si>
  <si>
    <t>The Rocky Horror Picture Show</t>
  </si>
  <si>
    <t>The Rodnees: We Mod Like Dat!</t>
  </si>
  <si>
    <t>The Rogue Song</t>
  </si>
  <si>
    <t>The Rogue and Grizzly</t>
  </si>
  <si>
    <t>The Rogues' Tavern</t>
  </si>
  <si>
    <t>The Rohl Farms Haunting</t>
  </si>
  <si>
    <t>The Role (II)</t>
  </si>
  <si>
    <t>The Role of the Observer</t>
  </si>
  <si>
    <t>The Roller Blade Seven</t>
  </si>
  <si>
    <t>The Rolling Stones Havana Moon</t>
  </si>
  <si>
    <t>The Roly Poly Man</t>
  </si>
  <si>
    <t>The Roman Spring of Mrs. Stone</t>
  </si>
  <si>
    <t>The Romance of Loneliness</t>
  </si>
  <si>
    <t>The Romance of Rosy Ridge</t>
  </si>
  <si>
    <t>The Romance of Seville</t>
  </si>
  <si>
    <t>The Romance of Tarzan</t>
  </si>
  <si>
    <t>The Romans</t>
  </si>
  <si>
    <t>The Romantic</t>
  </si>
  <si>
    <t>The Romantic Age</t>
  </si>
  <si>
    <t>The Romantic Englishwoman</t>
  </si>
  <si>
    <t>The Romantic Journey</t>
  </si>
  <si>
    <t>The Romantics</t>
  </si>
  <si>
    <t>The Romney Years</t>
  </si>
  <si>
    <t>The Roof</t>
  </si>
  <si>
    <t>The Roof Above Us (III)</t>
  </si>
  <si>
    <t>The Rook</t>
  </si>
  <si>
    <t>The Rookie</t>
  </si>
  <si>
    <t>The Rookie Cop</t>
  </si>
  <si>
    <t>The Rookie's Return</t>
  </si>
  <si>
    <t>The Room</t>
  </si>
  <si>
    <t>The Room (V)</t>
  </si>
  <si>
    <t>The Roomies</t>
  </si>
  <si>
    <t>The Roommate</t>
  </si>
  <si>
    <t>The Roommate (II)</t>
  </si>
  <si>
    <t>The Roommates</t>
  </si>
  <si>
    <t>The Rooms</t>
  </si>
  <si>
    <t>The Roost</t>
  </si>
  <si>
    <t>The Roosters</t>
  </si>
  <si>
    <t>The Roosters: Series 1</t>
  </si>
  <si>
    <t>The Root of All Evil</t>
  </si>
  <si>
    <t>The Root of Evil</t>
  </si>
  <si>
    <t>The Roots of Heaven</t>
  </si>
  <si>
    <t>The Rosary</t>
  </si>
  <si>
    <t>The Rosary Murders</t>
  </si>
  <si>
    <t>The Rosary and the Gun</t>
  </si>
  <si>
    <t>The Rose</t>
  </si>
  <si>
    <t>The Rose Bowl Story</t>
  </si>
  <si>
    <t>The Rose Garden</t>
  </si>
  <si>
    <t>The Rose Tattoo</t>
  </si>
  <si>
    <t>The Rose Technique</t>
  </si>
  <si>
    <t>The Rosebud Beach Hotel</t>
  </si>
  <si>
    <t>The Rossiter Case</t>
  </si>
  <si>
    <t>The Rouge Shoes</t>
  </si>
  <si>
    <t>The Rough Lover</t>
  </si>
  <si>
    <t>The Rough Neck</t>
  </si>
  <si>
    <t>The Rough and the Smooth</t>
  </si>
  <si>
    <t>The Rough, Tough West</t>
  </si>
  <si>
    <t>The Roughneck</t>
  </si>
  <si>
    <t>The Round-Up</t>
  </si>
  <si>
    <t>The Rounders</t>
  </si>
  <si>
    <t>The Roundup</t>
  </si>
  <si>
    <t>The Route</t>
  </si>
  <si>
    <t>The Rover</t>
  </si>
  <si>
    <t>The Row</t>
  </si>
  <si>
    <t>The Rowboat</t>
  </si>
  <si>
    <t>The Rowdy Girls</t>
  </si>
  <si>
    <t>The Rowdyman</t>
  </si>
  <si>
    <t>The Royal African Rifles</t>
  </si>
  <si>
    <t>The Royal Ballet</t>
  </si>
  <si>
    <t>The Royal Bed</t>
  </si>
  <si>
    <t>The Royal Bengal Tiger</t>
  </si>
  <si>
    <t>The Royal Family of Broadway</t>
  </si>
  <si>
    <t>The Royal Hunt of the Sun</t>
  </si>
  <si>
    <t>The Royal Mounted Patrol</t>
  </si>
  <si>
    <t>The Royal Rider</t>
  </si>
  <si>
    <t>The Royal Tenenbaums</t>
  </si>
  <si>
    <t>The Rubber Gun</t>
  </si>
  <si>
    <t>The Rubber Room</t>
  </si>
  <si>
    <t>The Rude, the Mad, and the Funny</t>
  </si>
  <si>
    <t>The Rugrats Movie</t>
  </si>
  <si>
    <t>The Ruined Bruin</t>
  </si>
  <si>
    <t>The Ruined Eye</t>
  </si>
  <si>
    <t>The Ruins</t>
  </si>
  <si>
    <t>The Rule of Law</t>
  </si>
  <si>
    <t>The Rules of Attraction</t>
  </si>
  <si>
    <t>The Rules of the Game</t>
  </si>
  <si>
    <t>The Ruling Class</t>
  </si>
  <si>
    <t>The Ruling Passion</t>
  </si>
  <si>
    <t>The Ruling Voice</t>
  </si>
  <si>
    <t>The Rum Diary</t>
  </si>
  <si>
    <t>The Rumperbutts</t>
  </si>
  <si>
    <t>The Run</t>
  </si>
  <si>
    <t>The Run Saga: Breathe</t>
  </si>
  <si>
    <t>The Run of the Country</t>
  </si>
  <si>
    <t>The Runaround</t>
  </si>
  <si>
    <t>The Runaway</t>
  </si>
  <si>
    <t>The Runaway (III)</t>
  </si>
  <si>
    <t>The Runaway Bride</t>
  </si>
  <si>
    <t>The Runaway Bus</t>
  </si>
  <si>
    <t>The Runaways</t>
  </si>
  <si>
    <t>The Rundown</t>
  </si>
  <si>
    <t>The Runestone</t>
  </si>
  <si>
    <t>The Runner</t>
  </si>
  <si>
    <t>The Runner Stumbles</t>
  </si>
  <si>
    <t>The Runner from Ravenshead</t>
  </si>
  <si>
    <t>The Runnin' Kind</t>
  </si>
  <si>
    <t>The Running Gun</t>
  </si>
  <si>
    <t>The Running Man</t>
  </si>
  <si>
    <t>The Runway</t>
  </si>
  <si>
    <t>The Rush Hour</t>
  </si>
  <si>
    <t>The Rushing Tide</t>
  </si>
  <si>
    <t>The Russia House</t>
  </si>
  <si>
    <t>The Russian Cowboy</t>
  </si>
  <si>
    <t>The Russians Are Coming the Russians Are Coming</t>
  </si>
  <si>
    <t>The Rustle of Silk</t>
  </si>
  <si>
    <t>The Rustler's End</t>
  </si>
  <si>
    <t>The Rustler's Roundup</t>
  </si>
  <si>
    <t>The Rustlers of Red Dog</t>
  </si>
  <si>
    <t>The Rutanga Tapes</t>
  </si>
  <si>
    <t>The Rutherford County Line</t>
  </si>
  <si>
    <t>The Ryan Movie</t>
  </si>
  <si>
    <t>The S1gnificance of Se7enteen</t>
  </si>
  <si>
    <t>The SONS of JIHAD Part 1</t>
  </si>
  <si>
    <t>The Sabbat of the Black Cat</t>
  </si>
  <si>
    <t>The Sabbatical</t>
  </si>
  <si>
    <t>The Sacrament</t>
  </si>
  <si>
    <t>The Sacrament of Life</t>
  </si>
  <si>
    <t>The Sacred</t>
  </si>
  <si>
    <t>The Sacred Broccoli Uprising</t>
  </si>
  <si>
    <t>The Sacred Flame</t>
  </si>
  <si>
    <t>The Sacrifice</t>
  </si>
  <si>
    <t>The Sacrificial Temptation of the Void (as Night Slowly Falls, We Make Love)</t>
  </si>
  <si>
    <t>The Sad Ballad of Johnny Reb and His Beautiful Wife Cecile</t>
  </si>
  <si>
    <t>The Sad Cafe</t>
  </si>
  <si>
    <t>The Sad Horse</t>
  </si>
  <si>
    <t>The Sad Sack</t>
  </si>
  <si>
    <t>The Sad and Lonely Glow</t>
  </si>
  <si>
    <t>The Saddest Music in the World</t>
  </si>
  <si>
    <t>The Saddle Buster</t>
  </si>
  <si>
    <t>The Saddle Hawk</t>
  </si>
  <si>
    <t>The Saddle King</t>
  </si>
  <si>
    <t>The Sadist</t>
  </si>
  <si>
    <t>The Sadistic Hypnotist</t>
  </si>
  <si>
    <t>The Sadness of Sex</t>
  </si>
  <si>
    <t>The Safecracker</t>
  </si>
  <si>
    <t>The Safety Curtain</t>
  </si>
  <si>
    <t>The Safety of Objects</t>
  </si>
  <si>
    <t>The Saga of Hemp Brown</t>
  </si>
  <si>
    <t>The Saga of the Viking Women and Their Voyage to the Waters of the Great Sea Serpent</t>
  </si>
  <si>
    <t>The Sagebrush Family Trails West</t>
  </si>
  <si>
    <t>The Sailor Takes a Wife</t>
  </si>
  <si>
    <t>The Sailor Who Fell from Grace with the Sea</t>
  </si>
  <si>
    <t>The Sailor from Gibraltar</t>
  </si>
  <si>
    <t>The Sailor's Return</t>
  </si>
  <si>
    <t>The Saint</t>
  </si>
  <si>
    <t>The Saint Meets the Tiger</t>
  </si>
  <si>
    <t>The Saint Strikes Back</t>
  </si>
  <si>
    <t>The Saint Takes Over</t>
  </si>
  <si>
    <t>The Saint in London</t>
  </si>
  <si>
    <t>The Saint in New York</t>
  </si>
  <si>
    <t>The Saint in Palm Springs</t>
  </si>
  <si>
    <t>The Saint of Fort Washington</t>
  </si>
  <si>
    <t>The Saint's Double Trouble</t>
  </si>
  <si>
    <t>The Saint's Return</t>
  </si>
  <si>
    <t>The Saint's Vacation</t>
  </si>
  <si>
    <t>The Sainted Sisters</t>
  </si>
  <si>
    <t>The Saintly Sinner</t>
  </si>
  <si>
    <t>The Saints of Mt. Christopher</t>
  </si>
  <si>
    <t>The Saints of the Rue Scribe</t>
  </si>
  <si>
    <t>The Salamander</t>
  </si>
  <si>
    <t>The Saleslady</t>
  </si>
  <si>
    <t>The Salient</t>
  </si>
  <si>
    <t>The Salmon</t>
  </si>
  <si>
    <t>The Salon</t>
  </si>
  <si>
    <t>The Salton Sea</t>
  </si>
  <si>
    <t>The Salvage Gang</t>
  </si>
  <si>
    <t>The Salvation</t>
  </si>
  <si>
    <t>The Salvation Hunters</t>
  </si>
  <si>
    <t>The Salzburg Connection</t>
  </si>
  <si>
    <t>The Samaritan</t>
  </si>
  <si>
    <t>The Same Day</t>
  </si>
  <si>
    <t>The Samuel Coleridge-Taylor Story</t>
  </si>
  <si>
    <t>The San Antonio Kid</t>
  </si>
  <si>
    <t>The San Francisco Story</t>
  </si>
  <si>
    <t>The Sanctuary</t>
  </si>
  <si>
    <t>The Sand</t>
  </si>
  <si>
    <t>The Sand Castle</t>
  </si>
  <si>
    <t>The Sand Pebbles</t>
  </si>
  <si>
    <t>The Sandbox</t>
  </si>
  <si>
    <t>The Sandlot</t>
  </si>
  <si>
    <t>The Sandman</t>
  </si>
  <si>
    <t>The Sandpiper</t>
  </si>
  <si>
    <t>The Sandpit Generals</t>
  </si>
  <si>
    <t>The Sandwich Man</t>
  </si>
  <si>
    <t>The Sanguinarian</t>
  </si>
  <si>
    <t>The Santa Clause</t>
  </si>
  <si>
    <t>The Santa Clause 2</t>
  </si>
  <si>
    <t>The Santa Clause 3: The Escape Clause</t>
  </si>
  <si>
    <t>The Santa Fe Trail</t>
  </si>
  <si>
    <t>The Sap</t>
  </si>
  <si>
    <t>The Sap from Syracuse</t>
  </si>
  <si>
    <t>The Saphead</t>
  </si>
  <si>
    <t>The Sapphires</t>
  </si>
  <si>
    <t>The Saracen Blade</t>
  </si>
  <si>
    <t>The Saratov Approach</t>
  </si>
  <si>
    <t>The Sasquatch Gang</t>
  </si>
  <si>
    <t>The Sasquatch Hunters</t>
  </si>
  <si>
    <t>The Satan Bug</t>
  </si>
  <si>
    <t>The Satan Killer</t>
  </si>
  <si>
    <t>The Satanic Rites of Dracula</t>
  </si>
  <si>
    <t>The Satanist</t>
  </si>
  <si>
    <t>The Satin Mushroom</t>
  </si>
  <si>
    <t>The Satin Woman</t>
  </si>
  <si>
    <t>The Saturday Night Kid</t>
  </si>
  <si>
    <t>The Saturday Night Ride</t>
  </si>
  <si>
    <t>The Satyr of Springbok Heights</t>
  </si>
  <si>
    <t>The Savage</t>
  </si>
  <si>
    <t>The Savage Beast</t>
  </si>
  <si>
    <t>The Savage Eye</t>
  </si>
  <si>
    <t>The Savage Girl</t>
  </si>
  <si>
    <t>The Savage Horde</t>
  </si>
  <si>
    <t>The Savage Innocents</t>
  </si>
  <si>
    <t>The Savage Is Loose</t>
  </si>
  <si>
    <t>The Savage Seven</t>
  </si>
  <si>
    <t>The Savage Sport</t>
  </si>
  <si>
    <t>The Savage Wild</t>
  </si>
  <si>
    <t>The Savage Woman</t>
  </si>
  <si>
    <t>The Savages</t>
  </si>
  <si>
    <t>The Saver</t>
  </si>
  <si>
    <t>The Savior (II)</t>
  </si>
  <si>
    <t>The Sawdust Ring</t>
  </si>
  <si>
    <t>The Saxon Charm</t>
  </si>
  <si>
    <t>The Scalphunters</t>
  </si>
  <si>
    <t>The Scam</t>
  </si>
  <si>
    <t>The Scam Artist</t>
  </si>
  <si>
    <t>The Scamp</t>
  </si>
  <si>
    <t>The Scandalous Four</t>
  </si>
  <si>
    <t>The Scapegoat</t>
  </si>
  <si>
    <t>The Scapegoats</t>
  </si>
  <si>
    <t>The Scar Crow</t>
  </si>
  <si>
    <t>The Scar of Shame</t>
  </si>
  <si>
    <t>The Scarapist</t>
  </si>
  <si>
    <t>The Scarecrow</t>
  </si>
  <si>
    <t>The Scarecrow Club</t>
  </si>
  <si>
    <t>The Scared of Death Society</t>
  </si>
  <si>
    <t>The Scarehouse</t>
  </si>
  <si>
    <t>The Scarf</t>
  </si>
  <si>
    <t>The Scarlet Blade</t>
  </si>
  <si>
    <t>The Scarlet Brand</t>
  </si>
  <si>
    <t>The Scarlet Car</t>
  </si>
  <si>
    <t>The Scarlet Claw</t>
  </si>
  <si>
    <t>The Scarlet Clue</t>
  </si>
  <si>
    <t>The Scarlet Coat</t>
  </si>
  <si>
    <t>The Scarlet Dove</t>
  </si>
  <si>
    <t>The Scarlet Drop</t>
  </si>
  <si>
    <t>The Scarlet Empress</t>
  </si>
  <si>
    <t>The Scarlet Honeymoon</t>
  </si>
  <si>
    <t>The Scarlet Hour</t>
  </si>
  <si>
    <t>The Scarlet Lady</t>
  </si>
  <si>
    <t>The Scarlet Letter</t>
  </si>
  <si>
    <t>The Scarlet Oath</t>
  </si>
  <si>
    <t>The Scarlet Pimpernel</t>
  </si>
  <si>
    <t>The Scarlet Spear</t>
  </si>
  <si>
    <t>The Scarlet Trail</t>
  </si>
  <si>
    <t>The Scarlet Tunic</t>
  </si>
  <si>
    <t>The Scarlet Web</t>
  </si>
  <si>
    <t>The Scarlet West</t>
  </si>
  <si>
    <t>The Scarlet Worm</t>
  </si>
  <si>
    <t>The Scavengers</t>
  </si>
  <si>
    <t>The Scenesters</t>
  </si>
  <si>
    <t>The Scenic Route</t>
  </si>
  <si>
    <t>The Scent of Pontificate</t>
  </si>
  <si>
    <t>The School That Roared</t>
  </si>
  <si>
    <t>The School of Rock</t>
  </si>
  <si>
    <t>The Schoolmaster</t>
  </si>
  <si>
    <t>The Schooner</t>
  </si>
  <si>
    <t>The Schooner Gang</t>
  </si>
  <si>
    <t>The Science of Good and Evil</t>
  </si>
  <si>
    <t>The Scissoring Part 1</t>
  </si>
  <si>
    <t>The Scissoring Part 2</t>
  </si>
  <si>
    <t>The Scissoring: Bloodlines</t>
  </si>
  <si>
    <t>The Scoop</t>
  </si>
  <si>
    <t>The Scopia Effect</t>
  </si>
  <si>
    <t>The Scorch Trials</t>
  </si>
  <si>
    <t>The Score</t>
  </si>
  <si>
    <t>The Scorpio Factor</t>
  </si>
  <si>
    <t>The Scorpion King</t>
  </si>
  <si>
    <t>The Scotland Yard Mystery</t>
  </si>
  <si>
    <t>The Scottish Covenanters</t>
  </si>
  <si>
    <t>The Scoundrel</t>
  </si>
  <si>
    <t>The Scoundrel's Wife</t>
  </si>
  <si>
    <t>The Scourge</t>
  </si>
  <si>
    <t>The Scout</t>
  </si>
  <si>
    <t>The Scout (II)</t>
  </si>
  <si>
    <t>The Scouting Book for Boys</t>
  </si>
  <si>
    <t>The Scrapper</t>
  </si>
  <si>
    <t>The Scrappin' Kid</t>
  </si>
  <si>
    <t>The Scratch</t>
  </si>
  <si>
    <t>The Screaming Silent</t>
  </si>
  <si>
    <t>The Screaming Skull</t>
  </si>
  <si>
    <t>The Screenwriters (II)</t>
  </si>
  <si>
    <t>The Screenwriters (III)</t>
  </si>
  <si>
    <t>The Scribbler</t>
  </si>
  <si>
    <t>The Script: Beyond the Reality</t>
  </si>
  <si>
    <t>The Scrying</t>
  </si>
  <si>
    <t>The Sculptor (II)</t>
  </si>
  <si>
    <t>The Sculptress</t>
  </si>
  <si>
    <t>The Scuttlers</t>
  </si>
  <si>
    <t>The Sea</t>
  </si>
  <si>
    <t>The Sea Beast</t>
  </si>
  <si>
    <t>The Sea Change</t>
  </si>
  <si>
    <t>The Sea Chase</t>
  </si>
  <si>
    <t>The Sea Ghost</t>
  </si>
  <si>
    <t>The Sea God</t>
  </si>
  <si>
    <t>The Sea Gull</t>
  </si>
  <si>
    <t>The Sea Gypsies</t>
  </si>
  <si>
    <t>The Sea Hawk</t>
  </si>
  <si>
    <t>The Sea Hornet</t>
  </si>
  <si>
    <t>The Sea Hound</t>
  </si>
  <si>
    <t>The Sea Lion</t>
  </si>
  <si>
    <t>The Sea Shall Not Have Them</t>
  </si>
  <si>
    <t>The Sea Tiger</t>
  </si>
  <si>
    <t>The Sea Wolf</t>
  </si>
  <si>
    <t>The Sea Wolves</t>
  </si>
  <si>
    <t>The Sea of Grass</t>
  </si>
  <si>
    <t>The Sea of Trees</t>
  </si>
  <si>
    <t>The SeaSerpent's Song</t>
  </si>
  <si>
    <t>The Sealed Room</t>
  </si>
  <si>
    <t>The Seamstress</t>
  </si>
  <si>
    <t>The Search</t>
  </si>
  <si>
    <t>The Search (III)</t>
  </si>
  <si>
    <t>The Search Engine</t>
  </si>
  <si>
    <t>The Search for Agent Z</t>
  </si>
  <si>
    <t>The Search for Bridey Murphy</t>
  </si>
  <si>
    <t>The Search for Count Dante</t>
  </si>
  <si>
    <t>The Search for Dillinger's Gold</t>
  </si>
  <si>
    <t>The Search for Kennyboy</t>
  </si>
  <si>
    <t>The Search for Normal</t>
  </si>
  <si>
    <t>The Search for One-eye Jimmy</t>
  </si>
  <si>
    <t>The Search for Signs of Inteligent Life in the Universe</t>
  </si>
  <si>
    <t>The Search for Silverspear</t>
  </si>
  <si>
    <t>The Search for Simon</t>
  </si>
  <si>
    <t>The Searchers</t>
  </si>
  <si>
    <t>The Searching Wind</t>
  </si>
  <si>
    <t>The Season</t>
  </si>
  <si>
    <t>The Seasoning House</t>
  </si>
  <si>
    <t>The Seat Filler</t>
  </si>
  <si>
    <t>The Second Appearance</t>
  </si>
  <si>
    <t>The Second Arrival</t>
  </si>
  <si>
    <t>The Second Best Exotic Marigold Hotel</t>
  </si>
  <si>
    <t>The Second Chance</t>
  </si>
  <si>
    <t>The Second Coming</t>
  </si>
  <si>
    <t>The Second Coming (IV)</t>
  </si>
  <si>
    <t>The Second Coming of Christ</t>
  </si>
  <si>
    <t>The Second Coming of Suzanne</t>
  </si>
  <si>
    <t>The Second Coming: Brought to You in Low Definition</t>
  </si>
  <si>
    <t>The Second Face</t>
  </si>
  <si>
    <t>The Second Floor Mystery</t>
  </si>
  <si>
    <t>The Second Front</t>
  </si>
  <si>
    <t>The Second Greatest Sex</t>
  </si>
  <si>
    <t>The Second Jungle Book: Mowgli &amp; Baloo</t>
  </si>
  <si>
    <t>The Second Life Club</t>
  </si>
  <si>
    <t>The Second Mate</t>
  </si>
  <si>
    <t>The Second Mr. Bush</t>
  </si>
  <si>
    <t>The Second Mrs. Tanqueray</t>
  </si>
  <si>
    <t>The Second Sex</t>
  </si>
  <si>
    <t>The Second Shepherds' Play</t>
  </si>
  <si>
    <t>The Second Sin</t>
  </si>
  <si>
    <t>The Second Time Around</t>
  </si>
  <si>
    <t>The Second Victory</t>
  </si>
  <si>
    <t>The Second Woman</t>
  </si>
  <si>
    <t>The Secret</t>
  </si>
  <si>
    <t>The Secret Adventures of Tom Thumb</t>
  </si>
  <si>
    <t>The Secret Agent</t>
  </si>
  <si>
    <t>The Secret Agent Club</t>
  </si>
  <si>
    <t>The Secret Bride</t>
  </si>
  <si>
    <t>The Secret Call</t>
  </si>
  <si>
    <t>The Secret Cave</t>
  </si>
  <si>
    <t>The Secret Children</t>
  </si>
  <si>
    <t>The Secret Closet</t>
  </si>
  <si>
    <t>The Secret Code</t>
  </si>
  <si>
    <t>The Secret Diary of Sigmund Freud</t>
  </si>
  <si>
    <t>The Secret Door</t>
  </si>
  <si>
    <t>The Secret Force</t>
  </si>
  <si>
    <t>The Secret Fury</t>
  </si>
  <si>
    <t>The Secret Game</t>
  </si>
  <si>
    <t>The Secret Garden</t>
  </si>
  <si>
    <t>The Secret Garden (II)</t>
  </si>
  <si>
    <t>The Secret Handshake</t>
  </si>
  <si>
    <t>The Secret Heart</t>
  </si>
  <si>
    <t>The Secret Hour</t>
  </si>
  <si>
    <t>The Secret Invasion</t>
  </si>
  <si>
    <t>The Secret Journal of Francis Hogan</t>
  </si>
  <si>
    <t>The Secret Kingdom</t>
  </si>
  <si>
    <t>The Secret Laughter of Women</t>
  </si>
  <si>
    <t>The Secret Life of Algernon</t>
  </si>
  <si>
    <t>The Secret Life of Dirty B.O.</t>
  </si>
  <si>
    <t>The Secret Life of Girls</t>
  </si>
  <si>
    <t>The Secret Life of Hernando Cortez</t>
  </si>
  <si>
    <t>The Secret Life of Pets</t>
  </si>
  <si>
    <t>The Secret Life of Tom Bishop</t>
  </si>
  <si>
    <t>The Secret Life of Walter Mitty</t>
  </si>
  <si>
    <t>The Secret Life of Words</t>
  </si>
  <si>
    <t>The Secret Life of an American Wife</t>
  </si>
  <si>
    <t>The Secret Life: Jeffrey Dahmer</t>
  </si>
  <si>
    <t>The Secret Lives of Dentists</t>
  </si>
  <si>
    <t>The Secret Lives of Dorks</t>
  </si>
  <si>
    <t>The Secret Man</t>
  </si>
  <si>
    <t>The Secret Menace</t>
  </si>
  <si>
    <t>The Secret Pact</t>
  </si>
  <si>
    <t>The Secret Partner</t>
  </si>
  <si>
    <t>The Secret Path</t>
  </si>
  <si>
    <t>The Secret Philosophy</t>
  </si>
  <si>
    <t>The Secret Place</t>
  </si>
  <si>
    <t>The Secret Princess</t>
  </si>
  <si>
    <t>The Secret Rapture</t>
  </si>
  <si>
    <t>The Secret Scripture</t>
  </si>
  <si>
    <t>The Secret Seven</t>
  </si>
  <si>
    <t>The Secret Sex Lives of Romeo and Juliet</t>
  </si>
  <si>
    <t>The Secret Six</t>
  </si>
  <si>
    <t>The Secret Society</t>
  </si>
  <si>
    <t>The Secret Tent</t>
  </si>
  <si>
    <t>The Secret Village</t>
  </si>
  <si>
    <t>The Secret Voice</t>
  </si>
  <si>
    <t>The Secret War of Harry Frigg</t>
  </si>
  <si>
    <t>The Secret Ways</t>
  </si>
  <si>
    <t>The Secret Witness</t>
  </si>
  <si>
    <t>The Secret of Berlin</t>
  </si>
  <si>
    <t>The Secret of Blood Island</t>
  </si>
  <si>
    <t>The Secret of Convict Lake</t>
  </si>
  <si>
    <t>The Secret of Dr. Kildare</t>
  </si>
  <si>
    <t>The Secret of Kells</t>
  </si>
  <si>
    <t>The Secret of Madame Blanche</t>
  </si>
  <si>
    <t>The Secret of Moonacre</t>
  </si>
  <si>
    <t>The Secret of My Succe$s</t>
  </si>
  <si>
    <t>The Secret of My Success</t>
  </si>
  <si>
    <t>The Secret of NIMH</t>
  </si>
  <si>
    <t>The Secret of Navajo Cave</t>
  </si>
  <si>
    <t>The Secret of Roan Inish</t>
  </si>
  <si>
    <t>The Secret of Santa Vittoria</t>
  </si>
  <si>
    <t>The Secret of Sarah Pennington</t>
  </si>
  <si>
    <t>The Secret of Seagull Island</t>
  </si>
  <si>
    <t>The Secret of St. Ives</t>
  </si>
  <si>
    <t>The Secret of Treasure Island</t>
  </si>
  <si>
    <t>The Secret of Wilson Hill</t>
  </si>
  <si>
    <t>The Secret of the Forest</t>
  </si>
  <si>
    <t>The Secret of the Gods</t>
  </si>
  <si>
    <t>The Secret of the Ice Cave</t>
  </si>
  <si>
    <t>The Secret of the Loch</t>
  </si>
  <si>
    <t>The Secret of the Pueblo</t>
  </si>
  <si>
    <t>The Secret of the Purple Reef</t>
  </si>
  <si>
    <t>The Secret of the Sacred Forest</t>
  </si>
  <si>
    <t>The Secret of the Storm Country</t>
  </si>
  <si>
    <t>The Secret of the Sword</t>
  </si>
  <si>
    <t>The Secret of the Whistler</t>
  </si>
  <si>
    <t>The Secret to My Silky Skin</t>
  </si>
  <si>
    <t>The Secretary</t>
  </si>
  <si>
    <t>The Secrets of Genghis Khan</t>
  </si>
  <si>
    <t>The Secrets of Gravity: In the Footsteps of Albert Einstein</t>
  </si>
  <si>
    <t>The Secrets of Jonathan Sperry</t>
  </si>
  <si>
    <t>The Secrets of Love</t>
  </si>
  <si>
    <t>The Secrets of My Heart</t>
  </si>
  <si>
    <t>The Secrets of Wu Sin</t>
  </si>
  <si>
    <t>The Sector</t>
  </si>
  <si>
    <t>The Seducer</t>
  </si>
  <si>
    <t>The Seducers</t>
  </si>
  <si>
    <t>The Seducers Club</t>
  </si>
  <si>
    <t>The Seduction</t>
  </si>
  <si>
    <t>The Seduction of Joe Tynan</t>
  </si>
  <si>
    <t>The Seed</t>
  </si>
  <si>
    <t>The Seeds of Discord</t>
  </si>
  <si>
    <t>The Seeker</t>
  </si>
  <si>
    <t>The Seeker: The Dark Is Rising</t>
  </si>
  <si>
    <t>The Seekers</t>
  </si>
  <si>
    <t>The Seer</t>
  </si>
  <si>
    <t>The Selfish Giant</t>
  </si>
  <si>
    <t>The Selfish Woman</t>
  </si>
  <si>
    <t>The Sell Out</t>
  </si>
  <si>
    <t>The Seller</t>
  </si>
  <si>
    <t>The Selling</t>
  </si>
  <si>
    <t>The Sellout</t>
  </si>
  <si>
    <t>The Seminarian</t>
  </si>
  <si>
    <t>The Seminoles</t>
  </si>
  <si>
    <t>The Senator</t>
  </si>
  <si>
    <t>The Senator Was Indiscreet</t>
  </si>
  <si>
    <t>The Sender</t>
  </si>
  <si>
    <t>The Senior Prank</t>
  </si>
  <si>
    <t>The Seniors</t>
  </si>
  <si>
    <t>The Sensation of Sight</t>
  </si>
  <si>
    <t>The Sensei</t>
  </si>
  <si>
    <t>The Sentimental Engine Slayer</t>
  </si>
  <si>
    <t>The Sentinel</t>
  </si>
  <si>
    <t>The Sentinel's Flight</t>
  </si>
  <si>
    <t>The Sepia Portrait: A Tale About Today's China and the Missing Fossil of the Peking Man</t>
  </si>
  <si>
    <t>The Sergeant</t>
  </si>
  <si>
    <t>The Sergeant Was a Lady</t>
  </si>
  <si>
    <t>The Serious Business Double Feature</t>
  </si>
  <si>
    <t>The Serious Cousins</t>
  </si>
  <si>
    <t>The Serious Muthafukin Business Of Love</t>
  </si>
  <si>
    <t>The Serpent</t>
  </si>
  <si>
    <t>The Serpent and the Rainbow</t>
  </si>
  <si>
    <t>The Serpent of Death</t>
  </si>
  <si>
    <t>The Serpent's Egg</t>
  </si>
  <si>
    <t>The Serpent's Gift</t>
  </si>
  <si>
    <t>The Serpent's Kiss</t>
  </si>
  <si>
    <t>The Serpent's Tongue</t>
  </si>
  <si>
    <t>The Servant</t>
  </si>
  <si>
    <t>The Servant Question</t>
  </si>
  <si>
    <t>The Servant in the House</t>
  </si>
  <si>
    <t>The Service Star</t>
  </si>
  <si>
    <t>The Sessions</t>
  </si>
  <si>
    <t>The Set</t>
  </si>
  <si>
    <t>The Set Up</t>
  </si>
  <si>
    <t>The Set-Up</t>
  </si>
  <si>
    <t>The Setting Son</t>
  </si>
  <si>
    <t>The Settlement</t>
  </si>
  <si>
    <t>The Seven Deadly Sins</t>
  </si>
  <si>
    <t>The Seven Greatest Bathrooms in Los Angeles</t>
  </si>
  <si>
    <t>The Seven Little Foys</t>
  </si>
  <si>
    <t>The Seven Men of Hanukkah</t>
  </si>
  <si>
    <t>The Seven Minutes</t>
  </si>
  <si>
    <t>The Seven Mysteries of Life</t>
  </si>
  <si>
    <t>The Seven Sisters</t>
  </si>
  <si>
    <t>The Seven Year Itch</t>
  </si>
  <si>
    <t>The Seven of Daran: The Battle of Pareo Rock</t>
  </si>
  <si>
    <t>The Seven-Per-Cent Solution</t>
  </si>
  <si>
    <t>The Seven-Ups</t>
  </si>
  <si>
    <t>The Seventh Bowl</t>
  </si>
  <si>
    <t>The Seventh Coin</t>
  </si>
  <si>
    <t>The Seventh Commandment</t>
  </si>
  <si>
    <t>The Seventh Cross</t>
  </si>
  <si>
    <t>The Seventh Day</t>
  </si>
  <si>
    <t>The Seventh Floor</t>
  </si>
  <si>
    <t>The Seventh Man</t>
  </si>
  <si>
    <t>The Seventh Sign</t>
  </si>
  <si>
    <t>The Seventh Sin</t>
  </si>
  <si>
    <t>The Seventh Survivor</t>
  </si>
  <si>
    <t>The Seventh Veil</t>
  </si>
  <si>
    <t>The Seventh Victim</t>
  </si>
  <si>
    <t>The Severed Arm</t>
  </si>
  <si>
    <t>The Sex Cannon Ball Run</t>
  </si>
  <si>
    <t>The Sex Cycle</t>
  </si>
  <si>
    <t>The Sex Killer</t>
  </si>
  <si>
    <t>The Sex Monster</t>
  </si>
  <si>
    <t>The Sex Movie</t>
  </si>
  <si>
    <t>The Sex O'Clock News</t>
  </si>
  <si>
    <t>The Sex Perils of Paulette</t>
  </si>
  <si>
    <t>The Sex Thief</t>
  </si>
  <si>
    <t>The Sex of Madame H</t>
  </si>
  <si>
    <t>The Sexperiment</t>
  </si>
  <si>
    <t>The Sexperts: Touched by Temptation</t>
  </si>
  <si>
    <t>The Sexploiters</t>
  </si>
  <si>
    <t>The Sexplorer</t>
  </si>
  <si>
    <t>The Sexterminators</t>
  </si>
  <si>
    <t>The Sexy Chef</t>
  </si>
  <si>
    <t>The Sexy Girls</t>
  </si>
  <si>
    <t>The Shade</t>
  </si>
  <si>
    <t>The Shadow</t>
  </si>
  <si>
    <t>The Shadow Behind You</t>
  </si>
  <si>
    <t>The Shadow Between</t>
  </si>
  <si>
    <t>The Shadow Dancer</t>
  </si>
  <si>
    <t>The Shadow Game</t>
  </si>
  <si>
    <t>The Shadow Inside</t>
  </si>
  <si>
    <t>The Shadow Laughs</t>
  </si>
  <si>
    <t>The Shadow Men</t>
  </si>
  <si>
    <t>The Shadow People</t>
  </si>
  <si>
    <t>The Shadow Returns</t>
  </si>
  <si>
    <t>The Shadow Sea</t>
  </si>
  <si>
    <t>The Shadow Strikes</t>
  </si>
  <si>
    <t>The Shadow Walkers</t>
  </si>
  <si>
    <t>The Shadow Within</t>
  </si>
  <si>
    <t>The Shadow and the Flame</t>
  </si>
  <si>
    <t>The Shadow in the Bed</t>
  </si>
  <si>
    <t>The Shadow of Bigfoot</t>
  </si>
  <si>
    <t>The Shadow of Chikara</t>
  </si>
  <si>
    <t>The Shadow of Death</t>
  </si>
  <si>
    <t>The Shadow of Mike Emerald</t>
  </si>
  <si>
    <t>The Shadow of Revenge</t>
  </si>
  <si>
    <t>The Shadow of Rosalie Byrnes</t>
  </si>
  <si>
    <t>The Shadow of Silk Lennox</t>
  </si>
  <si>
    <t>The Shadow of the Cat</t>
  </si>
  <si>
    <t>The Shadow on the Wall</t>
  </si>
  <si>
    <t>The Shadow on the Window</t>
  </si>
  <si>
    <t>The Shadow's Edge</t>
  </si>
  <si>
    <t>The Shadowed Mind</t>
  </si>
  <si>
    <t>The Shadowlands</t>
  </si>
  <si>
    <t>The Shadows</t>
  </si>
  <si>
    <t>The Shadows (II)</t>
  </si>
  <si>
    <t>The Shadows in the Dark</t>
  </si>
  <si>
    <t>The Shadows of Ants</t>
  </si>
  <si>
    <t>The Shaggy D.A.</t>
  </si>
  <si>
    <t>The Shaggy Dog</t>
  </si>
  <si>
    <t>The Shakedown</t>
  </si>
  <si>
    <t>The Shakiest Gun in the West</t>
  </si>
  <si>
    <t>The Shallows</t>
  </si>
  <si>
    <t>The Shaman</t>
  </si>
  <si>
    <t>The Shameless</t>
  </si>
  <si>
    <t>The Shanghai Cobra</t>
  </si>
  <si>
    <t>The Shanghai Gesture</t>
  </si>
  <si>
    <t>The Shanghai Story</t>
  </si>
  <si>
    <t>The Shannons of Broadway</t>
  </si>
  <si>
    <t>The Shape of Evil</t>
  </si>
  <si>
    <t>The Shape of Rex</t>
  </si>
  <si>
    <t>The Shape of Something Squashed</t>
  </si>
  <si>
    <t>The Shape of Things</t>
  </si>
  <si>
    <t>The Shape of Things to Come</t>
  </si>
  <si>
    <t>The Share Out</t>
  </si>
  <si>
    <t>The Shark</t>
  </si>
  <si>
    <t>The Sharkfighters</t>
  </si>
  <si>
    <t>The Sharp End: Witnesses of Vietnam</t>
  </si>
  <si>
    <t>The Shattered Illusion</t>
  </si>
  <si>
    <t>The Shattering</t>
  </si>
  <si>
    <t>The Shaukeens</t>
  </si>
  <si>
    <t>The Shawshank Redemption</t>
  </si>
  <si>
    <t>The She Beast</t>
  </si>
  <si>
    <t>The She-Creature</t>
  </si>
  <si>
    <t>The She-Wolf</t>
  </si>
  <si>
    <t>The Sheepman</t>
  </si>
  <si>
    <t>The Sheik Steps Out</t>
  </si>
  <si>
    <t>The Sheik of Mojave</t>
  </si>
  <si>
    <t>The Shell Collector</t>
  </si>
  <si>
    <t>The Shelter</t>
  </si>
  <si>
    <t>The Sheltering Desert</t>
  </si>
  <si>
    <t>The Sheltering Sky</t>
  </si>
  <si>
    <t>The Shepherd King</t>
  </si>
  <si>
    <t>The Shepherd of the Hills</t>
  </si>
  <si>
    <t>The Sheriff of Fractured Jaw</t>
  </si>
  <si>
    <t>The Sheriff of Medicine Bow</t>
  </si>
  <si>
    <t>The Sheriff's Lash</t>
  </si>
  <si>
    <t>The Sheriff's Secret</t>
  </si>
  <si>
    <t>The Sheriff's Son</t>
  </si>
  <si>
    <t>The Shickles</t>
  </si>
  <si>
    <t>The Shield of Faith</t>
  </si>
  <si>
    <t>The Shield of Honor</t>
  </si>
  <si>
    <t>The Shift (II)</t>
  </si>
  <si>
    <t>The Shift</t>
  </si>
  <si>
    <t>The Shift (III)</t>
  </si>
  <si>
    <t>The Shifting</t>
  </si>
  <si>
    <t>The Shiftling</t>
  </si>
  <si>
    <t>The Shillingbury Blowers</t>
  </si>
  <si>
    <t>The Shining Hour</t>
  </si>
  <si>
    <t>The Ship That Died of Shame</t>
  </si>
  <si>
    <t>The Ship from Shanghai</t>
  </si>
  <si>
    <t>The Shipbuilders</t>
  </si>
  <si>
    <t>The Shipment</t>
  </si>
  <si>
    <t>The Shipping News</t>
  </si>
  <si>
    <t>The Shiralee</t>
  </si>
  <si>
    <t>The Shock</t>
  </si>
  <si>
    <t>The Shock Punch</t>
  </si>
  <si>
    <t>The Shocking Miss Pilgrim</t>
  </si>
  <si>
    <t>The Shoe</t>
  </si>
  <si>
    <t>The Shoes</t>
  </si>
  <si>
    <t>The Shoes of the Fisherman</t>
  </si>
  <si>
    <t>The Shoot</t>
  </si>
  <si>
    <t>The Shooter</t>
  </si>
  <si>
    <t>The Shooting</t>
  </si>
  <si>
    <t>The Shooting Party</t>
  </si>
  <si>
    <t>The Shooting of Dan McGrew</t>
  </si>
  <si>
    <t>The Shootist</t>
  </si>
  <si>
    <t>The Shop</t>
  </si>
  <si>
    <t>The Shop Around the Corner</t>
  </si>
  <si>
    <t>The Shop at Sly Corner</t>
  </si>
  <si>
    <t>The Shopping Affair</t>
  </si>
  <si>
    <t>The Shopworn Angel</t>
  </si>
  <si>
    <t>The Shore</t>
  </si>
  <si>
    <t>The Short List</t>
  </si>
  <si>
    <t>The Shot</t>
  </si>
  <si>
    <t>The Shout</t>
  </si>
  <si>
    <t>The Shouting Men</t>
  </si>
  <si>
    <t>The Show (II)</t>
  </si>
  <si>
    <t>The Show Businessman</t>
  </si>
  <si>
    <t>The Show Down</t>
  </si>
  <si>
    <t>The Show Goes On</t>
  </si>
  <si>
    <t>The Show Must Go On</t>
  </si>
  <si>
    <t>The Show Off</t>
  </si>
  <si>
    <t>The Show of Shows</t>
  </si>
  <si>
    <t>The Show-Off</t>
  </si>
  <si>
    <t>The Show: Battle for the Bull City</t>
  </si>
  <si>
    <t>The Show: The Horseman</t>
  </si>
  <si>
    <t>The Showdown</t>
  </si>
  <si>
    <t>The Shower</t>
  </si>
  <si>
    <t>The Shriek of Araby</t>
  </si>
  <si>
    <t>The Shrike</t>
  </si>
  <si>
    <t>The Shrimp on the Barbie</t>
  </si>
  <si>
    <t>The Shrine</t>
  </si>
  <si>
    <t>The Shrink</t>
  </si>
  <si>
    <t>The Shrink Is In</t>
  </si>
  <si>
    <t>The Shriven</t>
  </si>
  <si>
    <t>The Shuttered Room</t>
  </si>
  <si>
    <t>The Sicilian</t>
  </si>
  <si>
    <t>The Sicilians</t>
  </si>
  <si>
    <t>The Sickle</t>
  </si>
  <si>
    <t>The Sickle or the Cross</t>
  </si>
  <si>
    <t>The Sickness</t>
  </si>
  <si>
    <t>The Sickness of Lucius Frost</t>
  </si>
  <si>
    <t>The Side Show of Life</t>
  </si>
  <si>
    <t>The Side Street Project</t>
  </si>
  <si>
    <t>The Sideling Hill</t>
  </si>
  <si>
    <t>The Sidelong Glances of a Pigeon Kicker</t>
  </si>
  <si>
    <t>The Sideshow</t>
  </si>
  <si>
    <t>The Sidewalk Cowboy</t>
  </si>
  <si>
    <t>The Sideways Light</t>
  </si>
  <si>
    <t>The Siege</t>
  </si>
  <si>
    <t>The Siege of Firebase Gloria</t>
  </si>
  <si>
    <t>The Siege of Jadotville</t>
  </si>
  <si>
    <t>The Siege of Pinchgut</t>
  </si>
  <si>
    <t>The Siege of Sidney Street</t>
  </si>
  <si>
    <t>The Sighting</t>
  </si>
  <si>
    <t>The Sigil</t>
  </si>
  <si>
    <t>The Sign of Four: Sherlock Holmes' Greatest Case</t>
  </si>
  <si>
    <t>The Sign of Zorro</t>
  </si>
  <si>
    <t>The Sign of the Cactus</t>
  </si>
  <si>
    <t>The Sign of the Claw</t>
  </si>
  <si>
    <t>The Sign of the Cross</t>
  </si>
  <si>
    <t>The Sign of the Ram</t>
  </si>
  <si>
    <t>The Sign on the Door</t>
  </si>
  <si>
    <t>The Signal</t>
  </si>
  <si>
    <t>The Signal Tower</t>
  </si>
  <si>
    <t>The Significant Other</t>
  </si>
  <si>
    <t>The Signs of the Cross</t>
  </si>
  <si>
    <t>The Silence (III)</t>
  </si>
  <si>
    <t>The Silence of Dean Maitland</t>
  </si>
  <si>
    <t>The Silence of the Lambs</t>
  </si>
  <si>
    <t>The Silence of the River</t>
  </si>
  <si>
    <t>The Silence that Follows</t>
  </si>
  <si>
    <t>The Silencer</t>
  </si>
  <si>
    <t>The Silencers</t>
  </si>
  <si>
    <t>The Silencing</t>
  </si>
  <si>
    <t>The Silent</t>
  </si>
  <si>
    <t>The Silent Accomplice</t>
  </si>
  <si>
    <t>The Silent Avenger</t>
  </si>
  <si>
    <t>The Silent Battle</t>
  </si>
  <si>
    <t>The Silent Call</t>
  </si>
  <si>
    <t>The Silent Code</t>
  </si>
  <si>
    <t>The Silent Command</t>
  </si>
  <si>
    <t>The Silent Enemy</t>
  </si>
  <si>
    <t>The Silent Fall</t>
  </si>
  <si>
    <t>The Silent Force</t>
  </si>
  <si>
    <t>The Silent Hero</t>
  </si>
  <si>
    <t>The Silent Heroes</t>
  </si>
  <si>
    <t>The Silent Interpreter</t>
  </si>
  <si>
    <t>The Silent Invasion</t>
  </si>
  <si>
    <t>The Silent Lover</t>
  </si>
  <si>
    <t>The Silent Lynx</t>
  </si>
  <si>
    <t>The Silent Man</t>
  </si>
  <si>
    <t>The Silent Mountain</t>
  </si>
  <si>
    <t>The Silent One</t>
  </si>
  <si>
    <t>The Silent Partner</t>
  </si>
  <si>
    <t>The Silent Passenger</t>
  </si>
  <si>
    <t>The Silent Power</t>
  </si>
  <si>
    <t>The Silent Rider</t>
  </si>
  <si>
    <t>The Silent Scream</t>
  </si>
  <si>
    <t>The Silent Storm</t>
  </si>
  <si>
    <t>The Silent Stranger</t>
  </si>
  <si>
    <t>The Silent Thief</t>
  </si>
  <si>
    <t>The Silent Vow</t>
  </si>
  <si>
    <t>The Silent Witness</t>
  </si>
  <si>
    <t>The Silent e</t>
  </si>
  <si>
    <t>The Silk Express</t>
  </si>
  <si>
    <t>The Silken Affair</t>
  </si>
  <si>
    <t>The Silver Bandit</t>
  </si>
  <si>
    <t>The Silver Brumby</t>
  </si>
  <si>
    <t>The Silver Bullet</t>
  </si>
  <si>
    <t>The Silver Chalice</t>
  </si>
  <si>
    <t>The Silver Cord</t>
  </si>
  <si>
    <t>The Silver Darlings</t>
  </si>
  <si>
    <t>The Silver Fleet</t>
  </si>
  <si>
    <t>The Silver Goat</t>
  </si>
  <si>
    <t>The Silver Greyhound</t>
  </si>
  <si>
    <t>The Silver Horde</t>
  </si>
  <si>
    <t>The Silver King</t>
  </si>
  <si>
    <t>The Silver Lining</t>
  </si>
  <si>
    <t>The Silver Moonlight</t>
  </si>
  <si>
    <t>The Silver Slave</t>
  </si>
  <si>
    <t>The Silver Spoon</t>
  </si>
  <si>
    <t>The Silver Star</t>
  </si>
  <si>
    <t>The Silver Streak</t>
  </si>
  <si>
    <t>The Silver Trail</t>
  </si>
  <si>
    <t>The Silver Treasure</t>
  </si>
  <si>
    <t>The Silver Whip</t>
  </si>
  <si>
    <t>The Simian Line</t>
  </si>
  <si>
    <t>The Simpsons Movie</t>
  </si>
  <si>
    <t>The Sin Flood</t>
  </si>
  <si>
    <t>The Sin Seer</t>
  </si>
  <si>
    <t>The Sin Ship</t>
  </si>
  <si>
    <t>The Sin Syndicate</t>
  </si>
  <si>
    <t>The Sin That Was His</t>
  </si>
  <si>
    <t>The Sin of Harold Diddlebock</t>
  </si>
  <si>
    <t>The Sin of Madelon Claudet</t>
  </si>
  <si>
    <t>The Sin of Martha Queed</t>
  </si>
  <si>
    <t>The Sin of Mona Kent</t>
  </si>
  <si>
    <t>The Sin of Nora Moran</t>
  </si>
  <si>
    <t>The Sindone</t>
  </si>
  <si>
    <t>The Singer Not the Song</t>
  </si>
  <si>
    <t>The Singing Blacksmith</t>
  </si>
  <si>
    <t>The Singing Buckaroo</t>
  </si>
  <si>
    <t>The Singing Cop</t>
  </si>
  <si>
    <t>The Singing Cowgirl</t>
  </si>
  <si>
    <t>The Singing Detective</t>
  </si>
  <si>
    <t>The Singing Fool</t>
  </si>
  <si>
    <t>The Singing Forest</t>
  </si>
  <si>
    <t>The Singing Kid</t>
  </si>
  <si>
    <t>The Singing Marine</t>
  </si>
  <si>
    <t>The Singing Nun</t>
  </si>
  <si>
    <t>The Singing Outlaw</t>
  </si>
  <si>
    <t>The Singing Sheriff</t>
  </si>
  <si>
    <t>The Single Girls</t>
  </si>
  <si>
    <t>The Single Guy</t>
  </si>
  <si>
    <t>The Single Moms Club</t>
  </si>
  <si>
    <t>The Single Sin</t>
  </si>
  <si>
    <t>The Singles</t>
  </si>
  <si>
    <t>The Singles 2nd Ward</t>
  </si>
  <si>
    <t>The Singles Ward</t>
  </si>
  <si>
    <t>The Sinister Man</t>
  </si>
  <si>
    <t>The Sinister Urge</t>
  </si>
  <si>
    <t>The Sinking of Santa Isabel</t>
  </si>
  <si>
    <t>The Sinking of Sozopol</t>
  </si>
  <si>
    <t>The Sinking of Van Der Wijck</t>
  </si>
  <si>
    <t>The Sinners</t>
  </si>
  <si>
    <t>The Sino-Japanese War at Sea 1894</t>
  </si>
  <si>
    <t>The Sins of Deacon Whyles</t>
  </si>
  <si>
    <t>The Sins of Dracula</t>
  </si>
  <si>
    <t>The Sins of Rachel Cade</t>
  </si>
  <si>
    <t>The Siren</t>
  </si>
  <si>
    <t>The Sister (II)</t>
  </si>
  <si>
    <t>The Sister-in-Law</t>
  </si>
  <si>
    <t>The Sisterhood</t>
  </si>
  <si>
    <t>The Sisterhood of Night</t>
  </si>
  <si>
    <t>The Sisterhood of the Traveling Pants</t>
  </si>
  <si>
    <t>The Sisterhood of the Traveling Pants 2</t>
  </si>
  <si>
    <t>The Sisters</t>
  </si>
  <si>
    <t>The Sitter</t>
  </si>
  <si>
    <t>The Situation</t>
  </si>
  <si>
    <t>The Situation (II)</t>
  </si>
  <si>
    <t>The Six Men</t>
  </si>
  <si>
    <t>The Six Thousand Dollar Nigger</t>
  </si>
  <si>
    <t>The Six Wives of Henry Lefay</t>
  </si>
  <si>
    <t>The Sixteenth Wife</t>
  </si>
  <si>
    <t>The Sixth Day</t>
  </si>
  <si>
    <t>The Sixth Man</t>
  </si>
  <si>
    <t>The Sixth Sense</t>
  </si>
  <si>
    <t>The Size of Watermelons</t>
  </si>
  <si>
    <t>The Skateboard Kid</t>
  </si>
  <si>
    <t>The Skateboard Kid II</t>
  </si>
  <si>
    <t>The Skeleptica Effect</t>
  </si>
  <si>
    <t>The Skeleton Key</t>
  </si>
  <si>
    <t>The Skeleton Twins</t>
  </si>
  <si>
    <t>The Skeptic</t>
  </si>
  <si>
    <t>The Ski Bum</t>
  </si>
  <si>
    <t>The Skin</t>
  </si>
  <si>
    <t>The Skin Game</t>
  </si>
  <si>
    <t>The Skinny</t>
  </si>
  <si>
    <t>The Skipper Surprised His Wife</t>
  </si>
  <si>
    <t>The Skull</t>
  </si>
  <si>
    <t>The Skull in the Mirror</t>
  </si>
  <si>
    <t>The Skulls</t>
  </si>
  <si>
    <t>The Sky Above Us</t>
  </si>
  <si>
    <t>The Sky Bike</t>
  </si>
  <si>
    <t>The Sky Dragon</t>
  </si>
  <si>
    <t>The Sky Has Fallen</t>
  </si>
  <si>
    <t>The Sky Hawk</t>
  </si>
  <si>
    <t>The Sky Is Falling</t>
  </si>
  <si>
    <t>The Sky Pilot</t>
  </si>
  <si>
    <t>The Sky Pirate</t>
  </si>
  <si>
    <t>The Sky Princess</t>
  </si>
  <si>
    <t>The Sky Raiders</t>
  </si>
  <si>
    <t>The Sky Rider</t>
  </si>
  <si>
    <t>The Sky Spider</t>
  </si>
  <si>
    <t>The Sky Trembles and the Earth Is Afraid and the Two Eyes Are Not Brothers</t>
  </si>
  <si>
    <t>The Sky and Beyond</t>
  </si>
  <si>
    <t>The Sky in Bloom</t>
  </si>
  <si>
    <t>The Sky's the Limit</t>
  </si>
  <si>
    <t>The Skydivers</t>
  </si>
  <si>
    <t>The Skyrocket</t>
  </si>
  <si>
    <t>The Skywayman</t>
  </si>
  <si>
    <t>The Slab Boys</t>
  </si>
  <si>
    <t>The Slammin' Salmon</t>
  </si>
  <si>
    <t>The Slams</t>
  </si>
  <si>
    <t>The Slashening</t>
  </si>
  <si>
    <t>The Slaughter</t>
  </si>
  <si>
    <t>The Slaughter Rule</t>
  </si>
  <si>
    <t>The Slavers</t>
  </si>
  <si>
    <t>The Slayer</t>
  </si>
  <si>
    <t>The Slayers: Portrait of a Dismembered Family</t>
  </si>
  <si>
    <t>The Sleep Room</t>
  </si>
  <si>
    <t>The Sleep of Death</t>
  </si>
  <si>
    <t>The Sleeper</t>
  </si>
  <si>
    <t>The Sleeping Bear</t>
  </si>
  <si>
    <t>The Sleeping Car</t>
  </si>
  <si>
    <t>The Sleeping Cardinal</t>
  </si>
  <si>
    <t>The Sleeping City</t>
  </si>
  <si>
    <t>The Sleeping Dictionary</t>
  </si>
  <si>
    <t>The Sleeping Room</t>
  </si>
  <si>
    <t>The Sleeping Soul</t>
  </si>
  <si>
    <t>The Sleeping Tiger</t>
  </si>
  <si>
    <t>The Sleepmask</t>
  </si>
  <si>
    <t>The Sleepwalker</t>
  </si>
  <si>
    <t>The Sleepy Family</t>
  </si>
  <si>
    <t>The Sleepy Time Gal</t>
  </si>
  <si>
    <t>The Slender Man</t>
  </si>
  <si>
    <t>The Slender Thread</t>
  </si>
  <si>
    <t>The Slick Clique</t>
  </si>
  <si>
    <t>The Slick White Rabbit</t>
  </si>
  <si>
    <t>The Slim Princess</t>
  </si>
  <si>
    <t>The Slime People</t>
  </si>
  <si>
    <t>The Slipper and the Rose: The Story of Cinderella</t>
  </si>
  <si>
    <t>The Slow Business of Going</t>
  </si>
  <si>
    <t>The Slugger's Wife</t>
  </si>
  <si>
    <t>The Slumber Party Massacre</t>
  </si>
  <si>
    <t>The Slut</t>
  </si>
  <si>
    <t>The Slut Always Rides Shotgun</t>
  </si>
  <si>
    <t>The Small Back Room</t>
  </si>
  <si>
    <t>The Small Hours</t>
  </si>
  <si>
    <t>The Small Man</t>
  </si>
  <si>
    <t>The Small Miracle</t>
  </si>
  <si>
    <t>The Small Town Girl</t>
  </si>
  <si>
    <t>The Small Voice</t>
  </si>
  <si>
    <t>The Small World of Sammy Lee</t>
  </si>
  <si>
    <t>The Smallest Oceans</t>
  </si>
  <si>
    <t>The Smallest Show on Earth</t>
  </si>
  <si>
    <t>The Smart Aleck</t>
  </si>
  <si>
    <t>The Smart Ones</t>
  </si>
  <si>
    <t>The Smartest Kid in School</t>
  </si>
  <si>
    <t>The Smashing Bird I Used to Know</t>
  </si>
  <si>
    <t>The Smashing Pumpkins: Live at the Metro, 1990</t>
  </si>
  <si>
    <t>The Smell of Success</t>
  </si>
  <si>
    <t>The Smell of Us</t>
  </si>
  <si>
    <t>The Smile Behind the Mirror</t>
  </si>
  <si>
    <t>The Smiley Face Killers</t>
  </si>
  <si>
    <t>The Smiling Ghost</t>
  </si>
  <si>
    <t>The Smoker and the Dame Who Wore Red Shoes</t>
  </si>
  <si>
    <t>The Smokers</t>
  </si>
  <si>
    <t>The Smokey Mountain</t>
  </si>
  <si>
    <t>The Smudging</t>
  </si>
  <si>
    <t>The Smurfs</t>
  </si>
  <si>
    <t>The Smurfs 2</t>
  </si>
  <si>
    <t>The Smut Peddler</t>
  </si>
  <si>
    <t>The Snail House</t>
  </si>
  <si>
    <t>The Snake</t>
  </si>
  <si>
    <t>The Snake Pit</t>
  </si>
  <si>
    <t>The Snake Woman</t>
  </si>
  <si>
    <t>The Snare</t>
  </si>
  <si>
    <t>The Snarl</t>
  </si>
  <si>
    <t>The Snarling</t>
  </si>
  <si>
    <t>The Sniper</t>
  </si>
  <si>
    <t>The Sno Cone Stand Inc</t>
  </si>
  <si>
    <t>The Snob</t>
  </si>
  <si>
    <t>The Snoring</t>
  </si>
  <si>
    <t>The Snorkel</t>
  </si>
  <si>
    <t>The Snow Bride</t>
  </si>
  <si>
    <t>The Snow Bunnies</t>
  </si>
  <si>
    <t>The Snow Creature</t>
  </si>
  <si>
    <t>The Snow Queen</t>
  </si>
  <si>
    <t>The Snow Queen's Revenge</t>
  </si>
  <si>
    <t>The Snow White</t>
  </si>
  <si>
    <t>The Snowflake Crusade</t>
  </si>
  <si>
    <t>The Snows of Kilimanjaro</t>
  </si>
  <si>
    <t>The Sobbing Stone</t>
  </si>
  <si>
    <t>The Social Highwayman</t>
  </si>
  <si>
    <t>The Social Leper</t>
  </si>
  <si>
    <t>The Social Lion</t>
  </si>
  <si>
    <t>The Social Network</t>
  </si>
  <si>
    <t>The Social Pirate</t>
  </si>
  <si>
    <t>The Social Secretary</t>
  </si>
  <si>
    <t>The Sociopath's Guild</t>
  </si>
  <si>
    <t>The Socodoodles</t>
  </si>
  <si>
    <t>The Socratic Method</t>
  </si>
  <si>
    <t>The Sofa</t>
  </si>
  <si>
    <t>The Soft Kill</t>
  </si>
  <si>
    <t>The Soft Touch</t>
  </si>
  <si>
    <t>The Soldier</t>
  </si>
  <si>
    <t>The Soldier and the Lady</t>
  </si>
  <si>
    <t>The Soldier's Story</t>
  </si>
  <si>
    <t>The Soldier's Tale</t>
  </si>
  <si>
    <t>The Solid Gold Cadillac</t>
  </si>
  <si>
    <t>The Solid Gold Show</t>
  </si>
  <si>
    <t>The Solitaire Man</t>
  </si>
  <si>
    <t>The Solitary Child</t>
  </si>
  <si>
    <t>The Soloist</t>
  </si>
  <si>
    <t>The Solomon Grundy Show</t>
  </si>
  <si>
    <t>The Solution</t>
  </si>
  <si>
    <t>The Somali Dervish</t>
  </si>
  <si>
    <t>The Sombrero Kid</t>
  </si>
  <si>
    <t>The Somme</t>
  </si>
  <si>
    <t>The Somnambulists</t>
  </si>
  <si>
    <t>The Son of Davy Crockett</t>
  </si>
  <si>
    <t>The Son of Dr. Jekyll</t>
  </si>
  <si>
    <t>The Son of God</t>
  </si>
  <si>
    <t>The Son of Kong</t>
  </si>
  <si>
    <t>The Son of Monte Cristo</t>
  </si>
  <si>
    <t>The Son of No One</t>
  </si>
  <si>
    <t>The Son of Raw's the Roman</t>
  </si>
  <si>
    <t>The Son of Rusty</t>
  </si>
  <si>
    <t>The Son of Tarzan</t>
  </si>
  <si>
    <t>The Son of an Afghan Farmer</t>
  </si>
  <si>
    <t>The Son-Daughter</t>
  </si>
  <si>
    <t>The Son-of-a-Gun</t>
  </si>
  <si>
    <t>The Song</t>
  </si>
  <si>
    <t>The Song (II)</t>
  </si>
  <si>
    <t>The Song You Gave Me</t>
  </si>
  <si>
    <t>The Song and Dance Man</t>
  </si>
  <si>
    <t>The Song and the Silence</t>
  </si>
  <si>
    <t>The Song of Bernadette</t>
  </si>
  <si>
    <t>The Song of Cha-Tian Mountain</t>
  </si>
  <si>
    <t>The Song of Cotton</t>
  </si>
  <si>
    <t>The Song of Love</t>
  </si>
  <si>
    <t>The Song of Songs</t>
  </si>
  <si>
    <t>The Song of the Flame</t>
  </si>
  <si>
    <t>The Song of the Road</t>
  </si>
  <si>
    <t>The Sonics</t>
  </si>
  <si>
    <t>The Sons of Katie Elder</t>
  </si>
  <si>
    <t>The Sophomore</t>
  </si>
  <si>
    <t>The Sorcerer (II)</t>
  </si>
  <si>
    <t>The Sorcerer of Stonehenge School</t>
  </si>
  <si>
    <t>The Sorcerer's Apprentice</t>
  </si>
  <si>
    <t>The Sorcerers</t>
  </si>
  <si>
    <t>The Sore Losers</t>
  </si>
  <si>
    <t>The Sorrow</t>
  </si>
  <si>
    <t>The Sorrows of Dolores</t>
  </si>
  <si>
    <t>The Sorrows of Satan</t>
  </si>
  <si>
    <t>The Soul Agency</t>
  </si>
  <si>
    <t>The Soul Gatherer</t>
  </si>
  <si>
    <t>The Soul Market</t>
  </si>
  <si>
    <t>The Soul of Cole (Musical)</t>
  </si>
  <si>
    <t>The Soul of Cole MUSICAL: Canadian Edition</t>
  </si>
  <si>
    <t>The Soul of Kura San</t>
  </si>
  <si>
    <t>The Soul of Nigger Charley</t>
  </si>
  <si>
    <t>The Soul of Youth</t>
  </si>
  <si>
    <t>The Soul of a Monster</t>
  </si>
  <si>
    <t>The Souler Opposite</t>
  </si>
  <si>
    <t>The Sound Barrier</t>
  </si>
  <si>
    <t>The Sound Stage</t>
  </si>
  <si>
    <t>The Sound and the Fury</t>
  </si>
  <si>
    <t>The Sound and the Shadow</t>
  </si>
  <si>
    <t>The Sound of Fury</t>
  </si>
  <si>
    <t>The Sound of Magic</t>
  </si>
  <si>
    <t>The Sound of Magic Soundtrack</t>
  </si>
  <si>
    <t>The Sound of Murder</t>
  </si>
  <si>
    <t>The Sound of Music</t>
  </si>
  <si>
    <t>The Sound of One Hand Clapping</t>
  </si>
  <si>
    <t>The Sound of Silent Night</t>
  </si>
  <si>
    <t>The Sound of Small Things</t>
  </si>
  <si>
    <t>The Sound of Spying</t>
  </si>
  <si>
    <t>The Sound of Victory</t>
  </si>
  <si>
    <t>The Sound of Water</t>
  </si>
  <si>
    <t>The Sound of the Spirit</t>
  </si>
  <si>
    <t>The Sounds of Silence</t>
  </si>
  <si>
    <t>The Soundtrack to My Life</t>
  </si>
  <si>
    <t>The Source</t>
  </si>
  <si>
    <t>The Source of Suction</t>
  </si>
  <si>
    <t>The South Side Chapter</t>
  </si>
  <si>
    <t>The Southern Star</t>
  </si>
  <si>
    <t>The Southerner</t>
  </si>
  <si>
    <t>The Southernmost Point</t>
  </si>
  <si>
    <t>The Southside</t>
  </si>
  <si>
    <t>The Soviet (II)</t>
  </si>
  <si>
    <t>The Sowers</t>
  </si>
  <si>
    <t>The Space Between</t>
  </si>
  <si>
    <t>The Space Between (III)</t>
  </si>
  <si>
    <t>The Space Between (II)</t>
  </si>
  <si>
    <t>The Space Children</t>
  </si>
  <si>
    <t>The Spaceman and King Arthur</t>
  </si>
  <si>
    <t>The Spacewalk</t>
  </si>
  <si>
    <t>The Spade County Massacre</t>
  </si>
  <si>
    <t>The Spaniard</t>
  </si>
  <si>
    <t>The Spaniard's Curse</t>
  </si>
  <si>
    <t>The Spanish Cape Mystery</t>
  </si>
  <si>
    <t>The Spanish Dancer</t>
  </si>
  <si>
    <t>The Spanish Gardener</t>
  </si>
  <si>
    <t>The Spanish Main</t>
  </si>
  <si>
    <t>The Spanish Prisoner</t>
  </si>
  <si>
    <t>The Spanish Sword</t>
  </si>
  <si>
    <t>The Sparrow and the Tigress</t>
  </si>
  <si>
    <t>The Sparrows: Nesting</t>
  </si>
  <si>
    <t>The Spartan Chronicles</t>
  </si>
  <si>
    <t>The Spawn</t>
  </si>
  <si>
    <t>The Spawning</t>
  </si>
  <si>
    <t>The Speak</t>
  </si>
  <si>
    <t>The Spearhead Effect</t>
  </si>
  <si>
    <t>The Specialist</t>
  </si>
  <si>
    <t>The Specialists</t>
  </si>
  <si>
    <t>The Specials</t>
  </si>
  <si>
    <t>The Specials: 30th Anniversary Tour</t>
  </si>
  <si>
    <t>The Speckled Band</t>
  </si>
  <si>
    <t>The Spectacular Jihad of Taz Rahim</t>
  </si>
  <si>
    <t>The Spectacular Now</t>
  </si>
  <si>
    <t>The Specter of Old Main</t>
  </si>
  <si>
    <t>The Spectre of Edgar Allan Poe</t>
  </si>
  <si>
    <t>The Speed Classic</t>
  </si>
  <si>
    <t>The Speed Girl</t>
  </si>
  <si>
    <t>The Speed Lovers</t>
  </si>
  <si>
    <t>The Speed Maniac</t>
  </si>
  <si>
    <t>The Speed Reporter</t>
  </si>
  <si>
    <t>The Speed Spook</t>
  </si>
  <si>
    <t>The Speed of Life</t>
  </si>
  <si>
    <t>The Speed of Thought</t>
  </si>
  <si>
    <t>The Speed: Do or Die</t>
  </si>
  <si>
    <t>The Speeding Venus</t>
  </si>
  <si>
    <t>The Spell</t>
  </si>
  <si>
    <t>The Spellbinder</t>
  </si>
  <si>
    <t>The Sphere and the Labyrinth</t>
  </si>
  <si>
    <t>The Sphere of the Lycanthrope</t>
  </si>
  <si>
    <t>The Sphinx</t>
  </si>
  <si>
    <t>The Spider</t>
  </si>
  <si>
    <t>The Spider Returns</t>
  </si>
  <si>
    <t>The Spider Woman</t>
  </si>
  <si>
    <t>The Spider Woman Strikes Back</t>
  </si>
  <si>
    <t>The Spider and the Fly</t>
  </si>
  <si>
    <t>The Spider and the Rose</t>
  </si>
  <si>
    <t>The Spider's Web</t>
  </si>
  <si>
    <t>The Spiderwick Chronicles</t>
  </si>
  <si>
    <t>The Spieler</t>
  </si>
  <si>
    <t>The Spikes Gang</t>
  </si>
  <si>
    <t>The Spiral Project</t>
  </si>
  <si>
    <t>The Spiral Road</t>
  </si>
  <si>
    <t>The Spiral Staircase</t>
  </si>
  <si>
    <t>The Spirit</t>
  </si>
  <si>
    <t>The Spirit Is Willing</t>
  </si>
  <si>
    <t>The Spirit of '17</t>
  </si>
  <si>
    <t>The Spirit of '76</t>
  </si>
  <si>
    <t>The Spirit of Albion</t>
  </si>
  <si>
    <t>The Spirit of Culver</t>
  </si>
  <si>
    <t>The Spirit of Good</t>
  </si>
  <si>
    <t>The Spirit of Lafayette</t>
  </si>
  <si>
    <t>The Spirit of Mumbai</t>
  </si>
  <si>
    <t>The Spirit of Notre Dame</t>
  </si>
  <si>
    <t>The Spirit of St. Louis</t>
  </si>
  <si>
    <t>The Spirit of Stanford</t>
  </si>
  <si>
    <t>The Spirit of West Point</t>
  </si>
  <si>
    <t>The Spirit of the Swords</t>
  </si>
  <si>
    <t>The Spirit of the West</t>
  </si>
  <si>
    <t>The Spirithunter</t>
  </si>
  <si>
    <t>The Spitfire Grill</t>
  </si>
  <si>
    <t>The Spitfire of Seville</t>
  </si>
  <si>
    <t>The Splendid Crime</t>
  </si>
  <si>
    <t>The Splendid Road</t>
  </si>
  <si>
    <t>The Splendid Sinner</t>
  </si>
  <si>
    <t>The Splendid Waster</t>
  </si>
  <si>
    <t>The Splendor of Color: A Kaleidoscope Video</t>
  </si>
  <si>
    <t>The Split</t>
  </si>
  <si>
    <t>The Spoiler</t>
  </si>
  <si>
    <t>The Spoilers</t>
  </si>
  <si>
    <t>The SpongeBob Movie: Sponge Out of Water</t>
  </si>
  <si>
    <t>The SpongeBob SquarePants Movie</t>
  </si>
  <si>
    <t>The Spook Who Sat by the Door</t>
  </si>
  <si>
    <t>The Sport Parade</t>
  </si>
  <si>
    <t>The Sport of Kings</t>
  </si>
  <si>
    <t>The Sporting Age</t>
  </si>
  <si>
    <t>The Sporting Club</t>
  </si>
  <si>
    <t>The Sporting Lover</t>
  </si>
  <si>
    <t>The Sporting Venus</t>
  </si>
  <si>
    <t>The Spotlight</t>
  </si>
  <si>
    <t>The Spots on My Leopard</t>
  </si>
  <si>
    <t>The Spreading Dawn</t>
  </si>
  <si>
    <t>The Spreading Ground</t>
  </si>
  <si>
    <t>The Spring</t>
  </si>
  <si>
    <t>The Spy Next Door</t>
  </si>
  <si>
    <t>The Spy Ring</t>
  </si>
  <si>
    <t>The Spy Who Boned Us</t>
  </si>
  <si>
    <t>The Spy Who Came</t>
  </si>
  <si>
    <t>The Spy Who Came in from the Cold</t>
  </si>
  <si>
    <t>The Spy Who Loved Me</t>
  </si>
  <si>
    <t>The Spy and the Poet</t>
  </si>
  <si>
    <t>The Spy in Black</t>
  </si>
  <si>
    <t>The Spy in the Green Hat</t>
  </si>
  <si>
    <t>The Spy with My Face</t>
  </si>
  <si>
    <t>The Spy with a Cold Nose</t>
  </si>
  <si>
    <t>The Square</t>
  </si>
  <si>
    <t>The Square Deal Man</t>
  </si>
  <si>
    <t>The Square Deceiver</t>
  </si>
  <si>
    <t>The Square Jungle</t>
  </si>
  <si>
    <t>The Square Peg</t>
  </si>
  <si>
    <t>The Square Ring</t>
  </si>
  <si>
    <t>The Square Root of 2</t>
  </si>
  <si>
    <t>The Squatter's Daughter</t>
  </si>
  <si>
    <t>The Squaw Man</t>
  </si>
  <si>
    <t>The Squaw Man's Son</t>
  </si>
  <si>
    <t>The Squeaker</t>
  </si>
  <si>
    <t>The Squeakies</t>
  </si>
  <si>
    <t>The Squealer</t>
  </si>
  <si>
    <t>The Squeeze</t>
  </si>
  <si>
    <t>The Squid and the Whale</t>
  </si>
  <si>
    <t>The St. Francisville Experiment</t>
  </si>
  <si>
    <t>The St. Louis Kid</t>
  </si>
  <si>
    <t>The St. Tammany Miracle</t>
  </si>
  <si>
    <t>The St. Valentine's Day Massacre</t>
  </si>
  <si>
    <t>The Stabilizer</t>
  </si>
  <si>
    <t>The Stag</t>
  </si>
  <si>
    <t>The Stagg Do</t>
  </si>
  <si>
    <t>The Stake Killer</t>
  </si>
  <si>
    <t>The Stalker (II)</t>
  </si>
  <si>
    <t>The Stalker Within</t>
  </si>
  <si>
    <t>The Stalking Hand</t>
  </si>
  <si>
    <t>The Stalking Moon</t>
  </si>
  <si>
    <t>The Stall</t>
  </si>
  <si>
    <t>The Stampede (II)</t>
  </si>
  <si>
    <t>The Stand Up</t>
  </si>
  <si>
    <t>The Stand at Apache River</t>
  </si>
  <si>
    <t>The Stand-In</t>
  </si>
  <si>
    <t>The Standard</t>
  </si>
  <si>
    <t>The Standard Man</t>
  </si>
  <si>
    <t>The Stanford Letter</t>
  </si>
  <si>
    <t>The Stanford Prison Experiment</t>
  </si>
  <si>
    <t>The Star</t>
  </si>
  <si>
    <t>The Star Chamber</t>
  </si>
  <si>
    <t>The Star Maker</t>
  </si>
  <si>
    <t>The Star Packer</t>
  </si>
  <si>
    <t>The Star Prince</t>
  </si>
  <si>
    <t>The Star Witness</t>
  </si>
  <si>
    <t>The Starfighters</t>
  </si>
  <si>
    <t>The Stars Are Singing</t>
  </si>
  <si>
    <t>The Stars Fell on Henrietta</t>
  </si>
  <si>
    <t>The Stars Look Down</t>
  </si>
  <si>
    <t>The Start of Something Good</t>
  </si>
  <si>
    <t>The Starving Games</t>
  </si>
  <si>
    <t>The Statement</t>
  </si>
  <si>
    <t>The Statestman</t>
  </si>
  <si>
    <t>The Station (II)</t>
  </si>
  <si>
    <t>The Station Agent</t>
  </si>
  <si>
    <t>The Statue</t>
  </si>
  <si>
    <t>The Stay Awake</t>
  </si>
  <si>
    <t>The Steadfast Heart</t>
  </si>
  <si>
    <t>The Steagle</t>
  </si>
  <si>
    <t>The Steaks</t>
  </si>
  <si>
    <t>The Steal</t>
  </si>
  <si>
    <t>The Steam Engine</t>
  </si>
  <si>
    <t>The Steam-Driven Adventures of Riverboat Bill</t>
  </si>
  <si>
    <t>The Steamroom</t>
  </si>
  <si>
    <t>The Steel Bayonet</t>
  </si>
  <si>
    <t>The Steel Cage</t>
  </si>
  <si>
    <t>The Steel Claw</t>
  </si>
  <si>
    <t>The Steel Fist</t>
  </si>
  <si>
    <t>The Steel Helmet</t>
  </si>
  <si>
    <t>The Steel Jungle</t>
  </si>
  <si>
    <t>The Steel Key</t>
  </si>
  <si>
    <t>The Steel Lady</t>
  </si>
  <si>
    <t>The Steel Trap</t>
  </si>
  <si>
    <t>The Steele Project: Ides of March</t>
  </si>
  <si>
    <t>The Stem</t>
  </si>
  <si>
    <t>The Stepchild</t>
  </si>
  <si>
    <t>The Stepfather</t>
  </si>
  <si>
    <t>The Stepford Wives</t>
  </si>
  <si>
    <t>The Stepmother</t>
  </si>
  <si>
    <t>The Stepping Stone</t>
  </si>
  <si>
    <t>The Steps</t>
  </si>
  <si>
    <t>The Sterile Cuckoo</t>
  </si>
  <si>
    <t>The Sterling Chase</t>
  </si>
  <si>
    <t>The Stevie Wondershow</t>
  </si>
  <si>
    <t>The Stewardesses</t>
  </si>
  <si>
    <t>The Stick</t>
  </si>
  <si>
    <t>The Stick Up</t>
  </si>
  <si>
    <t>The Sticks</t>
  </si>
  <si>
    <t>The Stickup</t>
  </si>
  <si>
    <t>The Sticky Fingers of Time</t>
  </si>
  <si>
    <t>The Stig-Helmer Story</t>
  </si>
  <si>
    <t>The Still Life</t>
  </si>
  <si>
    <t>The Sting</t>
  </si>
  <si>
    <t>The Sting II</t>
  </si>
  <si>
    <t>The Stinkville Monster</t>
  </si>
  <si>
    <t>The Stockholm Bloodbath</t>
  </si>
  <si>
    <t>The Stockroom</t>
  </si>
  <si>
    <t>The Stoker</t>
  </si>
  <si>
    <t>The Stolen Kiss</t>
  </si>
  <si>
    <t>The Stolen Necklace</t>
  </si>
  <si>
    <t>The Stolen Paradise</t>
  </si>
  <si>
    <t>The Stolen Plans</t>
  </si>
  <si>
    <t>The Stolen Ranch</t>
  </si>
  <si>
    <t>The Stolen Triumph</t>
  </si>
  <si>
    <t>The Stone</t>
  </si>
  <si>
    <t>The Stone Angel</t>
  </si>
  <si>
    <t>The Stone Boy</t>
  </si>
  <si>
    <t>The Stone Killer</t>
  </si>
  <si>
    <t>The Stonecutter</t>
  </si>
  <si>
    <t>The Stonecutter (Director's Cut)</t>
  </si>
  <si>
    <t>The Stoned Channel</t>
  </si>
  <si>
    <t>The Stonehouse Lounge</t>
  </si>
  <si>
    <t>The Stoneman Murders</t>
  </si>
  <si>
    <t>The Stones of Okella</t>
  </si>
  <si>
    <t>The Stoning of Soraya M.</t>
  </si>
  <si>
    <t>The Stooge</t>
  </si>
  <si>
    <t>The Stoolie</t>
  </si>
  <si>
    <t>The Stoop</t>
  </si>
  <si>
    <t>The Stork Club</t>
  </si>
  <si>
    <t>The Stork Pays Off</t>
  </si>
  <si>
    <t>The Storm</t>
  </si>
  <si>
    <t>The Storm Breaker</t>
  </si>
  <si>
    <t>The Storm Rider</t>
  </si>
  <si>
    <t>The Storming</t>
  </si>
  <si>
    <t>The Story Board</t>
  </si>
  <si>
    <t>The Story Isn't Over Yet</t>
  </si>
  <si>
    <t>The Story of Alexander Graham Bell</t>
  </si>
  <si>
    <t>The Story of Davood and the Dove</t>
  </si>
  <si>
    <t>The Story of Dr. Wassell</t>
  </si>
  <si>
    <t>The Story of Esther Costello</t>
  </si>
  <si>
    <t>The Story of Gilbert and Sullivan</t>
  </si>
  <si>
    <t>The Story of Jonah and the Whale (Sort of...)</t>
  </si>
  <si>
    <t>The Story of Juan Bago</t>
  </si>
  <si>
    <t>The Story of Kenneth W. Randall, M.D.</t>
  </si>
  <si>
    <t>The Story of Luke</t>
  </si>
  <si>
    <t>The Story of Mankind</t>
  </si>
  <si>
    <t>The Story of Molly X</t>
  </si>
  <si>
    <t>The Story of O: Untold Pleasures</t>
  </si>
  <si>
    <t>The Story of Puppy Ben Ben 2</t>
  </si>
  <si>
    <t>The Story of Respect</t>
  </si>
  <si>
    <t>The Story of Robin Hood and His Merrie Men</t>
  </si>
  <si>
    <t>The Story of Ruth</t>
  </si>
  <si>
    <t>The Story of Seabiscuit</t>
  </si>
  <si>
    <t>The Story of Shirley Yorke</t>
  </si>
  <si>
    <t>The Story of Temple Drake</t>
  </si>
  <si>
    <t>The Story of The Church of Beethoven</t>
  </si>
  <si>
    <t>The Story of Three Loves</t>
  </si>
  <si>
    <t>The Story of Us</t>
  </si>
  <si>
    <t>The Story of Vernon and Irene Castle</t>
  </si>
  <si>
    <t>The Story of Will Rogers</t>
  </si>
  <si>
    <t>The Story of Your Life</t>
  </si>
  <si>
    <t>The Story of an African Farm</t>
  </si>
  <si>
    <t>The Story of the Kelly Gang</t>
  </si>
  <si>
    <t>The Story on Page One</t>
  </si>
  <si>
    <t>The Storytellers</t>
  </si>
  <si>
    <t>The Stowaway</t>
  </si>
  <si>
    <t>The Straight Story</t>
  </si>
  <si>
    <t>The Straight Way</t>
  </si>
  <si>
    <t>The Stranded</t>
  </si>
  <si>
    <t>The Strange Affair</t>
  </si>
  <si>
    <t>The Strange Affair of Uncle Harry</t>
  </si>
  <si>
    <t>The Strange Awakening</t>
  </si>
  <si>
    <t>The Strange Boarder</t>
  </si>
  <si>
    <t>The Strange Case of Clara Deane</t>
  </si>
  <si>
    <t>The Strange Case of Doctor Rx</t>
  </si>
  <si>
    <t>The Strange Case of Wilhelm Reich</t>
  </si>
  <si>
    <t>The Strange Case of the End of Civilization as We Know It</t>
  </si>
  <si>
    <t>The Strange Curse of Love</t>
  </si>
  <si>
    <t>The Strange Death of Adolf Hitler</t>
  </si>
  <si>
    <t>The Strange Door</t>
  </si>
  <si>
    <t>The Strange Eyes of Dr. Myes</t>
  </si>
  <si>
    <t>The Strange Fetishes</t>
  </si>
  <si>
    <t>The Strange Love of Martha Ivers</t>
  </si>
  <si>
    <t>The Strange Love of Molly Louvain</t>
  </si>
  <si>
    <t>The Strange Mr. Gregory</t>
  </si>
  <si>
    <t>The Strange Mrs. Crane</t>
  </si>
  <si>
    <t>The Strange One</t>
  </si>
  <si>
    <t>The Strange Vengeance of Rosalie</t>
  </si>
  <si>
    <t>The Strange Woman</t>
  </si>
  <si>
    <t>The Strange World of Planet X</t>
  </si>
  <si>
    <t>The Strange and Unusual</t>
  </si>
  <si>
    <t>The Strangeness</t>
  </si>
  <si>
    <t>The Strangeness of Coming Home</t>
  </si>
  <si>
    <t>The Stranger</t>
  </si>
  <si>
    <t>The Stranger (II)</t>
  </si>
  <si>
    <t>The Stranger (X)</t>
  </si>
  <si>
    <t>The Stranger (IV)</t>
  </si>
  <si>
    <t>The Stranger (V)</t>
  </si>
  <si>
    <t>The Stranger Came Home</t>
  </si>
  <si>
    <t>The Stranger Wore a Gun</t>
  </si>
  <si>
    <t>The Stranger from Arizona</t>
  </si>
  <si>
    <t>The Stranger from Pecos</t>
  </si>
  <si>
    <t>The Stranger from Ponca City</t>
  </si>
  <si>
    <t>The Stranger from Texas</t>
  </si>
  <si>
    <t>The Stranger in Us</t>
  </si>
  <si>
    <t>The Stranger's Return</t>
  </si>
  <si>
    <t>The Strangers</t>
  </si>
  <si>
    <t>The Strangers' Banquet</t>
  </si>
  <si>
    <t>The Strangler</t>
  </si>
  <si>
    <t>The Stranglers of Bombay</t>
  </si>
  <si>
    <t>The Strategist Anthology</t>
  </si>
  <si>
    <t>The Stratton Story</t>
  </si>
  <si>
    <t>The Straw Man</t>
  </si>
  <si>
    <t>The Strawberry Blonde</t>
  </si>
  <si>
    <t>The Strawberry Roan</t>
  </si>
  <si>
    <t>The Strawberry Statement</t>
  </si>
  <si>
    <t>The Stray</t>
  </si>
  <si>
    <t>The Stray Bullet</t>
  </si>
  <si>
    <t>The Stream</t>
  </si>
  <si>
    <t>The Street Corner Kids: The Sequel</t>
  </si>
  <si>
    <t>The Street Is My Beat</t>
  </si>
  <si>
    <t>The Street Project</t>
  </si>
  <si>
    <t>The Street Singer</t>
  </si>
  <si>
    <t>The Street Where We Live</t>
  </si>
  <si>
    <t>The Street of Forgotten Men</t>
  </si>
  <si>
    <t>The Street of Illusion</t>
  </si>
  <si>
    <t>The Street of Rage</t>
  </si>
  <si>
    <t>The Street with No Name</t>
  </si>
  <si>
    <t>The Stressful Adventures of Boxhead &amp; Roundhead</t>
  </si>
  <si>
    <t>The Strike</t>
  </si>
  <si>
    <t>The Stringer</t>
  </si>
  <si>
    <t>The Strip</t>
  </si>
  <si>
    <t>The Strip Mall</t>
  </si>
  <si>
    <t>The Strip Tease Murder Case</t>
  </si>
  <si>
    <t>The Stripper</t>
  </si>
  <si>
    <t>The Strong Man</t>
  </si>
  <si>
    <t>The Stronger Love</t>
  </si>
  <si>
    <t>The Stronger Sex</t>
  </si>
  <si>
    <t>The Stronger Vow</t>
  </si>
  <si>
    <t>The Strongest Man</t>
  </si>
  <si>
    <t>The Strongest Man in the World</t>
  </si>
  <si>
    <t>The Struggle</t>
  </si>
  <si>
    <t>The Stud</t>
  </si>
  <si>
    <t>The Student Body</t>
  </si>
  <si>
    <t>The Student Nurses</t>
  </si>
  <si>
    <t>The Student Prince</t>
  </si>
  <si>
    <t>The Student Teachers</t>
  </si>
  <si>
    <t>The Student's Romance</t>
  </si>
  <si>
    <t>The Students of Springfield Street</t>
  </si>
  <si>
    <t>The Studio</t>
  </si>
  <si>
    <t>The Studio Girl</t>
  </si>
  <si>
    <t>The Studio Murder Mystery</t>
  </si>
  <si>
    <t>The Stuff</t>
  </si>
  <si>
    <t>The Stunt Man</t>
  </si>
  <si>
    <t>The Stupids</t>
  </si>
  <si>
    <t>The Subhuman</t>
  </si>
  <si>
    <t>The Subject Was Roses</t>
  </si>
  <si>
    <t>The Subjects</t>
  </si>
  <si>
    <t>The Sublet</t>
  </si>
  <si>
    <t>The Sublime and Beautiful</t>
  </si>
  <si>
    <t>The Submarine Kid</t>
  </si>
  <si>
    <t>The Substance of Fire</t>
  </si>
  <si>
    <t>The Substance of Things Hoped For</t>
  </si>
  <si>
    <t>The Substitute</t>
  </si>
  <si>
    <t>The Subterraneans</t>
  </si>
  <si>
    <t>The Subtleties of Love and Terror</t>
  </si>
  <si>
    <t>The Suburbanators</t>
  </si>
  <si>
    <t>The Suburbans</t>
  </si>
  <si>
    <t>The Subversion Agency</t>
  </si>
  <si>
    <t>The Successes of Dr. Oduno</t>
  </si>
  <si>
    <t>The Successor</t>
  </si>
  <si>
    <t>The Successor: Private &amp; Confidential</t>
  </si>
  <si>
    <t>The Suckers</t>
  </si>
  <si>
    <t>The Suckling</t>
  </si>
  <si>
    <t>The Sufferers</t>
  </si>
  <si>
    <t>The Suffering</t>
  </si>
  <si>
    <t>The Sugar Factory</t>
  </si>
  <si>
    <t>The Sugar on Top</t>
  </si>
  <si>
    <t>The Sugarland Express</t>
  </si>
  <si>
    <t>The Suicide</t>
  </si>
  <si>
    <t>The Suicide Auditions</t>
  </si>
  <si>
    <t>The Suicide Club</t>
  </si>
  <si>
    <t>The Suicide Kid</t>
  </si>
  <si>
    <t>The Suicide Squad: A Typical Tuesday</t>
  </si>
  <si>
    <t>The Suicide Theory</t>
  </si>
  <si>
    <t>The Suit</t>
  </si>
  <si>
    <t>The Suitcase</t>
  </si>
  <si>
    <t>The Suite</t>
  </si>
  <si>
    <t>The Suitors</t>
  </si>
  <si>
    <t>The Sullivans</t>
  </si>
  <si>
    <t>The Sultan And The Kings</t>
  </si>
  <si>
    <t>The Sultan's Daughter</t>
  </si>
  <si>
    <t>The Sum of All Fears</t>
  </si>
  <si>
    <t>The Sum of Jobe</t>
  </si>
  <si>
    <t>The Sum of One</t>
  </si>
  <si>
    <t>The Sum of Us</t>
  </si>
  <si>
    <t>The Summer Project</t>
  </si>
  <si>
    <t>The Summer of Frozen Fountains</t>
  </si>
  <si>
    <t>The Summer of Massacre</t>
  </si>
  <si>
    <t>The Summer of Walter Hacks</t>
  </si>
  <si>
    <t>The Summer of the Kavalcutes</t>
  </si>
  <si>
    <t>The Summerland Project</t>
  </si>
  <si>
    <t>The Summit</t>
  </si>
  <si>
    <t>The Summoning of Everyman</t>
  </si>
  <si>
    <t>The Sumo Wrestler</t>
  </si>
  <si>
    <t>The Sun Against My Eyes</t>
  </si>
  <si>
    <t>The Sun Also Rises</t>
  </si>
  <si>
    <t>The Sun Behind You</t>
  </si>
  <si>
    <t>The Sun Comes Up</t>
  </si>
  <si>
    <t>The Sun Hath Looked Upon Me</t>
  </si>
  <si>
    <t>The Sun Never Sets</t>
  </si>
  <si>
    <t>The Sun Sets at Dawn</t>
  </si>
  <si>
    <t>The Sun Shines Bright</t>
  </si>
  <si>
    <t>The Sun Shines on All Equally</t>
  </si>
  <si>
    <t>The Sun Ship Game</t>
  </si>
  <si>
    <t>The Sun Will Rise</t>
  </si>
  <si>
    <t>The Sun and the Moon</t>
  </si>
  <si>
    <t>The Sun and the Moon (II)</t>
  </si>
  <si>
    <t>The Sun at Midnight</t>
  </si>
  <si>
    <t>The Sun, The Moon &amp; The Hurricane</t>
  </si>
  <si>
    <t>The Sun, the Moon and the Stars</t>
  </si>
  <si>
    <t>The Sunchaser</t>
  </si>
  <si>
    <t>The Sunday Night Slaughter</t>
  </si>
  <si>
    <t>The Sunderland Experiment</t>
  </si>
  <si>
    <t>The Sundown Kid</t>
  </si>
  <si>
    <t>The Sundowners</t>
  </si>
  <si>
    <t>The Sunflower</t>
  </si>
  <si>
    <t>The Sunset Drive</t>
  </si>
  <si>
    <t>The Sunset Pavilion</t>
  </si>
  <si>
    <t>The Sunset Six</t>
  </si>
  <si>
    <t>The Sunset Sky</t>
  </si>
  <si>
    <t>The Sunset Trail</t>
  </si>
  <si>
    <t>The Sunshine Boys</t>
  </si>
  <si>
    <t>The Sunshine Deli and Grocery</t>
  </si>
  <si>
    <t>The Sunshine Kid</t>
  </si>
  <si>
    <t>The Super</t>
  </si>
  <si>
    <t>The Super Cops</t>
  </si>
  <si>
    <t>The Super Femmes</t>
  </si>
  <si>
    <t>The Super Fight</t>
  </si>
  <si>
    <t>The Super Sex</t>
  </si>
  <si>
    <t>The Supergrass</t>
  </si>
  <si>
    <t>The Superhero Bipolar Squad</t>
  </si>
  <si>
    <t>The Supermarket</t>
  </si>
  <si>
    <t>The Supernaturals</t>
  </si>
  <si>
    <t>The Supporter</t>
  </si>
  <si>
    <t>The Suppressor</t>
  </si>
  <si>
    <t>The Supreme Kid</t>
  </si>
  <si>
    <t>The Supreme Secret</t>
  </si>
  <si>
    <t>The Supremes: Reflections - The Definitive Performances 1964 - 1969</t>
  </si>
  <si>
    <t>The Sure Thing</t>
  </si>
  <si>
    <t>The Surface</t>
  </si>
  <si>
    <t>The Surface of The Moon</t>
  </si>
  <si>
    <t>The Surfer</t>
  </si>
  <si>
    <t>The Surfer King</t>
  </si>
  <si>
    <t>The Surgeon's Knife</t>
  </si>
  <si>
    <t>The Surprise Party</t>
  </si>
  <si>
    <t>The Surrogate</t>
  </si>
  <si>
    <t>The Surrogate Mary</t>
  </si>
  <si>
    <t>The Survivalist</t>
  </si>
  <si>
    <t>The Survivor</t>
  </si>
  <si>
    <t>The Survivor Chronicles</t>
  </si>
  <si>
    <t>The Survivor: War's End</t>
  </si>
  <si>
    <t>The Survivors</t>
  </si>
  <si>
    <t>The Suspect</t>
  </si>
  <si>
    <t>The Swallow Tailed Paper</t>
  </si>
  <si>
    <t>The Swan</t>
  </si>
  <si>
    <t>The Swan Princess</t>
  </si>
  <si>
    <t>The Swan Princess: Escape from Castle Mountain</t>
  </si>
  <si>
    <t>The Swan Princess: Princess Tomorrow, Pirate Today!</t>
  </si>
  <si>
    <t>The Swan Princess: The Mystery of the Enchanted Treasure</t>
  </si>
  <si>
    <t>The Swap</t>
  </si>
  <si>
    <t>The Swap and How They Make It</t>
  </si>
  <si>
    <t>The Swarm</t>
  </si>
  <si>
    <t>The Swaying Waterlily</t>
  </si>
  <si>
    <t>The Sweeney</t>
  </si>
  <si>
    <t>The Sweep</t>
  </si>
  <si>
    <t>The Sweepers</t>
  </si>
  <si>
    <t>The Sweet Creek County War</t>
  </si>
  <si>
    <t>The Sweet Hereafter</t>
  </si>
  <si>
    <t>The Sweet Life</t>
  </si>
  <si>
    <t>The Sweet Ride</t>
  </si>
  <si>
    <t>The Sweet and the Bitter</t>
  </si>
  <si>
    <t>The Sweetest Heir</t>
  </si>
  <si>
    <t>The Sweetest Mango</t>
  </si>
  <si>
    <t>The Sweetest Thing</t>
  </si>
  <si>
    <t>The Sweetheart of Sigma Chi</t>
  </si>
  <si>
    <t>The Sweetmeat Boy</t>
  </si>
  <si>
    <t>The Swell-Head</t>
  </si>
  <si>
    <t>The Swellhead</t>
  </si>
  <si>
    <t>The Swimmer</t>
  </si>
  <si>
    <t>The Swing</t>
  </si>
  <si>
    <t>The Swing Set</t>
  </si>
  <si>
    <t>The Swinger</t>
  </si>
  <si>
    <t>The Swinging Barmaids</t>
  </si>
  <si>
    <t>The Swinging Cheerleaders</t>
  </si>
  <si>
    <t>The Swiss Conspiracy</t>
  </si>
  <si>
    <t>The Swiss Family Robinson</t>
  </si>
  <si>
    <t>The Switch</t>
  </si>
  <si>
    <t>The Switch or How to Alter Your Ego</t>
  </si>
  <si>
    <t>The Switchman</t>
  </si>
  <si>
    <t>The Sword</t>
  </si>
  <si>
    <t>The Sword and the Rose</t>
  </si>
  <si>
    <t>The Sword and the Sorcerer</t>
  </si>
  <si>
    <t>The Sword in the Stone</t>
  </si>
  <si>
    <t>The Sword of Ali Baba</t>
  </si>
  <si>
    <t>The Sword of Bushido</t>
  </si>
  <si>
    <t>The Sword of Monte Cristo</t>
  </si>
  <si>
    <t>The Swordsman</t>
  </si>
  <si>
    <t>The Symbol of Sacrifice</t>
  </si>
  <si>
    <t>The Symmetry of Love</t>
  </si>
  <si>
    <t>The Symphony</t>
  </si>
  <si>
    <t>The Symposium</t>
  </si>
  <si>
    <t>The Syndicate</t>
  </si>
  <si>
    <t>The Synthetic Man</t>
  </si>
  <si>
    <t>The Syrian Bride</t>
  </si>
  <si>
    <t>The Syriana Tate Interview</t>
  </si>
  <si>
    <t>The System</t>
  </si>
  <si>
    <t>The System (II)</t>
  </si>
  <si>
    <t>The System (III)</t>
  </si>
  <si>
    <t>The System (IV)</t>
  </si>
  <si>
    <t>The System Is Broken</t>
  </si>
  <si>
    <t>The System Within</t>
  </si>
  <si>
    <t>The TV Set</t>
  </si>
  <si>
    <t>The Tacoma Syndrome</t>
  </si>
  <si>
    <t>The Tag-Along</t>
  </si>
  <si>
    <t>The Tahitian</t>
  </si>
  <si>
    <t>The Tail Job</t>
  </si>
  <si>
    <t>The Tailgater</t>
  </si>
  <si>
    <t>The Tailor</t>
  </si>
  <si>
    <t>The Tailor of Autumn</t>
  </si>
  <si>
    <t>The Tailor of Panama</t>
  </si>
  <si>
    <t>The Tailor's Apprentice</t>
  </si>
  <si>
    <t>The Taint</t>
  </si>
  <si>
    <t>The Taiwan Oyster</t>
  </si>
  <si>
    <t>The Take</t>
  </si>
  <si>
    <t>The Take-Away Bride</t>
  </si>
  <si>
    <t>The Takers</t>
  </si>
  <si>
    <t>The Taking</t>
  </si>
  <si>
    <t>The Taking of Beverly Hills</t>
  </si>
  <si>
    <t>The Taking of Pelham 1 2 3</t>
  </si>
  <si>
    <t>The Taking of Pelham One Two Three</t>
  </si>
  <si>
    <t>The Tale of Allen Grey</t>
  </si>
  <si>
    <t>The Tale of Despereaux</t>
  </si>
  <si>
    <t>The Tale of Ruby Rose</t>
  </si>
  <si>
    <t>The Tale of Sweety Barrett</t>
  </si>
  <si>
    <t>The Tale of a Pusher</t>
  </si>
  <si>
    <t>The Tale of a Tiger</t>
  </si>
  <si>
    <t>The Tale of the Dean's Wife</t>
  </si>
  <si>
    <t>The Tale of the Voodoo Prostitute</t>
  </si>
  <si>
    <t>The Talent Given Us</t>
  </si>
  <si>
    <t>The Talented Mr. Ripley</t>
  </si>
  <si>
    <t>The Tales of Hoffmann</t>
  </si>
  <si>
    <t>The Talk of Hollywood</t>
  </si>
  <si>
    <t>The Talk of the Town</t>
  </si>
  <si>
    <t>The Talk: An Intercourse on Coming of Age</t>
  </si>
  <si>
    <t>The Talker</t>
  </si>
  <si>
    <t>The Tall Guy</t>
  </si>
  <si>
    <t>The Tall Man</t>
  </si>
  <si>
    <t>The Tall Men</t>
  </si>
  <si>
    <t>The Tall Stranger</t>
  </si>
  <si>
    <t>The Tall T</t>
  </si>
  <si>
    <t>The Tall Target</t>
  </si>
  <si>
    <t>The Tall Texan</t>
  </si>
  <si>
    <t>The Tamarind Seed</t>
  </si>
  <si>
    <t>The Taming</t>
  </si>
  <si>
    <t>The Taming of the Shrew</t>
  </si>
  <si>
    <t>The Taming of the Shrew at Shakespeare's Globe</t>
  </si>
  <si>
    <t>The Tang of Lemon</t>
  </si>
  <si>
    <t>The Tangent Affair</t>
  </si>
  <si>
    <t>The Tango Lesson</t>
  </si>
  <si>
    <t>The Tanks Are Coming</t>
  </si>
  <si>
    <t>The Tao of Pinochet</t>
  </si>
  <si>
    <t>The Tao of Steve</t>
  </si>
  <si>
    <t>The Tapes</t>
  </si>
  <si>
    <t>The Taqwacores</t>
  </si>
  <si>
    <t>The Tarix Jabrix</t>
  </si>
  <si>
    <t>The Tarix Jabrix 3</t>
  </si>
  <si>
    <t>The Tarnished Angels</t>
  </si>
  <si>
    <t>The Tarryall</t>
  </si>
  <si>
    <t>The Tartan Horror Story</t>
  </si>
  <si>
    <t>The Tarts</t>
  </si>
  <si>
    <t>The Task</t>
  </si>
  <si>
    <t>The Taste of Relation</t>
  </si>
  <si>
    <t>The Tattered Dress</t>
  </si>
  <si>
    <t>The Tattoo Chase</t>
  </si>
  <si>
    <t>The Tattooed Police Horse</t>
  </si>
  <si>
    <t>The Tattooed Stranger</t>
  </si>
  <si>
    <t>The Tattooist</t>
  </si>
  <si>
    <t>The Tavern</t>
  </si>
  <si>
    <t>The Taxi Dancer</t>
  </si>
  <si>
    <t>The Tea Man</t>
  </si>
  <si>
    <t>The Teacher</t>
  </si>
  <si>
    <t>The Teahouse of the August Moon</t>
  </si>
  <si>
    <t>The Team (II)</t>
  </si>
  <si>
    <t>The Tears of Heaven</t>
  </si>
  <si>
    <t>The Tears of Reed Catkins</t>
  </si>
  <si>
    <t>The Tears of a Clown</t>
  </si>
  <si>
    <t>The Teaser</t>
  </si>
  <si>
    <t>The Technical Writer</t>
  </si>
  <si>
    <t>The Teckman Mystery</t>
  </si>
  <si>
    <t>The Ted Haggard Monologues</t>
  </si>
  <si>
    <t>The Teen Tech Team</t>
  </si>
  <si>
    <t>The Teenage Kevorkian</t>
  </si>
  <si>
    <t>The Teenage Six: Clash of the Six</t>
  </si>
  <si>
    <t>The Teenage Six: Into the Fire</t>
  </si>
  <si>
    <t>The Teenie Swappers</t>
  </si>
  <si>
    <t>The Telegram</t>
  </si>
  <si>
    <t>The Telegraph Trail</t>
  </si>
  <si>
    <t>The Telemachy</t>
  </si>
  <si>
    <t>The Telephone</t>
  </si>
  <si>
    <t>The Telephone Book</t>
  </si>
  <si>
    <t>The Telephone Game</t>
  </si>
  <si>
    <t>The Telephone Girl</t>
  </si>
  <si>
    <t>The Tell-Tale Heart</t>
  </si>
  <si>
    <t>The Teller and the Truth</t>
  </si>
  <si>
    <t>The Temp</t>
  </si>
  <si>
    <t>The Temperance Fete</t>
  </si>
  <si>
    <t>The Tempest</t>
  </si>
  <si>
    <t>The Tempest (IV)</t>
  </si>
  <si>
    <t>The Templar Code</t>
  </si>
  <si>
    <t>The Temple</t>
  </si>
  <si>
    <t>The Temple of Dusk</t>
  </si>
  <si>
    <t>The Temple of Venus</t>
  </si>
  <si>
    <t>The Temporary Widow</t>
  </si>
  <si>
    <t>The Temptress</t>
  </si>
  <si>
    <t>The Ten</t>
  </si>
  <si>
    <t>The Ten Commandments</t>
  </si>
  <si>
    <t>The Ten Commandments: The Musical</t>
  </si>
  <si>
    <t>The Ten Dollar Raise</t>
  </si>
  <si>
    <t>The Ten: Take</t>
  </si>
  <si>
    <t>The Tenant</t>
  </si>
  <si>
    <t>The Tenants</t>
  </si>
  <si>
    <t>The Tender Hook</t>
  </si>
  <si>
    <t>The Tender Hour</t>
  </si>
  <si>
    <t>The Tender Trap</t>
  </si>
  <si>
    <t>The Tender Warrior</t>
  </si>
  <si>
    <t>The Tender Years</t>
  </si>
  <si>
    <t>The Tenderfoot</t>
  </si>
  <si>
    <t>The Tenement Ghost</t>
  </si>
  <si>
    <t>The Tenor</t>
  </si>
  <si>
    <t>The Tent</t>
  </si>
  <si>
    <t>The Tentacle's Claw</t>
  </si>
  <si>
    <t>The Tenth Man</t>
  </si>
  <si>
    <t>The Terence Davies Trilogy</t>
  </si>
  <si>
    <t>The Terminal</t>
  </si>
  <si>
    <t>The Terminal Man</t>
  </si>
  <si>
    <t>The Terminator</t>
  </si>
  <si>
    <t>The Territory</t>
  </si>
  <si>
    <t>The Terror</t>
  </si>
  <si>
    <t>The Terror Factor</t>
  </si>
  <si>
    <t>The Terror Within</t>
  </si>
  <si>
    <t>The Terror Within II</t>
  </si>
  <si>
    <t>The Terror of Tiny Town</t>
  </si>
  <si>
    <t>The Terror of the Tongs</t>
  </si>
  <si>
    <t>The Terrorist</t>
  </si>
  <si>
    <t>The Terrorists</t>
  </si>
  <si>
    <t>The Terrornauts</t>
  </si>
  <si>
    <t>The Tesseract</t>
  </si>
  <si>
    <t>The Test</t>
  </si>
  <si>
    <t>The Test (II)</t>
  </si>
  <si>
    <t>The Test of Donald Norton</t>
  </si>
  <si>
    <t>The Test of Honor</t>
  </si>
  <si>
    <t>The Testaments: Of One Fold and One Shepherd</t>
  </si>
  <si>
    <t>The Tested</t>
  </si>
  <si>
    <t>The Tester</t>
  </si>
  <si>
    <t>The Testimony of Randolph Carter</t>
  </si>
  <si>
    <t>The Testimony of Taliesin Jones</t>
  </si>
  <si>
    <t>The Testing Block</t>
  </si>
  <si>
    <t>The Texan</t>
  </si>
  <si>
    <t>The Texan Meets Calamity Jane</t>
  </si>
  <si>
    <t>The Texans</t>
  </si>
  <si>
    <t>The Texas Bad Man</t>
  </si>
  <si>
    <t>The Texas Chain Saw Massacre</t>
  </si>
  <si>
    <t>The Texas Chainsaw Massacre</t>
  </si>
  <si>
    <t>The Texas Chainsaw Massacre: The Beginning</t>
  </si>
  <si>
    <t>The Texas Kid</t>
  </si>
  <si>
    <t>The Texas Marshal</t>
  </si>
  <si>
    <t>The Texas Rambler</t>
  </si>
  <si>
    <t>The Texas Ranger</t>
  </si>
  <si>
    <t>The Texas Rangers</t>
  </si>
  <si>
    <t>The Texas Streak</t>
  </si>
  <si>
    <t>The Texas Trail</t>
  </si>
  <si>
    <t>The Texas Triangle</t>
  </si>
  <si>
    <t>The Texican</t>
  </si>
  <si>
    <t>The Texture of Falling</t>
  </si>
  <si>
    <t>The Thaw</t>
  </si>
  <si>
    <t>The Theatre Bizarre</t>
  </si>
  <si>
    <t>The Theory of Everything</t>
  </si>
  <si>
    <t>The Theory of Flight</t>
  </si>
  <si>
    <t>The Theory of Love</t>
  </si>
  <si>
    <t>The Theory of the Leisure Class</t>
  </si>
  <si>
    <t>The Therapist... Of A Sort</t>
  </si>
  <si>
    <t>The Thickness of Delirium</t>
  </si>
  <si>
    <t>The Thief &amp; the Stripper</t>
  </si>
  <si>
    <t>The Thief</t>
  </si>
  <si>
    <t>The Thief Lord</t>
  </si>
  <si>
    <t>The Thief Who Came to Dinner</t>
  </si>
  <si>
    <t>The Thief and the Cobbler</t>
  </si>
  <si>
    <t>The Thief of Bagdad</t>
  </si>
  <si>
    <t>The Thief of Faith</t>
  </si>
  <si>
    <t>The Thin Horizon</t>
  </si>
  <si>
    <t>The Thin Man</t>
  </si>
  <si>
    <t>The Thin Man Goes Home</t>
  </si>
  <si>
    <t>The Thin Pink Line</t>
  </si>
  <si>
    <t>The Thin Red Line</t>
  </si>
  <si>
    <t>The Thin Time</t>
  </si>
  <si>
    <t>The Thing</t>
  </si>
  <si>
    <t>The Thing About My Folks</t>
  </si>
  <si>
    <t>The Thing Called Love</t>
  </si>
  <si>
    <t>The Thing That Couldn't Die</t>
  </si>
  <si>
    <t>The Thing from Another World</t>
  </si>
  <si>
    <t>The Thing on the Doorstep</t>
  </si>
  <si>
    <t>The Thing with Two Heads</t>
  </si>
  <si>
    <t>The Thingling</t>
  </si>
  <si>
    <t>The Things We Carry</t>
  </si>
  <si>
    <t>The Things We Leave Behind</t>
  </si>
  <si>
    <t>The Things We've Seen</t>
  </si>
  <si>
    <t>The Third Act</t>
  </si>
  <si>
    <t>The Third Alarm</t>
  </si>
  <si>
    <t>The Third Alibi</t>
  </si>
  <si>
    <t>The Third Animation Celebration: The Movie</t>
  </si>
  <si>
    <t>The Third Clue</t>
  </si>
  <si>
    <t>The Third Day</t>
  </si>
  <si>
    <t>The Third Degree</t>
  </si>
  <si>
    <t>The Third Eye</t>
  </si>
  <si>
    <t>The Third Kiss</t>
  </si>
  <si>
    <t>The Third Man</t>
  </si>
  <si>
    <t>The Third Miracle</t>
  </si>
  <si>
    <t>The Third Nail</t>
  </si>
  <si>
    <t>The Third Person</t>
  </si>
  <si>
    <t>The Third Phase: The Trilogy</t>
  </si>
  <si>
    <t>The Third Pint</t>
  </si>
  <si>
    <t>The Third Secret</t>
  </si>
  <si>
    <t>The Third Society</t>
  </si>
  <si>
    <t>The Third String</t>
  </si>
  <si>
    <t>The Third Testament</t>
  </si>
  <si>
    <t>The Third Testament: The Antichrist and the Harlot</t>
  </si>
  <si>
    <t>The Third Visitor</t>
  </si>
  <si>
    <t>The Third Walker</t>
  </si>
  <si>
    <t>The Third Wheel</t>
  </si>
  <si>
    <t>The Third Wish</t>
  </si>
  <si>
    <t>The Thirst</t>
  </si>
  <si>
    <t>The Thirst: Blood War</t>
  </si>
  <si>
    <t>The Thirsty Dead</t>
  </si>
  <si>
    <t>The Thirteenth Candle</t>
  </si>
  <si>
    <t>The Thirteenth Chair</t>
  </si>
  <si>
    <t>The Thirteenth Floor</t>
  </si>
  <si>
    <t>The Thirteenth Guest</t>
  </si>
  <si>
    <t>The Thirteenth Hour</t>
  </si>
  <si>
    <t>The Thirteenth Juror</t>
  </si>
  <si>
    <t>The Thirteenth Step</t>
  </si>
  <si>
    <t>The Thirty-Nine Steps</t>
  </si>
  <si>
    <t>The Thomas Crown Affair</t>
  </si>
  <si>
    <t>The Thompsons</t>
  </si>
  <si>
    <t>The Thorn</t>
  </si>
  <si>
    <t>The Thoroughbred (II)</t>
  </si>
  <si>
    <t>The Thoroughbred</t>
  </si>
  <si>
    <t>The Thousand Plane Raid</t>
  </si>
  <si>
    <t>The Thousand-Dollar Husband</t>
  </si>
  <si>
    <t>The Threat</t>
  </si>
  <si>
    <t>The Three Ages of Sasha</t>
  </si>
  <si>
    <t>The Three Burials of Melquiades Estrada</t>
  </si>
  <si>
    <t>The Three Caballeros</t>
  </si>
  <si>
    <t>The Three Dogateers</t>
  </si>
  <si>
    <t>The Three Es</t>
  </si>
  <si>
    <t>The Three Faces of Eve</t>
  </si>
  <si>
    <t>The Three Investigators and the Secret of Terror Castle</t>
  </si>
  <si>
    <t>The Three Lives of Thomasina</t>
  </si>
  <si>
    <t>The Three Mesquiteers</t>
  </si>
  <si>
    <t>The Three Musketeers</t>
  </si>
  <si>
    <t>The Three Must-Get-Theres</t>
  </si>
  <si>
    <t>The Three Outlaws</t>
  </si>
  <si>
    <t>The Three Passions</t>
  </si>
  <si>
    <t>The Three Pigs and the Lamp</t>
  </si>
  <si>
    <t>The Three Sessions</t>
  </si>
  <si>
    <t>The Three Sisters</t>
  </si>
  <si>
    <t>The Three Stooges</t>
  </si>
  <si>
    <t>The Three Stooges Follies</t>
  </si>
  <si>
    <t>The Three Stooges Go Around the World in a Daze</t>
  </si>
  <si>
    <t>The Three Stooges Meet Hercules</t>
  </si>
  <si>
    <t>The Three Stooges in Orbit</t>
  </si>
  <si>
    <t>The Three Trials</t>
  </si>
  <si>
    <t>The Three Weird Sisters</t>
  </si>
  <si>
    <t>The Three Wise Guys</t>
  </si>
  <si>
    <t>The Threshold</t>
  </si>
  <si>
    <t>The Threshold of Change</t>
  </si>
  <si>
    <t>The Threshold of Change (II)</t>
  </si>
  <si>
    <t>The Thrill Chaser</t>
  </si>
  <si>
    <t>The Thrill Hunter</t>
  </si>
  <si>
    <t>The Thrill Killers</t>
  </si>
  <si>
    <t>The Thrill of Brazil</t>
  </si>
  <si>
    <t>The Thrill of It All</t>
  </si>
  <si>
    <t>The Thriller</t>
  </si>
  <si>
    <t>The Throbbit</t>
  </si>
  <si>
    <t>The Throwaways</t>
  </si>
  <si>
    <t>The Throwback</t>
  </si>
  <si>
    <t>The Thundering 8th</t>
  </si>
  <si>
    <t>The Thundering Herd</t>
  </si>
  <si>
    <t>The Thundering Trail</t>
  </si>
  <si>
    <t>The Thundering West</t>
  </si>
  <si>
    <t>The Thursday Morning Murders</t>
  </si>
  <si>
    <t>The Tia Juana Kid</t>
  </si>
  <si>
    <t>The Tic Code</t>
  </si>
  <si>
    <t>The Tichborne Claimant</t>
  </si>
  <si>
    <t>The Ticket</t>
  </si>
  <si>
    <t>The Ticket of Leave Man</t>
  </si>
  <si>
    <t>The Ticking Man</t>
  </si>
  <si>
    <t>The Tides of Barnegat</t>
  </si>
  <si>
    <t>The Tie That Binds</t>
  </si>
  <si>
    <t>The Tiger Factory</t>
  </si>
  <si>
    <t>The Tiger Hunter</t>
  </si>
  <si>
    <t>The Tiger Makes Out</t>
  </si>
  <si>
    <t>The Tiger Man</t>
  </si>
  <si>
    <t>The Tiger Woman</t>
  </si>
  <si>
    <t>The Tiger's Claw</t>
  </si>
  <si>
    <t>The Tiger's Tail</t>
  </si>
  <si>
    <t>The Tigger Movie</t>
  </si>
  <si>
    <t>The Tigress</t>
  </si>
  <si>
    <t>The Tijuana Story</t>
  </si>
  <si>
    <t>The Timber</t>
  </si>
  <si>
    <t>The Timber Trail</t>
  </si>
  <si>
    <t>The Time Being</t>
  </si>
  <si>
    <t>The Time Between</t>
  </si>
  <si>
    <t>The Time Guardian</t>
  </si>
  <si>
    <t>The Time Is Now</t>
  </si>
  <si>
    <t>The Time Machine</t>
  </si>
  <si>
    <t>The Time Machine (I Found at a Yardsale)</t>
  </si>
  <si>
    <t>The Time Surgeon</t>
  </si>
  <si>
    <t>The Time Traveler's Wife</t>
  </si>
  <si>
    <t>The Time Travelers</t>
  </si>
  <si>
    <t>The Time We Killed</t>
  </si>
  <si>
    <t>The Time and the Touch</t>
  </si>
  <si>
    <t>The Time of Death</t>
  </si>
  <si>
    <t>The Time of His Life</t>
  </si>
  <si>
    <t>The Time of Their Lives</t>
  </si>
  <si>
    <t>The Time of Your Life</t>
  </si>
  <si>
    <t>The Time that Remains</t>
  </si>
  <si>
    <t>The Time to Kill</t>
  </si>
  <si>
    <t>The Time, the Place and the Girl</t>
  </si>
  <si>
    <t>The Timekeeper</t>
  </si>
  <si>
    <t>The Tin Star</t>
  </si>
  <si>
    <t>The Tingler</t>
  </si>
  <si>
    <t>The Tioga Kid</t>
  </si>
  <si>
    <t>The Tip of the Spear</t>
  </si>
  <si>
    <t>The Tip-Off</t>
  </si>
  <si>
    <t>The Tired Business Man</t>
  </si>
  <si>
    <t>The Titfield Thunderbolt</t>
  </si>
  <si>
    <t>The To Do List</t>
  </si>
  <si>
    <t>The Toast</t>
  </si>
  <si>
    <t>The Toast of New Orleans</t>
  </si>
  <si>
    <t>The Toast of New York</t>
  </si>
  <si>
    <t>The Todd Killings</t>
  </si>
  <si>
    <t>The Toe Tactic</t>
  </si>
  <si>
    <t>The Toilers</t>
  </si>
  <si>
    <t>The Toilers and the Wayfarers</t>
  </si>
  <si>
    <t>The Tokyo Wind Orchestra</t>
  </si>
  <si>
    <t>The Toll</t>
  </si>
  <si>
    <t>The Toll Collector</t>
  </si>
  <si>
    <t>The Toll Gate</t>
  </si>
  <si>
    <t>The Tollbooth</t>
  </si>
  <si>
    <t>The Tomb</t>
  </si>
  <si>
    <t>The Tomb Robbery Papyrus: Notes of a Past</t>
  </si>
  <si>
    <t>The Tomb of Ligeia</t>
  </si>
  <si>
    <t>The Tombstone</t>
  </si>
  <si>
    <t>The Tommy Movie</t>
  </si>
  <si>
    <t>The Tommy Steele Story</t>
  </si>
  <si>
    <t>The Tomorrow Paradox</t>
  </si>
  <si>
    <t>The Tong Man</t>
  </si>
  <si>
    <t>The Tonto Kid</t>
  </si>
  <si>
    <t>The Toolbox Murders</t>
  </si>
  <si>
    <t>The Top of His Head</t>
  </si>
  <si>
    <t>The Top of New York</t>
  </si>
  <si>
    <t>The Top of the World</t>
  </si>
  <si>
    <t>The Topeka Terror</t>
  </si>
  <si>
    <t>The Topologist</t>
  </si>
  <si>
    <t>The Torch</t>
  </si>
  <si>
    <t>The Torment of Laurie Ann Cullom</t>
  </si>
  <si>
    <t>The Tormented</t>
  </si>
  <si>
    <t>The Tormentors</t>
  </si>
  <si>
    <t>The Tornado</t>
  </si>
  <si>
    <t>The Torrent</t>
  </si>
  <si>
    <t>The Tortured</t>
  </si>
  <si>
    <t>The Tortured Heart</t>
  </si>
  <si>
    <t>The Torturer</t>
  </si>
  <si>
    <t>The Touch of Flesh</t>
  </si>
  <si>
    <t>The Touch of Her Flesh</t>
  </si>
  <si>
    <t>The Touch of Satan</t>
  </si>
  <si>
    <t>The Touchables</t>
  </si>
  <si>
    <t>The Touchstone</t>
  </si>
  <si>
    <t>The Tougher They Come</t>
  </si>
  <si>
    <t>The Toughest Gun in Tombstone</t>
  </si>
  <si>
    <t>The Toughest Man Alive</t>
  </si>
  <si>
    <t>The Tour (III)</t>
  </si>
  <si>
    <t>The Tourist</t>
  </si>
  <si>
    <t>The Tourists</t>
  </si>
  <si>
    <t>The Tournament</t>
  </si>
  <si>
    <t>The Tower</t>
  </si>
  <si>
    <t>The Tower of Immortality</t>
  </si>
  <si>
    <t>The Tower of Jewels</t>
  </si>
  <si>
    <t>The Tower of Lies</t>
  </si>
  <si>
    <t>The Towering Inferno</t>
  </si>
  <si>
    <t>The Town</t>
  </si>
  <si>
    <t>The Town Inside</t>
  </si>
  <si>
    <t>The Town That Came A-Courtin'</t>
  </si>
  <si>
    <t>The Town That Dreaded Sundown</t>
  </si>
  <si>
    <t>The Town That Wore Brainwashing Granny Hats</t>
  </si>
  <si>
    <t>The Town Went Wild</t>
  </si>
  <si>
    <t>The Townie</t>
  </si>
  <si>
    <t>The Toxic Avenger</t>
  </si>
  <si>
    <t>The Toxic Avenger Part II</t>
  </si>
  <si>
    <t>The Toy</t>
  </si>
  <si>
    <t>The Toy Box</t>
  </si>
  <si>
    <t>The Toy Gun</t>
  </si>
  <si>
    <t>The Toy Soldiers</t>
  </si>
  <si>
    <t>The Toy Tiger</t>
  </si>
  <si>
    <t>The Toy Wife</t>
  </si>
  <si>
    <t>The Toybox</t>
  </si>
  <si>
    <t>The Tracers 2 Sarah</t>
  </si>
  <si>
    <t>The Tracey Fragments</t>
  </si>
  <si>
    <t>The Track</t>
  </si>
  <si>
    <t>The Tracker</t>
  </si>
  <si>
    <t>The Trade</t>
  </si>
  <si>
    <t>The Trade Off</t>
  </si>
  <si>
    <t>The Traffic Cop</t>
  </si>
  <si>
    <t>The Traffickers</t>
  </si>
  <si>
    <t>The Tragedy</t>
  </si>
  <si>
    <t>The Tragedy of Hamlet Prince of Denmark</t>
  </si>
  <si>
    <t>The Tragedy of Macbeth</t>
  </si>
  <si>
    <t>The Tragedy of Mister Geppetto</t>
  </si>
  <si>
    <t>The Tragedy of Othello: The Moor of Venice</t>
  </si>
  <si>
    <t>The Tragedy of Youth</t>
  </si>
  <si>
    <t>The Trail (III)</t>
  </si>
  <si>
    <t>The Trail</t>
  </si>
  <si>
    <t>The Trail Beyond</t>
  </si>
  <si>
    <t>The Trail Blazers</t>
  </si>
  <si>
    <t>The Trail Drive</t>
  </si>
  <si>
    <t>The Trail Rider</t>
  </si>
  <si>
    <t>The Trail of '98</t>
  </si>
  <si>
    <t>The Trail of the Lonesome Pine</t>
  </si>
  <si>
    <t>The Trail to Oregon!</t>
  </si>
  <si>
    <t>The Trailer</t>
  </si>
  <si>
    <t>The Train</t>
  </si>
  <si>
    <t>The Train Robbers</t>
  </si>
  <si>
    <t>The Train Wreckers</t>
  </si>
  <si>
    <t>The Train of Our Childhood</t>
  </si>
  <si>
    <t>The Train: Some Lines Should Never Be Crossed...</t>
  </si>
  <si>
    <t>The Traitor</t>
  </si>
  <si>
    <t>The Traitor Within</t>
  </si>
  <si>
    <t>The Traitors</t>
  </si>
  <si>
    <t>The Tramp</t>
  </si>
  <si>
    <t>The Transcend</t>
  </si>
  <si>
    <t>The Transfiguration</t>
  </si>
  <si>
    <t>The Transformation: A Sandwich of Nightmares</t>
  </si>
  <si>
    <t>The Transformers: The Movie</t>
  </si>
  <si>
    <t>The Transporter</t>
  </si>
  <si>
    <t>The Transporter Refueled</t>
  </si>
  <si>
    <t>The Trap</t>
  </si>
  <si>
    <t>The Trap (III)</t>
  </si>
  <si>
    <t>The Trap Door</t>
  </si>
  <si>
    <t>The Trashmaster</t>
  </si>
  <si>
    <t>The Traveler</t>
  </si>
  <si>
    <t>The Traveling Executioner</t>
  </si>
  <si>
    <t>The Traveling Salesman</t>
  </si>
  <si>
    <t>The Traveling Saleswoman</t>
  </si>
  <si>
    <t>The Traveller</t>
  </si>
  <si>
    <t>The Travelling Movie Band</t>
  </si>
  <si>
    <t>The Treasure Seekers</t>
  </si>
  <si>
    <t>The Treasure of Jamaica Reef</t>
  </si>
  <si>
    <t>The Treasure of Lost Canyon</t>
  </si>
  <si>
    <t>The Treasure of Monte Cristo</t>
  </si>
  <si>
    <t>The Treasure of Pancho Villa</t>
  </si>
  <si>
    <t>The Treasure of San Teresa</t>
  </si>
  <si>
    <t>The Treasure of Swamp Castle</t>
  </si>
  <si>
    <t>The Treasure of the Sierra Madre</t>
  </si>
  <si>
    <t>The Treat</t>
  </si>
  <si>
    <t>The Treatment</t>
  </si>
  <si>
    <t>The Tree</t>
  </si>
  <si>
    <t>The Tree Inside</t>
  </si>
  <si>
    <t>The Tree of Ghibet</t>
  </si>
  <si>
    <t>The Tree of Life</t>
  </si>
  <si>
    <t>The Treehouse</t>
  </si>
  <si>
    <t>The Trek</t>
  </si>
  <si>
    <t>The Trembling Hour</t>
  </si>
  <si>
    <t>The Trench</t>
  </si>
  <si>
    <t>The Trespasser</t>
  </si>
  <si>
    <t>The Trespassers</t>
  </si>
  <si>
    <t>The Trial</t>
  </si>
  <si>
    <t>The Trial (III)</t>
  </si>
  <si>
    <t>The Trial of Billy Jack</t>
  </si>
  <si>
    <t>The Trial of Lee Harvey Oswald</t>
  </si>
  <si>
    <t>The Trial of Madame X</t>
  </si>
  <si>
    <t>The Trial of Mary Dugan</t>
  </si>
  <si>
    <t>The Trial of Socrates</t>
  </si>
  <si>
    <t>The Trial of Vivienne Ware</t>
  </si>
  <si>
    <t>The Trial of the Catonsville Nine</t>
  </si>
  <si>
    <t>The Trial of the King Killers</t>
  </si>
  <si>
    <t>The Trials of Cate McCall</t>
  </si>
  <si>
    <t>The Trials of Darksmoke</t>
  </si>
  <si>
    <t>The Trials of Oscar Wilde</t>
  </si>
  <si>
    <t>The Triangle</t>
  </si>
  <si>
    <t>The Tribe</t>
  </si>
  <si>
    <t>The Tribunal</t>
  </si>
  <si>
    <t>The Trident Force</t>
  </si>
  <si>
    <t>The Triflers</t>
  </si>
  <si>
    <t>The Trigger Effect</t>
  </si>
  <si>
    <t>The Trigger Trio</t>
  </si>
  <si>
    <t>The Trim Reaper</t>
  </si>
  <si>
    <t>The Trinity of Darkness</t>
  </si>
  <si>
    <t>The Trinket</t>
  </si>
  <si>
    <t>The Trip (II)</t>
  </si>
  <si>
    <t>The Trip</t>
  </si>
  <si>
    <t>The Trip to Bountiful</t>
  </si>
  <si>
    <t>The Trip to Italy</t>
  </si>
  <si>
    <t>The Triple Echo</t>
  </si>
  <si>
    <t>The Tripper</t>
  </si>
  <si>
    <t>The Triumph of Dingus McGraw: Village Idiot</t>
  </si>
  <si>
    <t>The Triumph of Love</t>
  </si>
  <si>
    <t>The Triumph of Sherlock Holmes</t>
  </si>
  <si>
    <t>The Triumph of the Rat</t>
  </si>
  <si>
    <t>The Triumph of the Scarlet Pimpernel</t>
  </si>
  <si>
    <t>The Trojan Brothers</t>
  </si>
  <si>
    <t>The Trojan Women</t>
  </si>
  <si>
    <t>The Trollenberg Terror</t>
  </si>
  <si>
    <t>The Trophy</t>
  </si>
  <si>
    <t>The Trotsky</t>
  </si>
  <si>
    <t>The Troubadour</t>
  </si>
  <si>
    <t>The Trouble with Angels</t>
  </si>
  <si>
    <t>The Trouble with Anne</t>
  </si>
  <si>
    <t>The Trouble with Barry</t>
  </si>
  <si>
    <t>The Trouble with Bliss</t>
  </si>
  <si>
    <t>The Trouble with Boys and Girls</t>
  </si>
  <si>
    <t>The Trouble with Dee Dee</t>
  </si>
  <si>
    <t>The Trouble with Dick</t>
  </si>
  <si>
    <t>The Trouble with Girls</t>
  </si>
  <si>
    <t>The Trouble with Harry</t>
  </si>
  <si>
    <t>The Trouble with Lou</t>
  </si>
  <si>
    <t>The Trouble with Men and Women</t>
  </si>
  <si>
    <t>The Trouble with Muffins</t>
  </si>
  <si>
    <t>The Trouble with Perpetual Deja-Vu</t>
  </si>
  <si>
    <t>The Trouble with Romance</t>
  </si>
  <si>
    <t>The Trouble with Spies</t>
  </si>
  <si>
    <t>The Trouble with Terkel</t>
  </si>
  <si>
    <t>The Trouble with Wives</t>
  </si>
  <si>
    <t>The Trouble with Women</t>
  </si>
  <si>
    <t>The Trouble with the Truth</t>
  </si>
  <si>
    <t>The Troublemaker</t>
  </si>
  <si>
    <t>The Trouper</t>
  </si>
  <si>
    <t>The Truck</t>
  </si>
  <si>
    <t>The Truck of Dreams</t>
  </si>
  <si>
    <t>The Trudy Allen Story</t>
  </si>
  <si>
    <t>The True Story of Eskimo Nell</t>
  </si>
  <si>
    <t>The True Story of Jesse James</t>
  </si>
  <si>
    <t>The True Story of Lynn Stuart</t>
  </si>
  <si>
    <t>The True Story of the Wonderful Wizard of Oz</t>
  </si>
  <si>
    <t>The Truman Show</t>
  </si>
  <si>
    <t>The Trumpet Blows</t>
  </si>
  <si>
    <t>The Trumpet of the Swan</t>
  </si>
  <si>
    <t>The Trunk</t>
  </si>
  <si>
    <t>The Trust</t>
  </si>
  <si>
    <t>The Trusted Outlaw</t>
  </si>
  <si>
    <t>The Truth</t>
  </si>
  <si>
    <t>The Truth (II)</t>
  </si>
  <si>
    <t>The Truth (IV)</t>
  </si>
  <si>
    <t>The Truth About Angels</t>
  </si>
  <si>
    <t>The Truth About Average Guys</t>
  </si>
  <si>
    <t>The Truth About Cats &amp; Dogs</t>
  </si>
  <si>
    <t>The Truth About Charlie</t>
  </si>
  <si>
    <t>The Truth About Emanuel</t>
  </si>
  <si>
    <t>The Truth About Husbands</t>
  </si>
  <si>
    <t>The Truth About Juliet</t>
  </si>
  <si>
    <t>The Truth About Lies</t>
  </si>
  <si>
    <t>The Truth About Love</t>
  </si>
  <si>
    <t>The Truth About Murder</t>
  </si>
  <si>
    <t>The Truth About Spring</t>
  </si>
  <si>
    <t>The Truth About Tom, Dick and Harry</t>
  </si>
  <si>
    <t>The Truth About Women</t>
  </si>
  <si>
    <t>The Truth About You</t>
  </si>
  <si>
    <t>The Truth Commissioner</t>
  </si>
  <si>
    <t>The Truth Game</t>
  </si>
  <si>
    <t>The Truth, a Short, Short Film</t>
  </si>
  <si>
    <t>The Truthful Sex</t>
  </si>
  <si>
    <t>The Trygon Factor</t>
  </si>
  <si>
    <t>The Tulsa Kid</t>
  </si>
  <si>
    <t>The Tulse Luper Suitcases, Part 2: Vaux to the Sea</t>
  </si>
  <si>
    <t>The Tulse Luper Suitcases: Antwerp</t>
  </si>
  <si>
    <t>The Tumbler</t>
  </si>
  <si>
    <t>The Tune</t>
  </si>
  <si>
    <t>The Tune of the Wind</t>
  </si>
  <si>
    <t>The Tunnel</t>
  </si>
  <si>
    <t>The Tunnel of Love</t>
  </si>
  <si>
    <t>The Turing Enigma</t>
  </si>
  <si>
    <t>The Turkey Alibi</t>
  </si>
  <si>
    <t>The Turn in the Road</t>
  </si>
  <si>
    <t>The Turn of the Screw</t>
  </si>
  <si>
    <t>The Turn of the Wheel</t>
  </si>
  <si>
    <t>The Turnaround</t>
  </si>
  <si>
    <t>The Turner Revelation</t>
  </si>
  <si>
    <t>The Turners of Prospect Road</t>
  </si>
  <si>
    <t>The Turning</t>
  </si>
  <si>
    <t>The Turning Point</t>
  </si>
  <si>
    <t>The Turnpike Killer</t>
  </si>
  <si>
    <t>The Turtle and the Sea</t>
  </si>
  <si>
    <t>The Turtle and the Time Machine</t>
  </si>
  <si>
    <t>The Tuttles of Tahiti</t>
  </si>
  <si>
    <t>The Tuxedo</t>
  </si>
  <si>
    <t>The Twelve Chairs</t>
  </si>
  <si>
    <t>The Twelve Seats</t>
  </si>
  <si>
    <t>The Twenty</t>
  </si>
  <si>
    <t>The Twilight Angel</t>
  </si>
  <si>
    <t>The Twilight People</t>
  </si>
  <si>
    <t>The Twilight Saga: Breaking Dawn - Part 1</t>
  </si>
  <si>
    <t>The Twilight Saga: Breaking Dawn - Part 2</t>
  </si>
  <si>
    <t>The Twilight Saga: Eclipse</t>
  </si>
  <si>
    <t>The Twilight Saga: New Moon</t>
  </si>
  <si>
    <t>The Twilight of the Golds</t>
  </si>
  <si>
    <t>The Twin Pawns</t>
  </si>
  <si>
    <t>The Twinkle in God's Eye</t>
  </si>
  <si>
    <t>The Twisted Death of a Lonely Madman</t>
  </si>
  <si>
    <t>The Two Faces of Dr. Jekyll</t>
  </si>
  <si>
    <t>The Two Faces of January</t>
  </si>
  <si>
    <t>The Two Gun Man</t>
  </si>
  <si>
    <t>The Two Henrys</t>
  </si>
  <si>
    <t>The Two Jakes</t>
  </si>
  <si>
    <t>The Two Little Bears</t>
  </si>
  <si>
    <t>The Two Mrs. Carrolls</t>
  </si>
  <si>
    <t>The Two Pamelas</t>
  </si>
  <si>
    <t>The Two Roomer</t>
  </si>
  <si>
    <t>The Two-Headed Spy</t>
  </si>
  <si>
    <t>The Two-Soul Woman</t>
  </si>
  <si>
    <t>The Twonky</t>
  </si>
  <si>
    <t>The Typhoon</t>
  </si>
  <si>
    <t>The Uebermensch</t>
  </si>
  <si>
    <t>The Ufologist</t>
  </si>
  <si>
    <t>The Ugly</t>
  </si>
  <si>
    <t>The Ugly American</t>
  </si>
  <si>
    <t>The Ugly Dachshund</t>
  </si>
  <si>
    <t>The Ugly Duckling</t>
  </si>
  <si>
    <t>The Ugly Duckling and Me!</t>
  </si>
  <si>
    <t>The Ugly One</t>
  </si>
  <si>
    <t>The Ugly One: Thor's Revenge</t>
  </si>
  <si>
    <t>The Ugly Truth</t>
  </si>
  <si>
    <t>The Uh-oh Show</t>
  </si>
  <si>
    <t>The Ultimate Attraction</t>
  </si>
  <si>
    <t>The Ultimate Degenerate</t>
  </si>
  <si>
    <t>The Ultimate Game</t>
  </si>
  <si>
    <t>The Ultimate Gift</t>
  </si>
  <si>
    <t>The Ultimate Life</t>
  </si>
  <si>
    <t>The Ultimate Pranx Case</t>
  </si>
  <si>
    <t>The Ultimate SuperHero Blog</t>
  </si>
  <si>
    <t>The Ultimate Thrill</t>
  </si>
  <si>
    <t>The Ultimate Truth</t>
  </si>
  <si>
    <t>The Ultimate Ultimate</t>
  </si>
  <si>
    <t>The Ultimate Voyeur</t>
  </si>
  <si>
    <t>The Ultimate Warrior</t>
  </si>
  <si>
    <t>The Ultimate Weapon</t>
  </si>
  <si>
    <t>The Umbrella</t>
  </si>
  <si>
    <t>The Umbrella Man</t>
  </si>
  <si>
    <t>The Umbrella Woman</t>
  </si>
  <si>
    <t>The UnMiracle</t>
  </si>
  <si>
    <t>The Unattainable Story</t>
  </si>
  <si>
    <t>The Unbearable Lightness of Being</t>
  </si>
  <si>
    <t>The Unbearable Lightness of Time Travel</t>
  </si>
  <si>
    <t>The Unbelievable Truth</t>
  </si>
  <si>
    <t>The Unbeliever</t>
  </si>
  <si>
    <t>The Unbidden</t>
  </si>
  <si>
    <t>The Unblazed Trail</t>
  </si>
  <si>
    <t>The Unborn</t>
  </si>
  <si>
    <t>The Unborn II</t>
  </si>
  <si>
    <t>The Unbroken</t>
  </si>
  <si>
    <t>The Uncanny</t>
  </si>
  <si>
    <t>The Unchastened Woman</t>
  </si>
  <si>
    <t>The Uncle</t>
  </si>
  <si>
    <t>The Uncles</t>
  </si>
  <si>
    <t>The Uncommon</t>
  </si>
  <si>
    <t>The Uncrucibles</t>
  </si>
  <si>
    <t>The Undead</t>
  </si>
  <si>
    <t>The Undefeated</t>
  </si>
  <si>
    <t>The Under Achievers</t>
  </si>
  <si>
    <t>The Under-Pup</t>
  </si>
  <si>
    <t>The Undercover Kid</t>
  </si>
  <si>
    <t>The Undercover Man</t>
  </si>
  <si>
    <t>The Undercover Woman</t>
  </si>
  <si>
    <t>The Undercovers</t>
  </si>
  <si>
    <t>The Undercurrent</t>
  </si>
  <si>
    <t>The Underdog</t>
  </si>
  <si>
    <t>The Underground</t>
  </si>
  <si>
    <t>The Underground Comedy Movie</t>
  </si>
  <si>
    <t>The Underground Sinema</t>
  </si>
  <si>
    <t>The Underneath</t>
  </si>
  <si>
    <t>The Undershepherd</t>
  </si>
  <si>
    <t>The Understanding Heart</t>
  </si>
  <si>
    <t>The Understudy</t>
  </si>
  <si>
    <t>The Undertaker</t>
  </si>
  <si>
    <t>The Undertaker and His Pals</t>
  </si>
  <si>
    <t>The Undertaker's Dozen</t>
  </si>
  <si>
    <t>The Undertaker's Wedding</t>
  </si>
  <si>
    <t>The Undertow</t>
  </si>
  <si>
    <t>The Underwater City</t>
  </si>
  <si>
    <t>The Underworld Story</t>
  </si>
  <si>
    <t>The Undeserved</t>
  </si>
  <si>
    <t>The Undying</t>
  </si>
  <si>
    <t>The Undying Monster</t>
  </si>
  <si>
    <t>The Unearthing</t>
  </si>
  <si>
    <t>The Unearthly</t>
  </si>
  <si>
    <t>The Unexpected Father</t>
  </si>
  <si>
    <t>The Unexplained Disappearance of Karla Marks</t>
  </si>
  <si>
    <t>The Unfaithful</t>
  </si>
  <si>
    <t>The Unfinished Dance</t>
  </si>
  <si>
    <t>The Unfolding</t>
  </si>
  <si>
    <t>The Unforgettable Words</t>
  </si>
  <si>
    <t>The Unforgiven</t>
  </si>
  <si>
    <t>The Unfortunate Faces of Portia Dupree</t>
  </si>
  <si>
    <t>The Unfortunate Marriage</t>
  </si>
  <si>
    <t>The Ungodly</t>
  </si>
  <si>
    <t>The Ungovernable Force</t>
  </si>
  <si>
    <t>The Unguarded Hour</t>
  </si>
  <si>
    <t>The Unguarded Moment</t>
  </si>
  <si>
    <t>The Unholy</t>
  </si>
  <si>
    <t>The Unholy Garden</t>
  </si>
  <si>
    <t>The Unholy Night</t>
  </si>
  <si>
    <t>The Unholy Quest</t>
  </si>
  <si>
    <t>The Unholy Rollers</t>
  </si>
  <si>
    <t>The Unholy Three</t>
  </si>
  <si>
    <t>The Unholy Wife</t>
  </si>
  <si>
    <t>The Unidentified</t>
  </si>
  <si>
    <t>The Uniform (II)</t>
  </si>
  <si>
    <t>The Uniform Motion of Folly</t>
  </si>
  <si>
    <t>The Uninvited</t>
  </si>
  <si>
    <t>The Uninvited Guest</t>
  </si>
  <si>
    <t>The Union</t>
  </si>
  <si>
    <t>The United</t>
  </si>
  <si>
    <t>The United States</t>
  </si>
  <si>
    <t>The United States of Leland</t>
  </si>
  <si>
    <t>The Unity of All Things</t>
  </si>
  <si>
    <t>The Unjudged</t>
  </si>
  <si>
    <t>The Unkindness of Ravens</t>
  </si>
  <si>
    <t>The Unknowing</t>
  </si>
  <si>
    <t>The Unknown</t>
  </si>
  <si>
    <t>The Unknown Battle against Mediocrity</t>
  </si>
  <si>
    <t>The Unknown Cyclist</t>
  </si>
  <si>
    <t>The Unknown Guest</t>
  </si>
  <si>
    <t>The Unknown Jesper Baker</t>
  </si>
  <si>
    <t>The Unknown Lover</t>
  </si>
  <si>
    <t>The Unknown Man</t>
  </si>
  <si>
    <t>The Unknown Purple</t>
  </si>
  <si>
    <t>The Unknown Ranger</t>
  </si>
  <si>
    <t>The Unknown Soldier</t>
  </si>
  <si>
    <t>The Unknown Terror</t>
  </si>
  <si>
    <t>The Unleashed</t>
  </si>
  <si>
    <t>The Unlovables</t>
  </si>
  <si>
    <t>The Unnamable</t>
  </si>
  <si>
    <t>The Unnamable II: The Statement of Randolph Carter</t>
  </si>
  <si>
    <t>The Unnamed</t>
  </si>
  <si>
    <t>The Unpainted Woman</t>
  </si>
  <si>
    <t>The Unpardonable Sin</t>
  </si>
  <si>
    <t>The Unraveling</t>
  </si>
  <si>
    <t>The Unrecovered</t>
  </si>
  <si>
    <t>The Unreinable Compulsion</t>
  </si>
  <si>
    <t>The Unreliable Narrator</t>
  </si>
  <si>
    <t>The Unrest</t>
  </si>
  <si>
    <t>The Unsaid</t>
  </si>
  <si>
    <t>The Unscarred</t>
  </si>
  <si>
    <t>The Unseen</t>
  </si>
  <si>
    <t>The Unseen (II)</t>
  </si>
  <si>
    <t>The Unsinkable Molly Brown</t>
  </si>
  <si>
    <t>The Unsound</t>
  </si>
  <si>
    <t>The Unspeakable Act</t>
  </si>
  <si>
    <t>The Unspoken</t>
  </si>
  <si>
    <t>The Unstoppable Man</t>
  </si>
  <si>
    <t>The Unstrument</t>
  </si>
  <si>
    <t>The Unsuspected</t>
  </si>
  <si>
    <t>The Untameable</t>
  </si>
  <si>
    <t>The Untamed Breed</t>
  </si>
  <si>
    <t>The Untamed Lady</t>
  </si>
  <si>
    <t>The Untitled Kartik Krishnan Project</t>
  </si>
  <si>
    <t>The Untold Story</t>
  </si>
  <si>
    <t>The Untold Story: Vizconde Massacre II - May the Lord Be with Us!</t>
  </si>
  <si>
    <t>The Untouchables</t>
  </si>
  <si>
    <t>The Untouchables of Kentucky</t>
  </si>
  <si>
    <t>The Untouched Hope</t>
  </si>
  <si>
    <t>The Unusual Calling of Charlie Christmas</t>
  </si>
  <si>
    <t>The Unwanted</t>
  </si>
  <si>
    <t>The Unwanted of Lake Death</t>
  </si>
  <si>
    <t>The Unwelcome</t>
  </si>
  <si>
    <t>The Unwelcome Mother</t>
  </si>
  <si>
    <t>The Unwilling</t>
  </si>
  <si>
    <t>The Unwritten Code</t>
  </si>
  <si>
    <t>The Unwritten Law</t>
  </si>
  <si>
    <t>The Upper Footage (UPPER)</t>
  </si>
  <si>
    <t>The Ups and Downs of a Handyman</t>
  </si>
  <si>
    <t>The Upside</t>
  </si>
  <si>
    <t>The Upside of Anger</t>
  </si>
  <si>
    <t>The Upstairs Neighbour</t>
  </si>
  <si>
    <t>The Upturned Glass</t>
  </si>
  <si>
    <t>The Urban Demographic</t>
  </si>
  <si>
    <t>The Urge to Kill</t>
  </si>
  <si>
    <t>The Usual</t>
  </si>
  <si>
    <t>The Usual Children</t>
  </si>
  <si>
    <t>The Usual Suspects</t>
  </si>
  <si>
    <t>The Usuals: Or (The Helpfulness of Others and How to Use It)</t>
  </si>
  <si>
    <t>The Utah Kid</t>
  </si>
  <si>
    <t>The Utah Murder Project</t>
  </si>
  <si>
    <t>The Utopia Conspiracy</t>
  </si>
  <si>
    <t>The Utopian Society</t>
  </si>
  <si>
    <t>The V.I.P.s</t>
  </si>
  <si>
    <t>The VVitch: A New-England Folktale</t>
  </si>
  <si>
    <t>The Vacation House</t>
  </si>
  <si>
    <t>The Vagabond King</t>
  </si>
  <si>
    <t>The Vagabond Lover</t>
  </si>
  <si>
    <t>The Vagabond Queen</t>
  </si>
  <si>
    <t>The Vagabond Trail</t>
  </si>
  <si>
    <t>The Vagrant</t>
  </si>
  <si>
    <t>The Valachi Papers</t>
  </si>
  <si>
    <t>The Valentine Girl</t>
  </si>
  <si>
    <t>The Valiant</t>
  </si>
  <si>
    <t>The Valiant Hombre</t>
  </si>
  <si>
    <t>The Valley (II)</t>
  </si>
  <si>
    <t>The Valley Below</t>
  </si>
  <si>
    <t>The Valley of Decision</t>
  </si>
  <si>
    <t>The Valley of Doubt</t>
  </si>
  <si>
    <t>The Valley of Fear</t>
  </si>
  <si>
    <t>The Valley of Gwangi</t>
  </si>
  <si>
    <t>The Valley of Hell</t>
  </si>
  <si>
    <t>The Valley of Hunted Men</t>
  </si>
  <si>
    <t>The Valley of Silent Men</t>
  </si>
  <si>
    <t>The Valley of Tears</t>
  </si>
  <si>
    <t>The Valley of the Giants</t>
  </si>
  <si>
    <t>The Vals</t>
  </si>
  <si>
    <t>The Vamp</t>
  </si>
  <si>
    <t>The Vampire</t>
  </si>
  <si>
    <t>The Vampire Conspiracy</t>
  </si>
  <si>
    <t>The Vampire Is Still Alive</t>
  </si>
  <si>
    <t>The Vampire Lovers</t>
  </si>
  <si>
    <t>The Vampire's Dance</t>
  </si>
  <si>
    <t>The Vampire's Ghost</t>
  </si>
  <si>
    <t>The Vampires of Bloody Island</t>
  </si>
  <si>
    <t>The Vampires of Zanzibar</t>
  </si>
  <si>
    <t>The Van</t>
  </si>
  <si>
    <t>The Vandergilt Diamond Mystery</t>
  </si>
  <si>
    <t>The Vanguard</t>
  </si>
  <si>
    <t>The Vanished Murderer</t>
  </si>
  <si>
    <t>The Vanisher</t>
  </si>
  <si>
    <t>The Vanishing</t>
  </si>
  <si>
    <t>The Vanishing American</t>
  </si>
  <si>
    <t>The Vanishing Dragon</t>
  </si>
  <si>
    <t>The Vanishing Frontier</t>
  </si>
  <si>
    <t>The Vanishing Outpost</t>
  </si>
  <si>
    <t>The Vanishing Pioneer</t>
  </si>
  <si>
    <t>The Vanishing Rider</t>
  </si>
  <si>
    <t>The Vanishing Riders</t>
  </si>
  <si>
    <t>The Vanishing Virginian</t>
  </si>
  <si>
    <t>The Vanishing Westerner</t>
  </si>
  <si>
    <t>The Vanity Pool</t>
  </si>
  <si>
    <t>The Vanquished</t>
  </si>
  <si>
    <t>The Vanquisher</t>
  </si>
  <si>
    <t>The Vapour Boys</t>
  </si>
  <si>
    <t>The Vatican Exorcisms</t>
  </si>
  <si>
    <t>The Vatican Tapes</t>
  </si>
  <si>
    <t>The Vaughn Sister</t>
  </si>
  <si>
    <t>The Vault</t>
  </si>
  <si>
    <t>The Vault (II)</t>
  </si>
  <si>
    <t>The Vault of Horror</t>
  </si>
  <si>
    <t>The Veil</t>
  </si>
  <si>
    <t>The Veiled Adventure</t>
  </si>
  <si>
    <t>The Veiled Sorrow in the Depth of the Calm of the Whale</t>
  </si>
  <si>
    <t>The Veiled Woman</t>
  </si>
  <si>
    <t>The Veils of Bagdad</t>
  </si>
  <si>
    <t>The Vein Within</t>
  </si>
  <si>
    <t>The VelociPastor</t>
  </si>
  <si>
    <t>The Velocity of Gary* *(Not His Real Name)</t>
  </si>
  <si>
    <t>The Velvet Elvis</t>
  </si>
  <si>
    <t>The Velvet Touch</t>
  </si>
  <si>
    <t>The Velvet Trap</t>
  </si>
  <si>
    <t>The Velvet Vampire</t>
  </si>
  <si>
    <t>The Velveteen Rabbit</t>
  </si>
  <si>
    <t>The Venetian Affair</t>
  </si>
  <si>
    <t>The Vengeance of Fu Manchu</t>
  </si>
  <si>
    <t>The Vengeance of She</t>
  </si>
  <si>
    <t>The Venice Project</t>
  </si>
  <si>
    <t>The Venus Factory</t>
  </si>
  <si>
    <t>The Venus Model</t>
  </si>
  <si>
    <t>The Verdict</t>
  </si>
  <si>
    <t>The Verdict of the Desert</t>
  </si>
  <si>
    <t>The Vermilion Pencil</t>
  </si>
  <si>
    <t>The Verne Miller Story</t>
  </si>
  <si>
    <t>The Versace Murder</t>
  </si>
  <si>
    <t>The Very Edge</t>
  </si>
  <si>
    <t>The Very Idea</t>
  </si>
  <si>
    <t>The Very Private Work of Sister K</t>
  </si>
  <si>
    <t>The Very Thought of You</t>
  </si>
  <si>
    <t>The Vessel</t>
  </si>
  <si>
    <t>The Vesuvius Xperiment</t>
  </si>
  <si>
    <t>The Vet: Surgically Degraded</t>
  </si>
  <si>
    <t>The Veteran</t>
  </si>
  <si>
    <t>The Veteran of Waterloo</t>
  </si>
  <si>
    <t>The Vibrators - Live Energized: CBGB 2004</t>
  </si>
  <si>
    <t>The Vicar of Bray</t>
  </si>
  <si>
    <t>The Vicar of Wakefield</t>
  </si>
  <si>
    <t>The Vice Squad</t>
  </si>
  <si>
    <t>The Vicious Circle</t>
  </si>
  <si>
    <t>The Vicious Kind</t>
  </si>
  <si>
    <t>The Vicious Sweet</t>
  </si>
  <si>
    <t>The Vicious Years</t>
  </si>
  <si>
    <t>The Victim</t>
  </si>
  <si>
    <t>The Victims</t>
  </si>
  <si>
    <t>The Victor</t>
  </si>
  <si>
    <t>The Victoria Cross</t>
  </si>
  <si>
    <t>The Victors</t>
  </si>
  <si>
    <t>The Victorville Massacre</t>
  </si>
  <si>
    <t>The Victory Lounge</t>
  </si>
  <si>
    <t>The Victory of Conscience</t>
  </si>
  <si>
    <t>The Video Diary of Madi O, Final Entries</t>
  </si>
  <si>
    <t>The Video Guys</t>
  </si>
  <si>
    <t>The Videoblogs</t>
  </si>
  <si>
    <t>The View</t>
  </si>
  <si>
    <t>The View from Greenhaven</t>
  </si>
  <si>
    <t>The View from Here (III)</t>
  </si>
  <si>
    <t>The View from Our House</t>
  </si>
  <si>
    <t>The View from Pompey's Head</t>
  </si>
  <si>
    <t>The View from Tall</t>
  </si>
  <si>
    <t>The Vigilant 5</t>
  </si>
  <si>
    <t>The Vigilante</t>
  </si>
  <si>
    <t>The Vigilantes Return</t>
  </si>
  <si>
    <t>The Vigilantes Ride</t>
  </si>
  <si>
    <t>The Viking</t>
  </si>
  <si>
    <t>The Viking Queen</t>
  </si>
  <si>
    <t>The Viking Sagas</t>
  </si>
  <si>
    <t>The Vikings</t>
  </si>
  <si>
    <t>The Village</t>
  </si>
  <si>
    <t>The Village Barbershop</t>
  </si>
  <si>
    <t>The Village Blacksmith</t>
  </si>
  <si>
    <t>The Village Sleuth</t>
  </si>
  <si>
    <t>The Village Squire</t>
  </si>
  <si>
    <t>The Village of Middlevale</t>
  </si>
  <si>
    <t>The Villain</t>
  </si>
  <si>
    <t>The Villain Still Pursued Her</t>
  </si>
  <si>
    <t>The Villains Anthology</t>
  </si>
  <si>
    <t>The Villiers Diamond</t>
  </si>
  <si>
    <t>The Vindication of Ronald Clay</t>
  </si>
  <si>
    <t>The Vindicator</t>
  </si>
  <si>
    <t>The Vine</t>
  </si>
  <si>
    <t>The Vineyard</t>
  </si>
  <si>
    <t>The Vintage</t>
  </si>
  <si>
    <t>The Violators</t>
  </si>
  <si>
    <t>The Violent Enemy</t>
  </si>
  <si>
    <t>The Violent Kind</t>
  </si>
  <si>
    <t>The Violent Men</t>
  </si>
  <si>
    <t>The Violent Ones</t>
  </si>
  <si>
    <t>The Violent States of America</t>
  </si>
  <si>
    <t>The Violent Years</t>
  </si>
  <si>
    <t>The Violent and the Damned</t>
  </si>
  <si>
    <t>The Violin Player</t>
  </si>
  <si>
    <t>The Viper</t>
  </si>
  <si>
    <t>The Virgin</t>
  </si>
  <si>
    <t>The Virgin President</t>
  </si>
  <si>
    <t>The Virgin Queen</t>
  </si>
  <si>
    <t>The Virgin Queen of St. Francis High</t>
  </si>
  <si>
    <t>The Virgin Soldiers</t>
  </si>
  <si>
    <t>The Virgin Suicides</t>
  </si>
  <si>
    <t>The Virgin and the Gypsy</t>
  </si>
  <si>
    <t>The Virgin of Juarez</t>
  </si>
  <si>
    <t>The Virgin of Liverpool</t>
  </si>
  <si>
    <t>The Virgin of Stamboul</t>
  </si>
  <si>
    <t>The Virginia Judge</t>
  </si>
  <si>
    <t>The Virginian</t>
  </si>
  <si>
    <t>The Virginity Hit</t>
  </si>
  <si>
    <t>The Virgins</t>
  </si>
  <si>
    <t>The Virtuous Husband</t>
  </si>
  <si>
    <t>The Virtuous Model</t>
  </si>
  <si>
    <t>The Virtuous Sin</t>
  </si>
  <si>
    <t>The Vision</t>
  </si>
  <si>
    <t>The Visit</t>
  </si>
  <si>
    <t>The Visitants</t>
  </si>
  <si>
    <t>The Visitation</t>
  </si>
  <si>
    <t>The Visitor</t>
  </si>
  <si>
    <t>The Visitor (IX)</t>
  </si>
  <si>
    <t>The Visitor (III)</t>
  </si>
  <si>
    <t>The Visitor (VII)</t>
  </si>
  <si>
    <t>The Visitor from Elsewhere</t>
  </si>
  <si>
    <t>The Visitor from Planet Omicron</t>
  </si>
  <si>
    <t>The Visitors</t>
  </si>
  <si>
    <t>The Visual Bible: Matthew</t>
  </si>
  <si>
    <t>The Visual Bible: The Gospel of John</t>
  </si>
  <si>
    <t>The Viva Voce Virus</t>
  </si>
  <si>
    <t>The Vivero Letter</t>
  </si>
  <si>
    <t>The Vixen</t>
  </si>
  <si>
    <t>The Vixens</t>
  </si>
  <si>
    <t>The Vizconde Massacre: God, Help Us!</t>
  </si>
  <si>
    <t>The Voice Within</t>
  </si>
  <si>
    <t>The Voice from the Minaret</t>
  </si>
  <si>
    <t>The Voice of Bugle Ann</t>
  </si>
  <si>
    <t>The Voice of Hope</t>
  </si>
  <si>
    <t>The Voice of Ireland</t>
  </si>
  <si>
    <t>The Voice of Merrill</t>
  </si>
  <si>
    <t>The Voice of Silence</t>
  </si>
  <si>
    <t>The Voice of a Condor</t>
  </si>
  <si>
    <t>The Voice of the City</t>
  </si>
  <si>
    <t>The Voice of the Turtle</t>
  </si>
  <si>
    <t>The Voices</t>
  </si>
  <si>
    <t>The Void (II)</t>
  </si>
  <si>
    <t>The Void</t>
  </si>
  <si>
    <t>The Volga Boatman</t>
  </si>
  <si>
    <t>The Volunteer</t>
  </si>
  <si>
    <t>The Volunteer (II)</t>
  </si>
  <si>
    <t>The Vow</t>
  </si>
  <si>
    <t>The Voyager (II)</t>
  </si>
  <si>
    <t>The Voyeur</t>
  </si>
  <si>
    <t>The Vulture</t>
  </si>
  <si>
    <t>The W Plan</t>
  </si>
  <si>
    <t>The WAC from Walla Walla</t>
  </si>
  <si>
    <t>The WC: The Film</t>
  </si>
  <si>
    <t>The Wackiest Ship in the Army</t>
  </si>
  <si>
    <t>The Wackiest Wagon Train in the West</t>
  </si>
  <si>
    <t>The Wackness</t>
  </si>
  <si>
    <t>The Wacky World of Dr. Morgus</t>
  </si>
  <si>
    <t>The Wacky World of Mother Goose</t>
  </si>
  <si>
    <t>The Wager</t>
  </si>
  <si>
    <t>The Wages of Sin</t>
  </si>
  <si>
    <t>The Wagon Master</t>
  </si>
  <si>
    <t>The Wagon Show</t>
  </si>
  <si>
    <t>The Wagons Roll at Night</t>
  </si>
  <si>
    <t>The Wailer 3</t>
  </si>
  <si>
    <t>The Waimate Conspiracy</t>
  </si>
  <si>
    <t>The Wait</t>
  </si>
  <si>
    <t>The Waiter</t>
  </si>
  <si>
    <t>The Waiters</t>
  </si>
  <si>
    <t>The Waiting</t>
  </si>
  <si>
    <t>The Waiting City</t>
  </si>
  <si>
    <t>The Waiting Game</t>
  </si>
  <si>
    <t>The Waiting Game (III)</t>
  </si>
  <si>
    <t>The Waiting List</t>
  </si>
  <si>
    <t>The Waiting Room</t>
  </si>
  <si>
    <t>The Waiting Room (III)</t>
  </si>
  <si>
    <t>The Waiting Soul</t>
  </si>
  <si>
    <t>The Wake</t>
  </si>
  <si>
    <t>The Wake of Dawn</t>
  </si>
  <si>
    <t>The Wake of Dick Johnson</t>
  </si>
  <si>
    <t>The Waking</t>
  </si>
  <si>
    <t>The Waking Dead</t>
  </si>
  <si>
    <t>The Walk (II)</t>
  </si>
  <si>
    <t>The Walk (IV)</t>
  </si>
  <si>
    <t>The Walk with Darkness</t>
  </si>
  <si>
    <t>The Walkaround</t>
  </si>
  <si>
    <t>The Walker</t>
  </si>
  <si>
    <t>The Walking Dead</t>
  </si>
  <si>
    <t>The Walking Hills</t>
  </si>
  <si>
    <t>The Walking Stick</t>
  </si>
  <si>
    <t>The Walking Target</t>
  </si>
  <si>
    <t>The Wall Flower</t>
  </si>
  <si>
    <t>The Wall of Flesh</t>
  </si>
  <si>
    <t>The Wall of Souls</t>
  </si>
  <si>
    <t>The Wallet</t>
  </si>
  <si>
    <t>The Wallop</t>
  </si>
  <si>
    <t>The Walls Came Tumbling Down</t>
  </si>
  <si>
    <t>The Walls Have Eyes</t>
  </si>
  <si>
    <t>The Walls of Jericho</t>
  </si>
  <si>
    <t>The Walpurgisnacht</t>
  </si>
  <si>
    <t>The Wanderer</t>
  </si>
  <si>
    <t>The Wanderer (II)</t>
  </si>
  <si>
    <t>The Wanderers</t>
  </si>
  <si>
    <t>The Wandering (II)</t>
  </si>
  <si>
    <t>The Wandering Jew</t>
  </si>
  <si>
    <t>The Wandering Jew (II)</t>
  </si>
  <si>
    <t>The Waning Sex</t>
  </si>
  <si>
    <t>The Wannabe</t>
  </si>
  <si>
    <t>The Wannabes</t>
  </si>
  <si>
    <t>The Wanted (II)</t>
  </si>
  <si>
    <t>The Wanters</t>
  </si>
  <si>
    <t>The War</t>
  </si>
  <si>
    <t>The War Against Mrs. Hadley</t>
  </si>
  <si>
    <t>The War Between Men and Women</t>
  </si>
  <si>
    <t>The War Between Us</t>
  </si>
  <si>
    <t>The War Boy</t>
  </si>
  <si>
    <t>The War Bride</t>
  </si>
  <si>
    <t>The War Effort</t>
  </si>
  <si>
    <t>The War Game</t>
  </si>
  <si>
    <t>The War Horse</t>
  </si>
  <si>
    <t>The War I Knew</t>
  </si>
  <si>
    <t>The War Inside</t>
  </si>
  <si>
    <t>The War Lord</t>
  </si>
  <si>
    <t>The War Lover</t>
  </si>
  <si>
    <t>The War Wagon</t>
  </si>
  <si>
    <t>The War Within</t>
  </si>
  <si>
    <t>The War Zone</t>
  </si>
  <si>
    <t>The War at Home</t>
  </si>
  <si>
    <t>The War of the Planets: The Flight of the Moths</t>
  </si>
  <si>
    <t>The War of the Roses</t>
  </si>
  <si>
    <t>The War of the Worlds</t>
  </si>
  <si>
    <t>The War on the War on Drugs</t>
  </si>
  <si>
    <t>The Ward</t>
  </si>
  <si>
    <t>The Ware Case</t>
  </si>
  <si>
    <t>The Warehouse (II)</t>
  </si>
  <si>
    <t>The Warfare of the Flesh</t>
  </si>
  <si>
    <t>The Warm, Warm Bed</t>
  </si>
  <si>
    <t>The Warmest</t>
  </si>
  <si>
    <t>The Warning</t>
  </si>
  <si>
    <t>The Warning (II)</t>
  </si>
  <si>
    <t>The Warp</t>
  </si>
  <si>
    <t>The Warped Forest</t>
  </si>
  <si>
    <t>The Warren Case</t>
  </si>
  <si>
    <t>The Warrens of Virginia</t>
  </si>
  <si>
    <t>The Warrior</t>
  </si>
  <si>
    <t>The Warrior and the Sorceress</t>
  </si>
  <si>
    <t>The Warrior's Husband</t>
  </si>
  <si>
    <t>The Warrior's Way</t>
  </si>
  <si>
    <t>The Warriors</t>
  </si>
  <si>
    <t>The Wars</t>
  </si>
  <si>
    <t>The Wash</t>
  </si>
  <si>
    <t>The Wasp Woman</t>
  </si>
  <si>
    <t>The Wasters</t>
  </si>
  <si>
    <t>The Watch</t>
  </si>
  <si>
    <t>The Watcher</t>
  </si>
  <si>
    <t>The Watcher Self</t>
  </si>
  <si>
    <t>The Watcher in the Woods</t>
  </si>
  <si>
    <t>The Watchers</t>
  </si>
  <si>
    <t>The Watchers: Revelation</t>
  </si>
  <si>
    <t>The Watching</t>
  </si>
  <si>
    <t>The Water Babies</t>
  </si>
  <si>
    <t>The Water Diviner</t>
  </si>
  <si>
    <t>The Water Game</t>
  </si>
  <si>
    <t>The Water Gipsies</t>
  </si>
  <si>
    <t>The Water Hole</t>
  </si>
  <si>
    <t>The Water Horse</t>
  </si>
  <si>
    <t>The Water Lily</t>
  </si>
  <si>
    <t>The Water Mark</t>
  </si>
  <si>
    <t>The Water Stinger</t>
  </si>
  <si>
    <t>The Water in the Bay</t>
  </si>
  <si>
    <t>The Water's Edge</t>
  </si>
  <si>
    <t>The Waterboy</t>
  </si>
  <si>
    <t>The Watercolor</t>
  </si>
  <si>
    <t>The Waterdance</t>
  </si>
  <si>
    <t>The Waterhole</t>
  </si>
  <si>
    <t>The Watering Hole</t>
  </si>
  <si>
    <t>The Watermelon</t>
  </si>
  <si>
    <t>The Watermelon Heist</t>
  </si>
  <si>
    <t>The Watermelon Woman</t>
  </si>
  <si>
    <t>The Watermen</t>
  </si>
  <si>
    <t>The Wave 3D</t>
  </si>
  <si>
    <t>The Waver</t>
  </si>
  <si>
    <t>The Waves</t>
  </si>
  <si>
    <t>The Wax Model</t>
  </si>
  <si>
    <t>The Way</t>
  </si>
  <si>
    <t>The Way (II)</t>
  </si>
  <si>
    <t>The Way Ahead</t>
  </si>
  <si>
    <t>The Way Back</t>
  </si>
  <si>
    <t>The Way Back Home</t>
  </si>
  <si>
    <t>The Way Forward</t>
  </si>
  <si>
    <t>The Way Home</t>
  </si>
  <si>
    <t>The Way Home (II)</t>
  </si>
  <si>
    <t>The Way I See It</t>
  </si>
  <si>
    <t>The Way I See Things</t>
  </si>
  <si>
    <t>The Way It Went Down</t>
  </si>
  <si>
    <t>The Way The Crow Flies</t>
  </si>
  <si>
    <t>The Way Up</t>
  </si>
  <si>
    <t>The Way Way Back</t>
  </si>
  <si>
    <t>The Way We Dance</t>
  </si>
  <si>
    <t>The Way We Live</t>
  </si>
  <si>
    <t>The Way We Live Now</t>
  </si>
  <si>
    <t>The Way We Talk (II)</t>
  </si>
  <si>
    <t>The Way We Were</t>
  </si>
  <si>
    <t>The Way West</t>
  </si>
  <si>
    <t>The Way of All Flesh</t>
  </si>
  <si>
    <t>The Way of All Men</t>
  </si>
  <si>
    <t>The Way of Lost Souls</t>
  </si>
  <si>
    <t>The Way of Snow</t>
  </si>
  <si>
    <t>The Way of Thorns</t>
  </si>
  <si>
    <t>The Way of War</t>
  </si>
  <si>
    <t>The Way of Youth</t>
  </si>
  <si>
    <t>The Way of a Girl</t>
  </si>
  <si>
    <t>The Way of a Maid</t>
  </si>
  <si>
    <t>The Way of a Man with a Maid</t>
  </si>
  <si>
    <t>The Way of a Woman</t>
  </si>
  <si>
    <t>The Way of the Gun</t>
  </si>
  <si>
    <t>The Way of the Strong</t>
  </si>
  <si>
    <t>The Way of the West</t>
  </si>
  <si>
    <t>The Way to Love</t>
  </si>
  <si>
    <t>The Way to Paradise</t>
  </si>
  <si>
    <t>The Way to the Gold</t>
  </si>
  <si>
    <t>The Way to the Stars</t>
  </si>
  <si>
    <t>The Wayfarers</t>
  </si>
  <si>
    <t>The Wayshower</t>
  </si>
  <si>
    <t>The Wayside</t>
  </si>
  <si>
    <t>The Wayward Bus</t>
  </si>
  <si>
    <t>The Wayward Girl</t>
  </si>
  <si>
    <t>The Wayward Sun</t>
  </si>
  <si>
    <t>The We and the I</t>
  </si>
  <si>
    <t>The Weak and the Wicked</t>
  </si>
  <si>
    <t>The Weaker Sex</t>
  </si>
  <si>
    <t>The Weakness of Man</t>
  </si>
  <si>
    <t>The Weakness of Strength</t>
  </si>
  <si>
    <t>The Weapon</t>
  </si>
  <si>
    <t>The Weapons of Death</t>
  </si>
  <si>
    <t>The Weapons of the Hanseatic League: Aldermen at War</t>
  </si>
  <si>
    <t>The Weather Man</t>
  </si>
  <si>
    <t>The Weather's Warm When the Sun's Hot</t>
  </si>
  <si>
    <t>The Weatherman's Umbrella</t>
  </si>
  <si>
    <t>The Web</t>
  </si>
  <si>
    <t>The Web of Chance</t>
  </si>
  <si>
    <t>The Web of Desire</t>
  </si>
  <si>
    <t>The Webster Boy</t>
  </si>
  <si>
    <t>The Wedding &amp; Bebek Betutu</t>
  </si>
  <si>
    <t>The Wedding Chapel</t>
  </si>
  <si>
    <t>The Wedding Date</t>
  </si>
  <si>
    <t>The Wedding Diary</t>
  </si>
  <si>
    <t>The Wedding Diary 2</t>
  </si>
  <si>
    <t>The Wedding Dress</t>
  </si>
  <si>
    <t>The Wedding Invitation</t>
  </si>
  <si>
    <t>The Wedding March</t>
  </si>
  <si>
    <t>The Wedding Night</t>
  </si>
  <si>
    <t>The Wedding Pact</t>
  </si>
  <si>
    <t>The Wedding Party</t>
  </si>
  <si>
    <t>The Wedding Party (II)</t>
  </si>
  <si>
    <t>The Wedding Planner</t>
  </si>
  <si>
    <t>The Wedding Ringer</t>
  </si>
  <si>
    <t>The Wedding Singer</t>
  </si>
  <si>
    <t>The Wedding Song</t>
  </si>
  <si>
    <t>The Wedding Tackle</t>
  </si>
  <si>
    <t>The Wedding Video</t>
  </si>
  <si>
    <t>The Wedding of Lilli Marlene</t>
  </si>
  <si>
    <t>The Wedge</t>
  </si>
  <si>
    <t>The Wedlock</t>
  </si>
  <si>
    <t>The Wednesday Children</t>
  </si>
  <si>
    <t>The Wednesday Night Save the World Society</t>
  </si>
  <si>
    <t>The Wee Man</t>
  </si>
  <si>
    <t>The Week</t>
  </si>
  <si>
    <t>The Week That Girl Died</t>
  </si>
  <si>
    <t>The Weekend</t>
  </si>
  <si>
    <t>The Weekend It Lives</t>
  </si>
  <si>
    <t>The Weeknd</t>
  </si>
  <si>
    <t>The Weight</t>
  </si>
  <si>
    <t>The Weight (II)</t>
  </si>
  <si>
    <t>The Weight (III)</t>
  </si>
  <si>
    <t>The Weight of Elephants</t>
  </si>
  <si>
    <t>The Weight of It All</t>
  </si>
  <si>
    <t>The Weight of Water</t>
  </si>
  <si>
    <t>The Weird Ones</t>
  </si>
  <si>
    <t>The Weird Villa</t>
  </si>
  <si>
    <t>The Weird World of LSD</t>
  </si>
  <si>
    <t>The Weirdo</t>
  </si>
  <si>
    <t>The Weirdsies</t>
  </si>
  <si>
    <t>The Well</t>
  </si>
  <si>
    <t>The Well (IV)</t>
  </si>
  <si>
    <t>The Well-Groomed Bride</t>
  </si>
  <si>
    <t>The Wendell Baker Story</t>
  </si>
  <si>
    <t>The Wereth Eleven</t>
  </si>
  <si>
    <t>The Werewolf</t>
  </si>
  <si>
    <t>The Werewolf Reborn!</t>
  </si>
  <si>
    <t>The Werewolf of Washington</t>
  </si>
  <si>
    <t>The West Point Story</t>
  </si>
  <si>
    <t>The West Side Kid</t>
  </si>
  <si>
    <t>The West Wittering Affair</t>
  </si>
  <si>
    <t>The Western Code</t>
  </si>
  <si>
    <t>The Western Limited</t>
  </si>
  <si>
    <t>The Westerner</t>
  </si>
  <si>
    <t>The Westerners</t>
  </si>
  <si>
    <t>The Westland Case</t>
  </si>
  <si>
    <t>The Westward Trail</t>
  </si>
  <si>
    <t>The Wet Parade</t>
  </si>
  <si>
    <t>The Wexler Chronicles: Goliath</t>
  </si>
  <si>
    <t>The Whales of August</t>
  </si>
  <si>
    <t>The Wheel</t>
  </si>
  <si>
    <t>The Wheel of Life</t>
  </si>
  <si>
    <t>The Wheeler Dealers</t>
  </si>
  <si>
    <t>The Wherefores</t>
  </si>
  <si>
    <t>The Whip</t>
  </si>
  <si>
    <t>The Whip Hand</t>
  </si>
  <si>
    <t>The Whip Woman</t>
  </si>
  <si>
    <t>The Whirl of Life</t>
  </si>
  <si>
    <t>The Whirlpool</t>
  </si>
  <si>
    <t>The Whirlwind Rider</t>
  </si>
  <si>
    <t>The Whirlwind of Youth</t>
  </si>
  <si>
    <t>The Whisper Home</t>
  </si>
  <si>
    <t>The Whispered Name</t>
  </si>
  <si>
    <t>The Whisperer in Darkness</t>
  </si>
  <si>
    <t>The Whisperers</t>
  </si>
  <si>
    <t>The Whispering</t>
  </si>
  <si>
    <t>The Whispering Chorus</t>
  </si>
  <si>
    <t>The Whispering Skull</t>
  </si>
  <si>
    <t>The Whistle</t>
  </si>
  <si>
    <t>The Whistle Blower</t>
  </si>
  <si>
    <t>The Whistle at Eaton Falls</t>
  </si>
  <si>
    <t>The Whistleblower</t>
  </si>
  <si>
    <t>The Whistler</t>
  </si>
  <si>
    <t>The White Angel</t>
  </si>
  <si>
    <t>The White Black Sheep</t>
  </si>
  <si>
    <t>The White Buffalo</t>
  </si>
  <si>
    <t>The White Bus</t>
  </si>
  <si>
    <t>The White Circle</t>
  </si>
  <si>
    <t>The White City</t>
  </si>
  <si>
    <t>The White Cliffs of Dover</t>
  </si>
  <si>
    <t>The White Cockatoo</t>
  </si>
  <si>
    <t>The White Countess</t>
  </si>
  <si>
    <t>The White Dawn</t>
  </si>
  <si>
    <t>The White Desert</t>
  </si>
  <si>
    <t>The White Dog Sacrifice</t>
  </si>
  <si>
    <t>The White Elephant</t>
  </si>
  <si>
    <t>The White Faced Man</t>
  </si>
  <si>
    <t>The White Girl</t>
  </si>
  <si>
    <t>The White Gorilla</t>
  </si>
  <si>
    <t>The White Heather</t>
  </si>
  <si>
    <t>The White Horse</t>
  </si>
  <si>
    <t>The White Horse Is Dead</t>
  </si>
  <si>
    <t>The White King</t>
  </si>
  <si>
    <t>The White Lie</t>
  </si>
  <si>
    <t>The White Lilac</t>
  </si>
  <si>
    <t>The White Lions</t>
  </si>
  <si>
    <t>The White Man's Law</t>
  </si>
  <si>
    <t>The White Masks</t>
  </si>
  <si>
    <t>The White Monkey</t>
  </si>
  <si>
    <t>The White Moth</t>
  </si>
  <si>
    <t>The White Oak</t>
  </si>
  <si>
    <t>The White Orchid</t>
  </si>
  <si>
    <t>The White Outlaw</t>
  </si>
  <si>
    <t>The White Parade</t>
  </si>
  <si>
    <t>The White Pony</t>
  </si>
  <si>
    <t>The White Raven</t>
  </si>
  <si>
    <t>The White River Kid</t>
  </si>
  <si>
    <t>The White Room</t>
  </si>
  <si>
    <t>The White Rose</t>
  </si>
  <si>
    <t>The White Shadow</t>
  </si>
  <si>
    <t>The White Sheets</t>
  </si>
  <si>
    <t>The White Sheik</t>
  </si>
  <si>
    <t>The White Sister</t>
  </si>
  <si>
    <t>The White Squaw</t>
  </si>
  <si>
    <t>The White Tower</t>
  </si>
  <si>
    <t>The White Trap</t>
  </si>
  <si>
    <t>The White Unicorn</t>
  </si>
  <si>
    <t>The White, the Black, and the Spanish</t>
  </si>
  <si>
    <t>The Whiteman Brothers</t>
  </si>
  <si>
    <t>The Who and Special Guests Live at the Royal Albert Hall</t>
  </si>
  <si>
    <t>The Whole Nine Yards</t>
  </si>
  <si>
    <t>The Whole Shebang</t>
  </si>
  <si>
    <t>The Whole Shootin' Match</t>
  </si>
  <si>
    <t>The Whole Ten Yards</t>
  </si>
  <si>
    <t>The Whole Town's Talking</t>
  </si>
  <si>
    <t>The Whole Truth</t>
  </si>
  <si>
    <t>The Whole Wide World</t>
  </si>
  <si>
    <t>The Whole World at Our Feet</t>
  </si>
  <si>
    <t>The Whole of the Moon</t>
  </si>
  <si>
    <t>The Whoopee Boys</t>
  </si>
  <si>
    <t>The Whore Church Vol. 1</t>
  </si>
  <si>
    <t>The Whyte Album</t>
  </si>
  <si>
    <t>The Wick: Dispatches from the Isle of Wonder</t>
  </si>
  <si>
    <t>The Wicked</t>
  </si>
  <si>
    <t>The Wicked Die Slow</t>
  </si>
  <si>
    <t>The Wicked Dreams of Paula Schultz</t>
  </si>
  <si>
    <t>The Wicked Lady</t>
  </si>
  <si>
    <t>The Wicked Ones</t>
  </si>
  <si>
    <t>The Wicked Within</t>
  </si>
  <si>
    <t>The Wickedness</t>
  </si>
  <si>
    <t>The Wicker Man</t>
  </si>
  <si>
    <t>The Wicker Tree</t>
  </si>
  <si>
    <t>The Widow from Chicago</t>
  </si>
  <si>
    <t>The Widow from Monte Carlo</t>
  </si>
  <si>
    <t>The Widow in Scarlet</t>
  </si>
  <si>
    <t>The Widow's Mark</t>
  </si>
  <si>
    <t>The Widow's Might</t>
  </si>
  <si>
    <t>The Widower</t>
  </si>
  <si>
    <t>The Widowers</t>
  </si>
  <si>
    <t>The Wife</t>
  </si>
  <si>
    <t>The Wife He Bought</t>
  </si>
  <si>
    <t>The Wife Master</t>
  </si>
  <si>
    <t>The Wife Swappers</t>
  </si>
  <si>
    <t>The Wife Takes a Flyer</t>
  </si>
  <si>
    <t>The Wife Who Wasn't Wanted</t>
  </si>
  <si>
    <t>The Wife of Monte Cristo</t>
  </si>
  <si>
    <t>The Wife of the Centaur</t>
  </si>
  <si>
    <t>The Wife's Family</t>
  </si>
  <si>
    <t>The Wife's Letter</t>
  </si>
  <si>
    <t>The Wife's Relations</t>
  </si>
  <si>
    <t>The Wiggles Greatest Hits Live</t>
  </si>
  <si>
    <t>The Wiggles Movie</t>
  </si>
  <si>
    <t>The Wilby Conspiracy</t>
  </si>
  <si>
    <t>The Wild</t>
  </si>
  <si>
    <t>The Wild Affair</t>
  </si>
  <si>
    <t>The Wild Angels</t>
  </si>
  <si>
    <t>The Wild Blue Yonder</t>
  </si>
  <si>
    <t>The Wild Bunch</t>
  </si>
  <si>
    <t>The Wild Country</t>
  </si>
  <si>
    <t>The Wild Dakotas</t>
  </si>
  <si>
    <t>The Wild Duck</t>
  </si>
  <si>
    <t>The Wild Frontier</t>
  </si>
  <si>
    <t>The Wild Geese</t>
  </si>
  <si>
    <t>The Wild Goose</t>
  </si>
  <si>
    <t>The Wild Heart</t>
  </si>
  <si>
    <t>The Wild Hunt</t>
  </si>
  <si>
    <t>The Wild Life</t>
  </si>
  <si>
    <t>The Wild Man of Borneo</t>
  </si>
  <si>
    <t>The Wild Man of the Navidad</t>
  </si>
  <si>
    <t>The Wild McCullochs</t>
  </si>
  <si>
    <t>The Wild North</t>
  </si>
  <si>
    <t>The Wild One</t>
  </si>
  <si>
    <t>The Wild Ones (II)</t>
  </si>
  <si>
    <t>The Wild Pair</t>
  </si>
  <si>
    <t>The Wild Party</t>
  </si>
  <si>
    <t>The Wild Pony</t>
  </si>
  <si>
    <t>The Wild Racers</t>
  </si>
  <si>
    <t>The Wild Rebels</t>
  </si>
  <si>
    <t>The Wild Ride</t>
  </si>
  <si>
    <t>The Wild Scene</t>
  </si>
  <si>
    <t>The Wild Stallion</t>
  </si>
  <si>
    <t>The Wild Thornberrys Movie</t>
  </si>
  <si>
    <t>The Wild West Show</t>
  </si>
  <si>
    <t>The Wild Westerners</t>
  </si>
  <si>
    <t>The Wild Women of Wongo</t>
  </si>
  <si>
    <t>The Wild World of Batwoman</t>
  </si>
  <si>
    <t>The Wild and the Innocent</t>
  </si>
  <si>
    <t>The Wild and the Naked</t>
  </si>
  <si>
    <t>The Wild and the Willing</t>
  </si>
  <si>
    <t>The Wildcat</t>
  </si>
  <si>
    <t>The Wildcat of Paris</t>
  </si>
  <si>
    <t>The Wildcat of Tucson</t>
  </si>
  <si>
    <t>The Wildcats of St. Trinian's</t>
  </si>
  <si>
    <t>The Wildcatter</t>
  </si>
  <si>
    <t>The Wilderness Trail</t>
  </si>
  <si>
    <t>The Wilderness Woman</t>
  </si>
  <si>
    <t>The Will</t>
  </si>
  <si>
    <t>The Willies</t>
  </si>
  <si>
    <t>The Willing</t>
  </si>
  <si>
    <t>The Willow Tree</t>
  </si>
  <si>
    <t>The Wind</t>
  </si>
  <si>
    <t>The Wind Blows Where It Will</t>
  </si>
  <si>
    <t>The Wind Cannot Read</t>
  </si>
  <si>
    <t>The Wind Favors West</t>
  </si>
  <si>
    <t>The Wind That Shakes the Barley</t>
  </si>
  <si>
    <t>The Wind and the Lion</t>
  </si>
  <si>
    <t>The Wind and the Long Black Scarf</t>
  </si>
  <si>
    <t>The Wind in the Willows</t>
  </si>
  <si>
    <t>The Wind is Watching</t>
  </si>
  <si>
    <t>The Wind of Change</t>
  </si>
  <si>
    <t>The Winding Stair</t>
  </si>
  <si>
    <t>The Windjammer</t>
  </si>
  <si>
    <t>The Windmill</t>
  </si>
  <si>
    <t>The Windmill Massacre</t>
  </si>
  <si>
    <t>The Window</t>
  </si>
  <si>
    <t>The Winds That Scatter</t>
  </si>
  <si>
    <t>The Winds of Autumn</t>
  </si>
  <si>
    <t>The Winds of God: Kamikaze</t>
  </si>
  <si>
    <t>The Winds of Jarrah</t>
  </si>
  <si>
    <t>The Windsplitter</t>
  </si>
  <si>
    <t>The Windy City Incident</t>
  </si>
  <si>
    <t>The Wine Girl</t>
  </si>
  <si>
    <t>The Winged Horseman</t>
  </si>
  <si>
    <t>The Winged Mystery</t>
  </si>
  <si>
    <t>The Wingman</t>
  </si>
  <si>
    <t>The Wings of Eagles</t>
  </si>
  <si>
    <t>The Wings of the Dove</t>
  </si>
  <si>
    <t>The Winking Idol</t>
  </si>
  <si>
    <t>The Winner</t>
  </si>
  <si>
    <t>The Winner 3D</t>
  </si>
  <si>
    <t>The Winner's Circle</t>
  </si>
  <si>
    <t>The Winners</t>
  </si>
  <si>
    <t>The Winning Circle</t>
  </si>
  <si>
    <t>The Winning Girl</t>
  </si>
  <si>
    <t>The Winning Season</t>
  </si>
  <si>
    <t>The Winning Team</t>
  </si>
  <si>
    <t>The Winning Ticket</t>
  </si>
  <si>
    <t>The Winning of Barbara Worth</t>
  </si>
  <si>
    <t>The Winslow Boy</t>
  </si>
  <si>
    <t>The Winter Butterfly</t>
  </si>
  <si>
    <t>The Winter Guest</t>
  </si>
  <si>
    <t>The Winter Not Too Cold</t>
  </si>
  <si>
    <t>The Winter Sun Is a Lie</t>
  </si>
  <si>
    <t>The Winter of My Discontent</t>
  </si>
  <si>
    <t>The Winter of the Year Was Warm</t>
  </si>
  <si>
    <t>The Wisdom Tree (II)</t>
  </si>
  <si>
    <t>The Wisdom of Crocodiles</t>
  </si>
  <si>
    <t>The Wisdom to Know the Difference</t>
  </si>
  <si>
    <t>The Wise Guy</t>
  </si>
  <si>
    <t>The Wise Kids</t>
  </si>
  <si>
    <t>The Wise Ones</t>
  </si>
  <si>
    <t>The Wise Wife</t>
  </si>
  <si>
    <t>The Wiser Sex</t>
  </si>
  <si>
    <t>The Wish (II)</t>
  </si>
  <si>
    <t>The Wish Fish</t>
  </si>
  <si>
    <t>The Wish Makers of West Hollywood</t>
  </si>
  <si>
    <t>The Wish, a Story of Hope, Faith and Generosity</t>
  </si>
  <si>
    <t>The Wishbone</t>
  </si>
  <si>
    <t>The Wisher</t>
  </si>
  <si>
    <t>The Wishing Box</t>
  </si>
  <si>
    <t>The Wishing Ring: An Idyll of Old England</t>
  </si>
  <si>
    <t>The Wishing Stone</t>
  </si>
  <si>
    <t>The Wishing Tree</t>
  </si>
  <si>
    <t>The Wistful Widow of Wagon Gap</t>
  </si>
  <si>
    <t>The Witch</t>
  </si>
  <si>
    <t>The Witch Chronicles</t>
  </si>
  <si>
    <t>The Witch Who Came from the Sea</t>
  </si>
  <si>
    <t>The Witch from Melchet Street</t>
  </si>
  <si>
    <t>The Witch's Gauntlet</t>
  </si>
  <si>
    <t>The Witch's Sabbath</t>
  </si>
  <si>
    <t>The Witches</t>
  </si>
  <si>
    <t>The Witches Hammer</t>
  </si>
  <si>
    <t>The Witches of Eastwick</t>
  </si>
  <si>
    <t>The Witching</t>
  </si>
  <si>
    <t>The Witching Hour</t>
  </si>
  <si>
    <t>The Witching Hour (IV)</t>
  </si>
  <si>
    <t>The Witchmaker</t>
  </si>
  <si>
    <t>The Witchy Witch of Woz</t>
  </si>
  <si>
    <t>The Witness</t>
  </si>
  <si>
    <t>The Witness Chair</t>
  </si>
  <si>
    <t>The Witness Files</t>
  </si>
  <si>
    <t>The Witness Vanishes</t>
  </si>
  <si>
    <t>The Witness for the Defense</t>
  </si>
  <si>
    <t>The Wiz</t>
  </si>
  <si>
    <t>The Wizard</t>
  </si>
  <si>
    <t>The Wizard of Baghdad</t>
  </si>
  <si>
    <t>The Wizard of Gore</t>
  </si>
  <si>
    <t>The Wizard of Loneliness</t>
  </si>
  <si>
    <t>The Wizard of Mars</t>
  </si>
  <si>
    <t>The Wizard of Oz</t>
  </si>
  <si>
    <t>The Wizard of Speed and Time</t>
  </si>
  <si>
    <t>The Wizard of Stone Mountain</t>
  </si>
  <si>
    <t>The Wizard's Apprentice</t>
  </si>
  <si>
    <t>The Wizard's Christmas</t>
  </si>
  <si>
    <t>The Wizard's Christmas: Return of the Snow King</t>
  </si>
  <si>
    <t>The Wog Boy</t>
  </si>
  <si>
    <t>The Wolf</t>
  </si>
  <si>
    <t>The Wolf Hunters</t>
  </si>
  <si>
    <t>The Wolf Knife</t>
  </si>
  <si>
    <t>The Wolf Man</t>
  </si>
  <si>
    <t>The Wolf Song</t>
  </si>
  <si>
    <t>The Wolf Woman</t>
  </si>
  <si>
    <t>The Wolf and the Baby</t>
  </si>
  <si>
    <t>The Wolf at the Door</t>
  </si>
  <si>
    <t>The Wolf in Sheep's Clothing</t>
  </si>
  <si>
    <t>The Wolf of Wall Street</t>
  </si>
  <si>
    <t>The Wolf's Robe</t>
  </si>
  <si>
    <t>The Wolfman</t>
  </si>
  <si>
    <t>The Wolfman's Hammer</t>
  </si>
  <si>
    <t>The Wolverine</t>
  </si>
  <si>
    <t>The Wolves</t>
  </si>
  <si>
    <t>The Wolves of Kromer</t>
  </si>
  <si>
    <t>The Wolves of Savin Hill</t>
  </si>
  <si>
    <t>The Wolves of Willoughby Chase</t>
  </si>
  <si>
    <t>The Woman</t>
  </si>
  <si>
    <t>The Woman Accused</t>
  </si>
  <si>
    <t>The Woman Behind the Wall</t>
  </si>
  <si>
    <t>The Woman Between</t>
  </si>
  <si>
    <t>The Woman Between (II)</t>
  </si>
  <si>
    <t>The Woman Chaser</t>
  </si>
  <si>
    <t>The Woman Condemned</t>
  </si>
  <si>
    <t>The Woman Conquers</t>
  </si>
  <si>
    <t>The Woman Disputed</t>
  </si>
  <si>
    <t>The Woman Every Man Wants</t>
  </si>
  <si>
    <t>The Woman Gives</t>
  </si>
  <si>
    <t>The Woman God Forgot</t>
  </si>
  <si>
    <t>The Woman Hater</t>
  </si>
  <si>
    <t>The Woman He Loved</t>
  </si>
  <si>
    <t>The Woman He Married</t>
  </si>
  <si>
    <t>The Woman Hunt</t>
  </si>
  <si>
    <t>The Woman I Love</t>
  </si>
  <si>
    <t>The Woman I Stole</t>
  </si>
  <si>
    <t>The Woman Inside</t>
  </si>
  <si>
    <t>The Woman Next Door</t>
  </si>
  <si>
    <t>The Woman Racket</t>
  </si>
  <si>
    <t>The Woman Suffers</t>
  </si>
  <si>
    <t>The Woman Thou Gavest Me</t>
  </si>
  <si>
    <t>The Woman Who Brushed Off Her Tears</t>
  </si>
  <si>
    <t>The Woman Who Came to Dinner</t>
  </si>
  <si>
    <t>The Woman Who Dared</t>
  </si>
  <si>
    <t>The Woman Who Did Not Care</t>
  </si>
  <si>
    <t>The Woman Who Was Forgotten</t>
  </si>
  <si>
    <t>The Woman and the Puppet</t>
  </si>
  <si>
    <t>The Woman for Joe</t>
  </si>
  <si>
    <t>The Woman from Monte Carlo</t>
  </si>
  <si>
    <t>The Woman from Moscow</t>
  </si>
  <si>
    <t>The Woman from Tangier</t>
  </si>
  <si>
    <t>The Woman in Black</t>
  </si>
  <si>
    <t>The Woman in Black 2: Angel of Death</t>
  </si>
  <si>
    <t>The Woman in Green</t>
  </si>
  <si>
    <t>The Woman in Question</t>
  </si>
  <si>
    <t>The Woman in Red</t>
  </si>
  <si>
    <t>The Woman in Room 13</t>
  </si>
  <si>
    <t>The Woman in White</t>
  </si>
  <si>
    <t>The Woman in the Case</t>
  </si>
  <si>
    <t>The Woman in the Case (II)</t>
  </si>
  <si>
    <t>The Woman in the Hall</t>
  </si>
  <si>
    <t>The Woman in the Suitcase</t>
  </si>
  <si>
    <t>The Woman in the Window</t>
  </si>
  <si>
    <t>The Woman of Mystery</t>
  </si>
  <si>
    <t>The Woman of the Town</t>
  </si>
  <si>
    <t>The Woman on Pier 13</t>
  </si>
  <si>
    <t>The Woman on Trial</t>
  </si>
  <si>
    <t>The Woman on the Beach</t>
  </si>
  <si>
    <t>The Woman on the Index</t>
  </si>
  <si>
    <t>The Woman on the Jury</t>
  </si>
  <si>
    <t>The Woman the Germans Shot</t>
  </si>
  <si>
    <t>The Woman with Four Faces</t>
  </si>
  <si>
    <t>The Woman with No Name</t>
  </si>
  <si>
    <t>The Womaniser</t>
  </si>
  <si>
    <t>The Women</t>
  </si>
  <si>
    <t>The Women Men Marry</t>
  </si>
  <si>
    <t>The Women in His Life</t>
  </si>
  <si>
    <t>The Women of Pitcairn Island</t>
  </si>
  <si>
    <t>The Women's Club</t>
  </si>
  <si>
    <t>The Wonder Kid</t>
  </si>
  <si>
    <t>The Wonder Man</t>
  </si>
  <si>
    <t>The Wonder Stone</t>
  </si>
  <si>
    <t>The Wonderer</t>
  </si>
  <si>
    <t>The Wonderful 4</t>
  </si>
  <si>
    <t>The Wonderful Adventure</t>
  </si>
  <si>
    <t>The Wonderful Chance</t>
  </si>
  <si>
    <t>The Wonderful Country</t>
  </si>
  <si>
    <t>The Wonderful Ice Cream Suit</t>
  </si>
  <si>
    <t>The Wonderful Land of Oz</t>
  </si>
  <si>
    <t>The Wonderful Story</t>
  </si>
  <si>
    <t>The Wonderful Thing</t>
  </si>
  <si>
    <t>The Wonderful World of Bill Maynard</t>
  </si>
  <si>
    <t>The Wonderful World of Girls</t>
  </si>
  <si>
    <t>The Wonderful World of Peter Williams</t>
  </si>
  <si>
    <t>The Wonderful World of the Brothers Grimm</t>
  </si>
  <si>
    <t>The Wondering Catholic</t>
  </si>
  <si>
    <t>The Wonderland Express</t>
  </si>
  <si>
    <t>The Wonderpill</t>
  </si>
  <si>
    <t>The Wonders</t>
  </si>
  <si>
    <t>The Wood</t>
  </si>
  <si>
    <t>The Wood Nymph</t>
  </si>
  <si>
    <t>The Woodcarver</t>
  </si>
  <si>
    <t>The Wooden Camera</t>
  </si>
  <si>
    <t>The Wooden Horse</t>
  </si>
  <si>
    <t>The Woodhaven Pause</t>
  </si>
  <si>
    <t>The Woodland's Creature</t>
  </si>
  <si>
    <t>The Woodlanders</t>
  </si>
  <si>
    <t>The Woodlands</t>
  </si>
  <si>
    <t>The Woodlies Movie</t>
  </si>
  <si>
    <t>The Woods</t>
  </si>
  <si>
    <t>The Woods Have Eyes</t>
  </si>
  <si>
    <t>The Woodsman</t>
  </si>
  <si>
    <t>The Woodsman (II)</t>
  </si>
  <si>
    <t>The Woodsman (V)</t>
  </si>
  <si>
    <t>The Word</t>
  </si>
  <si>
    <t>The Words</t>
  </si>
  <si>
    <t>The Work and the Glory</t>
  </si>
  <si>
    <t>The Work and the Glory II: American Zion</t>
  </si>
  <si>
    <t>The Work and the Glory III: A House Divided</t>
  </si>
  <si>
    <t>The Work and the Story</t>
  </si>
  <si>
    <t>The Working Girls</t>
  </si>
  <si>
    <t>The Working Man</t>
  </si>
  <si>
    <t>The Works</t>
  </si>
  <si>
    <t>The Works of Darren McGannon</t>
  </si>
  <si>
    <t>The World</t>
  </si>
  <si>
    <t>The World According to Garp</t>
  </si>
  <si>
    <t>The World According to Sly</t>
  </si>
  <si>
    <t>The World Accuses</t>
  </si>
  <si>
    <t>The World Changes</t>
  </si>
  <si>
    <t>The World Gone Mad</t>
  </si>
  <si>
    <t>The World Is Full of Married Men</t>
  </si>
  <si>
    <t>The World Is Just a 'B' Movie</t>
  </si>
  <si>
    <t>The World Is Not Enough</t>
  </si>
  <si>
    <t>The World Made Straight</t>
  </si>
  <si>
    <t>The World Moves On</t>
  </si>
  <si>
    <t>The World Owes Me a Living</t>
  </si>
  <si>
    <t>The World Ten Times Over</t>
  </si>
  <si>
    <t>The World Through the Eyes of Children</t>
  </si>
  <si>
    <t>The World Unseen</t>
  </si>
  <si>
    <t>The World Was His Jury</t>
  </si>
  <si>
    <t>The World and His Wife</t>
  </si>
  <si>
    <t>The World and Its Woman</t>
  </si>
  <si>
    <t>The World and the Woman</t>
  </si>
  <si>
    <t>The World in His Arms</t>
  </si>
  <si>
    <t>The World of Abbott and Costello</t>
  </si>
  <si>
    <t>The World of Fashion</t>
  </si>
  <si>
    <t>The World of Henry Orient</t>
  </si>
  <si>
    <t>The World of Suzie Wong</t>
  </si>
  <si>
    <t>The World's End</t>
  </si>
  <si>
    <t>The World's Fastest Indian</t>
  </si>
  <si>
    <t>The World's Great Snare</t>
  </si>
  <si>
    <t>The World's Greatest Athlete</t>
  </si>
  <si>
    <t>The World's Greatest Lover</t>
  </si>
  <si>
    <t>The World's Greatest Sinner</t>
  </si>
  <si>
    <t>The World's a Stage</t>
  </si>
  <si>
    <t>The World, the Flesh and the Devil</t>
  </si>
  <si>
    <t>The World, the Flesh, the Devil</t>
  </si>
  <si>
    <t>The Worldly Madonna</t>
  </si>
  <si>
    <t>The Worm Eaters</t>
  </si>
  <si>
    <t>The Worm and the Poodle</t>
  </si>
  <si>
    <t>The WormKillers' Last Spring</t>
  </si>
  <si>
    <t>The Worst Boy in Town</t>
  </si>
  <si>
    <t>The Worst Movie Ever!</t>
  </si>
  <si>
    <t>The Worst Woman in Paris?</t>
  </si>
  <si>
    <t>The Worst Year of My Life</t>
  </si>
  <si>
    <t>The Worthy</t>
  </si>
  <si>
    <t>The Wounded Warrior</t>
  </si>
  <si>
    <t>The Wraith</t>
  </si>
  <si>
    <t>The Wrath</t>
  </si>
  <si>
    <t>The Wrath of Cain</t>
  </si>
  <si>
    <t>The Wrath of God</t>
  </si>
  <si>
    <t>The Wrath of Vajra</t>
  </si>
  <si>
    <t>The Wrath of the Gods</t>
  </si>
  <si>
    <t>The Wreck</t>
  </si>
  <si>
    <t>The Wreck of the Hesperus</t>
  </si>
  <si>
    <t>The Wreck of the Mary Deare</t>
  </si>
  <si>
    <t>The Wrecker</t>
  </si>
  <si>
    <t>The Wrecking Crew</t>
  </si>
  <si>
    <t>The Wrecks</t>
  </si>
  <si>
    <t>The Wrestler</t>
  </si>
  <si>
    <t>The Wrestling Road Diaries</t>
  </si>
  <si>
    <t>The Wretched</t>
  </si>
  <si>
    <t>The Wretched Auteur's 81,000 Frames</t>
  </si>
  <si>
    <t>The Wright Brothers</t>
  </si>
  <si>
    <t>The Wright Idea</t>
  </si>
  <si>
    <t>The Writer</t>
  </si>
  <si>
    <t>The Writer (II)</t>
  </si>
  <si>
    <t>The Writer (IV)</t>
  </si>
  <si>
    <t>The Writer's Ghost</t>
  </si>
  <si>
    <t>The Written Law</t>
  </si>
  <si>
    <t>The Wrong Arm of the Law</t>
  </si>
  <si>
    <t>The Wrong Box</t>
  </si>
  <si>
    <t>The Wrong Child</t>
  </si>
  <si>
    <t>The Wrong Damn Film</t>
  </si>
  <si>
    <t>The Wrong End of Time</t>
  </si>
  <si>
    <t>The Wrong Floor</t>
  </si>
  <si>
    <t>The Wrong Guy</t>
  </si>
  <si>
    <t>The Wrong Guys</t>
  </si>
  <si>
    <t>The Wrong Line</t>
  </si>
  <si>
    <t>The Wrong Man</t>
  </si>
  <si>
    <t>The Wrong Mr. Johnson</t>
  </si>
  <si>
    <t>The Wrong Mr. Wright</t>
  </si>
  <si>
    <t>The Wrong Road</t>
  </si>
  <si>
    <t>The Wrong Side of Right</t>
  </si>
  <si>
    <t>The Wrong Way</t>
  </si>
  <si>
    <t>The Wrong Woman</t>
  </si>
  <si>
    <t>The Wyoming Bandit</t>
  </si>
  <si>
    <t>The Wyoming Whirlwind</t>
  </si>
  <si>
    <t>The X Files</t>
  </si>
  <si>
    <t>The X Files: I Want to Believe</t>
  </si>
  <si>
    <t>The X Mas Files</t>
  </si>
  <si>
    <t>The X Species</t>
  </si>
  <si>
    <t>The XX Suitman (II)</t>
  </si>
  <si>
    <t>The Xpose</t>
  </si>
  <si>
    <t>The Y2K File</t>
  </si>
  <si>
    <t>The Yakuza</t>
  </si>
  <si>
    <t>The Yakuza Way</t>
  </si>
  <si>
    <t>The Yakuza and the Mermaid</t>
  </si>
  <si>
    <t>The Yank</t>
  </si>
  <si>
    <t>The Yankee Clipper</t>
  </si>
  <si>
    <t>The Yankee Consul</t>
  </si>
  <si>
    <t>The Yankles</t>
  </si>
  <si>
    <t>The Yanks Are Coming</t>
  </si>
  <si>
    <t>The Yards</t>
  </si>
  <si>
    <t>The Yardsale</t>
  </si>
  <si>
    <t>The Year After Infection</t>
  </si>
  <si>
    <t>The Year Dolly Parton Was My Mom</t>
  </si>
  <si>
    <t>The Year I Broke My Voice</t>
  </si>
  <si>
    <t>The Year My Voice Broke</t>
  </si>
  <si>
    <t>The Year Past</t>
  </si>
  <si>
    <t>The Year That Trembled</t>
  </si>
  <si>
    <t>The Year of Getting to Know Us</t>
  </si>
  <si>
    <t>The Year of Living Dangerously</t>
  </si>
  <si>
    <t>The Year of the Abyss</t>
  </si>
  <si>
    <t>The Year of the Horse</t>
  </si>
  <si>
    <t>The Year of the Phoenix</t>
  </si>
  <si>
    <t>The Year of the Yahoo!</t>
  </si>
  <si>
    <t>The Yearbook</t>
  </si>
  <si>
    <t>The Yearling</t>
  </si>
  <si>
    <t>The Yearly Harvest</t>
  </si>
  <si>
    <t>The Years After</t>
  </si>
  <si>
    <t>The Years Between</t>
  </si>
  <si>
    <t>The Yellow Balloon</t>
  </si>
  <si>
    <t>The Yellow Bellies</t>
  </si>
  <si>
    <t>The Yellow Cab Man</t>
  </si>
  <si>
    <t>The Yellow Cake</t>
  </si>
  <si>
    <t>The Yellow Canary</t>
  </si>
  <si>
    <t>The Yellow Dog</t>
  </si>
  <si>
    <t>The Yellow Haired Kid</t>
  </si>
  <si>
    <t>The Yellow Handkerchief</t>
  </si>
  <si>
    <t>The Yellow Mask</t>
  </si>
  <si>
    <t>The Yellow Mountain</t>
  </si>
  <si>
    <t>The Yellow Pill</t>
  </si>
  <si>
    <t>The Yellow Robe</t>
  </si>
  <si>
    <t>The Yellow Rolls-Royce</t>
  </si>
  <si>
    <t>The Yellow Shark</t>
  </si>
  <si>
    <t>The Yellow Sign</t>
  </si>
  <si>
    <t>The Yellow Stain</t>
  </si>
  <si>
    <t>The Yellow Teddy Bears</t>
  </si>
  <si>
    <t>The Yellow Ticket</t>
  </si>
  <si>
    <t>The Yellow Tomahawk</t>
  </si>
  <si>
    <t>The Yellow Typhoon</t>
  </si>
  <si>
    <t>The Yellow Wallpaper (II)</t>
  </si>
  <si>
    <t>The Yellow Wallpaper</t>
  </si>
  <si>
    <t>The Yellowback</t>
  </si>
  <si>
    <t>The Yes Girls</t>
  </si>
  <si>
    <t>The Yesterday Machine</t>
  </si>
  <si>
    <t>The Yesterday's Shadows</t>
  </si>
  <si>
    <t>The Yin and the Yang of Mr. Go</t>
  </si>
  <si>
    <t>The Yoga Bridge</t>
  </si>
  <si>
    <t>The Yoga Sutra</t>
  </si>
  <si>
    <t>The Yoofo Club</t>
  </si>
  <si>
    <t>The Yosemite Trail</t>
  </si>
  <si>
    <t>The Young</t>
  </si>
  <si>
    <t>The Young Americans</t>
  </si>
  <si>
    <t>The Young Animals</t>
  </si>
  <si>
    <t>The Young Believers</t>
  </si>
  <si>
    <t>The Young Black Stallion</t>
  </si>
  <si>
    <t>The Young Captives</t>
  </si>
  <si>
    <t>The Young Diana</t>
  </si>
  <si>
    <t>The Young Doctors</t>
  </si>
  <si>
    <t>The Young Don't Cry</t>
  </si>
  <si>
    <t>The Young Dragon</t>
  </si>
  <si>
    <t>The Young Girl and the Monsoon</t>
  </si>
  <si>
    <t>The Young Graduates</t>
  </si>
  <si>
    <t>The Young Guns</t>
  </si>
  <si>
    <t>The Young Hitchikers</t>
  </si>
  <si>
    <t>The Young Kieslowski</t>
  </si>
  <si>
    <t>The Young Land</t>
  </si>
  <si>
    <t>The Young Lions</t>
  </si>
  <si>
    <t>The Young Lovers</t>
  </si>
  <si>
    <t>The Young Messiah</t>
  </si>
  <si>
    <t>The Young Mr. Pitt</t>
  </si>
  <si>
    <t>The Young Nurses</t>
  </si>
  <si>
    <t>The Young One</t>
  </si>
  <si>
    <t>The Young Ones</t>
  </si>
  <si>
    <t>The Young Philadelphians</t>
  </si>
  <si>
    <t>The Young Poisoner's Handbook</t>
  </si>
  <si>
    <t>The Young Racers</t>
  </si>
  <si>
    <t>The Young Runaways</t>
  </si>
  <si>
    <t>The Young Savages</t>
  </si>
  <si>
    <t>The Young Secretaries</t>
  </si>
  <si>
    <t>The Young Stranger</t>
  </si>
  <si>
    <t>The Young Swingers</t>
  </si>
  <si>
    <t>The Young Unknowns</t>
  </si>
  <si>
    <t>The Young Victoria</t>
  </si>
  <si>
    <t>The Young Visiters</t>
  </si>
  <si>
    <t>The Young Warriors</t>
  </si>
  <si>
    <t>The Young and Prodigious T.S. Spivet</t>
  </si>
  <si>
    <t>The Young and the Brave</t>
  </si>
  <si>
    <t>The Young and the Guilty</t>
  </si>
  <si>
    <t>The Young in Heart</t>
  </si>
  <si>
    <t>The Young, Erotic Fanny Hill</t>
  </si>
  <si>
    <t>The Young, the Gay and the Restless</t>
  </si>
  <si>
    <t>The Younger Brothers</t>
  </si>
  <si>
    <t>The Younger Generation</t>
  </si>
  <si>
    <t>The Youngest Profession</t>
  </si>
  <si>
    <t>The Yum Yum Girls</t>
  </si>
  <si>
    <t>The Z-Nail Gang</t>
  </si>
  <si>
    <t>The Zebra Force</t>
  </si>
  <si>
    <t>The Zebra Killer</t>
  </si>
  <si>
    <t>The Zero Boys</t>
  </si>
  <si>
    <t>The Zero Hour</t>
  </si>
  <si>
    <t>The Zero Option</t>
  </si>
  <si>
    <t>The Zero Point</t>
  </si>
  <si>
    <t>The Zero Sum</t>
  </si>
  <si>
    <t>The Zero Theorem</t>
  </si>
  <si>
    <t>The Zero Years</t>
  </si>
  <si>
    <t>The Zeroes</t>
  </si>
  <si>
    <t>The Zeros</t>
  </si>
  <si>
    <t>The Zodiac</t>
  </si>
  <si>
    <t>The Zodiac Killer</t>
  </si>
  <si>
    <t>The Zohar Secret</t>
  </si>
  <si>
    <t>The Zombie Diaries</t>
  </si>
  <si>
    <t>The Zombie Hero</t>
  </si>
  <si>
    <t>The Zombie Horror Picture Show</t>
  </si>
  <si>
    <t>The Zombie King</t>
  </si>
  <si>
    <t>The Zombies Are Coming to Town!</t>
  </si>
  <si>
    <t>The Zombinator</t>
  </si>
  <si>
    <t>The Zone</t>
  </si>
  <si>
    <t>The Zoo Gang</t>
  </si>
  <si>
    <t>The Zoo Robbery</t>
  </si>
  <si>
    <t>The Zookeeper</t>
  </si>
  <si>
    <t>The Zwickys</t>
  </si>
  <si>
    <t>The buddha the red shoes and the kite</t>
  </si>
  <si>
    <t>The call girl: jochi no ori</t>
  </si>
  <si>
    <t>The cats</t>
  </si>
  <si>
    <t>The desires</t>
  </si>
  <si>
    <t>The family jumble</t>
  </si>
  <si>
    <t>The fastest, most romantic love yet.</t>
  </si>
  <si>
    <t>The fourth flow</t>
  </si>
  <si>
    <t>The girl from the bunker</t>
  </si>
  <si>
    <t>The guardian of the ice</t>
  </si>
  <si>
    <t>The iDOLM@STER Movie: Kagayaki no mukougawa e</t>
  </si>
  <si>
    <t>The iDol</t>
  </si>
  <si>
    <t>The lost elephants</t>
  </si>
  <si>
    <t>The rehearsal</t>
  </si>
  <si>
    <t>The scary folklore: Omote no sho</t>
  </si>
  <si>
    <t>The scary folklore: Ura no sho</t>
  </si>
  <si>
    <t>The shadows of the bridge</t>
  </si>
  <si>
    <t>The spiders no dai-shingeki</t>
  </si>
  <si>
    <t>The time will come</t>
  </si>
  <si>
    <t>The very last morning</t>
  </si>
  <si>
    <t>The von Trapp Family: A Life of Music</t>
  </si>
  <si>
    <t>The wet hair</t>
  </si>
  <si>
    <t>The white yak</t>
  </si>
  <si>
    <t>The... Copanoi</t>
  </si>
  <si>
    <t>The3Tails Movie: A Mermaid Adventure</t>
  </si>
  <si>
    <t>TheSexSymbol87</t>
  </si>
  <si>
    <t>Thea Linnea</t>
  </si>
  <si>
    <t>Theater of Blood</t>
  </si>
  <si>
    <t>Theatre Royal</t>
  </si>
  <si>
    <t>Theatre and Me's the Bully</t>
  </si>
  <si>
    <t>Theatre of Death</t>
  </si>
  <si>
    <t>Theatre of the Dead</t>
  </si>
  <si>
    <t>Theatre of the Deranged</t>
  </si>
  <si>
    <t>Theatre of the Deranged II</t>
  </si>
  <si>
    <t>Theatrina - I gynaika sto neoelliniko theatro</t>
  </si>
  <si>
    <t>Thee</t>
  </si>
  <si>
    <t>Thee Recluse</t>
  </si>
  <si>
    <t>Thee mou, dos mou to fos mou</t>
  </si>
  <si>
    <t>Theeb</t>
  </si>
  <si>
    <t>Theeviravaathi: The Terrorist</t>
  </si>
  <si>
    <t>Theevram</t>
  </si>
  <si>
    <t>Theeya Velai Seiyyanum Kumaru</t>
  </si>
  <si>
    <t>Theft</t>
  </si>
  <si>
    <t>Theft by Deception</t>
  </si>
  <si>
    <t>Thegidi</t>
  </si>
  <si>
    <t>Their Big Moment</t>
  </si>
  <si>
    <t>Their Finest</t>
  </si>
  <si>
    <t>Their Hour</t>
  </si>
  <si>
    <t>Their Mad Moment</t>
  </si>
  <si>
    <t>Their Night Out</t>
  </si>
  <si>
    <t>Their Only Chance</t>
  </si>
  <si>
    <t>Their Own Desire</t>
  </si>
  <si>
    <t>Thelema the Equinox Diaries</t>
  </si>
  <si>
    <t>Thelma &amp; Louise</t>
  </si>
  <si>
    <t>Thelma</t>
  </si>
  <si>
    <t>Thelma, Louise et Chantal</t>
  </si>
  <si>
    <t>Thelo na ziso ston ilio</t>
  </si>
  <si>
    <t>Thelo piso to paidi mou</t>
  </si>
  <si>
    <t>Them (V)</t>
  </si>
  <si>
    <t>Them Nice Americans</t>
  </si>
  <si>
    <t>Them!</t>
  </si>
  <si>
    <t>Thema Nr. 1</t>
  </si>
  <si>
    <t>Thema syneidiseos</t>
  </si>
  <si>
    <t>Themes &amp; Intermissions</t>
  </si>
  <si>
    <t>Themroc</t>
  </si>
  <si>
    <t>Then Again</t>
  </si>
  <si>
    <t>Then Came the Woman</t>
  </si>
  <si>
    <t>Then She Found Me</t>
  </si>
  <si>
    <t>Then Their Eyes Were Opened</t>
  </si>
  <si>
    <t>Then There Was</t>
  </si>
  <si>
    <t>Then There Was Joe</t>
  </si>
  <si>
    <t>Then There Was You</t>
  </si>
  <si>
    <t>Then There Were Three</t>
  </si>
  <si>
    <t>Then There's the Afterlife</t>
  </si>
  <si>
    <t>Then maerku paruva kaatru</t>
  </si>
  <si>
    <t>Thend</t>
  </si>
  <si>
    <t>Thenmavin Kombath</t>
  </si>
  <si>
    <t>Thenum Vayambum</t>
  </si>
  <si>
    <t>Theo en Thea en de ontmaskering van het tenenkaasimperium</t>
  </si>
  <si>
    <t>Theo gegen den Rest der Welt</t>
  </si>
  <si>
    <t>Theodor Hierneis oder Wie man ehem. Hofkoch wird</t>
  </si>
  <si>
    <t>Theodora Goes Wild</t>
  </si>
  <si>
    <t>Theodore Rex</t>
  </si>
  <si>
    <t>Theofilos</t>
  </si>
  <si>
    <t>Theon talo</t>
  </si>
  <si>
    <t>Theory</t>
  </si>
  <si>
    <t>Theory PAL</t>
  </si>
  <si>
    <t>Theory of Conflict</t>
  </si>
  <si>
    <t>Theory of Revenge</t>
  </si>
  <si>
    <t>Theou plasman en kai o ftohon</t>
  </si>
  <si>
    <t>Therapissed</t>
  </si>
  <si>
    <t>Therapy</t>
  </si>
  <si>
    <t>Therapy (II)</t>
  </si>
  <si>
    <t>Therapy (III)</t>
  </si>
  <si>
    <t>Therapy (IV)</t>
  </si>
  <si>
    <t>There</t>
  </si>
  <si>
    <t>There Ain't No Justice</t>
  </si>
  <si>
    <t>There Are Monsters</t>
  </si>
  <si>
    <t>There Are No Goodbyes</t>
  </si>
  <si>
    <t>There Be Dragons</t>
  </si>
  <si>
    <t>There Goes Kelly</t>
  </si>
  <si>
    <t>There Goes My Baby</t>
  </si>
  <si>
    <t>There Goes My Girl</t>
  </si>
  <si>
    <t>There Goes My Heart</t>
  </si>
  <si>
    <t>There Goes Susie</t>
  </si>
  <si>
    <t>There Goes the Bride</t>
  </si>
  <si>
    <t>There Goes the Neighborhood</t>
  </si>
  <si>
    <t>There Is Another Sun</t>
  </si>
  <si>
    <t>There Is No 13</t>
  </si>
  <si>
    <t>There Is No Undo</t>
  </si>
  <si>
    <t>There Is a New World Somewhere</t>
  </si>
  <si>
    <t>There Was Once a Bitter Bastard</t>
  </si>
  <si>
    <t>There Was a Crooked Man</t>
  </si>
  <si>
    <t>There Was a Crooked Man...</t>
  </si>
  <si>
    <t>There Was a Little Girl</t>
  </si>
  <si>
    <t>There Was a Young Lady</t>
  </si>
  <si>
    <t>There Was a Young Man</t>
  </si>
  <si>
    <t>There Will Be Blood</t>
  </si>
  <si>
    <t>There Will Be Followers</t>
  </si>
  <si>
    <t>There You Are!</t>
  </si>
  <si>
    <t>There by Grace</t>
  </si>
  <si>
    <t>There where Atilla passes...</t>
  </si>
  <si>
    <t>There's Always Tomorrow</t>
  </si>
  <si>
    <t>There's Always Vanilla</t>
  </si>
  <si>
    <t>There's Always Woodstock</t>
  </si>
  <si>
    <t>There's Always a Thursday</t>
  </si>
  <si>
    <t>There's Always a Woman</t>
  </si>
  <si>
    <t>There's No Business Like Show Business</t>
  </si>
  <si>
    <t>There's No Fish Food in Heaven</t>
  </si>
  <si>
    <t>There's Nothing Out There</t>
  </si>
  <si>
    <t>There's One Born Every Minute</t>
  </si>
  <si>
    <t>There's Only One Jimmy Grimble</t>
  </si>
  <si>
    <t>There's Something About Mary</t>
  </si>
  <si>
    <t>There's Something About a Soldier</t>
  </si>
  <si>
    <t>There's Something in the Pilliga</t>
  </si>
  <si>
    <t>There's That Woman Again</t>
  </si>
  <si>
    <t>There's Too Many of These Crows</t>
  </si>
  <si>
    <t>There's a Girl in My Heart</t>
  </si>
  <si>
    <t>There's a Girl in My Soup</t>
  </si>
  <si>
    <t>Theresa Is a Mother</t>
  </si>
  <si>
    <t>Theresaui yeonin</t>
  </si>
  <si>
    <t>Therese and Isabelle</t>
  </si>
  <si>
    <t>Theri</t>
  </si>
  <si>
    <t>These Angels Are Cruel</t>
  </si>
  <si>
    <t>These Are Your Creams</t>
  </si>
  <si>
    <t>These Are the Corners of Our Eyes (#2)</t>
  </si>
  <si>
    <t>These Charming People</t>
  </si>
  <si>
    <t>These Dangerous Years</t>
  </si>
  <si>
    <t>These Final Hours</t>
  </si>
  <si>
    <t>These Foolish Things</t>
  </si>
  <si>
    <t>These Glamour Girls</t>
  </si>
  <si>
    <t>These Hopeless Savages</t>
  </si>
  <si>
    <t>These Lovers</t>
  </si>
  <si>
    <t>These Thirty Years</t>
  </si>
  <si>
    <t>These Thousand Hills</t>
  </si>
  <si>
    <t>These Three</t>
  </si>
  <si>
    <t>These Wilder Years</t>
  </si>
  <si>
    <t>These Words Must Be on Your Heart</t>
  </si>
  <si>
    <t>Thetford au milieu de notre vie</t>
  </si>
  <si>
    <t>Thetikes istories</t>
  </si>
  <si>
    <t>Thevar Magan</t>
  </si>
  <si>
    <t>They</t>
  </si>
  <si>
    <t>They All Come Out</t>
  </si>
  <si>
    <t>They All Kissed the Bride</t>
  </si>
  <si>
    <t>They All Laughed</t>
  </si>
  <si>
    <t>They Are Mine!</t>
  </si>
  <si>
    <t>They Are the Happiest</t>
  </si>
  <si>
    <t>They Asked for It</t>
  </si>
  <si>
    <t>They Bite</t>
  </si>
  <si>
    <t>They Call Him Bruce Lee</t>
  </si>
  <si>
    <t>They Call Him Chop-suey</t>
  </si>
  <si>
    <t>45 mins</t>
  </si>
  <si>
    <t>They Call Him One Eye Faggot</t>
  </si>
  <si>
    <t>They Call Him Sasquatch</t>
  </si>
  <si>
    <t>They Call It Sin</t>
  </si>
  <si>
    <t>They Call Me Bruce?</t>
  </si>
  <si>
    <t>They Call Me Lucky</t>
  </si>
  <si>
    <t>They Call Me Macho Woman!</t>
  </si>
  <si>
    <t>They Call Me Mister Tibbs!</t>
  </si>
  <si>
    <t>They Call Me Superseven</t>
  </si>
  <si>
    <t>They Came Together</t>
  </si>
  <si>
    <t>They Came by Night</t>
  </si>
  <si>
    <t>They Came from Beyond Space</t>
  </si>
  <si>
    <t>They Came from the Ether</t>
  </si>
  <si>
    <t>They Came to Blow Up America</t>
  </si>
  <si>
    <t>They Came to Cordura</t>
  </si>
  <si>
    <t>They Came to a City</t>
  </si>
  <si>
    <t>They Can't Hang Me</t>
  </si>
  <si>
    <t>They Chased Me Through Arizona</t>
  </si>
  <si>
    <t>They Come at Night</t>
  </si>
  <si>
    <t>They Crawl</t>
  </si>
  <si>
    <t>They Dare Not Love</t>
  </si>
  <si>
    <t>They Didn't Know</t>
  </si>
  <si>
    <t>They Died with Their Boots On</t>
  </si>
  <si>
    <t>They Don't Cut the Grass Anymore</t>
  </si>
  <si>
    <t>They Dream</t>
  </si>
  <si>
    <t>They Drive by Night</t>
  </si>
  <si>
    <t>They Exist</t>
  </si>
  <si>
    <t>They Feed</t>
  </si>
  <si>
    <t>They Flew Alone</t>
  </si>
  <si>
    <t>They Found a Cave</t>
  </si>
  <si>
    <t>They Gave Him a Gun</t>
  </si>
  <si>
    <t>They Got Me Covered</t>
  </si>
  <si>
    <t>They Had It Coming</t>
  </si>
  <si>
    <t>They Had to See Paris</t>
  </si>
  <si>
    <t>They Just Had to Get Married</t>
  </si>
  <si>
    <t>They Knew Mr. Knight</t>
  </si>
  <si>
    <t>They Knew What They Wanted</t>
  </si>
  <si>
    <t>They Learned About Women</t>
  </si>
  <si>
    <t>They Live</t>
  </si>
  <si>
    <t>They Live by Night</t>
  </si>
  <si>
    <t>They Live in Fear</t>
  </si>
  <si>
    <t>They Look Like People</t>
  </si>
  <si>
    <t>They Love</t>
  </si>
  <si>
    <t>They Made Her a Spy</t>
  </si>
  <si>
    <t>They Made Me a Criminal</t>
  </si>
  <si>
    <t>They Made Me a Fugitive</t>
  </si>
  <si>
    <t>They Made Me a Killer</t>
  </si>
  <si>
    <t>They Made That Up!</t>
  </si>
  <si>
    <t>They Meet Again</t>
  </si>
  <si>
    <t>They Met in Argentina</t>
  </si>
  <si>
    <t>They Met in Bombay</t>
  </si>
  <si>
    <t>They Met in a Taxi</t>
  </si>
  <si>
    <t>They Met in the Dark</t>
  </si>
  <si>
    <t>They Might Be Giants</t>
  </si>
  <si>
    <t>They Must Eat</t>
  </si>
  <si>
    <t>They Never Come Back</t>
  </si>
  <si>
    <t>They Never Learn</t>
  </si>
  <si>
    <t>They Only Kill Their Masters</t>
  </si>
  <si>
    <t>They Raid by Night</t>
  </si>
  <si>
    <t>They Ran for Their Lives</t>
  </si>
  <si>
    <t>They Rode West</t>
  </si>
  <si>
    <t>They Shall Have Music</t>
  </si>
  <si>
    <t>They Sleep with Bears</t>
  </si>
  <si>
    <t>They Still Call Me Bruce</t>
  </si>
  <si>
    <t>They Wait</t>
  </si>
  <si>
    <t>They Walk</t>
  </si>
  <si>
    <t>They Walk Among Us</t>
  </si>
  <si>
    <t>They Want Dick Dickster</t>
  </si>
  <si>
    <t>They Want My Eyes</t>
  </si>
  <si>
    <t>They Wanted to Marry</t>
  </si>
  <si>
    <t>They Went That-A-Way &amp; That-A-Way</t>
  </si>
  <si>
    <t>They Were Expendable</t>
  </si>
  <si>
    <t>They Were Not Divided</t>
  </si>
  <si>
    <t>They Were Sisters</t>
  </si>
  <si>
    <t>They Who Dare</t>
  </si>
  <si>
    <t>They Will Outlive Us All</t>
  </si>
  <si>
    <t>They Won't Believe Me</t>
  </si>
  <si>
    <t>They Won't Forget</t>
  </si>
  <si>
    <t>They're Just My Friends</t>
  </si>
  <si>
    <t>They're Off</t>
  </si>
  <si>
    <t>They're Out of the Business</t>
  </si>
  <si>
    <t>They're Playing with Fire</t>
  </si>
  <si>
    <t>They're Watching</t>
  </si>
  <si>
    <t>They're a Weird Mob</t>
  </si>
  <si>
    <t>Thi Tran Yen Tinh</t>
  </si>
  <si>
    <t>Thick</t>
  </si>
  <si>
    <t>Thick Relations</t>
  </si>
  <si>
    <t>Thick as Thieves</t>
  </si>
  <si>
    <t>Thicker Than Water</t>
  </si>
  <si>
    <t>Thicker Than Water: The Vampire Diaries Part 1</t>
  </si>
  <si>
    <t>Thief</t>
  </si>
  <si>
    <t>Thief (III)</t>
  </si>
  <si>
    <t>Thief in Silk</t>
  </si>
  <si>
    <t>Thief in the Dark</t>
  </si>
  <si>
    <t>Thief of Damascus</t>
  </si>
  <si>
    <t>Thief of Hearts</t>
  </si>
  <si>
    <t>Thieves</t>
  </si>
  <si>
    <t>Thieves Fall Out</t>
  </si>
  <si>
    <t>Thieves Like Us</t>
  </si>
  <si>
    <t>Thieves Quartet</t>
  </si>
  <si>
    <t>Thieves of Fortune</t>
  </si>
  <si>
    <t>Thieves' Gold</t>
  </si>
  <si>
    <t>Thieves' Highway</t>
  </si>
  <si>
    <t>Thigh Spy</t>
  </si>
  <si>
    <t>Thillalangadi</t>
  </si>
  <si>
    <t>Thillana Mohanambal</t>
  </si>
  <si>
    <t>Thillu Mullu</t>
  </si>
  <si>
    <t>Thilothama</t>
  </si>
  <si>
    <t>Thilyki etaireia</t>
  </si>
  <si>
    <t>Thilyko thiriotrofeio</t>
  </si>
  <si>
    <t>Thin Air</t>
  </si>
  <si>
    <t>Thin Ice</t>
  </si>
  <si>
    <t>Thin Like Paper, Hard Like Plastic</t>
  </si>
  <si>
    <t>Thina Sobabili: The Two of Us</t>
  </si>
  <si>
    <t>Thingdom</t>
  </si>
  <si>
    <t>Things</t>
  </si>
  <si>
    <t>Things Are Looking Up</t>
  </si>
  <si>
    <t>Things Are Tough All Over</t>
  </si>
  <si>
    <t>Things Behind the Sun</t>
  </si>
  <si>
    <t>Things Change</t>
  </si>
  <si>
    <t>Things Fall Apart</t>
  </si>
  <si>
    <t>Things Found on the Ground</t>
  </si>
  <si>
    <t>Things Happen at Night</t>
  </si>
  <si>
    <t>Things I Don't Understand</t>
  </si>
  <si>
    <t>Things Never Said</t>
  </si>
  <si>
    <t>Things We Do When We Fall in Love</t>
  </si>
  <si>
    <t>Things We Lost in the Fire</t>
  </si>
  <si>
    <t>Things You Can Tell Just by Looking at Her</t>
  </si>
  <si>
    <t>Things You Don't Tell...</t>
  </si>
  <si>
    <t>Things of the Aimless Wanderer</t>
  </si>
  <si>
    <t>Things to Come</t>
  </si>
  <si>
    <t>Things to Do</t>
  </si>
  <si>
    <t>Things to Do Before You're 30</t>
  </si>
  <si>
    <t>Things to Do in Denver When You're Dead</t>
  </si>
  <si>
    <t>Think Big</t>
  </si>
  <si>
    <t>Think Fast, Mr. Moto</t>
  </si>
  <si>
    <t>Think Like a Man</t>
  </si>
  <si>
    <t>Think Like a Man Too</t>
  </si>
  <si>
    <t>Think Me Nothing</t>
  </si>
  <si>
    <t>Think Tank</t>
  </si>
  <si>
    <t>Think of Me</t>
  </si>
  <si>
    <t>Thinkal Muthal Velli Vare</t>
  </si>
  <si>
    <t>Thinkalazhcha Nalla Divasam</t>
  </si>
  <si>
    <t>Thinkin' Big</t>
  </si>
  <si>
    <t>Thinly Veiled</t>
  </si>
  <si>
    <t>Thinner</t>
  </si>
  <si>
    <t>Thinspiration</t>
  </si>
  <si>
    <t>Thir13en Ghosts</t>
  </si>
  <si>
    <t>Thira</t>
  </si>
  <si>
    <t>Thirakil Alppam Samayam</t>
  </si>
  <si>
    <t>Third Base</t>
  </si>
  <si>
    <t>Third Contact</t>
  </si>
  <si>
    <t>Third Degree</t>
  </si>
  <si>
    <t>Third Eye</t>
  </si>
  <si>
    <t>Third Falcon</t>
  </si>
  <si>
    <t>Third Finger, Left Hand</t>
  </si>
  <si>
    <t>Third Man on the Mountain</t>
  </si>
  <si>
    <t>Third Party Risk</t>
  </si>
  <si>
    <t>Third Person</t>
  </si>
  <si>
    <t>Third Person Plural</t>
  </si>
  <si>
    <t>Third Person Singular Number</t>
  </si>
  <si>
    <t>Third Row Centre</t>
  </si>
  <si>
    <t>Third Star</t>
  </si>
  <si>
    <t>Third Stone from the Sun</t>
  </si>
  <si>
    <t>Third Time Lucky</t>
  </si>
  <si>
    <t>Third World</t>
  </si>
  <si>
    <t>Third World Cop</t>
  </si>
  <si>
    <t>Third of a Man</t>
  </si>
  <si>
    <t>Thiriotrofeio arrenon enantion thileon</t>
  </si>
  <si>
    <t>Thirrja</t>
  </si>
  <si>
    <t>Thirst</t>
  </si>
  <si>
    <t>Thirst (II)</t>
  </si>
  <si>
    <t>Thirst (III)</t>
  </si>
  <si>
    <t>Thirst for love</t>
  </si>
  <si>
    <t>Thirsty</t>
  </si>
  <si>
    <t>Thirsty Blackwaters Karaoke Showdown</t>
  </si>
  <si>
    <t>Thirteen</t>
  </si>
  <si>
    <t>Thirteen Conversations About One Thing</t>
  </si>
  <si>
    <t>Thirteen Days</t>
  </si>
  <si>
    <t>Thirteen Downs</t>
  </si>
  <si>
    <t>Thirteen Erotic Ghosts</t>
  </si>
  <si>
    <t>Thirteen Hours by Air</t>
  </si>
  <si>
    <t>Thirteen Women</t>
  </si>
  <si>
    <t>Thirteen or Bust</t>
  </si>
  <si>
    <t>Thirty Dangerous Seconds</t>
  </si>
  <si>
    <t>Thirty Day Princess</t>
  </si>
  <si>
    <t>Thirty Days</t>
  </si>
  <si>
    <t>Thirty Eight</t>
  </si>
  <si>
    <t>Thirty Proof Coil</t>
  </si>
  <si>
    <t>Thirty Seconds Over Tokyo</t>
  </si>
  <si>
    <t>Thirty Two Short Films About Glenn Gould</t>
  </si>
  <si>
    <t>Thirty a Week</t>
  </si>
  <si>
    <t>Thirty-One Scenes About Nothing</t>
  </si>
  <si>
    <t>Thiruda Thiruda</t>
  </si>
  <si>
    <t>Thirudan Police</t>
  </si>
  <si>
    <t>Thirumalai</t>
  </si>
  <si>
    <t>Thirumannam Ennum Nikkah</t>
  </si>
  <si>
    <t>Thirunaal</t>
  </si>
  <si>
    <t>Thiruneelakantar</t>
  </si>
  <si>
    <t>Thirupathi</t>
  </si>
  <si>
    <t>Thirupathi Express</t>
  </si>
  <si>
    <t>Thiruttu Payale</t>
  </si>
  <si>
    <t>Thiruvambadi Thamban</t>
  </si>
  <si>
    <t>Thiruvilayadal</t>
  </si>
  <si>
    <t>This Above All</t>
  </si>
  <si>
    <t>This Afternoon</t>
  </si>
  <si>
    <t>This Angry Age</t>
  </si>
  <si>
    <t>This Beautiful City</t>
  </si>
  <si>
    <t>This Beautiful Fantastic</t>
  </si>
  <si>
    <t>This Bitter Earth</t>
  </si>
  <si>
    <t>This Boy's Life</t>
  </si>
  <si>
    <t>This Can't Be Life</t>
  </si>
  <si>
    <t>This Christmas</t>
  </si>
  <si>
    <t>This Corrosion</t>
  </si>
  <si>
    <t>This Could Be the Night</t>
  </si>
  <si>
    <t>This Day and Age</t>
  </si>
  <si>
    <t>This Earth Is Mine</t>
  </si>
  <si>
    <t>This End Up</t>
  </si>
  <si>
    <t>This England</t>
  </si>
  <si>
    <t>This Filthy Earth</t>
  </si>
  <si>
    <t>This Girl's Life</t>
  </si>
  <si>
    <t>This Green Hell</t>
  </si>
  <si>
    <t>This Gun Is Loaded</t>
  </si>
  <si>
    <t>This Gun for Hire</t>
  </si>
  <si>
    <t>This Guy's in Love with U Mare!</t>
  </si>
  <si>
    <t>This Happy Breed</t>
  </si>
  <si>
    <t>This Happy Feeling</t>
  </si>
  <si>
    <t>This Is 40</t>
  </si>
  <si>
    <t>This Is Elvis</t>
  </si>
  <si>
    <t>This Is Encino</t>
  </si>
  <si>
    <t>This Is England</t>
  </si>
  <si>
    <t>This Is Everything</t>
  </si>
  <si>
    <t>This Is Gonna Be Awesome</t>
  </si>
  <si>
    <t>This Is Happening</t>
  </si>
  <si>
    <t>This Is Heaven</t>
  </si>
  <si>
    <t>This Is Love</t>
  </si>
  <si>
    <t>This Is Martin Bonner</t>
  </si>
  <si>
    <t>This Is My Affair</t>
  </si>
  <si>
    <t>This Is My Father</t>
  </si>
  <si>
    <t>This Is My Life</t>
  </si>
  <si>
    <t>This Is My Love</t>
  </si>
  <si>
    <t>This Is My Street</t>
  </si>
  <si>
    <t>This Is Not Funny</t>
  </si>
  <si>
    <t>This Is Not Happening</t>
  </si>
  <si>
    <t>This Is Not a Film</t>
  </si>
  <si>
    <t>This Is Not a Love Song</t>
  </si>
  <si>
    <t>This Is Not a Love Story</t>
  </si>
  <si>
    <t>This Is Not a Movie</t>
  </si>
  <si>
    <t>This Is Not a Test</t>
  </si>
  <si>
    <t>This Is Not the South</t>
  </si>
  <si>
    <t>This Is Now</t>
  </si>
  <si>
    <t>This Is Nowhere</t>
  </si>
  <si>
    <t>This Is Our Time</t>
  </si>
  <si>
    <t>This Is Ours</t>
  </si>
  <si>
    <t>This Is Spinal Tap</t>
  </si>
  <si>
    <t>This Is Us</t>
  </si>
  <si>
    <t>This Is What It Is</t>
  </si>
  <si>
    <t>This Is Where I Leave You</t>
  </si>
  <si>
    <t>This Is Where We Live</t>
  </si>
  <si>
    <t>This Is Why We Fight</t>
  </si>
  <si>
    <t>This Is a Business</t>
  </si>
  <si>
    <t>This Is a Hijack</t>
  </si>
  <si>
    <t>This Is the Army</t>
  </si>
  <si>
    <t>This Is the Disk-O-Boyz</t>
  </si>
  <si>
    <t>This Is the End</t>
  </si>
  <si>
    <t>This Is the Enemy</t>
  </si>
  <si>
    <t>This Is the Life</t>
  </si>
  <si>
    <t>This Is the Night</t>
  </si>
  <si>
    <t>This Is the Sea</t>
  </si>
  <si>
    <t>This Island Earth</t>
  </si>
  <si>
    <t>This Isn't Funny</t>
  </si>
  <si>
    <t>This Just In...</t>
  </si>
  <si>
    <t>This Killing Business</t>
  </si>
  <si>
    <t>This Kiss</t>
  </si>
  <si>
    <t>This Land Alone</t>
  </si>
  <si>
    <t>This Land Is Mine</t>
  </si>
  <si>
    <t>This Last Lonely Place</t>
  </si>
  <si>
    <t>This Little Piggy</t>
  </si>
  <si>
    <t>This Loneliness</t>
  </si>
  <si>
    <t>This Love</t>
  </si>
  <si>
    <t>This Love of Ours</t>
  </si>
  <si>
    <t>This Mad World</t>
  </si>
  <si>
    <t>This Man Is Mine</t>
  </si>
  <si>
    <t>This Man Is News</t>
  </si>
  <si>
    <t>This Man in Paris</t>
  </si>
  <si>
    <t>This Man's Navy</t>
  </si>
  <si>
    <t>This Modern Age</t>
  </si>
  <si>
    <t>This Movie Is Broken</t>
  </si>
  <si>
    <t>This Must Be the Place</t>
  </si>
  <si>
    <t>This Narrow Place</t>
  </si>
  <si>
    <t>This Other Eden</t>
  </si>
  <si>
    <t>This Property Is Condemned</t>
  </si>
  <si>
    <t>This Rebel Breed</t>
  </si>
  <si>
    <t>This Reckless Age</t>
  </si>
  <si>
    <t>This Revolution</t>
  </si>
  <si>
    <t>This Side of Heaven</t>
  </si>
  <si>
    <t>This Side of the Law</t>
  </si>
  <si>
    <t>This Space Between Us</t>
  </si>
  <si>
    <t>This Sporting Age</t>
  </si>
  <si>
    <t>This Sporting House</t>
  </si>
  <si>
    <t>This Sporting Life</t>
  </si>
  <si>
    <t>This Spying Life</t>
  </si>
  <si>
    <t>This Stuff'll Kill Ya!</t>
  </si>
  <si>
    <t>This Thing Called Love</t>
  </si>
  <si>
    <t>This Thing of Ours</t>
  </si>
  <si>
    <t>This Thing with Sarah</t>
  </si>
  <si>
    <t>This Time</t>
  </si>
  <si>
    <t>This Time Tomorrow</t>
  </si>
  <si>
    <t>This Time Tomorrow (III)</t>
  </si>
  <si>
    <t>This Time for Keeps</t>
  </si>
  <si>
    <t>This Too Shall Pass</t>
  </si>
  <si>
    <t>This Town</t>
  </si>
  <si>
    <t>This Tunnel South</t>
  </si>
  <si>
    <t>This Was Paris</t>
  </si>
  <si>
    <t>This Was a Woman</t>
  </si>
  <si>
    <t>This Way Please</t>
  </si>
  <si>
    <t>This Way to Denmark Hill</t>
  </si>
  <si>
    <t>This Week of Grace</t>
  </si>
  <si>
    <t>This Woman</t>
  </si>
  <si>
    <t>This Woman Is Dangerous</t>
  </si>
  <si>
    <t>This Woman Is Mine</t>
  </si>
  <si>
    <t>This Won't Hurt a Bit</t>
  </si>
  <si>
    <t>This Woods Is Cursed</t>
  </si>
  <si>
    <t>This World</t>
  </si>
  <si>
    <t>This World, Then the Fireworks</t>
  </si>
  <si>
    <t>This Wretched Life</t>
  </si>
  <si>
    <t>This Year's Love</t>
  </si>
  <si>
    <t>This will End in Murder</t>
  </si>
  <si>
    <t>This'll Make You Whistle</t>
  </si>
  <si>
    <t>Thistledown</t>
  </si>
  <si>
    <t>Thithi</t>
  </si>
  <si>
    <t>Thoda Pyaar Thoda Magic</t>
  </si>
  <si>
    <t>Thodasa Roomani Ho Jaayen</t>
  </si>
  <si>
    <t>Thodisi Bewafaii</t>
  </si>
  <si>
    <t>Thoi xa vang</t>
  </si>
  <si>
    <t>Thokozani</t>
  </si>
  <si>
    <t>Tholi Prema</t>
  </si>
  <si>
    <t>Thomas &amp; Friends: Day of the Diesels</t>
  </si>
  <si>
    <t>Thomas &amp; Friends: Misty Island Rescue</t>
  </si>
  <si>
    <t>Thomas &amp; Friends: Sodor's Legend of the Lost Treasure</t>
  </si>
  <si>
    <t>Thomas &amp; Friends: The Great Discovery - The Movie</t>
  </si>
  <si>
    <t>Thomas &amp; Friends: The Great Race</t>
  </si>
  <si>
    <t>Thomas &amp; the Trainmaster</t>
  </si>
  <si>
    <t>Thomas</t>
  </si>
  <si>
    <t>Thomas Hylland Eriksen og historien om origamijenta</t>
  </si>
  <si>
    <t>Thomas Mao</t>
  </si>
  <si>
    <t>Thomas and the Magic Railroad</t>
  </si>
  <si>
    <t>Thomas e gli indemoniati</t>
  </si>
  <si>
    <t>Thomas en Senior op het spoor van Brute Berend</t>
  </si>
  <si>
    <t>Thomas est amoureux</t>
  </si>
  <si>
    <t>Thomas l'imposteur</t>
  </si>
  <si>
    <t>Thomas vive</t>
  </si>
  <si>
    <t>Thomasine &amp; Bushrod</t>
  </si>
  <si>
    <t>Thompson 1880</t>
  </si>
  <si>
    <t>Thomson Villa</t>
  </si>
  <si>
    <t>Thongsook 13</t>
  </si>
  <si>
    <t>Thoondil</t>
  </si>
  <si>
    <t>Thoonga Nagaram</t>
  </si>
  <si>
    <t>Thoongaavanam</t>
  </si>
  <si>
    <t>Thor</t>
  </si>
  <si>
    <t>Thor at the Bus Stop</t>
  </si>
  <si>
    <t>Thor il conquistatore</t>
  </si>
  <si>
    <t>Thor: The Dark World</t>
  </si>
  <si>
    <t>Thora</t>
  </si>
  <si>
    <t>Thoranai</t>
  </si>
  <si>
    <t>Thoranam</t>
  </si>
  <si>
    <t>Thorn</t>
  </si>
  <si>
    <t>Thorne: Scaredycat</t>
  </si>
  <si>
    <t>Thorns and Orange Blossoms</t>
  </si>
  <si>
    <t>Thorns for Flowers</t>
  </si>
  <si>
    <t>Thoroughbred</t>
  </si>
  <si>
    <t>Thoroughbreds</t>
  </si>
  <si>
    <t>Thoroughbreds Don't Cry</t>
  </si>
  <si>
    <t>Thoroughly Modern Millie</t>
  </si>
  <si>
    <t>Thorvald og Linda</t>
  </si>
  <si>
    <t>Those Calloways</t>
  </si>
  <si>
    <t>Those City Girls (Koyekti Meyer Golpo)</t>
  </si>
  <si>
    <t>Those Dear Departed</t>
  </si>
  <si>
    <t>Those Endearing Young Charms</t>
  </si>
  <si>
    <t>Those Four Walls</t>
  </si>
  <si>
    <t>Those High Grey Walls</t>
  </si>
  <si>
    <t>Those Kids from Town</t>
  </si>
  <si>
    <t>Those Left Behind</t>
  </si>
  <si>
    <t>Those Lips, Those Eyes</t>
  </si>
  <si>
    <t>Those Magnificent Men in Their Flying Machines or How I Flew from London to Paris in 25 hours 11 minutes</t>
  </si>
  <si>
    <t>Those Naughty Angels</t>
  </si>
  <si>
    <t>Those People</t>
  </si>
  <si>
    <t>Those People Next Door</t>
  </si>
  <si>
    <t>Those Redheads from Seattle</t>
  </si>
  <si>
    <t>Those That Know Before It Happens</t>
  </si>
  <si>
    <t>Those We Love</t>
  </si>
  <si>
    <t>Those Were the Days</t>
  </si>
  <si>
    <t>Those Were the Days!</t>
  </si>
  <si>
    <t>Those Who Dance</t>
  </si>
  <si>
    <t>Those Who Dare</t>
  </si>
  <si>
    <t>Those Who Fall</t>
  </si>
  <si>
    <t>Those Who Love</t>
  </si>
  <si>
    <t>Those Who Wander</t>
  </si>
  <si>
    <t>Thottal Poo Malarum</t>
  </si>
  <si>
    <t>Thotti Jaya</t>
  </si>
  <si>
    <t>Thou Shalt Laugh 5</t>
  </si>
  <si>
    <t>Thou Shalt Not Kill</t>
  </si>
  <si>
    <t>Thou Shalt Not Steal</t>
  </si>
  <si>
    <t>Thou Wast Mild and Lovely</t>
  </si>
  <si>
    <t>Thought to Kill</t>
  </si>
  <si>
    <t>Thoughtless Women</t>
  </si>
  <si>
    <t>Thoughts of Isabelle Eberhardt</t>
  </si>
  <si>
    <t>Thousand Pieces of Gold</t>
  </si>
  <si>
    <t>Thousands Cheer</t>
  </si>
  <si>
    <t>Thr3e</t>
  </si>
  <si>
    <t>Thralls</t>
  </si>
  <si>
    <t>Thrashin'</t>
  </si>
  <si>
    <t>Threading Needles</t>
  </si>
  <si>
    <t>Threads</t>
  </si>
  <si>
    <t>Threads of Belonging</t>
  </si>
  <si>
    <t>Threat</t>
  </si>
  <si>
    <t>Threat of Exposure</t>
  </si>
  <si>
    <t>Three</t>
  </si>
  <si>
    <t>Three (II)</t>
  </si>
  <si>
    <t>Three (IV)</t>
  </si>
  <si>
    <t>Three (Teen)</t>
  </si>
  <si>
    <t>Three Ages</t>
  </si>
  <si>
    <t>Three Atrangi Jai-Veeru-Gabbar</t>
  </si>
  <si>
    <t>Three Bad Men</t>
  </si>
  <si>
    <t>Three Bad Sisters</t>
  </si>
  <si>
    <t>Three Barbecues: A Blackened Comedy</t>
  </si>
  <si>
    <t>Three Below Zero</t>
  </si>
  <si>
    <t>Three Bewildered People in the Night</t>
  </si>
  <si>
    <t>Three Bites of the Apple</t>
  </si>
  <si>
    <t>Three Blind Mice</t>
  </si>
  <si>
    <t>Three Blondes in His Life</t>
  </si>
  <si>
    <t>Three Brave Men</t>
  </si>
  <si>
    <t>Three Bullets... for a Long Gun</t>
  </si>
  <si>
    <t>Three Businessmen</t>
  </si>
  <si>
    <t>Three Came Home</t>
  </si>
  <si>
    <t>Three Came to Kill</t>
  </si>
  <si>
    <t>Three Can Keep a Secret</t>
  </si>
  <si>
    <t>Three Can Play That Game</t>
  </si>
  <si>
    <t>Three Card Monte</t>
  </si>
  <si>
    <t>Three Cases of Murder</t>
  </si>
  <si>
    <t>Three Char Sau Bees</t>
  </si>
  <si>
    <t>Three Cheers for Love</t>
  </si>
  <si>
    <t>Three Coins in the Fountain</t>
  </si>
  <si>
    <t>Three Colours &amp; a Canvas</t>
  </si>
  <si>
    <t>Three Cornered Fate</t>
  </si>
  <si>
    <t>Three Cornered Moon</t>
  </si>
  <si>
    <t>Three Crazy Kids</t>
  </si>
  <si>
    <t>Three Crooked Men</t>
  </si>
  <si>
    <t>Three Dangerous Ladies</t>
  </si>
  <si>
    <t>Three Daring Daughters</t>
  </si>
  <si>
    <t>Three Days Happiness</t>
  </si>
  <si>
    <t>Three Days in August</t>
  </si>
  <si>
    <t>Three Days in August (II)</t>
  </si>
  <si>
    <t>Three Days in Havana</t>
  </si>
  <si>
    <t>Three Days in Sarajevo</t>
  </si>
  <si>
    <t>Three Days in September</t>
  </si>
  <si>
    <t>Three Days in the Woods</t>
  </si>
  <si>
    <t>Three Days of the Condor</t>
  </si>
  <si>
    <t>Three Days to Vegas</t>
  </si>
  <si>
    <t>Three Deaths and a Date</t>
  </si>
  <si>
    <t>Three Degrees</t>
  </si>
  <si>
    <t>Three Desperate Men</t>
  </si>
  <si>
    <t>Three Dollars</t>
  </si>
  <si>
    <t>Three Faces East</t>
  </si>
  <si>
    <t>Three Faces West</t>
  </si>
  <si>
    <t>Three Finns</t>
  </si>
  <si>
    <t>Three Fugitives</t>
  </si>
  <si>
    <t>Three Girls About Town</t>
  </si>
  <si>
    <t>Three Girls Lost</t>
  </si>
  <si>
    <t>Three Godfathers</t>
  </si>
  <si>
    <t>Three Green Eyes</t>
  </si>
  <si>
    <t>Three Guns for Texas</t>
  </si>
  <si>
    <t>Three Guys Named Mike</t>
  </si>
  <si>
    <t>Three Hats for Lisa</t>
  </si>
  <si>
    <t>Three Hearts for Julia</t>
  </si>
  <si>
    <t>Three Holes, Two Brads, and a Smoking Gun</t>
  </si>
  <si>
    <t>Three Hours</t>
  </si>
  <si>
    <t>Three Hours to Kill</t>
  </si>
  <si>
    <t>Three Husbands</t>
  </si>
  <si>
    <t>Three Into Two Won't Go</t>
  </si>
  <si>
    <t>Three Is a Family</t>
  </si>
  <si>
    <t>Three Jumps Ahead</t>
  </si>
  <si>
    <t>Three Kids and a Queen</t>
  </si>
  <si>
    <t>Three Kinds of Heat</t>
  </si>
  <si>
    <t>Three Kings</t>
  </si>
  <si>
    <t>Three Legionnaires</t>
  </si>
  <si>
    <t>Three Little Girls in Blue</t>
  </si>
  <si>
    <t>Three Little Sisters</t>
  </si>
  <si>
    <t>Three Little Words</t>
  </si>
  <si>
    <t>Three Live Ghosts</t>
  </si>
  <si>
    <t>Three Long Years</t>
  </si>
  <si>
    <t>Three Loves Has Nancy</t>
  </si>
  <si>
    <t>Three Married Men</t>
  </si>
  <si>
    <t>Three Maxims</t>
  </si>
  <si>
    <t>Three Men and a Girl</t>
  </si>
  <si>
    <t>Three Men from Texas</t>
  </si>
  <si>
    <t>Three Men in a Boat</t>
  </si>
  <si>
    <t>Three Men on Fire</t>
  </si>
  <si>
    <t>Three Men on a Horse</t>
  </si>
  <si>
    <t>Three Miles Out</t>
  </si>
  <si>
    <t>Three Minute Moments</t>
  </si>
  <si>
    <t>Three Minutes and Half</t>
  </si>
  <si>
    <t>Three Months Time</t>
  </si>
  <si>
    <t>Three Mounted Men</t>
  </si>
  <si>
    <t>Three Night Stand</t>
  </si>
  <si>
    <t>Three O'Clock High</t>
  </si>
  <si>
    <t>Three Pals</t>
  </si>
  <si>
    <t>Three Priests</t>
  </si>
  <si>
    <t>Three Rhythms</t>
  </si>
  <si>
    <t>Three Rogues</t>
  </si>
  <si>
    <t>Three Russian Girls</t>
  </si>
  <si>
    <t>Three Sailors and a Girl</t>
  </si>
  <si>
    <t>Three Seasons</t>
  </si>
  <si>
    <t>Three Secrets</t>
  </si>
  <si>
    <t>Three Shades of Black</t>
  </si>
  <si>
    <t>Three Shadows</t>
  </si>
  <si>
    <t>Three Sickxty</t>
  </si>
  <si>
    <t>Three Silent Men</t>
  </si>
  <si>
    <t>Three Sisters</t>
  </si>
  <si>
    <t>Three Smart Girls</t>
  </si>
  <si>
    <t>Three Smart Girls Grow Up</t>
  </si>
  <si>
    <t>Three Sons</t>
  </si>
  <si>
    <t>Three Sons o' Guns</t>
  </si>
  <si>
    <t>Three Spare Wives</t>
  </si>
  <si>
    <t>Three Steps Back to Nothing</t>
  </si>
  <si>
    <t>Three Steps North</t>
  </si>
  <si>
    <t>Three Steps in the Dark</t>
  </si>
  <si>
    <t>Three Steps to the Gallows</t>
  </si>
  <si>
    <t>Three Stooges Fun-O-Rama</t>
  </si>
  <si>
    <t>Three Strangers</t>
  </si>
  <si>
    <t>Three Stripes in the Sun</t>
  </si>
  <si>
    <t>Three Sundays to Live</t>
  </si>
  <si>
    <t>Three Texas Steers</t>
  </si>
  <si>
    <t>Three Times a Day</t>
  </si>
  <si>
    <t>Three Veils</t>
  </si>
  <si>
    <t>Three Violent People</t>
  </si>
  <si>
    <t>Three Warriors</t>
  </si>
  <si>
    <t>Three Way</t>
  </si>
  <si>
    <t>Three Weekends</t>
  </si>
  <si>
    <t>Three Weeks</t>
  </si>
  <si>
    <t>Three Weeks of Love</t>
  </si>
  <si>
    <t>Three Who Loved</t>
  </si>
  <si>
    <t>Three Who Paid</t>
  </si>
  <si>
    <t>Three Windows and a Hanging</t>
  </si>
  <si>
    <t>Three Wise Cousins</t>
  </si>
  <si>
    <t>Three Wise Fools</t>
  </si>
  <si>
    <t>Three Wise Girls</t>
  </si>
  <si>
    <t>Three Wishes</t>
  </si>
  <si>
    <t>Three Witnesses</t>
  </si>
  <si>
    <t>Three Women</t>
  </si>
  <si>
    <t>Three X Gordon</t>
  </si>
  <si>
    <t>Three Young Texans</t>
  </si>
  <si>
    <t>Three and Out</t>
  </si>
  <si>
    <t>Three by Balanchine</t>
  </si>
  <si>
    <t>Three for All</t>
  </si>
  <si>
    <t>Three for Bedroom C</t>
  </si>
  <si>
    <t>Three for Jamie Dawn</t>
  </si>
  <si>
    <t>Three for the Road</t>
  </si>
  <si>
    <t>Three for the Show</t>
  </si>
  <si>
    <t>Three in One</t>
  </si>
  <si>
    <t>Three in the Attic</t>
  </si>
  <si>
    <t>Three in the Saddle</t>
  </si>
  <si>
    <t>Three of Hearts</t>
  </si>
  <si>
    <t>Three of a Kind</t>
  </si>
  <si>
    <t>Three on a Couch</t>
  </si>
  <si>
    <t>Three on a Honeymoon</t>
  </si>
  <si>
    <t>Three on a Match</t>
  </si>
  <si>
    <t>Three on a Meathook</t>
  </si>
  <si>
    <t>Three on a Spree</t>
  </si>
  <si>
    <t>Three on a Ticket</t>
  </si>
  <si>
    <t>Three on the Trail</t>
  </si>
  <si>
    <t>Three point 2</t>
  </si>
  <si>
    <t>Three the Hard Way</t>
  </si>
  <si>
    <t>Three to Five &amp; Glassy</t>
  </si>
  <si>
    <t>Three to Go</t>
  </si>
  <si>
    <t>Three to Tango</t>
  </si>
  <si>
    <t>Three's Company</t>
  </si>
  <si>
    <t>Three's a Crowd</t>
  </si>
  <si>
    <t>Three's a Shroud</t>
  </si>
  <si>
    <t>Three-Ring Marriage</t>
  </si>
  <si>
    <t>Three-Way Split</t>
  </si>
  <si>
    <t>Threee Geniuses: The Re-Death of Psychedelia</t>
  </si>
  <si>
    <t>Threes</t>
  </si>
  <si>
    <t>Threesome</t>
  </si>
  <si>
    <t>Threshold</t>
  </si>
  <si>
    <t>Threshold (II)</t>
  </si>
  <si>
    <t>Thriamvos</t>
  </si>
  <si>
    <t>Thrill Kill</t>
  </si>
  <si>
    <t>Thrill Kill Jack in Hale Manor</t>
  </si>
  <si>
    <t>Thrill of Youth</t>
  </si>
  <si>
    <t>Thrill of a Lifetime</t>
  </si>
  <si>
    <t>Thrill of a Romance</t>
  </si>
  <si>
    <t>Thrilled to Death</t>
  </si>
  <si>
    <t>Thriller - en grym film</t>
  </si>
  <si>
    <t>Thriller Theater!</t>
  </si>
  <si>
    <t>Thrilling</t>
  </si>
  <si>
    <t>Thrilling Love</t>
  </si>
  <si>
    <t>Thrillkill</t>
  </si>
  <si>
    <t>Throat</t>
  </si>
  <si>
    <t>Throg</t>
  </si>
  <si>
    <t>Throne of Atlantis Abridged</t>
  </si>
  <si>
    <t>Throttle</t>
  </si>
  <si>
    <t>Through Dark Glass</t>
  </si>
  <si>
    <t>Through Dead Eyes</t>
  </si>
  <si>
    <t>Through Hell</t>
  </si>
  <si>
    <t>Through Thick and Thin</t>
  </si>
  <si>
    <t>Through Your Door</t>
  </si>
  <si>
    <t>Through a Class Darkly</t>
  </si>
  <si>
    <t>Through a Dark Wood</t>
  </si>
  <si>
    <t>Through a Lens Darkly: Grief, Loss and C.S. Lewis</t>
  </si>
  <si>
    <t>Through and Away</t>
  </si>
  <si>
    <t>Through the Back Door</t>
  </si>
  <si>
    <t>Through the Breakers</t>
  </si>
  <si>
    <t>Through the Dark</t>
  </si>
  <si>
    <t>Through the Devil's Eyes</t>
  </si>
  <si>
    <t>Through the Eye</t>
  </si>
  <si>
    <t>Through the Fire</t>
  </si>
  <si>
    <t>Through the Footsteps of a Madman</t>
  </si>
  <si>
    <t>Through the Glass</t>
  </si>
  <si>
    <t>Through the Lens</t>
  </si>
  <si>
    <t>Through the Looking Glass</t>
  </si>
  <si>
    <t>Through the Night</t>
  </si>
  <si>
    <t>Through the Promised Land</t>
  </si>
  <si>
    <t>Through the Same Lens</t>
  </si>
  <si>
    <t>Through the Storm</t>
  </si>
  <si>
    <t>Through the Valley</t>
  </si>
  <si>
    <t>Through the Wall</t>
  </si>
  <si>
    <t>Through the Wrong Door</t>
  </si>
  <si>
    <t>Throuple</t>
  </si>
  <si>
    <t>Throw Away People</t>
  </si>
  <si>
    <t>Throw Momma from the Train</t>
  </si>
  <si>
    <t>Throw a Saddle on a Star</t>
  </si>
  <si>
    <t>Throw of a Dice</t>
  </si>
  <si>
    <t>Throwback (II)</t>
  </si>
  <si>
    <t>Throwing Down</t>
  </si>
  <si>
    <t>Throwing Stars</t>
  </si>
  <si>
    <t>Thrown</t>
  </si>
  <si>
    <t>Thrown Down</t>
  </si>
  <si>
    <t>Thru Different Eyes</t>
  </si>
  <si>
    <t>Thru the Woods</t>
  </si>
  <si>
    <t>Thrust</t>
  </si>
  <si>
    <t>Thu Kyun Ma Khan Py</t>
  </si>
  <si>
    <t>Thug Love</t>
  </si>
  <si>
    <t>Thug Roi, Extraordinary Rendezvous with My Brother</t>
  </si>
  <si>
    <t>Thugs</t>
  </si>
  <si>
    <t>Thulladha Manamum Thullum</t>
  </si>
  <si>
    <t>Thumb N It</t>
  </si>
  <si>
    <t>Thumb Tripping</t>
  </si>
  <si>
    <t>Thumbelina</t>
  </si>
  <si>
    <t>Thumbs Up</t>
  </si>
  <si>
    <t>Thumbsucker</t>
  </si>
  <si>
    <t>Thummelumsen</t>
  </si>
  <si>
    <t>Thun Man Handiya</t>
  </si>
  <si>
    <t>Thunder</t>
  </si>
  <si>
    <t>Thunder Afloat</t>
  </si>
  <si>
    <t>Thunder Alley</t>
  </si>
  <si>
    <t>Thunder Bay</t>
  </si>
  <si>
    <t>Thunder Below</t>
  </si>
  <si>
    <t>Thunder Birds: Soldiers of the Air</t>
  </si>
  <si>
    <t>Thunder Broke the Heavens</t>
  </si>
  <si>
    <t>Thunder County</t>
  </si>
  <si>
    <t>Thunder II</t>
  </si>
  <si>
    <t>Thunder III</t>
  </si>
  <si>
    <t>Thunder Island</t>
  </si>
  <si>
    <t>Thunder Mountain</t>
  </si>
  <si>
    <t>Thunder Over Arizona</t>
  </si>
  <si>
    <t>Thunder Over Mexico</t>
  </si>
  <si>
    <t>Thunder Over Reno</t>
  </si>
  <si>
    <t>Thunder Over Sangoland</t>
  </si>
  <si>
    <t>Thunder Over Texas</t>
  </si>
  <si>
    <t>Thunder Over the Plains</t>
  </si>
  <si>
    <t>Thunder Over the Prairie</t>
  </si>
  <si>
    <t>Thunder Pass</t>
  </si>
  <si>
    <t>Thunder River Feud</t>
  </si>
  <si>
    <t>Thunder Road</t>
  </si>
  <si>
    <t>Thunder Rock</t>
  </si>
  <si>
    <t>Thunder Run</t>
  </si>
  <si>
    <t>Thunder Town</t>
  </si>
  <si>
    <t>Thunder Trail</t>
  </si>
  <si>
    <t>Thunder and Lightning</t>
  </si>
  <si>
    <t>Thunder in Carolina</t>
  </si>
  <si>
    <t>Thunder in Dixie</t>
  </si>
  <si>
    <t>Thunder in God's Country</t>
  </si>
  <si>
    <t>Thunder in the City</t>
  </si>
  <si>
    <t>Thunder in the Desert</t>
  </si>
  <si>
    <t>Thunder in the East</t>
  </si>
  <si>
    <t>Thunder in the Night</t>
  </si>
  <si>
    <t>Thunder in the Pines</t>
  </si>
  <si>
    <t>Thunder in the Sun</t>
  </si>
  <si>
    <t>Thunder in the Valley</t>
  </si>
  <si>
    <t>Thunder of Gigantic Serpent</t>
  </si>
  <si>
    <t>Thunder on the Hill</t>
  </si>
  <si>
    <t>Thunderball</t>
  </si>
  <si>
    <t>Thunderbird 6</t>
  </si>
  <si>
    <t>Thunderbirds</t>
  </si>
  <si>
    <t>Thunderbirds Are GO</t>
  </si>
  <si>
    <t>Thunderbolt</t>
  </si>
  <si>
    <t>Thunderbolt and Lightfoot</t>
  </si>
  <si>
    <t>Thunderclap</t>
  </si>
  <si>
    <t>Thunderground</t>
  </si>
  <si>
    <t>Thunderhead - Son of Flicka</t>
  </si>
  <si>
    <t>Thunderheart</t>
  </si>
  <si>
    <t>Thunderhoof</t>
  </si>
  <si>
    <t>Thundering Caravans</t>
  </si>
  <si>
    <t>Thundering Frontier</t>
  </si>
  <si>
    <t>Thundering Gun Slingers</t>
  </si>
  <si>
    <t>Thundering Hoofs</t>
  </si>
  <si>
    <t>Thundering Jets</t>
  </si>
  <si>
    <t>Thundering Ninja</t>
  </si>
  <si>
    <t>Thundering Thompson</t>
  </si>
  <si>
    <t>Thundering Trails</t>
  </si>
  <si>
    <t>Thunderlust (and the Middle Beast)</t>
  </si>
  <si>
    <t>Thunderpants</t>
  </si>
  <si>
    <t>Thunderpoint</t>
  </si>
  <si>
    <t>Thunderstorm</t>
  </si>
  <si>
    <t>Thunderstorm: The Return of Thor</t>
  </si>
  <si>
    <t>Thunderstruck</t>
  </si>
  <si>
    <t>Thuppakki</t>
  </si>
  <si>
    <t>Thursday</t>
  </si>
  <si>
    <t>Thursday's Child</t>
  </si>
  <si>
    <t>Thursday's Fictions</t>
  </si>
  <si>
    <t>Thursday's Lovers</t>
  </si>
  <si>
    <t>Thursday's Speaker</t>
  </si>
  <si>
    <t>Thwara Zanj</t>
  </si>
  <si>
    <t>Thy Neighbor's Wife</t>
  </si>
  <si>
    <t>Thy Will Be Done</t>
  </si>
  <si>
    <t>Thy Womb</t>
  </si>
  <si>
    <t>Thyagayya</t>
  </si>
  <si>
    <t>Thyella se paidiki kardia</t>
  </si>
  <si>
    <t>Thyella sto faro</t>
  </si>
  <si>
    <t>Thyella sto spiti ton anemon</t>
  </si>
  <si>
    <t>Thymamai</t>
  </si>
  <si>
    <t>Thymios enantion Tsitsou</t>
  </si>
  <si>
    <t>Thymisou, agapi mou...</t>
  </si>
  <si>
    <t>Thyra 7: I megali stigmi</t>
  </si>
  <si>
    <t>Thysia</t>
  </si>
  <si>
    <t>Thysiastika gia to paidi mou</t>
  </si>
  <si>
    <t>Ti 30... ti 40... ti 50...</t>
  </si>
  <si>
    <t>Ti Laurent</t>
  </si>
  <si>
    <t>Ti Ying</t>
  </si>
  <si>
    <t>Ti amo Maria</t>
  </si>
  <si>
    <t>Ti amo in tutte le lingue del mondo</t>
  </si>
  <si>
    <t>Ti conosco, mascherina!</t>
  </si>
  <si>
    <t>Ti dao qing ren</t>
  </si>
  <si>
    <t>Ti ehoun na doun ta matia mou</t>
  </si>
  <si>
    <t>Ti ekanes ston polemo Thanasi</t>
  </si>
  <si>
    <t>Ti guan</t>
  </si>
  <si>
    <t>Ti ho cercata in tutti i necrologi</t>
  </si>
  <si>
    <t>Ti ho sempre amato!</t>
  </si>
  <si>
    <t>Ti ho sposato per allegria</t>
  </si>
  <si>
    <t>Ti kanei o anthropos gia na zisi</t>
  </si>
  <si>
    <t>Ti ki an gennithika ftohos</t>
  </si>
  <si>
    <t>Ti kniver i hjertet</t>
  </si>
  <si>
    <t>Ti lovis</t>
  </si>
  <si>
    <t>Ti mene nosis</t>
  </si>
  <si>
    <t>Ti offro da bere</t>
  </si>
  <si>
    <t>Ti presento un'amica</t>
  </si>
  <si>
    <t>Ti ricordi di me?</t>
  </si>
  <si>
    <t>Ti sam khuen sam 3D</t>
  </si>
  <si>
    <t>Ti spacco il muso, bimba!</t>
  </si>
  <si>
    <t>Ti spiace se bacio mamma?</t>
  </si>
  <si>
    <t>Ti sposo ma non troppo</t>
  </si>
  <si>
    <t>Ti stimo fratello</t>
  </si>
  <si>
    <t>Ti voglio bene Eugenio</t>
  </si>
  <si>
    <t>Ti yu huang hou</t>
  </si>
  <si>
    <t>Ti, koyto si na nebeto</t>
  </si>
  <si>
    <t>Ti-Koyo e il suo pescecane</t>
  </si>
  <si>
    <t>Ti-kkeul-mo-a ro-maen-seu</t>
  </si>
  <si>
    <t>TiMER</t>
  </si>
  <si>
    <t>Tian bian yi duo yun</t>
  </si>
  <si>
    <t>Tian cai gong fu</t>
  </si>
  <si>
    <t>Tian cai yu bai chi</t>
  </si>
  <si>
    <t>Tian can di que</t>
  </si>
  <si>
    <t>Tian chang di jiu</t>
  </si>
  <si>
    <t>Tian di shuang yi tui</t>
  </si>
  <si>
    <t>Tian di xuan men</t>
  </si>
  <si>
    <t>Tian di ying xiong</t>
  </si>
  <si>
    <t>Tian e</t>
  </si>
  <si>
    <t>Tian guo ni zi</t>
  </si>
  <si>
    <t>Tian hei qing bi yan</t>
  </si>
  <si>
    <t>Tian huang ju xing</t>
  </si>
  <si>
    <t>Tian ji: Fu chun shan ju tu</t>
  </si>
  <si>
    <t>Tian jian jue dao Da jie ju</t>
  </si>
  <si>
    <t>Tian jiang xiong shi</t>
  </si>
  <si>
    <t>Tian jin xian ren</t>
  </si>
  <si>
    <t>Tian long ba bu</t>
  </si>
  <si>
    <t>Tian long ba jiang</t>
  </si>
  <si>
    <t>Tian long di hu</t>
  </si>
  <si>
    <t>Tian lun</t>
  </si>
  <si>
    <t>Tian luo da po wu hang zhen</t>
  </si>
  <si>
    <t>Tian luo di wang</t>
  </si>
  <si>
    <t>Tian luo fei sha xi yang hong</t>
  </si>
  <si>
    <t>Tian ma cha fang</t>
  </si>
  <si>
    <t>Tian ma xing xiong</t>
  </si>
  <si>
    <t>Tian mai zhuan qi</t>
  </si>
  <si>
    <t>Tian mi 18 sui</t>
  </si>
  <si>
    <t>Tian mi mi</t>
  </si>
  <si>
    <t>Tian mi sha ji</t>
  </si>
  <si>
    <t>Tian shan yu nu jian</t>
  </si>
  <si>
    <t>Tian shang de lian ren</t>
  </si>
  <si>
    <t>Tian shang ren jian</t>
  </si>
  <si>
    <t>Tian sheng ai qing wang</t>
  </si>
  <si>
    <t>Tian sheng dan xiao</t>
  </si>
  <si>
    <t>Tian shi kuang long</t>
  </si>
  <si>
    <t>Tian shi te jing</t>
  </si>
  <si>
    <t>Tian shi xing dong</t>
  </si>
  <si>
    <t>Tian shi xing dong II zhi huo feng kuang long</t>
  </si>
  <si>
    <t>Tian shi xing dong III mo nu mo ri</t>
  </si>
  <si>
    <t>Tian shi zhuang xie</t>
  </si>
  <si>
    <t>Tian shi zhuo jian</t>
  </si>
  <si>
    <t>Tian shu qi tan</t>
  </si>
  <si>
    <t>Tian tai ai qing</t>
  </si>
  <si>
    <t>Tian tai de yue guang</t>
  </si>
  <si>
    <t>Tian tang ao</t>
  </si>
  <si>
    <t>Tian wang</t>
  </si>
  <si>
    <t>Tian wang quan</t>
  </si>
  <si>
    <t>Tian xia di yi</t>
  </si>
  <si>
    <t>Tian xia di yi quan</t>
  </si>
  <si>
    <t>Tian xia di yi ren</t>
  </si>
  <si>
    <t>Tian xia wu shuang</t>
  </si>
  <si>
    <t>Tian xia wu zei</t>
  </si>
  <si>
    <t>Tian xuan di lian</t>
  </si>
  <si>
    <t>Tian ya fang cao</t>
  </si>
  <si>
    <t>Tian ya hai jiao</t>
  </si>
  <si>
    <t>Tian yu</t>
  </si>
  <si>
    <t>Tian yun shan chuan qi</t>
  </si>
  <si>
    <t>Tian zhan</t>
  </si>
  <si>
    <t>Tian zhu ding</t>
  </si>
  <si>
    <t>Tiananmen</t>
  </si>
  <si>
    <t>Tianguis, ratas de la ciudad</t>
  </si>
  <si>
    <t>Tiantang jiaoluo</t>
  </si>
  <si>
    <t>Tianzuo Zhi He</t>
  </si>
  <si>
    <t>Tiao pi qiao yuan jia</t>
  </si>
  <si>
    <t>Tiao zhan</t>
  </si>
  <si>
    <t>Tiaohui</t>
  </si>
  <si>
    <t>Tiara Tahiti</t>
  </si>
  <si>
    <t>Tibb the Familiar</t>
  </si>
  <si>
    <t>Tibet inu monogatari</t>
  </si>
  <si>
    <t>Tibetana</t>
  </si>
  <si>
    <t>Tibi</t>
  </si>
  <si>
    <t>Tiburon</t>
  </si>
  <si>
    <t>Tiburoneros</t>
  </si>
  <si>
    <t>Tic</t>
  </si>
  <si>
    <t>Tic Tac</t>
  </si>
  <si>
    <t>Tic Tac (II)</t>
  </si>
  <si>
    <t>Ticalosii</t>
  </si>
  <si>
    <t>Tichy spolecnik</t>
  </si>
  <si>
    <t>Tick Tock</t>
  </si>
  <si>
    <t>Tick Tock Boom Clap</t>
  </si>
  <si>
    <t>Tick Tock Lullaby</t>
  </si>
  <si>
    <t>Ticked-Off Trannies with Knives</t>
  </si>
  <si>
    <t>Ticker</t>
  </si>
  <si>
    <t>Ticket Cops</t>
  </si>
  <si>
    <t>Ticket Out</t>
  </si>
  <si>
    <t>Ticket of Leave</t>
  </si>
  <si>
    <t>Ticket to Heaven</t>
  </si>
  <si>
    <t>Ticket to Paradise</t>
  </si>
  <si>
    <t>Ticket to Ride</t>
  </si>
  <si>
    <t>Ticket to a Crime</t>
  </si>
  <si>
    <t>Ticket to the Circus</t>
  </si>
  <si>
    <t>Tickets</t>
  </si>
  <si>
    <t>Tickle Me</t>
  </si>
  <si>
    <t>Tickling Leo</t>
  </si>
  <si>
    <t>Ticks</t>
  </si>
  <si>
    <t>Tico tico</t>
  </si>
  <si>
    <t>Tid til forandring</t>
  </si>
  <si>
    <t>Tida-kankan: Umi to sango to chiisana kiseki</t>
  </si>
  <si>
    <t>Tidbits of Terror</t>
  </si>
  <si>
    <t>Tidbits of Terror II</t>
  </si>
  <si>
    <t>Tide of Empire</t>
  </si>
  <si>
    <t>Tideland</t>
  </si>
  <si>
    <t>Tides (II)</t>
  </si>
  <si>
    <t>Tides of Passion</t>
  </si>
  <si>
    <t>Tides of Violence</t>
  </si>
  <si>
    <t>Tides of War</t>
  </si>
  <si>
    <t>Tides of the Heart</t>
  </si>
  <si>
    <t>Tie ban shao</t>
  </si>
  <si>
    <t>Tie dan</t>
  </si>
  <si>
    <t>Tie dan xiong feng</t>
  </si>
  <si>
    <t>Tie dan ying xiong</t>
  </si>
  <si>
    <t>Tie guan yin</t>
  </si>
  <si>
    <t>Tie han rou qing</t>
  </si>
  <si>
    <t>Tie han yu dang fu</t>
  </si>
  <si>
    <t>Tie hou zi</t>
  </si>
  <si>
    <t>Tie jiao wa</t>
  </si>
  <si>
    <t>Tie jin gang da po zi yang guan</t>
  </si>
  <si>
    <t>Tie luo han</t>
  </si>
  <si>
    <t>Tie nan ben se</t>
  </si>
  <si>
    <t>Tie niang zi</t>
  </si>
  <si>
    <t>Tie nu fu hu</t>
  </si>
  <si>
    <t>Tie pohjoiseen</t>
  </si>
  <si>
    <t>Tie qi men</t>
  </si>
  <si>
    <t>Tie quan</t>
  </si>
  <si>
    <t>Tie quan zheng duo</t>
  </si>
  <si>
    <t>Tie saam gok</t>
  </si>
  <si>
    <t>Tie san jiao</t>
  </si>
  <si>
    <t>Tie shan gong zhu</t>
  </si>
  <si>
    <t>Tie shi</t>
  </si>
  <si>
    <t>Tie shou wu qing</t>
  </si>
  <si>
    <t>Tie the Knot</t>
  </si>
  <si>
    <t>Tie tou huang di</t>
  </si>
  <si>
    <t>Tie tou tie zhi tie bu shan</t>
  </si>
  <si>
    <t>Tie wa</t>
  </si>
  <si>
    <t>Tie ying sha ji</t>
  </si>
  <si>
    <t>Tie zhang xuan feng tui</t>
  </si>
  <si>
    <t>Tied Hands</t>
  </si>
  <si>
    <t>Tied Up</t>
  </si>
  <si>
    <t>Tied in Blood</t>
  </si>
  <si>
    <t>Tied in Knots</t>
  </si>
  <si>
    <t>Tied to a Chair</t>
  </si>
  <si>
    <t>Tief oben</t>
  </si>
  <si>
    <t>Tiefland</t>
  </si>
  <si>
    <t>Tiempo de amor</t>
  </si>
  <si>
    <t>Tiempo de morir</t>
  </si>
  <si>
    <t>Tiempo de revancha</t>
  </si>
  <si>
    <t>Tiempo de silencio</t>
  </si>
  <si>
    <t>Tiempo de tormenta</t>
  </si>
  <si>
    <t>Tiempo de valientes</t>
  </si>
  <si>
    <t>Tiempo muerto</t>
  </si>
  <si>
    <t>Tiempo real</t>
  </si>
  <si>
    <t>Tiempo sin aire</t>
  </si>
  <si>
    <t>Tiempo y destiempo</t>
  </si>
  <si>
    <t>Tiempos Felices</t>
  </si>
  <si>
    <t>Tiempos de Chicago</t>
  </si>
  <si>
    <t>Tiempos felices</t>
  </si>
  <si>
    <t>Tiempos menos modernos</t>
  </si>
  <si>
    <t>Tien Chua</t>
  </si>
  <si>
    <t>Tien hsia yi ta le</t>
  </si>
  <si>
    <t>Tien ya ming yue dao</t>
  </si>
  <si>
    <t>Tiens-toi droite</t>
  </si>
  <si>
    <t>Tiernas ilusiones</t>
  </si>
  <si>
    <t>Tierno verano de lujurias y azoteas</t>
  </si>
  <si>
    <t>Tierra</t>
  </si>
  <si>
    <t>Tierra Yerma</t>
  </si>
  <si>
    <t>Tierra adentro</t>
  </si>
  <si>
    <t>Tierra baja</t>
  </si>
  <si>
    <t>Tierra brava</t>
  </si>
  <si>
    <t>Tierra brutal</t>
  </si>
  <si>
    <t>Tierra de Sangre</t>
  </si>
  <si>
    <t>Tierra de escorpiones</t>
  </si>
  <si>
    <t>Tierra de fuego</t>
  </si>
  <si>
    <t>Tierra de hombres</t>
  </si>
  <si>
    <t>Tierra de los Padres</t>
  </si>
  <si>
    <t>Tierra de rencores</t>
  </si>
  <si>
    <t>Tierra de todos</t>
  </si>
  <si>
    <t>Tierra de valientes</t>
  </si>
  <si>
    <t>Tierra de violencia</t>
  </si>
  <si>
    <t>Tierra del fuego</t>
  </si>
  <si>
    <t>Tierra en la Lengua</t>
  </si>
  <si>
    <t>Tierra madre</t>
  </si>
  <si>
    <t>Tierra quemada</t>
  </si>
  <si>
    <t>Tierra sangrienta</t>
  </si>
  <si>
    <t>Tierra sedienta</t>
  </si>
  <si>
    <t>Tierra, amor y dolor</t>
  </si>
  <si>
    <t>Ties</t>
  </si>
  <si>
    <t>Ties (II)</t>
  </si>
  <si>
    <t>Ties That Bind</t>
  </si>
  <si>
    <t>Tieta do Agreste</t>
  </si>
  <si>
    <t>Tiffany Jones</t>
  </si>
  <si>
    <t>Tiffany memorandum</t>
  </si>
  <si>
    <t>Tiffany, i agriogata tou erota</t>
  </si>
  <si>
    <t>Tifosi</t>
  </si>
  <si>
    <t>Tig Hug</t>
  </si>
  <si>
    <t>Tiga abdul</t>
  </si>
  <si>
    <t>Tiga sekawan: Iiih... hantu...!</t>
  </si>
  <si>
    <t>Tigar</t>
  </si>
  <si>
    <t>Tiger &amp; Dragon: Otokotachi e no rekuiemu</t>
  </si>
  <si>
    <t>Tiger</t>
  </si>
  <si>
    <t>Tiger (II)</t>
  </si>
  <si>
    <t>Tiger Bay</t>
  </si>
  <si>
    <t>Tiger Claws</t>
  </si>
  <si>
    <t>Tiger Claws III</t>
  </si>
  <si>
    <t>Tiger Commando</t>
  </si>
  <si>
    <t>Tiger Eyes</t>
  </si>
  <si>
    <t>Tiger Fangs</t>
  </si>
  <si>
    <t>Tiger Heart</t>
  </si>
  <si>
    <t>Tiger House</t>
  </si>
  <si>
    <t>Tiger Lily</t>
  </si>
  <si>
    <t>Tiger Lily (II)</t>
  </si>
  <si>
    <t>Tiger Lily Road</t>
  </si>
  <si>
    <t>Tiger Love</t>
  </si>
  <si>
    <t>Tiger Orange</t>
  </si>
  <si>
    <t>Tiger Raid</t>
  </si>
  <si>
    <t>Tiger Rose</t>
  </si>
  <si>
    <t>Tiger Shark</t>
  </si>
  <si>
    <t>Tiger Tail in Blue</t>
  </si>
  <si>
    <t>Tiger Team - Der Berg der 1000 Drachen</t>
  </si>
  <si>
    <t>Tiger Warsaw</t>
  </si>
  <si>
    <t>Tiger by the Tail</t>
  </si>
  <si>
    <t>Tiger in the Smoke</t>
  </si>
  <si>
    <t>Tigerland</t>
  </si>
  <si>
    <t>Tigers</t>
  </si>
  <si>
    <t>Tigershark</t>
  </si>
  <si>
    <t>Tigerstreifenbaby wartet auf Tarzan</t>
  </si>
  <si>
    <t>Tigh o abrisham</t>
  </si>
  <si>
    <t>Tigh-e aftab</t>
  </si>
  <si>
    <t>Tight Shoes</t>
  </si>
  <si>
    <t>Tight Spot</t>
  </si>
  <si>
    <t>Tightrope</t>
  </si>
  <si>
    <t>Tightrope to Terror</t>
  </si>
  <si>
    <t>Tigr snegov</t>
  </si>
  <si>
    <t>Tigre reale</t>
  </si>
  <si>
    <t>Tigrolovi</t>
  </si>
  <si>
    <t>Tigry na ldu</t>
  </si>
  <si>
    <t>Tigyrcheto</t>
  </si>
  <si>
    <t>Tiina</t>
  </si>
  <si>
    <t>Tijd om gelukkig te zijn</t>
  </si>
  <si>
    <t>Tijeras de papel</t>
  </si>
  <si>
    <t>Tijuana Jones</t>
  </si>
  <si>
    <t>Tijuana Makes Me Happy</t>
  </si>
  <si>
    <t>Tijuana caliente</t>
  </si>
  <si>
    <t>Tikhaya Odessa</t>
  </si>
  <si>
    <t>Tikhaya zastava</t>
  </si>
  <si>
    <t>Tikhie omuty</t>
  </si>
  <si>
    <t>Tikhiy Don</t>
  </si>
  <si>
    <t>Tikhiy Don II</t>
  </si>
  <si>
    <t>Tikhiye berega</t>
  </si>
  <si>
    <t>Tikhiye stranitsy</t>
  </si>
  <si>
    <t>Tikhiye vody gluboki</t>
  </si>
  <si>
    <t>Tiki Tiki</t>
  </si>
  <si>
    <t>Tikim</t>
  </si>
  <si>
    <t>Tikkun</t>
  </si>
  <si>
    <t>Tiktik: The Aswang Chronicles</t>
  </si>
  <si>
    <t>Tiktok Tiktok</t>
  </si>
  <si>
    <t>Til Death Do Us Part</t>
  </si>
  <si>
    <t>Til Min Mor</t>
  </si>
  <si>
    <t>Til Night</t>
  </si>
  <si>
    <t>Til Night Redux</t>
  </si>
  <si>
    <t>Til en ukjent</t>
  </si>
  <si>
    <t>Til siste hinder</t>
  </si>
  <si>
    <t>Tile-kannivaloi</t>
  </si>
  <si>
    <t>Tilefonisate sto 100</t>
  </si>
  <si>
    <t>Tilinteko</t>
  </si>
  <si>
    <t>Till Blood Do Us Part</t>
  </si>
  <si>
    <t>Till Death</t>
  </si>
  <si>
    <t>Till Death Do Us Part (V)</t>
  </si>
  <si>
    <t>Till Death Us Do Part</t>
  </si>
  <si>
    <t>Till Death... Do Us Part</t>
  </si>
  <si>
    <t>Till Eulenspiegel</t>
  </si>
  <si>
    <t>Till Human Voices Wake Us</t>
  </si>
  <si>
    <t>Till Morning</t>
  </si>
  <si>
    <t>Till My Heartaches End</t>
  </si>
  <si>
    <t>Till Sunset</t>
  </si>
  <si>
    <t>Till There Was You</t>
  </si>
  <si>
    <t>Till We Meet Again</t>
  </si>
  <si>
    <t>Till You Get to Baraboo</t>
  </si>
  <si>
    <t>Till the Bells Ring</t>
  </si>
  <si>
    <t>Till the Clouds Roll By</t>
  </si>
  <si>
    <t>Till the End of Time</t>
  </si>
  <si>
    <t>Till the End of the Night</t>
  </si>
  <si>
    <t>Tillbaka till Bromma</t>
  </si>
  <si>
    <t>Tillie Wakes Up</t>
  </si>
  <si>
    <t>Tillie and Gus</t>
  </si>
  <si>
    <t>Tillie the Toiler</t>
  </si>
  <si>
    <t>Tillie's Punctured Romance</t>
  </si>
  <si>
    <t>Tillsammans</t>
  </si>
  <si>
    <t>Tilly of Bloomsbury</t>
  </si>
  <si>
    <t>Tilt</t>
  </si>
  <si>
    <t>Tilt-A-Whirl</t>
  </si>
  <si>
    <t>Tilva Ros</t>
  </si>
  <si>
    <t>Tim &amp; Leon</t>
  </si>
  <si>
    <t>Tim</t>
  </si>
  <si>
    <t>Tim Driscoll's Donkey</t>
  </si>
  <si>
    <t>Tim Frazer jagt den geheimnisvollen Mister X</t>
  </si>
  <si>
    <t>Tim Timmerman, Hope of America</t>
  </si>
  <si>
    <t>Tim and Eric's Billion Dollar Movie</t>
  </si>
  <si>
    <t>Tim and Katie: A Nice Little Love Story with Zombies</t>
  </si>
  <si>
    <t>Tim si si</t>
  </si>
  <si>
    <t>Tim sum fun si wong</t>
  </si>
  <si>
    <t>Tim yin mat yue</t>
  </si>
  <si>
    <t>Tim's Adventure</t>
  </si>
  <si>
    <t>Timber Fury</t>
  </si>
  <si>
    <t>Timber Queen</t>
  </si>
  <si>
    <t>Timber Stampede</t>
  </si>
  <si>
    <t>Timber Terrors</t>
  </si>
  <si>
    <t>Timber Tramps</t>
  </si>
  <si>
    <t>Timber War</t>
  </si>
  <si>
    <t>Timber Wolf</t>
  </si>
  <si>
    <t>Timber the Treasure Dog</t>
  </si>
  <si>
    <t>Timber!</t>
  </si>
  <si>
    <t>Timberjack</t>
  </si>
  <si>
    <t>Timboektoe</t>
  </si>
  <si>
    <t>Timbuctoo</t>
  </si>
  <si>
    <t>Timbuktu</t>
  </si>
  <si>
    <t>Time (II)</t>
  </si>
  <si>
    <t>Time (VI)</t>
  </si>
  <si>
    <t>Time</t>
  </si>
  <si>
    <t>Time (VIII)</t>
  </si>
  <si>
    <t>Time After Time</t>
  </si>
  <si>
    <t>Time Again</t>
  </si>
  <si>
    <t>Time Bandits</t>
  </si>
  <si>
    <t>Time Barbarians</t>
  </si>
  <si>
    <t>Time Bomb</t>
  </si>
  <si>
    <t>Time Burst: The Final Alliance</t>
  </si>
  <si>
    <t>Time Changer</t>
  </si>
  <si>
    <t>Time Chasers</t>
  </si>
  <si>
    <t>Time Collectors</t>
  </si>
  <si>
    <t>Time Demon</t>
  </si>
  <si>
    <t>Time Device</t>
  </si>
  <si>
    <t>Time Does Not Pass</t>
  </si>
  <si>
    <t>Time Enough</t>
  </si>
  <si>
    <t>Time Expired</t>
  </si>
  <si>
    <t>Time Flies</t>
  </si>
  <si>
    <t>Time Has Come (The Film)</t>
  </si>
  <si>
    <t>Time Indefinite</t>
  </si>
  <si>
    <t>Time Is Money</t>
  </si>
  <si>
    <t>Time Is My Enemy</t>
  </si>
  <si>
    <t>Time Lapse</t>
  </si>
  <si>
    <t>Time Lapse the Directive</t>
  </si>
  <si>
    <t>Time Lasts</t>
  </si>
  <si>
    <t>Time Limit</t>
  </si>
  <si>
    <t>Time Lock</t>
  </si>
  <si>
    <t>Time Machine (II)</t>
  </si>
  <si>
    <t>Time Out</t>
  </si>
  <si>
    <t>Time Out for Murder</t>
  </si>
  <si>
    <t>Time Out for Rhythm</t>
  </si>
  <si>
    <t>Time Out for Romance</t>
  </si>
  <si>
    <t>Time Out of Mind</t>
  </si>
  <si>
    <t>Time Pass</t>
  </si>
  <si>
    <t>Time Please</t>
  </si>
  <si>
    <t>Time Raiders</t>
  </si>
  <si>
    <t>Time Rojak</t>
  </si>
  <si>
    <t>Time Runner</t>
  </si>
  <si>
    <t>Time Rush</t>
  </si>
  <si>
    <t>Time Share</t>
  </si>
  <si>
    <t>Time Slip Ichimannen Prime Rose</t>
  </si>
  <si>
    <t>Time Table</t>
  </si>
  <si>
    <t>Time Teens: The Beginning</t>
  </si>
  <si>
    <t>Time Together</t>
  </si>
  <si>
    <t>Time Tracers</t>
  </si>
  <si>
    <t>Time Trackers</t>
  </si>
  <si>
    <t>Time Under Fire</t>
  </si>
  <si>
    <t>Time Walker</t>
  </si>
  <si>
    <t>Time Warrior</t>
  </si>
  <si>
    <t>Time Without Pity</t>
  </si>
  <si>
    <t>Time and Charges</t>
  </si>
  <si>
    <t>Time and Tide</t>
  </si>
  <si>
    <t>Time and Time Again</t>
  </si>
  <si>
    <t>Time at the Top</t>
  </si>
  <si>
    <t>Time for Revenge</t>
  </si>
  <si>
    <t>Time for a coffee</t>
  </si>
  <si>
    <t>Time in Summer</t>
  </si>
  <si>
    <t>Time in a Bottle</t>
  </si>
  <si>
    <t>Time of Fear</t>
  </si>
  <si>
    <t>Time of Her Time</t>
  </si>
  <si>
    <t>Time of Tears</t>
  </si>
  <si>
    <t>Time of the Comet</t>
  </si>
  <si>
    <t>Time of the Heathen</t>
  </si>
  <si>
    <t>Time of the Robots</t>
  </si>
  <si>
    <t>Time of the Wolf</t>
  </si>
  <si>
    <t>Time to Fall in Love</t>
  </si>
  <si>
    <t>Time to Kill</t>
  </si>
  <si>
    <t>Time to Kill (II)</t>
  </si>
  <si>
    <t>Time to Love</t>
  </si>
  <si>
    <t>Time to Remember</t>
  </si>
  <si>
    <t>Time to Run</t>
  </si>
  <si>
    <t>Time to Say Goodbye?</t>
  </si>
  <si>
    <t>Time to Show</t>
  </si>
  <si>
    <t>Time without Pulse</t>
  </si>
  <si>
    <t>Time's Up!</t>
  </si>
  <si>
    <t>Time, Gentlemen, Please!</t>
  </si>
  <si>
    <t>Time, the Comedian</t>
  </si>
  <si>
    <t>Time-Men</t>
  </si>
  <si>
    <t>TimeLock</t>
  </si>
  <si>
    <t>Timebomb</t>
  </si>
  <si>
    <t>Timebreakers - auf der Suche nach dem geheimnisvollen Heidekristall</t>
  </si>
  <si>
    <t>Timecode</t>
  </si>
  <si>
    <t>Timecop</t>
  </si>
  <si>
    <t>Timefighters in the Land of Fantasy</t>
  </si>
  <si>
    <t>Timeless</t>
  </si>
  <si>
    <t>Timeless (VII)</t>
  </si>
  <si>
    <t>Timeless Love</t>
  </si>
  <si>
    <t>Timeless Obsession</t>
  </si>
  <si>
    <t>Timeless Project</t>
  </si>
  <si>
    <t>Timeline</t>
  </si>
  <si>
    <t>Timelock</t>
  </si>
  <si>
    <t>Timemaster</t>
  </si>
  <si>
    <t>Timepass 2</t>
  </si>
  <si>
    <t>Timequest</t>
  </si>
  <si>
    <t>Timerider: The Adventure of Lyle Swann</t>
  </si>
  <si>
    <t>Times For</t>
  </si>
  <si>
    <t>Times Square</t>
  </si>
  <si>
    <t>Times Square Lady</t>
  </si>
  <si>
    <t>Times Square Playboy</t>
  </si>
  <si>
    <t>Timescape</t>
  </si>
  <si>
    <t>Timeserver</t>
  </si>
  <si>
    <t>Timeshifters 2: Alternate Present</t>
  </si>
  <si>
    <t>Timeslip</t>
  </si>
  <si>
    <t>Timespace</t>
  </si>
  <si>
    <t>Timewatch</t>
  </si>
  <si>
    <t>Timid</t>
  </si>
  <si>
    <t>Timing (II)</t>
  </si>
  <si>
    <t>Timocka buna</t>
  </si>
  <si>
    <t>Timon</t>
  </si>
  <si>
    <t>Timon of Athens</t>
  </si>
  <si>
    <t>Timothy's Quest</t>
  </si>
  <si>
    <t>Timur i yego komanda</t>
  </si>
  <si>
    <t>Timur i yego kommandos</t>
  </si>
  <si>
    <t>Tin</t>
  </si>
  <si>
    <t>Tin Can</t>
  </si>
  <si>
    <t>Tin Can Man</t>
  </si>
  <si>
    <t>Tin Cup</t>
  </si>
  <si>
    <t>Tin God</t>
  </si>
  <si>
    <t>Tin Gods</t>
  </si>
  <si>
    <t>Tin Hats</t>
  </si>
  <si>
    <t>Tin Man</t>
  </si>
  <si>
    <t>Tin Men</t>
  </si>
  <si>
    <t>Tin Pan Alley</t>
  </si>
  <si>
    <t>Tin Tan y las modelos</t>
  </si>
  <si>
    <t>Tin chok ji hap</t>
  </si>
  <si>
    <t>Tin heng tse</t>
  </si>
  <si>
    <t>Tin joek jau ching</t>
  </si>
  <si>
    <t>Tin kardia mou pligoses</t>
  </si>
  <si>
    <t>Tin sai chut gang</t>
  </si>
  <si>
    <t>Tin sai ji shing</t>
  </si>
  <si>
    <t>Tin seung yan gaan</t>
  </si>
  <si>
    <t>Tin shui wai dik yat yu ye</t>
  </si>
  <si>
    <t>Tin shui wai dik ye yu mo</t>
  </si>
  <si>
    <t>Tin sun yut dui</t>
  </si>
  <si>
    <t>Tin-Tan el hombre mono</t>
  </si>
  <si>
    <t>Tina and the Professor</t>
  </si>
  <si>
    <t>Tine</t>
  </si>
  <si>
    <t>Tinerete franta</t>
  </si>
  <si>
    <t>Ting bu liao de ai</t>
  </si>
  <si>
    <t>Ting che</t>
  </si>
  <si>
    <t>Ting feng zhe</t>
  </si>
  <si>
    <t>Ting jian xia yu de sheng yin</t>
  </si>
  <si>
    <t>Ting shuo</t>
  </si>
  <si>
    <t>Ting yuan shen shen</t>
  </si>
  <si>
    <t>Tini nezabutykh predkiv. Tayemnytsi molfara</t>
  </si>
  <si>
    <t>Tini zabutykh predkiv</t>
  </si>
  <si>
    <t>Tini: El gran cambio de Violetta</t>
  </si>
  <si>
    <t>Tinieblas</t>
  </si>
  <si>
    <t>Tinimbang ka ngunit kulang</t>
  </si>
  <si>
    <t>Tink's Kitchen</t>
  </si>
  <si>
    <t>Tinker Bell and the Lost Treasure</t>
  </si>
  <si>
    <t>Tinker Tailor Soldier Spy</t>
  </si>
  <si>
    <t>Tinker, Tailor, Soldier, Sailor</t>
  </si>
  <si>
    <t>Tinko</t>
  </si>
  <si>
    <t>Tinou</t>
  </si>
  <si>
    <t>Tinpis Run</t>
  </si>
  <si>
    <t>Tinsel</t>
  </si>
  <si>
    <t>Tinseltown</t>
  </si>
  <si>
    <t>Tinta Sangre</t>
  </si>
  <si>
    <t>Tinta roja</t>
  </si>
  <si>
    <t>Tintin et le lac aux requins</t>
  </si>
  <si>
    <t>Tintin et le temple du soleil</t>
  </si>
  <si>
    <t>Tintin et les oranges bleues</t>
  </si>
  <si>
    <t>Tinto con amor</t>
  </si>
  <si>
    <t>Tintorettor Jishu</t>
  </si>
  <si>
    <t>Tiny Dancers</t>
  </si>
  <si>
    <t>Tiny Furniture</t>
  </si>
  <si>
    <t>Tiny Little Lies</t>
  </si>
  <si>
    <t>Tiny Tim - The Luna Park Marathon</t>
  </si>
  <si>
    <t>Tinyhearts</t>
  </si>
  <si>
    <t>Tio Papi</t>
  </si>
  <si>
    <t>Tiovivo c. 1950</t>
  </si>
  <si>
    <t>Tip</t>
  </si>
  <si>
    <t>Tip 2</t>
  </si>
  <si>
    <t>Tip Top</t>
  </si>
  <si>
    <t>Tip on a Dead Jockey</t>
  </si>
  <si>
    <t>Tip-Off Girls</t>
  </si>
  <si>
    <t>Tipat Mazal</t>
  </si>
  <si>
    <t>Tipping the Scale</t>
  </si>
  <si>
    <t>Tiptoes</t>
  </si>
  <si>
    <t>Tir</t>
  </si>
  <si>
    <t>Tiradentes</t>
  </si>
  <si>
    <t>Tirador</t>
  </si>
  <si>
    <t>Tirai malam pengantin</t>
  </si>
  <si>
    <t>Tiramisu</t>
  </si>
  <si>
    <t>Tiramisu for Two</t>
  </si>
  <si>
    <t>Tirando a gol</t>
  </si>
  <si>
    <t>Tirando a matar</t>
  </si>
  <si>
    <t>Tirangaa</t>
  </si>
  <si>
    <t>Tirannoui baltob</t>
  </si>
  <si>
    <t>Tirano Banderas</t>
  </si>
  <si>
    <t>Tirante el Blanco</t>
  </si>
  <si>
    <t>Tire au flanc</t>
  </si>
  <si>
    <t>Tire pas sur mon collant</t>
  </si>
  <si>
    <t>Tire-au-flanc 62</t>
  </si>
  <si>
    <t>Tired Moonlight</t>
  </si>
  <si>
    <t>Tiresia</t>
  </si>
  <si>
    <t>Tirez la langue, mademoiselle</t>
  </si>
  <si>
    <t>Tirez sur le pianiste</t>
  </si>
  <si>
    <t>Tirlittan</t>
  </si>
  <si>
    <t>Tiro al aire</t>
  </si>
  <si>
    <t>Tiro al piccione</t>
  </si>
  <si>
    <t>Tiro de gracia</t>
  </si>
  <si>
    <t>Tiro en la cabeza</t>
  </si>
  <si>
    <t>Tirza</t>
  </si>
  <si>
    <t>Tis kakomoiras</t>
  </si>
  <si>
    <t>Tis mias drahmis, ta giasemia</t>
  </si>
  <si>
    <t>Tis nyhtas ta kamomata</t>
  </si>
  <si>
    <t>Tis politsmanas to... kangelo</t>
  </si>
  <si>
    <t>Tis tyhis ta grammena</t>
  </si>
  <si>
    <t>Tis zileias ta kamomata</t>
  </si>
  <si>
    <t>Tischlein, deck dich</t>
  </si>
  <si>
    <t>Tischlein, deck dich (II)</t>
  </si>
  <si>
    <t>Tish</t>
  </si>
  <si>
    <t>Tish Ho</t>
  </si>
  <si>
    <t>Tishina</t>
  </si>
  <si>
    <t>Tiski</t>
  </si>
  <si>
    <t>Tistega lepega dne</t>
  </si>
  <si>
    <t>Tistou: Midori no oyayubi</t>
  </si>
  <si>
    <t>Tiszta Amerika</t>
  </si>
  <si>
    <t>Tiszta lap</t>
  </si>
  <si>
    <t>Tit Coq</t>
  </si>
  <si>
    <t>Titan A.E.</t>
  </si>
  <si>
    <t>Titan the Urban Samurai</t>
  </si>
  <si>
    <t>Titanes en el ring</t>
  </si>
  <si>
    <t>Titanes en el ring contraataca</t>
  </si>
  <si>
    <t>Titanic</t>
  </si>
  <si>
    <t>Titanic - La leggenda continua</t>
  </si>
  <si>
    <t>Titanic Town</t>
  </si>
  <si>
    <t>Titanic vals</t>
  </si>
  <si>
    <t>Titanics ti liv</t>
  </si>
  <si>
    <t>Titans of the Deep</t>
  </si>
  <si>
    <t>Titas Ekti Nodir Naam</t>
  </si>
  <si>
    <t>Titeuf, le film</t>
  </si>
  <si>
    <t>Titian serambut dibelah tujuh</t>
  </si>
  <si>
    <t>Titik hitam</t>
  </si>
  <si>
    <t>Titillating Steven</t>
  </si>
  <si>
    <t>Titisan Dewi Ular</t>
  </si>
  <si>
    <t>Title Shot</t>
  </si>
  <si>
    <t>Title to Murder</t>
  </si>
  <si>
    <t>Titli</t>
  </si>
  <si>
    <t>Tito</t>
  </si>
  <si>
    <t>Tito i ja</t>
  </si>
  <si>
    <t>Titoo MBA</t>
  </si>
  <si>
    <t>Titus</t>
  </si>
  <si>
    <t>Titus Andronicus</t>
  </si>
  <si>
    <t>Tiu chut san woo hoi</t>
  </si>
  <si>
    <t>Tiyo Pablo</t>
  </si>
  <si>
    <t>Tizaoul</t>
  </si>
  <si>
    <t>Tizio, Caio, Sempronio</t>
  </si>
  <si>
    <t>Tizoc</t>
  </si>
  <si>
    <t>Tjenare kungen</t>
  </si>
  <si>
    <t>Tjitra</t>
  </si>
  <si>
    <t>Tjocktjuven</t>
  </si>
  <si>
    <t>Tjoet Nja' Dhien</t>
  </si>
  <si>
    <t>Tjoklitbeksoentjies</t>
  </si>
  <si>
    <t>Tjorven och Mysak</t>
  </si>
  <si>
    <t>Tjuvarnas jul: Trollkarlens dotter</t>
  </si>
  <si>
    <t>Tjuvheder</t>
  </si>
  <si>
    <t>Tkachikhi</t>
  </si>
  <si>
    <t>Tkaronto</t>
  </si>
  <si>
    <t>Tkhunela</t>
  </si>
  <si>
    <t>Tkies khaf</t>
  </si>
  <si>
    <t>Tko pjeva zlo ne misli</t>
  </si>
  <si>
    <t>Tlatelolco, Verano de 68</t>
  </si>
  <si>
    <t>Tlayucan</t>
  </si>
  <si>
    <t>Tma</t>
  </si>
  <si>
    <t>Tmuna Kvutzatit Im Isha</t>
  </si>
  <si>
    <t>Tni Siman Chayim</t>
  </si>
  <si>
    <t>To</t>
  </si>
  <si>
    <t>To 66</t>
  </si>
  <si>
    <t>To Akhire Mun</t>
  </si>
  <si>
    <t>To All a Goodnight</t>
  </si>
  <si>
    <t>To Anyone Who Can Hear Me</t>
  </si>
  <si>
    <t>To Azadi</t>
  </si>
  <si>
    <t>To B or Not to B</t>
  </si>
  <si>
    <t>To Bata Chahinchi Rati Sara</t>
  </si>
  <si>
    <t>To Be Friends</t>
  </si>
  <si>
    <t>To Be King (Directors Cut)</t>
  </si>
  <si>
    <t>To Be Legendary</t>
  </si>
  <si>
    <t>To Be a Lady</t>
  </si>
  <si>
    <t>To Be a Man</t>
  </si>
  <si>
    <t>To Be a Star</t>
  </si>
  <si>
    <t>To Be or Not to Be</t>
  </si>
  <si>
    <t>To Beat the Band</t>
  </si>
  <si>
    <t>To Binu Anya Gati Nahin</t>
  </si>
  <si>
    <t>To Brighton with Gladys</t>
  </si>
  <si>
    <t>To Catch a Thief</t>
  </si>
  <si>
    <t>To Chase a Million</t>
  </si>
  <si>
    <t>To Die For</t>
  </si>
  <si>
    <t>To Die Is Hard</t>
  </si>
  <si>
    <t>To Die Standing</t>
  </si>
  <si>
    <t>To Die, to Sleep</t>
  </si>
  <si>
    <t>To Dorothy a Son</t>
  </si>
  <si>
    <t>To Dream of Falling Upwards</t>
  </si>
  <si>
    <t>To Each Her Own</t>
  </si>
  <si>
    <t>To Each His Own</t>
  </si>
  <si>
    <t>To End All Wars</t>
  </si>
  <si>
    <t>To Find Your Place in the World</t>
  </si>
  <si>
    <t>To Find a Man</t>
  </si>
  <si>
    <t>To Fly</t>
  </si>
  <si>
    <t>To Get Her</t>
  </si>
  <si>
    <t>To Gillian on Her 37th Birthday</t>
  </si>
  <si>
    <t>To Haunt You</t>
  </si>
  <si>
    <t>To Have &amp; Have More</t>
  </si>
  <si>
    <t>To Have &amp; to Hold</t>
  </si>
  <si>
    <t>To Have and Have Not</t>
  </si>
  <si>
    <t>To Have and to Hold</t>
  </si>
  <si>
    <t>To Hear Art Angels</t>
  </si>
  <si>
    <t>To Hell You Preach</t>
  </si>
  <si>
    <t>To Hell and Back</t>
  </si>
  <si>
    <t>To Hell with Love</t>
  </si>
  <si>
    <t>To Hell with a Bullet</t>
  </si>
  <si>
    <t>To Hell with the Kaiser!</t>
  </si>
  <si>
    <t>To Here Knows When</t>
  </si>
  <si>
    <t>To Hex with Sex</t>
  </si>
  <si>
    <t>To Jennifer</t>
  </si>
  <si>
    <t>To Keep the Light</t>
  </si>
  <si>
    <t>To Kill a Clown</t>
  </si>
  <si>
    <t>To Kill a King</t>
  </si>
  <si>
    <t>To Kill a King: The True Testament of the Gentleman Jasper Price</t>
  </si>
  <si>
    <t>To Kill a Mockingbird</t>
  </si>
  <si>
    <t>To Kill a Priest</t>
  </si>
  <si>
    <t>To Kill a Rockstar</t>
  </si>
  <si>
    <t>To Kill a Stranger</t>
  </si>
  <si>
    <t>To Kill an Irishman</t>
  </si>
  <si>
    <t>To Klotsoskoufi</t>
  </si>
  <si>
    <t>To Live and Die in Dixie</t>
  </si>
  <si>
    <t>To Live and Die in L.A.</t>
  </si>
  <si>
    <t>To Live and Die in Opa Humpka</t>
  </si>
  <si>
    <t>To Love Somebody</t>
  </si>
  <si>
    <t>To Love a Maori</t>
  </si>
  <si>
    <t>To Love a Woman</t>
  </si>
  <si>
    <t>To Love is Enemy of the Great Dull Void</t>
  </si>
  <si>
    <t>To Make a Killing</t>
  </si>
  <si>
    <t>To Market to Market</t>
  </si>
  <si>
    <t>To Mary - with Love</t>
  </si>
  <si>
    <t>To Milo tis eridos</t>
  </si>
  <si>
    <t>To Milo tou Satana</t>
  </si>
  <si>
    <t>To Oblige a Lady</t>
  </si>
  <si>
    <t>To Off the Ponder Into</t>
  </si>
  <si>
    <t>To Paradise</t>
  </si>
  <si>
    <t>To Paris with Love</t>
  </si>
  <si>
    <t>To Please One Woman</t>
  </si>
  <si>
    <t>To Please a Lady</t>
  </si>
  <si>
    <t>To Protect and Serve</t>
  </si>
  <si>
    <t>To Pull a Stunt</t>
  </si>
  <si>
    <t>To Redemption</t>
  </si>
  <si>
    <t>To Rome with Love</t>
  </si>
  <si>
    <t>To Saudi with Love</t>
  </si>
  <si>
    <t>To Save a Life</t>
  </si>
  <si>
    <t>To Say Goodbye</t>
  </si>
  <si>
    <t>To See Her Move</t>
  </si>
  <si>
    <t>To See the Moon in the Morning Sky</t>
  </si>
  <si>
    <t>To Sir, with Love</t>
  </si>
  <si>
    <t>To Sleep with Anger</t>
  </si>
  <si>
    <t>To Sleep with a Vampire</t>
  </si>
  <si>
    <t>To Speak</t>
  </si>
  <si>
    <t>To Survive</t>
  </si>
  <si>
    <t>To Those Who Serve</t>
  </si>
  <si>
    <t>To Topple an Empire</t>
  </si>
  <si>
    <t>To Trap a Spy</t>
  </si>
  <si>
    <t>To Turn a Trick</t>
  </si>
  <si>
    <t>To Walk with Lions</t>
  </si>
  <si>
    <t>To What End</t>
  </si>
  <si>
    <t>To What Red Hell</t>
  </si>
  <si>
    <t>To Whom It May Concern</t>
  </si>
  <si>
    <t>To Wong Foo Thanks for Everything, Julie Newmar</t>
  </si>
  <si>
    <t>To Write Love on Her Arms</t>
  </si>
  <si>
    <t>To a Finish</t>
  </si>
  <si>
    <t>To a Tee</t>
  </si>
  <si>
    <t>To afentiko mou itan koroido!</t>
  </si>
  <si>
    <t>To agistri</t>
  </si>
  <si>
    <t>To agori p' agapo</t>
  </si>
  <si>
    <t>To agori troei to fagito tou pouliou</t>
  </si>
  <si>
    <t>To agorokoritso</t>
  </si>
  <si>
    <t>To agrimi</t>
  </si>
  <si>
    <t>To aima ton agalmaton</t>
  </si>
  <si>
    <t>To ainigma</t>
  </si>
  <si>
    <t>To akrogiali tou erota</t>
  </si>
  <si>
    <t>To amaxaki</t>
  </si>
  <si>
    <t>To anthropaki</t>
  </si>
  <si>
    <t>To antitheto tis arnisis</t>
  </si>
  <si>
    <t>To aroma tis violettas</t>
  </si>
  <si>
    <t>To aroma tou hronou</t>
  </si>
  <si>
    <t>To aru hikuushi e no tsuioku</t>
  </si>
  <si>
    <t>To athoo soma</t>
  </si>
  <si>
    <t>To bloko</t>
  </si>
  <si>
    <t>To dendro pou pligoname</t>
  </si>
  <si>
    <t>To dentro kai i kounia</t>
  </si>
  <si>
    <t>To doloma</t>
  </si>
  <si>
    <t>To drama mias amartolis</t>
  </si>
  <si>
    <t>To dromaki tou Paradeisou</t>
  </si>
  <si>
    <t>To eftyhismeno prosopo tis Leonoras</t>
  </si>
  <si>
    <t>To eispraktoraki</t>
  </si>
  <si>
    <t>To emporio tis amartias</t>
  </si>
  <si>
    <t>To epomeno thyma</t>
  </si>
  <si>
    <t>To ergostasio</t>
  </si>
  <si>
    <t>To exypno pouli</t>
  </si>
  <si>
    <t>To fili tis... Zois</t>
  </si>
  <si>
    <t>To filidono kormi tis</t>
  </si>
  <si>
    <t>To fintanaki</t>
  </si>
  <si>
    <t>To fluer i ett smekk</t>
  </si>
  <si>
    <t>To fos pou svinei</t>
  </si>
  <si>
    <t>To fragma</t>
  </si>
  <si>
    <t>To frourio ton athanaton</t>
  </si>
  <si>
    <t>To ftero tis mygas</t>
  </si>
  <si>
    <t>To fthinoporo mias kardias</t>
  </si>
  <si>
    <t>To ftohopaido</t>
  </si>
  <si>
    <t>To fylahto tis manas</t>
  </si>
  <si>
    <t>To gala</t>
  </si>
  <si>
    <t>To gamilio party</t>
  </si>
  <si>
    <t>To gefyri tou pepromenou</t>
  </si>
  <si>
    <t>To gelio vgike ap' ton Paradeiso</t>
  </si>
  <si>
    <t>To gymno kentri</t>
  </si>
  <si>
    <t>To gymno kormi tis gia doloma</t>
  </si>
  <si>
    <t>To gymno modelo</t>
  </si>
  <si>
    <t>To hamini</t>
  </si>
  <si>
    <t>To hamogelo tis Pythias</t>
  </si>
  <si>
    <t>To harama</t>
  </si>
  <si>
    <t>To hok wai lung</t>
  </si>
  <si>
    <t>To hok wai lung 2</t>
  </si>
  <si>
    <t>To hok wai lung 3: Lung gwoh gai nin</t>
  </si>
  <si>
    <t>To homa vaftike kokkino</t>
  </si>
  <si>
    <t>To hrima - Mia mythologia tou Skotous</t>
  </si>
  <si>
    <t>To hrima itan vromiko</t>
  </si>
  <si>
    <t>To hroniko mias Kyriakis</t>
  </si>
  <si>
    <t>To imerologio tis katohis</t>
  </si>
  <si>
    <t>To imerologio tis sarkas mou</t>
  </si>
  <si>
    <t>To ja zabilem</t>
  </si>
  <si>
    <t>To ja, zlodziej</t>
  </si>
  <si>
    <t>To kako</t>
  </si>
  <si>
    <t>To kako - Stin epohi ton iroon</t>
  </si>
  <si>
    <t>To kalokairi tis Mideias</t>
  </si>
  <si>
    <t>To kalokairi tis orgis</t>
  </si>
  <si>
    <t>To kanarini podilato</t>
  </si>
  <si>
    <t>To kanoni kai t' aidoni</t>
  </si>
  <si>
    <t>To karpouzaki</t>
  </si>
  <si>
    <t>To katharma</t>
  </si>
  <si>
    <t>To kelli miden</t>
  </si>
  <si>
    <t>To klama vgike ap' ton Paradeiso</t>
  </si>
  <si>
    <t>To kleidi tis eftyhias</t>
  </si>
  <si>
    <t>To kleisto parathyro</t>
  </si>
  <si>
    <t>To kokkino treno</t>
  </si>
  <si>
    <t>To kolie</t>
  </si>
  <si>
    <t>To koritsi kai t' alogo</t>
  </si>
  <si>
    <t>To koritsi me ta mavra</t>
  </si>
  <si>
    <t>To koritsi me ta paramythia</t>
  </si>
  <si>
    <t>To koritsi me ta vourkomena matia</t>
  </si>
  <si>
    <t>To koritsi tis Kyriakis</t>
  </si>
  <si>
    <t>To koritsi tis Manis</t>
  </si>
  <si>
    <t>To koritsi tis amartias</t>
  </si>
  <si>
    <t>To koritsi tis geitonias</t>
  </si>
  <si>
    <t>To koritsi tis orgis</t>
  </si>
  <si>
    <t>To koritsi tis tavernas</t>
  </si>
  <si>
    <t>To koritsi tou '17</t>
  </si>
  <si>
    <t>To koritsi tou dromou</t>
  </si>
  <si>
    <t>To koritsi tou lohou</t>
  </si>
  <si>
    <t>To koritsi tou louna park</t>
  </si>
  <si>
    <t>To koritsi tou ponou</t>
  </si>
  <si>
    <t>To koritsi vomva</t>
  </si>
  <si>
    <t>To kormi sou... sto kormi mou</t>
  </si>
  <si>
    <t>To koroidaki tis despoinidos</t>
  </si>
  <si>
    <t>To koroidaki tis prigipessas</t>
  </si>
  <si>
    <t>To kryfo spiti tis Angelas</t>
  </si>
  <si>
    <t>To kynigi tou lagou</t>
  </si>
  <si>
    <t>To lathos</t>
  </si>
  <si>
    <t>To leventopaido</t>
  </si>
  <si>
    <t>To limani ton dakryon</t>
  </si>
  <si>
    <t>To liv</t>
  </si>
  <si>
    <t>To live, To be saved</t>
  </si>
  <si>
    <t>To magiko gyali</t>
  </si>
  <si>
    <t>To mand i en sofa</t>
  </si>
  <si>
    <t>To mavro stahy</t>
  </si>
  <si>
    <t>To megalo amartima</t>
  </si>
  <si>
    <t>To megalo kanoni</t>
  </si>
  <si>
    <t>To megalo kolpo</t>
  </si>
  <si>
    <t>To megalo mystiko</t>
  </si>
  <si>
    <t>To megalo routhouni</t>
  </si>
  <si>
    <t>To merokamato tou ponou</t>
  </si>
  <si>
    <t>To meteoro vima tou pelargou</t>
  </si>
  <si>
    <t>To methysi tis sarkas</t>
  </si>
  <si>
    <t>To mikro psari</t>
  </si>
  <si>
    <t>To minutter for sent</t>
  </si>
  <si>
    <t>To mistenkelige personer</t>
  </si>
  <si>
    <t>To moiraion</t>
  </si>
  <si>
    <t>To monon tis zois tou taxeidion</t>
  </si>
  <si>
    <t>To moram</t>
  </si>
  <si>
    <t>To my</t>
  </si>
  <si>
    <t>To mystiko mias miteras</t>
  </si>
  <si>
    <t>To mystiko tis katigoroumenis</t>
  </si>
  <si>
    <t>To mystiko tou Noemvri</t>
  </si>
  <si>
    <t>To mystiko tou kokkinou mandya</t>
  </si>
  <si>
    <t>To mystiko tou patera</t>
  </si>
  <si>
    <t>To nie tak jak myslisz, kotku</t>
  </si>
  <si>
    <t>To nisi tis Afroditis</t>
  </si>
  <si>
    <t>To nisi tis agapis</t>
  </si>
  <si>
    <t>To nisi tis amartias</t>
  </si>
  <si>
    <t>To nisi tis siopis</t>
  </si>
  <si>
    <t>To nisi ton gennaion</t>
  </si>
  <si>
    <t>To nisi ton peirasmon</t>
  </si>
  <si>
    <t>To nyfopazaro</t>
  </si>
  <si>
    <t>To olokaftoma</t>
  </si>
  <si>
    <t>To oneiro tis Kyriakis</t>
  </si>
  <si>
    <t>To oneiro tou Ikarou</t>
  </si>
  <si>
    <t>To oneiro tou paliatzi</t>
  </si>
  <si>
    <t>To oneiro tou skylou</t>
  </si>
  <si>
    <t>To organaki tou Attik</t>
  </si>
  <si>
    <t>To our freedom regained</t>
  </si>
  <si>
    <t>To paidi mou prepei na zisi</t>
  </si>
  <si>
    <t>To paidi tis mamas</t>
  </si>
  <si>
    <t>To paidi tis piatsas</t>
  </si>
  <si>
    <t>To paidi tou dromou</t>
  </si>
  <si>
    <t>To paidi tou methystaka</t>
  </si>
  <si>
    <t>To paidi tou solina</t>
  </si>
  <si>
    <t>To paihnidi tis skias</t>
  </si>
  <si>
    <t>To paizo... kai poly andras!</t>
  </si>
  <si>
    <t>To parastratima mias athoas</t>
  </si>
  <si>
    <t>To parelthon mias gynaikas</t>
  </si>
  <si>
    <t>To pazari</t>
  </si>
  <si>
    <t>To perasma</t>
  </si>
  <si>
    <t>To pethameno liker</t>
  </si>
  <si>
    <t>To pio grigoro bouzouki</t>
  </si>
  <si>
    <t>To pio labro asteri</t>
  </si>
  <si>
    <t>To pio labro bouzouki</t>
  </si>
  <si>
    <t>To pithari</t>
  </si>
  <si>
    <t>To ploio gia tin Palaistini</t>
  </si>
  <si>
    <t>To ploio tis haras</t>
  </si>
  <si>
    <t>To pontikaki</t>
  </si>
  <si>
    <t>To potami</t>
  </si>
  <si>
    <t>To pro-po kai ta bouzoukia</t>
  </si>
  <si>
    <t>To prosopo tis Medousas</t>
  </si>
  <si>
    <t>To prosopo tis imeras</t>
  </si>
  <si>
    <t>To proxenio tis Annas</t>
  </si>
  <si>
    <t>To psema paei synnefo</t>
  </si>
  <si>
    <t>To psonio</t>
  </si>
  <si>
    <t>To rally tou thanatou</t>
  </si>
  <si>
    <t>To rantevou tis Kyriakis</t>
  </si>
  <si>
    <t>To remali tis Athinas</t>
  </si>
  <si>
    <t>To remali tis Fokionos Negri</t>
  </si>
  <si>
    <t>To retire tis Tzouly</t>
  </si>
  <si>
    <t>To romantso mias kamarieras</t>
  </si>
  <si>
    <t>To sfalma</t>
  </si>
  <si>
    <t>To simantikotero paihnidi</t>
  </si>
  <si>
    <t>To so gadi</t>
  </si>
  <si>
    <t>To soferaki</t>
  </si>
  <si>
    <t>To som elsker hinanden</t>
  </si>
  <si>
    <t>To soutien tou... baba mou</t>
  </si>
  <si>
    <t>To spiti stin exohi</t>
  </si>
  <si>
    <t>To spiti tis idonis</t>
  </si>
  <si>
    <t>To spiti ton anemon</t>
  </si>
  <si>
    <t>To stavrodromi tou pepromenou</t>
  </si>
  <si>
    <t>To stigma</t>
  </si>
  <si>
    <t>To stravoxylo</t>
  </si>
  <si>
    <t>To symblegma</t>
  </si>
  <si>
    <t>To syrtaki tis amartias</t>
  </si>
  <si>
    <t>To tama</t>
  </si>
  <si>
    <t>To tama tis Annoulas</t>
  </si>
  <si>
    <t>To tango ton Hristougennon</t>
  </si>
  <si>
    <t>To teleftaio antio</t>
  </si>
  <si>
    <t>To teleftaio dakry</t>
  </si>
  <si>
    <t>To teleftaio fili</t>
  </si>
  <si>
    <t>To teleftaio psema</t>
  </si>
  <si>
    <t>To teleftaio stoihima</t>
  </si>
  <si>
    <t>To teleftaio tragoudi tou Elvis</t>
  </si>
  <si>
    <t>To tempeloskylo</t>
  </si>
  <si>
    <t>To thavma tis Megaloharis</t>
  </si>
  <si>
    <t>To the Death</t>
  </si>
  <si>
    <t>To the Devil a Daughter</t>
  </si>
  <si>
    <t>To the End of the Road</t>
  </si>
  <si>
    <t>To the Ends of the Earth</t>
  </si>
  <si>
    <t>To the Flame</t>
  </si>
  <si>
    <t>To the Horizon</t>
  </si>
  <si>
    <t>To the Ladies</t>
  </si>
  <si>
    <t>To the Last Man</t>
  </si>
  <si>
    <t>To the Limit</t>
  </si>
  <si>
    <t>To the Mountain</t>
  </si>
  <si>
    <t>To the Point of Death</t>
  </si>
  <si>
    <t>To the Rock and Back</t>
  </si>
  <si>
    <t>To the Shores of Hell</t>
  </si>
  <si>
    <t>To the Shores of Tripoli</t>
  </si>
  <si>
    <t>To the Victor</t>
  </si>
  <si>
    <t>To the Wonder</t>
  </si>
  <si>
    <t>To thermokipio</t>
  </si>
  <si>
    <t>To tragi tou trellou</t>
  </si>
  <si>
    <t>To tragoudi kato apo to tragoudi</t>
  </si>
  <si>
    <t>To tragoudi tis epistrofis</t>
  </si>
  <si>
    <t>To tragoudi tou horismou</t>
  </si>
  <si>
    <t>To tragoudi tou ponou</t>
  </si>
  <si>
    <t>To trellokoritso</t>
  </si>
  <si>
    <t>To triptyho tis amartias</t>
  </si>
  <si>
    <t>To tyhero pantaloni</t>
  </si>
  <si>
    <t>To tylko rock</t>
  </si>
  <si>
    <t>To vary... peponi</t>
  </si>
  <si>
    <t>To verdener</t>
  </si>
  <si>
    <t>To vlakomoutro</t>
  </si>
  <si>
    <t>To vlemma tou Odyssea</t>
  </si>
  <si>
    <t>To vouno brosta</t>
  </si>
  <si>
    <t>To xeno einai pio glyko</t>
  </si>
  <si>
    <t>To xenodoheio ton dieftharmenon</t>
  </si>
  <si>
    <t>To xylo vgike apo ton Paradeiso</t>
  </si>
  <si>
    <t>To xypnima tis anoixis</t>
  </si>
  <si>
    <t>To xypolyto tagma</t>
  </si>
  <si>
    <t>To'qlikka sho'xlik 2</t>
  </si>
  <si>
    <t>To... thyma</t>
  </si>
  <si>
    <t>ToY</t>
  </si>
  <si>
    <t>Toad Road</t>
  </si>
  <si>
    <t>Toad Warrior</t>
  </si>
  <si>
    <t>Toamna bobocilor</t>
  </si>
  <si>
    <t>Toast</t>
  </si>
  <si>
    <t>Toast to Love</t>
  </si>
  <si>
    <t>Toast with the Gods</t>
  </si>
  <si>
    <t>Toaster</t>
  </si>
  <si>
    <t>Toastmaster</t>
  </si>
  <si>
    <t>Toata lumea din familia noastra</t>
  </si>
  <si>
    <t>Toba no mesu neko: Sha kiba no shobu</t>
  </si>
  <si>
    <t>Tobacco Road</t>
  </si>
  <si>
    <t>Tobe ikarosu no tsubasa</t>
  </si>
  <si>
    <t>Tobe! Dakota</t>
  </si>
  <si>
    <t>Tobeh</t>
  </si>
  <si>
    <t>Tobenai chinmoku</t>
  </si>
  <si>
    <t>Tobi</t>
  </si>
  <si>
    <t>Tobi ga kururi to</t>
  </si>
  <si>
    <t>Tobias Knopp, Abenteuer eines Junggesellen</t>
  </si>
  <si>
    <t>Tobidase Shinsengumi!</t>
  </si>
  <si>
    <t>Tobidasu Boken Eiga: Akakage</t>
  </si>
  <si>
    <t>Tobie est un ange</t>
  </si>
  <si>
    <t>Tobira no muko</t>
  </si>
  <si>
    <t>Tobo the Happy Clown</t>
  </si>
  <si>
    <t>Toboggan</t>
  </si>
  <si>
    <t>Tobor the Great</t>
  </si>
  <si>
    <t>Tobruk</t>
  </si>
  <si>
    <t>Toby McTeague</t>
  </si>
  <si>
    <t>Toby Tyler, or Ten Weeks with a Circus</t>
  </si>
  <si>
    <t>Toby's Big Adventure</t>
  </si>
  <si>
    <t>Toby's Bow</t>
  </si>
  <si>
    <t>Tocaia no Asfalto</t>
  </si>
  <si>
    <t>Tocando fondo</t>
  </si>
  <si>
    <t>Tocata y fuga de Lolita</t>
  </si>
  <si>
    <t>Tocatta &amp; Fugue</t>
  </si>
  <si>
    <t>Tochka</t>
  </si>
  <si>
    <t>Tochka parva</t>
  </si>
  <si>
    <t>Tochka, tochka, zapyataya...</t>
  </si>
  <si>
    <t>Tockovi</t>
  </si>
  <si>
    <t>Tod den Hippies!! Es lebe der Punk!</t>
  </si>
  <si>
    <t>Tod eines Fremden</t>
  </si>
  <si>
    <t>Tod im Paradies</t>
  </si>
  <si>
    <t>Tod und Teufel</t>
  </si>
  <si>
    <t>Toda la gente sola</t>
  </si>
  <si>
    <t>Toda la vida</t>
  </si>
  <si>
    <t>Toda una vida</t>
  </si>
  <si>
    <t>Todas as Mulheres do Mundo</t>
  </si>
  <si>
    <t>Todas las azafatas van al cielo</t>
  </si>
  <si>
    <t>Todas las mujeres</t>
  </si>
  <si>
    <t>Todas las sangres</t>
  </si>
  <si>
    <t>Today</t>
  </si>
  <si>
    <t>Today I Hang</t>
  </si>
  <si>
    <t>Today My Mother Will Get Married</t>
  </si>
  <si>
    <t>Today We Live</t>
  </si>
  <si>
    <t>Today Will Be Yesterday Tomorrow</t>
  </si>
  <si>
    <t>Today's Special</t>
  </si>
  <si>
    <t>Todd McFarlane's Spawn 2</t>
  </si>
  <si>
    <t>Todd McFarlane's Spawn 3: The Ultimate Battle</t>
  </si>
  <si>
    <t>Todespolka</t>
  </si>
  <si>
    <t>Todo Mundo Tem Problemas Sexuais</t>
  </si>
  <si>
    <t>Todo el horizonte para morir</t>
  </si>
  <si>
    <t>Todo el mundo lo sabe</t>
  </si>
  <si>
    <t>Todo el mundo tiene a alguien menos yo</t>
  </si>
  <si>
    <t>Todo el tiempo del mundo</t>
  </si>
  <si>
    <t>Todo en el juego</t>
  </si>
  <si>
    <t>Todo es de color</t>
  </si>
  <si>
    <t>Todo es mentira</t>
  </si>
  <si>
    <t>Todo es posible en Granada</t>
  </si>
  <si>
    <t>Todo lo que no quiero</t>
  </si>
  <si>
    <t>Todo menos la chica</t>
  </si>
  <si>
    <t>Todo modo</t>
  </si>
  <si>
    <t>Todo o nada</t>
  </si>
  <si>
    <t>Todo personal</t>
  </si>
  <si>
    <t>Todo por la pasta</t>
  </si>
  <si>
    <t>Todo por nada</t>
  </si>
  <si>
    <t>Todo sobre mi madre</t>
  </si>
  <si>
    <t>Todo sol es amargo</t>
  </si>
  <si>
    <t>Todo todo teros</t>
  </si>
  <si>
    <t>Todo un caballero</t>
  </si>
  <si>
    <t>Todo un hombre</t>
  </si>
  <si>
    <t>Todo x Sara</t>
  </si>
  <si>
    <t>Todos al suelo</t>
  </si>
  <si>
    <t>Todos eran culpables</t>
  </si>
  <si>
    <t>Todos estamos invitados</t>
  </si>
  <si>
    <t>Todos los besos</t>
  </si>
  <si>
    <t>Todos los gritos del silencio</t>
  </si>
  <si>
    <t>Todos los hombres sois iguales</t>
  </si>
  <si>
    <t>Todos los pecados del mundo</t>
  </si>
  <si>
    <t>Todos mienten</t>
  </si>
  <si>
    <t>Todos se van</t>
  </si>
  <si>
    <t>Todos somos estrellas</t>
  </si>
  <si>
    <t>Todos somos necesarios</t>
  </si>
  <si>
    <t>Todos son mis hijos!...</t>
  </si>
  <si>
    <t>Todos tenemos un plan</t>
  </si>
  <si>
    <t>Todos tus muertos</t>
  </si>
  <si>
    <t>Todos tus secretos</t>
  </si>
  <si>
    <t>Todu Dongalu</t>
  </si>
  <si>
    <t>Toe to Toe</t>
  </si>
  <si>
    <t>Toegetakeld door de liefde</t>
  </si>
  <si>
    <t>Toema: Munyeokul</t>
  </si>
  <si>
    <t>Toemarok</t>
  </si>
  <si>
    <t>Toen 't licht verdween</t>
  </si>
  <si>
    <t>Toen was geluk heel gewoon</t>
  </si>
  <si>
    <t>Tofflan</t>
  </si>
  <si>
    <t>Together &amp; Alone</t>
  </si>
  <si>
    <t>Together</t>
  </si>
  <si>
    <t>Together (II)</t>
  </si>
  <si>
    <t>Together (IV)</t>
  </si>
  <si>
    <t>Together Again</t>
  </si>
  <si>
    <t>Together Alone</t>
  </si>
  <si>
    <t>Together Brothers</t>
  </si>
  <si>
    <t>Together For Ever</t>
  </si>
  <si>
    <t>Together We Live</t>
  </si>
  <si>
    <t>Together We're Heavy</t>
  </si>
  <si>
    <t>Together for Days</t>
  </si>
  <si>
    <t>Together for Ever</t>
  </si>
  <si>
    <t>Togetherness</t>
  </si>
  <si>
    <t>Togetherness Supreme</t>
  </si>
  <si>
    <t>Togezaa</t>
  </si>
  <si>
    <t>Toh Aani Mee Ek Runanubandh</t>
  </si>
  <si>
    <t>Toh sik</t>
  </si>
  <si>
    <t>Toi Bak je pou tyun tyun zyun</t>
  </si>
  <si>
    <t>Toi bak man 9 chiu 5</t>
  </si>
  <si>
    <t>Toi et moi</t>
  </si>
  <si>
    <t>Toi loi cuoi cung</t>
  </si>
  <si>
    <t>Toi va tinh</t>
  </si>
  <si>
    <t>Toi, c'est moi</t>
  </si>
  <si>
    <t>Toi, moi, les autres</t>
  </si>
  <si>
    <t>Toi... le venin</t>
  </si>
  <si>
    <t>Toilers of the Sea</t>
  </si>
  <si>
    <t>Toilet Blues</t>
  </si>
  <si>
    <t>Toilet Stories</t>
  </si>
  <si>
    <t>Toinen jalka haudasta</t>
  </si>
  <si>
    <t>Toire no Hanako-san</t>
  </si>
  <si>
    <t>Toire no Pieta</t>
  </si>
  <si>
    <t>Toiretto</t>
  </si>
  <si>
    <t>Tojan</t>
  </si>
  <si>
    <t>Tojinebi itsinian</t>
  </si>
  <si>
    <t>Tokajerglut</t>
  </si>
  <si>
    <t>Tokak</t>
  </si>
  <si>
    <t>Tokarefu</t>
  </si>
  <si>
    <t>Tokarev</t>
  </si>
  <si>
    <t>Tokat</t>
  </si>
  <si>
    <t>Tokeasy</t>
  </si>
  <si>
    <t>Tokei - Adieu l'hiver</t>
  </si>
  <si>
    <t>Toki no kagayaki</t>
  </si>
  <si>
    <t>Toki no kaori: Remember me</t>
  </si>
  <si>
    <t>Toki no tabibito</t>
  </si>
  <si>
    <t>Toki no ujigami</t>
  </si>
  <si>
    <t>Toki rakujitsu</t>
  </si>
  <si>
    <t>Tokimeki</t>
  </si>
  <si>
    <t>Tokimeki ni shisu</t>
  </si>
  <si>
    <t>Tokio</t>
  </si>
  <si>
    <t>Tokiwa-so no seishun</t>
  </si>
  <si>
    <t>Tokkaekko</t>
  </si>
  <si>
    <t>Tokkan</t>
  </si>
  <si>
    <t>Tokkiwa rijeodeu</t>
  </si>
  <si>
    <t>Toklat</t>
  </si>
  <si>
    <t>Tokolosh</t>
  </si>
  <si>
    <t>Tokugawa ichizoku no houkai</t>
  </si>
  <si>
    <t>Tokugawa irezumi-shi: Seme jigoku</t>
  </si>
  <si>
    <t>Tokugawa onna keibatsu-emaki: Ushi-zaki no kei</t>
  </si>
  <si>
    <t>Tokugawa onna keibatsu-shi</t>
  </si>
  <si>
    <t>Tokyo 10+01</t>
  </si>
  <si>
    <t>Tokyo 70</t>
  </si>
  <si>
    <t>Tokyo After Dark</t>
  </si>
  <si>
    <t>Tokyo Anyway</t>
  </si>
  <si>
    <t>Tokyo Bitch, I Love You</t>
  </si>
  <si>
    <t>Tokyo Boy</t>
  </si>
  <si>
    <t>Tokyo Chatterly fujin</t>
  </si>
  <si>
    <t>Tokyo City Girl</t>
  </si>
  <si>
    <t>Tokyo Cowboy</t>
  </si>
  <si>
    <t>Tokyo Emmanuelle fujin</t>
  </si>
  <si>
    <t>Tokyo Eyes</t>
  </si>
  <si>
    <t>Tokyo File 212</t>
  </si>
  <si>
    <t>Tokyo Fist</t>
  </si>
  <si>
    <t>Tokyo Friends: The Movie</t>
  </si>
  <si>
    <t>Tokyo Goddofazazu</t>
  </si>
  <si>
    <t>Tokyo Grand Guignol</t>
  </si>
  <si>
    <t>Tokyo Joe</t>
  </si>
  <si>
    <t>Tokyo Kid</t>
  </si>
  <si>
    <t>Tokyo Mafia</t>
  </si>
  <si>
    <t>Tokyo Mafia 2</t>
  </si>
  <si>
    <t>Tokyo Mafia: Battle for Shinjuku</t>
  </si>
  <si>
    <t>Tokyo Magic Hour</t>
  </si>
  <si>
    <t>Tokyo Marble Chocolate</t>
  </si>
  <si>
    <t>Tokyo Noir</t>
  </si>
  <si>
    <t>Tokyo Onlypic 2008</t>
  </si>
  <si>
    <t>Tokyo Rose</t>
  </si>
  <si>
    <t>Tokyo Sally</t>
  </si>
  <si>
    <t>Tokyo Shutter Girl</t>
  </si>
  <si>
    <t>Tokyo Skin</t>
  </si>
  <si>
    <t>Tokyo Sonata</t>
  </si>
  <si>
    <t>Tokyo Strangler</t>
  </si>
  <si>
    <t>Tokyo Tower</t>
  </si>
  <si>
    <t>Tokyo Tribe</t>
  </si>
  <si>
    <t>Tokyo Unko</t>
  </si>
  <si>
    <t>Tokyo Yamimushi Part I</t>
  </si>
  <si>
    <t>Tokyo Yamimushi Part II</t>
  </si>
  <si>
    <t>Tokyo Zance</t>
  </si>
  <si>
    <t>Tokyo biyori</t>
  </si>
  <si>
    <t>Tokyo do mannaka</t>
  </si>
  <si>
    <t>Tokyo eros senya ichiya</t>
  </si>
  <si>
    <t>Tokyo gonin otoko</t>
  </si>
  <si>
    <t>Tokyo himitsu hotel: Kemono no tawamure</t>
  </si>
  <si>
    <t>Tokyo maruhi night report: atsui jueki</t>
  </si>
  <si>
    <t>Tokyo naito</t>
  </si>
  <si>
    <t>Tokyo ningen kigeki</t>
  </si>
  <si>
    <t>Tokyo no ekubo</t>
  </si>
  <si>
    <t>Tokyo shikkaku</t>
  </si>
  <si>
    <t>Tokyo teyande</t>
  </si>
  <si>
    <t>Tokyo!</t>
  </si>
  <si>
    <t>Tokyo-Seoul-Bangkok</t>
  </si>
  <si>
    <t>Tokyo.Sora</t>
  </si>
  <si>
    <t>Tol'able David</t>
  </si>
  <si>
    <t>Told at Twilight</t>
  </si>
  <si>
    <t>Tolgo il disturbo</t>
  </si>
  <si>
    <t>Toliman</t>
  </si>
  <si>
    <t>Tolko kaplyu dushi</t>
  </si>
  <si>
    <t>Tolko ne oni</t>
  </si>
  <si>
    <t>Tolko ne ukhodi...</t>
  </si>
  <si>
    <t>Tolko ostrov ne vozmesh s soboy</t>
  </si>
  <si>
    <t>Tolko tri nochi</t>
  </si>
  <si>
    <t>Tolko ty</t>
  </si>
  <si>
    <t>Tolko vdvoyom</t>
  </si>
  <si>
    <t>Toll of the Desert</t>
  </si>
  <si>
    <t>Tolla is Tops</t>
  </si>
  <si>
    <t>Tollbooth</t>
  </si>
  <si>
    <t>Tolle Lage</t>
  </si>
  <si>
    <t>Tolle Nacht</t>
  </si>
  <si>
    <t>Toller Hecht auf krummer Tour</t>
  </si>
  <si>
    <t>Tolly Lights</t>
  </si>
  <si>
    <t>Tollywood Focus</t>
  </si>
  <si>
    <t>Tom &amp; Thomas</t>
  </si>
  <si>
    <t>Tom &amp; Viv</t>
  </si>
  <si>
    <t>Tom</t>
  </si>
  <si>
    <t>Tom Atkins Blues</t>
  </si>
  <si>
    <t>Tom Brown of Culver</t>
  </si>
  <si>
    <t>Tom Brown's School Days</t>
  </si>
  <si>
    <t>Tom Brown's Schooldays</t>
  </si>
  <si>
    <t>Tom Dick and Harry</t>
  </si>
  <si>
    <t>Tom Dirk en Herrie</t>
  </si>
  <si>
    <t>Tom Dollar</t>
  </si>
  <si>
    <t>Tom Garland: Unleashed</t>
  </si>
  <si>
    <t>Tom Holland's Twisted Tales</t>
  </si>
  <si>
    <t>Tom Horn</t>
  </si>
  <si>
    <t>Tom Jones</t>
  </si>
  <si>
    <t>Tom Sawyer &amp; Huckleberry Finn</t>
  </si>
  <si>
    <t>Tom Sawyer</t>
  </si>
  <si>
    <t>Tom Sawyer, Detective</t>
  </si>
  <si>
    <t>Tom Thumb</t>
  </si>
  <si>
    <t>Tom Tom Club in a Bootleg Style</t>
  </si>
  <si>
    <t>Tom White</t>
  </si>
  <si>
    <t>Tom and His Pals</t>
  </si>
  <si>
    <t>Tom and Huck</t>
  </si>
  <si>
    <t>Tom and Jerry: The Movie</t>
  </si>
  <si>
    <t>Tom and Sabrina Divorce</t>
  </si>
  <si>
    <t>Tom est tout seul</t>
  </si>
  <si>
    <t>Tom et Lola</t>
  </si>
  <si>
    <t>Tom ja Fluffy</t>
  </si>
  <si>
    <t>Tom le cancre</t>
  </si>
  <si>
    <t>Tom und Hacke</t>
  </si>
  <si>
    <t>Tom wa Jimi</t>
  </si>
  <si>
    <t>Tom yum goong 2</t>
  </si>
  <si>
    <t>Tom's Dilemma</t>
  </si>
  <si>
    <t>Tom's Midnight Garden</t>
  </si>
  <si>
    <t>Tom's Phone</t>
  </si>
  <si>
    <t>Tom's Video</t>
  </si>
  <si>
    <t>Tom's Wife</t>
  </si>
  <si>
    <t>Tom, Dick, and Harry</t>
  </si>
  <si>
    <t>Tomagan</t>
  </si>
  <si>
    <t>Tomahawk</t>
  </si>
  <si>
    <t>Tomahawk Trail</t>
  </si>
  <si>
    <t>Tomalo como quieras</t>
  </si>
  <si>
    <t>Tomar Jonno Pagol</t>
  </si>
  <si>
    <t>Tomar Jonyo</t>
  </si>
  <si>
    <t>Tomas</t>
  </si>
  <si>
    <t>Tomato Red</t>
  </si>
  <si>
    <t>Tomato no shizuku</t>
  </si>
  <si>
    <t>Tomb</t>
  </si>
  <si>
    <t>Tombolo, paradiso nero</t>
  </si>
  <si>
    <t>Tomboy</t>
  </si>
  <si>
    <t>Tomboy and the Champ</t>
  </si>
  <si>
    <t>Tomboys</t>
  </si>
  <si>
    <t>Tombstone</t>
  </si>
  <si>
    <t>Tombstone Canyon</t>
  </si>
  <si>
    <t>Tombstone Terror</t>
  </si>
  <si>
    <t>Tombstone: The Town Too Tough to Die</t>
  </si>
  <si>
    <t>Tomcat: Dangerous Desires</t>
  </si>
  <si>
    <t>Tomcats</t>
  </si>
  <si>
    <t>Tomei kenshi</t>
  </si>
  <si>
    <t>Tomeko no asunaki bousou</t>
  </si>
  <si>
    <t>Tomi, a megfagyott gyermek</t>
  </si>
  <si>
    <t>Tomie</t>
  </si>
  <si>
    <t>Tomie vs Tomie</t>
  </si>
  <si>
    <t>Tomie: Anrimiteddo</t>
  </si>
  <si>
    <t>Tomie: Beginning</t>
  </si>
  <si>
    <t>Tomie: Re-birth</t>
  </si>
  <si>
    <t>Tomie: Replay</t>
  </si>
  <si>
    <t>Tomie: Revenge</t>
  </si>
  <si>
    <t>Tomio</t>
  </si>
  <si>
    <t>Tommaso</t>
  </si>
  <si>
    <t>Tommaso Blu</t>
  </si>
  <si>
    <t>Tommi</t>
  </si>
  <si>
    <t>Tommy</t>
  </si>
  <si>
    <t>Tommy Atkins</t>
  </si>
  <si>
    <t>Tommy Benjamin</t>
  </si>
  <si>
    <t>Tommy Boy</t>
  </si>
  <si>
    <t>Tommy Time</t>
  </si>
  <si>
    <t>Tommy Tricker and the Stamp Traveller</t>
  </si>
  <si>
    <t>Tommy the Toreador</t>
  </si>
  <si>
    <t>Tommy's Honour</t>
  </si>
  <si>
    <t>Tommys Inferno</t>
  </si>
  <si>
    <t>Tomo yo shizukani nemure</t>
  </si>
  <si>
    <t>Tomodachi</t>
  </si>
  <si>
    <t>Tomodachi no papa ga suki</t>
  </si>
  <si>
    <t>Tomodachi to aruko</t>
  </si>
  <si>
    <t>Tomogui</t>
  </si>
  <si>
    <t>Tomoko no baai</t>
  </si>
  <si>
    <t>Tomorrow</t>
  </si>
  <si>
    <t>Tomorrow (II)</t>
  </si>
  <si>
    <t>Tomorrow Always Comes</t>
  </si>
  <si>
    <t>Tomorrow Ends at Dawn</t>
  </si>
  <si>
    <t>Tomorrow Ever After</t>
  </si>
  <si>
    <t>Tomorrow Is Another Day</t>
  </si>
  <si>
    <t>Tomorrow Is Forever</t>
  </si>
  <si>
    <t>Tomorrow Is Today</t>
  </si>
  <si>
    <t>Tomorrow Never Comes</t>
  </si>
  <si>
    <t>Tomorrow Never Dies</t>
  </si>
  <si>
    <t>Tomorrow Night</t>
  </si>
  <si>
    <t>Tomorrow Starts Tonight</t>
  </si>
  <si>
    <t>Tomorrow We Live</t>
  </si>
  <si>
    <t>Tomorrow You're Gone</t>
  </si>
  <si>
    <t>Tomorrow and Tomorrow</t>
  </si>
  <si>
    <t>Tomorrow at Seven</t>
  </si>
  <si>
    <t>Tomorrow at Ten</t>
  </si>
  <si>
    <t>Tomorrow by Midnight</t>
  </si>
  <si>
    <t>Tomorrow for a Dollar</t>
  </si>
  <si>
    <t>Tomorrow's Children</t>
  </si>
  <si>
    <t>Tomorrow's End</t>
  </si>
  <si>
    <t>Tomorrow's Heroes</t>
  </si>
  <si>
    <t>Tomorrow's Love</t>
  </si>
  <si>
    <t>Tomorrow's Youth</t>
  </si>
  <si>
    <t>Tomorrow, When the War Began</t>
  </si>
  <si>
    <t>Tomorrow, the World!</t>
  </si>
  <si>
    <t>Tomorrowland</t>
  </si>
  <si>
    <t>Tomruk</t>
  </si>
  <si>
    <t>Tomuraishi tachi</t>
  </si>
  <si>
    <t>Ton arapi ki an ton plenis, to sapouni sou halas!..</t>
  </si>
  <si>
    <t>Ton kairo ton Ellinon</t>
  </si>
  <si>
    <t>Ton ombre est la mienne</t>
  </si>
  <si>
    <t>Ton vrikame ton Panai</t>
  </si>
  <si>
    <t>Tonari no Totoro</t>
  </si>
  <si>
    <t>Tonari no Yae-chan</t>
  </si>
  <si>
    <t>Tonarino okusan</t>
  </si>
  <si>
    <t>Tonavan mutka</t>
  </si>
  <si>
    <t>Tonda kappuru</t>
  </si>
  <si>
    <t>Tonelli</t>
  </si>
  <si>
    <t>Tong Pak Fu cung soeng wan siu</t>
  </si>
  <si>
    <t>Tong ban tong xue</t>
  </si>
  <si>
    <t>Tong chiu ho fong nui</t>
  </si>
  <si>
    <t>Tong dang</t>
  </si>
  <si>
    <t>Tong gen sheng</t>
  </si>
  <si>
    <t>Tong hau goo si</t>
  </si>
  <si>
    <t>Tong ju</t>
  </si>
  <si>
    <t>Tong ling zhi liu shi gu zhai</t>
  </si>
  <si>
    <t>Tong ming yuan yang</t>
  </si>
  <si>
    <t>Tong oldidan</t>
  </si>
  <si>
    <t>Tong pi tie gu</t>
  </si>
  <si>
    <t>Tong que tai</t>
  </si>
  <si>
    <t>Tong tian da dao</t>
  </si>
  <si>
    <t>Tong tian lao hu</t>
  </si>
  <si>
    <t>Tong tian pai dang</t>
  </si>
  <si>
    <t>Tong zi gong</t>
  </si>
  <si>
    <t>Tong-jeung</t>
  </si>
  <si>
    <t>Tongan Ninja</t>
  </si>
  <si>
    <t>Tongpan</t>
  </si>
  <si>
    <t>Tongue Tied</t>
  </si>
  <si>
    <t>Tongues of Flame</t>
  </si>
  <si>
    <t>Toni</t>
  </si>
  <si>
    <t>Toni Braxton: Unbreak my Heart</t>
  </si>
  <si>
    <t>Toni Costa: Kommissar auf Ibiza - Der rote Regen</t>
  </si>
  <si>
    <t>Toni Erdmann</t>
  </si>
  <si>
    <t>Toni Goldwascher</t>
  </si>
  <si>
    <t>Tonight</t>
  </si>
  <si>
    <t>Tonight Is Ours</t>
  </si>
  <si>
    <t>Tonight She Comes</t>
  </si>
  <si>
    <t>Tonight We Raid Calais</t>
  </si>
  <si>
    <t>Tonight We Sing</t>
  </si>
  <si>
    <t>Tonight and Every Night</t>
  </si>
  <si>
    <t>Tonight at Twelve</t>
  </si>
  <si>
    <t>Tonight for Sure</t>
  </si>
  <si>
    <t>Tonight in That Building</t>
  </si>
  <si>
    <t>Tonight or Never</t>
  </si>
  <si>
    <t>Tonight's the Night: Pass It On</t>
  </si>
  <si>
    <t>Tonight, We Stay Indoors</t>
  </si>
  <si>
    <t>Tonio</t>
  </si>
  <si>
    <t>Tonka</t>
  </si>
  <si>
    <t>Tonka Sibenice</t>
  </si>
  <si>
    <t>Tonnerre</t>
  </si>
  <si>
    <t>Tonny</t>
  </si>
  <si>
    <t>Tonosama - Yaji kita</t>
  </si>
  <si>
    <t>Tons of Money</t>
  </si>
  <si>
    <t>Tons of Trouble</t>
  </si>
  <si>
    <t>Tonta tonta pero no tanto</t>
  </si>
  <si>
    <t>Tonto Basin Outlaws</t>
  </si>
  <si>
    <t>Tony 'n' Tina's Wedding</t>
  </si>
  <si>
    <t>Tony</t>
  </si>
  <si>
    <t>Tony (II)</t>
  </si>
  <si>
    <t>Tony 10</t>
  </si>
  <si>
    <t>Tony Arzenta (Big Guns)</t>
  </si>
  <si>
    <t>Tony Bennett &amp; Lady Gaga: Cheek to Cheek Live!</t>
  </si>
  <si>
    <t>Tony Bennett Duets 2: The Great Performances</t>
  </si>
  <si>
    <t>Tony Bravo in Scenes from a Forgotten Cinema</t>
  </si>
  <si>
    <t>Tony Cragg in Celebration of Sculpture</t>
  </si>
  <si>
    <t>Tony Draws a Horse</t>
  </si>
  <si>
    <t>Tony Ezzy Gets a Job</t>
  </si>
  <si>
    <t>Tony Manero</t>
  </si>
  <si>
    <t>Tony Roberts: I'm Different</t>
  </si>
  <si>
    <t>Tony Rome</t>
  </si>
  <si>
    <t>Tony Runs Wild</t>
  </si>
  <si>
    <t>Tony Tango</t>
  </si>
  <si>
    <t>Tony Tony Stick Around</t>
  </si>
  <si>
    <t>Tony, tobe preskocilo</t>
  </si>
  <si>
    <t>Too Busy to Work</t>
  </si>
  <si>
    <t>Too Close to the Raven</t>
  </si>
  <si>
    <t>Too Cold to Swim</t>
  </si>
  <si>
    <t>Too Dangerous to Live</t>
  </si>
  <si>
    <t>Too Dead to Die</t>
  </si>
  <si>
    <t>Too Fat to Fight</t>
  </si>
  <si>
    <t>Too Hip for the Room</t>
  </si>
  <si>
    <t>Too Hot to Handle</t>
  </si>
  <si>
    <t>Too Late</t>
  </si>
  <si>
    <t>Too Late Blues</t>
  </si>
  <si>
    <t>Too Late for Tears</t>
  </si>
  <si>
    <t>Too Late the Hero</t>
  </si>
  <si>
    <t>Too Many Blondes</t>
  </si>
  <si>
    <t>Too Many Cooks</t>
  </si>
  <si>
    <t>Too Many Crooks</t>
  </si>
  <si>
    <t>Too Many Girls</t>
  </si>
  <si>
    <t>Too Many Husbands</t>
  </si>
  <si>
    <t>Too Many Kisses</t>
  </si>
  <si>
    <t>Too Many Millions</t>
  </si>
  <si>
    <t>Too Many Parents</t>
  </si>
  <si>
    <t>Too Many Thieves</t>
  </si>
  <si>
    <t>Too Many Winners</t>
  </si>
  <si>
    <t>Too Many Wives</t>
  </si>
  <si>
    <t>Too Many Women</t>
  </si>
  <si>
    <t>Too Much</t>
  </si>
  <si>
    <t>Too Much Beef</t>
  </si>
  <si>
    <t>Too Much Business</t>
  </si>
  <si>
    <t>Too Much Flesh</t>
  </si>
  <si>
    <t>Too Much Harmony</t>
  </si>
  <si>
    <t>Too Much Johnson</t>
  </si>
  <si>
    <t>Too Much Love Will Kill You</t>
  </si>
  <si>
    <t>Too Much Married</t>
  </si>
  <si>
    <t>Too Much Money</t>
  </si>
  <si>
    <t>Too Much Sex</t>
  </si>
  <si>
    <t>Too Much Sleep</t>
  </si>
  <si>
    <t>Too Much Speed</t>
  </si>
  <si>
    <t>Too Much Sun</t>
  </si>
  <si>
    <t>Too Much Too Often!</t>
  </si>
  <si>
    <t>Too Much, Too Soon</t>
  </si>
  <si>
    <t>Too Old To Die Young</t>
  </si>
  <si>
    <t>Too Outrageous!</t>
  </si>
  <si>
    <t>Too Perfect</t>
  </si>
  <si>
    <t>Too Saved</t>
  </si>
  <si>
    <t>Too Scared to Scream</t>
  </si>
  <si>
    <t>Too Soon to Love</t>
  </si>
  <si>
    <t>Too Tall</t>
  </si>
  <si>
    <t>Too Tired to Die</t>
  </si>
  <si>
    <t>Too Tough to Kill</t>
  </si>
  <si>
    <t>Too Wise Wives</t>
  </si>
  <si>
    <t>Too Young to Die</t>
  </si>
  <si>
    <t>Too Young to Kiss</t>
  </si>
  <si>
    <t>Too Young to Know</t>
  </si>
  <si>
    <t>Too Young to Love</t>
  </si>
  <si>
    <t>Too Young to Marry</t>
  </si>
  <si>
    <t>Too Young, Too Immoral</t>
  </si>
  <si>
    <t>Too-sa-boo-il-che</t>
  </si>
  <si>
    <t>Toobie</t>
  </si>
  <si>
    <t>Toofan</t>
  </si>
  <si>
    <t>Tooi kumo</t>
  </si>
  <si>
    <t>Tooken</t>
  </si>
  <si>
    <t>Tooku de zutto soba ni iru</t>
  </si>
  <si>
    <t>Toolbox Murders</t>
  </si>
  <si>
    <t>Toolies</t>
  </si>
  <si>
    <t>Toomelah</t>
  </si>
  <si>
    <t>Toomorrow</t>
  </si>
  <si>
    <t>Toonpur Ka Superrhero</t>
  </si>
  <si>
    <t>Toonstone</t>
  </si>
  <si>
    <t>Toote Khilone</t>
  </si>
  <si>
    <t>Tooth</t>
  </si>
  <si>
    <t>Tooth Fairy</t>
  </si>
  <si>
    <t>Tooth and Nail</t>
  </si>
  <si>
    <t>Toothache</t>
  </si>
  <si>
    <t>Toothbrush (II)</t>
  </si>
  <si>
    <t>Toothbrush Belfast</t>
  </si>
  <si>
    <t>Toothpick</t>
  </si>
  <si>
    <t>Tootsie</t>
  </si>
  <si>
    <t>Top Banana</t>
  </si>
  <si>
    <t>Top Coat Cash</t>
  </si>
  <si>
    <t>Top Cop</t>
  </si>
  <si>
    <t>Top Dog</t>
  </si>
  <si>
    <t>Top Five</t>
  </si>
  <si>
    <t>Top Floor Girl</t>
  </si>
  <si>
    <t>Top Gun</t>
  </si>
  <si>
    <t>Top Hat</t>
  </si>
  <si>
    <t>Top Knot Detective</t>
  </si>
  <si>
    <t>Top Line</t>
  </si>
  <si>
    <t>Top Man</t>
  </si>
  <si>
    <t>Top Mission</t>
  </si>
  <si>
    <t>Top Model</t>
  </si>
  <si>
    <t>Top Models Are Deadly</t>
  </si>
  <si>
    <t>Top Secret</t>
  </si>
  <si>
    <t>Top Secret Affair</t>
  </si>
  <si>
    <t>Top Secret!</t>
  </si>
  <si>
    <t>Top Secret: Wai roon pun lan</t>
  </si>
  <si>
    <t>Top Sensation</t>
  </si>
  <si>
    <t>Top Sergeant</t>
  </si>
  <si>
    <t>Top Sergeant Mulligan</t>
  </si>
  <si>
    <t>Top Star</t>
  </si>
  <si>
    <t>Top je bio vreo</t>
  </si>
  <si>
    <t>Top o' the Morning</t>
  </si>
  <si>
    <t>Top of the Food Chain</t>
  </si>
  <si>
    <t>Top of the Form</t>
  </si>
  <si>
    <t>Top of the Heap</t>
  </si>
  <si>
    <t>Top of the Town</t>
  </si>
  <si>
    <t>Top of the World</t>
  </si>
  <si>
    <t>Top of the World (II)</t>
  </si>
  <si>
    <t>Topa Topa</t>
  </si>
  <si>
    <t>Topaz</t>
  </si>
  <si>
    <t>Topaze</t>
  </si>
  <si>
    <t>Topaze (II)</t>
  </si>
  <si>
    <t>Topeka</t>
  </si>
  <si>
    <t>Tophy</t>
  </si>
  <si>
    <t>Topio stin omichli</t>
  </si>
  <si>
    <t>Topkapi</t>
  </si>
  <si>
    <t>Tople godine</t>
  </si>
  <si>
    <t>Topless</t>
  </si>
  <si>
    <t>Topless Women Talk About Their Lives</t>
  </si>
  <si>
    <t>Toplo</t>
  </si>
  <si>
    <t>Topo Galileo</t>
  </si>
  <si>
    <t>Topoi</t>
  </si>
  <si>
    <t>Topos</t>
  </si>
  <si>
    <t>Topos kraniou</t>
  </si>
  <si>
    <t>Topper</t>
  </si>
  <si>
    <t>Topper Returns</t>
  </si>
  <si>
    <t>Topper Takes a Trip</t>
  </si>
  <si>
    <t>Toppuresu</t>
  </si>
  <si>
    <t>Topraga uzanan eller</t>
  </si>
  <si>
    <t>Topragin teri</t>
  </si>
  <si>
    <t>Toprak Ana</t>
  </si>
  <si>
    <t>Topralli</t>
  </si>
  <si>
    <t>Topspot</t>
  </si>
  <si>
    <t>Topsy and Bunker: The Cat Killers</t>
  </si>
  <si>
    <t>Topsy and Eva</t>
  </si>
  <si>
    <t>Topsy-Turvy</t>
  </si>
  <si>
    <t>Toque de Queda</t>
  </si>
  <si>
    <t>Toque de lo Alto</t>
  </si>
  <si>
    <t>Tor Bade Pran Kande</t>
  </si>
  <si>
    <t>Tora</t>
  </si>
  <si>
    <t>Tora no o wo fumu otokotachi</t>
  </si>
  <si>
    <t>Tora pou fevgo ap' ti zoi</t>
  </si>
  <si>
    <t>Tora thelo... tora!</t>
  </si>
  <si>
    <t>Tora! Tora! Tora!</t>
  </si>
  <si>
    <t>Torab al-ghoraba</t>
  </si>
  <si>
    <t>Toraoji annun haebyong</t>
  </si>
  <si>
    <t>Torapia</t>
  </si>
  <si>
    <t>Torbellino</t>
  </si>
  <si>
    <t>Torch Singer</t>
  </si>
  <si>
    <t>Torch Song</t>
  </si>
  <si>
    <t>Torch Song Trilogy</t>
  </si>
  <si>
    <t>Torchlight</t>
  </si>
  <si>
    <t>Torchy Blane in Chinatown</t>
  </si>
  <si>
    <t>Torchy Blane in Panama</t>
  </si>
  <si>
    <t>Torchy Blane.. Playing with Dynamite</t>
  </si>
  <si>
    <t>Torchy Gets Her Man</t>
  </si>
  <si>
    <t>Torchy Runs for Mayor</t>
  </si>
  <si>
    <t>Tordenskjold &amp; Kold</t>
  </si>
  <si>
    <t>Tordenstenene</t>
  </si>
  <si>
    <t>Tore tanzt</t>
  </si>
  <si>
    <t>Toreros</t>
  </si>
  <si>
    <t>Torgovka i poet</t>
  </si>
  <si>
    <t>Torihada: Gekijouban</t>
  </si>
  <si>
    <t>Toril</t>
  </si>
  <si>
    <t>Torino centrale del vizio</t>
  </si>
  <si>
    <t>Torino nera</t>
  </si>
  <si>
    <t>Torino violenta</t>
  </si>
  <si>
    <t>Toritate no kagayaki</t>
  </si>
  <si>
    <t>Torment</t>
  </si>
  <si>
    <t>Torment (II)</t>
  </si>
  <si>
    <t>Torment a love story</t>
  </si>
  <si>
    <t>Tormenta</t>
  </si>
  <si>
    <t>Tormenta de acero</t>
  </si>
  <si>
    <t>Tormenta de muerte</t>
  </si>
  <si>
    <t>Tormenta en el ring</t>
  </si>
  <si>
    <t>Tormenta en la cumbre</t>
  </si>
  <si>
    <t>Tormented</t>
  </si>
  <si>
    <t>Tormentero</t>
  </si>
  <si>
    <t>Tormenti - Film disegnato</t>
  </si>
  <si>
    <t>Tormenting the Hen</t>
  </si>
  <si>
    <t>Tormento</t>
  </si>
  <si>
    <t>Tormento d'amore</t>
  </si>
  <si>
    <t>Tormozheniye v nebesakh</t>
  </si>
  <si>
    <t>Torn</t>
  </si>
  <si>
    <t>Torn (II)</t>
  </si>
  <si>
    <t>Torn (VII)</t>
  </si>
  <si>
    <t>Torn Allegiance</t>
  </si>
  <si>
    <t>Torn Apart</t>
  </si>
  <si>
    <t>Torn City</t>
  </si>
  <si>
    <t>Torn Curtain</t>
  </si>
  <si>
    <t>Torn Soul</t>
  </si>
  <si>
    <t>Torn: A Shock Youmentary</t>
  </si>
  <si>
    <t>Torn: The Willie Lynch Letter</t>
  </si>
  <si>
    <t>Torna piccina mia!</t>
  </si>
  <si>
    <t>Torna!</t>
  </si>
  <si>
    <t>Torna, caro ideal!</t>
  </si>
  <si>
    <t>Torna... a Sorrento</t>
  </si>
  <si>
    <t>Tornado</t>
  </si>
  <si>
    <t>Tornado Range</t>
  </si>
  <si>
    <t>Tornado and the Kalahari Horse Whisperer</t>
  </si>
  <si>
    <t>Tornando a casa</t>
  </si>
  <si>
    <t>Tornare indietro</t>
  </si>
  <si>
    <t>Tornavida</t>
  </si>
  <si>
    <t>Torneranno i prati</t>
  </si>
  <si>
    <t>Torno a vivere da solo</t>
  </si>
  <si>
    <t>Torno indietro e cambio vita</t>
  </si>
  <si>
    <t>Toro</t>
  </si>
  <si>
    <t>Toro Loco: Sangriento</t>
  </si>
  <si>
    <t>Toro bravo</t>
  </si>
  <si>
    <t>Torocco</t>
  </si>
  <si>
    <t>Toronah</t>
  </si>
  <si>
    <t>Toros canavari</t>
  </si>
  <si>
    <t>Toros, amor y gloria</t>
  </si>
  <si>
    <t>Torowisko</t>
  </si>
  <si>
    <t>Torpedo</t>
  </si>
  <si>
    <t>Torpedo Alley</t>
  </si>
  <si>
    <t>Torpedo Boat</t>
  </si>
  <si>
    <t>Torpedo Run</t>
  </si>
  <si>
    <t>Torpedonostsy</t>
  </si>
  <si>
    <t>Torpido Yilmaz</t>
  </si>
  <si>
    <t>Torpor (II)</t>
  </si>
  <si>
    <t>Torque</t>
  </si>
  <si>
    <t>Torquemada</t>
  </si>
  <si>
    <t>Torreani</t>
  </si>
  <si>
    <t>Torremolinos 73</t>
  </si>
  <si>
    <t>Torrent</t>
  </si>
  <si>
    <t>Torrente 3: El protector</t>
  </si>
  <si>
    <t>Torrente 4</t>
  </si>
  <si>
    <t>Torrente indiano</t>
  </si>
  <si>
    <t>Torrente, el brazo tonto de la ley</t>
  </si>
  <si>
    <t>Torrents of Spring</t>
  </si>
  <si>
    <t>Torrepartida</t>
  </si>
  <si>
    <t>Torrey Pines</t>
  </si>
  <si>
    <t>Torrid Zone</t>
  </si>
  <si>
    <t>Tortilla Flat</t>
  </si>
  <si>
    <t>Tortilla Heaven</t>
  </si>
  <si>
    <t>Tortilla Soup</t>
  </si>
  <si>
    <t>Tortilla y cinema</t>
  </si>
  <si>
    <t>Tortoise in Love</t>
  </si>
  <si>
    <t>Tortura</t>
  </si>
  <si>
    <t>Tortura Cruel</t>
  </si>
  <si>
    <t>Tortura Selvagem - A Grade</t>
  </si>
  <si>
    <t>Torturadas Pelo Sexo</t>
  </si>
  <si>
    <t>Torture</t>
  </si>
  <si>
    <t>Torture Chamber</t>
  </si>
  <si>
    <t>Torture Dungeon</t>
  </si>
  <si>
    <t>Torture Garden</t>
  </si>
  <si>
    <t>Torture Ship</t>
  </si>
  <si>
    <t>Torture Toys</t>
  </si>
  <si>
    <t>Tortured Dust</t>
  </si>
  <si>
    <t>Tortured Females</t>
  </si>
  <si>
    <t>Tortured Sex Goddess of Ming Dynasty</t>
  </si>
  <si>
    <t>Toruko 110-ban: monzetsu kurage</t>
  </si>
  <si>
    <t>Toruko technic daizenshu</t>
  </si>
  <si>
    <t>Toruko-buro maruhi shoten</t>
  </si>
  <si>
    <t>Toruso</t>
  </si>
  <si>
    <t>Tosa oneira stous dromous</t>
  </si>
  <si>
    <t>Tosatsumania Friday no onna</t>
  </si>
  <si>
    <t>Tosca</t>
  </si>
  <si>
    <t>Tosca, la verdadera historia</t>
  </si>
  <si>
    <t>Toscaanse bruiloft</t>
  </si>
  <si>
    <t>Toseinin</t>
  </si>
  <si>
    <t>Toshi-kun ga umareta hi</t>
  </si>
  <si>
    <t>Toshiue no hito</t>
  </si>
  <si>
    <t>Tositarkoituksella</t>
  </si>
  <si>
    <t>Tosui yugi</t>
  </si>
  <si>
    <t>Tosun Pasa</t>
  </si>
  <si>
    <t>Tosun pasa</t>
  </si>
  <si>
    <t>Tot altijd</t>
  </si>
  <si>
    <t>Tot ziens</t>
  </si>
  <si>
    <t>Tot, kto gasit svet</t>
  </si>
  <si>
    <t>Total Corruption</t>
  </si>
  <si>
    <t>Total Eclipse</t>
  </si>
  <si>
    <t>Total Force 2</t>
  </si>
  <si>
    <t>Total Kheops</t>
  </si>
  <si>
    <t>Total Loss</t>
  </si>
  <si>
    <t>Total Reality</t>
  </si>
  <si>
    <t>Total Recall</t>
  </si>
  <si>
    <t>Total Siyapaa</t>
  </si>
  <si>
    <t>Total bescheuert</t>
  </si>
  <si>
    <t>Total western</t>
  </si>
  <si>
    <t>Totale Stille</t>
  </si>
  <si>
    <t>Totally Blonde</t>
  </si>
  <si>
    <t>Totally Confused</t>
  </si>
  <si>
    <t>Totally F***ed Up</t>
  </si>
  <si>
    <t>Totally Spies! The Movie</t>
  </si>
  <si>
    <t>Totalmente Inocentes</t>
  </si>
  <si>
    <t>Totem</t>
  </si>
  <si>
    <t>Totem (IV)</t>
  </si>
  <si>
    <t>Totinen torvensoittaja</t>
  </si>
  <si>
    <t>Toto</t>
  </si>
  <si>
    <t>Toto Paniagua, el rey de la chatarra</t>
  </si>
  <si>
    <t>Toto: 35th Anniversary Tour Live in Poland</t>
  </si>
  <si>
    <t>Totor</t>
  </si>
  <si>
    <t>Tototarzan</t>
  </si>
  <si>
    <t>Tots volem el millor per a ella</t>
  </si>
  <si>
    <t>Totsugu hi made</t>
  </si>
  <si>
    <t>Totto Channel</t>
  </si>
  <si>
    <t>Tottoi</t>
  </si>
  <si>
    <t>Totul pentru fotbal</t>
  </si>
  <si>
    <t>Totul se plateste</t>
  </si>
  <si>
    <t>Totuus on armoton</t>
  </si>
  <si>
    <t>Tou horismou o ponos</t>
  </si>
  <si>
    <t>Tou horismou to traino</t>
  </si>
  <si>
    <t>Tou qing ke</t>
  </si>
  <si>
    <t>Tou qing nan nu</t>
  </si>
  <si>
    <t>Tou qing xian sheng</t>
  </si>
  <si>
    <t>Tou qing xiao zhang fu</t>
  </si>
  <si>
    <t>Tou shen gu zu</t>
  </si>
  <si>
    <t>Tou shou zai</t>
  </si>
  <si>
    <t>Tou thrylou kai tis paralogis</t>
  </si>
  <si>
    <t>Tou tiao hao han</t>
  </si>
  <si>
    <t>Tou tou ai ni</t>
  </si>
  <si>
    <t>Tou xin de fan qie</t>
  </si>
  <si>
    <t>Tou ze</t>
  </si>
  <si>
    <t>Touch &amp; Go</t>
  </si>
  <si>
    <t>Touch</t>
  </si>
  <si>
    <t>Touch (IV)</t>
  </si>
  <si>
    <t>Touch (V)</t>
  </si>
  <si>
    <t>Touch Me</t>
  </si>
  <si>
    <t>Touch Me Not</t>
  </si>
  <si>
    <t>Touch Me in the Morning</t>
  </si>
  <si>
    <t>Touch and Go</t>
  </si>
  <si>
    <t>Touch of Death</t>
  </si>
  <si>
    <t>Touch of Evil</t>
  </si>
  <si>
    <t>Touch of Leather</t>
  </si>
  <si>
    <t>Touch of Pink</t>
  </si>
  <si>
    <t>Touch of the Devil</t>
  </si>
  <si>
    <t>Touch of the Master's Hand</t>
  </si>
  <si>
    <t>Touchback</t>
  </si>
  <si>
    <t>Touched</t>
  </si>
  <si>
    <t>Touched by Love</t>
  </si>
  <si>
    <t>Touched with Fire</t>
  </si>
  <si>
    <t>Touchez pas au grisbi</t>
  </si>
  <si>
    <t>Touchez pas aux blondes</t>
  </si>
  <si>
    <t>Touching Down</t>
  </si>
  <si>
    <t>Touching Home</t>
  </si>
  <si>
    <t>Touching Wild Horses</t>
  </si>
  <si>
    <t>Touching the Game, Alaska</t>
  </si>
  <si>
    <t>Touchons du bois</t>
  </si>
  <si>
    <t>Touchy Feely</t>
  </si>
  <si>
    <t>Tough</t>
  </si>
  <si>
    <t>Tough As They Come</t>
  </si>
  <si>
    <t>Tough Assignment</t>
  </si>
  <si>
    <t>Tough Cops</t>
  </si>
  <si>
    <t>Tough Dove (II)</t>
  </si>
  <si>
    <t>Tough Enough</t>
  </si>
  <si>
    <t>Tough Guy</t>
  </si>
  <si>
    <t>Tough Guys</t>
  </si>
  <si>
    <t>Tough Guys Don't Dance</t>
  </si>
  <si>
    <t>Tough Kid</t>
  </si>
  <si>
    <t>Tough Luck</t>
  </si>
  <si>
    <t>Tough to Handle</t>
  </si>
  <si>
    <t>Tougher Than Leather</t>
  </si>
  <si>
    <t>Toughest Man in Arizona</t>
  </si>
  <si>
    <t>Toughguy</t>
  </si>
  <si>
    <t>Toughi</t>
  </si>
  <si>
    <t>Touha</t>
  </si>
  <si>
    <t>Touha Sherlocka Holmese</t>
  </si>
  <si>
    <t>Touhean</t>
  </si>
  <si>
    <t>Toujours seuls</t>
  </si>
  <si>
    <t>Toujours tout droit</t>
  </si>
  <si>
    <t>Touki Bouki</t>
  </si>
  <si>
    <t>Toukou no ki</t>
  </si>
  <si>
    <t>Toul omry</t>
  </si>
  <si>
    <t>Toulouse</t>
  </si>
  <si>
    <t>Tounan kadobeya nikai no onna</t>
  </si>
  <si>
    <t>Tour de Force</t>
  </si>
  <si>
    <t>Tourbillon</t>
  </si>
  <si>
    <t>Tourbillon de Paris</t>
  </si>
  <si>
    <t>Touring Talkies</t>
  </si>
  <si>
    <t>Tourism District</t>
  </si>
  <si>
    <t>Tourist Trap</t>
  </si>
  <si>
    <t>Tournament</t>
  </si>
  <si>
    <t>Tous les autres, sauf moi</t>
  </si>
  <si>
    <t>Tous les chats sont gris</t>
  </si>
  <si>
    <t>Tous les jours dimanche</t>
  </si>
  <si>
    <t>Tous les matins du monde</t>
  </si>
  <si>
    <t>Tous les soleils</t>
  </si>
  <si>
    <t>Tous peuvent me tuer</t>
  </si>
  <si>
    <t>Tous vedettes!</t>
  </si>
  <si>
    <t>Tout baigne!</t>
  </si>
  <si>
    <t>Tout ce qui brille</t>
  </si>
  <si>
    <t>Tout chante autour de moi</t>
  </si>
  <si>
    <t>Tout conte fait</t>
  </si>
  <si>
    <t>Tout de suite maintenant</t>
  </si>
  <si>
    <t>Tout en haut du monde</t>
  </si>
  <si>
    <t>Tout est calme</t>
  </si>
  <si>
    <t>Tout est encore possible</t>
  </si>
  <si>
    <t>Tout feu, tout flamme</t>
  </si>
  <si>
    <t>Tout l'or du monde</t>
  </si>
  <si>
    <t>Tout le monde il en a deux</t>
  </si>
  <si>
    <t>Tout le monde il est beau, tout le monde il est gentil</t>
  </si>
  <si>
    <t>Tout le monde n'a pas eu la chance d'avoir des parents communistes</t>
  </si>
  <si>
    <t>Tout le plaisir est pour moi</t>
  </si>
  <si>
    <t>Tout peut arriver</t>
  </si>
  <si>
    <t>Tout pour l'oseille</t>
  </si>
  <si>
    <t>Tout pour plaire</t>
  </si>
  <si>
    <t>Tout pour rien</t>
  </si>
  <si>
    <t>Tout schuss</t>
  </si>
  <si>
    <t>Tout un hiver sans feu</t>
  </si>
  <si>
    <t>Tout un monde lointain</t>
  </si>
  <si>
    <t>Tout va bien</t>
  </si>
  <si>
    <t>Tout va bien, on s'en va</t>
  </si>
  <si>
    <t>Tout, tout de suite</t>
  </si>
  <si>
    <t>Toute la ville accuse</t>
  </si>
  <si>
    <t>Toute sa vie</t>
  </si>
  <si>
    <t>Toute une nuit</t>
  </si>
  <si>
    <t>Toute une vie</t>
  </si>
  <si>
    <t>Toutes folles de lui</t>
  </si>
  <si>
    <t>Toutes les filles pleurent</t>
  </si>
  <si>
    <t>Toutes les filles sont folles</t>
  </si>
  <si>
    <t>Toutes les nuits</t>
  </si>
  <si>
    <t>Toutes nos envies</t>
  </si>
  <si>
    <t>Toutes peines confondues</t>
  </si>
  <si>
    <t>Touxi</t>
  </si>
  <si>
    <t>Tova se sluchi na ulitzata</t>
  </si>
  <si>
    <t>Tovarich</t>
  </si>
  <si>
    <t>Tovarishch Arseni</t>
  </si>
  <si>
    <t>Tovarishch Innokentiy</t>
  </si>
  <si>
    <t>Tovarishch general</t>
  </si>
  <si>
    <t>Tovaritch</t>
  </si>
  <si>
    <t>Tow</t>
  </si>
  <si>
    <t>Towa no Quon 1: Utakata no Kaben</t>
  </si>
  <si>
    <t>Towa no Quon 2: Konton no Ranbu</t>
  </si>
  <si>
    <t>Towa no Quon 3: Mugen no Renza</t>
  </si>
  <si>
    <t>Towa no Quon 4: Guren no Shoushin</t>
  </si>
  <si>
    <t>Towa no Quon 5: Souzetsu no Raifuku</t>
  </si>
  <si>
    <t>Towa no Quon 6: Towa no Quon</t>
  </si>
  <si>
    <t>Towairaito Sasara Saya</t>
  </si>
  <si>
    <t>Towar</t>
  </si>
  <si>
    <t>Toward the Unknown</t>
  </si>
  <si>
    <t>Towards Antara</t>
  </si>
  <si>
    <t>Towards the Dark</t>
  </si>
  <si>
    <t>Tower</t>
  </si>
  <si>
    <t>Tower Block</t>
  </si>
  <si>
    <t>Tower Heist</t>
  </si>
  <si>
    <t>Tower Phi</t>
  </si>
  <si>
    <t>Tower of Evil</t>
  </si>
  <si>
    <t>Tower of London</t>
  </si>
  <si>
    <t>Tower of Terror</t>
  </si>
  <si>
    <t>Towers</t>
  </si>
  <si>
    <t>Towers of Silence</t>
  </si>
  <si>
    <t>Towers of Terror</t>
  </si>
  <si>
    <t>Towheads</t>
  </si>
  <si>
    <t>Towing</t>
  </si>
  <si>
    <t>Town &amp; Country</t>
  </si>
  <si>
    <t>Town Creek</t>
  </si>
  <si>
    <t>Town Tamer</t>
  </si>
  <si>
    <t>Town Without Pity</t>
  </si>
  <si>
    <t>Town on Trial</t>
  </si>
  <si>
    <t>Townbiz</t>
  </si>
  <si>
    <t>Townies</t>
  </si>
  <si>
    <t>Towns</t>
  </si>
  <si>
    <t>Township</t>
  </si>
  <si>
    <t>Toxi</t>
  </si>
  <si>
    <t>Toxic Affair</t>
  </si>
  <si>
    <t>Toxic Effect</t>
  </si>
  <si>
    <t>Toxic Energy: Little Miss Potentiality Returns</t>
  </si>
  <si>
    <t>Toxic Lullaby</t>
  </si>
  <si>
    <t>Toxic Skies</t>
  </si>
  <si>
    <t>Toxin</t>
  </si>
  <si>
    <t>Toy Love</t>
  </si>
  <si>
    <t>Toy Room</t>
  </si>
  <si>
    <t>Toy Soldiers</t>
  </si>
  <si>
    <t>Toy Story</t>
  </si>
  <si>
    <t>Toy Story 2</t>
  </si>
  <si>
    <t>Toy Story 3</t>
  </si>
  <si>
    <t>Toya</t>
  </si>
  <si>
    <t>Toyed Emotions</t>
  </si>
  <si>
    <t>Toyen</t>
  </si>
  <si>
    <t>Toyoil ohu</t>
  </si>
  <si>
    <t>Toyoil ohu 2shi</t>
  </si>
  <si>
    <t>Toyol</t>
  </si>
  <si>
    <t>Toyol nakal</t>
  </si>
  <si>
    <t>Toys</t>
  </si>
  <si>
    <t>Toys Are Not for Children</t>
  </si>
  <si>
    <t>Toys in the Attic</t>
  </si>
  <si>
    <t>Toys of Fate</t>
  </si>
  <si>
    <t>Toz Bezi</t>
  </si>
  <si>
    <t>Toz Ruhu</t>
  </si>
  <si>
    <t>Tozi hubav zhivot</t>
  </si>
  <si>
    <t>Tozi istinski mazh</t>
  </si>
  <si>
    <t>Tra cinque minuti in scena</t>
  </si>
  <si>
    <t>Tra due mondi</t>
  </si>
  <si>
    <t>Tra(sgre)dire</t>
  </si>
  <si>
    <t>Trabalhar Cansa</t>
  </si>
  <si>
    <t>Trabalhou Bem, Genival</t>
  </si>
  <si>
    <t>Trace</t>
  </si>
  <si>
    <t>Tracers</t>
  </si>
  <si>
    <t>Traces</t>
  </si>
  <si>
    <t>Traces of Red</t>
  </si>
  <si>
    <t>Tracing Cowboys</t>
  </si>
  <si>
    <t>Tracing Skylines</t>
  </si>
  <si>
    <t>Track</t>
  </si>
  <si>
    <t>Track 143</t>
  </si>
  <si>
    <t>Track 16</t>
  </si>
  <si>
    <t>Track 29</t>
  </si>
  <si>
    <t>Track of Thunder</t>
  </si>
  <si>
    <t>Track of the Cat</t>
  </si>
  <si>
    <t>Track of the Moon Beast</t>
  </si>
  <si>
    <t>Track the Man Down</t>
  </si>
  <si>
    <t>Trackdown</t>
  </si>
  <si>
    <t>Tracked</t>
  </si>
  <si>
    <t>Tracked in the Snow Country</t>
  </si>
  <si>
    <t>Tracked to Earth</t>
  </si>
  <si>
    <t>Tracker</t>
  </si>
  <si>
    <t>Tracking</t>
  </si>
  <si>
    <t>Tracks</t>
  </si>
  <si>
    <t>Tracks (II)</t>
  </si>
  <si>
    <t>Tracktown</t>
  </si>
  <si>
    <t>Tracy</t>
  </si>
  <si>
    <t>Tracy Rides</t>
  </si>
  <si>
    <t>Tracy the Outlaw</t>
  </si>
  <si>
    <t>Trad</t>
  </si>
  <si>
    <t>Trade</t>
  </si>
  <si>
    <t>Trade In</t>
  </si>
  <si>
    <t>Trade Offs</t>
  </si>
  <si>
    <t>Trade Routes</t>
  </si>
  <si>
    <t>Trade Winds</t>
  </si>
  <si>
    <t>Trade of Innocents</t>
  </si>
  <si>
    <t>Traded</t>
  </si>
  <si>
    <t>Trader Horn</t>
  </si>
  <si>
    <t>Trader Hornee</t>
  </si>
  <si>
    <t>Traders</t>
  </si>
  <si>
    <t>Tradimento</t>
  </si>
  <si>
    <t>Trading Favors</t>
  </si>
  <si>
    <t>Trading Hearts</t>
  </si>
  <si>
    <t>Trading Mom</t>
  </si>
  <si>
    <t>Trading Places</t>
  </si>
  <si>
    <t>Tradita</t>
  </si>
  <si>
    <t>Tradita a morte</t>
  </si>
  <si>
    <t>Traduce</t>
  </si>
  <si>
    <t>Traffic</t>
  </si>
  <si>
    <t>Traffic 2</t>
  </si>
  <si>
    <t>Traffic Signal</t>
  </si>
  <si>
    <t>Traffic in Crime</t>
  </si>
  <si>
    <t>Traffic in Hearts</t>
  </si>
  <si>
    <t>Traffic in Souls</t>
  </si>
  <si>
    <t>Trafficked (III)</t>
  </si>
  <si>
    <t>Trafficked</t>
  </si>
  <si>
    <t>Trafficker</t>
  </si>
  <si>
    <t>Traffickers</t>
  </si>
  <si>
    <t>Trafic</t>
  </si>
  <si>
    <t>Trafic d'influence</t>
  </si>
  <si>
    <t>Trafic de filles</t>
  </si>
  <si>
    <t>Traficantes de cocaina</t>
  </si>
  <si>
    <t>Traficantes de dolares</t>
  </si>
  <si>
    <t>Traficantes de sexo</t>
  </si>
  <si>
    <t>Traficantes do Crime</t>
  </si>
  <si>
    <t>Trafics dans l'ombre</t>
  </si>
  <si>
    <t>Trage liefde</t>
  </si>
  <si>
    <t>Tragedi</t>
  </si>
  <si>
    <t>Tragedi oktober</t>
  </si>
  <si>
    <t>Tragedia en Waco, Texas</t>
  </si>
  <si>
    <t>Tragediya v stile rok</t>
  </si>
  <si>
    <t>Tragedy</t>
  </si>
  <si>
    <t>Tragedy of a Mother and Son</t>
  </si>
  <si>
    <t>Tragic Theater</t>
  </si>
  <si>
    <t>Tragica notte</t>
  </si>
  <si>
    <t>Trago Comigo</t>
  </si>
  <si>
    <t>Tragos: A Cyber-Noir Witch Hunt</t>
  </si>
  <si>
    <t>Tragovi crne devojke</t>
  </si>
  <si>
    <t>Trahir</t>
  </si>
  <si>
    <t>Traiganlos vivos o muertos</t>
  </si>
  <si>
    <t>Traigo la sangre caliente</t>
  </si>
  <si>
    <t>Trail</t>
  </si>
  <si>
    <t>Trail Blazers</t>
  </si>
  <si>
    <t>Trail Dust</t>
  </si>
  <si>
    <t>Trail Guide</t>
  </si>
  <si>
    <t>Trail Riders</t>
  </si>
  <si>
    <t>Trail Street</t>
  </si>
  <si>
    <t>Trail of Blood</t>
  </si>
  <si>
    <t>Trail of Blood On the Trail</t>
  </si>
  <si>
    <t>Trail of Crumbs</t>
  </si>
  <si>
    <t>Trail of Kit Carson</t>
  </si>
  <si>
    <t>Trail of Robin Hood</t>
  </si>
  <si>
    <t>Trail of Terror</t>
  </si>
  <si>
    <t>Trail of Vengeance</t>
  </si>
  <si>
    <t>Trail of the Arrow</t>
  </si>
  <si>
    <t>Trail of the Axe</t>
  </si>
  <si>
    <t>Trail of the Mounties</t>
  </si>
  <si>
    <t>Trail of the Pink Panther</t>
  </si>
  <si>
    <t>Trail of the Rustlers</t>
  </si>
  <si>
    <t>Trail of the Screaming Forehead</t>
  </si>
  <si>
    <t>Trail of the Silver Spurs</t>
  </si>
  <si>
    <t>Trail of the Vigilantes</t>
  </si>
  <si>
    <t>Trail of the Yukon</t>
  </si>
  <si>
    <t>Trail to Gunsight</t>
  </si>
  <si>
    <t>Trail to Laredo</t>
  </si>
  <si>
    <t>Trail to Mexico</t>
  </si>
  <si>
    <t>Trail to Vengeance</t>
  </si>
  <si>
    <t>Trail's End</t>
  </si>
  <si>
    <t>Trailer Made</t>
  </si>
  <si>
    <t>Trailer Park Boys</t>
  </si>
  <si>
    <t>Trailer Park Boys: Countdown to Liquor Day</t>
  </si>
  <si>
    <t>Trailer Park Boys: Don't Legalize It</t>
  </si>
  <si>
    <t>Trailer Park Boys: The Movie</t>
  </si>
  <si>
    <t>Trailer Park Fright Night</t>
  </si>
  <si>
    <t>Trailer Park Jesus</t>
  </si>
  <si>
    <t>Trailer Park of Terror</t>
  </si>
  <si>
    <t>Trailer Town</t>
  </si>
  <si>
    <t>Trailers</t>
  </si>
  <si>
    <t>Trailin'</t>
  </si>
  <si>
    <t>Trailin' Trouble</t>
  </si>
  <si>
    <t>Trailin' West</t>
  </si>
  <si>
    <t>Trailing Danger</t>
  </si>
  <si>
    <t>Trailing Double Trouble</t>
  </si>
  <si>
    <t>Trailing North</t>
  </si>
  <si>
    <t>Trailing Trouble</t>
  </si>
  <si>
    <t>Trailing the Killer</t>
  </si>
  <si>
    <t>Trails End</t>
  </si>
  <si>
    <t>Trails of Adventure</t>
  </si>
  <si>
    <t>Trails of Danger</t>
  </si>
  <si>
    <t>Trails of the Golden West</t>
  </si>
  <si>
    <t>Trails of the Wild</t>
  </si>
  <si>
    <t>Train</t>
  </si>
  <si>
    <t>Train Master</t>
  </si>
  <si>
    <t>Train Quest</t>
  </si>
  <si>
    <t>Train Ride</t>
  </si>
  <si>
    <t>Train Ride to Hollywood</t>
  </si>
  <si>
    <t>Train Station</t>
  </si>
  <si>
    <t>Train d'enfer</t>
  </si>
  <si>
    <t>Train de plaisir</t>
  </si>
  <si>
    <t>Train de vie</t>
  </si>
  <si>
    <t>Train of Dreams</t>
  </si>
  <si>
    <t>Train of Events</t>
  </si>
  <si>
    <t>Train to Alcatraz</t>
  </si>
  <si>
    <t>Train to Pakistan</t>
  </si>
  <si>
    <t>Train to Stockholm</t>
  </si>
  <si>
    <t>Train to Tombstone</t>
  </si>
  <si>
    <t>Trained to Kill</t>
  </si>
  <si>
    <t>Trainerhandbuch</t>
  </si>
  <si>
    <t>Training Day</t>
  </si>
  <si>
    <t>Training Wheels</t>
  </si>
  <si>
    <t>Training for a Fight</t>
  </si>
  <si>
    <t>Trainspotting</t>
  </si>
  <si>
    <t>Trainwreck</t>
  </si>
  <si>
    <t>Trainwreck: My Life as an Idiot</t>
  </si>
  <si>
    <t>Traitement de choc</t>
  </si>
  <si>
    <t>Traitor</t>
  </si>
  <si>
    <t>Traitor Spy</t>
  </si>
  <si>
    <t>Traitor's Heart</t>
  </si>
  <si>
    <t>Traitors</t>
  </si>
  <si>
    <t>Traja svedkovia</t>
  </si>
  <si>
    <t>Traka Trak</t>
  </si>
  <si>
    <t>Trakked</t>
  </si>
  <si>
    <t>Traktir na Pyatnitskoy</t>
  </si>
  <si>
    <t>Traktor, ljubezen in Rock'n'Roll</t>
  </si>
  <si>
    <t>Traktoristy</t>
  </si>
  <si>
    <t>Tram-tararam, ili Bukhty-barakhty</t>
  </si>
  <si>
    <t>Tramontana</t>
  </si>
  <si>
    <t>Tramontane</t>
  </si>
  <si>
    <t>Tramp, Tramp, Tramp</t>
  </si>
  <si>
    <t>Tramp, Tramp, Tramp!</t>
  </si>
  <si>
    <t>Trampa</t>
  </si>
  <si>
    <t>Trampa fatal</t>
  </si>
  <si>
    <t>Trampa infernal</t>
  </si>
  <si>
    <t>Trampa para Catalina</t>
  </si>
  <si>
    <t>Trampa sexual</t>
  </si>
  <si>
    <t>Trampas de amor</t>
  </si>
  <si>
    <t>Trampen nach Norden</t>
  </si>
  <si>
    <t>Trampolim do Forte</t>
  </si>
  <si>
    <t>Trampolin</t>
  </si>
  <si>
    <t>Trampoline</t>
  </si>
  <si>
    <t>Tramps</t>
  </si>
  <si>
    <t>Tramvay</t>
  </si>
  <si>
    <t>Tramwajada</t>
  </si>
  <si>
    <t>Trance</t>
  </si>
  <si>
    <t>Trance Club Mixes</t>
  </si>
  <si>
    <t>Trancers</t>
  </si>
  <si>
    <t>Trancers II</t>
  </si>
  <si>
    <t>Tranches de vie</t>
  </si>
  <si>
    <t>Trandafirul galben</t>
  </si>
  <si>
    <t>Trang noi day gieng</t>
  </si>
  <si>
    <t>Trannysnatchers!</t>
  </si>
  <si>
    <t>Tranquille donne di campagna</t>
  </si>
  <si>
    <t>Trans</t>
  </si>
  <si>
    <t>Trans Bavaria</t>
  </si>
  <si>
    <t>Trans Grrrls: Revoution Porn Style Now</t>
  </si>
  <si>
    <t>Trans-Europ-Express</t>
  </si>
  <si>
    <t>Transa Brutal</t>
  </si>
  <si>
    <t>Transamerica</t>
  </si>
  <si>
    <t>Transatlantic</t>
  </si>
  <si>
    <t>Transatlantic Coffee</t>
  </si>
  <si>
    <t>Transatlantic Merry-Go-Round</t>
  </si>
  <si>
    <t>Transatlantic Smash</t>
  </si>
  <si>
    <t>Transatlantik</t>
  </si>
  <si>
    <t>Transatlantique</t>
  </si>
  <si>
    <t>Transatlantis</t>
  </si>
  <si>
    <t>Transbup</t>
  </si>
  <si>
    <t>Transcalar Investment Vehicles</t>
  </si>
  <si>
    <t>Transcendence</t>
  </si>
  <si>
    <t>Transcending: The Beginning of Josephine</t>
  </si>
  <si>
    <t>Transcontinental Limited</t>
  </si>
  <si>
    <t>Transe</t>
  </si>
  <si>
    <t>Transeunte</t>
  </si>
  <si>
    <t>Transeuropae Hotel</t>
  </si>
  <si>
    <t>Transfer</t>
  </si>
  <si>
    <t>Transference (II)</t>
  </si>
  <si>
    <t>Transfert</t>
  </si>
  <si>
    <t>Transformations</t>
  </si>
  <si>
    <t>Transformers</t>
  </si>
  <si>
    <t>Transformers: Age of Extinction</t>
  </si>
  <si>
    <t>Transformers: Dark of the Moon</t>
  </si>
  <si>
    <t>Transformers: Revenge of the Fallen</t>
  </si>
  <si>
    <t>Transfusion</t>
  </si>
  <si>
    <t>Transglobal Underground</t>
  </si>
  <si>
    <t>Transgression</t>
  </si>
  <si>
    <t>Transhuman</t>
  </si>
  <si>
    <t>Transient (IV)</t>
  </si>
  <si>
    <t>Transient Lady</t>
  </si>
  <si>
    <t>Transit</t>
  </si>
  <si>
    <t>Transit (II)</t>
  </si>
  <si>
    <t>Transit Blues</t>
  </si>
  <si>
    <t>Translucent</t>
  </si>
  <si>
    <t>Translucido</t>
  </si>
  <si>
    <t>Transmania</t>
  </si>
  <si>
    <t>Transmigrate: The Troubled One</t>
  </si>
  <si>
    <t>Transmigration (II)</t>
  </si>
  <si>
    <t>Transmission</t>
  </si>
  <si>
    <t>Transmissions</t>
  </si>
  <si>
    <t>Transpapa</t>
  </si>
  <si>
    <t>Transparency</t>
  </si>
  <si>
    <t>Transpecos</t>
  </si>
  <si>
    <t>Transplant</t>
  </si>
  <si>
    <t>Transporter 2</t>
  </si>
  <si>
    <t>Transporter 3</t>
  </si>
  <si>
    <t>Transpose</t>
  </si>
  <si>
    <t>Transsiberian</t>
  </si>
  <si>
    <t>Transversals: A Concert to Celebrate the International Day of Dance</t>
  </si>
  <si>
    <t>Transylmania</t>
  </si>
  <si>
    <t>Transylvania</t>
  </si>
  <si>
    <t>Transylvania 6-5000</t>
  </si>
  <si>
    <t>Transylvania Twist</t>
  </si>
  <si>
    <t>Transylvanian Express</t>
  </si>
  <si>
    <t>Tranti-Vanti</t>
  </si>
  <si>
    <t>Tranzito</t>
  </si>
  <si>
    <t>Trap</t>
  </si>
  <si>
    <t>Trap (III)</t>
  </si>
  <si>
    <t>Trap House</t>
  </si>
  <si>
    <t>Trap for Cinderella</t>
  </si>
  <si>
    <t>Trap on Cougar Mountain</t>
  </si>
  <si>
    <t>TrapMan (II)</t>
  </si>
  <si>
    <t>Trapeze</t>
  </si>
  <si>
    <t>Trapianto, consunzione e morte di Franco Brocani</t>
  </si>
  <si>
    <t>Trapito</t>
  </si>
  <si>
    <t>Trapped (II)</t>
  </si>
  <si>
    <t>Trapped</t>
  </si>
  <si>
    <t>Trapped (III)</t>
  </si>
  <si>
    <t>Trapped (VI)</t>
  </si>
  <si>
    <t>Trapped (IX)</t>
  </si>
  <si>
    <t>Trapped Abroad</t>
  </si>
  <si>
    <t>Trapped Alive</t>
  </si>
  <si>
    <t>Trapped Ashes</t>
  </si>
  <si>
    <t>Trapped by Boston Blackie</t>
  </si>
  <si>
    <t>Trapped by G-Men</t>
  </si>
  <si>
    <t>Trapped by Television</t>
  </si>
  <si>
    <t>Trapped by the Mormons</t>
  </si>
  <si>
    <t>Trapped in Katrina</t>
  </si>
  <si>
    <t>Trapped in Paradise</t>
  </si>
  <si>
    <t>Trapped in Perfection</t>
  </si>
  <si>
    <t>Trapped in Tia Juana</t>
  </si>
  <si>
    <t>Trapped in the House</t>
  </si>
  <si>
    <t>Trapped in the Sky</t>
  </si>
  <si>
    <t>Trapper County War</t>
  </si>
  <si>
    <t>Trappola d'autore</t>
  </si>
  <si>
    <t>Trappola diabolica</t>
  </si>
  <si>
    <t>Traps</t>
  </si>
  <si>
    <t>Traquenards</t>
  </si>
  <si>
    <t>Trara um Liebe</t>
  </si>
  <si>
    <t>Tras cornudos... Apaleados</t>
  </si>
  <si>
    <t>Tras el cristal</t>
  </si>
  <si>
    <t>Tras la reja</t>
  </si>
  <si>
    <t>Tras los pasos del bandolero</t>
  </si>
  <si>
    <t>Trash</t>
  </si>
  <si>
    <t>Trash (II)</t>
  </si>
  <si>
    <t>Trash Detective</t>
  </si>
  <si>
    <t>Trash Fire</t>
  </si>
  <si>
    <t>Trash Humpers</t>
  </si>
  <si>
    <t>Trash and Progress</t>
  </si>
  <si>
    <t>Trash dos: las tetas de Ana L.</t>
  </si>
  <si>
    <t>TrashHouse</t>
  </si>
  <si>
    <t>Trasharella</t>
  </si>
  <si>
    <t>Trasharella Ultra Vixen</t>
  </si>
  <si>
    <t>Trashology</t>
  </si>
  <si>
    <t>Trashtastic Trailers from the Underground</t>
  </si>
  <si>
    <t>Trasplante de un cerebro</t>
  </si>
  <si>
    <t>Trassa</t>
  </si>
  <si>
    <t>Trastevere</t>
  </si>
  <si>
    <t>Trattoria</t>
  </si>
  <si>
    <t>Traukinio apiplesimas, kuri ivykde Saulius ir Paulius</t>
  </si>
  <si>
    <t>Traukinys i bulzibara</t>
  </si>
  <si>
    <t>Trauma</t>
  </si>
  <si>
    <t>Traumatic Possession 3D: The Tape</t>
  </si>
  <si>
    <t>Traumfrauen</t>
  </si>
  <si>
    <t>Traumland</t>
  </si>
  <si>
    <t>Traumland II</t>
  </si>
  <si>
    <t>Traummusik</t>
  </si>
  <si>
    <t>Traumrevue</t>
  </si>
  <si>
    <t>Traumstadt</t>
  </si>
  <si>
    <t>Traumulus</t>
  </si>
  <si>
    <t>Travail</t>
  </si>
  <si>
    <t>Travail d'arabe</t>
  </si>
  <si>
    <t>Travelator</t>
  </si>
  <si>
    <t>Travelin' on</t>
  </si>
  <si>
    <t>Traveling</t>
  </si>
  <si>
    <t>Traveling Husbands</t>
  </si>
  <si>
    <t>Traveling Light</t>
  </si>
  <si>
    <t>Traveling Saleslady</t>
  </si>
  <si>
    <t>Traveling at the Speed of Life</t>
  </si>
  <si>
    <t>Traveller</t>
  </si>
  <si>
    <t>Traveller's Joy</t>
  </si>
  <si>
    <t>Travellers</t>
  </si>
  <si>
    <t>Travellers and Magicians</t>
  </si>
  <si>
    <t>Travelling Light</t>
  </si>
  <si>
    <t>Travelling North</t>
  </si>
  <si>
    <t>Travelling Salesman</t>
  </si>
  <si>
    <t>Travelling avant</t>
  </si>
  <si>
    <t>Travels with My Aunt</t>
  </si>
  <si>
    <t>Travessuras de Pedro Malasartes</t>
  </si>
  <si>
    <t>Travis</t>
  </si>
  <si>
    <t>Travis Jenkins</t>
  </si>
  <si>
    <t>Travolti da un insolito destino nell'azzurro mare d'agosto</t>
  </si>
  <si>
    <t>Travolto dagli affetti familiari</t>
  </si>
  <si>
    <t>Traxx</t>
  </si>
  <si>
    <t>Trayecto</t>
  </si>
  <si>
    <t>Tre</t>
  </si>
  <si>
    <t>Tre colonne in cronaca</t>
  </si>
  <si>
    <t>Tre croci per non morire</t>
  </si>
  <si>
    <t>Tre dar i buren</t>
  </si>
  <si>
    <t>Tre fratelli</t>
  </si>
  <si>
    <t>Tre giorni di anarchia</t>
  </si>
  <si>
    <t>Tre giorni dopo</t>
  </si>
  <si>
    <t>Tre glada tokar</t>
  </si>
  <si>
    <t>Tre lire - Primo giorno</t>
  </si>
  <si>
    <t>Tre mand frem for en trold</t>
  </si>
  <si>
    <t>Tre metri sopra il cielo</t>
  </si>
  <si>
    <t>Tre mogli</t>
  </si>
  <si>
    <t>Tre nel mille</t>
  </si>
  <si>
    <t>Tre notti violente</t>
  </si>
  <si>
    <t>Tre per sempre</t>
  </si>
  <si>
    <t>Tre per una rapina</t>
  </si>
  <si>
    <t>Tre pesci, una gatta nel letto che scotta</t>
  </si>
  <si>
    <t>Tre piger fra Jylland</t>
  </si>
  <si>
    <t>Tre piger i Paris</t>
  </si>
  <si>
    <t>Tre ragazze cercano marito</t>
  </si>
  <si>
    <t>Tre skojiga skojare</t>
  </si>
  <si>
    <t>Tre solar</t>
  </si>
  <si>
    <t>Tre storie proibite</t>
  </si>
  <si>
    <t>Tre tigri contro tre tigri</t>
  </si>
  <si>
    <t>Tre tocchi</t>
  </si>
  <si>
    <t>Tre uomini e una gamba</t>
  </si>
  <si>
    <t>Tre uomini in frak</t>
  </si>
  <si>
    <t>TreQuarti</t>
  </si>
  <si>
    <t>Treacherous</t>
  </si>
  <si>
    <t>Treacherous Heart</t>
  </si>
  <si>
    <t>Treachery</t>
  </si>
  <si>
    <t>Treachery (II)</t>
  </si>
  <si>
    <t>Treachery Rides the Range</t>
  </si>
  <si>
    <t>Treachery on the High Seas</t>
  </si>
  <si>
    <t>Treacle Jr.</t>
  </si>
  <si>
    <t>Tread Softly</t>
  </si>
  <si>
    <t>Tread Softly Stranger</t>
  </si>
  <si>
    <t>Treading Water</t>
  </si>
  <si>
    <t>Treadmill</t>
  </si>
  <si>
    <t>Treason</t>
  </si>
  <si>
    <t>Treasure</t>
  </si>
  <si>
    <t>Treasure (II)</t>
  </si>
  <si>
    <t>Treasure Chest of Horrors</t>
  </si>
  <si>
    <t>Treasure Chest of Horrors II</t>
  </si>
  <si>
    <t>Treasure Hunt</t>
  </si>
  <si>
    <t>Treasure Hunt Massacre</t>
  </si>
  <si>
    <t>Treasure Hunters</t>
  </si>
  <si>
    <t>Treasure Island</t>
  </si>
  <si>
    <t>Treasure Island (II)</t>
  </si>
  <si>
    <t>Treasure Island Kids: The Monster of Treasure Island</t>
  </si>
  <si>
    <t>Treasure Planet</t>
  </si>
  <si>
    <t>Treasure Playground</t>
  </si>
  <si>
    <t>Treasure Raiders</t>
  </si>
  <si>
    <t>Treasure at the Mill</t>
  </si>
  <si>
    <t>Treasure in Heaven</t>
  </si>
  <si>
    <t>Treasure of Albion</t>
  </si>
  <si>
    <t>Treasure of Matecumbe</t>
  </si>
  <si>
    <t>Treasure of Monte Cristo</t>
  </si>
  <si>
    <t>Treasure of Ruby Hills</t>
  </si>
  <si>
    <t>Treasure of Tayopa</t>
  </si>
  <si>
    <t>Treasure of the Amazon</t>
  </si>
  <si>
    <t>Treasure of the Black Jaguar</t>
  </si>
  <si>
    <t>Treasure of the Golden Condor</t>
  </si>
  <si>
    <t>Treasure of the Moon Goddess</t>
  </si>
  <si>
    <t>Treasure of the Ninja</t>
  </si>
  <si>
    <t>Treasure: In Search of the Golden Horse</t>
  </si>
  <si>
    <t>Treasures of the Snow</t>
  </si>
  <si>
    <t>Treat 'Em Rough</t>
  </si>
  <si>
    <t>Treatment</t>
  </si>
  <si>
    <t>Trebalo bi prosetati psa</t>
  </si>
  <si>
    <t>Trebol negro</t>
  </si>
  <si>
    <t>Trebuyetsya nyanya</t>
  </si>
  <si>
    <t>Trebuyutsya muzhchiny</t>
  </si>
  <si>
    <t>Treca sreca</t>
  </si>
  <si>
    <t>Treca zena</t>
  </si>
  <si>
    <t>Trecatoarele iubiri</t>
  </si>
  <si>
    <t>Trece campanadas</t>
  </si>
  <si>
    <t>Treci kljuc</t>
  </si>
  <si>
    <t>Tredowata</t>
  </si>
  <si>
    <t>Tree</t>
  </si>
  <si>
    <t>Tree Keeper</t>
  </si>
  <si>
    <t>Tree Line</t>
  </si>
  <si>
    <t>Tree as Company</t>
  </si>
  <si>
    <t>Tree of Hands</t>
  </si>
  <si>
    <t>Treed Murray</t>
  </si>
  <si>
    <t>Treehouse Hostage</t>
  </si>
  <si>
    <t>Trees 2: The Root of All Evil</t>
  </si>
  <si>
    <t>Trees Grow Tall and Then They Fall</t>
  </si>
  <si>
    <t>Trees Lounge</t>
  </si>
  <si>
    <t>Treffen in Travers</t>
  </si>
  <si>
    <t>Trei scrisori secrete</t>
  </si>
  <si>
    <t>Treibjagd auf ein Leben</t>
  </si>
  <si>
    <t>Treinta</t>
  </si>
  <si>
    <t>Treinta segundos para morir</t>
  </si>
  <si>
    <t>Treis epohes</t>
  </si>
  <si>
    <t>Treis kardies, enas htypos</t>
  </si>
  <si>
    <t>Treis koukles ki ego!</t>
  </si>
  <si>
    <t>Treis manges sto parthenagogeio</t>
  </si>
  <si>
    <t>Treis stigmes</t>
  </si>
  <si>
    <t>Trelane</t>
  </si>
  <si>
    <t>Trella koritsia, apithan agoria</t>
  </si>
  <si>
    <t>Trelladiko polyteleias</t>
  </si>
  <si>
    <t>Trelloi polyteleias</t>
  </si>
  <si>
    <t>Trellos eimai oti thelo kano!..</t>
  </si>
  <si>
    <t>Trellos kai pasis Ellados</t>
  </si>
  <si>
    <t>Trellos, palavos kai Vengos</t>
  </si>
  <si>
    <t>Trem Fantasma</t>
  </si>
  <si>
    <t>Trembita</t>
  </si>
  <si>
    <t>Tremble (II)</t>
  </si>
  <si>
    <t>Tremendo amanecer</t>
  </si>
  <si>
    <t>Tremendous</t>
  </si>
  <si>
    <t>Tremors</t>
  </si>
  <si>
    <t>Trempistim</t>
  </si>
  <si>
    <t>Tren</t>
  </si>
  <si>
    <t>Tren bren</t>
  </si>
  <si>
    <t>Tren de sombras</t>
  </si>
  <si>
    <t>Tren internacional</t>
  </si>
  <si>
    <t>Trenchcoat</t>
  </si>
  <si>
    <t>Trendi</t>
  </si>
  <si>
    <t>Trent</t>
  </si>
  <si>
    <t>Trent's Last Case</t>
  </si>
  <si>
    <t>Trente et quarante</t>
  </si>
  <si>
    <t>Treptele extazului</t>
  </si>
  <si>
    <t>Tres 60</t>
  </si>
  <si>
    <t>Tres Amores</t>
  </si>
  <si>
    <t>Tres Escapularios</t>
  </si>
  <si>
    <t>Tres Marias</t>
  </si>
  <si>
    <t>Tres Mexicanos ardientes</t>
  </si>
  <si>
    <t>Tres Muertos</t>
  </si>
  <si>
    <t>Tres Romeos y una Julieta</t>
  </si>
  <si>
    <t>Tres alegres fugitivos</t>
  </si>
  <si>
    <t>Tres amigos</t>
  </si>
  <si>
    <t>Tres angelitos negros</t>
  </si>
  <si>
    <t>Tres balas perdidas</t>
  </si>
  <si>
    <t>Tres bribones</t>
  </si>
  <si>
    <t>Tres caminos</t>
  </si>
  <si>
    <t>Tres citas con el destino</t>
  </si>
  <si>
    <t>Tres contra el destino</t>
  </si>
  <si>
    <t>Tres cuentos colombianos</t>
  </si>
  <si>
    <t>Tres de corazones</t>
  </si>
  <si>
    <t>Tres de la Cruz Roja</t>
  </si>
  <si>
    <t>Tres de presidio</t>
  </si>
  <si>
    <t>Tres deseos</t>
  </si>
  <si>
    <t>Tres desgraciados con suerte</t>
  </si>
  <si>
    <t>Tres eran tres</t>
  </si>
  <si>
    <t>Tres fronteras</t>
  </si>
  <si>
    <t>Tres hermanos</t>
  </si>
  <si>
    <t>Tres hombres buenos</t>
  </si>
  <si>
    <t>Tres hombres en mi vida</t>
  </si>
  <si>
    <t>Tres hombres malos</t>
  </si>
  <si>
    <t>Tres hombres van a morir</t>
  </si>
  <si>
    <t>Tres huchas para Oriente</t>
  </si>
  <si>
    <t>Tres lecciones de amor</t>
  </si>
  <si>
    <t>Tres mentiras</t>
  </si>
  <si>
    <t>Tres metros sobre el cielo</t>
  </si>
  <si>
    <t>Tres minutos</t>
  </si>
  <si>
    <t>Tres minutos en la oscuridad</t>
  </si>
  <si>
    <t>Tres muchachas de Jalisco</t>
  </si>
  <si>
    <t>Tres mujeres en la hoguera</t>
  </si>
  <si>
    <t>Tres noches de locura</t>
  </si>
  <si>
    <t>Tres palabras</t>
  </si>
  <si>
    <t>Tres palomas alborotadas</t>
  </si>
  <si>
    <t>Tres piezas de amor en un fin de semana</t>
  </si>
  <si>
    <t>Tres reos</t>
  </si>
  <si>
    <t>Tres tristes tigres</t>
  </si>
  <si>
    <t>Tres tristes trinqueteros</t>
  </si>
  <si>
    <t>Tres valientes camaradas</t>
  </si>
  <si>
    <t>Tres veces Ana</t>
  </si>
  <si>
    <t>Tres veces mojado</t>
  </si>
  <si>
    <t>Tres veranos</t>
  </si>
  <si>
    <t>Trespass</t>
  </si>
  <si>
    <t>Trespass Against Us</t>
  </si>
  <si>
    <t>Trespass Into Terror</t>
  </si>
  <si>
    <t>Trespassers</t>
  </si>
  <si>
    <t>Trespasses</t>
  </si>
  <si>
    <t>Trespassing</t>
  </si>
  <si>
    <t>Tresses</t>
  </si>
  <si>
    <t>Treta sled slantzeto</t>
  </si>
  <si>
    <t>Tretas de mujer</t>
  </si>
  <si>
    <t>Tretiy ne lishniy</t>
  </si>
  <si>
    <t>Tretiy taym</t>
  </si>
  <si>
    <t>Tretiy udar</t>
  </si>
  <si>
    <t>Treto poluvreme</t>
  </si>
  <si>
    <t>Tretoto litze</t>
  </si>
  <si>
    <t>Tretten Aar</t>
  </si>
  <si>
    <t>Tretya meshchanskaya</t>
  </si>
  <si>
    <t>Tretya molodost</t>
  </si>
  <si>
    <t>Tretya planeta</t>
  </si>
  <si>
    <t>Treulababbu (Le ragioni dei bambini)</t>
  </si>
  <si>
    <t>Treurgrond</t>
  </si>
  <si>
    <t>Trevico-Torino (viaggio nel Fiat-Nam)</t>
  </si>
  <si>
    <t>Trevoga</t>
  </si>
  <si>
    <t>Trevor Noah's Nationwild</t>
  </si>
  <si>
    <t>Trevor Noah: Daywalker Revisited</t>
  </si>
  <si>
    <t>Trevor Noah: Pay Back the Funny</t>
  </si>
  <si>
    <t>Trevozhnaya molodost</t>
  </si>
  <si>
    <t>Trevozhnoye voskresenye</t>
  </si>
  <si>
    <t>Trevozhnyy rassvet</t>
  </si>
  <si>
    <t>Trevozhnyy vylet</t>
  </si>
  <si>
    <t>Trexler</t>
  </si>
  <si>
    <t>Trey</t>
  </si>
  <si>
    <t>Treze Cadeiras</t>
  </si>
  <si>
    <t>Trhala fialky dynamitem</t>
  </si>
  <si>
    <t>Trhani</t>
  </si>
  <si>
    <t>Trhauma</t>
  </si>
  <si>
    <t>Tri</t>
  </si>
  <si>
    <t>Tri Ane</t>
  </si>
  <si>
    <t>Tri Marii i Ivan</t>
  </si>
  <si>
    <t>Tri bogatyrya i Shamakhanskaya tsaritsa</t>
  </si>
  <si>
    <t>Tri bogatyrya na dalnikh beregakh</t>
  </si>
  <si>
    <t>Tri bogatyrya: Khod konem</t>
  </si>
  <si>
    <t>Tri brata</t>
  </si>
  <si>
    <t>Tri bratri</t>
  </si>
  <si>
    <t>Tri cetrtine sonca</t>
  </si>
  <si>
    <t>Tri dnya Viktora Chernyshova</t>
  </si>
  <si>
    <t>Tri dnya v Odesse</t>
  </si>
  <si>
    <t>Tri dnya vne zakona</t>
  </si>
  <si>
    <t>Tri gilzy ot angliyskogo karabina</t>
  </si>
  <si>
    <t>Tri istorii</t>
  </si>
  <si>
    <t>Tri karte za Hollywood</t>
  </si>
  <si>
    <t>Tri koraka u prazno</t>
  </si>
  <si>
    <t>Tri mas getir</t>
  </si>
  <si>
    <t>Tri mushketera</t>
  </si>
  <si>
    <t>Tri muskarca Melite Zganjer</t>
  </si>
  <si>
    <t>Tri nevinni</t>
  </si>
  <si>
    <t>Tri palme za dve bitange i ribicu</t>
  </si>
  <si>
    <t>Tri plyus dva</t>
  </si>
  <si>
    <t>Tri price o nespavanju</t>
  </si>
  <si>
    <t>Tri protsenta riska</t>
  </si>
  <si>
    <t>Tri rasskaza Chekhova</t>
  </si>
  <si>
    <t>Tri sata za ljubav</t>
  </si>
  <si>
    <t>Tri sestrichki</t>
  </si>
  <si>
    <t>Tri sestry</t>
  </si>
  <si>
    <t>Tri tolstyaka</t>
  </si>
  <si>
    <t>Tri topolya na Plyushchikhe</t>
  </si>
  <si>
    <t>Tri tovarishcha</t>
  </si>
  <si>
    <t>Tri tuny prachu</t>
  </si>
  <si>
    <t>Tri vremeni goda</t>
  </si>
  <si>
    <t>Tri vstrechi</t>
  </si>
  <si>
    <t>Tri-State Kill Spree</t>
  </si>
  <si>
    <t>Tria koritsia ap' tin Amerika</t>
  </si>
  <si>
    <t>Tria poulakia kathontai</t>
  </si>
  <si>
    <t>Triads, Yardies &amp; Onion Bhajees!</t>
  </si>
  <si>
    <t>Triage</t>
  </si>
  <si>
    <t>Trial</t>
  </si>
  <si>
    <t>Trial Advocacy</t>
  </si>
  <si>
    <t>Trial Marriage</t>
  </si>
  <si>
    <t>Trial Run</t>
  </si>
  <si>
    <t>Trial Without Jury</t>
  </si>
  <si>
    <t>Trial and Error</t>
  </si>
  <si>
    <t>Trial by Combat</t>
  </si>
  <si>
    <t>Trial by Jury</t>
  </si>
  <si>
    <t>Trial by Self</t>
  </si>
  <si>
    <t>Triangel</t>
  </si>
  <si>
    <t>Triangle</t>
  </si>
  <si>
    <t>Triangle Square</t>
  </si>
  <si>
    <t>Triangle the Dark Side</t>
  </si>
  <si>
    <t>Triangulo</t>
  </si>
  <si>
    <t>Tribe of Joseph</t>
  </si>
  <si>
    <t>Tribu</t>
  </si>
  <si>
    <t>Tribulation</t>
  </si>
  <si>
    <t>Tribulation 99: Alien Anomalies Under America</t>
  </si>
  <si>
    <t>Tribunal</t>
  </si>
  <si>
    <t>Tribute</t>
  </si>
  <si>
    <t>Tribute to Fluffy</t>
  </si>
  <si>
    <t>Tribute to a Bad Man</t>
  </si>
  <si>
    <t>Tricheurs</t>
  </si>
  <si>
    <t>Trick 'r Treat</t>
  </si>
  <si>
    <t>Trick</t>
  </si>
  <si>
    <t>Trick Baby</t>
  </si>
  <si>
    <t>Trick for Trick</t>
  </si>
  <si>
    <t>Trick or Treat</t>
  </si>
  <si>
    <t>Trick or Treats</t>
  </si>
  <si>
    <t>Trick: The Movie</t>
  </si>
  <si>
    <t>Trick: The Movie 2</t>
  </si>
  <si>
    <t>Tricks</t>
  </si>
  <si>
    <t>Tricks of a Woman</t>
  </si>
  <si>
    <t>Tricks of the Trade</t>
  </si>
  <si>
    <t>Tricks.</t>
  </si>
  <si>
    <t>Tricoche et Cacolet</t>
  </si>
  <si>
    <t>Tricolarum</t>
  </si>
  <si>
    <t>Tridev</t>
  </si>
  <si>
    <t>Tridtsat sedmoy roman</t>
  </si>
  <si>
    <t>Tridtsat tri</t>
  </si>
  <si>
    <t>Tridtsatogo unichtozhit!</t>
  </si>
  <si>
    <t>Trieste cantico d'amore</t>
  </si>
  <si>
    <t>Trifling with Fate</t>
  </si>
  <si>
    <t>Trifling with Honor</t>
  </si>
  <si>
    <t>Trigger</t>
  </si>
  <si>
    <t>Trigger (II)</t>
  </si>
  <si>
    <t>Trigger Fast</t>
  </si>
  <si>
    <t>Trigger Finger</t>
  </si>
  <si>
    <t>Trigger Fingers</t>
  </si>
  <si>
    <t>Trigger Law</t>
  </si>
  <si>
    <t>Trigger Man</t>
  </si>
  <si>
    <t>Trigger Pals</t>
  </si>
  <si>
    <t>Trigger Smith</t>
  </si>
  <si>
    <t>Trigger Tiger</t>
  </si>
  <si>
    <t>Trigger Tom</t>
  </si>
  <si>
    <t>Trigger Trail</t>
  </si>
  <si>
    <t>Trigger Tricks</t>
  </si>
  <si>
    <t>Trigger'd</t>
  </si>
  <si>
    <t>Trigger, Jr.</t>
  </si>
  <si>
    <t>Triggered</t>
  </si>
  <si>
    <t>Triggerfish</t>
  </si>
  <si>
    <t>Triggerman</t>
  </si>
  <si>
    <t>Triggermen</t>
  </si>
  <si>
    <t>Trigon Fire</t>
  </si>
  <si>
    <t>Trigun: Badlands Rumble</t>
  </si>
  <si>
    <t>Trikal (Past, Present, Future)</t>
  </si>
  <si>
    <t>Trikymia mias kardias</t>
  </si>
  <si>
    <t>Trilby</t>
  </si>
  <si>
    <t>Trileros</t>
  </si>
  <si>
    <t>Triller</t>
  </si>
  <si>
    <t>Trillertrine</t>
  </si>
  <si>
    <t>Trilogia II: I skoni tou hronou</t>
  </si>
  <si>
    <t>Trilogia de Terror</t>
  </si>
  <si>
    <t>Trilogia: To livadi pou dakryzei</t>
  </si>
  <si>
    <t>Trilogie De Tragedie</t>
  </si>
  <si>
    <t>Trilogy</t>
  </si>
  <si>
    <t>Trilogy Room 237</t>
  </si>
  <si>
    <t>Triloquist</t>
  </si>
  <si>
    <t>Trim</t>
  </si>
  <si>
    <t>Trimata ot zapasa</t>
  </si>
  <si>
    <t>Trimmed</t>
  </si>
  <si>
    <t>Trimmed in Scarlet</t>
  </si>
  <si>
    <t>Trimurti</t>
  </si>
  <si>
    <t>Trinadtsat</t>
  </si>
  <si>
    <t>Trinadtsatyy apostol</t>
  </si>
  <si>
    <t>Trini</t>
  </si>
  <si>
    <t>Trinity</t>
  </si>
  <si>
    <t>Trinity (II)</t>
  </si>
  <si>
    <t>Trinta</t>
  </si>
  <si>
    <t>Trio</t>
  </si>
  <si>
    <t>Trio Angelos</t>
  </si>
  <si>
    <t>Trio y cuarteto</t>
  </si>
  <si>
    <t>Triomf</t>
  </si>
  <si>
    <t>Trip</t>
  </si>
  <si>
    <t>Trip House</t>
  </si>
  <si>
    <t>Trip Into Hell</t>
  </si>
  <si>
    <t>Trip Out</t>
  </si>
  <si>
    <t>Trip nach Tunis</t>
  </si>
  <si>
    <t>Trip to Bhangarh: Asia's Most Haunted Place</t>
  </si>
  <si>
    <t>Trip with the Teacher</t>
  </si>
  <si>
    <t>Trip: Remix Your Experience</t>
  </si>
  <si>
    <t>Tripfall</t>
  </si>
  <si>
    <t>Triple 9</t>
  </si>
  <si>
    <t>Triple Bogey on a Par Five Hole</t>
  </si>
  <si>
    <t>Triple Cross</t>
  </si>
  <si>
    <t>Triple Crossed</t>
  </si>
  <si>
    <t>Triple Dog</t>
  </si>
  <si>
    <t>Triple Feature</t>
  </si>
  <si>
    <t>Triple Justice</t>
  </si>
  <si>
    <t>Triple Threat</t>
  </si>
  <si>
    <t>Triple Trap</t>
  </si>
  <si>
    <t>Triple Trouble</t>
  </si>
  <si>
    <t>Triple agent</t>
  </si>
  <si>
    <t>Triples</t>
  </si>
  <si>
    <t>Tripling</t>
  </si>
  <si>
    <t>Tripod Tells the Tale of the Adventures of Tosswinkle the Pirate (Not Very Well)</t>
  </si>
  <si>
    <t>Tripoli</t>
  </si>
  <si>
    <t>Tripoli, bel suol d'amore</t>
  </si>
  <si>
    <t>Trippel Trappel Dierensinterklaas</t>
  </si>
  <si>
    <t>Trippers</t>
  </si>
  <si>
    <t>Trippin'</t>
  </si>
  <si>
    <t>Trippin' to the Altar</t>
  </si>
  <si>
    <t>Tripping Forward</t>
  </si>
  <si>
    <t>Tripping Through</t>
  </si>
  <si>
    <t>Tripping on a Bicycle</t>
  </si>
  <si>
    <t>Tripsters</t>
  </si>
  <si>
    <t>Triptikh</t>
  </si>
  <si>
    <t>Triptosane</t>
  </si>
  <si>
    <t>Triptych</t>
  </si>
  <si>
    <t>Triptych (III)</t>
  </si>
  <si>
    <t>Triptyque</t>
  </si>
  <si>
    <t>Tripwire</t>
  </si>
  <si>
    <t>Trique, gamin de Paris</t>
  </si>
  <si>
    <t>Tris di donne &amp; abiti nuziali</t>
  </si>
  <si>
    <t>Trisha Illana Nayanthara</t>
  </si>
  <si>
    <t>Trishna</t>
  </si>
  <si>
    <t>Trishul</t>
  </si>
  <si>
    <t>Trista and Ryan's Honeymoon Hotspots - USA</t>
  </si>
  <si>
    <t>Trista let spustya</t>
  </si>
  <si>
    <t>Tristan</t>
  </si>
  <si>
    <t>Tristan + Isolde</t>
  </si>
  <si>
    <t>Tristan et Iseult</t>
  </si>
  <si>
    <t>Tristan et Iseut</t>
  </si>
  <si>
    <t>Tristan und Isolde</t>
  </si>
  <si>
    <t>Tristana</t>
  </si>
  <si>
    <t>Triste recuerdo</t>
  </si>
  <si>
    <t>Tristesse Club</t>
  </si>
  <si>
    <t>Tristeza do Jeca</t>
  </si>
  <si>
    <t>Tristi amori</t>
  </si>
  <si>
    <t>Trite smurtni gryaha</t>
  </si>
  <si>
    <t>Triti</t>
  </si>
  <si>
    <t>Triti kai 13</t>
  </si>
  <si>
    <t>Trittico</t>
  </si>
  <si>
    <t>Triumf</t>
  </si>
  <si>
    <t>Triumph</t>
  </si>
  <si>
    <t>Triumph der Liebe</t>
  </si>
  <si>
    <t>Triumph of the Spirit</t>
  </si>
  <si>
    <t>Triumph67</t>
  </si>
  <si>
    <t>Triumphs of a Man Called Horse</t>
  </si>
  <si>
    <t>Triunfa la pandilla</t>
  </si>
  <si>
    <t>Trivia Night</t>
  </si>
  <si>
    <t>Trixie</t>
  </si>
  <si>
    <t>Trixx: Face Value</t>
  </si>
  <si>
    <t>Trixx: Iceman</t>
  </si>
  <si>
    <t>Triyacharitra?</t>
  </si>
  <si>
    <t>Trizhdy o lyubvi</t>
  </si>
  <si>
    <t>Trizhdy voskresshiy</t>
  </si>
  <si>
    <t>Trizna</t>
  </si>
  <si>
    <t>Trocadero</t>
  </si>
  <si>
    <t>Troe i Snezhinka</t>
  </si>
  <si>
    <t>Troe na shosse</t>
  </si>
  <si>
    <t>Trofej</t>
  </si>
  <si>
    <t>Trog</t>
  </si>
  <si>
    <t>Trohonomos... Varvara</t>
  </si>
  <si>
    <t>Troika</t>
  </si>
  <si>
    <t>Trois</t>
  </si>
  <si>
    <t>Trois artilleurs au pensionnat</t>
  </si>
  <si>
    <t>Trois artilleurs en vadrouille</t>
  </si>
  <si>
    <t>Trois baisers et 1000 de plus</t>
  </si>
  <si>
    <t>Trois balles dans la peau</t>
  </si>
  <si>
    <t>Trois couleurs: Blanc</t>
  </si>
  <si>
    <t>Trois couleurs: Bleu</t>
  </si>
  <si>
    <t>Trois couleurs: Rouge</t>
  </si>
  <si>
    <t>Trois de St Cyr</t>
  </si>
  <si>
    <t>Trois de la marine</t>
  </si>
  <si>
    <t>Trois femmes</t>
  </si>
  <si>
    <t>Trois filles dans le vent</t>
  </si>
  <si>
    <t>Trois filles vers le soleil</t>
  </si>
  <si>
    <t>Trois hommes sur un cheval</t>
  </si>
  <si>
    <t>Trois huit</t>
  </si>
  <si>
    <t>Trois jours de perm'</t>
  </si>
  <si>
    <t>Trois marins dans un couvent</t>
  </si>
  <si>
    <t>Trois milliards sans ascenseur</t>
  </si>
  <si>
    <t>Trois mondes</t>
  </si>
  <si>
    <t>Trois places pour le 26</t>
  </si>
  <si>
    <t>Trois souvenirs de ma jeunesse</t>
  </si>
  <si>
    <t>Trois vies et une seule mort</t>
  </si>
  <si>
    <t>Trois... six... neuf</t>
  </si>
  <si>
    <t>Trojan Eddie</t>
  </si>
  <si>
    <t>Trojan War</t>
  </si>
  <si>
    <t>Trojan Warrior</t>
  </si>
  <si>
    <t>Troje i las</t>
  </si>
  <si>
    <t>Troll</t>
  </si>
  <si>
    <t>Troll 2</t>
  </si>
  <si>
    <t>Troll Hunters</t>
  </si>
  <si>
    <t>Troll-Elgen</t>
  </si>
  <si>
    <t>Trolleybus Island</t>
  </si>
  <si>
    <t>Trolljegeren</t>
  </si>
  <si>
    <t>Trollsommar</t>
  </si>
  <si>
    <t>Trollsteinen</t>
  </si>
  <si>
    <t>Trollsyn</t>
  </si>
  <si>
    <t>Troma's War</t>
  </si>
  <si>
    <t>Tromba</t>
  </si>
  <si>
    <t>Tromeo and Juliet</t>
  </si>
  <si>
    <t>Trompada 45</t>
  </si>
  <si>
    <t>Trompe l'oeil</t>
  </si>
  <si>
    <t>Tromper le silence</t>
  </si>
  <si>
    <t>Trompeten Anton</t>
  </si>
  <si>
    <t>Trompie</t>
  </si>
  <si>
    <t>Tron Wayne Gacy</t>
  </si>
  <si>
    <t>Tron: Legacy</t>
  </si>
  <si>
    <t>Trona</t>
  </si>
  <si>
    <t>Tronka</t>
  </si>
  <si>
    <t>Troop 106</t>
  </si>
  <si>
    <t>Troop 491: the Adventures of the Muddy Lions</t>
  </si>
  <si>
    <t>Troop Beverly Hills</t>
  </si>
  <si>
    <t>Trooper</t>
  </si>
  <si>
    <t>Trooper Hook</t>
  </si>
  <si>
    <t>Trooper O'Neill</t>
  </si>
  <si>
    <t>Trooper and the Legend of the Golden Key</t>
  </si>
  <si>
    <t>Troopers Three</t>
  </si>
  <si>
    <t>Trop belle pour toi</t>
  </si>
  <si>
    <t>Trop c'est trop</t>
  </si>
  <si>
    <t>Trop de bonheur</t>
  </si>
  <si>
    <t>Trop petit mon ami</t>
  </si>
  <si>
    <t>Trop tard Balthazar</t>
  </si>
  <si>
    <t>Tropa de Elite</t>
  </si>
  <si>
    <t>Tropang bulilit</t>
  </si>
  <si>
    <t>Tropclip</t>
  </si>
  <si>
    <t>Tropeiro Velho</t>
  </si>
  <si>
    <t>Tropezando con el cielo</t>
  </si>
  <si>
    <t>Trophy Heads</t>
  </si>
  <si>
    <t>Trophy Husband</t>
  </si>
  <si>
    <t>Trophy Wife</t>
  </si>
  <si>
    <t>Tropic Fury</t>
  </si>
  <si>
    <t>Tropic Holiday</t>
  </si>
  <si>
    <t>Tropic Madness</t>
  </si>
  <si>
    <t>Tropic Thunder</t>
  </si>
  <si>
    <t>Tropic Zone</t>
  </si>
  <si>
    <t>Tropic of Cancer</t>
  </si>
  <si>
    <t>Tropical Heat</t>
  </si>
  <si>
    <t>Tropical Heat Wave</t>
  </si>
  <si>
    <t>Tropical Manila</t>
  </si>
  <si>
    <t>Tropical Mystery: seishun kyowakoku</t>
  </si>
  <si>
    <t>Tropical Nights</t>
  </si>
  <si>
    <t>Tropical Snow</t>
  </si>
  <si>
    <t>Tropical Tease</t>
  </si>
  <si>
    <t>Tropicana</t>
  </si>
  <si>
    <t>Tropici</t>
  </si>
  <si>
    <t>Tropico de Sangre</t>
  </si>
  <si>
    <t>Tropinka k oblakam</t>
  </si>
  <si>
    <t>Tropix</t>
  </si>
  <si>
    <t>Tropoy beskorystoy lyubvi</t>
  </si>
  <si>
    <t>Troppo belli</t>
  </si>
  <si>
    <t>Troppo napoletano</t>
  </si>
  <si>
    <t>Troppo per vivere... poco per morire</t>
  </si>
  <si>
    <t>Troppo rischio per un uomo solo</t>
  </si>
  <si>
    <t>Troppo tardi t'ho conosciuta</t>
  </si>
  <si>
    <t>Trotacalles</t>
  </si>
  <si>
    <t>Trots</t>
  </si>
  <si>
    <t>Trotskiy</t>
  </si>
  <si>
    <t>Trotsky</t>
  </si>
  <si>
    <t>Trottie True</t>
  </si>
  <si>
    <t>Trouba '67</t>
  </si>
  <si>
    <t>Troubadours</t>
  </si>
  <si>
    <t>Trouble</t>
  </si>
  <si>
    <t>Trouble Along the Way</t>
  </si>
  <si>
    <t>Trouble Bound</t>
  </si>
  <si>
    <t>Trouble Brewing</t>
  </si>
  <si>
    <t>Trouble Busters</t>
  </si>
  <si>
    <t>Trouble Chasers</t>
  </si>
  <si>
    <t>Trouble Down Under</t>
  </si>
  <si>
    <t>Trouble Every Day</t>
  </si>
  <si>
    <t>Trouble Makers</t>
  </si>
  <si>
    <t>Trouble Man</t>
  </si>
  <si>
    <t>Trouble Preferred</t>
  </si>
  <si>
    <t>Trouble Sleeping</t>
  </si>
  <si>
    <t>Trouble at Melody Mesa</t>
  </si>
  <si>
    <t>Trouble at Midnight</t>
  </si>
  <si>
    <t>Trouble for Two</t>
  </si>
  <si>
    <t>Trouble in Mind</t>
  </si>
  <si>
    <t>Trouble in Morocco</t>
  </si>
  <si>
    <t>Trouble in Paradise</t>
  </si>
  <si>
    <t>Trouble in Store</t>
  </si>
  <si>
    <t>Trouble in Sundown</t>
  </si>
  <si>
    <t>Trouble in Texas</t>
  </si>
  <si>
    <t>Trouble in the Air</t>
  </si>
  <si>
    <t>Trouble in the Glen</t>
  </si>
  <si>
    <t>Trouble in the Plate</t>
  </si>
  <si>
    <t>Trouble man: warauto korosuzo</t>
  </si>
  <si>
    <t>Trouble on Earth</t>
  </si>
  <si>
    <t>Trouble on Wheels</t>
  </si>
  <si>
    <t>Trouble on the Corner</t>
  </si>
  <si>
    <t>Trouble on the Trail</t>
  </si>
  <si>
    <t>Trouble with Eve</t>
  </si>
  <si>
    <t>Trouble with Sex</t>
  </si>
  <si>
    <t>Trouble with Women</t>
  </si>
  <si>
    <t>Trouble with the Curve</t>
  </si>
  <si>
    <t>TroubleShooting</t>
  </si>
  <si>
    <t>Troubled</t>
  </si>
  <si>
    <t>Troubled Waters</t>
  </si>
  <si>
    <t>Troublemaker</t>
  </si>
  <si>
    <t>Troubles of a Bride</t>
  </si>
  <si>
    <t>Troublesome Wives</t>
  </si>
  <si>
    <t>Trouser Bar</t>
  </si>
  <si>
    <t>Trouw met mij</t>
  </si>
  <si>
    <t>Trouwe Kameraden</t>
  </si>
  <si>
    <t>Troy</t>
  </si>
  <si>
    <t>Troye</t>
  </si>
  <si>
    <t>Troye sutok posle bessmertiya</t>
  </si>
  <si>
    <t>Troyee</t>
  </si>
  <si>
    <t>Trst</t>
  </si>
  <si>
    <t>Tru Love</t>
  </si>
  <si>
    <t>Tru Loved</t>
  </si>
  <si>
    <t>Truands</t>
  </si>
  <si>
    <t>Trubadeaux: A Restaurant Movie</t>
  </si>
  <si>
    <t>Trubel um Trixie</t>
  </si>
  <si>
    <t>Truce</t>
  </si>
  <si>
    <t>Truck 20's Location</t>
  </si>
  <si>
    <t>Truck Busters</t>
  </si>
  <si>
    <t>Truck Driver</t>
  </si>
  <si>
    <t>Truck Month</t>
  </si>
  <si>
    <t>Truck Stop Women</t>
  </si>
  <si>
    <t>Truck Turner</t>
  </si>
  <si>
    <t>Trucker</t>
  </si>
  <si>
    <t>Trucker's Top Hand</t>
  </si>
  <si>
    <t>Truckin' Buddy McCoy</t>
  </si>
  <si>
    <t>Truckin' Man</t>
  </si>
  <si>
    <t>Truckstop Bloodsuckers</t>
  </si>
  <si>
    <t>Trudna lyubov</t>
  </si>
  <si>
    <t>Trudna milosc</t>
  </si>
  <si>
    <t>Trudno byt bogom</t>
  </si>
  <si>
    <t>Trudno pervye sto let</t>
  </si>
  <si>
    <t>Trudnoe schaste</t>
  </si>
  <si>
    <t>True Adolescents</t>
  </si>
  <si>
    <t>True As Steel</t>
  </si>
  <si>
    <t>True Believer</t>
  </si>
  <si>
    <t>True Blood</t>
  </si>
  <si>
    <t>True Bloodthirst</t>
  </si>
  <si>
    <t>True Blue</t>
  </si>
  <si>
    <t>True Brit</t>
  </si>
  <si>
    <t>True Bromance</t>
  </si>
  <si>
    <t>True Bromancemusic</t>
  </si>
  <si>
    <t>True Colors</t>
  </si>
  <si>
    <t>True Confession</t>
  </si>
  <si>
    <t>True Confessions</t>
  </si>
  <si>
    <t>True Convictions</t>
  </si>
  <si>
    <t>True Crime</t>
  </si>
  <si>
    <t>True Dreams</t>
  </si>
  <si>
    <t>True Face</t>
  </si>
  <si>
    <t>True Fear</t>
  </si>
  <si>
    <t>True Files</t>
  </si>
  <si>
    <t>True Friends</t>
  </si>
  <si>
    <t>True Giants</t>
  </si>
  <si>
    <t>True Grit</t>
  </si>
  <si>
    <t>True Heart</t>
  </si>
  <si>
    <t>True Heaven</t>
  </si>
  <si>
    <t>True Identity</t>
  </si>
  <si>
    <t>True Law</t>
  </si>
  <si>
    <t>True Legends of the West</t>
  </si>
  <si>
    <t>True Lies</t>
  </si>
  <si>
    <t>True Love</t>
  </si>
  <si>
    <t>True Love (II)</t>
  </si>
  <si>
    <t>True Love Ways</t>
  </si>
  <si>
    <t>True Love Zombie</t>
  </si>
  <si>
    <t>True Love and Chaos</t>
  </si>
  <si>
    <t>True Men</t>
  </si>
  <si>
    <t>True Nature</t>
  </si>
  <si>
    <t>True North (II)</t>
  </si>
  <si>
    <t>True Rights</t>
  </si>
  <si>
    <t>True Romance</t>
  </si>
  <si>
    <t>True Stories</t>
  </si>
  <si>
    <t>True Story</t>
  </si>
  <si>
    <t>True Story (II)</t>
  </si>
  <si>
    <t>True Storys of the Ghost House 2 the Movie</t>
  </si>
  <si>
    <t>True Storys of the Ghost House 3 the Demon Phenomenon</t>
  </si>
  <si>
    <t>True Trainwreck</t>
  </si>
  <si>
    <t>True True Lie</t>
  </si>
  <si>
    <t>True Vinyl</t>
  </si>
  <si>
    <t>True as a Turtle</t>
  </si>
  <si>
    <t>True to Life</t>
  </si>
  <si>
    <t>True to the Army</t>
  </si>
  <si>
    <t>True to the Navy</t>
  </si>
  <si>
    <t>True=Crypt</t>
  </si>
  <si>
    <t>Trugschluss</t>
  </si>
  <si>
    <t>Truhanes</t>
  </si>
  <si>
    <t>Truly Everlasting</t>
  </si>
  <si>
    <t>Truly Madly Deeply</t>
  </si>
  <si>
    <t>Truman</t>
  </si>
  <si>
    <t>Trumbo</t>
  </si>
  <si>
    <t>Trumpet #7</t>
  </si>
  <si>
    <t>Trumpet Island</t>
  </si>
  <si>
    <t>Trumpet Man</t>
  </si>
  <si>
    <t>Trunk Crime</t>
  </si>
  <si>
    <t>Trunk'd</t>
  </si>
  <si>
    <t>Trunk: The Movie</t>
  </si>
  <si>
    <t>Truong toi</t>
  </si>
  <si>
    <t>Trust</t>
  </si>
  <si>
    <t>Trust (and Other Lies We Tell Ourselves to Sleep at Night)</t>
  </si>
  <si>
    <t>Trust Me</t>
  </si>
  <si>
    <t>Trust Me (VII)</t>
  </si>
  <si>
    <t>Trust in Me</t>
  </si>
  <si>
    <t>Trust the Man</t>
  </si>
  <si>
    <t>Trust the Navy</t>
  </si>
  <si>
    <t>Trust, Greed, Bullets &amp; Bourbon</t>
  </si>
  <si>
    <t>Trust, Prey, Hope</t>
  </si>
  <si>
    <t>Truth</t>
  </si>
  <si>
    <t>Truth (II)</t>
  </si>
  <si>
    <t>Truth About Kerry</t>
  </si>
  <si>
    <t>Truth Be Told</t>
  </si>
  <si>
    <t>Truth Cocktail</t>
  </si>
  <si>
    <t>Truth Hall</t>
  </si>
  <si>
    <t>Truth Seekers</t>
  </si>
  <si>
    <t>Truth and Dare</t>
  </si>
  <si>
    <t>Truth or Consequences, N.M.</t>
  </si>
  <si>
    <t>Truth or Dare (II)</t>
  </si>
  <si>
    <t>Truth or Dare (III)</t>
  </si>
  <si>
    <t>Truth or Dare?: A Critical Madness</t>
  </si>
  <si>
    <t>Truth?</t>
  </si>
  <si>
    <t>Truthful Tulliver</t>
  </si>
  <si>
    <t>Truxa</t>
  </si>
  <si>
    <t>Truxton King</t>
  </si>
  <si>
    <t>Truy Sat</t>
  </si>
  <si>
    <t>Truyen co tich cho tuoi muoi bay</t>
  </si>
  <si>
    <t>Truyen vo chong Anh Luc</t>
  </si>
  <si>
    <t>Trv Cvlt</t>
  </si>
  <si>
    <t>Try Seventeen</t>
  </si>
  <si>
    <t>Try This One for Size</t>
  </si>
  <si>
    <t>Try a Dull Knife</t>
  </si>
  <si>
    <t>Try and Get It</t>
  </si>
  <si>
    <t>Tryapichnyy soyuz</t>
  </si>
  <si>
    <t>Tryasina</t>
  </si>
  <si>
    <t>Tryferotita</t>
  </si>
  <si>
    <t>Tryggare kan ingen vara...</t>
  </si>
  <si>
    <t>Trying to Fuck: A Modern Day Romance</t>
  </si>
  <si>
    <t>Tryn-trava</t>
  </si>
  <si>
    <t>Trysil-Knut</t>
  </si>
  <si>
    <t>Tryst</t>
  </si>
  <si>
    <t>Tryumf pana Kleksa</t>
  </si>
  <si>
    <t>Trzeba zabic te milosc</t>
  </si>
  <si>
    <t>Trzeci</t>
  </si>
  <si>
    <t>Trzecia czesc nocy</t>
  </si>
  <si>
    <t>Trzy kobiety</t>
  </si>
  <si>
    <t>Trzy kroki od milosci</t>
  </si>
  <si>
    <t>Trzy kroki po ziemi</t>
  </si>
  <si>
    <t>Trzy minuty. 21:37</t>
  </si>
  <si>
    <t>Trzy opowiesci</t>
  </si>
  <si>
    <t>Trzy serca</t>
  </si>
  <si>
    <t>Trzy siostrzyczki trupki</t>
  </si>
  <si>
    <t>Trzy starty</t>
  </si>
  <si>
    <t>Tsakismeni ap' tin orfania</t>
  </si>
  <si>
    <t>Tsakitzis, o prostatis ton ftohon</t>
  </si>
  <si>
    <t>Tsamo</t>
  </si>
  <si>
    <t>Tsanis kheobis saundje</t>
  </si>
  <si>
    <t>Tsar</t>
  </si>
  <si>
    <t>Tsar Ivan Groznyy</t>
  </si>
  <si>
    <t>Tsar i general</t>
  </si>
  <si>
    <t>Tsarapina</t>
  </si>
  <si>
    <t>Tsareubiytsa</t>
  </si>
  <si>
    <t>Tsari</t>
  </si>
  <si>
    <t>Tsarieli sivrtse</t>
  </si>
  <si>
    <t>Tsarouhi... pistoli... papigion...</t>
  </si>
  <si>
    <t>Tsarskaya nevesta</t>
  </si>
  <si>
    <t>Tsarskaya okhota</t>
  </si>
  <si>
    <t>Tsarsuli zapkhuli</t>
  </si>
  <si>
    <t>Tsarsulis achrdilebi</t>
  </si>
  <si>
    <t>Tsarsulis sashinelebani</t>
  </si>
  <si>
    <t>Tsarsulis sashinelebani 2 (atasis pasad)</t>
  </si>
  <si>
    <t>Tsatsiki, morsan och polisen</t>
  </si>
  <si>
    <t>Tschetan, der Indianerjunge</t>
  </si>
  <si>
    <t>Tschiller: Off Duty</t>
  </si>
  <si>
    <t>Tse bing</t>
  </si>
  <si>
    <t>Tseluyutsya zori</t>
  </si>
  <si>
    <t>Tsena</t>
  </si>
  <si>
    <t>Tsena golovy</t>
  </si>
  <si>
    <t>Tsena sokrovishch</t>
  </si>
  <si>
    <t>Tsena vozvrata</t>
  </si>
  <si>
    <t>Tsentr napadeniya</t>
  </si>
  <si>
    <t>Tsentrovoy iz podnebesya</t>
  </si>
  <si>
    <t>Tsenzuru k pamyati ne dopuskayu</t>
  </si>
  <si>
    <t>Tserilebi Bamidan</t>
  </si>
  <si>
    <t>Tserodena raindebi</t>
  </si>
  <si>
    <t>Tsetskhltan tamashi</t>
  </si>
  <si>
    <t>Tshangpa</t>
  </si>
  <si>
    <t>Tsibiste mas ki afiste mas</t>
  </si>
  <si>
    <t>Tsiganiko aima</t>
  </si>
  <si>
    <t>Tsigoineruwaizen</t>
  </si>
  <si>
    <t>Tsikatriz</t>
  </si>
  <si>
    <t>Tsikhe-Simagre</t>
  </si>
  <si>
    <t>Tsili</t>
  </si>
  <si>
    <t>Tsimbireli papa</t>
  </si>
  <si>
    <t>Tsinaparta mitsa</t>
  </si>
  <si>
    <t>Tsiou...</t>
  </si>
  <si>
    <t>Tsirk</t>
  </si>
  <si>
    <t>Tsirk sgorel, i klouny razbezhalis</t>
  </si>
  <si>
    <t>Tsirkachonok</t>
  </si>
  <si>
    <t>Tsiskara</t>
  </si>
  <si>
    <t>Tsiskris zarebi</t>
  </si>
  <si>
    <t>Tsisperi mtebi anu daujerebeli ambavi</t>
  </si>
  <si>
    <t>Tskaldidoba</t>
  </si>
  <si>
    <t>Tskheli zapkhulis sami dge</t>
  </si>
  <si>
    <t>Tskhra mtas iqit</t>
  </si>
  <si>
    <t>Tsoi suet yuk chi ngo oi nei</t>
  </si>
  <si>
    <t>Tsotsi</t>
  </si>
  <si>
    <t>Tsu-Feh Sofiah</t>
  </si>
  <si>
    <t>Tsubasa no gaika</t>
  </si>
  <si>
    <t>Tsubasa wa kokoro ni tsukete</t>
  </si>
  <si>
    <t>Tsubomi no nagame</t>
  </si>
  <si>
    <t>Tsuburo no gara</t>
  </si>
  <si>
    <t>Tsuchi to heitai</t>
  </si>
  <si>
    <t>Tsugaru hyakunen shokudou</t>
  </si>
  <si>
    <t>Tsugaru jongarabushi</t>
  </si>
  <si>
    <t>Tsugtsvang</t>
  </si>
  <si>
    <t>Tsui no shintaku</t>
  </si>
  <si>
    <t>Tsui tsong aan chin yen</t>
  </si>
  <si>
    <t>Tsuki</t>
  </si>
  <si>
    <t>Tsuki ga kirei desune</t>
  </si>
  <si>
    <t>Tsuki no sabaku</t>
  </si>
  <si>
    <t>Tsuki no shita made</t>
  </si>
  <si>
    <t>Tsuki to Cherry</t>
  </si>
  <si>
    <t>Tsuki to seppun</t>
  </si>
  <si>
    <t>Tsuki to uso to satsujin</t>
  </si>
  <si>
    <t>Tsuki wa dotchi ni dete iru</t>
  </si>
  <si>
    <t>Tsuki wa noborinu</t>
  </si>
  <si>
    <t>Tsukigami</t>
  </si>
  <si>
    <t>Tsukigata Hanpeita</t>
  </si>
  <si>
    <t>Tsukigata Hanpeita: Hana no maki; Arashi no maki</t>
  </si>
  <si>
    <t>Tsukiji uogashi sandaime</t>
  </si>
  <si>
    <t>Tsukiyo no kasa</t>
  </si>
  <si>
    <t>Tsukiyo no wataridori</t>
  </si>
  <si>
    <t>Tsukue no nakami</t>
  </si>
  <si>
    <t>Tsukuroi tatsu hito</t>
  </si>
  <si>
    <t>Tsuma</t>
  </si>
  <si>
    <t>Tsuma futari</t>
  </si>
  <si>
    <t>Tsuma ga koishita natsu</t>
  </si>
  <si>
    <t>Tsuma no kao</t>
  </si>
  <si>
    <t>Tsuma no kokoro</t>
  </si>
  <si>
    <t>Tsuma san-nin: kyoran no yoru</t>
  </si>
  <si>
    <t>Tsuma to shite onna to shite</t>
  </si>
  <si>
    <t>Tsuma wa kokuhaku suru</t>
  </si>
  <si>
    <t>Tsumatachi no gogo yori: kannou no ori</t>
  </si>
  <si>
    <t>Tsumetai chi</t>
  </si>
  <si>
    <t>Tsumetai nettaigyo</t>
  </si>
  <si>
    <t>Tsumi no yohaku</t>
  </si>
  <si>
    <t>Tsumi toka batsu toka</t>
  </si>
  <si>
    <t>Tsumiki kuzushi</t>
  </si>
  <si>
    <t>Tsumiki no hako</t>
  </si>
  <si>
    <t>Tsumugu mono</t>
  </si>
  <si>
    <t>Tsumujikaze shokudo no yoru</t>
  </si>
  <si>
    <t>Tsuna hiichatta!</t>
  </si>
  <si>
    <t>Tsunagu</t>
  </si>
  <si>
    <t>Tsunami</t>
  </si>
  <si>
    <t>Tsunami und Steinhaufen</t>
  </si>
  <si>
    <t>Tsure ga utsu ni narimashite.</t>
  </si>
  <si>
    <t>Tsuribaka Nisshi 10</t>
  </si>
  <si>
    <t>Tsuribaka nisshi</t>
  </si>
  <si>
    <t>Tsuribaka nisshi 13: Hama-chan kiki ippatsu!</t>
  </si>
  <si>
    <t>Tsuribaka nisshi 14</t>
  </si>
  <si>
    <t>Tsuribaka nisshi 15: Hama-chan ni asu wa nai?</t>
  </si>
  <si>
    <t>Tsuribaka nisshi 16</t>
  </si>
  <si>
    <t>Tsuribaka nisshi 19</t>
  </si>
  <si>
    <t>Tsuribaka nisshi 2</t>
  </si>
  <si>
    <t>Tsuribaka nisshi 4</t>
  </si>
  <si>
    <t>Tsuribaka nisshi 7</t>
  </si>
  <si>
    <t>Tsuribaka nisshi 9</t>
  </si>
  <si>
    <t>Tsuribaka nisshi supesharu</t>
  </si>
  <si>
    <t>Tsurikichi Sanpei</t>
  </si>
  <si>
    <t>Tsuru</t>
  </si>
  <si>
    <t>Tsurugi</t>
  </si>
  <si>
    <t>Tsurugidake: Ten no ki</t>
  </si>
  <si>
    <t>Tsutisopeli</t>
  </si>
  <si>
    <t>Tsuya no yoru</t>
  </si>
  <si>
    <t>Tsuzurikata kyoshitsu</t>
  </si>
  <si>
    <t>Tsvetok dyavola</t>
  </si>
  <si>
    <t>Tsvetok na kamne</t>
  </si>
  <si>
    <t>Tsvety kalenduly</t>
  </si>
  <si>
    <t>Tsvety lugovye</t>
  </si>
  <si>
    <t>Tsvety ot pobediteley</t>
  </si>
  <si>
    <t>Tsvety provintsii</t>
  </si>
  <si>
    <t>Tsvety zapozdalye</t>
  </si>
  <si>
    <t>Tsyganka Aza</t>
  </si>
  <si>
    <t>Tsyganskoe schaste</t>
  </si>
  <si>
    <t>Tteu-geoun ann-yeong</t>
  </si>
  <si>
    <t>Tu</t>
  </si>
  <si>
    <t>Tu Babuaa Hamaar</t>
  </si>
  <si>
    <t>Tu Hai Mera Sunday</t>
  </si>
  <si>
    <t>Tu Mera 22 Main Tera 22</t>
  </si>
  <si>
    <t>Tu Mo Arambha Tu Mo Sesha</t>
  </si>
  <si>
    <t>Tu Mo Dehara Chhai</t>
  </si>
  <si>
    <t>Tu Mo Girlfriend</t>
  </si>
  <si>
    <t>Tu Mo Suna Tu Mo Hira</t>
  </si>
  <si>
    <t>Tu Mori Paain: The Last Love Story</t>
  </si>
  <si>
    <t>Tu Mundo en la Calle</t>
  </si>
  <si>
    <t>Tu camino y el mio</t>
  </si>
  <si>
    <t>Tu devi essere il lupo</t>
  </si>
  <si>
    <t>Tu dios y mi infierno</t>
  </si>
  <si>
    <t>Tu dors Nicole</t>
  </si>
  <si>
    <t>Tu fu</t>
  </si>
  <si>
    <t>Tu gaijeu</t>
  </si>
  <si>
    <t>Tu girtkamen - gaiqetsi</t>
  </si>
  <si>
    <t>Tu hao 520</t>
  </si>
  <si>
    <t>Tu hijo</t>
  </si>
  <si>
    <t>Tu hu ling</t>
  </si>
  <si>
    <t>Tu la conosci Claudia?</t>
  </si>
  <si>
    <t>Tu mi turbi</t>
  </si>
  <si>
    <t>Tu n'avais jamais vu la mer...</t>
  </si>
  <si>
    <t>Tu ne tueras point</t>
  </si>
  <si>
    <t>Tu pa tam</t>
  </si>
  <si>
    <t>Tu quai sai gon</t>
  </si>
  <si>
    <t>Tu ran fa cai</t>
  </si>
  <si>
    <t>Tu ridi</t>
  </si>
  <si>
    <t>Tu seras Duchesse</t>
  </si>
  <si>
    <t>Tu seras mon fils</t>
  </si>
  <si>
    <t>Tu seras terriblement gentille</t>
  </si>
  <si>
    <t>Tu seras un homme</t>
  </si>
  <si>
    <t>Tu si hua</t>
  </si>
  <si>
    <t>Tu te lo pierdes</t>
  </si>
  <si>
    <t>Tu thu truoc binh minh</t>
  </si>
  <si>
    <t>Tu vas rire, mais je te quitte</t>
  </si>
  <si>
    <t>Tu veux... ou tu veux pas?</t>
  </si>
  <si>
    <t>Tu xia chuan qi</t>
  </si>
  <si>
    <t>Tu xia zhi qing li chuan shuo</t>
  </si>
  <si>
    <t>Tu zi zhon de huo hu li</t>
  </si>
  <si>
    <t>Tua per la vita</t>
  </si>
  <si>
    <t>Tua seh kai</t>
  </si>
  <si>
    <t>Tuan tanah Kedawung</t>
  </si>
  <si>
    <t>Tuan yuan</t>
  </si>
  <si>
    <t>Tuareg - Il guerriero del deserto</t>
  </si>
  <si>
    <t>Tub Girls</t>
  </si>
  <si>
    <t>Tubby the Tuba</t>
  </si>
  <si>
    <t>Tube Tales</t>
  </si>
  <si>
    <t>Tuberkulose</t>
  </si>
  <si>
    <t>Tubianski</t>
  </si>
  <si>
    <t>Tubog sa ginto</t>
  </si>
  <si>
    <t>Tuch Khari Gharchi Laxmi</t>
  </si>
  <si>
    <t>Tuchi nad Borskom</t>
  </si>
  <si>
    <t>Tuchi pokidayut nebo</t>
  </si>
  <si>
    <t>Tuck Bushman and the Legend of Piddledown Dale</t>
  </si>
  <si>
    <t>Tuck Everlasting</t>
  </si>
  <si>
    <t>Tuck Me In</t>
  </si>
  <si>
    <t>Tucker and Dale vs Evil</t>
  </si>
  <si>
    <t>Tucker's Crossing</t>
  </si>
  <si>
    <t>Tucker: The Man and His Dream</t>
  </si>
  <si>
    <t>Tucson</t>
  </si>
  <si>
    <t>Tucson Raiders</t>
  </si>
  <si>
    <t>Tucson Underground: Punx</t>
  </si>
  <si>
    <t>Tuddal</t>
  </si>
  <si>
    <t>Tudengimuusikal</t>
  </si>
  <si>
    <t>Tudi</t>
  </si>
  <si>
    <t>Tudo</t>
  </si>
  <si>
    <t>Tudo Acontece em Copacabana</t>
  </si>
  <si>
    <t>Tudo Azul</t>
  </si>
  <si>
    <t>Tudo Bem</t>
  </si>
  <si>
    <t>Tudo Que Aprendemos Juntos</t>
  </si>
  <si>
    <t>Tudo na Cama</t>
  </si>
  <si>
    <t>Tudor</t>
  </si>
  <si>
    <t>Tudor Rose</t>
  </si>
  <si>
    <t>Tufa de Venetia</t>
  </si>
  <si>
    <t>Tuff Turf</t>
  </si>
  <si>
    <t>Tuftsablanca</t>
  </si>
  <si>
    <t>Tug</t>
  </si>
  <si>
    <t>Tugatog</t>
  </si>
  <si>
    <t>Tugboat Annie</t>
  </si>
  <si>
    <t>Tugboat Annie Sails Again</t>
  </si>
  <si>
    <t>Tugboat Princess</t>
  </si>
  <si>
    <t>Tugumi</t>
  </si>
  <si>
    <t>Tuhi Mera Pehla Pyar</t>
  </si>
  <si>
    <t>Tuhlaajapoika</t>
  </si>
  <si>
    <t>Tuhoaja</t>
  </si>
  <si>
    <t>Tuhottu nuoruus</t>
  </si>
  <si>
    <t>Tuhya Dharma Koncha?</t>
  </si>
  <si>
    <t>Tui na</t>
  </si>
  <si>
    <t>Tui piao xin niang</t>
  </si>
  <si>
    <t>Tui shou</t>
  </si>
  <si>
    <t>Tujhe Meri Kasam</t>
  </si>
  <si>
    <t>Tujhya Vin Mar Javaan</t>
  </si>
  <si>
    <t>Tujuh wanita dalam tugas rahasia</t>
  </si>
  <si>
    <t>Tuk kae phii</t>
  </si>
  <si>
    <t>Tukaan</t>
  </si>
  <si>
    <t>Tukabseu</t>
  </si>
  <si>
    <t>Tukabseu 2</t>
  </si>
  <si>
    <t>Tukana - husat i asua</t>
  </si>
  <si>
    <t>Tukino</t>
  </si>
  <si>
    <t>Tukkijoella</t>
  </si>
  <si>
    <t>Tukky, jaoying khaai gop</t>
  </si>
  <si>
    <t>Tukso ng panahon</t>
  </si>
  <si>
    <t>Tukso si Charito 2</t>
  </si>
  <si>
    <t>Tukuma</t>
  </si>
  <si>
    <t>Tula: The Revolt</t>
  </si>
  <si>
    <t>Tulad ng dati</t>
  </si>
  <si>
    <t>Tulak ng bibig, kabig ng dibdib</t>
  </si>
  <si>
    <t>Tulalit</t>
  </si>
  <si>
    <t>Tulasi Apa</t>
  </si>
  <si>
    <t>Tule tagasi, Lumumba</t>
  </si>
  <si>
    <t>Tulip Fever</t>
  </si>
  <si>
    <t>Tulipany</t>
  </si>
  <si>
    <t>Tulips</t>
  </si>
  <si>
    <t>Tulipunainen kyyhkynen</t>
  </si>
  <si>
    <t>Tulitikkuja lainaamassa</t>
  </si>
  <si>
    <t>Tulivesi</t>
  </si>
  <si>
    <t>Tully</t>
  </si>
  <si>
    <t>Tuloy bukas ang pinto</t>
  </si>
  <si>
    <t>Tulpa - Perdizioni mortali</t>
  </si>
  <si>
    <t>Tulpan</t>
  </si>
  <si>
    <t>Tulsa</t>
  </si>
  <si>
    <t>Tum Bin...: Love Will Find a Way</t>
  </si>
  <si>
    <t>Tum Haseen Main Jawan</t>
  </si>
  <si>
    <t>Tum Mere Ho</t>
  </si>
  <si>
    <t>Tum Mile</t>
  </si>
  <si>
    <t>Tum Se Achcha Kaun Hai</t>
  </si>
  <si>
    <t>Tum: A Dangerous Obsession</t>
  </si>
  <si>
    <t>Tum: My Pledge of Love</t>
  </si>
  <si>
    <t>Tumaini</t>
  </si>
  <si>
    <t>Tuman</t>
  </si>
  <si>
    <t>Tumannost Andromedy</t>
  </si>
  <si>
    <t>Tumba para dos</t>
  </si>
  <si>
    <t>Tumba para un forajido</t>
  </si>
  <si>
    <t>Tumba para un narco</t>
  </si>
  <si>
    <t>Tumbador</t>
  </si>
  <si>
    <t>Tumbal jailangkung</t>
  </si>
  <si>
    <t>Tumbang preso (II)</t>
  </si>
  <si>
    <t>Tumbledown</t>
  </si>
  <si>
    <t>Tumbledown Ranch in Arizona</t>
  </si>
  <si>
    <t>Tumbleweed</t>
  </si>
  <si>
    <t>Tumbleweed Trail</t>
  </si>
  <si>
    <t>Tumbleweeds</t>
  </si>
  <si>
    <t>Tumbling River</t>
  </si>
  <si>
    <t>Tumi Amar</t>
  </si>
  <si>
    <t>Tumi Amar Swami</t>
  </si>
  <si>
    <t>Tumi Kar?</t>
  </si>
  <si>
    <t>Tumitibok, kumikirot</t>
  </si>
  <si>
    <t>Tumko Na Bhool Paayenge</t>
  </si>
  <si>
    <t>Tummien perhosten koti</t>
  </si>
  <si>
    <t>Tumsa Nahin Dekha</t>
  </si>
  <si>
    <t>Tumsie briezi</t>
  </si>
  <si>
    <t>Tumultes</t>
  </si>
  <si>
    <t>Tun Fatimah</t>
  </si>
  <si>
    <t>Tun Men se mo</t>
  </si>
  <si>
    <t>Tuna</t>
  </si>
  <si>
    <t>Tuna Clipper</t>
  </si>
  <si>
    <t>Tunay na ina</t>
  </si>
  <si>
    <t>Tunay na tunay: Gets mo? Gets ko!</t>
  </si>
  <si>
    <t>Tunda Baida</t>
  </si>
  <si>
    <t>Tundra</t>
  </si>
  <si>
    <t>Tune in Tomorrow...</t>
  </si>
  <si>
    <t>Tuneega Tuneega</t>
  </si>
  <si>
    <t>Tunelul</t>
  </si>
  <si>
    <t>Tunes of Glory</t>
  </si>
  <si>
    <t>Tung baan tung hok</t>
  </si>
  <si>
    <t>Tung gui mat yau</t>
  </si>
  <si>
    <t>Tung lau hap woo</t>
  </si>
  <si>
    <t>Tung moon</t>
  </si>
  <si>
    <t>Tung ngaan</t>
  </si>
  <si>
    <t>Tung tae</t>
  </si>
  <si>
    <t>Tungsten</t>
  </si>
  <si>
    <t>Tungus s Henychara</t>
  </si>
  <si>
    <t>Tunheim the Movie</t>
  </si>
  <si>
    <t>Tunisi top secret</t>
  </si>
  <si>
    <t>Tunisians Stories</t>
  </si>
  <si>
    <t>Tunnel</t>
  </si>
  <si>
    <t>Tunnel (II)</t>
  </si>
  <si>
    <t>Tunnel Arena</t>
  </si>
  <si>
    <t>Tunnel Rats</t>
  </si>
  <si>
    <t>Tunnel Vision</t>
  </si>
  <si>
    <t>Tunneli</t>
  </si>
  <si>
    <t>Tunnelkind</t>
  </si>
  <si>
    <t>Tunnels of Love</t>
  </si>
  <si>
    <t>Tunnelvision</t>
  </si>
  <si>
    <t>Tunnevammoja</t>
  </si>
  <si>
    <t>Tuno negro</t>
  </si>
  <si>
    <t>Tuntari</t>
  </si>
  <si>
    <t>Tuntematon sotilas</t>
  </si>
  <si>
    <t>Tuo Gui Shi Dai</t>
  </si>
  <si>
    <t>Tuo di qu mo ren</t>
  </si>
  <si>
    <t>Tuo lian</t>
  </si>
  <si>
    <t>Tuomari Martta</t>
  </si>
  <si>
    <t>Tup-akka-lakko</t>
  </si>
  <si>
    <t>Tupang ligaw</t>
  </si>
  <si>
    <t>Tupla-Uuno</t>
  </si>
  <si>
    <t>Tupoy zhirnyy zayats</t>
  </si>
  <si>
    <t>Tuppen</t>
  </si>
  <si>
    <t>Tur &amp; retur</t>
  </si>
  <si>
    <t>Turandot</t>
  </si>
  <si>
    <t>Turandoti</t>
  </si>
  <si>
    <t>Turba</t>
  </si>
  <si>
    <t>Turbamento</t>
  </si>
  <si>
    <t>Turbid</t>
  </si>
  <si>
    <t>Turbina</t>
  </si>
  <si>
    <t>Turbine</t>
  </si>
  <si>
    <t>Turbo</t>
  </si>
  <si>
    <t>Turbo Kid</t>
  </si>
  <si>
    <t>Turbo Zombi - Tampons of the Dead</t>
  </si>
  <si>
    <t>Turbo: A Power Rangers Movie</t>
  </si>
  <si>
    <t>Turbulence</t>
  </si>
  <si>
    <t>Turbulence 2: Fear of Flying</t>
  </si>
  <si>
    <t>Turbulences</t>
  </si>
  <si>
    <t>Turdaksok Mimag</t>
  </si>
  <si>
    <t>Ture Sventon - Privatdetektiv</t>
  </si>
  <si>
    <t>Turf</t>
  </si>
  <si>
    <t>Turing Gesmundo, Kapitan Langgam</t>
  </si>
  <si>
    <t>Turismo de carretera</t>
  </si>
  <si>
    <t>Turist</t>
  </si>
  <si>
    <t>Turistas</t>
  </si>
  <si>
    <t>Turistas y bribones</t>
  </si>
  <si>
    <t>Turk 182!</t>
  </si>
  <si>
    <t>Turkasen tenava!</t>
  </si>
  <si>
    <t>Turkey Bowl</t>
  </si>
  <si>
    <t>Turkey Day</t>
  </si>
  <si>
    <t>Turkey Shoot</t>
  </si>
  <si>
    <t>Turkish Delight</t>
  </si>
  <si>
    <t>Turkles</t>
  </si>
  <si>
    <t>Turks fruit</t>
  </si>
  <si>
    <t>Turlis Abenteuer</t>
  </si>
  <si>
    <t>Turmoil</t>
  </si>
  <si>
    <t>Turn A Gundam II: Gekko Cho</t>
  </si>
  <si>
    <t>Turn Around Jake</t>
  </si>
  <si>
    <t>Turn Back the Clock</t>
  </si>
  <si>
    <t>Turn It Up</t>
  </si>
  <si>
    <t>Turn It Up: Days Like These</t>
  </si>
  <si>
    <t>Turn Left</t>
  </si>
  <si>
    <t>Turn Left at Pennsylvania Avenue</t>
  </si>
  <si>
    <t>Turn Off the Moon</t>
  </si>
  <si>
    <t>Turn Up</t>
  </si>
  <si>
    <t>Turn a Gundam I: Chikyu Ko</t>
  </si>
  <si>
    <t>Turn in Your Grave</t>
  </si>
  <si>
    <t>Turn of Faith</t>
  </si>
  <si>
    <t>Turn of the Century</t>
  </si>
  <si>
    <t>Turn of the Tide</t>
  </si>
  <si>
    <t>Turn on to Love</t>
  </si>
  <si>
    <t>Turn the Key Softly</t>
  </si>
  <si>
    <t>Turn the River</t>
  </si>
  <si>
    <t>Turn to the Right</t>
  </si>
  <si>
    <t>Turnabout</t>
  </si>
  <si>
    <t>Turnaround</t>
  </si>
  <si>
    <t>Turnbuckle</t>
  </si>
  <si>
    <t>Turned Out Nice Again</t>
  </si>
  <si>
    <t>Turneja</t>
  </si>
  <si>
    <t>Turner &amp; Hooch</t>
  </si>
  <si>
    <t>Turning 30!!!</t>
  </si>
  <si>
    <t>Turning Home</t>
  </si>
  <si>
    <t>Turning Paige</t>
  </si>
  <si>
    <t>Turning Point</t>
  </si>
  <si>
    <t>Turning Point 1977</t>
  </si>
  <si>
    <t>Turning the Corner</t>
  </si>
  <si>
    <t>Turning the Tables</t>
  </si>
  <si>
    <t>Turnipseed</t>
  </si>
  <si>
    <t>Turnout</t>
  </si>
  <si>
    <t>Turnpike</t>
  </si>
  <si>
    <t>Turntable</t>
  </si>
  <si>
    <t>Turquaze</t>
  </si>
  <si>
    <t>Turquoise</t>
  </si>
  <si>
    <t>Turtle Beach</t>
  </si>
  <si>
    <t>Turtle Diary</t>
  </si>
  <si>
    <t>Turtle Hill, Brooklyn</t>
  </si>
  <si>
    <t>Turtle Island</t>
  </si>
  <si>
    <t>Turtle Tale</t>
  </si>
  <si>
    <t>Turysta</t>
  </si>
  <si>
    <t>Tus ojos brillaban</t>
  </si>
  <si>
    <t>Tusamehe</t>
  </si>
  <si>
    <t>Tuscaloosa</t>
  </si>
  <si>
    <t>Tuscarora</t>
  </si>
  <si>
    <t>Tuscobia</t>
  </si>
  <si>
    <t>Tusea si junghiul</t>
  </si>
  <si>
    <t>Tusen ganger god natt</t>
  </si>
  <si>
    <t>Tuset Street</t>
  </si>
  <si>
    <t>Tusk</t>
  </si>
  <si>
    <t>Tusks</t>
  </si>
  <si>
    <t>Tussen 10 en 12</t>
  </si>
  <si>
    <t>Tussenstand</t>
  </si>
  <si>
    <t>Tussle in the Backwoods</t>
  </si>
  <si>
    <t>Tusuk jelangkung</t>
  </si>
  <si>
    <t>Tut mir leid wegen gestern</t>
  </si>
  <si>
    <t>Tutajosok</t>
  </si>
  <si>
    <t>Tute Cabrero</t>
  </si>
  <si>
    <t>Tutiya Dil</t>
  </si>
  <si>
    <t>Tutor</t>
  </si>
  <si>
    <t>Tutta colpa del paradiso</t>
  </si>
  <si>
    <t>Tutta colpa della musica</t>
  </si>
  <si>
    <t>Tutta colpa di Freud</t>
  </si>
  <si>
    <t>Tutta colpa di Giuda</t>
  </si>
  <si>
    <t>Tutta la conoscenza del mondo</t>
  </si>
  <si>
    <t>Tutta la vita davanti</t>
  </si>
  <si>
    <t>Tutta la vita in ventiquattr'ore</t>
  </si>
  <si>
    <t>Tuttapposto</t>
  </si>
  <si>
    <t>Tutte le donne della mia vita</t>
  </si>
  <si>
    <t>Tutti a casa</t>
  </si>
  <si>
    <t>Tutti a squola</t>
  </si>
  <si>
    <t>Tutti al mare</t>
  </si>
  <si>
    <t>Tutti all'attacco</t>
  </si>
  <si>
    <t>Tutti defunti... tranne i morti</t>
  </si>
  <si>
    <t>Tutti dentro</t>
  </si>
  <si>
    <t>Tutti figli di Mammasantissima</t>
  </si>
  <si>
    <t>Tutti fratelli nel west... per parte di padre</t>
  </si>
  <si>
    <t>Tutti gli anni una volta l'anno</t>
  </si>
  <si>
    <t>Tutti gli uomini del deficiente</t>
  </si>
  <si>
    <t>Tutti gli uomini di Sara</t>
  </si>
  <si>
    <t>Tutti i colori del buio</t>
  </si>
  <si>
    <t>Tutti i rumori del mare</t>
  </si>
  <si>
    <t>Tutti i santi giorni</t>
  </si>
  <si>
    <t>Tutti innamorati</t>
  </si>
  <si>
    <t>Tutti per uno botte per tutti</t>
  </si>
  <si>
    <t>Tutti possono arricchire tranne i poveri</t>
  </si>
  <si>
    <t>Tuttifrutti</t>
  </si>
  <si>
    <t>Tutto a posto e niente in ordine</t>
  </si>
  <si>
    <t>Tutto in quella notte</t>
  </si>
  <si>
    <t>Tutto l'amore del mondo</t>
  </si>
  <si>
    <t>Tutto molto bello</t>
  </si>
  <si>
    <t>Tutto parla di te</t>
  </si>
  <si>
    <t>Tutto per tutto</t>
  </si>
  <si>
    <t>Tutto sul rosso</t>
  </si>
  <si>
    <t>Tutto suo padre</t>
  </si>
  <si>
    <t>Tutto torna</t>
  </si>
  <si>
    <t>Tutto tutto niente niente</t>
  </si>
  <si>
    <t>Tuttobenigni</t>
  </si>
  <si>
    <t>Tutu</t>
  </si>
  <si>
    <t>Tutu (II)</t>
  </si>
  <si>
    <t>Tuuline rand</t>
  </si>
  <si>
    <t>Tuulte pesa</t>
  </si>
  <si>
    <t>Tuvalu</t>
  </si>
  <si>
    <t>Tuvia Vesheva Benotav</t>
  </si>
  <si>
    <t>Tuxedo Joe</t>
  </si>
  <si>
    <t>Tuxedo Junction</t>
  </si>
  <si>
    <t>Tuxedo Warrior</t>
  </si>
  <si>
    <t>Tuya de hun shi</t>
  </si>
  <si>
    <t>Tuya en cuerpo y alma</t>
  </si>
  <si>
    <t>Tuya para siempre</t>
  </si>
  <si>
    <t>Tuyul: Part 1</t>
  </si>
  <si>
    <t>Tuzak</t>
  </si>
  <si>
    <t>Tuzsuz Deli Bekir</t>
  </si>
  <si>
    <t>Tvali patiosani</t>
  </si>
  <si>
    <t>Tvilling</t>
  </si>
  <si>
    <t>Tvoy brat - moy brat</t>
  </si>
  <si>
    <t>Tvoy sovremennik</t>
  </si>
  <si>
    <t>Tvoya volya, Gospodi!</t>
  </si>
  <si>
    <t>Tvoyo mirnoye nebo</t>
  </si>
  <si>
    <t>Twa Timoun</t>
  </si>
  <si>
    <t>Twa-Tiu-Tiann</t>
  </si>
  <si>
    <t>Twarz aniola</t>
  </si>
  <si>
    <t>Twee Broeders Ry Saam</t>
  </si>
  <si>
    <t>Twee Grade van Moord</t>
  </si>
  <si>
    <t>Twee jongens en een oude auto</t>
  </si>
  <si>
    <t>Twee vorstinnen en een vorst</t>
  </si>
  <si>
    <t>Twee vrouwen</t>
  </si>
  <si>
    <t>Tweek City</t>
  </si>
  <si>
    <t>Tweeked</t>
  </si>
  <si>
    <t>Tween</t>
  </si>
  <si>
    <t>Tweet's Ladies of Pasadena</t>
  </si>
  <si>
    <t>Twelfth Night</t>
  </si>
  <si>
    <t>Twelfth Night or What You Will</t>
  </si>
  <si>
    <t>Twelve</t>
  </si>
  <si>
    <t>Twelve Crowded Hours</t>
  </si>
  <si>
    <t>Twelve Good Men</t>
  </si>
  <si>
    <t>Twelve Hours to Kill</t>
  </si>
  <si>
    <t>Twelve Miles Out</t>
  </si>
  <si>
    <t>Twelve Monkeys</t>
  </si>
  <si>
    <t>Twelve Night Sixty</t>
  </si>
  <si>
    <t>Twelve O'Clock High</t>
  </si>
  <si>
    <t>Twelve Steps Outside</t>
  </si>
  <si>
    <t>Twelve Thirty</t>
  </si>
  <si>
    <t>Twelve and a Half Cents</t>
  </si>
  <si>
    <t>Twenties</t>
  </si>
  <si>
    <t>Twentieth Century</t>
  </si>
  <si>
    <t>Twenty Bucks</t>
  </si>
  <si>
    <t>Twenty Dollar Star</t>
  </si>
  <si>
    <t>Twenty Dollars a Week</t>
  </si>
  <si>
    <t>Twenty Million People</t>
  </si>
  <si>
    <t>Twenty Million Sweethearts</t>
  </si>
  <si>
    <t>Twenty Plus Two</t>
  </si>
  <si>
    <t>Twenty Something</t>
  </si>
  <si>
    <t>Twenty Ten</t>
  </si>
  <si>
    <t>Twenty Twenty-Four</t>
  </si>
  <si>
    <t>Twenty Years Later</t>
  </si>
  <si>
    <t>Twenty-Five Five</t>
  </si>
  <si>
    <t>Twenty-One</t>
  </si>
  <si>
    <t>Twenty8k</t>
  </si>
  <si>
    <t>Twentynine Palms</t>
  </si>
  <si>
    <t>Twice</t>
  </si>
  <si>
    <t>Twice (II)</t>
  </si>
  <si>
    <t>Twice Blessed</t>
  </si>
  <si>
    <t>Twice Branded</t>
  </si>
  <si>
    <t>Twice Dead</t>
  </si>
  <si>
    <t>Twice Given</t>
  </si>
  <si>
    <t>Twice Round the Daffodils</t>
  </si>
  <si>
    <t>Twice Shy</t>
  </si>
  <si>
    <t>Twice Today</t>
  </si>
  <si>
    <t>Twice Under</t>
  </si>
  <si>
    <t>Twice Upon a Time</t>
  </si>
  <si>
    <t>Twice Upon a Time in the West</t>
  </si>
  <si>
    <t>Twice a Man</t>
  </si>
  <si>
    <t>Twice in a Lifetime</t>
  </si>
  <si>
    <t>Twice-Told Tales</t>
  </si>
  <si>
    <t>Twilight</t>
  </si>
  <si>
    <t>Twilight Dancing</t>
  </si>
  <si>
    <t>Twilight Hour</t>
  </si>
  <si>
    <t>Twilight Time</t>
  </si>
  <si>
    <t>Twilight Zone: The Movie</t>
  </si>
  <si>
    <t>Twilight for the Gods</t>
  </si>
  <si>
    <t>Twilight in the Sierras</t>
  </si>
  <si>
    <t>Twilight of Honor</t>
  </si>
  <si>
    <t>Twilight of the Dogs</t>
  </si>
  <si>
    <t>Twilight of the Fools: A Veiled Kunstlerroman</t>
  </si>
  <si>
    <t>Twilight of the Gods</t>
  </si>
  <si>
    <t>Twilight of the Ice Nymphs</t>
  </si>
  <si>
    <t>Twilight on the Prairie</t>
  </si>
  <si>
    <t>Twilight on the Trail</t>
  </si>
  <si>
    <t>Twilight's Last Gleaming</t>
  </si>
  <si>
    <t>Twilight: Los Angeles</t>
  </si>
  <si>
    <t>Twillerama</t>
  </si>
  <si>
    <t>Twillerama 2</t>
  </si>
  <si>
    <t>Twin Beds</t>
  </si>
  <si>
    <t>Twin Dragon Encounter</t>
  </si>
  <si>
    <t>Twin Faces</t>
  </si>
  <si>
    <t>Twin Falls Idaho</t>
  </si>
  <si>
    <t>Twin Geeks: The Zelinski Brothers Unleashed</t>
  </si>
  <si>
    <t>Twin Husbands</t>
  </si>
  <si>
    <t>Twin Peaks: Fire Walk with Me</t>
  </si>
  <si>
    <t>Twin Peaks: The Missing Pieces</t>
  </si>
  <si>
    <t>Twin Reflex</t>
  </si>
  <si>
    <t>Twin Sitters</t>
  </si>
  <si>
    <t>Twin Sunsets</t>
  </si>
  <si>
    <t>Twin Town</t>
  </si>
  <si>
    <t>Twinkie Byrd's Monologue Slam</t>
  </si>
  <si>
    <t>Twinkle Toes Lights Up New York</t>
  </si>
  <si>
    <t>Twinkletoes</t>
  </si>
  <si>
    <t>Twinky</t>
  </si>
  <si>
    <t>Twinni</t>
  </si>
  <si>
    <t>Twins</t>
  </si>
  <si>
    <t>Twins of Evil</t>
  </si>
  <si>
    <t>Twist</t>
  </si>
  <si>
    <t>Twist Around the Clock</t>
  </si>
  <si>
    <t>Twist locura de la juventud</t>
  </si>
  <si>
    <t>Twist of Fate</t>
  </si>
  <si>
    <t>Twist of Fate (II)</t>
  </si>
  <si>
    <t>Twist, lolite e vitelloni</t>
  </si>
  <si>
    <t>Twisted</t>
  </si>
  <si>
    <t>Twisted Fate</t>
  </si>
  <si>
    <t>Twisted Fates</t>
  </si>
  <si>
    <t>Twisted Forest 3: Bloody Vengeance</t>
  </si>
  <si>
    <t>Twisted Illusions 2</t>
  </si>
  <si>
    <t>Twisted Justice</t>
  </si>
  <si>
    <t>Twisted Love</t>
  </si>
  <si>
    <t>Twisted Minds</t>
  </si>
  <si>
    <t>Twisted Nerve</t>
  </si>
  <si>
    <t>Twisted Nightmare</t>
  </si>
  <si>
    <t>Twisted Path</t>
  </si>
  <si>
    <t>Twisted Pieces</t>
  </si>
  <si>
    <t>Twisted Rails</t>
  </si>
  <si>
    <t>Twisted Seduction</t>
  </si>
  <si>
    <t>Twisted Sisters</t>
  </si>
  <si>
    <t>Twisted Tales</t>
  </si>
  <si>
    <t>Twister</t>
  </si>
  <si>
    <t>Twister's Revenge!</t>
  </si>
  <si>
    <t>Twisting in the Wind</t>
  </si>
  <si>
    <t>Twists of Fate</t>
  </si>
  <si>
    <t>Two</t>
  </si>
  <si>
    <t>Two 4 One</t>
  </si>
  <si>
    <t>Two Against the World</t>
  </si>
  <si>
    <t>Two Alone</t>
  </si>
  <si>
    <t>Two Bad Mice</t>
  </si>
  <si>
    <t>Two Bedrooms</t>
  </si>
  <si>
    <t>Two Before Zero</t>
  </si>
  <si>
    <t>Two Bits</t>
  </si>
  <si>
    <t>Two Blondes and a Redhead</t>
  </si>
  <si>
    <t>Two Bright Boys</t>
  </si>
  <si>
    <t>Two Brothers</t>
  </si>
  <si>
    <t>Two Brothers Running</t>
  </si>
  <si>
    <t>Two Brothers and A Girl</t>
  </si>
  <si>
    <t>Two Brothers, a Girl and a Gun</t>
  </si>
  <si>
    <t>Two Can Play That Game</t>
  </si>
  <si>
    <t>Two Cool Guys</t>
  </si>
  <si>
    <t>Two Countries</t>
  </si>
  <si>
    <t>Two Coyotes</t>
  </si>
  <si>
    <t>Two Days</t>
  </si>
  <si>
    <t>Two Days Back</t>
  </si>
  <si>
    <t>Two Days Till Tomorrow</t>
  </si>
  <si>
    <t>Two Days with Juliet</t>
  </si>
  <si>
    <t>Two Days, Nine Lives</t>
  </si>
  <si>
    <t>Two Deaths</t>
  </si>
  <si>
    <t>Two Degrees</t>
  </si>
  <si>
    <t>Two Dollar Bettor</t>
  </si>
  <si>
    <t>Two Down</t>
  </si>
  <si>
    <t>Two Euro per Hour</t>
  </si>
  <si>
    <t>Two Faces: The 2015 72 Hour Shootout</t>
  </si>
  <si>
    <t>Two Family House</t>
  </si>
  <si>
    <t>Two Far Gone</t>
  </si>
  <si>
    <t>Two Films on the Water</t>
  </si>
  <si>
    <t>Two Fisted</t>
  </si>
  <si>
    <t>Two Fisted Justice</t>
  </si>
  <si>
    <t>Two Fisted Tenderfoot</t>
  </si>
  <si>
    <t>Two Fists, One Heart</t>
  </si>
  <si>
    <t>Two Flags West</t>
  </si>
  <si>
    <t>Two Flaming Youths</t>
  </si>
  <si>
    <t>Two Forty-Six</t>
  </si>
  <si>
    <t>Two Front Teeth</t>
  </si>
  <si>
    <t>Two Gals and a Guy</t>
  </si>
  <si>
    <t>Two Gates of Sleep</t>
  </si>
  <si>
    <t>Two Gentlemen Sharing</t>
  </si>
  <si>
    <t>Two Girls Wanted</t>
  </si>
  <si>
    <t>Two Girls and a Guy</t>
  </si>
  <si>
    <t>Two Girls and a Sailor</t>
  </si>
  <si>
    <t>Two Girls for a Madman</t>
  </si>
  <si>
    <t>Two Girls on Broadway</t>
  </si>
  <si>
    <t>Two Gun Justice</t>
  </si>
  <si>
    <t>Two Gun Law</t>
  </si>
  <si>
    <t>Two Gun Marshal</t>
  </si>
  <si>
    <t>Two Gun Sap</t>
  </si>
  <si>
    <t>Two Gun Sheriff</t>
  </si>
  <si>
    <t>Two Gun Troubador</t>
  </si>
  <si>
    <t>Two Guns and a Badge</t>
  </si>
  <si>
    <t>Two Guys &amp; a Van</t>
  </si>
  <si>
    <t>Two Guys from Milwaukee</t>
  </si>
  <si>
    <t>Two Guys from Texas</t>
  </si>
  <si>
    <t>Two Hands</t>
  </si>
  <si>
    <t>Two Harbors</t>
  </si>
  <si>
    <t>Two Heads on a Pillow</t>
  </si>
  <si>
    <t>Two Hearts</t>
  </si>
  <si>
    <t>Two Hearts in Harmony</t>
  </si>
  <si>
    <t>Two Hearts in Waltz Time</t>
  </si>
  <si>
    <t>Two Housemates</t>
  </si>
  <si>
    <t>Two Hundred Thousand Dirty</t>
  </si>
  <si>
    <t>Two Idiots in Hollywood</t>
  </si>
  <si>
    <t>Two If by Sea</t>
  </si>
  <si>
    <t>Two Indians Talking</t>
  </si>
  <si>
    <t>Two Kates</t>
  </si>
  <si>
    <t>Two Kinds of Women</t>
  </si>
  <si>
    <t>Two Knives</t>
  </si>
  <si>
    <t>Two Latins from Manhattan</t>
  </si>
  <si>
    <t>Two Left Feet</t>
  </si>
  <si>
    <t>Two Letter Alibi</t>
  </si>
  <si>
    <t>Two Little Boys</t>
  </si>
  <si>
    <t>Two Living, One Dead</t>
  </si>
  <si>
    <t>Two Lost Worlds</t>
  </si>
  <si>
    <t>Two Lovers</t>
  </si>
  <si>
    <t>Two Lovers and a Bear</t>
  </si>
  <si>
    <t>Two Loves</t>
  </si>
  <si>
    <t>Two Lunes</t>
  </si>
  <si>
    <t>Two Married People</t>
  </si>
  <si>
    <t>Two Men Went to War</t>
  </si>
  <si>
    <t>Two Men and a Maid</t>
  </si>
  <si>
    <t>Two Men in Town</t>
  </si>
  <si>
    <t>Two Million Stupid Women</t>
  </si>
  <si>
    <t>Two Minutes Silence</t>
  </si>
  <si>
    <t>Two Minutes to Go</t>
  </si>
  <si>
    <t>Two Minutes to Play</t>
  </si>
  <si>
    <t>Two Moon Junction</t>
  </si>
  <si>
    <t>Two Moons</t>
  </si>
  <si>
    <t>Two Much</t>
  </si>
  <si>
    <t>Two Mules for Sister Sara</t>
  </si>
  <si>
    <t>Two Night Stand</t>
  </si>
  <si>
    <t>Two Ninas</t>
  </si>
  <si>
    <t>Two O'Clock Courage</t>
  </si>
  <si>
    <t>Two O'Clock in the Morning</t>
  </si>
  <si>
    <t>Two People</t>
  </si>
  <si>
    <t>Two Pints Lighter</t>
  </si>
  <si>
    <t>Two Rode Together</t>
  </si>
  <si>
    <t>Two Rooms, Two Nights</t>
  </si>
  <si>
    <t>Two Roses and a Golden Rod</t>
  </si>
  <si>
    <t>Two SHOGI Madam Masters</t>
  </si>
  <si>
    <t>Two Seconds</t>
  </si>
  <si>
    <t>Two Shades of Blue</t>
  </si>
  <si>
    <t>Two Shadows</t>
  </si>
  <si>
    <t>Two Shall Be Born</t>
  </si>
  <si>
    <t>Two Shores</t>
  </si>
  <si>
    <t>Two Sides to Every Story</t>
  </si>
  <si>
    <t>Two Sinners</t>
  </si>
  <si>
    <t>Two Sisters</t>
  </si>
  <si>
    <t>Two Sisters from Boston</t>
  </si>
  <si>
    <t>Two Small Bodies</t>
  </si>
  <si>
    <t>Two Smart</t>
  </si>
  <si>
    <t>Two Smart Men</t>
  </si>
  <si>
    <t>Two Smart People</t>
  </si>
  <si>
    <t>Two Solitudes</t>
  </si>
  <si>
    <t>Two Step</t>
  </si>
  <si>
    <t>Two Steps from a Dead End</t>
  </si>
  <si>
    <t>Two Summers</t>
  </si>
  <si>
    <t>Two Suspects</t>
  </si>
  <si>
    <t>Two Thoroughbreds</t>
  </si>
  <si>
    <t>Two Thousand Maniacs!</t>
  </si>
  <si>
    <t>Two Thousand Weeks</t>
  </si>
  <si>
    <t>Two Thousand Women</t>
  </si>
  <si>
    <t>Two Thousand and None</t>
  </si>
  <si>
    <t>Two Tickets to Broadway</t>
  </si>
  <si>
    <t>Two Tickets to London</t>
  </si>
  <si>
    <t>Two Tickets to Paris</t>
  </si>
  <si>
    <t>Two Tigers</t>
  </si>
  <si>
    <t>Two Timer</t>
  </si>
  <si>
    <t>Two Very Long Days</t>
  </si>
  <si>
    <t>Two Way Stretch</t>
  </si>
  <si>
    <t>Two Weeks</t>
  </si>
  <si>
    <t>Two Weeks Notice</t>
  </si>
  <si>
    <t>Two Weeks Off</t>
  </si>
  <si>
    <t>Two Weeks in Another Town</t>
  </si>
  <si>
    <t>Two Weeks to Go</t>
  </si>
  <si>
    <t>Two Weeks to Live</t>
  </si>
  <si>
    <t>Two Weeks with Love</t>
  </si>
  <si>
    <t>Two White Arms</t>
  </si>
  <si>
    <t>Two Wise Maids</t>
  </si>
  <si>
    <t>Two Wives at One Wedding</t>
  </si>
  <si>
    <t>Two Wolves</t>
  </si>
  <si>
    <t>Two Women</t>
  </si>
  <si>
    <t>Two Women and a Cow</t>
  </si>
  <si>
    <t>Two Worlds</t>
  </si>
  <si>
    <t>Two Wrongs Make a Right</t>
  </si>
  <si>
    <t>Two Yanks in Trinidad</t>
  </si>
  <si>
    <t>Two Years Before the Mast</t>
  </si>
  <si>
    <t>Two a Penny</t>
  </si>
  <si>
    <t>Two and Two Make Six</t>
  </si>
  <si>
    <t>Two brides and a baby</t>
  </si>
  <si>
    <t>Two de Force</t>
  </si>
  <si>
    <t>Two for Danger</t>
  </si>
  <si>
    <t>Two for Three</t>
  </si>
  <si>
    <t>Two for Tonight</t>
  </si>
  <si>
    <t>Two for the Money</t>
  </si>
  <si>
    <t>Two for the Road</t>
  </si>
  <si>
    <t>Two for the Seesaw</t>
  </si>
  <si>
    <t>Two in Revolt</t>
  </si>
  <si>
    <t>Two in a Crowd</t>
  </si>
  <si>
    <t>Two in a Taxi</t>
  </si>
  <si>
    <t>Two in the Dark</t>
  </si>
  <si>
    <t>Two of Your Glorious Few</t>
  </si>
  <si>
    <t>Two of a Kind</t>
  </si>
  <si>
    <t>Two on a Doorstep</t>
  </si>
  <si>
    <t>Two on a Guillotine</t>
  </si>
  <si>
    <t>Two on the Tiles</t>
  </si>
  <si>
    <t>Two to Tango</t>
  </si>
  <si>
    <t>Two's Company</t>
  </si>
  <si>
    <t>Two's a Mob</t>
  </si>
  <si>
    <t>Two-Bit Taj Mahal</t>
  </si>
  <si>
    <t>Two-Bit Waltz</t>
  </si>
  <si>
    <t>Two-Bits &amp; Pepper</t>
  </si>
  <si>
    <t>Two-Faced Woman</t>
  </si>
  <si>
    <t>Two-Fisted Gentleman</t>
  </si>
  <si>
    <t>Two-Fisted Law</t>
  </si>
  <si>
    <t>Two-Fisted Rangers</t>
  </si>
  <si>
    <t>Two-Fisted Sheriff</t>
  </si>
  <si>
    <t>Two-Fisted Stranger</t>
  </si>
  <si>
    <t>Two-Gun Caballero</t>
  </si>
  <si>
    <t>Two-Gun Lady</t>
  </si>
  <si>
    <t>Two-Gun Man from Harlem</t>
  </si>
  <si>
    <t>Two-Lane Blacktop</t>
  </si>
  <si>
    <t>Two-Man Submarine</t>
  </si>
  <si>
    <t>Two-Minute Heist</t>
  </si>
  <si>
    <t>Two-Minute Warning</t>
  </si>
  <si>
    <t>Twogether</t>
  </si>
  <si>
    <t>Txt</t>
  </si>
  <si>
    <t>Ty - mne, ya - tebe</t>
  </si>
  <si>
    <t>Ty dolzhen zhit</t>
  </si>
  <si>
    <t>Ty i ya</t>
  </si>
  <si>
    <t>Ty inogda vspominay</t>
  </si>
  <si>
    <t>Ty molodets, Anita!</t>
  </si>
  <si>
    <t>Ty moy vostorg, moe muchene...</t>
  </si>
  <si>
    <t>Ty pomnish?</t>
  </si>
  <si>
    <t>Ty tolko ne platy</t>
  </si>
  <si>
    <t>Ty u menya odna</t>
  </si>
  <si>
    <t>Ty, co w Ostrej swiecisz Bramie</t>
  </si>
  <si>
    <t>Ty, pesnya moya</t>
  </si>
  <si>
    <t>Tyazhelyy pesok</t>
  </si>
  <si>
    <t>Tyazhyolaya voda</t>
  </si>
  <si>
    <t>Tycoon</t>
  </si>
  <si>
    <t>Tydzien z zycia mezczyzny</t>
  </si>
  <si>
    <t>Tyfelstei</t>
  </si>
  <si>
    <t>Tyfla na'hei o Marlon Brando</t>
  </si>
  <si>
    <t>Tyflos angelos</t>
  </si>
  <si>
    <t>Tyger Tyger Burning Bright</t>
  </si>
  <si>
    <t>Tykho Moon</t>
  </si>
  <si>
    <t>Tykoon: The Rise of the Distinguished</t>
  </si>
  <si>
    <t>Tyler B. Nice</t>
  </si>
  <si>
    <t>Tylko mnie kochaj</t>
  </si>
  <si>
    <t>Tylko umarly odpowie</t>
  </si>
  <si>
    <t>Tympanum</t>
  </si>
  <si>
    <t>Tyomnaya noch</t>
  </si>
  <si>
    <t>Tyomnyye allei</t>
  </si>
  <si>
    <t>Tyoploe dykhanie zhizni</t>
  </si>
  <si>
    <t>Types: A Minorly Magical Journey</t>
  </si>
  <si>
    <t>Typhon sur Nagasaki</t>
  </si>
  <si>
    <t>Typhoon</t>
  </si>
  <si>
    <t>Typhoon Treasure</t>
  </si>
  <si>
    <t>Typseis syneidiseos</t>
  </si>
  <si>
    <t>Tyrannens Fald</t>
  </si>
  <si>
    <t>Tyrannical Love</t>
  </si>
  <si>
    <t>Tyrannosaur</t>
  </si>
  <si>
    <t>Tyrant Fear</t>
  </si>
  <si>
    <t>Tyrant of Red Gulch</t>
  </si>
  <si>
    <t>Tyrant of the Sea</t>
  </si>
  <si>
    <t>Tyrone</t>
  </si>
  <si>
    <t>Tyskungen</t>
  </si>
  <si>
    <t>Tyson</t>
  </si>
  <si>
    <t>Tysta leken</t>
  </si>
  <si>
    <t>Tystnaden</t>
  </si>
  <si>
    <t>Tystnadens hus</t>
  </si>
  <si>
    <t>Tysyacha</t>
  </si>
  <si>
    <t>Tysyacha okon</t>
  </si>
  <si>
    <t>Tytus, Romek i A'Tomek wsrod zlodziei marzen</t>
  </si>
  <si>
    <t>Tyubeu</t>
  </si>
  <si>
    <t>Tyuremnyy romans</t>
  </si>
  <si>
    <t>Tyutyun</t>
  </si>
  <si>
    <t>Tyven, tyven</t>
  </si>
  <si>
    <t>Tza'ad Katan</t>
  </si>
  <si>
    <t>Tzaadim Noashim</t>
  </si>
  <si>
    <t>Tzahes</t>
  </si>
  <si>
    <t>Tzaleket</t>
  </si>
  <si>
    <t>Tzamot</t>
  </si>
  <si>
    <t>Tzar Ivan Shishman</t>
  </si>
  <si>
    <t>Tzarska milost</t>
  </si>
  <si>
    <t>Tzarska piesa</t>
  </si>
  <si>
    <t>Tze'irim Lanetzah</t>
  </si>
  <si>
    <t>Tzedek muchlat</t>
  </si>
  <si>
    <t>Tzeni Tzeni</t>
  </si>
  <si>
    <t>Tziporim B'nyutral</t>
  </si>
  <si>
    <t>Tzitadelata otgovori</t>
  </si>
  <si>
    <t>Tzlila Chozeret</t>
  </si>
  <si>
    <t>Tzomet volkan</t>
  </si>
  <si>
    <t>Tzur Hadassim</t>
  </si>
  <si>
    <t>U (II)</t>
  </si>
  <si>
    <t>U</t>
  </si>
  <si>
    <t>U Me Aur Hum</t>
  </si>
  <si>
    <t>U Pana Boga za miedza</t>
  </si>
  <si>
    <t>U Pana Boga za piecem</t>
  </si>
  <si>
    <t>U R My Jaan</t>
  </si>
  <si>
    <t>U Turn</t>
  </si>
  <si>
    <t>U disc</t>
  </si>
  <si>
    <t>U gori raste zelen bor</t>
  </si>
  <si>
    <t>U ime naroda</t>
  </si>
  <si>
    <t>U ime oca i sina</t>
  </si>
  <si>
    <t>U kresu drogi</t>
  </si>
  <si>
    <t>U kromki polya</t>
  </si>
  <si>
    <t>U krutogo yara</t>
  </si>
  <si>
    <t>U matrosov net voprosov</t>
  </si>
  <si>
    <t>U menya vsyo normalno</t>
  </si>
  <si>
    <t>U mong pa meung</t>
  </si>
  <si>
    <t>U mrezi</t>
  </si>
  <si>
    <t>U nas na zavode</t>
  </si>
  <si>
    <t>U oluji</t>
  </si>
  <si>
    <t>U opasnoy cherty</t>
  </si>
  <si>
    <t>U ozera</t>
  </si>
  <si>
    <t>U peti veverek</t>
  </si>
  <si>
    <t>U prizrakov v plenu</t>
  </si>
  <si>
    <t>U raljama zivota</t>
  </si>
  <si>
    <t>U raskoraku</t>
  </si>
  <si>
    <t>U reki</t>
  </si>
  <si>
    <t>U ri Sunhi</t>
  </si>
  <si>
    <t>U samogo sinego morya</t>
  </si>
  <si>
    <t>U sredini mojih dana</t>
  </si>
  <si>
    <t>U staroy melnitsy</t>
  </si>
  <si>
    <t>U sukobu</t>
  </si>
  <si>
    <t>U telefonu Martin</t>
  </si>
  <si>
    <t>U tikhoi pristani</t>
  </si>
  <si>
    <t>U tvoyego poroga</t>
  </si>
  <si>
    <t>U zastavy 'Krasnye kamni'</t>
  </si>
  <si>
    <t>U zatvoru</t>
  </si>
  <si>
    <t>U zemlji cudesa</t>
  </si>
  <si>
    <t>U'Deliwe</t>
  </si>
  <si>
    <t>U-571</t>
  </si>
  <si>
    <t>U-Boat Prisoner</t>
  </si>
  <si>
    <t>U-Carmen eKhayelitsha</t>
  </si>
  <si>
    <t>U-Turn</t>
  </si>
  <si>
    <t>U-a-han geo-jit-mal</t>
  </si>
  <si>
    <t>U-neun nam-ja</t>
  </si>
  <si>
    <t>U.F.O</t>
  </si>
  <si>
    <t>U.F.O.</t>
  </si>
  <si>
    <t>U.S. Catman 2: Boxer Blow</t>
  </si>
  <si>
    <t>U.S. Catman: Lethal Track</t>
  </si>
  <si>
    <t>U.S. Marshals</t>
  </si>
  <si>
    <t>U.V.O</t>
  </si>
  <si>
    <t>UFC 150: Henderson vs. Edgar II</t>
  </si>
  <si>
    <t>UFC 190: Rousey vs. Correia</t>
  </si>
  <si>
    <t>UFC 191: Johnson vs. Dodson</t>
  </si>
  <si>
    <t>UFC 63 Countdown</t>
  </si>
  <si>
    <t>UFC 64 Countdown</t>
  </si>
  <si>
    <t>UFC 65 Countdown</t>
  </si>
  <si>
    <t>UFO Kidnapped</t>
  </si>
  <si>
    <t>UFO in Her Eyes</t>
  </si>
  <si>
    <t>UFO... annientare S.H.A.D.O. stop. Uccidete Straker...</t>
  </si>
  <si>
    <t>UFO: Distruggete base Luna!</t>
  </si>
  <si>
    <t>UFO: Prendeteli vivi.</t>
  </si>
  <si>
    <t>UFO: Target Earth</t>
  </si>
  <si>
    <t>UFOria</t>
  </si>
  <si>
    <t>UFOs Conspiracy Sex or Religion</t>
  </si>
  <si>
    <t>UHF</t>
  </si>
  <si>
    <t>UK Ghost Hunts</t>
  </si>
  <si>
    <t>UKM: The Ultimate Killing Machine</t>
  </si>
  <si>
    <t>UNTITLED (a Film)</t>
  </si>
  <si>
    <t>UNindian</t>
  </si>
  <si>
    <t>USA Ninja</t>
  </si>
  <si>
    <t>USS Seaviper</t>
  </si>
  <si>
    <t>USS VD: Ship of Shame</t>
  </si>
  <si>
    <t>UV</t>
  </si>
  <si>
    <t>Uahan segye</t>
  </si>
  <si>
    <t>Uang Panai' Maha(R)L</t>
  </si>
  <si>
    <t>Uaricha en la muerte</t>
  </si>
  <si>
    <t>Ubaguruma</t>
  </si>
  <si>
    <t>Ubaldo Terzani Horror Show</t>
  </si>
  <si>
    <t>Ubby: The Movie</t>
  </si>
  <si>
    <t>Ubedureba</t>
  </si>
  <si>
    <t>Ubica na odsustvu</t>
  </si>
  <si>
    <t>Ubirajara</t>
  </si>
  <si>
    <t>Ubistvo na svirep i podmukao nacin i iz niskih pobuda</t>
  </si>
  <si>
    <t>Ubistvo s predumisljajem</t>
  </si>
  <si>
    <t>Ubit 'Shakala'</t>
  </si>
  <si>
    <t>Ubit drakona</t>
  </si>
  <si>
    <t>Ubit litsedeya</t>
  </si>
  <si>
    <t>Ubit pri ispolnenii</t>
  </si>
  <si>
    <t>Ubiystva</t>
  </si>
  <si>
    <t>Ubiystvo na Zhdanovskoy</t>
  </si>
  <si>
    <t>Ubiystvo na ulitse Dante</t>
  </si>
  <si>
    <t>Ubiystvo po neostorozhnosti</t>
  </si>
  <si>
    <t>Ubiytsa</t>
  </si>
  <si>
    <t>Ubranie prawie nowe</t>
  </si>
  <si>
    <t>Ubu et la grande Gidouille</t>
  </si>
  <si>
    <t>Ubume no natsu</t>
  </si>
  <si>
    <t>Uccellacci e uccellini</t>
  </si>
  <si>
    <t>Uccelli d'Italia</t>
  </si>
  <si>
    <t>Uccidete Johnny Ringo</t>
  </si>
  <si>
    <t>Uccidete Rommel</t>
  </si>
  <si>
    <t>Uccidete il vitello grasso e arrostitelo</t>
  </si>
  <si>
    <t>Uccideva a freddo</t>
  </si>
  <si>
    <t>Uccidi Django... uccidi per primo!!!</t>
  </si>
  <si>
    <t>Uccidi o muori</t>
  </si>
  <si>
    <t>Uchenik lekarya</t>
  </si>
  <si>
    <t>Uchilka</t>
  </si>
  <si>
    <t>Uchitel</t>
  </si>
  <si>
    <t>Uchitel muzyki</t>
  </si>
  <si>
    <t>Uchitel peniya</t>
  </si>
  <si>
    <t>Uchitelnitsa pervaya moya</t>
  </si>
  <si>
    <t>Ucho</t>
  </si>
  <si>
    <t>Uchu Kaisoku-sen</t>
  </si>
  <si>
    <t>Uchu kara no messeji</t>
  </si>
  <si>
    <t>Uchuu no hosoku</t>
  </si>
  <si>
    <t>Uchuujin from Outer Space</t>
  </si>
  <si>
    <t>Uciec jak najblizej</t>
  </si>
  <si>
    <t>Ucieczka z kina 'Wolnosc'</t>
  </si>
  <si>
    <t>Ucitel tance</t>
  </si>
  <si>
    <t>Ucitelka</t>
  </si>
  <si>
    <t>Uczta Baltazara</t>
  </si>
  <si>
    <t>Ud i den kolde sne</t>
  </si>
  <si>
    <t>Udaan</t>
  </si>
  <si>
    <t>Udabno</t>
  </si>
  <si>
    <t>Udachi vam, gospoda</t>
  </si>
  <si>
    <t>Udalyonnyy dostup</t>
  </si>
  <si>
    <t>Udar Lotosa</t>
  </si>
  <si>
    <t>Udar! Eshchyo udar!</t>
  </si>
  <si>
    <t>Udarat</t>
  </si>
  <si>
    <t>Udayon</t>
  </si>
  <si>
    <t>Udensbumba resnajam runcim</t>
  </si>
  <si>
    <t>Udhayam NH4</t>
  </si>
  <si>
    <t>Udhayan</t>
  </si>
  <si>
    <t>Udiplomo sasidzo</t>
  </si>
  <si>
    <t>Udivitelnyy Sad</t>
  </si>
  <si>
    <t>Udivitelnyy zaklad</t>
  </si>
  <si>
    <t>Udji, ako hoces</t>
  </si>
  <si>
    <t>Udju Azul di Yonta</t>
  </si>
  <si>
    <t>Udon</t>
  </si>
  <si>
    <t>Udta Punjab</t>
  </si>
  <si>
    <t>Udugan Yamaya</t>
  </si>
  <si>
    <t>Udzinarta mze</t>
  </si>
  <si>
    <t>Uebergeil</t>
  </si>
  <si>
    <t>Uemura Naomi monogatari</t>
  </si>
  <si>
    <t>Ufo</t>
  </si>
  <si>
    <t>Ugetsu monogatari</t>
  </si>
  <si>
    <t>Uglasevanje</t>
  </si>
  <si>
    <t>Ugler i mosen</t>
  </si>
  <si>
    <t>Ugly (III)</t>
  </si>
  <si>
    <t>Ugly</t>
  </si>
  <si>
    <t>Ugly (V)</t>
  </si>
  <si>
    <t>Ugly Benny</t>
  </si>
  <si>
    <t>Ugly Shoes</t>
  </si>
  <si>
    <t>Ugol padeniya</t>
  </si>
  <si>
    <t>Ugramm</t>
  </si>
  <si>
    <t>Ugubziara</t>
  </si>
  <si>
    <t>Uh Oh!</t>
  </si>
  <si>
    <t>Uhaw na hayop</t>
  </si>
  <si>
    <t>Uho te Uka, La Leyenda</t>
  </si>
  <si>
    <t>Uhohho tankentai</t>
  </si>
  <si>
    <t>Uhol pohladu</t>
  </si>
  <si>
    <t>Uhudl - Blood of Satan</t>
  </si>
  <si>
    <t>Ui-hyeong-je</t>
  </si>
  <si>
    <t>Uigi ilbal Yong-pali</t>
  </si>
  <si>
    <t>Uigiui yeoja</t>
  </si>
  <si>
    <t>Uiheom suwi</t>
  </si>
  <si>
    <t>Uiheomeun gadeukhi</t>
  </si>
  <si>
    <t>Uiheomhan cheongchun</t>
  </si>
  <si>
    <t>Uiheomhan gwangye</t>
  </si>
  <si>
    <t>Uiheomhan hyanggi</t>
  </si>
  <si>
    <t>Uijeok Iljimae</t>
  </si>
  <si>
    <t>Uilenbal</t>
  </si>
  <si>
    <t>Uilenspiegel leeft nog</t>
  </si>
  <si>
    <t>Uilie sanda</t>
  </si>
  <si>
    <t>Uimitoarele aventuri ale muschetarilor</t>
  </si>
  <si>
    <t>Uindii</t>
  </si>
  <si>
    <t>Uit het leven van Dik Trom</t>
  </si>
  <si>
    <t>Uit hetzelfde nest</t>
  </si>
  <si>
    <t>Ujed andjela</t>
  </si>
  <si>
    <t>Ujmuri</t>
  </si>
  <si>
    <t>Ujugoe-in wangmagwi</t>
  </si>
  <si>
    <t>Uka</t>
  </si>
  <si>
    <t>Ukaimo tamashi</t>
  </si>
  <si>
    <t>Ukamau</t>
  </si>
  <si>
    <t>Ukanasknel saats</t>
  </si>
  <si>
    <t>Ukanaskneli djvarosnebi</t>
  </si>
  <si>
    <t>Ukanaskneli maskaradi</t>
  </si>
  <si>
    <t>Ukeire</t>
  </si>
  <si>
    <t>Ukhodya - ukhodi</t>
  </si>
  <si>
    <t>Ukhodya, ostayutsya</t>
  </si>
  <si>
    <t>Ukigumo</t>
  </si>
  <si>
    <t>Ukikusa</t>
  </si>
  <si>
    <t>Ukikusa nikki</t>
  </si>
  <si>
    <t>Ukjent mann</t>
  </si>
  <si>
    <t>Ukkabat</t>
  </si>
  <si>
    <t>Ukkili kamshat</t>
  </si>
  <si>
    <t>Uklad zamkniety</t>
  </si>
  <si>
    <t>Ukradennoe zhelanie</t>
  </si>
  <si>
    <t>Ukrainskaya rapsodiya</t>
  </si>
  <si>
    <t>Ukrainskaya vendetta</t>
  </si>
  <si>
    <t>Ukrali zebru</t>
  </si>
  <si>
    <t>Ukroshchenie stroptivykh</t>
  </si>
  <si>
    <t>Ukroshcheniye ognya</t>
  </si>
  <si>
    <t>Ukrotitelnitsa tigrov</t>
  </si>
  <si>
    <t>Ukuaru</t>
  </si>
  <si>
    <t>Ukurere Paititi the Movie</t>
  </si>
  <si>
    <t>Ukvdavebis tetri vardi</t>
  </si>
  <si>
    <t>Ukyonosuke Junsatsu-ki</t>
  </si>
  <si>
    <t>Ul-bo</t>
  </si>
  <si>
    <t>Uladhaal</t>
  </si>
  <si>
    <t>Ulai Terdu Sham</t>
  </si>
  <si>
    <t>Ulak</t>
  </si>
  <si>
    <t>Ulakam Chuttum Valiban</t>
  </si>
  <si>
    <t>Ulduz</t>
  </si>
  <si>
    <t>Ulee's Gold</t>
  </si>
  <si>
    <t>Ulemae 4: Thunder V chuldong</t>
  </si>
  <si>
    <t>Ulemae 7: Dolaon Ulemae</t>
  </si>
  <si>
    <t>Uli, der Knecht</t>
  </si>
  <si>
    <t>Uli, the Princess in Me</t>
  </si>
  <si>
    <t>Ulica Graniczna</t>
  </si>
  <si>
    <t>Ulicnice</t>
  </si>
  <si>
    <t>Ulidavaru Kandanthe</t>
  </si>
  <si>
    <t>Ulideului gogyoshidae</t>
  </si>
  <si>
    <t>Ulidi piccola mia</t>
  </si>
  <si>
    <t>Uliege chugbaeleul</t>
  </si>
  <si>
    <t>Uliisses</t>
  </si>
  <si>
    <t>Uliji anhneun horangi</t>
  </si>
  <si>
    <t>Ulineun bamchaleul tasseubnida</t>
  </si>
  <si>
    <t>Ulises</t>
  </si>
  <si>
    <t>Ulisse</t>
  </si>
  <si>
    <t>Ulisse contro Ercole</t>
  </si>
  <si>
    <t>Ulitsa bez kontsa</t>
  </si>
  <si>
    <t>Ulitsa mladshego syna</t>
  </si>
  <si>
    <t>Ulitsa molodosti</t>
  </si>
  <si>
    <t>Ulitsa polna neozhidannostey</t>
  </si>
  <si>
    <t>Ulitsa trinadtsati topoley</t>
  </si>
  <si>
    <t>Ulji aneuri</t>
  </si>
  <si>
    <t>Ulkosaarelaiset</t>
  </si>
  <si>
    <t>Ullabella</t>
  </si>
  <si>
    <t>Ullam Ketkumae</t>
  </si>
  <si>
    <t>Ullasa Uthsaha</t>
  </si>
  <si>
    <t>Ullathai Allitha</t>
  </si>
  <si>
    <t>Ulli und Marei</t>
  </si>
  <si>
    <t>Uloga moje porodice u svjetskoj revoluciji</t>
  </si>
  <si>
    <t>Ulovit miliardare</t>
  </si>
  <si>
    <t>Ulryeogo naega watda</t>
  </si>
  <si>
    <t>Ulsaha Committee</t>
  </si>
  <si>
    <t>Ulterior Motives</t>
  </si>
  <si>
    <t>Ulterior Motives: Reality TV Massacre</t>
  </si>
  <si>
    <t>Ultima Thule - Eine Reise an den Rand der Welt</t>
  </si>
  <si>
    <t>Ultima frontiera a mortii</t>
  </si>
  <si>
    <t>Ultima giovinezza</t>
  </si>
  <si>
    <t>Ultima noapte a copilariei</t>
  </si>
  <si>
    <t>Ultima noapte de dragoste</t>
  </si>
  <si>
    <t>Ultimate Desires</t>
  </si>
  <si>
    <t>Ultimate Happiness</t>
  </si>
  <si>
    <t>Ultimate Reality</t>
  </si>
  <si>
    <t>Ultimate Satiation</t>
  </si>
  <si>
    <t>Ultimate Satiation (II)</t>
  </si>
  <si>
    <t>Ultimatum</t>
  </si>
  <si>
    <t>Ultimatum (II)</t>
  </si>
  <si>
    <t>Ultimatum alla vita</t>
  </si>
  <si>
    <t>Ultimax Force</t>
  </si>
  <si>
    <t>Ultimi della classe</t>
  </si>
  <si>
    <t>Ultimo</t>
  </si>
  <si>
    <t>Ultimo Carico</t>
  </si>
  <si>
    <t>Ultimo amore</t>
  </si>
  <si>
    <t>Ultimo bersaglio</t>
  </si>
  <si>
    <t>Ultimo incontro</t>
  </si>
  <si>
    <t>Ultimo minuto</t>
  </si>
  <si>
    <t>Ultimo mondo cannibale</t>
  </si>
  <si>
    <t>Ultimo taglio</t>
  </si>
  <si>
    <t>Ultimo tango a Parigi</t>
  </si>
  <si>
    <t>Ultimo tango a Zagarol</t>
  </si>
  <si>
    <t>Ultimul Corupt din Romania</t>
  </si>
  <si>
    <t>Ultimul cartus</t>
  </si>
  <si>
    <t>Ultra MusicFestival Experience 2005</t>
  </si>
  <si>
    <t>Ultra Violence</t>
  </si>
  <si>
    <t>Ultra Warrior</t>
  </si>
  <si>
    <t>Ultra-Toxic</t>
  </si>
  <si>
    <t>Ultrachrist!</t>
  </si>
  <si>
    <t>Ultraje</t>
  </si>
  <si>
    <t>Ultraje al amor</t>
  </si>
  <si>
    <t>Ultraman</t>
  </si>
  <si>
    <t>Ultramarines: A Warhammer 40,000 Movie</t>
  </si>
  <si>
    <t>Ultranova</t>
  </si>
  <si>
    <t>Ultrasonic</t>
  </si>
  <si>
    <t>Ultraviolet</t>
  </si>
  <si>
    <t>Ulvenatten</t>
  </si>
  <si>
    <t>Ulvepigen Tinke</t>
  </si>
  <si>
    <t>Ulvesommer</t>
  </si>
  <si>
    <t>Ulvetid</t>
  </si>
  <si>
    <t>Ulybka</t>
  </si>
  <si>
    <t>Ulybka Boga, ili Chisto odesskaya istoriya</t>
  </si>
  <si>
    <t>Ulybnis sosedu</t>
  </si>
  <si>
    <t>Ulykken</t>
  </si>
  <si>
    <t>Ulysses</t>
  </si>
  <si>
    <t>Ulysses (II)</t>
  </si>
  <si>
    <t>Ulysses Road</t>
  </si>
  <si>
    <t>Ulzana</t>
  </si>
  <si>
    <t>Ulzana's Raid</t>
  </si>
  <si>
    <t>Ulzhan</t>
  </si>
  <si>
    <t>Um Anjo Mau</t>
  </si>
  <si>
    <t>Um Caipira em Bariloche</t>
  </si>
  <si>
    <t>Um Campista em Apuros</t>
  </si>
  <si>
    <t>Um Casal de 3</t>
  </si>
  <si>
    <t>Um Crime de Luxo</t>
  </si>
  <si>
    <t>Um Dia de Vida</t>
  </si>
  <si>
    <t>Um Diamante e Cinco Balas</t>
  </si>
  <si>
    <t>Um Filme Falado</t>
  </si>
  <si>
    <t>Um Golpe Sexy</t>
  </si>
  <si>
    <t>Um Grito na Noite</t>
  </si>
  <si>
    <t>Um Homem Qualquer</t>
  </si>
  <si>
    <t>Um Homem Tem Que Ser Morto</t>
  </si>
  <si>
    <t>Um Homem do Ribatejo</t>
  </si>
  <si>
    <t>Um Homem e Sua Jaula</t>
  </si>
  <si>
    <t>Um Marciano em Minha Cama</t>
  </si>
  <si>
    <t>Um Marido Contagiante</t>
  </si>
  <si>
    <t>Um Marido Solteiro</t>
  </si>
  <si>
    <t>Um Null Uhr schnappt die Falle zu</t>
  </si>
  <si>
    <t>Um Sonho de Vampiros</t>
  </si>
  <si>
    <t>Um Soutien Para Papai</t>
  </si>
  <si>
    <t>Um Suburbano Sortudo</t>
  </si>
  <si>
    <t>Um Tiro no Escuro</t>
  </si>
  <si>
    <t>Um Trem para as Estrelas</t>
  </si>
  <si>
    <t>Um dia de Ontem</t>
  </si>
  <si>
    <t>Um fim do mundo</t>
  </si>
  <si>
    <t>Um neun kommt Harald</t>
  </si>
  <si>
    <t>Uma</t>
  </si>
  <si>
    <t>Uma Abelha na Chuva</t>
  </si>
  <si>
    <t>Uma Aventura aos Quarenta</t>
  </si>
  <si>
    <t>Uma Aventura do Zico</t>
  </si>
  <si>
    <t>Uma Aventura na Casa Assombrada</t>
  </si>
  <si>
    <t>Uma Aventura na Floresta Encantada</t>
  </si>
  <si>
    <t>Uma Cama Para Sete Noivas</t>
  </si>
  <si>
    <t>Uma Dose Violenta de Qualquer Coisa</t>
  </si>
  <si>
    <t>Uma Escola Atrapalhada</t>
  </si>
  <si>
    <t>Uma Frick</t>
  </si>
  <si>
    <t>Uma Hora de Amor</t>
  </si>
  <si>
    <t>Uma Mulata Para Todos</t>
  </si>
  <si>
    <t>Uma Negra Chamada Tereza</t>
  </si>
  <si>
    <t>Uma Onda No Ar</t>
  </si>
  <si>
    <t>Uma Pantera em Minha Cama</t>
  </si>
  <si>
    <t>Uma Pistola para Djeca</t>
  </si>
  <si>
    <t>Uma Professora Muito Maluquinha</t>
  </si>
  <si>
    <t>Uma Rapariga da sua Idade</t>
  </si>
  <si>
    <t>Uma Tarde Outra Tarde</t>
  </si>
  <si>
    <t>Uma Vida Normal</t>
  </si>
  <si>
    <t>Uma Vida em Segredo</t>
  </si>
  <si>
    <t>Uma Vida para Dois</t>
  </si>
  <si>
    <t>Uma Vontade Maior</t>
  </si>
  <si>
    <t>Uma volta, pelo parque</t>
  </si>
  <si>
    <t>Umang</t>
  </si>
  <si>
    <t>Umar</t>
  </si>
  <si>
    <t>Umarli rzucaja cien</t>
  </si>
  <si>
    <t>Umarmungen und andere Sachen</t>
  </si>
  <si>
    <t>Umbango</t>
  </si>
  <si>
    <t>Umberto D.</t>
  </si>
  <si>
    <t>Umbkotid</t>
  </si>
  <si>
    <t>Umbrage</t>
  </si>
  <si>
    <t>Umbrella</t>
  </si>
  <si>
    <t>Umchi keulreonik</t>
  </si>
  <si>
    <t>Umdeinleben</t>
  </si>
  <si>
    <t>Umerica</t>
  </si>
  <si>
    <t>Umetni raj</t>
  </si>
  <si>
    <t>Umeyete li vy zhit?</t>
  </si>
  <si>
    <t>Umezurtzak</t>
  </si>
  <si>
    <t>Umfeld</t>
  </si>
  <si>
    <t>Umformung: The Transformation</t>
  </si>
  <si>
    <t>Umi</t>
  </si>
  <si>
    <t>Umi de no hanashi</t>
  </si>
  <si>
    <t>Umi e</t>
  </si>
  <si>
    <t>Umi kara kita nagaremono</t>
  </si>
  <si>
    <t>Umi no G-men</t>
  </si>
  <si>
    <t>Umi no Triton</t>
  </si>
  <si>
    <t>Umi no hanabi</t>
  </si>
  <si>
    <t>Umi no joji ni kakero</t>
  </si>
  <si>
    <t>Umi no kingyo</t>
  </si>
  <si>
    <t>Umi no naka ni keshiwasureta</t>
  </si>
  <si>
    <t>Umi no ourora</t>
  </si>
  <si>
    <t>Umi to dokuyaku</t>
  </si>
  <si>
    <t>Umi wa miteita</t>
  </si>
  <si>
    <t>Umi wo kanjiru toki</t>
  </si>
  <si>
    <t>Umi wo wataru sairei</t>
  </si>
  <si>
    <t>Umi yori mo mada fukaku</t>
  </si>
  <si>
    <t>Umibe no machi de</t>
  </si>
  <si>
    <t>Umihoozuki</t>
  </si>
  <si>
    <t>Umikaze ni fukarete</t>
  </si>
  <si>
    <t>Umikko yamakko</t>
  </si>
  <si>
    <t>Umilinta</t>
  </si>
  <si>
    <t>Umimachi Diary</t>
  </si>
  <si>
    <t>Umineko</t>
  </si>
  <si>
    <t>Umirat legko</t>
  </si>
  <si>
    <t>Umirat ne strashno</t>
  </si>
  <si>
    <t>Umirayushchii lebed</t>
  </si>
  <si>
    <t>Umitsubame Jyo no kiseki</t>
  </si>
  <si>
    <t>Umizaru</t>
  </si>
  <si>
    <t>Ummah - Unter Freunden</t>
  </si>
  <si>
    <t>Ummi Aminah</t>
  </si>
  <si>
    <t>Ummisadul sogese</t>
  </si>
  <si>
    <t>Umorismo in nero</t>
  </si>
  <si>
    <t>Umphrey's McGee: Live at Boulder Theater</t>
  </si>
  <si>
    <t>Umrao Jaan</t>
  </si>
  <si>
    <t>Umrika</t>
  </si>
  <si>
    <t>Umshana</t>
  </si>
  <si>
    <t>Umsonst</t>
  </si>
  <si>
    <t>Umudumuz Saban</t>
  </si>
  <si>
    <t>Umur</t>
  </si>
  <si>
    <t>Umut</t>
  </si>
  <si>
    <t>Umut Sokagi</t>
  </si>
  <si>
    <t>Umut adasi</t>
  </si>
  <si>
    <t>Umutoma</t>
  </si>
  <si>
    <t>Umutsuzlar</t>
  </si>
  <si>
    <t>Umwege zu dir</t>
  </si>
  <si>
    <t>Un + une</t>
  </si>
  <si>
    <t>Un Amleto di meno</t>
  </si>
  <si>
    <t>Un Buda</t>
  </si>
  <si>
    <t>Un Deseo En Navidad/A Wish On Christmas</t>
  </si>
  <si>
    <t>Un Dios prohibido</t>
  </si>
  <si>
    <t>Un Giorno Donna</t>
  </si>
  <si>
    <t>Un Hombre</t>
  </si>
  <si>
    <t>Un Jour De plus En Moins</t>
  </si>
  <si>
    <t>Un Juif pour l'exemple</t>
  </si>
  <si>
    <t>Un Latin lover en Acapulco</t>
  </si>
  <si>
    <t>Un Natale stupefacente</t>
  </si>
  <si>
    <t>Un Quijote sin mancha</t>
  </si>
  <si>
    <t>Un Samayal Arayil</t>
  </si>
  <si>
    <t>Un acoperis deasupra capului</t>
  </si>
  <si>
    <t>Un acte d'amour</t>
  </si>
  <si>
    <t>Un adorable sinverguenza</t>
  </si>
  <si>
    <t>Un adulterio decente</t>
  </si>
  <si>
    <t>Un air de famille</t>
  </si>
  <si>
    <t>Un air si pur...</t>
  </si>
  <si>
    <t>Un aller simple</t>
  </si>
  <si>
    <t>Un alto en el camino</t>
  </si>
  <si>
    <t>Un altro giorno ancora</t>
  </si>
  <si>
    <t>Un altro mondo</t>
  </si>
  <si>
    <t>Un altro pianeta</t>
  </si>
  <si>
    <t>Un amante anda suelto</t>
  </si>
  <si>
    <t>Un americano a Roma</t>
  </si>
  <si>
    <t>Un americano en Toledo</t>
  </si>
  <si>
    <t>Un americano in vacanza</t>
  </si>
  <si>
    <t>Un ami parfait</t>
  </si>
  <si>
    <t>Un amor</t>
  </si>
  <si>
    <t>Un amor de Borges</t>
  </si>
  <si>
    <t>Un amore</t>
  </si>
  <si>
    <t>Un amore a Roma</t>
  </si>
  <si>
    <t>Un amore di Gide</t>
  </si>
  <si>
    <t>Un amore di donna</t>
  </si>
  <si>
    <t>Un amore in prima classe</t>
  </si>
  <si>
    <t>Un amore oggi</t>
  </si>
  <si>
    <t>Un amore sconosciuto</t>
  </si>
  <si>
    <t>Un amore senza fine</t>
  </si>
  <si>
    <t>Un amore su misura</t>
  </si>
  <si>
    <t>Un amour d'emmerdeuse</t>
  </si>
  <si>
    <t>Un amour d'enfant</t>
  </si>
  <si>
    <t>Un amour de Swann</t>
  </si>
  <si>
    <t>Un amour de jeunesse</t>
  </si>
  <si>
    <t>Un amour de pluie</t>
  </si>
  <si>
    <t>Un amour de sable</t>
  </si>
  <si>
    <t>Un amour de trop</t>
  </si>
  <si>
    <t>Un amour interdit</t>
  </si>
  <si>
    <t>Un an</t>
  </si>
  <si>
    <t>Un ange</t>
  </si>
  <si>
    <t>Un angelo per Satana</t>
  </si>
  <si>
    <t>Un animale chiamato uomo</t>
  </si>
  <si>
    <t>Un argentino en New York</t>
  </si>
  <si>
    <t>Un asesino anda suelto</t>
  </si>
  <si>
    <t>Un assassin qui passe</t>
  </si>
  <si>
    <t>Un asunto privado</t>
  </si>
  <si>
    <t>Un atardecer de amor</t>
  </si>
  <si>
    <t>Un attimo sospesi</t>
  </si>
  <si>
    <t>Un autre homme</t>
  </si>
  <si>
    <t>Un autre homme, une autre chance</t>
  </si>
  <si>
    <t>Un autre monde</t>
  </si>
  <si>
    <t>Un bacio</t>
  </si>
  <si>
    <t>Un bacio a fior d'acqua</t>
  </si>
  <si>
    <t>Un baiser papillon</t>
  </si>
  <si>
    <t>Un balcon sur la mer</t>
  </si>
  <si>
    <t>Un banco en el parque</t>
  </si>
  <si>
    <t>Un banquete en Tetlapayac</t>
  </si>
  <si>
    <t>Un beau dimanche</t>
  </si>
  <si>
    <t>Un beau matin...</t>
  </si>
  <si>
    <t>Un beau monstre</t>
  </si>
  <si>
    <t>Un bellissimo novembre</t>
  </si>
  <si>
    <t>Un beso en el puerto</t>
  </si>
  <si>
    <t>Un beso en la noche</t>
  </si>
  <si>
    <t>Un beso en la nuca</t>
  </si>
  <si>
    <t>Un bigote para dos</t>
  </si>
  <si>
    <t>Un bon petit diable</t>
  </si>
  <si>
    <t>Un bonheur n'arrive jamais seul</t>
  </si>
  <si>
    <t>Un borghese piccolo piccolo</t>
  </si>
  <si>
    <t>Un boss in salotto</t>
  </si>
  <si>
    <t>Un bouquet de flirts</t>
  </si>
  <si>
    <t>Un branco di vigliacchi</t>
  </si>
  <si>
    <t>Un bruit qui rend fou</t>
  </si>
  <si>
    <t>Un buco in fronte</t>
  </si>
  <si>
    <t>Un buen novio</t>
  </si>
  <si>
    <t>Un bugiardo in paradiso</t>
  </si>
  <si>
    <t>Un bulgare de huma</t>
  </si>
  <si>
    <t>Un burattino di nome Pinocchio</t>
  </si>
  <si>
    <t>Un caballero andaluz</t>
  </si>
  <si>
    <t>Un caballo llamado Elefante</t>
  </si>
  <si>
    <t>Un camino al cielo</t>
  </si>
  <si>
    <t>Un camorrista perbene</t>
  </si>
  <si>
    <t>Un campeon y sus amigos</t>
  </si>
  <si>
    <t>Un capitalisme sentimental</t>
  </si>
  <si>
    <t>Un cargo pour l'Afrique</t>
  </si>
  <si>
    <t>Un carnet de bal</t>
  </si>
  <si>
    <t>Un caso para dos</t>
  </si>
  <si>
    <t>Un cattivo soggetto</t>
  </si>
  <si>
    <t>Un cave</t>
  </si>
  <si>
    <t>Un cero a la izquierda</t>
  </si>
  <si>
    <t>Un certain monsieur</t>
  </si>
  <si>
    <t>Un certo giorno</t>
  </si>
  <si>
    <t>Un chapeau de paille d'Italie</t>
  </si>
  <si>
    <t>Un chat un chat</t>
  </si>
  <si>
    <t>Un cheval pour deux</t>
  </si>
  <si>
    <t>Un chico valiente</t>
  </si>
  <si>
    <t>Un chien dans un jeu de quilles</t>
  </si>
  <si>
    <t>Un chien qui rapporte</t>
  </si>
  <si>
    <t>Un chien sur la route</t>
  </si>
  <si>
    <t>Un choix d'assassins</t>
  </si>
  <si>
    <t>Un clown passe</t>
  </si>
  <si>
    <t>Un coeur en hiver</t>
  </si>
  <si>
    <t>Un coeur qui bat</t>
  </si>
  <si>
    <t>Un coeur simple</t>
  </si>
  <si>
    <t>Un colpo da mille miliardi</t>
  </si>
  <si>
    <t>Un colpo di pistola</t>
  </si>
  <si>
    <t>Un colt por cuatro cirios</t>
  </si>
  <si>
    <t>Un combat singulier</t>
  </si>
  <si>
    <t>Un complicato intrigo di donne, vicoli e delitti</t>
  </si>
  <si>
    <t>Un corpo caldo per l'inferno</t>
  </si>
  <si>
    <t>Un coup de rouge</t>
  </si>
  <si>
    <t>Un couple</t>
  </si>
  <si>
    <t>Un crime</t>
  </si>
  <si>
    <t>Un crime au paradis</t>
  </si>
  <si>
    <t>Un crisantemo estalla en cinco esquinas</t>
  </si>
  <si>
    <t>Un cuento chino</t>
  </si>
  <si>
    <t>Un cuento para Olivia</t>
  </si>
  <si>
    <t>Un cuerpo de mujer</t>
  </si>
  <si>
    <t>Un de la montagne</t>
  </si>
  <si>
    <t>Un delitto impossibile</t>
  </si>
  <si>
    <t>Un delitto poco comune</t>
  </si>
  <si>
    <t>Un detective</t>
  </si>
  <si>
    <t>Un dia crucial para Ausencio Paredes</t>
  </si>
  <si>
    <t>Un dia perfecte per volar</t>
  </si>
  <si>
    <t>Un diablo bajo la almohada</t>
  </si>
  <si>
    <t>Un dimanche de flic</t>
  </si>
  <si>
    <t>Un divorce heureux</t>
  </si>
  <si>
    <t>Un divorcio</t>
  </si>
  <si>
    <t>Un dollaro bucato</t>
  </si>
  <si>
    <t>Un dollaro di fifa</t>
  </si>
  <si>
    <t>Un dollaro per 7 vigliacchi</t>
  </si>
  <si>
    <t>Un dollaro tra i denti</t>
  </si>
  <si>
    <t>Un domingo en la tarde</t>
  </si>
  <si>
    <t>Un dorado de Pancho Villa</t>
  </si>
  <si>
    <t>Un drama nuevo</t>
  </si>
  <si>
    <t>Un dramma borghese</t>
  </si>
  <si>
    <t>Un duro hueso de roer</t>
  </si>
  <si>
    <t>Un echipaj pentru Singapore</t>
  </si>
  <si>
    <t>Un elefante en banda</t>
  </si>
  <si>
    <t>Un embrujo</t>
  </si>
  <si>
    <t>Un enfant dans la foule</t>
  </si>
  <si>
    <t>Un enfant de toi</t>
  </si>
  <si>
    <t>Un enredo de familia</t>
  </si>
  <si>
    <t>Un eroe borghese</t>
  </si>
  <si>
    <t>Un eroe dei nostri tempi</t>
  </si>
  <si>
    <t>Un eroe del nostro tempo</t>
  </si>
  <si>
    <t>Un esercito di 5 uomini</t>
  </si>
  <si>
    <t>Un etaj mai jos</t>
  </si>
  <si>
    <t>Un ettaro di cielo</t>
  </si>
  <si>
    <t>Un fantasma llamado amor</t>
  </si>
  <si>
    <t>Un fantastico via vai</t>
  </si>
  <si>
    <t>Un fidanzato per mia moglie</t>
  </si>
  <si>
    <t>Un film</t>
  </si>
  <si>
    <t>Un film comme les autres</t>
  </si>
  <si>
    <t>Un fils</t>
  </si>
  <si>
    <t>Un fiocco nero per Deborah</t>
  </si>
  <si>
    <t>Un fiume di dollari</t>
  </si>
  <si>
    <t>Un flic</t>
  </si>
  <si>
    <t>Un gallo con muchos huevos</t>
  </si>
  <si>
    <t>Un gallo en corral ajeno</t>
  </si>
  <si>
    <t>Un gangster venuto da Brooklyn</t>
  </si>
  <si>
    <t>Un garibaldino al convento</t>
  </si>
  <si>
    <t>Un gatto nel cervello</t>
  </si>
  <si>
    <t>Un gaucho con plata</t>
  </si>
  <si>
    <t>Un genio en apuros</t>
  </si>
  <si>
    <t>Un genio, due compari, un pollo</t>
  </si>
  <si>
    <t>Un giglio infranto</t>
  </si>
  <si>
    <t>Un gioco da ragazze</t>
  </si>
  <si>
    <t>Un gioco per Eveline</t>
  </si>
  <si>
    <t>Un giorno da leoni</t>
  </si>
  <si>
    <t>Un giorno della vita</t>
  </si>
  <si>
    <t>Un giorno devi andare</t>
  </si>
  <si>
    <t>Un giorno in pretura</t>
  </si>
  <si>
    <t>Un giorno nella vita</t>
  </si>
  <si>
    <t>Un giorno perfetto</t>
  </si>
  <si>
    <t>Un giorno speciale</t>
  </si>
  <si>
    <t>Un giorno, un giorno, una notte...</t>
  </si>
  <si>
    <t>Un giudice di rispetto</t>
  </si>
  <si>
    <t>Un gosse de la butte</t>
  </si>
  <si>
    <t>Un gosse pour 100.000 francs</t>
  </si>
  <si>
    <t>Un grand amour de Beethoven</t>
  </si>
  <si>
    <t>Un grand cri d'amour</t>
  </si>
  <si>
    <t>Un grand patron</t>
  </si>
  <si>
    <t>Un grito en la noche</t>
  </si>
  <si>
    <t>Un guapo del '900</t>
  </si>
  <si>
    <t>Un guapo del 900</t>
  </si>
  <si>
    <t>Un hecho violento</t>
  </si>
  <si>
    <t>Un heredero en apuros</t>
  </si>
  <si>
    <t>Un hijo genial</t>
  </si>
  <si>
    <t>Un hombre bueno</t>
  </si>
  <si>
    <t>Un hombre de arena</t>
  </si>
  <si>
    <t>Un hombre de negocios</t>
  </si>
  <si>
    <t>Un hombre de suerte</t>
  </si>
  <si>
    <t>Un hombre en la trampa</t>
  </si>
  <si>
    <t>Un hombre llamado Noon</t>
  </si>
  <si>
    <t>Un hombre llamado el diablo</t>
  </si>
  <si>
    <t>Un hombre peligroso</t>
  </si>
  <si>
    <t>Un hombre solo</t>
  </si>
  <si>
    <t>Un hombre va por el camino</t>
  </si>
  <si>
    <t>Un hombre vino a matar</t>
  </si>
  <si>
    <t>Un hombre violento</t>
  </si>
  <si>
    <t>Un hombre y un colt</t>
  </si>
  <si>
    <t>Un homme amoureux</t>
  </si>
  <si>
    <t>Un homme de trop</t>
  </si>
  <si>
    <t>Un homme en habit</t>
  </si>
  <si>
    <t>Un homme en or</t>
  </si>
  <si>
    <t>Un homme est mort</t>
  </si>
  <si>
    <t>Un homme et son chien</t>
  </si>
  <si>
    <t>Un homme et une femme</t>
  </si>
  <si>
    <t>Un homme marche dans la ville</t>
  </si>
  <si>
    <t>Un homme perdu</t>
  </si>
  <si>
    <t>Un homme qui crie</t>
  </si>
  <si>
    <t>Un homme qui dort</t>
  </si>
  <si>
    <t>Un homme sans nom</t>
  </si>
  <si>
    <t>Un homme, un vrai</t>
  </si>
  <si>
    <t>Un illustre inconnu</t>
  </si>
  <si>
    <t>Un indiano en Moratilla</t>
  </si>
  <si>
    <t>Un indien dans la ville</t>
  </si>
  <si>
    <t>Un jeans e una maglietta</t>
  </si>
  <si>
    <t>Un jeu brutal</t>
  </si>
  <si>
    <t>Un jeu d'enfant</t>
  </si>
  <si>
    <t>Un jeu d'enfants</t>
  </si>
  <si>
    <t>Un jeune couple</t>
  </si>
  <si>
    <t>Un joli petit coin</t>
  </si>
  <si>
    <t>Un jour</t>
  </si>
  <si>
    <t>Un jour avec vous</t>
  </si>
  <si>
    <t>Un jour un tueur</t>
  </si>
  <si>
    <t>Un lac</t>
  </si>
  <si>
    <t>Un ladro in paradiso</t>
  </si>
  <si>
    <t>Un largo viaje hacia la muerte</t>
  </si>
  <si>
    <t>Un linceul n'a pas de poches</t>
  </si>
  <si>
    <t>Un lugar al sol</t>
  </si>
  <si>
    <t>Un lugar en el mundo</t>
  </si>
  <si>
    <t>Un lugar lejano</t>
  </si>
  <si>
    <t>Un lugar para las Butter Cookies</t>
  </si>
  <si>
    <t>Un lujo a su alcance</t>
  </si>
  <si>
    <t>Un macho de mujer</t>
  </si>
  <si>
    <t>Un maledetto imbroglio</t>
  </si>
  <si>
    <t>Un maledetto soldato</t>
  </si>
  <si>
    <t>Un mandarino per Teo</t>
  </si>
  <si>
    <t>Un marciano llamado deseo</t>
  </si>
  <si>
    <t>Un mare di guai</t>
  </si>
  <si>
    <t>Un mari, c'est un mari</t>
  </si>
  <si>
    <t>Un marido a precio fijo</t>
  </si>
  <si>
    <t>Un marido de ida y vuelta</t>
  </si>
  <si>
    <t>Un marito in condominio</t>
  </si>
  <si>
    <t>Un marito per Anna Zaccheo</t>
  </si>
  <si>
    <t>Un marziano a Roma</t>
  </si>
  <si>
    <t>Un matin bonne heure</t>
  </si>
  <si>
    <t>Un matin rouge</t>
  </si>
  <si>
    <t>Un mauvais fils</t>
  </si>
  <si>
    <t>Un merveilleux parfum d'oseille</t>
  </si>
  <si>
    <t>Un meurtre est un meurtre</t>
  </si>
  <si>
    <t>Un milagro de amor</t>
  </si>
  <si>
    <t>Un milione di dollari per sette assassini</t>
  </si>
  <si>
    <t>Un milione di giorni</t>
  </si>
  <si>
    <t>Un militare e mezzo</t>
  </si>
  <si>
    <t>Un milliard dans un billard</t>
  </si>
  <si>
    <t>Un minuto de bondad</t>
  </si>
  <si>
    <t>Un minuto de silencio</t>
  </si>
  <si>
    <t>Un minuto per pregare, un istante per morire</t>
  </si>
  <si>
    <t>Un missionnaire</t>
  </si>
  <si>
    <t>Un moment de bonheur</t>
  </si>
  <si>
    <t>Un monde nouveau</t>
  </si>
  <si>
    <t>Un monde presque paisible</t>
  </si>
  <si>
    <t>Un monde sans femmes</t>
  </si>
  <si>
    <t>Un monsieur de compagnie</t>
  </si>
  <si>
    <t>Un monstruo de mil cabezas</t>
  </si>
  <si>
    <t>Un mostro e mezzo</t>
  </si>
  <si>
    <t>Un muchacho como yo</t>
  </si>
  <si>
    <t>Un muchacho de Buenos Aires</t>
  </si>
  <si>
    <t>Un mundo de amor</t>
  </si>
  <si>
    <t>Un mundo maravilloso</t>
  </si>
  <si>
    <t>Un mundo menos peor</t>
  </si>
  <si>
    <t>Un mundo misterioso</t>
  </si>
  <si>
    <t>Un mundo nuevo</t>
  </si>
  <si>
    <t>Un mundo raro</t>
  </si>
  <si>
    <t>Un mundo seguro</t>
  </si>
  <si>
    <t>Un muro de silencio</t>
  </si>
  <si>
    <t>Un negro con un saxo</t>
  </si>
  <si>
    <t>Un neomelodico presidente</t>
  </si>
  <si>
    <t>Un nos ola' leuad</t>
  </si>
  <si>
    <t>Un novio para Laura</t>
  </si>
  <si>
    <t>Un novio para dos hermanas</t>
  </si>
  <si>
    <t>Un novio para mi mujer</t>
  </si>
  <si>
    <t>Un nuage dans un verre d'eau</t>
  </si>
  <si>
    <t>Un nuage entre les dents</t>
  </si>
  <si>
    <t>Un nuevo amanecer</t>
  </si>
  <si>
    <t>Un nuevo modo de amar</t>
  </si>
  <si>
    <t>Un officier de police sans importance</t>
  </si>
  <si>
    <t>Un omicidio perfetto a termine di legge</t>
  </si>
  <si>
    <t>Un orso chiamato Arturo</t>
  </si>
  <si>
    <t>Un oso rojo</t>
  </si>
  <si>
    <t>Un oursin dans la poche</t>
  </si>
  <si>
    <t>Un paese quasi perfetto</t>
  </si>
  <si>
    <t>Un par de asesinos</t>
  </si>
  <si>
    <t>Un par de roba chicos</t>
  </si>
  <si>
    <t>Un par de zapatos del '32</t>
  </si>
  <si>
    <t>Un par... a todo dar</t>
  </si>
  <si>
    <t>Un paradis pour tous</t>
  </si>
  <si>
    <t>Un paradiso senza biliardo</t>
  </si>
  <si>
    <t>Un parado en movimiento</t>
  </si>
  <si>
    <t>Un paraguas para tres</t>
  </si>
  <si>
    <t>Un parell d'ous</t>
  </si>
  <si>
    <t>Un pas en avant - Les dessous de la corruption</t>
  </si>
  <si>
    <t>Un pasaje de Ida</t>
  </si>
  <si>
    <t>Un paso al frente</t>
  </si>
  <si>
    <t>Un passo indietro</t>
  </si>
  <si>
    <t>Un permiso para ligar</t>
  </si>
  <si>
    <t>Un perro llamado Dolor</t>
  </si>
  <si>
    <t>Un peso, un dolar</t>
  </si>
  <si>
    <t>Un petit boulot</t>
  </si>
  <si>
    <t>Un petit cas de conscience</t>
  </si>
  <si>
    <t>Un petit trou pas cher</t>
  </si>
  <si>
    <t>Un peu de soleil dans l'eau froide</t>
  </si>
  <si>
    <t>Un piede in paradiso</t>
  </si>
  <si>
    <t>Un pilota ritorna</t>
  </si>
  <si>
    <t>Un pistolero implacable</t>
  </si>
  <si>
    <t>Un plan parfait</t>
  </si>
  <si>
    <t>Un po' di cielo</t>
  </si>
  <si>
    <t>Un poco de chocolate</t>
  </si>
  <si>
    <t>Un poison violent</t>
  </si>
  <si>
    <t>Un poker di pistole</t>
  </si>
  <si>
    <t>Un poliziotto scomodo</t>
  </si>
  <si>
    <t>Un pont entre deux rives</t>
  </si>
  <si>
    <t>Un ponte per l'inferno</t>
  </si>
  <si>
    <t>Un possible amour</t>
  </si>
  <si>
    <t>Un posto all'inferno</t>
  </si>
  <si>
    <t>Un posto ideale per uccidere</t>
  </si>
  <si>
    <t>Un povero ricco</t>
  </si>
  <si>
    <t>Un prete scomodo</t>
  </si>
  <si>
    <t>Un prince (presque) charmant</t>
  </si>
  <si>
    <t>Un principe de la iglesia</t>
  </si>
  <si>
    <t>Un ragazzo come tanti</t>
  </si>
  <si>
    <t>Un ragazzo d'oro</t>
  </si>
  <si>
    <t>Un ragazzo di Calabria</t>
  </si>
  <si>
    <t>Un ragazzo e una ragazza</t>
  </si>
  <si>
    <t>Un ramo de cactus</t>
  </si>
  <si>
    <t>Un ratero muy... decente</t>
  </si>
  <si>
    <t>Un ratito mas</t>
  </si>
  <si>
    <t>Un rayo de luz</t>
  </si>
  <si>
    <t>Un rebus chiamato Celestino V</t>
  </si>
  <si>
    <t>Un requiem per il cinematografo</t>
  </si>
  <si>
    <t>Un revenant</t>
  </si>
  <si>
    <t>Un reverendo trinquetero</t>
  </si>
  <si>
    <t>Un rey en La Habana</t>
  </si>
  <si>
    <t>Un roi sans divertissement</t>
  </si>
  <si>
    <t>Un sabado mas</t>
  </si>
  <si>
    <t>Un sac de billes</t>
  </si>
  <si>
    <t>Un sacco bello</t>
  </si>
  <si>
    <t>Un saltimbanc la Polul Nord</t>
  </si>
  <si>
    <t>Un samedi sur la terre</t>
  </si>
  <si>
    <t>Un second souffle</t>
  </si>
  <si>
    <t>Un secret</t>
  </si>
  <si>
    <t>Un secreto de Esperanza</t>
  </si>
  <si>
    <t>Un seul amour</t>
  </si>
  <si>
    <t>Un si beau voyage</t>
  </si>
  <si>
    <t>Un si joli village...</t>
  </si>
  <si>
    <t>Un silencio de tumba</t>
  </si>
  <si>
    <t>Un singe en hiver</t>
  </si>
  <si>
    <t>Un soir au club</t>
  </si>
  <si>
    <t>Un soir de joie</t>
  </si>
  <si>
    <t>Un soir de rafle</t>
  </si>
  <si>
    <t>Un soir sur la plage</t>
  </si>
  <si>
    <t>Un soir, un train</t>
  </si>
  <si>
    <t>Un soir... par hasard</t>
  </si>
  <si>
    <t>Un suave olor a canela</t>
  </si>
  <si>
    <t>Un sudario a la medida</t>
  </si>
  <si>
    <t>Un sussurro nel buio</t>
  </si>
  <si>
    <t>Un tango dalla Russia</t>
  </si>
  <si>
    <t>Un tassinaro a New York</t>
  </si>
  <si>
    <t>Un taxi mauve</t>
  </si>
  <si>
    <t>Un taxi pour Tobrouk</t>
  </si>
  <si>
    <t>Un tentativo sentimentale</t>
  </si>
  <si>
    <t>Un tesoro en el cielo</t>
  </si>
  <si>
    <t>Un ticket pour l'espace</t>
  </si>
  <si>
    <t>Un tigre en la cama</t>
  </si>
  <si>
    <t>Un tipo a todo dar</t>
  </si>
  <si>
    <t>Un tipo de suerte</t>
  </si>
  <si>
    <t>Un tipo dificil de matar</t>
  </si>
  <si>
    <t>Un toque diferente</t>
  </si>
  <si>
    <t>Un torero para la historia</t>
  </si>
  <si>
    <t>Un toro da monta</t>
  </si>
  <si>
    <t>Un toro me llama</t>
  </si>
  <si>
    <t>Un train dans la nuit</t>
  </si>
  <si>
    <t>Un traje blanco</t>
  </si>
  <si>
    <t>Un tranquillo posto di campagna</t>
  </si>
  <si>
    <t>Un transport en commun</t>
  </si>
  <si>
    <t>Un treno per Durango</t>
  </si>
  <si>
    <t>Un trono para Cristy</t>
  </si>
  <si>
    <t>Un trou dans le mur</t>
  </si>
  <si>
    <t>Un truc dans le genre</t>
  </si>
  <si>
    <t>Un tueur, un flic, ainsi soit-il...</t>
  </si>
  <si>
    <t>Un turco napoletano</t>
  </si>
  <si>
    <t>Un type bien</t>
  </si>
  <si>
    <t>Un type comme moi ne devrait jamais mourir</t>
  </si>
  <si>
    <t>Un uomo chiamato Apocalisse Joe</t>
  </si>
  <si>
    <t>Un uomo da bruciare</t>
  </si>
  <si>
    <t>Un uomo da rispettare</t>
  </si>
  <si>
    <t>Un uomo dalla pelle dura</t>
  </si>
  <si>
    <t>Un uomo in ginocchio</t>
  </si>
  <si>
    <t>Un uomo perbene</t>
  </si>
  <si>
    <t>Un uomo ritorna</t>
  </si>
  <si>
    <t>Un uomo, un cavallo, una pistola</t>
  </si>
  <si>
    <t>Un urlo dalle tenebre</t>
  </si>
  <si>
    <t>Un vampire au paradis</t>
  </si>
  <si>
    <t>Un vampiro a Miami</t>
  </si>
  <si>
    <t>Un vampiro para dos</t>
  </si>
  <si>
    <t>Un vaso de whisky</t>
  </si>
  <si>
    <t>Un verano para matar</t>
  </si>
  <si>
    <t>Un viaggio chiamato amore</t>
  </si>
  <si>
    <t>Un viaje de locos</t>
  </si>
  <si>
    <t>Un viejo amor</t>
  </si>
  <si>
    <t>Un village presque parfait</t>
  </si>
  <si>
    <t>Un voyage</t>
  </si>
  <si>
    <t>Un vrai bonheur, le film</t>
  </si>
  <si>
    <t>Un week-end fantastique</t>
  </si>
  <si>
    <t>Un week-end sur deux</t>
  </si>
  <si>
    <t>Un yucateco honoris causa</t>
  </si>
  <si>
    <t>Un zoo la nuit</t>
  </si>
  <si>
    <t>Un'altra vita</t>
  </si>
  <si>
    <t>Un'anguilla da 300 milioni</t>
  </si>
  <si>
    <t>Un'anima divisa in due</t>
  </si>
  <si>
    <t>Un'avventura di Salvator Rosa</t>
  </si>
  <si>
    <t>Un'estate ai Caraibi</t>
  </si>
  <si>
    <t>Un'estate al mare</t>
  </si>
  <si>
    <t>Un'ombra nell'ombra</t>
  </si>
  <si>
    <t>Un, deux, trois, soleil</t>
  </si>
  <si>
    <t>Un-Go Episode:0 Ingaron</t>
  </si>
  <si>
    <t>Un-Human</t>
  </si>
  <si>
    <t>Un33dHelp</t>
  </si>
  <si>
    <t>UnCivil Liberties</t>
  </si>
  <si>
    <t>Una</t>
  </si>
  <si>
    <t>Una Magia Saracena</t>
  </si>
  <si>
    <t>Una Magnum Special per Tony Saitta</t>
  </si>
  <si>
    <t>Una Nobile Causa</t>
  </si>
  <si>
    <t>Una Opera Prima</t>
  </si>
  <si>
    <t>Una Ultima y Nos Vamos</t>
  </si>
  <si>
    <t>Una Vida: A Fable of Music and the Mind</t>
  </si>
  <si>
    <t>Una abuela virgen</t>
  </si>
  <si>
    <t>Una abuelita de antes de la guerra</t>
  </si>
  <si>
    <t>Una adorable familia</t>
  </si>
  <si>
    <t>Una americana en Buenos Aires</t>
  </si>
  <si>
    <t>Una aventura de Gil Blas</t>
  </si>
  <si>
    <t>Una bala es mi testigo</t>
  </si>
  <si>
    <t>Una bala marcada</t>
  </si>
  <si>
    <t>Una ballata bianca</t>
  </si>
  <si>
    <t>Una bara per lo sceriffo</t>
  </si>
  <si>
    <t>Una bella governante di colore</t>
  </si>
  <si>
    <t>Una bella grinta</t>
  </si>
  <si>
    <t>Una bellezza che non lascia scampo</t>
  </si>
  <si>
    <t>Una breve vacanza</t>
  </si>
  <si>
    <t>Una bruna indiavolata!</t>
  </si>
  <si>
    <t>Una buena forma de morir</t>
  </si>
  <si>
    <t>Una cama para Valentina</t>
  </si>
  <si>
    <t>Una canzone per te</t>
  </si>
  <si>
    <t>Una carta de amor</t>
  </si>
  <si>
    <t>Una casa con vista al mar</t>
  </si>
  <si>
    <t>Una casa en las afueras</t>
  </si>
  <si>
    <t>Una casa frente al mar</t>
  </si>
  <si>
    <t>Una cella in due</t>
  </si>
  <si>
    <t>Una chica buena de la mala vida</t>
  </si>
  <si>
    <t>Una chica casi decente</t>
  </si>
  <si>
    <t>Una chica casi formal</t>
  </si>
  <si>
    <t>Una chica de Chicago</t>
  </si>
  <si>
    <t>Una chica de opereta</t>
  </si>
  <si>
    <t>Una chica para dos</t>
  </si>
  <si>
    <t>Una cita con la vida</t>
  </si>
  <si>
    <t>Una cita de amor</t>
  </si>
  <si>
    <t>Una colt in mano al diavolo</t>
  </si>
  <si>
    <t>Una colt in pugno al diavolo</t>
  </si>
  <si>
    <t>Una cruz en el infierno</t>
  </si>
  <si>
    <t>Una cuerda al amanecer</t>
  </si>
  <si>
    <t>Una de dos</t>
  </si>
  <si>
    <t>Una de zombis</t>
  </si>
  <si>
    <t>Una di quelle</t>
  </si>
  <si>
    <t>Una di troppo</t>
  </si>
  <si>
    <t>Una domenica d'estate</t>
  </si>
  <si>
    <t>Una donna allo specchio</t>
  </si>
  <si>
    <t>Una donna da guardare</t>
  </si>
  <si>
    <t>Una donna da scoprire</t>
  </si>
  <si>
    <t>Una donna di notte</t>
  </si>
  <si>
    <t>Una donna di seconda mano</t>
  </si>
  <si>
    <t>Una donna ha ucciso</t>
  </si>
  <si>
    <t>Una donna indipendente: vita avventurosa di Giulia Gonzaga</t>
  </si>
  <si>
    <t>Una donna libera</t>
  </si>
  <si>
    <t>Una donna per 7 bastardi</t>
  </si>
  <si>
    <t>Una donna per amica</t>
  </si>
  <si>
    <t>Una estrella y dos estrellados</t>
  </si>
  <si>
    <t>Una famiglia impossibile</t>
  </si>
  <si>
    <t>Una famiglia perfetta</t>
  </si>
  <si>
    <t>Una familia de tantas</t>
  </si>
  <si>
    <t>Una farfalla con le ali insanguinate</t>
  </si>
  <si>
    <t>Una flama al cor</t>
  </si>
  <si>
    <t>Una forca per un bastardo</t>
  </si>
  <si>
    <t>Una gallega en La Habana</t>
  </si>
  <si>
    <t>Una gallina muy ponedora</t>
  </si>
  <si>
    <t>Una giornata particolare</t>
  </si>
  <si>
    <t>Una gira A.T.M.</t>
  </si>
  <si>
    <t>Una gita a Roma</t>
  </si>
  <si>
    <t>Una gita scolastica</t>
  </si>
  <si>
    <t>Una gitana en Jalisco</t>
  </si>
  <si>
    <t>Una golfa</t>
  </si>
  <si>
    <t>Una gota de sangre para morir amando</t>
  </si>
  <si>
    <t>Una historia de amor</t>
  </si>
  <si>
    <t>Una horca para el Texano</t>
  </si>
  <si>
    <t>Una iena in cassaforte</t>
  </si>
  <si>
    <t>Una jaula no tiene secretos</t>
  </si>
  <si>
    <t>Una lacrima sul viso</t>
  </si>
  <si>
    <t>Una lettera all'alba</t>
  </si>
  <si>
    <t>Una leyenda de amor</t>
  </si>
  <si>
    <t>Una loca extravagancia sexy</t>
  </si>
  <si>
    <t>Una lucertola con la pelle di donna</t>
  </si>
  <si>
    <t>Una lunga fila di croci</t>
  </si>
  <si>
    <t>Una lunga vacanza</t>
  </si>
  <si>
    <t>Una luz en la calle</t>
  </si>
  <si>
    <t>Una luz en la escalera</t>
  </si>
  <si>
    <t>Una luz en la oscuridad</t>
  </si>
  <si>
    <t>Una luz en la ventana</t>
  </si>
  <si>
    <t>Una madeja de lana azul celeste</t>
  </si>
  <si>
    <t>Una maestra con Angel</t>
  </si>
  <si>
    <t>Una mariposa en la noche</t>
  </si>
  <si>
    <t>Una moglie americana</t>
  </si>
  <si>
    <t>Una moglie bellissima</t>
  </si>
  <si>
    <t>Una monja y un Don Juan</t>
  </si>
  <si>
    <t>Una movida chueca</t>
  </si>
  <si>
    <t>Una muchachita de Valladolid</t>
  </si>
  <si>
    <t>Una mujer</t>
  </si>
  <si>
    <t>Una mujer bajo la lluvia</t>
  </si>
  <si>
    <t>Una mujer con pasado</t>
  </si>
  <si>
    <t>Una mujer de Oriente</t>
  </si>
  <si>
    <t>Una mujer de cabaret</t>
  </si>
  <si>
    <t>Una mujer de la calle</t>
  </si>
  <si>
    <t>Una mujer decente</t>
  </si>
  <si>
    <t>Una mujer en la calle</t>
  </si>
  <si>
    <t>Una mujer en peligro</t>
  </si>
  <si>
    <t>Una mujer en un taxi</t>
  </si>
  <si>
    <t>Una mujer en venta</t>
  </si>
  <si>
    <t>Una mujer honesta</t>
  </si>
  <si>
    <t>Una mujer para los sabados</t>
  </si>
  <si>
    <t>Una mujer prohibida</t>
  </si>
  <si>
    <t>Una mujer que no miente</t>
  </si>
  <si>
    <t>Una mujer sin amor</t>
  </si>
  <si>
    <t>Una mujer sin cabeza</t>
  </si>
  <si>
    <t>Una mujer sin destino</t>
  </si>
  <si>
    <t>Una mujer sin importancia</t>
  </si>
  <si>
    <t>Una mujer sin precio</t>
  </si>
  <si>
    <t>Una mujer sin sombra</t>
  </si>
  <si>
    <t>Una mujer violenta</t>
  </si>
  <si>
    <t>Una mujer y un cobarde</t>
  </si>
  <si>
    <t>Una noche</t>
  </si>
  <si>
    <t>Una noche bajo la tormenta</t>
  </si>
  <si>
    <t>Una noche con Sabrina Love</t>
  </si>
  <si>
    <t>Una noche de amor</t>
  </si>
  <si>
    <t>Una noche en blanco</t>
  </si>
  <si>
    <t>Una noche sin luna</t>
  </si>
  <si>
    <t>Una notte blu cobalto</t>
  </si>
  <si>
    <t>Una notte che piove</t>
  </si>
  <si>
    <t>Una notte con te</t>
  </si>
  <si>
    <t>Una novia de Shanghai</t>
  </si>
  <si>
    <t>Una novia en apuros</t>
  </si>
  <si>
    <t>Una novia errante</t>
  </si>
  <si>
    <t>Una novia para David</t>
  </si>
  <si>
    <t>Una nuvola di polvere... un grido di morte... arriva Sartana</t>
  </si>
  <si>
    <t>Una ondata di piacere</t>
  </si>
  <si>
    <t>Una papa sin catsup</t>
  </si>
  <si>
    <t>Una pared para Cecilia</t>
  </si>
  <si>
    <t>Una pareja perfecta</t>
  </si>
  <si>
    <t>Una pareja... distinta</t>
  </si>
  <si>
    <t>Una parigina a Roma</t>
  </si>
  <si>
    <t>Una parte de mi vida</t>
  </si>
  <si>
    <t>Una pelea cubana contra los demonios</t>
  </si>
  <si>
    <t>Una piccola storia</t>
  </si>
  <si>
    <t>Una piedra en el zapato</t>
  </si>
  <si>
    <t>Una pistola en cada mano</t>
  </si>
  <si>
    <t>Una pistola per Ringo</t>
  </si>
  <si>
    <t>Una pistola per cento bare</t>
  </si>
  <si>
    <t>Una preciosa puesta de sol</t>
  </si>
  <si>
    <t>Una prostituta al servizio del pubblico e in regola con le leggi dello stato</t>
  </si>
  <si>
    <t>Una questione d'onore</t>
  </si>
  <si>
    <t>Una ragazza piuttosto complicata</t>
  </si>
  <si>
    <t>Una ragione per vivere e una per morire</t>
  </si>
  <si>
    <t>Una rata en la oscuridad</t>
  </si>
  <si>
    <t>Una regina per Cesare</t>
  </si>
  <si>
    <t>Una romantica avventura</t>
  </si>
  <si>
    <t>Una rosa de Francia</t>
  </si>
  <si>
    <t>Una rosa per tutti</t>
  </si>
  <si>
    <t>Una rosa sobre el ring</t>
  </si>
  <si>
    <t>Una sconfinata giovinezza</t>
  </si>
  <si>
    <t>Una semana solos</t>
  </si>
  <si>
    <t>Una signora dell'ovest</t>
  </si>
  <si>
    <t>Una sombra al frente</t>
  </si>
  <si>
    <t>Una spada nell'ombra</t>
  </si>
  <si>
    <t>Una spada per Brando</t>
  </si>
  <si>
    <t>Una spada per l'impero</t>
  </si>
  <si>
    <t>Una spina nel cuore</t>
  </si>
  <si>
    <t>Una spirale di nebbia</t>
  </si>
  <si>
    <t>Una sporca faccenda</t>
  </si>
  <si>
    <t>Una sporca guerra</t>
  </si>
  <si>
    <t>Una sposa per Mao</t>
  </si>
  <si>
    <t>Una stagione all'inferno</t>
  </si>
  <si>
    <t>Una storia d'amore</t>
  </si>
  <si>
    <t>Una storia milanese</t>
  </si>
  <si>
    <t>Una storia sbagliata</t>
  </si>
  <si>
    <t>Una storia semplice</t>
  </si>
  <si>
    <t>Una strada romana: la via Flaminia</t>
  </si>
  <si>
    <t>Una sull'altra</t>
  </si>
  <si>
    <t>Una tal Dulcinea</t>
  </si>
  <si>
    <t>Una tumba abandonada</t>
  </si>
  <si>
    <t>Una vacanza all'inferno</t>
  </si>
  <si>
    <t>Una vacanza bestiale</t>
  </si>
  <si>
    <t>Una vacanza del cactus</t>
  </si>
  <si>
    <t>Una vela para el diablo</t>
  </si>
  <si>
    <t>Una vergine in famiglia</t>
  </si>
  <si>
    <t>Una vergine per il principe</t>
  </si>
  <si>
    <t>Una vergine per un bastardo</t>
  </si>
  <si>
    <t>Una vez en la noche</t>
  </si>
  <si>
    <t>Una vez en la vida</t>
  </si>
  <si>
    <t>Una vez, un hombre...</t>
  </si>
  <si>
    <t>Una vida mejor</t>
  </si>
  <si>
    <t>Una vida por otra</t>
  </si>
  <si>
    <t>Una vita difficile</t>
  </si>
  <si>
    <t>Una vita in gioco</t>
  </si>
  <si>
    <t>Una vita lunga un giorno</t>
  </si>
  <si>
    <t>Una vita nel mistero</t>
  </si>
  <si>
    <t>Una vita per l'Aeronautica</t>
  </si>
  <si>
    <t>Una vita scellerata</t>
  </si>
  <si>
    <t>Una vita tranquilla</t>
  </si>
  <si>
    <t>Una vita violenta</t>
  </si>
  <si>
    <t>Una viuda casi alegre</t>
  </si>
  <si>
    <t>Una viuda descocada</t>
  </si>
  <si>
    <t>Una voce nel tuo cuore</t>
  </si>
  <si>
    <t>Una y otra vez</t>
  </si>
  <si>
    <t>Una y sonada...</t>
  </si>
  <si>
    <t>Unaccompanied Minors</t>
  </si>
  <si>
    <t>Unagi</t>
  </si>
  <si>
    <t>Unaired</t>
  </si>
  <si>
    <t>Unakkul Naan</t>
  </si>
  <si>
    <t>Unarmed Combat</t>
  </si>
  <si>
    <t>Unashamed</t>
  </si>
  <si>
    <t>Unauthorized Biography Beyonce: Baby and Beyond</t>
  </si>
  <si>
    <t>Unavailable</t>
  </si>
  <si>
    <t>Unaware</t>
  </si>
  <si>
    <t>Unbeatable Harold</t>
  </si>
  <si>
    <t>Unbecoming Age</t>
  </si>
  <si>
    <t>Unbelehrbar</t>
  </si>
  <si>
    <t>Unblinded</t>
  </si>
  <si>
    <t>Unbowed</t>
  </si>
  <si>
    <t>Unbreakable</t>
  </si>
  <si>
    <t>Unbreakable Souls</t>
  </si>
  <si>
    <t>Unbroken</t>
  </si>
  <si>
    <t>Uncaged</t>
  </si>
  <si>
    <t>Uncanny</t>
  </si>
  <si>
    <t>Uncas, el fin de una raza</t>
  </si>
  <si>
    <t>Uncensored</t>
  </si>
  <si>
    <t>Uncensored Cartoons</t>
  </si>
  <si>
    <t>Uncertain Glory</t>
  </si>
  <si>
    <t>Uncertain Lady</t>
  </si>
  <si>
    <t>Uncertain Proof</t>
  </si>
  <si>
    <t>Uncertain Relations</t>
  </si>
  <si>
    <t>Uncertain Terms</t>
  </si>
  <si>
    <t>Uncertainty</t>
  </si>
  <si>
    <t>Unchained</t>
  </si>
  <si>
    <t>Uncharted</t>
  </si>
  <si>
    <t>Uncivilised</t>
  </si>
  <si>
    <t>Unclaimed Goods</t>
  </si>
  <si>
    <t>Uncle Brian</t>
  </si>
  <si>
    <t>Uncle Buck</t>
  </si>
  <si>
    <t>Uncle Buddy</t>
  </si>
  <si>
    <t>Uncle Bun</t>
  </si>
  <si>
    <t>Uncle David</t>
  </si>
  <si>
    <t>Uncle Hymie's Funeral</t>
  </si>
  <si>
    <t>Uncle Joe</t>
  </si>
  <si>
    <t>Uncle Joe Shannon</t>
  </si>
  <si>
    <t>Uncle John</t>
  </si>
  <si>
    <t>Uncle Kent</t>
  </si>
  <si>
    <t>Uncle Louie</t>
  </si>
  <si>
    <t>Uncle Melvin's Apartment</t>
  </si>
  <si>
    <t>Uncle Moses</t>
  </si>
  <si>
    <t>Uncle Nick</t>
  </si>
  <si>
    <t>Uncle Nino</t>
  </si>
  <si>
    <t>Uncle P</t>
  </si>
  <si>
    <t>Uncle Phillip' Coat</t>
  </si>
  <si>
    <t>Uncle Sam of Freedom Ridge</t>
  </si>
  <si>
    <t>Uncle Scam</t>
  </si>
  <si>
    <t>Uncle Silas</t>
  </si>
  <si>
    <t>Uncle Stephanie</t>
  </si>
  <si>
    <t>Uncle Tom's Apartment</t>
  </si>
  <si>
    <t>Uncle Tom's Cabin</t>
  </si>
  <si>
    <t>Uncle Usin</t>
  </si>
  <si>
    <t>Uncle Vanya</t>
  </si>
  <si>
    <t>Uncomfortable Truth</t>
  </si>
  <si>
    <t>Uncommitted</t>
  </si>
  <si>
    <t>Uncommon Law</t>
  </si>
  <si>
    <t>Uncommon Valor</t>
  </si>
  <si>
    <t>Uncommon Vision: The Life and Times of John Howard Griffin</t>
  </si>
  <si>
    <t>Unconditional (II)</t>
  </si>
  <si>
    <t>Unconditional (IV)</t>
  </si>
  <si>
    <t>Unconditional Love</t>
  </si>
  <si>
    <t>Unconquered</t>
  </si>
  <si>
    <t>Unconquered Bandit</t>
  </si>
  <si>
    <t>Unconscious</t>
  </si>
  <si>
    <t>Uncontrollable</t>
  </si>
  <si>
    <t>Uncorked</t>
  </si>
  <si>
    <t>Uncovering the Illusion</t>
  </si>
  <si>
    <t>Uncross the Stars</t>
  </si>
  <si>
    <t>Uncut</t>
  </si>
  <si>
    <t>Uncut Family</t>
  </si>
  <si>
    <t>Und Jimmy ging zum Regenbogen</t>
  </si>
  <si>
    <t>Und am Ende sind alle allein</t>
  </si>
  <si>
    <t>Und das am Montagmorgen</t>
  </si>
  <si>
    <t>Und der Amazonas schweigt</t>
  </si>
  <si>
    <t>Und der Regen verwischt jede Spur</t>
  </si>
  <si>
    <t>Und keiner weint mir nach</t>
  </si>
  <si>
    <t>Und morgen mittag bin ich tot</t>
  </si>
  <si>
    <t>Und sowas nennt sich Leben</t>
  </si>
  <si>
    <t>Undamma Bottu Pedata</t>
  </si>
  <si>
    <t>Undaunted... The Early Life of Josh McDowell</t>
  </si>
  <si>
    <t>Unde esti copilarie?</t>
  </si>
  <si>
    <t>Unde la soare e frig</t>
  </si>
  <si>
    <t>Undead</t>
  </si>
  <si>
    <t>Undead Apocalypse</t>
  </si>
  <si>
    <t>Undead Redemption</t>
  </si>
  <si>
    <t>Undead or Alive: A Zombedy</t>
  </si>
  <si>
    <t>Undefended_Feature</t>
  </si>
  <si>
    <t>Under 18</t>
  </si>
  <si>
    <t>Under 21</t>
  </si>
  <si>
    <t>Under Age</t>
  </si>
  <si>
    <t>Under Arizona Skies</t>
  </si>
  <si>
    <t>Under Black Skies</t>
  </si>
  <si>
    <t>Under Capricorn</t>
  </si>
  <si>
    <t>Under Colorado Skies</t>
  </si>
  <si>
    <t>Under Construction</t>
  </si>
  <si>
    <t>Under Cover</t>
  </si>
  <si>
    <t>Under Cover of Darkness</t>
  </si>
  <si>
    <t>Under Cover of Night</t>
  </si>
  <si>
    <t>Under Crimson Skies</t>
  </si>
  <si>
    <t>Under False Colors</t>
  </si>
  <si>
    <t>Under Fiesta Stars</t>
  </si>
  <si>
    <t>Under Fire</t>
  </si>
  <si>
    <t>Under Gottsunda</t>
  </si>
  <si>
    <t>Under Handicap</t>
  </si>
  <si>
    <t>Under Heat</t>
  </si>
  <si>
    <t>Under Hellgate Bridge</t>
  </si>
  <si>
    <t>Under Jakob's Ladder</t>
  </si>
  <si>
    <t>Under Lock and Key</t>
  </si>
  <si>
    <t>Under Mexicali Stars</t>
  </si>
  <si>
    <t>Under Milk Wood</t>
  </si>
  <si>
    <t>Under Montana Skies</t>
  </si>
  <si>
    <t>Under My Nails</t>
  </si>
  <si>
    <t>Under My Skin</t>
  </si>
  <si>
    <t>Under New Management</t>
  </si>
  <si>
    <t>Under Oath</t>
  </si>
  <si>
    <t>Under One Roof</t>
  </si>
  <si>
    <t>Under One Sun</t>
  </si>
  <si>
    <t>Under Pressure</t>
  </si>
  <si>
    <t>Under Pressure (III)</t>
  </si>
  <si>
    <t>Under Proof</t>
  </si>
  <si>
    <t>Under Secret Orders</t>
  </si>
  <si>
    <t>Under Siege</t>
  </si>
  <si>
    <t>Under Siege 2: Dark Territory</t>
  </si>
  <si>
    <t>Under Skin</t>
  </si>
  <si>
    <t>Under Still Waters</t>
  </si>
  <si>
    <t>Under Strange Flags</t>
  </si>
  <si>
    <t>Under Surveillance</t>
  </si>
  <si>
    <t>Under Suspicion</t>
  </si>
  <si>
    <t>Under Texas Skies</t>
  </si>
  <si>
    <t>Under The Sky</t>
  </si>
  <si>
    <t>Under These Same Stars: The Celadon Affair</t>
  </si>
  <si>
    <t>Under Two Flags</t>
  </si>
  <si>
    <t>Under Watchful Eyes</t>
  </si>
  <si>
    <t>Under Western Skies</t>
  </si>
  <si>
    <t>Under Western Stars</t>
  </si>
  <si>
    <t>Under Your Hat</t>
  </si>
  <si>
    <t>Under Your Spell</t>
  </si>
  <si>
    <t>Under a Cloud</t>
  </si>
  <si>
    <t>Under a Kaleidoscope</t>
  </si>
  <si>
    <t>Under a Red Moon</t>
  </si>
  <si>
    <t>Under a Shipwrecked Moon</t>
  </si>
  <si>
    <t>Under a Texas Moon</t>
  </si>
  <si>
    <t>Under byens tage</t>
  </si>
  <si>
    <t>Under en steinhimmel</t>
  </si>
  <si>
    <t>Under pyramiden</t>
  </si>
  <si>
    <t>Under sandet</t>
  </si>
  <si>
    <t>Under solen</t>
  </si>
  <si>
    <t>Under the Bed</t>
  </si>
  <si>
    <t>Under the Bed 2</t>
  </si>
  <si>
    <t>Under the Big Top</t>
  </si>
  <si>
    <t>Under the Blood-Red Sun</t>
  </si>
  <si>
    <t>Under the Boardwalk</t>
  </si>
  <si>
    <t>Under the Bridge</t>
  </si>
  <si>
    <t>Under the Cherry Moon</t>
  </si>
  <si>
    <t>Under the Cherry Tree</t>
  </si>
  <si>
    <t>Under the City</t>
  </si>
  <si>
    <t>Under the Dark</t>
  </si>
  <si>
    <t>Under the Desert Sun</t>
  </si>
  <si>
    <t>Under the Doctor</t>
  </si>
  <si>
    <t>Under the Earth</t>
  </si>
  <si>
    <t>Under the Frozen Falls</t>
  </si>
  <si>
    <t>Under the Greenwood Tree</t>
  </si>
  <si>
    <t>Under the Gun</t>
  </si>
  <si>
    <t>Under the Hula Moon</t>
  </si>
  <si>
    <t>Under the Influence</t>
  </si>
  <si>
    <t>Under the Mountain</t>
  </si>
  <si>
    <t>Under the Mud</t>
  </si>
  <si>
    <t>Under the Overpass</t>
  </si>
  <si>
    <t>Under the Pampas Moon</t>
  </si>
  <si>
    <t>Under the Pearl Moon</t>
  </si>
  <si>
    <t>Under the Radar</t>
  </si>
  <si>
    <t>Under the Rainbow</t>
  </si>
  <si>
    <t>Under the Red Robe</t>
  </si>
  <si>
    <t>Under the Rose</t>
  </si>
  <si>
    <t>Under the Rouge</t>
  </si>
  <si>
    <t>Under the Same Sun</t>
  </si>
  <si>
    <t>Under the Same Sun (Ek Surya Ke Taley)</t>
  </si>
  <si>
    <t>Under the Shadow</t>
  </si>
  <si>
    <t>Under the Skin</t>
  </si>
  <si>
    <t>Under the Sky</t>
  </si>
  <si>
    <t>Under the Sun</t>
  </si>
  <si>
    <t>Under the Sycamore Tree</t>
  </si>
  <si>
    <t>Under the Tonto Rim</t>
  </si>
  <si>
    <t>Under the Top</t>
  </si>
  <si>
    <t>Under the Tuscan Sun</t>
  </si>
  <si>
    <t>Under the Volcano</t>
  </si>
  <si>
    <t>Under the Weeping Willow</t>
  </si>
  <si>
    <t>Under the Weight of Clouds</t>
  </si>
  <si>
    <t>Under the Western Sun</t>
  </si>
  <si>
    <t>Under the Yum Yum Tree</t>
  </si>
  <si>
    <t>Under ytan</t>
  </si>
  <si>
    <t>Under-Cover Man</t>
  </si>
  <si>
    <t>Underachievers: The Champions of Mediocrity</t>
  </si>
  <si>
    <t>Underbara kvinnor vid vatten</t>
  </si>
  <si>
    <t>Underbelly</t>
  </si>
  <si>
    <t>Underbelly Blues</t>
  </si>
  <si>
    <t>Underclassman</t>
  </si>
  <si>
    <t>Underclassmen: Lee Roy Soames and the Drama Boy</t>
  </si>
  <si>
    <t>Undercover</t>
  </si>
  <si>
    <t>Undercover Agent</t>
  </si>
  <si>
    <t>Undercover Angel</t>
  </si>
  <si>
    <t>Undercover Blues</t>
  </si>
  <si>
    <t>Undercover Brother</t>
  </si>
  <si>
    <t>Undercover Doctor</t>
  </si>
  <si>
    <t>Undercover Gang</t>
  </si>
  <si>
    <t>Undercover Girl</t>
  </si>
  <si>
    <t>Undercover Kids</t>
  </si>
  <si>
    <t>Undercover Maisie</t>
  </si>
  <si>
    <t>Undercover Man</t>
  </si>
  <si>
    <t>Undercover Men</t>
  </si>
  <si>
    <t>Undercover X</t>
  </si>
  <si>
    <t>Undercurrent</t>
  </si>
  <si>
    <t>Underdog</t>
  </si>
  <si>
    <t>Underdog Kids</t>
  </si>
  <si>
    <t>Underdogs</t>
  </si>
  <si>
    <t>Underdogs: Born to Lose</t>
  </si>
  <si>
    <t>Underestimating Jake</t>
  </si>
  <si>
    <t>Underexposure</t>
  </si>
  <si>
    <t>Undergrad</t>
  </si>
  <si>
    <t>Underground</t>
  </si>
  <si>
    <t>Underground Aces</t>
  </si>
  <si>
    <t>Underground Agent</t>
  </si>
  <si>
    <t>Underground Cartels</t>
  </si>
  <si>
    <t>Underground Fragrance</t>
  </si>
  <si>
    <t>Underground Lizard People</t>
  </si>
  <si>
    <t>Underground Rustlers</t>
  </si>
  <si>
    <t>Underground U.S.A.</t>
  </si>
  <si>
    <t>Underground: The Julian Assange Story</t>
  </si>
  <si>
    <t>Underjordens hemlighet</t>
  </si>
  <si>
    <t>Underland Episode III: Beyond the Rift</t>
  </si>
  <si>
    <t>Underlords</t>
  </si>
  <si>
    <t>Undermind</t>
  </si>
  <si>
    <t>Underneath</t>
  </si>
  <si>
    <t>Underneath (III)</t>
  </si>
  <si>
    <t>Underneath the Arches</t>
  </si>
  <si>
    <t>Undersea Girl</t>
  </si>
  <si>
    <t>Understanding Bliss</t>
  </si>
  <si>
    <t>Understanding Jane</t>
  </si>
  <si>
    <t>Understanding Vander</t>
  </si>
  <si>
    <t>Undertaker's Paradise</t>
  </si>
  <si>
    <t>Undertow</t>
  </si>
  <si>
    <t>Underwater Warrior</t>
  </si>
  <si>
    <t>Underwater!</t>
  </si>
  <si>
    <t>Underwhelmed</t>
  </si>
  <si>
    <t>Underworld</t>
  </si>
  <si>
    <t>Underworld Minus Love</t>
  </si>
  <si>
    <t>Underworld U.S.A.</t>
  </si>
  <si>
    <t>Underworld: Awakening</t>
  </si>
  <si>
    <t>Underworld: Evolution</t>
  </si>
  <si>
    <t>Underworld: Rise of the Lycans</t>
  </si>
  <si>
    <t>Underwriting Love</t>
  </si>
  <si>
    <t>Undeserved</t>
  </si>
  <si>
    <t>Undeva la Palilula</t>
  </si>
  <si>
    <t>Undine</t>
  </si>
  <si>
    <t>Undine 74</t>
  </si>
  <si>
    <t>Undiscovered</t>
  </si>
  <si>
    <t>Undisputed</t>
  </si>
  <si>
    <t>Undisputed II: Last Man Standing</t>
  </si>
  <si>
    <t>Undisputed III: Redemption</t>
  </si>
  <si>
    <t>Undo</t>
  </si>
  <si>
    <t>Undo infinito</t>
  </si>
  <si>
    <t>Undocument</t>
  </si>
  <si>
    <t>Undocumented</t>
  </si>
  <si>
    <t>Undocumented Executive</t>
  </si>
  <si>
    <t>Undoing</t>
  </si>
  <si>
    <t>Undone (II)</t>
  </si>
  <si>
    <t>Undone</t>
  </si>
  <si>
    <t>Undone: A New Musical</t>
  </si>
  <si>
    <t>Undrafted</t>
  </si>
  <si>
    <t>Undskyld jeg forstyrrer</t>
  </si>
  <si>
    <t>Undskyld vi er her</t>
  </si>
  <si>
    <t>Undying Dreams</t>
  </si>
  <si>
    <t>Une Journee Tranquille</t>
  </si>
  <si>
    <t>Une affaire d'hommes</t>
  </si>
  <si>
    <t>Une affaire de femmes</t>
  </si>
  <si>
    <t>Une affaire qui roule</t>
  </si>
  <si>
    <t>Une amie d'enfance</t>
  </si>
  <si>
    <t>Une aussi longue absence</t>
  </si>
  <si>
    <t>Une autre vie</t>
  </si>
  <si>
    <t>Une aventure</t>
  </si>
  <si>
    <t>Une aventure de Billy le Kid</t>
  </si>
  <si>
    <t>Une balle au coeur</t>
  </si>
  <si>
    <t>Une balle dans le canon</t>
  </si>
  <si>
    <t>Une belle fille comme moi</t>
  </si>
  <si>
    <t>Une belle garce</t>
  </si>
  <si>
    <t>Une braise sur la neige</t>
  </si>
  <si>
    <t>Une chambre en ville</t>
  </si>
  <si>
    <t>Une corde, un Colt...</t>
  </si>
  <si>
    <t>Une demoiselle sans bagages</t>
  </si>
  <si>
    <t>Une enfance</t>
  </si>
  <si>
    <t>Une enfant dans la tourmente</t>
  </si>
  <si>
    <t>Une faible femme</t>
  </si>
  <si>
    <t>Une femme aux abois</t>
  </si>
  <si>
    <t>Une femme dans la nuit</t>
  </si>
  <si>
    <t>Une femme douce</t>
  </si>
  <si>
    <t>Une femme en Afrique</t>
  </si>
  <si>
    <t>Une femme est une femme</t>
  </si>
  <si>
    <t>Une femme fatale</t>
  </si>
  <si>
    <t>Une femme ou deux</t>
  </si>
  <si>
    <t>Une femme par jour</t>
  </si>
  <si>
    <t>Une femme pas comme les autres</t>
  </si>
  <si>
    <t>Une femme sans importance</t>
  </si>
  <si>
    <t>Une femme, un jour...</t>
  </si>
  <si>
    <t>Une fille cousue de fil blanc</t>
  </si>
  <si>
    <t>Une fille dans le soleil</t>
  </si>
  <si>
    <t>Une fille et des fusils</t>
  </si>
  <si>
    <t>Une fille sur la route</t>
  </si>
  <si>
    <t>Une flamme dans mon coeur</t>
  </si>
  <si>
    <t>Une fois dans la vie</t>
  </si>
  <si>
    <t>Une folle envie</t>
  </si>
  <si>
    <t>Une glace avec deux boules...</t>
  </si>
  <si>
    <t>Une gosse 'sensass'</t>
  </si>
  <si>
    <t>Une grande fille toute simple</t>
  </si>
  <si>
    <t>Une grande perte</t>
  </si>
  <si>
    <t>Une hirondelle a fait le printemps</t>
  </si>
  <si>
    <t>Une histoire banale</t>
  </si>
  <si>
    <t>Une histoire d'amour</t>
  </si>
  <si>
    <t>Une histoire de brigands</t>
  </si>
  <si>
    <t>Une histoire de fou</t>
  </si>
  <si>
    <t>Une histoire entre mille</t>
  </si>
  <si>
    <t>Une histoire simple</t>
  </si>
  <si>
    <t>Une jeune fille</t>
  </si>
  <si>
    <t>Une jeune fille savait</t>
  </si>
  <si>
    <t>Une liaison pornographique</t>
  </si>
  <si>
    <t>Une manche et la belle</t>
  </si>
  <si>
    <t>Une minute de silence</t>
  </si>
  <si>
    <t>Une nouvelle amie</t>
  </si>
  <si>
    <t>Une nouvelle vie</t>
  </si>
  <si>
    <t>Une nuit</t>
  </si>
  <si>
    <t>Une nuit de folies</t>
  </si>
  <si>
    <t>Une nuit de noces</t>
  </si>
  <si>
    <t>Une page de gloire</t>
  </si>
  <si>
    <t>Une parisienne</t>
  </si>
  <si>
    <t>Une part du ciel</t>
  </si>
  <si>
    <t>Une partie de plaisir</t>
  </si>
  <si>
    <t>Une petite femme dans le train</t>
  </si>
  <si>
    <t>Une petite femme en or</t>
  </si>
  <si>
    <t>Une petite zone de turbulences</t>
  </si>
  <si>
    <t>Une pierre dans la bouche</t>
  </si>
  <si>
    <t>Une poule sur un mur</t>
  </si>
  <si>
    <t>Une pour toutes</t>
  </si>
  <si>
    <t>Une pure affaire</t>
  </si>
  <si>
    <t>Une ravissante idiote</t>
  </si>
  <si>
    <t>Une rencontre</t>
  </si>
  <si>
    <t>Une robe noire pour un tueur</t>
  </si>
  <si>
    <t>Une sale affaire</t>
  </si>
  <si>
    <t>Une semaine de vacances</t>
  </si>
  <si>
    <t>Une si jolie petite plage</t>
  </si>
  <si>
    <t>Une simple histoire</t>
  </si>
  <si>
    <t>Une touche de bleue</t>
  </si>
  <si>
    <t>Une veuve en or</t>
  </si>
  <si>
    <t>Une vie</t>
  </si>
  <si>
    <t>Une vie de chat</t>
  </si>
  <si>
    <t>Une vie de prince</t>
  </si>
  <si>
    <t>Une vie meilleure</t>
  </si>
  <si>
    <t>Une vie mineure</t>
  </si>
  <si>
    <t>Une vie qui commence</t>
  </si>
  <si>
    <t>Une vie sans joie</t>
  </si>
  <si>
    <t>Une vierge pour Saint-Tropez</t>
  </si>
  <si>
    <t>Une vraie jeune fille</t>
  </si>
  <si>
    <t>Unearthed</t>
  </si>
  <si>
    <t>Unearthing</t>
  </si>
  <si>
    <t>Unearthly</t>
  </si>
  <si>
    <t>Unearthly Harvest</t>
  </si>
  <si>
    <t>Unearthly Stranger</t>
  </si>
  <si>
    <t>Uneasy Lies the Mind</t>
  </si>
  <si>
    <t>Uneasy Terms</t>
  </si>
  <si>
    <t>Uneasy Virtue</t>
  </si>
  <si>
    <t>Unees-Bees</t>
  </si>
  <si>
    <t>Unelma karjamajalla</t>
  </si>
  <si>
    <t>Unemployed</t>
  </si>
  <si>
    <t>Unequal</t>
  </si>
  <si>
    <t>Uneven Ground</t>
  </si>
  <si>
    <t>Unexpected (II)</t>
  </si>
  <si>
    <t>Unexpected</t>
  </si>
  <si>
    <t>Unexpected Father</t>
  </si>
  <si>
    <t>Unexpected Guest</t>
  </si>
  <si>
    <t>Unexpected Guests</t>
  </si>
  <si>
    <t>Unexpected Places</t>
  </si>
  <si>
    <t>Unexpected Uncle</t>
  </si>
  <si>
    <t>Unfair</t>
  </si>
  <si>
    <t>Unfair the End</t>
  </si>
  <si>
    <t>Unfaithful</t>
  </si>
  <si>
    <t>Unfaithfully Yours</t>
  </si>
  <si>
    <t>Unfinished Business</t>
  </si>
  <si>
    <t>Unfinished Business (II)</t>
  </si>
  <si>
    <t>Unfinished Sky</t>
  </si>
  <si>
    <t>Unfinished Stories</t>
  </si>
  <si>
    <t>Unfinished Symphony</t>
  </si>
  <si>
    <t>Unfolded (II)</t>
  </si>
  <si>
    <t>Unforeseen</t>
  </si>
  <si>
    <t>Unforgettable</t>
  </si>
  <si>
    <t>Unforgiven</t>
  </si>
  <si>
    <t>Unforgiving</t>
  </si>
  <si>
    <t>Unforgotten</t>
  </si>
  <si>
    <t>Unfreedom</t>
  </si>
  <si>
    <t>Unfriend</t>
  </si>
  <si>
    <t>Ung dam med tur</t>
  </si>
  <si>
    <t>Ung flukt</t>
  </si>
  <si>
    <t>Ung frue forsvunnet</t>
  </si>
  <si>
    <t>Ung leg</t>
  </si>
  <si>
    <t>Ung sommar</t>
  </si>
  <si>
    <t>Unga Sophie Bell</t>
  </si>
  <si>
    <t>Ungarische Rhapsodie</t>
  </si>
  <si>
    <t>Ungdam buin</t>
  </si>
  <si>
    <t>Ungdom i fara</t>
  </si>
  <si>
    <t>Unge Andersen</t>
  </si>
  <si>
    <t>Unge hjerter</t>
  </si>
  <si>
    <t>Unge's War</t>
  </si>
  <si>
    <t>Ungen</t>
  </si>
  <si>
    <t>Ungleich</t>
  </si>
  <si>
    <t>Ungli</t>
  </si>
  <si>
    <t>Ungodly Salvage</t>
  </si>
  <si>
    <t>Ungu Violet</t>
  </si>
  <si>
    <t>Unguarded</t>
  </si>
  <si>
    <t>Unguarded Girls</t>
  </si>
  <si>
    <t>Unguided Tour</t>
  </si>
  <si>
    <t>Unhallowed Ground</t>
  </si>
  <si>
    <t>Unhappy Birthday</t>
  </si>
  <si>
    <t>Unhappy Happy</t>
  </si>
  <si>
    <t>Unheimliche Geschichten</t>
  </si>
  <si>
    <t>Unhinged</t>
  </si>
  <si>
    <t>Unholy</t>
  </si>
  <si>
    <t>Unholy Love</t>
  </si>
  <si>
    <t>Unholy Matrimony</t>
  </si>
  <si>
    <t>Unholy Partners</t>
  </si>
  <si>
    <t>Unhook the Stars</t>
  </si>
  <si>
    <t>Unico</t>
  </si>
  <si>
    <t>Unicorn City</t>
  </si>
  <si>
    <t>Unidentified</t>
  </si>
  <si>
    <t>Unidentified (II)</t>
  </si>
  <si>
    <t>Unidos por el eje</t>
  </si>
  <si>
    <t>Unidos por la garnacha</t>
  </si>
  <si>
    <t>Uniformes et grandes manoeuvres</t>
  </si>
  <si>
    <t>Unikum</t>
  </si>
  <si>
    <t>Unimaginable</t>
  </si>
  <si>
    <t>Uninhabited</t>
  </si>
  <si>
    <t>Uninvited</t>
  </si>
  <si>
    <t>Union Bound</t>
  </si>
  <si>
    <t>Union City</t>
  </si>
  <si>
    <t>Union Depot</t>
  </si>
  <si>
    <t>Union Furnace</t>
  </si>
  <si>
    <t>Union Pacific</t>
  </si>
  <si>
    <t>Union Square</t>
  </si>
  <si>
    <t>Union Station</t>
  </si>
  <si>
    <t>Unique ID</t>
  </si>
  <si>
    <t>Unishe April</t>
  </si>
  <si>
    <t>Unitards</t>
  </si>
  <si>
    <t>Unitas</t>
  </si>
  <si>
    <t>United</t>
  </si>
  <si>
    <t>United 93</t>
  </si>
  <si>
    <t>United Passions</t>
  </si>
  <si>
    <t>United States Smith</t>
  </si>
  <si>
    <t>United Trash</t>
  </si>
  <si>
    <t>United We Fall</t>
  </si>
  <si>
    <t>United Zone</t>
  </si>
  <si>
    <t>Universal Ninjas</t>
  </si>
  <si>
    <t>Universal Remote</t>
  </si>
  <si>
    <t>Universal Soldier</t>
  </si>
  <si>
    <t>Universal Soldier: Day of Reckoning</t>
  </si>
  <si>
    <t>Universal Soldier: Regeneration</t>
  </si>
  <si>
    <t>Universal Soldier: The Return</t>
  </si>
  <si>
    <t>Universal Soldiers</t>
  </si>
  <si>
    <t>Universal Squadrons</t>
  </si>
  <si>
    <t>University Estate</t>
  </si>
  <si>
    <t>University Heights</t>
  </si>
  <si>
    <t>University People</t>
  </si>
  <si>
    <t>University: Semester 2</t>
  </si>
  <si>
    <t>Universo Servilleta</t>
  </si>
  <si>
    <t>Unizhennye i oskorblyonnye</t>
  </si>
  <si>
    <t>Unkenrufe</t>
  </si>
  <si>
    <t>Unkillable</t>
  </si>
  <si>
    <t>Unkissed Bride</t>
  </si>
  <si>
    <t>Unknown</t>
  </si>
  <si>
    <t>Unknown Blonde</t>
  </si>
  <si>
    <t>Unknown Caller</t>
  </si>
  <si>
    <t>Unknown Island</t>
  </si>
  <si>
    <t>Unknown Land</t>
  </si>
  <si>
    <t>Unknown Love</t>
  </si>
  <si>
    <t>Unknown Project</t>
  </si>
  <si>
    <t>Unknown Soldier</t>
  </si>
  <si>
    <t>Unknown Things</t>
  </si>
  <si>
    <t>Unknown Valley</t>
  </si>
  <si>
    <t>Unknown Woman</t>
  </si>
  <si>
    <t>Unknown World</t>
  </si>
  <si>
    <t>Unlawful Entry</t>
  </si>
  <si>
    <t>Unleashed</t>
  </si>
  <si>
    <t>Unless</t>
  </si>
  <si>
    <t>Unlikely Prophets</t>
  </si>
  <si>
    <t>Unlimited Nasha</t>
  </si>
  <si>
    <t>Unlisted Owner</t>
  </si>
  <si>
    <t>Unloved</t>
  </si>
  <si>
    <t>Unlucky</t>
  </si>
  <si>
    <t>Unlucky Bastard</t>
  </si>
  <si>
    <t>Unlucky Charms</t>
  </si>
  <si>
    <t>Unlucky Plaza</t>
  </si>
  <si>
    <t>Unlucky Stars</t>
  </si>
  <si>
    <t>Unmade Beds</t>
  </si>
  <si>
    <t>Unman, Wittering and Zigo</t>
  </si>
  <si>
    <t>Unmarried</t>
  </si>
  <si>
    <t>Unmarried Wives</t>
  </si>
  <si>
    <t>Unmasked</t>
  </si>
  <si>
    <t>Unmasked Part 25</t>
  </si>
  <si>
    <t>Unmasking the Idol</t>
  </si>
  <si>
    <t>Unmei janai hito</t>
  </si>
  <si>
    <t>Unmei ningen</t>
  </si>
  <si>
    <t>Unmexican</t>
  </si>
  <si>
    <t>Unminding Beautiful</t>
  </si>
  <si>
    <t>Unna ja Nuuk</t>
  </si>
  <si>
    <t>Unnaipol Oruvan</t>
  </si>
  <si>
    <t>Unnam</t>
  </si>
  <si>
    <t>Unnatural</t>
  </si>
  <si>
    <t>Unnatural 20: The Search for Steve</t>
  </si>
  <si>
    <t>Unnerved</t>
  </si>
  <si>
    <t>Unni</t>
  </si>
  <si>
    <t>Unnodu Ka</t>
  </si>
  <si>
    <t>Unnodu Oru Naal</t>
  </si>
  <si>
    <t>Unnoticed</t>
  </si>
  <si>
    <t>Unns: Love... Forever</t>
  </si>
  <si>
    <t>Uno</t>
  </si>
  <si>
    <t>Uno + uno + uno verso l'avventura</t>
  </si>
  <si>
    <t>Uno Koichiro no Izu no odoriko</t>
  </si>
  <si>
    <t>Uno Koichiro no atsuku shimette</t>
  </si>
  <si>
    <t>Uno Koichiro no hitozuma ijime</t>
  </si>
  <si>
    <t>Uno Koichiro no joi mo nureruno</t>
  </si>
  <si>
    <t>Uno Koichiro no momosaguri</t>
  </si>
  <si>
    <t>Uno Koichiro no muchimuchi purin</t>
  </si>
  <si>
    <t>Uno Koichiro no nurete hiraku</t>
  </si>
  <si>
    <t>Uno Koichiro no nurete manabu</t>
  </si>
  <si>
    <t>Uno Koichiro no nurete modaeru</t>
  </si>
  <si>
    <t>Uno Koichiro no nurete noru</t>
  </si>
  <si>
    <t>Uno Koichiro no nurete utsu</t>
  </si>
  <si>
    <t>Uno Koichiro no onna taiiku kyoshi</t>
  </si>
  <si>
    <t>Uno Koichiro no shimai riyoshitsu</t>
  </si>
  <si>
    <t>Uno Koichiro no ue to shita</t>
  </si>
  <si>
    <t>Uno a uno sin piedad</t>
  </si>
  <si>
    <t>Uno dopo l'altro</t>
  </si>
  <si>
    <t>Uno entre muchos</t>
  </si>
  <si>
    <t>Uno mismo</t>
  </si>
  <si>
    <t>Uno para la horca</t>
  </si>
  <si>
    <t>Uno scandalo perbene</t>
  </si>
  <si>
    <t>Uno sceriffo extraterrestre... poco extra e molto terrestre</t>
  </si>
  <si>
    <t>Uno sceriffo tutto d'oro</t>
  </si>
  <si>
    <t>Uno scrittore al fronte</t>
  </si>
  <si>
    <t>Uno straniero a Paso Bravo</t>
  </si>
  <si>
    <t>Uno straniero a Sacramento</t>
  </si>
  <si>
    <t>Uno strano tipo</t>
  </si>
  <si>
    <t>Uno su due</t>
  </si>
  <si>
    <t>Uno tra la folla</t>
  </si>
  <si>
    <t>Uno y medio contra el mundo</t>
  </si>
  <si>
    <t>Uno, dos, tres... dispara otra vez</t>
  </si>
  <si>
    <t>Unofficial Mission</t>
  </si>
  <si>
    <t>Unos granujas decentes</t>
  </si>
  <si>
    <t>Unpredictable Journey</t>
  </si>
  <si>
    <t>Unpublished Story</t>
  </si>
  <si>
    <t>Unrated II: Scary as Hell</t>
  </si>
  <si>
    <t>Unrated: The Movie</t>
  </si>
  <si>
    <t>Unreal</t>
  </si>
  <si>
    <t>Unreal Estate</t>
  </si>
  <si>
    <t>Unreal Forest</t>
  </si>
  <si>
    <t>Unreality</t>
  </si>
  <si>
    <t>Unrelated</t>
  </si>
  <si>
    <t>Unreported</t>
  </si>
  <si>
    <t>Unrequired Love</t>
  </si>
  <si>
    <t>Unrequited</t>
  </si>
  <si>
    <t>Unrest</t>
  </si>
  <si>
    <t>Unrivaled</t>
  </si>
  <si>
    <t>Unruhige Nacht</t>
  </si>
  <si>
    <t>Uns geht es gut</t>
  </si>
  <si>
    <t>Unsalted: A Great Lakes Experience</t>
  </si>
  <si>
    <t>Unsavory Characters</t>
  </si>
  <si>
    <t>Unsearchable</t>
  </si>
  <si>
    <t>Unseeing Eyes</t>
  </si>
  <si>
    <t>Unseen Enemies</t>
  </si>
  <si>
    <t>Unseen Enemy</t>
  </si>
  <si>
    <t>Unseen Evil</t>
  </si>
  <si>
    <t>Unseen Forces</t>
  </si>
  <si>
    <t>Unser Doktor ist der Beste</t>
  </si>
  <si>
    <t>Unser Haus in Kamerun</t>
  </si>
  <si>
    <t>Unser Mittwochabend</t>
  </si>
  <si>
    <t>Unser Willi ist der Beste</t>
  </si>
  <si>
    <t>Unser Wunderland bei Nacht</t>
  </si>
  <si>
    <t>Unser fremdes Kind</t>
  </si>
  <si>
    <t>Unser kurzes Leben</t>
  </si>
  <si>
    <t>Unser stiller Mann</t>
  </si>
  <si>
    <t>Unsere Pauker gehen in die Luft</t>
  </si>
  <si>
    <t>Unsere Tante ist das Letzte</t>
  </si>
  <si>
    <t>Unsere kleine Frau</t>
  </si>
  <si>
    <t>Unsere tollen Tanten</t>
  </si>
  <si>
    <t>Unsettled</t>
  </si>
  <si>
    <t>Unshackled</t>
  </si>
  <si>
    <t>Unshattered</t>
  </si>
  <si>
    <t>Unsichtbare Gegner</t>
  </si>
  <si>
    <t>Unsound (II)</t>
  </si>
  <si>
    <t>Unsound (III)</t>
  </si>
  <si>
    <t>Unspeakable</t>
  </si>
  <si>
    <t>Unspeakable Indiscretions</t>
  </si>
  <si>
    <t>Unspoken</t>
  </si>
  <si>
    <t>Unspoken Words</t>
  </si>
  <si>
    <t>Unstable</t>
  </si>
  <si>
    <t>Unstable Fables: 3 Pigs &amp; a Baby</t>
  </si>
  <si>
    <t>Unsterbliche Geliebte</t>
  </si>
  <si>
    <t>Unsterbliche Melodien</t>
  </si>
  <si>
    <t>Unsterblicher Walzer</t>
  </si>
  <si>
    <t>Unstoppable</t>
  </si>
  <si>
    <t>Unstoppable Love</t>
  </si>
  <si>
    <t>Unstrap Me</t>
  </si>
  <si>
    <t>Unstrung Heroes</t>
  </si>
  <si>
    <t>Unsullied</t>
  </si>
  <si>
    <t>Unsung</t>
  </si>
  <si>
    <t>Unsung Heroes</t>
  </si>
  <si>
    <t>Untama giru</t>
  </si>
  <si>
    <t>Untamed</t>
  </si>
  <si>
    <t>Untamed Frontier</t>
  </si>
  <si>
    <t>Untamed Fury</t>
  </si>
  <si>
    <t>Untamed Heart</t>
  </si>
  <si>
    <t>Untamed Heiress</t>
  </si>
  <si>
    <t>Untamed Mistress</t>
  </si>
  <si>
    <t>Untamed Women</t>
  </si>
  <si>
    <t>Untamed Youth</t>
  </si>
  <si>
    <t>Untenable: Onverdedigbaar</t>
  </si>
  <si>
    <t>Unter Bauern</t>
  </si>
  <si>
    <t>Unter Frauen</t>
  </si>
  <si>
    <t>Unter Geiern</t>
  </si>
  <si>
    <t>Unter Palmen am blauen Meer</t>
  </si>
  <si>
    <t>Unter Strom</t>
  </si>
  <si>
    <t>Unter dem Eis</t>
  </si>
  <si>
    <t>Unter dem Pflaster ist der Strand</t>
  </si>
  <si>
    <t>Unter den Palmen</t>
  </si>
  <si>
    <t>Unter den Sternen von Capri</t>
  </si>
  <si>
    <t>Unter den tausend Laternen</t>
  </si>
  <si>
    <t>Unter der Haut</t>
  </si>
  <si>
    <t>Unter der Sonne</t>
  </si>
  <si>
    <t>Unterm Birnbaum</t>
  </si>
  <si>
    <t>Unternehmen Geigenkasten</t>
  </si>
  <si>
    <t>Unternehmen Michael</t>
  </si>
  <si>
    <t>Unternehmen Schlafsack</t>
  </si>
  <si>
    <t>Unternehmen V2</t>
  </si>
  <si>
    <t>Unterwegs</t>
  </si>
  <si>
    <t>Unterwegs nach Atlantis</t>
  </si>
  <si>
    <t>Unthinkable</t>
  </si>
  <si>
    <t>Until Death</t>
  </si>
  <si>
    <t>Until Morning</t>
  </si>
  <si>
    <t>Until September</t>
  </si>
  <si>
    <t>Until Someone Gets Hurt</t>
  </si>
  <si>
    <t>Until They Get Me</t>
  </si>
  <si>
    <t>Until They Sail</t>
  </si>
  <si>
    <t>Until the Night</t>
  </si>
  <si>
    <t>Untitled</t>
  </si>
  <si>
    <t>Untitled (II)</t>
  </si>
  <si>
    <t>Untitled Brian McCulley Project</t>
  </si>
  <si>
    <t>Untitled Composition #1</t>
  </si>
  <si>
    <t>Untitled Daniel Johnson Project</t>
  </si>
  <si>
    <t>Untitled Dunes</t>
  </si>
  <si>
    <t>Untitled Horror Comedy</t>
  </si>
  <si>
    <t>Untitled James Ogilvy Project</t>
  </si>
  <si>
    <t>Untitled Jon Linney Project</t>
  </si>
  <si>
    <t>Untitled Love</t>
  </si>
  <si>
    <t>Untitled MF 6: Bring the Rukus</t>
  </si>
  <si>
    <t>Untitled Pablo Fernandez Project</t>
  </si>
  <si>
    <t>Untitled Track</t>
  </si>
  <si>
    <t>Untitled: A Love Story</t>
  </si>
  <si>
    <t>Unto the Dusk</t>
  </si>
  <si>
    <t>Untold (II)</t>
  </si>
  <si>
    <t>Untot: Undead Unleashed</t>
  </si>
  <si>
    <t>Untouchable Glory</t>
  </si>
  <si>
    <t>Untouched</t>
  </si>
  <si>
    <t>Untraceable</t>
  </si>
  <si>
    <t>Unusual Occurrences</t>
  </si>
  <si>
    <t>Unutama Beni</t>
  </si>
  <si>
    <t>Unutulmayanlar</t>
  </si>
  <si>
    <t>Unutursam Fisilda</t>
  </si>
  <si>
    <t>Unutursun diye</t>
  </si>
  <si>
    <t>Unveiled</t>
  </si>
  <si>
    <t>Unveiling: I Paint a Woman's Life in My Culture</t>
  </si>
  <si>
    <t>Unwanted Brother</t>
  </si>
  <si>
    <t>Unwanted Presence</t>
  </si>
  <si>
    <t>Unwavering Distances</t>
  </si>
  <si>
    <t>Unwed Mother</t>
  </si>
  <si>
    <t>Unwelcome</t>
  </si>
  <si>
    <t>Unwelcome Stranger</t>
  </si>
  <si>
    <t>Unwelcome Strangers</t>
  </si>
  <si>
    <t>Unwitting Victims</t>
  </si>
  <si>
    <t>Unzere Kinder</t>
  </si>
  <si>
    <t>Uomini &amp; donne, amori &amp; bugie</t>
  </si>
  <si>
    <t>Uomini contro</t>
  </si>
  <si>
    <t>Uomini di parola</t>
  </si>
  <si>
    <t>Uomini e lupi</t>
  </si>
  <si>
    <t>Uomini e no</t>
  </si>
  <si>
    <t>Uomini e nobiluomini</t>
  </si>
  <si>
    <t>Uomini ombra</t>
  </si>
  <si>
    <t>Uomini senza donne</t>
  </si>
  <si>
    <t>Uomini si nasce poliziotti si muore</t>
  </si>
  <si>
    <t>Uomini sul fondo</t>
  </si>
  <si>
    <t>Uomini uomini uomini</t>
  </si>
  <si>
    <t>Uomo</t>
  </si>
  <si>
    <t>Uomo avvisato mezzo ammazzato... Parola di Spirito Santo</t>
  </si>
  <si>
    <t>Up &amp; Down: Mukalil Oralundu!</t>
  </si>
  <si>
    <t>Up 'n' Under</t>
  </si>
  <si>
    <t>Up</t>
  </si>
  <si>
    <t>Up Against Amanda</t>
  </si>
  <si>
    <t>Up All Night</t>
  </si>
  <si>
    <t>Up Close &amp; Personal</t>
  </si>
  <si>
    <t>Up Front</t>
  </si>
  <si>
    <t>Up Goes Maisie</t>
  </si>
  <si>
    <t>Up Jumped a Swagman</t>
  </si>
  <si>
    <t>Up North</t>
  </si>
  <si>
    <t>Up Periscope</t>
  </si>
  <si>
    <t>Up Pompeii</t>
  </si>
  <si>
    <t>Up Pops the Devil</t>
  </si>
  <si>
    <t>Up River</t>
  </si>
  <si>
    <t>Up There</t>
  </si>
  <si>
    <t>Up Up Down Down</t>
  </si>
  <si>
    <t>Up Uranus!</t>
  </si>
  <si>
    <t>Up Your Alley</t>
  </si>
  <si>
    <t>Up Your Legs Forever</t>
  </si>
  <si>
    <t>Up Your Teddy Bear</t>
  </si>
  <si>
    <t>Up Yours</t>
  </si>
  <si>
    <t>Up and Down Again</t>
  </si>
  <si>
    <t>Up at the Villa</t>
  </si>
  <si>
    <t>Up for Murder</t>
  </si>
  <si>
    <t>Up for the Cup</t>
  </si>
  <si>
    <t>Up for the Derby</t>
  </si>
  <si>
    <t>Up from the Beach</t>
  </si>
  <si>
    <t>Up from the Depths</t>
  </si>
  <si>
    <t>Up in Arms</t>
  </si>
  <si>
    <t>Up in Central Park</t>
  </si>
  <si>
    <t>Up in Harlem</t>
  </si>
  <si>
    <t>Up in Mabel's Room</t>
  </si>
  <si>
    <t>Up in Mary's Attic</t>
  </si>
  <si>
    <t>Up in Smoke</t>
  </si>
  <si>
    <t>Up in the Air</t>
  </si>
  <si>
    <t>Up in the Attic</t>
  </si>
  <si>
    <t>Up in the Cellar</t>
  </si>
  <si>
    <t>Up in the Wind</t>
  </si>
  <si>
    <t>Up in the World</t>
  </si>
  <si>
    <t>Up on the Roof</t>
  </si>
  <si>
    <t>Up on the Wooftop</t>
  </si>
  <si>
    <t>Up or Down?</t>
  </si>
  <si>
    <t>Up the Academy</t>
  </si>
  <si>
    <t>Up the Aisle</t>
  </si>
  <si>
    <t>Up the Chastity Belt</t>
  </si>
  <si>
    <t>Up the Creek</t>
  </si>
  <si>
    <t>Up the Down Staircase</t>
  </si>
  <si>
    <t>Up the Front</t>
  </si>
  <si>
    <t>Up the Junction</t>
  </si>
  <si>
    <t>Up the Ladder</t>
  </si>
  <si>
    <t>Up the River</t>
  </si>
  <si>
    <t>Up the Sandbox</t>
  </si>
  <si>
    <t>Up the Stairs</t>
  </si>
  <si>
    <t>Up the Wrong Tree</t>
  </si>
  <si>
    <t>Up to His Neck</t>
  </si>
  <si>
    <t>Up to the Neck</t>
  </si>
  <si>
    <t>Up with Me</t>
  </si>
  <si>
    <t>Up with the Lark</t>
  </si>
  <si>
    <t>Up!</t>
  </si>
  <si>
    <t>Up! Up! To the Sky</t>
  </si>
  <si>
    <t>Up&amp;Down</t>
  </si>
  <si>
    <t>Upaharam</t>
  </si>
  <si>
    <t>Upal</t>
  </si>
  <si>
    <t>Upast vverh</t>
  </si>
  <si>
    <t>Upendra</t>
  </si>
  <si>
    <t>Upgreen - And at 'Em</t>
  </si>
  <si>
    <t>Uphill All the Way</t>
  </si>
  <si>
    <t>Uphill Battle</t>
  </si>
  <si>
    <t>Upkar</t>
  </si>
  <si>
    <t>Uploading to Angels</t>
  </si>
  <si>
    <t>Upon a Midnight Clear</t>
  </si>
  <si>
    <t>Uppdrag i Korea</t>
  </si>
  <si>
    <t>Uppdraget</t>
  </si>
  <si>
    <t>Upper Hand</t>
  </si>
  <si>
    <t>Upper West Side Story</t>
  </si>
  <si>
    <t>Upperdog</t>
  </si>
  <si>
    <t>Upperseven, l'uomo da uccidere</t>
  </si>
  <si>
    <t>Upperworld</t>
  </si>
  <si>
    <t>Uppi 2</t>
  </si>
  <si>
    <t>Uppo-Nalle</t>
  </si>
  <si>
    <t>Uppu</t>
  </si>
  <si>
    <t>Uppukandam Brothers Back in Action</t>
  </si>
  <si>
    <t>Uprazhneniya v prekrasnom</t>
  </si>
  <si>
    <t>Uprising: Revolution from the Roots</t>
  </si>
  <si>
    <t>Uprowadzenie Agaty</t>
  </si>
  <si>
    <t>Ups &amp; Downs</t>
  </si>
  <si>
    <t>Upside Down</t>
  </si>
  <si>
    <t>Upside Down (II)</t>
  </si>
  <si>
    <t>Upside Out</t>
  </si>
  <si>
    <t>Upsidedown Cross</t>
  </si>
  <si>
    <t>Upstairs</t>
  </si>
  <si>
    <t>Upstairs and Down</t>
  </si>
  <si>
    <t>Upstairs and Downstairs</t>
  </si>
  <si>
    <t>Upstart</t>
  </si>
  <si>
    <t>Upstate</t>
  </si>
  <si>
    <t>Upstream</t>
  </si>
  <si>
    <t>Upstream Color</t>
  </si>
  <si>
    <t>Uptake Fear</t>
  </si>
  <si>
    <t>Uptight</t>
  </si>
  <si>
    <t>Uptown</t>
  </si>
  <si>
    <t>Uptown Dreams</t>
  </si>
  <si>
    <t>Uptown Girls</t>
  </si>
  <si>
    <t>Uptown New York</t>
  </si>
  <si>
    <t>Uptown Saturday Night</t>
  </si>
  <si>
    <t>Upyr</t>
  </si>
  <si>
    <t>Ur es gnum, zinvor?</t>
  </si>
  <si>
    <t>Ur: The End of Civilization in 90 Tableaux</t>
  </si>
  <si>
    <t>UrWald</t>
  </si>
  <si>
    <t>Ura u nas kanikuly</t>
  </si>
  <si>
    <t>Uragan prikhodit neozhidanno</t>
  </si>
  <si>
    <t>Uragiri no ankokugai</t>
  </si>
  <si>
    <t>Urakh avtobus</t>
  </si>
  <si>
    <t>Uramisten</t>
  </si>
  <si>
    <t>Uran Khatola</t>
  </si>
  <si>
    <t>Urania Descending</t>
  </si>
  <si>
    <t>Uranium Boom</t>
  </si>
  <si>
    <t>Uranus</t>
  </si>
  <si>
    <t>Uranya</t>
  </si>
  <si>
    <t>Urban &amp; the Shed Crew</t>
  </si>
  <si>
    <t>Urban Cowboy</t>
  </si>
  <si>
    <t>Urban Decay</t>
  </si>
  <si>
    <t>Urban Envy</t>
  </si>
  <si>
    <t>Urban Explorer</t>
  </si>
  <si>
    <t>Urban Flesh</t>
  </si>
  <si>
    <t>Urban Ghost Story</t>
  </si>
  <si>
    <t>Urban Guerillas</t>
  </si>
  <si>
    <t>Urban Hymn</t>
  </si>
  <si>
    <t>Urban Legend</t>
  </si>
  <si>
    <t>Urban Legends</t>
  </si>
  <si>
    <t>Urban Legends: Final Cut</t>
  </si>
  <si>
    <t>Urban Lockdown</t>
  </si>
  <si>
    <t>Urban Massacre</t>
  </si>
  <si>
    <t>Urban Mythology</t>
  </si>
  <si>
    <t>Urban Myths</t>
  </si>
  <si>
    <t>Urban Odyssey</t>
  </si>
  <si>
    <t>Urban Playground</t>
  </si>
  <si>
    <t>Urban Relics</t>
  </si>
  <si>
    <t>Urban Savages</t>
  </si>
  <si>
    <t>Urban Scenze</t>
  </si>
  <si>
    <t>Urban Scumbags vs. Countryside Zombies</t>
  </si>
  <si>
    <t>Urban Soul: The Movie</t>
  </si>
  <si>
    <t>Urban Square</t>
  </si>
  <si>
    <t>Urban Turban</t>
  </si>
  <si>
    <t>Urban Warriors</t>
  </si>
  <si>
    <t>Urbania</t>
  </si>
  <si>
    <t>Urbanworld</t>
  </si>
  <si>
    <t>Urchin</t>
  </si>
  <si>
    <t>Urduja</t>
  </si>
  <si>
    <t>Uresugita chibusa: hitozuma</t>
  </si>
  <si>
    <t>Uresugita kankei</t>
  </si>
  <si>
    <t>Urga</t>
  </si>
  <si>
    <t>Urge</t>
  </si>
  <si>
    <t>Urge to Kill</t>
  </si>
  <si>
    <t>Urgence</t>
  </si>
  <si>
    <t>Urgency</t>
  </si>
  <si>
    <t>Uri hyeong</t>
  </si>
  <si>
    <t>Uri saengae choego-ui sungan</t>
  </si>
  <si>
    <t>Uri shidaeui sarang</t>
  </si>
  <si>
    <t>Uribanul chasubnida</t>
  </si>
  <si>
    <t>Urideul-ui haengbok-han shigan</t>
  </si>
  <si>
    <t>Urideului ilgeuleojin yeongung</t>
  </si>
  <si>
    <t>Uriege naeileun itda</t>
  </si>
  <si>
    <t>Urigangseon chachacha</t>
  </si>
  <si>
    <t>Urineun Hyeongjeimnida</t>
  </si>
  <si>
    <t>Uritorco</t>
  </si>
  <si>
    <t>Uriui hyanggi</t>
  </si>
  <si>
    <t>Uriui paldogangsan</t>
  </si>
  <si>
    <t>Uriyadi</t>
  </si>
  <si>
    <t>Urizen A'Risin</t>
  </si>
  <si>
    <t>Urlatori alla sbarra</t>
  </si>
  <si>
    <t>Urlaub auf Ehrenwort</t>
  </si>
  <si>
    <t>Urlaub vom Leben</t>
  </si>
  <si>
    <t>Urlaub von Hartz IV - Wir reisen in die DDR</t>
  </si>
  <si>
    <t>Urmasii Marelui Anonim</t>
  </si>
  <si>
    <t>Urmel aus dem Eis</t>
  </si>
  <si>
    <t>Urmel voll in Fahrt</t>
  </si>
  <si>
    <t>Urnebesna tragedija</t>
  </si>
  <si>
    <t>Uro</t>
  </si>
  <si>
    <t>Uro Chithi</t>
  </si>
  <si>
    <t>Urod</t>
  </si>
  <si>
    <t>Urodziny Matyldy</t>
  </si>
  <si>
    <t>Urodziny mlodego warszawiaka</t>
  </si>
  <si>
    <t>Urok</t>
  </si>
  <si>
    <t>Urok istorii</t>
  </si>
  <si>
    <t>Urok literatury</t>
  </si>
  <si>
    <t>Urok zhizni</t>
  </si>
  <si>
    <t>Uroki garmonii</t>
  </si>
  <si>
    <t>Uroki v kontse vesny</t>
  </si>
  <si>
    <t>Uroki vyzhivaniya</t>
  </si>
  <si>
    <t>Uros blesavi</t>
  </si>
  <si>
    <t>Urs Al-Zayn</t>
  </si>
  <si>
    <t>Urs al-jalil</t>
  </si>
  <si>
    <t>Ursula</t>
  </si>
  <si>
    <t>Ursula - Flickan i Finnskogarna</t>
  </si>
  <si>
    <t>Ursus &amp; Nadschkin: Sechsminuten</t>
  </si>
  <si>
    <t>Ursus</t>
  </si>
  <si>
    <t>Ursus e la ragazza tartara</t>
  </si>
  <si>
    <t>Ursus nella terra di fuoco</t>
  </si>
  <si>
    <t>Ursus nella valle dei leoni</t>
  </si>
  <si>
    <t>Ursus, il gladiatore ribelle</t>
  </si>
  <si>
    <t>Ursus, il terrore dei kirghisi</t>
  </si>
  <si>
    <t>Urubu</t>
  </si>
  <si>
    <t>Urubus e Papagaios</t>
  </si>
  <si>
    <t>Urumbukal Urangarilla</t>
  </si>
  <si>
    <t>Urumeen</t>
  </si>
  <si>
    <t>Urumi</t>
  </si>
  <si>
    <t>Ururu no mori no monogatari</t>
  </si>
  <si>
    <t>Urusei Yatsura 5: Kanketsuhen</t>
  </si>
  <si>
    <t>Urutau</t>
  </si>
  <si>
    <t>Urutoraman</t>
  </si>
  <si>
    <t>Urutoraman Ginga: Gekijou supesharu</t>
  </si>
  <si>
    <t>Urutoraman Kosumosu 2: The Blue Planet</t>
  </si>
  <si>
    <t>Urutoraman Kosumosu Bui Esu Urutoraman Jiasutisu Za Fainaru Batoru</t>
  </si>
  <si>
    <t>Urutoraman Kosumosu: The First Contact</t>
  </si>
  <si>
    <t>Urutoraman Tiga &amp; Urutoraman Daina: Hikari no hoshi no senshi tachi</t>
  </si>
  <si>
    <t>Urutoraman Zeasu</t>
  </si>
  <si>
    <t>Urutoraman zero the movie: Chou kessen! Beriaru ginga teikoku</t>
  </si>
  <si>
    <t>Uruudoshi no shoujo</t>
  </si>
  <si>
    <t>Uruvam</t>
  </si>
  <si>
    <t>Uruwashiki haha</t>
  </si>
  <si>
    <t>Uruwashiki shuppatsu</t>
  </si>
  <si>
    <t>Urvakannere heranum en lernerits</t>
  </si>
  <si>
    <t>Us &amp; Them</t>
  </si>
  <si>
    <t>Us (II)</t>
  </si>
  <si>
    <t>Us Sinners</t>
  </si>
  <si>
    <t>Us and Them</t>
  </si>
  <si>
    <t>Usagi</t>
  </si>
  <si>
    <t>Usagi doroppu</t>
  </si>
  <si>
    <t>Usansokui se yeoja</t>
  </si>
  <si>
    <t>Usaqligin son gecasi</t>
  </si>
  <si>
    <t>Usatyy nyan</t>
  </si>
  <si>
    <t>Use Your Delusion</t>
  </si>
  <si>
    <t>Used</t>
  </si>
  <si>
    <t>Used Cars</t>
  </si>
  <si>
    <t>Used People</t>
  </si>
  <si>
    <t>Used to Temporary Happiness</t>
  </si>
  <si>
    <t>Useful Life</t>
  </si>
  <si>
    <t>User Friendly</t>
  </si>
  <si>
    <t>Usfahrt Oerlike</t>
  </si>
  <si>
    <t>Usha (II)</t>
  </si>
  <si>
    <t>Ushadrutyun!</t>
  </si>
  <si>
    <t>Ushchelye 'dukhov'</t>
  </si>
  <si>
    <t>Ushenod mgoni movkvdebi</t>
  </si>
  <si>
    <t>Usher</t>
  </si>
  <si>
    <t>Ushi Says: Hi!</t>
  </si>
  <si>
    <t>Ushikoku ni mairu</t>
  </si>
  <si>
    <t>Ushimitsu no mura</t>
  </si>
  <si>
    <t>Ushinawareta nyotai</t>
  </si>
  <si>
    <t>Ushiro kara mae kara</t>
  </si>
  <si>
    <t>Ushiro no shoumen daare</t>
  </si>
  <si>
    <t>Ushyol i ne vernulsya</t>
  </si>
  <si>
    <t>Usia 18</t>
  </si>
  <si>
    <t>Usijanje</t>
  </si>
  <si>
    <t>Using</t>
  </si>
  <si>
    <t>Uski Roti</t>
  </si>
  <si>
    <t>Uskyld</t>
  </si>
  <si>
    <t>Usnuvshiy passazhir</t>
  </si>
  <si>
    <t>Uso</t>
  </si>
  <si>
    <t>Usodni telefon</t>
  </si>
  <si>
    <t>Uspekh</t>
  </si>
  <si>
    <t>Usporeno kretanje</t>
  </si>
  <si>
    <t>Usta</t>
  </si>
  <si>
    <t>Ustad 420</t>
  </si>
  <si>
    <t>Ustad Hotel</t>
  </si>
  <si>
    <t>Ustadon Ke Ustad</t>
  </si>
  <si>
    <t>Ustanicka ulica</t>
  </si>
  <si>
    <t>Usted No Sabe Quien Soy Yo?</t>
  </si>
  <si>
    <t>Usted puede ser un asesino</t>
  </si>
  <si>
    <t>Ustedes, los ricos</t>
  </si>
  <si>
    <t>Ustritsy iz Lozanny</t>
  </si>
  <si>
    <t>Usturoi</t>
  </si>
  <si>
    <t>Usuge no 19-sai</t>
  </si>
  <si>
    <t>Uta</t>
  </si>
  <si>
    <t>Utage</t>
  </si>
  <si>
    <t>Utah Blaine</t>
  </si>
  <si>
    <t>Utah Trail</t>
  </si>
  <si>
    <t>Utah Wagon Train</t>
  </si>
  <si>
    <t>Utajo oboegaki</t>
  </si>
  <si>
    <t>Utamaro o meguru gonin no onna</t>
  </si>
  <si>
    <t>Utamaro wo meguru gonin no onna</t>
  </si>
  <si>
    <t>Utamaro: Yume to shiriseba</t>
  </si>
  <si>
    <t>Utamatsuri kanzashi matoi</t>
  </si>
  <si>
    <t>Utang ng ama</t>
  </si>
  <si>
    <t>Utang ni Tatang</t>
  </si>
  <si>
    <t>Utaniyorum</t>
  </si>
  <si>
    <t>Utareru mae-ni ute!</t>
  </si>
  <si>
    <t>Utatama</t>
  </si>
  <si>
    <t>Utau Enoken torimonochou</t>
  </si>
  <si>
    <t>Utau tanuki goten</t>
  </si>
  <si>
    <t>Utburd</t>
  </si>
  <si>
    <t>Ute av drift!</t>
  </si>
  <si>
    <t>Utek</t>
  </si>
  <si>
    <t>Utek do vetru</t>
  </si>
  <si>
    <t>Utekajme, uz ide!</t>
  </si>
  <si>
    <t>Utgo saneun Park Seo-bang</t>
  </si>
  <si>
    <t>Uthama Puthiran</t>
  </si>
  <si>
    <t>Utharaswayamvaram</t>
  </si>
  <si>
    <t>Utho Aur Laro</t>
  </si>
  <si>
    <t>Uthsaham</t>
  </si>
  <si>
    <t>Utilities</t>
  </si>
  <si>
    <t>Utolyeniye zhazhdy</t>
  </si>
  <si>
    <t>Utomlennoe solntse</t>
  </si>
  <si>
    <t>Utomlennye solntsem 2</t>
  </si>
  <si>
    <t>Utomlyonnye solntsem</t>
  </si>
  <si>
    <t>Utomlyonnye solntsem 2: Predstoyanie</t>
  </si>
  <si>
    <t>Utopia</t>
  </si>
  <si>
    <t>Utopia Blues</t>
  </si>
  <si>
    <t>Utopia, an Adults FairyTale</t>
  </si>
  <si>
    <t>UtopiaLand</t>
  </si>
  <si>
    <t>Utopiaarcadia</t>
  </si>
  <si>
    <t>Utopie</t>
  </si>
  <si>
    <t>Utoya Island</t>
  </si>
  <si>
    <t>Utpressing for nybegynnere</t>
  </si>
  <si>
    <t>Utrenneye shosse</t>
  </si>
  <si>
    <t>Utrenniy obkhod</t>
  </si>
  <si>
    <t>Utrenniye poyezda</t>
  </si>
  <si>
    <t>Utrius</t>
  </si>
  <si>
    <t>Utro</t>
  </si>
  <si>
    <t>Utro bez otmetok</t>
  </si>
  <si>
    <t>Utro nad Rodinata</t>
  </si>
  <si>
    <t>Utro vechera mudreneye</t>
  </si>
  <si>
    <t>Utroto e nepovtorimo</t>
  </si>
  <si>
    <t>Utsav</t>
  </si>
  <si>
    <t>Utskho</t>
  </si>
  <si>
    <t>Utskinari</t>
  </si>
  <si>
    <t>Utsukushii natsu kirishima</t>
  </si>
  <si>
    <t>Utsukushiki taka</t>
  </si>
  <si>
    <t>Utsukushiki tennen</t>
  </si>
  <si>
    <t>Utsukushisa to kanashimi to</t>
  </si>
  <si>
    <t>Utsushimi</t>
  </si>
  <si>
    <t>Utsutsu</t>
  </si>
  <si>
    <t>Uttama Villain</t>
  </si>
  <si>
    <t>Uttar Falguni</t>
  </si>
  <si>
    <t>Uttara</t>
  </si>
  <si>
    <t>Uttarayan</t>
  </si>
  <si>
    <t>Utterly Without Redeeming Social Value</t>
  </si>
  <si>
    <t>Utthan Poton</t>
  </si>
  <si>
    <t>Uttoran</t>
  </si>
  <si>
    <t>Utu</t>
  </si>
  <si>
    <t>Utvandrarna</t>
  </si>
  <si>
    <t>Uuf Kya Jaadoo Mohabbat Hai...</t>
  </si>
  <si>
    <t>Uuliin Tumur</t>
  </si>
  <si>
    <t>Uuno Epsanjassa</t>
  </si>
  <si>
    <t>Uuno Turhapuro</t>
  </si>
  <si>
    <t>Uuno Turhapuro - This Is My Life</t>
  </si>
  <si>
    <t>Uuno Turhapuro - kaksoisagentti</t>
  </si>
  <si>
    <t>Uuno Turhapuro Suomen Tasavallan Herra Presidentti</t>
  </si>
  <si>
    <t>Uuno Turhapuro herra Helsingin herra</t>
  </si>
  <si>
    <t>Uuno Turhapuron aviokriisi</t>
  </si>
  <si>
    <t>Uuno Turhapuron poika</t>
  </si>
  <si>
    <t>Uuno Turhapuron veli</t>
  </si>
  <si>
    <t>Uunon huikeat poikamiesvuodet maaseudulla</t>
  </si>
  <si>
    <t>Uvaa</t>
  </si>
  <si>
    <t>Uvanga</t>
  </si>
  <si>
    <t>Uvek spremne zene</t>
  </si>
  <si>
    <t>Uvidet Parizh i umeret</t>
  </si>
  <si>
    <t>Uvlecheniya</t>
  </si>
  <si>
    <t>Uvod u drugi zivot</t>
  </si>
  <si>
    <t>Uvolnenie na bereg</t>
  </si>
  <si>
    <t>Uwakizuma: Chijokuzeme</t>
  </si>
  <si>
    <t>Uwasa no onna</t>
  </si>
  <si>
    <t>Uwiklanie</t>
  </si>
  <si>
    <t>Uyanik Gazeteci</t>
  </si>
  <si>
    <t>Uyarangalil</t>
  </si>
  <si>
    <t>Uyeonhan yeohang</t>
  </si>
  <si>
    <t>Uyir Ulla Varai Usha</t>
  </si>
  <si>
    <t>Uyirode Uyiraha</t>
  </si>
  <si>
    <t>Uyirvarai Iniththaai</t>
  </si>
  <si>
    <t>Uyyala Jampala</t>
  </si>
  <si>
    <t>Uz Bence</t>
  </si>
  <si>
    <t>Uzak</t>
  </si>
  <si>
    <t>Uzak Ihtimal</t>
  </si>
  <si>
    <t>Uzavreli grad</t>
  </si>
  <si>
    <t>Uzay Kuvvetleri 2911</t>
  </si>
  <si>
    <t>Uzhaippaali</t>
  </si>
  <si>
    <t>Uzhas, kotoryy vsegda s toboy</t>
  </si>
  <si>
    <t>Uzicka Republika</t>
  </si>
  <si>
    <t>Uzimdan uzimgacha</t>
  </si>
  <si>
    <t>Uzlasma</t>
  </si>
  <si>
    <t>Uznay menya</t>
  </si>
  <si>
    <t>Uzrok smrti ne pominjati</t>
  </si>
  <si>
    <t>Uzticamais draugs Sanco</t>
  </si>
  <si>
    <t>Uzumaki</t>
  </si>
  <si>
    <t>Uzumasa raimuraito</t>
  </si>
  <si>
    <t>Uzun Bir Gece</t>
  </si>
  <si>
    <t>Uzun Hikaye</t>
  </si>
  <si>
    <t>Uzun Yol</t>
  </si>
  <si>
    <t>V Detectives</t>
  </si>
  <si>
    <t>V Krymu ne vsegda leto</t>
  </si>
  <si>
    <t>V Madonna: daisenso</t>
  </si>
  <si>
    <t>V Moskve proyezdom</t>
  </si>
  <si>
    <t>V Ozhidanii Morya</t>
  </si>
  <si>
    <t>V Parizh!</t>
  </si>
  <si>
    <t>V Rossii idet sneg</t>
  </si>
  <si>
    <t>V Tsenturiya. V poiskakh zacharovannykh sokrovishch</t>
  </si>
  <si>
    <t>V avguste 44-go</t>
  </si>
  <si>
    <t>V bolshom gorode</t>
  </si>
  <si>
    <t>V boy idut odni 'stariki'</t>
  </si>
  <si>
    <t>V chetverg i bolshe nikogda</t>
  </si>
  <si>
    <t>V dalnem plavanii</t>
  </si>
  <si>
    <t>V debryakh, gde reki begut...</t>
  </si>
  <si>
    <t>V den prazdnika</t>
  </si>
  <si>
    <t>V dni oktyabrya</t>
  </si>
  <si>
    <t>V dobryy chas!</t>
  </si>
  <si>
    <t>V dvizhenii</t>
  </si>
  <si>
    <t>V dvukh shagakh ot 'Raya'</t>
  </si>
  <si>
    <t>V for Vendetta</t>
  </si>
  <si>
    <t>V gorakh Yugoslavii</t>
  </si>
  <si>
    <t>V gorode S.</t>
  </si>
  <si>
    <t>V gorode Sochi tyomnye nochi</t>
  </si>
  <si>
    <t>V hlavni roli Oldrich Novy</t>
  </si>
  <si>
    <t>V kraya na lyatoto</t>
  </si>
  <si>
    <t>V kvadrate 45</t>
  </si>
  <si>
    <t>V leru</t>
  </si>
  <si>
    <t>V lyudyakh</t>
  </si>
  <si>
    <t>V mirnye dni</t>
  </si>
  <si>
    <t>V moey smerti proshu vinit Klavu K.</t>
  </si>
  <si>
    <t>V nachale igry</t>
  </si>
  <si>
    <t>V nachale slavnykh del</t>
  </si>
  <si>
    <t>V nachale veka</t>
  </si>
  <si>
    <t>V nebe 'Nochnye vedmy'</t>
  </si>
  <si>
    <t>V noktite na poroka</t>
  </si>
  <si>
    <t>V odno prekrasnoye detstvo</t>
  </si>
  <si>
    <t>V odnu-yedinstvennuyu zhizn</t>
  </si>
  <si>
    <t>V ogne broda net</t>
  </si>
  <si>
    <t>V ozhidanii chuda</t>
  </si>
  <si>
    <t>V perine</t>
  </si>
  <si>
    <t>V petek zvecer</t>
  </si>
  <si>
    <t>V pogone za slavoy</t>
  </si>
  <si>
    <t>V poiskakh radosti</t>
  </si>
  <si>
    <t>V poiskakh zolotogo fallosa</t>
  </si>
  <si>
    <t>V polose priboya</t>
  </si>
  <si>
    <t>V poslednyuyu ochered</t>
  </si>
  <si>
    <t>V profil i anfas</t>
  </si>
  <si>
    <t>V pyatnitsu 13. Chast 2</t>
  </si>
  <si>
    <t>V rasputitsu</t>
  </si>
  <si>
    <t>V sest rano na letisti</t>
  </si>
  <si>
    <t>V shest chasov vechera posle voyny</t>
  </si>
  <si>
    <t>V sozvezdii byka</t>
  </si>
  <si>
    <t>V sporte tolko devushki</t>
  </si>
  <si>
    <t>V starykh ritmakh</t>
  </si>
  <si>
    <t>V stepnoy tishi</t>
  </si>
  <si>
    <t>V stile jazz</t>
  </si>
  <si>
    <t>V strelyayushchey glushi</t>
  </si>
  <si>
    <t>V subbotu</t>
  </si>
  <si>
    <t>V talom snege zvon ruchya</t>
  </si>
  <si>
    <t>V tichu</t>
  </si>
  <si>
    <t>V tiha vecher</t>
  </si>
  <si>
    <t>V toy oblasti nebes</t>
  </si>
  <si>
    <t>V toy strane...</t>
  </si>
  <si>
    <t>V tridevyatom tsarstve</t>
  </si>
  <si>
    <t>V trudnyy chas</t>
  </si>
  <si>
    <t>V trydevjatomu carstvi</t>
  </si>
  <si>
    <t>V tumane</t>
  </si>
  <si>
    <t>V tvoikh rukakh zhizn</t>
  </si>
  <si>
    <t>V tylu vraga</t>
  </si>
  <si>
    <t>V usloviyakh neochevidnosti</t>
  </si>
  <si>
    <t>V yedinom stroyu</t>
  </si>
  <si>
    <t>V zone osobogo vnimaniya</t>
  </si>
  <si>
    <t>V'Achsav Ma?</t>
  </si>
  <si>
    <t>V-Force: New Dawn of V.I.C.T.O.R.Y.</t>
  </si>
  <si>
    <t>V.D.</t>
  </si>
  <si>
    <t>V.I. Warshawski</t>
  </si>
  <si>
    <t>V.I.P.</t>
  </si>
  <si>
    <t>V.I.P. Very Important Prisoners</t>
  </si>
  <si>
    <t>V.O.</t>
  </si>
  <si>
    <t>V.O.S.</t>
  </si>
  <si>
    <t>V/H/S</t>
  </si>
  <si>
    <t>V/H/S Viral</t>
  </si>
  <si>
    <t>V/H/S/2</t>
  </si>
  <si>
    <t>V3</t>
  </si>
  <si>
    <t>V8 - Du willst der Beste sein</t>
  </si>
  <si>
    <t>VALKYRIE III: Queen's Road</t>
  </si>
  <si>
    <t>VANish</t>
  </si>
  <si>
    <t>VD</t>
  </si>
  <si>
    <t>VIP Lounge</t>
  </si>
  <si>
    <t>VIPs</t>
  </si>
  <si>
    <t>VIViD</t>
  </si>
  <si>
    <t>VMV 6</t>
  </si>
  <si>
    <t>VS Gangs</t>
  </si>
  <si>
    <t>VS: The Movie</t>
  </si>
  <si>
    <t>VWaR</t>
  </si>
  <si>
    <t>Va Banque</t>
  </si>
  <si>
    <t>Va Kasi Dar Rah Ast</t>
  </si>
  <si>
    <t>Va a ser que nadie es perfecto</t>
  </si>
  <si>
    <t>Va mourire</t>
  </si>
  <si>
    <t>Va savoir</t>
  </si>
  <si>
    <t>Va voir maman, papa travaille</t>
  </si>
  <si>
    <t>Va y avoir du soui!</t>
  </si>
  <si>
    <t>Va' dove ti porta il cuore</t>
  </si>
  <si>
    <t>Va'Yehi Be'May</t>
  </si>
  <si>
    <t>Va, vis et deviens</t>
  </si>
  <si>
    <t>Vaada</t>
  </si>
  <si>
    <t>Vaadhdivsachya Haardik Shubhechcha</t>
  </si>
  <si>
    <t>Vaaksa vaaraa</t>
  </si>
  <si>
    <t>Vaalee</t>
  </si>
  <si>
    <t>Vaali</t>
  </si>
  <si>
    <t>Vaaliba Raja</t>
  </si>
  <si>
    <t>Vaalu</t>
  </si>
  <si>
    <t>Vaamanan</t>
  </si>
  <si>
    <t>Vaanam</t>
  </si>
  <si>
    <t>Vaanathaipola</t>
  </si>
  <si>
    <t>Vaanavil Vaazhkai</t>
  </si>
  <si>
    <t>Vaapsi</t>
  </si>
  <si>
    <t>Vaarallista vapautta</t>
  </si>
  <si>
    <t>Vaaranam Aayiram</t>
  </si>
  <si>
    <t>Vaarwel</t>
  </si>
  <si>
    <t>Vaasna</t>
  </si>
  <si>
    <t>Vaastav: The Reality</t>
  </si>
  <si>
    <t>Vaastu Shastra</t>
  </si>
  <si>
    <t>Vaastupurush</t>
  </si>
  <si>
    <t>Vaatjie Sien sy Gat</t>
  </si>
  <si>
    <t>Vaatleja</t>
  </si>
  <si>
    <t>Vaayai Moodi Pesavum</t>
  </si>
  <si>
    <t>Vaazhthugal</t>
  </si>
  <si>
    <t>Vabank</t>
  </si>
  <si>
    <t>Vabank II, czyli riposta</t>
  </si>
  <si>
    <t>Vacaciones</t>
  </si>
  <si>
    <t>Vacaciones de terror</t>
  </si>
  <si>
    <t>Vacaciones de terror 2</t>
  </si>
  <si>
    <t>Vacaciones en Acapulco</t>
  </si>
  <si>
    <t>Vacaciones en Familia</t>
  </si>
  <si>
    <t>Vacaciones en el otro mundo</t>
  </si>
  <si>
    <t>Vacaciones misteriosas</t>
  </si>
  <si>
    <t>Vacaciones sangrientas</t>
  </si>
  <si>
    <t>Vacance</t>
  </si>
  <si>
    <t>Vacances en enfer</t>
  </si>
  <si>
    <t>Vacances explosives!</t>
  </si>
  <si>
    <t>Vacances portugaises</t>
  </si>
  <si>
    <t>Vacances royales</t>
  </si>
  <si>
    <t>Vacancy</t>
  </si>
  <si>
    <t>Vacant House</t>
  </si>
  <si>
    <t>Vacant Lot</t>
  </si>
  <si>
    <t>Vacant Possession</t>
  </si>
  <si>
    <t>Vacanta la mare</t>
  </si>
  <si>
    <t>Vacanze a Ischia</t>
  </si>
  <si>
    <t>Vacanze ai Caraibi</t>
  </si>
  <si>
    <t>Vacanze alla baia d'argento</t>
  </si>
  <si>
    <t>Vacanze col gangster</t>
  </si>
  <si>
    <t>Vacanze d'estate</t>
  </si>
  <si>
    <t>Vacanze d'inverno</t>
  </si>
  <si>
    <t>Vacanze di Natale '90</t>
  </si>
  <si>
    <t>Vacanze di Natale '91</t>
  </si>
  <si>
    <t>Vacanze di Natale '95</t>
  </si>
  <si>
    <t>Vacanze di Natale</t>
  </si>
  <si>
    <t>Vacanze di Natale 2000</t>
  </si>
  <si>
    <t>Vacanze di Natale a Cortina</t>
  </si>
  <si>
    <t>Vacanze in America</t>
  </si>
  <si>
    <t>Vacanze in Argentina</t>
  </si>
  <si>
    <t>Vacanze in Val Trebbia</t>
  </si>
  <si>
    <t>Vacanze per un massacro</t>
  </si>
  <si>
    <t>Vacanze sulla Costa Smeralda</t>
  </si>
  <si>
    <t>Vacas</t>
  </si>
  <si>
    <t>Vacas gordas</t>
  </si>
  <si>
    <t>Vacation</t>
  </si>
  <si>
    <t>Vacation Days</t>
  </si>
  <si>
    <t>Vacation Hunter</t>
  </si>
  <si>
    <t>Vacation from Love</t>
  </si>
  <si>
    <t>Vacation in Reno</t>
  </si>
  <si>
    <t>Vacation!</t>
  </si>
  <si>
    <t>Vacationland</t>
  </si>
  <si>
    <t>Vacationland (II)</t>
  </si>
  <si>
    <t>Vachan</t>
  </si>
  <si>
    <t>Vachanam</t>
  </si>
  <si>
    <t>Vacuum</t>
  </si>
  <si>
    <t>Vacuum Killer</t>
  </si>
  <si>
    <t>Vacuums</t>
  </si>
  <si>
    <t>Vadacurry</t>
  </si>
  <si>
    <t>Vadakkum Nathan</t>
  </si>
  <si>
    <t>Vadakkunokkiyantram</t>
  </si>
  <si>
    <t>Vadelmavenepakolainen</t>
  </si>
  <si>
    <t>Vadertje Langbeen</t>
  </si>
  <si>
    <t>Vadertjie Langbeen</t>
  </si>
  <si>
    <t>Vadhiyar</t>
  </si>
  <si>
    <t>Vadias Pelo Prazer</t>
  </si>
  <si>
    <t>Vado a vivere da solo</t>
  </si>
  <si>
    <t>Vado... l'ammazzo e torno</t>
  </si>
  <si>
    <t>Vadon</t>
  </si>
  <si>
    <t>Vaftistikos</t>
  </si>
  <si>
    <t>Vagabond</t>
  </si>
  <si>
    <t>Vagabond Lady</t>
  </si>
  <si>
    <t>Vagabonden</t>
  </si>
  <si>
    <t>Vagabonderne paa Bakkegaarden</t>
  </si>
  <si>
    <t>Vagabunda</t>
  </si>
  <si>
    <t>Vagabunden</t>
  </si>
  <si>
    <t>Vagabundo en la lluvia</t>
  </si>
  <si>
    <t>Vagabundos no Society</t>
  </si>
  <si>
    <t>Vaghe stelle dell'orsa...</t>
  </si>
  <si>
    <t>Vaghti hame khaabim</t>
  </si>
  <si>
    <t>Vaghti hame khab boodand</t>
  </si>
  <si>
    <t>Vaghti limooha zard shodand</t>
  </si>
  <si>
    <t>Vagon</t>
  </si>
  <si>
    <t>Vagon Li</t>
  </si>
  <si>
    <t>Vagonchik moy dalniy</t>
  </si>
  <si>
    <t>Vagoneros</t>
  </si>
  <si>
    <t>Vaho</t>
  </si>
  <si>
    <t>Vahsi bir kiz sevdim</t>
  </si>
  <si>
    <t>Vahsi gelin</t>
  </si>
  <si>
    <t>Vahsi kan</t>
  </si>
  <si>
    <t>Vai Gorilla</t>
  </si>
  <si>
    <t>Vai Raja Vai</t>
  </si>
  <si>
    <t>Vai Trabalhar Vagabundo</t>
  </si>
  <si>
    <t>Vai Trabalhar, Vagabundo II</t>
  </si>
  <si>
    <t>Vai avanti tu che mi vien da ridere</t>
  </si>
  <si>
    <t>Vai col liscio</t>
  </si>
  <si>
    <t>Vai que Cola: O Filme</t>
  </si>
  <si>
    <t>Vaihdokas</t>
  </si>
  <si>
    <t>Vaikai is Amerikos viesbucio</t>
  </si>
  <si>
    <t>Vaikoont</t>
  </si>
  <si>
    <t>Vaimbora</t>
  </si>
  <si>
    <t>Vaimoke</t>
  </si>
  <si>
    <t>Vain sinulle</t>
  </si>
  <si>
    <t>Vaisakhi List</t>
  </si>
  <si>
    <t>Vaivaisukon morsian</t>
  </si>
  <si>
    <t>Vai~E~Vem</t>
  </si>
  <si>
    <t>Vaje v objemu</t>
  </si>
  <si>
    <t>Vajont - La diga del disonore</t>
  </si>
  <si>
    <t>Vajram</t>
  </si>
  <si>
    <t>Vakansi yang janggal dan penyakit lainnya</t>
  </si>
  <si>
    <t>Vakansiya</t>
  </si>
  <si>
    <t>Vakil Babu</t>
  </si>
  <si>
    <t>Vakil-e avval</t>
  </si>
  <si>
    <t>Vakonesh panjom</t>
  </si>
  <si>
    <t>Vaktpostene</t>
  </si>
  <si>
    <t>Val/Val</t>
  </si>
  <si>
    <t>Valaki figyel</t>
  </si>
  <si>
    <t>Valami Amerika</t>
  </si>
  <si>
    <t>Valami Amerika 2</t>
  </si>
  <si>
    <t>Valarthu Mrugangal</t>
  </si>
  <si>
    <t>Valchitsata</t>
  </si>
  <si>
    <t>Valderama</t>
  </si>
  <si>
    <t>Valdez Is Coming</t>
  </si>
  <si>
    <t>Valdez, il mezzosangue</t>
  </si>
  <si>
    <t>Valedictorian</t>
  </si>
  <si>
    <t>Valehtelija</t>
  </si>
  <si>
    <t>Valence Theory</t>
  </si>
  <si>
    <t>Valencia</t>
  </si>
  <si>
    <t>Valencia: The Movie/S</t>
  </si>
  <si>
    <t>Valente Quintero</t>
  </si>
  <si>
    <t>Valentin Armienta el vengador</t>
  </si>
  <si>
    <t>Valentin Valentin</t>
  </si>
  <si>
    <t>Valentin i Valentina</t>
  </si>
  <si>
    <t>Valentina</t>
  </si>
  <si>
    <t>Valentina Postika In Attesa Di Partire</t>
  </si>
  <si>
    <t>Valentinas uz 2ru</t>
  </si>
  <si>
    <t>Valentinas vienas</t>
  </si>
  <si>
    <t>Valentine</t>
  </si>
  <si>
    <t>Valentine's Day</t>
  </si>
  <si>
    <t>Valentino</t>
  </si>
  <si>
    <t>Valentino Returns</t>
  </si>
  <si>
    <t>Valentino y el clan del can</t>
  </si>
  <si>
    <t>Valera</t>
  </si>
  <si>
    <t>Valeria</t>
  </si>
  <si>
    <t>Valeria descalza</t>
  </si>
  <si>
    <t>Valeria ragazza poco seria</t>
  </si>
  <si>
    <t>Valerie &amp; Sid</t>
  </si>
  <si>
    <t>Valerie</t>
  </si>
  <si>
    <t>Valerie Flake</t>
  </si>
  <si>
    <t>Valeriy Chkalov</t>
  </si>
  <si>
    <t>Valet Girls</t>
  </si>
  <si>
    <t>Valge laev</t>
  </si>
  <si>
    <t>Valgus Koordis</t>
  </si>
  <si>
    <t>Valhalla</t>
  </si>
  <si>
    <t>Valhalla Rising</t>
  </si>
  <si>
    <t>Vali</t>
  </si>
  <si>
    <t>Vali Sugriva</t>
  </si>
  <si>
    <t>Valiant</t>
  </si>
  <si>
    <t>Valiant Is the Word for Carrie</t>
  </si>
  <si>
    <t>Valicha: A tribute to the Andean Women</t>
  </si>
  <si>
    <t>Valiyavan</t>
  </si>
  <si>
    <t>Valkaama</t>
  </si>
  <si>
    <t>Valkanizater</t>
  </si>
  <si>
    <t>Valkoinen lammas</t>
  </si>
  <si>
    <t>Valkoisen neilikan velho</t>
  </si>
  <si>
    <t>Valkoiset ruusut</t>
  </si>
  <si>
    <t>Valkyrie</t>
  </si>
  <si>
    <t>Vallakottai</t>
  </si>
  <si>
    <t>Vallamai Thaaraayo</t>
  </si>
  <si>
    <t>Vallanzasca - Gli angeli del male</t>
  </si>
  <si>
    <t>Vallavanukku Pullum Aayudham</t>
  </si>
  <si>
    <t>Vallavanukku Vallavan</t>
  </si>
  <si>
    <t>Valle negro</t>
  </si>
  <si>
    <t>Vallen</t>
  </si>
  <si>
    <t>Valley</t>
  </si>
  <si>
    <t>Valley Girl</t>
  </si>
  <si>
    <t>Valley Inn</t>
  </si>
  <si>
    <t>Valley of Blood</t>
  </si>
  <si>
    <t>Valley of Ditches</t>
  </si>
  <si>
    <t>Valley of Eagles</t>
  </si>
  <si>
    <t>Valley of Fear</t>
  </si>
  <si>
    <t>Valley of Fire</t>
  </si>
  <si>
    <t>Valley of Flowers</t>
  </si>
  <si>
    <t>Valley of Hate</t>
  </si>
  <si>
    <t>Valley of Head Hunters</t>
  </si>
  <si>
    <t>Valley of Hunted Men</t>
  </si>
  <si>
    <t>Valley of Love</t>
  </si>
  <si>
    <t>Valley of Saints</t>
  </si>
  <si>
    <t>Valley of Song</t>
  </si>
  <si>
    <t>Valley of Terror</t>
  </si>
  <si>
    <t>Valley of Vanishing Men</t>
  </si>
  <si>
    <t>Valley of Vengeance</t>
  </si>
  <si>
    <t>Valley of Vision</t>
  </si>
  <si>
    <t>Valley of Wanted Men</t>
  </si>
  <si>
    <t>Valley of the Dead</t>
  </si>
  <si>
    <t>Valley of the Dolls</t>
  </si>
  <si>
    <t>Valley of the Dragons</t>
  </si>
  <si>
    <t>Valley of the Giants</t>
  </si>
  <si>
    <t>Valley of the Heart's Delight</t>
  </si>
  <si>
    <t>Valley of the Kings</t>
  </si>
  <si>
    <t>Valley of the Lawless</t>
  </si>
  <si>
    <t>Valley of the Moon</t>
  </si>
  <si>
    <t>Valley of the Redwoods</t>
  </si>
  <si>
    <t>Valley of the Sasquatch</t>
  </si>
  <si>
    <t>Valley of the Shadow</t>
  </si>
  <si>
    <t>Valley of the Succubus</t>
  </si>
  <si>
    <t>Valley of the Sun</t>
  </si>
  <si>
    <t>Valley of the Witch</t>
  </si>
  <si>
    <t>Valley of the Zombies</t>
  </si>
  <si>
    <t>Vallinam</t>
  </si>
  <si>
    <t>Valliyum Thetti Pulliyum Thetti</t>
  </si>
  <si>
    <t>Valmiki</t>
  </si>
  <si>
    <t>Valmis</t>
  </si>
  <si>
    <t>Valmont</t>
  </si>
  <si>
    <t>Valo</t>
  </si>
  <si>
    <t>Valor's Kids</t>
  </si>
  <si>
    <t>Valparadaise</t>
  </si>
  <si>
    <t>Vals</t>
  </si>
  <si>
    <t>Vals licht</t>
  </si>
  <si>
    <t>Vals zolotykh teltsov</t>
  </si>
  <si>
    <t>Valsa Para Bruno Stein</t>
  </si>
  <si>
    <t>Valse brillante</t>
  </si>
  <si>
    <t>Valse sentimentale</t>
  </si>
  <si>
    <t>Valse wals</t>
  </si>
  <si>
    <t>Valsiruyushchie navernyaka</t>
  </si>
  <si>
    <t>Valter brani Sarajevo</t>
  </si>
  <si>
    <t>Valu</t>
  </si>
  <si>
    <t>Value for Money</t>
  </si>
  <si>
    <t>Valurile Dunarii</t>
  </si>
  <si>
    <t>Valzer</t>
  </si>
  <si>
    <t>Vam chto, nasha vlast ne nravitsya?!</t>
  </si>
  <si>
    <t>Vam i ne snilos...</t>
  </si>
  <si>
    <t>Vam telegramma</t>
  </si>
  <si>
    <t>Vamos Cantar</t>
  </si>
  <si>
    <t>Vamos Fazer um Brinde</t>
  </si>
  <si>
    <t>Vamos a matar Sartana</t>
  </si>
  <si>
    <t>Vamos com Calma</t>
  </si>
  <si>
    <t>Vamos por la parejita</t>
  </si>
  <si>
    <t>Vamp</t>
  </si>
  <si>
    <t>Vamp Bikers</t>
  </si>
  <si>
    <t>Vamp Bikers Dos</t>
  </si>
  <si>
    <t>Vamp U</t>
  </si>
  <si>
    <t>Vamperifica</t>
  </si>
  <si>
    <t>Vampie</t>
  </si>
  <si>
    <t>Vamping</t>
  </si>
  <si>
    <t>Vamping Venus</t>
  </si>
  <si>
    <t>Vampir z Gorjancev</t>
  </si>
  <si>
    <t>Vampira</t>
  </si>
  <si>
    <t>Vampire</t>
  </si>
  <si>
    <t>Vampire Academy</t>
  </si>
  <si>
    <t>Vampire Blvd.</t>
  </si>
  <si>
    <t>Vampire Boys 2: The New Brood</t>
  </si>
  <si>
    <t>Vampire Camp</t>
  </si>
  <si>
    <t>Vampire Circus</t>
  </si>
  <si>
    <t>Vampire City</t>
  </si>
  <si>
    <t>Vampire City 2: Rock 'N Roll Zombies from Outer Space</t>
  </si>
  <si>
    <t>Vampire Clan</t>
  </si>
  <si>
    <t>Vampire Conspiracy</t>
  </si>
  <si>
    <t>Vampire Cop</t>
  </si>
  <si>
    <t>Vampire Diary</t>
  </si>
  <si>
    <t>Vampire Dog</t>
  </si>
  <si>
    <t>Vampire Guitar: A High Vaultage Adventure</t>
  </si>
  <si>
    <t>Vampire Holocaust</t>
  </si>
  <si>
    <t>Vampire Hookers</t>
  </si>
  <si>
    <t>Vampire Hunter</t>
  </si>
  <si>
    <t>Vampire Hunter D: Bloodlust</t>
  </si>
  <si>
    <t>Vampire Hunter Werbals</t>
  </si>
  <si>
    <t>Vampire Junction</t>
  </si>
  <si>
    <t>Vampire Knights</t>
  </si>
  <si>
    <t>Vampire Lesbian Kickboxers</t>
  </si>
  <si>
    <t>Vampire Night</t>
  </si>
  <si>
    <t>Vampire Resurrection</t>
  </si>
  <si>
    <t>Vampire Season</t>
  </si>
  <si>
    <t>Vampire Sunrise</t>
  </si>
  <si>
    <t>Vampire Vixens from Venus</t>
  </si>
  <si>
    <t>Vampire at Midnight</t>
  </si>
  <si>
    <t>Vampire in Brooklyn</t>
  </si>
  <si>
    <t>Vampire in Union City</t>
  </si>
  <si>
    <t>Vampire in Vegas</t>
  </si>
  <si>
    <t>Vampire's Kiss</t>
  </si>
  <si>
    <t>Vampires</t>
  </si>
  <si>
    <t>Vampires Anonymous</t>
  </si>
  <si>
    <t>Vampires Suck</t>
  </si>
  <si>
    <t>Vampires! Horror!</t>
  </si>
  <si>
    <t>Vampires: Los Muertos</t>
  </si>
  <si>
    <t>Vampires: The Turning</t>
  </si>
  <si>
    <t>Vampiresas 1930</t>
  </si>
  <si>
    <t>Vampiri su medju nama</t>
  </si>
  <si>
    <t>Vampiri, talasami</t>
  </si>
  <si>
    <t>Vampiro</t>
  </si>
  <si>
    <t>Vampiro, guerrero de la noche</t>
  </si>
  <si>
    <t>Vampiros DF</t>
  </si>
  <si>
    <t>Vamps</t>
  </si>
  <si>
    <t>Vamps in the City</t>
  </si>
  <si>
    <t>Vamps, Blood &amp; Smoking Guns</t>
  </si>
  <si>
    <t>Vampyr</t>
  </si>
  <si>
    <t>Vampyre</t>
  </si>
  <si>
    <t>Vampyrer</t>
  </si>
  <si>
    <t>Vampyres</t>
  </si>
  <si>
    <t>Vampyros Lesbos</t>
  </si>
  <si>
    <t>Vamsee</t>
  </si>
  <si>
    <t>Vamsha Vriksha</t>
  </si>
  <si>
    <t>Vamshi</t>
  </si>
  <si>
    <t>Vamshoddharaka</t>
  </si>
  <si>
    <t>Van Diemen's Land</t>
  </si>
  <si>
    <t>Van God los</t>
  </si>
  <si>
    <t>Van Gogh</t>
  </si>
  <si>
    <t>Van Gogh's Ear</t>
  </si>
  <si>
    <t>Van Helsing</t>
  </si>
  <si>
    <t>Van Helsing's Factory</t>
  </si>
  <si>
    <t>Van Nuys Blvd.</t>
  </si>
  <si>
    <t>Van Von Hunter</t>
  </si>
  <si>
    <t>Van Vorst Park</t>
  </si>
  <si>
    <t>Van Wilder</t>
  </si>
  <si>
    <t>Van Wilder 2: The Rise of Taj</t>
  </si>
  <si>
    <t>Van de Velde: Die vollkommene Ehe</t>
  </si>
  <si>
    <t>Van de koele meren des doods</t>
  </si>
  <si>
    <t>Van der Merwe P.I.</t>
  </si>
  <si>
    <t>Van geluk gesproken</t>
  </si>
  <si>
    <t>Vana</t>
  </si>
  <si>
    <t>Vana daami visiit</t>
  </si>
  <si>
    <t>Vana mees tahab koju</t>
  </si>
  <si>
    <t>Vanad ja kobedad saavad jalad alla</t>
  </si>
  <si>
    <t>Vanaja</t>
  </si>
  <si>
    <t>Vanakkam Chennai</t>
  </si>
  <si>
    <t>Vanaprastham</t>
  </si>
  <si>
    <t>Vanbracna putovanja</t>
  </si>
  <si>
    <t>Vance and Pepe</t>
  </si>
  <si>
    <t>Vancouver Midnight Movies</t>
  </si>
  <si>
    <t>Vancouver Rhapsody</t>
  </si>
  <si>
    <t>Vandaag of morgen</t>
  </si>
  <si>
    <t>Vandal</t>
  </si>
  <si>
    <t>Vandalis</t>
  </si>
  <si>
    <t>Vandanam</t>
  </si>
  <si>
    <t>Vande Mataram</t>
  </si>
  <si>
    <t>Vandez</t>
  </si>
  <si>
    <t>Vandor - Krieg der Gesinningen</t>
  </si>
  <si>
    <t>Vanessa</t>
  </si>
  <si>
    <t>Vanessa: Her Love Story</t>
  </si>
  <si>
    <t>Vangels IRA</t>
  </si>
  <si>
    <t>Vanguard</t>
  </si>
  <si>
    <t>Vanguard (II)</t>
  </si>
  <si>
    <t>Vaniglia e cioccolato</t>
  </si>
  <si>
    <t>Vanilla</t>
  </si>
  <si>
    <t>Vanilla Boy: Tomorrow Is Another Day</t>
  </si>
  <si>
    <t>Vanilla Sky</t>
  </si>
  <si>
    <t>Vanille fraise</t>
  </si>
  <si>
    <t>Vanina Vanini</t>
  </si>
  <si>
    <t>Vanina oder Die Galgenhochzeit</t>
  </si>
  <si>
    <t>Vanished</t>
  </si>
  <si>
    <t>Vanished (II)</t>
  </si>
  <si>
    <t>Vanished! A Video Seance</t>
  </si>
  <si>
    <t>Vanishing Men</t>
  </si>
  <si>
    <t>Vanishing Point</t>
  </si>
  <si>
    <t>Vanishing Twin</t>
  </si>
  <si>
    <t>Vanishing on 7th Street</t>
  </si>
  <si>
    <t>Vanitas</t>
  </si>
  <si>
    <t>Vanitas (II)</t>
  </si>
  <si>
    <t>Vanity</t>
  </si>
  <si>
    <t>Vanity Fair</t>
  </si>
  <si>
    <t>Vanity Street</t>
  </si>
  <si>
    <t>Vanity's Price</t>
  </si>
  <si>
    <t>Vanityville Massacre</t>
  </si>
  <si>
    <t>Vanjikottai Valiban</t>
  </si>
  <si>
    <t>Vanka i 'Mstitel'</t>
  </si>
  <si>
    <t>Vanka-vstanka</t>
  </si>
  <si>
    <t>Vanmam</t>
  </si>
  <si>
    <t>Vanoce s Alzbetou</t>
  </si>
  <si>
    <t>Vanocni rezy</t>
  </si>
  <si>
    <t>Vansh</t>
  </si>
  <si>
    <t>Vantage Point</t>
  </si>
  <si>
    <t>Vanvittig forelsket</t>
  </si>
  <si>
    <t>Vanya on 42nd Street</t>
  </si>
  <si>
    <t>Vapaa duunari Ville-Kalle</t>
  </si>
  <si>
    <t>Vapenvilan</t>
  </si>
  <si>
    <t>Vapour</t>
  </si>
  <si>
    <t>Vaquero</t>
  </si>
  <si>
    <t>Vara asta</t>
  </si>
  <si>
    <t>Vara sentimentala</t>
  </si>
  <si>
    <t>Vara: A Blessing</t>
  </si>
  <si>
    <t>Varadanayaka</t>
  </si>
  <si>
    <t>Varakatnam</t>
  </si>
  <si>
    <t>Varalaaru</t>
  </si>
  <si>
    <t>Varan the Unbelievable</t>
  </si>
  <si>
    <t>Varannan vecka</t>
  </si>
  <si>
    <t>Varastati Vana Toomas</t>
  </si>
  <si>
    <t>Varastettu kuolema</t>
  </si>
  <si>
    <t>Varasto</t>
  </si>
  <si>
    <t>Varasudu</t>
  </si>
  <si>
    <t>Varatz lapter</t>
  </si>
  <si>
    <t>Varavelpu</t>
  </si>
  <si>
    <t>Varaventtiili</t>
  </si>
  <si>
    <t>Varavu Ettana Selavu Pathana</t>
  </si>
  <si>
    <t>Vardi</t>
  </si>
  <si>
    <t>Varea anthygieina</t>
  </si>
  <si>
    <t>Vareia katara o dihasmos</t>
  </si>
  <si>
    <t>Vares - Kaidan tien kulkijat</t>
  </si>
  <si>
    <t>Vares - Pahan suudelma</t>
  </si>
  <si>
    <t>Vares - Pimeyden tango</t>
  </si>
  <si>
    <t>Vares - sheriffi</t>
  </si>
  <si>
    <t>Varese Va</t>
  </si>
  <si>
    <t>Varg</t>
  </si>
  <si>
    <t>Varg Veum - Bitre blomster</t>
  </si>
  <si>
    <t>Varg Veum - Kalde hjerter</t>
  </si>
  <si>
    <t>Vargens tid</t>
  </si>
  <si>
    <t>Vargtimmen</t>
  </si>
  <si>
    <t>Variant 'Zombi'</t>
  </si>
  <si>
    <t>Variations of Jade</t>
  </si>
  <si>
    <t>Variations on a High School Romance</t>
  </si>
  <si>
    <t>Variedades de medianoche</t>
  </si>
  <si>
    <t>Varieties on Parade</t>
  </si>
  <si>
    <t>Variety</t>
  </si>
  <si>
    <t>Variety Girl</t>
  </si>
  <si>
    <t>Variety Jubilee</t>
  </si>
  <si>
    <t>Variety Parade</t>
  </si>
  <si>
    <t>Variety Time</t>
  </si>
  <si>
    <t>Variola vera</t>
  </si>
  <si>
    <t>Various Positions</t>
  </si>
  <si>
    <t>Varjoja Kannaksella</t>
  </si>
  <si>
    <t>Varjoja paratiisissa</t>
  </si>
  <si>
    <t>Varla Jean and the Mushroomheads</t>
  </si>
  <si>
    <t>Varljivo leto '68</t>
  </si>
  <si>
    <t>Varmacibas meditacija</t>
  </si>
  <si>
    <t>Varna Vasanthangal</t>
  </si>
  <si>
    <t>Varnam</t>
  </si>
  <si>
    <t>Varnu ezeras</t>
  </si>
  <si>
    <t>Varnu ielas republika</t>
  </si>
  <si>
    <t>Varsham</t>
  </si>
  <si>
    <t>Varsity</t>
  </si>
  <si>
    <t>Varsity Blood</t>
  </si>
  <si>
    <t>Varsity Blues</t>
  </si>
  <si>
    <t>Varsity Punks</t>
  </si>
  <si>
    <t>Varsity Show</t>
  </si>
  <si>
    <t>Vartha</t>
  </si>
  <si>
    <t>Vartholomaios</t>
  </si>
  <si>
    <t>Varudu</t>
  </si>
  <si>
    <t>Varuh meje</t>
  </si>
  <si>
    <t>Varumayin Niram Sigappu</t>
  </si>
  <si>
    <t>Varusham Padhinaaru</t>
  </si>
  <si>
    <t>Varuskunnan 'pikku' morsian</t>
  </si>
  <si>
    <t>Varuthapadatha Valibar Sangam</t>
  </si>
  <si>
    <t>Varvara-krasa, dlinnaya kosa</t>
  </si>
  <si>
    <t>Varvari</t>
  </si>
  <si>
    <t>Varvarin den</t>
  </si>
  <si>
    <t>Varvary</t>
  </si>
  <si>
    <t>Varyemez</t>
  </si>
  <si>
    <t>Vas ozhidayet grazhdanka Nikanorova</t>
  </si>
  <si>
    <t>Vas-y maman</t>
  </si>
  <si>
    <t>Vasaku jala reede</t>
  </si>
  <si>
    <t>Vasara baigiasi rudeni</t>
  </si>
  <si>
    <t>Vase de noces</t>
  </si>
  <si>
    <t>Vasectomy: A Delicate Matter</t>
  </si>
  <si>
    <t>Vasermil</t>
  </si>
  <si>
    <t>Vash syn i brat</t>
  </si>
  <si>
    <t>Vash vykhod, devochki...</t>
  </si>
  <si>
    <t>Vasha</t>
  </si>
  <si>
    <t>Vashi paltsy pakhnut ladanom!</t>
  </si>
  <si>
    <t>Vasika... kalispera sas</t>
  </si>
  <si>
    <t>Vasilias tis gafas</t>
  </si>
  <si>
    <t>Vasiliki</t>
  </si>
  <si>
    <t>Vasilisa prekrasnaya</t>
  </si>
  <si>
    <t>Vasilissa Antigoni: Tris Praksis</t>
  </si>
  <si>
    <t>Vasilissa maimou</t>
  </si>
  <si>
    <t>Vasiliy Buslaev</t>
  </si>
  <si>
    <t>Vasiliy Surikov</t>
  </si>
  <si>
    <t>Vasiliy i Vasilisa</t>
  </si>
  <si>
    <t>Vasoolraja M.B.B.S</t>
  </si>
  <si>
    <t>Vasos De Papel</t>
  </si>
  <si>
    <t>Vassa</t>
  </si>
  <si>
    <t>Vassa Zheleznova</t>
  </si>
  <si>
    <t>Vast</t>
  </si>
  <si>
    <t>Vastamyrkky</t>
  </si>
  <si>
    <t>Vasthavam</t>
  </si>
  <si>
    <t>Vasthuhara</t>
  </si>
  <si>
    <t>Vasudha</t>
  </si>
  <si>
    <t>Vasuvum Saravananum Onna Padichavanga</t>
  </si>
  <si>
    <t>Vasvaseh</t>
  </si>
  <si>
    <t>Vasya reformator</t>
  </si>
  <si>
    <t>Vasyok Trubachyov i yego tovarishchi</t>
  </si>
  <si>
    <t>Vat doi sao doi</t>
  </si>
  <si>
    <t>Vatan kucaginda</t>
  </si>
  <si>
    <t>Vatan ve Namik Kemal</t>
  </si>
  <si>
    <t>Vatandas Riza</t>
  </si>
  <si>
    <t>Vatel</t>
  </si>
  <si>
    <t>Vater Morgana</t>
  </si>
  <si>
    <t>Vater braucht eine Frau</t>
  </si>
  <si>
    <t>Vater macht Karriere</t>
  </si>
  <si>
    <t>Vater sein dagegen sehr</t>
  </si>
  <si>
    <t>Vater, Mutter und neun Kinder</t>
  </si>
  <si>
    <t>Vaterfreuden</t>
  </si>
  <si>
    <t>Vaterland</t>
  </si>
  <si>
    <t>Vatertag</t>
  </si>
  <si>
    <t>Vathikuchi</t>
  </si>
  <si>
    <t>Vati macht Dummheiten</t>
  </si>
  <si>
    <t>Vator</t>
  </si>
  <si>
    <t>Vatos</t>
  </si>
  <si>
    <t>Vaudeville</t>
  </si>
  <si>
    <t>Vaudeville Comedy, Then and Now</t>
  </si>
  <si>
    <t>Vault of Terror II: The Undead</t>
  </si>
  <si>
    <t>Vautrin</t>
  </si>
  <si>
    <t>Vavien</t>
  </si>
  <si>
    <t>Vavilon XX</t>
  </si>
  <si>
    <t>Vavylonia</t>
  </si>
  <si>
    <t>Vaxdockan</t>
  </si>
  <si>
    <t>Vaxxed: From Cover-Up to Catastrophe</t>
  </si>
  <si>
    <t>Vay Arkadas</t>
  </si>
  <si>
    <t>Vay Basima Gelenler</t>
  </si>
  <si>
    <t>Vaya</t>
  </si>
  <si>
    <t>Vaya con Dios</t>
  </si>
  <si>
    <t>Vaya con dios gringo</t>
  </si>
  <si>
    <t>Vazhakku Enn 18/9</t>
  </si>
  <si>
    <t>Vchera</t>
  </si>
  <si>
    <t>Vchera, segodnya i vsegda</t>
  </si>
  <si>
    <t>Vdali ot rodiny</t>
  </si>
  <si>
    <t>Vdokh, vydokh</t>
  </si>
  <si>
    <t>Vdovstvo Karoline Zasler</t>
  </si>
  <si>
    <t>Vdovy</t>
  </si>
  <si>
    <t>Vdvoyom na grani vremeni</t>
  </si>
  <si>
    <t>Ve'Lakhta Lehe Isha</t>
  </si>
  <si>
    <t>Veasna Akosol</t>
  </si>
  <si>
    <t>Vec vidjeno</t>
  </si>
  <si>
    <t>Vecas pagastmajas misterija</t>
  </si>
  <si>
    <t>Vecchia guardia</t>
  </si>
  <si>
    <t>Vecchie</t>
  </si>
  <si>
    <t>Vecernja zvona</t>
  </si>
  <si>
    <t>Vechen kalendar</t>
  </si>
  <si>
    <t>Vecher nakanune Ivana Kupala</t>
  </si>
  <si>
    <t>Vechera na khutore bliz Dikanki</t>
  </si>
  <si>
    <t>Vecherinka '1 noyabrya': Po Stranitsam detskih skazok. 2010 god.</t>
  </si>
  <si>
    <t>Vecherniy labirint</t>
  </si>
  <si>
    <t>Vecherniy variant</t>
  </si>
  <si>
    <t>Vechernyaya skazka</t>
  </si>
  <si>
    <t>Vechivunta</t>
  </si>
  <si>
    <t>Vechnoe vozvrashchenie</t>
  </si>
  <si>
    <t>Vechnoye siyaniye</t>
  </si>
  <si>
    <t>Vecinos</t>
  </si>
  <si>
    <t>Vector III</t>
  </si>
  <si>
    <t>Ved Kongelunden...</t>
  </si>
  <si>
    <t>Ved vejen</t>
  </si>
  <si>
    <t>Ved verdens ende</t>
  </si>
  <si>
    <t>Veda</t>
  </si>
  <si>
    <t>Vedalam</t>
  </si>
  <si>
    <t>Vedam</t>
  </si>
  <si>
    <t>Vedam Puthithu</t>
  </si>
  <si>
    <t>Vedi</t>
  </si>
  <si>
    <t>Vedi Napoli e poi muori</t>
  </si>
  <si>
    <t>Vediamoci chiaro</t>
  </si>
  <si>
    <t>Vedivazhipadu</t>
  </si>
  <si>
    <t>Vedma</t>
  </si>
  <si>
    <t>Vedo nudo</t>
  </si>
  <si>
    <t>Vedove inconsolabili in cerca di... distrazioni</t>
  </si>
  <si>
    <t>Vedreba</t>
  </si>
  <si>
    <t>Veede</t>
  </si>
  <si>
    <t>Veedevadandi Babu</t>
  </si>
  <si>
    <t>Veel geluk, Monika</t>
  </si>
  <si>
    <t>Veena Poovu</t>
  </si>
  <si>
    <t>Veeps</t>
  </si>
  <si>
    <t>Veer</t>
  </si>
  <si>
    <t>Veer Babruwahan</t>
  </si>
  <si>
    <t>Veer Hamir</t>
  </si>
  <si>
    <t>Veer Hamirji - Somanath ni Sakhate</t>
  </si>
  <si>
    <t>Veer Savarkar</t>
  </si>
  <si>
    <t>Veer Yodha Prithviraj Chauhan</t>
  </si>
  <si>
    <t>Veer!</t>
  </si>
  <si>
    <t>Veer-Zaara</t>
  </si>
  <si>
    <t>Veera</t>
  </si>
  <si>
    <t>Veera Madakari</t>
  </si>
  <si>
    <t>Veera Prathap</t>
  </si>
  <si>
    <t>Veerabhadra</t>
  </si>
  <si>
    <t>Veeram</t>
  </si>
  <si>
    <t>Veeram: Macbeth</t>
  </si>
  <si>
    <t>Veerana</t>
  </si>
  <si>
    <t>Veerapandiya Kattabomman</t>
  </si>
  <si>
    <t>Veerappan</t>
  </si>
  <si>
    <t>Veertig jaren</t>
  </si>
  <si>
    <t>Vees Mhanje Vees</t>
  </si>
  <si>
    <t>Veettilekkulla Vazhi</t>
  </si>
  <si>
    <t>Vegas</t>
  </si>
  <si>
    <t>Vegas Date</t>
  </si>
  <si>
    <t>Vegas High Stakes</t>
  </si>
  <si>
    <t>Vegas Vacation</t>
  </si>
  <si>
    <t>Vegas Vampires</t>
  </si>
  <si>
    <t>Vegas in Space</t>
  </si>
  <si>
    <t>Vegas to Visions</t>
  </si>
  <si>
    <t>Vegas, City of Dreams</t>
  </si>
  <si>
    <t>Vegas: Based on a True Story</t>
  </si>
  <si>
    <t>Vegetate</t>
  </si>
  <si>
    <t>VeggieTales: Beauty and the Beet</t>
  </si>
  <si>
    <t>VeggieTales: Celery Night Fever</t>
  </si>
  <si>
    <t>VeggieTales: If I Sang a Silly Song</t>
  </si>
  <si>
    <t>VeggieTales: Noah's Ark</t>
  </si>
  <si>
    <t>VeggieTales: Twas the Night Before Easter</t>
  </si>
  <si>
    <t>Vehemence</t>
  </si>
  <si>
    <t>Vehicle 19</t>
  </si>
  <si>
    <t>Veijarit</t>
  </si>
  <si>
    <t>Veil</t>
  </si>
  <si>
    <t>Veiled Aristocrats</t>
  </si>
  <si>
    <t>Veille d'armes</t>
  </si>
  <si>
    <t>Veils of Color</t>
  </si>
  <si>
    <t>Veinte mil duros</t>
  </si>
  <si>
    <t>Veinte pasos para la muerte</t>
  </si>
  <si>
    <t>Veinticuatro horas de vida</t>
  </si>
  <si>
    <t>Vejen til byen</t>
  </si>
  <si>
    <t>Vejrhanen</t>
  </si>
  <si>
    <t>Vejska</t>
  </si>
  <si>
    <t>Vel</t>
  </si>
  <si>
    <t>Velainu Vandhutta Vellaikaaran</t>
  </si>
  <si>
    <t>Velaiyilla Pattathari</t>
  </si>
  <si>
    <t>Velayudham</t>
  </si>
  <si>
    <t>Velbloud uchem jehly</t>
  </si>
  <si>
    <t>Veld</t>
  </si>
  <si>
    <t>Veleno</t>
  </si>
  <si>
    <t>Velika frka</t>
  </si>
  <si>
    <t>Velikaya knyaginya Yelisaveta</t>
  </si>
  <si>
    <t>Velikaya sila</t>
  </si>
  <si>
    <t>Veliki dan</t>
  </si>
  <si>
    <t>Veliki i mali</t>
  </si>
  <si>
    <t>Veliki transport</t>
  </si>
  <si>
    <t>Velikie golodrantsy</t>
  </si>
  <si>
    <t>Velikij turan</t>
  </si>
  <si>
    <t>Velikiy grazhdanin</t>
  </si>
  <si>
    <t>Velikiy muravinyy put</t>
  </si>
  <si>
    <t>Velikiy perelom</t>
  </si>
  <si>
    <t>Velikiy polkovodets Georgiy Zhukov</t>
  </si>
  <si>
    <t>Velikiy samoed</t>
  </si>
  <si>
    <t>Velikiy uteshitel</t>
  </si>
  <si>
    <t>Velikiy voin Albanii Skanderbeg</t>
  </si>
  <si>
    <t>Veliko sudjenje</t>
  </si>
  <si>
    <t>Veljekset</t>
  </si>
  <si>
    <t>Velkam khom</t>
  </si>
  <si>
    <t>Vella kalpi vella dzirnavas</t>
  </si>
  <si>
    <t>Vellaikaara Durai (II)</t>
  </si>
  <si>
    <t>Vellaiya Irukiravan Poi Solla Maatan</t>
  </si>
  <si>
    <t>Vellanakalude Naadu</t>
  </si>
  <si>
    <t>Vellaripravinte Changathi</t>
  </si>
  <si>
    <t>Velli Vizha</t>
  </si>
  <si>
    <t>Vellimoonga</t>
  </si>
  <si>
    <t>Vellore Maavattam</t>
  </si>
  <si>
    <t>Velluto nero</t>
  </si>
  <si>
    <t>Velma</t>
  </si>
  <si>
    <t>Velnio nuotaka</t>
  </si>
  <si>
    <t>Velnio sekla</t>
  </si>
  <si>
    <t>Veloce come il vento</t>
  </si>
  <si>
    <t>Velociraptor</t>
  </si>
  <si>
    <t>Velocity</t>
  </si>
  <si>
    <t>Velocity Trap</t>
  </si>
  <si>
    <t>Velodrool</t>
  </si>
  <si>
    <t>Velorio em Familia</t>
  </si>
  <si>
    <t>Velsignelsen</t>
  </si>
  <si>
    <t>Velvet Goldmine</t>
  </si>
  <si>
    <t>Velvet Revolver: Live in Houston</t>
  </si>
  <si>
    <t>Velvet Rut</t>
  </si>
  <si>
    <t>Velvet Smooth</t>
  </si>
  <si>
    <t>Velvet Stardom</t>
  </si>
  <si>
    <t>Velveteen Muff</t>
  </si>
  <si>
    <t>Vembanad</t>
  </si>
  <si>
    <t>Ven a cantar conmigo</t>
  </si>
  <si>
    <t>Venalodungathe</t>
  </si>
  <si>
    <t>Venchaniye so smertyu</t>
  </si>
  <si>
    <t>Vendeta</t>
  </si>
  <si>
    <t>Vendetta</t>
  </si>
  <si>
    <t>Vendetta dal futuro</t>
  </si>
  <si>
    <t>Vendetta en Camargue</t>
  </si>
  <si>
    <t>Vendetta for the Saint</t>
  </si>
  <si>
    <t>Vendetta per vendetta</t>
  </si>
  <si>
    <t>Vendetta... sarda</t>
  </si>
  <si>
    <t>Vendi Mobulu</t>
  </si>
  <si>
    <t>Vendicata!</t>
  </si>
  <si>
    <t>Vendo cara la pelle</t>
  </si>
  <si>
    <t>Vendredi ou un autre jour</t>
  </si>
  <si>
    <t>Vendredi soir</t>
  </si>
  <si>
    <t>Vendues</t>
  </si>
  <si>
    <t>Veneno</t>
  </si>
  <si>
    <t>Veneno Cura</t>
  </si>
  <si>
    <t>Veneno para las hadas</t>
  </si>
  <si>
    <t>Venere creola</t>
  </si>
  <si>
    <t>Venere imperiale</t>
  </si>
  <si>
    <t>Veneri al sole</t>
  </si>
  <si>
    <t>Veneri in collegio</t>
  </si>
  <si>
    <t>Venetian Bird</t>
  </si>
  <si>
    <t>Venezia impossibile</t>
  </si>
  <si>
    <t>Venezia salva</t>
  </si>
  <si>
    <t>Venezia, la luna e tu</t>
  </si>
  <si>
    <t>Venezzia</t>
  </si>
  <si>
    <t>Venga a bailar el rock</t>
  </si>
  <si>
    <t>Venganza</t>
  </si>
  <si>
    <t>Venganza Apache</t>
  </si>
  <si>
    <t>Venganza Brutal</t>
  </si>
  <si>
    <t>Venganza de judiciales</t>
  </si>
  <si>
    <t>Venganza de policia</t>
  </si>
  <si>
    <t>Venganza de un Terrorista</t>
  </si>
  <si>
    <t>Venganza diabolica</t>
  </si>
  <si>
    <t>Venganza en el circo</t>
  </si>
  <si>
    <t>Venganza entre narcos</t>
  </si>
  <si>
    <t>Venganza juvenil</t>
  </si>
  <si>
    <t>Venganza suicida</t>
  </si>
  <si>
    <t>Vengarse matando</t>
  </si>
  <si>
    <t>Vengeance</t>
  </si>
  <si>
    <t>Vengeance (III)</t>
  </si>
  <si>
    <t>Vengeance Cops</t>
  </si>
  <si>
    <t>Vengeance II</t>
  </si>
  <si>
    <t>Vengeance Is Mine</t>
  </si>
  <si>
    <t>Vengeance Valley</t>
  </si>
  <si>
    <t>Vengeance Without Mercy</t>
  </si>
  <si>
    <t>Vengeance of Rannah</t>
  </si>
  <si>
    <t>Vengeance of the West</t>
  </si>
  <si>
    <t>Venghai</t>
  </si>
  <si>
    <t>Vengo</t>
  </si>
  <si>
    <t>Vengos, o trellos kamikazi</t>
  </si>
  <si>
    <t>Venice Beach</t>
  </si>
  <si>
    <t>Venice Knights</t>
  </si>
  <si>
    <t>74 min 57 sec.</t>
  </si>
  <si>
    <t>Venice Shore Nights</t>
  </si>
  <si>
    <t>Venice Underground</t>
  </si>
  <si>
    <t>Venice/Venice</t>
  </si>
  <si>
    <t>Venido a menos</t>
  </si>
  <si>
    <t>Veniks. Polovye shchyotki</t>
  </si>
  <si>
    <t>Veninder</t>
  </si>
  <si>
    <t>Venir sur ses pas</t>
  </si>
  <si>
    <t>Venkata in Sankata</t>
  </si>
  <si>
    <t>Venkatadri Express</t>
  </si>
  <si>
    <t>Venky</t>
  </si>
  <si>
    <t>Vennela</t>
  </si>
  <si>
    <t>Venner</t>
  </si>
  <si>
    <t>Venner for livet</t>
  </si>
  <si>
    <t>Vennila Kabadi Kuzhu</t>
  </si>
  <si>
    <t>Vennila Veedu</t>
  </si>
  <si>
    <t>Vennira Adai</t>
  </si>
  <si>
    <t>Venok sonetov</t>
  </si>
  <si>
    <t>Venom</t>
  </si>
  <si>
    <t>Venous Red</t>
  </si>
  <si>
    <t>Vent d'est</t>
  </si>
  <si>
    <t>Vent de folie</t>
  </si>
  <si>
    <t>Vent de galerne</t>
  </si>
  <si>
    <t>Vent de panique</t>
  </si>
  <si>
    <t>Vent de sable</t>
  </si>
  <si>
    <t>Vent'anni</t>
  </si>
  <si>
    <t>Venta de Vargas</t>
  </si>
  <si>
    <t>Ventanas al mar</t>
  </si>
  <si>
    <t>Vente a ligar al Oeste</t>
  </si>
  <si>
    <t>Vento Norte</t>
  </si>
  <si>
    <t>Vento Sul</t>
  </si>
  <si>
    <t>Vento del Sud</t>
  </si>
  <si>
    <t>Vento di primavera</t>
  </si>
  <si>
    <t>Vento di terra</t>
  </si>
  <si>
    <t>Vento, vento, portali via con te</t>
  </si>
  <si>
    <t>Ventolera</t>
  </si>
  <si>
    <t>Ventos de Agosto</t>
  </si>
  <si>
    <t>Ventoux</t>
  </si>
  <si>
    <t>Venus &amp; Vegas</t>
  </si>
  <si>
    <t>Venus</t>
  </si>
  <si>
    <t>Venus Drowning</t>
  </si>
  <si>
    <t>Venus Envy</t>
  </si>
  <si>
    <t>Venus Makes Trouble</t>
  </si>
  <si>
    <t>Venus Peter</t>
  </si>
  <si>
    <t>Venus Rising</t>
  </si>
  <si>
    <t>Venus Senki</t>
  </si>
  <si>
    <t>Venus Talking</t>
  </si>
  <si>
    <t>Venus and Adonis: The Curse of Love</t>
  </si>
  <si>
    <t>Venus and Mars</t>
  </si>
  <si>
    <t>Venus in Eros</t>
  </si>
  <si>
    <t>Venus in Furs</t>
  </si>
  <si>
    <t>Venus of the South Seas</t>
  </si>
  <si>
    <t>Venus: Diosa ng kagandahan</t>
  </si>
  <si>
    <t>Venusberg</t>
  </si>
  <si>
    <t>Venuto al mondo</t>
  </si>
  <si>
    <t>Veppam</t>
  </si>
  <si>
    <t>Ver e Amar!</t>
  </si>
  <si>
    <t>Vera</t>
  </si>
  <si>
    <t>Vera (II)</t>
  </si>
  <si>
    <t>Vera Cruz</t>
  </si>
  <si>
    <t>Vera Drake</t>
  </si>
  <si>
    <t>Vera Romeyke ist nicht tragbar</t>
  </si>
  <si>
    <t>Vera, nadezhda, lyubov</t>
  </si>
  <si>
    <t>Vera, un cuento cruel</t>
  </si>
  <si>
    <t>Veracity</t>
  </si>
  <si>
    <t>Verano</t>
  </si>
  <si>
    <t>Verano 70</t>
  </si>
  <si>
    <t>Verano Con Amigos</t>
  </si>
  <si>
    <t>Verano ardiente</t>
  </si>
  <si>
    <t>Verano de Goliat</t>
  </si>
  <si>
    <t>Verano maldito</t>
  </si>
  <si>
    <t>Verano peligroso</t>
  </si>
  <si>
    <t>Verano sangriento</t>
  </si>
  <si>
    <t>Verano violento</t>
  </si>
  <si>
    <t>Veras Mantel</t>
  </si>
  <si>
    <t>Verbo</t>
  </si>
  <si>
    <t>Verboden te zuchten</t>
  </si>
  <si>
    <t>Verborgen gebreken</t>
  </si>
  <si>
    <t>Verboten!</t>
  </si>
  <si>
    <t>Verbotene Liebe</t>
  </si>
  <si>
    <t>Verbovshchik</t>
  </si>
  <si>
    <t>Verbrecher!</t>
  </si>
  <si>
    <t>Verdades verdaderas, la vida de Estela</t>
  </si>
  <si>
    <t>Verdades y Mentiras</t>
  </si>
  <si>
    <t>Verde Vinho</t>
  </si>
  <si>
    <t>Verde doncella</t>
  </si>
  <si>
    <t>Verde verde</t>
  </si>
  <si>
    <t>Verden venter</t>
  </si>
  <si>
    <t>Verdens Undergang</t>
  </si>
  <si>
    <t>Verdens rigeste pige</t>
  </si>
  <si>
    <t>Verder dan de maan</t>
  </si>
  <si>
    <t>Verdict</t>
  </si>
  <si>
    <t>Verdict of the Sea</t>
  </si>
  <si>
    <t>Verdugo de traidores</t>
  </si>
  <si>
    <t>Verdun, visions d'histoire</t>
  </si>
  <si>
    <t>Vereda tropical</t>
  </si>
  <si>
    <t>Veredicto final</t>
  </si>
  <si>
    <t>Verena Stadler</t>
  </si>
  <si>
    <t>Vererbte Triebe: Der Kampf ums neue Geschlecht</t>
  </si>
  <si>
    <t>Verfehlung</t>
  </si>
  <si>
    <t>Verflixt verliebt</t>
  </si>
  <si>
    <t>Verflucht, dies Amerika</t>
  </si>
  <si>
    <t>Verfolgt</t>
  </si>
  <si>
    <t>Verfolgte Wege</t>
  </si>
  <si>
    <t>Verge of Darkness</t>
  </si>
  <si>
    <t>Vergeet My Nie</t>
  </si>
  <si>
    <t>Vergessensfuge</t>
  </si>
  <si>
    <t>Vergeten straat</t>
  </si>
  <si>
    <t>Vergine giurata</t>
  </si>
  <si>
    <t>Vergine moderna</t>
  </si>
  <si>
    <t>Vergine, e di nome Maria</t>
  </si>
  <si>
    <t>Vergiss Amerika</t>
  </si>
  <si>
    <t>Vergiss dein Ende</t>
  </si>
  <si>
    <t>Vergiss mein Ich</t>
  </si>
  <si>
    <t>Vergiss nie, dass ich Dich Liebe</t>
  </si>
  <si>
    <t>Vergogna schifosi</t>
  </si>
  <si>
    <t>Vergrabene Stimmen</t>
  </si>
  <si>
    <t>Verigata</t>
  </si>
  <si>
    <t>Veris ubnis melodiebi</t>
  </si>
  <si>
    <t>Verit i znat</t>
  </si>
  <si>
    <t>Veritas, Prince of Truth</t>
  </si>
  <si>
    <t>Verite</t>
  </si>
  <si>
    <t>Verity's Summer</t>
  </si>
  <si>
    <t>Verjin kayan</t>
  </si>
  <si>
    <t>Verjin kirakin</t>
  </si>
  <si>
    <t>Verkaufte Seele</t>
  </si>
  <si>
    <t>Verkeerde Nommer</t>
  </si>
  <si>
    <t>Verklungene Melodie</t>
  </si>
  <si>
    <t>Verklungenes Wien</t>
  </si>
  <si>
    <t>Verkrachte Existenzen</t>
  </si>
  <si>
    <t>Verlassen Sie bitte Ihren Mann!</t>
  </si>
  <si>
    <t>Verlengd weekend</t>
  </si>
  <si>
    <t>Verliebte Leute</t>
  </si>
  <si>
    <t>Verliefd op Ibiza</t>
  </si>
  <si>
    <t>Verlobte Leute</t>
  </si>
  <si>
    <t>Verlobung am Wolfgangsee</t>
  </si>
  <si>
    <t>Verlore</t>
  </si>
  <si>
    <t>Verloren in Dolores</t>
  </si>
  <si>
    <t>Verloren jaren</t>
  </si>
  <si>
    <t>Verloren maandag</t>
  </si>
  <si>
    <t>Verlorene Melodie</t>
  </si>
  <si>
    <t>Verlorenes Leben</t>
  </si>
  <si>
    <t>Verlorenes Rennen</t>
  </si>
  <si>
    <t>Vermelho Russo</t>
  </si>
  <si>
    <t>Vermillion Eyes</t>
  </si>
  <si>
    <t>Vermin (II)</t>
  </si>
  <si>
    <t>Vermisat</t>
  </si>
  <si>
    <t>Vermist</t>
  </si>
  <si>
    <t>Vermont Is for Lovers</t>
  </si>
  <si>
    <t>Vernehmung der Zeugen</t>
  </si>
  <si>
    <t>Vernemsya osenyu</t>
  </si>
  <si>
    <t>Vernie</t>
  </si>
  <si>
    <t>Vernis</t>
  </si>
  <si>
    <t>Vernite babushku</t>
  </si>
  <si>
    <t>Vernost</t>
  </si>
  <si>
    <t>Vernost materi</t>
  </si>
  <si>
    <t>Vernutsya k zhizni</t>
  </si>
  <si>
    <t>Vernye druz'ya</t>
  </si>
  <si>
    <t>Vernye serdtsa</t>
  </si>
  <si>
    <t>Vernymi ostanemsya</t>
  </si>
  <si>
    <t>Verona</t>
  </si>
  <si>
    <t>Veronella, amore mio!</t>
  </si>
  <si>
    <t>Veronica</t>
  </si>
  <si>
    <t>Veronica 2030</t>
  </si>
  <si>
    <t>Veronica Guerin</t>
  </si>
  <si>
    <t>Veronica Mars</t>
  </si>
  <si>
    <t>Veronika</t>
  </si>
  <si>
    <t>Veronika Decides to Die</t>
  </si>
  <si>
    <t>Veronika ne pridyot</t>
  </si>
  <si>
    <t>Veronika wa shinu koto ni shita</t>
  </si>
  <si>
    <t>Veronika, die Magd</t>
  </si>
  <si>
    <t>Veroy i pravdoy</t>
  </si>
  <si>
    <t>Verraaiers</t>
  </si>
  <si>
    <t>Verrat an Deutschland</t>
  </si>
  <si>
    <t>Vers l'extase</t>
  </si>
  <si>
    <t>Vers le sud</t>
  </si>
  <si>
    <t>Versa Effect</t>
  </si>
  <si>
    <t>Versailles</t>
  </si>
  <si>
    <t>Versailles Rive-Gauche</t>
  </si>
  <si>
    <t>Verschwende deine Jugend</t>
  </si>
  <si>
    <t>Verschwinden</t>
  </si>
  <si>
    <t>Verses</t>
  </si>
  <si>
    <t>Versiya polkovnika Zorina</t>
  </si>
  <si>
    <t>Verso</t>
  </si>
  <si>
    <t>Verso est</t>
  </si>
  <si>
    <t>Verso sera</t>
  </si>
  <si>
    <t>Verso sud</t>
  </si>
  <si>
    <t>Verspielte Heimat</t>
  </si>
  <si>
    <t>Versprich mir nichts!</t>
  </si>
  <si>
    <t>Versteckte Fallen</t>
  </si>
  <si>
    <t>Versteckte Liebe</t>
  </si>
  <si>
    <t>Versuchung</t>
  </si>
  <si>
    <t>Versuchung im Sommerwind</t>
  </si>
  <si>
    <t>Versus (II)</t>
  </si>
  <si>
    <t>Versus</t>
  </si>
  <si>
    <t>Versus Ivan</t>
  </si>
  <si>
    <t>Versus Valerie</t>
  </si>
  <si>
    <t>Vert paradis</t>
  </si>
  <si>
    <t>Vertauschtes Leben</t>
  </si>
  <si>
    <t>Verte mne, lyudi</t>
  </si>
  <si>
    <t>Vertical</t>
  </si>
  <si>
    <t>Vertical Limit</t>
  </si>
  <si>
    <t>Vertige</t>
  </si>
  <si>
    <t>Vertige pour un tueur</t>
  </si>
  <si>
    <t>Vertigem</t>
  </si>
  <si>
    <t>Vertiges</t>
  </si>
  <si>
    <t>Vertiges de l'amour</t>
  </si>
  <si>
    <t>Vertigine</t>
  </si>
  <si>
    <t>Vertigine d'amore</t>
  </si>
  <si>
    <t>Vertigo</t>
  </si>
  <si>
    <t>Vertigo (II)</t>
  </si>
  <si>
    <t>Vertigo Summer</t>
  </si>
  <si>
    <t>Vertikal</t>
  </si>
  <si>
    <t>Veruschka - poesia di una donna</t>
  </si>
  <si>
    <t>Veruyu v lyubov</t>
  </si>
  <si>
    <t>Verwehte Spuren</t>
  </si>
  <si>
    <t>Verwirrung der Liebe</t>
  </si>
  <si>
    <t>Very Annie Mary</t>
  </si>
  <si>
    <t>Very Bad Things</t>
  </si>
  <si>
    <t>Very Close Quarters</t>
  </si>
  <si>
    <t>Very Confidential</t>
  </si>
  <si>
    <t>Very Good Girls</t>
  </si>
  <si>
    <t>Very Important Person</t>
  </si>
  <si>
    <t>Very Little Time</t>
  </si>
  <si>
    <t>Very Mean Men</t>
  </si>
  <si>
    <t>Very Normal Activity</t>
  </si>
  <si>
    <t>Verykokka sto kalathi</t>
  </si>
  <si>
    <t>Veryu v radugu</t>
  </si>
  <si>
    <t>Veryu!</t>
  </si>
  <si>
    <t>Verzweiflung</t>
  </si>
  <si>
    <t>Ves etot dzhem</t>
  </si>
  <si>
    <t>Ves mir v glazakh tvoikh</t>
  </si>
  <si>
    <t>Vesegonskaya volchitsa</t>
  </si>
  <si>
    <t>Veselchaki</t>
  </si>
  <si>
    <t>Veseley nas net</t>
  </si>
  <si>
    <t>Vesely souboj</t>
  </si>
  <si>
    <t>Vesenniy prizyv</t>
  </si>
  <si>
    <t>Vesenniye dni</t>
  </si>
  <si>
    <t>Vesenniye golosa</t>
  </si>
  <si>
    <t>Vesenniye grozy</t>
  </si>
  <si>
    <t>Vesenniye khlopoty</t>
  </si>
  <si>
    <t>Vesenniye perevyortyshi</t>
  </si>
  <si>
    <t>Vesennyaya Olimpiada, ili Nachal'nik khora</t>
  </si>
  <si>
    <t>Vesennyaya melodiya</t>
  </si>
  <si>
    <t>Vesikali Yarim</t>
  </si>
  <si>
    <t>Vesna</t>
  </si>
  <si>
    <t>Vesna na Odere</t>
  </si>
  <si>
    <t>Vesna na Zarechnoy ulitse</t>
  </si>
  <si>
    <t>Vesna nadezhdy</t>
  </si>
  <si>
    <t>Vesna v Moskve</t>
  </si>
  <si>
    <t>Vesna va veloce</t>
  </si>
  <si>
    <t>Vespa</t>
  </si>
  <si>
    <t>Vespro siciliano</t>
  </si>
  <si>
    <t>Vessel of Wrath</t>
  </si>
  <si>
    <t>Vessennaya putyovka</t>
  </si>
  <si>
    <t>Vester Vov-Vov</t>
  </si>
  <si>
    <t>Vestida de novia</t>
  </si>
  <si>
    <t>Vestidas y alborotadas</t>
  </si>
  <si>
    <t>Vestido Pra Casar</t>
  </si>
  <si>
    <t>Vestido de Noiva</t>
  </si>
  <si>
    <t>Vestido de novia</t>
  </si>
  <si>
    <t>Vestige</t>
  </si>
  <si>
    <t>Vestigio</t>
  </si>
  <si>
    <t>Vestire gli ignudi</t>
  </si>
  <si>
    <t>Vesvese: Cin Tuzagi</t>
  </si>
  <si>
    <t>Vesyolaya kanareyka</t>
  </si>
  <si>
    <t>Vesyolenkaya poyezdka</t>
  </si>
  <si>
    <t>Vesyolka</t>
  </si>
  <si>
    <t>Vesyoloye volshebstvo</t>
  </si>
  <si>
    <t>Vesyolye istorii</t>
  </si>
  <si>
    <t>Vesyolye rasplyuyevskiye dni</t>
  </si>
  <si>
    <t>Vesyolye rebyata</t>
  </si>
  <si>
    <t>Vesyolye rebyata;)</t>
  </si>
  <si>
    <t>Vesyolye zvyozdy</t>
  </si>
  <si>
    <t>Vesyolyye Zhabokrichi</t>
  </si>
  <si>
    <t>Vet hard</t>
  </si>
  <si>
    <t>Vetagadu</t>
  </si>
  <si>
    <t>Vetar je stao pred zoru</t>
  </si>
  <si>
    <t>Veter 'Nadezhdy'</t>
  </si>
  <si>
    <t>Veter</t>
  </si>
  <si>
    <t>Veter s vostoka</t>
  </si>
  <si>
    <t>Veter stranstviy</t>
  </si>
  <si>
    <t>Veter v litso</t>
  </si>
  <si>
    <t>Veteraanin voitto</t>
  </si>
  <si>
    <t>Veteran-Centered Brief Family Consultation</t>
  </si>
  <si>
    <t>Veteranos</t>
  </si>
  <si>
    <t>Vetrelci v Coloradu</t>
  </si>
  <si>
    <t>Vetri</t>
  </si>
  <si>
    <t>Vetri Selvan</t>
  </si>
  <si>
    <t>Vetrivel</t>
  </si>
  <si>
    <t>Vettah</t>
  </si>
  <si>
    <t>Vettai</t>
  </si>
  <si>
    <t>Vettaikaran</t>
  </si>
  <si>
    <t>Vettaiyaadu Vilaiyaadu</t>
  </si>
  <si>
    <t>Veturimiehet heiluttaa</t>
  </si>
  <si>
    <t>Veve</t>
  </si>
  <si>
    <t>Veverka a kouzelna musle</t>
  </si>
  <si>
    <t>Vexx</t>
  </si>
  <si>
    <t>Vezuchaya</t>
  </si>
  <si>
    <t>Vezuchiy chelovek</t>
  </si>
  <si>
    <t>Vi</t>
  </si>
  <si>
    <t>Vi arme syndere</t>
  </si>
  <si>
    <t>Vi bygger landet</t>
  </si>
  <si>
    <t>Vi er allesammen tossede</t>
  </si>
  <si>
    <t>Vi gifter oss</t>
  </si>
  <si>
    <t>Vi har det jo dejligt</t>
  </si>
  <si>
    <t>Vi hemslavinnor</t>
  </si>
  <si>
    <t>Vi kunde ha' det saa rart</t>
  </si>
  <si>
    <t>Vi spillopper</t>
  </si>
  <si>
    <t>Vi tre debutera</t>
  </si>
  <si>
    <t>Vi tuyen 17 ngay va dem</t>
  </si>
  <si>
    <t>Vi vil ha' et barn</t>
  </si>
  <si>
    <t>Vi voksne</t>
  </si>
  <si>
    <t>Via Appia</t>
  </si>
  <si>
    <t>Via Castellana Bandiera</t>
  </si>
  <si>
    <t>Via Darjeeling</t>
  </si>
  <si>
    <t>Via Dolorosa</t>
  </si>
  <si>
    <t>Via Lattea... la prima a destra</t>
  </si>
  <si>
    <t>Via Macau</t>
  </si>
  <si>
    <t>Via Mala</t>
  </si>
  <si>
    <t>Via Margutta</t>
  </si>
  <si>
    <t>Via Montenapoleone</t>
  </si>
  <si>
    <t>Via Padova 46</t>
  </si>
  <si>
    <t>Via Pony Express</t>
  </si>
  <si>
    <t>Via Satellite</t>
  </si>
  <si>
    <t>Via Wireless</t>
  </si>
  <si>
    <t>Via degli specchi</t>
  </si>
  <si>
    <t>Via del corso</t>
  </si>
  <si>
    <t>Via delle cinque lune</t>
  </si>
  <si>
    <t>Viadukt</t>
  </si>
  <si>
    <t>Viagem a Portugal</t>
  </si>
  <si>
    <t>Viagem ao Fim do Mundo</t>
  </si>
  <si>
    <t>Viaggi di nozze</t>
  </si>
  <si>
    <t>Viaggio con Anita</t>
  </si>
  <si>
    <t>Viaggio d'amore</t>
  </si>
  <si>
    <t>Viaggio di nozze all'italiana</t>
  </si>
  <si>
    <t>Viaggio in Italia</t>
  </si>
  <si>
    <t>Viaggio sola</t>
  </si>
  <si>
    <t>Viaje a la luna</t>
  </si>
  <si>
    <t>Viaje al centro de la Tierra</t>
  </si>
  <si>
    <t>Viaje al infinito</t>
  </si>
  <si>
    <t>Viaje aterrador</t>
  </si>
  <si>
    <t>Viaje de ida y vuelta</t>
  </si>
  <si>
    <t>Viaje de novios</t>
  </si>
  <si>
    <t>Viaje de una noche de verano</t>
  </si>
  <si>
    <t>Viaje directo al infierno</t>
  </si>
  <si>
    <t>Viaje por el cuerpo</t>
  </si>
  <si>
    <t>Viaje por una larga noche</t>
  </si>
  <si>
    <t>Viaje redondo</t>
  </si>
  <si>
    <t>Viaje sin destino</t>
  </si>
  <si>
    <t>Viaje sin regreso</t>
  </si>
  <si>
    <t>Viajera</t>
  </si>
  <si>
    <t>Viajero</t>
  </si>
  <si>
    <t>Viajeros</t>
  </si>
  <si>
    <t>Viajo Porque Preciso, Volto Porque te Amo</t>
  </si>
  <si>
    <t>Viale della canzone</t>
  </si>
  <si>
    <t>Viasmos meta fonou</t>
  </si>
  <si>
    <t>Viata mea sexuala</t>
  </si>
  <si>
    <t>Viata nu iarta</t>
  </si>
  <si>
    <t>Viaticum</t>
  </si>
  <si>
    <t>Vibes</t>
  </si>
  <si>
    <t>Vibra</t>
  </si>
  <si>
    <t>Vibrant Futures: Episode One</t>
  </si>
  <si>
    <t>Vibration</t>
  </si>
  <si>
    <t>Vibrator</t>
  </si>
  <si>
    <t>Vibratzii</t>
  </si>
  <si>
    <t>Vic + Flo ont vu un ours</t>
  </si>
  <si>
    <t>Vicdan</t>
  </si>
  <si>
    <t>Vice</t>
  </si>
  <si>
    <t>Vice Academy</t>
  </si>
  <si>
    <t>Vice Academy 4</t>
  </si>
  <si>
    <t>Vice Academy 5</t>
  </si>
  <si>
    <t>Vice Academy Part 2</t>
  </si>
  <si>
    <t>Vice Academy Part 3</t>
  </si>
  <si>
    <t>Vice Academy Part 6</t>
  </si>
  <si>
    <t>Vice Girls</t>
  </si>
  <si>
    <t>Vice Girls Ltd.</t>
  </si>
  <si>
    <t>Vice Raid</t>
  </si>
  <si>
    <t>Vice Squad</t>
  </si>
  <si>
    <t>Vice Versa</t>
  </si>
  <si>
    <t>Vice Versa!</t>
  </si>
  <si>
    <t>Vichhora</t>
  </si>
  <si>
    <t>Vichitra Prema</t>
  </si>
  <si>
    <t>Vicino alla Montagna</t>
  </si>
  <si>
    <t>Vicios de mujer</t>
  </si>
  <si>
    <t>Viciosas al desnudo</t>
  </si>
  <si>
    <t>Vicious Blonde</t>
  </si>
  <si>
    <t>Vicious Kiss</t>
  </si>
  <si>
    <t>Vicious Lips</t>
  </si>
  <si>
    <t>Vicious Thunder</t>
  </si>
  <si>
    <t>Vicissitudes</t>
  </si>
  <si>
    <t>Vicki</t>
  </si>
  <si>
    <t>Vicki!</t>
  </si>
  <si>
    <t>Vicky</t>
  </si>
  <si>
    <t>Vicky Cristina Barcelona</t>
  </si>
  <si>
    <t>Vicky Donor</t>
  </si>
  <si>
    <t>Victim</t>
  </si>
  <si>
    <t>Victim Five</t>
  </si>
  <si>
    <t>Victim of Desire</t>
  </si>
  <si>
    <t>Victim of the Brain</t>
  </si>
  <si>
    <t>Victim's Song</t>
  </si>
  <si>
    <t>Victimada</t>
  </si>
  <si>
    <t>Victimas de la mafia</t>
  </si>
  <si>
    <t>Victimas de la pobreza</t>
  </si>
  <si>
    <t>Victimes</t>
  </si>
  <si>
    <t>Victimized</t>
  </si>
  <si>
    <t>Victims</t>
  </si>
  <si>
    <t>Victims of Circumstance</t>
  </si>
  <si>
    <t>Victims of Fun</t>
  </si>
  <si>
    <t>Victims of Persecution</t>
  </si>
  <si>
    <t>Victor</t>
  </si>
  <si>
    <t>Victor (II)</t>
  </si>
  <si>
    <t>Victor Crowl's Victory</t>
  </si>
  <si>
    <t>Victor Frankenstein</t>
  </si>
  <si>
    <t>Victor Goodview</t>
  </si>
  <si>
    <t>Victor Juliet's Director's Cut</t>
  </si>
  <si>
    <t>Victor Victoria</t>
  </si>
  <si>
    <t>Victor Young Perez</t>
  </si>
  <si>
    <t>Victor... pendant qu'il est trop tard</t>
  </si>
  <si>
    <t>Victoria</t>
  </si>
  <si>
    <t>Victoria (III)</t>
  </si>
  <si>
    <t>Victoria (II)</t>
  </si>
  <si>
    <t>Victoria Day</t>
  </si>
  <si>
    <t>Victoria No. 203</t>
  </si>
  <si>
    <t>Victoria the Great</t>
  </si>
  <si>
    <t>Victoria's Shadow</t>
  </si>
  <si>
    <t>Victoriana</t>
  </si>
  <si>
    <t>Victorio</t>
  </si>
  <si>
    <t>Victory</t>
  </si>
  <si>
    <t>Victory Blvd</t>
  </si>
  <si>
    <t>Victory Day</t>
  </si>
  <si>
    <t>Victory by Submission</t>
  </si>
  <si>
    <t>Vid na zhitelstvo</t>
  </si>
  <si>
    <t>Vida E Obra de Ramiro Miguez</t>
  </si>
  <si>
    <t>Vida Vida</t>
  </si>
  <si>
    <t>Vida conyugal sana</t>
  </si>
  <si>
    <t>Vida de Artista</t>
  </si>
  <si>
    <t>Vida de Balconista</t>
  </si>
  <si>
    <t>Vida de Menina</t>
  </si>
  <si>
    <t>Vida en sombras</t>
  </si>
  <si>
    <t>Vida sexual de las plantas</t>
  </si>
  <si>
    <t>Vida sin risas</t>
  </si>
  <si>
    <t>Vidaextra</t>
  </si>
  <si>
    <t>Vidange perdue</t>
  </si>
  <si>
    <t>Vidas</t>
  </si>
  <si>
    <t>Vidas Estranhas</t>
  </si>
  <si>
    <t>Vidas Nuas</t>
  </si>
  <si>
    <t>Vidas Partidas</t>
  </si>
  <si>
    <t>Vidas Secas</t>
  </si>
  <si>
    <t>Vidas Sem Rumo</t>
  </si>
  <si>
    <t>Vidas cruzadas</t>
  </si>
  <si>
    <t>Vidas errantes</t>
  </si>
  <si>
    <t>Vidas privadas</t>
  </si>
  <si>
    <t>Viddenes folk</t>
  </si>
  <si>
    <t>Video</t>
  </si>
  <si>
    <t>Video Blues</t>
  </si>
  <si>
    <t>Video Diary of a Lost Girl</t>
  </si>
  <si>
    <t>Video Girl</t>
  </si>
  <si>
    <t>Video Girl Ai</t>
  </si>
  <si>
    <t>Video Kings</t>
  </si>
  <si>
    <t>Video Nasty</t>
  </si>
  <si>
    <t>Video Space</t>
  </si>
  <si>
    <t>Video Stop</t>
  </si>
  <si>
    <t>Video Tape Terror</t>
  </si>
  <si>
    <t>Video Vixens!</t>
  </si>
  <si>
    <t>Video Wars</t>
  </si>
  <si>
    <t>Video Without Title</t>
  </si>
  <si>
    <t>Video X: The Dwayne and Darla-Jean Story</t>
  </si>
  <si>
    <t>Videodrome</t>
  </si>
  <si>
    <t>Videoke King</t>
  </si>
  <si>
    <t>Videoreul boneun namja</t>
  </si>
  <si>
    <t>Videoslaves</t>
  </si>
  <si>
    <t>Videotape</t>
  </si>
  <si>
    <t>Vidhaata</t>
  </si>
  <si>
    <t>Vidheyan</t>
  </si>
  <si>
    <t>Vidhyaarthi: The Power of Students</t>
  </si>
  <si>
    <t>Vidicbo</t>
  </si>
  <si>
    <t>Vidita negra</t>
  </si>
  <si>
    <t>Viditelny svet</t>
  </si>
  <si>
    <t>Vidiyum Munn</t>
  </si>
  <si>
    <t>Vidocq</t>
  </si>
  <si>
    <t>Vidremdis tsvima gadaivlides</t>
  </si>
  <si>
    <t>Vidrimasgor, ili Istoriya moego kosmosa</t>
  </si>
  <si>
    <t>Vidrio roto</t>
  </si>
  <si>
    <t>Vidrios</t>
  </si>
  <si>
    <t>Vidroh</t>
  </si>
  <si>
    <t>Vie d'ange</t>
  </si>
  <si>
    <t>Vie sauvage</t>
  </si>
  <si>
    <t>Viehjud Levi</t>
  </si>
  <si>
    <t>Vieille canaille</t>
  </si>
  <si>
    <t>Viejo Calavera</t>
  </si>
  <si>
    <t>Viejo nido</t>
  </si>
  <si>
    <t>Viejos amigos</t>
  </si>
  <si>
    <t>Viela, Rua Sem Sol</t>
  </si>
  <si>
    <t>Viele kamen vorbei</t>
  </si>
  <si>
    <t>Vielleicht in einem anderen Leben</t>
  </si>
  <si>
    <t>Viena and the Fantomes</t>
  </si>
  <si>
    <t>Viene una chica</t>
  </si>
  <si>
    <t>Vieni avanti cretino</t>
  </si>
  <si>
    <t>Vieni via con me</t>
  </si>
  <si>
    <t>Vieni, vieni amore mio</t>
  </si>
  <si>
    <t>Vienna</t>
  </si>
  <si>
    <t>Viennese Nights</t>
  </si>
  <si>
    <t>Vienos dienos kronika</t>
  </si>
  <si>
    <t>Viens chez moi, j'habite chez une copine</t>
  </si>
  <si>
    <t>Vientiane in Love</t>
  </si>
  <si>
    <t>Viento aparte</t>
  </si>
  <si>
    <t>Viento del norte</t>
  </si>
  <si>
    <t>Viento distante</t>
  </si>
  <si>
    <t>Viento negro</t>
  </si>
  <si>
    <t>Viento norte</t>
  </si>
  <si>
    <t>Viento salvaje</t>
  </si>
  <si>
    <t>Vienui vieni</t>
  </si>
  <si>
    <t>Vier Fenster</t>
  </si>
  <si>
    <t>Vier Minuten</t>
  </si>
  <si>
    <t>Vier Rakkers en een oude jeep</t>
  </si>
  <si>
    <t>Vier jongens en een Jeep</t>
  </si>
  <si>
    <t>Vier um die Frau</t>
  </si>
  <si>
    <t>Vieraalla maalla</t>
  </si>
  <si>
    <t>Vieras mies</t>
  </si>
  <si>
    <t>Vieras mies tuli taloon</t>
  </si>
  <si>
    <t>Vierges et vampires</t>
  </si>
  <si>
    <t>Viernes tragico</t>
  </si>
  <si>
    <t>Vierter Sommer</t>
  </si>
  <si>
    <t>Vietato morire</t>
  </si>
  <si>
    <t>Vietnam Colony</t>
  </si>
  <si>
    <t>Vietnam Veedu</t>
  </si>
  <si>
    <t>Vietnam War Story: The Last Days</t>
  </si>
  <si>
    <t>Vietnam in Retrospect: The Untold Story</t>
  </si>
  <si>
    <t>Vietnam, Texas</t>
  </si>
  <si>
    <t>Vietnam: Ola einai dromos...</t>
  </si>
  <si>
    <t>Viette</t>
  </si>
  <si>
    <t>View from a Blue Moon</t>
  </si>
  <si>
    <t>View from the Top</t>
  </si>
  <si>
    <t>View in Black &amp; White</t>
  </si>
  <si>
    <t>Viewer Discretion Advised</t>
  </si>
  <si>
    <t>Viewfinder</t>
  </si>
  <si>
    <t>VigasioSexploitation Vol.1</t>
  </si>
  <si>
    <t>VigasioSexploitation Vol.2</t>
  </si>
  <si>
    <t>Vigil</t>
  </si>
  <si>
    <t>Vigil in the Night</t>
  </si>
  <si>
    <t>Vigilante</t>
  </si>
  <si>
    <t>Vigilante (II)</t>
  </si>
  <si>
    <t>Vigilante (III)</t>
  </si>
  <si>
    <t>Vigilante Diaries</t>
  </si>
  <si>
    <t>Vigilante Force</t>
  </si>
  <si>
    <t>Vigilante Hideout</t>
  </si>
  <si>
    <t>Vigilante Terror</t>
  </si>
  <si>
    <t>Vigilante nocturno</t>
  </si>
  <si>
    <t>Vigilante: The Hayward Brown Story</t>
  </si>
  <si>
    <t>Vigilantes</t>
  </si>
  <si>
    <t>Vigilantes of Boomtown</t>
  </si>
  <si>
    <t>Vigilantes of Dodge City</t>
  </si>
  <si>
    <t>Vigili e vigilesse</t>
  </si>
  <si>
    <t>Vigilo el camino</t>
  </si>
  <si>
    <t>Vignettes</t>
  </si>
  <si>
    <t>Vigo</t>
  </si>
  <si>
    <t>Vigor</t>
  </si>
  <si>
    <t>Vihaan sinua - rakas</t>
  </si>
  <si>
    <t>Viharsarok</t>
  </si>
  <si>
    <t>Vihir</t>
  </si>
  <si>
    <t>Vihtori ja Klaara</t>
  </si>
  <si>
    <t>Viikossa aikuiseksi</t>
  </si>
  <si>
    <t>Viimeinen kapinallinen</t>
  </si>
  <si>
    <t>Viimeinen savotta</t>
  </si>
  <si>
    <t>Viimeinen vieras</t>
  </si>
  <si>
    <t>Viimeiset Olkiukot</t>
  </si>
  <si>
    <t>Viimeiset rotannahat</t>
  </si>
  <si>
    <t>Viimne reliikvia</t>
  </si>
  <si>
    <t>Viini postmark</t>
  </si>
  <si>
    <t>Viisasten kivi</t>
  </si>
  <si>
    <t>Viisi vekkulia</t>
  </si>
  <si>
    <t>Vijay</t>
  </si>
  <si>
    <t>Vijay and I</t>
  </si>
  <si>
    <t>Vijaypath</t>
  </si>
  <si>
    <t>Vijeta</t>
  </si>
  <si>
    <t>Vik za pomosht</t>
  </si>
  <si>
    <t>Vikaren</t>
  </si>
  <si>
    <t>Vikend na mrtovci</t>
  </si>
  <si>
    <t>Vikhri vrazhdebnye</t>
  </si>
  <si>
    <t>Viki</t>
  </si>
  <si>
    <t>Viking: The Berserkers</t>
  </si>
  <si>
    <t>Vikingdom</t>
  </si>
  <si>
    <t>Vikingo</t>
  </si>
  <si>
    <t>Vikram</t>
  </si>
  <si>
    <t>Vikramadithyan</t>
  </si>
  <si>
    <t>Vikramarkudu</t>
  </si>
  <si>
    <t>Viktor</t>
  </si>
  <si>
    <t>Viktor Vogel - Commercial Man</t>
  </si>
  <si>
    <t>Viktor og Viktoria</t>
  </si>
  <si>
    <t>Viktor und Viktoria</t>
  </si>
  <si>
    <t>Viktoria</t>
  </si>
  <si>
    <t>Viktoria und ihr Husar</t>
  </si>
  <si>
    <t>Viktoria: A Tale of Grace and Greed</t>
  </si>
  <si>
    <t>Viktoriya</t>
  </si>
  <si>
    <t>Viktoriya (Bumazhnyy patefon)</t>
  </si>
  <si>
    <t>Vil Ambu</t>
  </si>
  <si>
    <t>Vil du se min smukke navle?</t>
  </si>
  <si>
    <t>Vil romance</t>
  </si>
  <si>
    <t>Vila Orhideja</t>
  </si>
  <si>
    <t>Vila Roza</t>
  </si>
  <si>
    <t>Vilaine</t>
  </si>
  <si>
    <t>Vilaiyaatu Pasange</t>
  </si>
  <si>
    <t>Vilamor</t>
  </si>
  <si>
    <t>Vildanden</t>
  </si>
  <si>
    <t>Vildbassen</t>
  </si>
  <si>
    <t>Vildmarkssommar</t>
  </si>
  <si>
    <t>Vildspor</t>
  </si>
  <si>
    <t>Vilgelm Tell</t>
  </si>
  <si>
    <t>Vilkacu mantiniece</t>
  </si>
  <si>
    <t>Vilkatis Toms</t>
  </si>
  <si>
    <t>Vilko dantu karoliai</t>
  </si>
  <si>
    <t>Vilkolakio pedsakai</t>
  </si>
  <si>
    <t>Villa</t>
  </si>
  <si>
    <t>Villa 69</t>
  </si>
  <si>
    <t>Villa Alegre</t>
  </si>
  <si>
    <t>Villa Amalia</t>
  </si>
  <si>
    <t>Villa Borghese</t>
  </si>
  <si>
    <t>Villa Captive</t>
  </si>
  <si>
    <t>Villa Greta</t>
  </si>
  <si>
    <t>Villa Henriette</t>
  </si>
  <si>
    <t>Villa Mauresque</t>
  </si>
  <si>
    <t>Villa Nabila</t>
  </si>
  <si>
    <t>Villa Rides</t>
  </si>
  <si>
    <t>Villa Touma</t>
  </si>
  <si>
    <t>Villa Vennely</t>
  </si>
  <si>
    <t>Villa des roses</t>
  </si>
  <si>
    <t>Villa paranoia</t>
  </si>
  <si>
    <t>Villa!!</t>
  </si>
  <si>
    <t>Villa: Sons of the Holocaust</t>
  </si>
  <si>
    <t>Villads fra Valby</t>
  </si>
  <si>
    <t>Village Barn Dance</t>
  </si>
  <si>
    <t>Village Guys</t>
  </si>
  <si>
    <t>Village Tale</t>
  </si>
  <si>
    <t>Village of Daughters</t>
  </si>
  <si>
    <t>Village of the Damned</t>
  </si>
  <si>
    <t>Village of the Giants</t>
  </si>
  <si>
    <t>Village on the Village</t>
  </si>
  <si>
    <t>Villain</t>
  </si>
  <si>
    <t>Villain and Widow</t>
  </si>
  <si>
    <t>Villains</t>
  </si>
  <si>
    <t>Villainy for the Lonely</t>
  </si>
  <si>
    <t>Villali Veeran</t>
  </si>
  <si>
    <t>Villanelle</t>
  </si>
  <si>
    <t>Ville-Marie</t>
  </si>
  <si>
    <t>Villegas</t>
  </si>
  <si>
    <t>Villemolle 81</t>
  </si>
  <si>
    <t>Villhesten</t>
  </si>
  <si>
    <t>Villi Pohjola</t>
  </si>
  <si>
    <t>Villin Pohjolan kulta</t>
  </si>
  <si>
    <t>Villin Pohjolan salattu laakso</t>
  </si>
  <si>
    <t>Villisca</t>
  </si>
  <si>
    <t>Villmark</t>
  </si>
  <si>
    <t>Villmark 2</t>
  </si>
  <si>
    <t>Villmarkens lov</t>
  </si>
  <si>
    <t>Villu</t>
  </si>
  <si>
    <t>Vilniaus getas</t>
  </si>
  <si>
    <t>Viltoarea</t>
  </si>
  <si>
    <t>Vim, ze jsi vrah</t>
  </si>
  <si>
    <t>Vimukthi</t>
  </si>
  <si>
    <t>Vin aris damnashave?</t>
  </si>
  <si>
    <t>Vin aris meotkhe?</t>
  </si>
  <si>
    <t>Vin ciclistii</t>
  </si>
  <si>
    <t>Vin shekazmavs tskhens</t>
  </si>
  <si>
    <t>Vina bilang cinta</t>
  </si>
  <si>
    <t>Vina leytenanta Nekrasova</t>
  </si>
  <si>
    <t>Vinata</t>
  </si>
  <si>
    <t>Vinaya</t>
  </si>
  <si>
    <t>Vinayakudu</t>
  </si>
  <si>
    <t>Vince Do Fitness</t>
  </si>
  <si>
    <t>Vince and the Trailer Park</t>
  </si>
  <si>
    <t>Vincennes Neuilly</t>
  </si>
  <si>
    <t>Vincent &amp; Theo</t>
  </si>
  <si>
    <t>Vincent</t>
  </si>
  <si>
    <t>Vincent N Roxxy</t>
  </si>
  <si>
    <t>Vincent au soleil lavant</t>
  </si>
  <si>
    <t>Vincent et moi</t>
  </si>
  <si>
    <t>Vincent will Meer</t>
  </si>
  <si>
    <t>Vincents Geheimnis</t>
  </si>
  <si>
    <t>Vincenz Priessnitz</t>
  </si>
  <si>
    <t>Vincere</t>
  </si>
  <si>
    <t>Vinci</t>
  </si>
  <si>
    <t>Vindication</t>
  </si>
  <si>
    <t>Vineta</t>
  </si>
  <si>
    <t>Vingar av glas</t>
  </si>
  <si>
    <t>Vingar kring fyren</t>
  </si>
  <si>
    <t>Vingarne</t>
  </si>
  <si>
    <t>Vingslag i natten</t>
  </si>
  <si>
    <t>Vingt et une nuits avec Pattie</t>
  </si>
  <si>
    <t>Vingt-cinq ans de bonheur</t>
  </si>
  <si>
    <t>Vingt-quatre heures de la vie d'une femme</t>
  </si>
  <si>
    <t>Vingt-quatre heures de perm'</t>
  </si>
  <si>
    <t>Vinho de Rosas</t>
  </si>
  <si>
    <t>Vinnaithaandi Varuvaayaa</t>
  </si>
  <si>
    <t>Vino</t>
  </si>
  <si>
    <t>Vino Para Robar</t>
  </si>
  <si>
    <t>Vino Veritas</t>
  </si>
  <si>
    <t>Vino iz oduvanchikov</t>
  </si>
  <si>
    <t>Vinodayathra</t>
  </si>
  <si>
    <t>Vinodentro</t>
  </si>
  <si>
    <t>Vinopiri: ledena trgatev</t>
  </si>
  <si>
    <t>Vinovata li ya...</t>
  </si>
  <si>
    <t>Vint</t>
  </si>
  <si>
    <t>Vintage Wine</t>
  </si>
  <si>
    <t>Vinte passos para a morte</t>
  </si>
  <si>
    <t>Vinterkyss</t>
  </si>
  <si>
    <t>Vinterland</t>
  </si>
  <si>
    <t>Vinterviken</t>
  </si>
  <si>
    <t>Vinyan</t>
  </si>
  <si>
    <t>Vinyl</t>
  </si>
  <si>
    <t>Vinzent</t>
  </si>
  <si>
    <t>Viografies</t>
  </si>
  <si>
    <t>Viol, la grande peur</t>
  </si>
  <si>
    <t>Viol@</t>
  </si>
  <si>
    <t>Viola (II)</t>
  </si>
  <si>
    <t>Viola</t>
  </si>
  <si>
    <t>Viola bacia tutti</t>
  </si>
  <si>
    <t>Viola di mare</t>
  </si>
  <si>
    <t>Violanchelo</t>
  </si>
  <si>
    <t>Violanta</t>
  </si>
  <si>
    <t>Violated</t>
  </si>
  <si>
    <t>Violator</t>
  </si>
  <si>
    <t>Violence</t>
  </si>
  <si>
    <t>Violence (II)</t>
  </si>
  <si>
    <t>Violence Pm</t>
  </si>
  <si>
    <t>Violencia</t>
  </si>
  <si>
    <t>Violencia en la noche</t>
  </si>
  <si>
    <t>Violencia en la obscuridad</t>
  </si>
  <si>
    <t>Violencia en la oscuridad</t>
  </si>
  <si>
    <t>Violencia sin tregua</t>
  </si>
  <si>
    <t>Violent</t>
  </si>
  <si>
    <t>Violent Blue</t>
  </si>
  <si>
    <t>Violent Cop</t>
  </si>
  <si>
    <t>Violent Days</t>
  </si>
  <si>
    <t>Violent Midnight</t>
  </si>
  <si>
    <t>Violent Moment</t>
  </si>
  <si>
    <t>Violent Playground</t>
  </si>
  <si>
    <t>Violent Road</t>
  </si>
  <si>
    <t>Violent Saturday</t>
  </si>
  <si>
    <t>Violent Shit</t>
  </si>
  <si>
    <t>Violent Shit II</t>
  </si>
  <si>
    <t>Violent Shit III: Infantry of Doom</t>
  </si>
  <si>
    <t>Violent Shit: The Movie</t>
  </si>
  <si>
    <t>Violent Story</t>
  </si>
  <si>
    <t>Violent Women</t>
  </si>
  <si>
    <t>Violento hasta los huesos</t>
  </si>
  <si>
    <t>Violenza al sole</t>
  </si>
  <si>
    <t>Violenza in un carcere femminile</t>
  </si>
  <si>
    <t>Violenza segreta</t>
  </si>
  <si>
    <t>Violenza sul lago</t>
  </si>
  <si>
    <t>Violet &amp; Daisy</t>
  </si>
  <si>
    <t>Violet</t>
  </si>
  <si>
    <t>Violet (II)</t>
  </si>
  <si>
    <t>Violet (III)</t>
  </si>
  <si>
    <t>Violet City</t>
  </si>
  <si>
    <t>Violet Tendencies</t>
  </si>
  <si>
    <t>Violet's Visit</t>
  </si>
  <si>
    <t>Violeta (II)</t>
  </si>
  <si>
    <t>Violeta de mil colores</t>
  </si>
  <si>
    <t>Violeta se fue a los cielos</t>
  </si>
  <si>
    <t>Violetas imperiales</t>
  </si>
  <si>
    <t>Violets Are Blue...</t>
  </si>
  <si>
    <t>Violette</t>
  </si>
  <si>
    <t>Violette nei capelli</t>
  </si>
  <si>
    <t>Violin</t>
  </si>
  <si>
    <t>Viotehnia oneiron</t>
  </si>
  <si>
    <t>Vip, mio fratello superuomo</t>
  </si>
  <si>
    <t>Viper</t>
  </si>
  <si>
    <t>Vipera</t>
  </si>
  <si>
    <t>Vipere</t>
  </si>
  <si>
    <t>Vipranarayana</t>
  </si>
  <si>
    <t>Vir</t>
  </si>
  <si>
    <t>Vir Altyd</t>
  </si>
  <si>
    <t>Viraat</t>
  </si>
  <si>
    <t>Virados do Avesso</t>
  </si>
  <si>
    <t>Viral</t>
  </si>
  <si>
    <t>Viral Beauty</t>
  </si>
  <si>
    <t>Viral Infection</t>
  </si>
  <si>
    <t>Virangar</t>
  </si>
  <si>
    <t>Virasat</t>
  </si>
  <si>
    <t>Virdzina</t>
  </si>
  <si>
    <t>Vire-vent</t>
  </si>
  <si>
    <t>Virgem Margarida</t>
  </si>
  <si>
    <t>Virgen de Copacabana ... su historia y sus milagros</t>
  </si>
  <si>
    <t>Virgil</t>
  </si>
  <si>
    <t>Virgil Bliss</t>
  </si>
  <si>
    <t>Virgile</t>
  </si>
  <si>
    <t>Virgin</t>
  </si>
  <si>
    <t>Virgin 3: Satu malam mengubah segalanya</t>
  </si>
  <si>
    <t>Virgin Again</t>
  </si>
  <si>
    <t>Virgin Alexander</t>
  </si>
  <si>
    <t>Virgin Cowboy</t>
  </si>
  <si>
    <t>Virgin Cowboys</t>
  </si>
  <si>
    <t>Virgin Forest</t>
  </si>
  <si>
    <t>Virgin High</t>
  </si>
  <si>
    <t>Virgin Island</t>
  </si>
  <si>
    <t>Virgin Lips</t>
  </si>
  <si>
    <t>Virgin Sacrifice</t>
  </si>
  <si>
    <t>Virgin Territory</t>
  </si>
  <si>
    <t>Virgin Witch</t>
  </si>
  <si>
    <t>Virginia</t>
  </si>
  <si>
    <t>Virginia City</t>
  </si>
  <si>
    <t>Virginia Obscura</t>
  </si>
  <si>
    <t>Virginia Running</t>
  </si>
  <si>
    <t>Virginia's Husband</t>
  </si>
  <si>
    <t>Virginia's Run</t>
  </si>
  <si>
    <t>Virginie</t>
  </si>
  <si>
    <t>Viridiana</t>
  </si>
  <si>
    <t>Virietis labakajos gados</t>
  </si>
  <si>
    <t>Virineya</t>
  </si>
  <si>
    <t>Virsa</t>
  </si>
  <si>
    <t>Virtaset ja Kekkonen</t>
  </si>
  <si>
    <t>Virtkha</t>
  </si>
  <si>
    <t>Virtual 3000</t>
  </si>
  <si>
    <t>Virtual Drag</t>
  </si>
  <si>
    <t>Virtual Encounters</t>
  </si>
  <si>
    <t>Virtual Encounters 2</t>
  </si>
  <si>
    <t>Virtual Revolution</t>
  </si>
  <si>
    <t>Virtual Sexuality</t>
  </si>
  <si>
    <t>Virtual Terror</t>
  </si>
  <si>
    <t>Virtual Trek Wildlife Park</t>
  </si>
  <si>
    <t>Virtualna stvarnost</t>
  </si>
  <si>
    <t>Virtue</t>
  </si>
  <si>
    <t>Virtue (II)</t>
  </si>
  <si>
    <t>Virtuosity</t>
  </si>
  <si>
    <t>Virtuoso (II)</t>
  </si>
  <si>
    <t>Virtuous</t>
  </si>
  <si>
    <t>Virtuous Acts</t>
  </si>
  <si>
    <t>Virtuous Liars</t>
  </si>
  <si>
    <t>Virtuous Mongrels</t>
  </si>
  <si>
    <t>Virtuous Wives</t>
  </si>
  <si>
    <t>Viruddh... Family Comes First</t>
  </si>
  <si>
    <t>Virumandi</t>
  </si>
  <si>
    <t>Virus</t>
  </si>
  <si>
    <t>Virus X</t>
  </si>
  <si>
    <t>Virus i bataljonen</t>
  </si>
  <si>
    <t>Virus of the Dead</t>
  </si>
  <si>
    <t>Vis de ianuarie</t>
  </si>
  <si>
    <t>Visa</t>
  </si>
  <si>
    <t>Visa Girl</t>
  </si>
  <si>
    <t>Visa USA</t>
  </si>
  <si>
    <t>Visa pour l'enfer</t>
  </si>
  <si>
    <t>Visa teisybe apie Kolumba</t>
  </si>
  <si>
    <t>Visa to Canton</t>
  </si>
  <si>
    <t>Visa/Vie</t>
  </si>
  <si>
    <t>Visaaranai</t>
  </si>
  <si>
    <t>Visage</t>
  </si>
  <si>
    <t>Visage de chien</t>
  </si>
  <si>
    <t>Visages d'enfants</t>
  </si>
  <si>
    <t>Visages de femmes</t>
  </si>
  <si>
    <t>Visceral Matter</t>
  </si>
  <si>
    <t>Visceral: Entre las cuerdas de la locura</t>
  </si>
  <si>
    <t>Vishnu</t>
  </si>
  <si>
    <t>Vishnuvardhana</t>
  </si>
  <si>
    <t>Vishnyovyy omut</t>
  </si>
  <si>
    <t>Vishnyovyy sad</t>
  </si>
  <si>
    <t>Vishudhan</t>
  </si>
  <si>
    <t>Vishwamohini</t>
  </si>
  <si>
    <t>Vishwaroop</t>
  </si>
  <si>
    <t>Vishwaroopam</t>
  </si>
  <si>
    <t>Vishwatma</t>
  </si>
  <si>
    <t>Visi Suli Gsurs</t>
  </si>
  <si>
    <t>Visible Scars</t>
  </si>
  <si>
    <t>Visiblement je vous aime</t>
  </si>
  <si>
    <t>Visidela</t>
  </si>
  <si>
    <t>Vision</t>
  </si>
  <si>
    <t>Vision (II)</t>
  </si>
  <si>
    <t>Vision - Aus dem Leben der Hildegard von Bingen</t>
  </si>
  <si>
    <t>Vision Quest</t>
  </si>
  <si>
    <t>Visionarios</t>
  </si>
  <si>
    <t>Visionary</t>
  </si>
  <si>
    <t>Visioni private</t>
  </si>
  <si>
    <t>Visions</t>
  </si>
  <si>
    <t>Visions (II)</t>
  </si>
  <si>
    <t>Visions Composed</t>
  </si>
  <si>
    <t>Visions of Europe</t>
  </si>
  <si>
    <t>Visions of Sugarplums</t>
  </si>
  <si>
    <t>Visions of Violence</t>
  </si>
  <si>
    <t>Visions of Yvette</t>
  </si>
  <si>
    <t>Visit to a Chief's Son</t>
  </si>
  <si>
    <t>Visit to a Small Planet</t>
  </si>
  <si>
    <t>Visita al pasado</t>
  </si>
  <si>
    <t>Visitante de invierno</t>
  </si>
  <si>
    <t>Visitantes</t>
  </si>
  <si>
    <t>Visitas</t>
  </si>
  <si>
    <t>Visiting Grave</t>
  </si>
  <si>
    <t>Visiting Hours</t>
  </si>
  <si>
    <t>Visitor</t>
  </si>
  <si>
    <t>Visitor in the Dark</t>
  </si>
  <si>
    <t>Visitors (II)</t>
  </si>
  <si>
    <t>Visits: Hungry Ghost Anthology</t>
  </si>
  <si>
    <t>Viskningar och rop</t>
  </si>
  <si>
    <t>Vismayam</t>
  </si>
  <si>
    <t>Visnja na Tasmajdanu</t>
  </si>
  <si>
    <t>Visoki napon</t>
  </si>
  <si>
    <t>Visokosnyy god</t>
  </si>
  <si>
    <t>Visual Purple</t>
  </si>
  <si>
    <t>Visul lui Adalbert</t>
  </si>
  <si>
    <t>Viswasam Athalle Ellam</t>
  </si>
  <si>
    <t>Vita Smeralda</t>
  </si>
  <si>
    <t>Vita da cani</t>
  </si>
  <si>
    <t>Vita e Morte di Giovanni dalle Bande Nere</t>
  </si>
  <si>
    <t>Vita frun</t>
  </si>
  <si>
    <t>Vita segreta di una diciottenne</t>
  </si>
  <si>
    <t>Vitae</t>
  </si>
  <si>
    <t>Vital</t>
  </si>
  <si>
    <t>Vital Parts</t>
  </si>
  <si>
    <t>Vital Signs</t>
  </si>
  <si>
    <t>Vitalii Bianki</t>
  </si>
  <si>
    <t>Vitals</t>
  </si>
  <si>
    <t>Vite di ballatoio</t>
  </si>
  <si>
    <t>Vite perdute</t>
  </si>
  <si>
    <t>Vite strozzate</t>
  </si>
  <si>
    <t>Vithaiyadi Naanunakku</t>
  </si>
  <si>
    <t>Vitka 'Shushera' i avtomobil</t>
  </si>
  <si>
    <t>Vito Bonafacci</t>
  </si>
  <si>
    <t>Vito e gli altri</t>
  </si>
  <si>
    <t>Vitriol</t>
  </si>
  <si>
    <t>Vitsia gynaikon</t>
  </si>
  <si>
    <t>Vitti Dandu</t>
  </si>
  <si>
    <t>Vittima degli eventi</t>
  </si>
  <si>
    <t>Vitus</t>
  </si>
  <si>
    <t>Vitya Glushakov, drug Apachey</t>
  </si>
  <si>
    <t>Viu-hah hah-taja</t>
  </si>
  <si>
    <t>Viudas</t>
  </si>
  <si>
    <t>Viuuulentemente mia</t>
  </si>
  <si>
    <t>Viva (II)</t>
  </si>
  <si>
    <t>Viva</t>
  </si>
  <si>
    <t>Viva Baseball</t>
  </si>
  <si>
    <t>Viva Castro!</t>
  </si>
  <si>
    <t>Viva Chihuahua</t>
  </si>
  <si>
    <t>Viva Cisco Kid</t>
  </si>
  <si>
    <t>Viva Jalisco que es mi tierra</t>
  </si>
  <si>
    <t>Viva Knievel!</t>
  </si>
  <si>
    <t>Viva Las Nowhere</t>
  </si>
  <si>
    <t>Viva Las Vegas</t>
  </si>
  <si>
    <t>Viva Maria!</t>
  </si>
  <si>
    <t>Viva Max</t>
  </si>
  <si>
    <t>Viva Rena</t>
  </si>
  <si>
    <t>Viva Riva!</t>
  </si>
  <si>
    <t>Viva Sapato!</t>
  </si>
  <si>
    <t>Viva Villa Cabrones</t>
  </si>
  <si>
    <t>Viva Villa!</t>
  </si>
  <si>
    <t>Viva Villaveien!</t>
  </si>
  <si>
    <t>Viva Voz</t>
  </si>
  <si>
    <t>Viva Zapata!</t>
  </si>
  <si>
    <t>Viva el Novio</t>
  </si>
  <si>
    <t>Viva il cinema!</t>
  </si>
  <si>
    <t>Viva l'Italia</t>
  </si>
  <si>
    <t>Viva l'Italia!</t>
  </si>
  <si>
    <t>Viva la juventud!</t>
  </si>
  <si>
    <t>Viva la muerte</t>
  </si>
  <si>
    <t>Viva la risa</t>
  </si>
  <si>
    <t>Viva la risa II</t>
  </si>
  <si>
    <t>Viva la rivista!</t>
  </si>
  <si>
    <t>Viva la sposa</t>
  </si>
  <si>
    <t>Viva la vie</t>
  </si>
  <si>
    <t>Viva viva Valentin</t>
  </si>
  <si>
    <t>Viva! La Banda</t>
  </si>
  <si>
    <t>Viva, das Schrillste aus der Kurzfilmszene</t>
  </si>
  <si>
    <t>Vivacious Lady</t>
  </si>
  <si>
    <t>Vivah</t>
  </si>
  <si>
    <t>Vivaha Bandham</t>
  </si>
  <si>
    <t>Vivancos 3</t>
  </si>
  <si>
    <t>Vivante</t>
  </si>
  <si>
    <t>Vivat, gardemariny!</t>
  </si>
  <si>
    <t>Vive Henri IV... vive l'amour!</t>
  </si>
  <si>
    <t>Vive la France</t>
  </si>
  <si>
    <t>Vive la classe</t>
  </si>
  <si>
    <t>Vive la compagnie</t>
  </si>
  <si>
    <t>Vive la sociale!</t>
  </si>
  <si>
    <t>Vive la vie</t>
  </si>
  <si>
    <t>Vive le duc!</t>
  </si>
  <si>
    <t>Vive les femmes!</t>
  </si>
  <si>
    <t>Vive nous!</t>
  </si>
  <si>
    <t>Vivekananda</t>
  </si>
  <si>
    <t>Vivement dimanche!</t>
  </si>
  <si>
    <t>Viver de Morrer</t>
  </si>
  <si>
    <t>Vivere</t>
  </si>
  <si>
    <t>Vivere ancora</t>
  </si>
  <si>
    <t>Vivere in pace</t>
  </si>
  <si>
    <t>Vivi o preferibilmente morti</t>
  </si>
  <si>
    <t>Vivid</t>
  </si>
  <si>
    <t>Vividores de mujeres</t>
  </si>
  <si>
    <t>Viviette</t>
  </si>
  <si>
    <t>Vivillo desde chiquillo</t>
  </si>
  <si>
    <t>Vivir a los 17</t>
  </si>
  <si>
    <t>Vivir a todo dar</t>
  </si>
  <si>
    <t>Vivir al sol</t>
  </si>
  <si>
    <t>Vivir del cuento</t>
  </si>
  <si>
    <t>Vivir en Sevilla</t>
  </si>
  <si>
    <t>Vivir en la ciudad</t>
  </si>
  <si>
    <t>Vivir es formidable</t>
  </si>
  <si>
    <t>Vivir intentando</t>
  </si>
  <si>
    <t>Vivir mata</t>
  </si>
  <si>
    <t>Vivir o morir</t>
  </si>
  <si>
    <t>Vivir para amar</t>
  </si>
  <si>
    <t>Vivir un instante</t>
  </si>
  <si>
    <t>Vivisection</t>
  </si>
  <si>
    <t>Vivo en el limbo</t>
  </si>
  <si>
    <t>Vivo o muerto</t>
  </si>
  <si>
    <t>Vivo per la tua morte</t>
  </si>
  <si>
    <t>Vivre au paradis</t>
  </si>
  <si>
    <t>Vivre ensemble</t>
  </si>
  <si>
    <t>Vivre la nuit</t>
  </si>
  <si>
    <t>Vivre pour survivre</t>
  </si>
  <si>
    <t>Vivre pour vivre</t>
  </si>
  <si>
    <t>Vivre sa vie: Film en douze tableaux</t>
  </si>
  <si>
    <t>Vivre!</t>
  </si>
  <si>
    <t>Vixen Velvet's Zombie Massacre III</t>
  </si>
  <si>
    <t>Vixen!</t>
  </si>
  <si>
    <t>Viy</t>
  </si>
  <si>
    <t>Viyon no tsuma</t>
  </si>
  <si>
    <t>Viza na zloto</t>
  </si>
  <si>
    <t>Vizantijsko plavo</t>
  </si>
  <si>
    <t>Vizha</t>
  </si>
  <si>
    <t>Vizit vezhlivosti</t>
  </si>
  <si>
    <t>Vizontele</t>
  </si>
  <si>
    <t>Vizontele Tuuba</t>
  </si>
  <si>
    <t>Vjerujem u andjele</t>
  </si>
  <si>
    <t>Vjetar puse kako hoce</t>
  </si>
  <si>
    <t>Vkhod cherez okno</t>
  </si>
  <si>
    <t>Vklyuchite severnoye siyaniye</t>
  </si>
  <si>
    <t>Vkus Ameriki</t>
  </si>
  <si>
    <t>Vkus khalvy</t>
  </si>
  <si>
    <t>Vkus khleba</t>
  </si>
  <si>
    <t>Vkus na biser</t>
  </si>
  <si>
    <t>Vlad</t>
  </si>
  <si>
    <t>Vlad Tepes</t>
  </si>
  <si>
    <t>Vladenie 18</t>
  </si>
  <si>
    <t>Vladimir Svyatoy</t>
  </si>
  <si>
    <t>Vladimir en Buenos Aires</t>
  </si>
  <si>
    <t>Vladimir en mi</t>
  </si>
  <si>
    <t>Vladimir et Rosa</t>
  </si>
  <si>
    <t>Vladivostok, god 1918</t>
  </si>
  <si>
    <t>Vladyka Andrey</t>
  </si>
  <si>
    <t>Vlak bez voznog reda</t>
  </si>
  <si>
    <t>Vlak do stanice Nebe</t>
  </si>
  <si>
    <t>Vlak u snijegu</t>
  </si>
  <si>
    <t>Vlakom prema jugu</t>
  </si>
  <si>
    <t>Vlaznost</t>
  </si>
  <si>
    <t>Vlci bouda</t>
  </si>
  <si>
    <t>Vlcie diery</t>
  </si>
  <si>
    <t>Vlees</t>
  </si>
  <si>
    <t>Vlepe: 'Loukianos'</t>
  </si>
  <si>
    <t>Vlog</t>
  </si>
  <si>
    <t>Vloga za Emo</t>
  </si>
  <si>
    <t>Vlogger</t>
  </si>
  <si>
    <t>Vlublenniy vor</t>
  </si>
  <si>
    <t>Vlug van die Seemeeu</t>
  </si>
  <si>
    <t>Vlyublennye v Kiev</t>
  </si>
  <si>
    <t>Vlyublyon po sobstvennomu zhelaniyu</t>
  </si>
  <si>
    <t>Vlyublyonnye</t>
  </si>
  <si>
    <t>Vlyublyonnyy maneken</t>
  </si>
  <si>
    <t>Vmesto menya</t>
  </si>
  <si>
    <t>Vne</t>
  </si>
  <si>
    <t>Vnezapnyy vybros</t>
  </si>
  <si>
    <t>Vnimanie, cherepakha!</t>
  </si>
  <si>
    <t>Vnimaniye! V gorode volshebnik!</t>
  </si>
  <si>
    <t>Vnimaniye! Vsem postam...</t>
  </si>
  <si>
    <t>Vnimaniye, tsunami!</t>
  </si>
  <si>
    <t>Vnimaniye, vedmy!</t>
  </si>
  <si>
    <t>Vnimaniyu grazhdan i organizatsiy</t>
  </si>
  <si>
    <t>Vnuk Gagarina</t>
  </si>
  <si>
    <t>Vo imya Rodiny</t>
  </si>
  <si>
    <t>Vo imya zhizni</t>
  </si>
  <si>
    <t>Vo vlasti zolota</t>
  </si>
  <si>
    <t>Voce del verbo amore</t>
  </si>
  <si>
    <t>Voces de muerte</t>
  </si>
  <si>
    <t>Voces inocentes</t>
  </si>
  <si>
    <t>Voci dal profondo</t>
  </si>
  <si>
    <t>Voci nel buio</t>
  </si>
  <si>
    <t>Voci nel tempo</t>
  </si>
  <si>
    <t>Vodil poyezda mashinist</t>
  </si>
  <si>
    <t>Voditel dlya Very</t>
  </si>
  <si>
    <t>Vodka Lemon</t>
  </si>
  <si>
    <t>Vodkaa, komisario Palmu</t>
  </si>
  <si>
    <t>Voenen korespondent</t>
  </si>
  <si>
    <t>Voennaya tayna</t>
  </si>
  <si>
    <t>Voenno-polevoy roman</t>
  </si>
  <si>
    <t>Vogelfrei</t>
  </si>
  <si>
    <t>Voglia di donna</t>
  </si>
  <si>
    <t>Voglia di guardare</t>
  </si>
  <si>
    <t>Vogliamo i colonnelli</t>
  </si>
  <si>
    <t>Vogliamoci bene!</t>
  </si>
  <si>
    <t>Voglio essere profumo</t>
  </si>
  <si>
    <t>Voglio stare sotto al letto</t>
  </si>
  <si>
    <t>Voglio una donnaaa!</t>
  </si>
  <si>
    <t>Vogues of 1938</t>
  </si>
  <si>
    <t>Voi hyvin, toivoo Saara</t>
  </si>
  <si>
    <t>Voice Over</t>
  </si>
  <si>
    <t>Voice in the Dark</t>
  </si>
  <si>
    <t>Voice in the Mirror</t>
  </si>
  <si>
    <t>Voice in the Night</t>
  </si>
  <si>
    <t>Voice in the Wind</t>
  </si>
  <si>
    <t>Voice of the Hurricane</t>
  </si>
  <si>
    <t>Voice of the Vespers</t>
  </si>
  <si>
    <t>Voice of the Whistler</t>
  </si>
  <si>
    <t>Voice: a performance art movie</t>
  </si>
  <si>
    <t>Voiceless</t>
  </si>
  <si>
    <t>Voices</t>
  </si>
  <si>
    <t>Voices from the Grave</t>
  </si>
  <si>
    <t>Voices of Desire</t>
  </si>
  <si>
    <t>Voices of Midnight Sun</t>
  </si>
  <si>
    <t>Voices of the City</t>
  </si>
  <si>
    <t>Voici dimanche</t>
  </si>
  <si>
    <t>Voici le temps des assassins...</t>
  </si>
  <si>
    <t>Void (VII)</t>
  </si>
  <si>
    <t>Voie rapide</t>
  </si>
  <si>
    <t>Voin</t>
  </si>
  <si>
    <t>Voir Malte et mourir</t>
  </si>
  <si>
    <t>Voir la mer</t>
  </si>
  <si>
    <t>Voisins, voisines</t>
  </si>
  <si>
    <t>Voitelnitsa</t>
  </si>
  <si>
    <t>Voitheia o Vengos, faneros praktor '000'</t>
  </si>
  <si>
    <t>Voiz</t>
  </si>
  <si>
    <t>Vojna akademija 2</t>
  </si>
  <si>
    <t>Vojnarka</t>
  </si>
  <si>
    <t>Vojnici</t>
  </si>
  <si>
    <t>Vojnik</t>
  </si>
  <si>
    <t>Vojnikova ljubav</t>
  </si>
  <si>
    <t>Vojtech</t>
  </si>
  <si>
    <t>Vokaldy paralelder</t>
  </si>
  <si>
    <t>Voksne mennesker</t>
  </si>
  <si>
    <t>Vokzal dlya dvoikh</t>
  </si>
  <si>
    <t>Vol-au-vent</t>
  </si>
  <si>
    <t>Vol. 1 Dream the Name Is Rogells (Ruggells)</t>
  </si>
  <si>
    <t>Vola Vola</t>
  </si>
  <si>
    <t>Volando Bajo</t>
  </si>
  <si>
    <t>Volando con Visconti</t>
  </si>
  <si>
    <t>Volando con il Gobbo</t>
  </si>
  <si>
    <t>Volando voy</t>
  </si>
  <si>
    <t>Volare!</t>
  </si>
  <si>
    <t>Volca noc</t>
  </si>
  <si>
    <t>Volcano</t>
  </si>
  <si>
    <t>Volchitsy</t>
  </si>
  <si>
    <t>Volchok</t>
  </si>
  <si>
    <t>Volchonok sredi lyudey</t>
  </si>
  <si>
    <t>Volchya krov</t>
  </si>
  <si>
    <t>Volchya staya</t>
  </si>
  <si>
    <t>Volchya yama</t>
  </si>
  <si>
    <t>Voldtekt</t>
  </si>
  <si>
    <t>Vole comme un papillon</t>
  </si>
  <si>
    <t>Volere volare</t>
  </si>
  <si>
    <t>Volesse il cielo!</t>
  </si>
  <si>
    <t>Voleur d'histoire</t>
  </si>
  <si>
    <t>Voleur de vie</t>
  </si>
  <si>
    <t>Voleurs de chevaux</t>
  </si>
  <si>
    <t>Volevamo fare un film</t>
  </si>
  <si>
    <t>Volevo i pantaloni</t>
  </si>
  <si>
    <t>Volevo solo dormirle addosso</t>
  </si>
  <si>
    <t>Voley</t>
  </si>
  <si>
    <t>Volga - Volga</t>
  </si>
  <si>
    <t>Volga en flammes</t>
  </si>
  <si>
    <t>Volim te najvise na svetu</t>
  </si>
  <si>
    <t>Volki</t>
  </si>
  <si>
    <t>Volki i ovtsy</t>
  </si>
  <si>
    <t>Volki i ovtsy. Beeezumnoe prevrashchenie</t>
  </si>
  <si>
    <t>Volki v zone</t>
  </si>
  <si>
    <t>Volkodav</t>
  </si>
  <si>
    <t>Volkodav iz roda Serykh Psov</t>
  </si>
  <si>
    <t>Voll Paula!</t>
  </si>
  <si>
    <t>Voll normaaal</t>
  </si>
  <si>
    <t>Volle maan</t>
  </si>
  <si>
    <t>Vollgas</t>
  </si>
  <si>
    <t>Vollidiot</t>
  </si>
  <si>
    <t>Vollmond</t>
  </si>
  <si>
    <t>Volnitsa</t>
  </si>
  <si>
    <t>Volnyy veter</t>
  </si>
  <si>
    <t>Volochayevskiye dni</t>
  </si>
  <si>
    <t>Volpone</t>
  </si>
  <si>
    <t>Volshebnaya lampa Aladdina</t>
  </si>
  <si>
    <t>Volshebnik</t>
  </si>
  <si>
    <t>Volshebnik Izumrudnogo goroda</t>
  </si>
  <si>
    <t>Volshebnoye zerno</t>
  </si>
  <si>
    <t>Volshebnyy portret</t>
  </si>
  <si>
    <t>Volt</t>
  </si>
  <si>
    <t>Volt (II)</t>
  </si>
  <si>
    <t>Volta</t>
  </si>
  <si>
    <t>Voltaire</t>
  </si>
  <si>
    <t>Voltati Eugenio</t>
  </si>
  <si>
    <t>Voltati... ti uccido!</t>
  </si>
  <si>
    <t>Volume 2</t>
  </si>
  <si>
    <t>Volumes of Blood</t>
  </si>
  <si>
    <t>Volumnia</t>
  </si>
  <si>
    <t>Volunteers</t>
  </si>
  <si>
    <t>Volver</t>
  </si>
  <si>
    <t>Volver a empezar</t>
  </si>
  <si>
    <t>Volver a morir</t>
  </si>
  <si>
    <t>Volver a vivir</t>
  </si>
  <si>
    <t>Volver, volver, volver</t>
  </si>
  <si>
    <t>Volya vselennoy</t>
  </si>
  <si>
    <t>Vom Geist der Zeit</t>
  </si>
  <si>
    <t>Vom Himmel gefallen</t>
  </si>
  <si>
    <t>Vom Schicksal verweht</t>
  </si>
  <si>
    <t>Vom Suchen und Finden der Liebe</t>
  </si>
  <si>
    <t>Von Haut zu Haut</t>
  </si>
  <si>
    <t>Von Richthofen and Brown</t>
  </si>
  <si>
    <t>Von Ryan's Express</t>
  </si>
  <si>
    <t>Von allen geliebt</t>
  </si>
  <si>
    <t>Von der Liebe besiegt</t>
  </si>
  <si>
    <t>Von heute auf morgen</t>
  </si>
  <si>
    <t>Von wegen!</t>
  </si>
  <si>
    <t>Vondo</t>
  </si>
  <si>
    <t>Vontari Poratam</t>
  </si>
  <si>
    <t>VooDoo Curse: The Giddeh</t>
  </si>
  <si>
    <t>Voodoo</t>
  </si>
  <si>
    <t>Voodoo Dawn</t>
  </si>
  <si>
    <t>Voodoo Dolls</t>
  </si>
  <si>
    <t>Voodoo Heartbeat</t>
  </si>
  <si>
    <t>Voodoo Island</t>
  </si>
  <si>
    <t>Voodoo Lagoon</t>
  </si>
  <si>
    <t>Voodoo Magic</t>
  </si>
  <si>
    <t>Voodoo Man</t>
  </si>
  <si>
    <t>Voodoo Possession</t>
  </si>
  <si>
    <t>Voodoo Rising</t>
  </si>
  <si>
    <t>Voodoo Tiger</t>
  </si>
  <si>
    <t>Voodoo Woman</t>
  </si>
  <si>
    <t>Voor een verloren soldaat</t>
  </si>
  <si>
    <t>Voor sononder</t>
  </si>
  <si>
    <t>Voorbeschikten</t>
  </si>
  <si>
    <t>Vooruzhennoe soprotivlenie</t>
  </si>
  <si>
    <t>Vooruzhyon i ochen opasen</t>
  </si>
  <si>
    <t>Vopreki vsemu</t>
  </si>
  <si>
    <t>Vor</t>
  </si>
  <si>
    <t>Vor 100 Jahren fing es an</t>
  </si>
  <si>
    <t>Vor Gott und den Menschen</t>
  </si>
  <si>
    <t>Vor Sonnenuntergang</t>
  </si>
  <si>
    <t>Vor der Asche</t>
  </si>
  <si>
    <t>Vor tids helte</t>
  </si>
  <si>
    <t>Vor. Seit. Schluss!</t>
  </si>
  <si>
    <t>Vore venners vinter</t>
  </si>
  <si>
    <t>Vores fjerde far</t>
  </si>
  <si>
    <t>Vores lille by</t>
  </si>
  <si>
    <t>Vorne ist verdammt weit weg</t>
  </si>
  <si>
    <t>Vorobey</t>
  </si>
  <si>
    <t>Vorobey na ldu</t>
  </si>
  <si>
    <t>Vorood-e-Aghayan Mamnoo</t>
  </si>
  <si>
    <t>Voroshilovskiy strelok</t>
  </si>
  <si>
    <t>Vorota v nebo</t>
  </si>
  <si>
    <t>Vorrei averti qui</t>
  </si>
  <si>
    <t>Vorspiel</t>
  </si>
  <si>
    <t>Vorstadtkrokodile</t>
  </si>
  <si>
    <t>Vorstadtkrokodile 2</t>
  </si>
  <si>
    <t>Vorstadtkrokodile 3</t>
  </si>
  <si>
    <t>Vorstadtrocker</t>
  </si>
  <si>
    <t>Vortex</t>
  </si>
  <si>
    <t>Vorticale</t>
  </si>
  <si>
    <t>Vortice</t>
  </si>
  <si>
    <t>Vortice mortale</t>
  </si>
  <si>
    <t>Voruntersuchung</t>
  </si>
  <si>
    <t>Vory v zakone</t>
  </si>
  <si>
    <t>Vos gueules les mouettes!</t>
  </si>
  <si>
    <t>Vosem dney nadezhdy</t>
  </si>
  <si>
    <t>Vosemnadtsatyy god</t>
  </si>
  <si>
    <t>Voskhozhdenie</t>
  </si>
  <si>
    <t>Voskhozhdenie na Fudziyamu</t>
  </si>
  <si>
    <t>Voskreseniye</t>
  </si>
  <si>
    <t>Voskresnaya noch'</t>
  </si>
  <si>
    <t>Voskresnye progulki</t>
  </si>
  <si>
    <t>Voskresnyy papa</t>
  </si>
  <si>
    <t>Vosmerka</t>
  </si>
  <si>
    <t>Vosmoe chudo sveta</t>
  </si>
  <si>
    <t>Vosstaniye rybakov</t>
  </si>
  <si>
    <t>Vostochnaya plutovka</t>
  </si>
  <si>
    <t>Vostochny koridor</t>
  </si>
  <si>
    <t>Vostochnyy koridor, ili reket po...</t>
  </si>
  <si>
    <t>Vostochnyy roman</t>
  </si>
  <si>
    <t>Vot i leto proshlo</t>
  </si>
  <si>
    <t>Vot moya derevnya...</t>
  </si>
  <si>
    <t>Vot pridet avgust</t>
  </si>
  <si>
    <t>Vot takaya muzyka</t>
  </si>
  <si>
    <t>Vot vernulsya etot paren...</t>
  </si>
  <si>
    <t>Vota a Gundisalvo</t>
  </si>
  <si>
    <t>Vote and Die: Liszt for President</t>
  </si>
  <si>
    <t>Vote for Huggett</t>
  </si>
  <si>
    <t>Vote for Me</t>
  </si>
  <si>
    <t>Vouleftes kai vouleftines</t>
  </si>
  <si>
    <t>Voulez-vous danser avec moi</t>
  </si>
  <si>
    <t>Vous habitez chez vos parents?</t>
  </si>
  <si>
    <t>Vous n'aurez pas l'Alsace et la Lorraine</t>
  </si>
  <si>
    <t>Vous n'avez encore rien vu</t>
  </si>
  <si>
    <t>Vous ne l'emporterez pas au paradis</t>
  </si>
  <si>
    <t>Vous pigez?</t>
  </si>
  <si>
    <t>Vous serez ma femme</t>
  </si>
  <si>
    <t>Vous seule que j'aime</t>
  </si>
  <si>
    <t>Vovochka</t>
  </si>
  <si>
    <t>Vows</t>
  </si>
  <si>
    <t>Vox Populi</t>
  </si>
  <si>
    <t>Voy a explotar</t>
  </si>
  <si>
    <t>Voy a hablar de la esperanza</t>
  </si>
  <si>
    <t>Voy de gallo</t>
  </si>
  <si>
    <t>Voyage</t>
  </si>
  <si>
    <t>Voyage Voyage</t>
  </si>
  <si>
    <t>Voyage au bout de la nuit</t>
  </si>
  <si>
    <t>Voyage au pays De Rimbaud</t>
  </si>
  <si>
    <t>Voyage en Chine</t>
  </si>
  <si>
    <t>Voyage of the Damned</t>
  </si>
  <si>
    <t>Voyage of the Heart</t>
  </si>
  <si>
    <t>Voyage of the Rock Aliens</t>
  </si>
  <si>
    <t>Voyage sans espoir</t>
  </si>
  <si>
    <t>Voyage sans retour</t>
  </si>
  <si>
    <t>Voyage surprise</t>
  </si>
  <si>
    <t>Voyage to Hoh</t>
  </si>
  <si>
    <t>Voyage to the Bottom of the Sea</t>
  </si>
  <si>
    <t>Voyage to the Planet of Prehistoric Women</t>
  </si>
  <si>
    <t>Voyage to the Prehistoric Planet</t>
  </si>
  <si>
    <t>Voyager from the Unknown</t>
  </si>
  <si>
    <t>Voyages</t>
  </si>
  <si>
    <t>Voyageuse</t>
  </si>
  <si>
    <t>Voyance et manigance</t>
  </si>
  <si>
    <t>Voydi v moy dom</t>
  </si>
  <si>
    <t>Voydite, strazhdushchie!</t>
  </si>
  <si>
    <t>Voyeur</t>
  </si>
  <si>
    <t>Voyeur.com</t>
  </si>
  <si>
    <t>Voyeurs</t>
  </si>
  <si>
    <t>Voyez comme ils dansent</t>
  </si>
  <si>
    <t>Voyna</t>
  </si>
  <si>
    <t>Voyna Printsessy</t>
  </si>
  <si>
    <t>Voyna i mir</t>
  </si>
  <si>
    <t>Voyna i mir I: Andrey Bolkonskiy</t>
  </si>
  <si>
    <t>Voyna i mir II: Natasha Rostova</t>
  </si>
  <si>
    <t>Voyna i mir III: 1812 god</t>
  </si>
  <si>
    <t>Voyna i mir IV: Pierre Bezukhov</t>
  </si>
  <si>
    <t>Voyna pod kryshami</t>
  </si>
  <si>
    <t>Voyna polov</t>
  </si>
  <si>
    <t>Voynata na taralezhite</t>
  </si>
  <si>
    <t>Voyou, voyou</t>
  </si>
  <si>
    <t>Voyoucratie</t>
  </si>
  <si>
    <t>Voyous voyelles</t>
  </si>
  <si>
    <t>Voz</t>
  </si>
  <si>
    <t>Vozdukhoplavatel</t>
  </si>
  <si>
    <t>Vozdushnye piraty</t>
  </si>
  <si>
    <t>Vozdushnyy izvozchik</t>
  </si>
  <si>
    <t>Vozdushnyy potseluy</t>
  </si>
  <si>
    <t>Vozhd raznokozhikh</t>
  </si>
  <si>
    <t>Vozhd' na odnu smenu</t>
  </si>
  <si>
    <t>Vozle etikh okon</t>
  </si>
  <si>
    <t>Vozmezdie</t>
  </si>
  <si>
    <t>Vozmi menya s soboy</t>
  </si>
  <si>
    <t>Vozmu tvoyu bol</t>
  </si>
  <si>
    <t>Vozneseniye</t>
  </si>
  <si>
    <t>Vozvrashchenie 'Bronenostsa'</t>
  </si>
  <si>
    <t>Vozvrashchenie 'Svyatogo Luki'</t>
  </si>
  <si>
    <t>Vozvrashchenie</t>
  </si>
  <si>
    <t>Vozvrashchenie Batterflyay</t>
  </si>
  <si>
    <t>Vozvrashchenie Buddy</t>
  </si>
  <si>
    <t>Vozvrashchenie Buratino</t>
  </si>
  <si>
    <t>Vozvrashchenie Maksima</t>
  </si>
  <si>
    <t>Vozvrashchenie Neytana Bekkera</t>
  </si>
  <si>
    <t>Vozvrashchenie Vasiliya Bortnikova</t>
  </si>
  <si>
    <t>Vozvrashchenie Veroniki</t>
  </si>
  <si>
    <t>Vozvrashchenie bagdadskogo vora</t>
  </si>
  <si>
    <t>Vozvrashchenie chuvstv</t>
  </si>
  <si>
    <t>Vozvrashchenie k zhizni</t>
  </si>
  <si>
    <t>Vozvrashchenie mushketyorov, ili Sokrovishcha kardinala Mazarini</t>
  </si>
  <si>
    <t>Vozvrashchenie pokrovitelya pesen</t>
  </si>
  <si>
    <t>Vozvrashchenie rezidenta</t>
  </si>
  <si>
    <t>Vozvrashchenie s orbity</t>
  </si>
  <si>
    <t>Vozvrashchenie ulybki</t>
  </si>
  <si>
    <t>Vozvrashcheniye syna</t>
  </si>
  <si>
    <t>Vozvrashchyonnaya muzyka</t>
  </si>
  <si>
    <t>Vozvrata net</t>
  </si>
  <si>
    <t>Vperedi - krutoy povorot</t>
  </si>
  <si>
    <t>Vperedi den'</t>
  </si>
  <si>
    <t>Vpervye zamuzhem</t>
  </si>
  <si>
    <t>Vperyod, za sokrovishchami getmana!</t>
  </si>
  <si>
    <t>Vrabtzite prez oktomvri</t>
  </si>
  <si>
    <t>Vracanje</t>
  </si>
  <si>
    <t>Vracenky</t>
  </si>
  <si>
    <t>Vracha vyzyvali?</t>
  </si>
  <si>
    <t>Vrag naroda - Bukharin</t>
  </si>
  <si>
    <t>Vrag nomer odin</t>
  </si>
  <si>
    <t>Vragi</t>
  </si>
  <si>
    <t>Vragove</t>
  </si>
  <si>
    <t>Vrak</t>
  </si>
  <si>
    <t>Vrane</t>
  </si>
  <si>
    <t>Vrasje ne gjueti</t>
  </si>
  <si>
    <t>Vrat se do hrobu!</t>
  </si>
  <si>
    <t>Vrata ostaju otvorena</t>
  </si>
  <si>
    <t>Vratar</t>
  </si>
  <si>
    <t>Vrati se, Zone</t>
  </si>
  <si>
    <t>Vrazda ing. Certa</t>
  </si>
  <si>
    <t>Vrazda po cesku</t>
  </si>
  <si>
    <t>Vrazda v Ostrovni ulici</t>
  </si>
  <si>
    <t>Vrazda v hotelu Excelsior</t>
  </si>
  <si>
    <t>Vrazhyi tropy</t>
  </si>
  <si>
    <t>Vredens dag</t>
  </si>
  <si>
    <t>Vreme bez vojna</t>
  </si>
  <si>
    <t>Vreme cuda</t>
  </si>
  <si>
    <t>Vreme konja</t>
  </si>
  <si>
    <t>Vreme leoparda</t>
  </si>
  <si>
    <t>Vreme ljubavi</t>
  </si>
  <si>
    <t>Vreme za zheni</t>
  </si>
  <si>
    <t>Vreme, zivot</t>
  </si>
  <si>
    <t>Vremea zapezilor</t>
  </si>
  <si>
    <t>Vremya 'X'</t>
  </si>
  <si>
    <t>Vremya i semya Konvey</t>
  </si>
  <si>
    <t>Vremya letat</t>
  </si>
  <si>
    <t>Vremya otdykha s subboty do ponedelnika</t>
  </si>
  <si>
    <t>Vremya pechali yeshchyo ne prishlo</t>
  </si>
  <si>
    <t>Vremya radosti</t>
  </si>
  <si>
    <t>Vremya schastlivykh nakhodok</t>
  </si>
  <si>
    <t>Vremya shit, vremjya lyubit</t>
  </si>
  <si>
    <t>Vremya sobirat kamni</t>
  </si>
  <si>
    <t>Vremya svidaniy</t>
  </si>
  <si>
    <t>Vremya synovey</t>
  </si>
  <si>
    <t>Vremya tantsora</t>
  </si>
  <si>
    <t>Vremya vashey zhizni</t>
  </si>
  <si>
    <t>Vremya zhatvy</t>
  </si>
  <si>
    <t>Vremya zhelaniy</t>
  </si>
  <si>
    <t>Vremya, vperyod!</t>
  </si>
  <si>
    <t>Vremya: moskovskoye</t>
  </si>
  <si>
    <t>Vrhovi Zelengore</t>
  </si>
  <si>
    <t>Vrijbuiters van het woud</t>
  </si>
  <si>
    <t>Vrijdag</t>
  </si>
  <si>
    <t>Vrijeme ratnika</t>
  </si>
  <si>
    <t>Vrijeme za...</t>
  </si>
  <si>
    <t>Vrijgezel met 40 kinderen</t>
  </si>
  <si>
    <t>Vritant</t>
  </si>
  <si>
    <t>Vrnil se bom</t>
  </si>
  <si>
    <t>Vroeger kon je lachen</t>
  </si>
  <si>
    <t>Vrolike Vrydag 13de</t>
  </si>
  <si>
    <t>Vromikes kyries</t>
  </si>
  <si>
    <t>Vromiki parthena</t>
  </si>
  <si>
    <t>Vromiki polis</t>
  </si>
  <si>
    <t>Vroom</t>
  </si>
  <si>
    <t>Vrou soek boer</t>
  </si>
  <si>
    <t>Vrtlog</t>
  </si>
  <si>
    <t>Vsadnik bez golovy</t>
  </si>
  <si>
    <t>Vsadnik po imeni Smert</t>
  </si>
  <si>
    <t>Vsadniki</t>
  </si>
  <si>
    <t>Vse kogo-to lyubyat...</t>
  </si>
  <si>
    <t>Vse my nemnozhko loshadi...</t>
  </si>
  <si>
    <t>Vse otlagam da te zabravya</t>
  </si>
  <si>
    <t>Vse protiv odnogo</t>
  </si>
  <si>
    <t>Vse uliki protiv nego</t>
  </si>
  <si>
    <t>Vse umrut a ya ostanus</t>
  </si>
  <si>
    <t>Vse ushli</t>
  </si>
  <si>
    <t>Vsechno nebo nic</t>
  </si>
  <si>
    <t>Vsechno nejlepsi!</t>
  </si>
  <si>
    <t>Vsegda so mnoyu</t>
  </si>
  <si>
    <t>Vsego dorozhe</t>
  </si>
  <si>
    <t>Vsego odin povorot</t>
  </si>
  <si>
    <t>Vsego odna noch'</t>
  </si>
  <si>
    <t>Vseki den, vsyaka nosht</t>
  </si>
  <si>
    <t>Vsetko co mam rad</t>
  </si>
  <si>
    <t>Vsichki i nikoy</t>
  </si>
  <si>
    <t>Vsichko e lyubov</t>
  </si>
  <si>
    <t>Vsichko ot nula</t>
  </si>
  <si>
    <t>Vsivaci</t>
  </si>
  <si>
    <t>Vstavay i beysya</t>
  </si>
  <si>
    <t>Vstrecha na Elbe</t>
  </si>
  <si>
    <t>Vstrecha u staroy mecheti</t>
  </si>
  <si>
    <t>Vstrecha v kontse zimy</t>
  </si>
  <si>
    <t>Vstrechi na rassvete</t>
  </si>
  <si>
    <t>Vstrechnyy</t>
  </si>
  <si>
    <t>Vstretimsya na Taiti</t>
  </si>
  <si>
    <t>Vstretimsya u fontana</t>
  </si>
  <si>
    <t>Vstretimsya v metro</t>
  </si>
  <si>
    <t>Vstuplenie</t>
  </si>
  <si>
    <t>Vsyo budet khorosho</t>
  </si>
  <si>
    <t>Vsyo delo v brate</t>
  </si>
  <si>
    <t>Vsyo dlya vas</t>
  </si>
  <si>
    <t>Vsyo i srazu</t>
  </si>
  <si>
    <t>Vsyo moglo byt inache</t>
  </si>
  <si>
    <t>Vsyo mogut koroli</t>
  </si>
  <si>
    <t>Vsyo nachinayetsya s dorogi</t>
  </si>
  <si>
    <t>Vsyo nachinayetsya s lyubvi</t>
  </si>
  <si>
    <t>Vsyo naoborot</t>
  </si>
  <si>
    <t>Vsyo normalno</t>
  </si>
  <si>
    <t>Vsyo ostayotsya lyudyam</t>
  </si>
  <si>
    <t>Vsyo po-chestnomu</t>
  </si>
  <si>
    <t>Vsyo pobezhdayet lyubov'</t>
  </si>
  <si>
    <t>Vsyo prosto</t>
  </si>
  <si>
    <t>Vsyo reshayet mgnoveniye</t>
  </si>
  <si>
    <t>Vsyo to, o chyom my tak dolgo mechtali</t>
  </si>
  <si>
    <t>Vsyo vklyucheno 2</t>
  </si>
  <si>
    <t>Vsyo vokrug zasypalo snegom</t>
  </si>
  <si>
    <t>Vsyo vperedi</t>
  </si>
  <si>
    <t>Vsyo, chto ty lyubish</t>
  </si>
  <si>
    <t>Vsyudu yest nebo</t>
  </si>
  <si>
    <t>Vtoraya Zemlya</t>
  </si>
  <si>
    <t>Vtoraya popytka Viktora Krokhina</t>
  </si>
  <si>
    <t>Vtoraya vesna</t>
  </si>
  <si>
    <t>Vtoroe dykhanie</t>
  </si>
  <si>
    <t>Vtoroy</t>
  </si>
  <si>
    <t>Vtoroy raz v Krymu</t>
  </si>
  <si>
    <t>Vtorzheniye</t>
  </si>
  <si>
    <t>Vu Dieu Duong Cong</t>
  </si>
  <si>
    <t>Vu du pont</t>
  </si>
  <si>
    <t>Vua bai rac</t>
  </si>
  <si>
    <t>Vuazen</t>
  </si>
  <si>
    <t>Vuelo 701</t>
  </si>
  <si>
    <t>Vuelo 971</t>
  </si>
  <si>
    <t>Vuelos Prohibidos</t>
  </si>
  <si>
    <t>Vuelve</t>
  </si>
  <si>
    <t>Vuelve Chistelandia</t>
  </si>
  <si>
    <t>Vuelve el Texano</t>
  </si>
  <si>
    <t>Vuelve el ojo de vidrio</t>
  </si>
  <si>
    <t>Vuelven las sobrinas del diablo</t>
  </si>
  <si>
    <t>Vuelven los Argumedo</t>
  </si>
  <si>
    <t>Vuelven los campeones justicieros</t>
  </si>
  <si>
    <t>Vuelven los cinco halcones</t>
  </si>
  <si>
    <t>Vuelven los mecanicos ardientes</t>
  </si>
  <si>
    <t>Vuelven los pistoleros famosos III</t>
  </si>
  <si>
    <t>Vuelvo a vivir, vuelvo a cantar</t>
  </si>
  <si>
    <t>Vuichoto</t>
  </si>
  <si>
    <t>Vuk</t>
  </si>
  <si>
    <t>Vuk samotnjak</t>
  </si>
  <si>
    <t>Vukovar se vraca kuci</t>
  </si>
  <si>
    <t>Vukovar, jedna prica</t>
  </si>
  <si>
    <t>Vulcania</t>
  </si>
  <si>
    <t>Vulcano</t>
  </si>
  <si>
    <t>Vulcano, figlio di Giove</t>
  </si>
  <si>
    <t>Vulcanul stins</t>
  </si>
  <si>
    <t>Vulgar</t>
  </si>
  <si>
    <t>Vulkana dogru</t>
  </si>
  <si>
    <t>Vulnerable</t>
  </si>
  <si>
    <t>Vulnerables</t>
  </si>
  <si>
    <t>Vultures</t>
  </si>
  <si>
    <t>Vultures of the Sea</t>
  </si>
  <si>
    <t>Vuokrasulhanen</t>
  </si>
  <si>
    <t>Vuonna 85</t>
  </si>
  <si>
    <t>Vuosaari</t>
  </si>
  <si>
    <t>Vuoti a perdere</t>
  </si>
  <si>
    <t>Vur</t>
  </si>
  <si>
    <t>Vurgun</t>
  </si>
  <si>
    <t>Vurma Zalim Vurma</t>
  </si>
  <si>
    <t>Vurun kahpeye</t>
  </si>
  <si>
    <t>Vuur, liefde en vitaminen</t>
  </si>
  <si>
    <t>Vverkh tormashkami</t>
  </si>
  <si>
    <t>Vy Petku ne videli?</t>
  </si>
  <si>
    <t>Vy chyo, starichyo?</t>
  </si>
  <si>
    <t>Vy mne pisali...</t>
  </si>
  <si>
    <t>Vy ne ostavite menya</t>
  </si>
  <si>
    <t>Vyakaran</t>
  </si>
  <si>
    <t>Vyatarnata melnitza</t>
  </si>
  <si>
    <t>Vybor</t>
  </si>
  <si>
    <t>Vybor tseli</t>
  </si>
  <si>
    <t>Vyborgskaya storona</t>
  </si>
  <si>
    <t>Vychislitel</t>
  </si>
  <si>
    <t>Vyfster: Die Slot</t>
  </si>
  <si>
    <t>Vyigrysh odinokogo kommersanta</t>
  </si>
  <si>
    <t>Vying for Perfection</t>
  </si>
  <si>
    <t>Vykhod</t>
  </si>
  <si>
    <t>Vykidysh</t>
  </si>
  <si>
    <t>Vykrutasy</t>
  </si>
  <si>
    <t>Vykup</t>
  </si>
  <si>
    <t>Vynos tela</t>
  </si>
  <si>
    <t>Vypusknoy</t>
  </si>
  <si>
    <t>Vyshe gor</t>
  </si>
  <si>
    <t>Vyshe neba</t>
  </si>
  <si>
    <t>Vyshnevi nochi</t>
  </si>
  <si>
    <t>Vysokaya krov</t>
  </si>
  <si>
    <t>Vysokaya nagrada</t>
  </si>
  <si>
    <t>Vysokoe zvanie. Dilogiya: Film pervyy. Ya - Shapovalov T.P.</t>
  </si>
  <si>
    <t>Vysokoe zvanie. Dilogiya: Film vtoroy. Radi zhizni na zemle</t>
  </si>
  <si>
    <t>Vysota</t>
  </si>
  <si>
    <t>Vysota No. 5</t>
  </si>
  <si>
    <t>Vysotskiy. Spasibo, chto zhivoy</t>
  </si>
  <si>
    <t>Vysshaya mera</t>
  </si>
  <si>
    <t>Vysshiy klass</t>
  </si>
  <si>
    <t>Vystrel</t>
  </si>
  <si>
    <t>Vystrel v spinu</t>
  </si>
  <si>
    <t>Vystrel v tumane</t>
  </si>
  <si>
    <t>Vyyti iz lesa na polyanu</t>
  </si>
  <si>
    <t>Vyyti zamuzh za kapitana</t>
  </si>
  <si>
    <t>Vyzantini rapsodia</t>
  </si>
  <si>
    <t>Vzbesivshiysya avtobus</t>
  </si>
  <si>
    <t>Vzbuntuyte gorod, graf!</t>
  </si>
  <si>
    <t>Vzduvayte gorny</t>
  </si>
  <si>
    <t>Vzglyad</t>
  </si>
  <si>
    <t>Vzlomshchik</t>
  </si>
  <si>
    <t>Vzlyot</t>
  </si>
  <si>
    <t>Vzorvannye dni</t>
  </si>
  <si>
    <t>Vzorvannyy ad</t>
  </si>
  <si>
    <t>Vzroslye deti</t>
  </si>
  <si>
    <t>Vzroslyy syn</t>
  </si>
  <si>
    <t>Vzryv zamedlennogo deystviya</t>
  </si>
  <si>
    <t>Vzveytes sokoly, orlami!</t>
  </si>
  <si>
    <t>W</t>
  </si>
  <si>
    <t>W (II)</t>
  </si>
  <si>
    <t>W Django!</t>
  </si>
  <si>
    <t>W Zappatore</t>
  </si>
  <si>
    <t>W bialy dzien</t>
  </si>
  <si>
    <t>W cieniu nienawisci</t>
  </si>
  <si>
    <t>W imie...</t>
  </si>
  <si>
    <t>W imieniu diabla</t>
  </si>
  <si>
    <t>W klatce</t>
  </si>
  <si>
    <t>W la foca</t>
  </si>
  <si>
    <t>W no higeki</t>
  </si>
  <si>
    <t>W obronie wlasnej</t>
  </si>
  <si>
    <t>W pustyni i w puszczy</t>
  </si>
  <si>
    <t>W spirali</t>
  </si>
  <si>
    <t>W srodku Europy</t>
  </si>
  <si>
    <t>W srodku lata</t>
  </si>
  <si>
    <t>W stepie szerokim</t>
  </si>
  <si>
    <t>W sypialni</t>
  </si>
  <si>
    <t>W te dni przedwiosenne</t>
  </si>
  <si>
    <t>W the Movie</t>
  </si>
  <si>
    <t>W ukryciu</t>
  </si>
  <si>
    <t>W zawieszeniu</t>
  </si>
  <si>
    <t>W.</t>
  </si>
  <si>
    <t>W. - Witse de film</t>
  </si>
  <si>
    <t>W.A.K.A</t>
  </si>
  <si>
    <t>W.A.R.: Women Against Rape</t>
  </si>
  <si>
    <t>W.C.</t>
  </si>
  <si>
    <t>W.C. Fields and Me</t>
  </si>
  <si>
    <t>W.E.</t>
  </si>
  <si>
    <t>W.I.A. Wounded in Action</t>
  </si>
  <si>
    <t>W.M.D.</t>
  </si>
  <si>
    <t>W.R. - Misterije organizma</t>
  </si>
  <si>
    <t>W.W. and the Dixie Dancekings</t>
  </si>
  <si>
    <t>WAX: We Are the X</t>
  </si>
  <si>
    <t>WE: A Collection of Individuals</t>
  </si>
  <si>
    <t>WNUF Halloween Special</t>
  </si>
  <si>
    <t>WTC View</t>
  </si>
  <si>
    <t>WTF</t>
  </si>
  <si>
    <t>WUSA</t>
  </si>
  <si>
    <t>WWE Best of King of the Ring Vol 2</t>
  </si>
  <si>
    <t>WWE Best of King of the Ring Vol 3</t>
  </si>
  <si>
    <t>WWE: The Best of Raw &amp; SmackDown 2012, Volume 1</t>
  </si>
  <si>
    <t>WWE: The Best of Raw &amp; SmackDown 2012, Volume 3</t>
  </si>
  <si>
    <t>WWE: The History of WrestleMania I-IX</t>
  </si>
  <si>
    <t>WWJD What Would Jesus Do? The Journey Continues</t>
  </si>
  <si>
    <t>WWW.</t>
  </si>
  <si>
    <t>WWW: What a Wonderful World</t>
  </si>
  <si>
    <t>WWW: Work Weather Wife</t>
  </si>
  <si>
    <t>WXIII: Patlabor the Movie 3</t>
  </si>
  <si>
    <t>Wa Islamah</t>
  </si>
  <si>
    <t>Wa da al-omr ya waladi</t>
  </si>
  <si>
    <t>Wa dong ren</t>
  </si>
  <si>
    <t>Wa wa bing</t>
  </si>
  <si>
    <t>Wa wa chang da xi</t>
  </si>
  <si>
    <t>Wa wa fu ren</t>
  </si>
  <si>
    <t>Wa.Re.Me.</t>
  </si>
  <si>
    <t>Waada</t>
  </si>
  <si>
    <t>Waan ying dak gung</t>
  </si>
  <si>
    <t>Waar</t>
  </si>
  <si>
    <t>Waar de vogeltjes hoesten</t>
  </si>
  <si>
    <t>Waar is het paard van Sinterklaas?</t>
  </si>
  <si>
    <t>Waaris</t>
  </si>
  <si>
    <t>Waati</t>
  </si>
  <si>
    <t>Wabash Avenue</t>
  </si>
  <si>
    <t>Wachtmeister Rahn</t>
  </si>
  <si>
    <t>Wachtmeister Studer</t>
  </si>
  <si>
    <t>Wacko</t>
  </si>
  <si>
    <t>Wacky Taxi</t>
  </si>
  <si>
    <t>Waco</t>
  </si>
  <si>
    <t>Wacus</t>
  </si>
  <si>
    <t>Wadaa' fi elfagr</t>
  </si>
  <si>
    <t>Wadda'tu hubbak</t>
  </si>
  <si>
    <t>Wadimbisa</t>
  </si>
  <si>
    <t>Wadjda</t>
  </si>
  <si>
    <t>Wae?</t>
  </si>
  <si>
    <t>Waffenstillstand</t>
  </si>
  <si>
    <t>Waffle Street</t>
  </si>
  <si>
    <t>Wag the Dog</t>
  </si>
  <si>
    <t>Waga ai</t>
  </si>
  <si>
    <t>Waga ai no uta - Taki Rentaro monogatari</t>
  </si>
  <si>
    <t>Waga haha no ki</t>
  </si>
  <si>
    <t>Waga inochi no uta enka</t>
  </si>
  <si>
    <t>Waga jinsei saiaku no toki</t>
  </si>
  <si>
    <t>Waga koi seshi otome</t>
  </si>
  <si>
    <t>Waga koi wa moenu</t>
  </si>
  <si>
    <t>Waga koi waga uta</t>
  </si>
  <si>
    <t>Waga seishun ni kuinashi</t>
  </si>
  <si>
    <t>Waga seishun no Arcadia</t>
  </si>
  <si>
    <t>Waga shogai no kagayakeru hi</t>
  </si>
  <si>
    <t>Wagah</t>
  </si>
  <si>
    <t>Wagahai wa inu de aru: Don matsugoro no monogatari</t>
  </si>
  <si>
    <t>Wagahai wa neko de aru</t>
  </si>
  <si>
    <t>Wager of Love</t>
  </si>
  <si>
    <t>Wages for Wives</t>
  </si>
  <si>
    <t>Wages of Sin</t>
  </si>
  <si>
    <t>Wages of Virtue</t>
  </si>
  <si>
    <t>Waging War</t>
  </si>
  <si>
    <t>Wagnisse</t>
  </si>
  <si>
    <t>Wagon Master</t>
  </si>
  <si>
    <t>Wagon Team</t>
  </si>
  <si>
    <t>Wagon Tracks</t>
  </si>
  <si>
    <t>Wagon Tracks West</t>
  </si>
  <si>
    <t>Wagon Trail</t>
  </si>
  <si>
    <t>Wagon Train</t>
  </si>
  <si>
    <t>Wagon Wheels</t>
  </si>
  <si>
    <t>Wagon Wheels Westward</t>
  </si>
  <si>
    <t>Wagons East</t>
  </si>
  <si>
    <t>Wagons West</t>
  </si>
  <si>
    <t>Wagons Westward</t>
  </si>
  <si>
    <t>Wah Do Dem</t>
  </si>
  <si>
    <t>Wah-Wah</t>
  </si>
  <si>
    <t>Wahan</t>
  </si>
  <si>
    <t>Wahan Ke Log</t>
  </si>
  <si>
    <t>Wahed men el nas</t>
  </si>
  <si>
    <t>Wahed-Sefr</t>
  </si>
  <si>
    <t>Wahiba malikat al-ghagar</t>
  </si>
  <si>
    <t>Wahnfried</t>
  </si>
  <si>
    <t>Wahnsinn</t>
  </si>
  <si>
    <t>Wahrheit oder Pflicht</t>
  </si>
  <si>
    <t>Wai See Lee: Lam huet yan</t>
  </si>
  <si>
    <t>Wai Si-Lei chuen kei</t>
  </si>
  <si>
    <t>Wai dor lei ah yut ho</t>
  </si>
  <si>
    <t>Wai nei chung ching</t>
  </si>
  <si>
    <t>Wai onlawon</t>
  </si>
  <si>
    <t>Wai sing</t>
  </si>
  <si>
    <t>Waikiki Wedding</t>
  </si>
  <si>
    <t>Waikiki beuladeoseu</t>
  </si>
  <si>
    <t>Waildeu kadeu</t>
  </si>
  <si>
    <t>Wairudo 7</t>
  </si>
  <si>
    <t>Wairudo furawazu</t>
  </si>
  <si>
    <t>Waisa Bhi Hota Hai Part II</t>
  </si>
  <si>
    <t>Waisetsu dokyumento renzoku henshitsu ma</t>
  </si>
  <si>
    <t>Waisetsu kazoku: haha to musume</t>
  </si>
  <si>
    <t>Waist Deep</t>
  </si>
  <si>
    <t>Wait (III)</t>
  </si>
  <si>
    <t>Wait For Me There...</t>
  </si>
  <si>
    <t>Wait Means Never</t>
  </si>
  <si>
    <t>Wait Till the Sun Shines, Nellie</t>
  </si>
  <si>
    <t>Wait Until Dark</t>
  </si>
  <si>
    <t>Wait Until Spring, Bandini</t>
  </si>
  <si>
    <t>Wait Up Harriet</t>
  </si>
  <si>
    <t>Wait in Room 219</t>
  </si>
  <si>
    <t>Waitin' to Live</t>
  </si>
  <si>
    <t>Waiting</t>
  </si>
  <si>
    <t>Waiting (II)</t>
  </si>
  <si>
    <t>Waiting (III)</t>
  </si>
  <si>
    <t>Waiting Rooms</t>
  </si>
  <si>
    <t>Waiting Without Her</t>
  </si>
  <si>
    <t>Waiting at the Gate</t>
  </si>
  <si>
    <t>Waiting for Caroline</t>
  </si>
  <si>
    <t>Waiting for Change</t>
  </si>
  <si>
    <t>Waiting for Dawn</t>
  </si>
  <si>
    <t>Waiting for Dublin</t>
  </si>
  <si>
    <t>Waiting for Forever</t>
  </si>
  <si>
    <t>Waiting for Godot</t>
  </si>
  <si>
    <t>Waiting for Guffman</t>
  </si>
  <si>
    <t>Waiting for Love</t>
  </si>
  <si>
    <t>Waiting for Ophelia</t>
  </si>
  <si>
    <t>Waiting for Summer</t>
  </si>
  <si>
    <t>Waiting for Tomorrow</t>
  </si>
  <si>
    <t>Waiting for You</t>
  </si>
  <si>
    <t>Waiting for the Giants</t>
  </si>
  <si>
    <t>Waiting for the Light</t>
  </si>
  <si>
    <t>Waiting for the Man</t>
  </si>
  <si>
    <t>Waiting for the Miracle to Come</t>
  </si>
  <si>
    <t>Waiting for the New Year</t>
  </si>
  <si>
    <t>Waiting for the Sun</t>
  </si>
  <si>
    <t>Waiting in Wilderness</t>
  </si>
  <si>
    <t>Waiting in the Wings: The Musical</t>
  </si>
  <si>
    <t>Waiting on Mary</t>
  </si>
  <si>
    <t>Waiting on the Warrior</t>
  </si>
  <si>
    <t>Waiting to Die</t>
  </si>
  <si>
    <t>Waiting to Exhale</t>
  </si>
  <si>
    <t>Waiting...</t>
  </si>
  <si>
    <t>Waitress</t>
  </si>
  <si>
    <t>Waitress!</t>
  </si>
  <si>
    <t>Wajah tiga perempuan</t>
  </si>
  <si>
    <t>Wajh Al Akhar Lil Hub</t>
  </si>
  <si>
    <t>Wajma</t>
  </si>
  <si>
    <t>Wak-Wak</t>
  </si>
  <si>
    <t>Waka oyabun</t>
  </si>
  <si>
    <t>Waka oyabun o kese</t>
  </si>
  <si>
    <t>Waka oyabun shutsugoku</t>
  </si>
  <si>
    <t>Wakai hito</t>
  </si>
  <si>
    <t>Wakai hitotachi</t>
  </si>
  <si>
    <t>Wakai kizoku-tachi: 13-kaidan no Maki</t>
  </si>
  <si>
    <t>Wakai musumetachi</t>
  </si>
  <si>
    <t>Wakai nakamatachi: uchira Gion no maikohan</t>
  </si>
  <si>
    <t>Wakaki lotte chan no nayami</t>
  </si>
  <si>
    <t>Wakaki sugata</t>
  </si>
  <si>
    <t>Wakakusa monogatari</t>
  </si>
  <si>
    <t>Wakamono no hata</t>
  </si>
  <si>
    <t>Wakamono tachi</t>
  </si>
  <si>
    <t>Wakaoku-sama: futomono-biraki</t>
  </si>
  <si>
    <t>Wakaranai: Where Are You?</t>
  </si>
  <si>
    <t>Wakare</t>
  </si>
  <si>
    <t>Wakare-gumo</t>
  </si>
  <si>
    <t>Wakareta nyobo no koibito</t>
  </si>
  <si>
    <t>Wakarete ikiru toki mo</t>
  </si>
  <si>
    <t>Wake</t>
  </si>
  <si>
    <t>Wake (IV)</t>
  </si>
  <si>
    <t>Wake Before I Die</t>
  </si>
  <si>
    <t>Wake Island</t>
  </si>
  <si>
    <t>Wake Me When I Leave</t>
  </si>
  <si>
    <t>Wake Me When It's Over</t>
  </si>
  <si>
    <t>Wake Up</t>
  </si>
  <si>
    <t>Wake Up Famous</t>
  </si>
  <si>
    <t>Wake Up India</t>
  </si>
  <si>
    <t>Wake Up Morocco</t>
  </si>
  <si>
    <t>Wake Up Sid</t>
  </si>
  <si>
    <t>Wake Up You're Sleeping</t>
  </si>
  <si>
    <t>Wake Up and Dream</t>
  </si>
  <si>
    <t>Wake Up and Live</t>
  </si>
  <si>
    <t>Wake Up and Smell the Coffee</t>
  </si>
  <si>
    <t>Wake Up, Girls! 7 Nin No Idol the Movie</t>
  </si>
  <si>
    <t>Wake Up, Girls! Beyond the Bottom</t>
  </si>
  <si>
    <t>Wake Up, Girls! Zoku gekijouban: Seishun no kage</t>
  </si>
  <si>
    <t>Wake Wood</t>
  </si>
  <si>
    <t>Wake in Fright</t>
  </si>
  <si>
    <t>Wake of Death</t>
  </si>
  <si>
    <t>Wake of the Red Witch</t>
  </si>
  <si>
    <t>Wake the Dead</t>
  </si>
  <si>
    <t>Wake-Up Call (II)</t>
  </si>
  <si>
    <t>Wake-Up Callz</t>
  </si>
  <si>
    <t>Wakefield</t>
  </si>
  <si>
    <t>Wakers</t>
  </si>
  <si>
    <t>Wakey Wakey</t>
  </si>
  <si>
    <t>Waking</t>
  </si>
  <si>
    <t>Waking David</t>
  </si>
  <si>
    <t>Waking Hour</t>
  </si>
  <si>
    <t>Waking Life</t>
  </si>
  <si>
    <t>Waking Madison</t>
  </si>
  <si>
    <t>Waking Ned</t>
  </si>
  <si>
    <t>Waking Up</t>
  </si>
  <si>
    <t>Waking Up in Astoria</t>
  </si>
  <si>
    <t>Waking Up in Reno</t>
  </si>
  <si>
    <t>Waking Up the Town</t>
  </si>
  <si>
    <t>Waking the Dead</t>
  </si>
  <si>
    <t>Wakiyaku monogatari</t>
  </si>
  <si>
    <t>Wakolda</t>
  </si>
  <si>
    <t>Wakr al-ashrar</t>
  </si>
  <si>
    <t>Wakusei - No - Sasayaki</t>
  </si>
  <si>
    <t>Wakusei daisenso</t>
  </si>
  <si>
    <t>Wal-Bob's</t>
  </si>
  <si>
    <t>Wala nang iibigin pang iba</t>
  </si>
  <si>
    <t>Walang kapalit</t>
  </si>
  <si>
    <t>Walang kawala</t>
  </si>
  <si>
    <t>Walang matigas na pulis sa matinik na misis</t>
  </si>
  <si>
    <t>Walden</t>
  </si>
  <si>
    <t>Waldo the Dog</t>
  </si>
  <si>
    <t>Waldrausch</t>
  </si>
  <si>
    <t>Waldwinter</t>
  </si>
  <si>
    <t>Walesa. Czlowiek z nadziei</t>
  </si>
  <si>
    <t>Walet merah</t>
  </si>
  <si>
    <t>Walet pikowy</t>
  </si>
  <si>
    <t>Walhalla</t>
  </si>
  <si>
    <t>Walk Away from Love</t>
  </si>
  <si>
    <t>Walk Backwards</t>
  </si>
  <si>
    <t>Walk Don't Run</t>
  </si>
  <si>
    <t>Walk East on Beacon!</t>
  </si>
  <si>
    <t>Walk Hard: The Dewey Cox Story</t>
  </si>
  <si>
    <t>Walk Into Paradise</t>
  </si>
  <si>
    <t>Walk Like a Dragon</t>
  </si>
  <si>
    <t>Walk Like a Man</t>
  </si>
  <si>
    <t>Walk Like a Zombie</t>
  </si>
  <si>
    <t>Walk Proud</t>
  </si>
  <si>
    <t>Walk Softly, Stranger</t>
  </si>
  <si>
    <t>Walk Tall</t>
  </si>
  <si>
    <t>Walk Through the Valley</t>
  </si>
  <si>
    <t>Walk Thru Smoke</t>
  </si>
  <si>
    <t>Walk With Me?</t>
  </si>
  <si>
    <t>Walk a Crooked Mile</t>
  </si>
  <si>
    <t>Walk a Crooked Path</t>
  </si>
  <si>
    <t>Walk a Mile</t>
  </si>
  <si>
    <t>Walk a Tightrope</t>
  </si>
  <si>
    <t>Walk by Faith</t>
  </si>
  <si>
    <t>Walk of Fame</t>
  </si>
  <si>
    <t>Walk of Shame</t>
  </si>
  <si>
    <t>Walk on Water</t>
  </si>
  <si>
    <t>Walk on Water Family Reunion</t>
  </si>
  <si>
    <t>Walk on the Wild Side</t>
  </si>
  <si>
    <t>Walk the Angry Beach</t>
  </si>
  <si>
    <t>Walk the Dark Street</t>
  </si>
  <si>
    <t>Walk the Line</t>
  </si>
  <si>
    <t>Walk the Proud Land</t>
  </si>
  <si>
    <t>Walk the Talk</t>
  </si>
  <si>
    <t>Walk the Walk</t>
  </si>
  <si>
    <t>Walk-In</t>
  </si>
  <si>
    <t>Walk-ins Welcome</t>
  </si>
  <si>
    <t>Walkabout</t>
  </si>
  <si>
    <t>Walkaway</t>
  </si>
  <si>
    <t>Walker</t>
  </si>
  <si>
    <t>Walker Texas Ranger 3: Deadly Reunion</t>
  </si>
  <si>
    <t>Walker and Driver</t>
  </si>
  <si>
    <t>Walking Across Egypt</t>
  </si>
  <si>
    <t>Walking Against the Wind</t>
  </si>
  <si>
    <t>Walking Down Broadway</t>
  </si>
  <si>
    <t>Walking My Baby Back Home</t>
  </si>
  <si>
    <t>Walking Out</t>
  </si>
  <si>
    <t>Walking Tall</t>
  </si>
  <si>
    <t>Walking Tall Part II</t>
  </si>
  <si>
    <t>Walking Through Fires</t>
  </si>
  <si>
    <t>Walking Through the Angels</t>
  </si>
  <si>
    <t>Walking Thunder</t>
  </si>
  <si>
    <t>Walking and Talking</t>
  </si>
  <si>
    <t>Walking on Air</t>
  </si>
  <si>
    <t>Walking on Sunshine</t>
  </si>
  <si>
    <t>Walking on Water</t>
  </si>
  <si>
    <t>Walking on the Sky</t>
  </si>
  <si>
    <t>Walking the Dead</t>
  </si>
  <si>
    <t>Walking the Edge</t>
  </si>
  <si>
    <t>Walking the Halls</t>
  </si>
  <si>
    <t>Walking the Walk</t>
  </si>
  <si>
    <t>Walking to Linas</t>
  </si>
  <si>
    <t>Walking to the Waterline</t>
  </si>
  <si>
    <t>Walking with Dinosaurs 3D</t>
  </si>
  <si>
    <t>Walking with the Dead</t>
  </si>
  <si>
    <t>Walking with the Enemy</t>
  </si>
  <si>
    <t>Walking with the Ferryman</t>
  </si>
  <si>
    <t>Walkower</t>
  </si>
  <si>
    <t>Wall Street</t>
  </si>
  <si>
    <t>Wall Street: Money Never Sleeps</t>
  </si>
  <si>
    <t>Wall of Noise</t>
  </si>
  <si>
    <t>Wallabout</t>
  </si>
  <si>
    <t>Wallaby Jim of the Islands</t>
  </si>
  <si>
    <t>Wallace Line</t>
  </si>
  <si>
    <t>Walled In</t>
  </si>
  <si>
    <t>Wallers letzter Gang</t>
  </si>
  <si>
    <t>Wallflower</t>
  </si>
  <si>
    <t>Wallonie 2084</t>
  </si>
  <si>
    <t>Walls &amp; Bridges</t>
  </si>
  <si>
    <t>Walls</t>
  </si>
  <si>
    <t>Walls in the City</t>
  </si>
  <si>
    <t>Walls of Glass</t>
  </si>
  <si>
    <t>Walls of Gold</t>
  </si>
  <si>
    <t>Wally Sitch, Jr.: Private Dick</t>
  </si>
  <si>
    <t>Walnut Creek</t>
  </si>
  <si>
    <t>Walrus</t>
  </si>
  <si>
    <t>Walser</t>
  </si>
  <si>
    <t>Walsis muza garuma</t>
  </si>
  <si>
    <t>Walt Before Mickey</t>
  </si>
  <si>
    <t>Walt Disney's Cartoon Carousel</t>
  </si>
  <si>
    <t>Walter &amp; Carlo i Amerika</t>
  </si>
  <si>
    <t>Walter</t>
  </si>
  <si>
    <t>Walter Vetrivel</t>
  </si>
  <si>
    <t>Walter e i suoi cugini</t>
  </si>
  <si>
    <t>Walter og Carlo - yes, det er far</t>
  </si>
  <si>
    <t>Waltz</t>
  </si>
  <si>
    <t>Waltz Across Texas</t>
  </si>
  <si>
    <t>Waltz Time</t>
  </si>
  <si>
    <t>Waltz of the Toreadors</t>
  </si>
  <si>
    <t>Waltzes from Vienna</t>
  </si>
  <si>
    <t>Waltzing Anna</t>
  </si>
  <si>
    <t>Waltzing Matilda</t>
  </si>
  <si>
    <t>Walzerkrieg</t>
  </si>
  <si>
    <t>Walzerparadies</t>
  </si>
  <si>
    <t>Wam Bam Thank You Spaceman</t>
  </si>
  <si>
    <t>Wamba</t>
  </si>
  <si>
    <t>Wan 9 zhao 5</t>
  </si>
  <si>
    <t>Wan Chai Baby</t>
  </si>
  <si>
    <t>Wan Jun biao mei</t>
  </si>
  <si>
    <t>Wan Pipel</t>
  </si>
  <si>
    <t>Wan Wu Sheng Zhang</t>
  </si>
  <si>
    <t>Wan You Yin Li</t>
  </si>
  <si>
    <t>Wan bian fei gu</t>
  </si>
  <si>
    <t>Wan bok lut chai</t>
  </si>
  <si>
    <t>Wan choi ng fuk sing</t>
  </si>
  <si>
    <t>Wan fa gui zong yi Shao Lin</t>
  </si>
  <si>
    <t>Wan for</t>
  </si>
  <si>
    <t>Wan gu liu fang</t>
  </si>
  <si>
    <t>Wan hua ying chun</t>
  </si>
  <si>
    <t>Wan jia le</t>
  </si>
  <si>
    <t>Wan jie yuan yang</t>
  </si>
  <si>
    <t>Wan li xing shi</t>
  </si>
  <si>
    <t>Wan li xiong feng</t>
  </si>
  <si>
    <t>Wan li zhui zong</t>
  </si>
  <si>
    <t>Wan mei jia qi 168</t>
  </si>
  <si>
    <t>Wan ming shuang xiong</t>
  </si>
  <si>
    <t>Wan pi jia zu</t>
  </si>
  <si>
    <t>Wan pisu firumu: sutorongu warudo</t>
  </si>
  <si>
    <t>Wan quan cui hua sho ce</t>
  </si>
  <si>
    <t>Wan quan jie hun shou ce</t>
  </si>
  <si>
    <t>Wan ren zan</t>
  </si>
  <si>
    <t>Wan shi tian jiao</t>
  </si>
  <si>
    <t>Wan wan mei xiang dao</t>
  </si>
  <si>
    <t>Wan zhong</t>
  </si>
  <si>
    <t>Wan zi qian hong zong shi chun</t>
  </si>
  <si>
    <t>Wan-deuk-i</t>
  </si>
  <si>
    <t>Wana</t>
  </si>
  <si>
    <t>Wananaki</t>
  </si>
  <si>
    <t>Wand vor der Wand</t>
  </si>
  <si>
    <t>Wanda</t>
  </si>
  <si>
    <t>Wanda Nevada</t>
  </si>
  <si>
    <t>Wanda, la peccatrice</t>
  </si>
  <si>
    <t>Wandafuru raifu</t>
  </si>
  <si>
    <t>Wander My Friends</t>
  </si>
  <si>
    <t>Wander about me</t>
  </si>
  <si>
    <t>Wander and Burn, the Endless Stars</t>
  </si>
  <si>
    <t>Wanderer of the Wasteland</t>
  </si>
  <si>
    <t>Wanderers</t>
  </si>
  <si>
    <t>Wanderers of the West</t>
  </si>
  <si>
    <t>Wandering</t>
  </si>
  <si>
    <t>Wandering Daughters</t>
  </si>
  <si>
    <t>Wandering Girls</t>
  </si>
  <si>
    <t>Wandering Hearts</t>
  </si>
  <si>
    <t>Wandering Husbands</t>
  </si>
  <si>
    <t>Wandering Rose</t>
  </si>
  <si>
    <t>Wanderkrebs</t>
  </si>
  <si>
    <t>Wanderlost</t>
  </si>
  <si>
    <t>Wanderlove</t>
  </si>
  <si>
    <t>Wanderlust</t>
  </si>
  <si>
    <t>Wang Bao Chuan</t>
  </si>
  <si>
    <t>Wang Bao Chuan Xia ji</t>
  </si>
  <si>
    <t>Wang Fam</t>
  </si>
  <si>
    <t>Wang Jiao ka men</t>
  </si>
  <si>
    <t>Wang ai cao</t>
  </si>
  <si>
    <t>Wang chao de nv ren: Yang Gui Fei</t>
  </si>
  <si>
    <t>Wang de Shengyan</t>
  </si>
  <si>
    <t>Wang fu cheng long</t>
  </si>
  <si>
    <t>Wang ge Liu ge 007</t>
  </si>
  <si>
    <t>Wang hai de mu qin</t>
  </si>
  <si>
    <t>Wang hang ba do</t>
  </si>
  <si>
    <t>Wang hun gu</t>
  </si>
  <si>
    <t>Wang jia xin</t>
  </si>
  <si>
    <t>Wang jiao hei ye</t>
  </si>
  <si>
    <t>Wang jiao jian yu</t>
  </si>
  <si>
    <t>Wang ming jiao wa</t>
  </si>
  <si>
    <t>Wang ming ren zhe</t>
  </si>
  <si>
    <t>Wang ming tian ya</t>
  </si>
  <si>
    <t>Wang ming tu</t>
  </si>
  <si>
    <t>Wang shang guai tan</t>
  </si>
  <si>
    <t>Wang zi cheng chong</t>
  </si>
  <si>
    <t>Wang-ui namja</t>
  </si>
  <si>
    <t>Wangan middonaito the movie</t>
  </si>
  <si>
    <t>Wangliang de lixiang</t>
  </si>
  <si>
    <t>Wangluo shidai de aiqing</t>
  </si>
  <si>
    <t>Wango &amp; Maloy</t>
  </si>
  <si>
    <t>Wani to oum to ottosei</t>
  </si>
  <si>
    <t>Wanita dalam gairah</t>
  </si>
  <si>
    <t>Wanita tetap wanita</t>
  </si>
  <si>
    <t>Wanja</t>
  </si>
  <si>
    <t>Wannabe</t>
  </si>
  <si>
    <t>Wannabe Macks</t>
  </si>
  <si>
    <t>Wannabes</t>
  </si>
  <si>
    <t>Want</t>
  </si>
  <si>
    <t>Want allen hebben gezondigd</t>
  </si>
  <si>
    <t>Wanted</t>
  </si>
  <si>
    <t>Wanted (II)</t>
  </si>
  <si>
    <t>Wanted Bayko No. 1</t>
  </si>
  <si>
    <t>Wanted Johnny Texas</t>
  </si>
  <si>
    <t>Wanted Sabata</t>
  </si>
  <si>
    <t>Wanted by Scotland Yard</t>
  </si>
  <si>
    <t>Wanted by the Law</t>
  </si>
  <si>
    <t>Wanted by the Police</t>
  </si>
  <si>
    <t>Wanted for Murder</t>
  </si>
  <si>
    <t>Wanted!</t>
  </si>
  <si>
    <t>Wanted! Jane Turner</t>
  </si>
  <si>
    <t>Wanted: A Coward</t>
  </si>
  <si>
    <t>Wanted: A Mother</t>
  </si>
  <si>
    <t>Wanted: Dead or Alive</t>
  </si>
  <si>
    <t>Wanted: Houseboy</t>
  </si>
  <si>
    <t>Wanted: Perfect Mother</t>
  </si>
  <si>
    <t>Wantu River</t>
  </si>
  <si>
    <t>Wapos Bay: Long Goodbyes</t>
  </si>
  <si>
    <t>Waqt</t>
  </si>
  <si>
    <t>Waqt Hamara Hai</t>
  </si>
  <si>
    <t>Waqt: The Race Against Time</t>
  </si>
  <si>
    <t>War</t>
  </si>
  <si>
    <t>War Arrow</t>
  </si>
  <si>
    <t>War Book</t>
  </si>
  <si>
    <t>War Brides</t>
  </si>
  <si>
    <t>War Bus</t>
  </si>
  <si>
    <t>War Camp</t>
  </si>
  <si>
    <t>War Cat</t>
  </si>
  <si>
    <t>War Chod Na Yaar</t>
  </si>
  <si>
    <t>War Correspondent</t>
  </si>
  <si>
    <t>War Dog</t>
  </si>
  <si>
    <t>War Dogs</t>
  </si>
  <si>
    <t>War Drums</t>
  </si>
  <si>
    <t>War Flowers</t>
  </si>
  <si>
    <t>War Games</t>
  </si>
  <si>
    <t>War Horse</t>
  </si>
  <si>
    <t>War Is Hell</t>
  </si>
  <si>
    <t>War Is Menstrual Envy</t>
  </si>
  <si>
    <t>War Is a Racket</t>
  </si>
  <si>
    <t>War Machine</t>
  </si>
  <si>
    <t>War Paint</t>
  </si>
  <si>
    <t>War Party</t>
  </si>
  <si>
    <t>War Pigs</t>
  </si>
  <si>
    <t>War Requiem</t>
  </si>
  <si>
    <t>War Riders</t>
  </si>
  <si>
    <t>War Room</t>
  </si>
  <si>
    <t>War Stories</t>
  </si>
  <si>
    <t>War Story</t>
  </si>
  <si>
    <t>War Truck Disaster Drive</t>
  </si>
  <si>
    <t>War Without End</t>
  </si>
  <si>
    <t>War Z Day One</t>
  </si>
  <si>
    <t>War and Love</t>
  </si>
  <si>
    <t>War and Peace</t>
  </si>
  <si>
    <t>War at Home</t>
  </si>
  <si>
    <t>War of Honor Retribution</t>
  </si>
  <si>
    <t>War of Resistance</t>
  </si>
  <si>
    <t>War of the Buttons</t>
  </si>
  <si>
    <t>War of the Colossal Beast</t>
  </si>
  <si>
    <t>War of the Dead</t>
  </si>
  <si>
    <t>War of the Range</t>
  </si>
  <si>
    <t>War of the Satellites</t>
  </si>
  <si>
    <t>War of the Worlds</t>
  </si>
  <si>
    <t>War of the Worlds the True Story</t>
  </si>
  <si>
    <t>War of the Worlds: Goliath</t>
  </si>
  <si>
    <t>War on Everyone</t>
  </si>
  <si>
    <t>War with America</t>
  </si>
  <si>
    <t>War, Inc.</t>
  </si>
  <si>
    <t>WarGames</t>
  </si>
  <si>
    <t>Wara no tate</t>
  </si>
  <si>
    <t>Warabi no kou</t>
  </si>
  <si>
    <t>Warai no daigaku</t>
  </si>
  <si>
    <t>Warat</t>
  </si>
  <si>
    <t>Warau Iemon</t>
  </si>
  <si>
    <t>Warau Mikaeru</t>
  </si>
  <si>
    <t>Warau keikan</t>
  </si>
  <si>
    <t>Waray</t>
  </si>
  <si>
    <t>Waray-waray</t>
  </si>
  <si>
    <t>Warbirds</t>
  </si>
  <si>
    <t>Warchild</t>
  </si>
  <si>
    <t>Warcraft</t>
  </si>
  <si>
    <t>Ware hitotsubu no mugi naredo</t>
  </si>
  <si>
    <t>Warehouse</t>
  </si>
  <si>
    <t>Warera sarariman</t>
  </si>
  <si>
    <t>Warfield</t>
  </si>
  <si>
    <t>Wargoon Flishe</t>
  </si>
  <si>
    <t>Warhead</t>
  </si>
  <si>
    <t>Warhouse</t>
  </si>
  <si>
    <t>Waris Shah: Ishq Daa Waaris</t>
  </si>
  <si>
    <t>Warkill</t>
  </si>
  <si>
    <t>Warkop DKI Reborn: Jangkrik Boss Part 1</t>
  </si>
  <si>
    <t>Warlock</t>
  </si>
  <si>
    <t>Warlock: The Armageddon</t>
  </si>
  <si>
    <t>Warlords</t>
  </si>
  <si>
    <t>Warlords of Atlantis</t>
  </si>
  <si>
    <t>Warlords of Hell</t>
  </si>
  <si>
    <t>Warlords of the 21st Century</t>
  </si>
  <si>
    <t>Warm After All</t>
  </si>
  <si>
    <t>Warm Bodies</t>
  </si>
  <si>
    <t>Warm Butter</t>
  </si>
  <si>
    <t>Warm Nights and Hot Pleasures</t>
  </si>
  <si>
    <t>Warm Nights on a Slow Moving Train</t>
  </si>
  <si>
    <t>Warm Summer Rain</t>
  </si>
  <si>
    <t>Warm in the Bud</t>
  </si>
  <si>
    <t>Warmed-Over Krautrock</t>
  </si>
  <si>
    <t>Warming Up</t>
  </si>
  <si>
    <t>Warmth</t>
  </si>
  <si>
    <t>Warn London</t>
  </si>
  <si>
    <t>Warn That Man</t>
  </si>
  <si>
    <t>Warning</t>
  </si>
  <si>
    <t>Warning Shot</t>
  </si>
  <si>
    <t>Warning Sign</t>
  </si>
  <si>
    <t>Warning to Wantons</t>
  </si>
  <si>
    <t>Warning!!! Pedophile Released</t>
  </si>
  <si>
    <t>Warnung vor einer heiligen Nutte</t>
  </si>
  <si>
    <t>Warpath</t>
  </si>
  <si>
    <t>Warren</t>
  </si>
  <si>
    <t>Warrior</t>
  </si>
  <si>
    <t>Warrior Angels</t>
  </si>
  <si>
    <t>Warrior Assassin</t>
  </si>
  <si>
    <t>Warrior Princess</t>
  </si>
  <si>
    <t>Warrior Queen</t>
  </si>
  <si>
    <t>Warrior Road</t>
  </si>
  <si>
    <t>Warrior Savitri</t>
  </si>
  <si>
    <t>Warrior Woman</t>
  </si>
  <si>
    <t>Warrior of Justice</t>
  </si>
  <si>
    <t>Warrior of the Lost World</t>
  </si>
  <si>
    <t>Warrior's End</t>
  </si>
  <si>
    <t>Warrioress</t>
  </si>
  <si>
    <t>Warriors</t>
  </si>
  <si>
    <t>Warriors from Hell</t>
  </si>
  <si>
    <t>Warriors of Terra</t>
  </si>
  <si>
    <t>Warriors of Virtue</t>
  </si>
  <si>
    <t>Warriors of Virtue: The Return to Tao</t>
  </si>
  <si>
    <t>Warriors of the Apocalypse</t>
  </si>
  <si>
    <t>Warsaw Dark</t>
  </si>
  <si>
    <t>Warsaw by Night</t>
  </si>
  <si>
    <t>Warszawa</t>
  </si>
  <si>
    <t>Warszawska premiera</t>
  </si>
  <si>
    <t>Warszawska syrena</t>
  </si>
  <si>
    <t>Wartezimmer zum Jenseits</t>
  </si>
  <si>
    <t>Waru</t>
  </si>
  <si>
    <t>Waruboro</t>
  </si>
  <si>
    <t>Warui yatsu hodo yoku nemuru</t>
  </si>
  <si>
    <t>Warui yatsura</t>
  </si>
  <si>
    <t>Warum Hans Wagner den Sternenhimmel hasst</t>
  </si>
  <si>
    <t>Warum Siegfried Teitelbaum sterben musste</t>
  </si>
  <si>
    <t>Warum Ulli sich am Weihnachtsabend umbringen wollte</t>
  </si>
  <si>
    <t>Warum die UFOs unseren Salat klauen</t>
  </si>
  <si>
    <t>Warum sind sie gegen uns?</t>
  </si>
  <si>
    <t>Warunorri the Movie</t>
  </si>
  <si>
    <t>Warwick</t>
  </si>
  <si>
    <t>Was Live</t>
  </si>
  <si>
    <t>Was She Guilty?</t>
  </si>
  <si>
    <t>Was bin ich ohne Dich</t>
  </si>
  <si>
    <t>Was bleibt</t>
  </si>
  <si>
    <t>Was die Schwalbe sang</t>
  </si>
  <si>
    <t>Was du nicht siehst</t>
  </si>
  <si>
    <t>Was geschah in dieser Nacht</t>
  </si>
  <si>
    <t>Was macht Papa denn in Italien?</t>
  </si>
  <si>
    <t>Was nicht passt, wird passend gemacht</t>
  </si>
  <si>
    <t>Was tun, wenn's brennt?</t>
  </si>
  <si>
    <t>Was weg is, is weg</t>
  </si>
  <si>
    <t>Was wenn der Tod uns scheidet?</t>
  </si>
  <si>
    <t>Was will die Freude ohne Gesang</t>
  </si>
  <si>
    <t>Was wird hier gespielt?</t>
  </si>
  <si>
    <t>Wasabi</t>
  </si>
  <si>
    <t>Wasabi Tuna</t>
  </si>
  <si>
    <t>Wasao</t>
  </si>
  <si>
    <t>Wasband</t>
  </si>
  <si>
    <t>Waschen, schneiden, legen</t>
  </si>
  <si>
    <t>Wash Dry and Spin Out</t>
  </si>
  <si>
    <t>Wash Park</t>
  </si>
  <si>
    <t>Wash Up</t>
  </si>
  <si>
    <t>Washed</t>
  </si>
  <si>
    <t>Washed Up</t>
  </si>
  <si>
    <t>Washi to taka</t>
  </si>
  <si>
    <t>Washington Heights</t>
  </si>
  <si>
    <t>Washington Melodrama</t>
  </si>
  <si>
    <t>Washington Merry-Go-Round</t>
  </si>
  <si>
    <t>Washington Square</t>
  </si>
  <si>
    <t>Washington Story</t>
  </si>
  <si>
    <t>Wasiyat (Vasiat)</t>
  </si>
  <si>
    <t>Wasp</t>
  </si>
  <si>
    <t>Wasseyat Rajol Majnoun</t>
  </si>
  <si>
    <t>Wassup Rockers</t>
  </si>
  <si>
    <t>Waste Land</t>
  </si>
  <si>
    <t>Waste of Space</t>
  </si>
  <si>
    <t>Wasted</t>
  </si>
  <si>
    <t>Wasted Days</t>
  </si>
  <si>
    <t>Wasted Youth</t>
  </si>
  <si>
    <t>Wasted in Babylon</t>
  </si>
  <si>
    <t>Wasted on the Young</t>
  </si>
  <si>
    <t>Wasted on the Young (II)</t>
  </si>
  <si>
    <t>Wasteland</t>
  </si>
  <si>
    <t>Wasteland 26: Six Tales of Generation Y</t>
  </si>
  <si>
    <t>Wasting Away</t>
  </si>
  <si>
    <t>Wastoid</t>
  </si>
  <si>
    <t>Wasure yuki</t>
  </si>
  <si>
    <t>Wasurerarenai ano natsu</t>
  </si>
  <si>
    <t>Wasurerarenu hitobito</t>
  </si>
  <si>
    <t>Wasureru monoka</t>
  </si>
  <si>
    <t>Wat Jy Saai</t>
  </si>
  <si>
    <t>Wat Maak Oom Kalie Daar?</t>
  </si>
  <si>
    <t>Wat Mannen Willen</t>
  </si>
  <si>
    <t>Wat doen we met de liefde?</t>
  </si>
  <si>
    <t>Wat zien ik</t>
  </si>
  <si>
    <t>Wata no kuni hoshi</t>
  </si>
  <si>
    <t>Watakushi-tachi no kekkon</t>
  </si>
  <si>
    <t>Watan Ke Rakhwale</t>
  </si>
  <si>
    <t>Watani, un monde sans mal</t>
  </si>
  <si>
    <t>Watashi dasu wa</t>
  </si>
  <si>
    <t>Watashi ga suteta onna</t>
  </si>
  <si>
    <t>Watashi no akachan</t>
  </si>
  <si>
    <t>Watashi no dorei ni narinasai</t>
  </si>
  <si>
    <t>Watashi no guranpa</t>
  </si>
  <si>
    <t>Watashi no kanashimi</t>
  </si>
  <si>
    <t>Watashi no kokoro wa papa no mono</t>
  </si>
  <si>
    <t>Watashi no michi: Waga inochi no tango</t>
  </si>
  <si>
    <t>Watashi no naka no Eichmann</t>
  </si>
  <si>
    <t>Watashi no ojisan</t>
  </si>
  <si>
    <t>Watashi no otoko</t>
  </si>
  <si>
    <t>Watashi no sex-hakusho</t>
  </si>
  <si>
    <t>Watashi no subete o</t>
  </si>
  <si>
    <t>Watashi no yasashikunai senpai</t>
  </si>
  <si>
    <t>Watashi o fukaku umete</t>
  </si>
  <si>
    <t>Watashi wa 18-sai: maruhi nigo seikatsu</t>
  </si>
  <si>
    <t>Watashi wa Shiberia no horyo datta</t>
  </si>
  <si>
    <t>Watashi wa heiki</t>
  </si>
  <si>
    <t>Watashi wa kai ni naritai</t>
  </si>
  <si>
    <t>Watashi wa nisai</t>
  </si>
  <si>
    <t>Watashi wo ski ni tsuretette</t>
  </si>
  <si>
    <t>Watashitachi ga suki datta koto</t>
  </si>
  <si>
    <t>Watashitachi no natsu</t>
  </si>
  <si>
    <t>Watch</t>
  </si>
  <si>
    <t>Watch Beverly</t>
  </si>
  <si>
    <t>Watch It</t>
  </si>
  <si>
    <t>Watch Me</t>
  </si>
  <si>
    <t>Watch Me (III)</t>
  </si>
  <si>
    <t>Watch Me Die</t>
  </si>
  <si>
    <t>Watch Out</t>
  </si>
  <si>
    <t>Watch Out for Slick</t>
  </si>
  <si>
    <t>Watch Over Me (II)</t>
  </si>
  <si>
    <t>Watch Over Us</t>
  </si>
  <si>
    <t>Watch Phoenix Rise</t>
  </si>
  <si>
    <t>Watch Them Fall</t>
  </si>
  <si>
    <t>Watch Your Back</t>
  </si>
  <si>
    <t>Watch Your Step</t>
  </si>
  <si>
    <t>Watch Your Stern</t>
  </si>
  <si>
    <t>Watch Your Wife</t>
  </si>
  <si>
    <t>Watch it, Sailor!</t>
  </si>
  <si>
    <t>Watch on the Rhine</t>
  </si>
  <si>
    <t>Watch the Birdie</t>
  </si>
  <si>
    <t>Watch the Birdie... Die!</t>
  </si>
  <si>
    <t>Watch the Shadows Dance</t>
  </si>
  <si>
    <t>Watch the Sunset</t>
  </si>
  <si>
    <t>Watch with Me: Sotsugyou shiashin</t>
  </si>
  <si>
    <t>WatchUsDie.com</t>
  </si>
  <si>
    <t>Watched!</t>
  </si>
  <si>
    <t>Watchers</t>
  </si>
  <si>
    <t>Watchers II</t>
  </si>
  <si>
    <t>Watchers III</t>
  </si>
  <si>
    <t>Watchers Reborn</t>
  </si>
  <si>
    <t>Watching TV with the Red Chinese</t>
  </si>
  <si>
    <t>Watching and Waiting</t>
  </si>
  <si>
    <t>Watching the Dark</t>
  </si>
  <si>
    <t>Watching the Detectives</t>
  </si>
  <si>
    <t>Watchmen</t>
  </si>
  <si>
    <t>Watchtower</t>
  </si>
  <si>
    <t>Water &amp; Power</t>
  </si>
  <si>
    <t>Water</t>
  </si>
  <si>
    <t>Water (III)</t>
  </si>
  <si>
    <t>Water Damage</t>
  </si>
  <si>
    <t>Water Is Not Enough</t>
  </si>
  <si>
    <t>Water Lemon</t>
  </si>
  <si>
    <t>Water Lilies</t>
  </si>
  <si>
    <t>Water Moon</t>
  </si>
  <si>
    <t>Water Rustlers</t>
  </si>
  <si>
    <t>Water Wars</t>
  </si>
  <si>
    <t>Water Wings</t>
  </si>
  <si>
    <t>Water World</t>
  </si>
  <si>
    <t>Water for Elephants</t>
  </si>
  <si>
    <t>Water for Firefighting</t>
  </si>
  <si>
    <t>Water's Edge</t>
  </si>
  <si>
    <t>Water, Mud and Factories</t>
  </si>
  <si>
    <t>Waterberry Tears</t>
  </si>
  <si>
    <t>Waterborne</t>
  </si>
  <si>
    <t>Waterboys</t>
  </si>
  <si>
    <t>Waterclock</t>
  </si>
  <si>
    <t>Watercolors</t>
  </si>
  <si>
    <t>Waterfront</t>
  </si>
  <si>
    <t>Waterfront Inn</t>
  </si>
  <si>
    <t>Waterfront Lady</t>
  </si>
  <si>
    <t>Waterfront at Midnight</t>
  </si>
  <si>
    <t>Waterhole #3</t>
  </si>
  <si>
    <t>Waterhole Cove</t>
  </si>
  <si>
    <t>Waterland</t>
  </si>
  <si>
    <t>Waterless</t>
  </si>
  <si>
    <t>Waterloo</t>
  </si>
  <si>
    <t>Waterloo Bridge</t>
  </si>
  <si>
    <t>Waterloo Road</t>
  </si>
  <si>
    <t>Waterloo po cesku</t>
  </si>
  <si>
    <t>Watermark</t>
  </si>
  <si>
    <t>Watermelon Man</t>
  </si>
  <si>
    <t>Waterpark</t>
  </si>
  <si>
    <t>Waterproof</t>
  </si>
  <si>
    <t>Waters Rising</t>
  </si>
  <si>
    <t>Watership Down</t>
  </si>
  <si>
    <t>Waterville</t>
  </si>
  <si>
    <t>Waterwalk</t>
  </si>
  <si>
    <t>Waterworld</t>
  </si>
  <si>
    <t>Wattanaan Ton Door</t>
  </si>
  <si>
    <t>Watusi</t>
  </si>
  <si>
    <t>Wave Twisters</t>
  </si>
  <si>
    <t>Wavelength</t>
  </si>
  <si>
    <t>Wavell's 30,000</t>
  </si>
  <si>
    <t>Waves (III)</t>
  </si>
  <si>
    <t>Waves (V)</t>
  </si>
  <si>
    <t>Wawa semput</t>
  </si>
  <si>
    <t>Wax</t>
  </si>
  <si>
    <t>Wax Turtles</t>
  </si>
  <si>
    <t>Waxie Moon in Fallen Jewel</t>
  </si>
  <si>
    <t>Waxing Gibbous</t>
  </si>
  <si>
    <t>Waxwork</t>
  </si>
  <si>
    <t>Waxwork II: Lost in Time</t>
  </si>
  <si>
    <t>Way Back Home</t>
  </si>
  <si>
    <t>Way Down East</t>
  </si>
  <si>
    <t>Way Down Low</t>
  </si>
  <si>
    <t>Way Down South</t>
  </si>
  <si>
    <t>Way Down in Chinatown</t>
  </si>
  <si>
    <t>Way Far Gone</t>
  </si>
  <si>
    <t>Way Out</t>
  </si>
  <si>
    <t>Way Out West</t>
  </si>
  <si>
    <t>Way of Life</t>
  </si>
  <si>
    <t>Way of a Gaucho</t>
  </si>
  <si>
    <t>Way of the Black Dragon</t>
  </si>
  <si>
    <t>Way of the Vampire</t>
  </si>
  <si>
    <t>Way of the Wicked</t>
  </si>
  <si>
    <t>Way... Way Out</t>
  </si>
  <si>
    <t>Waya!</t>
  </si>
  <si>
    <t>Waya! Uchuuichi no osekkai daisakusen</t>
  </si>
  <si>
    <t>Wayang</t>
  </si>
  <si>
    <t>Waycross</t>
  </si>
  <si>
    <t>Waydowntown</t>
  </si>
  <si>
    <t>Wayland's Song</t>
  </si>
  <si>
    <t>Wayne's World</t>
  </si>
  <si>
    <t>Wayne's World 2</t>
  </si>
  <si>
    <t>Waynon (VOID)</t>
  </si>
  <si>
    <t>Ways of the Flesh</t>
  </si>
  <si>
    <t>Ways to Live Forever</t>
  </si>
  <si>
    <t>Wayward Pilgrim</t>
  </si>
  <si>
    <t>Wayward Son</t>
  </si>
  <si>
    <t>Wayward Wives</t>
  </si>
  <si>
    <t>Wayward: The Prodigal Son</t>
  </si>
  <si>
    <t>Wazir</t>
  </si>
  <si>
    <t>We All Failed Daisy</t>
  </si>
  <si>
    <t>We All Fall Down</t>
  </si>
  <si>
    <t>We All Go Down</t>
  </si>
  <si>
    <t>We Americans</t>
  </si>
  <si>
    <t>We Are Family</t>
  </si>
  <si>
    <t>We Are Kings</t>
  </si>
  <si>
    <t>We Are Marshall</t>
  </si>
  <si>
    <t>We Are Moluccans</t>
  </si>
  <si>
    <t>We Are Monster</t>
  </si>
  <si>
    <t>We Are Not Alone</t>
  </si>
  <si>
    <t>We Are Still Here</t>
  </si>
  <si>
    <t>We Are Strangers</t>
  </si>
  <si>
    <t>We Are Tourists</t>
  </si>
  <si>
    <t>We Are What We Are</t>
  </si>
  <si>
    <t>We Are Wild Dogs with Turquoise Fur Laughing at Full Moons</t>
  </si>
  <si>
    <t>We Are Young</t>
  </si>
  <si>
    <t>We Are Your Friends</t>
  </si>
  <si>
    <t>We Are the Bus People</t>
  </si>
  <si>
    <t>We Are the Freaks</t>
  </si>
  <si>
    <t>We Are the Hartmans</t>
  </si>
  <si>
    <t>We Are the Mods</t>
  </si>
  <si>
    <t>We Are the Sea</t>
  </si>
  <si>
    <t>We Are the Strange</t>
  </si>
  <si>
    <t>We Await</t>
  </si>
  <si>
    <t>We Bought a Zoo</t>
  </si>
  <si>
    <t>We Can Be Heroes</t>
  </si>
  <si>
    <t>We Can't Go Home Again</t>
  </si>
  <si>
    <t>We Can't Have Everything</t>
  </si>
  <si>
    <t>We Could Happen</t>
  </si>
  <si>
    <t>We Defiled Your Daughter</t>
  </si>
  <si>
    <t>We Dive at Dawn</t>
  </si>
  <si>
    <t>We Don't Belong Here</t>
  </si>
  <si>
    <t>We Don't Live Here Anymore</t>
  </si>
  <si>
    <t>We Feel Fine</t>
  </si>
  <si>
    <t>We Go Fast</t>
  </si>
  <si>
    <t>We Go On</t>
  </si>
  <si>
    <t>We Got Lucky</t>
  </si>
  <si>
    <t>We Grew Up Here</t>
  </si>
  <si>
    <t>We Had This Band</t>
  </si>
  <si>
    <t>We Have Our Moments</t>
  </si>
  <si>
    <t>We Joined the Navy</t>
  </si>
  <si>
    <t>We Like White Girls</t>
  </si>
  <si>
    <t>We Live Again</t>
  </si>
  <si>
    <t>We Love You Anne</t>
  </si>
  <si>
    <t>We Made This Movie</t>
  </si>
  <si>
    <t>We Make Movies</t>
  </si>
  <si>
    <t>We Married Margo</t>
  </si>
  <si>
    <t>We Moderns</t>
  </si>
  <si>
    <t>We Need to Talk About Kevin</t>
  </si>
  <si>
    <t>We Need to Talk About Kieran</t>
  </si>
  <si>
    <t>We Not Naughty</t>
  </si>
  <si>
    <t>We Only Live Twice</t>
  </si>
  <si>
    <t>We Own the Night</t>
  </si>
  <si>
    <t>We Pedal Uphill</t>
  </si>
  <si>
    <t>We R Friends</t>
  </si>
  <si>
    <t>We R the World/Mold</t>
  </si>
  <si>
    <t>We Shall See</t>
  </si>
  <si>
    <t>We Still Kill the Old Way</t>
  </si>
  <si>
    <t>We Still Steal the Old Way</t>
  </si>
  <si>
    <t>We Think the World of You</t>
  </si>
  <si>
    <t>We Was Homeboyz</t>
  </si>
  <si>
    <t>We Went to College</t>
  </si>
  <si>
    <t>We Were Children</t>
  </si>
  <si>
    <t>We Were Dancing</t>
  </si>
  <si>
    <t>We Were Dining and I Decided</t>
  </si>
  <si>
    <t>We Were Soldiers</t>
  </si>
  <si>
    <t>We Were Strangers</t>
  </si>
  <si>
    <t>We Were Wolves</t>
  </si>
  <si>
    <t>We Who Are About to Die</t>
  </si>
  <si>
    <t>We Who Are Young</t>
  </si>
  <si>
    <t>We Will Be Ok</t>
  </si>
  <si>
    <t>We Will Go with the Remains of the Day</t>
  </si>
  <si>
    <t>We Will Part</t>
  </si>
  <si>
    <t>We Will Riot</t>
  </si>
  <si>
    <t>We Will Sing</t>
  </si>
  <si>
    <t>We of the Never Never</t>
  </si>
  <si>
    <t>We the Kings</t>
  </si>
  <si>
    <t>We the Living</t>
  </si>
  <si>
    <t>We the People</t>
  </si>
  <si>
    <t>We will say Amen</t>
  </si>
  <si>
    <t>We'll Meet Again</t>
  </si>
  <si>
    <t>We'll Never Have Paris</t>
  </si>
  <si>
    <t>We'll Smile Again</t>
  </si>
  <si>
    <t>We'll Test it on Humans</t>
  </si>
  <si>
    <t>We're All Friends Here</t>
  </si>
  <si>
    <t>We're All Gamblers</t>
  </si>
  <si>
    <t>We're Back! A Dinosaur's Story</t>
  </si>
  <si>
    <t>We're Glad You're Here</t>
  </si>
  <si>
    <t>We're Going to Be Rich</t>
  </si>
  <si>
    <t>We're Here for a Good Time, Not a Long Time</t>
  </si>
  <si>
    <t>We're No Angels</t>
  </si>
  <si>
    <t>We're No Monks</t>
  </si>
  <si>
    <t>We're Not Alone</t>
  </si>
  <si>
    <t>We're Not Dressing</t>
  </si>
  <si>
    <t>We're Not Married!</t>
  </si>
  <si>
    <t>We're Only Human</t>
  </si>
  <si>
    <t>We're Rich Again</t>
  </si>
  <si>
    <t>We're Still Together</t>
  </si>
  <si>
    <t>We're Talkin' Serious Money</t>
  </si>
  <si>
    <t>We're in the Legion Now</t>
  </si>
  <si>
    <t>We're in the Money</t>
  </si>
  <si>
    <t>We're in the Navy Now</t>
  </si>
  <si>
    <t>We're on the Jury</t>
  </si>
  <si>
    <t>We're the Millers</t>
  </si>
  <si>
    <t>We've Been Here Before</t>
  </si>
  <si>
    <t>We've Got Balls</t>
  </si>
  <si>
    <t>We've Got the Toaster</t>
  </si>
  <si>
    <t>We've Never Been Licked</t>
  </si>
  <si>
    <t>We-ding-deu-re-seu</t>
  </si>
  <si>
    <t>Weak Ends</t>
  </si>
  <si>
    <t>Weak Heart Drop</t>
  </si>
  <si>
    <t>Weak at Denise</t>
  </si>
  <si>
    <t>Weakness</t>
  </si>
  <si>
    <t>Weapon of Mass Destruction</t>
  </si>
  <si>
    <t>Weapons</t>
  </si>
  <si>
    <t>Weapons of God</t>
  </si>
  <si>
    <t>Wear</t>
  </si>
  <si>
    <t>Wearing Normal</t>
  </si>
  <si>
    <t>Wearing Velvet Slippers Under a Golden Umbrella</t>
  </si>
  <si>
    <t>Weary River</t>
  </si>
  <si>
    <t>Weary Sun</t>
  </si>
  <si>
    <t>Weasels Rip My Flesh</t>
  </si>
  <si>
    <t>Weather Girl</t>
  </si>
  <si>
    <t>Weatherman '69</t>
  </si>
  <si>
    <t>Weaver's Crossing</t>
  </si>
  <si>
    <t>Weaverfish</t>
  </si>
  <si>
    <t>Web of Danger</t>
  </si>
  <si>
    <t>Web of Deceit</t>
  </si>
  <si>
    <t>Web of Seduction</t>
  </si>
  <si>
    <t>Web of Suspicion</t>
  </si>
  <si>
    <t>WebSiteStory</t>
  </si>
  <si>
    <t>Webbed</t>
  </si>
  <si>
    <t>Webcam</t>
  </si>
  <si>
    <t>Webcast</t>
  </si>
  <si>
    <t>Webdultery</t>
  </si>
  <si>
    <t>Webgirl</t>
  </si>
  <si>
    <t>Wechselspiel</t>
  </si>
  <si>
    <t>Wedded Bliss?</t>
  </si>
  <si>
    <t>Wedding</t>
  </si>
  <si>
    <t>Wedding Band</t>
  </si>
  <si>
    <t>Wedding Bell Blues</t>
  </si>
  <si>
    <t>Wedding Bells &amp; Shotgun Shells</t>
  </si>
  <si>
    <t>Wedding Bells</t>
  </si>
  <si>
    <t>Wedding Bill$</t>
  </si>
  <si>
    <t>Wedding Crashers</t>
  </si>
  <si>
    <t>Wedding Day</t>
  </si>
  <si>
    <t>Wedding Group</t>
  </si>
  <si>
    <t>Wedding Palace</t>
  </si>
  <si>
    <t>Wedding Present</t>
  </si>
  <si>
    <t>Wedding Pullav</t>
  </si>
  <si>
    <t>Wedding Rehearsal</t>
  </si>
  <si>
    <t>Wedding Rings</t>
  </si>
  <si>
    <t>Wedding in White</t>
  </si>
  <si>
    <t>Wedding of the Century</t>
  </si>
  <si>
    <t>Wedding tayo, Wedding hindi!</t>
  </si>
  <si>
    <t>Weddings Are Wonderful</t>
  </si>
  <si>
    <t>Weddings Inc. (II)</t>
  </si>
  <si>
    <t>Weddings and Babies</t>
  </si>
  <si>
    <t>Wedgerino</t>
  </si>
  <si>
    <t>Wedgetail</t>
  </si>
  <si>
    <t>Wedlock</t>
  </si>
  <si>
    <t>Wednesday's Luck</t>
  </si>
  <si>
    <t>Wee Willie Winkie</t>
  </si>
  <si>
    <t>Weeding Out</t>
  </si>
  <si>
    <t>Weeds</t>
  </si>
  <si>
    <t>Weeds on Fire</t>
  </si>
  <si>
    <t>Weedwolf</t>
  </si>
  <si>
    <t>Week End</t>
  </si>
  <si>
    <t>Week Ends Only</t>
  </si>
  <si>
    <t>Week-End Marriage</t>
  </si>
  <si>
    <t>Week-End Pass</t>
  </si>
  <si>
    <t>Week-End at the Waldorf</t>
  </si>
  <si>
    <t>Week-End in Havana</t>
  </si>
  <si>
    <t>Week-End with Father</t>
  </si>
  <si>
    <t>Week-ends</t>
  </si>
  <si>
    <t>Weekend</t>
  </si>
  <si>
    <t>Weekend (II)</t>
  </si>
  <si>
    <t>Weekend (III)</t>
  </si>
  <si>
    <t>Weekend Hat</t>
  </si>
  <si>
    <t>Weekend Killer</t>
  </si>
  <si>
    <t>Weekend King</t>
  </si>
  <si>
    <t>Weekend Lovers</t>
  </si>
  <si>
    <t>Weekend Pass</t>
  </si>
  <si>
    <t>Weekend Retreat</t>
  </si>
  <si>
    <t>Weekend Warriors</t>
  </si>
  <si>
    <t>Weekend [Uik-end]</t>
  </si>
  <si>
    <t>Weekend aan Zee</t>
  </si>
  <si>
    <t>Weekend at Bernie's</t>
  </si>
  <si>
    <t>Weekend at Bernie's II</t>
  </si>
  <si>
    <t>Weekend at the Cabin</t>
  </si>
  <si>
    <t>Weekend cu mama</t>
  </si>
  <si>
    <t>Weekend for Three</t>
  </si>
  <si>
    <t>Weekend in Summer</t>
  </si>
  <si>
    <t>Weekend of Fear</t>
  </si>
  <si>
    <t>Weekend of Shadows</t>
  </si>
  <si>
    <t>Weekend tra amici</t>
  </si>
  <si>
    <t>Weekend with Kate</t>
  </si>
  <si>
    <t>Weekend with the Babysitter</t>
  </si>
  <si>
    <t>Weekend z dziewczyna</t>
  </si>
  <si>
    <t>Weekender</t>
  </si>
  <si>
    <t>Weekenders Present: Quitter</t>
  </si>
  <si>
    <t>Weekendy</t>
  </si>
  <si>
    <t>Weenie Roast Massacre</t>
  </si>
  <si>
    <t>Weepah Way for Now</t>
  </si>
  <si>
    <t>Weerskant die Nag</t>
  </si>
  <si>
    <t>Weg in die Vergangenheit</t>
  </si>
  <si>
    <t>Weg ohne Umkehr</t>
  </si>
  <si>
    <t>Weg!</t>
  </si>
  <si>
    <t>Wege in die Nacht</t>
  </si>
  <si>
    <t>Wege zur guten Ehe</t>
  </si>
  <si>
    <t>Weggehen um anzukommen</t>
  </si>
  <si>
    <t>Weh dem, der liebt!</t>
  </si>
  <si>
    <t>Wehe, wenn er losgelassen</t>
  </si>
  <si>
    <t>Wehe, wenn sie losgelassen</t>
  </si>
  <si>
    <t>Wehshi Jatt</t>
  </si>
  <si>
    <t>Wei Si Li zhi ba wang xie jia</t>
  </si>
  <si>
    <t>Wei Xiao Bao: Feng zhi gou nu</t>
  </si>
  <si>
    <t>Wei Zheng zhan long</t>
  </si>
  <si>
    <t>Wei ai zhi jian ru jia jing</t>
  </si>
  <si>
    <t>Wei chan wu yi yuan</t>
  </si>
  <si>
    <t>Wei cheng jian die</t>
  </si>
  <si>
    <t>Wei guang shan liang di yi ge qingchen</t>
  </si>
  <si>
    <t>Wei lou chun xiao</t>
  </si>
  <si>
    <t>Wei ni er lai</t>
  </si>
  <si>
    <t>Wei qing</t>
  </si>
  <si>
    <t>Wei qing zhui zong</t>
  </si>
  <si>
    <t>Wei ren min fu wu</t>
  </si>
  <si>
    <t>Wei xian ren wu</t>
  </si>
  <si>
    <t>Wei xiao</t>
  </si>
  <si>
    <t>Weib im Dschungel</t>
  </si>
  <si>
    <t>Weiber! Schwestern teilen. Alles.</t>
  </si>
  <si>
    <t>Weiberleit</t>
  </si>
  <si>
    <t>Weiberregiment</t>
  </si>
  <si>
    <t>Weigh Down</t>
  </si>
  <si>
    <t>Weightless</t>
  </si>
  <si>
    <t>Weihnachtsfieber</t>
  </si>
  <si>
    <t>Weijiao</t>
  </si>
  <si>
    <t>Weiningers Nacht</t>
  </si>
  <si>
    <t>Weird Science</t>
  </si>
  <si>
    <t>Weird Woman</t>
  </si>
  <si>
    <t>Weirdos</t>
  </si>
  <si>
    <t>Weirdsville</t>
  </si>
  <si>
    <t>Weiser</t>
  </si>
  <si>
    <t>Weisse Lilien</t>
  </si>
  <si>
    <t>Weit ist der Weg</t>
  </si>
  <si>
    <t>Weite Strassen stille Liebe</t>
  </si>
  <si>
    <t>Weitertanzen</t>
  </si>
  <si>
    <t>Wekande Walauwa</t>
  </si>
  <si>
    <t>Welad Rizk</t>
  </si>
  <si>
    <t>Welad el am</t>
  </si>
  <si>
    <t>Welcome</t>
  </si>
  <si>
    <t>Welcome 2 Ibiza</t>
  </si>
  <si>
    <t>Welcome Back</t>
  </si>
  <si>
    <t>Welcome Back to the Barrio</t>
  </si>
  <si>
    <t>Welcome Danger</t>
  </si>
  <si>
    <t>Welcome Home</t>
  </si>
  <si>
    <t>Welcome Home (V)</t>
  </si>
  <si>
    <t>Welcome Home Brother Charles</t>
  </si>
  <si>
    <t>Welcome Home, Roscoe Jenkins</t>
  </si>
  <si>
    <t>Welcome Home, Roxy Carmichael</t>
  </si>
  <si>
    <t>Welcome Home, Soldier Boys</t>
  </si>
  <si>
    <t>Welcome II the Terrordome</t>
  </si>
  <si>
    <t>Welcome Matt: An Unfortunately True Story</t>
  </si>
  <si>
    <t>Welcome Papa</t>
  </si>
  <si>
    <t>Welcome Says the Angel</t>
  </si>
  <si>
    <t>Welcome Space Brothers</t>
  </si>
  <si>
    <t>Welcome Stranger</t>
  </si>
  <si>
    <t>Welcome To Dopeland</t>
  </si>
  <si>
    <t>Welcome Zindagi</t>
  </si>
  <si>
    <t>Welcome to 18</t>
  </si>
  <si>
    <t>Welcome to Alaska</t>
  </si>
  <si>
    <t>Welcome to Arrow Beach</t>
  </si>
  <si>
    <t>Welcome to Blood City</t>
  </si>
  <si>
    <t>Welcome to California</t>
  </si>
  <si>
    <t>Welcome to Collinwood</t>
  </si>
  <si>
    <t>Welcome to Curiosity</t>
  </si>
  <si>
    <t>Welcome to Dreadville V: Souls of Mischief</t>
  </si>
  <si>
    <t>Welcome to Earth</t>
  </si>
  <si>
    <t>Welcome to Elderstorm</t>
  </si>
  <si>
    <t>Welcome to Forever</t>
  </si>
  <si>
    <t>Welcome to Gentle Waters</t>
  </si>
  <si>
    <t>Welcome to Greensborough</t>
  </si>
  <si>
    <t>Welcome to Happiness</t>
  </si>
  <si>
    <t>Welcome to Happy Valley</t>
  </si>
  <si>
    <t>Welcome to Hard Times</t>
  </si>
  <si>
    <t>Welcome to Harlem</t>
  </si>
  <si>
    <t>Welcome to Hollywood</t>
  </si>
  <si>
    <t>Welcome to Horror</t>
  </si>
  <si>
    <t>Welcome to Inspiration</t>
  </si>
  <si>
    <t>Welcome to Karachi</t>
  </si>
  <si>
    <t>Welcome to L.A.</t>
  </si>
  <si>
    <t>Welcome to Me</t>
  </si>
  <si>
    <t>Welcome to Mooseport</t>
  </si>
  <si>
    <t>Welcome to New York</t>
  </si>
  <si>
    <t>Welcome to No Man's Land</t>
  </si>
  <si>
    <t>Welcome to Norway</t>
  </si>
  <si>
    <t>Welcome to Nowhere (Bullet Hole Road)</t>
  </si>
  <si>
    <t>Welcome to Paradise</t>
  </si>
  <si>
    <t>Welcome to Pine Hill</t>
  </si>
  <si>
    <t>Welcome to Purgatory</t>
  </si>
  <si>
    <t>Welcome to Reality</t>
  </si>
  <si>
    <t>Welcome to Sajjanpur</t>
  </si>
  <si>
    <t>Welcome to Sarajevo</t>
  </si>
  <si>
    <t>Welcome to September</t>
  </si>
  <si>
    <t>Welcome to Serendipity</t>
  </si>
  <si>
    <t>Welcome to Sugartown</t>
  </si>
  <si>
    <t>Welcome to Tolono</t>
  </si>
  <si>
    <t>Welcome to Willits</t>
  </si>
  <si>
    <t>Welcome to Woop Woop</t>
  </si>
  <si>
    <t>Welcome to my world</t>
  </si>
  <si>
    <t>Welcome to the Club</t>
  </si>
  <si>
    <t>Welcome to the Dollhouse</t>
  </si>
  <si>
    <t>Welcome to the Funny Farm</t>
  </si>
  <si>
    <t>Welcome to the Happy Days</t>
  </si>
  <si>
    <t>Welcome to the Jungle</t>
  </si>
  <si>
    <t>Welcome to the Majority</t>
  </si>
  <si>
    <t>Welcome to the Parade</t>
  </si>
  <si>
    <t>Welcome to the Punch</t>
  </si>
  <si>
    <t>Welcome to the Rendezvous!</t>
  </si>
  <si>
    <t>Welcome to the Rileys</t>
  </si>
  <si>
    <t>Welcome, Mr. Washington</t>
  </si>
  <si>
    <t>Welcome, O Life</t>
  </si>
  <si>
    <t>Welcoming Departure</t>
  </si>
  <si>
    <t>Welcoming Sabbath</t>
  </si>
  <si>
    <t>Welfare Checks</t>
  </si>
  <si>
    <t>Welfare to Millionaire</t>
  </si>
  <si>
    <t>Welkkeom tu Dongmakgol</t>
  </si>
  <si>
    <t>Well Done Abba!</t>
  </si>
  <si>
    <t>Well Done, Henry</t>
  </si>
  <si>
    <t>Well Received the Death of an Artist</t>
  </si>
  <si>
    <t>Well Wishes</t>
  </si>
  <si>
    <t>Well of the Beast</t>
  </si>
  <si>
    <t>Well-off</t>
  </si>
  <si>
    <t>Welldigger</t>
  </si>
  <si>
    <t>Wells Fargo</t>
  </si>
  <si>
    <t>Wells Fargo Gunmaster</t>
  </si>
  <si>
    <t>Welp</t>
  </si>
  <si>
    <t>Weltbrand</t>
  </si>
  <si>
    <t>Welthund</t>
  </si>
  <si>
    <t>Weltmeister</t>
  </si>
  <si>
    <t>Weltrekord im Seitensprung</t>
  </si>
  <si>
    <t>Weltstadt</t>
  </si>
  <si>
    <t>Wen nuan zai qiu tian</t>
  </si>
  <si>
    <t>Wen xie yang</t>
  </si>
  <si>
    <t>Wend Kuuni</t>
  </si>
  <si>
    <t>Wendel</t>
  </si>
  <si>
    <t>Wendell and the Lemon</t>
  </si>
  <si>
    <t>Wendemi, l'enfant du bon Dieu</t>
  </si>
  <si>
    <t>Wendigo</t>
  </si>
  <si>
    <t>Wendigo: Bound by Blood</t>
  </si>
  <si>
    <t>Wendy Cracked a Walnut</t>
  </si>
  <si>
    <t>Wendy Liebman: Taller on TV</t>
  </si>
  <si>
    <t>Wendy and Lucy</t>
  </si>
  <si>
    <t>Wendy and Wanda</t>
  </si>
  <si>
    <t>Wendy's Palace</t>
  </si>
  <si>
    <t>Wendyeffekten</t>
  </si>
  <si>
    <t>Wenecja</t>
  </si>
  <si>
    <t>Wenn am Sonntagabend die Dorfmusik spielt</t>
  </si>
  <si>
    <t>Wenn beide schuldig werden</t>
  </si>
  <si>
    <t>Wenn der Richtige kommt</t>
  </si>
  <si>
    <t>Wenn der Vater mit dem Sohne</t>
  </si>
  <si>
    <t>Wenn die Bombe platzt</t>
  </si>
  <si>
    <t>Wenn die Conny mit dem Peter</t>
  </si>
  <si>
    <t>Wenn die Glocken hell erklingen</t>
  </si>
  <si>
    <t>Wenn die Liebe Mode macht</t>
  </si>
  <si>
    <t>Wenn die tollen Tanten kommen</t>
  </si>
  <si>
    <t>Wenn du bei mir bist</t>
  </si>
  <si>
    <t>Wenn eine Frau liebt</t>
  </si>
  <si>
    <t>Wenn eine Wienerin Walzer tanzt</t>
  </si>
  <si>
    <t>Wenn es Nacht wird auf der Reeperbahn</t>
  </si>
  <si>
    <t>Wenn man baden geht auf Teneriffa</t>
  </si>
  <si>
    <t>Went the Day Well?</t>
  </si>
  <si>
    <t>Went to Coney Island on a Mission from God... Be Back by Five</t>
  </si>
  <si>
    <t>Wer</t>
  </si>
  <si>
    <t>Wer bist du, den ich liebe?</t>
  </si>
  <si>
    <t>Wer die Heimat liebt</t>
  </si>
  <si>
    <t>Wer fuhr den grauen Ford?</t>
  </si>
  <si>
    <t>Wer hat Angst vor Rot, Gelb, Blau?</t>
  </si>
  <si>
    <t>Wer im Glashaus liebt...</t>
  </si>
  <si>
    <t>Wer kennt Johnny R.?</t>
  </si>
  <si>
    <t>Wer nimmt die Liebe ernst...?</t>
  </si>
  <si>
    <t>Wer seine Frau lieb hat</t>
  </si>
  <si>
    <t>Wer spinnt denn da, Herr Doktor?</t>
  </si>
  <si>
    <t>Wer stirbt schon gerne unter Palmen?</t>
  </si>
  <si>
    <t>Wer weint denn schon im Freudenhaus?</t>
  </si>
  <si>
    <t>Wer wenn nicht wir</t>
  </si>
  <si>
    <t>Wer zuletzt lacht, lacht am besten</t>
  </si>
  <si>
    <t>Wer's glaubt, wird selig</t>
  </si>
  <si>
    <t>WerAngstWolf</t>
  </si>
  <si>
    <t>Were the World Mine</t>
  </si>
  <si>
    <t>Weresquito: Nazi Hunter</t>
  </si>
  <si>
    <t>Werewolf (II)</t>
  </si>
  <si>
    <t>Werewolf</t>
  </si>
  <si>
    <t>Werewolf Fever</t>
  </si>
  <si>
    <t>Werewolf Rising</t>
  </si>
  <si>
    <t>Werewolf in Bangkok</t>
  </si>
  <si>
    <t>Werewolf of London</t>
  </si>
  <si>
    <t>Werewolves on Wheels</t>
  </si>
  <si>
    <t>Werner - Beinhart!</t>
  </si>
  <si>
    <t>Werner - Das muss kesseln!!!</t>
  </si>
  <si>
    <t>Werner - Eiskalt!</t>
  </si>
  <si>
    <t>Wernher von Braun</t>
  </si>
  <si>
    <t>Werther</t>
  </si>
  <si>
    <t>Weryfikacja</t>
  </si>
  <si>
    <t>Wesela nie bedzie</t>
  </si>
  <si>
    <t>Wesele</t>
  </si>
  <si>
    <t>Wesh wesh, qu'est-ce qui se passe?</t>
  </si>
  <si>
    <t>Wesley</t>
  </si>
  <si>
    <t>Wesley Cash</t>
  </si>
  <si>
    <t>West</t>
  </si>
  <si>
    <t>West 11</t>
  </si>
  <si>
    <t>West 32nd</t>
  </si>
  <si>
    <t>West Bank Brooklyn</t>
  </si>
  <si>
    <t>West Bloomfield</t>
  </si>
  <si>
    <t>West Bound Limited</t>
  </si>
  <si>
    <t>West Coast</t>
  </si>
  <si>
    <t>West End</t>
  </si>
  <si>
    <t>West End Story</t>
  </si>
  <si>
    <t>West Hollywood Motel</t>
  </si>
  <si>
    <t>West Indies</t>
  </si>
  <si>
    <t>West Is West</t>
  </si>
  <si>
    <t>West Lincoln</t>
  </si>
  <si>
    <t>West New York</t>
  </si>
  <si>
    <t>West Point Widow</t>
  </si>
  <si>
    <t>West Point of the Air</t>
  </si>
  <si>
    <t>West Side Story</t>
  </si>
  <si>
    <t>West Virginia Stories</t>
  </si>
  <si>
    <t>West and Soda</t>
  </si>
  <si>
    <t>West fickt Ost</t>
  </si>
  <si>
    <t>West from North Goes South</t>
  </si>
  <si>
    <t>West of Abilene</t>
  </si>
  <si>
    <t>West of Broadway</t>
  </si>
  <si>
    <t>West of Carson City</t>
  </si>
  <si>
    <t>West of Cheyenne</t>
  </si>
  <si>
    <t>West of Chicago</t>
  </si>
  <si>
    <t>West of Cimarron</t>
  </si>
  <si>
    <t>West of Dodge City</t>
  </si>
  <si>
    <t>West of Eden</t>
  </si>
  <si>
    <t>West of El Dorado</t>
  </si>
  <si>
    <t>West of Her</t>
  </si>
  <si>
    <t>West of Here</t>
  </si>
  <si>
    <t>West of Nevada</t>
  </si>
  <si>
    <t>West of Paradise</t>
  </si>
  <si>
    <t>West of Pinto Basin</t>
  </si>
  <si>
    <t>West of Rainbow's End</t>
  </si>
  <si>
    <t>West of Redemption</t>
  </si>
  <si>
    <t>West of Santa Fe</t>
  </si>
  <si>
    <t>West of Shanghai</t>
  </si>
  <si>
    <t>West of Singapore</t>
  </si>
  <si>
    <t>West of Sonora</t>
  </si>
  <si>
    <t>West of Suez</t>
  </si>
  <si>
    <t>West of Thunder</t>
  </si>
  <si>
    <t>West of Tombstone</t>
  </si>
  <si>
    <t>West of Ventura</t>
  </si>
  <si>
    <t>West of Wyoming</t>
  </si>
  <si>
    <t>West of Zanzibar</t>
  </si>
  <si>
    <t>West of the Alamo</t>
  </si>
  <si>
    <t>West of the Brazos</t>
  </si>
  <si>
    <t>West of the Divide</t>
  </si>
  <si>
    <t>West of the Law</t>
  </si>
  <si>
    <t>West of the Pecos</t>
  </si>
  <si>
    <t>West of the Rio Grande</t>
  </si>
  <si>
    <t>West of the Rockies</t>
  </si>
  <si>
    <t>West of the Santa Fe</t>
  </si>
  <si>
    <t>West of the Water Tower</t>
  </si>
  <si>
    <t>West to Glory</t>
  </si>
  <si>
    <t>WestAcre: The Movie</t>
  </si>
  <si>
    <t>Westbound</t>
  </si>
  <si>
    <t>Westbound Mail</t>
  </si>
  <si>
    <t>Westbound Stage</t>
  </si>
  <si>
    <t>Westbrick Murders</t>
  </si>
  <si>
    <t>Westen</t>
  </si>
  <si>
    <t>Westenbrink</t>
  </si>
  <si>
    <t>Westend</t>
  </si>
  <si>
    <t>Westender</t>
  </si>
  <si>
    <t>Westerland</t>
  </si>
  <si>
    <t>Western</t>
  </si>
  <si>
    <t>Western Avenue</t>
  </si>
  <si>
    <t>Western Blood</t>
  </si>
  <si>
    <t>Western Caravans</t>
  </si>
  <si>
    <t>Western Confidential</t>
  </si>
  <si>
    <t>Western Courage</t>
  </si>
  <si>
    <t>Western Feuds</t>
  </si>
  <si>
    <t>Western Frontier</t>
  </si>
  <si>
    <t>Western Gold</t>
  </si>
  <si>
    <t>Western Heritage</t>
  </si>
  <si>
    <t>Western Honor</t>
  </si>
  <si>
    <t>Western Jamboree</t>
  </si>
  <si>
    <t>Western Justice</t>
  </si>
  <si>
    <t>Western Kung Fu Man</t>
  </si>
  <si>
    <t>Western Luck</t>
  </si>
  <si>
    <t>Western Mail</t>
  </si>
  <si>
    <t>Western Pacific Agent</t>
  </si>
  <si>
    <t>Western Racketeers</t>
  </si>
  <si>
    <t>Western Religion</t>
  </si>
  <si>
    <t>Western Renegades</t>
  </si>
  <si>
    <t>Western Speed</t>
  </si>
  <si>
    <t>Western Trails</t>
  </si>
  <si>
    <t>Western Union</t>
  </si>
  <si>
    <t>Western Vengeance</t>
  </si>
  <si>
    <t>Western X</t>
  </si>
  <si>
    <t>Western Yesterdays</t>
  </si>
  <si>
    <t>Westernstory</t>
  </si>
  <si>
    <t>Westerplatte</t>
  </si>
  <si>
    <t>Westfalia</t>
  </si>
  <si>
    <t>Westfront 1918: Vier von der Infanterie</t>
  </si>
  <si>
    <t>Westler</t>
  </si>
  <si>
    <t>Westover</t>
  </si>
  <si>
    <t>Westward Bound</t>
  </si>
  <si>
    <t>Westward Ho</t>
  </si>
  <si>
    <t>Westward Ho, the Wagons!</t>
  </si>
  <si>
    <t>Westward Passage</t>
  </si>
  <si>
    <t>Westward the Women</t>
  </si>
  <si>
    <t>Westwind</t>
  </si>
  <si>
    <t>Westwood Murders</t>
  </si>
  <si>
    <t>Westworld</t>
  </si>
  <si>
    <t>Wet (II)</t>
  </si>
  <si>
    <t>Wet Behind the Ears</t>
  </si>
  <si>
    <t>Wet Brownies</t>
  </si>
  <si>
    <t>Wet Bum</t>
  </si>
  <si>
    <t>Wet Dreams</t>
  </si>
  <si>
    <t>Wet Hot American Summer</t>
  </si>
  <si>
    <t>Wet Paint</t>
  </si>
  <si>
    <t>Wet and Reckless</t>
  </si>
  <si>
    <t>Wet and Wild Summer!</t>
  </si>
  <si>
    <t>Wetbacks</t>
  </si>
  <si>
    <t>Wetherby</t>
  </si>
  <si>
    <t>Wetterleuchten am Dachstein</t>
  </si>
  <si>
    <t>Wetterleuchten um Maria</t>
  </si>
  <si>
    <t>Wewe</t>
  </si>
  <si>
    <t>Wexford Plaza</t>
  </si>
  <si>
    <t>Weyback</t>
  </si>
  <si>
    <t>Weyburn: An Archaeology of Madness</t>
  </si>
  <si>
    <t>Weyt a minit, kapeng mainit</t>
  </si>
  <si>
    <t>Wezwanie</t>
  </si>
  <si>
    <t>Whacked!</t>
  </si>
  <si>
    <t>Whale</t>
  </si>
  <si>
    <t>Whale Music</t>
  </si>
  <si>
    <t>Whale Rider</t>
  </si>
  <si>
    <t>Wharf Angel</t>
  </si>
  <si>
    <t>What - No Beer?</t>
  </si>
  <si>
    <t>What About Bob?</t>
  </si>
  <si>
    <t>What About Daisy?</t>
  </si>
  <si>
    <t>What About Love?</t>
  </si>
  <si>
    <t>What About Me</t>
  </si>
  <si>
    <t>What About Savarkar?</t>
  </si>
  <si>
    <t>What Alice Found</t>
  </si>
  <si>
    <t>What Am I</t>
  </si>
  <si>
    <t>What Am I Bid?</t>
  </si>
  <si>
    <t>What Are Friends for</t>
  </si>
  <si>
    <t>What Are You Going to Do When You Get Out of Here?</t>
  </si>
  <si>
    <t>What Are the Chances?</t>
  </si>
  <si>
    <t>What Became of Jack and Jill?</t>
  </si>
  <si>
    <t>What Becomes</t>
  </si>
  <si>
    <t>What Becomes of the Broken Hearted?</t>
  </si>
  <si>
    <t>What Becomes of the Children?</t>
  </si>
  <si>
    <t>What Black Women Want</t>
  </si>
  <si>
    <t>What Changed Charley Farthing?</t>
  </si>
  <si>
    <t>What Comes Around</t>
  </si>
  <si>
    <t>What Did You Do in the War, Daddy?</t>
  </si>
  <si>
    <t>What Do I Do Now?</t>
  </si>
  <si>
    <t>What Do Men Want?</t>
  </si>
  <si>
    <t>What Do We Do Now?</t>
  </si>
  <si>
    <t>What Do You Say to a Naked Lady?</t>
  </si>
  <si>
    <t>What Doesn't Kill You</t>
  </si>
  <si>
    <t>What Dreams May Come</t>
  </si>
  <si>
    <t>What Ever Happened to Alice</t>
  </si>
  <si>
    <t>What Ever Happened to Aunt Alice?</t>
  </si>
  <si>
    <t>What Ever Happened to Baby Jane?</t>
  </si>
  <si>
    <t>What Ever Happened to Fannie Mae?</t>
  </si>
  <si>
    <t>What Every Girl Should Know</t>
  </si>
  <si>
    <t>What Every Woman Knows</t>
  </si>
  <si>
    <t>What Every Woman Wants</t>
  </si>
  <si>
    <t>What Fools Men</t>
  </si>
  <si>
    <t>What Fun We Were Having</t>
  </si>
  <si>
    <t>What Goes Around</t>
  </si>
  <si>
    <t>What Goes Around (III)</t>
  </si>
  <si>
    <t>What Goes Around...</t>
  </si>
  <si>
    <t>What Goes Up</t>
  </si>
  <si>
    <t>What Happened Last Night</t>
  </si>
  <si>
    <t>What Happened Then?</t>
  </si>
  <si>
    <t>What Happened Was...</t>
  </si>
  <si>
    <t>What Happened to Bent Richard?</t>
  </si>
  <si>
    <t>What Happened to Harkness?</t>
  </si>
  <si>
    <t>What Happened to Jean</t>
  </si>
  <si>
    <t>What Happened to Jones</t>
  </si>
  <si>
    <t>What Happened to Rosa</t>
  </si>
  <si>
    <t>What Happened to Sarah Silver</t>
  </si>
  <si>
    <t>What Happens Next</t>
  </si>
  <si>
    <t>What Happens in Vegas</t>
  </si>
  <si>
    <t>What Hides Beneath</t>
  </si>
  <si>
    <t>What I Like About You</t>
  </si>
  <si>
    <t>What I Want</t>
  </si>
  <si>
    <t>What If</t>
  </si>
  <si>
    <t>What If He Wins</t>
  </si>
  <si>
    <t>What If It Works?</t>
  </si>
  <si>
    <t>What If...</t>
  </si>
  <si>
    <t>What Is Gothic?</t>
  </si>
  <si>
    <t>What Is It?</t>
  </si>
  <si>
    <t>What Is... Puscifer</t>
  </si>
  <si>
    <t>What It Was</t>
  </si>
  <si>
    <t>What Just Happened</t>
  </si>
  <si>
    <t>What Keeps Us Together</t>
  </si>
  <si>
    <t>What Kind of Mother Are You?</t>
  </si>
  <si>
    <t>What Lies Beneath</t>
  </si>
  <si>
    <t>What Lies Beyond... The Beginning</t>
  </si>
  <si>
    <t>What Lies Within Us</t>
  </si>
  <si>
    <t>What Lola Wants</t>
  </si>
  <si>
    <t>What Love Forgives</t>
  </si>
  <si>
    <t>What Love Is</t>
  </si>
  <si>
    <t>What Luck?</t>
  </si>
  <si>
    <t>What Maisie Knew</t>
  </si>
  <si>
    <t>What Matters Most</t>
  </si>
  <si>
    <t>What Men Talk About (While Women Make Them Wait)</t>
  </si>
  <si>
    <t>What Men Want</t>
  </si>
  <si>
    <t>What Money Can't Buy</t>
  </si>
  <si>
    <t>What My Mother Told Me</t>
  </si>
  <si>
    <t>What Next, Corporal Hargrove?</t>
  </si>
  <si>
    <t>What Next?</t>
  </si>
  <si>
    <t>What Now</t>
  </si>
  <si>
    <t>What Other Couples Do</t>
  </si>
  <si>
    <t>What Planet Are You From?</t>
  </si>
  <si>
    <t>What Price Crime</t>
  </si>
  <si>
    <t>What Price Decency</t>
  </si>
  <si>
    <t>What Price Glory</t>
  </si>
  <si>
    <t>What Price Hollywood?</t>
  </si>
  <si>
    <t>What Price Innocence?</t>
  </si>
  <si>
    <t>What Price Vengeance</t>
  </si>
  <si>
    <t>What Rats Won't Do</t>
  </si>
  <si>
    <t>What Really Frightens You</t>
  </si>
  <si>
    <t>What Richard Did</t>
  </si>
  <si>
    <t>What Separates Us</t>
  </si>
  <si>
    <t>What She Wants for Christmas</t>
  </si>
  <si>
    <t>What Still Remains</t>
  </si>
  <si>
    <t>What Tha?!</t>
  </si>
  <si>
    <t>What Tomorrow Brings</t>
  </si>
  <si>
    <t>What Waits Below</t>
  </si>
  <si>
    <t>What We Can't Have</t>
  </si>
  <si>
    <t>What We Did on Our Holiday</t>
  </si>
  <si>
    <t>What We Do Is Secret</t>
  </si>
  <si>
    <t>What We Do in the Shadows</t>
  </si>
  <si>
    <t>What We Have</t>
  </si>
  <si>
    <t>What We May Become</t>
  </si>
  <si>
    <t>What Women Love</t>
  </si>
  <si>
    <t>What Women Want</t>
  </si>
  <si>
    <t>What Would Bear Do?</t>
  </si>
  <si>
    <t>What Would Jesus Do?</t>
  </si>
  <si>
    <t>What Would Ridley Do?</t>
  </si>
  <si>
    <t>What You See Is What You Get</t>
  </si>
  <si>
    <t>What You Want Is Gone Forever</t>
  </si>
  <si>
    <t>What You Will</t>
  </si>
  <si>
    <t>What a Blonde</t>
  </si>
  <si>
    <t>What a Carry On!</t>
  </si>
  <si>
    <t>What a Carve Up!</t>
  </si>
  <si>
    <t>What a Crazy World</t>
  </si>
  <si>
    <t>What a Flash!</t>
  </si>
  <si>
    <t>What a Girl Wants</t>
  </si>
  <si>
    <t>What a Great Idea</t>
  </si>
  <si>
    <t>What a Life</t>
  </si>
  <si>
    <t>What a Man</t>
  </si>
  <si>
    <t>What a Man!</t>
  </si>
  <si>
    <t>What a Mother-in-Law!</t>
  </si>
  <si>
    <t>What a Night!</t>
  </si>
  <si>
    <t>What a Way to Go</t>
  </si>
  <si>
    <t>What a Way to Go!</t>
  </si>
  <si>
    <t>What a Whopper</t>
  </si>
  <si>
    <t>What a Widow!</t>
  </si>
  <si>
    <t>What a Woman!</t>
  </si>
  <si>
    <t>What an Idiot</t>
  </si>
  <si>
    <t>What the Butler Saw</t>
  </si>
  <si>
    <t>What the Dwarf Sees</t>
  </si>
  <si>
    <t>What the Fish</t>
  </si>
  <si>
    <t>What the Jatt!!</t>
  </si>
  <si>
    <t>What the Moon Saw</t>
  </si>
  <si>
    <t>What though life conspire to cheat you</t>
  </si>
  <si>
    <t>What to Expect When You're Expecting</t>
  </si>
  <si>
    <t>What's Buzzin', Cousin?</t>
  </si>
  <si>
    <t>What's Cookin'?</t>
  </si>
  <si>
    <t>What's Cooking?</t>
  </si>
  <si>
    <t>What's Eating Gilbert Grape</t>
  </si>
  <si>
    <t>What's Eating Todd?</t>
  </si>
  <si>
    <t>What's Eating You?</t>
  </si>
  <si>
    <t>What's Going On?</t>
  </si>
  <si>
    <t>What's Good for the Goose</t>
  </si>
  <si>
    <t>What's Left of You</t>
  </si>
  <si>
    <t>What's Love Got to Do with It</t>
  </si>
  <si>
    <t>What's New Pussycat</t>
  </si>
  <si>
    <t>What's Normal?</t>
  </si>
  <si>
    <t>What's So Bad About Feeling Good?</t>
  </si>
  <si>
    <t>What's Up Famousface</t>
  </si>
  <si>
    <t>What's Up Front!</t>
  </si>
  <si>
    <t>What's Up Lovely</t>
  </si>
  <si>
    <t>What's Up Superdoc!</t>
  </si>
  <si>
    <t>What's Up, Doc?</t>
  </si>
  <si>
    <t>What's Up, Hideous Sun Demon</t>
  </si>
  <si>
    <t>What's Up, Scarlet?</t>
  </si>
  <si>
    <t>What's Up, Tiger Lily?</t>
  </si>
  <si>
    <t>What's Your Hurry?</t>
  </si>
  <si>
    <t>What's Your Name 41?</t>
  </si>
  <si>
    <t>What's Your Number?</t>
  </si>
  <si>
    <t>What's Your Raashee?</t>
  </si>
  <si>
    <t>What's Your Racket?</t>
  </si>
  <si>
    <t>What's in a Name</t>
  </si>
  <si>
    <t>What's in a Name?</t>
  </si>
  <si>
    <t>What's in the Bible? Vol 7: Exile and Return</t>
  </si>
  <si>
    <t>What's left of life</t>
  </si>
  <si>
    <t>What's on Your Mind?</t>
  </si>
  <si>
    <t>What's the Good of Being Good?</t>
  </si>
  <si>
    <t>What's the Matter with Gerald?</t>
  </si>
  <si>
    <t>What's the Matter with Helen?</t>
  </si>
  <si>
    <t>What's the Score?</t>
  </si>
  <si>
    <t>What's the Use?</t>
  </si>
  <si>
    <t>What's the Vig?</t>
  </si>
  <si>
    <t>What's the Worst That Could Happen?</t>
  </si>
  <si>
    <t>What?</t>
  </si>
  <si>
    <t>Whatever</t>
  </si>
  <si>
    <t>Whatever Happened to Harold Smith?</t>
  </si>
  <si>
    <t>Whatever Happened to Pete Blaggit?</t>
  </si>
  <si>
    <t>Whatever Happened to Susan Jane?</t>
  </si>
  <si>
    <t>Whatever It Takes (II)</t>
  </si>
  <si>
    <t>Whatever It Takes</t>
  </si>
  <si>
    <t>Whatever It Was</t>
  </si>
  <si>
    <t>Whatever Lola Wants</t>
  </si>
  <si>
    <t>Whatever Makes You Happy</t>
  </si>
  <si>
    <t>Whatever Works</t>
  </si>
  <si>
    <t>Whatever the Cost</t>
  </si>
  <si>
    <t>Whats a Friend</t>
  </si>
  <si>
    <t>Whatsupp Love</t>
  </si>
  <si>
    <t>Wheat Soup</t>
  </si>
  <si>
    <t>Wheel Chair</t>
  </si>
  <si>
    <t>Wheel of Ashes</t>
  </si>
  <si>
    <t>Wheel of Chance</t>
  </si>
  <si>
    <t>Wheel of Fate</t>
  </si>
  <si>
    <t>Wheeler</t>
  </si>
  <si>
    <t>Wheelmen</t>
  </si>
  <si>
    <t>Wheels</t>
  </si>
  <si>
    <t>Wheels (II)</t>
  </si>
  <si>
    <t>Wheels of Destiny</t>
  </si>
  <si>
    <t>Wheels of Fire</t>
  </si>
  <si>
    <t>When</t>
  </si>
  <si>
    <t>When All Is Said and Done</t>
  </si>
  <si>
    <t>When Black Birds Fly</t>
  </si>
  <si>
    <t>When Brendan Met Trudy</t>
  </si>
  <si>
    <t>When C Goes with G7</t>
  </si>
  <si>
    <t>When Children Play in the Sky</t>
  </si>
  <si>
    <t>When Crisis Strikes</t>
  </si>
  <si>
    <t>When Danger Smiles</t>
  </si>
  <si>
    <t>When Darkness Falls</t>
  </si>
  <si>
    <t>When Darkness Falls (III)</t>
  </si>
  <si>
    <t>When Death Calls</t>
  </si>
  <si>
    <t>When Did You See Sahar Last Time?</t>
  </si>
  <si>
    <t>When Dinosaurs Ruled the Earth</t>
  </si>
  <si>
    <t>When Do We Eat?</t>
  </si>
  <si>
    <t>When Doctors Disagree</t>
  </si>
  <si>
    <t>When Eagles Strike</t>
  </si>
  <si>
    <t>When East Comes West</t>
  </si>
  <si>
    <t>When Eight Bells Toll</t>
  </si>
  <si>
    <t>When Evil Reigns</t>
  </si>
  <si>
    <t>When G-Men Step In</t>
  </si>
  <si>
    <t>When Gangland Strikes</t>
  </si>
  <si>
    <t>When Geek Meets Serial Killer</t>
  </si>
  <si>
    <t>When Hainan Meets Teochew</t>
  </si>
  <si>
    <t>When Harry Met Sally...</t>
  </si>
  <si>
    <t>When Hell Broke Loose</t>
  </si>
  <si>
    <t>When Husbands Flirt</t>
  </si>
  <si>
    <t>When I Am King</t>
  </si>
  <si>
    <t>When I Find Bin Laden</t>
  </si>
  <si>
    <t>When I Find the Ocean</t>
  </si>
  <si>
    <t>When I Get Out of Here</t>
  </si>
  <si>
    <t>When I Grow Up</t>
  </si>
  <si>
    <t>When I Met U</t>
  </si>
  <si>
    <t>When I'm with You</t>
  </si>
  <si>
    <t>When It's Over</t>
  </si>
  <si>
    <t>When Johnny Comes Marching Home</t>
  </si>
  <si>
    <t>When Justice Fails</t>
  </si>
  <si>
    <t>When Knighthood Was in Flower</t>
  </si>
  <si>
    <t>When Knights Were Bold</t>
  </si>
  <si>
    <t>When Ladies Meet</t>
  </si>
  <si>
    <t>When Life Keeps Getting In The Way</t>
  </si>
  <si>
    <t>When Life Was Good</t>
  </si>
  <si>
    <t>When Lightning Strikes</t>
  </si>
  <si>
    <t>When Living Without</t>
  </si>
  <si>
    <t>When London Sleeps</t>
  </si>
  <si>
    <t>When London Sleeps It Came Alive</t>
  </si>
  <si>
    <t>When Love Begins...</t>
  </si>
  <si>
    <t>When Love Comes</t>
  </si>
  <si>
    <t>When Love Happens</t>
  </si>
  <si>
    <t>When Love Happens Again</t>
  </si>
  <si>
    <t>When Love Is Young</t>
  </si>
  <si>
    <t>When Love Walks In</t>
  </si>
  <si>
    <t>When Men Betray</t>
  </si>
  <si>
    <t>When My Baby Smiles at Me</t>
  </si>
  <si>
    <t>When My Eyes Go Dark</t>
  </si>
  <si>
    <t>When Nature Calls</t>
  </si>
  <si>
    <t>When Nietzsche Wept</t>
  </si>
  <si>
    <t>When Night Is Falling</t>
  </si>
  <si>
    <t>When No One Is Looking</t>
  </si>
  <si>
    <t>When No One Is Watching</t>
  </si>
  <si>
    <t>When One Door Closes</t>
  </si>
  <si>
    <t>When Passions Collide</t>
  </si>
  <si>
    <t>When Pigs Fly</t>
  </si>
  <si>
    <t>When Pigs Have Wings</t>
  </si>
  <si>
    <t>When Romance Rides</t>
  </si>
  <si>
    <t>When Rome Ruled</t>
  </si>
  <si>
    <t>When Saturday Comes</t>
  </si>
  <si>
    <t>When She Showed Up</t>
  </si>
  <si>
    <t>When Strangers Appear</t>
  </si>
  <si>
    <t>When Strangers Marry</t>
  </si>
  <si>
    <t>When Strangers Meet</t>
  </si>
  <si>
    <t>When Then Sun Rises</t>
  </si>
  <si>
    <t>When Timawa Meets Delgado</t>
  </si>
  <si>
    <t>When Time Becomes a Woman</t>
  </si>
  <si>
    <t>When Time Ran Out...</t>
  </si>
  <si>
    <t>When Tomorrow Comes</t>
  </si>
  <si>
    <t>When Tomorrow Dies</t>
  </si>
  <si>
    <t>When Tyrants Kiss</t>
  </si>
  <si>
    <t>When We Are Married</t>
  </si>
  <si>
    <t>When We Were Heroes</t>
  </si>
  <si>
    <t>When We Were Young (II)</t>
  </si>
  <si>
    <t>When Were You Born</t>
  </si>
  <si>
    <t>When Will I Be Loved</t>
  </si>
  <si>
    <t>When Willie Comes Marching Home</t>
  </si>
  <si>
    <t>When Worlds Collide</t>
  </si>
  <si>
    <t>When You Come Home</t>
  </si>
  <si>
    <t>When You Comin' Back, Red Ryder?</t>
  </si>
  <si>
    <t>When You Leave the Earth</t>
  </si>
  <si>
    <t>When You're Smiling</t>
  </si>
  <si>
    <t>When You're in Love</t>
  </si>
  <si>
    <t>When Zachary Beaver Came to Town</t>
  </si>
  <si>
    <t>When a Dog Loves</t>
  </si>
  <si>
    <t>When a Fellow Needs a Friend</t>
  </si>
  <si>
    <t>When a Girl Loves</t>
  </si>
  <si>
    <t>When a Girl's Beautiful</t>
  </si>
  <si>
    <t>When a Man Falls in the Forest</t>
  </si>
  <si>
    <t>When a Man Loves a Woman</t>
  </si>
  <si>
    <t>When a Man Rides Alone</t>
  </si>
  <si>
    <t>When a Man Sees Red</t>
  </si>
  <si>
    <t>When a Man's a Man</t>
  </si>
  <si>
    <t>When a Stranger Calls</t>
  </si>
  <si>
    <t>When a Woman's Fed Up</t>
  </si>
  <si>
    <t>When in Rome</t>
  </si>
  <si>
    <t>When the Bough Breaks</t>
  </si>
  <si>
    <t>When the Boys Meet the Girls</t>
  </si>
  <si>
    <t>When the Bullet Hits the Bone</t>
  </si>
  <si>
    <t>When the Clock Strikes</t>
  </si>
  <si>
    <t>When the Clouds Roll by</t>
  </si>
  <si>
    <t>When the Daltons Rode</t>
  </si>
  <si>
    <t>When the Desert Calls</t>
  </si>
  <si>
    <t>When the Desert Smiles</t>
  </si>
  <si>
    <t>When the Devil Was Well</t>
  </si>
  <si>
    <t>When the Final Whistle Blows</t>
  </si>
  <si>
    <t>When the Game Stands Tall</t>
  </si>
  <si>
    <t>When the Girls Take Over</t>
  </si>
  <si>
    <t>When the Kellys Rode</t>
  </si>
  <si>
    <t>When the King Tilts</t>
  </si>
  <si>
    <t>When the Law Rides</t>
  </si>
  <si>
    <t>When the Legends Die</t>
  </si>
  <si>
    <t>When the Light Comes</t>
  </si>
  <si>
    <t>When the Lights Go Out (II)</t>
  </si>
  <si>
    <t>When the Lights Go on Again</t>
  </si>
  <si>
    <t>When the Lights Went Out</t>
  </si>
  <si>
    <t>When the Line Goes Through</t>
  </si>
  <si>
    <t>When the Love Is Gone</t>
  </si>
  <si>
    <t>When the Man Went South</t>
  </si>
  <si>
    <t>When the North Wind Blows</t>
  </si>
  <si>
    <t>When the Ocean Met the Sky</t>
  </si>
  <si>
    <t>When the Party's Over</t>
  </si>
  <si>
    <t>When the Redskins Rode</t>
  </si>
  <si>
    <t>When the Sidewalk Ends</t>
  </si>
  <si>
    <t>When the Sky Falls</t>
  </si>
  <si>
    <t>When the Sun Hits</t>
  </si>
  <si>
    <t>When the Sun Rises</t>
  </si>
  <si>
    <t>When the Sun Shines</t>
  </si>
  <si>
    <t>When the Time Comes</t>
  </si>
  <si>
    <t>When the Whales Came</t>
  </si>
  <si>
    <t>When the Wheels Fall Off</t>
  </si>
  <si>
    <t>When the Wife's Away</t>
  </si>
  <si>
    <t>When the Wind Blows</t>
  </si>
  <si>
    <t>When the Wolf Calls</t>
  </si>
  <si>
    <t>When the Woods Bloom</t>
  </si>
  <si>
    <t>When the World Was Flat</t>
  </si>
  <si>
    <t>When weapons talk</t>
  </si>
  <si>
    <t>When's Your Birthday?</t>
  </si>
  <si>
    <t>When, Where, How?</t>
  </si>
  <si>
    <t>Whensday</t>
  </si>
  <si>
    <t>Where</t>
  </si>
  <si>
    <t>Where Angels Dance</t>
  </si>
  <si>
    <t>Where Angels Dwell</t>
  </si>
  <si>
    <t>Where Angels Fear to Tread</t>
  </si>
  <si>
    <t>Where Angels Go Trouble Follows!</t>
  </si>
  <si>
    <t>Where Are We Going? (II)</t>
  </si>
  <si>
    <t>Where Are Your Children?</t>
  </si>
  <si>
    <t>Where Are the Children?</t>
  </si>
  <si>
    <t>Where Birds Don't Fly</t>
  </si>
  <si>
    <t>Where Can I Stand</t>
  </si>
  <si>
    <t>Where Children Play</t>
  </si>
  <si>
    <t>Where Danger Lives</t>
  </si>
  <si>
    <t>Where Demons Hide</t>
  </si>
  <si>
    <t>Where Did You Get That Girl?</t>
  </si>
  <si>
    <t>Where Do We Go from Here?</t>
  </si>
  <si>
    <t>Where Does It Hurt?</t>
  </si>
  <si>
    <t>Where Eagles Dare</t>
  </si>
  <si>
    <t>Where East Is East</t>
  </si>
  <si>
    <t>Where Eskimos Live</t>
  </si>
  <si>
    <t>Where Evil Lies</t>
  </si>
  <si>
    <t>Where Evil Lives</t>
  </si>
  <si>
    <t>Where Florence Sleeps</t>
  </si>
  <si>
    <t>Where God Left His Shoes</t>
  </si>
  <si>
    <t>Where Has Poor Mickey Gone?</t>
  </si>
  <si>
    <t>Where Have All the Cowboys Gone?</t>
  </si>
  <si>
    <t>Where Hearts Lie</t>
  </si>
  <si>
    <t>Where Hope Grows</t>
  </si>
  <si>
    <t>Where Horses Go to Die</t>
  </si>
  <si>
    <t>Where I Belong (III)</t>
  </si>
  <si>
    <t>Where I Belong</t>
  </si>
  <si>
    <t>Where Is Amy Pressman?</t>
  </si>
  <si>
    <t>Where Is Good?</t>
  </si>
  <si>
    <t>Where Is Memory</t>
  </si>
  <si>
    <t>Where Is My Child?</t>
  </si>
  <si>
    <t>Where Is Parsifal?</t>
  </si>
  <si>
    <t>Where Is Ronny...</t>
  </si>
  <si>
    <t>Where Is This Lady?</t>
  </si>
  <si>
    <t>Where Is the Land?</t>
  </si>
  <si>
    <t>Where It Flows Out Into the Plains</t>
  </si>
  <si>
    <t>Where It's At</t>
  </si>
  <si>
    <t>Where Lights Are Low</t>
  </si>
  <si>
    <t>Where Love Has Gone</t>
  </si>
  <si>
    <t>Where Men Are Men</t>
  </si>
  <si>
    <t>Where No Vultures Fly</t>
  </si>
  <si>
    <t>Where Sinners Meet</t>
  </si>
  <si>
    <t>Where Sleeping Dogs Lie</t>
  </si>
  <si>
    <t>Where There's Life</t>
  </si>
  <si>
    <t>Where There's a Will</t>
  </si>
  <si>
    <t>Where Trails Divide</t>
  </si>
  <si>
    <t>Where Trails End</t>
  </si>
  <si>
    <t>Where Truth Lies</t>
  </si>
  <si>
    <t>Where Was I?</t>
  </si>
  <si>
    <t>Where We Go from Here (II)</t>
  </si>
  <si>
    <t>Where We Started</t>
  </si>
  <si>
    <t>Where We're Meant to Be</t>
  </si>
  <si>
    <t>Where Were You When the Lights Went Out?</t>
  </si>
  <si>
    <t>Where Y'At (Hello)</t>
  </si>
  <si>
    <t>Where have the flowers gone?</t>
  </si>
  <si>
    <t>Where is Primer Green?</t>
  </si>
  <si>
    <t>Where or When</t>
  </si>
  <si>
    <t>Where the Boys Are</t>
  </si>
  <si>
    <t>Where the Buffalo Roam</t>
  </si>
  <si>
    <t>Where the Bullets Fly</t>
  </si>
  <si>
    <t>Where the Change Is</t>
  </si>
  <si>
    <t>Where the Day Takes You</t>
  </si>
  <si>
    <t>Where the Dead Go to Die</t>
  </si>
  <si>
    <t>Where the Devil Dwells</t>
  </si>
  <si>
    <t>Where the Devil Hides</t>
  </si>
  <si>
    <t>Where the Dogs Divide Her</t>
  </si>
  <si>
    <t>Where the Heart Is</t>
  </si>
  <si>
    <t>Where the Journey Ends</t>
  </si>
  <si>
    <t>Where the Keys Cross</t>
  </si>
  <si>
    <t>Where the Lilies Bloom</t>
  </si>
  <si>
    <t>Where the Line Bends</t>
  </si>
  <si>
    <t>Where the Lotus Blooms</t>
  </si>
  <si>
    <t>Where the Money Is</t>
  </si>
  <si>
    <t>Where the North Begins</t>
  </si>
  <si>
    <t>Where the Pavement Ends</t>
  </si>
  <si>
    <t>Where the Red Fern Grows</t>
  </si>
  <si>
    <t>Where the River Runs Black</t>
  </si>
  <si>
    <t>Where the Rivers Flow North</t>
  </si>
  <si>
    <t>Where the Road Meets the Sun</t>
  </si>
  <si>
    <t>Where the Road Runs Out</t>
  </si>
  <si>
    <t>Where the Sea Used to Be</t>
  </si>
  <si>
    <t>Where the Sidewalk Ends</t>
  </si>
  <si>
    <t>Where the Spies Are</t>
  </si>
  <si>
    <t>Where the Spirit Lives</t>
  </si>
  <si>
    <t>Where the Streets Have No Name</t>
  </si>
  <si>
    <t>Where the Toys Come from</t>
  </si>
  <si>
    <t>Where the Truth Lies</t>
  </si>
  <si>
    <t>Where the West Begins</t>
  </si>
  <si>
    <t>Where the Wild Things Are</t>
  </si>
  <si>
    <t>Where's Charley?</t>
  </si>
  <si>
    <t>Where's Dookie Cannata?</t>
  </si>
  <si>
    <t>Where's George?</t>
  </si>
  <si>
    <t>Where's Henry</t>
  </si>
  <si>
    <t>Where's Jack?</t>
  </si>
  <si>
    <t>Where's Johnny?</t>
  </si>
  <si>
    <t>Where's Marlowe?</t>
  </si>
  <si>
    <t>Where's My Wandering Boy Tonight?</t>
  </si>
  <si>
    <t>Where's Poppa?</t>
  </si>
  <si>
    <t>Where's Sally?</t>
  </si>
  <si>
    <t>Where's That Fire?</t>
  </si>
  <si>
    <t>Where's Willie?</t>
  </si>
  <si>
    <t>Where's the Party Yaar?</t>
  </si>
  <si>
    <t>Wherever</t>
  </si>
  <si>
    <t>Wherever She Goes</t>
  </si>
  <si>
    <t>Wherever You Are</t>
  </si>
  <si>
    <t>Wherever You Are...</t>
  </si>
  <si>
    <t>Wherever the River Takes You</t>
  </si>
  <si>
    <t>Which Shall It Be?</t>
  </si>
  <si>
    <t>Which Way Is Up?</t>
  </si>
  <si>
    <t>Which Way to the Front?</t>
  </si>
  <si>
    <t>Which Way, Por Favor?</t>
  </si>
  <si>
    <t>Whiffleball</t>
  </si>
  <si>
    <t>Whiffs</t>
  </si>
  <si>
    <t>While Aya Was Sleeping</t>
  </si>
  <si>
    <t>While I Live</t>
  </si>
  <si>
    <t>While Justice Waits</t>
  </si>
  <si>
    <t>While London Sleeps</t>
  </si>
  <si>
    <t>While New York Sleeps</t>
  </si>
  <si>
    <t>While Paris Sleeps</t>
  </si>
  <si>
    <t>While Satan Sleeps</t>
  </si>
  <si>
    <t>While She Was Out</t>
  </si>
  <si>
    <t>While Supplies Last</t>
  </si>
  <si>
    <t>While Waiting for Godot</t>
  </si>
  <si>
    <t>While We're Young</t>
  </si>
  <si>
    <t>While You Were Sleeping</t>
  </si>
  <si>
    <t>While You Weren't Looking</t>
  </si>
  <si>
    <t>While it lasts</t>
  </si>
  <si>
    <t>While the City Sleeps</t>
  </si>
  <si>
    <t>While the Devil Laughs</t>
  </si>
  <si>
    <t>While the Patient Slept</t>
  </si>
  <si>
    <t>While the Sun Shines</t>
  </si>
  <si>
    <t>While the Village Sleeps</t>
  </si>
  <si>
    <t>While the Women Are Sleeping</t>
  </si>
  <si>
    <t>Whine Party</t>
  </si>
  <si>
    <t>Whip It</t>
  </si>
  <si>
    <t>Whip's Women</t>
  </si>
  <si>
    <t>Whiplash</t>
  </si>
  <si>
    <t>Whiplash Dreams</t>
  </si>
  <si>
    <t>Whipped</t>
  </si>
  <si>
    <t>Whipping Boy</t>
  </si>
  <si>
    <t>Whipsaw</t>
  </si>
  <si>
    <t>Whirlpool</t>
  </si>
  <si>
    <t>Whirlpool (II)</t>
  </si>
  <si>
    <t>Whirlwind</t>
  </si>
  <si>
    <t>Whirlwind Horseman</t>
  </si>
  <si>
    <t>Whirlwind Raiders</t>
  </si>
  <si>
    <t>Whirlygirl</t>
  </si>
  <si>
    <t>Whiskey</t>
  </si>
  <si>
    <t>Whiskey Blue</t>
  </si>
  <si>
    <t>Whiskey Jacks</t>
  </si>
  <si>
    <t>Whiskey Mountain</t>
  </si>
  <si>
    <t>Whiskey School</t>
  </si>
  <si>
    <t>Whiskey Sour</t>
  </si>
  <si>
    <t>Whiskey Tango Foxtrot</t>
  </si>
  <si>
    <t>Whisky</t>
  </si>
  <si>
    <t>Whisky Galore!</t>
  </si>
  <si>
    <t>Whisky Is Risky</t>
  </si>
  <si>
    <t>Whisky Romeo Zulu</t>
  </si>
  <si>
    <t>Whisky mit Wodka</t>
  </si>
  <si>
    <t>Whisper</t>
  </si>
  <si>
    <t>Whisper (II)</t>
  </si>
  <si>
    <t>Whisper Island</t>
  </si>
  <si>
    <t>Whisper Me a Lullaby</t>
  </si>
  <si>
    <t>Whispering City</t>
  </si>
  <si>
    <t>Whispering Devils</t>
  </si>
  <si>
    <t>Whispering Enemies</t>
  </si>
  <si>
    <t>Whispering Footsteps</t>
  </si>
  <si>
    <t>Whispering Ghosts</t>
  </si>
  <si>
    <t>Whispering Sage</t>
  </si>
  <si>
    <t>Whispering Smith</t>
  </si>
  <si>
    <t>Whispering Smith Hits London</t>
  </si>
  <si>
    <t>Whispering Smith Speaks</t>
  </si>
  <si>
    <t>Whispering Tongues</t>
  </si>
  <si>
    <t>Whispering Winds</t>
  </si>
  <si>
    <t>Whispering Wires</t>
  </si>
  <si>
    <t>Whispering of Dead</t>
  </si>
  <si>
    <t>Whispers</t>
  </si>
  <si>
    <t>Whispers (III)</t>
  </si>
  <si>
    <t>Whispers From a World Next Door</t>
  </si>
  <si>
    <t>Whispers from a Shallow Grave</t>
  </si>
  <si>
    <t>Whispers in the Dark</t>
  </si>
  <si>
    <t>Whispers of the Forest</t>
  </si>
  <si>
    <t>Whispers on a Road</t>
  </si>
  <si>
    <t>Whispers: An Elephant's Tale</t>
  </si>
  <si>
    <t>Whistle</t>
  </si>
  <si>
    <t>Whistle Down the Wind</t>
  </si>
  <si>
    <t>Whistle Stop</t>
  </si>
  <si>
    <t>Whistleblower</t>
  </si>
  <si>
    <t>Whistlestop Girl</t>
  </si>
  <si>
    <t>Whistling Bullets</t>
  </si>
  <si>
    <t>Whistling Hills</t>
  </si>
  <si>
    <t>Whistling in Brooklyn</t>
  </si>
  <si>
    <t>Whistling in Dixie</t>
  </si>
  <si>
    <t>Whistling in the Dark</t>
  </si>
  <si>
    <t>Whitcomb's War</t>
  </si>
  <si>
    <t>White</t>
  </si>
  <si>
    <t>White Admiral</t>
  </si>
  <si>
    <t>White Air</t>
  </si>
  <si>
    <t>White Alligator</t>
  </si>
  <si>
    <t>White Angel</t>
  </si>
  <si>
    <t>White Banners</t>
  </si>
  <si>
    <t>White Bird in a Blizzard</t>
  </si>
  <si>
    <t>White Bondage</t>
  </si>
  <si>
    <t>White Boy</t>
  </si>
  <si>
    <t>White Boy Brown</t>
  </si>
  <si>
    <t>White Cargo</t>
  </si>
  <si>
    <t>White Chicks</t>
  </si>
  <si>
    <t>White Chicks, Incorporated</t>
  </si>
  <si>
    <t>White Christmas</t>
  </si>
  <si>
    <t>White City</t>
  </si>
  <si>
    <t>White Coffin</t>
  </si>
  <si>
    <t>White Collar Hooligan 2: England Away</t>
  </si>
  <si>
    <t>White Collar Hooligan 3</t>
  </si>
  <si>
    <t>White Collar Stoners</t>
  </si>
  <si>
    <t>White Colour Black</t>
  </si>
  <si>
    <t>White Cop</t>
  </si>
  <si>
    <t>White Corridors</t>
  </si>
  <si>
    <t>White Crack Bastard</t>
  </si>
  <si>
    <t>White Cradle Inn</t>
  </si>
  <si>
    <t>White Creek</t>
  </si>
  <si>
    <t>White Crow</t>
  </si>
  <si>
    <t>White Days</t>
  </si>
  <si>
    <t>White Death</t>
  </si>
  <si>
    <t>White Dog</t>
  </si>
  <si>
    <t>White Dwarf</t>
  </si>
  <si>
    <t>White Eagle</t>
  </si>
  <si>
    <t>White Elephant</t>
  </si>
  <si>
    <t>White Ensign</t>
  </si>
  <si>
    <t>White Face</t>
  </si>
  <si>
    <t>White Fang</t>
  </si>
  <si>
    <t>White Fang (II)</t>
  </si>
  <si>
    <t>White Fang 2: Myth of the White Wolf</t>
  </si>
  <si>
    <t>White Feather</t>
  </si>
  <si>
    <t>White Flannels</t>
  </si>
  <si>
    <t>White Fox Mask</t>
  </si>
  <si>
    <t>White Frog</t>
  </si>
  <si>
    <t>White Fury</t>
  </si>
  <si>
    <t>White Ghost</t>
  </si>
  <si>
    <t>White Girl</t>
  </si>
  <si>
    <t>White Girl Young Pretty</t>
  </si>
  <si>
    <t>White Goddess</t>
  </si>
  <si>
    <t>White Gold</t>
  </si>
  <si>
    <t>White Hands</t>
  </si>
  <si>
    <t>White Heat</t>
  </si>
  <si>
    <t>White Hot</t>
  </si>
  <si>
    <t>White House Down</t>
  </si>
  <si>
    <t>White House Madness</t>
  </si>
  <si>
    <t>White Hunter</t>
  </si>
  <si>
    <t>White Hunter Black Heart</t>
  </si>
  <si>
    <t>White Indians Walking</t>
  </si>
  <si>
    <t>White Irish Drinkers</t>
  </si>
  <si>
    <t>White Knuckles</t>
  </si>
  <si>
    <t>White Lady</t>
  </si>
  <si>
    <t>White Legion</t>
  </si>
  <si>
    <t>White Licorice</t>
  </si>
  <si>
    <t>White Lie</t>
  </si>
  <si>
    <t>White Lies</t>
  </si>
  <si>
    <t>White Lies, Black Lies</t>
  </si>
  <si>
    <t>White Light</t>
  </si>
  <si>
    <t>White Lightnin'</t>
  </si>
  <si>
    <t>White Lightnin' Road</t>
  </si>
  <si>
    <t>White Lightning</t>
  </si>
  <si>
    <t>White Line Fever</t>
  </si>
  <si>
    <t>White Lines</t>
  </si>
  <si>
    <t>White Lion</t>
  </si>
  <si>
    <t>White Man</t>
  </si>
  <si>
    <t>White Man Black Man Jew Man</t>
  </si>
  <si>
    <t>White Man's Burden</t>
  </si>
  <si>
    <t>White Man's World</t>
  </si>
  <si>
    <t>White Material</t>
  </si>
  <si>
    <t>White Men Can't Jump</t>
  </si>
  <si>
    <t>White Mexico</t>
  </si>
  <si>
    <t>White Mischief</t>
  </si>
  <si>
    <t>White Night</t>
  </si>
  <si>
    <t>White Nights</t>
  </si>
  <si>
    <t>White Noise</t>
  </si>
  <si>
    <t>White Noise 2: The Light</t>
  </si>
  <si>
    <t>White Oak</t>
  </si>
  <si>
    <t>White Oleander</t>
  </si>
  <si>
    <t>White Orb</t>
  </si>
  <si>
    <t>White Orchid</t>
  </si>
  <si>
    <t>White Out</t>
  </si>
  <si>
    <t>White Paint (III)</t>
  </si>
  <si>
    <t>White Palace</t>
  </si>
  <si>
    <t>White Panther</t>
  </si>
  <si>
    <t>White Pants Willie</t>
  </si>
  <si>
    <t>White Paper</t>
  </si>
  <si>
    <t>White Phantom</t>
  </si>
  <si>
    <t>White Pillow</t>
  </si>
  <si>
    <t>White Pongo</t>
  </si>
  <si>
    <t>White Pop Jesus</t>
  </si>
  <si>
    <t>White Powder</t>
  </si>
  <si>
    <t>White Rabbit</t>
  </si>
  <si>
    <t>White Rabbit (II)</t>
  </si>
  <si>
    <t>White Rainbow</t>
  </si>
  <si>
    <t>White Rat</t>
  </si>
  <si>
    <t>White Raven</t>
  </si>
  <si>
    <t>White Reindeer</t>
  </si>
  <si>
    <t>White Room</t>
  </si>
  <si>
    <t>White Roses</t>
  </si>
  <si>
    <t>White Rush</t>
  </si>
  <si>
    <t>White Sands</t>
  </si>
  <si>
    <t>White Savage</t>
  </si>
  <si>
    <t>White Screech</t>
  </si>
  <si>
    <t>White Settlers</t>
  </si>
  <si>
    <t>White Shadow</t>
  </si>
  <si>
    <t>White Shadows in the South Seas</t>
  </si>
  <si>
    <t>White Shoulders</t>
  </si>
  <si>
    <t>White Slaves of Chinatown</t>
  </si>
  <si>
    <t>White Squall</t>
  </si>
  <si>
    <t>White Star</t>
  </si>
  <si>
    <t>White Stones</t>
  </si>
  <si>
    <t>White Stork Is Coming</t>
  </si>
  <si>
    <t>White T</t>
  </si>
  <si>
    <t>White Tie and Tails</t>
  </si>
  <si>
    <t>White Tiger</t>
  </si>
  <si>
    <t>White Tiger: The Story of Rick and Roddy</t>
  </si>
  <si>
    <t>White Vengeance</t>
  </si>
  <si>
    <t>White Wall</t>
  </si>
  <si>
    <t>White Walls, Dark Rooms</t>
  </si>
  <si>
    <t>White Water Summer</t>
  </si>
  <si>
    <t>White Waters</t>
  </si>
  <si>
    <t>White Way, a Life Experience</t>
  </si>
  <si>
    <t>White Wedding</t>
  </si>
  <si>
    <t>White Whale</t>
  </si>
  <si>
    <t>White Wind</t>
  </si>
  <si>
    <t>White Witch Doctor</t>
  </si>
  <si>
    <t>White Wolves II: Legend of the Wild</t>
  </si>
  <si>
    <t>White Wolves III: Cry of the White Wolf</t>
  </si>
  <si>
    <t>White Wolves: A Cry in the Wild II</t>
  </si>
  <si>
    <t>White Woman</t>
  </si>
  <si>
    <t>White Zombie</t>
  </si>
  <si>
    <t>White and Unmarried</t>
  </si>
  <si>
    <t>White of Winter</t>
  </si>
  <si>
    <t>White of the Eye</t>
  </si>
  <si>
    <t>White on Rice</t>
  </si>
  <si>
    <t>Whiteblade</t>
  </si>
  <si>
    <t>Whiteboyz</t>
  </si>
  <si>
    <t>Whiteforce</t>
  </si>
  <si>
    <t>Whiteout</t>
  </si>
  <si>
    <t>Whitepaddy</t>
  </si>
  <si>
    <t>Whitewash</t>
  </si>
  <si>
    <t>Whitewater Sam</t>
  </si>
  <si>
    <t>Whitman</t>
  </si>
  <si>
    <t>Whittle: The Jet Pioneer</t>
  </si>
  <si>
    <t>Whity</t>
  </si>
  <si>
    <t>Who Am I - Kein System ist sicher</t>
  </si>
  <si>
    <t>Who Are My Parents?</t>
  </si>
  <si>
    <t>Who Are You?</t>
  </si>
  <si>
    <t>Who Cares</t>
  </si>
  <si>
    <t>Who Cares?</t>
  </si>
  <si>
    <t>Who Dares Wins</t>
  </si>
  <si>
    <t>Who Died?</t>
  </si>
  <si>
    <t>Who Do I Gotta Kill?</t>
  </si>
  <si>
    <t>Who Do You Love</t>
  </si>
  <si>
    <t>Who Done It?</t>
  </si>
  <si>
    <t>Who Else to Blame?</t>
  </si>
  <si>
    <t>Who Framed Roger Rabbit</t>
  </si>
  <si>
    <t>Who Gets the House?</t>
  </si>
  <si>
    <t>Who Goes Next?</t>
  </si>
  <si>
    <t>Who Goes There!</t>
  </si>
  <si>
    <t>Who Has Seen the Wind</t>
  </si>
  <si>
    <t>Who I Am</t>
  </si>
  <si>
    <t>Who Is Alice?</t>
  </si>
  <si>
    <t>Who Is Cletis Tout?</t>
  </si>
  <si>
    <t>Who Is Harry Kellerman and Why Is He Saying Those Terrible Things About Me?</t>
  </si>
  <si>
    <t>Who Is Hope Schuyler?</t>
  </si>
  <si>
    <t>Who Is Jose Luck?</t>
  </si>
  <si>
    <t>Who Is KK Downey?</t>
  </si>
  <si>
    <t>Who Is Killing the Great Chefs of Europe?</t>
  </si>
  <si>
    <t>Who Is the Man?</t>
  </si>
  <si>
    <t>Who Killed $arah?!: Vol.1</t>
  </si>
  <si>
    <t>Who Killed Aliyah?</t>
  </si>
  <si>
    <t>Who Killed Aunt Maggie?</t>
  </si>
  <si>
    <t>Who Killed Bishop Brown</t>
  </si>
  <si>
    <t>Who Killed Buddy Blue?</t>
  </si>
  <si>
    <t>Who Killed Captain Alex?</t>
  </si>
  <si>
    <t>Who Killed Cock Robin?</t>
  </si>
  <si>
    <t>Who Killed Doc Robbin?</t>
  </si>
  <si>
    <t>Who Killed Gail Preston?</t>
  </si>
  <si>
    <t>Who Killed John O'Neill?</t>
  </si>
  <si>
    <t>Who Killed John Savage?</t>
  </si>
  <si>
    <t>Who Killed Johnny</t>
  </si>
  <si>
    <t>Who Killed Jordan Michael?</t>
  </si>
  <si>
    <t>Who Killed Mary Whats'ername?</t>
  </si>
  <si>
    <t>Who Killed Nelson Nutmeg?</t>
  </si>
  <si>
    <t>Who Killed Soul Glow?</t>
  </si>
  <si>
    <t>Who Killed Teddy Bear</t>
  </si>
  <si>
    <t>Who Killed Van Loon?</t>
  </si>
  <si>
    <t>Who Killed the Baby Jesus</t>
  </si>
  <si>
    <t>Who Killed the Cat?</t>
  </si>
  <si>
    <t>Who Let the Gods Out?</t>
  </si>
  <si>
    <t>Who Loved Him Best?</t>
  </si>
  <si>
    <t>Who Loves Judas?</t>
  </si>
  <si>
    <t>Who Made the Potatoe Salad?</t>
  </si>
  <si>
    <t>Who Needs Enemies</t>
  </si>
  <si>
    <t>Who Nose?</t>
  </si>
  <si>
    <t>Who Pays the Hitman</t>
  </si>
  <si>
    <t>Who Says I Can't Ride a Rainbow!</t>
  </si>
  <si>
    <t>Who Shot Mamba?</t>
  </si>
  <si>
    <t>Who Shot Patakango?</t>
  </si>
  <si>
    <t>Who Sleeps My Bro</t>
  </si>
  <si>
    <t>Who Stole the Electric Car?</t>
  </si>
  <si>
    <t>Who Was Buffalo Bill?</t>
  </si>
  <si>
    <t>Who Was Maddox?</t>
  </si>
  <si>
    <t>Who Was That Lady?</t>
  </si>
  <si>
    <t>Who We Are</t>
  </si>
  <si>
    <t>Who Will Marry Me?</t>
  </si>
  <si>
    <t>Who the F Is Buddy Applebaum</t>
  </si>
  <si>
    <t>Who the F#ck Is Chip Seinfeld?</t>
  </si>
  <si>
    <t>Who the Hell Is Bobby Roos?</t>
  </si>
  <si>
    <t>Who'll Stop the Rain</t>
  </si>
  <si>
    <t>Who's Afraid of Nothing?</t>
  </si>
  <si>
    <t>Who's Afraid of Vagina Wolf?</t>
  </si>
  <si>
    <t>Who's Afraid of Virginia Woolf?</t>
  </si>
  <si>
    <t>Who's Been Sleeping in My Bed?</t>
  </si>
  <si>
    <t>Who's Crazy?</t>
  </si>
  <si>
    <t>Who's Deal?</t>
  </si>
  <si>
    <t>Who's Driving Doug</t>
  </si>
  <si>
    <t>Who's Got the Action?</t>
  </si>
  <si>
    <t>Who's Harry Crumb?</t>
  </si>
  <si>
    <t>Who's Jenna...?</t>
  </si>
  <si>
    <t>Who's Minding the Mint?</t>
  </si>
  <si>
    <t>Who's Minding the Store?</t>
  </si>
  <si>
    <t>Who's Next?</t>
  </si>
  <si>
    <t>Who's That Girl</t>
  </si>
  <si>
    <t>Who's There? (II)</t>
  </si>
  <si>
    <t>Who's Watching the Kids</t>
  </si>
  <si>
    <t>Who's Your Caddy?</t>
  </si>
  <si>
    <t>Who's Your Father</t>
  </si>
  <si>
    <t>Who's Your Friend</t>
  </si>
  <si>
    <t>Who's Your Lady Friend?</t>
  </si>
  <si>
    <t>Who's the Caboose?</t>
  </si>
  <si>
    <t>Who's the Man?</t>
  </si>
  <si>
    <t>Who?</t>
  </si>
  <si>
    <t>Whoever Slew Auntie Roo?</t>
  </si>
  <si>
    <t>Whole Lotta Sole</t>
  </si>
  <si>
    <t>Whole New Thing</t>
  </si>
  <si>
    <t>Wholetrain</t>
  </si>
  <si>
    <t>Wholly Moses!</t>
  </si>
  <si>
    <t>Whom the Gods Destroy</t>
  </si>
  <si>
    <t>Whom the Gods Love</t>
  </si>
  <si>
    <t>Whom the Gods Would Destroy</t>
  </si>
  <si>
    <t>Whoops Apocalypse</t>
  </si>
  <si>
    <t>Whoops!</t>
  </si>
  <si>
    <t>Whore</t>
  </si>
  <si>
    <t>Whore 2</t>
  </si>
  <si>
    <t>Whose Life Is It Anyway?</t>
  </si>
  <si>
    <t>Whose Shit Is This?</t>
  </si>
  <si>
    <t>Why</t>
  </si>
  <si>
    <t>Why Am I Doing This?</t>
  </si>
  <si>
    <t>Why Am I Single?</t>
  </si>
  <si>
    <t>Why Announce Your Marriage?</t>
  </si>
  <si>
    <t>Why Are We Here?</t>
  </si>
  <si>
    <t>Why Be Good?</t>
  </si>
  <si>
    <t>Why Bring That Up?</t>
  </si>
  <si>
    <t>Why Can't I Be a Movie Star?</t>
  </si>
  <si>
    <t>Why Change Your Wife?</t>
  </si>
  <si>
    <t>Why Did I Get Married Too?</t>
  </si>
  <si>
    <t>Why Did I Get Married?</t>
  </si>
  <si>
    <t>Why Didn't Anybody Tell Me It Would Become This Bad in Afghanistan</t>
  </si>
  <si>
    <t>Why Do Fools Fall in Love</t>
  </si>
  <si>
    <t>Why Do You Smell Like the Ocean?</t>
  </si>
  <si>
    <t>Why Girls Go Back Home</t>
  </si>
  <si>
    <t>Why Girls Leave Home</t>
  </si>
  <si>
    <t>Why Hire a Killer?</t>
  </si>
  <si>
    <t>Why Leave Home?</t>
  </si>
  <si>
    <t>Why Lie? Beer, Woman, Chicken Wings</t>
  </si>
  <si>
    <t>Why Me?</t>
  </si>
  <si>
    <t>Why Men Leave Home</t>
  </si>
  <si>
    <t>Why Must I Die?</t>
  </si>
  <si>
    <t>Why Not Stay for Breakfast?</t>
  </si>
  <si>
    <t>Why Pick on Me?</t>
  </si>
  <si>
    <t>Why Rock the Boat?</t>
  </si>
  <si>
    <t>Why Russians Are Revolting</t>
  </si>
  <si>
    <t>Why Sailors Go Wrong</t>
  </si>
  <si>
    <t>Why Sailors Leave Home</t>
  </si>
  <si>
    <t>Why Shoot the Teacher?</t>
  </si>
  <si>
    <t>Why Stop Now?</t>
  </si>
  <si>
    <t>Why They Slept</t>
  </si>
  <si>
    <t>Why We Cry</t>
  </si>
  <si>
    <t>Why We Had to Kill Bitch</t>
  </si>
  <si>
    <t>Why Women Love</t>
  </si>
  <si>
    <t>Why Women Sin</t>
  </si>
  <si>
    <t>Why Would I Lie?</t>
  </si>
  <si>
    <t>Wi-heom-han gyan-gye</t>
  </si>
  <si>
    <t>Wi-heom-han sang-gyeon-rye</t>
  </si>
  <si>
    <t>WiNWiN</t>
  </si>
  <si>
    <t>Wiano</t>
  </si>
  <si>
    <t>Wibag</t>
  </si>
  <si>
    <t>Wichita</t>
  </si>
  <si>
    <t>Wick City Rockabilly</t>
  </si>
  <si>
    <t>Wicked</t>
  </si>
  <si>
    <t>Wicked Bad</t>
  </si>
  <si>
    <t>Wicked Business</t>
  </si>
  <si>
    <t>Wicked City</t>
  </si>
  <si>
    <t>Wicked Game</t>
  </si>
  <si>
    <t>Wicked Lake</t>
  </si>
  <si>
    <t>Wicked Little Things</t>
  </si>
  <si>
    <t>Wicked Season</t>
  </si>
  <si>
    <t>Wicked Spring</t>
  </si>
  <si>
    <t>Wicked Stepmother</t>
  </si>
  <si>
    <t>Wicked Woman</t>
  </si>
  <si>
    <t>Wicked Wood</t>
  </si>
  <si>
    <t>Wicked World</t>
  </si>
  <si>
    <t>Wicked as They Come</t>
  </si>
  <si>
    <t>Wicked, Wicked</t>
  </si>
  <si>
    <t>Wicker Park</t>
  </si>
  <si>
    <t>Wickham Road</t>
  </si>
  <si>
    <t>Wid Winner and the Slipstream</t>
  </si>
  <si>
    <t>Widaehan hunter GJ</t>
  </si>
  <si>
    <t>Widaehan yusan</t>
  </si>
  <si>
    <t>Wide Awake</t>
  </si>
  <si>
    <t>Wide Blue Yonder</t>
  </si>
  <si>
    <t>Wide Boy</t>
  </si>
  <si>
    <t>Wide Boyz</t>
  </si>
  <si>
    <t>Wide Open</t>
  </si>
  <si>
    <t>Wide Open Faces</t>
  </si>
  <si>
    <t>Wide Open Town</t>
  </si>
  <si>
    <t>Wide Sargasso Sea</t>
  </si>
  <si>
    <t>Wideboys the Movie</t>
  </si>
  <si>
    <t>Widespread Panic: Live at Oak Mountain</t>
  </si>
  <si>
    <t>Widow</t>
  </si>
  <si>
    <t>Widow by Proxy</t>
  </si>
  <si>
    <t>Widow's Might</t>
  </si>
  <si>
    <t>Widows</t>
  </si>
  <si>
    <t>Widows' Peak</t>
  </si>
  <si>
    <t>Widziadlo</t>
  </si>
  <si>
    <t>Wie Feuer und Flamme</t>
  </si>
  <si>
    <t>Wie Laaste Lag...</t>
  </si>
  <si>
    <t>Wie Licht schmeckt</t>
  </si>
  <si>
    <t>Wie Matrosen</t>
  </si>
  <si>
    <t>Wie die Alten sungen...</t>
  </si>
  <si>
    <t>Wie die Karnickel</t>
  </si>
  <si>
    <t>Wie die Weltmeister</t>
  </si>
  <si>
    <t>Wie ein Sturmwind</t>
  </si>
  <si>
    <t>Wie es bleibt</t>
  </si>
  <si>
    <t>Wie man leben soll</t>
  </si>
  <si>
    <t>Wie man sich umbringt ohne zu sterben</t>
  </si>
  <si>
    <t>Wie sagen wir es unseren Kindern?</t>
  </si>
  <si>
    <t>Wie tausend Sonnen</t>
  </si>
  <si>
    <t>Wie verliebt man seinen Vater?</t>
  </si>
  <si>
    <t>Wie werde ich Filmstar?</t>
  </si>
  <si>
    <t>Wie zwischen Himmel und Erde</t>
  </si>
  <si>
    <t>Wieczne pretensje</t>
  </si>
  <si>
    <t>Wiedzmin</t>
  </si>
  <si>
    <t>Wielka droga</t>
  </si>
  <si>
    <t>Wielka wsypa</t>
  </si>
  <si>
    <t>Wielka, wieksza i najwieksza</t>
  </si>
  <si>
    <t>Wielki Szu</t>
  </si>
  <si>
    <t>Wielki tydzien</t>
  </si>
  <si>
    <t>Wielki uklad</t>
  </si>
  <si>
    <t>Wien 1910</t>
  </si>
  <si>
    <t>Wien, du Stadt der Lieder</t>
  </si>
  <si>
    <t>Wiener Blut</t>
  </si>
  <si>
    <t>Wiener Dog Internationals</t>
  </si>
  <si>
    <t>Wiener Dog Nationals</t>
  </si>
  <si>
    <t>Wiener Melodien</t>
  </si>
  <si>
    <t>Wiener Schnitzel</t>
  </si>
  <si>
    <t>Wiener Walzer</t>
  </si>
  <si>
    <t>Wiener-Dog</t>
  </si>
  <si>
    <t>Wienerbarnet</t>
  </si>
  <si>
    <t>Wienerinnen</t>
  </si>
  <si>
    <t>Wieners</t>
  </si>
  <si>
    <t>Wienfilm 1896-1976</t>
  </si>
  <si>
    <t>Wierna rzeka</t>
  </si>
  <si>
    <t>Wierne blizny</t>
  </si>
  <si>
    <t>Wieza</t>
  </si>
  <si>
    <t>Wife Against Wife</t>
  </si>
  <si>
    <t>Wife Hai Toh Life Hai</t>
  </si>
  <si>
    <t>Wife Savers</t>
  </si>
  <si>
    <t>Wife Wanted</t>
  </si>
  <si>
    <t>Wife of General Ling</t>
  </si>
  <si>
    <t>Wife vs. Secretary</t>
  </si>
  <si>
    <t>Wife, Doctor and Nurse</t>
  </si>
  <si>
    <t>Wife, Husband and Friend</t>
  </si>
  <si>
    <t>Wig'd Out</t>
  </si>
  <si>
    <t>Wigilia</t>
  </si>
  <si>
    <t>Wik</t>
  </si>
  <si>
    <t>Wikdkk</t>
  </si>
  <si>
    <t>Wil</t>
  </si>
  <si>
    <t>Wilbur Falls</t>
  </si>
  <si>
    <t>Wilbur Wants to Kill Himself</t>
  </si>
  <si>
    <t>Wilbur and Orville: The First to Fly</t>
  </si>
  <si>
    <t>Wilbur and the Baby Factory</t>
  </si>
  <si>
    <t>Wilby Park</t>
  </si>
  <si>
    <t>Wilby Wonderful</t>
  </si>
  <si>
    <t>Wilcze echa</t>
  </si>
  <si>
    <t>Wilczy bilet</t>
  </si>
  <si>
    <t>Wilczyca</t>
  </si>
  <si>
    <t>Wild</t>
  </si>
  <si>
    <t>Wild 90</t>
  </si>
  <si>
    <t>Wild About Harry</t>
  </si>
  <si>
    <t>Wild America</t>
  </si>
  <si>
    <t>Wild Beauty</t>
  </si>
  <si>
    <t>Wild Bill</t>
  </si>
  <si>
    <t>Wild Bill Hickok</t>
  </si>
  <si>
    <t>Wild Bill Hickok: Swift Justice</t>
  </si>
  <si>
    <t>Wild Blade</t>
  </si>
  <si>
    <t>Wild Blue</t>
  </si>
  <si>
    <t>Wild Boy</t>
  </si>
  <si>
    <t>Wild Boys of the Road</t>
  </si>
  <si>
    <t>Wild Brian Kent</t>
  </si>
  <si>
    <t>Wild Cactus</t>
  </si>
  <si>
    <t>Wild Canaries</t>
  </si>
  <si>
    <t>Wild Card</t>
  </si>
  <si>
    <t>Wild Cards</t>
  </si>
  <si>
    <t>Wild Cherry (II)</t>
  </si>
  <si>
    <t>Wild Cherry</t>
  </si>
  <si>
    <t>Wild Child</t>
  </si>
  <si>
    <t>Wild Company</t>
  </si>
  <si>
    <t>Wild Country</t>
  </si>
  <si>
    <t>Wild Desert</t>
  </si>
  <si>
    <t>Wild Domestic</t>
  </si>
  <si>
    <t>Wild Duck</t>
  </si>
  <si>
    <t>Wild Flower</t>
  </si>
  <si>
    <t>Wild Force</t>
  </si>
  <si>
    <t>Wild Gals of the Naked West</t>
  </si>
  <si>
    <t>Wild Geese</t>
  </si>
  <si>
    <t>Wild Geese Calling</t>
  </si>
  <si>
    <t>Wild Geese II</t>
  </si>
  <si>
    <t>Wild Girl</t>
  </si>
  <si>
    <t>Wild Girl Waltz</t>
  </si>
  <si>
    <t>Wild Girls Gone</t>
  </si>
  <si>
    <t>Wild Gold</t>
  </si>
  <si>
    <t>Wild Guitar</t>
  </si>
  <si>
    <t>Wild Gypsies</t>
  </si>
  <si>
    <t>Wild Harvest</t>
  </si>
  <si>
    <t>Wild Hearts Can't Be Broken</t>
  </si>
  <si>
    <t>Wild Heritage</t>
  </si>
  <si>
    <t>Wild Hogs</t>
  </si>
  <si>
    <t>Wild Honey</t>
  </si>
  <si>
    <t>Wild Horse</t>
  </si>
  <si>
    <t>Wild Horse Ambush</t>
  </si>
  <si>
    <t>Wild Horse Canyon</t>
  </si>
  <si>
    <t>Wild Horse Hank</t>
  </si>
  <si>
    <t>Wild Horse Mesa</t>
  </si>
  <si>
    <t>Wild Horse Phantom</t>
  </si>
  <si>
    <t>Wild Horse Range</t>
  </si>
  <si>
    <t>Wild Horse Rodeo</t>
  </si>
  <si>
    <t>Wild Horse Round-Up</t>
  </si>
  <si>
    <t>Wild Horse Rustlers</t>
  </si>
  <si>
    <t>Wild Horse Stampede</t>
  </si>
  <si>
    <t>Wild Horse Valley</t>
  </si>
  <si>
    <t>Wild Horse from Shangri-La</t>
  </si>
  <si>
    <t>Wild Horses</t>
  </si>
  <si>
    <t>Wild Is My Love</t>
  </si>
  <si>
    <t>Wild Is the Wind</t>
  </si>
  <si>
    <t>Wild Is the Wind (II)</t>
  </si>
  <si>
    <t>Wild Justice</t>
  </si>
  <si>
    <t>Wild Life</t>
  </si>
  <si>
    <t>Wild Malibu Weekend!</t>
  </si>
  <si>
    <t>Wild Man</t>
  </si>
  <si>
    <t>Wild Men</t>
  </si>
  <si>
    <t>Wild Money</t>
  </si>
  <si>
    <t>Wild Mustang</t>
  </si>
  <si>
    <t>Wild Oats</t>
  </si>
  <si>
    <t>Wild Ones on Wheels</t>
  </si>
  <si>
    <t>Wild Orchid</t>
  </si>
  <si>
    <t>Wild Orchid II: Two Shades of Blue</t>
  </si>
  <si>
    <t>Wild Orchids</t>
  </si>
  <si>
    <t>Wild Prairie Rose</t>
  </si>
  <si>
    <t>Wild Primrose</t>
  </si>
  <si>
    <t>Wild Ride</t>
  </si>
  <si>
    <t>Wild Riders</t>
  </si>
  <si>
    <t>Wild River</t>
  </si>
  <si>
    <t>Wild Romance</t>
  </si>
  <si>
    <t>Wild Rovers</t>
  </si>
  <si>
    <t>Wild Season</t>
  </si>
  <si>
    <t>Wild Seed</t>
  </si>
  <si>
    <t>Wild Seven</t>
  </si>
  <si>
    <t>Wild Side</t>
  </si>
  <si>
    <t>Wild Stallion</t>
  </si>
  <si>
    <t>Wild Sunflowers</t>
  </si>
  <si>
    <t>Wild Target</t>
  </si>
  <si>
    <t>Wild Thing</t>
  </si>
  <si>
    <t>Wild Things</t>
  </si>
  <si>
    <t>Wild Things: Diamonds in the Rough</t>
  </si>
  <si>
    <t>Wild Tigers I Have Known</t>
  </si>
  <si>
    <t>Wild Turkeys</t>
  </si>
  <si>
    <t>Wild Weed</t>
  </si>
  <si>
    <t>Wild West</t>
  </si>
  <si>
    <t>Wild West Whoopee</t>
  </si>
  <si>
    <t>Wild Wheels</t>
  </si>
  <si>
    <t>Wild Wild West</t>
  </si>
  <si>
    <t>Wild Wild Winter</t>
  </si>
  <si>
    <t>Wild Women</t>
  </si>
  <si>
    <t>Wild Zero</t>
  </si>
  <si>
    <t>Wild Zone</t>
  </si>
  <si>
    <t>Wild and Precious</t>
  </si>
  <si>
    <t>Wild and Wonderful</t>
  </si>
  <si>
    <t>Wild and Woolly</t>
  </si>
  <si>
    <t>Wild at Heart</t>
  </si>
  <si>
    <t>Wild beasts - Belve feroci</t>
  </si>
  <si>
    <t>Wild for the Night</t>
  </si>
  <si>
    <t>Wild in Blue</t>
  </si>
  <si>
    <t>Wild in the Country</t>
  </si>
  <si>
    <t>Wild in the Sky</t>
  </si>
  <si>
    <t>Wild in the Streets</t>
  </si>
  <si>
    <t>Wild on the Beach</t>
  </si>
  <si>
    <t>Wild, Free &amp; Hungry</t>
  </si>
  <si>
    <t>Wild, Wild Susan</t>
  </si>
  <si>
    <t>Wildcat</t>
  </si>
  <si>
    <t>Wildcat Saunders</t>
  </si>
  <si>
    <t>Wildcat Trooper</t>
  </si>
  <si>
    <t>Wildcats</t>
  </si>
  <si>
    <t>Wilde</t>
  </si>
  <si>
    <t>Wilde Wasser</t>
  </si>
  <si>
    <t>Wilde mossels</t>
  </si>
  <si>
    <t>Wilder</t>
  </si>
  <si>
    <t>Wilder Napalm</t>
  </si>
  <si>
    <t>Wilder Reiter GmbH</t>
  </si>
  <si>
    <t>Wilderness</t>
  </si>
  <si>
    <t>Wilderness Mail</t>
  </si>
  <si>
    <t>Wilderness Survival for Girls</t>
  </si>
  <si>
    <t>Wildest Dreams</t>
  </si>
  <si>
    <t>Wildfeuer</t>
  </si>
  <si>
    <t>Wildfire</t>
  </si>
  <si>
    <t>Wildflower</t>
  </si>
  <si>
    <t>Wildflowers</t>
  </si>
  <si>
    <t>Wildgroei</t>
  </si>
  <si>
    <t>Wilding</t>
  </si>
  <si>
    <t>Wildlife</t>
  </si>
  <si>
    <t>Wildlike</t>
  </si>
  <si>
    <t>Wildly Available</t>
  </si>
  <si>
    <t>Wildness of Youth</t>
  </si>
  <si>
    <t>Wildrose</t>
  </si>
  <si>
    <t>Wildschut</t>
  </si>
  <si>
    <t>Wildwest in Oberbayern</t>
  </si>
  <si>
    <t>Wilful Youth</t>
  </si>
  <si>
    <t>Wilhelm Busch - Die Trickfilm-Parade: Max und Moritz und andere Streiche</t>
  </si>
  <si>
    <t>Wilhelm Cuceritorul</t>
  </si>
  <si>
    <t>Wilhelm Tell</t>
  </si>
  <si>
    <t>Wilhelmsburger Freitag</t>
  </si>
  <si>
    <t>Will</t>
  </si>
  <si>
    <t>Will Always Be Loved</t>
  </si>
  <si>
    <t>Will Any Gentleman...?</t>
  </si>
  <si>
    <t>Will Penny</t>
  </si>
  <si>
    <t>Will Power</t>
  </si>
  <si>
    <t>Will Unplugged</t>
  </si>
  <si>
    <t>Will You Just Hold Me &amp; Tell Me Everything's Gonna Be Alright?</t>
  </si>
  <si>
    <t>Will You Marry Me</t>
  </si>
  <si>
    <t>Will and Testament</t>
  </si>
  <si>
    <t>Will to Power</t>
  </si>
  <si>
    <t>WillFull</t>
  </si>
  <si>
    <t>Willa</t>
  </si>
  <si>
    <t>Willa Mae, the Church Lady Vampire Slayer</t>
  </si>
  <si>
    <t>Willard</t>
  </si>
  <si>
    <t>Willatuk: The Legend of Seattle's Sea Serpent</t>
  </si>
  <si>
    <t>Willenbrock</t>
  </si>
  <si>
    <t>Willets Point</t>
  </si>
  <si>
    <t>Willful Blindness</t>
  </si>
  <si>
    <t>Willi wird das Kind schon schaukeln</t>
  </si>
  <si>
    <t>William (II)</t>
  </si>
  <si>
    <t>William Comes to Town</t>
  </si>
  <si>
    <t>William Kelly's War</t>
  </si>
  <si>
    <t>William Tell (II)</t>
  </si>
  <si>
    <t>William Vincent</t>
  </si>
  <si>
    <t>William's Lullaby</t>
  </si>
  <si>
    <t>Williamstowne</t>
  </si>
  <si>
    <t>Willie &amp; Phil</t>
  </si>
  <si>
    <t>Willie Dynamite</t>
  </si>
  <si>
    <t>Willie Nelson's 4th of July Celebration</t>
  </si>
  <si>
    <t>Willie Nelson: My Life</t>
  </si>
  <si>
    <t>Willkommen bei Habib</t>
  </si>
  <si>
    <t>Willkommen im Club</t>
  </si>
  <si>
    <t>Willkommen im Klub</t>
  </si>
  <si>
    <t>Willow</t>
  </si>
  <si>
    <t>Willow Creek</t>
  </si>
  <si>
    <t>Willow Springs</t>
  </si>
  <si>
    <t>Willows Way</t>
  </si>
  <si>
    <t>Wills &amp; Burke</t>
  </si>
  <si>
    <t>Willst du ewig Jungfrau bleiben?</t>
  </si>
  <si>
    <t>Willy &amp; Scratch</t>
  </si>
  <si>
    <t>Willy McBean and His Magic Machine</t>
  </si>
  <si>
    <t>Willy Reilly and His Colleen Bawn</t>
  </si>
  <si>
    <t>Willy Signori e vengo da lontano</t>
  </si>
  <si>
    <t>Willy Wonka &amp; the Chocolate Factory</t>
  </si>
  <si>
    <t>Willy, der Privatdetektiv</t>
  </si>
  <si>
    <t>Willy/Milly</t>
  </si>
  <si>
    <t>Wilna Zona</t>
  </si>
  <si>
    <t>Wilson</t>
  </si>
  <si>
    <t>Wilsonov</t>
  </si>
  <si>
    <t>Wilt</t>
  </si>
  <si>
    <t>Wimbledon</t>
  </si>
  <si>
    <t>Wimbledon Official Film 1998</t>
  </si>
  <si>
    <t>Wimbledon: Official Film 1999</t>
  </si>
  <si>
    <t>Wimbledon: Official Film 2000</t>
  </si>
  <si>
    <t>Win That Girl</t>
  </si>
  <si>
    <t>Win Win</t>
  </si>
  <si>
    <t>Win a Date with Tad Hamilton!</t>
  </si>
  <si>
    <t>Win by Fall</t>
  </si>
  <si>
    <t>Win, Place or Steal</t>
  </si>
  <si>
    <t>Winchester '73</t>
  </si>
  <si>
    <t>Winckelmanns Reisen</t>
  </si>
  <si>
    <t>Wind &amp; Rain</t>
  </si>
  <si>
    <t>Wind</t>
  </si>
  <si>
    <t>Wind Across the Everglades</t>
  </si>
  <si>
    <t>Wind Blows in the Meadow</t>
  </si>
  <si>
    <t>Wind Chill</t>
  </si>
  <si>
    <t>Wind Dancer</t>
  </si>
  <si>
    <t>Wind River</t>
  </si>
  <si>
    <t>Wind Walkers</t>
  </si>
  <si>
    <t>Windbag the Sailor</t>
  </si>
  <si>
    <t>Windcroft</t>
  </si>
  <si>
    <t>Windeul</t>
  </si>
  <si>
    <t>Windfall</t>
  </si>
  <si>
    <t>Windflowers</t>
  </si>
  <si>
    <t>Windhorse</t>
  </si>
  <si>
    <t>Windigo</t>
  </si>
  <si>
    <t>Windjammer</t>
  </si>
  <si>
    <t>Windom's Way</t>
  </si>
  <si>
    <t>Window Connection</t>
  </si>
  <si>
    <t>Window Horses</t>
  </si>
  <si>
    <t>Window Licker</t>
  </si>
  <si>
    <t>Window Theory</t>
  </si>
  <si>
    <t>Window of Opportunity</t>
  </si>
  <si>
    <t>Window on Your Present</t>
  </si>
  <si>
    <t>Windows</t>
  </si>
  <si>
    <t>Windows of Heaven</t>
  </si>
  <si>
    <t>Windprints</t>
  </si>
  <si>
    <t>Windrider</t>
  </si>
  <si>
    <t>Windrunner</t>
  </si>
  <si>
    <t>Winds of Chance</t>
  </si>
  <si>
    <t>Winds of the Wasteland</t>
  </si>
  <si>
    <t>Windsor</t>
  </si>
  <si>
    <t>Windsor Drive</t>
  </si>
  <si>
    <t>Windspiel</t>
  </si>
  <si>
    <t>Windstorm</t>
  </si>
  <si>
    <t>Windtalkers</t>
  </si>
  <si>
    <t>Windup</t>
  </si>
  <si>
    <t>Windwalker</t>
  </si>
  <si>
    <t>Windwill Town USA the Addiction</t>
  </si>
  <si>
    <t>Windwill Town USA the Fighter</t>
  </si>
  <si>
    <t>Windwill Town, USA: The Gambler</t>
  </si>
  <si>
    <t>Windy City</t>
  </si>
  <si>
    <t>Wine</t>
  </si>
  <si>
    <t>Wine of Morning</t>
  </si>
  <si>
    <t>Wine of Youth</t>
  </si>
  <si>
    <t>Wine, Women and Horses</t>
  </si>
  <si>
    <t>Wine, Women and Song</t>
  </si>
  <si>
    <t>Wing Chun</t>
  </si>
  <si>
    <t>Wing Commander</t>
  </si>
  <si>
    <t>Wing and a Prayer</t>
  </si>
  <si>
    <t>Winged Creatures</t>
  </si>
  <si>
    <t>Winged Victory</t>
  </si>
  <si>
    <t>Wingman</t>
  </si>
  <si>
    <t>Wingman Class</t>
  </si>
  <si>
    <t>Wingman Inc.</t>
  </si>
  <si>
    <t>Wingmen Incorporated</t>
  </si>
  <si>
    <t>Wings</t>
  </si>
  <si>
    <t>Wings Over Africa</t>
  </si>
  <si>
    <t>Wings Over Honolulu</t>
  </si>
  <si>
    <t>Wings Over the Pacific</t>
  </si>
  <si>
    <t>Wings for Maggie Ray</t>
  </si>
  <si>
    <t>Wings for the Eagle</t>
  </si>
  <si>
    <t>Wings in the Dark</t>
  </si>
  <si>
    <t>Wings of Adventure</t>
  </si>
  <si>
    <t>Wings of Chance</t>
  </si>
  <si>
    <t>Wings of Courage</t>
  </si>
  <si>
    <t>Wings of Danger</t>
  </si>
  <si>
    <t>Wings of Fame</t>
  </si>
  <si>
    <t>Wings of Mystery</t>
  </si>
  <si>
    <t>Wings of Victory: Keeping Our Warbirds Flying</t>
  </si>
  <si>
    <t>Wings of Youth</t>
  </si>
  <si>
    <t>Wings of the Hawk</t>
  </si>
  <si>
    <t>Wings of the Morning</t>
  </si>
  <si>
    <t>Wings of the Navy</t>
  </si>
  <si>
    <t>Wings of the Wind</t>
  </si>
  <si>
    <t>Wings: Sky Force Heroes</t>
  </si>
  <si>
    <t>Wink of an Eye</t>
  </si>
  <si>
    <t>WinneToons - Die Legende vom Schatz im Silbersee</t>
  </si>
  <si>
    <t>Winner</t>
  </si>
  <si>
    <t>Winner Take All</t>
  </si>
  <si>
    <t>Winner Takes All</t>
  </si>
  <si>
    <t>Winnerman</t>
  </si>
  <si>
    <t>Winners</t>
  </si>
  <si>
    <t>Winners Take All</t>
  </si>
  <si>
    <t>Winners Tape All: The Henderson Brothers Story</t>
  </si>
  <si>
    <t>Winners of the Wilderness</t>
  </si>
  <si>
    <t>Winnerz</t>
  </si>
  <si>
    <t>Winnetou - 1. Teil</t>
  </si>
  <si>
    <t>Winnetou - 2. Teil</t>
  </si>
  <si>
    <t>Winnetou - 3. Teil</t>
  </si>
  <si>
    <t>Winnetou und Shatterhand im Tal der Toten</t>
  </si>
  <si>
    <t>Winnetou und das Halbblut Apanatschi</t>
  </si>
  <si>
    <t>Winnetou und sein Freund Old Firehand</t>
  </si>
  <si>
    <t>Winnetous Sohn</t>
  </si>
  <si>
    <t>Winnie</t>
  </si>
  <si>
    <t>Winnie og Karina - The Movie</t>
  </si>
  <si>
    <t>Winnie the Pooh</t>
  </si>
  <si>
    <t>Winnie the Pooh: A Very Merry Pooh Year</t>
  </si>
  <si>
    <t>Winning</t>
  </si>
  <si>
    <t>Winning Dad</t>
  </si>
  <si>
    <t>Winning Favor</t>
  </si>
  <si>
    <t>Winning Formula</t>
  </si>
  <si>
    <t>Winning Girls Through Psychic Mind Control</t>
  </si>
  <si>
    <t>Winning of the West</t>
  </si>
  <si>
    <t>Wino truskawkowe</t>
  </si>
  <si>
    <t>Winstanley</t>
  </si>
  <si>
    <t>Winta</t>
  </si>
  <si>
    <t>Winter</t>
  </si>
  <si>
    <t>Winter (III)</t>
  </si>
  <si>
    <t>Winter (II)</t>
  </si>
  <si>
    <t>Winter A-Go-Go</t>
  </si>
  <si>
    <t>Winter Break</t>
  </si>
  <si>
    <t>Winter Butterfly</t>
  </si>
  <si>
    <t>Winter Carnival</t>
  </si>
  <si>
    <t>Winter Flight</t>
  </si>
  <si>
    <t>Winter Has No Sun</t>
  </si>
  <si>
    <t>Winter Is Hope</t>
  </si>
  <si>
    <t>Winter Kept Us Warm</t>
  </si>
  <si>
    <t>Winter Kills</t>
  </si>
  <si>
    <t>Winter Lily</t>
  </si>
  <si>
    <t>Winter Meeting</t>
  </si>
  <si>
    <t>Winter Nights (II)</t>
  </si>
  <si>
    <t>Winter Oranges</t>
  </si>
  <si>
    <t>Winter Passing</t>
  </si>
  <si>
    <t>Winter People</t>
  </si>
  <si>
    <t>Winter Slides</t>
  </si>
  <si>
    <t>Winter Solstice</t>
  </si>
  <si>
    <t>Winter Spirits</t>
  </si>
  <si>
    <t>Winter Wheat</t>
  </si>
  <si>
    <t>Winter Wonderland</t>
  </si>
  <si>
    <t>Winter in Peru: A Visual Ode to the Waves of Peru</t>
  </si>
  <si>
    <t>Winter of 1905</t>
  </si>
  <si>
    <t>Winter of Frozen Dreams</t>
  </si>
  <si>
    <t>Winter of Our Dreams</t>
  </si>
  <si>
    <t>Winter's Bone</t>
  </si>
  <si>
    <t>Winter's End</t>
  </si>
  <si>
    <t>Winter's Tale</t>
  </si>
  <si>
    <t>Winter's Wind</t>
  </si>
  <si>
    <t>Winterblume</t>
  </si>
  <si>
    <t>Wintergast</t>
  </si>
  <si>
    <t>Winterhawk</t>
  </si>
  <si>
    <t>Winterland</t>
  </si>
  <si>
    <t>Winterlude</t>
  </si>
  <si>
    <t>Winterreise</t>
  </si>
  <si>
    <t>Winterset</t>
  </si>
  <si>
    <t>Winterstilte</t>
  </si>
  <si>
    <t>Wintertime</t>
  </si>
  <si>
    <t>Wintertochter</t>
  </si>
  <si>
    <t>Winx Club 3D: Magical Adventure</t>
  </si>
  <si>
    <t>Winx Club: Il mistero degli abissi</t>
  </si>
  <si>
    <t>Winx Club: Il segreto del Regno Perduto</t>
  </si>
  <si>
    <t>Wiosna, panie sierzancie</t>
  </si>
  <si>
    <t>Wipali Yeo Shin-yong</t>
  </si>
  <si>
    <t>Wiplala</t>
  </si>
  <si>
    <t>Wir</t>
  </si>
  <si>
    <t>Wir Enkelkinder</t>
  </si>
  <si>
    <t>Wir Kellerkinder</t>
  </si>
  <si>
    <t>Wir Monster</t>
  </si>
  <si>
    <t>Wir Vier</t>
  </si>
  <si>
    <t>Wir Wunderkinder</t>
  </si>
  <si>
    <t>Wir bitten zum Tanz</t>
  </si>
  <si>
    <t>Wir fahren mit der U-Bahn nach St. Pauli</t>
  </si>
  <si>
    <t>Wir hau'n den Hauswirt in die Pfanne</t>
  </si>
  <si>
    <t>Wir machen Musik</t>
  </si>
  <si>
    <t>Wir sagen Du! Schatz.</t>
  </si>
  <si>
    <t>Wir schalten um auf Hollywood</t>
  </si>
  <si>
    <t>Wir sind die Flut</t>
  </si>
  <si>
    <t>Wir sind die Nacht</t>
  </si>
  <si>
    <t>Wir sind die Neuen</t>
  </si>
  <si>
    <t>Wir sind jung. Wir sind stark.</t>
  </si>
  <si>
    <t>Wir tanzen auf dem Regenbogen</t>
  </si>
  <si>
    <t>Wir tanzen um die Welt</t>
  </si>
  <si>
    <t>Wir werden uns wiederseh'n</t>
  </si>
  <si>
    <t>Wir wollen auch leben</t>
  </si>
  <si>
    <t>Wir wollen niemals auseinandergehen</t>
  </si>
  <si>
    <t>Wir wollten aufs Meer</t>
  </si>
  <si>
    <t>Wir. Jetzt!</t>
  </si>
  <si>
    <t>Wired</t>
  </si>
  <si>
    <t>Wired Angel</t>
  </si>
  <si>
    <t>Wired Wrong!</t>
  </si>
  <si>
    <t>Wired to Kill</t>
  </si>
  <si>
    <t>Wiretapper</t>
  </si>
  <si>
    <t>Wirey Spindell</t>
  </si>
  <si>
    <t>Wirus</t>
  </si>
  <si>
    <t>Wisconsin Death Trip</t>
  </si>
  <si>
    <t>Wisdom</t>
  </si>
  <si>
    <t>Wisdom Teeth</t>
  </si>
  <si>
    <t>Wise Blood</t>
  </si>
  <si>
    <t>Wise Girl</t>
  </si>
  <si>
    <t>Wise Girls</t>
  </si>
  <si>
    <t>Wise Guys</t>
  </si>
  <si>
    <t>Wise Man and Others</t>
  </si>
  <si>
    <t>Wise Women of Sedona</t>
  </si>
  <si>
    <t>WiseGirls</t>
  </si>
  <si>
    <t>Wish (II)</t>
  </si>
  <si>
    <t>Wish (III)</t>
  </si>
  <si>
    <t>Wish I Was Here</t>
  </si>
  <si>
    <t>Wish Me Luck</t>
  </si>
  <si>
    <t>Wish You Happy Breakup</t>
  </si>
  <si>
    <t>Wish You Well</t>
  </si>
  <si>
    <t>Wish You Were Dead</t>
  </si>
  <si>
    <t>Wish You Were Here</t>
  </si>
  <si>
    <t>Wish to Wash with Rain</t>
  </si>
  <si>
    <t>Wishbaby</t>
  </si>
  <si>
    <t>Wishcraft</t>
  </si>
  <si>
    <t>Wishes</t>
  </si>
  <si>
    <t>Wishful Thinking</t>
  </si>
  <si>
    <t>Wishful Thinking (III)</t>
  </si>
  <si>
    <t>Wishful Thinking the Series</t>
  </si>
  <si>
    <t>Wishful, Sinful</t>
  </si>
  <si>
    <t>Wishin' and Hopin'</t>
  </si>
  <si>
    <t>Wishing Out Loud</t>
  </si>
  <si>
    <t>Wishing Stone</t>
  </si>
  <si>
    <t>Wishing Woman</t>
  </si>
  <si>
    <t>Wishing for a Dream</t>
  </si>
  <si>
    <t>Wishman</t>
  </si>
  <si>
    <t>Wishmaster</t>
  </si>
  <si>
    <t>Wisp (II)</t>
  </si>
  <si>
    <t>Wisteria</t>
  </si>
  <si>
    <t>Wit is troef</t>
  </si>
  <si>
    <t>Wit licht</t>
  </si>
  <si>
    <t>Wit's End</t>
  </si>
  <si>
    <t>Witblits &amp; Peach Brandy</t>
  </si>
  <si>
    <t>Witch Academy</t>
  </si>
  <si>
    <t>Witch Graveyard</t>
  </si>
  <si>
    <t>Witch House: The Legend of Petronel Haxley</t>
  </si>
  <si>
    <t>Witch Way</t>
  </si>
  <si>
    <t>Witch Way Out</t>
  </si>
  <si>
    <t>Witch of West Falls</t>
  </si>
  <si>
    <t>Witch's Brew</t>
  </si>
  <si>
    <t>Witchboard</t>
  </si>
  <si>
    <t>Witchboard 2: The Devil's Doorway</t>
  </si>
  <si>
    <t>Witchboard III: The Possession</t>
  </si>
  <si>
    <t>Witchcraft</t>
  </si>
  <si>
    <t>Witchdoctor of the Livingdead</t>
  </si>
  <si>
    <t>Witches Blood</t>
  </si>
  <si>
    <t>Witches' Brew</t>
  </si>
  <si>
    <t>Witches' Night</t>
  </si>
  <si>
    <t>Witchfinder General</t>
  </si>
  <si>
    <t>Witching Hour</t>
  </si>
  <si>
    <t>Witchmaster General</t>
  </si>
  <si>
    <t>Witchstalker</t>
  </si>
  <si>
    <t>Witchtrap</t>
  </si>
  <si>
    <t>Witchula</t>
  </si>
  <si>
    <t>With 2 You Get Horror</t>
  </si>
  <si>
    <t>With Child</t>
  </si>
  <si>
    <t>With Dignity</t>
  </si>
  <si>
    <t>With Edged Tools</t>
  </si>
  <si>
    <t>With Friends Like These...</t>
  </si>
  <si>
    <t>With Friends Like This, Who Needs Enemies!</t>
  </si>
  <si>
    <t>With Her</t>
  </si>
  <si>
    <t>With Honors</t>
  </si>
  <si>
    <t>With Intent</t>
  </si>
  <si>
    <t>With Love and Kisses</t>
  </si>
  <si>
    <t>With Love in Mind</t>
  </si>
  <si>
    <t>With Love to the Person Next to Me</t>
  </si>
  <si>
    <t>With Luv... Tumhaara</t>
  </si>
  <si>
    <t>With My Eyes Closed</t>
  </si>
  <si>
    <t>With My Soul</t>
  </si>
  <si>
    <t>With Nobody</t>
  </si>
  <si>
    <t>With Out</t>
  </si>
  <si>
    <t>With Passing Days Comes Rain and Shine</t>
  </si>
  <si>
    <t>With Prejudice</t>
  </si>
  <si>
    <t>With Real Stars Above My Head</t>
  </si>
  <si>
    <t>With Six You Get Eggroll</t>
  </si>
  <si>
    <t>With Stars on Fingertips</t>
  </si>
  <si>
    <t>With These Hands</t>
  </si>
  <si>
    <t>With You</t>
  </si>
  <si>
    <t>With a Blue Sky</t>
  </si>
  <si>
    <t>With a Mouse: To your Mouth</t>
  </si>
  <si>
    <t>With a Song in My Heart</t>
  </si>
  <si>
    <t>With or Without You</t>
  </si>
  <si>
    <t>With the Lips Closed</t>
  </si>
  <si>
    <t>Withdrawal</t>
  </si>
  <si>
    <t>Withered Green</t>
  </si>
  <si>
    <t>Withered Leaf</t>
  </si>
  <si>
    <t>Withered One</t>
  </si>
  <si>
    <t>Witherfall</t>
  </si>
  <si>
    <t>Within</t>
  </si>
  <si>
    <t>Within (III)</t>
  </si>
  <si>
    <t>Within (VIII)</t>
  </si>
  <si>
    <t>Within Attractions</t>
  </si>
  <si>
    <t>Within Circles</t>
  </si>
  <si>
    <t>Within Invisible</t>
  </si>
  <si>
    <t>Within Madness</t>
  </si>
  <si>
    <t>Within Our Gates</t>
  </si>
  <si>
    <t>Within These Walls</t>
  </si>
  <si>
    <t>Within the Dark</t>
  </si>
  <si>
    <t>Within the Darkness</t>
  </si>
  <si>
    <t>Within the Law</t>
  </si>
  <si>
    <t>Within the Whirlwind</t>
  </si>
  <si>
    <t>Within the Woods of Undead County</t>
  </si>
  <si>
    <t>Withnail &amp; I</t>
  </si>
  <si>
    <t>Without</t>
  </si>
  <si>
    <t>Without Benefit of Clergy</t>
  </si>
  <si>
    <t>Without Borders</t>
  </si>
  <si>
    <t>Without Children</t>
  </si>
  <si>
    <t>Without Compromise</t>
  </si>
  <si>
    <t>Without Each Other</t>
  </si>
  <si>
    <t>Without Evidence</t>
  </si>
  <si>
    <t>Without Fear</t>
  </si>
  <si>
    <t>Without Honor</t>
  </si>
  <si>
    <t>Without Honors</t>
  </si>
  <si>
    <t>Without Limit</t>
  </si>
  <si>
    <t>Without Limits</t>
  </si>
  <si>
    <t>Without Love</t>
  </si>
  <si>
    <t>Without Men</t>
  </si>
  <si>
    <t>Without Mercy</t>
  </si>
  <si>
    <t>Without Name</t>
  </si>
  <si>
    <t>Without Orders</t>
  </si>
  <si>
    <t>Without Qualities</t>
  </si>
  <si>
    <t>Without Regret</t>
  </si>
  <si>
    <t>Without Remorse</t>
  </si>
  <si>
    <t>Without Reservations</t>
  </si>
  <si>
    <t>Without Warning</t>
  </si>
  <si>
    <t>Without Warning!</t>
  </si>
  <si>
    <t>Without Warrant</t>
  </si>
  <si>
    <t>Without You I'm Nothing</t>
  </si>
  <si>
    <t>Without a Clue</t>
  </si>
  <si>
    <t>Without a Crowd</t>
  </si>
  <si>
    <t>Without a Father</t>
  </si>
  <si>
    <t>Without a Paddle</t>
  </si>
  <si>
    <t>Without a Trace</t>
  </si>
  <si>
    <t>Witless Protection</t>
  </si>
  <si>
    <t>Witness</t>
  </si>
  <si>
    <t>Witness (VI)</t>
  </si>
  <si>
    <t>Witness 2 Murder</t>
  </si>
  <si>
    <t>Witness Protection Breakdown</t>
  </si>
  <si>
    <t>Witness for the Prosecution</t>
  </si>
  <si>
    <t>Witness in the Dark</t>
  </si>
  <si>
    <t>Witness to Murder</t>
  </si>
  <si>
    <t>Witness to a Kill</t>
  </si>
  <si>
    <t>Witness: El Testigo</t>
  </si>
  <si>
    <t>Wits End</t>
  </si>
  <si>
    <t>Wittgenstein</t>
  </si>
  <si>
    <t>Wives Never Know</t>
  </si>
  <si>
    <t>Wives Under Suspicion</t>
  </si>
  <si>
    <t>Wives and Lovers</t>
  </si>
  <si>
    <t>Wiz/Out</t>
  </si>
  <si>
    <t>Wizard's Way</t>
  </si>
  <si>
    <t>Wizards</t>
  </si>
  <si>
    <t>Wizards of the Demon Sword</t>
  </si>
  <si>
    <t>Wizards of the Lost Kingdom</t>
  </si>
  <si>
    <t>Wizards of the Lost Kingdom II</t>
  </si>
  <si>
    <t>Wizja lokalna 1901</t>
  </si>
  <si>
    <t>Wkreceni</t>
  </si>
  <si>
    <t>Wkreceni 2</t>
  </si>
  <si>
    <t>Wniebowstapienie</t>
  </si>
  <si>
    <t>Wo 11</t>
  </si>
  <si>
    <t>Wo Ai Xiang Gang: Xi Shang Jia Xi</t>
  </si>
  <si>
    <t>Wo De Gou Dou Dou</t>
  </si>
  <si>
    <t>Wo De Ye Man Nu You 2</t>
  </si>
  <si>
    <t>Wo Du hin gehst...</t>
  </si>
  <si>
    <t>Wo Shi Da Xiong Mao</t>
  </si>
  <si>
    <t>Wo Shi Da Xiong Mao Zhi Xiong Mao Da Xia</t>
  </si>
  <si>
    <t>Wo Yuan Yi</t>
  </si>
  <si>
    <t>Wo ai Tang Ren Jie</t>
  </si>
  <si>
    <t>Wo ai Ye Laixiang</t>
  </si>
  <si>
    <t>Wo ai chu fang</t>
  </si>
  <si>
    <t>Wo ai jin gui xu</t>
  </si>
  <si>
    <t>Wo ai niu wen chai</t>
  </si>
  <si>
    <t>Wo ai wai guo ren</t>
  </si>
  <si>
    <t>Wo ai zi luo lan</t>
  </si>
  <si>
    <t>Wo andere schweigen</t>
  </si>
  <si>
    <t>Wo bu shi Wang Mao</t>
  </si>
  <si>
    <t>Wo de 1919</t>
  </si>
  <si>
    <t>Wo de Ye man Tong xue</t>
  </si>
  <si>
    <t>Wo de ai</t>
  </si>
  <si>
    <t>Wo de ai ren jiu shi ni</t>
  </si>
  <si>
    <t>Wo de fu qin mu qin</t>
  </si>
  <si>
    <t>Wo de jiu yue</t>
  </si>
  <si>
    <t>Wo de lao po shi ming xing</t>
  </si>
  <si>
    <t>Wo de mei li xiang chou</t>
  </si>
  <si>
    <t>Wo de mei li yu ai chou</t>
  </si>
  <si>
    <t>Wo de mu qin</t>
  </si>
  <si>
    <t>Wo de pin cou jia ting</t>
  </si>
  <si>
    <t>Wo de qing chun qi</t>
  </si>
  <si>
    <t>Wo de shen jing bing</t>
  </si>
  <si>
    <t>Wo de tang</t>
  </si>
  <si>
    <t>Wo de tangchao xiongdi</t>
  </si>
  <si>
    <t>Wo de te gong ye ye</t>
  </si>
  <si>
    <t>Wo de xiang qin bu kao pu</t>
  </si>
  <si>
    <t>Wo de xiao yao xue ban</t>
  </si>
  <si>
    <t>Wo de xiong di jie mei</t>
  </si>
  <si>
    <t>Wo de yeman nan you</t>
  </si>
  <si>
    <t>Wo de yi piao xuan zong tong</t>
  </si>
  <si>
    <t>Wo de yingzi zai ben pao</t>
  </si>
  <si>
    <t>Wo de zao geng nv you</t>
  </si>
  <si>
    <t>Wo der Wildbach rauscht</t>
  </si>
  <si>
    <t>Wo die Lerche singt</t>
  </si>
  <si>
    <t>Wo guxiang siwang de si zhong fangshi</t>
  </si>
  <si>
    <t>Wo hai you hua yao shou</t>
  </si>
  <si>
    <t>Wo he ba ba</t>
  </si>
  <si>
    <t>Wo he chun tian you ge yue hui</t>
  </si>
  <si>
    <t>Wo hu cang long</t>
  </si>
  <si>
    <t>Wo ist Fred?</t>
  </si>
  <si>
    <t>Wo jiao Liu Yue Jin</t>
  </si>
  <si>
    <t>Wo kou de zong ji</t>
  </si>
  <si>
    <t>Wo lao gong m sheng xing</t>
  </si>
  <si>
    <t>Wo long zhan</t>
  </si>
  <si>
    <t>Wo men de tian ye: Our Farmland</t>
  </si>
  <si>
    <t>Wo men hai pa</t>
  </si>
  <si>
    <t>Wo men lia</t>
  </si>
  <si>
    <t>Wo ruhua si yu de erzi</t>
  </si>
  <si>
    <t>Wo shi lu ren jia</t>
  </si>
  <si>
    <t>Wo shi nv wang</t>
  </si>
  <si>
    <t>Wo shi shei 2015</t>
  </si>
  <si>
    <t>Wo shi yi ge nu ren</t>
  </si>
  <si>
    <t>Wo shi yi ge zei</t>
  </si>
  <si>
    <t>Wo shi zheng ren</t>
  </si>
  <si>
    <t>Wo willst du hin, Habibi?</t>
  </si>
  <si>
    <t>Wo xin fei xiang</t>
  </si>
  <si>
    <t>Wo yao jin gui xu</t>
  </si>
  <si>
    <t>Wo yao zuo model</t>
  </si>
  <si>
    <t>Wo ye you ba ba</t>
  </si>
  <si>
    <t>Wo you wo feng kuang</t>
  </si>
  <si>
    <t>Wo zai hei she hui de ri zi</t>
  </si>
  <si>
    <t>Wo zh yao wo men zai yi qi</t>
  </si>
  <si>
    <t>Wo zhe yang guo le yi sheng</t>
  </si>
  <si>
    <t>Wo zhe yi bei zi</t>
  </si>
  <si>
    <t>Wo zhi nv ren xin</t>
  </si>
  <si>
    <t>Wobble: The Weight of the Truth</t>
  </si>
  <si>
    <t>Wochenend im Paradies</t>
  </si>
  <si>
    <t>Wochimidu</t>
  </si>
  <si>
    <t>Wodzek</t>
  </si>
  <si>
    <t>Wodzirej</t>
  </si>
  <si>
    <t>Woeng pisat</t>
  </si>
  <si>
    <t>Woetoli</t>
  </si>
  <si>
    <t>Woggie</t>
  </si>
  <si>
    <t>Woh 7 Din</t>
  </si>
  <si>
    <t>Woh Kaun Thi?</t>
  </si>
  <si>
    <t>Woh Lamhe</t>
  </si>
  <si>
    <t>Woh Tera Naam Tha</t>
  </si>
  <si>
    <t>Wohti Le Kay Jani Aay</t>
  </si>
  <si>
    <t>Woiloun sangachi</t>
  </si>
  <si>
    <t>Wojaczek</t>
  </si>
  <si>
    <t>Wojna polsko-ruska</t>
  </si>
  <si>
    <t>Wojna zensko-meska</t>
  </si>
  <si>
    <t>Wok</t>
  </si>
  <si>
    <t>Woke</t>
  </si>
  <si>
    <t>Wolanie</t>
  </si>
  <si>
    <t>Wolf</t>
  </si>
  <si>
    <t>Wolf Attack</t>
  </si>
  <si>
    <t>Wolf Call</t>
  </si>
  <si>
    <t>Wolf Creek</t>
  </si>
  <si>
    <t>Wolf Creek 2</t>
  </si>
  <si>
    <t>Wolf Dog</t>
  </si>
  <si>
    <t>Wolf Head</t>
  </si>
  <si>
    <t>Wolf House</t>
  </si>
  <si>
    <t>Wolf Lake</t>
  </si>
  <si>
    <t>Wolf Larsen</t>
  </si>
  <si>
    <t>Wolf Lowry</t>
  </si>
  <si>
    <t>Wolf Mother</t>
  </si>
  <si>
    <t>Wolf Riders</t>
  </si>
  <si>
    <t>Wolf Town</t>
  </si>
  <si>
    <t>Wolf Tracer's Dinosaur Island</t>
  </si>
  <si>
    <t>Wolf Wolf</t>
  </si>
  <si>
    <t>Wolf and Sheep</t>
  </si>
  <si>
    <t>Wolf at the Door</t>
  </si>
  <si>
    <t>Wolf's Clothing</t>
  </si>
  <si>
    <t>Wolf's Trail</t>
  </si>
  <si>
    <t>WolfCop</t>
  </si>
  <si>
    <t>Wolfblood</t>
  </si>
  <si>
    <t>Wolfe with an E</t>
  </si>
  <si>
    <t>Wolfen</t>
  </si>
  <si>
    <t>Wolfman</t>
  </si>
  <si>
    <t>Wolfpen Principle</t>
  </si>
  <si>
    <t>Wolfsbayne</t>
  </si>
  <si>
    <t>Wolfsburg</t>
  </si>
  <si>
    <t>Wolfshead: The Legend of Robin Hood</t>
  </si>
  <si>
    <t>Wolfskin: Sister of the Wolf Spirits</t>
  </si>
  <si>
    <t>Wolfskinder</t>
  </si>
  <si>
    <t>Wolfy's Journey</t>
  </si>
  <si>
    <t>Wolgeub jaengi</t>
  </si>
  <si>
    <t>Wolhaarstories</t>
  </si>
  <si>
    <t>Wolhaui sami ingok</t>
  </si>
  <si>
    <t>Wolke 9</t>
  </si>
  <si>
    <t>Wolmido</t>
  </si>
  <si>
    <t>Wolnameso doraeun kimsangsa</t>
  </si>
  <si>
    <t>Wolne chwile</t>
  </si>
  <si>
    <t>Wolne miasto</t>
  </si>
  <si>
    <t>Wolnyoui han</t>
  </si>
  <si>
    <t>Wolves</t>
  </si>
  <si>
    <t>Wolves and Dogs: Howls for Full Moon</t>
  </si>
  <si>
    <t>Wolves of Wall Street</t>
  </si>
  <si>
    <t>Wolves of the Air</t>
  </si>
  <si>
    <t>Wolves of the Border</t>
  </si>
  <si>
    <t>Wolves of the Rail</t>
  </si>
  <si>
    <t>Wolves of the Range</t>
  </si>
  <si>
    <t>Wolves of the Sea</t>
  </si>
  <si>
    <t>Wolves of the Street</t>
  </si>
  <si>
    <t>Wolwedans in die Skemer</t>
  </si>
  <si>
    <t>Woman</t>
  </si>
  <si>
    <t>Woman Against Woman</t>
  </si>
  <si>
    <t>Woman Against the World</t>
  </si>
  <si>
    <t>Woman Chases Man</t>
  </si>
  <si>
    <t>Woman Doctor</t>
  </si>
  <si>
    <t>Woman Hater</t>
  </si>
  <si>
    <t>Woman Hungry</t>
  </si>
  <si>
    <t>Woman Obsessed</t>
  </si>
  <si>
    <t>Woman Soccer Player #9</t>
  </si>
  <si>
    <t>Woman They Almost Lynched</t>
  </si>
  <si>
    <t>Woman Thou Art Loosed</t>
  </si>
  <si>
    <t>Woman Thou Art Loosed: On the 7th Day</t>
  </si>
  <si>
    <t>Woman Times Seven</t>
  </si>
  <si>
    <t>Woman Trap</t>
  </si>
  <si>
    <t>Woman Unafraid</t>
  </si>
  <si>
    <t>Woman Wanted</t>
  </si>
  <si>
    <t>Woman Who Came Back</t>
  </si>
  <si>
    <t>Woman and Wife</t>
  </si>
  <si>
    <t>Woman and the Hunter</t>
  </si>
  <si>
    <t>Woman from the East</t>
  </si>
  <si>
    <t>Woman in Distress</t>
  </si>
  <si>
    <t>Woman in Gold</t>
  </si>
  <si>
    <t>Woman in Hiding</t>
  </si>
  <si>
    <t>Woman in a Dressing Gown</t>
  </si>
  <si>
    <t>Woman in the Dark</t>
  </si>
  <si>
    <t>Woman of Desire</t>
  </si>
  <si>
    <t>Woman of Straw</t>
  </si>
  <si>
    <t>Woman of the North Country</t>
  </si>
  <si>
    <t>Woman of the Ruins</t>
  </si>
  <si>
    <t>Woman of the Year</t>
  </si>
  <si>
    <t>Woman on Fire Looks for Water</t>
  </si>
  <si>
    <t>Woman on Top</t>
  </si>
  <si>
    <t>Woman on the Run</t>
  </si>
  <si>
    <t>Woman to Woman</t>
  </si>
  <si>
    <t>Woman's Picture</t>
  </si>
  <si>
    <t>Woman's Place</t>
  </si>
  <si>
    <t>Woman's World</t>
  </si>
  <si>
    <t>Woman-Taxi-Woman</t>
  </si>
  <si>
    <t>Woman-Wise</t>
  </si>
  <si>
    <t>Womaneater</t>
  </si>
  <si>
    <t>Womanhandled</t>
  </si>
  <si>
    <t>Womanhood, the Glory of the Nation</t>
  </si>
  <si>
    <t>Womanhunt</t>
  </si>
  <si>
    <t>Womb</t>
  </si>
  <si>
    <t>Womb Raider</t>
  </si>
  <si>
    <t>Wombling Free</t>
  </si>
  <si>
    <t>Wombs Discovering the Next Dimension</t>
  </si>
  <si>
    <t>Women &amp; Spirit: Catholic Sisters in America</t>
  </si>
  <si>
    <t>Women</t>
  </si>
  <si>
    <t>Women Are Angels</t>
  </si>
  <si>
    <t>Women Are Like That</t>
  </si>
  <si>
    <t>Women Are Trouble</t>
  </si>
  <si>
    <t>Women Aren't Angels</t>
  </si>
  <si>
    <t>Women Do It Better</t>
  </si>
  <si>
    <t>Women Everywhere</t>
  </si>
  <si>
    <t>Women First</t>
  </si>
  <si>
    <t>Women Go on Forever</t>
  </si>
  <si>
    <t>Women Love Diamonds</t>
  </si>
  <si>
    <t>Women Love Once</t>
  </si>
  <si>
    <t>Women Men Marry</t>
  </si>
  <si>
    <t>Women Must Dress</t>
  </si>
  <si>
    <t>Women Talking Dirty</t>
  </si>
  <si>
    <t>Women They Talk About</t>
  </si>
  <si>
    <t>Women Unchained</t>
  </si>
  <si>
    <t>Women Who Give</t>
  </si>
  <si>
    <t>Women Who Kill</t>
  </si>
  <si>
    <t>Women Who Play</t>
  </si>
  <si>
    <t>Women Without Men</t>
  </si>
  <si>
    <t>Women Without Names</t>
  </si>
  <si>
    <t>Women Without Wings</t>
  </si>
  <si>
    <t>Women Won't Tell</t>
  </si>
  <si>
    <t>Women and Bloody Terror</t>
  </si>
  <si>
    <t>Women and Cigarettes</t>
  </si>
  <si>
    <t>Women and Gold</t>
  </si>
  <si>
    <t>Women for All Reasons</t>
  </si>
  <si>
    <t>Women from Headquarters</t>
  </si>
  <si>
    <t>Women in Bondage</t>
  </si>
  <si>
    <t>Women in Cages</t>
  </si>
  <si>
    <t>Women in Film</t>
  </si>
  <si>
    <t>Women in Love</t>
  </si>
  <si>
    <t>Women in Motion</t>
  </si>
  <si>
    <t>Women in Prison</t>
  </si>
  <si>
    <t>Women in Revolt</t>
  </si>
  <si>
    <t>Women in Trouble</t>
  </si>
  <si>
    <t>Women in War</t>
  </si>
  <si>
    <t>Women in the Wind</t>
  </si>
  <si>
    <t>Women of All Nations</t>
  </si>
  <si>
    <t>Women of Desire</t>
  </si>
  <si>
    <t>Women of Glamour</t>
  </si>
  <si>
    <t>Women of Heart Baptist Church</t>
  </si>
  <si>
    <t>Women of Twilight</t>
  </si>
  <si>
    <t>Women of the Night</t>
  </si>
  <si>
    <t>Women of the Prehistoric Planet</t>
  </si>
  <si>
    <t>Women's Playground</t>
  </si>
  <si>
    <t>Women's Prison</t>
  </si>
  <si>
    <t>Women's Studies</t>
  </si>
  <si>
    <t>Women's Wares</t>
  </si>
  <si>
    <t>Women... and Sometimes Men</t>
  </si>
  <si>
    <t>Won Ton Baby!</t>
  </si>
  <si>
    <t>Won Ton Ton: The Dog Who Saved Hollywood</t>
  </si>
  <si>
    <t>Won in the Clouds</t>
  </si>
  <si>
    <t>Won nait seutaendeu</t>
  </si>
  <si>
    <t>Won't Back Down</t>
  </si>
  <si>
    <t>Won't You Come Home, Bones Bailey?</t>
  </si>
  <si>
    <t>Won-deo-pool ra-di-o</t>
  </si>
  <si>
    <t>Won-tak-eui cheon-sa</t>
  </si>
  <si>
    <t>Wonbyeokhan Pateuneo</t>
  </si>
  <si>
    <t>Wonder Bar</t>
  </si>
  <si>
    <t>Wonder Boy</t>
  </si>
  <si>
    <t>Wonder Boy - De sueur et de sang</t>
  </si>
  <si>
    <t>Wonder Boy for President</t>
  </si>
  <si>
    <t>Wonder Boys</t>
  </si>
  <si>
    <t>Wonder House</t>
  </si>
  <si>
    <t>Wonder Mama</t>
  </si>
  <si>
    <t>Wonder Man</t>
  </si>
  <si>
    <t>Wonder Valley</t>
  </si>
  <si>
    <t>Wonder Woman</t>
  </si>
  <si>
    <t>Wonder Women</t>
  </si>
  <si>
    <t>Wonder of Women</t>
  </si>
  <si>
    <t>Wonder...</t>
  </si>
  <si>
    <t>Wonderboy</t>
  </si>
  <si>
    <t>Wonderbroeders</t>
  </si>
  <si>
    <t>Wonderful</t>
  </si>
  <si>
    <t>Wonderful Days</t>
  </si>
  <si>
    <t>Wonderful Electric: Live in London</t>
  </si>
  <si>
    <t>Wonderful Life</t>
  </si>
  <si>
    <t>Wonderful Things!</t>
  </si>
  <si>
    <t>Wonderful Town</t>
  </si>
  <si>
    <t>Wonderful World</t>
  </si>
  <si>
    <t>Wonderful World End</t>
  </si>
  <si>
    <t>Wonderguy</t>
  </si>
  <si>
    <t>Wonderland</t>
  </si>
  <si>
    <t>Wondershop</t>
  </si>
  <si>
    <t>Wonderwall</t>
  </si>
  <si>
    <t>Wondrous Oblivion</t>
  </si>
  <si>
    <t>Wong Fei Hung</t>
  </si>
  <si>
    <t>Wong Fei Hung II: Nam yee tung chi keung</t>
  </si>
  <si>
    <t>Wong Fei Hung III: Si wong jaang ba</t>
  </si>
  <si>
    <t>Wong Fei Hung IV: Wong je ji fung</t>
  </si>
  <si>
    <t>Wong Fei Hung V: Tit gai dau ng gung</t>
  </si>
  <si>
    <t>Wong Fei Hung chi neung: Lung shing chim pa</t>
  </si>
  <si>
    <t>Wong Flew Over the Cuckoo's Nest</t>
  </si>
  <si>
    <t>Wong Gok fung wan</t>
  </si>
  <si>
    <t>Wong Jorn Pid</t>
  </si>
  <si>
    <t>Wong Ka Si Sei IV: Sik Gik Sing Yan</t>
  </si>
  <si>
    <t>Wong Kok cha 'fit' yan</t>
  </si>
  <si>
    <t>Wong fei hung VI: Sai wik hung see</t>
  </si>
  <si>
    <t>Wong ga fan</t>
  </si>
  <si>
    <t>Wong ga jin si</t>
  </si>
  <si>
    <t>Wong gok boon suk siu lui</t>
  </si>
  <si>
    <t>Wong gok ching mooi chai</t>
  </si>
  <si>
    <t>Wong lao hu qiang qin</t>
  </si>
  <si>
    <t>Wongkamlao</t>
  </si>
  <si>
    <t>Wonhanui 40 gyedan</t>
  </si>
  <si>
    <t>Wonhanui aeggunun</t>
  </si>
  <si>
    <t>Wonhanui dojeonjang</t>
  </si>
  <si>
    <t>Wonhanui gongdongmyuji</t>
  </si>
  <si>
    <t>Wonjeom</t>
  </si>
  <si>
    <t>Wonjun Sojoonghan Sarang</t>
  </si>
  <si>
    <t>Wonnyeo</t>
  </si>
  <si>
    <t>Wonogawa</t>
  </si>
  <si>
    <t>Wonsaekui cheongchun</t>
  </si>
  <si>
    <t>Wonsan gongjak</t>
  </si>
  <si>
    <t>Wonseu-eopon-eo-taim</t>
  </si>
  <si>
    <t>Woo</t>
  </si>
  <si>
    <t>Woo Yuet dik goo si</t>
  </si>
  <si>
    <t>Woo fook</t>
  </si>
  <si>
    <t>Woo hoo</t>
  </si>
  <si>
    <t>Woo-ri I-woot-eui Beom-joi</t>
  </si>
  <si>
    <t>Woo-ri i-woot-eui beom-joi</t>
  </si>
  <si>
    <t>Woo-ri-dong-ne</t>
  </si>
  <si>
    <t>Woo-ri-e-ge nae-il-eun up-da</t>
  </si>
  <si>
    <t>Woo-ri-jib-e wae-wass-ni</t>
  </si>
  <si>
    <t>Woochi</t>
  </si>
  <si>
    <t>Wood Heart</t>
  </si>
  <si>
    <t>Wood for the trees</t>
  </si>
  <si>
    <t>Woodcote: Evidence of a Haunting</t>
  </si>
  <si>
    <t>Woodfalls</t>
  </si>
  <si>
    <t>Woodlawn</t>
  </si>
  <si>
    <t>Woodshedders</t>
  </si>
  <si>
    <t>Woodshop</t>
  </si>
  <si>
    <t>Woodstock Holiday</t>
  </si>
  <si>
    <t>Woodstock and Paco... a 'Nam War Flick</t>
  </si>
  <si>
    <t>Woody Island</t>
  </si>
  <si>
    <t>Woojeonsu Yong-pali</t>
  </si>
  <si>
    <t>Wooju heukgisa</t>
  </si>
  <si>
    <t>Woojui yongsa bandal gamyeon</t>
  </si>
  <si>
    <t>Wool 100%</t>
  </si>
  <si>
    <t>Wool-hak-kyo I-ti</t>
  </si>
  <si>
    <t>Woolwich Boys</t>
  </si>
  <si>
    <t>Wooly Booly 2: Ang titser kong alien</t>
  </si>
  <si>
    <t>Wooryung gakshi</t>
  </si>
  <si>
    <t>Wops the Movie</t>
  </si>
  <si>
    <t>Word for Word</t>
  </si>
  <si>
    <t>Wordlessness</t>
  </si>
  <si>
    <t>Words Can Wait</t>
  </si>
  <si>
    <t>Words Upon the Window Pane</t>
  </si>
  <si>
    <t>Words You Never Said</t>
  </si>
  <si>
    <t>Words and Music</t>
  </si>
  <si>
    <t>Words and Pictures</t>
  </si>
  <si>
    <t>Words from the Heart</t>
  </si>
  <si>
    <t>Words of the Blitz</t>
  </si>
  <si>
    <t>Words of the Damned</t>
  </si>
  <si>
    <t>Words to Kill</t>
  </si>
  <si>
    <t>Work</t>
  </si>
  <si>
    <t>Work Is a 4-Letter Word</t>
  </si>
  <si>
    <t>Work It Out</t>
  </si>
  <si>
    <t>Work of Art</t>
  </si>
  <si>
    <t>Workaholic</t>
  </si>
  <si>
    <t>Workers</t>
  </si>
  <si>
    <t>Working Girl</t>
  </si>
  <si>
    <t>Working Girls</t>
  </si>
  <si>
    <t>Working It Out (II)</t>
  </si>
  <si>
    <t>Working Progres</t>
  </si>
  <si>
    <t>Working Stiffs</t>
  </si>
  <si>
    <t>Works in Progress</t>
  </si>
  <si>
    <t>Workshop</t>
  </si>
  <si>
    <t>World Domination</t>
  </si>
  <si>
    <t>World Famous Kid Detective</t>
  </si>
  <si>
    <t>World Gone Mad</t>
  </si>
  <si>
    <t>World Gone Wild</t>
  </si>
  <si>
    <t>World Heavyweight Championship: Muhammad Ali vs. Chuck Wepner</t>
  </si>
  <si>
    <t>World Premiere</t>
  </si>
  <si>
    <t>World Trade Center</t>
  </si>
  <si>
    <t>World Traveler</t>
  </si>
  <si>
    <t>World War Dead: Rise of the Fallen</t>
  </si>
  <si>
    <t>World War Z</t>
  </si>
  <si>
    <t>World Without End</t>
  </si>
  <si>
    <t>World Without Shame</t>
  </si>
  <si>
    <t>World Without Waves</t>
  </si>
  <si>
    <t>World Without Women</t>
  </si>
  <si>
    <t>World and Time Enough</t>
  </si>
  <si>
    <t>World and the Flesh</t>
  </si>
  <si>
    <t>World for Ransom</t>
  </si>
  <si>
    <t>World in My Corner</t>
  </si>
  <si>
    <t>World of Dogs</t>
  </si>
  <si>
    <t>World of Dreams (II)</t>
  </si>
  <si>
    <t>World of Leem</t>
  </si>
  <si>
    <t>World of the Dead: The Zombie Diaries</t>
  </si>
  <si>
    <t>World of the Uncanny</t>
  </si>
  <si>
    <t>World on Fire</t>
  </si>
  <si>
    <t>World to Come</t>
  </si>
  <si>
    <t>World's Best Dad</t>
  </si>
  <si>
    <t>World's Greatest Dad</t>
  </si>
  <si>
    <t>Worldly Goods</t>
  </si>
  <si>
    <t>Worlds on Fire</t>
  </si>
  <si>
    <t>Worm</t>
  </si>
  <si>
    <t>Worm (II)</t>
  </si>
  <si>
    <t>Worm's Eye View</t>
  </si>
  <si>
    <t>Worms</t>
  </si>
  <si>
    <t>Wormtooth Nation</t>
  </si>
  <si>
    <t>Wormwood's End</t>
  </si>
  <si>
    <t>Worry Dolls</t>
  </si>
  <si>
    <t>Worry Me Dead</t>
  </si>
  <si>
    <t>Worst Case Scenario</t>
  </si>
  <si>
    <t>Worst Friends</t>
  </si>
  <si>
    <t>Worst Kind of People</t>
  </si>
  <si>
    <t>Worst Laid Plans</t>
  </si>
  <si>
    <t>Worth Winning</t>
  </si>
  <si>
    <t>Worth the Price</t>
  </si>
  <si>
    <t>Worth: The Testimony of Johnny St. James</t>
  </si>
  <si>
    <t>Worthless / Underground</t>
  </si>
  <si>
    <t>Wosobipo</t>
  </si>
  <si>
    <t>Would You Believe It!</t>
  </si>
  <si>
    <t>Would You Die for Me?</t>
  </si>
  <si>
    <t>Would You Rather</t>
  </si>
  <si>
    <t>Wound</t>
  </si>
  <si>
    <t>Wounded</t>
  </si>
  <si>
    <t>Wounded Faces</t>
  </si>
  <si>
    <t>Wounded Hearts</t>
  </si>
  <si>
    <t>Wounded Land</t>
  </si>
  <si>
    <t>Wounded Love</t>
  </si>
  <si>
    <t>Woundings</t>
  </si>
  <si>
    <t>Woven</t>
  </si>
  <si>
    <t>Wow! Wow! Wubbzy! Egg-Cellent Easter</t>
  </si>
  <si>
    <t>Woyzeck</t>
  </si>
  <si>
    <t>Wozzeck</t>
  </si>
  <si>
    <t>Wraki</t>
  </si>
  <si>
    <t>Wrangler's Roost</t>
  </si>
  <si>
    <t>Wrath</t>
  </si>
  <si>
    <t>Wrath (II)</t>
  </si>
  <si>
    <t>Wrath of the Crows</t>
  </si>
  <si>
    <t>Wrath of the Titans</t>
  </si>
  <si>
    <t>Wreck Raisers</t>
  </si>
  <si>
    <t>Wreck-It Ralph</t>
  </si>
  <si>
    <t>Wreckage</t>
  </si>
  <si>
    <t>Wrecked</t>
  </si>
  <si>
    <t>Wrecked (III)</t>
  </si>
  <si>
    <t>Wrecker</t>
  </si>
  <si>
    <t>Wreckers</t>
  </si>
  <si>
    <t>Wrecking Crew</t>
  </si>
  <si>
    <t>Wrestlemaniac</t>
  </si>
  <si>
    <t>Wrestling</t>
  </si>
  <si>
    <t>Wrestling Classics 2</t>
  </si>
  <si>
    <t>Wrestling Ernest Hemingway</t>
  </si>
  <si>
    <t>Wrestling Jerusalem</t>
  </si>
  <si>
    <t>Wrestling Mongolia</t>
  </si>
  <si>
    <t>Wrestling with Alligators</t>
  </si>
  <si>
    <t>Wright Street</t>
  </si>
  <si>
    <t>Wristcutters: A Love Story</t>
  </si>
  <si>
    <t>Wrists</t>
  </si>
  <si>
    <t>Write Now</t>
  </si>
  <si>
    <t>Writer's Block</t>
  </si>
  <si>
    <t>Writer's Block (VI)</t>
  </si>
  <si>
    <t>Writer's Cramp</t>
  </si>
  <si>
    <t>Writer's Day</t>
  </si>
  <si>
    <t>Writers' Block, or The Assassin and the Surgeon</t>
  </si>
  <si>
    <t>Writing Fren-Zee</t>
  </si>
  <si>
    <t>Writing on the Wall</t>
  </si>
  <si>
    <t>Written Within</t>
  </si>
  <si>
    <t>Written by Franklin Mann</t>
  </si>
  <si>
    <t>Written in Blood</t>
  </si>
  <si>
    <t>Written in Dust</t>
  </si>
  <si>
    <t>Written on the Wind</t>
  </si>
  <si>
    <t>Wrong</t>
  </si>
  <si>
    <t>Wrong Cops</t>
  </si>
  <si>
    <t>Wrong Is Right</t>
  </si>
  <si>
    <t>Wrong Number</t>
  </si>
  <si>
    <t>Wrong Number (II)</t>
  </si>
  <si>
    <t>Wrong Plan</t>
  </si>
  <si>
    <t>Wrong Side Raju</t>
  </si>
  <si>
    <t>Wrong Streets</t>
  </si>
  <si>
    <t>Wrong Train</t>
  </si>
  <si>
    <t>Wrong Turn</t>
  </si>
  <si>
    <t>Wrong Turn 4: Bloody Beginnings</t>
  </si>
  <si>
    <t>Wrong Turn 6: Last Resort</t>
  </si>
  <si>
    <t>Wrong Turn at Tahoe</t>
  </si>
  <si>
    <t>Wrong Way</t>
  </si>
  <si>
    <t>Wrong Way to Sundance</t>
  </si>
  <si>
    <t>Wrong World</t>
  </si>
  <si>
    <t>Wrongfully Accused</t>
  </si>
  <si>
    <t>Wronsky</t>
  </si>
  <si>
    <t>Wrony</t>
  </si>
  <si>
    <t>Wrota Europy</t>
  </si>
  <si>
    <t>Wrzeciono czasu</t>
  </si>
  <si>
    <t>Wrzos</t>
  </si>
  <si>
    <t>Wscieklosc/Rage</t>
  </si>
  <si>
    <t>Wsciekly</t>
  </si>
  <si>
    <t>Wstyd</t>
  </si>
  <si>
    <t>Wszyscy i nikt</t>
  </si>
  <si>
    <t>Wszyscy jestesmy Chrystusami</t>
  </si>
  <si>
    <t>Wszystko bedzie dobrze</t>
  </si>
  <si>
    <t>Wszystko na sprzedaz</t>
  </si>
  <si>
    <t>Wszystko, co kocham</t>
  </si>
  <si>
    <t>Wszystko, co najwazniejsze...</t>
  </si>
  <si>
    <t>Wtf!</t>
  </si>
  <si>
    <t>Wtorek</t>
  </si>
  <si>
    <t>Wu</t>
  </si>
  <si>
    <t>Wu Dang er shu ba chi</t>
  </si>
  <si>
    <t>Wu Lang ba gua gun</t>
  </si>
  <si>
    <t>Wu Li Chang</t>
  </si>
  <si>
    <t>Wu Lin Wai Zhuan</t>
  </si>
  <si>
    <t>Wu Lin sheng dou shi</t>
  </si>
  <si>
    <t>Wu Qingyuan</t>
  </si>
  <si>
    <t>Wu Song</t>
  </si>
  <si>
    <t>Wu Xun zhuan</t>
  </si>
  <si>
    <t>Wu Ye Xin Tiao</t>
  </si>
  <si>
    <t>Wu Ze Tian</t>
  </si>
  <si>
    <t>Wu da di zi</t>
  </si>
  <si>
    <t>Wu di fan dou xing</t>
  </si>
  <si>
    <t>Wu di tie sha zhang</t>
  </si>
  <si>
    <t>Wu di xing yun xing</t>
  </si>
  <si>
    <t>Wu du</t>
  </si>
  <si>
    <t>Wu du bu zhang fu</t>
  </si>
  <si>
    <t>Wu duo Jinhua</t>
  </si>
  <si>
    <t>Wu fu xing chuang gui</t>
  </si>
  <si>
    <t>Wu ge ji mo de xin</t>
  </si>
  <si>
    <t>Wu ge nu zi he yi gen sheng zi</t>
  </si>
  <si>
    <t>Wu ge xiao hai de xiao zhang</t>
  </si>
  <si>
    <t>Wu gong zhou</t>
  </si>
  <si>
    <t>Wu guan</t>
  </si>
  <si>
    <t>Wu gui duo hun</t>
  </si>
  <si>
    <t>Wu hu duan hun qiang</t>
  </si>
  <si>
    <t>Wu hu jiang</t>
  </si>
  <si>
    <t>Wu hu si hai</t>
  </si>
  <si>
    <t>Wu hu tu long</t>
  </si>
  <si>
    <t>Wu ji</t>
  </si>
  <si>
    <t>Wu jian zui</t>
  </si>
  <si>
    <t>Wu jin de ai</t>
  </si>
  <si>
    <t>Wu kui</t>
  </si>
  <si>
    <t>Wu li si she</t>
  </si>
  <si>
    <t>Wu lin da jue dou</t>
  </si>
  <si>
    <t>Wu lin di yi jian</t>
  </si>
  <si>
    <t>Wu lin long hu dou</t>
  </si>
  <si>
    <t>Wu lin sheng huo jin</t>
  </si>
  <si>
    <t>Wu lin zhi</t>
  </si>
  <si>
    <t>Wu long Ji Gong</t>
  </si>
  <si>
    <t>Wu long da zhui sha</t>
  </si>
  <si>
    <t>Wu long jiao yi</t>
  </si>
  <si>
    <t>Wu long tian shi zhao ji gui</t>
  </si>
  <si>
    <t>Wu long xing da yun</t>
  </si>
  <si>
    <t>Wu mang mang</t>
  </si>
  <si>
    <t>Wu ming huo</t>
  </si>
  <si>
    <t>Wu ming jia zu</t>
  </si>
  <si>
    <t>Wu ming xiao zu</t>
  </si>
  <si>
    <t>Wu ming ying xiong</t>
  </si>
  <si>
    <t>Wu nan qing wei liao</t>
  </si>
  <si>
    <t>Wu qiang qiang shou</t>
  </si>
  <si>
    <t>Wu quan</t>
  </si>
  <si>
    <t>Wu ren he cai</t>
  </si>
  <si>
    <t>Wu ren qu</t>
  </si>
  <si>
    <t>Wu shan yun yu</t>
  </si>
  <si>
    <t>Wu sheng de he</t>
  </si>
  <si>
    <t>Wu sheng qing wei liao</t>
  </si>
  <si>
    <t>Wu song da wo</t>
  </si>
  <si>
    <t>Wu syu</t>
  </si>
  <si>
    <t>Wu ting</t>
  </si>
  <si>
    <t>Wu xia</t>
  </si>
  <si>
    <t>Wu xia qi gong zhu</t>
  </si>
  <si>
    <t>Wu xing ba quan</t>
  </si>
  <si>
    <t>Wu xing sha</t>
  </si>
  <si>
    <t>Wu yan</t>
  </si>
  <si>
    <t>Wu yan de shan qiu</t>
  </si>
  <si>
    <t>Wu ye huo che</t>
  </si>
  <si>
    <t>Wu ye lan hua</t>
  </si>
  <si>
    <t>Wu ye tian shi</t>
  </si>
  <si>
    <t>Wu ye zhao hun</t>
  </si>
  <si>
    <t>Wu yi</t>
  </si>
  <si>
    <t>Wu yue ying chun</t>
  </si>
  <si>
    <t>Wu yue yu zhong hua</t>
  </si>
  <si>
    <t>Wu yue yu zhong hua xia ji</t>
  </si>
  <si>
    <t>Wu yue zhi lian</t>
  </si>
  <si>
    <t>Wu zhao sheng you zhao</t>
  </si>
  <si>
    <t>Wu zhao shi ba fan</t>
  </si>
  <si>
    <t>Wu zhi hong xing</t>
  </si>
  <si>
    <t>Wu zhi xia nian</t>
  </si>
  <si>
    <t>Wu zhuang yuan</t>
  </si>
  <si>
    <t>Wudang</t>
  </si>
  <si>
    <t>Wui wan yeh</t>
  </si>
  <si>
    <t>Wunder des Fliegens: Der Film eines deutschen Fliegers</t>
  </si>
  <si>
    <t>Wunderkinder</t>
  </si>
  <si>
    <t>Wunschkonzert</t>
  </si>
  <si>
    <t>Wuqing baojian youqing tian</t>
  </si>
  <si>
    <t>Wuri mannan Jeok Issnayo</t>
  </si>
  <si>
    <t>Wushu</t>
  </si>
  <si>
    <t>Wushu Warrior</t>
  </si>
  <si>
    <t>Wuss</t>
  </si>
  <si>
    <t>Wutai jiemei</t>
  </si>
  <si>
    <t>Wuthering Heights</t>
  </si>
  <si>
    <t>Wuya yu maque</t>
  </si>
  <si>
    <t>Wyatt</t>
  </si>
  <si>
    <t>Wyatt Earp</t>
  </si>
  <si>
    <t>Wycieczka w nieznane</t>
  </si>
  <si>
    <t>Wygrany</t>
  </si>
  <si>
    <t>Wyjazd integracyjny</t>
  </si>
  <si>
    <t>Wyjscie awaryjne</t>
  </si>
  <si>
    <t>Wymyk</t>
  </si>
  <si>
    <t>Wyoming</t>
  </si>
  <si>
    <t>Wyoming Hurricane</t>
  </si>
  <si>
    <t>Wyoming Mail</t>
  </si>
  <si>
    <t>Wyoming Outlaw</t>
  </si>
  <si>
    <t>Wyoming Renegades</t>
  </si>
  <si>
    <t>Wyoming Roundup</t>
  </si>
  <si>
    <t>Wyoming Wildcat</t>
  </si>
  <si>
    <t>Wyrmwood</t>
  </si>
  <si>
    <t>Wyrok</t>
  </si>
  <si>
    <t>Wyrok smierci</t>
  </si>
  <si>
    <t>Wyrok zycia</t>
  </si>
  <si>
    <t>Wysokie loty</t>
  </si>
  <si>
    <t>X</t>
  </si>
  <si>
    <t>X - The Last Moment</t>
  </si>
  <si>
    <t>X Factor</t>
  </si>
  <si>
    <t>X Marks the Spot</t>
  </si>
  <si>
    <t>X Meeting</t>
  </si>
  <si>
    <t>X Moor</t>
  </si>
  <si>
    <t>X Quinientos</t>
  </si>
  <si>
    <t>X Wins</t>
  </si>
  <si>
    <t>X man: Faen phan X</t>
  </si>
  <si>
    <t>X the Unknown</t>
  </si>
  <si>
    <t>X's &amp; O's</t>
  </si>
  <si>
    <t>X+Y</t>
  </si>
  <si>
    <t>X, Y &amp; Z</t>
  </si>
  <si>
    <t>X, Y</t>
  </si>
  <si>
    <t>X-15</t>
  </si>
  <si>
    <t>X-25 javlja</t>
  </si>
  <si>
    <t>X-Cop Girls</t>
  </si>
  <si>
    <t>X-Gen</t>
  </si>
  <si>
    <t>X-Large</t>
  </si>
  <si>
    <t>X-Men</t>
  </si>
  <si>
    <t>X-Men Origins: Wolverine</t>
  </si>
  <si>
    <t>X-Men: Apocalypse</t>
  </si>
  <si>
    <t>X-Men: Days of Future Past</t>
  </si>
  <si>
    <t>X-Men: The Last Stand</t>
  </si>
  <si>
    <t>X-Patriots</t>
  </si>
  <si>
    <t>X-Scape</t>
  </si>
  <si>
    <t>X-Wars Operazione Zero</t>
  </si>
  <si>
    <t>X-paroni</t>
  </si>
  <si>
    <t>X/Y</t>
  </si>
  <si>
    <t>X2</t>
  </si>
  <si>
    <t>X: First Class</t>
  </si>
  <si>
    <t>X: Past Is Present</t>
  </si>
  <si>
    <t>XCrows</t>
  </si>
  <si>
    <t>XII</t>
  </si>
  <si>
    <t>XIII. Trinadtsat mesyatsev</t>
  </si>
  <si>
    <t>XIX saukunis qartuli qronika</t>
  </si>
  <si>
    <t>XIa</t>
  </si>
  <si>
    <t>XL</t>
  </si>
  <si>
    <t>XOXO</t>
  </si>
  <si>
    <t>XPresso</t>
  </si>
  <si>
    <t>XS - la peor talla</t>
  </si>
  <si>
    <t>XX Ray</t>
  </si>
  <si>
    <t>XX/XY</t>
  </si>
  <si>
    <t>XXI: O'Day</t>
  </si>
  <si>
    <t>XXL</t>
  </si>
  <si>
    <t>XXL: Double Extra Large</t>
  </si>
  <si>
    <t>XXX Kiss Kiss Kiss</t>
  </si>
  <si>
    <t>XXX and TIME MACHINE</t>
  </si>
  <si>
    <t>XXY</t>
  </si>
  <si>
    <t>Xafnikos erotas</t>
  </si>
  <si>
    <t>Xala</t>
  </si>
  <si>
    <t>Xanadu</t>
  </si>
  <si>
    <t>Xanagyrise, agapi mou</t>
  </si>
  <si>
    <t>Xanagyrise, konta mou</t>
  </si>
  <si>
    <t>Xanda</t>
  </si>
  <si>
    <t>Xaver</t>
  </si>
  <si>
    <t>Xchange</t>
  </si>
  <si>
    <t>Xdeal</t>
  </si>
  <si>
    <t>Xehasmenoi iroes</t>
  </si>
  <si>
    <t>Xenia</t>
  </si>
  <si>
    <t>Xenobites</t>
  </si>
  <si>
    <t>Xenodoheio Kastri</t>
  </si>
  <si>
    <t>Xenophilia</t>
  </si>
  <si>
    <t>Xerex</t>
  </si>
  <si>
    <t>Xerizomeni genia</t>
  </si>
  <si>
    <t>Xeros</t>
  </si>
  <si>
    <t>Xevious</t>
  </si>
  <si>
    <t>Xevrakotos Romios</t>
  </si>
  <si>
    <t>Xi Feng Lie</t>
  </si>
  <si>
    <t>Xi Film Project: A Polytope for Iannis Xenakis</t>
  </si>
  <si>
    <t>Xi Jia</t>
  </si>
  <si>
    <t>Xi Yang Yang Yu Hui Tai Lang Zhi Hu Hu Sheng Wei</t>
  </si>
  <si>
    <t>Xi Yang Yang Yu Hui Tai Lang Zhi Kaixin Chuang Long Nian</t>
  </si>
  <si>
    <t>Xi Yang Yang Yu Hui Tai Lang Zhi Niu Qi Chong Tian</t>
  </si>
  <si>
    <t>Xi Yang Yang Yu Hui Tai Lang Zhi Tu Nian Ding Gua Gua</t>
  </si>
  <si>
    <t>Xi You Ji</t>
  </si>
  <si>
    <t>Xi Zang xiao zi</t>
  </si>
  <si>
    <t>Xi ai ye pu</t>
  </si>
  <si>
    <t>Xi bu lai de ren</t>
  </si>
  <si>
    <t>Xi chu bawang</t>
  </si>
  <si>
    <t>Xi du zhe</t>
  </si>
  <si>
    <t>Xi feng de gu xiang</t>
  </si>
  <si>
    <t>Xi gan xian</t>
  </si>
  <si>
    <t>Xi gong, Tai bei, Gao xiong</t>
  </si>
  <si>
    <t>Xi huan nin</t>
  </si>
  <si>
    <t>Xi li ren qi: Zui zhong hui - Xing fu nan bu nan</t>
  </si>
  <si>
    <t>Xi lu xiang</t>
  </si>
  <si>
    <t>Xi men ding</t>
  </si>
  <si>
    <t>Xi meng ren sheng</t>
  </si>
  <si>
    <t>Xi qi bi ren</t>
  </si>
  <si>
    <t>Xi shi (shang ji)</t>
  </si>
  <si>
    <t>Xi shi yan</t>
  </si>
  <si>
    <t>Xi shi zhong zhong</t>
  </si>
  <si>
    <t>Xi wo yi ge wen</t>
  </si>
  <si>
    <t>Xi xiang yan tan</t>
  </si>
  <si>
    <t>Xi xue shen bian</t>
  </si>
  <si>
    <t>Xi yan</t>
  </si>
  <si>
    <t>Xi yang lian ren</t>
  </si>
  <si>
    <t>Xi yang tian shi</t>
  </si>
  <si>
    <t>Xi yang yang yu hui tai lang zhi yang nian xi yang yang</t>
  </si>
  <si>
    <t>Xi ying men</t>
  </si>
  <si>
    <t>Xi you ji</t>
  </si>
  <si>
    <t>Xi you ji zhi da sheng gui lai</t>
  </si>
  <si>
    <t>Xi you ji zhi: Sun Wukong san da Baigu Jing</t>
  </si>
  <si>
    <t>Xi you ji: Da nao tian gong</t>
  </si>
  <si>
    <t>Xi you: Xiang mo pian</t>
  </si>
  <si>
    <t>Xia Aimei</t>
  </si>
  <si>
    <t>Xia Luo Te Fan Nao</t>
  </si>
  <si>
    <t>Xia You Qiao Mu</t>
  </si>
  <si>
    <t>Xia dao Gao Fei</t>
  </si>
  <si>
    <t>Xia dao xiao</t>
  </si>
  <si>
    <t>Xia jiang yiying</t>
  </si>
  <si>
    <t>Xia ke hang</t>
  </si>
  <si>
    <t>Xia nan yang</t>
  </si>
  <si>
    <t>Xia nu bao ta jie</t>
  </si>
  <si>
    <t>Xia nu chuan qi</t>
  </si>
  <si>
    <t>Xia ri fu xing</t>
  </si>
  <si>
    <t>Xia ri le you you</t>
  </si>
  <si>
    <t>Xia ri qing ren</t>
  </si>
  <si>
    <t>Xia sheng</t>
  </si>
  <si>
    <t>Xia shi biao ke sha shou</t>
  </si>
  <si>
    <t>Xia shi hang</t>
  </si>
  <si>
    <t>Xia tian de wei ba</t>
  </si>
  <si>
    <t>Xia tian xie zou qu</t>
  </si>
  <si>
    <t>Xia yi zhan zai ai ni</t>
  </si>
  <si>
    <t>Xia yue kuang qing</t>
  </si>
  <si>
    <t>Xia zhong xia</t>
  </si>
  <si>
    <t>Xialiu shige</t>
  </si>
  <si>
    <t>Xian Xinghai</t>
  </si>
  <si>
    <t>Xian dai qing yu pian zhi: Huang qi dang an</t>
  </si>
  <si>
    <t>Xian doujiang</t>
  </si>
  <si>
    <t>Xian le piao piao</t>
  </si>
  <si>
    <t>Xian nu xia fan</t>
  </si>
  <si>
    <t>Xian ren</t>
  </si>
  <si>
    <t>Xian ren zhang</t>
  </si>
  <si>
    <t>Xian shen</t>
  </si>
  <si>
    <t>Xian si jue</t>
  </si>
  <si>
    <t>Xian yu fan sheng</t>
  </si>
  <si>
    <t>Xiang Gang Dong Jing Xia Wei Yi</t>
  </si>
  <si>
    <t>Xiang Gang lun xian</t>
  </si>
  <si>
    <t>Xiang Gang qi an 2: Xiong sha</t>
  </si>
  <si>
    <t>Xiang Gang qi an 3: Lao ye che zong huo mou sha an</t>
  </si>
  <si>
    <t>Xiang Gang qi an 4: Miao Jie huang hou</t>
  </si>
  <si>
    <t>Xiang Gang qi an 5: Jian mo</t>
  </si>
  <si>
    <t>Xiang Gang qi an: Xi xue gui li wang</t>
  </si>
  <si>
    <t>Xiang Gang shi de tou qing</t>
  </si>
  <si>
    <t>Xiang Gang wu yan xia</t>
  </si>
  <si>
    <t>Xiang ban yong yuan</t>
  </si>
  <si>
    <t>Xiang bei fang</t>
  </si>
  <si>
    <t>Xiang cheng yan shi</t>
  </si>
  <si>
    <t>Xiang chou</t>
  </si>
  <si>
    <t>Xiang fei</t>
  </si>
  <si>
    <t>Xiang hun nu</t>
  </si>
  <si>
    <t>Xiang ji mao yi yang fei</t>
  </si>
  <si>
    <t>Xiang jiang hua yue ye</t>
  </si>
  <si>
    <t>Xiang jiao jing qi an</t>
  </si>
  <si>
    <t>Xiang jiao tian tang</t>
  </si>
  <si>
    <t>Xiang mu you xiang hua</t>
  </si>
  <si>
    <t>Xiang qi</t>
  </si>
  <si>
    <t>Xiang qing</t>
  </si>
  <si>
    <t>Xiang ru fei fei</t>
  </si>
  <si>
    <t>Xiang si chen xianzai</t>
  </si>
  <si>
    <t>Xiang si tian ru mi</t>
  </si>
  <si>
    <t>Xiang xi shi wang</t>
  </si>
  <si>
    <t>Xiang xiang gong zhu</t>
  </si>
  <si>
    <t>Xiang ye ren</t>
  </si>
  <si>
    <t>Xiang zi</t>
  </si>
  <si>
    <t>Xiangang xiao jiao fu</t>
  </si>
  <si>
    <t>Xianggang wu zhan xia</t>
  </si>
  <si>
    <t>Xianghuo</t>
  </si>
  <si>
    <t>Xiangnu xiaoxiao</t>
  </si>
  <si>
    <t>Xiao Bi Cong jun fa</t>
  </si>
  <si>
    <t>Xiao Bi de gu shi</t>
  </si>
  <si>
    <t>Xiao Cui</t>
  </si>
  <si>
    <t>Xiao Hong</t>
  </si>
  <si>
    <t>Xiao Hua Gui Yi Shi Jian</t>
  </si>
  <si>
    <t>Xiao Li fei dao zi Fei dao wai chuan</t>
  </si>
  <si>
    <t>Xiao Ning (Heart of Darkness)</t>
  </si>
  <si>
    <t>Xiao Qian</t>
  </si>
  <si>
    <t>Xiao Wanyi</t>
  </si>
  <si>
    <t>Xiao Wu</t>
  </si>
  <si>
    <t>Xiao Xia Long Juan Feng</t>
  </si>
  <si>
    <t>Xiao Yao Valley in the Song Mountains</t>
  </si>
  <si>
    <t>Xiao ao jiang hu</t>
  </si>
  <si>
    <t>Xiao ba ba de tian kong</t>
  </si>
  <si>
    <t>Xiao ba wang</t>
  </si>
  <si>
    <t>Xiao bai wu jin ji</t>
  </si>
  <si>
    <t>Xiao cai feng</t>
  </si>
  <si>
    <t>Xiao cheng de gu shi</t>
  </si>
  <si>
    <t>Xiao cheng zhi chun</t>
  </si>
  <si>
    <t>Xiao dou de yuan wang</t>
  </si>
  <si>
    <t>Xiao du long</t>
  </si>
  <si>
    <t>Xiao er nu</t>
  </si>
  <si>
    <t>Xiao fei long</t>
  </si>
  <si>
    <t>Xiao fei xia</t>
  </si>
  <si>
    <t>Xiao feng can yue</t>
  </si>
  <si>
    <t>Xiao gui da ge da</t>
  </si>
  <si>
    <t>Xiao hai</t>
  </si>
  <si>
    <t>Xiao he shang chu ma</t>
  </si>
  <si>
    <t>Xiao hu lu</t>
  </si>
  <si>
    <t>Xiao hu xian</t>
  </si>
  <si>
    <t>Xiao hua</t>
  </si>
  <si>
    <t>Xiao hua jia dao 2 mi tao shi dai</t>
  </si>
  <si>
    <t>Xiao jiang</t>
  </si>
  <si>
    <t>Xiao jiao qi mou sheng ji</t>
  </si>
  <si>
    <t>Xiao lao hu</t>
  </si>
  <si>
    <t>Xiao lin lao zu</t>
  </si>
  <si>
    <t>Xiao lou can meng</t>
  </si>
  <si>
    <t>Xiao men shen</t>
  </si>
  <si>
    <t>Xiao mie da xue sheng</t>
  </si>
  <si>
    <t>Xiao nian Su Qi Er</t>
  </si>
  <si>
    <t>Xiao nu qi tan</t>
  </si>
  <si>
    <t>Xiao nu zhu zhu</t>
  </si>
  <si>
    <t>Xiao quan guai zhao</t>
  </si>
  <si>
    <t>Xiao quan wang</t>
  </si>
  <si>
    <t>Xiao sheng lei ying da lu xing</t>
  </si>
  <si>
    <t>Xiao sheng pa pa</t>
  </si>
  <si>
    <t>Xiao shi dai</t>
  </si>
  <si>
    <t>Xiao shi dai 2: Qing mu shi dai</t>
  </si>
  <si>
    <t>Xiao shi dai 4: Ling hun jin tou</t>
  </si>
  <si>
    <t>Xiao shi de zi dan</t>
  </si>
  <si>
    <t>Xiao shi yi lang</t>
  </si>
  <si>
    <t>Xiao shu qing qing</t>
  </si>
  <si>
    <t>Xiao tao fan</t>
  </si>
  <si>
    <t>Xiao tian shi</t>
  </si>
  <si>
    <t>Xiao wu yi da po tong wang zhen</t>
  </si>
  <si>
    <t>Xiao xi tian di dao chuan qi</t>
  </si>
  <si>
    <t>Xiao xiao fei hu dui</t>
  </si>
  <si>
    <t>Xiao xiao xiao jing cha</t>
  </si>
  <si>
    <t>Xiao xin jian die</t>
  </si>
  <si>
    <t>Xiao xing jiang di qiu</t>
  </si>
  <si>
    <t>Xiao yu chi da yu</t>
  </si>
  <si>
    <t>Xiao yuan dang an</t>
  </si>
  <si>
    <t>Xiao yuan gan si tui</t>
  </si>
  <si>
    <t>Xiao za zhong</t>
  </si>
  <si>
    <t>Xiao zhu ban na zhi meng xiang da mao xian</t>
  </si>
  <si>
    <t>Xiao zi ming da</t>
  </si>
  <si>
    <t>Xiao zi you zhong</t>
  </si>
  <si>
    <t>Xiaohai bu ben</t>
  </si>
  <si>
    <t>Xiaojie de zhangfu</t>
  </si>
  <si>
    <t>Xiaolin Xiaoli</t>
  </si>
  <si>
    <t>Xiaoshan huijia</t>
  </si>
  <si>
    <t>Xiaoyuan Fengsao Shi Zhi Wudong Qingchun</t>
  </si>
  <si>
    <t>Xiari nuanyangyang</t>
  </si>
  <si>
    <t>Xiawu gou jiao</t>
  </si>
  <si>
    <t>Xica da Silva</t>
  </si>
  <si>
    <t>Xie</t>
  </si>
  <si>
    <t>Xie jiao dang an: Mo ri feng bao</t>
  </si>
  <si>
    <t>Xie kuai</t>
  </si>
  <si>
    <t>Xie mo</t>
  </si>
  <si>
    <t>Xie qi</t>
  </si>
  <si>
    <t>Xie qi bian</t>
  </si>
  <si>
    <t>Xie reng shi leng</t>
  </si>
  <si>
    <t>Xie sha</t>
  </si>
  <si>
    <t>Xie xing Friday</t>
  </si>
  <si>
    <t>Xie ying wu</t>
  </si>
  <si>
    <t>Xie zhou</t>
  </si>
  <si>
    <t>Xie zi zhi mie sha xing dong</t>
  </si>
  <si>
    <t>Xilu xiang</t>
  </si>
  <si>
    <t>Xime</t>
  </si>
  <si>
    <t>Xin A Li Ba Ba</t>
  </si>
  <si>
    <t>Xin Fang Shi Yu xu ji</t>
  </si>
  <si>
    <t>Xin Gua</t>
  </si>
  <si>
    <t>Xin Shang Hai tan</t>
  </si>
  <si>
    <t>Xin Tianfang Yetan</t>
  </si>
  <si>
    <t>Xin bi xue jian</t>
  </si>
  <si>
    <t>Xin bian yuan ren</t>
  </si>
  <si>
    <t>Xin bu bu jing xin</t>
  </si>
  <si>
    <t>Xin bu xin you ni</t>
  </si>
  <si>
    <t>Xin chen san wu niang</t>
  </si>
  <si>
    <t>Xin die xue shuang xiong</t>
  </si>
  <si>
    <t>Xin du bi dao</t>
  </si>
  <si>
    <t>Xin fang ke</t>
  </si>
  <si>
    <t>Xin fei hu wai chuan</t>
  </si>
  <si>
    <t>Xin gua</t>
  </si>
  <si>
    <t>Xin hai shuang shi</t>
  </si>
  <si>
    <t>Xin hong lou meng</t>
  </si>
  <si>
    <t>Xin hua lu fang</t>
  </si>
  <si>
    <t>Xin hun da xue an</t>
  </si>
  <si>
    <t>Xin jia fa</t>
  </si>
  <si>
    <t>Xin jing wu men</t>
  </si>
  <si>
    <t>Xin jing wu men 1991</t>
  </si>
  <si>
    <t>Xin leng xue shi san ying</t>
  </si>
  <si>
    <t>Xin lian</t>
  </si>
  <si>
    <t>Xin ling zhi ge</t>
  </si>
  <si>
    <t>Xin long zhong hu dou</t>
  </si>
  <si>
    <t>Xin mi gong</t>
  </si>
  <si>
    <t>Xin nan xiong nan di</t>
  </si>
  <si>
    <t>Xin niang da zuo zhan</t>
  </si>
  <si>
    <t>Xin qi long zhu</t>
  </si>
  <si>
    <t>Xin qiao lang jun</t>
  </si>
  <si>
    <t>Xin shi shei liao jie</t>
  </si>
  <si>
    <t>Xin shi zi jie tou</t>
  </si>
  <si>
    <t>Xin si wang you xi</t>
  </si>
  <si>
    <t>Xin su nu yan tan</t>
  </si>
  <si>
    <t>Xin suo</t>
  </si>
  <si>
    <t>Xin ti xiao yin yuan</t>
  </si>
  <si>
    <t>Xin tian long ba bu zhi tian shan tong lao</t>
  </si>
  <si>
    <t>Xin tian sheng yi dui</t>
  </si>
  <si>
    <t>Xin tian you</t>
  </si>
  <si>
    <t>Xin tiao shi ke</t>
  </si>
  <si>
    <t>Xin tiao yi bai</t>
  </si>
  <si>
    <t>Xin tong ju shi dai</t>
  </si>
  <si>
    <t>Xin xi you ji</t>
  </si>
  <si>
    <t>Xin xian he shen zhen</t>
  </si>
  <si>
    <t>Xin xiang</t>
  </si>
  <si>
    <t>Xin you ming tian</t>
  </si>
  <si>
    <t>Xin you qian qian jie</t>
  </si>
  <si>
    <t>Xin zha shi xiong zhui nu zai</t>
  </si>
  <si>
    <t>Xin zhong you gui</t>
  </si>
  <si>
    <t>Xin zui jia pai dang</t>
  </si>
  <si>
    <t>Xing fu e du</t>
  </si>
  <si>
    <t>Xing fu kuai di</t>
  </si>
  <si>
    <t>Xing fu shi guang</t>
  </si>
  <si>
    <t>Xing ji dun tai</t>
  </si>
  <si>
    <t>Xing kong</t>
  </si>
  <si>
    <t>Xing mu zi gu huo zhao</t>
  </si>
  <si>
    <t>Xing qi liu yue hui</t>
  </si>
  <si>
    <t>Xing salon kuang xiang qu</t>
  </si>
  <si>
    <t>Xing tao tai lang</t>
  </si>
  <si>
    <t>Xing xing de hai zi</t>
  </si>
  <si>
    <t>Xing xing wang</t>
  </si>
  <si>
    <t>Xing xing xing</t>
  </si>
  <si>
    <t>Xing ying bu li</t>
  </si>
  <si>
    <t>Xing yu xin yuan zhi zai ai</t>
  </si>
  <si>
    <t>Xing yuan</t>
  </si>
  <si>
    <t>Xing yue zheng hui</t>
  </si>
  <si>
    <t>Xing yun lao ye che</t>
  </si>
  <si>
    <t>Xingdong daihao: Sun Zongshan</t>
  </si>
  <si>
    <t>Xingfu xin'niang</t>
  </si>
  <si>
    <t>Xinghua san yue tian</t>
  </si>
  <si>
    <t>Xingu</t>
  </si>
  <si>
    <t>Xingxing xiangxi xi</t>
  </si>
  <si>
    <t>Xinji chi buliao re doufu</t>
  </si>
  <si>
    <t>Xiong Chumo Zhi Xueling Xiongfeng</t>
  </si>
  <si>
    <t>Xiong bang</t>
  </si>
  <si>
    <t>Xiong di</t>
  </si>
  <si>
    <t>Xiong di you zhong</t>
  </si>
  <si>
    <t>Xiong mao</t>
  </si>
  <si>
    <t>Xiong mao da xia</t>
  </si>
  <si>
    <t>Xiong mao hui jia lu</t>
  </si>
  <si>
    <t>Xiong mei</t>
  </si>
  <si>
    <t>Xiong xiong ai shang ni</t>
  </si>
  <si>
    <t>Xiong zhai you ling</t>
  </si>
  <si>
    <t>Xiong zhong</t>
  </si>
  <si>
    <t>Xiu chun dao</t>
  </si>
  <si>
    <t>Xiwang zai renjian</t>
  </si>
  <si>
    <t>Xixia lu tiaotiao</t>
  </si>
  <si>
    <t>Xizao</t>
  </si>
  <si>
    <t>Xoca</t>
  </si>
  <si>
    <t>Xong xing zi: Zhi jiang hu da feng bao</t>
  </si>
  <si>
    <t>Xoris Elpida Epiviosis</t>
  </si>
  <si>
    <t>Xoxontla</t>
  </si>
  <si>
    <t>Xscape</t>
  </si>
  <si>
    <t>Xtacy</t>
  </si>
  <si>
    <t>Xtro</t>
  </si>
  <si>
    <t>Xtro 3: Watch the Skies</t>
  </si>
  <si>
    <t>Xtro II: The Second Encounter</t>
  </si>
  <si>
    <t>Xu lao hu yu bai gua fu</t>
  </si>
  <si>
    <t>Xuan feng shi ba qi</t>
  </si>
  <si>
    <t>Xuan hong</t>
  </si>
  <si>
    <t>Xuan lian</t>
  </si>
  <si>
    <t>Xuan zhan</t>
  </si>
  <si>
    <t>Xuanze</t>
  </si>
  <si>
    <t>Xue Zhong Gu Chu</t>
  </si>
  <si>
    <t>Xue ai</t>
  </si>
  <si>
    <t>Xue chan</t>
  </si>
  <si>
    <t>Xue cheng</t>
  </si>
  <si>
    <t>Xue di zi</t>
  </si>
  <si>
    <t>Xue dou</t>
  </si>
  <si>
    <t>Xue er</t>
  </si>
  <si>
    <t>Xue fu men</t>
  </si>
  <si>
    <t>Xue fu rong</t>
  </si>
  <si>
    <t>Xue han jin qian</t>
  </si>
  <si>
    <t>Xue jian hong deng qu</t>
  </si>
  <si>
    <t>Xue lian</t>
  </si>
  <si>
    <t>Xue lian II</t>
  </si>
  <si>
    <t>Xue men ying zhao</t>
  </si>
  <si>
    <t>Xue niang</t>
  </si>
  <si>
    <t>Xue qiang lei ying</t>
  </si>
  <si>
    <t>Xue ran du juan hong</t>
  </si>
  <si>
    <t>Xue ran hai tang hong</t>
  </si>
  <si>
    <t>Xue xi Tang Ren Jie</t>
  </si>
  <si>
    <t>Xue yi tian shi</t>
  </si>
  <si>
    <t>Xue yu</t>
  </si>
  <si>
    <t>Xue yu gou yang duo hun di</t>
  </si>
  <si>
    <t>Xue zai feng shang</t>
  </si>
  <si>
    <t>Xue zai shao</t>
  </si>
  <si>
    <t>Xue zhan Taierzhuang</t>
  </si>
  <si>
    <t>Xue zhan da er dan</t>
  </si>
  <si>
    <t>Xue zhan dao di</t>
  </si>
  <si>
    <t>Xue zhong xue</t>
  </si>
  <si>
    <t>Xun cheng ma</t>
  </si>
  <si>
    <t>Xun huan zuo le</t>
  </si>
  <si>
    <t>Xun meng yuan</t>
  </si>
  <si>
    <t>Xun qiang</t>
  </si>
  <si>
    <t>Xun zhao Cheng Long</t>
  </si>
  <si>
    <t>Xunzhao zhimei gengdeng</t>
  </si>
  <si>
    <t>Xuxa Abracadabra</t>
  </si>
  <si>
    <t>Xuxa Requebra</t>
  </si>
  <si>
    <t>Xuxa e o Tesouro da Cidade Perdida</t>
  </si>
  <si>
    <t>Xuxa e os Duendes</t>
  </si>
  <si>
    <t>Xuxa e os Duendes 2: No Caminho das Fadas</t>
  </si>
  <si>
    <t>Xuxa em Sonho de Menina</t>
  </si>
  <si>
    <t>Xypna, Vasili!</t>
  </si>
  <si>
    <t>Xypna, kaymene Perikli!</t>
  </si>
  <si>
    <t>Xypna, koroido...</t>
  </si>
  <si>
    <t>Xypolita kamakia!..</t>
  </si>
  <si>
    <t>Y</t>
  </si>
  <si>
    <t>Y Lleill</t>
  </si>
  <si>
    <t>Y Llyfrgell</t>
  </si>
  <si>
    <t>Y Mabinogi</t>
  </si>
  <si>
    <t>Y a-t-il un pirate sur l'antenne?</t>
  </si>
  <si>
    <t>Y decirte alguna estupidez, por ejemplo, te quiero</t>
  </si>
  <si>
    <t>Y flippe ton vieux</t>
  </si>
  <si>
    <t>Y se hizo justicia 2</t>
  </si>
  <si>
    <t>Y si ella volviera</t>
  </si>
  <si>
    <t>Y'a erreur</t>
  </si>
  <si>
    <t>Y'a toujours moyen de moyenner!</t>
  </si>
  <si>
    <t>Y2K</t>
  </si>
  <si>
    <t>YMCA Yagudan</t>
  </si>
  <si>
    <t>YMO Propaganda</t>
  </si>
  <si>
    <t>YMS-504 subyeong</t>
  </si>
  <si>
    <t>YOLO: The Movie</t>
  </si>
  <si>
    <t>YUL 871</t>
  </si>
  <si>
    <t>YURI and the Frustration of Our Ponies</t>
  </si>
  <si>
    <t>YZ Movie</t>
  </si>
  <si>
    <t>Ya</t>
  </si>
  <si>
    <t>Ya - Khortitsa</t>
  </si>
  <si>
    <t>Ya - aktrisa</t>
  </si>
  <si>
    <t>Ya Fei yu Ya Ji</t>
  </si>
  <si>
    <t>Ya Halawaat al-Hubb</t>
  </si>
  <si>
    <t>Ya Rab</t>
  </si>
  <si>
    <t>Ya Vam bolshe ne veryu</t>
  </si>
  <si>
    <t>Ya ba yu xin niang</t>
  </si>
  <si>
    <t>Ya bolshe ne budu</t>
  </si>
  <si>
    <t>Ya bon les blancs</t>
  </si>
  <si>
    <t>Ya budu pomnit</t>
  </si>
  <si>
    <t>Ya budu ryadom</t>
  </si>
  <si>
    <t>Ya byl sputnikom solntsa</t>
  </si>
  <si>
    <t>Ya gotov prinyat vyzov</t>
  </si>
  <si>
    <t>Ya hai er</t>
  </si>
  <si>
    <t>Ya khochu pet</t>
  </si>
  <si>
    <t>Ya khochu tufli</t>
  </si>
  <si>
    <t>Ya khochu, chtoby menya lyubili...</t>
  </si>
  <si>
    <t>Ya khotela uvidet angelov</t>
  </si>
  <si>
    <t>Ya kukla</t>
  </si>
  <si>
    <t>Ya kupil papu</t>
  </si>
  <si>
    <t>Ya la barranca pario</t>
  </si>
  <si>
    <t>Ya la hicimos</t>
  </si>
  <si>
    <t>Ya lyublyu</t>
  </si>
  <si>
    <t>Ya lyublyu tebya</t>
  </si>
  <si>
    <t>Ya mei gui</t>
  </si>
  <si>
    <t>Ya ne vernus</t>
  </si>
  <si>
    <t>Ya nikogda tebya ne ostavlyu</t>
  </si>
  <si>
    <t>Ya no basta con rezar</t>
  </si>
  <si>
    <t>Ya no hay hombres</t>
  </si>
  <si>
    <t>Ya obyavlyayu vam voynu</t>
  </si>
  <si>
    <t>Ya ostayus</t>
  </si>
  <si>
    <t>Ya pomnyu</t>
  </si>
  <si>
    <t>Ya sama</t>
  </si>
  <si>
    <t>Ya shagayu po Moskve</t>
  </si>
  <si>
    <t>Ya sluzhu na granitse</t>
  </si>
  <si>
    <t>Ya soldat, mama</t>
  </si>
  <si>
    <t>Ya somos hombres</t>
  </si>
  <si>
    <t>Ya tayr el tayer</t>
  </si>
  <si>
    <t>Ya tebya nikogda ne zabudu</t>
  </si>
  <si>
    <t>Ya tebya pomnyu</t>
  </si>
  <si>
    <t>Ya tenemos coche</t>
  </si>
  <si>
    <t>Ya tiene comisario el pueblo</t>
  </si>
  <si>
    <t>Ya tozhe khochu</t>
  </si>
  <si>
    <t>Ya v polnom poryadke</t>
  </si>
  <si>
    <t>Ya vas dozhdus</t>
  </si>
  <si>
    <t>Ya vas lyubil...</t>
  </si>
  <si>
    <t>Ya za tebya otvechayu</t>
  </si>
  <si>
    <t>Ya zai</t>
  </si>
  <si>
    <t>Ya zhou mi mi jing tan</t>
  </si>
  <si>
    <t>Ya, Frantsisk Skorina...</t>
  </si>
  <si>
    <t>Ya-gan-bi-haeng</t>
  </si>
  <si>
    <t>Ya-soo</t>
  </si>
  <si>
    <t>Yaaba</t>
  </si>
  <si>
    <t>Yaadein</t>
  </si>
  <si>
    <t>Yaadein...</t>
  </si>
  <si>
    <t>Yaadon Ki Baaraat</t>
  </si>
  <si>
    <t>Yaadon Ki Zanjeer</t>
  </si>
  <si>
    <t>Yaamirukka Bayamey</t>
  </si>
  <si>
    <t>Yaan</t>
  </si>
  <si>
    <t>Yaar Anmulle</t>
  </si>
  <si>
    <t>Yaar Mera Rab Warga</t>
  </si>
  <si>
    <t>Yaar Pardesi</t>
  </si>
  <si>
    <t>Yaara O Dildaara</t>
  </si>
  <si>
    <t>Yaara Silly Silly</t>
  </si>
  <si>
    <t>Yaaradi Nee Mohini</t>
  </si>
  <si>
    <t>Yaarana</t>
  </si>
  <si>
    <t>Yaariyan</t>
  </si>
  <si>
    <t>Yaaruda Mahesh</t>
  </si>
  <si>
    <t>Yaaruku Yaaro</t>
  </si>
  <si>
    <t>Yaathra</t>
  </si>
  <si>
    <t>Yaavarum Nalam</t>
  </si>
  <si>
    <t>Yabai koto nara zeni ni naru</t>
  </si>
  <si>
    <t>Yaban</t>
  </si>
  <si>
    <t>Yabanci</t>
  </si>
  <si>
    <t>Yabanci (II)</t>
  </si>
  <si>
    <t>Yabanjin no youni</t>
  </si>
  <si>
    <t>Yabloki sorok pervogo goda</t>
  </si>
  <si>
    <t>Yabloko luny</t>
  </si>
  <si>
    <t>Yabloko na ladoni</t>
  </si>
  <si>
    <t>Yabloko razdora</t>
  </si>
  <si>
    <t>Yabu no naka</t>
  </si>
  <si>
    <t>Yabu no naka no kuroneko</t>
  </si>
  <si>
    <t>Yabunirami Nippon</t>
  </si>
  <si>
    <t>Yackety Yack</t>
  </si>
  <si>
    <t>Yacuna amor a la vida</t>
  </si>
  <si>
    <t>Yadasht bar zamin</t>
  </si>
  <si>
    <t>Yadon ilaheyya</t>
  </si>
  <si>
    <t>Yadonashi</t>
  </si>
  <si>
    <t>Yadvi</t>
  </si>
  <si>
    <t>Yady, ili vsemirnaya istoriya otravleniy</t>
  </si>
  <si>
    <t>Yaeko no Humming</t>
  </si>
  <si>
    <t>Yag Yagmur</t>
  </si>
  <si>
    <t>Yagam</t>
  </si>
  <si>
    <t>Yagavarayinum Naa Kakka</t>
  </si>
  <si>
    <t>Yagmur</t>
  </si>
  <si>
    <t>Yaguar</t>
  </si>
  <si>
    <t>Yagwangju</t>
  </si>
  <si>
    <t>Yagyu bugeicho: Jubei Ansatsu-ken</t>
  </si>
  <si>
    <t>Yagyu ichiban shobu burai no tani</t>
  </si>
  <si>
    <t>Yahsi Bati</t>
  </si>
  <si>
    <t>Yahudi</t>
  </si>
  <si>
    <t>Yahya sokoot nakard</t>
  </si>
  <si>
    <t>Yajamana</t>
  </si>
  <si>
    <t>Yajeok</t>
  </si>
  <si>
    <t>Yaju no fukkatsu</t>
  </si>
  <si>
    <t>Yaju o kese</t>
  </si>
  <si>
    <t>Yaju-deka</t>
  </si>
  <si>
    <t>Yak</t>
  </si>
  <si>
    <t>Yakeen</t>
  </si>
  <si>
    <t>Yakilacak kitap</t>
  </si>
  <si>
    <t>Yakman: D' Gigil King</t>
  </si>
  <si>
    <t>Yako, cazador de malditos</t>
  </si>
  <si>
    <t>Yakov Sverdlov</t>
  </si>
  <si>
    <t>Yakshi Faithfully Yours</t>
  </si>
  <si>
    <t>Yakshiyum Njanum</t>
  </si>
  <si>
    <t>Yaksok</t>
  </si>
  <si>
    <t>Yaksokhan yeoja</t>
  </si>
  <si>
    <t>Yaktin Beni</t>
  </si>
  <si>
    <t>Yakuza bozu</t>
  </si>
  <si>
    <t>Yakuza deka</t>
  </si>
  <si>
    <t>Yakuza deka: Kyofu no doku gasu</t>
  </si>
  <si>
    <t>Yakuza deka: Oretachi ni haka wa nai</t>
  </si>
  <si>
    <t>Yakuza kannon: iro jingi</t>
  </si>
  <si>
    <t>Yakuza keibatsu-shi: Rinchi - shikei!</t>
  </si>
  <si>
    <t>Yakuza no hakaba: Kuchinashi no hana</t>
  </si>
  <si>
    <t>Yakuza sensei</t>
  </si>
  <si>
    <t>Yakuza senso: Nihon no Don</t>
  </si>
  <si>
    <t>Yakuza tai G-men</t>
  </si>
  <si>
    <t>Yakuza tosei no sutekina menmen</t>
  </si>
  <si>
    <t>Yal Devi</t>
  </si>
  <si>
    <t>Yalan</t>
  </si>
  <si>
    <t>Yalanci</t>
  </si>
  <si>
    <t>Yaldei Hamadreigot</t>
  </si>
  <si>
    <t>Yaldei Kenyon Hazahav</t>
  </si>
  <si>
    <t>Yaldei Stalin</t>
  </si>
  <si>
    <t>Yalgae haengjingok</t>
  </si>
  <si>
    <t>Yalniz degilsiniz</t>
  </si>
  <si>
    <t>Yalniz kalp</t>
  </si>
  <si>
    <t>Yalnizlar rihtimi</t>
  </si>
  <si>
    <t>Yalsukideului gaeseongshidae</t>
  </si>
  <si>
    <t>Yam yeung choh</t>
  </si>
  <si>
    <t>Yama</t>
  </si>
  <si>
    <t>Yama no anata - Tokuichi no koi</t>
  </si>
  <si>
    <t>Yama no oto</t>
  </si>
  <si>
    <t>Yama-neko sakusen</t>
  </si>
  <si>
    <t>Yamadamura waltz</t>
  </si>
  <si>
    <t>Yamadonga</t>
  </si>
  <si>
    <t>Yamaguchi-gumi San-daime</t>
  </si>
  <si>
    <t>Yamaguchi-gumi gaiden: Kyushu shinko-sakusen</t>
  </si>
  <si>
    <t>Yamaho Yama</t>
  </si>
  <si>
    <t>Yamajaathakudu</t>
  </si>
  <si>
    <t>Yamaleela</t>
  </si>
  <si>
    <t>Yamamori clip koujou no atari</t>
  </si>
  <si>
    <t>Yamamoto Eri becomes Recoverability Zero</t>
  </si>
  <si>
    <t>Yamanggwa dojeon</t>
  </si>
  <si>
    <t>Yamato (California)</t>
  </si>
  <si>
    <t>Yamato Takeru</t>
  </si>
  <si>
    <t>Yamato yo towa ni</t>
  </si>
  <si>
    <t>Yamazakura</t>
  </si>
  <si>
    <t>Yami ni dakarete</t>
  </si>
  <si>
    <t>Yami ni ukabu shiroi hada</t>
  </si>
  <si>
    <t>Yami no karyudo</t>
  </si>
  <si>
    <t>Yami no kodomo-tachi</t>
  </si>
  <si>
    <t>Yami o saku ippatsu</t>
  </si>
  <si>
    <t>Yami o yokogire</t>
  </si>
  <si>
    <t>Yamikin doggusu</t>
  </si>
  <si>
    <t>Yamikin doggusu 2</t>
  </si>
  <si>
    <t>Yamikin doggusu 3</t>
  </si>
  <si>
    <t>Yamim Kfuim</t>
  </si>
  <si>
    <t>Yamim Shel Ahava</t>
  </si>
  <si>
    <t>Yamini</t>
  </si>
  <si>
    <t>Yamla Pagla Deewana</t>
  </si>
  <si>
    <t>Yamla Pagla Deewana 2</t>
  </si>
  <si>
    <t>Yamudiki Mogudu</t>
  </si>
  <si>
    <t>Yan Bibiyan</t>
  </si>
  <si>
    <t>Yan Diga - Ils traverseront des pays comme des jardins</t>
  </si>
  <si>
    <t>Yan bao fu</t>
  </si>
  <si>
    <t>Yan er gui</t>
  </si>
  <si>
    <t>Yan gaan hei kat</t>
  </si>
  <si>
    <t>Yan gaan sik seung</t>
  </si>
  <si>
    <t>Yan guang si she ge wu tuan</t>
  </si>
  <si>
    <t>Yan gui fa kuang</t>
  </si>
  <si>
    <t>Yan gui yao ji</t>
  </si>
  <si>
    <t>Yan gui yuan</t>
  </si>
  <si>
    <t>Yan jiang</t>
  </si>
  <si>
    <t>Yan joi bin yuen</t>
  </si>
  <si>
    <t>Yan ku shen tan</t>
  </si>
  <si>
    <t>Yan lei</t>
  </si>
  <si>
    <t>Yan man ying hung</t>
  </si>
  <si>
    <t>Yan mei er</t>
  </si>
  <si>
    <t>Yan niang</t>
  </si>
  <si>
    <t>Yan tsoi gong wu</t>
  </si>
  <si>
    <t>Yan wang de xi yan</t>
  </si>
  <si>
    <t>Yan xi jiao</t>
  </si>
  <si>
    <t>Yan yang tian</t>
  </si>
  <si>
    <t>Yan yu</t>
  </si>
  <si>
    <t>Yan yu meng meng</t>
  </si>
  <si>
    <t>Yan yuk cha siu bau II: Tin jue dei mit</t>
  </si>
  <si>
    <t>Yan yuk wan gui</t>
  </si>
  <si>
    <t>Yan zhi</t>
  </si>
  <si>
    <t>Yan zhi hu</t>
  </si>
  <si>
    <t>Yan zhi kou</t>
  </si>
  <si>
    <t>Yanasma</t>
  </si>
  <si>
    <t>Yanco</t>
  </si>
  <si>
    <t>Yandym</t>
  </si>
  <si>
    <t>Yaneura no sanposha</t>
  </si>
  <si>
    <t>Yang Kwei Fei</t>
  </si>
  <si>
    <t>Yang Nai Wu yu Xiao Bai Cai</t>
  </si>
  <si>
    <t>Yang Shan Zhou</t>
  </si>
  <si>
    <t>Yang Zi Jiang feng yun</t>
  </si>
  <si>
    <t>Yang chi</t>
  </si>
  <si>
    <t>Yang guo yu xiao long nu</t>
  </si>
  <si>
    <t>Yang jia jiang</t>
  </si>
  <si>
    <t>Yang mei zhou</t>
  </si>
  <si>
    <t>Yang ngai gaw rak</t>
  </si>
  <si>
    <t>Yang terbelenggu</t>
  </si>
  <si>
    <t>Yang tidak dibicarakan ketika membicarakan cinta</t>
  </si>
  <si>
    <t>Yang xing fan ying</t>
  </si>
  <si>
    <t>Yang-chi-gi-deul</t>
  </si>
  <si>
    <t>Yangachi eojo</t>
  </si>
  <si>
    <t>Yangin</t>
  </si>
  <si>
    <t>Yangin var</t>
  </si>
  <si>
    <t>Yangin var: Eski Istanbul kabadayilari</t>
  </si>
  <si>
    <t>Yangsan do</t>
  </si>
  <si>
    <t>Yangtse Incident: The Story of H.M.S. Amethyst</t>
  </si>
  <si>
    <t>Yankee</t>
  </si>
  <si>
    <t>Yankee Buccaneer</t>
  </si>
  <si>
    <t>Yankee Don</t>
  </si>
  <si>
    <t>Yankee Doodle Dandy</t>
  </si>
  <si>
    <t>Yankee Doodle in Berlin</t>
  </si>
  <si>
    <t>Yankee Fakir</t>
  </si>
  <si>
    <t>Yankee Go Home</t>
  </si>
  <si>
    <t>Yankee Pasha</t>
  </si>
  <si>
    <t>Yankee Pluck</t>
  </si>
  <si>
    <t>Yankee Zulu</t>
  </si>
  <si>
    <t>Yanks</t>
  </si>
  <si>
    <t>Yanks Ahoy</t>
  </si>
  <si>
    <t>Yanlis numara</t>
  </si>
  <si>
    <t>Yanlis zaman yolculari</t>
  </si>
  <si>
    <t>Yanoosak</t>
  </si>
  <si>
    <t>Yantarnye krylya</t>
  </si>
  <si>
    <t>Yanzi xian lai yanzi jian</t>
  </si>
  <si>
    <t>Yao a yao, yao dao wai po qiao</t>
  </si>
  <si>
    <t>Yao guai du shi</t>
  </si>
  <si>
    <t>Yao gun shui guo</t>
  </si>
  <si>
    <t>Yao gun ying xiong</t>
  </si>
  <si>
    <t>Yao hun</t>
  </si>
  <si>
    <t>Yao jie huang hou</t>
  </si>
  <si>
    <t>Yao ming di xiao fang</t>
  </si>
  <si>
    <t>Yao mo dao</t>
  </si>
  <si>
    <t>Yao shou du shi</t>
  </si>
  <si>
    <t>Yao tiao shen shi</t>
  </si>
  <si>
    <t>Yao ye hui lang</t>
  </si>
  <si>
    <t>Yaogun Qingnian</t>
  </si>
  <si>
    <t>Yaogwi</t>
  </si>
  <si>
    <t>Yaowarat</t>
  </si>
  <si>
    <t>Yapian zhanzheng</t>
  </si>
  <si>
    <t>Yaqui Drums</t>
  </si>
  <si>
    <t>Yaqui Journey</t>
  </si>
  <si>
    <t>Yaqui indomable</t>
  </si>
  <si>
    <t>Yar</t>
  </si>
  <si>
    <t>Yara</t>
  </si>
  <si>
    <t>Yarali</t>
  </si>
  <si>
    <t>Yarali Kurt</t>
  </si>
  <si>
    <t>Yarali aslan</t>
  </si>
  <si>
    <t>Yarali kurt</t>
  </si>
  <si>
    <t>Yaramaz</t>
  </si>
  <si>
    <t>Yarareru</t>
  </si>
  <si>
    <t>Yarasa</t>
  </si>
  <si>
    <t>Yarasa adam - Bedmen</t>
  </si>
  <si>
    <t>Yard Sale</t>
  </si>
  <si>
    <t>Yard Sale (III)</t>
  </si>
  <si>
    <t>Yard Sale The Movie</t>
  </si>
  <si>
    <t>Yarden</t>
  </si>
  <si>
    <t>Yareach BeBayit 12</t>
  </si>
  <si>
    <t>Yareach Shel Zeevim</t>
  </si>
  <si>
    <t>Yari no Gonza</t>
  </si>
  <si>
    <t>Yarin Cumartesi</t>
  </si>
  <si>
    <t>Yarin aglayacagim</t>
  </si>
  <si>
    <t>Yarin cok gec olacak</t>
  </si>
  <si>
    <t>Yarinko Chie</t>
  </si>
  <si>
    <t>Yarinlar bizim</t>
  </si>
  <si>
    <t>Yarinsiz adam</t>
  </si>
  <si>
    <t>Yarisugi konpanion to atashi monogatari</t>
  </si>
  <si>
    <t>Yaroslav Mudry</t>
  </si>
  <si>
    <t>Yaroslav. Tysyachu let nazad</t>
  </si>
  <si>
    <t>Yaroslavna, koroleva Frantsii</t>
  </si>
  <si>
    <t>Yarost</t>
  </si>
  <si>
    <t>Yaru otoko</t>
  </si>
  <si>
    <t>Yaru!</t>
  </si>
  <si>
    <t>Yarukaka Azhudan</t>
  </si>
  <si>
    <t>Yasaeng dongmul bohoguyeog</t>
  </si>
  <si>
    <t>Yasagure Keiji</t>
  </si>
  <si>
    <t>Yasam kavgasi</t>
  </si>
  <si>
    <t>Yasashii senritsu</t>
  </si>
  <si>
    <t>Yasashii te</t>
  </si>
  <si>
    <t>Yasei no namahage</t>
  </si>
  <si>
    <t>Yasemin</t>
  </si>
  <si>
    <t>Yaseong nyeo</t>
  </si>
  <si>
    <t>Yash Raaj aur Film!</t>
  </si>
  <si>
    <t>Yasha</t>
  </si>
  <si>
    <t>Yasha-ga-ike</t>
  </si>
  <si>
    <t>Yasmin</t>
  </si>
  <si>
    <t>Yasmine</t>
  </si>
  <si>
    <t>Yassamossa</t>
  </si>
  <si>
    <t>Yasuji no Pornorama - Yacchimae!!</t>
  </si>
  <si>
    <t>Yasuwa minyeo</t>
  </si>
  <si>
    <t>Yat do king sing</t>
  </si>
  <si>
    <t>Yat gim ching</t>
  </si>
  <si>
    <t>Yat goh ho yan</t>
  </si>
  <si>
    <t>Yat gor fuk jaap gu si</t>
  </si>
  <si>
    <t>Yat kor ho ba ba</t>
  </si>
  <si>
    <t>Yat lou yau nei</t>
  </si>
  <si>
    <t>Yat luk che</t>
  </si>
  <si>
    <t>Yat nguk taam chin yan</t>
  </si>
  <si>
    <t>Yat nim mou ming</t>
  </si>
  <si>
    <t>Yatak hikayemiz</t>
  </si>
  <si>
    <t>Yatchan</t>
  </si>
  <si>
    <t>Yateem</t>
  </si>
  <si>
    <t>Yathra Chodikkathe</t>
  </si>
  <si>
    <t>Yatik Emine</t>
  </si>
  <si>
    <t>Yato kaze no naka o hashiru</t>
  </si>
  <si>
    <t>Yatra</t>
  </si>
  <si>
    <t>Yatsuhaka-mura</t>
  </si>
  <si>
    <t>Yatzi</t>
  </si>
  <si>
    <t>Yatzy</t>
  </si>
  <si>
    <t>Yau chat guen see um leun nei</t>
  </si>
  <si>
    <t>Yau ching sui yuet saan gai goo si</t>
  </si>
  <si>
    <t>Yau ching yam shui baau</t>
  </si>
  <si>
    <t>Yau doh lung fu bong</t>
  </si>
  <si>
    <t>Yau guk yeuk wui</t>
  </si>
  <si>
    <t>Yau leng ching shu</t>
  </si>
  <si>
    <t>Yau lung hei fung</t>
  </si>
  <si>
    <t>Yau sau tung dong</t>
  </si>
  <si>
    <t>Yau yan suet oi ngo</t>
  </si>
  <si>
    <t>Yavlenie prirody</t>
  </si>
  <si>
    <t>Yavru melek</t>
  </si>
  <si>
    <t>Yavrularim</t>
  </si>
  <si>
    <t>Yavrularimin katili</t>
  </si>
  <si>
    <t>Yawa hada mushuku: Otoko goroshi onna goroshi</t>
  </si>
  <si>
    <t>Yawar mallku</t>
  </si>
  <si>
    <t>Yawara sempu doto no taiketsu</t>
  </si>
  <si>
    <t>Yawara!</t>
  </si>
  <si>
    <t>Yawarakai hada</t>
  </si>
  <si>
    <t>Yawarakai seikatsu</t>
  </si>
  <si>
    <t>Yaya`</t>
  </si>
  <si>
    <t>Yaygara 87</t>
  </si>
  <si>
    <t>Yaz bekari</t>
  </si>
  <si>
    <t>Yazgi</t>
  </si>
  <si>
    <t>Yazik oldu yarinlara</t>
  </si>
  <si>
    <t>Yazovetzat</t>
  </si>
  <si>
    <t>Yazyk vetvey</t>
  </si>
  <si>
    <t>Ybarra</t>
  </si>
  <si>
    <t>Ybor City</t>
  </si>
  <si>
    <t>Ye</t>
  </si>
  <si>
    <t>Ye Jing Hun</t>
  </si>
  <si>
    <t>Ye Maaya Chesave</t>
  </si>
  <si>
    <t>Ye Ying - Le promeneur d'oiseau</t>
  </si>
  <si>
    <t>Ye ban er dian zhong</t>
  </si>
  <si>
    <t>Ye ban ge sheng</t>
  </si>
  <si>
    <t>Ye ban ge sheng - Xia ji</t>
  </si>
  <si>
    <t>Ye ban jing hun</t>
  </si>
  <si>
    <t>Ye ban yi dian zhong</t>
  </si>
  <si>
    <t>Ye bao</t>
  </si>
  <si>
    <t>Ye ben</t>
  </si>
  <si>
    <t>Ye boon saam dim jung</t>
  </si>
  <si>
    <t>Ye cha</t>
  </si>
  <si>
    <t>Ye che</t>
  </si>
  <si>
    <t>Ye che zhi xue qing nian</t>
  </si>
  <si>
    <t>Ye dian</t>
  </si>
  <si>
    <t>Ye habe ghand</t>
  </si>
  <si>
    <t>Ye jing da zhui sha</t>
  </si>
  <si>
    <t>Ye lang bang</t>
  </si>
  <si>
    <t>Ye lian xiang</t>
  </si>
  <si>
    <t>Ye lin ye</t>
  </si>
  <si>
    <t>Ye long</t>
  </si>
  <si>
    <t>Ye man mi ji</t>
  </si>
  <si>
    <t>Ye mao ba fan</t>
  </si>
  <si>
    <t>Ye mei gui</t>
  </si>
  <si>
    <t>Ye mei gui zhi lian</t>
  </si>
  <si>
    <t>Ye ming</t>
  </si>
  <si>
    <t>Ye mo sin sang</t>
  </si>
  <si>
    <t>Ye shan</t>
  </si>
  <si>
    <t>Ye sheng huo de nu ren</t>
  </si>
  <si>
    <t>Ye shou xing jing</t>
  </si>
  <si>
    <t>Ye shou zhi tong</t>
  </si>
  <si>
    <t>Ye xing de xie hou</t>
  </si>
  <si>
    <t>Ye yan</t>
  </si>
  <si>
    <t>Ye zhi ji</t>
  </si>
  <si>
    <t>Ye. leung heun</t>
  </si>
  <si>
    <t>Yeah Sure Okay</t>
  </si>
  <si>
    <t>Year</t>
  </si>
  <si>
    <t>Year After Year</t>
  </si>
  <si>
    <t>Year One</t>
  </si>
  <si>
    <t>Year Six</t>
  </si>
  <si>
    <t>Year Zero: Black Country</t>
  </si>
  <si>
    <t>Year by the Sea</t>
  </si>
  <si>
    <t>Year of the Comet</t>
  </si>
  <si>
    <t>Year of the Dog</t>
  </si>
  <si>
    <t>Year of the Donkey</t>
  </si>
  <si>
    <t>Year of the Dragon</t>
  </si>
  <si>
    <t>Year of the Fish</t>
  </si>
  <si>
    <t>Year of the Frog</t>
  </si>
  <si>
    <t>Year of the Gun</t>
  </si>
  <si>
    <t>Year of the Kingboxer</t>
  </si>
  <si>
    <t>Year of the Rat</t>
  </si>
  <si>
    <t>Year of the Snake</t>
  </si>
  <si>
    <t>Yeardley</t>
  </si>
  <si>
    <t>Years &amp; Years: An Artificial Experience Music Motion Picture</t>
  </si>
  <si>
    <t>Years Apart</t>
  </si>
  <si>
    <t>Years of the Beast</t>
  </si>
  <si>
    <t>Yeast</t>
  </si>
  <si>
    <t>Yeau</t>
  </si>
  <si>
    <t>Yeddi ogul isterem</t>
  </si>
  <si>
    <t>Yedi belalilar</t>
  </si>
  <si>
    <t>Yedian gui tan</t>
  </si>
  <si>
    <t>Yedinitsa s obmanom</t>
  </si>
  <si>
    <t>Yee do hung gaan</t>
  </si>
  <si>
    <t>Yeelen</t>
  </si>
  <si>
    <t>Yego prevoskhoditelstvo</t>
  </si>
  <si>
    <t>Yegor Bulychyov i drugiye</t>
  </si>
  <si>
    <t>Yeh Dil</t>
  </si>
  <si>
    <t>Yeh Dil Aap Ka Huwa</t>
  </si>
  <si>
    <t>Yeh Dil Ramta Jogi</t>
  </si>
  <si>
    <t>Yeh Dillagi</t>
  </si>
  <si>
    <t>Yeh Dooriyan</t>
  </si>
  <si>
    <t>Yeh Friendship</t>
  </si>
  <si>
    <t>Yeh Hai Bakrapur</t>
  </si>
  <si>
    <t>Yeh Hai Chakkad Bakkad Bumbe Bo</t>
  </si>
  <si>
    <t>Yeh Hai Jalwa</t>
  </si>
  <si>
    <t>Yeh Hai Malegaon Ka Superman</t>
  </si>
  <si>
    <t>Yeh Hai Mumbai Meri Jaan</t>
  </si>
  <si>
    <t>Yeh Jawaani Hai Deewani</t>
  </si>
  <si>
    <t>Yeh Kahan Aa Gaye Hum</t>
  </si>
  <si>
    <t>Yeh Kaisi Mohabbat</t>
  </si>
  <si>
    <t>Yeh Lamhe Judaai Ke</t>
  </si>
  <si>
    <t>Yeh Majhdhaar</t>
  </si>
  <si>
    <t>Yeh Raaste Hain Pyaar Ke</t>
  </si>
  <si>
    <t>Yeh Rastey Hain Pyar Ke</t>
  </si>
  <si>
    <t>Yeh Saali Zindagi</t>
  </si>
  <si>
    <t>Yeh Teraa Ghar Yeh Meraa Ghar</t>
  </si>
  <si>
    <t>Yeh Vaada Raha</t>
  </si>
  <si>
    <t>Yeh Zindagi Ka Safar</t>
  </si>
  <si>
    <t>Yeh aadmi...These men</t>
  </si>
  <si>
    <t>Yehi Hai High Society</t>
  </si>
  <si>
    <t>Yehi Hai Zindagi</t>
  </si>
  <si>
    <t>Yehoshua, Yehoshua</t>
  </si>
  <si>
    <t>Yek Etefagh sadeh</t>
  </si>
  <si>
    <t>Yek boos-e koochooloo</t>
  </si>
  <si>
    <t>Yek rooz digar</t>
  </si>
  <si>
    <t>Yek rouz bishtar</t>
  </si>
  <si>
    <t>Yek satr vagheiat</t>
  </si>
  <si>
    <t>Yek shab</t>
  </si>
  <si>
    <t>Yek teke nan</t>
  </si>
  <si>
    <t>Yeke Bezan</t>
  </si>
  <si>
    <t>Yeki az ma do nafar</t>
  </si>
  <si>
    <t>Yeladim Tovim</t>
  </si>
  <si>
    <t>Yelbeedo</t>
  </si>
  <si>
    <t>Yeldey CCCP (The Children of CCCP)</t>
  </si>
  <si>
    <t>Yeled Tov Yerushalyim</t>
  </si>
  <si>
    <t>Yella</t>
  </si>
  <si>
    <t>Yelling to the Sky</t>
  </si>
  <si>
    <t>Yellow</t>
  </si>
  <si>
    <t>Yellow (III)</t>
  </si>
  <si>
    <t>Yellow (II)</t>
  </si>
  <si>
    <t>Yellow Canary</t>
  </si>
  <si>
    <t>Yellow Cargo</t>
  </si>
  <si>
    <t>Yellow Colt</t>
  </si>
  <si>
    <t>Yellow Contraband</t>
  </si>
  <si>
    <t>Yellow Day</t>
  </si>
  <si>
    <t>Yellow Dog</t>
  </si>
  <si>
    <t>Yellow Fever (II)</t>
  </si>
  <si>
    <t>Yellow Fin</t>
  </si>
  <si>
    <t>Yellow Hair and the Pecos Kid</t>
  </si>
  <si>
    <t>Yellow House</t>
  </si>
  <si>
    <t>Yellow Jack</t>
  </si>
  <si>
    <t>Yellow Light</t>
  </si>
  <si>
    <t>Yellow Lily</t>
  </si>
  <si>
    <t>Yellow Men and Gold</t>
  </si>
  <si>
    <t>Yellow Pages</t>
  </si>
  <si>
    <t>Yellow Rock</t>
  </si>
  <si>
    <t>Yellow Sands</t>
  </si>
  <si>
    <t>Yellow Sky</t>
  </si>
  <si>
    <t>Yellow Submarine</t>
  </si>
  <si>
    <t>Yellow Wood</t>
  </si>
  <si>
    <t>Yellow: le cugine</t>
  </si>
  <si>
    <t>YellowBrickRoad</t>
  </si>
  <si>
    <t>Yellowbeard</t>
  </si>
  <si>
    <t>Yellowknife</t>
  </si>
  <si>
    <t>Yellowneck</t>
  </si>
  <si>
    <t>Yellowstone</t>
  </si>
  <si>
    <t>Yellowstone Cubs</t>
  </si>
  <si>
    <t>Yellowstone Kelly</t>
  </si>
  <si>
    <t>Yema</t>
  </si>
  <si>
    <t>Yeni horizont</t>
  </si>
  <si>
    <t>Yennai Arindhaal</t>
  </si>
  <si>
    <t>Yennamo Nadakkuthu</t>
  </si>
  <si>
    <t>Yennamo Yedho</t>
  </si>
  <si>
    <t>Yentl</t>
  </si>
  <si>
    <t>Yeo aegwon</t>
  </si>
  <si>
    <t>Yeo seonsaeng</t>
  </si>
  <si>
    <t>Yeo-haeng-ja</t>
  </si>
  <si>
    <t>Yeob-gi-jeok-in geu-nyeo 2</t>
  </si>
  <si>
    <t>Yeochang</t>
  </si>
  <si>
    <t>Yeodaesaeng dosuni</t>
  </si>
  <si>
    <t>Yeodangsu</t>
  </si>
  <si>
    <t>Yeogam pungwoon</t>
  </si>
  <si>
    <t>Yeogiboda eodingae</t>
  </si>
  <si>
    <t>Yeogo goedam</t>
  </si>
  <si>
    <t>Yeogo goedam 3: Yeowoo gyedan</t>
  </si>
  <si>
    <t>Yeogo goedam 4: Moksori</t>
  </si>
  <si>
    <t>Yeogo goedam 5: Dong-ban-ja-sal</t>
  </si>
  <si>
    <t>Yeogo goedam II</t>
  </si>
  <si>
    <t>Yeogo gyosa</t>
  </si>
  <si>
    <t>Yeogo yalgae</t>
  </si>
  <si>
    <t>Yeogokseong</t>
  </si>
  <si>
    <t>Yeogosaeng sijipgagi</t>
  </si>
  <si>
    <t>Yeoguneochul</t>
  </si>
  <si>
    <t>Yeogyosu-ui eunmilhan maeryeok</t>
  </si>
  <si>
    <t>Yeohoshin</t>
  </si>
  <si>
    <t>Yeoin janhoksa moulleya moulleya</t>
  </si>
  <si>
    <t>Yeoinsuk</t>
  </si>
  <si>
    <t>Yeoinui jongchakyeok</t>
  </si>
  <si>
    <t>Yeoja daejangjaengi</t>
  </si>
  <si>
    <t>Yeoja sesang</t>
  </si>
  <si>
    <t>Yeoja yeoja</t>
  </si>
  <si>
    <t>Yeoja, Jeong-hye</t>
  </si>
  <si>
    <t>Yeojaga bameul dulyeowohalya</t>
  </si>
  <si>
    <t>Yeojaga bameul dulyeowohalya 2</t>
  </si>
  <si>
    <t>Yeojaga duebeon hwajeonhal dae</t>
  </si>
  <si>
    <t>Yeojaga gobaekhal dae</t>
  </si>
  <si>
    <t>Yeojaga hwajangeul jiuldae</t>
  </si>
  <si>
    <t>Yeojaga sumneun sup</t>
  </si>
  <si>
    <t>Yeojaga tarakhaneun iyu</t>
  </si>
  <si>
    <t>Yeojaigi daemune</t>
  </si>
  <si>
    <t>Yeojajeong shindae</t>
  </si>
  <si>
    <t>Yeojaneun chuoksoke jibeul jitneunda</t>
  </si>
  <si>
    <t>Yeojaneun hanbeon seungbuhanda</t>
  </si>
  <si>
    <t>Yeojaneun namjaleul soatda</t>
  </si>
  <si>
    <t>Yeojaneun namjaui miraeda</t>
  </si>
  <si>
    <t>Yeojaui bang</t>
  </si>
  <si>
    <t>Yeojaui daejie bireul naeryeora</t>
  </si>
  <si>
    <t>Yeojaui kil</t>
  </si>
  <si>
    <t>Yeojaui saemteo</t>
  </si>
  <si>
    <t>Yeojaui seong</t>
  </si>
  <si>
    <t>Yeojaui shidae ggeutnaji anhneunda</t>
  </si>
  <si>
    <t>Yeojawa bi</t>
  </si>
  <si>
    <t>Yeojinjok</t>
  </si>
  <si>
    <t>Yeok-rin</t>
  </si>
  <si>
    <t>Yeokdosan</t>
  </si>
  <si>
    <t>Yeokjeon junggakjib</t>
  </si>
  <si>
    <t>Yeokjeon-ui myeongsu</t>
  </si>
  <si>
    <t>Yeokjeone sanda</t>
  </si>
  <si>
    <t>Yeol-jeong-gat-eun-so-ri-ha-go-it-ne</t>
  </si>
  <si>
    <t>Yeol-se-sal soo-ah</t>
  </si>
  <si>
    <t>Yeolahob jeolmanggeute buleuneun hanaui salangnolae</t>
  </si>
  <si>
    <t>Yeolahob sunjeong</t>
  </si>
  <si>
    <t>Yeolbeon zzikeodo anneomeojin sanai</t>
  </si>
  <si>
    <t>Yeolbyeong shidae</t>
  </si>
  <si>
    <t>Yeoldaseos sonyeone daehan iyagi</t>
  </si>
  <si>
    <t>Yeoldu yeoja</t>
  </si>
  <si>
    <t>Yeolgungnyeo</t>
  </si>
  <si>
    <t>Yeolhan-beonjjae eomma</t>
  </si>
  <si>
    <t>Yeolhansi</t>
  </si>
  <si>
    <t>Yeolhyeol-nama</t>
  </si>
  <si>
    <t>Yeolilgobsaleui coup d'etat</t>
  </si>
  <si>
    <t>Yeoljeong</t>
  </si>
  <si>
    <t>Yeolliji</t>
  </si>
  <si>
    <t>Yeolnyeomun</t>
  </si>
  <si>
    <t>Yeolo</t>
  </si>
  <si>
    <t>Yeolo 2</t>
  </si>
  <si>
    <t>Yeomajaeok</t>
  </si>
  <si>
    <t>Yeomtonge teolnan sanai</t>
  </si>
  <si>
    <t>Yeon-ae-geu-cham-eul-soo-eop-neun-ga-byeo-woom</t>
  </si>
  <si>
    <t>Yeon-ga-si</t>
  </si>
  <si>
    <t>Yeonae</t>
  </si>
  <si>
    <t>Yeonae soseol</t>
  </si>
  <si>
    <t>Yeonae-sulsa</t>
  </si>
  <si>
    <t>Yeonae-ui mokjeok</t>
  </si>
  <si>
    <t>Yeonaeneun pro, gyeolhoneun amateur</t>
  </si>
  <si>
    <t>Yeonaeui mat</t>
  </si>
  <si>
    <t>Yeonaeui wondo</t>
  </si>
  <si>
    <t>Yeonbunhong chima</t>
  </si>
  <si>
    <t>Yeong-do Da-ri</t>
  </si>
  <si>
    <t>Yeong-geon tam-jeong-sa-mu-so</t>
  </si>
  <si>
    <t>Yeong-hwa-neun yeong-hwa-da</t>
  </si>
  <si>
    <t>Yeong-jaui jeonseong shidae</t>
  </si>
  <si>
    <t>Yeong-jaui jeonseong shidae 2</t>
  </si>
  <si>
    <t>Yeongahui gobaek</t>
  </si>
  <si>
    <t>Yeongdeungpoui bam</t>
  </si>
  <si>
    <t>Yeongeo wanjeonjeongbok</t>
  </si>
  <si>
    <t>Yeonggwangui 9 hoimal</t>
  </si>
  <si>
    <t>Yeongho jeokjeon</t>
  </si>
  <si>
    <t>Yeongnyeo</t>
  </si>
  <si>
    <t>Yeongshimi</t>
  </si>
  <si>
    <t>Yeongung pilsal</t>
  </si>
  <si>
    <t>Yeongung yeonga</t>
  </si>
  <si>
    <t>Yeongwonhan jegug</t>
  </si>
  <si>
    <t>Yeongwonhan mojeong</t>
  </si>
  <si>
    <t>Yeonpung yeonga</t>
  </si>
  <si>
    <t>Yeonpyeong haejeon</t>
  </si>
  <si>
    <t>Yeonsangon</t>
  </si>
  <si>
    <t>Yeonsangun</t>
  </si>
  <si>
    <t>Yeopgijeogin geunyeo</t>
  </si>
  <si>
    <t>Yeorang</t>
  </si>
  <si>
    <t>Yeoreum soksakip</t>
  </si>
  <si>
    <t>Yeoreumi gagi-jeone</t>
  </si>
  <si>
    <t>Yeosajang</t>
  </si>
  <si>
    <t>Yeoseonjang</t>
  </si>
  <si>
    <t>Yeoseonsaeng vs yeojeja</t>
  </si>
  <si>
    <t>Yeoseot gae ui siseon</t>
  </si>
  <si>
    <t>Yeoseotgaeui geulimja</t>
  </si>
  <si>
    <t>Yeoshinui neup</t>
  </si>
  <si>
    <t>Yeosu 407ho</t>
  </si>
  <si>
    <t>Yeosu 407ho 2</t>
  </si>
  <si>
    <t>Yeosu daetalok</t>
  </si>
  <si>
    <t>Yeowan beol</t>
  </si>
  <si>
    <t>Yepeto</t>
  </si>
  <si>
    <t>Yeraishyang</t>
  </si>
  <si>
    <t>Yeralti</t>
  </si>
  <si>
    <t>Yerankyuni</t>
  </si>
  <si>
    <t>Yerbamala</t>
  </si>
  <si>
    <t>Yerek Yereko</t>
  </si>
  <si>
    <t>Yerevanyan oreri khronikan</t>
  </si>
  <si>
    <t>Yerjankutyan mekhanika</t>
  </si>
  <si>
    <t>Yerkrord haykakan kinohamerg</t>
  </si>
  <si>
    <t>Yerku ashkharhic i hishatak</t>
  </si>
  <si>
    <t>Yerku gisher</t>
  </si>
  <si>
    <t>Yerkunq</t>
  </si>
  <si>
    <t>Yerma</t>
  </si>
  <si>
    <t>Yes</t>
  </si>
  <si>
    <t>Yes And</t>
  </si>
  <si>
    <t>Yes Boss</t>
  </si>
  <si>
    <t>Yes Man</t>
  </si>
  <si>
    <t>Yes No Yes Yes Go</t>
  </si>
  <si>
    <t>Yes Sir! Madame...</t>
  </si>
  <si>
    <t>Yes Sir, Mr. Bones</t>
  </si>
  <si>
    <t>Yes Sir, That's My Baby</t>
  </si>
  <si>
    <t>Yes or No</t>
  </si>
  <si>
    <t>Yes or No 2: Rak Mai Rak Ya Kak Loei</t>
  </si>
  <si>
    <t>Yes or No: Yaak Rak Gaw Rak Loey</t>
  </si>
  <si>
    <t>Yes! yi zu</t>
  </si>
  <si>
    <t>Yes, And...</t>
  </si>
  <si>
    <t>Yes, Giorgio</t>
  </si>
  <si>
    <t>Yes, I'm Lonely</t>
  </si>
  <si>
    <t>Yes, Madam</t>
  </si>
  <si>
    <t>Yes, Madam?</t>
  </si>
  <si>
    <t>Yes, Mr. Brown</t>
  </si>
  <si>
    <t>Yes, My Darling Daughter</t>
  </si>
  <si>
    <t>Yes, We're Open</t>
  </si>
  <si>
    <t>Yes, Your Tide Is Cold and Dark, Sir</t>
  </si>
  <si>
    <t>Yes?</t>
  </si>
  <si>
    <t>Yesenia</t>
  </si>
  <si>
    <t>Yeseuteodei</t>
  </si>
  <si>
    <t>Yeshchyo mozhno uspet</t>
  </si>
  <si>
    <t>Yeshchyo o voyne</t>
  </si>
  <si>
    <t>Yesil isik</t>
  </si>
  <si>
    <t>Yesli by kamni govorili...</t>
  </si>
  <si>
    <t>Yesli by ya byl nachalnikom</t>
  </si>
  <si>
    <t>Yesli mozhesh, prosti...</t>
  </si>
  <si>
    <t>Yesli ty muzhchina...</t>
  </si>
  <si>
    <t>Yesli ty uydyosh</t>
  </si>
  <si>
    <t>Yesli vrag ne sdayotsya...</t>
  </si>
  <si>
    <t>Yesli yest parusa</t>
  </si>
  <si>
    <t>Yest ideya!</t>
  </si>
  <si>
    <t>Yesterday</t>
  </si>
  <si>
    <t>Yesterday Is Here</t>
  </si>
  <si>
    <t>Yesterday Last Year</t>
  </si>
  <si>
    <t>Yesterday Today Tomorrow</t>
  </si>
  <si>
    <t>Yesterday Was a Lie</t>
  </si>
  <si>
    <t>Yesterday and Today</t>
  </si>
  <si>
    <t>Yesterday's Dreams</t>
  </si>
  <si>
    <t>Yesterday's Enemy</t>
  </si>
  <si>
    <t>Yesterday's Hero</t>
  </si>
  <si>
    <t>Yesterday's Heroes</t>
  </si>
  <si>
    <t>Yesterday's News</t>
  </si>
  <si>
    <t>Yesterday's Not Tomorrow</t>
  </si>
  <si>
    <t>Yesterday's Wife</t>
  </si>
  <si>
    <t>Yesterday, Today, Yesterday</t>
  </si>
  <si>
    <t>Yeti</t>
  </si>
  <si>
    <t>Yeti: a Love Story, Life on the Streets</t>
  </si>
  <si>
    <t>Yetimler ahi</t>
  </si>
  <si>
    <t>Yeto Vellipoyindhi Manasu</t>
  </si>
  <si>
    <t>Yeui-eomneun geotdeul</t>
  </si>
  <si>
    <t>Yeuk saat</t>
  </si>
  <si>
    <t>Yeung gwong ging chaat</t>
  </si>
  <si>
    <t>Yevade Subramanyam</t>
  </si>
  <si>
    <t>Yevadu</t>
  </si>
  <si>
    <t>Yevgeni Onegin</t>
  </si>
  <si>
    <t>Yeyo put</t>
  </si>
  <si>
    <t>Yhden miehen sota</t>
  </si>
  <si>
    <t>Yhteinen vaimomme</t>
  </si>
  <si>
    <t>Yi Chang Feng Hua Xue Yue De Shi</t>
  </si>
  <si>
    <t>Yi Jian Qi Xia</t>
  </si>
  <si>
    <t>Yi Nian Dao Tou</t>
  </si>
  <si>
    <t>Yi Pao Er Hong</t>
  </si>
  <si>
    <t>Yi ban hai shui, yi ban huo yan</t>
  </si>
  <si>
    <t>Yi ban zhi ge</t>
  </si>
  <si>
    <t>Yi ben man hua chuang tian ya II miao xiang tian kai</t>
  </si>
  <si>
    <t>Yi ben man hua: Chuang tian ya</t>
  </si>
  <si>
    <t>Yi boh lai beng duk</t>
  </si>
  <si>
    <t>Yi bu zhi yao</t>
  </si>
  <si>
    <t>Yi chi chun shui</t>
  </si>
  <si>
    <t>Yi chu ji fa</t>
  </si>
  <si>
    <t>Yi chu jing hun</t>
  </si>
  <si>
    <t>Yi cun shan he yi cun xue</t>
  </si>
  <si>
    <t>Yi dai zong shi</t>
  </si>
  <si>
    <t>Yi dan er li san gong fu</t>
  </si>
  <si>
    <t>Yi dan hong chun</t>
  </si>
  <si>
    <t>Yi dan qun ying</t>
  </si>
  <si>
    <t>Yi du gong yu</t>
  </si>
  <si>
    <t>Yi fan feng shun</t>
  </si>
  <si>
    <t>Yi feng dong fei jiu wan li</t>
  </si>
  <si>
    <t>Yi fu dang guan</t>
  </si>
  <si>
    <t>Yi fu zi</t>
  </si>
  <si>
    <t>Yi fu zi xia ji</t>
  </si>
  <si>
    <t>Yi gai yun tian</t>
  </si>
  <si>
    <t>Yi ge dou bu neng shao</t>
  </si>
  <si>
    <t>Yi ge mo sheng nu ren de lai xin</t>
  </si>
  <si>
    <t>Yi ge nu gong de gu shi</t>
  </si>
  <si>
    <t>Yi ge ren de wu lin</t>
  </si>
  <si>
    <t>Yi ge shao zi</t>
  </si>
  <si>
    <t>Yi ge xia tian</t>
  </si>
  <si>
    <t>Yi guo qing yuan</t>
  </si>
  <si>
    <t>Yi jia qin</t>
  </si>
  <si>
    <t>Yi jia ren</t>
  </si>
  <si>
    <t>Yi jian mei</t>
  </si>
  <si>
    <t>Yi jian zhong qing</t>
  </si>
  <si>
    <t>Yi jiang chun shui xiang dong liu</t>
  </si>
  <si>
    <t>Yi jiu jiu ba zhi chang zhang</t>
  </si>
  <si>
    <t>Yi jiu jiu er Xin nu xing bao jian</t>
  </si>
  <si>
    <t>Yi jiu jiu er feng chen nu</t>
  </si>
  <si>
    <t>Yi jiu si er</t>
  </si>
  <si>
    <t>Yi lian you meng</t>
  </si>
  <si>
    <t>Yi lou yi gu shi</t>
  </si>
  <si>
    <t>Yi lu shun feng</t>
  </si>
  <si>
    <t>Yi lu you ni</t>
  </si>
  <si>
    <t>Yi mao qian</t>
  </si>
  <si>
    <t>Yi mei dao gu</t>
  </si>
  <si>
    <t>Yi mei dao ren</t>
  </si>
  <si>
    <t>Yi men zhong lie</t>
  </si>
  <si>
    <t>Yi miao jue sheng si</t>
  </si>
  <si>
    <t>Yi ngoi</t>
  </si>
  <si>
    <t>Yi nian tian tang</t>
  </si>
  <si>
    <t>Yi nian you meng</t>
  </si>
  <si>
    <t>Yi nian zhi chu</t>
  </si>
  <si>
    <t>Yi nian zhi ji</t>
  </si>
  <si>
    <t>Yi pian shen qing</t>
  </si>
  <si>
    <t>Yi qi bo yi qi</t>
  </si>
  <si>
    <t>Yi qi liang fu</t>
  </si>
  <si>
    <t>Yi qiang da bao ni ge tou</t>
  </si>
  <si>
    <t>Yi ren zai jian</t>
  </si>
  <si>
    <t>Yi sa bui lai</t>
  </si>
  <si>
    <t>Yi shen shi dan</t>
  </si>
  <si>
    <t>Yi shen yi gui</t>
  </si>
  <si>
    <t>Yi sheng tan xi</t>
  </si>
  <si>
    <t>Yi sheng yi tai xi</t>
  </si>
  <si>
    <t>Yi shi er niao</t>
  </si>
  <si>
    <t>Yi shi hao ming</t>
  </si>
  <si>
    <t>Yi tian tu long ji da jie ju</t>
  </si>
  <si>
    <t>Yi tin to lung gei: Moh gaau gaau jue</t>
  </si>
  <si>
    <t>Yi wan nian yi hou</t>
  </si>
  <si>
    <t>Yi wang da shu</t>
  </si>
  <si>
    <t>Yi wen ji bao biao</t>
  </si>
  <si>
    <t>Yi wu liang huo</t>
  </si>
  <si>
    <t>Yi wu liang qi</t>
  </si>
  <si>
    <t>Yi wu shao ya gui</t>
  </si>
  <si>
    <t>Yi xian sheng ji</t>
  </si>
  <si>
    <t>Yi yao O.K.</t>
  </si>
  <si>
    <t>Yi ye Taibei</t>
  </si>
  <si>
    <t>Yi ye en qing</t>
  </si>
  <si>
    <t>Yi yi</t>
  </si>
  <si>
    <t>Yi yu</t>
  </si>
  <si>
    <t>Yi yu zhi mo lu ying xiong</t>
  </si>
  <si>
    <t>Yi yuan piao xiang</t>
  </si>
  <si>
    <t>Yi zhao ban shi chuang jiang hu</t>
  </si>
  <si>
    <t>Yi zhi niao zi xiao jiu jiu</t>
  </si>
  <si>
    <t>Yi zhong</t>
  </si>
  <si>
    <t>Yi'ihiyeh Tov Salmonico</t>
  </si>
  <si>
    <t>Yibai ge</t>
  </si>
  <si>
    <t>Yichuan zhenzhu</t>
  </si>
  <si>
    <t>Yiddish Connection</t>
  </si>
  <si>
    <t>Yidl mitn fidl</t>
  </si>
  <si>
    <t>Yie mou... Yie mou...</t>
  </si>
  <si>
    <t>Yield to the Night</t>
  </si>
  <si>
    <t>Yieutjib jombi</t>
  </si>
  <si>
    <t>Yihe yuan</t>
  </si>
  <si>
    <t>Yikilis</t>
  </si>
  <si>
    <t>Yikilmayan adam</t>
  </si>
  <si>
    <t>Yildirim ajan</t>
  </si>
  <si>
    <t>Yildizlarda kayar</t>
  </si>
  <si>
    <t>Yilmayan seytan</t>
  </si>
  <si>
    <t>Yim sawasdi</t>
  </si>
  <si>
    <t>Yin dan re dan xiao dan</t>
  </si>
  <si>
    <t>Yin hun nan nu</t>
  </si>
  <si>
    <t>Yin ji</t>
  </si>
  <si>
    <t>Yin jian xiang ma, Chui gu chui</t>
  </si>
  <si>
    <t>Yin juan nu xia</t>
  </si>
  <si>
    <t>Yin le jiang shi</t>
  </si>
  <si>
    <t>Yin shi</t>
  </si>
  <si>
    <t>Yin shi nan nu</t>
  </si>
  <si>
    <t>Yin xia en chou lu</t>
  </si>
  <si>
    <t>Yin xiao yu jian cui yu shi</t>
  </si>
  <si>
    <t>Yin xing de chi bang</t>
  </si>
  <si>
    <t>Yin xing nu xia</t>
  </si>
  <si>
    <t>Yin yang lu jiu zhi ming zhuan qian qun</t>
  </si>
  <si>
    <t>Yin yang lu shi ba zhi Gui shang shen</t>
  </si>
  <si>
    <t>Yin yang lu shi qi zhi jian fang you gui</t>
  </si>
  <si>
    <t>Yin yang xian sheng</t>
  </si>
  <si>
    <t>Yin yang xie di zi</t>
  </si>
  <si>
    <t>Yin yeung lo</t>
  </si>
  <si>
    <t>Yin yeung lo 2: Ngo joi nei joh yau</t>
  </si>
  <si>
    <t>Yin yeung lo 3: Sing goon fat choi</t>
  </si>
  <si>
    <t>Yin yeung lo 4: Yu gwai tung hang</t>
  </si>
  <si>
    <t>Yin yeung lo 8: Goon choi zai</t>
  </si>
  <si>
    <t>Yin zhong</t>
  </si>
  <si>
    <t>Yin zuo xi chun</t>
  </si>
  <si>
    <t>Ying E sha sao</t>
  </si>
  <si>
    <t>Ying chun ge zhi Fengbo</t>
  </si>
  <si>
    <t>Ying ging hing dai</t>
  </si>
  <si>
    <t>Ying han</t>
  </si>
  <si>
    <t>Ying han 2</t>
  </si>
  <si>
    <t>Ying han gong fu ben</t>
  </si>
  <si>
    <t>Ying han tie quan</t>
  </si>
  <si>
    <t>Ying hung boon sik</t>
  </si>
  <si>
    <t>Ying hung boon sik II</t>
  </si>
  <si>
    <t>Ying hung boon sik III: Zik yeung ji gor</t>
  </si>
  <si>
    <t>Ying hung ho hon</t>
  </si>
  <si>
    <t>Ying hung jing juen</t>
  </si>
  <si>
    <t>Ying lie qian qiu</t>
  </si>
  <si>
    <t>Ying lun yuet jin</t>
  </si>
  <si>
    <t>Ying peng ying</t>
  </si>
  <si>
    <t>Ying quan</t>
  </si>
  <si>
    <t>Ying sao</t>
  </si>
  <si>
    <t>Ying tai qi xue</t>
  </si>
  <si>
    <t>Ying xiong</t>
  </si>
  <si>
    <t>Ying xiong ben se</t>
  </si>
  <si>
    <t>Ying xiong di zhi: Xiao dao hui</t>
  </si>
  <si>
    <t>Ying xiong dui ying xiong</t>
  </si>
  <si>
    <t>Ying xiong hou dai</t>
  </si>
  <si>
    <t>Ying xiong lie nu</t>
  </si>
  <si>
    <t>Ying xiong wu dan</t>
  </si>
  <si>
    <t>Ying xiong wu lei</t>
  </si>
  <si>
    <t>Ying xiong you lei</t>
  </si>
  <si>
    <t>Ying zhao nu lang 1988</t>
  </si>
  <si>
    <t>Ying zhao tang lang</t>
  </si>
  <si>
    <t>Ying zhao tie bu shan</t>
  </si>
  <si>
    <t>Ying zi ai ren</t>
  </si>
  <si>
    <t>Ying zi di ren</t>
  </si>
  <si>
    <t>Ying zi jun tuan</t>
  </si>
  <si>
    <t>Ying zi shen bian</t>
  </si>
  <si>
    <t>Yingxiong Huangwu Lu: Mitu Pian</t>
  </si>
  <si>
    <t>Yingxiong Zheng Chengong</t>
  </si>
  <si>
    <t>Yinyang jie</t>
  </si>
  <si>
    <t>Yip Man</t>
  </si>
  <si>
    <t>Yip Man 2</t>
  </si>
  <si>
    <t>Yip Man 3</t>
  </si>
  <si>
    <t>Yip Man chin chyun</t>
  </si>
  <si>
    <t>Yip Man: Jung gik yat jin</t>
  </si>
  <si>
    <t>Yirmi yil sonra</t>
  </si>
  <si>
    <t>Yiskor</t>
  </si>
  <si>
    <t>Yisraelim Matzhikim</t>
  </si>
  <si>
    <t>Yit huet jui keung</t>
  </si>
  <si>
    <t>Yiu yan kuang liu</t>
  </si>
  <si>
    <t>Yks' tavallinen Virtanen</t>
  </si>
  <si>
    <t>Yksityisalue</t>
  </si>
  <si>
    <t>Yli rajan</t>
  </si>
  <si>
    <t>Ymma</t>
  </si>
  <si>
    <t>Yndhatvats Mankutyun</t>
  </si>
  <si>
    <t>Yo</t>
  </si>
  <si>
    <t>Yo Alien</t>
  </si>
  <si>
    <t>Yo amo a Hitler</t>
  </si>
  <si>
    <t>Yo amo la danza</t>
  </si>
  <si>
    <t>Yo amo, tu amas, nosotros...</t>
  </si>
  <si>
    <t>Yo canto para ti</t>
  </si>
  <si>
    <t>Yo el ejecutor</t>
  </si>
  <si>
    <t>Yo fui el rey</t>
  </si>
  <si>
    <t>Yo fui una callejera</t>
  </si>
  <si>
    <t>Yo fui una usurpadora</t>
  </si>
  <si>
    <t>Yo fui violada</t>
  </si>
  <si>
    <t>Yo hablo...</t>
  </si>
  <si>
    <t>Yo hice a Roque III</t>
  </si>
  <si>
    <t>Yo ho ho</t>
  </si>
  <si>
    <t>Yo la recuerdo ahora</t>
  </si>
  <si>
    <t>Yo la vi primero</t>
  </si>
  <si>
    <t>Yo no la mate</t>
  </si>
  <si>
    <t>Yo no lo se de cierto, lo supongo</t>
  </si>
  <si>
    <t>Yo no me caso compadre</t>
  </si>
  <si>
    <t>Yo no necesito claves</t>
  </si>
  <si>
    <t>Yo no soy la Mata-Hari</t>
  </si>
  <si>
    <t>Yo pecador</t>
  </si>
  <si>
    <t>Yo puta</t>
  </si>
  <si>
    <t>Yo quiero con la tia</t>
  </si>
  <si>
    <t>Yo quiero morir contigo</t>
  </si>
  <si>
    <t>Yo quiero que me lleven a Hollywood</t>
  </si>
  <si>
    <t>Yo quiero ser bataclana</t>
  </si>
  <si>
    <t>Yo quiero ser hombre</t>
  </si>
  <si>
    <t>Yo quiero ser mala</t>
  </si>
  <si>
    <t>Yo quiero vivir contigo</t>
  </si>
  <si>
    <t>Yo soy Fulana de Tal</t>
  </si>
  <si>
    <t>Yo soy Kilroy</t>
  </si>
  <si>
    <t>Yo soy Pepito</t>
  </si>
  <si>
    <t>Yo soy el asesino</t>
  </si>
  <si>
    <t>Yo soy gallo dondequiera!..</t>
  </si>
  <si>
    <t>Yo soy la felicidad de este mundo</t>
  </si>
  <si>
    <t>Yo soy la ley</t>
  </si>
  <si>
    <t>Yo soy muy macho</t>
  </si>
  <si>
    <t>Yo soy otro</t>
  </si>
  <si>
    <t>Yo soy sola</t>
  </si>
  <si>
    <t>Yo soy tu padre</t>
  </si>
  <si>
    <t>Yo soy usted</t>
  </si>
  <si>
    <t>Yo tambien tuve a mi padre</t>
  </si>
  <si>
    <t>Yo tengo fe</t>
  </si>
  <si>
    <t>Yo y mi mariachi</t>
  </si>
  <si>
    <t>Yo, 'El Vaquilla'</t>
  </si>
  <si>
    <t>Yo, el mujeriego</t>
  </si>
  <si>
    <t>Yo, la peor de todas</t>
  </si>
  <si>
    <t>Yo-rhad, un amico dallo spazio</t>
  </si>
  <si>
    <t>Yo... el aventurero</t>
  </si>
  <si>
    <t>Yoake no futari</t>
  </si>
  <si>
    <t>Yoake no machi de</t>
  </si>
  <si>
    <t>Yoan</t>
  </si>
  <si>
    <t>Yoba</t>
  </si>
  <si>
    <t>Yod Manut Computer</t>
  </si>
  <si>
    <t>Yod-Manut-Ngen-Duen</t>
  </si>
  <si>
    <t>Yoddha: The Warrior</t>
  </si>
  <si>
    <t>Yodha</t>
  </si>
  <si>
    <t>Yoga Hakwon</t>
  </si>
  <si>
    <t>Yoga Hosers</t>
  </si>
  <si>
    <t>Yoga Journal's Yoga for Beginners</t>
  </si>
  <si>
    <t>Yogen</t>
  </si>
  <si>
    <t>Yogera</t>
  </si>
  <si>
    <t>Yogi Bear</t>
  </si>
  <si>
    <t>Yogiri no Joshu-Ji</t>
  </si>
  <si>
    <t>Yogisha no onna</t>
  </si>
  <si>
    <t>Yogmang-ui geoli</t>
  </si>
  <si>
    <t>Yogore ta onna - Maria</t>
  </si>
  <si>
    <t>Yogoto no yume</t>
  </si>
  <si>
    <t>Yohan - Barnevandrer</t>
  </si>
  <si>
    <t>Yohwa Eo-eul udong</t>
  </si>
  <si>
    <t>Yohwa Jang Huibin</t>
  </si>
  <si>
    <t>Yoi-dore musoken</t>
  </si>
  <si>
    <t>Yoidore tenshi</t>
  </si>
  <si>
    <t>Yojaso no maou</t>
  </si>
  <si>
    <t>Yojeolboktong shinyangbangdeon</t>
  </si>
  <si>
    <t>Yojo no jidai</t>
  </si>
  <si>
    <t>Yok Artik</t>
  </si>
  <si>
    <t>Yokel Boy</t>
  </si>
  <si>
    <t>Yokkakan no kiseki</t>
  </si>
  <si>
    <t>Yokmangui neup</t>
  </si>
  <si>
    <t>Yokmangui sanai</t>
  </si>
  <si>
    <t>Yokmok</t>
  </si>
  <si>
    <t>Yoko</t>
  </si>
  <si>
    <t>Yoko y sus amigos</t>
  </si>
  <si>
    <t>Yoko/Schmono</t>
  </si>
  <si>
    <t>Yokogami-yaburino zenkamono</t>
  </si>
  <si>
    <t>Yokohama ankokugai mashingan no ryu</t>
  </si>
  <si>
    <t>Yokokuhan</t>
  </si>
  <si>
    <t>Yokomichi Yonosuke</t>
  </si>
  <si>
    <t>Yoksul</t>
  </si>
  <si>
    <t>Yokwe Bartowe</t>
  </si>
  <si>
    <t>Yol</t>
  </si>
  <si>
    <t>Yol-gokgwa shinsaimdang</t>
  </si>
  <si>
    <t>Yola Geldik</t>
  </si>
  <si>
    <t>Yolanda</t>
  </si>
  <si>
    <t>Yolanda and the Thief</t>
  </si>
  <si>
    <t>Yolcularin gece sarkisi</t>
  </si>
  <si>
    <t>Yolka</t>
  </si>
  <si>
    <t>Yolki</t>
  </si>
  <si>
    <t>Yolki 2</t>
  </si>
  <si>
    <t>Yolki 3</t>
  </si>
  <si>
    <t>Yolki-palki</t>
  </si>
  <si>
    <t>Yollarimiz ayriliyor</t>
  </si>
  <si>
    <t>Yolngu Boy</t>
  </si>
  <si>
    <t>Yom Hadin</t>
  </si>
  <si>
    <t>Yom Maloosh Lazmah</t>
  </si>
  <si>
    <t>Yom Yom</t>
  </si>
  <si>
    <t>Yom mor... yom helw</t>
  </si>
  <si>
    <t>Yomei</t>
  </si>
  <si>
    <t>Yomei 1-kagetsu no hanayome</t>
  </si>
  <si>
    <t>Yomigaeri</t>
  </si>
  <si>
    <t>Yomigaeri no chi</t>
  </si>
  <si>
    <t>Yomigaeru daichi</t>
  </si>
  <si>
    <t>Yomigaeru yusaku: Tantei monogatari tokubetsu hen</t>
  </si>
  <si>
    <t>Yona</t>
  </si>
  <si>
    <t>Yonatan VeTali</t>
  </si>
  <si>
    <t>Yonayona pengin</t>
  </si>
  <si>
    <t>Yong bao da bai xiong</t>
  </si>
  <si>
    <t>Yong chuang tian xia</t>
  </si>
  <si>
    <t>Yong chun da xiong</t>
  </si>
  <si>
    <t>Yong chun jie quan</t>
  </si>
  <si>
    <t>Yong jiu ju liu</t>
  </si>
  <si>
    <t>Yong sheng yang</t>
  </si>
  <si>
    <t>Yong xin tiao</t>
  </si>
  <si>
    <t>Yong zhe wu ju</t>
  </si>
  <si>
    <t>Yong zheng ming zhang Shao Lin men</t>
  </si>
  <si>
    <t>Yong zheng yu nian geng yao</t>
  </si>
  <si>
    <t>Yong, Ho, Chwi</t>
  </si>
  <si>
    <t>Yong-eui-ja</t>
  </si>
  <si>
    <t>Yong-eui-ja X</t>
  </si>
  <si>
    <t>Yonggeompung</t>
  </si>
  <si>
    <t>Yonggwon sasu</t>
  </si>
  <si>
    <t>Yongho daeryeon</t>
  </si>
  <si>
    <t>Yongho sanggwon</t>
  </si>
  <si>
    <t>Yonghoui sachondeul</t>
  </si>
  <si>
    <t>Yongmun hogaek</t>
  </si>
  <si>
    <t>Yongmun pagyejeja</t>
  </si>
  <si>
    <t>Yongsaneun sala itda</t>
  </si>
  <si>
    <t>Yongsawang</t>
  </si>
  <si>
    <t>Yongseobadji mothan ja</t>
  </si>
  <si>
    <t>Yonguijudo Miss Shin</t>
  </si>
  <si>
    <t>Yongwang samtaeja</t>
  </si>
  <si>
    <t>Yonigeya hompo</t>
  </si>
  <si>
    <t>Yonigeya hompo 2</t>
  </si>
  <si>
    <t>Yonkers Joe</t>
  </si>
  <si>
    <t>Yoozpalang</t>
  </si>
  <si>
    <t>Yorck</t>
  </si>
  <si>
    <t>Yoriko</t>
  </si>
  <si>
    <t>Yorktown</t>
  </si>
  <si>
    <t>Yoroi: Samurai zonbi</t>
  </si>
  <si>
    <t>Yorokobi mo kanashimi mo ikutoshitsuki</t>
  </si>
  <si>
    <t>Yoru dakara</t>
  </si>
  <si>
    <t>Yoru ga aketara</t>
  </si>
  <si>
    <t>Yoru ga mata kuru</t>
  </si>
  <si>
    <t>Yoru no Shanghai</t>
  </si>
  <si>
    <t>Yoru no henrin</t>
  </si>
  <si>
    <t>Yoru no kawa</t>
  </si>
  <si>
    <t>Yoru no kinryo-ku</t>
  </si>
  <si>
    <t>Yoru no kuchibue</t>
  </si>
  <si>
    <t>Yoru no nagare</t>
  </si>
  <si>
    <t>Yoru no onnatachi</t>
  </si>
  <si>
    <t>Yoru no pikunikku</t>
  </si>
  <si>
    <t>Yoru no shinsatsushitsu</t>
  </si>
  <si>
    <t>Yoru no tsuzumi</t>
  </si>
  <si>
    <t>Yoru no wana</t>
  </si>
  <si>
    <t>Yoru o kakete</t>
  </si>
  <si>
    <t>Yoru to keigoka</t>
  </si>
  <si>
    <t>Yosemite</t>
  </si>
  <si>
    <t>Yoshido (Les autres vies)</t>
  </si>
  <si>
    <t>Yoshiwara</t>
  </si>
  <si>
    <t>Yossele, Ech Ze Karah</t>
  </si>
  <si>
    <t>Yossi &amp; Jagger</t>
  </si>
  <si>
    <t>Yossi</t>
  </si>
  <si>
    <t>Yot sarits ayn koghm</t>
  </si>
  <si>
    <t>Yotama se va volando</t>
  </si>
  <si>
    <t>Yoter Ity Mi'Lev</t>
  </si>
  <si>
    <t>Yotsuya kaidan</t>
  </si>
  <si>
    <t>Yotsuya kaidan - Oiwa no borei</t>
  </si>
  <si>
    <t>Yottsu no koi no monogatari</t>
  </si>
  <si>
    <t>Yotzim Kavua</t>
  </si>
  <si>
    <t>You &amp; I</t>
  </si>
  <si>
    <t>You &amp; Me Forever</t>
  </si>
  <si>
    <t>You</t>
  </si>
  <si>
    <t>You (Friend) Wu Jing</t>
  </si>
  <si>
    <t>You (Us) Me</t>
  </si>
  <si>
    <t>You Again</t>
  </si>
  <si>
    <t>You Already Know</t>
  </si>
  <si>
    <t>You Are Alone</t>
  </si>
  <si>
    <t>You Are Everything</t>
  </si>
  <si>
    <t>You Are Here</t>
  </si>
  <si>
    <t>You Are Here (II)</t>
  </si>
  <si>
    <t>You Are Here*</t>
  </si>
  <si>
    <t>You Are Invited To</t>
  </si>
  <si>
    <t>You Are My Destiny</t>
  </si>
  <si>
    <t>You Are My Vampire</t>
  </si>
  <si>
    <t>You Are Never Alone</t>
  </si>
  <si>
    <t>You Are Not Alone</t>
  </si>
  <si>
    <t>You Are Not Alone, the Musical</t>
  </si>
  <si>
    <t>You Are Not the Father!</t>
  </si>
  <si>
    <t>You Are So Going to Hell!</t>
  </si>
  <si>
    <t>You Are Your Body/You Are Not Your Body</t>
  </si>
  <si>
    <t>You Are the Man</t>
  </si>
  <si>
    <t>You Are the One</t>
  </si>
  <si>
    <t>You Bark, I Bite</t>
  </si>
  <si>
    <t>You Became I: The War Within</t>
  </si>
  <si>
    <t>You Believe in Ghost?</t>
  </si>
  <si>
    <t>You Belong to Me</t>
  </si>
  <si>
    <t>You Better Watch Out</t>
  </si>
  <si>
    <t>You Better Watch Out!</t>
  </si>
  <si>
    <t>You Came Along</t>
  </si>
  <si>
    <t>You Can Count on Me</t>
  </si>
  <si>
    <t>You Can Tutu</t>
  </si>
  <si>
    <t>You Can't Beat Love</t>
  </si>
  <si>
    <t>You Can't Beat the Law</t>
  </si>
  <si>
    <t>You Can't Buy Everything</t>
  </si>
  <si>
    <t>You Can't Buy Luck</t>
  </si>
  <si>
    <t>You Can't Cheat an Honest Man</t>
  </si>
  <si>
    <t>You Can't Escape Forever</t>
  </si>
  <si>
    <t>You Can't Fool Your Wife</t>
  </si>
  <si>
    <t>You Can't Fool an Irishman</t>
  </si>
  <si>
    <t>You Can't Get Away with Murder</t>
  </si>
  <si>
    <t>You Can't Have Everything</t>
  </si>
  <si>
    <t>You Can't Hurry Love</t>
  </si>
  <si>
    <t>You Can't Kill Stephen King</t>
  </si>
  <si>
    <t>You Can't Play the Game If You Don't Know the Rules</t>
  </si>
  <si>
    <t>You Can't Ration Love</t>
  </si>
  <si>
    <t>You Can't Run Away from It</t>
  </si>
  <si>
    <t>You Can't See 'round Corners</t>
  </si>
  <si>
    <t>You Can't Stop the Murders</t>
  </si>
  <si>
    <t>You Can't Take It with You</t>
  </si>
  <si>
    <t>You Can't Win 'Em All</t>
  </si>
  <si>
    <t>You Changed My Life</t>
  </si>
  <si>
    <t>You Did This to Me</t>
  </si>
  <si>
    <t>You Did What?</t>
  </si>
  <si>
    <t>You Don't Mess with the Zohan</t>
  </si>
  <si>
    <t>You Don't Say!</t>
  </si>
  <si>
    <t>You Got Me!</t>
  </si>
  <si>
    <t>You Got Served</t>
  </si>
  <si>
    <t>You Gotta Be Crazy!</t>
  </si>
  <si>
    <t>You Gotta Dance</t>
  </si>
  <si>
    <t>You Gotta Stay Happy</t>
  </si>
  <si>
    <t>You Had to Be There</t>
  </si>
  <si>
    <t>You Have Been Killed</t>
  </si>
  <si>
    <t>You Have a Nice Flight</t>
  </si>
  <si>
    <t>You Have the Right to Remain Violent</t>
  </si>
  <si>
    <t>You Have to Run Fast</t>
  </si>
  <si>
    <t>You Hurt My Feelings</t>
  </si>
  <si>
    <t>You Instead</t>
  </si>
  <si>
    <t>You Kill Me</t>
  </si>
  <si>
    <t>You Know What Sailors Are</t>
  </si>
  <si>
    <t>You Let Me Down</t>
  </si>
  <si>
    <t>You Light Up My Life</t>
  </si>
  <si>
    <t>You Live and Learn</t>
  </si>
  <si>
    <t>You Lucky People</t>
  </si>
  <si>
    <t>You Made Me Love You</t>
  </si>
  <si>
    <t>You Make Me Feel So Young</t>
  </si>
  <si>
    <t>You May Be Next!</t>
  </si>
  <si>
    <t>You May Not Kiss the Bride</t>
  </si>
  <si>
    <t>You Might as Well Live</t>
  </si>
  <si>
    <t>You Must Be Joking Too!</t>
  </si>
  <si>
    <t>You Must Be Joking!</t>
  </si>
  <si>
    <t>You Must Get Married</t>
  </si>
  <si>
    <t>You Never Can Tell</t>
  </si>
  <si>
    <t>You Never Know Women</t>
  </si>
  <si>
    <t>You Never Saw Such a Girl</t>
  </si>
  <si>
    <t>You Only Die Once</t>
  </si>
  <si>
    <t>You Only Live Once</t>
  </si>
  <si>
    <t>You Only Live Twice</t>
  </si>
  <si>
    <t>You Only Live Until You Die</t>
  </si>
  <si>
    <t>You Pay Your Money</t>
  </si>
  <si>
    <t>You People</t>
  </si>
  <si>
    <t>You Said a Mouthful</t>
  </si>
  <si>
    <t>You Seng</t>
  </si>
  <si>
    <t>You Should Be So Lucky</t>
  </si>
  <si>
    <t>You Should Meet My Son!</t>
  </si>
  <si>
    <t>You Should Stop Now</t>
  </si>
  <si>
    <t>You Snooze You Lose</t>
  </si>
  <si>
    <t>You Stupid Man</t>
  </si>
  <si>
    <t>You Talkin' to Me?</t>
  </si>
  <si>
    <t>You Tell Me</t>
  </si>
  <si>
    <t>You Too Brutus</t>
  </si>
  <si>
    <t>You Used to Be Beautiful</t>
  </si>
  <si>
    <t>You Were Meant for Me</t>
  </si>
  <si>
    <t>You Were Never Lovelier</t>
  </si>
  <si>
    <t>You Will Kill</t>
  </si>
  <si>
    <t>You Will Love Me</t>
  </si>
  <si>
    <t>You Will Meet a Tall Dark Stranger</t>
  </si>
  <si>
    <t>You Will Remember</t>
  </si>
  <si>
    <t>You Wont Miss Me</t>
  </si>
  <si>
    <t>You and I</t>
  </si>
  <si>
    <t>You and Me</t>
  </si>
  <si>
    <t>You and Me (II)</t>
  </si>
  <si>
    <t>You and Me Against the World</t>
  </si>
  <si>
    <t>You and Me and Uncle Bob</t>
  </si>
  <si>
    <t>You and Your Stupid Mate</t>
  </si>
  <si>
    <t>You fang chu zu</t>
  </si>
  <si>
    <t>You fang he shang</t>
  </si>
  <si>
    <t>You for Me</t>
  </si>
  <si>
    <t>You gou</t>
  </si>
  <si>
    <t>You gui zi</t>
  </si>
  <si>
    <t>You hua hao hao shuo</t>
  </si>
  <si>
    <t>You huan dao shi</t>
  </si>
  <si>
    <t>You huo</t>
  </si>
  <si>
    <t>You jian chun tian</t>
  </si>
  <si>
    <t>You jian shao ye</t>
  </si>
  <si>
    <t>You ling ren jian</t>
  </si>
  <si>
    <t>You ling shen</t>
  </si>
  <si>
    <t>You ma cai zi</t>
  </si>
  <si>
    <t>You or a Loved One</t>
  </si>
  <si>
    <t>You sha cuo mao ai cuo</t>
  </si>
  <si>
    <t>You shi tiaowu</t>
  </si>
  <si>
    <t>You to Me Are Everything</t>
  </si>
  <si>
    <t>You xia yi quan</t>
  </si>
  <si>
    <t>You yi ge di fang zhi you wo men zhi dao</t>
  </si>
  <si>
    <t>You yi tian</t>
  </si>
  <si>
    <t>You zhong ni ai wo</t>
  </si>
  <si>
    <t>You'd Be Surprised</t>
  </si>
  <si>
    <t>You'd Be Surprised!</t>
  </si>
  <si>
    <t>You'll Find Out</t>
  </si>
  <si>
    <t>You'll Like My Mother</t>
  </si>
  <si>
    <t>You'll Never Get Rich</t>
  </si>
  <si>
    <t>You're Dead...</t>
  </si>
  <si>
    <t>You're Driving Me Crazy</t>
  </si>
  <si>
    <t>You're Fired</t>
  </si>
  <si>
    <t>You're Fired!!</t>
  </si>
  <si>
    <t>You're Fuck'n Dead!</t>
  </si>
  <si>
    <t>You're Killing Me</t>
  </si>
  <si>
    <t>You're Killing Me...</t>
  </si>
  <si>
    <t>You're My Everything</t>
  </si>
  <si>
    <t>You're Never Too Young</t>
  </si>
  <si>
    <t>You're Next</t>
  </si>
  <si>
    <t>You're Nobody 'til Somebody Kills You</t>
  </si>
  <si>
    <t>You're Not Getting Out Alive</t>
  </si>
  <si>
    <t>You're Not So Tough</t>
  </si>
  <si>
    <t>You're Not Thinking Straight</t>
  </si>
  <si>
    <t>You're Not You</t>
  </si>
  <si>
    <t>You're Only Young Once</t>
  </si>
  <si>
    <t>You're Only Young Twice</t>
  </si>
  <si>
    <t>You're Out of Luck</t>
  </si>
  <si>
    <t>You're So Cupid!</t>
  </si>
  <si>
    <t>You're So Dead</t>
  </si>
  <si>
    <t>You're Still the One</t>
  </si>
  <si>
    <t>You're Telling Me</t>
  </si>
  <si>
    <t>You're Telling Me!</t>
  </si>
  <si>
    <t>You're Ugly Too</t>
  </si>
  <si>
    <t>You're Wonderful 2</t>
  </si>
  <si>
    <t>You're a Big Boy Now</t>
  </si>
  <si>
    <t>You're a Lucky Fellow, Mr. Smith</t>
  </si>
  <si>
    <t>You're a Sweetheart</t>
  </si>
  <si>
    <t>You're in Charge</t>
  </si>
  <si>
    <t>You're in Trouble</t>
  </si>
  <si>
    <t>You're in the Army Now</t>
  </si>
  <si>
    <t>You're in the Movies</t>
  </si>
  <si>
    <t>You're in the Navy Now</t>
  </si>
  <si>
    <t>You're the Doctor</t>
  </si>
  <si>
    <t>You're the One</t>
  </si>
  <si>
    <t>You're the one (una historia de entonces)</t>
  </si>
  <si>
    <t>You've Got Mail</t>
  </si>
  <si>
    <t>You've Got a Friend in Ginger Dickie</t>
  </si>
  <si>
    <t>You've Got to Be Smart</t>
  </si>
  <si>
    <t>You've Got to Walk It Like You Talk It or You'll Lose That Beat</t>
  </si>
  <si>
    <t>You, Me &amp; The Circus</t>
  </si>
  <si>
    <t>You, Me and Dupree</t>
  </si>
  <si>
    <t>You, Me, Love</t>
  </si>
  <si>
    <t>You, Your Brain, &amp; You</t>
  </si>
  <si>
    <t>You-Zhong</t>
  </si>
  <si>
    <t>Youchai</t>
  </si>
  <si>
    <t>Yougashiten koandoru</t>
  </si>
  <si>
    <t>Youjo densetsu '88</t>
  </si>
  <si>
    <t>Youkali</t>
  </si>
  <si>
    <t>Youling renjian II: Gui wei ren jian</t>
  </si>
  <si>
    <t>Youm har giddan</t>
  </si>
  <si>
    <t>Young &amp; Fabulous</t>
  </si>
  <si>
    <t>Young Adam</t>
  </si>
  <si>
    <t>Young Adult</t>
  </si>
  <si>
    <t>Young Again</t>
  </si>
  <si>
    <t>Young Alexander the Great</t>
  </si>
  <si>
    <t>Young America</t>
  </si>
  <si>
    <t>Young Americans</t>
  </si>
  <si>
    <t>Young April</t>
  </si>
  <si>
    <t>Young Bess</t>
  </si>
  <si>
    <t>Young Billy Young</t>
  </si>
  <si>
    <t>Young Birds Fly</t>
  </si>
  <si>
    <t>Young Blood: Evil Intentions</t>
  </si>
  <si>
    <t>Young Bodies Heal Quickly</t>
  </si>
  <si>
    <t>Young Bride</t>
  </si>
  <si>
    <t>Young Cassidy</t>
  </si>
  <si>
    <t>Young Citizen Patriots: Young Kid Ambassadors</t>
  </si>
  <si>
    <t>Young Coconut</t>
  </si>
  <si>
    <t>Young Couples</t>
  </si>
  <si>
    <t>Young Daniel Boone</t>
  </si>
  <si>
    <t>Young Desire</t>
  </si>
  <si>
    <t>Young Detectives on Wheels</t>
  </si>
  <si>
    <t>Young Dillinger</t>
  </si>
  <si>
    <t>Young Doctors in Love</t>
  </si>
  <si>
    <t>Young Donovan's Kid</t>
  </si>
  <si>
    <t>Young Dr. Kildare</t>
  </si>
  <si>
    <t>Young Dynamite</t>
  </si>
  <si>
    <t>Young Eagles</t>
  </si>
  <si>
    <t>Young Einstein</t>
  </si>
  <si>
    <t>Young Europe</t>
  </si>
  <si>
    <t>Young Fish</t>
  </si>
  <si>
    <t>Young Frankenstein</t>
  </si>
  <si>
    <t>Young Fugitives</t>
  </si>
  <si>
    <t>Young Fury</t>
  </si>
  <si>
    <t>Young Guns</t>
  </si>
  <si>
    <t>Young Guns II</t>
  </si>
  <si>
    <t>Young Guns of Texas</t>
  </si>
  <si>
    <t>Young Harvest</t>
  </si>
  <si>
    <t>Young Hearts Run Free</t>
  </si>
  <si>
    <t>Young Hunters: The Beast of Bevendean</t>
  </si>
  <si>
    <t>Young Ideas</t>
  </si>
  <si>
    <t>Young Islands</t>
  </si>
  <si>
    <t>Young Jesse James</t>
  </si>
  <si>
    <t>Young Lady Chatterley</t>
  </si>
  <si>
    <t>Young Lady Chatterley II</t>
  </si>
  <si>
    <t>Young Love</t>
  </si>
  <si>
    <t>Young Malang</t>
  </si>
  <si>
    <t>Young Man of Manhattan</t>
  </si>
  <si>
    <t>Young Man with Ideas</t>
  </si>
  <si>
    <t>Young Man with a Horn</t>
  </si>
  <si>
    <t>Young Man's Fancy</t>
  </si>
  <si>
    <t>Young Mr. Lincoln</t>
  </si>
  <si>
    <t>Young Mrs. Winthrop</t>
  </si>
  <si>
    <t>Young Nowheres</t>
  </si>
  <si>
    <t>Young Nurses in Love</t>
  </si>
  <si>
    <t>Young Ones</t>
  </si>
  <si>
    <t>Young People</t>
  </si>
  <si>
    <t>Young People Fucking</t>
  </si>
  <si>
    <t>Young Playthings</t>
  </si>
  <si>
    <t>Young Rebels</t>
  </si>
  <si>
    <t>Young Romance</t>
  </si>
  <si>
    <t>Young Sherlock Holmes</t>
  </si>
  <si>
    <t>Young Sinners</t>
  </si>
  <si>
    <t>Young Soul Rebels</t>
  </si>
  <si>
    <t>Young Survivor</t>
  </si>
  <si>
    <t>Young Tom Edison</t>
  </si>
  <si>
    <t>Young Triffie's Been Made Away With</t>
  </si>
  <si>
    <t>Young Warriors</t>
  </si>
  <si>
    <t>Young Widow</t>
  </si>
  <si>
    <t>Young Winston</t>
  </si>
  <si>
    <t>Young Wives' Tale</t>
  </si>
  <si>
    <t>Young Woodley</t>
  </si>
  <si>
    <t>Young and Beautiful</t>
  </si>
  <si>
    <t>Young and Dangerous</t>
  </si>
  <si>
    <t>Young and Free</t>
  </si>
  <si>
    <t>Young and Handsome: A Night with Jeff Garlin</t>
  </si>
  <si>
    <t>Young and Innocent</t>
  </si>
  <si>
    <t>Young and Miserable or a Man Screaming Is Not a Dancing Bear</t>
  </si>
  <si>
    <t>Young and Wild</t>
  </si>
  <si>
    <t>Young and Willing</t>
  </si>
  <si>
    <t>Young as You Feel</t>
  </si>
  <si>
    <t>Young at Heart</t>
  </si>
  <si>
    <t>Young, High and Dead</t>
  </si>
  <si>
    <t>Young, Rich and Ripe</t>
  </si>
  <si>
    <t>Young, Single &amp; Angry</t>
  </si>
  <si>
    <t>Young-guwa daengchili</t>
  </si>
  <si>
    <t>Young-guwa daengchili 3tan: Young-gu Rambo</t>
  </si>
  <si>
    <t>Young-guwa daengchili 4tan: Hongkong halmaegwishin</t>
  </si>
  <si>
    <t>Young-guwa daengchili solimsa gada</t>
  </si>
  <si>
    <t>Young-guwa gongryong Zzu-Zzu</t>
  </si>
  <si>
    <t>Young-guwa heubhyeolgwi dracula</t>
  </si>
  <si>
    <t>YoungManBlues</t>
  </si>
  <si>
    <t>Youngblood</t>
  </si>
  <si>
    <t>Youngblood Hawke</t>
  </si>
  <si>
    <t>Younger and Younger</t>
  </si>
  <si>
    <t>Youngistaan</t>
  </si>
  <si>
    <t>Your Best Friend</t>
  </si>
  <si>
    <t>Your Cheatin' Heart</t>
  </si>
  <si>
    <t>Your Day Is Gonna Come</t>
  </si>
  <si>
    <t>Your Favorite Band</t>
  </si>
  <si>
    <t>Your Friends &amp; Neighbors</t>
  </si>
  <si>
    <t>Your Friends Close</t>
  </si>
  <si>
    <t>Your Girl Is Mine: The Beginning</t>
  </si>
  <si>
    <t>Your Girl and Mine: A Woman Suffrage Play</t>
  </si>
  <si>
    <t>Your Good Friend</t>
  </si>
  <si>
    <t>Your Guardian</t>
  </si>
  <si>
    <t>Your Highness</t>
  </si>
  <si>
    <t>Your Holy Eyes</t>
  </si>
  <si>
    <t>Your Money or Your Wife</t>
  </si>
  <si>
    <t>Your Name Here (II)</t>
  </si>
  <si>
    <t>Your Own Road</t>
  </si>
  <si>
    <t>Your Roommate</t>
  </si>
  <si>
    <t>Your Side of the Bed</t>
  </si>
  <si>
    <t>Your Sister's Sister</t>
  </si>
  <si>
    <t>Your Three Minutes Are Up</t>
  </si>
  <si>
    <t>Your Ticket Is No Longer Valid</t>
  </si>
  <si>
    <t>Your Turtleneck Is Way Too Tight</t>
  </si>
  <si>
    <t>Your Uncle Dudley</t>
  </si>
  <si>
    <t>Your Wife and Mine</t>
  </si>
  <si>
    <t>Your Witness</t>
  </si>
  <si>
    <t>Yours Emotionally!</t>
  </si>
  <si>
    <t>Yours Truly</t>
  </si>
  <si>
    <t>Yours for the Asking</t>
  </si>
  <si>
    <t>Yours, Mine &amp; Ours</t>
  </si>
  <si>
    <t>Yours, Mine and Ours</t>
  </si>
  <si>
    <t>Yourself and Yours</t>
  </si>
  <si>
    <t>Yousei furorensu</t>
  </si>
  <si>
    <t>Youssef and Zeinab</t>
  </si>
  <si>
    <t>Yousuf Khan Sher Bano</t>
  </si>
  <si>
    <t>Youth</t>
  </si>
  <si>
    <t>Youth Aflame</t>
  </si>
  <si>
    <t>Youth Journal of Mongolian Baseball</t>
  </si>
  <si>
    <t>Youth Love, Life Love</t>
  </si>
  <si>
    <t>Youth Runs Wild</t>
  </si>
  <si>
    <t>Youth Takes a Fling</t>
  </si>
  <si>
    <t>Youth Will Be Served</t>
  </si>
  <si>
    <t>Youth Without Youth</t>
  </si>
  <si>
    <t>Youth for Sale</t>
  </si>
  <si>
    <t>Youth for the Kingdom</t>
  </si>
  <si>
    <t>Youth in Oregon</t>
  </si>
  <si>
    <t>Youth in Revolt</t>
  </si>
  <si>
    <t>Youth of 2015</t>
  </si>
  <si>
    <t>Youth of Christ</t>
  </si>
  <si>
    <t>Youth of Today</t>
  </si>
  <si>
    <t>Youth on Parade</t>
  </si>
  <si>
    <t>Youth on Parole</t>
  </si>
  <si>
    <t>Youth on Trial</t>
  </si>
  <si>
    <t>Youth: A Short Film</t>
  </si>
  <si>
    <t>Youthanasia</t>
  </si>
  <si>
    <t>Youthful Folly</t>
  </si>
  <si>
    <t>Youyou chouchou de zou le</t>
  </si>
  <si>
    <t>Youyuan jingmeng</t>
  </si>
  <si>
    <t>Yoyes</t>
  </si>
  <si>
    <t>Yoyo</t>
  </si>
  <si>
    <t>Yozgat Blues</t>
  </si>
  <si>
    <t>Yparhei kai filotimo</t>
  </si>
  <si>
    <t>Yper epeigon</t>
  </si>
  <si>
    <t>Yperifanoi aetoi</t>
  </si>
  <si>
    <t>Yperohes nyfes... koroida gabroi!</t>
  </si>
  <si>
    <t>Yperohi optasia</t>
  </si>
  <si>
    <t>Ypogeia diadromi</t>
  </si>
  <si>
    <t>Ypolohagos Natassa</t>
  </si>
  <si>
    <t>Ypoptos politis</t>
  </si>
  <si>
    <t>Ypotagi sti sarka</t>
  </si>
  <si>
    <t>Ypothesi Polk</t>
  </si>
  <si>
    <t>Ypovryhion: Papanikolis</t>
  </si>
  <si>
    <t>Ypovryhios erotas</t>
  </si>
  <si>
    <t>Yr Alcoholig Llon</t>
  </si>
  <si>
    <t>Yr Ymadawiad</t>
  </si>
  <si>
    <t>Yryn kyn</t>
  </si>
  <si>
    <t>YtF</t>
  </si>
  <si>
    <t>Yu</t>
  </si>
  <si>
    <t>Yu Chigong</t>
  </si>
  <si>
    <t>Yu Gwan-sun</t>
  </si>
  <si>
    <t>Yu Qian Shi Wei</t>
  </si>
  <si>
    <t>Yu Qing Sao</t>
  </si>
  <si>
    <t>Yu feng</t>
  </si>
  <si>
    <t>Yu feng zhi Sha chu chong wei</t>
  </si>
  <si>
    <t>Yu guang lian</t>
  </si>
  <si>
    <t>Yu guang qu</t>
  </si>
  <si>
    <t>Yu guanyin</t>
  </si>
  <si>
    <t>Yu hai qing chou</t>
  </si>
  <si>
    <t>Yu hai yi heng</t>
  </si>
  <si>
    <t>Yu huo fen qin</t>
  </si>
  <si>
    <t>Yu huo fen shen</t>
  </si>
  <si>
    <t>Yu huo kuang mi</t>
  </si>
  <si>
    <t>Yu jian Liu Xiang</t>
  </si>
  <si>
    <t>Yu jian fu mo</t>
  </si>
  <si>
    <t>Yu long gong wu</t>
  </si>
  <si>
    <t>Yu luo cha</t>
  </si>
  <si>
    <t>Yu mao san xi jin mao shu</t>
  </si>
  <si>
    <t>Yu mian hu</t>
  </si>
  <si>
    <t>Yu mian nu sha xing</t>
  </si>
  <si>
    <t>Yu mian sha xing</t>
  </si>
  <si>
    <t>Yu nu qin qing</t>
  </si>
  <si>
    <t>Yu nu shen tou</t>
  </si>
  <si>
    <t>Yu pu tuan er zhi Yu nu xin jing</t>
  </si>
  <si>
    <t>Yu pu tuan zhi yang wu xing jiao</t>
  </si>
  <si>
    <t>Yu pu tuan: Tou qing bao jian</t>
  </si>
  <si>
    <t>Yu shi feng bo</t>
  </si>
  <si>
    <t>Yu shi shang tong ju</t>
  </si>
  <si>
    <t>Yu tou dai lao ben tu di</t>
  </si>
  <si>
    <t>Yu wo wakasuhodo no atsui ai</t>
  </si>
  <si>
    <t>Yu ya gong wu</t>
  </si>
  <si>
    <t>Yu yan</t>
  </si>
  <si>
    <t>Yu yan kuang qing</t>
  </si>
  <si>
    <t>Yu yan qing nong</t>
  </si>
  <si>
    <t>Yu yu hakusho: meikai shito hen - hono no kizuna</t>
  </si>
  <si>
    <t>Yu zhong hua</t>
  </si>
  <si>
    <t>Yu zhong long</t>
  </si>
  <si>
    <t>Yu-Gi-Oh! The Movie</t>
  </si>
  <si>
    <t>Yu-Gi-Oh!: The Dark Side of Dimensions</t>
  </si>
  <si>
    <t>Yu-wol-ui il-gi</t>
  </si>
  <si>
    <t>Yuadogjon</t>
  </si>
  <si>
    <t>Yuan Zhen-Xia yu Wei Si-Li</t>
  </si>
  <si>
    <t>Yuan fang</t>
  </si>
  <si>
    <t>Yuan fu yin wa feng sha shou</t>
  </si>
  <si>
    <t>Yuan lai wo fu qing</t>
  </si>
  <si>
    <t>Yuan meng chong wen</t>
  </si>
  <si>
    <t>Yuan nu</t>
  </si>
  <si>
    <t>Yuan xiang ren</t>
  </si>
  <si>
    <t>Yuan yang hu die</t>
  </si>
  <si>
    <t>Yuan ye qi xia zhuan</t>
  </si>
  <si>
    <t>Yuan yue wan dao</t>
  </si>
  <si>
    <t>Yuan zhe shang gou</t>
  </si>
  <si>
    <t>Yuan, miao bu ke yan</t>
  </si>
  <si>
    <t>Yuanli</t>
  </si>
  <si>
    <t>Yuanwang Xiangsi</t>
  </si>
  <si>
    <t>Yubi-kun: Sarariman jingi</t>
  </si>
  <si>
    <t>Yubiley dante</t>
  </si>
  <si>
    <t>Yubisaki</t>
  </si>
  <si>
    <t>Yubiwa wo hametai</t>
  </si>
  <si>
    <t>Yuda</t>
  </si>
  <si>
    <t>Yudan taiteki</t>
  </si>
  <si>
    <t>Yudayou</t>
  </si>
  <si>
    <t>Yudino zhelyazo</t>
  </si>
  <si>
    <t>Yudum</t>
  </si>
  <si>
    <t>Yue Yue</t>
  </si>
  <si>
    <t>Yue guang da xia</t>
  </si>
  <si>
    <t>Yue guang xia wo ji de</t>
  </si>
  <si>
    <t>Yue hei feng gao</t>
  </si>
  <si>
    <t>Yue jia xiao jang</t>
  </si>
  <si>
    <t>Yue kuai le, yue duo luo</t>
  </si>
  <si>
    <t>Yue lai yue hao: Cun wan</t>
  </si>
  <si>
    <t>Yue liang, xing xing, tai yang</t>
  </si>
  <si>
    <t>Yue lok ji wong</t>
  </si>
  <si>
    <t>Yue nan zi</t>
  </si>
  <si>
    <t>Yue qing</t>
  </si>
  <si>
    <t>Yue shi</t>
  </si>
  <si>
    <t>Yue ya er</t>
  </si>
  <si>
    <t>Yue ye zhan</t>
  </si>
  <si>
    <t>Yuen chi mo hei</t>
  </si>
  <si>
    <t>Yuen fan</t>
  </si>
  <si>
    <t>Yuen mong shu</t>
  </si>
  <si>
    <t>Yuet mei liu</t>
  </si>
  <si>
    <t>Yuet moon pau sai waan</t>
  </si>
  <si>
    <t>Yuet. Gwai. Yuan</t>
  </si>
  <si>
    <t>Yugamseureoyun doshi</t>
  </si>
  <si>
    <t>Yugandhar</t>
  </si>
  <si>
    <t>Yugant</t>
  </si>
  <si>
    <t>Yugao fujin</t>
  </si>
  <si>
    <t>Yugapurushan</t>
  </si>
  <si>
    <t>Yugo and Lala</t>
  </si>
  <si>
    <t>Yugo and Lala 2</t>
  </si>
  <si>
    <t>Yugotrip</t>
  </si>
  <si>
    <t>Yuhogui kang</t>
  </si>
  <si>
    <t>Yuhok</t>
  </si>
  <si>
    <t>Yuhokui saem</t>
  </si>
  <si>
    <t>Yuhwa Bae Jeong-ja</t>
  </si>
  <si>
    <t>Yujeong</t>
  </si>
  <si>
    <t>Yujeong geomhwa</t>
  </si>
  <si>
    <t>Yuk lui tim ding</t>
  </si>
  <si>
    <t>Yuk mong hiu lit che</t>
  </si>
  <si>
    <t>Yuk po tuen III goon yan ngoh yiu</t>
  </si>
  <si>
    <t>Yukai</t>
  </si>
  <si>
    <t>Yukche-ui gobak</t>
  </si>
  <si>
    <t>Yukcheui kil</t>
  </si>
  <si>
    <t>Yukcheui mun</t>
  </si>
  <si>
    <t>Yuke yuke nidome no shojo</t>
  </si>
  <si>
    <t>Yuke! Yuke Nidome no Gaijin</t>
  </si>
  <si>
    <t>Yukhyeolpo kangdodan</t>
  </si>
  <si>
    <t>Yuki &amp; Nina</t>
  </si>
  <si>
    <t>Yuki</t>
  </si>
  <si>
    <t>Yuki fujin ezu</t>
  </si>
  <si>
    <t>Yuki ni negau koto</t>
  </si>
  <si>
    <t>Yuki no Concerto</t>
  </si>
  <si>
    <t>Yukie</t>
  </si>
  <si>
    <t>Yukiguni</t>
  </si>
  <si>
    <t>Yukizuri no machi</t>
  </si>
  <si>
    <t>Yukka</t>
  </si>
  <si>
    <t>Yukon Flight</t>
  </si>
  <si>
    <t>Yukon Gold</t>
  </si>
  <si>
    <t>Yukon Manhunt</t>
  </si>
  <si>
    <t>Yukon Vengeance</t>
  </si>
  <si>
    <t>Yukue fumei</t>
  </si>
  <si>
    <t>Yukwaehan dal 7 hyeongje</t>
  </si>
  <si>
    <t>Yule Die</t>
  </si>
  <si>
    <t>Yulenka</t>
  </si>
  <si>
    <t>Yuliya Vrevskaya</t>
  </si>
  <si>
    <t>Yulka</t>
  </si>
  <si>
    <t>Yuma</t>
  </si>
  <si>
    <t>Yume</t>
  </si>
  <si>
    <t>Yume haruka</t>
  </si>
  <si>
    <t>Yume no Shima</t>
  </si>
  <si>
    <t>Yume no ginga</t>
  </si>
  <si>
    <t>Yume no hito</t>
  </si>
  <si>
    <t>Yume no kayoiji</t>
  </si>
  <si>
    <t>Yume no kichi</t>
  </si>
  <si>
    <t>Yume no mani mani</t>
  </si>
  <si>
    <t>Yume no naka e</t>
  </si>
  <si>
    <t>Yume oikakete</t>
  </si>
  <si>
    <t>Yume uru futari</t>
  </si>
  <si>
    <t>Yumechiyo nikki</t>
  </si>
  <si>
    <t>Yumeji: Ai no tobashiri</t>
  </si>
  <si>
    <t>Yumeji: The Torrent of Love</t>
  </si>
  <si>
    <t>Yumejuya: Kaizokuban</t>
  </si>
  <si>
    <t>Yumeno</t>
  </si>
  <si>
    <t>Yumington No Bodies</t>
  </si>
  <si>
    <t>Yummy Happy</t>
  </si>
  <si>
    <t>Yumo</t>
  </si>
  <si>
    <t>Yumurcak</t>
  </si>
  <si>
    <t>Yumurta</t>
  </si>
  <si>
    <t>Yun Hota Toh Kya Hota</t>
  </si>
  <si>
    <t>Yun No Machi</t>
  </si>
  <si>
    <t>Yun Shim-deok</t>
  </si>
  <si>
    <t>Yun cai zhi li xing</t>
  </si>
  <si>
    <t>Yun de nan fang</t>
  </si>
  <si>
    <t>Yun fei he chu</t>
  </si>
  <si>
    <t>Yun hai yu gong yuan</t>
  </si>
  <si>
    <t>Yun loi si ngoi</t>
  </si>
  <si>
    <t>Yun ni</t>
  </si>
  <si>
    <t>Yun pei dung lung</t>
  </si>
  <si>
    <t>Yun shen bu zhi chu</t>
  </si>
  <si>
    <t>Yun shui yao</t>
  </si>
  <si>
    <t>Yun yu di liu gan</t>
  </si>
  <si>
    <t>Yun zhi dao ni shi shui</t>
  </si>
  <si>
    <t>Yun zhuan shou zhi lian</t>
  </si>
  <si>
    <t>Yung</t>
  </si>
  <si>
    <t>Yung po mui yuk hak fa for</t>
  </si>
  <si>
    <t>Yunga Severnogo flota</t>
  </si>
  <si>
    <t>Yunga so shkhuny Kolumb</t>
  </si>
  <si>
    <t>Yunost</t>
  </si>
  <si>
    <t>Yunost Bambi</t>
  </si>
  <si>
    <t>Yunost Maksima</t>
  </si>
  <si>
    <t>Yunost Petra</t>
  </si>
  <si>
    <t>Yunost geniya</t>
  </si>
  <si>
    <t>Yunost nashikh otsov</t>
  </si>
  <si>
    <t>Yunost poeta</t>
  </si>
  <si>
    <t>Yup Yup Man</t>
  </si>
  <si>
    <t>Yuppi du</t>
  </si>
  <si>
    <t>Yuppies - I giovani di successo</t>
  </si>
  <si>
    <t>Yuppies 2</t>
  </si>
  <si>
    <t>Yurameku</t>
  </si>
  <si>
    <t>Yurangui geomho</t>
  </si>
  <si>
    <t>Yurei Hanjo-ki</t>
  </si>
  <si>
    <t>Yurei otoko</t>
  </si>
  <si>
    <t>Yureru</t>
  </si>
  <si>
    <t>Yureru densha no naka de: Wakazuma no jirasareta hiniku</t>
  </si>
  <si>
    <t>Yureru kokoro</t>
  </si>
  <si>
    <t>Yurev den</t>
  </si>
  <si>
    <t>Yuri Esposito</t>
  </si>
  <si>
    <t>Yurisai</t>
  </si>
  <si>
    <t>Yurka - syn komandira</t>
  </si>
  <si>
    <t>Yurt</t>
  </si>
  <si>
    <t>Yurusarezaru mono</t>
  </si>
  <si>
    <t>Yurusenai, aitai</t>
  </si>
  <si>
    <t>Yuryeong</t>
  </si>
  <si>
    <t>Yuryeong sodong</t>
  </si>
  <si>
    <t>Yusei Megadolce</t>
  </si>
  <si>
    <t>Yuseongui geom</t>
  </si>
  <si>
    <t>Yushu heiya</t>
  </si>
  <si>
    <t>Yusuf</t>
  </si>
  <si>
    <t>Yusuf ile Kenan</t>
  </si>
  <si>
    <t>Yut mun Hinneisi</t>
  </si>
  <si>
    <t>Yutham Sei</t>
  </si>
  <si>
    <t>Yuva</t>
  </si>
  <si>
    <t>Yuvajanotsavam</t>
  </si>
  <si>
    <t>Yuvakudu</t>
  </si>
  <si>
    <t>Yuvasiz kuslar</t>
  </si>
  <si>
    <t>Yuvvraaj</t>
  </si>
  <si>
    <t>Yuwang</t>
  </si>
  <si>
    <t>Yuxu</t>
  </si>
  <si>
    <t>Yuzunoha yurete</t>
  </si>
  <si>
    <t>Yuzuriha</t>
  </si>
  <si>
    <t>Yuzuriha no koro</t>
  </si>
  <si>
    <t>Yv!... Yv!...</t>
  </si>
  <si>
    <t>Yveete</t>
  </si>
  <si>
    <t>Yves Saint Laurent</t>
  </si>
  <si>
    <t>Yvette</t>
  </si>
  <si>
    <t>Yvone Kane</t>
  </si>
  <si>
    <t>Yvonne from 6 to 9</t>
  </si>
  <si>
    <t>Yvonne la Nuit</t>
  </si>
  <si>
    <t>Yvy Maraey</t>
  </si>
  <si>
    <t>Yyyreek!!! Kosmiczna nominacja</t>
  </si>
  <si>
    <t>Z</t>
  </si>
  <si>
    <t>Z Day</t>
  </si>
  <si>
    <t>Z Joke</t>
  </si>
  <si>
    <t>Z Joke (II)</t>
  </si>
  <si>
    <t>Z Storm</t>
  </si>
  <si>
    <t>Z airando</t>
  </si>
  <si>
    <t>Z daleka widok jest piekny</t>
  </si>
  <si>
    <t>Z for Zachariah</t>
  </si>
  <si>
    <t>Z milosci</t>
  </si>
  <si>
    <t>Z tamtej strony teczy</t>
  </si>
  <si>
    <t>Z'Har</t>
  </si>
  <si>
    <t>Z'man Emet</t>
  </si>
  <si>
    <t>Z'olushka</t>
  </si>
  <si>
    <t>Z-108 qi cheng</t>
  </si>
  <si>
    <t>Z-Listers</t>
  </si>
  <si>
    <t>Z-Man</t>
  </si>
  <si>
    <t>Z-Office</t>
  </si>
  <si>
    <t>Z-man's Kinder</t>
  </si>
  <si>
    <t>Z.B. ... Otto Spalt</t>
  </si>
  <si>
    <t>Z.E.B.R.A.</t>
  </si>
  <si>
    <t>Z.O.D.</t>
  </si>
  <si>
    <t>Z.P.G.</t>
  </si>
  <si>
    <t>Z: Hatenaki kibou</t>
  </si>
  <si>
    <t>ZEN - Zona Espansione Nord</t>
  </si>
  <si>
    <t>ZERO: Nyusha-hen</t>
  </si>
  <si>
    <t>ZERO: Shukatsu-hen</t>
  </si>
  <si>
    <t>ZMD: Zombies of Mass Destruction</t>
  </si>
  <si>
    <t>ZR- 7 AKA The Red House Seven</t>
  </si>
  <si>
    <t>ZTS: State of Entropy</t>
  </si>
  <si>
    <t>Za Chugaku kyoshi</t>
  </si>
  <si>
    <t>Za Marksa...</t>
  </si>
  <si>
    <t>Za co?</t>
  </si>
  <si>
    <t>Za den do</t>
  </si>
  <si>
    <t>Za dvumya zaytsami</t>
  </si>
  <si>
    <t>Za edna troyka</t>
  </si>
  <si>
    <t>Za gospozhitzata i neynata mazhka kompaniya</t>
  </si>
  <si>
    <t>Za humny je drak</t>
  </si>
  <si>
    <t>Za ji wang ming dui</t>
  </si>
  <si>
    <t>Za jia xiao zi</t>
  </si>
  <si>
    <t>Za kem zamuzhem pevitsa?</t>
  </si>
  <si>
    <t>Za kude putuvate</t>
  </si>
  <si>
    <t>Za nami Moskva</t>
  </si>
  <si>
    <t>Za oblakami - nebo</t>
  </si>
  <si>
    <t>Za pet minut sedm</t>
  </si>
  <si>
    <t>Za posledney chertoy</t>
  </si>
  <si>
    <t>Za prekrasnykh dam!</t>
  </si>
  <si>
    <t>Za pyat sekund do katastrofy</t>
  </si>
  <si>
    <t>Za reipu</t>
  </si>
  <si>
    <t>Za rekoy, granitsa</t>
  </si>
  <si>
    <t>Za sada bez dobrog naslova</t>
  </si>
  <si>
    <t>Za schastyem</t>
  </si>
  <si>
    <t>Za sovetskuyu rodinu</t>
  </si>
  <si>
    <t>Za spichkami</t>
  </si>
  <si>
    <t>Za srecu je potrebno troje</t>
  </si>
  <si>
    <t>Za toboy</t>
  </si>
  <si>
    <t>Za trnkovym kerem</t>
  </si>
  <si>
    <t>Za tvoyu sudbu</t>
  </si>
  <si>
    <t>Za vedno</t>
  </si>
  <si>
    <t>Za vitrinoy univermaga</t>
  </si>
  <si>
    <t>Za vstrechu</t>
  </si>
  <si>
    <t>Za vsyo v otvete</t>
  </si>
  <si>
    <t>Za winy niepopelnione</t>
  </si>
  <si>
    <t>Za yavnym preimushchestvom</t>
  </si>
  <si>
    <t>Za zaslona</t>
  </si>
  <si>
    <t>Za'am V'Tehilah</t>
  </si>
  <si>
    <t>Za'er</t>
  </si>
  <si>
    <t>Zaak: De Zutter</t>
  </si>
  <si>
    <t>Zaat</t>
  </si>
  <si>
    <t>Zabana!</t>
  </si>
  <si>
    <t>Zabardast</t>
  </si>
  <si>
    <t>Zabava</t>
  </si>
  <si>
    <t>Zabavy molodykh</t>
  </si>
  <si>
    <t>Zabawka</t>
  </si>
  <si>
    <t>Zabi skok</t>
  </si>
  <si>
    <t>Zabic bobra</t>
  </si>
  <si>
    <t>Zabic na koncu</t>
  </si>
  <si>
    <t>Zabicie ciotki</t>
  </si>
  <si>
    <t>Zabij ich wszystkich</t>
  </si>
  <si>
    <t>Zabij mnie, glino</t>
  </si>
  <si>
    <t>Zabijcie czarna owce</t>
  </si>
  <si>
    <t>Zabil jsem Einsteina, panove</t>
  </si>
  <si>
    <t>Zabludivshiysya</t>
  </si>
  <si>
    <t>Zabludshiy</t>
  </si>
  <si>
    <t>Zaboravljeni</t>
  </si>
  <si>
    <t>Zabou</t>
  </si>
  <si>
    <t>Zabraneniat plod</t>
  </si>
  <si>
    <t>Zabranjena ljubav</t>
  </si>
  <si>
    <t>Zabranjeno smijanje</t>
  </si>
  <si>
    <t>Zabravete tozi sluchay</t>
  </si>
  <si>
    <t>Zabriskie Point</t>
  </si>
  <si>
    <t>Zabytaya melodiya dlya fleyty</t>
  </si>
  <si>
    <t>Zabytyje veshtchi</t>
  </si>
  <si>
    <t>Zacazonapan</t>
  </si>
  <si>
    <t>Zach &amp; Avery of Fergus</t>
  </si>
  <si>
    <t>Zacharia Farted</t>
  </si>
  <si>
    <t>Zachariah</t>
  </si>
  <si>
    <t>Zacharovannaya Desna</t>
  </si>
  <si>
    <t>Zachem cheloveku krylya</t>
  </si>
  <si>
    <t>Zack</t>
  </si>
  <si>
    <t>Zack and Michael</t>
  </si>
  <si>
    <t>Zack and Miri Make a Porno</t>
  </si>
  <si>
    <t>Zack and Reba</t>
  </si>
  <si>
    <t>Zacma: Blindness</t>
  </si>
  <si>
    <t>Zacne grzechy</t>
  </si>
  <si>
    <t>Zaczarowany rower</t>
  </si>
  <si>
    <t>Zad kadar</t>
  </si>
  <si>
    <t>Zadacha s mnogo neizvestni</t>
  </si>
  <si>
    <t>Zadah tela</t>
  </si>
  <si>
    <t>Zadarski memento</t>
  </si>
  <si>
    <t>Zadnja vecerja</t>
  </si>
  <si>
    <t>Zaduszki</t>
  </si>
  <si>
    <t>Zafer Kartallari</t>
  </si>
  <si>
    <t>Zafir</t>
  </si>
  <si>
    <t>Zafiros, locura azul</t>
  </si>
  <si>
    <t>Zafra</t>
  </si>
  <si>
    <t>Zagadka Endkhauza</t>
  </si>
  <si>
    <t>Zagadka starogo kladbishcha</t>
  </si>
  <si>
    <t>Zagadochnyy naslednik</t>
  </si>
  <si>
    <t>Zaganella e il cavaliere</t>
  </si>
  <si>
    <t>Zagon</t>
  </si>
  <si>
    <t>Zagonetni djecak</t>
  </si>
  <si>
    <t>Zagor kara bela</t>
  </si>
  <si>
    <t>Zagor kara korsan'in hazineleri</t>
  </si>
  <si>
    <t>Zagovor</t>
  </si>
  <si>
    <t>Zagovor obrechyonnykh</t>
  </si>
  <si>
    <t>Zagovor poslov</t>
  </si>
  <si>
    <t>Zagovor skurlatayev</t>
  </si>
  <si>
    <t>Zagreb Cappuccino</t>
  </si>
  <si>
    <t>Zagrebacke price</t>
  </si>
  <si>
    <t>Zagrebacke price vol. 2</t>
  </si>
  <si>
    <t>Zagrebacke price vol. 3</t>
  </si>
  <si>
    <t>Zagrozenie</t>
  </si>
  <si>
    <t>Zagubione uczucia</t>
  </si>
  <si>
    <t>Zah-A Pizza Movie</t>
  </si>
  <si>
    <t>Zaharu</t>
  </si>
  <si>
    <t>Zahir</t>
  </si>
  <si>
    <t>Zahn um Zahn</t>
  </si>
  <si>
    <t>Zahr-e asal</t>
  </si>
  <si>
    <t>Zahrada deti</t>
  </si>
  <si>
    <t>Zahreelay</t>
  </si>
  <si>
    <t>Zai jian a lang</t>
  </si>
  <si>
    <t>Zai jian ma mi</t>
  </si>
  <si>
    <t>Zai jian wang lao wu</t>
  </si>
  <si>
    <t>Zai mo sheng de cheng shi</t>
  </si>
  <si>
    <t>Zai na he pan qing cao qing</t>
  </si>
  <si>
    <t>Zai sheng ren</t>
  </si>
  <si>
    <t>Zai shi jie de zhong xin hu huan ai</t>
  </si>
  <si>
    <t>Zai shi zhui hun</t>
  </si>
  <si>
    <t>Zaildaar</t>
  </si>
  <si>
    <t>Zaira</t>
  </si>
  <si>
    <t>Zaiton: Ceritaku</t>
  </si>
  <si>
    <t>Zaizdos zemes musu</t>
  </si>
  <si>
    <t>Zajednicki stan</t>
  </si>
  <si>
    <t>Zajedno</t>
  </si>
  <si>
    <t>Zajtra bude neskoro</t>
  </si>
  <si>
    <t>Zakasnjalo palnolunie</t>
  </si>
  <si>
    <t>Zakat</t>
  </si>
  <si>
    <t>Zakaz</t>
  </si>
  <si>
    <t>Zakazane piosenki</t>
  </si>
  <si>
    <t>Zakhm</t>
  </si>
  <si>
    <t>Zakhmo Ka Hisaab</t>
  </si>
  <si>
    <t>Zakhvat</t>
  </si>
  <si>
    <t>Zakka West</t>
  </si>
  <si>
    <t>Zaklad</t>
  </si>
  <si>
    <t>Zaklete rewiry</t>
  </si>
  <si>
    <t>Zaklyuchonnye</t>
  </si>
  <si>
    <t>Zakochani</t>
  </si>
  <si>
    <t>Zakochani sa miedzy nami</t>
  </si>
  <si>
    <t>Zakochany aniol</t>
  </si>
  <si>
    <t>Zakoldovannye</t>
  </si>
  <si>
    <t>Zakon</t>
  </si>
  <si>
    <t>Zakon zhizni</t>
  </si>
  <si>
    <t>Zakonat na moreto</t>
  </si>
  <si>
    <t>Zakonnyy brak</t>
  </si>
  <si>
    <t>Zakret</t>
  </si>
  <si>
    <t>Zakroy glaza</t>
  </si>
  <si>
    <t>Zakroyshchik iz Torzhka</t>
  </si>
  <si>
    <t>Zakrytye prostranstva</t>
  </si>
  <si>
    <t>Zaky Chan</t>
  </si>
  <si>
    <t>Zalazak sunca</t>
  </si>
  <si>
    <t>Zalcio Zvilgsnis/A Glance of the Serpent</t>
  </si>
  <si>
    <t>Zaldong tisoy</t>
  </si>
  <si>
    <t>Zaletchiki</t>
  </si>
  <si>
    <t>Zalim</t>
  </si>
  <si>
    <t>Zaliv schastya</t>
  </si>
  <si>
    <t>Zalizna sotnya</t>
  </si>
  <si>
    <t>Zalman King's Sex, Y &amp; Z</t>
  </si>
  <si>
    <t>Zalobnici</t>
  </si>
  <si>
    <t>Zaloga</t>
  </si>
  <si>
    <t>Zalongo, to kastro tis lefterias</t>
  </si>
  <si>
    <t>Zalozhniki dyavola</t>
  </si>
  <si>
    <t>Zamaana Deewana</t>
  </si>
  <si>
    <t>Zamaane Ko Dikhana Hai</t>
  </si>
  <si>
    <t>Zamach</t>
  </si>
  <si>
    <t>Zamach stanu</t>
  </si>
  <si>
    <t>Zaman</t>
  </si>
  <si>
    <t>Zaman mi-istad</t>
  </si>
  <si>
    <t>Zamane Se Kya Darna</t>
  </si>
  <si>
    <t>Zamani baraye doust dashtan</t>
  </si>
  <si>
    <t>Zamba</t>
  </si>
  <si>
    <t>Zambezia</t>
  </si>
  <si>
    <t>Zambo, il dominatore della foresta</t>
  </si>
  <si>
    <t>Zamboanga</t>
  </si>
  <si>
    <t>Zameen</t>
  </si>
  <si>
    <t>Zameer</t>
  </si>
  <si>
    <t>Zamiana</t>
  </si>
  <si>
    <t>Zamindar</t>
  </si>
  <si>
    <t>Zamknac za soba drzwi</t>
  </si>
  <si>
    <t>Zamok</t>
  </si>
  <si>
    <t>Zamora</t>
  </si>
  <si>
    <t>Zampo y yo</t>
  </si>
  <si>
    <t>Zamri, umri, voskresni!</t>
  </si>
  <si>
    <t>Zamurovannye v stekle</t>
  </si>
  <si>
    <t>Zan xian sheng yu zhao qian Hua</t>
  </si>
  <si>
    <t>Zan'e: Sunde wa ikenai heya</t>
  </si>
  <si>
    <t>Zan-e ziadi</t>
  </si>
  <si>
    <t>Zana</t>
  </si>
  <si>
    <t>Zanahoria</t>
  </si>
  <si>
    <t>Zanan-e bedun-e mardan</t>
  </si>
  <si>
    <t>Zandalee</t>
  </si>
  <si>
    <t>Zander the Great</t>
  </si>
  <si>
    <t>Zandy's Bride</t>
  </si>
  <si>
    <t>Zang li zha (FIT) ren</t>
  </si>
  <si>
    <t>Zange no yaiba</t>
  </si>
  <si>
    <t>Zangezur</t>
  </si>
  <si>
    <t>Zangiku monogatari</t>
  </si>
  <si>
    <t>Zangyaku jokei-shi</t>
  </si>
  <si>
    <t>Zanjas</t>
  </si>
  <si>
    <t>Zanjeer</t>
  </si>
  <si>
    <t>Zankoku: Kurobara rinchi</t>
  </si>
  <si>
    <t>Zankyo mujo</t>
  </si>
  <si>
    <t>Zanmen de niu bai sui</t>
  </si>
  <si>
    <t>Zanna Bianca</t>
  </si>
  <si>
    <t>Zanna Bianca alla riscossa</t>
  </si>
  <si>
    <t>Zanna Bianca e il cacciatore solitario</t>
  </si>
  <si>
    <t>Zanqat Sittat</t>
  </si>
  <si>
    <t>Zansetsu</t>
  </si>
  <si>
    <t>Zany Zingers and Bonked-out Blunders</t>
  </si>
  <si>
    <t>Zanzibar</t>
  </si>
  <si>
    <t>Zao Chun Er Yue</t>
  </si>
  <si>
    <t>Zao an Beijing</t>
  </si>
  <si>
    <t>Zao an tai bei</t>
  </si>
  <si>
    <t>Zao shou</t>
  </si>
  <si>
    <t>Zao yu hai ming wei</t>
  </si>
  <si>
    <t>Zapach psiej siersci</t>
  </si>
  <si>
    <t>Zapada, una comedia beat</t>
  </si>
  <si>
    <t>Zapadnya</t>
  </si>
  <si>
    <t>Zapakh oseni</t>
  </si>
  <si>
    <t>Zapakh vereska</t>
  </si>
  <si>
    <t>Zapakh zhizni</t>
  </si>
  <si>
    <t>Zapas</t>
  </si>
  <si>
    <t>Zapasnoy aerodrom</t>
  </si>
  <si>
    <t>Zapasnoy igrok</t>
  </si>
  <si>
    <t>Zapatero a tus zapatos</t>
  </si>
  <si>
    <t>Zapatlela</t>
  </si>
  <si>
    <t>Zapatos viejos</t>
  </si>
  <si>
    <t>Zapelji me</t>
  </si>
  <si>
    <t>Zapfenstreich am Rhein</t>
  </si>
  <si>
    <t>Zapico</t>
  </si>
  <si>
    <t>Zapis zbrodni</t>
  </si>
  <si>
    <t>Zapiski putevogo obkhodchika</t>
  </si>
  <si>
    <t>Zaplahata</t>
  </si>
  <si>
    <t>Zapomniana melodia</t>
  </si>
  <si>
    <t>Zapomnim etot den</t>
  </si>
  <si>
    <t>Zaporozhets za Dunayem</t>
  </si>
  <si>
    <t>Zapovednyy kholm</t>
  </si>
  <si>
    <t>Zapp</t>
  </si>
  <si>
    <t>Zappa</t>
  </si>
  <si>
    <t>Zappatore</t>
  </si>
  <si>
    <t>Zapped!</t>
  </si>
  <si>
    <t>Zapping</t>
  </si>
  <si>
    <t>Zapping-Alien@Mozart-Balls</t>
  </si>
  <si>
    <t>Zapreshchyonnaya realnost</t>
  </si>
  <si>
    <t>Zapret</t>
  </si>
  <si>
    <t>Zapretnaya zona</t>
  </si>
  <si>
    <t>Zaproszenie</t>
  </si>
  <si>
    <t>Zar Kharid</t>
  </si>
  <si>
    <t>Zar und Zimmermann</t>
  </si>
  <si>
    <t>Zara Si Bhool A Small Mistake</t>
  </si>
  <si>
    <t>Zara sambhal ke</t>
  </si>
  <si>
    <t>Zarabanda Bing Bing</t>
  </si>
  <si>
    <t>Zarafa</t>
  </si>
  <si>
    <t>Zarak</t>
  </si>
  <si>
    <t>Zarandud</t>
  </si>
  <si>
    <t>Zaraza</t>
  </si>
  <si>
    <t>Zard-e Ghanari</t>
  </si>
  <si>
    <t>Zardoz</t>
  </si>
  <si>
    <t>Zare</t>
  </si>
  <si>
    <t>Zarevo nad Drava</t>
  </si>
  <si>
    <t>Zarf Tarek</t>
  </si>
  <si>
    <t>Zarim Balayla</t>
  </si>
  <si>
    <t>Zarki</t>
  </si>
  <si>
    <t>Zarkorr! The Invader</t>
  </si>
  <si>
    <t>Zaroorat</t>
  </si>
  <si>
    <t>Zarqa</t>
  </si>
  <si>
    <t>Zarra's Law</t>
  </si>
  <si>
    <t>Zarte Parasiten</t>
  </si>
  <si>
    <t>Zarubki na pamyat</t>
  </si>
  <si>
    <t>Zaryazhennye smertyu</t>
  </si>
  <si>
    <t>Zasada</t>
  </si>
  <si>
    <t>Zaseda</t>
  </si>
  <si>
    <t>Zashchitnik Sedov</t>
  </si>
  <si>
    <t>Zashtitete drebnite zhivotni</t>
  </si>
  <si>
    <t>Zasieki</t>
  </si>
  <si>
    <t>Zastava</t>
  </si>
  <si>
    <t>Zastava v gorakh</t>
  </si>
  <si>
    <t>Zastihla me noc</t>
  </si>
  <si>
    <t>Zat al Wajhein</t>
  </si>
  <si>
    <t>Zateryannye v peskakh</t>
  </si>
  <si>
    <t>Zateryannyy v Sibiri</t>
  </si>
  <si>
    <t>Zathura: A Space Adventure</t>
  </si>
  <si>
    <t>Zato Ichi: Stage Play</t>
  </si>
  <si>
    <t>Zatoichi Jigoku tabi</t>
  </si>
  <si>
    <t>Zatoichi no uta ga kikoeru</t>
  </si>
  <si>
    <t>Zatoichi sakate giri</t>
  </si>
  <si>
    <t>Zatoichi sekisho yaburi</t>
  </si>
  <si>
    <t>Zatoichi tekka tabi</t>
  </si>
  <si>
    <t>Zatvornik</t>
  </si>
  <si>
    <t>Zatyanuvshiysya ekzamen</t>
  </si>
  <si>
    <t>Zatykac na kralovnu</t>
  </si>
  <si>
    <t>Zauber der Boheme</t>
  </si>
  <si>
    <t>Zauber der Montur</t>
  </si>
  <si>
    <t>Zauber um Zinnober</t>
  </si>
  <si>
    <t>Zavaravanje</t>
  </si>
  <si>
    <t>Zavartete vsichki sferi</t>
  </si>
  <si>
    <t>Zaveshchanie</t>
  </si>
  <si>
    <t>Zaveshchaniye professora Douelya</t>
  </si>
  <si>
    <t>Zavet</t>
  </si>
  <si>
    <t>Zavist bogov</t>
  </si>
  <si>
    <t>Zavolies</t>
  </si>
  <si>
    <t>Zavrashtane</t>
  </si>
  <si>
    <t>Zavtra</t>
  </si>
  <si>
    <t>Zavtra byla voyna</t>
  </si>
  <si>
    <t>Zavtra, tretyego aprelya...</t>
  </si>
  <si>
    <t>Zavtrak na trave</t>
  </si>
  <si>
    <t>Zavtrak s vidom na Elbrus</t>
  </si>
  <si>
    <t>Zavyalovskiye chudiki</t>
  </si>
  <si>
    <t>Zaw ka ka nay the</t>
  </si>
  <si>
    <t>Zawgat Ragoul Mohem</t>
  </si>
  <si>
    <t>Zawilosci uczuc</t>
  </si>
  <si>
    <t>Zawsze w niedziele</t>
  </si>
  <si>
    <t>Zay el naharda</t>
  </si>
  <si>
    <t>Zaya</t>
  </si>
  <si>
    <t>Zayachiy zapovednik</t>
  </si>
  <si>
    <t>Zayar</t>
  </si>
  <si>
    <t>Zayats nad bezdnoy</t>
  </si>
  <si>
    <t>Zaychik</t>
  </si>
  <si>
    <t>Zaymemsya lyubovyu</t>
  </si>
  <si>
    <t>Zaytoun</t>
  </si>
  <si>
    <t>Zaytsev, zhgi! Istoriya shoumena</t>
  </si>
  <si>
    <t>Zaza</t>
  </si>
  <si>
    <t>Zazdrosc i medycyna</t>
  </si>
  <si>
    <t>Zazidani</t>
  </si>
  <si>
    <t>Zazie</t>
  </si>
  <si>
    <t>Zazy</t>
  </si>
  <si>
    <t>Zbabelec</t>
  </si>
  <si>
    <t>Zblizenia</t>
  </si>
  <si>
    <t>Zbog tebe</t>
  </si>
  <si>
    <t>Zbogum na dvaesetiot vek</t>
  </si>
  <si>
    <t>Zbor</t>
  </si>
  <si>
    <t>Zbrane pro Prahu</t>
  </si>
  <si>
    <t>Zbrodniarz i panna</t>
  </si>
  <si>
    <t>Zburbs</t>
  </si>
  <si>
    <t>Zde jsou lvi</t>
  </si>
  <si>
    <t>Zdes nash dom</t>
  </si>
  <si>
    <t>Zdes tvoy front</t>
  </si>
  <si>
    <t>Zdes, na moey zemle</t>
  </si>
  <si>
    <t>Zdislava z Lemberka</t>
  </si>
  <si>
    <t>Zdjecie</t>
  </si>
  <si>
    <t>Zdrada</t>
  </si>
  <si>
    <t>Zdraste, ya vash papa!</t>
  </si>
  <si>
    <t>Zdraviya zhelayu! ili Beshenyy dembel</t>
  </si>
  <si>
    <t>Zdravstvuy i proshchay</t>
  </si>
  <si>
    <t>Zdravstvuy, Gnat</t>
  </si>
  <si>
    <t>Zdravstvuy, Moskva!</t>
  </si>
  <si>
    <t>Zdravstvuyte, my vasha krysha</t>
  </si>
  <si>
    <t>Zduhac znaci avantura</t>
  </si>
  <si>
    <t>Ze film</t>
  </si>
  <si>
    <t>Ze go ah ba zan bau za</t>
  </si>
  <si>
    <t>Ze soboty na nedeli</t>
  </si>
  <si>
    <t>Ze wang</t>
  </si>
  <si>
    <t>Ze zycie ma sens</t>
  </si>
  <si>
    <t>Zealot</t>
  </si>
  <si>
    <t>Zebra Crossing</t>
  </si>
  <si>
    <t>Zebra in the Kitchen</t>
  </si>
  <si>
    <t>Zebrahead</t>
  </si>
  <si>
    <t>Zebraman</t>
  </si>
  <si>
    <t>Zeccho shimai ochiru</t>
  </si>
  <si>
    <t>Zed Plus</t>
  </si>
  <si>
    <t>Zede Golooleh</t>
  </si>
  <si>
    <t>Zeder</t>
  </si>
  <si>
    <t>Zedj</t>
  </si>
  <si>
    <t>Zee and Co.</t>
  </si>
  <si>
    <t>Zee-Oui</t>
  </si>
  <si>
    <t>Zeestan</t>
  </si>
  <si>
    <t>Zeeuws Meisje</t>
  </si>
  <si>
    <t>Zefir</t>
  </si>
  <si>
    <t>Zefir v shokolade</t>
  </si>
  <si>
    <t>Zegen</t>
  </si>
  <si>
    <t>Zeher</t>
  </si>
  <si>
    <t>Zehir Hafiye</t>
  </si>
  <si>
    <t>Zehir hafiye</t>
  </si>
  <si>
    <t>Zehirli hayat (II)</t>
  </si>
  <si>
    <t>Zehn kleine Negerlein</t>
  </si>
  <si>
    <t>Zehreela Insaan</t>
  </si>
  <si>
    <t>Zei gong zi</t>
  </si>
  <si>
    <t>Zei zang</t>
  </si>
  <si>
    <t>Zeibekiko</t>
  </si>
  <si>
    <t>Zeiramu</t>
  </si>
  <si>
    <t>Zeiramu 2</t>
  </si>
  <si>
    <t>Zeisters</t>
  </si>
  <si>
    <t>Zeit des Schweigens</t>
  </si>
  <si>
    <t>Zeit zu leben</t>
  </si>
  <si>
    <t>Zeitgeist</t>
  </si>
  <si>
    <t>Zeitgeist Protest</t>
  </si>
  <si>
    <t>Zejscie do piekla</t>
  </si>
  <si>
    <t>Zeki, Florian, and Kelly!</t>
  </si>
  <si>
    <t>Zelary</t>
  </si>
  <si>
    <t>Zelazna reka</t>
  </si>
  <si>
    <t>Zelda</t>
  </si>
  <si>
    <t>Zelena Kofta</t>
  </si>
  <si>
    <t>Zeleninskiy pogost</t>
  </si>
  <si>
    <t>Zelenite polya</t>
  </si>
  <si>
    <t>Zelig</t>
  </si>
  <si>
    <t>Zelly and Me</t>
  </si>
  <si>
    <t>Zelos</t>
  </si>
  <si>
    <t>Zelyonaya kareta</t>
  </si>
  <si>
    <t>Zelyonyy dom</t>
  </si>
  <si>
    <t>Zelyonyy ogon kozy</t>
  </si>
  <si>
    <t>Zelyonyy ogonyok</t>
  </si>
  <si>
    <t>Zelyonyy slonik</t>
  </si>
  <si>
    <t>Zemaljski dani teku</t>
  </si>
  <si>
    <t>Zemanovaload</t>
  </si>
  <si>
    <t>Zemes Keleiviai</t>
  </si>
  <si>
    <t>Zemlja istine, ljubavi i slobode</t>
  </si>
  <si>
    <t>Zemlya</t>
  </si>
  <si>
    <t>Zemlya ottsov</t>
  </si>
  <si>
    <t>Zemlya v plenu</t>
  </si>
  <si>
    <t>Zemlya zhazhdet</t>
  </si>
  <si>
    <t>Zemlya, do vostrebovaniya</t>
  </si>
  <si>
    <t>Zemlyaki</t>
  </si>
  <si>
    <t>Zemnyye i nebesnyye priklyucheniya</t>
  </si>
  <si>
    <t>Zemsta</t>
  </si>
  <si>
    <t>Zemya</t>
  </si>
  <si>
    <t>Zemyata gori</t>
  </si>
  <si>
    <t>Zen &amp; the Asteroid</t>
  </si>
  <si>
    <t>Zen</t>
  </si>
  <si>
    <t>Zen Dog</t>
  </si>
  <si>
    <t>Zen Man</t>
  </si>
  <si>
    <t>Zen Noir</t>
  </si>
  <si>
    <t>Zen-ma</t>
  </si>
  <si>
    <t>Zena</t>
  </si>
  <si>
    <t>Zena pro tri muze</t>
  </si>
  <si>
    <t>Zena s krajolikom</t>
  </si>
  <si>
    <t>Zena sa slomljenim nosem</t>
  </si>
  <si>
    <t>Zenabel</t>
  </si>
  <si>
    <t>Zenaida</t>
  </si>
  <si>
    <t>Zenda</t>
  </si>
  <si>
    <t>Zendegi va digar hich</t>
  </si>
  <si>
    <t>Zendegi-e Khosousi-e Agha Va Khanom-e Mim</t>
  </si>
  <si>
    <t>Zendehbad khaleh</t>
  </si>
  <si>
    <t>Zengin mutfagi</t>
  </si>
  <si>
    <t>Zeni no toreru otoko</t>
  </si>
  <si>
    <t>Zenica</t>
  </si>
  <si>
    <t>Zenigata Heiji</t>
  </si>
  <si>
    <t>Zenith</t>
  </si>
  <si>
    <t>Zenitram</t>
  </si>
  <si>
    <t>Zenka mono</t>
  </si>
  <si>
    <t>Zenka onna: koroshi-bushi</t>
  </si>
  <si>
    <t>Zenkai no uta</t>
  </si>
  <si>
    <t>Zenkai tokudashi shimai</t>
  </si>
  <si>
    <t>Zennar el nar</t>
  </si>
  <si>
    <t>Zenne Dancer</t>
  </si>
  <si>
    <t>Zennin no joken</t>
  </si>
  <si>
    <t>Zeno: Kagiri Naki Ai Ni</t>
  </si>
  <si>
    <t>Zenobia</t>
  </si>
  <si>
    <t>Zenshin to koyubi</t>
  </si>
  <si>
    <t>Zentai</t>
  </si>
  <si>
    <t>Zeny v pokuseni</t>
  </si>
  <si>
    <t>Zenzen daijobu</t>
  </si>
  <si>
    <t>Zephyr</t>
  </si>
  <si>
    <t>Zephyr Springs</t>
  </si>
  <si>
    <t>Zeppeki no ue no toranpetto</t>
  </si>
  <si>
    <t>Zeppelin</t>
  </si>
  <si>
    <t>Zeppelin!</t>
  </si>
  <si>
    <t>Zeppo: Sinners from Beyond the Moon!</t>
  </si>
  <si>
    <t>Zer To Pidhan Jani Jani</t>
  </si>
  <si>
    <t>Zerkala</t>
  </si>
  <si>
    <t>Zerkalnye voyny. Otrazhenie pervoe</t>
  </si>
  <si>
    <t>Zerkalo</t>
  </si>
  <si>
    <t>Zerkalo dlya geroya</t>
  </si>
  <si>
    <t>Zero</t>
  </si>
  <si>
    <t>Zero (V)</t>
  </si>
  <si>
    <t>Zero (II)</t>
  </si>
  <si>
    <t>Zero (III)</t>
  </si>
  <si>
    <t>Zero 2</t>
  </si>
  <si>
    <t>Zero Bridge</t>
  </si>
  <si>
    <t>Zero Charisma</t>
  </si>
  <si>
    <t>Zero City</t>
  </si>
  <si>
    <t>Zero Cool</t>
  </si>
  <si>
    <t>Zero Crash</t>
  </si>
  <si>
    <t>Zero Dark Thirty</t>
  </si>
  <si>
    <t>Zero Day</t>
  </si>
  <si>
    <t>Zero Effect</t>
  </si>
  <si>
    <t>Zero Hour</t>
  </si>
  <si>
    <t>Zero Hour!</t>
  </si>
  <si>
    <t>Zero Motivation</t>
  </si>
  <si>
    <t>Zero One</t>
  </si>
  <si>
    <t>Zero Patience</t>
  </si>
  <si>
    <t>Zero Prospect</t>
  </si>
  <si>
    <t>Zero Tolerance</t>
  </si>
  <si>
    <t>Zero Tolerance (II)</t>
  </si>
  <si>
    <t>Zero in condotta</t>
  </si>
  <si>
    <t>Zero in the System</t>
  </si>
  <si>
    <t>Zero in the Universe</t>
  </si>
  <si>
    <t>Zero to Sixty</t>
  </si>
  <si>
    <t>Zero. Alyvine Lietuva</t>
  </si>
  <si>
    <t>Zeroka no onna: Akai wappa</t>
  </si>
  <si>
    <t>Zerophilia</t>
  </si>
  <si>
    <t>Zerosen moyu</t>
  </si>
  <si>
    <t>Zerosome</t>
  </si>
  <si>
    <t>Zeroville</t>
  </si>
  <si>
    <t>Zerpes</t>
  </si>
  <si>
    <t>Zerrumpelt Herz</t>
  </si>
  <si>
    <t>Zert</t>
  </si>
  <si>
    <t>Zerwane cumy</t>
  </si>
  <si>
    <t>Zerwany</t>
  </si>
  <si>
    <t>Zerwany most</t>
  </si>
  <si>
    <t>Zesht o ziba</t>
  </si>
  <si>
    <t>Zestoke godine</t>
  </si>
  <si>
    <t>Zestrea</t>
  </si>
  <si>
    <t>Zestrea domnitei Ralu</t>
  </si>
  <si>
    <t>Zeta One</t>
  </si>
  <si>
    <t>Zetsurin ama: Shimari-gai</t>
  </si>
  <si>
    <t>Zettl</t>
  </si>
  <si>
    <t>Zeus (II)</t>
  </si>
  <si>
    <t>Zeus and Roxanne</t>
  </si>
  <si>
    <t>Zeus le chat</t>
  </si>
  <si>
    <t>Zeusu no houtei</t>
  </si>
  <si>
    <t>Zeven jongens en 'n ouwe schuit</t>
  </si>
  <si>
    <t>Zeven zonden</t>
  </si>
  <si>
    <t>Zew morza</t>
  </si>
  <si>
    <t>Zeyda and the Hitman</t>
  </si>
  <si>
    <t>Zeyregefet Embaba</t>
  </si>
  <si>
    <t>Zezowate szczescie</t>
  </si>
  <si>
    <t>Zg80</t>
  </si>
  <si>
    <t>Zgodba ki je ni</t>
  </si>
  <si>
    <t>Zgodbe iz sekreta</t>
  </si>
  <si>
    <t>Zgorszenie publiczne</t>
  </si>
  <si>
    <t>Zgvis biliki</t>
  </si>
  <si>
    <t>Zgvis shvilebi</t>
  </si>
  <si>
    <t>Zha dian na fu</t>
  </si>
  <si>
    <t>Zha lai nuo er</t>
  </si>
  <si>
    <t>Zhai Nan Zong Dong Yuan</t>
  </si>
  <si>
    <t>Zhai bian</t>
  </si>
  <si>
    <t>Zhaleika</t>
  </si>
  <si>
    <t>Zhaloba</t>
  </si>
  <si>
    <t>Zhamkete yot or</t>
  </si>
  <si>
    <t>Zhan Guo</t>
  </si>
  <si>
    <t>Zhan jing tang</t>
  </si>
  <si>
    <t>Zhan lang</t>
  </si>
  <si>
    <t>Zhan long</t>
  </si>
  <si>
    <t>Zhan long zai ye</t>
  </si>
  <si>
    <t>Zhan shen</t>
  </si>
  <si>
    <t>Zhan shen chuan shuo</t>
  </si>
  <si>
    <t>Zhan shen tan</t>
  </si>
  <si>
    <t>Zhan shi yan dao</t>
  </si>
  <si>
    <t>Zhan zheng qian xi</t>
  </si>
  <si>
    <t>Zhan. gu</t>
  </si>
  <si>
    <t>Zhang San Feng du chuang Shao Lin</t>
  </si>
  <si>
    <t>Zhang bei</t>
  </si>
  <si>
    <t>Zhang da cheng ren</t>
  </si>
  <si>
    <t>Zhang men ren</t>
  </si>
  <si>
    <t>Zhang wu shuang</t>
  </si>
  <si>
    <t>Zhang zhen jiang gu shi zhi gui mi xin qiao</t>
  </si>
  <si>
    <t>Zhangak tal</t>
  </si>
  <si>
    <t>Zhantai</t>
  </si>
  <si>
    <t>Zhao lang ru she</t>
  </si>
  <si>
    <t>Zhao le</t>
  </si>
  <si>
    <t>Zhao shi gu er</t>
  </si>
  <si>
    <t>Zhara</t>
  </si>
  <si>
    <t>Zharkoye leto v Kabule</t>
  </si>
  <si>
    <t>Zhavoronki priletayut pervymi</t>
  </si>
  <si>
    <t>Zhavoronok</t>
  </si>
  <si>
    <t>Zhayre</t>
  </si>
  <si>
    <t>Zhazhda</t>
  </si>
  <si>
    <t>Zhazhda nad ruchyom</t>
  </si>
  <si>
    <t>Zhdem tebya, paren...</t>
  </si>
  <si>
    <t>Zhdi menya</t>
  </si>
  <si>
    <t>Zhdi menya, Anna</t>
  </si>
  <si>
    <t>Zhdite menya, ostrova!</t>
  </si>
  <si>
    <t>Zhe jian chuan ji</t>
  </si>
  <si>
    <t>Zhelaniye</t>
  </si>
  <si>
    <t>Zhelaniye lyubvi</t>
  </si>
  <si>
    <t>Zhelayu uspekha</t>
  </si>
  <si>
    <t>Zheleznaya doroga</t>
  </si>
  <si>
    <t>Zheleznoye pole</t>
  </si>
  <si>
    <t>Zheleznyy potok</t>
  </si>
  <si>
    <t>Zhen Xin Hua Da Mao Xian</t>
  </si>
  <si>
    <t>Zhen ai 100 tian</t>
  </si>
  <si>
    <t>Zhen bian gui ying</t>
  </si>
  <si>
    <t>Zhen jia jin hu die</t>
  </si>
  <si>
    <t>Zhen jia qian jin</t>
  </si>
  <si>
    <t>Zhen jia yin yuan</t>
  </si>
  <si>
    <t>Zhen tou</t>
  </si>
  <si>
    <t>Zhen xin hua</t>
  </si>
  <si>
    <t>Zhen zhu lei</t>
  </si>
  <si>
    <t>Zhena dlya metrdotelya</t>
  </si>
  <si>
    <t>Zhena kerosinshchika</t>
  </si>
  <si>
    <t>Zhena za Monasi</t>
  </si>
  <si>
    <t>Zhenatyy kholostyak</t>
  </si>
  <si>
    <t>Zheng gu wang</t>
  </si>
  <si>
    <t>Zheng hong qi xia</t>
  </si>
  <si>
    <t>Zheng hun qi shi</t>
  </si>
  <si>
    <t>Zheng pai xiang jiao ju le bu</t>
  </si>
  <si>
    <t>Zheng qing kuang ai</t>
  </si>
  <si>
    <t>Zheng rong ri ji</t>
  </si>
  <si>
    <t>Zhenikh i nevesta</t>
  </si>
  <si>
    <t>Zhenikh iz Mayami</t>
  </si>
  <si>
    <t>Zhenitba</t>
  </si>
  <si>
    <t>Zhenitba Balzaminova</t>
  </si>
  <si>
    <t>Zhenshchin obizhat ne rekomenduyetsya</t>
  </si>
  <si>
    <t>Zhenshchina</t>
  </si>
  <si>
    <t>Zhenshchina dnya</t>
  </si>
  <si>
    <t>Zhenshchina i chetvero yeyo muzhchin</t>
  </si>
  <si>
    <t>Zhenshchina v belom</t>
  </si>
  <si>
    <t>Zhenshchina v more</t>
  </si>
  <si>
    <t>Zhenshchiny shutyat vseryoz</t>
  </si>
  <si>
    <t>Zhenskaya intuitsiya</t>
  </si>
  <si>
    <t>Zhenskaya intuitsiya 2</t>
  </si>
  <si>
    <t>Zhenskaya rol</t>
  </si>
  <si>
    <t>Zhenskaya sobstvennost</t>
  </si>
  <si>
    <t>Zhenskie slyozy</t>
  </si>
  <si>
    <t>Zhenskiy den</t>
  </si>
  <si>
    <t>Zhenskiye radosti i pechali</t>
  </si>
  <si>
    <t>Zhenya, Zhenechka i 'Katyusha'</t>
  </si>
  <si>
    <t>Zherebyonok</t>
  </si>
  <si>
    <t>Zheruiyk</t>
  </si>
  <si>
    <t>Zhest</t>
  </si>
  <si>
    <t>Zhestkoe vremya</t>
  </si>
  <si>
    <t>Zhestok i nevinen</t>
  </si>
  <si>
    <t>Zhestokiy romans</t>
  </si>
  <si>
    <t>Zhestokost</t>
  </si>
  <si>
    <t>Zhi fa xian feng</t>
  </si>
  <si>
    <t>Zhi fan ye mao</t>
  </si>
  <si>
    <t>Zhi fen shuang xiong</t>
  </si>
  <si>
    <t>Zhi fu you huo er di xia fa ting</t>
  </si>
  <si>
    <t>Zhi jian de zhong liang</t>
  </si>
  <si>
    <t>Zhi qi</t>
  </si>
  <si>
    <t>Zhi qu wei hu shan</t>
  </si>
  <si>
    <t>Zhi sha</t>
  </si>
  <si>
    <t>Zhi shi huo tui</t>
  </si>
  <si>
    <t>Zhi wo men zhong jiang shi qu de qing chun</t>
  </si>
  <si>
    <t>Zhi ye da zei</t>
  </si>
  <si>
    <t>Zhi zhu nu</t>
  </si>
  <si>
    <t>Zhi zhuan yi jian</t>
  </si>
  <si>
    <t>Zhi zi hua kai</t>
  </si>
  <si>
    <t>Zhi zun ji zhuang yuan cai</t>
  </si>
  <si>
    <t>Zhi zun shen tou</t>
  </si>
  <si>
    <t>Zhi zun te jing</t>
  </si>
  <si>
    <t>Zhi zun wu shang</t>
  </si>
  <si>
    <t>Zhifen shichang</t>
  </si>
  <si>
    <t>Zhigrana</t>
  </si>
  <si>
    <t>Zhil-byl Pyotr</t>
  </si>
  <si>
    <t>Zhil-byl doktor</t>
  </si>
  <si>
    <t>Zhila-byla devochka</t>
  </si>
  <si>
    <t>Zhila-byla odna baba</t>
  </si>
  <si>
    <t>Zhili-byli starik so starukhoy</t>
  </si>
  <si>
    <t>Zhisel v 3D</t>
  </si>
  <si>
    <t>Zhit</t>
  </si>
  <si>
    <t>Zhit po-svoyemu</t>
  </si>
  <si>
    <t>Zhitiye Aleksandra Nevskogo</t>
  </si>
  <si>
    <t>Zhitiye i vozneseniye Yurasya Bratchika</t>
  </si>
  <si>
    <t>Zhivaya raduga</t>
  </si>
  <si>
    <t>Zhivaya voda</t>
  </si>
  <si>
    <t>Zhivi i pomni</t>
  </si>
  <si>
    <t>Zhivite v radosti</t>
  </si>
  <si>
    <t>Zhivot do poiskvane</t>
  </si>
  <si>
    <t>Zhivotut si teche tiho...</t>
  </si>
  <si>
    <t>Zhivoy</t>
  </si>
  <si>
    <t>Zhivoy trup</t>
  </si>
  <si>
    <t>Zhivye i myortvye</t>
  </si>
  <si>
    <t>Zhivyot takoy paren</t>
  </si>
  <si>
    <t>Zhixi</t>
  </si>
  <si>
    <t>Zhizn i priklyucheniya chetyrekh druzei 1. Zakadychnye vragi. 2. Nachalo puti.</t>
  </si>
  <si>
    <t>Zhizn i priklyucheniya chetyrekh druzei 3. Igra s ognem. 4. Kot v meshke.</t>
  </si>
  <si>
    <t>Zhizn i priklyucheniya chetyrekh druzei 5. Kot Semafor 6. Neznakomtsy</t>
  </si>
  <si>
    <t>Zhizn i priklyucheniya chetyrekh druzei 7. Sledstvie vedet Semafor 8. Podvig Varkhata</t>
  </si>
  <si>
    <t>Zhizn i udivitelnye priklyucheniya Robinzona Kruzo</t>
  </si>
  <si>
    <t>Zhizn kuvyrkom</t>
  </si>
  <si>
    <t>Zhizn moya - armiya</t>
  </si>
  <si>
    <t>Zhizn na polnyj hod</t>
  </si>
  <si>
    <t>Zhizn po limitu</t>
  </si>
  <si>
    <t>Zhizn s idiotom</t>
  </si>
  <si>
    <t>Zhizn za zhizn</t>
  </si>
  <si>
    <t>Zhmurki</t>
  </si>
  <si>
    <t>Zhnetsy</t>
  </si>
  <si>
    <t>Zhong Guo fa shu</t>
  </si>
  <si>
    <t>Zhong Guo long</t>
  </si>
  <si>
    <t>Zhong Guo quan</t>
  </si>
  <si>
    <t>Zhong Guo xie shu (Fu fa qi bing dou mo nu)</t>
  </si>
  <si>
    <t>Zhong Guo zui hou yi ge tai jian</t>
  </si>
  <si>
    <t>Zhong Hua jing hua</t>
  </si>
  <si>
    <t>Zhong Hua nu er</t>
  </si>
  <si>
    <t>Zhong Ji Da Mao Xian</t>
  </si>
  <si>
    <t>Zhong Kou Wei</t>
  </si>
  <si>
    <t>Zhong Kui fu mo: Xue yao mo ling</t>
  </si>
  <si>
    <t>Zhong Nan Hai bao biao</t>
  </si>
  <si>
    <t>Zhong Qing yi ao</t>
  </si>
  <si>
    <t>Zhong gui</t>
  </si>
  <si>
    <t>Zhong guo chao ren</t>
  </si>
  <si>
    <t>Zhong guo guai tan</t>
  </si>
  <si>
    <t>Zhong guo tie ren</t>
  </si>
  <si>
    <t>Zhong hua ying xiong</t>
  </si>
  <si>
    <t>Zhong hua zhan shi</t>
  </si>
  <si>
    <t>Zhong hua zhang fu</t>
  </si>
  <si>
    <t>Zhong jian jing wu men</t>
  </si>
  <si>
    <t>Zhong jin shu</t>
  </si>
  <si>
    <t>Zhong kui jia mei</t>
  </si>
  <si>
    <t>Zhong kui niang zi</t>
  </si>
  <si>
    <t>Zhong lie Jing wu men</t>
  </si>
  <si>
    <t>Zhong lie tu</t>
  </si>
  <si>
    <t>Zhong qing ai qing gan jue</t>
  </si>
  <si>
    <t>Zhong tai quan tan sheng si zhan</t>
  </si>
  <si>
    <t>Zhong xie</t>
  </si>
  <si>
    <t>Zhong yi men</t>
  </si>
  <si>
    <t>Zhong yi qun ying</t>
  </si>
  <si>
    <t>Zhong yi zhi jia</t>
  </si>
  <si>
    <t>Zhong yuan biao ju</t>
  </si>
  <si>
    <t>Zhong yuan yi dian hong</t>
  </si>
  <si>
    <t>Zhongji ximen</t>
  </si>
  <si>
    <t>Zhou En Lai De Si Ge Zhou Ye</t>
  </si>
  <si>
    <t>Zhou Enlai</t>
  </si>
  <si>
    <t>Zhou Yu de huo che</t>
  </si>
  <si>
    <t>Zhou mo qing ren</t>
  </si>
  <si>
    <t>Zhrebiy</t>
  </si>
  <si>
    <t>Zhrebiyat</t>
  </si>
  <si>
    <t>Zhu Fu</t>
  </si>
  <si>
    <t>Zhu Hong Wu</t>
  </si>
  <si>
    <t>Zhu Jiang da feng bao</t>
  </si>
  <si>
    <t>Zhu ba da lian meng</t>
  </si>
  <si>
    <t>Zhu fu ren</t>
  </si>
  <si>
    <t>Zhu ge bo chuan qi</t>
  </si>
  <si>
    <t>Zhu guang bao qi</t>
  </si>
  <si>
    <t>Zhu jian shao nian</t>
  </si>
  <si>
    <t>Zhu li ye</t>
  </si>
  <si>
    <t>Zhu nu sa liu fang</t>
  </si>
  <si>
    <t>Zhu rou rong</t>
  </si>
  <si>
    <t>Zhu zai xie lei</t>
  </si>
  <si>
    <t>Zhuang ban feng liu</t>
  </si>
  <si>
    <t>Zhuang dao zheng</t>
  </si>
  <si>
    <t>Zhuang ju zai yu Niu gan yan</t>
  </si>
  <si>
    <t>Zhuang shi duan bi</t>
  </si>
  <si>
    <t>Zhuang yuan ji di</t>
  </si>
  <si>
    <t>Zhui hun san</t>
  </si>
  <si>
    <t>Zhui ji</t>
  </si>
  <si>
    <t>Zhui ji 8 yue 15</t>
  </si>
  <si>
    <t>Zhui lie</t>
  </si>
  <si>
    <t>Zhui long</t>
  </si>
  <si>
    <t>Zhui ma lao</t>
  </si>
  <si>
    <t>Zhui ming qiang</t>
  </si>
  <si>
    <t>Zhui nan zi</t>
  </si>
  <si>
    <t>Zhui nu zhai</t>
  </si>
  <si>
    <t>Zhui nui zi 95: Zhi qi meng</t>
  </si>
  <si>
    <t>Zhui qiu zhui qiu</t>
  </si>
  <si>
    <t>Zhui ri</t>
  </si>
  <si>
    <t>Zhui ying</t>
  </si>
  <si>
    <t>Zhui ziong ji</t>
  </si>
  <si>
    <t>Zhui zong</t>
  </si>
  <si>
    <t>Zhujiang lei</t>
  </si>
  <si>
    <t>Zhuliki</t>
  </si>
  <si>
    <t>Zhuo gui da shi</t>
  </si>
  <si>
    <t>Zhuo gui he jia huan</t>
  </si>
  <si>
    <t>Zhuo shu ji</t>
  </si>
  <si>
    <t>Zhuo yao ji</t>
  </si>
  <si>
    <t>Zhuravl v nebe</t>
  </si>
  <si>
    <t>Zhuravushka</t>
  </si>
  <si>
    <t>Zhurnalist</t>
  </si>
  <si>
    <t>Zhyoltyy karlik</t>
  </si>
  <si>
    <t>Zhyoshya</t>
  </si>
  <si>
    <t>Zi Zhai</t>
  </si>
  <si>
    <t>Zi chai ji</t>
  </si>
  <si>
    <t>Zi dan chu zu</t>
  </si>
  <si>
    <t>Zi dan kuang biao</t>
  </si>
  <si>
    <t>Zi gu ying xiong chu shao nian</t>
  </si>
  <si>
    <t>Zi hap chong si: Gung sam</t>
  </si>
  <si>
    <t>Zi hudie</t>
  </si>
  <si>
    <t>Zi jin biao</t>
  </si>
  <si>
    <t>Zi mei hua</t>
  </si>
  <si>
    <t>Zi mei qing chou</t>
  </si>
  <si>
    <t>Zi mei qu</t>
  </si>
  <si>
    <t>Zi you men shen</t>
  </si>
  <si>
    <t>Zi yu feng bao</t>
  </si>
  <si>
    <t>Zi yu zi le</t>
  </si>
  <si>
    <t>Zi yue shi si xing ye</t>
  </si>
  <si>
    <t>Zi zeon mou soeng II - Wing baa tin haa</t>
  </si>
  <si>
    <t>Zi'ab la ta'kol al lahm</t>
  </si>
  <si>
    <t>Ziafat</t>
  </si>
  <si>
    <t>Ziarno prawdy</t>
  </si>
  <si>
    <t>Ziba</t>
  </si>
  <si>
    <t>Zibahkhana</t>
  </si>
  <si>
    <t>Zid</t>
  </si>
  <si>
    <t>Ziddi</t>
  </si>
  <si>
    <t>Zidul</t>
  </si>
  <si>
    <t>Ziegfeld Follies</t>
  </si>
  <si>
    <t>Ziegfeld Girl</t>
  </si>
  <si>
    <t>Zieh dich aus, Puppe</t>
  </si>
  <si>
    <t>Ziel in den Wolken</t>
  </si>
  <si>
    <t>Zielone kasztany</t>
  </si>
  <si>
    <t>Zielone lata</t>
  </si>
  <si>
    <t>Zielscheiben</t>
  </si>
  <si>
    <t>Ziemassvetku jampadracis</t>
  </si>
  <si>
    <t>Ziemia</t>
  </si>
  <si>
    <t>Ziemia obiecana</t>
  </si>
  <si>
    <t>Zift</t>
  </si>
  <si>
    <t>Zig Zag</t>
  </si>
  <si>
    <t>Zig Zag Story</t>
  </si>
  <si>
    <t>Zig Zig</t>
  </si>
  <si>
    <t>Zig-zag</t>
  </si>
  <si>
    <t>Zigeunerbaron</t>
  </si>
  <si>
    <t>Zigmund Kolosovskiy</t>
  </si>
  <si>
    <t>Zigortzaileak</t>
  </si>
  <si>
    <t>Zigs</t>
  </si>
  <si>
    <t>Zigzag</t>
  </si>
  <si>
    <t>Zigzag udachi</t>
  </si>
  <si>
    <t>Zihron Devarim</t>
  </si>
  <si>
    <t>Zikina dinastija</t>
  </si>
  <si>
    <t>Zila Ghaziabad</t>
  </si>
  <si>
    <t>Zile de vara</t>
  </si>
  <si>
    <t>Zileia</t>
  </si>
  <si>
    <t>Ziletky</t>
  </si>
  <si>
    <t>Zillaman</t>
  </si>
  <si>
    <t>Zille und ick</t>
  </si>
  <si>
    <t>Zim and Co.</t>
  </si>
  <si>
    <t>Zima mertvetsov. Metelitsa</t>
  </si>
  <si>
    <t>Zimatar</t>
  </si>
  <si>
    <t>Zimbabwe</t>
  </si>
  <si>
    <t>Zimmer 13</t>
  </si>
  <si>
    <t>Zimmer 34</t>
  </si>
  <si>
    <t>Zimmer 36</t>
  </si>
  <si>
    <t>Zimmer Feri</t>
  </si>
  <si>
    <t>Zimmer Feri 2.</t>
  </si>
  <si>
    <t>Zimneye utro</t>
  </si>
  <si>
    <t>Zimniy put</t>
  </si>
  <si>
    <t>Zimniy roman</t>
  </si>
  <si>
    <t>Zimniy vecher v Gagrakh</t>
  </si>
  <si>
    <t>Zimnyaya vishnya</t>
  </si>
  <si>
    <t>Zimnyaya vishnya 2</t>
  </si>
  <si>
    <t>Zimorodok</t>
  </si>
  <si>
    <t>Zimovanje u Jakobsfeldu</t>
  </si>
  <si>
    <t>Zimowy zmierzch</t>
  </si>
  <si>
    <t>Zimy ne budet</t>
  </si>
  <si>
    <t>Zimzum</t>
  </si>
  <si>
    <t>Zin yeung sam bo</t>
  </si>
  <si>
    <t>Zin'naariya!</t>
  </si>
  <si>
    <t>Zina</t>
  </si>
  <si>
    <t>Zina-Zinulya</t>
  </si>
  <si>
    <t>Zinat</t>
  </si>
  <si>
    <t>Zincir</t>
  </si>
  <si>
    <t>Zincirbozan</t>
  </si>
  <si>
    <t>Zinda</t>
  </si>
  <si>
    <t>Zinda Bhaag</t>
  </si>
  <si>
    <t>Zinda Laash</t>
  </si>
  <si>
    <t>Zindagi 50 50</t>
  </si>
  <si>
    <t>Zindagi Na Milegi Dobara</t>
  </si>
  <si>
    <t>Zindagi Tere Naam</t>
  </si>
  <si>
    <t>Zindagi Zindabad</t>
  </si>
  <si>
    <t>Zindeeq</t>
  </si>
  <si>
    <t>Zindy, el fugitivo de los pantanos</t>
  </si>
  <si>
    <t>Zingara</t>
  </si>
  <si>
    <t>Zingo</t>
  </si>
  <si>
    <t>Zinuk BaAlia</t>
  </si>
  <si>
    <t>Zinvorn u pighe</t>
  </si>
  <si>
    <t>Zinzana</t>
  </si>
  <si>
    <t>Zion</t>
  </si>
  <si>
    <t>Zion Ve Ahav</t>
  </si>
  <si>
    <t>Zipacna: A Fable of Foibles and Twilight</t>
  </si>
  <si>
    <t>Zipang Punk</t>
  </si>
  <si>
    <t>Zipi y Zape y el club de la canica</t>
  </si>
  <si>
    <t>Zipper</t>
  </si>
  <si>
    <t>Zipperface</t>
  </si>
  <si>
    <t>Zippo</t>
  </si>
  <si>
    <t>Zir-e Derakht-e Holou</t>
  </si>
  <si>
    <t>Zir-e noor-e maah</t>
  </si>
  <si>
    <t>Zir-e poost-e shab</t>
  </si>
  <si>
    <t>Zir-e poost-e shahr</t>
  </si>
  <si>
    <t>Zirafa v okne</t>
  </si>
  <si>
    <t>Zire darakhatan zeyton</t>
  </si>
  <si>
    <t>Ziri</t>
  </si>
  <si>
    <t>Zirkus Palestina</t>
  </si>
  <si>
    <t>Zirkus Renz</t>
  </si>
  <si>
    <t>Zirkus Saran</t>
  </si>
  <si>
    <t>Zirkuskinder</t>
  </si>
  <si>
    <t>Zirneklis</t>
  </si>
  <si>
    <t>Zirri - Das Wolkenschaf</t>
  </si>
  <si>
    <t>Zirzami</t>
  </si>
  <si>
    <t>Zis Boom Bah</t>
  </si>
  <si>
    <t>Zischke</t>
  </si>
  <si>
    <t>Zise gia tin agapi mas</t>
  </si>
  <si>
    <t>Ziteitai drakos</t>
  </si>
  <si>
    <t>Ziteitai epeigontos gabros</t>
  </si>
  <si>
    <t>Ziteitai pseftis</t>
  </si>
  <si>
    <t>Ziteitai timios</t>
  </si>
  <si>
    <t>Zitianos tis Agapis</t>
  </si>
  <si>
    <t>Zitima zois kai thanatou</t>
  </si>
  <si>
    <t>Zito i trella</t>
  </si>
  <si>
    <t>Zitontas tin tyhi sta xena</t>
  </si>
  <si>
    <t>Zitountai gabroi me proika</t>
  </si>
  <si>
    <t>Zitra se bude</t>
  </si>
  <si>
    <t>Zits</t>
  </si>
  <si>
    <t>Zitti e mosca</t>
  </si>
  <si>
    <t>Ziva istina</t>
  </si>
  <si>
    <t>Ziveti kao sav normalan svet</t>
  </si>
  <si>
    <t>Zivi bili pa vidjeli</t>
  </si>
  <si>
    <t>Zivi i mrtvi</t>
  </si>
  <si>
    <t>Zivjece ovaj narod</t>
  </si>
  <si>
    <t>Zivjeti od ljubavi</t>
  </si>
  <si>
    <t>Zivot a neobycejna dobrodruzstvi vojaka Ivana Conkina</t>
  </si>
  <si>
    <t>Zivot bez kytary</t>
  </si>
  <si>
    <t>Zivot i smrt porno bande</t>
  </si>
  <si>
    <t>Zivot je cudo</t>
  </si>
  <si>
    <t>Zivot je lep</t>
  </si>
  <si>
    <t>Zivot je masovna pojava</t>
  </si>
  <si>
    <t>Zivot je nas</t>
  </si>
  <si>
    <t>Zivot je pes</t>
  </si>
  <si>
    <t>Zivot je truba</t>
  </si>
  <si>
    <t>Zivot pro Jana Kaspara</t>
  </si>
  <si>
    <t>Zivot radnika</t>
  </si>
  <si>
    <t>Zivot sa stricem</t>
  </si>
  <si>
    <t>Ziye</t>
  </si>
  <si>
    <t>Zjednoczone stany milosci</t>
  </si>
  <si>
    <t>Zkouska pokracuje</t>
  </si>
  <si>
    <t>Zlatna levica - Prica o Radivoju Koracu</t>
  </si>
  <si>
    <t>Zlatna pracka</t>
  </si>
  <si>
    <t>Zlatnata reka</t>
  </si>
  <si>
    <t>Zlatne caklje</t>
  </si>
  <si>
    <t>Zlatne godine</t>
  </si>
  <si>
    <t>Zlatniyat zab</t>
  </si>
  <si>
    <t>Zlaty pavouk</t>
  </si>
  <si>
    <t>Zlatye gory</t>
  </si>
  <si>
    <t>Zle pare</t>
  </si>
  <si>
    <t>Zlo</t>
  </si>
  <si>
    <t>Zlocin u skoli</t>
  </si>
  <si>
    <t>Zlom</t>
  </si>
  <si>
    <t>Zlota Mahmudia</t>
  </si>
  <si>
    <t>Zlota maska</t>
  </si>
  <si>
    <t>Zlote runo</t>
  </si>
  <si>
    <t>Zloto</t>
  </si>
  <si>
    <t>Zloty pociag</t>
  </si>
  <si>
    <t>Zloty srodek</t>
  </si>
  <si>
    <t>Zlovrednoye voskresenye</t>
  </si>
  <si>
    <t>Zloy dukh Yambuya</t>
  </si>
  <si>
    <t>Zlozor</t>
  </si>
  <si>
    <t>Zmajovini pangalozi</t>
  </si>
  <si>
    <t>Zman Avir</t>
  </si>
  <si>
    <t>Zmeelov</t>
  </si>
  <si>
    <t>Zmeinyy istochnik</t>
  </si>
  <si>
    <t>Zmey</t>
  </si>
  <si>
    <t>Zmory</t>
  </si>
  <si>
    <t>Zmruz oczy</t>
  </si>
  <si>
    <t>Znachor</t>
  </si>
  <si>
    <t>Znak Vechnosti</t>
  </si>
  <si>
    <t>Znak bedy</t>
  </si>
  <si>
    <t>Znaki na drodze</t>
  </si>
  <si>
    <t>Znaki zodiaku</t>
  </si>
  <si>
    <t>Znakomtes, Baluyev!</t>
  </si>
  <si>
    <t>Znamja kuzneca</t>
  </si>
  <si>
    <t>Znayu tolko ya</t>
  </si>
  <si>
    <t>Znedatsemuli angelozi</t>
  </si>
  <si>
    <t>Zneli dasatskisi</t>
  </si>
  <si>
    <t>Znicz olimpijski</t>
  </si>
  <si>
    <t>Znikad donikad</t>
  </si>
  <si>
    <t>Znoy</t>
  </si>
  <si>
    <t>Znoynyy iyul</t>
  </si>
  <si>
    <t>Zo gia ton erota</t>
  </si>
  <si>
    <t>Zo shou bo ji wang</t>
  </si>
  <si>
    <t>Zobaczymy sie w niedziele</t>
  </si>
  <si>
    <t>Zodiac</t>
  </si>
  <si>
    <t>Zodiac 12: Five Steps of Love</t>
  </si>
  <si>
    <t>Zodiac Land</t>
  </si>
  <si>
    <t>Zoe</t>
  </si>
  <si>
    <t>Zoe Gone</t>
  </si>
  <si>
    <t>Zoe.Misplaced</t>
  </si>
  <si>
    <t>Zoeken naar Eileen</t>
  </si>
  <si>
    <t>Zoetrope</t>
  </si>
  <si>
    <t>Zoey to the Max</t>
  </si>
  <si>
    <t>Zoff</t>
  </si>
  <si>
    <t>Zofia</t>
  </si>
  <si>
    <t>Zogi chiri margebelia</t>
  </si>
  <si>
    <t>Zohar</t>
  </si>
  <si>
    <t>Zohi Sdom</t>
  </si>
  <si>
    <t>Zohra: A Moroccan Fairy Tale</t>
  </si>
  <si>
    <t>Zoi</t>
  </si>
  <si>
    <t>Zoi gemati pono</t>
  </si>
  <si>
    <t>Zoi harisameni</t>
  </si>
  <si>
    <t>Zoi horis hamogelo</t>
  </si>
  <si>
    <t>Zoia Rukhadze</t>
  </si>
  <si>
    <t>Zokkomon</t>
  </si>
  <si>
    <t>Zoku Dojo Yaburi: Mondo Muyo</t>
  </si>
  <si>
    <t>Zoku Haikei Tenno Heika Sama</t>
  </si>
  <si>
    <t>Zoku Jirocho Fuji</t>
  </si>
  <si>
    <t>Zoku Satsujinhan Nanatsu no Kao: Kaiketsuhen</t>
  </si>
  <si>
    <t>Zoku Tokyo nagaremono - Umi wa makka na koi no iro</t>
  </si>
  <si>
    <t>Zoku Toseinin</t>
  </si>
  <si>
    <t>Zoku akutokui: Joi-hen</t>
  </si>
  <si>
    <t>Zoku hiroku onna ro</t>
  </si>
  <si>
    <t>Zoku lesbian no sekai: aibu</t>
  </si>
  <si>
    <t>Zoku onna no keisatsu</t>
  </si>
  <si>
    <t>Zoku otoko wa tsurai yo</t>
  </si>
  <si>
    <t>Zoku rokunin shimai</t>
  </si>
  <si>
    <t>Zoku shinobi no mono</t>
  </si>
  <si>
    <t>Zoku tameiki</t>
  </si>
  <si>
    <t>Zoku: Ai to makoto</t>
  </si>
  <si>
    <t>Zokubutsu zukan</t>
  </si>
  <si>
    <t>Zola</t>
  </si>
  <si>
    <t>Zola Jumped In</t>
  </si>
  <si>
    <t>Zolgot Hadma'ot Me'atzman</t>
  </si>
  <si>
    <t>Zolnierz zwyciestwa</t>
  </si>
  <si>
    <t>Zolotaya baba</t>
  </si>
  <si>
    <t>Zolotaya golova mstitelya</t>
  </si>
  <si>
    <t>Zolotaya golova na plakhe</t>
  </si>
  <si>
    <t>Zolotaya mina</t>
  </si>
  <si>
    <t>Zolotaya rechka</t>
  </si>
  <si>
    <t>Zolotaya rybka v gorode N</t>
  </si>
  <si>
    <t>Zolotaya shpaga</t>
  </si>
  <si>
    <t>Zolotaya tsep</t>
  </si>
  <si>
    <t>Zoloto</t>
  </si>
  <si>
    <t>Zolotoe dno</t>
  </si>
  <si>
    <t>Zolotoe sechenie</t>
  </si>
  <si>
    <t>Zolotoy klyuchik</t>
  </si>
  <si>
    <t>Zolotoy telyonok</t>
  </si>
  <si>
    <t>Zolotoye ozero</t>
  </si>
  <si>
    <t>Zolotoye runo</t>
  </si>
  <si>
    <t>Zolotye ogni</t>
  </si>
  <si>
    <t>Zolotye roga</t>
  </si>
  <si>
    <t>Zolotye tufelki</t>
  </si>
  <si>
    <t>Zolotyye yabloki</t>
  </si>
  <si>
    <t>Zolushka</t>
  </si>
  <si>
    <t>Zolushka 4x4. Vsyo nachinayetsya s zhelaniy</t>
  </si>
  <si>
    <t>Zombadings 1: Patayin sa shokot si Remington</t>
  </si>
  <si>
    <t>Zombeavers</t>
  </si>
  <si>
    <t>Zombex</t>
  </si>
  <si>
    <t>Zombi 2</t>
  </si>
  <si>
    <t>Zombi 3</t>
  </si>
  <si>
    <t>Zombi Apocalipsis Sensuale</t>
  </si>
  <si>
    <t>Zombi Holocaust</t>
  </si>
  <si>
    <t>Zombi apocalipsis sensuale 2: Zombis nazis en la yungla</t>
  </si>
  <si>
    <t>Zombi kampung pisang</t>
  </si>
  <si>
    <t>Zombibi</t>
  </si>
  <si>
    <t>Zombie '90: Extreme Pestilence</t>
  </si>
  <si>
    <t>Zombie A-Hole</t>
  </si>
  <si>
    <t>Zombie Abomination: The Italian Zombie Movie - Part 1</t>
  </si>
  <si>
    <t>Zombie Apocalypse: Redemption</t>
  </si>
  <si>
    <t>Zombie Atrocity: The Italian Zombie Movie - Part 2</t>
  </si>
  <si>
    <t>Zombie Bankers</t>
  </si>
  <si>
    <t>Zombie Beach</t>
  </si>
  <si>
    <t>Zombie Bite</t>
  </si>
  <si>
    <t>Zombie Bounty Hunter M.D.</t>
  </si>
  <si>
    <t>Zombie Boy</t>
  </si>
  <si>
    <t>Zombie Brigade</t>
  </si>
  <si>
    <t>Zombie Cats from Mars</t>
  </si>
  <si>
    <t>Zombie Chronicles: The Case Files</t>
  </si>
  <si>
    <t>Zombie Cop</t>
  </si>
  <si>
    <t>Zombie Dawn</t>
  </si>
  <si>
    <t>Zombie Dearest</t>
  </si>
  <si>
    <t>Zombie Death Camp</t>
  </si>
  <si>
    <t>Zombie Dollz</t>
  </si>
  <si>
    <t>Zombie Doomsday</t>
  </si>
  <si>
    <t>Zombie Driftwood</t>
  </si>
  <si>
    <t>Zombie Ed</t>
  </si>
  <si>
    <t>Zombie Epidemic</t>
  </si>
  <si>
    <t>Zombie F. Kennedy</t>
  </si>
  <si>
    <t>Zombie Farm</t>
  </si>
  <si>
    <t>Zombie Ferox 2</t>
  </si>
  <si>
    <t>Zombie Ferox 3</t>
  </si>
  <si>
    <t>Zombie Ferox Zero</t>
  </si>
  <si>
    <t>Zombie Film</t>
  </si>
  <si>
    <t>Zombie Graveyard</t>
  </si>
  <si>
    <t>Zombie Hamlet</t>
  </si>
  <si>
    <t>Zombie High</t>
  </si>
  <si>
    <t>Zombie Honeymoon</t>
  </si>
  <si>
    <t>Zombie Horror Fright Fest!</t>
  </si>
  <si>
    <t>Zombie Hunter</t>
  </si>
  <si>
    <t>Zombie Infection</t>
  </si>
  <si>
    <t>Zombie Island Massacre</t>
  </si>
  <si>
    <t>Zombie Isle</t>
  </si>
  <si>
    <t>Zombie Killer</t>
  </si>
  <si>
    <t>Zombie Killers from Another Planet</t>
  </si>
  <si>
    <t>Zombie Killers: Elephant's Graveyard</t>
  </si>
  <si>
    <t>Zombie Love</t>
  </si>
  <si>
    <t>Zombie Massacre</t>
  </si>
  <si>
    <t>Zombie Massacre 2: Reich of the Dead</t>
  </si>
  <si>
    <t>Zombie Mutation</t>
  </si>
  <si>
    <t>Zombie Nation</t>
  </si>
  <si>
    <t>Zombie Nightmare</t>
  </si>
  <si>
    <t>Zombie Ninjas vs Black Ops</t>
  </si>
  <si>
    <t>Zombie Pizza</t>
  </si>
  <si>
    <t>Zombie Punch</t>
  </si>
  <si>
    <t>Zombie Resurrection</t>
  </si>
  <si>
    <t>Zombie Sexy Girl</t>
  </si>
  <si>
    <t>Zombie Strippers</t>
  </si>
  <si>
    <t>Zombie TV</t>
  </si>
  <si>
    <t>Zombie Tag</t>
  </si>
  <si>
    <t>Zombie Town</t>
  </si>
  <si>
    <t>Zombie Town: The Movie</t>
  </si>
  <si>
    <t>Zombie Undead</t>
  </si>
  <si>
    <t>Zombie Virus</t>
  </si>
  <si>
    <t>Zombie Werewolves Attack!</t>
  </si>
  <si>
    <t>Zombie Women of Satan</t>
  </si>
  <si>
    <t>Zombie eXs</t>
  </si>
  <si>
    <t>Zombie ja Kummitusjuna</t>
  </si>
  <si>
    <t>Zombie on the Loose</t>
  </si>
  <si>
    <t>Zombie vs. Ninja</t>
  </si>
  <si>
    <t>ZombieSlackers</t>
  </si>
  <si>
    <t>Zombieapocalyptica</t>
  </si>
  <si>
    <t>Zombiechrist</t>
  </si>
  <si>
    <t>Zombiefied</t>
  </si>
  <si>
    <t>Zombieland</t>
  </si>
  <si>
    <t>Zombies</t>
  </si>
  <si>
    <t>Zombies Unleashed</t>
  </si>
  <si>
    <t>Zombies Vs. Strippers</t>
  </si>
  <si>
    <t>Zombies by Design</t>
  </si>
  <si>
    <t>Zombies from Outer Space</t>
  </si>
  <si>
    <t>Zombies in Hertford</t>
  </si>
  <si>
    <t>Zombies of Eureka</t>
  </si>
  <si>
    <t>Zombies of Mora Tau</t>
  </si>
  <si>
    <t>Zombies of the Dead</t>
  </si>
  <si>
    <t>Zombies of the Living Dead</t>
  </si>
  <si>
    <t>Zombies on Broadway</t>
  </si>
  <si>
    <t>Zombies vs. Joe Alien</t>
  </si>
  <si>
    <t>Zombiestad Gotland</t>
  </si>
  <si>
    <t>Zombiestock</t>
  </si>
  <si>
    <t>Zombieworld</t>
  </si>
  <si>
    <t>Zombified 3D</t>
  </si>
  <si>
    <t>Zombio</t>
  </si>
  <si>
    <t>Zomblies</t>
  </si>
  <si>
    <t>Zomer</t>
  </si>
  <si>
    <t>Zomercapriolen</t>
  </si>
  <si>
    <t>Zomerhitte</t>
  </si>
  <si>
    <t>Zompyre Rising</t>
  </si>
  <si>
    <t>Zompyres: Texas</t>
  </si>
  <si>
    <t>Zona Invadida</t>
  </si>
  <si>
    <t>Zona J</t>
  </si>
  <si>
    <t>Zona Lyube</t>
  </si>
  <si>
    <t>Zona V-2</t>
  </si>
  <si>
    <t>Zona Zamfirova</t>
  </si>
  <si>
    <t>Zona dla Australijczyka</t>
  </si>
  <si>
    <t>Zona i nie zona</t>
  </si>
  <si>
    <t>Zona roja</t>
  </si>
  <si>
    <t>Zona sur</t>
  </si>
  <si>
    <t>Zona turbulentnosti</t>
  </si>
  <si>
    <t>Zonad</t>
  </si>
  <si>
    <t>Zonbi asu</t>
  </si>
  <si>
    <t>Zonbi jieitai</t>
  </si>
  <si>
    <t>Zonbideo</t>
  </si>
  <si>
    <t>Zonder Zelda</t>
  </si>
  <si>
    <t>Zone 39</t>
  </si>
  <si>
    <t>Zone Troopers</t>
  </si>
  <si>
    <t>Zone libre</t>
  </si>
  <si>
    <t>Zone of the Dead</t>
  </si>
  <si>
    <t>Zone rouge</t>
  </si>
  <si>
    <t>Zong heng si hai</t>
  </si>
  <si>
    <t>Zong heng tian xia</t>
  </si>
  <si>
    <t>Zong pu shi</t>
  </si>
  <si>
    <t>Zong sheng</t>
  </si>
  <si>
    <t>Zong you yi tian zhuo dao ni</t>
  </si>
  <si>
    <t>Zoning</t>
  </si>
  <si>
    <t>Zonja nga qyteti</t>
  </si>
  <si>
    <t>Zonk!</t>
  </si>
  <si>
    <t>Zontik dlya novobrachnykh</t>
  </si>
  <si>
    <t>Zonzon</t>
  </si>
  <si>
    <t>Zoo</t>
  </si>
  <si>
    <t>Zoo Baby</t>
  </si>
  <si>
    <t>Zoo Radio</t>
  </si>
  <si>
    <t>Zoo School</t>
  </si>
  <si>
    <t>Zooey &amp; Adam</t>
  </si>
  <si>
    <t>Zooey</t>
  </si>
  <si>
    <t>Zookeeper</t>
  </si>
  <si>
    <t>Zoolander</t>
  </si>
  <si>
    <t>Zoolander 2</t>
  </si>
  <si>
    <t>Zoologiya</t>
  </si>
  <si>
    <t>Zoom</t>
  </si>
  <si>
    <t>Zoom - It's Always About Getting Closer</t>
  </si>
  <si>
    <t>Zoombies</t>
  </si>
  <si>
    <t>Zoomerne</t>
  </si>
  <si>
    <t>Zoop in Afrika</t>
  </si>
  <si>
    <t>Zoop in India</t>
  </si>
  <si>
    <t>Zoop in Zuid-Amerika</t>
  </si>
  <si>
    <t>Zoot Suit</t>
  </si>
  <si>
    <t>Zootopia</t>
  </si>
  <si>
    <t>Zora la vampira</t>
  </si>
  <si>
    <t>Zoran, il mio nipote scemo</t>
  </si>
  <si>
    <t>Zorawar</t>
  </si>
  <si>
    <t>Zorba</t>
  </si>
  <si>
    <t>Zorba il Buddha</t>
  </si>
  <si>
    <t>Zordon of Eltar</t>
  </si>
  <si>
    <t>Zorg and Andy</t>
  </si>
  <si>
    <t>Zori Parizha</t>
  </si>
  <si>
    <t>Zorikan lo sterminatore</t>
  </si>
  <si>
    <t>Zorion perfektua</t>
  </si>
  <si>
    <t>Zorka venera</t>
  </si>
  <si>
    <t>Zorla evlendik</t>
  </si>
  <si>
    <t>Zorn</t>
  </si>
  <si>
    <t>Zorrita: Passion's Avenger</t>
  </si>
  <si>
    <t>Zorro</t>
  </si>
  <si>
    <t>Zorro (II)</t>
  </si>
  <si>
    <t>Zorro Rides Again</t>
  </si>
  <si>
    <t>Zorro alla corte di Spagna</t>
  </si>
  <si>
    <t>Zorro and Scarlet Whip Revealed!</t>
  </si>
  <si>
    <t>Zorro contro Maciste</t>
  </si>
  <si>
    <t>Zorro e i tre moschettieri</t>
  </si>
  <si>
    <t>Zorro il cavaliere della vendetta</t>
  </si>
  <si>
    <t>Zorro il ribelle</t>
  </si>
  <si>
    <t>Zorro marchese di Navarra</t>
  </si>
  <si>
    <t>Zorro, the Avenger</t>
  </si>
  <si>
    <t>Zorro: The Gay Blade</t>
  </si>
  <si>
    <t>Zostane to medzi nami</t>
  </si>
  <si>
    <t>Zosya</t>
  </si>
  <si>
    <t>Zot Hi Ha'aretz</t>
  </si>
  <si>
    <t>Zotz!</t>
  </si>
  <si>
    <t>Zou chu wu yue</t>
  </si>
  <si>
    <t>Zou lao wei long</t>
  </si>
  <si>
    <t>Zou tou you lu</t>
  </si>
  <si>
    <t>Zou zhu qiao</t>
  </si>
  <si>
    <t>Zoufalci</t>
  </si>
  <si>
    <t>Zouhou qiang</t>
  </si>
  <si>
    <t>Zousa monahos, horis agapi</t>
  </si>
  <si>
    <t>Zouzou</t>
  </si>
  <si>
    <t>Zovi menya Dzhinn</t>
  </si>
  <si>
    <t>Zoya</t>
  </si>
  <si>
    <t>Zozo</t>
  </si>
  <si>
    <t>Zozulya s diplomom</t>
  </si>
  <si>
    <t>Zrak i Vrag</t>
  </si>
  <si>
    <t>Zsiguli</t>
  </si>
  <si>
    <t>Ztracenci</t>
  </si>
  <si>
    <t>Ztraceni v Mnichove</t>
  </si>
  <si>
    <t>Zu Befehl, Frau Feldwebel</t>
  </si>
  <si>
    <t>Zu Ji</t>
  </si>
  <si>
    <t>Zu dumm zum...</t>
  </si>
  <si>
    <t>Zu neuen Ufern</t>
  </si>
  <si>
    <t>Zu qi</t>
  </si>
  <si>
    <t>Zu zhou</t>
  </si>
  <si>
    <t>Zu zweit</t>
  </si>
  <si>
    <t>Zubaan</t>
  </si>
  <si>
    <t>Zubeidaa</t>
  </si>
  <si>
    <t>Zucchero, miele e peperoncino</t>
  </si>
  <si>
    <t>Zuckerbaby</t>
  </si>
  <si>
    <t>Zuckerbrot und Peitsche</t>
  </si>
  <si>
    <t>Zudov, vy uvoleny</t>
  </si>
  <si>
    <t>Zufallbringen</t>
  </si>
  <si>
    <t>Zuflucht</t>
  </si>
  <si>
    <t>Zug Nasui</t>
  </si>
  <si>
    <t>Zugzwang</t>
  </si>
  <si>
    <t>Zui ai</t>
  </si>
  <si>
    <t>Zui du fu ren xin</t>
  </si>
  <si>
    <t>Zui gui Zhang San</t>
  </si>
  <si>
    <t>Zui hao de shi guang</t>
  </si>
  <si>
    <t>Zui hou de ai, zui chu de ai</t>
  </si>
  <si>
    <t>Zui hou de gui zu</t>
  </si>
  <si>
    <t>Zui hou sheng li</t>
  </si>
  <si>
    <t>Zui hou tong die</t>
  </si>
  <si>
    <t>Zui hou yi zhan</t>
  </si>
  <si>
    <t>Zui jia bo sha</t>
  </si>
  <si>
    <t>Zui jia fu xing</t>
  </si>
  <si>
    <t>Zui jia pai dang</t>
  </si>
  <si>
    <t>Zui jia pai dang 2: Da xian shen tong</t>
  </si>
  <si>
    <t>Zui jia pai dang 3: Nv huang mi ling</t>
  </si>
  <si>
    <t>Zui jia pai dang 4: Qian li jiu chai po</t>
  </si>
  <si>
    <t>Zui jia sun you</t>
  </si>
  <si>
    <t>Zui jia sun you chuang qing guan</t>
  </si>
  <si>
    <t>Zui jia zei pai dang</t>
  </si>
  <si>
    <t>Zui jie nan peng you</t>
  </si>
  <si>
    <t>Zui quan</t>
  </si>
  <si>
    <t>Zui quan nu diao shou</t>
  </si>
  <si>
    <t>Zui sang mung sei: Wan Chai ji foo</t>
  </si>
  <si>
    <t>Zui she xiao zi</t>
  </si>
  <si>
    <t>Zui sheng meng si</t>
  </si>
  <si>
    <t>Zui xia Su Qi Er</t>
  </si>
  <si>
    <t>Zui xiang nian de ji jie</t>
  </si>
  <si>
    <t>Zui xiong</t>
  </si>
  <si>
    <t>Zui yao yuan de ju li</t>
  </si>
  <si>
    <t>Zui, wei xian ren wu</t>
  </si>
  <si>
    <t>Zukan ni nottenai mushi</t>
  </si>
  <si>
    <t>Zulaika</t>
  </si>
  <si>
    <t>Zulma en justice</t>
  </si>
  <si>
    <t>Zulo</t>
  </si>
  <si>
    <t>Zulu</t>
  </si>
  <si>
    <t>Zulu Dawn</t>
  </si>
  <si>
    <t>Zum Abschied Chrysanthemen</t>
  </si>
  <si>
    <t>Zum Beispiel Josef</t>
  </si>
  <si>
    <t>Zum Beispiel Sonja W.</t>
  </si>
  <si>
    <t>Zum Geburtstag</t>
  </si>
  <si>
    <t>Zum Teufel mit Harbolla</t>
  </si>
  <si>
    <t>Zum goldenen Anker</t>
  </si>
  <si>
    <t>Zum goldenen Ochsen</t>
  </si>
  <si>
    <t>Zum mak dik koo neung</t>
  </si>
  <si>
    <t>Zum zum zum - La canzone che mi passa per la testa</t>
  </si>
  <si>
    <t>Zuma</t>
  </si>
  <si>
    <t>Zuo Er</t>
  </si>
  <si>
    <t>Zuo ri de ji yi</t>
  </si>
  <si>
    <t>Zuo tou</t>
  </si>
  <si>
    <t>Zuo ye meng hun zhong</t>
  </si>
  <si>
    <t>Zuotian</t>
  </si>
  <si>
    <t>Zuppa di pesce</t>
  </si>
  <si>
    <t>Zuquillo Expres</t>
  </si>
  <si>
    <t>Zur</t>
  </si>
  <si>
    <t>Zur Chronik von Grieshuus</t>
  </si>
  <si>
    <t>Zurdo</t>
  </si>
  <si>
    <t>Zurek</t>
  </si>
  <si>
    <t>Zurich</t>
  </si>
  <si>
    <t>Zurka</t>
  </si>
  <si>
    <t>Zus &amp; zo</t>
  </si>
  <si>
    <t>Zusje</t>
  </si>
  <si>
    <t>Zuta</t>
  </si>
  <si>
    <t>Zutaboro</t>
  </si>
  <si>
    <t>Zuzanna i chlopcy</t>
  </si>
  <si>
    <t>Zuzu Angel</t>
  </si>
  <si>
    <t>Zvangutis</t>
  </si>
  <si>
    <t>Zvavta mkhareshi</t>
  </si>
  <si>
    <t>Zvejnieka dels</t>
  </si>
  <si>
    <t>Zvenenje v glavi</t>
  </si>
  <si>
    <t>Zvenigora</t>
  </si>
  <si>
    <t>Zveno</t>
  </si>
  <si>
    <t>Zver, vykhodyashchiy iz morya</t>
  </si>
  <si>
    <t>Zverinye Voiny</t>
  </si>
  <si>
    <t>Zverolovy</t>
  </si>
  <si>
    <t>Zvezda</t>
  </si>
  <si>
    <t>Zvezda i smert Khoakina Muryety</t>
  </si>
  <si>
    <t>Zvezda plenitelnogo schastya</t>
  </si>
  <si>
    <t>Zvezde ljubavi</t>
  </si>
  <si>
    <t>Zvezde su oci ratnika</t>
  </si>
  <si>
    <t>Zvezdi v kosite, salzi v ochite</t>
  </si>
  <si>
    <t>Zvezdica Zaspanka</t>
  </si>
  <si>
    <t>Zvezdopad</t>
  </si>
  <si>
    <t>Zvigenis kbili</t>
  </si>
  <si>
    <t>Zvizdan</t>
  </si>
  <si>
    <t>Zvizduk u osam</t>
  </si>
  <si>
    <t>Zvonyat, otkroyte dver</t>
  </si>
  <si>
    <t>Zvorykin-Muromets</t>
  </si>
  <si>
    <t>Zvuchi tam-tam!</t>
  </si>
  <si>
    <t>Zvyozdnaya komandirovka</t>
  </si>
  <si>
    <t>Zvyozdniy vors</t>
  </si>
  <si>
    <t>Zvyozdny inspektor</t>
  </si>
  <si>
    <t>Zvyozdochka moya nenaglyadnaya</t>
  </si>
  <si>
    <t>Zwaarmoedige verhalen voor bij de centrale verwarming</t>
  </si>
  <si>
    <t>Zware jongens</t>
  </si>
  <si>
    <t>Zwariowana noc</t>
  </si>
  <si>
    <t>Zwart water</t>
  </si>
  <si>
    <t>Zwartboek</t>
  </si>
  <si>
    <t>Zwarte zwanen</t>
  </si>
  <si>
    <t>Zwei Bayern im Harem</t>
  </si>
  <si>
    <t>Zwei Bayern in Bonn</t>
  </si>
  <si>
    <t>Zwei Bayern in St. Pauli</t>
  </si>
  <si>
    <t>Zwei Betten in der hohen Tatra</t>
  </si>
  <si>
    <t>Zwei Frauen</t>
  </si>
  <si>
    <t>Zwei Girls vom roten Stern</t>
  </si>
  <si>
    <t>Zwei Herzen im Dreiviertel-Takt</t>
  </si>
  <si>
    <t>Zwei Herzen im Mai</t>
  </si>
  <si>
    <t>Zwei Herzen und ein Schlag</t>
  </si>
  <si>
    <t>Zwei Herzen voller Seligkeit</t>
  </si>
  <si>
    <t>Zwei Krawatten</t>
  </si>
  <si>
    <t>Zwei Kumpel in Tirol</t>
  </si>
  <si>
    <t>Zwei Leben</t>
  </si>
  <si>
    <t>Zwei Matrosen auf der Alm</t>
  </si>
  <si>
    <t>Zwei Menschen</t>
  </si>
  <si>
    <t>Zwei Nasen tanken Super</t>
  </si>
  <si>
    <t>Zwei Teufelskerle auf dem Weg ins Kloster</t>
  </si>
  <si>
    <t>Zwei Welten</t>
  </si>
  <si>
    <t>Zwei Whisky und ein Sofa</t>
  </si>
  <si>
    <t>Zwei blaue Augen</t>
  </si>
  <si>
    <t>Zwei blaue Vergissmeinnicht</t>
  </si>
  <si>
    <t>Zwei gute Kameraden</t>
  </si>
  <si>
    <t>Zwei in einem Anzug</t>
  </si>
  <si>
    <t>Zwei in einem Auto</t>
  </si>
  <si>
    <t>Zwei in einem Boot</t>
  </si>
  <si>
    <t>Zwei unter Millionen</t>
  </si>
  <si>
    <t>Zwei wie wir... und die Eltern wissen von nichts</t>
  </si>
  <si>
    <t>Zweier ohne</t>
  </si>
  <si>
    <t>Zweierlei Moral</t>
  </si>
  <si>
    <t>Zweikampf</t>
  </si>
  <si>
    <t>Zweimal Hochzeit</t>
  </si>
  <si>
    <t>Zweisitzrakete</t>
  </si>
  <si>
    <t>Zwerbowana milosc</t>
  </si>
  <si>
    <t>Zwerg Nase</t>
  </si>
  <si>
    <t>Zwerge sprengen</t>
  </si>
  <si>
    <t>Zwervers in het land der dromen</t>
  </si>
  <si>
    <t>Zwischen Hamburg und Haiti</t>
  </si>
  <si>
    <t>Zwischen Nacht und Morgen</t>
  </si>
  <si>
    <t>Zwischen Nacht und Tag</t>
  </si>
  <si>
    <t>Zwischen Pankow und Zehlendorf</t>
  </si>
  <si>
    <t>Zwischen Schanghai und St. Pauli</t>
  </si>
  <si>
    <t>Zwischen Welten</t>
  </si>
  <si>
    <t>Zwischen Zeit und Ewigkeit</t>
  </si>
  <si>
    <t>Zwischen den Eltern</t>
  </si>
  <si>
    <t>Zwischen den Sternen</t>
  </si>
  <si>
    <t>Zwischen gestern und morgen</t>
  </si>
  <si>
    <t>Zwischen heute und morgen</t>
  </si>
  <si>
    <t>Zwischen uns die Berge</t>
  </si>
  <si>
    <t>Zwischengleis</t>
  </si>
  <si>
    <t>Zwischenzug</t>
  </si>
  <si>
    <t>Zwolnieni z zycia</t>
  </si>
  <si>
    <t>Zwyciestwo</t>
  </si>
  <si>
    <t>Zyat iz provintsii</t>
  </si>
  <si>
    <t>Zyc nie umierac</t>
  </si>
  <si>
    <t>Zycie jako smiertelna choroba przenoszona droga plciowa</t>
  </si>
  <si>
    <t>Zycie raz jeszcze</t>
  </si>
  <si>
    <t>Zycie rodzinne</t>
  </si>
  <si>
    <t>Zycie wewnetrzne</t>
  </si>
  <si>
    <t>Zycie za zycie. Maksymilian Kolbe</t>
  </si>
  <si>
    <t>Zyciorys</t>
  </si>
  <si>
    <t>Zygfryd</t>
  </si>
  <si>
    <t>Zyklus von Kleinigkeiten</t>
  </si>
  <si>
    <t>Zymak kystary</t>
  </si>
  <si>
    <t>Zywot Mateusza</t>
  </si>
  <si>
    <t>Zyzzyx Rd</t>
  </si>
  <si>
    <t>Zzak</t>
  </si>
  <si>
    <t>Zzambong Hong Kil-dong</t>
  </si>
  <si>
    <t>Zzang</t>
  </si>
  <si>
    <t>Zzikhimyeon jukneunda</t>
  </si>
  <si>
    <t>Zzolbyeong sucheob</t>
  </si>
  <si>
    <t>Zzolbyeong sucheob 2</t>
  </si>
  <si>
    <t>[Anti]killer</t>
  </si>
  <si>
    <t>[Is A.]</t>
  </si>
  <si>
    <t>[Nothing] about Love</t>
  </si>
  <si>
    <t>[REC] 4: Apocalipsis</t>
  </si>
  <si>
    <t>[Rec]</t>
  </si>
  <si>
    <t>[Working Title]</t>
  </si>
  <si>
    <t>aMari</t>
  </si>
  <si>
    <t>abstractica galactica</t>
  </si>
  <si>
    <t>abuela mambo</t>
  </si>
  <si>
    <t>alaskaLand</t>
  </si>
  <si>
    <t>back2one</t>
  </si>
  <si>
    <t>bestefreunde</t>
  </si>
  <si>
    <t>bwoy</t>
  </si>
  <si>
    <t>darktaile</t>
  </si>
  <si>
    <t>deadend.com</t>
  </si>
  <si>
    <t>e'Tzaintes</t>
  </si>
  <si>
    <t>e-Virus</t>
  </si>
  <si>
    <t>e-luv</t>
  </si>
  <si>
    <t>eCupid</t>
  </si>
  <si>
    <t>eMANNzipation</t>
  </si>
  <si>
    <t>eXXXorcismos</t>
  </si>
  <si>
    <t>eXistenZ</t>
  </si>
  <si>
    <t>eXploZion!</t>
  </si>
  <si>
    <t>el Ziara</t>
  </si>
  <si>
    <t>et, morte la mort....</t>
  </si>
  <si>
    <t>everything is fine here</t>
  </si>
  <si>
    <t>fl 19,99</t>
  </si>
  <si>
    <t>flecked away from home</t>
  </si>
  <si>
    <t>hottamaru days</t>
  </si>
  <si>
    <t>i</t>
  </si>
  <si>
    <t>i am a good person/i am a bad person</t>
  </si>
  <si>
    <t>i-Lived</t>
  </si>
  <si>
    <t>iChannel</t>
  </si>
  <si>
    <t>iCrime</t>
  </si>
  <si>
    <t>iMurders</t>
  </si>
  <si>
    <t>iNumber Number</t>
  </si>
  <si>
    <t>iSteve</t>
  </si>
  <si>
    <t>iWitness</t>
  </si>
  <si>
    <t>id-iology</t>
  </si>
  <si>
    <t>il mio dea</t>
  </si>
  <si>
    <t>inter.m@tes</t>
  </si>
  <si>
    <t>it's for you!</t>
  </si>
  <si>
    <t>kero u a c s on the road</t>
  </si>
  <si>
    <t>kingdom of ants</t>
  </si>
  <si>
    <t>l'Odissea</t>
  </si>
  <si>
    <t>la morte puttana</t>
  </si>
  <si>
    <t>les Bancals</t>
  </si>
  <si>
    <t>limp.</t>
  </si>
  <si>
    <t>polk</t>
  </si>
  <si>
    <t>poovarasm pee pee</t>
  </si>
  <si>
    <t>r3tual</t>
  </si>
  <si>
    <t>re.Evolution</t>
  </si>
  <si>
    <t>re: solve</t>
  </si>
  <si>
    <t>sLipPage</t>
  </si>
  <si>
    <t>sxtape</t>
  </si>
  <si>
    <t>test</t>
  </si>
  <si>
    <t>the adventures of nuku</t>
  </si>
  <si>
    <t>u'Bejani</t>
  </si>
  <si>
    <t>uMalusi</t>
  </si>
  <si>
    <t>un repli</t>
  </si>
  <si>
    <t>uwantme2killhim?</t>
  </si>
  <si>
    <t>w Delta z</t>
  </si>
  <si>
    <t>within silence</t>
  </si>
  <si>
    <t>www.XXX.com</t>
  </si>
  <si>
    <t>xXx</t>
  </si>
  <si>
    <t>xXx: State of the Union</t>
  </si>
  <si>
    <t>watch</t>
  </si>
  <si>
    <t>num Watched</t>
  </si>
  <si>
    <t>time limit</t>
  </si>
  <si>
    <t>Title</t>
  </si>
  <si>
    <t>Votes</t>
  </si>
  <si>
    <t>Rank</t>
  </si>
  <si>
    <t>Duniyadari</t>
  </si>
  <si>
    <t>Guerrilla</t>
  </si>
  <si>
    <t>Pattana Pravesham</t>
  </si>
  <si>
    <t>RashÃ´mon</t>
  </si>
  <si>
    <t>Chaappa Kurish</t>
  </si>
  <si>
    <t>YÃ´jinbÃ´</t>
  </si>
  <si>
    <t>Nandha</t>
  </si>
  <si>
    <t>Sapthamashree Thaskaraha</t>
  </si>
  <si>
    <t>Arjun</t>
  </si>
  <si>
    <t>TÃ´kyÃ´ monogatari</t>
  </si>
  <si>
    <t>Attagasam</t>
  </si>
  <si>
    <t>Gangs of Wasseypur</t>
  </si>
  <si>
    <t>TenkÃ» no shiro Rapyuta</t>
  </si>
  <si>
    <t>Aaru</t>
  </si>
  <si>
    <t>Kumonosu-jÃ´</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6" formatCode="&quot;$&quot;#,##0_);[Red]\(&quot;$&quot;#,##0\)"/>
    <numFmt numFmtId="8" formatCode="&quot;$&quot;#,##0.00_);[Red]\(&quot;$&quot;#,##0.00\)"/>
  </numFmts>
  <fonts count="1" x14ac:knownFonts="1">
    <font>
      <sz val="12"/>
      <color theme="1"/>
      <name val="Calibri"/>
      <family val="2"/>
      <scheme val="minor"/>
    </font>
  </fonts>
  <fills count="2">
    <fill>
      <patternFill patternType="none"/>
    </fill>
    <fill>
      <patternFill patternType="gray125"/>
    </fill>
  </fills>
  <borders count="1">
    <border>
      <left/>
      <right/>
      <top/>
      <bottom/>
      <diagonal/>
    </border>
  </borders>
  <cellStyleXfs count="1">
    <xf numFmtId="0" fontId="0" fillId="0" borderId="0"/>
  </cellStyleXfs>
  <cellXfs count="14">
    <xf numFmtId="0" fontId="0" fillId="0" borderId="0" xfId="0"/>
    <xf numFmtId="6" fontId="0" fillId="0" borderId="0" xfId="0" applyNumberFormat="1"/>
    <xf numFmtId="8" fontId="0" fillId="0" borderId="0" xfId="0" applyNumberFormat="1"/>
    <xf numFmtId="16" fontId="0" fillId="0" borderId="0" xfId="0" applyNumberFormat="1"/>
    <xf numFmtId="21" fontId="0" fillId="0" borderId="0" xfId="0" applyNumberFormat="1"/>
    <xf numFmtId="12" fontId="0" fillId="0" borderId="0" xfId="0" applyNumberFormat="1"/>
    <xf numFmtId="17" fontId="0" fillId="0" borderId="0" xfId="0" applyNumberFormat="1"/>
    <xf numFmtId="20" fontId="0" fillId="0" borderId="0" xfId="0" applyNumberFormat="1"/>
    <xf numFmtId="14" fontId="0" fillId="0" borderId="0" xfId="0" applyNumberFormat="1"/>
    <xf numFmtId="18" fontId="0" fillId="0" borderId="0" xfId="0" applyNumberFormat="1"/>
    <xf numFmtId="3" fontId="0" fillId="0" borderId="0" xfId="0" applyNumberFormat="1"/>
    <xf numFmtId="46" fontId="0" fillId="0" borderId="0" xfId="0" applyNumberFormat="1"/>
    <xf numFmtId="9" fontId="0" fillId="0" borderId="0" xfId="0" applyNumberFormat="1"/>
    <xf numFmtId="15" fontId="0" fillId="0" borderId="0" xfId="0" applyNumberFormat="1"/>
  </cellXfs>
  <cellStyles count="1">
    <cellStyle name="Normal" xfId="0" builtinId="0"/>
  </cellStyles>
  <dxfs count="0"/>
  <tableStyles count="0" defaultTableStyle="TableStyleMedium9" defaultPivotStyle="PivotStyleMedium7"/>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4" Type="http://schemas.openxmlformats.org/officeDocument/2006/relationships/styles" Target="styles.xml"/><Relationship Id="rId5" Type="http://schemas.openxmlformats.org/officeDocument/2006/relationships/sharedStrings" Target="sharedStrings.xml"/><Relationship Id="rId6" Type="http://schemas.openxmlformats.org/officeDocument/2006/relationships/calcChain" Target="calcChain.xml"/><Relationship Id="rId1" Type="http://schemas.openxmlformats.org/officeDocument/2006/relationships/worksheet" Target="worksheets/sheet1.xml"/><Relationship Id="rId2" Type="http://schemas.openxmlformats.org/officeDocument/2006/relationships/worksheet" Target="worksheets/sheet2.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enableFormatConditionsCalculation="0"/>
  <dimension ref="A1:H170356"/>
  <sheetViews>
    <sheetView topLeftCell="A140959" workbookViewId="0">
      <selection activeCell="A140978" sqref="A140978"/>
    </sheetView>
  </sheetViews>
  <sheetFormatPr baseColWidth="10" defaultRowHeight="16" x14ac:dyDescent="0.2"/>
  <cols>
    <col min="1" max="1" width="24.5" customWidth="1"/>
    <col min="5" max="5" width="14.5" customWidth="1"/>
  </cols>
  <sheetData>
    <row r="1" spans="1:8" x14ac:dyDescent="0.2">
      <c r="A1" t="s">
        <v>0</v>
      </c>
      <c r="B1" t="s">
        <v>1</v>
      </c>
      <c r="C1" t="s">
        <v>2</v>
      </c>
      <c r="D1" t="s">
        <v>145969</v>
      </c>
    </row>
    <row r="2" spans="1:8" x14ac:dyDescent="0.2">
      <c r="A2" t="s">
        <v>3</v>
      </c>
      <c r="B2">
        <v>2013</v>
      </c>
      <c r="C2">
        <v>87</v>
      </c>
      <c r="D2">
        <v>0</v>
      </c>
    </row>
    <row r="3" spans="1:8" x14ac:dyDescent="0.2">
      <c r="A3" t="s">
        <v>4</v>
      </c>
      <c r="B3">
        <v>2013</v>
      </c>
      <c r="C3">
        <v>68</v>
      </c>
      <c r="D3">
        <v>0</v>
      </c>
      <c r="E3" t="s">
        <v>145970</v>
      </c>
      <c r="F3">
        <f>SUM(D2:D170356)</f>
        <v>6</v>
      </c>
      <c r="H3">
        <v>170356</v>
      </c>
    </row>
    <row r="4" spans="1:8" x14ac:dyDescent="0.2">
      <c r="A4" t="s">
        <v>5</v>
      </c>
      <c r="B4">
        <v>2015</v>
      </c>
      <c r="C4">
        <v>132</v>
      </c>
      <c r="D4">
        <v>0</v>
      </c>
      <c r="E4" t="s">
        <v>145971</v>
      </c>
      <c r="F4">
        <f>SUMPRODUCT(D2:D5000,C2:C5000)</f>
        <v>360</v>
      </c>
    </row>
    <row r="5" spans="1:8" x14ac:dyDescent="0.2">
      <c r="A5" t="s">
        <v>6</v>
      </c>
      <c r="B5">
        <v>2015</v>
      </c>
      <c r="C5">
        <v>116</v>
      </c>
      <c r="D5">
        <v>0</v>
      </c>
    </row>
    <row r="6" spans="1:8" x14ac:dyDescent="0.2">
      <c r="A6" t="s">
        <v>7</v>
      </c>
      <c r="B6">
        <v>2015</v>
      </c>
      <c r="C6">
        <v>56</v>
      </c>
      <c r="D6">
        <v>0</v>
      </c>
    </row>
    <row r="7" spans="1:8" x14ac:dyDescent="0.2">
      <c r="A7" t="s">
        <v>8</v>
      </c>
      <c r="B7">
        <v>2015</v>
      </c>
      <c r="C7">
        <v>110</v>
      </c>
      <c r="D7">
        <v>0</v>
      </c>
    </row>
    <row r="8" spans="1:8" x14ac:dyDescent="0.2">
      <c r="A8" t="s">
        <v>9</v>
      </c>
      <c r="B8">
        <v>2015</v>
      </c>
      <c r="C8">
        <v>101</v>
      </c>
      <c r="D8">
        <v>0</v>
      </c>
    </row>
    <row r="9" spans="1:8" x14ac:dyDescent="0.2">
      <c r="A9" t="s">
        <v>10</v>
      </c>
      <c r="B9">
        <v>2015</v>
      </c>
      <c r="C9">
        <v>80</v>
      </c>
      <c r="D9">
        <v>0</v>
      </c>
    </row>
    <row r="10" spans="1:8" x14ac:dyDescent="0.2">
      <c r="A10" t="s">
        <v>11</v>
      </c>
      <c r="B10">
        <v>2016</v>
      </c>
      <c r="C10">
        <v>125</v>
      </c>
      <c r="D10">
        <v>0</v>
      </c>
    </row>
    <row r="11" spans="1:8" x14ac:dyDescent="0.2">
      <c r="A11" t="s">
        <v>12</v>
      </c>
      <c r="B11">
        <v>2015</v>
      </c>
      <c r="C11">
        <v>88</v>
      </c>
      <c r="D11">
        <v>0</v>
      </c>
    </row>
    <row r="12" spans="1:8" x14ac:dyDescent="0.2">
      <c r="A12" t="s">
        <v>12</v>
      </c>
      <c r="B12">
        <v>2017</v>
      </c>
      <c r="C12">
        <v>85</v>
      </c>
      <c r="D12">
        <v>0</v>
      </c>
    </row>
    <row r="13" spans="1:8" x14ac:dyDescent="0.2">
      <c r="A13" t="s">
        <v>13</v>
      </c>
      <c r="B13">
        <v>2015</v>
      </c>
      <c r="C13">
        <v>50</v>
      </c>
      <c r="D13">
        <v>0</v>
      </c>
    </row>
    <row r="14" spans="1:8" x14ac:dyDescent="0.2">
      <c r="A14" t="s">
        <v>14</v>
      </c>
      <c r="B14">
        <v>2016</v>
      </c>
      <c r="C14">
        <v>89</v>
      </c>
      <c r="D14">
        <v>0</v>
      </c>
    </row>
    <row r="15" spans="1:8" x14ac:dyDescent="0.2">
      <c r="A15" t="s">
        <v>15</v>
      </c>
      <c r="B15">
        <v>2014</v>
      </c>
      <c r="C15">
        <v>83</v>
      </c>
      <c r="D15">
        <v>0</v>
      </c>
    </row>
    <row r="16" spans="1:8" x14ac:dyDescent="0.2">
      <c r="A16" t="s">
        <v>16</v>
      </c>
      <c r="B16">
        <v>2016</v>
      </c>
      <c r="C16">
        <v>90</v>
      </c>
      <c r="D16">
        <v>0</v>
      </c>
    </row>
    <row r="17" spans="1:4" x14ac:dyDescent="0.2">
      <c r="A17" t="s">
        <v>17</v>
      </c>
      <c r="B17">
        <v>2015</v>
      </c>
      <c r="C17">
        <v>105</v>
      </c>
      <c r="D17">
        <v>0</v>
      </c>
    </row>
    <row r="18" spans="1:4" x14ac:dyDescent="0.2">
      <c r="A18" t="s">
        <v>18</v>
      </c>
      <c r="B18">
        <v>2014</v>
      </c>
      <c r="C18">
        <v>95</v>
      </c>
      <c r="D18">
        <v>0</v>
      </c>
    </row>
    <row r="19" spans="1:4" x14ac:dyDescent="0.2">
      <c r="A19" t="s">
        <v>19</v>
      </c>
      <c r="B19">
        <v>1971</v>
      </c>
      <c r="C19">
        <v>121</v>
      </c>
      <c r="D19">
        <v>0</v>
      </c>
    </row>
    <row r="20" spans="1:4" x14ac:dyDescent="0.2">
      <c r="A20" t="s">
        <v>20</v>
      </c>
      <c r="B20">
        <v>1935</v>
      </c>
      <c r="C20">
        <v>70</v>
      </c>
      <c r="D20">
        <v>0</v>
      </c>
    </row>
    <row r="21" spans="1:4" x14ac:dyDescent="0.2">
      <c r="A21" t="s">
        <v>21</v>
      </c>
      <c r="B21">
        <v>1939</v>
      </c>
      <c r="C21">
        <v>71</v>
      </c>
      <c r="D21">
        <v>0</v>
      </c>
    </row>
    <row r="22" spans="1:4" x14ac:dyDescent="0.2">
      <c r="A22" s="1">
        <v>40000</v>
      </c>
      <c r="B22">
        <v>1996</v>
      </c>
      <c r="C22">
        <v>70</v>
      </c>
      <c r="D22">
        <v>0</v>
      </c>
    </row>
    <row r="23" spans="1:4" x14ac:dyDescent="0.2">
      <c r="A23" t="s">
        <v>22</v>
      </c>
      <c r="B23">
        <v>2008</v>
      </c>
      <c r="C23">
        <v>98</v>
      </c>
      <c r="D23">
        <v>0</v>
      </c>
    </row>
    <row r="24" spans="1:4" x14ac:dyDescent="0.2">
      <c r="A24" t="s">
        <v>23</v>
      </c>
      <c r="B24">
        <v>1918</v>
      </c>
      <c r="C24">
        <v>50</v>
      </c>
      <c r="D24">
        <v>1</v>
      </c>
    </row>
    <row r="25" spans="1:4" x14ac:dyDescent="0.2">
      <c r="A25" t="s">
        <v>24</v>
      </c>
      <c r="B25">
        <v>1924</v>
      </c>
      <c r="C25">
        <v>55</v>
      </c>
      <c r="D25">
        <v>0</v>
      </c>
    </row>
    <row r="26" spans="1:4" x14ac:dyDescent="0.2">
      <c r="A26" t="s">
        <v>25</v>
      </c>
      <c r="B26">
        <v>2014</v>
      </c>
      <c r="C26">
        <v>90</v>
      </c>
      <c r="D26">
        <v>0</v>
      </c>
    </row>
    <row r="27" spans="1:4" x14ac:dyDescent="0.2">
      <c r="A27" t="s">
        <v>26</v>
      </c>
      <c r="B27">
        <v>2008</v>
      </c>
      <c r="C27">
        <v>118</v>
      </c>
      <c r="D27">
        <v>0</v>
      </c>
    </row>
    <row r="28" spans="1:4" x14ac:dyDescent="0.2">
      <c r="A28" s="2">
        <v>9.99</v>
      </c>
      <c r="B28">
        <v>2008</v>
      </c>
      <c r="C28">
        <v>78</v>
      </c>
      <c r="D28">
        <v>0</v>
      </c>
    </row>
    <row r="29" spans="1:4" x14ac:dyDescent="0.2">
      <c r="A29" t="s">
        <v>27</v>
      </c>
      <c r="B29">
        <v>2015</v>
      </c>
      <c r="C29">
        <v>88</v>
      </c>
      <c r="D29">
        <v>0</v>
      </c>
    </row>
    <row r="30" spans="1:4" x14ac:dyDescent="0.2">
      <c r="A30" t="s">
        <v>27</v>
      </c>
      <c r="B30">
        <v>2016</v>
      </c>
      <c r="C30">
        <v>86</v>
      </c>
      <c r="D30">
        <v>0</v>
      </c>
    </row>
    <row r="31" spans="1:4" x14ac:dyDescent="0.2">
      <c r="A31" t="s">
        <v>28</v>
      </c>
      <c r="B31">
        <v>2015</v>
      </c>
      <c r="C31">
        <v>71</v>
      </c>
      <c r="D31">
        <v>0</v>
      </c>
    </row>
    <row r="32" spans="1:4" x14ac:dyDescent="0.2">
      <c r="A32" t="s">
        <v>29</v>
      </c>
      <c r="B32">
        <v>2000</v>
      </c>
      <c r="C32">
        <v>91</v>
      </c>
      <c r="D32">
        <v>0</v>
      </c>
    </row>
    <row r="33" spans="1:4" x14ac:dyDescent="0.2">
      <c r="A33" t="s">
        <v>30</v>
      </c>
      <c r="B33">
        <v>2012</v>
      </c>
      <c r="C33">
        <v>51</v>
      </c>
      <c r="D33">
        <v>1</v>
      </c>
    </row>
    <row r="34" spans="1:4" x14ac:dyDescent="0.2">
      <c r="A34" t="s">
        <v>31</v>
      </c>
      <c r="B34">
        <v>2002</v>
      </c>
      <c r="C34">
        <v>93</v>
      </c>
      <c r="D34">
        <v>0</v>
      </c>
    </row>
    <row r="35" spans="1:4" x14ac:dyDescent="0.2">
      <c r="A35" t="s">
        <v>32</v>
      </c>
      <c r="B35">
        <v>2013</v>
      </c>
      <c r="C35">
        <v>88</v>
      </c>
      <c r="D35">
        <v>0</v>
      </c>
    </row>
    <row r="36" spans="1:4" x14ac:dyDescent="0.2">
      <c r="A36" t="s">
        <v>33</v>
      </c>
      <c r="B36">
        <v>1986</v>
      </c>
      <c r="C36">
        <v>97</v>
      </c>
      <c r="D36">
        <v>0</v>
      </c>
    </row>
    <row r="37" spans="1:4" x14ac:dyDescent="0.2">
      <c r="A37" t="s">
        <v>34</v>
      </c>
      <c r="B37">
        <v>1917</v>
      </c>
      <c r="C37">
        <v>61</v>
      </c>
      <c r="D37">
        <v>0</v>
      </c>
    </row>
    <row r="38" spans="1:4" x14ac:dyDescent="0.2">
      <c r="A38" t="s">
        <v>35</v>
      </c>
      <c r="B38">
        <v>1988</v>
      </c>
      <c r="C38">
        <v>99</v>
      </c>
      <c r="D38">
        <v>0</v>
      </c>
    </row>
    <row r="39" spans="1:4" x14ac:dyDescent="0.2">
      <c r="A39" t="s">
        <v>36</v>
      </c>
      <c r="B39">
        <v>2014</v>
      </c>
      <c r="C39">
        <v>99</v>
      </c>
      <c r="D39">
        <v>0</v>
      </c>
    </row>
    <row r="40" spans="1:4" x14ac:dyDescent="0.2">
      <c r="A40" t="s">
        <v>37</v>
      </c>
      <c r="B40">
        <v>2016</v>
      </c>
      <c r="C40">
        <v>118</v>
      </c>
      <c r="D40">
        <v>0</v>
      </c>
    </row>
    <row r="41" spans="1:4" x14ac:dyDescent="0.2">
      <c r="A41" t="s">
        <v>38</v>
      </c>
      <c r="B41">
        <v>2016</v>
      </c>
      <c r="C41">
        <v>90</v>
      </c>
      <c r="D41">
        <v>0</v>
      </c>
    </row>
    <row r="42" spans="1:4" x14ac:dyDescent="0.2">
      <c r="A42" t="s">
        <v>38</v>
      </c>
      <c r="B42">
        <v>2016</v>
      </c>
      <c r="C42">
        <v>90</v>
      </c>
      <c r="D42">
        <v>0</v>
      </c>
    </row>
    <row r="43" spans="1:4" x14ac:dyDescent="0.2">
      <c r="A43" t="s">
        <v>39</v>
      </c>
      <c r="B43">
        <v>2016</v>
      </c>
      <c r="C43">
        <v>90</v>
      </c>
      <c r="D43">
        <v>0</v>
      </c>
    </row>
    <row r="44" spans="1:4" x14ac:dyDescent="0.2">
      <c r="A44" t="s">
        <v>40</v>
      </c>
      <c r="B44">
        <v>1994</v>
      </c>
      <c r="C44">
        <v>96</v>
      </c>
      <c r="D44">
        <v>0</v>
      </c>
    </row>
    <row r="45" spans="1:4" x14ac:dyDescent="0.2">
      <c r="A45" t="s">
        <v>41</v>
      </c>
      <c r="B45">
        <v>1983</v>
      </c>
      <c r="C45">
        <v>105</v>
      </c>
      <c r="D45">
        <v>0</v>
      </c>
    </row>
    <row r="46" spans="1:4" x14ac:dyDescent="0.2">
      <c r="A46" t="s">
        <v>42</v>
      </c>
      <c r="B46">
        <v>1987</v>
      </c>
      <c r="C46">
        <v>101</v>
      </c>
      <c r="D46">
        <v>0</v>
      </c>
    </row>
    <row r="47" spans="1:4" x14ac:dyDescent="0.2">
      <c r="A47" t="s">
        <v>43</v>
      </c>
      <c r="B47">
        <v>1952</v>
      </c>
      <c r="C47">
        <v>76</v>
      </c>
      <c r="D47">
        <v>0</v>
      </c>
    </row>
    <row r="48" spans="1:4" x14ac:dyDescent="0.2">
      <c r="A48" t="s">
        <v>44</v>
      </c>
      <c r="B48">
        <v>1918</v>
      </c>
      <c r="C48">
        <v>65</v>
      </c>
      <c r="D48">
        <v>0</v>
      </c>
    </row>
    <row r="49" spans="1:4" x14ac:dyDescent="0.2">
      <c r="A49" t="s">
        <v>45</v>
      </c>
      <c r="B49">
        <v>1980</v>
      </c>
      <c r="C49">
        <v>107</v>
      </c>
      <c r="D49">
        <v>0</v>
      </c>
    </row>
    <row r="50" spans="1:4" x14ac:dyDescent="0.2">
      <c r="A50" t="s">
        <v>46</v>
      </c>
      <c r="B50">
        <v>1949</v>
      </c>
      <c r="C50">
        <v>75</v>
      </c>
      <c r="D50">
        <v>0</v>
      </c>
    </row>
    <row r="51" spans="1:4" x14ac:dyDescent="0.2">
      <c r="A51" t="s">
        <v>47</v>
      </c>
      <c r="B51">
        <v>1988</v>
      </c>
      <c r="C51">
        <v>108</v>
      </c>
      <c r="D51">
        <v>0</v>
      </c>
    </row>
    <row r="52" spans="1:4" x14ac:dyDescent="0.2">
      <c r="A52" t="s">
        <v>48</v>
      </c>
      <c r="B52">
        <v>2005</v>
      </c>
      <c r="C52">
        <v>107</v>
      </c>
      <c r="D52">
        <v>0</v>
      </c>
    </row>
    <row r="53" spans="1:4" x14ac:dyDescent="0.2">
      <c r="A53" t="s">
        <v>49</v>
      </c>
      <c r="B53">
        <v>2000</v>
      </c>
      <c r="C53">
        <v>102</v>
      </c>
      <c r="D53">
        <v>0</v>
      </c>
    </row>
    <row r="54" spans="1:4" x14ac:dyDescent="0.2">
      <c r="A54" t="s">
        <v>50</v>
      </c>
      <c r="B54">
        <v>1971</v>
      </c>
      <c r="C54">
        <v>96</v>
      </c>
      <c r="D54">
        <v>0</v>
      </c>
    </row>
    <row r="55" spans="1:4" x14ac:dyDescent="0.2">
      <c r="A55" t="s">
        <v>51</v>
      </c>
      <c r="B55">
        <v>1997</v>
      </c>
      <c r="C55">
        <v>90</v>
      </c>
      <c r="D55">
        <v>0</v>
      </c>
    </row>
    <row r="56" spans="1:4" x14ac:dyDescent="0.2">
      <c r="A56" t="s">
        <v>52</v>
      </c>
      <c r="B56">
        <v>1966</v>
      </c>
      <c r="C56">
        <v>90</v>
      </c>
      <c r="D56">
        <v>0</v>
      </c>
    </row>
    <row r="57" spans="1:4" x14ac:dyDescent="0.2">
      <c r="A57" t="s">
        <v>53</v>
      </c>
      <c r="B57">
        <v>1947</v>
      </c>
      <c r="C57">
        <v>93</v>
      </c>
      <c r="D57">
        <v>0</v>
      </c>
    </row>
    <row r="58" spans="1:4" x14ac:dyDescent="0.2">
      <c r="A58" t="s">
        <v>54</v>
      </c>
      <c r="B58">
        <v>1935</v>
      </c>
      <c r="C58">
        <v>85</v>
      </c>
      <c r="D58">
        <v>0</v>
      </c>
    </row>
    <row r="59" spans="1:4" x14ac:dyDescent="0.2">
      <c r="A59" t="s">
        <v>55</v>
      </c>
      <c r="B59">
        <v>1966</v>
      </c>
      <c r="C59">
        <v>85</v>
      </c>
      <c r="D59">
        <v>0</v>
      </c>
    </row>
    <row r="60" spans="1:4" x14ac:dyDescent="0.2">
      <c r="A60" t="s">
        <v>56</v>
      </c>
      <c r="B60">
        <v>1974</v>
      </c>
      <c r="C60">
        <v>88</v>
      </c>
      <c r="D60">
        <v>0</v>
      </c>
    </row>
    <row r="61" spans="1:4" x14ac:dyDescent="0.2">
      <c r="A61" t="s">
        <v>57</v>
      </c>
      <c r="B61">
        <v>1943</v>
      </c>
      <c r="C61">
        <v>88</v>
      </c>
      <c r="D61">
        <v>0</v>
      </c>
    </row>
    <row r="62" spans="1:4" x14ac:dyDescent="0.2">
      <c r="A62" t="s">
        <v>58</v>
      </c>
      <c r="B62">
        <v>1979</v>
      </c>
      <c r="C62">
        <v>80</v>
      </c>
      <c r="D62">
        <v>0</v>
      </c>
    </row>
    <row r="63" spans="1:4" x14ac:dyDescent="0.2">
      <c r="A63" t="s">
        <v>59</v>
      </c>
      <c r="B63">
        <v>1945</v>
      </c>
      <c r="C63">
        <v>91</v>
      </c>
      <c r="D63">
        <v>0</v>
      </c>
    </row>
    <row r="64" spans="1:4" x14ac:dyDescent="0.2">
      <c r="A64" t="s">
        <v>60</v>
      </c>
      <c r="B64">
        <v>1985</v>
      </c>
      <c r="C64">
        <v>72</v>
      </c>
      <c r="D64">
        <v>0</v>
      </c>
    </row>
    <row r="65" spans="1:4" x14ac:dyDescent="0.2">
      <c r="A65" t="s">
        <v>61</v>
      </c>
      <c r="B65">
        <v>1952</v>
      </c>
      <c r="C65">
        <v>99</v>
      </c>
      <c r="D65">
        <v>0</v>
      </c>
    </row>
    <row r="66" spans="1:4" x14ac:dyDescent="0.2">
      <c r="A66" t="s">
        <v>62</v>
      </c>
      <c r="B66">
        <v>1987</v>
      </c>
      <c r="C66">
        <v>140</v>
      </c>
      <c r="D66">
        <v>0</v>
      </c>
    </row>
    <row r="67" spans="1:4" x14ac:dyDescent="0.2">
      <c r="A67" t="s">
        <v>63</v>
      </c>
      <c r="B67">
        <v>1990</v>
      </c>
      <c r="C67">
        <v>81</v>
      </c>
      <c r="D67">
        <v>0</v>
      </c>
    </row>
    <row r="68" spans="1:4" x14ac:dyDescent="0.2">
      <c r="A68" t="s">
        <v>64</v>
      </c>
      <c r="B68">
        <v>1955</v>
      </c>
      <c r="C68">
        <v>85</v>
      </c>
      <c r="D68">
        <v>0</v>
      </c>
    </row>
    <row r="69" spans="1:4" x14ac:dyDescent="0.2">
      <c r="A69" t="s">
        <v>65</v>
      </c>
      <c r="B69">
        <v>1996</v>
      </c>
      <c r="C69">
        <v>99</v>
      </c>
      <c r="D69">
        <v>0</v>
      </c>
    </row>
    <row r="70" spans="1:4" x14ac:dyDescent="0.2">
      <c r="A70" t="s">
        <v>66</v>
      </c>
      <c r="B70">
        <v>2010</v>
      </c>
      <c r="C70">
        <v>87</v>
      </c>
      <c r="D70">
        <v>0</v>
      </c>
    </row>
    <row r="71" spans="1:4" x14ac:dyDescent="0.2">
      <c r="A71" t="s">
        <v>67</v>
      </c>
      <c r="B71">
        <v>1991</v>
      </c>
      <c r="C71">
        <v>117</v>
      </c>
      <c r="D71">
        <v>0</v>
      </c>
    </row>
    <row r="72" spans="1:4" x14ac:dyDescent="0.2">
      <c r="A72" t="s">
        <v>68</v>
      </c>
      <c r="B72">
        <v>1984</v>
      </c>
      <c r="C72">
        <v>102</v>
      </c>
      <c r="D72">
        <v>0</v>
      </c>
    </row>
    <row r="73" spans="1:4" x14ac:dyDescent="0.2">
      <c r="A73" t="s">
        <v>69</v>
      </c>
      <c r="B73">
        <v>1942</v>
      </c>
      <c r="C73">
        <v>61</v>
      </c>
      <c r="D73">
        <v>0</v>
      </c>
    </row>
    <row r="74" spans="1:4" x14ac:dyDescent="0.2">
      <c r="A74" t="s">
        <v>70</v>
      </c>
      <c r="B74">
        <v>1929</v>
      </c>
      <c r="C74">
        <v>60</v>
      </c>
      <c r="D74">
        <v>0</v>
      </c>
    </row>
    <row r="75" spans="1:4" x14ac:dyDescent="0.2">
      <c r="A75" t="s">
        <v>71</v>
      </c>
      <c r="B75">
        <v>1934</v>
      </c>
      <c r="C75">
        <v>52</v>
      </c>
      <c r="D75">
        <v>1</v>
      </c>
    </row>
    <row r="76" spans="1:4" x14ac:dyDescent="0.2">
      <c r="A76" t="s">
        <v>72</v>
      </c>
      <c r="B76">
        <v>1961</v>
      </c>
      <c r="C76">
        <v>88</v>
      </c>
      <c r="D76">
        <v>0</v>
      </c>
    </row>
    <row r="77" spans="1:4" x14ac:dyDescent="0.2">
      <c r="A77" t="s">
        <v>73</v>
      </c>
      <c r="B77">
        <v>2015</v>
      </c>
      <c r="C77">
        <v>75</v>
      </c>
      <c r="D77">
        <v>0</v>
      </c>
    </row>
    <row r="78" spans="1:4" x14ac:dyDescent="0.2">
      <c r="A78" t="s">
        <v>74</v>
      </c>
      <c r="B78">
        <v>1940</v>
      </c>
      <c r="C78">
        <v>126</v>
      </c>
      <c r="D78">
        <v>0</v>
      </c>
    </row>
    <row r="79" spans="1:4" x14ac:dyDescent="0.2">
      <c r="A79" t="s">
        <v>75</v>
      </c>
      <c r="B79">
        <v>1989</v>
      </c>
      <c r="C79">
        <v>90</v>
      </c>
      <c r="D79">
        <v>0</v>
      </c>
    </row>
    <row r="80" spans="1:4" x14ac:dyDescent="0.2">
      <c r="A80" t="s">
        <v>76</v>
      </c>
      <c r="B80">
        <v>1995</v>
      </c>
      <c r="C80">
        <v>87</v>
      </c>
      <c r="D80">
        <v>0</v>
      </c>
    </row>
    <row r="81" spans="1:4" x14ac:dyDescent="0.2">
      <c r="A81" t="s">
        <v>77</v>
      </c>
      <c r="B81">
        <v>1978</v>
      </c>
      <c r="C81">
        <v>90</v>
      </c>
      <c r="D81">
        <v>0</v>
      </c>
    </row>
    <row r="82" spans="1:4" x14ac:dyDescent="0.2">
      <c r="A82" t="s">
        <v>78</v>
      </c>
      <c r="B82">
        <v>1961</v>
      </c>
      <c r="C82">
        <v>80</v>
      </c>
      <c r="D82">
        <v>0</v>
      </c>
    </row>
    <row r="83" spans="1:4" x14ac:dyDescent="0.2">
      <c r="A83" t="s">
        <v>79</v>
      </c>
      <c r="B83">
        <v>1941</v>
      </c>
      <c r="C83">
        <v>120</v>
      </c>
      <c r="D83">
        <v>0</v>
      </c>
    </row>
    <row r="84" spans="1:4" x14ac:dyDescent="0.2">
      <c r="A84" t="s">
        <v>80</v>
      </c>
      <c r="B84">
        <v>2001</v>
      </c>
      <c r="C84">
        <v>85</v>
      </c>
      <c r="D84">
        <v>0</v>
      </c>
    </row>
    <row r="85" spans="1:4" x14ac:dyDescent="0.2">
      <c r="A85" t="s">
        <v>81</v>
      </c>
      <c r="B85">
        <v>1986</v>
      </c>
      <c r="C85">
        <v>133</v>
      </c>
      <c r="D85">
        <v>0</v>
      </c>
    </row>
    <row r="86" spans="1:4" x14ac:dyDescent="0.2">
      <c r="A86" t="s">
        <v>82</v>
      </c>
      <c r="B86">
        <v>1948</v>
      </c>
      <c r="C86">
        <v>86</v>
      </c>
      <c r="D86">
        <v>0</v>
      </c>
    </row>
    <row r="87" spans="1:4" x14ac:dyDescent="0.2">
      <c r="A87" t="s">
        <v>83</v>
      </c>
      <c r="B87">
        <v>1975</v>
      </c>
      <c r="C87">
        <v>90</v>
      </c>
      <c r="D87">
        <v>0</v>
      </c>
    </row>
    <row r="88" spans="1:4" x14ac:dyDescent="0.2">
      <c r="A88" t="s">
        <v>84</v>
      </c>
      <c r="B88">
        <v>2008</v>
      </c>
      <c r="C88">
        <v>99</v>
      </c>
      <c r="D88">
        <v>0</v>
      </c>
    </row>
    <row r="89" spans="1:4" x14ac:dyDescent="0.2">
      <c r="A89" t="s">
        <v>85</v>
      </c>
      <c r="B89">
        <v>1940</v>
      </c>
      <c r="C89">
        <v>92</v>
      </c>
      <c r="D89">
        <v>0</v>
      </c>
    </row>
    <row r="90" spans="1:4" x14ac:dyDescent="0.2">
      <c r="A90" t="s">
        <v>86</v>
      </c>
      <c r="B90">
        <v>1969</v>
      </c>
      <c r="C90">
        <v>94</v>
      </c>
      <c r="D90">
        <v>0</v>
      </c>
    </row>
    <row r="91" spans="1:4" x14ac:dyDescent="0.2">
      <c r="A91" t="s">
        <v>87</v>
      </c>
      <c r="B91">
        <v>2002</v>
      </c>
      <c r="C91">
        <v>85</v>
      </c>
      <c r="D91">
        <v>0</v>
      </c>
    </row>
    <row r="92" spans="1:4" x14ac:dyDescent="0.2">
      <c r="A92" t="s">
        <v>88</v>
      </c>
      <c r="B92">
        <v>2014</v>
      </c>
      <c r="C92">
        <v>78</v>
      </c>
      <c r="D92">
        <v>0</v>
      </c>
    </row>
    <row r="93" spans="1:4" x14ac:dyDescent="0.2">
      <c r="A93" t="s">
        <v>89</v>
      </c>
      <c r="B93">
        <v>2013</v>
      </c>
      <c r="C93">
        <v>57</v>
      </c>
      <c r="D93">
        <v>0</v>
      </c>
    </row>
    <row r="94" spans="1:4" x14ac:dyDescent="0.2">
      <c r="A94" t="s">
        <v>90</v>
      </c>
      <c r="B94">
        <v>1997</v>
      </c>
      <c r="C94">
        <v>113</v>
      </c>
      <c r="D94">
        <v>0</v>
      </c>
    </row>
    <row r="95" spans="1:4" x14ac:dyDescent="0.2">
      <c r="A95" t="s">
        <v>91</v>
      </c>
      <c r="B95">
        <v>1940</v>
      </c>
      <c r="C95">
        <v>99</v>
      </c>
      <c r="D95">
        <v>0</v>
      </c>
    </row>
    <row r="96" spans="1:4" x14ac:dyDescent="0.2">
      <c r="A96" t="s">
        <v>92</v>
      </c>
      <c r="B96">
        <v>2015</v>
      </c>
      <c r="C96">
        <v>55</v>
      </c>
      <c r="D96">
        <v>1</v>
      </c>
    </row>
    <row r="97" spans="1:4" x14ac:dyDescent="0.2">
      <c r="A97" t="s">
        <v>93</v>
      </c>
      <c r="B97">
        <v>2015</v>
      </c>
      <c r="C97">
        <v>101</v>
      </c>
      <c r="D97">
        <v>0</v>
      </c>
    </row>
    <row r="98" spans="1:4" x14ac:dyDescent="0.2">
      <c r="A98" t="s">
        <v>94</v>
      </c>
      <c r="B98">
        <v>2006</v>
      </c>
      <c r="C98">
        <v>96</v>
      </c>
      <c r="D98">
        <v>0</v>
      </c>
    </row>
    <row r="99" spans="1:4" x14ac:dyDescent="0.2">
      <c r="A99" t="s">
        <v>95</v>
      </c>
      <c r="B99">
        <v>1976</v>
      </c>
      <c r="C99">
        <v>103</v>
      </c>
      <c r="D99">
        <v>0</v>
      </c>
    </row>
    <row r="100" spans="1:4" x14ac:dyDescent="0.2">
      <c r="A100" t="s">
        <v>96</v>
      </c>
      <c r="B100">
        <v>2006</v>
      </c>
      <c r="C100">
        <v>82</v>
      </c>
      <c r="D100">
        <v>0</v>
      </c>
    </row>
    <row r="101" spans="1:4" x14ac:dyDescent="0.2">
      <c r="A101" t="s">
        <v>97</v>
      </c>
      <c r="B101">
        <v>1954</v>
      </c>
      <c r="C101">
        <v>69</v>
      </c>
      <c r="D101">
        <v>0</v>
      </c>
    </row>
    <row r="102" spans="1:4" x14ac:dyDescent="0.2">
      <c r="A102" t="s">
        <v>98</v>
      </c>
      <c r="B102">
        <v>1992</v>
      </c>
      <c r="C102">
        <v>88</v>
      </c>
      <c r="D102">
        <v>0</v>
      </c>
    </row>
    <row r="103" spans="1:4" x14ac:dyDescent="0.2">
      <c r="A103" t="s">
        <v>99</v>
      </c>
      <c r="B103">
        <v>2011</v>
      </c>
      <c r="C103">
        <v>88</v>
      </c>
      <c r="D103">
        <v>0</v>
      </c>
    </row>
    <row r="104" spans="1:4" x14ac:dyDescent="0.2">
      <c r="A104" t="s">
        <v>100</v>
      </c>
      <c r="B104">
        <v>1978</v>
      </c>
      <c r="C104">
        <v>78</v>
      </c>
      <c r="D104">
        <v>0</v>
      </c>
    </row>
    <row r="105" spans="1:4" x14ac:dyDescent="0.2">
      <c r="A105" t="s">
        <v>101</v>
      </c>
      <c r="B105">
        <v>1976</v>
      </c>
      <c r="C105">
        <v>102</v>
      </c>
      <c r="D105">
        <v>0</v>
      </c>
    </row>
    <row r="106" spans="1:4" x14ac:dyDescent="0.2">
      <c r="A106" t="s">
        <v>102</v>
      </c>
      <c r="B106">
        <v>1974</v>
      </c>
      <c r="C106">
        <v>80</v>
      </c>
      <c r="D106">
        <v>0</v>
      </c>
    </row>
    <row r="107" spans="1:4" x14ac:dyDescent="0.2">
      <c r="A107" t="s">
        <v>103</v>
      </c>
      <c r="B107">
        <v>1986</v>
      </c>
      <c r="C107">
        <v>96</v>
      </c>
      <c r="D107">
        <v>0</v>
      </c>
    </row>
    <row r="108" spans="1:4" x14ac:dyDescent="0.2">
      <c r="A108" t="s">
        <v>104</v>
      </c>
      <c r="B108">
        <v>1954</v>
      </c>
      <c r="C108">
        <v>85</v>
      </c>
      <c r="D108">
        <v>0</v>
      </c>
    </row>
    <row r="109" spans="1:4" x14ac:dyDescent="0.2">
      <c r="A109" t="s">
        <v>105</v>
      </c>
      <c r="B109">
        <v>1936</v>
      </c>
      <c r="C109">
        <v>78</v>
      </c>
      <c r="D109">
        <v>0</v>
      </c>
    </row>
    <row r="110" spans="1:4" x14ac:dyDescent="0.2">
      <c r="A110">
        <v>-9</v>
      </c>
      <c r="B110">
        <v>2014</v>
      </c>
      <c r="C110">
        <v>90</v>
      </c>
      <c r="D110">
        <v>0</v>
      </c>
    </row>
    <row r="111" spans="1:4" x14ac:dyDescent="0.2">
      <c r="A111" t="s">
        <v>106</v>
      </c>
      <c r="B111">
        <v>2015</v>
      </c>
      <c r="C111">
        <v>90</v>
      </c>
      <c r="D111">
        <v>0</v>
      </c>
    </row>
    <row r="112" spans="1:4" x14ac:dyDescent="0.2">
      <c r="A112" t="s">
        <v>107</v>
      </c>
      <c r="B112">
        <v>2009</v>
      </c>
      <c r="C112">
        <v>95</v>
      </c>
      <c r="D112">
        <v>0</v>
      </c>
    </row>
    <row r="113" spans="1:4" x14ac:dyDescent="0.2">
      <c r="A113" t="s">
        <v>108</v>
      </c>
      <c r="B113">
        <v>2011</v>
      </c>
      <c r="C113">
        <v>84</v>
      </c>
      <c r="D113">
        <v>0</v>
      </c>
    </row>
    <row r="114" spans="1:4" x14ac:dyDescent="0.2">
      <c r="A114" t="s">
        <v>109</v>
      </c>
      <c r="B114">
        <v>2002</v>
      </c>
      <c r="C114">
        <v>82</v>
      </c>
      <c r="D114">
        <v>0</v>
      </c>
    </row>
    <row r="115" spans="1:4" x14ac:dyDescent="0.2">
      <c r="A115" t="s">
        <v>110</v>
      </c>
      <c r="B115">
        <v>1996</v>
      </c>
      <c r="C115">
        <v>118</v>
      </c>
      <c r="D115">
        <v>0</v>
      </c>
    </row>
    <row r="116" spans="1:4" x14ac:dyDescent="0.2">
      <c r="A116" t="s">
        <v>111</v>
      </c>
      <c r="B116">
        <v>2000</v>
      </c>
      <c r="C116">
        <v>65</v>
      </c>
      <c r="D116">
        <v>0</v>
      </c>
    </row>
    <row r="117" spans="1:4" x14ac:dyDescent="0.2">
      <c r="A117" t="s">
        <v>112</v>
      </c>
      <c r="B117">
        <v>2016</v>
      </c>
      <c r="C117">
        <v>118</v>
      </c>
      <c r="D117">
        <v>0</v>
      </c>
    </row>
    <row r="118" spans="1:4" x14ac:dyDescent="0.2">
      <c r="A118" t="s">
        <v>113</v>
      </c>
      <c r="B118">
        <v>1970</v>
      </c>
      <c r="C118">
        <v>73</v>
      </c>
      <c r="D118">
        <v>0</v>
      </c>
    </row>
    <row r="119" spans="1:4" x14ac:dyDescent="0.2">
      <c r="A119" t="s">
        <v>114</v>
      </c>
      <c r="B119">
        <v>2009</v>
      </c>
      <c r="C119">
        <v>63</v>
      </c>
      <c r="D119">
        <v>0</v>
      </c>
    </row>
    <row r="120" spans="1:4" x14ac:dyDescent="0.2">
      <c r="A120" t="s">
        <v>115</v>
      </c>
      <c r="B120">
        <v>2001</v>
      </c>
      <c r="C120">
        <v>80</v>
      </c>
      <c r="D120">
        <v>0</v>
      </c>
    </row>
    <row r="121" spans="1:4" x14ac:dyDescent="0.2">
      <c r="A121" t="s">
        <v>116</v>
      </c>
      <c r="B121">
        <v>2004</v>
      </c>
      <c r="C121">
        <v>94</v>
      </c>
      <c r="D121">
        <v>0</v>
      </c>
    </row>
    <row r="122" spans="1:4" x14ac:dyDescent="0.2">
      <c r="A122" t="s">
        <v>117</v>
      </c>
      <c r="B122">
        <v>2016</v>
      </c>
      <c r="C122">
        <v>95</v>
      </c>
      <c r="D122">
        <v>0</v>
      </c>
    </row>
    <row r="123" spans="1:4" x14ac:dyDescent="0.2">
      <c r="A123" t="s">
        <v>118</v>
      </c>
      <c r="B123">
        <v>2004</v>
      </c>
      <c r="C123">
        <v>87</v>
      </c>
      <c r="D123">
        <v>0</v>
      </c>
    </row>
    <row r="124" spans="1:4" x14ac:dyDescent="0.2">
      <c r="A124" t="s">
        <v>118</v>
      </c>
      <c r="B124">
        <v>2004</v>
      </c>
      <c r="C124">
        <v>87</v>
      </c>
      <c r="D124">
        <v>0</v>
      </c>
    </row>
    <row r="125" spans="1:4" x14ac:dyDescent="0.2">
      <c r="A125" t="s">
        <v>119</v>
      </c>
      <c r="B125">
        <v>2009</v>
      </c>
      <c r="C125">
        <v>96</v>
      </c>
      <c r="D125">
        <v>0</v>
      </c>
    </row>
    <row r="126" spans="1:4" x14ac:dyDescent="0.2">
      <c r="A126" t="s">
        <v>120</v>
      </c>
      <c r="B126">
        <v>2002</v>
      </c>
      <c r="C126">
        <v>52</v>
      </c>
      <c r="D126">
        <v>1</v>
      </c>
    </row>
    <row r="127" spans="1:4" x14ac:dyDescent="0.2">
      <c r="A127" t="s">
        <v>121</v>
      </c>
      <c r="B127">
        <v>2006</v>
      </c>
      <c r="C127">
        <v>130</v>
      </c>
      <c r="D127">
        <v>0</v>
      </c>
    </row>
    <row r="128" spans="1:4" x14ac:dyDescent="0.2">
      <c r="A128" t="s">
        <v>121</v>
      </c>
      <c r="B128">
        <v>2006</v>
      </c>
      <c r="C128">
        <v>95</v>
      </c>
      <c r="D128">
        <v>0</v>
      </c>
    </row>
    <row r="129" spans="1:4" x14ac:dyDescent="0.2">
      <c r="A129" t="s">
        <v>122</v>
      </c>
      <c r="B129">
        <v>2008</v>
      </c>
      <c r="C129">
        <v>97</v>
      </c>
      <c r="D129">
        <v>0</v>
      </c>
    </row>
    <row r="130" spans="1:4" x14ac:dyDescent="0.2">
      <c r="A130" t="s">
        <v>123</v>
      </c>
      <c r="B130">
        <v>2010</v>
      </c>
      <c r="C130">
        <v>80</v>
      </c>
      <c r="D130">
        <v>0</v>
      </c>
    </row>
    <row r="131" spans="1:4" x14ac:dyDescent="0.2">
      <c r="A131" t="s">
        <v>123</v>
      </c>
      <c r="B131">
        <v>2010</v>
      </c>
      <c r="C131">
        <v>79</v>
      </c>
      <c r="D131">
        <v>0</v>
      </c>
    </row>
    <row r="132" spans="1:4" x14ac:dyDescent="0.2">
      <c r="A132" t="s">
        <v>124</v>
      </c>
      <c r="B132">
        <v>2016</v>
      </c>
      <c r="C132">
        <v>100</v>
      </c>
      <c r="D132">
        <v>1</v>
      </c>
    </row>
    <row r="133" spans="1:4" x14ac:dyDescent="0.2">
      <c r="A133" t="s">
        <v>125</v>
      </c>
      <c r="B133">
        <v>2002</v>
      </c>
      <c r="C133">
        <v>92</v>
      </c>
      <c r="D133">
        <v>0</v>
      </c>
    </row>
    <row r="134" spans="1:4" x14ac:dyDescent="0.2">
      <c r="A134" t="s">
        <v>126</v>
      </c>
      <c r="B134">
        <v>1987</v>
      </c>
      <c r="C134">
        <v>106</v>
      </c>
      <c r="D134">
        <v>0</v>
      </c>
    </row>
    <row r="135" spans="1:4" x14ac:dyDescent="0.2">
      <c r="A135">
        <v>1</v>
      </c>
      <c r="B135">
        <v>2013</v>
      </c>
      <c r="C135">
        <v>96</v>
      </c>
      <c r="D135">
        <v>0</v>
      </c>
    </row>
    <row r="136" spans="1:4" x14ac:dyDescent="0.2">
      <c r="A136" t="s">
        <v>127</v>
      </c>
      <c r="B136">
        <v>1959</v>
      </c>
      <c r="C136">
        <v>96</v>
      </c>
      <c r="D136">
        <v>0</v>
      </c>
    </row>
    <row r="137" spans="1:4" x14ac:dyDescent="0.2">
      <c r="A137" t="e">
        <f>-But the Flesh Is Weak</f>
        <v>#NAME?</v>
      </c>
      <c r="B137">
        <v>1932</v>
      </c>
      <c r="C137">
        <v>77</v>
      </c>
      <c r="D137">
        <v>0</v>
      </c>
    </row>
    <row r="138" spans="1:4" x14ac:dyDescent="0.2">
      <c r="A138" t="s">
        <v>128</v>
      </c>
      <c r="B138">
        <v>2008</v>
      </c>
      <c r="C138">
        <v>120</v>
      </c>
      <c r="D138">
        <v>0</v>
      </c>
    </row>
    <row r="139" spans="1:4" x14ac:dyDescent="0.2">
      <c r="A139" t="s">
        <v>129</v>
      </c>
      <c r="B139">
        <v>2014</v>
      </c>
      <c r="C139">
        <v>94</v>
      </c>
      <c r="D139">
        <v>0</v>
      </c>
    </row>
    <row r="140" spans="1:4" x14ac:dyDescent="0.2">
      <c r="A140" t="s">
        <v>130</v>
      </c>
      <c r="B140">
        <v>2007</v>
      </c>
      <c r="C140">
        <v>98</v>
      </c>
      <c r="D140">
        <v>0</v>
      </c>
    </row>
    <row r="141" spans="1:4" x14ac:dyDescent="0.2">
      <c r="A141" t="s">
        <v>131</v>
      </c>
      <c r="B141">
        <v>1978</v>
      </c>
      <c r="C141">
        <v>86</v>
      </c>
      <c r="D141">
        <v>0</v>
      </c>
    </row>
    <row r="142" spans="1:4" x14ac:dyDescent="0.2">
      <c r="A142" t="s">
        <v>132</v>
      </c>
      <c r="B142">
        <v>1967</v>
      </c>
      <c r="C142">
        <v>95</v>
      </c>
      <c r="D142">
        <v>0</v>
      </c>
    </row>
    <row r="143" spans="1:4" x14ac:dyDescent="0.2">
      <c r="A143" t="s">
        <v>133</v>
      </c>
      <c r="B143">
        <v>1973</v>
      </c>
      <c r="C143">
        <v>84</v>
      </c>
      <c r="D143">
        <v>0</v>
      </c>
    </row>
    <row r="144" spans="1:4" x14ac:dyDescent="0.2">
      <c r="A144" t="s">
        <v>134</v>
      </c>
      <c r="B144">
        <v>1981</v>
      </c>
      <c r="C144">
        <v>113</v>
      </c>
      <c r="D144">
        <v>0</v>
      </c>
    </row>
    <row r="145" spans="1:4" x14ac:dyDescent="0.2">
      <c r="A145" t="s">
        <v>135</v>
      </c>
      <c r="B145">
        <v>2010</v>
      </c>
      <c r="C145">
        <v>101</v>
      </c>
      <c r="D145">
        <v>0</v>
      </c>
    </row>
    <row r="146" spans="1:4" x14ac:dyDescent="0.2">
      <c r="A146" t="s">
        <v>136</v>
      </c>
      <c r="B146">
        <v>1995</v>
      </c>
      <c r="C146">
        <v>99</v>
      </c>
      <c r="D146">
        <v>0</v>
      </c>
    </row>
    <row r="147" spans="1:4" x14ac:dyDescent="0.2">
      <c r="A147" t="s">
        <v>137</v>
      </c>
      <c r="B147">
        <v>2008</v>
      </c>
      <c r="C147">
        <v>104</v>
      </c>
      <c r="D147">
        <v>0</v>
      </c>
    </row>
    <row r="148" spans="1:4" x14ac:dyDescent="0.2">
      <c r="A148" t="s">
        <v>138</v>
      </c>
      <c r="B148">
        <v>1997</v>
      </c>
      <c r="C148">
        <v>147</v>
      </c>
      <c r="D148">
        <v>0</v>
      </c>
    </row>
    <row r="149" spans="1:4" x14ac:dyDescent="0.2">
      <c r="A149" t="s">
        <v>139</v>
      </c>
      <c r="B149">
        <v>1993</v>
      </c>
      <c r="C149">
        <v>160</v>
      </c>
      <c r="D149">
        <v>0</v>
      </c>
    </row>
    <row r="150" spans="1:4" x14ac:dyDescent="0.2">
      <c r="A150" t="s">
        <v>140</v>
      </c>
      <c r="B150">
        <v>2010</v>
      </c>
      <c r="C150">
        <v>113</v>
      </c>
      <c r="D150">
        <v>0</v>
      </c>
    </row>
    <row r="151" spans="1:4" x14ac:dyDescent="0.2">
      <c r="A151" t="s">
        <v>141</v>
      </c>
      <c r="B151">
        <v>1998</v>
      </c>
      <c r="C151">
        <v>106</v>
      </c>
      <c r="D151">
        <v>0</v>
      </c>
    </row>
    <row r="152" spans="1:4" x14ac:dyDescent="0.2">
      <c r="A152" t="s">
        <v>142</v>
      </c>
      <c r="B152">
        <v>1981</v>
      </c>
      <c r="C152">
        <v>94</v>
      </c>
      <c r="D152">
        <v>0</v>
      </c>
    </row>
    <row r="153" spans="1:4" x14ac:dyDescent="0.2">
      <c r="A153" t="s">
        <v>143</v>
      </c>
      <c r="B153">
        <v>1972</v>
      </c>
      <c r="C153">
        <v>90</v>
      </c>
      <c r="D153">
        <v>0</v>
      </c>
    </row>
    <row r="154" spans="1:4" x14ac:dyDescent="0.2">
      <c r="A154" t="s">
        <v>144</v>
      </c>
      <c r="B154">
        <v>1973</v>
      </c>
      <c r="C154">
        <v>84</v>
      </c>
      <c r="D154">
        <v>0</v>
      </c>
    </row>
    <row r="155" spans="1:4" x14ac:dyDescent="0.2">
      <c r="A155" t="s">
        <v>145</v>
      </c>
      <c r="B155">
        <v>1974</v>
      </c>
      <c r="C155">
        <v>95</v>
      </c>
      <c r="D155">
        <v>0</v>
      </c>
    </row>
    <row r="156" spans="1:4" x14ac:dyDescent="0.2">
      <c r="A156" t="s">
        <v>146</v>
      </c>
      <c r="B156">
        <v>2010</v>
      </c>
      <c r="C156">
        <v>119</v>
      </c>
      <c r="D156">
        <v>0</v>
      </c>
    </row>
    <row r="157" spans="1:4" x14ac:dyDescent="0.2">
      <c r="A157" t="s">
        <v>147</v>
      </c>
      <c r="B157">
        <v>1976</v>
      </c>
      <c r="C157">
        <v>89</v>
      </c>
      <c r="D157">
        <v>0</v>
      </c>
    </row>
    <row r="158" spans="1:4" x14ac:dyDescent="0.2">
      <c r="A158" t="s">
        <v>148</v>
      </c>
      <c r="B158">
        <v>1989</v>
      </c>
      <c r="C158">
        <v>104</v>
      </c>
      <c r="D158">
        <v>0</v>
      </c>
    </row>
    <row r="159" spans="1:4" x14ac:dyDescent="0.2">
      <c r="A159" t="s">
        <v>149</v>
      </c>
      <c r="B159">
        <v>1987</v>
      </c>
      <c r="C159">
        <v>90</v>
      </c>
      <c r="D159">
        <v>0</v>
      </c>
    </row>
    <row r="160" spans="1:4" x14ac:dyDescent="0.2">
      <c r="A160" t="s">
        <v>150</v>
      </c>
      <c r="B160">
        <v>2012</v>
      </c>
      <c r="C160">
        <v>100</v>
      </c>
      <c r="D160">
        <v>0</v>
      </c>
    </row>
    <row r="161" spans="1:4" x14ac:dyDescent="0.2">
      <c r="A161" t="s">
        <v>151</v>
      </c>
      <c r="B161">
        <v>1981</v>
      </c>
      <c r="C161">
        <v>96</v>
      </c>
      <c r="D161">
        <v>0</v>
      </c>
    </row>
    <row r="162" spans="1:4" x14ac:dyDescent="0.2">
      <c r="A162" t="s">
        <v>152</v>
      </c>
      <c r="B162">
        <v>1939</v>
      </c>
      <c r="C162">
        <v>79</v>
      </c>
      <c r="D162">
        <v>0</v>
      </c>
    </row>
    <row r="163" spans="1:4" x14ac:dyDescent="0.2">
      <c r="A163" t="s">
        <v>153</v>
      </c>
      <c r="B163">
        <v>1995</v>
      </c>
      <c r="C163">
        <v>80</v>
      </c>
      <c r="D163">
        <v>0</v>
      </c>
    </row>
    <row r="164" spans="1:4" x14ac:dyDescent="0.2">
      <c r="A164" t="s">
        <v>154</v>
      </c>
      <c r="B164">
        <v>1990</v>
      </c>
      <c r="C164">
        <v>88</v>
      </c>
      <c r="D164">
        <v>0</v>
      </c>
    </row>
    <row r="165" spans="1:4" x14ac:dyDescent="0.2">
      <c r="A165" t="s">
        <v>155</v>
      </c>
      <c r="B165">
        <v>1999</v>
      </c>
      <c r="C165">
        <v>92</v>
      </c>
      <c r="D165">
        <v>0</v>
      </c>
    </row>
    <row r="166" spans="1:4" x14ac:dyDescent="0.2">
      <c r="A166" t="s">
        <v>156</v>
      </c>
      <c r="B166">
        <v>1951</v>
      </c>
      <c r="C166">
        <v>90</v>
      </c>
      <c r="D166">
        <v>0</v>
      </c>
    </row>
    <row r="167" spans="1:4" x14ac:dyDescent="0.2">
      <c r="A167" t="s">
        <v>157</v>
      </c>
      <c r="B167">
        <v>1959</v>
      </c>
      <c r="C167">
        <v>72</v>
      </c>
      <c r="D167">
        <v>0</v>
      </c>
    </row>
    <row r="168" spans="1:4" x14ac:dyDescent="0.2">
      <c r="A168" t="s">
        <v>158</v>
      </c>
      <c r="B168">
        <v>1946</v>
      </c>
      <c r="C168">
        <v>125</v>
      </c>
      <c r="D168">
        <v>0</v>
      </c>
    </row>
    <row r="169" spans="1:4" x14ac:dyDescent="0.2">
      <c r="A169" t="s">
        <v>158</v>
      </c>
      <c r="B169">
        <v>1946</v>
      </c>
      <c r="C169">
        <v>92</v>
      </c>
      <c r="D169">
        <v>0</v>
      </c>
    </row>
    <row r="170" spans="1:4" x14ac:dyDescent="0.2">
      <c r="A170" t="s">
        <v>159</v>
      </c>
      <c r="B170">
        <v>2011</v>
      </c>
      <c r="C170">
        <v>82</v>
      </c>
      <c r="D170">
        <v>0</v>
      </c>
    </row>
    <row r="171" spans="1:4" x14ac:dyDescent="0.2">
      <c r="A171" t="s">
        <v>160</v>
      </c>
      <c r="B171">
        <v>1990</v>
      </c>
      <c r="C171">
        <v>90</v>
      </c>
      <c r="D171">
        <v>0</v>
      </c>
    </row>
    <row r="172" spans="1:4" x14ac:dyDescent="0.2">
      <c r="A172" t="s">
        <v>161</v>
      </c>
      <c r="B172">
        <v>1981</v>
      </c>
      <c r="C172">
        <v>95</v>
      </c>
      <c r="D172">
        <v>0</v>
      </c>
    </row>
    <row r="173" spans="1:4" x14ac:dyDescent="0.2">
      <c r="A173" t="s">
        <v>162</v>
      </c>
      <c r="B173">
        <v>1975</v>
      </c>
      <c r="C173">
        <v>122</v>
      </c>
      <c r="D173">
        <v>0</v>
      </c>
    </row>
    <row r="174" spans="1:4" x14ac:dyDescent="0.2">
      <c r="A174" t="s">
        <v>163</v>
      </c>
      <c r="B174">
        <v>1972</v>
      </c>
      <c r="C174">
        <v>90</v>
      </c>
      <c r="D174">
        <v>0</v>
      </c>
    </row>
    <row r="175" spans="1:4" x14ac:dyDescent="0.2">
      <c r="A175" t="s">
        <v>164</v>
      </c>
      <c r="B175">
        <v>1975</v>
      </c>
      <c r="C175">
        <v>95</v>
      </c>
      <c r="D175">
        <v>0</v>
      </c>
    </row>
    <row r="176" spans="1:4" x14ac:dyDescent="0.2">
      <c r="A176" t="s">
        <v>165</v>
      </c>
      <c r="B176">
        <v>1984</v>
      </c>
      <c r="C176">
        <v>82</v>
      </c>
      <c r="D176">
        <v>0</v>
      </c>
    </row>
    <row r="177" spans="1:4" x14ac:dyDescent="0.2">
      <c r="A177" t="s">
        <v>166</v>
      </c>
      <c r="B177">
        <v>1973</v>
      </c>
      <c r="C177">
        <v>90</v>
      </c>
      <c r="D177">
        <v>0</v>
      </c>
    </row>
    <row r="178" spans="1:4" x14ac:dyDescent="0.2">
      <c r="A178" t="s">
        <v>166</v>
      </c>
      <c r="B178">
        <v>1973</v>
      </c>
      <c r="C178">
        <v>96</v>
      </c>
      <c r="D178">
        <v>0</v>
      </c>
    </row>
    <row r="179" spans="1:4" x14ac:dyDescent="0.2">
      <c r="A179" t="s">
        <v>167</v>
      </c>
      <c r="B179">
        <v>1974</v>
      </c>
      <c r="C179">
        <v>101</v>
      </c>
      <c r="D179">
        <v>0</v>
      </c>
    </row>
    <row r="180" spans="1:4" x14ac:dyDescent="0.2">
      <c r="A180" t="s">
        <v>168</v>
      </c>
      <c r="B180">
        <v>1979</v>
      </c>
      <c r="C180">
        <v>119</v>
      </c>
      <c r="D180">
        <v>0</v>
      </c>
    </row>
    <row r="181" spans="1:4" x14ac:dyDescent="0.2">
      <c r="A181" t="s">
        <v>169</v>
      </c>
      <c r="B181">
        <v>2008</v>
      </c>
      <c r="C181">
        <v>98</v>
      </c>
      <c r="D181">
        <v>0</v>
      </c>
    </row>
    <row r="182" spans="1:4" x14ac:dyDescent="0.2">
      <c r="A182" t="s">
        <v>170</v>
      </c>
      <c r="B182">
        <v>2014</v>
      </c>
      <c r="C182">
        <v>89</v>
      </c>
      <c r="D182">
        <v>0</v>
      </c>
    </row>
    <row r="183" spans="1:4" x14ac:dyDescent="0.2">
      <c r="A183" t="s">
        <v>171</v>
      </c>
      <c r="B183">
        <v>2011</v>
      </c>
      <c r="C183">
        <v>73</v>
      </c>
      <c r="D183">
        <v>0</v>
      </c>
    </row>
    <row r="184" spans="1:4" x14ac:dyDescent="0.2">
      <c r="A184" t="s">
        <v>172</v>
      </c>
      <c r="B184">
        <v>1996</v>
      </c>
      <c r="C184">
        <v>88</v>
      </c>
      <c r="D184">
        <v>0</v>
      </c>
    </row>
    <row r="185" spans="1:4" x14ac:dyDescent="0.2">
      <c r="A185" t="s">
        <v>173</v>
      </c>
      <c r="B185">
        <v>1983</v>
      </c>
      <c r="C185">
        <v>85</v>
      </c>
      <c r="D185">
        <v>0</v>
      </c>
    </row>
    <row r="186" spans="1:4" x14ac:dyDescent="0.2">
      <c r="A186" t="s">
        <v>174</v>
      </c>
      <c r="B186">
        <v>1963</v>
      </c>
      <c r="C186">
        <v>94</v>
      </c>
      <c r="D186">
        <v>0</v>
      </c>
    </row>
    <row r="187" spans="1:4" x14ac:dyDescent="0.2">
      <c r="A187" t="s">
        <v>175</v>
      </c>
      <c r="B187">
        <v>1973</v>
      </c>
      <c r="C187">
        <v>87</v>
      </c>
      <c r="D187">
        <v>0</v>
      </c>
    </row>
    <row r="188" spans="1:4" x14ac:dyDescent="0.2">
      <c r="A188" t="s">
        <v>176</v>
      </c>
      <c r="B188">
        <v>1971</v>
      </c>
      <c r="C188">
        <v>97</v>
      </c>
      <c r="D188">
        <v>0</v>
      </c>
    </row>
    <row r="189" spans="1:4" x14ac:dyDescent="0.2">
      <c r="A189" t="s">
        <v>177</v>
      </c>
      <c r="B189">
        <v>2005</v>
      </c>
      <c r="C189">
        <v>90</v>
      </c>
      <c r="D189">
        <v>0</v>
      </c>
    </row>
    <row r="190" spans="1:4" x14ac:dyDescent="0.2">
      <c r="A190" t="s">
        <v>178</v>
      </c>
      <c r="B190">
        <v>1968</v>
      </c>
      <c r="C190">
        <v>95</v>
      </c>
      <c r="D190">
        <v>0</v>
      </c>
    </row>
    <row r="191" spans="1:4" x14ac:dyDescent="0.2">
      <c r="A191" t="s">
        <v>179</v>
      </c>
      <c r="B191">
        <v>1969</v>
      </c>
      <c r="C191">
        <v>97</v>
      </c>
      <c r="D191">
        <v>0</v>
      </c>
    </row>
    <row r="192" spans="1:4" x14ac:dyDescent="0.2">
      <c r="A192" t="s">
        <v>180</v>
      </c>
      <c r="B192">
        <v>2005</v>
      </c>
      <c r="C192">
        <v>95</v>
      </c>
      <c r="D192">
        <v>0</v>
      </c>
    </row>
    <row r="193" spans="1:4" x14ac:dyDescent="0.2">
      <c r="A193" t="s">
        <v>181</v>
      </c>
      <c r="B193">
        <v>2003</v>
      </c>
      <c r="C193">
        <v>104</v>
      </c>
      <c r="D193">
        <v>0</v>
      </c>
    </row>
    <row r="194" spans="1:4" x14ac:dyDescent="0.2">
      <c r="A194" t="s">
        <v>182</v>
      </c>
      <c r="B194">
        <v>1987</v>
      </c>
      <c r="C194">
        <v>98</v>
      </c>
      <c r="D194">
        <v>0</v>
      </c>
    </row>
    <row r="195" spans="1:4" x14ac:dyDescent="0.2">
      <c r="A195" t="s">
        <v>183</v>
      </c>
      <c r="B195">
        <v>2001</v>
      </c>
      <c r="C195">
        <v>94</v>
      </c>
      <c r="D195">
        <v>0</v>
      </c>
    </row>
    <row r="196" spans="1:4" x14ac:dyDescent="0.2">
      <c r="A196" t="s">
        <v>184</v>
      </c>
      <c r="B196">
        <v>2001</v>
      </c>
      <c r="C196">
        <v>87</v>
      </c>
      <c r="D196">
        <v>0</v>
      </c>
    </row>
    <row r="197" spans="1:4" x14ac:dyDescent="0.2">
      <c r="A197" t="s">
        <v>185</v>
      </c>
      <c r="B197">
        <v>1988</v>
      </c>
      <c r="C197">
        <v>121</v>
      </c>
      <c r="D197">
        <v>0</v>
      </c>
    </row>
    <row r="198" spans="1:4" x14ac:dyDescent="0.2">
      <c r="A198" t="s">
        <v>186</v>
      </c>
      <c r="B198">
        <v>1966</v>
      </c>
      <c r="C198">
        <v>93</v>
      </c>
      <c r="D198">
        <v>0</v>
      </c>
    </row>
    <row r="199" spans="1:4" x14ac:dyDescent="0.2">
      <c r="A199" t="s">
        <v>186</v>
      </c>
      <c r="B199">
        <v>1966</v>
      </c>
      <c r="C199">
        <v>89</v>
      </c>
      <c r="D199">
        <v>0</v>
      </c>
    </row>
    <row r="200" spans="1:4" x14ac:dyDescent="0.2">
      <c r="A200" t="s">
        <v>187</v>
      </c>
      <c r="B200">
        <v>1999</v>
      </c>
      <c r="C200">
        <v>85</v>
      </c>
      <c r="D200">
        <v>0</v>
      </c>
    </row>
    <row r="201" spans="1:4" x14ac:dyDescent="0.2">
      <c r="A201" t="s">
        <v>188</v>
      </c>
      <c r="B201">
        <v>1940</v>
      </c>
      <c r="C201">
        <v>98</v>
      </c>
    </row>
    <row r="202" spans="1:4" x14ac:dyDescent="0.2">
      <c r="A202" t="s">
        <v>189</v>
      </c>
      <c r="B202">
        <v>1968</v>
      </c>
      <c r="C202">
        <v>105</v>
      </c>
    </row>
    <row r="203" spans="1:4" x14ac:dyDescent="0.2">
      <c r="A203" t="s">
        <v>190</v>
      </c>
      <c r="B203">
        <v>1970</v>
      </c>
      <c r="C203">
        <v>100</v>
      </c>
    </row>
    <row r="204" spans="1:4" x14ac:dyDescent="0.2">
      <c r="A204" t="s">
        <v>191</v>
      </c>
      <c r="B204">
        <v>1958</v>
      </c>
      <c r="C204">
        <v>94</v>
      </c>
    </row>
    <row r="205" spans="1:4" x14ac:dyDescent="0.2">
      <c r="A205" t="s">
        <v>192</v>
      </c>
      <c r="B205">
        <v>1931</v>
      </c>
      <c r="C205">
        <v>88</v>
      </c>
    </row>
    <row r="206" spans="1:4" x14ac:dyDescent="0.2">
      <c r="A206" t="s">
        <v>193</v>
      </c>
      <c r="B206">
        <v>2000</v>
      </c>
      <c r="C206">
        <v>95</v>
      </c>
    </row>
    <row r="207" spans="1:4" x14ac:dyDescent="0.2">
      <c r="A207" t="s">
        <v>194</v>
      </c>
      <c r="B207">
        <v>1962</v>
      </c>
      <c r="C207">
        <v>92</v>
      </c>
    </row>
    <row r="208" spans="1:4" x14ac:dyDescent="0.2">
      <c r="A208" t="s">
        <v>195</v>
      </c>
      <c r="B208">
        <v>1957</v>
      </c>
      <c r="C208">
        <v>97</v>
      </c>
    </row>
    <row r="209" spans="1:3" x14ac:dyDescent="0.2">
      <c r="A209" t="s">
        <v>196</v>
      </c>
      <c r="B209">
        <v>1961</v>
      </c>
      <c r="C209">
        <v>100</v>
      </c>
    </row>
    <row r="210" spans="1:3" x14ac:dyDescent="0.2">
      <c r="A210" t="s">
        <v>197</v>
      </c>
      <c r="B210">
        <v>1954</v>
      </c>
      <c r="C210">
        <v>96</v>
      </c>
    </row>
    <row r="211" spans="1:3" x14ac:dyDescent="0.2">
      <c r="A211" t="s">
        <v>198</v>
      </c>
      <c r="B211">
        <v>1987</v>
      </c>
      <c r="C211">
        <v>68</v>
      </c>
    </row>
    <row r="212" spans="1:3" x14ac:dyDescent="0.2">
      <c r="A212" t="s">
        <v>199</v>
      </c>
      <c r="B212">
        <v>1958</v>
      </c>
      <c r="C212">
        <v>97</v>
      </c>
    </row>
    <row r="213" spans="1:3" x14ac:dyDescent="0.2">
      <c r="A213" t="s">
        <v>200</v>
      </c>
      <c r="B213">
        <v>1960</v>
      </c>
      <c r="C213">
        <v>96</v>
      </c>
    </row>
    <row r="214" spans="1:3" x14ac:dyDescent="0.2">
      <c r="A214" t="s">
        <v>201</v>
      </c>
      <c r="B214">
        <v>1956</v>
      </c>
      <c r="C214">
        <v>90</v>
      </c>
    </row>
    <row r="215" spans="1:3" x14ac:dyDescent="0.2">
      <c r="A215">
        <v>0.35699999999999998</v>
      </c>
      <c r="B215">
        <v>2013</v>
      </c>
      <c r="C215">
        <v>97</v>
      </c>
    </row>
    <row r="216" spans="1:3" x14ac:dyDescent="0.2">
      <c r="A216" t="s">
        <v>202</v>
      </c>
      <c r="B216">
        <v>1977</v>
      </c>
      <c r="C216">
        <v>71</v>
      </c>
    </row>
    <row r="217" spans="1:3" x14ac:dyDescent="0.2">
      <c r="A217">
        <v>0.45</v>
      </c>
      <c r="B217">
        <v>2006</v>
      </c>
      <c r="C217">
        <v>101</v>
      </c>
    </row>
    <row r="218" spans="1:3" x14ac:dyDescent="0.2">
      <c r="A218" t="s">
        <v>203</v>
      </c>
      <c r="B218">
        <v>2007</v>
      </c>
      <c r="C218">
        <v>60</v>
      </c>
    </row>
    <row r="219" spans="1:3" x14ac:dyDescent="0.2">
      <c r="A219" t="s">
        <v>204</v>
      </c>
      <c r="B219">
        <v>2002</v>
      </c>
      <c r="C219">
        <v>96</v>
      </c>
    </row>
    <row r="220" spans="1:3" x14ac:dyDescent="0.2">
      <c r="A220" t="s">
        <v>205</v>
      </c>
      <c r="B220">
        <v>2007</v>
      </c>
      <c r="C220">
        <v>93</v>
      </c>
    </row>
    <row r="221" spans="1:3" x14ac:dyDescent="0.2">
      <c r="A221" t="s">
        <v>206</v>
      </c>
      <c r="B221">
        <v>1950</v>
      </c>
      <c r="C221">
        <v>82</v>
      </c>
    </row>
    <row r="222" spans="1:3" x14ac:dyDescent="0.2">
      <c r="A222" t="s">
        <v>207</v>
      </c>
      <c r="B222">
        <v>1981</v>
      </c>
      <c r="C222">
        <v>100</v>
      </c>
    </row>
    <row r="223" spans="1:3" x14ac:dyDescent="0.2">
      <c r="A223" t="s">
        <v>208</v>
      </c>
      <c r="B223">
        <v>1972</v>
      </c>
      <c r="C223">
        <v>100</v>
      </c>
    </row>
    <row r="224" spans="1:3" x14ac:dyDescent="0.2">
      <c r="A224" t="s">
        <v>209</v>
      </c>
      <c r="B224">
        <v>1963</v>
      </c>
      <c r="C224">
        <v>86</v>
      </c>
    </row>
    <row r="225" spans="1:3" x14ac:dyDescent="0.2">
      <c r="A225" t="s">
        <v>210</v>
      </c>
      <c r="B225">
        <v>2014</v>
      </c>
      <c r="C225">
        <v>198</v>
      </c>
    </row>
    <row r="226" spans="1:3" x14ac:dyDescent="0.2">
      <c r="A226" t="s">
        <v>211</v>
      </c>
      <c r="B226">
        <v>2011</v>
      </c>
      <c r="C226">
        <v>75</v>
      </c>
    </row>
    <row r="227" spans="1:3" x14ac:dyDescent="0.2">
      <c r="A227" t="s">
        <v>211</v>
      </c>
      <c r="B227">
        <v>2011</v>
      </c>
      <c r="C227">
        <v>75</v>
      </c>
    </row>
    <row r="228" spans="1:3" x14ac:dyDescent="0.2">
      <c r="A228" t="s">
        <v>212</v>
      </c>
      <c r="B228">
        <v>2013</v>
      </c>
      <c r="C228">
        <v>94</v>
      </c>
    </row>
    <row r="229" spans="1:3" x14ac:dyDescent="0.2">
      <c r="A229" t="s">
        <v>213</v>
      </c>
      <c r="B229">
        <v>1994</v>
      </c>
      <c r="C229">
        <v>90</v>
      </c>
    </row>
    <row r="230" spans="1:3" x14ac:dyDescent="0.2">
      <c r="A230" t="s">
        <v>214</v>
      </c>
      <c r="B230">
        <v>1966</v>
      </c>
      <c r="C230">
        <v>83</v>
      </c>
    </row>
    <row r="231" spans="1:3" x14ac:dyDescent="0.2">
      <c r="A231" t="s">
        <v>215</v>
      </c>
      <c r="B231">
        <v>1964</v>
      </c>
      <c r="C231">
        <v>83</v>
      </c>
    </row>
    <row r="232" spans="1:3" x14ac:dyDescent="0.2">
      <c r="A232" t="s">
        <v>216</v>
      </c>
      <c r="B232">
        <v>1965</v>
      </c>
      <c r="C232">
        <v>90</v>
      </c>
    </row>
    <row r="233" spans="1:3" x14ac:dyDescent="0.2">
      <c r="A233" t="s">
        <v>217</v>
      </c>
      <c r="B233">
        <v>1965</v>
      </c>
      <c r="C233">
        <v>63</v>
      </c>
    </row>
    <row r="234" spans="1:3" x14ac:dyDescent="0.2">
      <c r="A234" t="s">
        <v>218</v>
      </c>
      <c r="B234">
        <v>2012</v>
      </c>
      <c r="C234">
        <v>103</v>
      </c>
    </row>
    <row r="235" spans="1:3" x14ac:dyDescent="0.2">
      <c r="A235" t="s">
        <v>219</v>
      </c>
      <c r="B235">
        <v>2013</v>
      </c>
      <c r="C235">
        <v>82</v>
      </c>
    </row>
    <row r="236" spans="1:3" x14ac:dyDescent="0.2">
      <c r="A236" t="s">
        <v>220</v>
      </c>
      <c r="B236">
        <v>2003</v>
      </c>
      <c r="C236">
        <v>83</v>
      </c>
    </row>
    <row r="237" spans="1:3" x14ac:dyDescent="0.2">
      <c r="A237" t="s">
        <v>221</v>
      </c>
      <c r="B237">
        <v>2000</v>
      </c>
      <c r="C237">
        <v>95</v>
      </c>
    </row>
    <row r="238" spans="1:3" x14ac:dyDescent="0.2">
      <c r="A238" t="s">
        <v>222</v>
      </c>
      <c r="B238">
        <v>2016</v>
      </c>
      <c r="C238">
        <v>93</v>
      </c>
    </row>
    <row r="239" spans="1:3" x14ac:dyDescent="0.2">
      <c r="A239" t="s">
        <v>223</v>
      </c>
      <c r="B239">
        <v>2011</v>
      </c>
      <c r="C239">
        <v>100</v>
      </c>
    </row>
    <row r="240" spans="1:3" x14ac:dyDescent="0.2">
      <c r="A240" t="s">
        <v>224</v>
      </c>
      <c r="B240">
        <v>2014</v>
      </c>
      <c r="C240">
        <v>99</v>
      </c>
    </row>
    <row r="241" spans="1:3" x14ac:dyDescent="0.2">
      <c r="A241">
        <v>6</v>
      </c>
      <c r="B241">
        <v>1994</v>
      </c>
      <c r="C241">
        <v>87</v>
      </c>
    </row>
    <row r="242" spans="1:3" x14ac:dyDescent="0.2">
      <c r="A242" s="3">
        <v>42526</v>
      </c>
      <c r="B242">
        <v>2004</v>
      </c>
      <c r="C242">
        <v>117</v>
      </c>
    </row>
    <row r="243" spans="1:3" x14ac:dyDescent="0.2">
      <c r="A243" t="s">
        <v>225</v>
      </c>
      <c r="B243">
        <v>1966</v>
      </c>
      <c r="C243">
        <v>101</v>
      </c>
    </row>
    <row r="244" spans="1:3" x14ac:dyDescent="0.2">
      <c r="A244" t="s">
        <v>226</v>
      </c>
      <c r="B244">
        <v>2007</v>
      </c>
      <c r="C244">
        <v>91</v>
      </c>
    </row>
    <row r="245" spans="1:3" x14ac:dyDescent="0.2">
      <c r="A245">
        <v>8.1999999999999993</v>
      </c>
      <c r="B245">
        <v>2018</v>
      </c>
      <c r="C245">
        <v>98</v>
      </c>
    </row>
    <row r="246" spans="1:3" x14ac:dyDescent="0.2">
      <c r="A246" s="3">
        <v>42597</v>
      </c>
      <c r="B246">
        <v>1954</v>
      </c>
      <c r="C246">
        <v>95</v>
      </c>
    </row>
    <row r="247" spans="1:3" x14ac:dyDescent="0.2">
      <c r="A247" t="s">
        <v>227</v>
      </c>
      <c r="B247">
        <v>1955</v>
      </c>
      <c r="C247">
        <v>96</v>
      </c>
    </row>
    <row r="248" spans="1:3" x14ac:dyDescent="0.2">
      <c r="A248" t="s">
        <v>228</v>
      </c>
      <c r="B248">
        <v>1955</v>
      </c>
      <c r="C248">
        <v>110</v>
      </c>
    </row>
    <row r="249" spans="1:3" x14ac:dyDescent="0.2">
      <c r="A249">
        <v>90</v>
      </c>
      <c r="B249">
        <v>2014</v>
      </c>
      <c r="C249">
        <v>75</v>
      </c>
    </row>
    <row r="250" spans="1:3" x14ac:dyDescent="0.2">
      <c r="A250" s="4">
        <v>1.577546296296296E-2</v>
      </c>
      <c r="B250">
        <v>2010</v>
      </c>
      <c r="C250">
        <v>62</v>
      </c>
    </row>
    <row r="251" spans="1:3" x14ac:dyDescent="0.2">
      <c r="A251" t="s">
        <v>229</v>
      </c>
      <c r="B251">
        <v>2008</v>
      </c>
      <c r="C251">
        <v>86</v>
      </c>
    </row>
    <row r="252" spans="1:3" x14ac:dyDescent="0.2">
      <c r="A252" t="s">
        <v>230</v>
      </c>
      <c r="B252">
        <v>2011</v>
      </c>
      <c r="C252">
        <v>83</v>
      </c>
    </row>
    <row r="253" spans="1:3" x14ac:dyDescent="0.2">
      <c r="A253" t="s">
        <v>231</v>
      </c>
      <c r="B253">
        <v>1983</v>
      </c>
      <c r="C253">
        <v>100</v>
      </c>
    </row>
    <row r="254" spans="1:3" x14ac:dyDescent="0.2">
      <c r="A254">
        <v>1</v>
      </c>
      <c r="B254">
        <v>2009</v>
      </c>
      <c r="C254">
        <v>91</v>
      </c>
    </row>
    <row r="255" spans="1:3" x14ac:dyDescent="0.2">
      <c r="A255">
        <v>1</v>
      </c>
      <c r="B255">
        <v>2016</v>
      </c>
      <c r="C255">
        <v>98</v>
      </c>
    </row>
    <row r="256" spans="1:3" x14ac:dyDescent="0.2">
      <c r="A256" t="s">
        <v>232</v>
      </c>
      <c r="B256">
        <v>2015</v>
      </c>
      <c r="C256">
        <v>3</v>
      </c>
    </row>
    <row r="257" spans="1:3" x14ac:dyDescent="0.2">
      <c r="A257" t="s">
        <v>233</v>
      </c>
      <c r="B257">
        <v>2014</v>
      </c>
      <c r="C257">
        <v>170</v>
      </c>
    </row>
    <row r="258" spans="1:3" x14ac:dyDescent="0.2">
      <c r="A258" t="s">
        <v>234</v>
      </c>
      <c r="B258">
        <v>2015</v>
      </c>
      <c r="C258">
        <v>90</v>
      </c>
    </row>
    <row r="259" spans="1:3" x14ac:dyDescent="0.2">
      <c r="A259" t="s">
        <v>235</v>
      </c>
      <c r="B259">
        <v>2003</v>
      </c>
      <c r="C259">
        <v>94</v>
      </c>
    </row>
    <row r="260" spans="1:3" x14ac:dyDescent="0.2">
      <c r="A260" t="s">
        <v>236</v>
      </c>
      <c r="B260">
        <v>1977</v>
      </c>
      <c r="C260">
        <v>125</v>
      </c>
    </row>
    <row r="261" spans="1:3" x14ac:dyDescent="0.2">
      <c r="A261" t="s">
        <v>237</v>
      </c>
      <c r="B261">
        <v>2011</v>
      </c>
      <c r="C261">
        <v>78</v>
      </c>
    </row>
    <row r="262" spans="1:3" x14ac:dyDescent="0.2">
      <c r="A262" t="s">
        <v>238</v>
      </c>
      <c r="B262">
        <v>1974</v>
      </c>
      <c r="C262">
        <v>100</v>
      </c>
    </row>
    <row r="263" spans="1:3" x14ac:dyDescent="0.2">
      <c r="A263" t="s">
        <v>239</v>
      </c>
      <c r="B263">
        <v>2014</v>
      </c>
      <c r="C263">
        <v>89</v>
      </c>
    </row>
    <row r="264" spans="1:3" x14ac:dyDescent="0.2">
      <c r="A264" t="s">
        <v>240</v>
      </c>
      <c r="B264">
        <v>2009</v>
      </c>
      <c r="C264">
        <v>102</v>
      </c>
    </row>
    <row r="265" spans="1:3" x14ac:dyDescent="0.2">
      <c r="A265" t="s">
        <v>241</v>
      </c>
      <c r="B265">
        <v>2013</v>
      </c>
      <c r="C265">
        <v>83</v>
      </c>
    </row>
    <row r="266" spans="1:3" x14ac:dyDescent="0.2">
      <c r="A266" t="s">
        <v>242</v>
      </c>
      <c r="B266">
        <v>2016</v>
      </c>
      <c r="C266">
        <v>102</v>
      </c>
    </row>
    <row r="267" spans="1:3" x14ac:dyDescent="0.2">
      <c r="A267" t="s">
        <v>243</v>
      </c>
      <c r="B267">
        <v>2013</v>
      </c>
      <c r="C267">
        <v>83</v>
      </c>
    </row>
    <row r="268" spans="1:3" x14ac:dyDescent="0.2">
      <c r="A268" t="s">
        <v>244</v>
      </c>
      <c r="B268">
        <v>2011</v>
      </c>
      <c r="C268">
        <v>90</v>
      </c>
    </row>
    <row r="269" spans="1:3" x14ac:dyDescent="0.2">
      <c r="A269" t="s">
        <v>245</v>
      </c>
      <c r="B269">
        <v>2015</v>
      </c>
      <c r="C269">
        <v>116</v>
      </c>
    </row>
    <row r="270" spans="1:3" x14ac:dyDescent="0.2">
      <c r="A270" t="s">
        <v>246</v>
      </c>
      <c r="B270">
        <v>2008</v>
      </c>
      <c r="C270">
        <v>84</v>
      </c>
    </row>
    <row r="271" spans="1:3" x14ac:dyDescent="0.2">
      <c r="A271" t="s">
        <v>247</v>
      </c>
      <c r="B271">
        <v>2007</v>
      </c>
      <c r="C271">
        <v>113</v>
      </c>
    </row>
    <row r="272" spans="1:3" x14ac:dyDescent="0.2">
      <c r="A272" t="s">
        <v>248</v>
      </c>
      <c r="B272">
        <v>1998</v>
      </c>
      <c r="C272">
        <v>104</v>
      </c>
    </row>
    <row r="273" spans="1:3" x14ac:dyDescent="0.2">
      <c r="A273" t="s">
        <v>249</v>
      </c>
      <c r="B273">
        <v>2010</v>
      </c>
      <c r="C273">
        <v>110</v>
      </c>
    </row>
    <row r="274" spans="1:3" x14ac:dyDescent="0.2">
      <c r="A274" t="s">
        <v>250</v>
      </c>
      <c r="B274">
        <v>2013</v>
      </c>
      <c r="C274">
        <v>77</v>
      </c>
    </row>
    <row r="275" spans="1:3" x14ac:dyDescent="0.2">
      <c r="A275" t="s">
        <v>251</v>
      </c>
      <c r="B275">
        <v>1979</v>
      </c>
      <c r="C275">
        <v>85</v>
      </c>
    </row>
    <row r="276" spans="1:3" x14ac:dyDescent="0.2">
      <c r="A276" t="s">
        <v>251</v>
      </c>
      <c r="B276">
        <v>2012</v>
      </c>
      <c r="C276">
        <v>83</v>
      </c>
    </row>
    <row r="277" spans="1:3" x14ac:dyDescent="0.2">
      <c r="A277" t="s">
        <v>252</v>
      </c>
      <c r="B277">
        <v>2007</v>
      </c>
      <c r="C277">
        <v>75</v>
      </c>
    </row>
    <row r="278" spans="1:3" x14ac:dyDescent="0.2">
      <c r="A278" t="s">
        <v>253</v>
      </c>
      <c r="B278">
        <v>1935</v>
      </c>
      <c r="C278">
        <v>70</v>
      </c>
    </row>
    <row r="279" spans="1:3" x14ac:dyDescent="0.2">
      <c r="A279" t="s">
        <v>254</v>
      </c>
      <c r="B279">
        <v>1963</v>
      </c>
      <c r="C279">
        <v>79</v>
      </c>
    </row>
    <row r="280" spans="1:3" x14ac:dyDescent="0.2">
      <c r="A280" t="s">
        <v>255</v>
      </c>
      <c r="B280">
        <v>2010</v>
      </c>
      <c r="C280">
        <v>83</v>
      </c>
    </row>
    <row r="281" spans="1:3" x14ac:dyDescent="0.2">
      <c r="A281" t="s">
        <v>256</v>
      </c>
      <c r="B281">
        <v>1948</v>
      </c>
      <c r="C281">
        <v>86</v>
      </c>
    </row>
    <row r="282" spans="1:3" x14ac:dyDescent="0.2">
      <c r="A282" t="s">
        <v>257</v>
      </c>
      <c r="B282">
        <v>1961</v>
      </c>
      <c r="C282">
        <v>140</v>
      </c>
    </row>
    <row r="283" spans="1:3" x14ac:dyDescent="0.2">
      <c r="A283" s="3">
        <v>42378</v>
      </c>
      <c r="B283">
        <v>2013</v>
      </c>
      <c r="C283">
        <v>77</v>
      </c>
    </row>
    <row r="284" spans="1:3" x14ac:dyDescent="0.2">
      <c r="A284" t="s">
        <v>258</v>
      </c>
      <c r="B284">
        <v>1996</v>
      </c>
      <c r="C284">
        <v>98</v>
      </c>
    </row>
    <row r="285" spans="1:3" x14ac:dyDescent="0.2">
      <c r="A285" t="s">
        <v>259</v>
      </c>
      <c r="B285">
        <v>1952</v>
      </c>
      <c r="C285">
        <v>105</v>
      </c>
    </row>
    <row r="286" spans="1:3" x14ac:dyDescent="0.2">
      <c r="A286" t="s">
        <v>259</v>
      </c>
      <c r="B286">
        <v>1952</v>
      </c>
      <c r="C286">
        <v>84</v>
      </c>
    </row>
    <row r="287" spans="1:3" x14ac:dyDescent="0.2">
      <c r="A287" t="s">
        <v>260</v>
      </c>
      <c r="B287">
        <v>2008</v>
      </c>
      <c r="C287">
        <v>98</v>
      </c>
    </row>
    <row r="288" spans="1:3" x14ac:dyDescent="0.2">
      <c r="A288" t="s">
        <v>261</v>
      </c>
      <c r="B288">
        <v>2015</v>
      </c>
      <c r="C288">
        <v>97</v>
      </c>
    </row>
    <row r="289" spans="1:3" x14ac:dyDescent="0.2">
      <c r="A289" s="3">
        <v>42370</v>
      </c>
      <c r="B289">
        <v>2016</v>
      </c>
      <c r="C289">
        <v>85</v>
      </c>
    </row>
    <row r="290" spans="1:3" x14ac:dyDescent="0.2">
      <c r="A290" s="3">
        <v>42380</v>
      </c>
      <c r="B290">
        <v>2014</v>
      </c>
      <c r="C290">
        <v>80</v>
      </c>
    </row>
    <row r="291" spans="1:3" x14ac:dyDescent="0.2">
      <c r="A291" s="3">
        <v>42389</v>
      </c>
      <c r="B291">
        <v>2010</v>
      </c>
      <c r="C291">
        <v>90</v>
      </c>
    </row>
    <row r="292" spans="1:3" x14ac:dyDescent="0.2">
      <c r="A292">
        <v>10</v>
      </c>
      <c r="B292">
        <v>1979</v>
      </c>
      <c r="C292">
        <v>122</v>
      </c>
    </row>
    <row r="293" spans="1:3" x14ac:dyDescent="0.2">
      <c r="A293">
        <v>10</v>
      </c>
      <c r="B293">
        <v>2012</v>
      </c>
      <c r="C293">
        <v>76</v>
      </c>
    </row>
    <row r="294" spans="1:3" x14ac:dyDescent="0.2">
      <c r="A294">
        <v>10</v>
      </c>
      <c r="B294">
        <v>2015</v>
      </c>
      <c r="C294">
        <v>90</v>
      </c>
    </row>
    <row r="295" spans="1:3" x14ac:dyDescent="0.2">
      <c r="A295" t="s">
        <v>262</v>
      </c>
      <c r="B295">
        <v>2001</v>
      </c>
      <c r="C295">
        <v>85</v>
      </c>
    </row>
    <row r="296" spans="1:3" x14ac:dyDescent="0.2">
      <c r="A296" s="5">
        <v>10.5</v>
      </c>
      <c r="B296">
        <v>2010</v>
      </c>
      <c r="C296">
        <v>108</v>
      </c>
    </row>
    <row r="297" spans="1:3" x14ac:dyDescent="0.2">
      <c r="A297" t="s">
        <v>263</v>
      </c>
      <c r="B297">
        <v>2011</v>
      </c>
      <c r="C297">
        <v>90</v>
      </c>
    </row>
    <row r="298" spans="1:3" x14ac:dyDescent="0.2">
      <c r="A298" t="s">
        <v>264</v>
      </c>
      <c r="B298">
        <v>2001</v>
      </c>
      <c r="C298">
        <v>87</v>
      </c>
    </row>
    <row r="299" spans="1:3" x14ac:dyDescent="0.2">
      <c r="A299" t="s">
        <v>265</v>
      </c>
      <c r="B299">
        <v>2007</v>
      </c>
      <c r="C299">
        <v>120</v>
      </c>
    </row>
    <row r="300" spans="1:3" x14ac:dyDescent="0.2">
      <c r="A300" t="s">
        <v>266</v>
      </c>
      <c r="B300">
        <v>2007</v>
      </c>
      <c r="C300">
        <v>120</v>
      </c>
    </row>
    <row r="301" spans="1:3" x14ac:dyDescent="0.2">
      <c r="A301" t="s">
        <v>267</v>
      </c>
      <c r="B301">
        <v>2014</v>
      </c>
      <c r="C301">
        <v>91</v>
      </c>
    </row>
    <row r="302" spans="1:3" x14ac:dyDescent="0.2">
      <c r="A302" t="s">
        <v>268</v>
      </c>
      <c r="B302">
        <v>2016</v>
      </c>
      <c r="C302">
        <v>104</v>
      </c>
    </row>
    <row r="303" spans="1:3" x14ac:dyDescent="0.2">
      <c r="A303" t="s">
        <v>269</v>
      </c>
      <c r="B303">
        <v>2015</v>
      </c>
      <c r="C303">
        <v>111</v>
      </c>
    </row>
    <row r="304" spans="1:3" x14ac:dyDescent="0.2">
      <c r="A304" t="s">
        <v>270</v>
      </c>
      <c r="B304">
        <v>2010</v>
      </c>
      <c r="C304">
        <v>88</v>
      </c>
    </row>
    <row r="305" spans="1:3" x14ac:dyDescent="0.2">
      <c r="A305" t="s">
        <v>270</v>
      </c>
      <c r="B305">
        <v>2010</v>
      </c>
      <c r="C305">
        <v>88</v>
      </c>
    </row>
    <row r="306" spans="1:3" x14ac:dyDescent="0.2">
      <c r="A306" t="s">
        <v>271</v>
      </c>
      <c r="B306">
        <v>2015</v>
      </c>
      <c r="C306">
        <v>144</v>
      </c>
    </row>
    <row r="307" spans="1:3" x14ac:dyDescent="0.2">
      <c r="A307" t="s">
        <v>272</v>
      </c>
      <c r="B307">
        <v>2015</v>
      </c>
      <c r="C307">
        <v>75</v>
      </c>
    </row>
    <row r="308" spans="1:3" x14ac:dyDescent="0.2">
      <c r="A308" t="s">
        <v>273</v>
      </c>
      <c r="B308">
        <v>2006</v>
      </c>
      <c r="C308">
        <v>82</v>
      </c>
    </row>
    <row r="309" spans="1:3" x14ac:dyDescent="0.2">
      <c r="A309" t="s">
        <v>274</v>
      </c>
      <c r="B309">
        <v>2012</v>
      </c>
      <c r="C309">
        <v>86</v>
      </c>
    </row>
    <row r="310" spans="1:3" x14ac:dyDescent="0.2">
      <c r="A310" t="s">
        <v>275</v>
      </c>
      <c r="B310">
        <v>2013</v>
      </c>
      <c r="C310">
        <v>93</v>
      </c>
    </row>
    <row r="311" spans="1:3" x14ac:dyDescent="0.2">
      <c r="A311" t="s">
        <v>276</v>
      </c>
      <c r="B311">
        <v>2015</v>
      </c>
      <c r="C311">
        <v>67</v>
      </c>
    </row>
    <row r="312" spans="1:3" x14ac:dyDescent="0.2">
      <c r="A312" t="s">
        <v>276</v>
      </c>
      <c r="B312">
        <v>2015</v>
      </c>
      <c r="C312">
        <v>68</v>
      </c>
    </row>
    <row r="313" spans="1:3" x14ac:dyDescent="0.2">
      <c r="A313" t="s">
        <v>277</v>
      </c>
      <c r="B313">
        <v>1971</v>
      </c>
      <c r="C313">
        <v>111</v>
      </c>
    </row>
    <row r="314" spans="1:3" x14ac:dyDescent="0.2">
      <c r="A314" t="s">
        <v>278</v>
      </c>
      <c r="B314">
        <v>2013</v>
      </c>
      <c r="C314">
        <v>94</v>
      </c>
    </row>
    <row r="315" spans="1:3" x14ac:dyDescent="0.2">
      <c r="A315" t="s">
        <v>279</v>
      </c>
      <c r="B315">
        <v>2008</v>
      </c>
      <c r="C315">
        <v>90</v>
      </c>
    </row>
    <row r="316" spans="1:3" x14ac:dyDescent="0.2">
      <c r="A316" t="s">
        <v>280</v>
      </c>
      <c r="B316">
        <v>1999</v>
      </c>
      <c r="C316">
        <v>97</v>
      </c>
    </row>
    <row r="317" spans="1:3" x14ac:dyDescent="0.2">
      <c r="A317" t="s">
        <v>281</v>
      </c>
      <c r="B317">
        <v>2006</v>
      </c>
      <c r="C317">
        <v>88</v>
      </c>
    </row>
    <row r="318" spans="1:3" x14ac:dyDescent="0.2">
      <c r="A318" t="s">
        <v>282</v>
      </c>
      <c r="B318">
        <v>2012</v>
      </c>
      <c r="C318">
        <v>82</v>
      </c>
    </row>
    <row r="319" spans="1:3" x14ac:dyDescent="0.2">
      <c r="A319" t="s">
        <v>283</v>
      </c>
      <c r="B319">
        <v>2011</v>
      </c>
      <c r="C319">
        <v>100</v>
      </c>
    </row>
    <row r="320" spans="1:3" x14ac:dyDescent="0.2">
      <c r="A320" t="s">
        <v>284</v>
      </c>
      <c r="B320">
        <v>2010</v>
      </c>
      <c r="C320">
        <v>98</v>
      </c>
    </row>
    <row r="321" spans="1:3" x14ac:dyDescent="0.2">
      <c r="A321" t="s">
        <v>285</v>
      </c>
      <c r="B321">
        <v>1953</v>
      </c>
      <c r="C321">
        <v>91</v>
      </c>
    </row>
    <row r="322" spans="1:3" x14ac:dyDescent="0.2">
      <c r="A322" t="s">
        <v>286</v>
      </c>
      <c r="B322">
        <v>1972</v>
      </c>
      <c r="C322">
        <v>87</v>
      </c>
    </row>
    <row r="323" spans="1:3" x14ac:dyDescent="0.2">
      <c r="A323" t="s">
        <v>287</v>
      </c>
      <c r="B323">
        <v>2004</v>
      </c>
      <c r="C323">
        <v>240</v>
      </c>
    </row>
    <row r="324" spans="1:3" x14ac:dyDescent="0.2">
      <c r="A324" t="s">
        <v>288</v>
      </c>
      <c r="B324">
        <v>2012</v>
      </c>
      <c r="C324">
        <v>95</v>
      </c>
    </row>
    <row r="325" spans="1:3" x14ac:dyDescent="0.2">
      <c r="A325" t="s">
        <v>289</v>
      </c>
      <c r="B325">
        <v>2011</v>
      </c>
      <c r="C325">
        <v>92</v>
      </c>
    </row>
    <row r="326" spans="1:3" x14ac:dyDescent="0.2">
      <c r="A326" t="s">
        <v>290</v>
      </c>
      <c r="B326">
        <v>2014</v>
      </c>
      <c r="C326">
        <v>100</v>
      </c>
    </row>
    <row r="327" spans="1:3" x14ac:dyDescent="0.2">
      <c r="A327" t="s">
        <v>291</v>
      </c>
      <c r="B327">
        <v>2012</v>
      </c>
      <c r="C327">
        <v>96</v>
      </c>
    </row>
    <row r="328" spans="1:3" x14ac:dyDescent="0.2">
      <c r="A328" t="s">
        <v>292</v>
      </c>
      <c r="B328">
        <v>1983</v>
      </c>
      <c r="C328">
        <v>101</v>
      </c>
    </row>
    <row r="329" spans="1:3" x14ac:dyDescent="0.2">
      <c r="A329" t="s">
        <v>293</v>
      </c>
      <c r="B329">
        <v>2014</v>
      </c>
      <c r="C329">
        <v>84</v>
      </c>
    </row>
    <row r="330" spans="1:3" x14ac:dyDescent="0.2">
      <c r="A330" t="s">
        <v>294</v>
      </c>
      <c r="B330">
        <v>2008</v>
      </c>
      <c r="C330">
        <v>109</v>
      </c>
    </row>
    <row r="331" spans="1:3" x14ac:dyDescent="0.2">
      <c r="A331" t="s">
        <v>295</v>
      </c>
      <c r="B331">
        <v>2014</v>
      </c>
      <c r="C331">
        <v>91</v>
      </c>
    </row>
    <row r="332" spans="1:3" x14ac:dyDescent="0.2">
      <c r="A332" t="s">
        <v>296</v>
      </c>
      <c r="B332">
        <v>2015</v>
      </c>
      <c r="C332">
        <v>113</v>
      </c>
    </row>
    <row r="333" spans="1:3" x14ac:dyDescent="0.2">
      <c r="A333" t="s">
        <v>297</v>
      </c>
      <c r="B333">
        <v>1967</v>
      </c>
      <c r="C333">
        <v>100</v>
      </c>
    </row>
    <row r="334" spans="1:3" x14ac:dyDescent="0.2">
      <c r="A334" s="6">
        <v>21094</v>
      </c>
      <c r="B334">
        <v>2013</v>
      </c>
      <c r="C334">
        <v>58</v>
      </c>
    </row>
    <row r="335" spans="1:3" x14ac:dyDescent="0.2">
      <c r="A335" s="6">
        <v>21094</v>
      </c>
      <c r="B335">
        <v>2013</v>
      </c>
      <c r="C335">
        <v>85</v>
      </c>
    </row>
    <row r="336" spans="1:3" x14ac:dyDescent="0.2">
      <c r="A336" t="s">
        <v>298</v>
      </c>
      <c r="B336">
        <v>2009</v>
      </c>
      <c r="C336">
        <v>114</v>
      </c>
    </row>
    <row r="337" spans="1:3" x14ac:dyDescent="0.2">
      <c r="A337" t="s">
        <v>299</v>
      </c>
      <c r="B337">
        <v>2014</v>
      </c>
      <c r="C337">
        <v>88</v>
      </c>
    </row>
    <row r="338" spans="1:3" x14ac:dyDescent="0.2">
      <c r="A338" t="s">
        <v>300</v>
      </c>
      <c r="B338">
        <v>2014</v>
      </c>
      <c r="C338">
        <v>99</v>
      </c>
    </row>
    <row r="339" spans="1:3" x14ac:dyDescent="0.2">
      <c r="A339" t="s">
        <v>301</v>
      </c>
      <c r="B339">
        <v>2013</v>
      </c>
      <c r="C339">
        <v>113</v>
      </c>
    </row>
    <row r="340" spans="1:3" x14ac:dyDescent="0.2">
      <c r="A340">
        <v>10.32</v>
      </c>
      <c r="B340">
        <v>1966</v>
      </c>
      <c r="C340">
        <v>96</v>
      </c>
    </row>
    <row r="341" spans="1:3" x14ac:dyDescent="0.2">
      <c r="A341" s="3">
        <v>42653</v>
      </c>
      <c r="B341">
        <v>2011</v>
      </c>
      <c r="C341">
        <v>75</v>
      </c>
    </row>
    <row r="342" spans="1:3" x14ac:dyDescent="0.2">
      <c r="A342">
        <v>100</v>
      </c>
      <c r="B342">
        <v>1973</v>
      </c>
      <c r="C342">
        <v>97</v>
      </c>
    </row>
    <row r="343" spans="1:3" x14ac:dyDescent="0.2">
      <c r="A343" t="s">
        <v>302</v>
      </c>
      <c r="B343">
        <v>2012</v>
      </c>
      <c r="C343">
        <v>91</v>
      </c>
    </row>
    <row r="344" spans="1:3" x14ac:dyDescent="0.2">
      <c r="A344" t="s">
        <v>303</v>
      </c>
      <c r="B344">
        <v>1991</v>
      </c>
      <c r="C344">
        <v>161</v>
      </c>
    </row>
    <row r="345" spans="1:3" x14ac:dyDescent="0.2">
      <c r="A345" t="s">
        <v>303</v>
      </c>
      <c r="B345">
        <v>2001</v>
      </c>
      <c r="C345">
        <v>100</v>
      </c>
    </row>
    <row r="346" spans="1:3" x14ac:dyDescent="0.2">
      <c r="A346" t="s">
        <v>304</v>
      </c>
      <c r="B346">
        <v>2015</v>
      </c>
      <c r="C346">
        <v>153</v>
      </c>
    </row>
    <row r="347" spans="1:3" x14ac:dyDescent="0.2">
      <c r="A347" t="s">
        <v>305</v>
      </c>
      <c r="B347">
        <v>2014</v>
      </c>
      <c r="C347">
        <v>120</v>
      </c>
    </row>
    <row r="348" spans="1:3" x14ac:dyDescent="0.2">
      <c r="A348" t="s">
        <v>306</v>
      </c>
      <c r="B348">
        <v>2013</v>
      </c>
      <c r="C348">
        <v>89</v>
      </c>
    </row>
    <row r="349" spans="1:3" x14ac:dyDescent="0.2">
      <c r="A349" t="s">
        <v>307</v>
      </c>
      <c r="B349">
        <v>2008</v>
      </c>
      <c r="C349">
        <v>96</v>
      </c>
    </row>
    <row r="350" spans="1:3" x14ac:dyDescent="0.2">
      <c r="A350" t="s">
        <v>308</v>
      </c>
      <c r="B350">
        <v>2012</v>
      </c>
      <c r="C350">
        <v>84</v>
      </c>
    </row>
    <row r="351" spans="1:3" x14ac:dyDescent="0.2">
      <c r="A351" t="s">
        <v>309</v>
      </c>
      <c r="B351">
        <v>2000</v>
      </c>
      <c r="C351">
        <v>94</v>
      </c>
    </row>
    <row r="352" spans="1:3" x14ac:dyDescent="0.2">
      <c r="A352" t="s">
        <v>310</v>
      </c>
      <c r="B352">
        <v>2009</v>
      </c>
      <c r="C352">
        <v>89</v>
      </c>
    </row>
    <row r="353" spans="1:3" x14ac:dyDescent="0.2">
      <c r="A353" t="s">
        <v>311</v>
      </c>
      <c r="B353">
        <v>2013</v>
      </c>
      <c r="C353">
        <v>92</v>
      </c>
    </row>
    <row r="354" spans="1:3" x14ac:dyDescent="0.2">
      <c r="A354" t="s">
        <v>312</v>
      </c>
      <c r="B354">
        <v>2002</v>
      </c>
      <c r="C354">
        <v>98</v>
      </c>
    </row>
    <row r="355" spans="1:3" x14ac:dyDescent="0.2">
      <c r="A355" t="s">
        <v>313</v>
      </c>
      <c r="B355">
        <v>2014</v>
      </c>
      <c r="C355">
        <v>108</v>
      </c>
    </row>
    <row r="356" spans="1:3" x14ac:dyDescent="0.2">
      <c r="A356" t="s">
        <v>314</v>
      </c>
      <c r="B356">
        <v>2001</v>
      </c>
      <c r="C356">
        <v>86</v>
      </c>
    </row>
    <row r="357" spans="1:3" x14ac:dyDescent="0.2">
      <c r="A357" t="s">
        <v>315</v>
      </c>
      <c r="B357">
        <v>1997</v>
      </c>
      <c r="C357">
        <v>94</v>
      </c>
    </row>
    <row r="358" spans="1:3" x14ac:dyDescent="0.2">
      <c r="A358" t="s">
        <v>315</v>
      </c>
      <c r="B358">
        <v>2010</v>
      </c>
      <c r="C358">
        <v>65</v>
      </c>
    </row>
    <row r="359" spans="1:3" x14ac:dyDescent="0.2">
      <c r="A359" t="s">
        <v>316</v>
      </c>
      <c r="B359">
        <v>1969</v>
      </c>
      <c r="C359">
        <v>110</v>
      </c>
    </row>
    <row r="360" spans="1:3" x14ac:dyDescent="0.2">
      <c r="A360" t="s">
        <v>317</v>
      </c>
      <c r="B360">
        <v>2002</v>
      </c>
      <c r="C360">
        <v>90</v>
      </c>
    </row>
    <row r="361" spans="1:3" x14ac:dyDescent="0.2">
      <c r="A361" t="s">
        <v>318</v>
      </c>
      <c r="B361">
        <v>2007</v>
      </c>
      <c r="C361">
        <v>90</v>
      </c>
    </row>
    <row r="362" spans="1:3" x14ac:dyDescent="0.2">
      <c r="A362" t="s">
        <v>319</v>
      </c>
      <c r="B362">
        <v>2010</v>
      </c>
      <c r="C362">
        <v>80</v>
      </c>
    </row>
    <row r="363" spans="1:3" x14ac:dyDescent="0.2">
      <c r="A363" t="s">
        <v>320</v>
      </c>
      <c r="B363">
        <v>1946</v>
      </c>
      <c r="C363">
        <v>90</v>
      </c>
    </row>
    <row r="364" spans="1:3" x14ac:dyDescent="0.2">
      <c r="A364" t="s">
        <v>321</v>
      </c>
      <c r="B364">
        <v>1977</v>
      </c>
      <c r="C364">
        <v>76</v>
      </c>
    </row>
    <row r="365" spans="1:3" x14ac:dyDescent="0.2">
      <c r="A365" t="s">
        <v>322</v>
      </c>
      <c r="B365">
        <v>2002</v>
      </c>
      <c r="C365">
        <v>90</v>
      </c>
    </row>
    <row r="366" spans="1:3" x14ac:dyDescent="0.2">
      <c r="A366" t="s">
        <v>323</v>
      </c>
      <c r="B366">
        <v>1974</v>
      </c>
      <c r="C366">
        <v>62</v>
      </c>
    </row>
    <row r="367" spans="1:3" x14ac:dyDescent="0.2">
      <c r="A367" t="s">
        <v>324</v>
      </c>
      <c r="B367">
        <v>2012</v>
      </c>
      <c r="C367">
        <v>95</v>
      </c>
    </row>
    <row r="368" spans="1:3" x14ac:dyDescent="0.2">
      <c r="A368" t="s">
        <v>325</v>
      </c>
      <c r="B368">
        <v>2004</v>
      </c>
      <c r="C368">
        <v>100</v>
      </c>
    </row>
    <row r="369" spans="1:3" x14ac:dyDescent="0.2">
      <c r="A369" t="s">
        <v>326</v>
      </c>
      <c r="B369">
        <v>1978</v>
      </c>
      <c r="C369">
        <v>72</v>
      </c>
    </row>
    <row r="370" spans="1:3" x14ac:dyDescent="0.2">
      <c r="A370" t="s">
        <v>327</v>
      </c>
      <c r="B370">
        <v>1997</v>
      </c>
      <c r="C370">
        <v>85</v>
      </c>
    </row>
    <row r="371" spans="1:3" x14ac:dyDescent="0.2">
      <c r="A371" t="s">
        <v>328</v>
      </c>
      <c r="B371">
        <v>2016</v>
      </c>
      <c r="C371">
        <v>80</v>
      </c>
    </row>
    <row r="372" spans="1:3" x14ac:dyDescent="0.2">
      <c r="A372" t="s">
        <v>329</v>
      </c>
      <c r="B372">
        <v>1986</v>
      </c>
      <c r="C372">
        <v>55</v>
      </c>
    </row>
    <row r="373" spans="1:3" x14ac:dyDescent="0.2">
      <c r="A373" t="s">
        <v>330</v>
      </c>
      <c r="B373">
        <v>2003</v>
      </c>
      <c r="C373">
        <v>101</v>
      </c>
    </row>
    <row r="374" spans="1:3" x14ac:dyDescent="0.2">
      <c r="A374" t="s">
        <v>331</v>
      </c>
      <c r="B374">
        <v>2013</v>
      </c>
      <c r="C374">
        <v>98</v>
      </c>
    </row>
    <row r="375" spans="1:3" x14ac:dyDescent="0.2">
      <c r="A375" t="s">
        <v>332</v>
      </c>
      <c r="B375">
        <v>2009</v>
      </c>
      <c r="C375">
        <v>80</v>
      </c>
    </row>
    <row r="376" spans="1:3" x14ac:dyDescent="0.2">
      <c r="A376" t="s">
        <v>333</v>
      </c>
      <c r="B376">
        <v>2012</v>
      </c>
      <c r="C376">
        <v>88</v>
      </c>
    </row>
    <row r="377" spans="1:3" x14ac:dyDescent="0.2">
      <c r="A377" t="s">
        <v>334</v>
      </c>
      <c r="B377">
        <v>2013</v>
      </c>
      <c r="C377">
        <v>116</v>
      </c>
    </row>
    <row r="378" spans="1:3" x14ac:dyDescent="0.2">
      <c r="A378" t="s">
        <v>335</v>
      </c>
      <c r="B378">
        <v>2011</v>
      </c>
      <c r="C378">
        <v>133</v>
      </c>
    </row>
    <row r="379" spans="1:3" x14ac:dyDescent="0.2">
      <c r="A379" t="s">
        <v>336</v>
      </c>
      <c r="B379">
        <v>1966</v>
      </c>
      <c r="C379">
        <v>99</v>
      </c>
    </row>
    <row r="380" spans="1:3" x14ac:dyDescent="0.2">
      <c r="A380" t="s">
        <v>336</v>
      </c>
      <c r="B380">
        <v>1966</v>
      </c>
      <c r="C380">
        <v>85</v>
      </c>
    </row>
    <row r="381" spans="1:3" x14ac:dyDescent="0.2">
      <c r="A381" t="s">
        <v>337</v>
      </c>
      <c r="B381">
        <v>1965</v>
      </c>
      <c r="C381">
        <v>110</v>
      </c>
    </row>
    <row r="382" spans="1:3" x14ac:dyDescent="0.2">
      <c r="A382" t="s">
        <v>337</v>
      </c>
      <c r="B382">
        <v>1965</v>
      </c>
      <c r="C382">
        <v>93</v>
      </c>
    </row>
    <row r="383" spans="1:3" x14ac:dyDescent="0.2">
      <c r="A383" t="s">
        <v>338</v>
      </c>
      <c r="B383">
        <v>1995</v>
      </c>
      <c r="C383">
        <v>101</v>
      </c>
    </row>
    <row r="384" spans="1:3" x14ac:dyDescent="0.2">
      <c r="A384" t="s">
        <v>339</v>
      </c>
      <c r="B384">
        <v>2009</v>
      </c>
      <c r="C384">
        <v>51</v>
      </c>
    </row>
    <row r="385" spans="1:3" x14ac:dyDescent="0.2">
      <c r="A385" t="s">
        <v>340</v>
      </c>
      <c r="B385">
        <v>1998</v>
      </c>
      <c r="C385">
        <v>75</v>
      </c>
    </row>
    <row r="386" spans="1:3" x14ac:dyDescent="0.2">
      <c r="A386" t="s">
        <v>341</v>
      </c>
      <c r="B386">
        <v>1994</v>
      </c>
      <c r="C386">
        <v>95</v>
      </c>
    </row>
    <row r="387" spans="1:3" x14ac:dyDescent="0.2">
      <c r="A387" t="s">
        <v>342</v>
      </c>
      <c r="B387">
        <v>1930</v>
      </c>
      <c r="C387">
        <v>72</v>
      </c>
    </row>
    <row r="388" spans="1:3" x14ac:dyDescent="0.2">
      <c r="A388" t="s">
        <v>343</v>
      </c>
      <c r="B388">
        <v>1966</v>
      </c>
      <c r="C388">
        <v>102</v>
      </c>
    </row>
    <row r="389" spans="1:3" x14ac:dyDescent="0.2">
      <c r="A389" t="s">
        <v>343</v>
      </c>
      <c r="B389">
        <v>1966</v>
      </c>
      <c r="C389">
        <v>92</v>
      </c>
    </row>
    <row r="390" spans="1:3" x14ac:dyDescent="0.2">
      <c r="A390" t="s">
        <v>344</v>
      </c>
      <c r="B390">
        <v>1991</v>
      </c>
      <c r="C390">
        <v>86</v>
      </c>
    </row>
    <row r="391" spans="1:3" x14ac:dyDescent="0.2">
      <c r="A391" t="s">
        <v>345</v>
      </c>
      <c r="B391">
        <v>1962</v>
      </c>
      <c r="C391">
        <v>77</v>
      </c>
    </row>
    <row r="392" spans="1:3" x14ac:dyDescent="0.2">
      <c r="A392" t="s">
        <v>346</v>
      </c>
      <c r="B392">
        <v>1959</v>
      </c>
      <c r="C392">
        <v>75</v>
      </c>
    </row>
    <row r="393" spans="1:3" x14ac:dyDescent="0.2">
      <c r="A393" t="s">
        <v>347</v>
      </c>
      <c r="B393">
        <v>2012</v>
      </c>
      <c r="C393">
        <v>133</v>
      </c>
    </row>
    <row r="394" spans="1:3" x14ac:dyDescent="0.2">
      <c r="A394" t="s">
        <v>348</v>
      </c>
      <c r="B394">
        <v>2014</v>
      </c>
      <c r="C394">
        <v>93</v>
      </c>
    </row>
    <row r="395" spans="1:3" x14ac:dyDescent="0.2">
      <c r="A395" t="s">
        <v>349</v>
      </c>
      <c r="B395">
        <v>1974</v>
      </c>
      <c r="C395">
        <v>66</v>
      </c>
    </row>
    <row r="396" spans="1:3" x14ac:dyDescent="0.2">
      <c r="A396" t="s">
        <v>350</v>
      </c>
      <c r="B396">
        <v>2009</v>
      </c>
      <c r="C396">
        <v>120</v>
      </c>
    </row>
    <row r="397" spans="1:3" x14ac:dyDescent="0.2">
      <c r="A397" t="s">
        <v>351</v>
      </c>
      <c r="B397">
        <v>2013</v>
      </c>
      <c r="C397">
        <v>107</v>
      </c>
    </row>
    <row r="398" spans="1:3" x14ac:dyDescent="0.2">
      <c r="A398" t="s">
        <v>352</v>
      </c>
      <c r="B398">
        <v>1996</v>
      </c>
      <c r="C398">
        <v>103</v>
      </c>
    </row>
    <row r="399" spans="1:3" x14ac:dyDescent="0.2">
      <c r="A399" t="s">
        <v>353</v>
      </c>
      <c r="B399">
        <v>2015</v>
      </c>
      <c r="C399">
        <v>95</v>
      </c>
    </row>
    <row r="400" spans="1:3" x14ac:dyDescent="0.2">
      <c r="A400" t="s">
        <v>354</v>
      </c>
      <c r="B400">
        <v>2015</v>
      </c>
      <c r="C400">
        <v>80</v>
      </c>
    </row>
    <row r="401" spans="1:3" x14ac:dyDescent="0.2">
      <c r="A401" t="s">
        <v>355</v>
      </c>
      <c r="B401">
        <v>2000</v>
      </c>
      <c r="C401">
        <v>100</v>
      </c>
    </row>
    <row r="402" spans="1:3" x14ac:dyDescent="0.2">
      <c r="A402" t="s">
        <v>356</v>
      </c>
      <c r="B402">
        <v>2012</v>
      </c>
      <c r="C402">
        <v>145</v>
      </c>
    </row>
    <row r="403" spans="1:3" x14ac:dyDescent="0.2">
      <c r="A403" t="s">
        <v>357</v>
      </c>
      <c r="B403">
        <v>2013</v>
      </c>
      <c r="C403">
        <v>120</v>
      </c>
    </row>
    <row r="404" spans="1:3" x14ac:dyDescent="0.2">
      <c r="A404" t="s">
        <v>357</v>
      </c>
      <c r="B404">
        <v>2013</v>
      </c>
      <c r="C404">
        <v>101</v>
      </c>
    </row>
    <row r="405" spans="1:3" x14ac:dyDescent="0.2">
      <c r="A405" t="s">
        <v>357</v>
      </c>
      <c r="B405">
        <v>2013</v>
      </c>
      <c r="C405">
        <v>106</v>
      </c>
    </row>
    <row r="406" spans="1:3" x14ac:dyDescent="0.2">
      <c r="A406" t="s">
        <v>358</v>
      </c>
      <c r="B406">
        <v>2001</v>
      </c>
      <c r="C406">
        <v>103</v>
      </c>
    </row>
    <row r="407" spans="1:3" x14ac:dyDescent="0.2">
      <c r="A407">
        <v>1010</v>
      </c>
      <c r="B407">
        <v>2014</v>
      </c>
      <c r="C407">
        <v>50</v>
      </c>
    </row>
    <row r="408" spans="1:3" x14ac:dyDescent="0.2">
      <c r="A408" t="s">
        <v>359</v>
      </c>
      <c r="B408">
        <v>2014</v>
      </c>
      <c r="C408">
        <v>78</v>
      </c>
    </row>
    <row r="409" spans="1:3" x14ac:dyDescent="0.2">
      <c r="A409" t="s">
        <v>360</v>
      </c>
      <c r="B409">
        <v>1993</v>
      </c>
      <c r="C409">
        <v>112</v>
      </c>
    </row>
    <row r="410" spans="1:3" x14ac:dyDescent="0.2">
      <c r="A410" t="s">
        <v>361</v>
      </c>
      <c r="B410">
        <v>2000</v>
      </c>
      <c r="C410">
        <v>100</v>
      </c>
    </row>
    <row r="411" spans="1:3" x14ac:dyDescent="0.2">
      <c r="A411" t="s">
        <v>362</v>
      </c>
      <c r="B411">
        <v>2004</v>
      </c>
      <c r="C411">
        <v>115</v>
      </c>
    </row>
    <row r="412" spans="1:3" x14ac:dyDescent="0.2">
      <c r="A412">
        <v>1021</v>
      </c>
      <c r="B412">
        <v>2014</v>
      </c>
      <c r="C412">
        <v>90</v>
      </c>
    </row>
    <row r="413" spans="1:3" x14ac:dyDescent="0.2">
      <c r="A413">
        <v>1028</v>
      </c>
      <c r="B413">
        <v>2012</v>
      </c>
      <c r="C413">
        <v>70</v>
      </c>
    </row>
    <row r="414" spans="1:3" x14ac:dyDescent="0.2">
      <c r="A414" t="s">
        <v>363</v>
      </c>
      <c r="B414">
        <v>2017</v>
      </c>
      <c r="C414">
        <v>90</v>
      </c>
    </row>
    <row r="415" spans="1:3" x14ac:dyDescent="0.2">
      <c r="A415" t="s">
        <v>364</v>
      </c>
      <c r="B415">
        <v>1959</v>
      </c>
      <c r="C415">
        <v>92</v>
      </c>
    </row>
    <row r="416" spans="1:3" x14ac:dyDescent="0.2">
      <c r="A416" t="s">
        <v>365</v>
      </c>
      <c r="B416">
        <v>2004</v>
      </c>
      <c r="C416">
        <v>90</v>
      </c>
    </row>
    <row r="417" spans="1:3" x14ac:dyDescent="0.2">
      <c r="A417" t="s">
        <v>366</v>
      </c>
      <c r="B417">
        <v>2014</v>
      </c>
      <c r="C417">
        <v>118</v>
      </c>
    </row>
    <row r="418" spans="1:3" x14ac:dyDescent="0.2">
      <c r="A418" s="7">
        <v>0.4236111111111111</v>
      </c>
      <c r="B418">
        <v>2008</v>
      </c>
      <c r="C418">
        <v>95</v>
      </c>
    </row>
    <row r="419" spans="1:3" x14ac:dyDescent="0.2">
      <c r="A419" t="s">
        <v>367</v>
      </c>
      <c r="B419">
        <v>2013</v>
      </c>
      <c r="C419">
        <v>169</v>
      </c>
    </row>
    <row r="420" spans="1:3" x14ac:dyDescent="0.2">
      <c r="A420" t="s">
        <v>368</v>
      </c>
      <c r="B420">
        <v>1966</v>
      </c>
      <c r="C420">
        <v>85</v>
      </c>
    </row>
    <row r="421" spans="1:3" x14ac:dyDescent="0.2">
      <c r="A421" t="s">
        <v>369</v>
      </c>
      <c r="B421">
        <v>2012</v>
      </c>
      <c r="C421">
        <v>94</v>
      </c>
    </row>
    <row r="422" spans="1:3" x14ac:dyDescent="0.2">
      <c r="A422" t="s">
        <v>370</v>
      </c>
      <c r="B422">
        <v>2012</v>
      </c>
      <c r="C422">
        <v>83</v>
      </c>
    </row>
    <row r="423" spans="1:3" x14ac:dyDescent="0.2">
      <c r="A423" t="s">
        <v>371</v>
      </c>
      <c r="B423">
        <v>2010</v>
      </c>
      <c r="C423">
        <v>87</v>
      </c>
    </row>
    <row r="424" spans="1:3" x14ac:dyDescent="0.2">
      <c r="A424" t="s">
        <v>372</v>
      </c>
      <c r="B424">
        <v>2006</v>
      </c>
      <c r="C424">
        <v>107</v>
      </c>
    </row>
    <row r="425" spans="1:3" x14ac:dyDescent="0.2">
      <c r="A425">
        <v>11</v>
      </c>
      <c r="B425">
        <v>2014</v>
      </c>
      <c r="C425">
        <v>87</v>
      </c>
    </row>
    <row r="426" spans="1:3" x14ac:dyDescent="0.2">
      <c r="A426" t="s">
        <v>373</v>
      </c>
      <c r="B426">
        <v>2015</v>
      </c>
      <c r="C426">
        <v>78</v>
      </c>
    </row>
    <row r="427" spans="1:3" x14ac:dyDescent="0.2">
      <c r="A427" t="s">
        <v>374</v>
      </c>
      <c r="B427">
        <v>2014</v>
      </c>
      <c r="C427">
        <v>90</v>
      </c>
    </row>
    <row r="428" spans="1:3" x14ac:dyDescent="0.2">
      <c r="A428" t="s">
        <v>375</v>
      </c>
      <c r="B428">
        <v>1974</v>
      </c>
      <c r="C428">
        <v>94</v>
      </c>
    </row>
    <row r="429" spans="1:3" x14ac:dyDescent="0.2">
      <c r="A429" t="s">
        <v>376</v>
      </c>
      <c r="B429">
        <v>2007</v>
      </c>
      <c r="C429">
        <v>83</v>
      </c>
    </row>
    <row r="430" spans="1:3" x14ac:dyDescent="0.2">
      <c r="A430" t="s">
        <v>377</v>
      </c>
      <c r="B430">
        <v>2015</v>
      </c>
      <c r="C430">
        <v>81</v>
      </c>
    </row>
    <row r="431" spans="1:3" x14ac:dyDescent="0.2">
      <c r="A431" t="s">
        <v>378</v>
      </c>
      <c r="B431">
        <v>2007</v>
      </c>
      <c r="C431">
        <v>104</v>
      </c>
    </row>
    <row r="432" spans="1:3" x14ac:dyDescent="0.2">
      <c r="A432" t="s">
        <v>379</v>
      </c>
      <c r="B432">
        <v>2012</v>
      </c>
      <c r="C432">
        <v>114</v>
      </c>
    </row>
    <row r="433" spans="1:3" x14ac:dyDescent="0.2">
      <c r="A433" t="s">
        <v>380</v>
      </c>
      <c r="B433">
        <v>2012</v>
      </c>
      <c r="C433">
        <v>90</v>
      </c>
    </row>
    <row r="434" spans="1:3" x14ac:dyDescent="0.2">
      <c r="A434" t="s">
        <v>381</v>
      </c>
      <c r="B434">
        <v>1977</v>
      </c>
      <c r="C434">
        <v>81</v>
      </c>
    </row>
    <row r="435" spans="1:3" x14ac:dyDescent="0.2">
      <c r="A435" t="s">
        <v>382</v>
      </c>
      <c r="B435">
        <v>2002</v>
      </c>
      <c r="C435">
        <v>134</v>
      </c>
    </row>
    <row r="436" spans="1:3" x14ac:dyDescent="0.2">
      <c r="A436" t="s">
        <v>383</v>
      </c>
      <c r="B436">
        <v>2009</v>
      </c>
      <c r="C436">
        <v>110</v>
      </c>
    </row>
    <row r="437" spans="1:3" x14ac:dyDescent="0.2">
      <c r="A437" s="8">
        <v>40858</v>
      </c>
      <c r="B437">
        <v>2011</v>
      </c>
      <c r="C437">
        <v>90</v>
      </c>
    </row>
    <row r="438" spans="1:3" x14ac:dyDescent="0.2">
      <c r="A438">
        <v>11.6</v>
      </c>
      <c r="B438">
        <v>2013</v>
      </c>
      <c r="C438">
        <v>102</v>
      </c>
    </row>
    <row r="439" spans="1:3" x14ac:dyDescent="0.2">
      <c r="A439" s="8">
        <v>40858</v>
      </c>
      <c r="B439">
        <v>2011</v>
      </c>
      <c r="C439">
        <v>81</v>
      </c>
    </row>
    <row r="440" spans="1:3" x14ac:dyDescent="0.2">
      <c r="A440" t="s">
        <v>384</v>
      </c>
      <c r="B440">
        <v>2018</v>
      </c>
      <c r="C440">
        <v>90</v>
      </c>
    </row>
    <row r="441" spans="1:3" x14ac:dyDescent="0.2">
      <c r="A441" t="s">
        <v>385</v>
      </c>
      <c r="B441">
        <v>2009</v>
      </c>
      <c r="C441">
        <v>71</v>
      </c>
    </row>
    <row r="442" spans="1:3" x14ac:dyDescent="0.2">
      <c r="A442">
        <v>119</v>
      </c>
      <c r="B442">
        <v>1994</v>
      </c>
      <c r="C442">
        <v>115</v>
      </c>
    </row>
    <row r="443" spans="1:3" x14ac:dyDescent="0.2">
      <c r="A443" s="7">
        <v>0.46597222222222223</v>
      </c>
      <c r="B443">
        <v>2004</v>
      </c>
      <c r="C443">
        <v>95</v>
      </c>
    </row>
    <row r="444" spans="1:3" x14ac:dyDescent="0.2">
      <c r="A444" s="7">
        <v>0.4680555555555555</v>
      </c>
      <c r="B444">
        <v>2003</v>
      </c>
      <c r="C444">
        <v>95</v>
      </c>
    </row>
    <row r="445" spans="1:3" x14ac:dyDescent="0.2">
      <c r="A445" s="7">
        <v>0.4680555555555555</v>
      </c>
      <c r="B445">
        <v>2003</v>
      </c>
      <c r="C445">
        <v>86</v>
      </c>
    </row>
    <row r="446" spans="1:3" x14ac:dyDescent="0.2">
      <c r="A446" t="s">
        <v>386</v>
      </c>
      <c r="B446">
        <v>2014</v>
      </c>
      <c r="C446">
        <v>73</v>
      </c>
    </row>
    <row r="447" spans="1:3" x14ac:dyDescent="0.2">
      <c r="A447" s="7">
        <v>0.49652777777777773</v>
      </c>
      <c r="B447">
        <v>2016</v>
      </c>
      <c r="C447">
        <v>80</v>
      </c>
    </row>
    <row r="448" spans="1:3" x14ac:dyDescent="0.2">
      <c r="A448" s="7">
        <v>0.49861111111111112</v>
      </c>
      <c r="B448">
        <v>2010</v>
      </c>
      <c r="C448">
        <v>60</v>
      </c>
    </row>
    <row r="449" spans="1:3" x14ac:dyDescent="0.2">
      <c r="A449" s="7">
        <v>0.4993055555555555</v>
      </c>
      <c r="B449">
        <v>2005</v>
      </c>
      <c r="C449">
        <v>102</v>
      </c>
    </row>
    <row r="450" spans="1:3" x14ac:dyDescent="0.2">
      <c r="A450">
        <v>12</v>
      </c>
      <c r="B450">
        <v>2003</v>
      </c>
      <c r="C450">
        <v>124</v>
      </c>
    </row>
    <row r="451" spans="1:3" x14ac:dyDescent="0.2">
      <c r="A451" t="s">
        <v>387</v>
      </c>
      <c r="B451">
        <v>2003</v>
      </c>
      <c r="C451">
        <v>90</v>
      </c>
    </row>
    <row r="452" spans="1:3" x14ac:dyDescent="0.2">
      <c r="A452">
        <v>12</v>
      </c>
      <c r="B452">
        <v>2007</v>
      </c>
      <c r="C452">
        <v>159</v>
      </c>
    </row>
    <row r="453" spans="1:3" x14ac:dyDescent="0.2">
      <c r="A453" t="s">
        <v>388</v>
      </c>
      <c r="B453">
        <v>1969</v>
      </c>
      <c r="C453">
        <v>90</v>
      </c>
    </row>
    <row r="454" spans="1:3" x14ac:dyDescent="0.2">
      <c r="A454" t="s">
        <v>388</v>
      </c>
      <c r="B454">
        <v>1969</v>
      </c>
      <c r="C454">
        <v>96</v>
      </c>
    </row>
    <row r="455" spans="1:3" x14ac:dyDescent="0.2">
      <c r="A455" t="s">
        <v>388</v>
      </c>
      <c r="B455">
        <v>1969</v>
      </c>
      <c r="C455">
        <v>94</v>
      </c>
    </row>
    <row r="456" spans="1:3" x14ac:dyDescent="0.2">
      <c r="A456" t="s">
        <v>389</v>
      </c>
      <c r="B456">
        <v>1957</v>
      </c>
      <c r="C456">
        <v>96</v>
      </c>
    </row>
    <row r="457" spans="1:3" x14ac:dyDescent="0.2">
      <c r="A457" t="s">
        <v>390</v>
      </c>
      <c r="B457">
        <v>2001</v>
      </c>
      <c r="C457">
        <v>150</v>
      </c>
    </row>
    <row r="458" spans="1:3" x14ac:dyDescent="0.2">
      <c r="A458" t="s">
        <v>391</v>
      </c>
      <c r="B458">
        <v>1998</v>
      </c>
      <c r="C458">
        <v>86</v>
      </c>
    </row>
    <row r="459" spans="1:3" x14ac:dyDescent="0.2">
      <c r="A459" t="s">
        <v>392</v>
      </c>
      <c r="B459">
        <v>2011</v>
      </c>
      <c r="C459">
        <v>93</v>
      </c>
    </row>
    <row r="460" spans="1:3" x14ac:dyDescent="0.2">
      <c r="A460" t="s">
        <v>393</v>
      </c>
      <c r="B460">
        <v>2015</v>
      </c>
      <c r="C460">
        <v>73</v>
      </c>
    </row>
    <row r="461" spans="1:3" x14ac:dyDescent="0.2">
      <c r="A461" t="s">
        <v>394</v>
      </c>
      <c r="B461">
        <v>2015</v>
      </c>
      <c r="C461">
        <v>74</v>
      </c>
    </row>
    <row r="462" spans="1:3" x14ac:dyDescent="0.2">
      <c r="A462" t="s">
        <v>395</v>
      </c>
      <c r="B462">
        <v>2014</v>
      </c>
      <c r="C462">
        <v>90</v>
      </c>
    </row>
    <row r="463" spans="1:3" x14ac:dyDescent="0.2">
      <c r="A463" t="s">
        <v>396</v>
      </c>
      <c r="B463">
        <v>2012</v>
      </c>
      <c r="C463">
        <v>102</v>
      </c>
    </row>
    <row r="464" spans="1:3" x14ac:dyDescent="0.2">
      <c r="A464" t="s">
        <v>397</v>
      </c>
      <c r="B464">
        <v>2010</v>
      </c>
      <c r="C464">
        <v>75</v>
      </c>
    </row>
    <row r="465" spans="1:3" x14ac:dyDescent="0.2">
      <c r="A465" t="s">
        <v>398</v>
      </c>
      <c r="B465">
        <v>2008</v>
      </c>
      <c r="C465">
        <v>121</v>
      </c>
    </row>
    <row r="466" spans="1:3" x14ac:dyDescent="0.2">
      <c r="A466" t="s">
        <v>399</v>
      </c>
      <c r="B466">
        <v>2014</v>
      </c>
      <c r="C466">
        <v>110</v>
      </c>
    </row>
    <row r="467" spans="1:3" x14ac:dyDescent="0.2">
      <c r="A467" t="s">
        <v>400</v>
      </c>
      <c r="B467">
        <v>2009</v>
      </c>
      <c r="C467">
        <v>108</v>
      </c>
    </row>
    <row r="468" spans="1:3" x14ac:dyDescent="0.2">
      <c r="A468" t="s">
        <v>401</v>
      </c>
      <c r="B468">
        <v>2012</v>
      </c>
      <c r="C468">
        <v>80</v>
      </c>
    </row>
    <row r="469" spans="1:3" x14ac:dyDescent="0.2">
      <c r="A469" t="s">
        <v>402</v>
      </c>
      <c r="B469">
        <v>1958</v>
      </c>
      <c r="C469">
        <v>132</v>
      </c>
    </row>
    <row r="470" spans="1:3" x14ac:dyDescent="0.2">
      <c r="A470" t="s">
        <v>403</v>
      </c>
      <c r="B470">
        <v>2009</v>
      </c>
      <c r="C470">
        <v>108</v>
      </c>
    </row>
    <row r="471" spans="1:3" x14ac:dyDescent="0.2">
      <c r="A471" t="s">
        <v>404</v>
      </c>
      <c r="B471">
        <v>2015</v>
      </c>
      <c r="C471">
        <v>90</v>
      </c>
    </row>
    <row r="472" spans="1:3" x14ac:dyDescent="0.2">
      <c r="A472" t="s">
        <v>405</v>
      </c>
      <c r="B472">
        <v>2014</v>
      </c>
      <c r="C472">
        <v>85</v>
      </c>
    </row>
    <row r="473" spans="1:3" x14ac:dyDescent="0.2">
      <c r="A473" t="s">
        <v>406</v>
      </c>
      <c r="B473">
        <v>2013</v>
      </c>
      <c r="C473">
        <v>134</v>
      </c>
    </row>
    <row r="474" spans="1:3" x14ac:dyDescent="0.2">
      <c r="A474" t="s">
        <v>407</v>
      </c>
      <c r="B474">
        <v>2005</v>
      </c>
      <c r="C474">
        <v>94</v>
      </c>
    </row>
    <row r="475" spans="1:3" x14ac:dyDescent="0.2">
      <c r="A475" t="s">
        <v>408</v>
      </c>
      <c r="B475">
        <v>2015</v>
      </c>
      <c r="C475">
        <v>84</v>
      </c>
    </row>
    <row r="476" spans="1:3" x14ac:dyDescent="0.2">
      <c r="A476" t="s">
        <v>409</v>
      </c>
      <c r="B476">
        <v>2007</v>
      </c>
      <c r="C476">
        <v>96</v>
      </c>
    </row>
    <row r="477" spans="1:3" x14ac:dyDescent="0.2">
      <c r="A477" t="s">
        <v>410</v>
      </c>
      <c r="B477">
        <v>2013</v>
      </c>
      <c r="C477">
        <v>100</v>
      </c>
    </row>
    <row r="478" spans="1:3" x14ac:dyDescent="0.2">
      <c r="A478" t="s">
        <v>411</v>
      </c>
      <c r="B478">
        <v>2015</v>
      </c>
      <c r="C478">
        <v>85</v>
      </c>
    </row>
    <row r="479" spans="1:3" x14ac:dyDescent="0.2">
      <c r="A479" t="s">
        <v>412</v>
      </c>
      <c r="B479">
        <v>2006</v>
      </c>
      <c r="C479">
        <v>62</v>
      </c>
    </row>
    <row r="480" spans="1:3" x14ac:dyDescent="0.2">
      <c r="A480" t="s">
        <v>413</v>
      </c>
      <c r="B480">
        <v>1963</v>
      </c>
      <c r="C480">
        <v>100</v>
      </c>
    </row>
    <row r="481" spans="1:3" x14ac:dyDescent="0.2">
      <c r="A481" t="s">
        <v>414</v>
      </c>
      <c r="B481">
        <v>1971</v>
      </c>
      <c r="C481">
        <v>161</v>
      </c>
    </row>
    <row r="482" spans="1:3" x14ac:dyDescent="0.2">
      <c r="A482" t="s">
        <v>415</v>
      </c>
      <c r="B482">
        <v>1960</v>
      </c>
      <c r="C482">
        <v>74</v>
      </c>
    </row>
    <row r="483" spans="1:3" x14ac:dyDescent="0.2">
      <c r="A483" s="3">
        <v>42728</v>
      </c>
      <c r="B483">
        <v>2008</v>
      </c>
      <c r="C483">
        <v>90</v>
      </c>
    </row>
    <row r="484" spans="1:3" x14ac:dyDescent="0.2">
      <c r="A484">
        <v>12.1</v>
      </c>
      <c r="B484">
        <v>1919</v>
      </c>
      <c r="C484">
        <v>50</v>
      </c>
    </row>
    <row r="485" spans="1:3" x14ac:dyDescent="0.2">
      <c r="A485" t="s">
        <v>416</v>
      </c>
      <c r="B485">
        <v>2014</v>
      </c>
      <c r="C485">
        <v>90</v>
      </c>
    </row>
    <row r="486" spans="1:3" x14ac:dyDescent="0.2">
      <c r="A486" s="8">
        <v>41255</v>
      </c>
      <c r="B486">
        <v>2012</v>
      </c>
      <c r="C486">
        <v>86</v>
      </c>
    </row>
    <row r="487" spans="1:3" x14ac:dyDescent="0.2">
      <c r="A487">
        <v>120</v>
      </c>
      <c r="B487">
        <v>2008</v>
      </c>
      <c r="C487">
        <v>114</v>
      </c>
    </row>
    <row r="488" spans="1:3" x14ac:dyDescent="0.2">
      <c r="A488" t="s">
        <v>417</v>
      </c>
      <c r="B488">
        <v>1987</v>
      </c>
      <c r="C488">
        <v>90</v>
      </c>
    </row>
    <row r="489" spans="1:3" x14ac:dyDescent="0.2">
      <c r="A489" t="s">
        <v>418</v>
      </c>
      <c r="B489">
        <v>1946</v>
      </c>
      <c r="C489">
        <v>90</v>
      </c>
    </row>
    <row r="490" spans="1:3" x14ac:dyDescent="0.2">
      <c r="A490">
        <v>1210</v>
      </c>
      <c r="B490">
        <v>2012</v>
      </c>
      <c r="C490">
        <v>73</v>
      </c>
    </row>
    <row r="491" spans="1:3" x14ac:dyDescent="0.2">
      <c r="A491" t="s">
        <v>419</v>
      </c>
      <c r="B491">
        <v>1970</v>
      </c>
      <c r="C491">
        <v>105</v>
      </c>
    </row>
    <row r="492" spans="1:3" x14ac:dyDescent="0.2">
      <c r="A492" t="s">
        <v>420</v>
      </c>
      <c r="B492">
        <v>1974</v>
      </c>
      <c r="C492">
        <v>81</v>
      </c>
    </row>
    <row r="493" spans="1:3" x14ac:dyDescent="0.2">
      <c r="A493" t="s">
        <v>421</v>
      </c>
      <c r="B493">
        <v>1959</v>
      </c>
      <c r="C493">
        <v>85</v>
      </c>
    </row>
    <row r="494" spans="1:3" x14ac:dyDescent="0.2">
      <c r="A494" t="s">
        <v>422</v>
      </c>
      <c r="B494">
        <v>2010</v>
      </c>
      <c r="C494">
        <v>94</v>
      </c>
    </row>
    <row r="495" spans="1:3" x14ac:dyDescent="0.2">
      <c r="A495" t="s">
        <v>423</v>
      </c>
      <c r="B495">
        <v>2005</v>
      </c>
      <c r="C495">
        <v>105</v>
      </c>
    </row>
    <row r="496" spans="1:3" x14ac:dyDescent="0.2">
      <c r="A496" s="7">
        <v>0.52430555555555558</v>
      </c>
      <c r="B496">
        <v>2002</v>
      </c>
      <c r="C496">
        <v>92</v>
      </c>
    </row>
    <row r="497" spans="1:3" x14ac:dyDescent="0.2">
      <c r="A497" t="s">
        <v>424</v>
      </c>
      <c r="B497">
        <v>1979</v>
      </c>
      <c r="C497">
        <v>100</v>
      </c>
    </row>
    <row r="498" spans="1:3" x14ac:dyDescent="0.2">
      <c r="A498">
        <v>13</v>
      </c>
      <c r="B498">
        <v>2010</v>
      </c>
      <c r="C498">
        <v>91</v>
      </c>
    </row>
    <row r="499" spans="1:3" x14ac:dyDescent="0.2">
      <c r="A499" t="s">
        <v>425</v>
      </c>
      <c r="B499">
        <v>2016</v>
      </c>
      <c r="C499">
        <v>93</v>
      </c>
    </row>
    <row r="500" spans="1:3" x14ac:dyDescent="0.2">
      <c r="A500" t="s">
        <v>426</v>
      </c>
      <c r="B500">
        <v>2009</v>
      </c>
      <c r="C500">
        <v>74</v>
      </c>
    </row>
    <row r="501" spans="1:3" x14ac:dyDescent="0.2">
      <c r="A501" t="s">
        <v>427</v>
      </c>
      <c r="B501">
        <v>2003</v>
      </c>
      <c r="C501">
        <v>85</v>
      </c>
    </row>
    <row r="502" spans="1:3" x14ac:dyDescent="0.2">
      <c r="A502" t="s">
        <v>427</v>
      </c>
      <c r="B502">
        <v>2003</v>
      </c>
      <c r="C502">
        <v>85</v>
      </c>
    </row>
    <row r="503" spans="1:3" x14ac:dyDescent="0.2">
      <c r="A503" t="s">
        <v>428</v>
      </c>
      <c r="B503">
        <v>1952</v>
      </c>
      <c r="C503">
        <v>72</v>
      </c>
    </row>
    <row r="504" spans="1:3" x14ac:dyDescent="0.2">
      <c r="A504" t="s">
        <v>429</v>
      </c>
      <c r="B504">
        <v>2013</v>
      </c>
      <c r="C504">
        <v>87</v>
      </c>
    </row>
    <row r="505" spans="1:3" x14ac:dyDescent="0.2">
      <c r="A505" t="s">
        <v>430</v>
      </c>
      <c r="B505">
        <v>1960</v>
      </c>
      <c r="C505">
        <v>69</v>
      </c>
    </row>
    <row r="506" spans="1:3" x14ac:dyDescent="0.2">
      <c r="A506" t="s">
        <v>431</v>
      </c>
      <c r="B506">
        <v>2007</v>
      </c>
      <c r="C506">
        <v>89</v>
      </c>
    </row>
    <row r="507" spans="1:3" x14ac:dyDescent="0.2">
      <c r="A507" t="s">
        <v>432</v>
      </c>
      <c r="B507">
        <v>1963</v>
      </c>
      <c r="C507">
        <v>88</v>
      </c>
    </row>
    <row r="508" spans="1:3" x14ac:dyDescent="0.2">
      <c r="A508" t="s">
        <v>433</v>
      </c>
      <c r="B508">
        <v>1960</v>
      </c>
      <c r="C508">
        <v>85</v>
      </c>
    </row>
    <row r="509" spans="1:3" x14ac:dyDescent="0.2">
      <c r="A509" t="s">
        <v>434</v>
      </c>
      <c r="B509">
        <v>2004</v>
      </c>
      <c r="C509">
        <v>98</v>
      </c>
    </row>
    <row r="510" spans="1:3" x14ac:dyDescent="0.2">
      <c r="A510" t="s">
        <v>435</v>
      </c>
      <c r="B510">
        <v>2016</v>
      </c>
      <c r="C510">
        <v>144</v>
      </c>
    </row>
    <row r="511" spans="1:3" x14ac:dyDescent="0.2">
      <c r="A511" t="s">
        <v>436</v>
      </c>
      <c r="B511">
        <v>2008</v>
      </c>
      <c r="C511">
        <v>92</v>
      </c>
    </row>
    <row r="512" spans="1:3" x14ac:dyDescent="0.2">
      <c r="A512" t="s">
        <v>437</v>
      </c>
      <c r="B512">
        <v>2010</v>
      </c>
      <c r="C512">
        <v>81</v>
      </c>
    </row>
    <row r="513" spans="1:3" x14ac:dyDescent="0.2">
      <c r="A513" t="s">
        <v>438</v>
      </c>
      <c r="B513">
        <v>1948</v>
      </c>
      <c r="C513">
        <v>64</v>
      </c>
    </row>
    <row r="514" spans="1:3" x14ac:dyDescent="0.2">
      <c r="A514" t="s">
        <v>439</v>
      </c>
      <c r="B514">
        <v>1938</v>
      </c>
      <c r="C514">
        <v>64</v>
      </c>
    </row>
    <row r="515" spans="1:3" x14ac:dyDescent="0.2">
      <c r="A515" t="s">
        <v>440</v>
      </c>
      <c r="B515">
        <v>2017</v>
      </c>
      <c r="C515">
        <v>71</v>
      </c>
    </row>
    <row r="516" spans="1:3" x14ac:dyDescent="0.2">
      <c r="A516" t="s">
        <v>441</v>
      </c>
      <c r="B516">
        <v>2007</v>
      </c>
      <c r="C516">
        <v>98</v>
      </c>
    </row>
    <row r="517" spans="1:3" x14ac:dyDescent="0.2">
      <c r="A517" t="s">
        <v>442</v>
      </c>
      <c r="B517">
        <v>2002</v>
      </c>
      <c r="C517">
        <v>93</v>
      </c>
    </row>
    <row r="518" spans="1:3" x14ac:dyDescent="0.2">
      <c r="A518" t="s">
        <v>443</v>
      </c>
      <c r="B518">
        <v>1946</v>
      </c>
      <c r="C518">
        <v>95</v>
      </c>
    </row>
    <row r="519" spans="1:3" x14ac:dyDescent="0.2">
      <c r="A519" t="s">
        <v>444</v>
      </c>
      <c r="B519">
        <v>2014</v>
      </c>
      <c r="C519">
        <v>75</v>
      </c>
    </row>
    <row r="520" spans="1:3" x14ac:dyDescent="0.2">
      <c r="A520" t="s">
        <v>445</v>
      </c>
      <c r="B520">
        <v>2009</v>
      </c>
      <c r="C520">
        <v>101</v>
      </c>
    </row>
    <row r="521" spans="1:3" x14ac:dyDescent="0.2">
      <c r="A521" t="s">
        <v>446</v>
      </c>
      <c r="B521">
        <v>2014</v>
      </c>
      <c r="C521">
        <v>93</v>
      </c>
    </row>
    <row r="522" spans="1:3" x14ac:dyDescent="0.2">
      <c r="A522" t="s">
        <v>447</v>
      </c>
      <c r="B522">
        <v>2016</v>
      </c>
      <c r="C522">
        <v>88</v>
      </c>
    </row>
    <row r="523" spans="1:3" x14ac:dyDescent="0.2">
      <c r="A523" t="s">
        <v>448</v>
      </c>
      <c r="B523">
        <v>2016</v>
      </c>
      <c r="C523">
        <v>67</v>
      </c>
    </row>
    <row r="524" spans="1:3" x14ac:dyDescent="0.2">
      <c r="A524" t="s">
        <v>449</v>
      </c>
      <c r="B524">
        <v>2005</v>
      </c>
      <c r="C524">
        <v>93</v>
      </c>
    </row>
    <row r="525" spans="1:3" x14ac:dyDescent="0.2">
      <c r="A525" t="s">
        <v>450</v>
      </c>
      <c r="B525">
        <v>1928</v>
      </c>
      <c r="C525">
        <v>60</v>
      </c>
    </row>
    <row r="526" spans="1:3" x14ac:dyDescent="0.2">
      <c r="A526" t="s">
        <v>451</v>
      </c>
      <c r="B526">
        <v>1962</v>
      </c>
      <c r="C526">
        <v>80</v>
      </c>
    </row>
    <row r="527" spans="1:3" x14ac:dyDescent="0.2">
      <c r="A527" t="s">
        <v>452</v>
      </c>
      <c r="B527">
        <v>2011</v>
      </c>
      <c r="C527">
        <v>80</v>
      </c>
    </row>
    <row r="528" spans="1:3" x14ac:dyDescent="0.2">
      <c r="A528" t="s">
        <v>453</v>
      </c>
      <c r="B528">
        <v>1964</v>
      </c>
      <c r="C528">
        <v>84</v>
      </c>
    </row>
    <row r="529" spans="1:3" x14ac:dyDescent="0.2">
      <c r="A529" t="s">
        <v>454</v>
      </c>
      <c r="B529">
        <v>2006</v>
      </c>
      <c r="C529">
        <v>114</v>
      </c>
    </row>
    <row r="530" spans="1:3" x14ac:dyDescent="0.2">
      <c r="A530" t="s">
        <v>455</v>
      </c>
      <c r="B530">
        <v>2003</v>
      </c>
      <c r="C530">
        <v>122</v>
      </c>
    </row>
    <row r="531" spans="1:3" x14ac:dyDescent="0.2">
      <c r="A531" t="s">
        <v>456</v>
      </c>
      <c r="B531">
        <v>1958</v>
      </c>
      <c r="C531">
        <v>97</v>
      </c>
    </row>
    <row r="532" spans="1:3" x14ac:dyDescent="0.2">
      <c r="A532" t="s">
        <v>457</v>
      </c>
      <c r="B532">
        <v>2006</v>
      </c>
      <c r="C532">
        <v>104</v>
      </c>
    </row>
    <row r="533" spans="1:3" x14ac:dyDescent="0.2">
      <c r="A533" t="s">
        <v>458</v>
      </c>
      <c r="B533">
        <v>2011</v>
      </c>
      <c r="C533">
        <v>82</v>
      </c>
    </row>
    <row r="534" spans="1:3" x14ac:dyDescent="0.2">
      <c r="A534" t="s">
        <v>459</v>
      </c>
      <c r="B534">
        <v>1945</v>
      </c>
      <c r="C534">
        <v>105</v>
      </c>
    </row>
    <row r="535" spans="1:3" x14ac:dyDescent="0.2">
      <c r="A535" t="s">
        <v>460</v>
      </c>
      <c r="B535">
        <v>1982</v>
      </c>
      <c r="C535">
        <v>110</v>
      </c>
    </row>
    <row r="536" spans="1:3" x14ac:dyDescent="0.2">
      <c r="A536" t="s">
        <v>461</v>
      </c>
      <c r="B536">
        <v>2013</v>
      </c>
      <c r="C536">
        <v>86</v>
      </c>
    </row>
    <row r="537" spans="1:3" x14ac:dyDescent="0.2">
      <c r="A537">
        <v>1323</v>
      </c>
      <c r="B537">
        <v>2011</v>
      </c>
      <c r="C537">
        <v>77</v>
      </c>
    </row>
    <row r="538" spans="1:3" x14ac:dyDescent="0.2">
      <c r="A538" t="s">
        <v>462</v>
      </c>
      <c r="B538">
        <v>2011</v>
      </c>
      <c r="C538">
        <v>70</v>
      </c>
    </row>
    <row r="539" spans="1:3" x14ac:dyDescent="0.2">
      <c r="A539" t="s">
        <v>463</v>
      </c>
      <c r="B539">
        <v>2009</v>
      </c>
      <c r="C539">
        <v>146</v>
      </c>
    </row>
    <row r="540" spans="1:3" x14ac:dyDescent="0.2">
      <c r="A540" t="s">
        <v>463</v>
      </c>
      <c r="B540">
        <v>2009</v>
      </c>
      <c r="C540">
        <v>137</v>
      </c>
    </row>
    <row r="541" spans="1:3" x14ac:dyDescent="0.2">
      <c r="A541" t="s">
        <v>464</v>
      </c>
      <c r="B541">
        <v>2004</v>
      </c>
      <c r="C541">
        <v>95</v>
      </c>
    </row>
    <row r="542" spans="1:3" x14ac:dyDescent="0.2">
      <c r="A542" t="s">
        <v>465</v>
      </c>
      <c r="B542">
        <v>1974</v>
      </c>
      <c r="C542">
        <v>85</v>
      </c>
    </row>
    <row r="543" spans="1:3" x14ac:dyDescent="0.2">
      <c r="A543" t="s">
        <v>466</v>
      </c>
      <c r="B543">
        <v>1987</v>
      </c>
      <c r="C543">
        <v>89</v>
      </c>
    </row>
    <row r="544" spans="1:3" x14ac:dyDescent="0.2">
      <c r="A544" t="s">
        <v>467</v>
      </c>
      <c r="B544">
        <v>2002</v>
      </c>
      <c r="C544">
        <v>99</v>
      </c>
    </row>
    <row r="545" spans="1:3" x14ac:dyDescent="0.2">
      <c r="A545" t="s">
        <v>468</v>
      </c>
      <c r="B545">
        <v>2005</v>
      </c>
      <c r="C545">
        <v>84</v>
      </c>
    </row>
    <row r="546" spans="1:3" x14ac:dyDescent="0.2">
      <c r="A546" t="s">
        <v>469</v>
      </c>
      <c r="B546">
        <v>2011</v>
      </c>
      <c r="C546">
        <v>98</v>
      </c>
    </row>
    <row r="547" spans="1:3" x14ac:dyDescent="0.2">
      <c r="A547" t="s">
        <v>470</v>
      </c>
      <c r="B547">
        <v>1982</v>
      </c>
      <c r="C547">
        <v>100</v>
      </c>
    </row>
    <row r="548" spans="1:3" x14ac:dyDescent="0.2">
      <c r="A548" t="s">
        <v>471</v>
      </c>
      <c r="B548">
        <v>2007</v>
      </c>
      <c r="C548">
        <v>97</v>
      </c>
    </row>
    <row r="549" spans="1:3" x14ac:dyDescent="0.2">
      <c r="A549" t="s">
        <v>472</v>
      </c>
      <c r="B549">
        <v>2014</v>
      </c>
      <c r="C549">
        <v>54</v>
      </c>
    </row>
    <row r="550" spans="1:3" x14ac:dyDescent="0.2">
      <c r="A550" t="s">
        <v>473</v>
      </c>
      <c r="B550">
        <v>2007</v>
      </c>
      <c r="C550">
        <v>87</v>
      </c>
    </row>
    <row r="551" spans="1:3" x14ac:dyDescent="0.2">
      <c r="A551" t="s">
        <v>474</v>
      </c>
      <c r="B551">
        <v>2010</v>
      </c>
      <c r="C551">
        <v>88</v>
      </c>
    </row>
    <row r="552" spans="1:3" x14ac:dyDescent="0.2">
      <c r="A552" t="s">
        <v>475</v>
      </c>
      <c r="B552">
        <v>1985</v>
      </c>
      <c r="C552">
        <v>83</v>
      </c>
    </row>
    <row r="553" spans="1:3" x14ac:dyDescent="0.2">
      <c r="A553" t="s">
        <v>476</v>
      </c>
      <c r="B553">
        <v>1997</v>
      </c>
      <c r="C553">
        <v>82</v>
      </c>
    </row>
    <row r="554" spans="1:3" x14ac:dyDescent="0.2">
      <c r="A554" t="s">
        <v>477</v>
      </c>
      <c r="B554">
        <v>2001</v>
      </c>
      <c r="C554">
        <v>107</v>
      </c>
    </row>
    <row r="555" spans="1:3" x14ac:dyDescent="0.2">
      <c r="A555" t="s">
        <v>478</v>
      </c>
      <c r="B555">
        <v>2015</v>
      </c>
      <c r="C555">
        <v>102</v>
      </c>
    </row>
    <row r="556" spans="1:3" x14ac:dyDescent="0.2">
      <c r="A556" t="s">
        <v>479</v>
      </c>
      <c r="B556">
        <v>2007</v>
      </c>
      <c r="C556">
        <v>114</v>
      </c>
    </row>
    <row r="557" spans="1:3" x14ac:dyDescent="0.2">
      <c r="A557" t="s">
        <v>480</v>
      </c>
      <c r="B557">
        <v>2009</v>
      </c>
      <c r="C557">
        <v>60</v>
      </c>
    </row>
    <row r="558" spans="1:3" x14ac:dyDescent="0.2">
      <c r="A558">
        <v>1400</v>
      </c>
      <c r="B558">
        <v>2015</v>
      </c>
      <c r="C558">
        <v>89</v>
      </c>
    </row>
    <row r="559" spans="1:3" x14ac:dyDescent="0.2">
      <c r="A559">
        <v>1408</v>
      </c>
      <c r="B559">
        <v>2007</v>
      </c>
      <c r="C559">
        <v>104</v>
      </c>
    </row>
    <row r="560" spans="1:3" x14ac:dyDescent="0.2">
      <c r="A560" t="s">
        <v>481</v>
      </c>
      <c r="B560">
        <v>2005</v>
      </c>
      <c r="C560">
        <v>75</v>
      </c>
    </row>
    <row r="561" spans="1:3" x14ac:dyDescent="0.2">
      <c r="A561" t="s">
        <v>482</v>
      </c>
      <c r="B561">
        <v>2011</v>
      </c>
      <c r="C561">
        <v>159</v>
      </c>
    </row>
    <row r="562" spans="1:3" x14ac:dyDescent="0.2">
      <c r="A562" t="s">
        <v>483</v>
      </c>
      <c r="B562">
        <v>1992</v>
      </c>
      <c r="C562">
        <v>154</v>
      </c>
    </row>
    <row r="563" spans="1:3" x14ac:dyDescent="0.2">
      <c r="A563">
        <v>15</v>
      </c>
      <c r="B563">
        <v>2005</v>
      </c>
      <c r="C563">
        <v>95</v>
      </c>
    </row>
    <row r="564" spans="1:3" x14ac:dyDescent="0.2">
      <c r="A564" t="s">
        <v>484</v>
      </c>
      <c r="B564">
        <v>1998</v>
      </c>
      <c r="C564">
        <v>92</v>
      </c>
    </row>
    <row r="565" spans="1:3" x14ac:dyDescent="0.2">
      <c r="A565" t="s">
        <v>485</v>
      </c>
      <c r="B565">
        <v>2012</v>
      </c>
      <c r="C565">
        <v>75</v>
      </c>
    </row>
    <row r="566" spans="1:3" x14ac:dyDescent="0.2">
      <c r="A566" t="s">
        <v>486</v>
      </c>
      <c r="B566">
        <v>2001</v>
      </c>
      <c r="C566">
        <v>120</v>
      </c>
    </row>
    <row r="567" spans="1:3" x14ac:dyDescent="0.2">
      <c r="A567" t="s">
        <v>487</v>
      </c>
      <c r="B567">
        <v>2008</v>
      </c>
      <c r="C567">
        <v>89</v>
      </c>
    </row>
    <row r="568" spans="1:3" x14ac:dyDescent="0.2">
      <c r="A568" t="s">
        <v>488</v>
      </c>
      <c r="B568">
        <v>2013</v>
      </c>
      <c r="C568">
        <v>81</v>
      </c>
    </row>
    <row r="569" spans="1:3" x14ac:dyDescent="0.2">
      <c r="A569" t="s">
        <v>489</v>
      </c>
      <c r="B569">
        <v>2008</v>
      </c>
      <c r="C569">
        <v>97</v>
      </c>
    </row>
    <row r="570" spans="1:3" x14ac:dyDescent="0.2">
      <c r="A570" t="s">
        <v>490</v>
      </c>
      <c r="B570">
        <v>1959</v>
      </c>
      <c r="C570">
        <v>101</v>
      </c>
    </row>
    <row r="571" spans="1:3" x14ac:dyDescent="0.2">
      <c r="A571" t="s">
        <v>491</v>
      </c>
      <c r="B571">
        <v>1967</v>
      </c>
      <c r="C571">
        <v>85</v>
      </c>
    </row>
    <row r="572" spans="1:3" x14ac:dyDescent="0.2">
      <c r="A572" t="s">
        <v>491</v>
      </c>
      <c r="B572">
        <v>1967</v>
      </c>
      <c r="C572">
        <v>92</v>
      </c>
    </row>
    <row r="573" spans="1:3" x14ac:dyDescent="0.2">
      <c r="A573" t="s">
        <v>492</v>
      </c>
      <c r="B573">
        <v>2007</v>
      </c>
      <c r="C573">
        <v>68</v>
      </c>
    </row>
    <row r="574" spans="1:3" x14ac:dyDescent="0.2">
      <c r="A574" t="s">
        <v>493</v>
      </c>
      <c r="B574">
        <v>2001</v>
      </c>
      <c r="C574">
        <v>90</v>
      </c>
    </row>
    <row r="575" spans="1:3" x14ac:dyDescent="0.2">
      <c r="A575" t="s">
        <v>494</v>
      </c>
      <c r="B575">
        <v>2000</v>
      </c>
      <c r="C575">
        <v>90</v>
      </c>
    </row>
    <row r="576" spans="1:3" x14ac:dyDescent="0.2">
      <c r="A576" t="s">
        <v>495</v>
      </c>
      <c r="B576">
        <v>2000</v>
      </c>
      <c r="C576">
        <v>120</v>
      </c>
    </row>
    <row r="577" spans="1:3" x14ac:dyDescent="0.2">
      <c r="A577" t="s">
        <v>496</v>
      </c>
      <c r="B577">
        <v>2003</v>
      </c>
      <c r="C577">
        <v>74</v>
      </c>
    </row>
    <row r="578" spans="1:3" x14ac:dyDescent="0.2">
      <c r="A578" t="s">
        <v>497</v>
      </c>
      <c r="B578">
        <v>2009</v>
      </c>
      <c r="C578">
        <v>73</v>
      </c>
    </row>
    <row r="579" spans="1:3" x14ac:dyDescent="0.2">
      <c r="A579" t="s">
        <v>498</v>
      </c>
      <c r="B579">
        <v>1972</v>
      </c>
      <c r="C579">
        <v>89</v>
      </c>
    </row>
    <row r="580" spans="1:3" x14ac:dyDescent="0.2">
      <c r="A580" t="s">
        <v>499</v>
      </c>
      <c r="B580">
        <v>2014</v>
      </c>
      <c r="C580">
        <v>88</v>
      </c>
    </row>
    <row r="581" spans="1:3" x14ac:dyDescent="0.2">
      <c r="A581" t="s">
        <v>500</v>
      </c>
      <c r="B581">
        <v>2012</v>
      </c>
      <c r="C581">
        <v>60</v>
      </c>
    </row>
    <row r="582" spans="1:3" x14ac:dyDescent="0.2">
      <c r="A582" t="s">
        <v>501</v>
      </c>
      <c r="B582">
        <v>2016</v>
      </c>
      <c r="C582">
        <v>97</v>
      </c>
    </row>
    <row r="583" spans="1:3" x14ac:dyDescent="0.2">
      <c r="A583" t="s">
        <v>502</v>
      </c>
      <c r="B583">
        <v>2011</v>
      </c>
      <c r="C583">
        <v>116</v>
      </c>
    </row>
    <row r="584" spans="1:3" x14ac:dyDescent="0.2">
      <c r="A584" t="s">
        <v>503</v>
      </c>
      <c r="B584">
        <v>2003</v>
      </c>
      <c r="C584">
        <v>90</v>
      </c>
    </row>
    <row r="585" spans="1:3" x14ac:dyDescent="0.2">
      <c r="A585" t="s">
        <v>504</v>
      </c>
      <c r="B585">
        <v>2006</v>
      </c>
      <c r="C585">
        <v>110</v>
      </c>
    </row>
    <row r="586" spans="1:3" x14ac:dyDescent="0.2">
      <c r="A586" t="s">
        <v>504</v>
      </c>
      <c r="B586">
        <v>2006</v>
      </c>
      <c r="C586">
        <v>102</v>
      </c>
    </row>
    <row r="587" spans="1:3" x14ac:dyDescent="0.2">
      <c r="A587" s="3">
        <v>42720</v>
      </c>
      <c r="B587">
        <v>2002</v>
      </c>
      <c r="C587">
        <v>158</v>
      </c>
    </row>
    <row r="588" spans="1:3" x14ac:dyDescent="0.2">
      <c r="A588" t="s">
        <v>505</v>
      </c>
      <c r="B588">
        <v>1948</v>
      </c>
      <c r="C588">
        <v>82</v>
      </c>
    </row>
    <row r="589" spans="1:3" x14ac:dyDescent="0.2">
      <c r="A589" t="s">
        <v>506</v>
      </c>
      <c r="B589">
        <v>2008</v>
      </c>
      <c r="C589">
        <v>98</v>
      </c>
    </row>
    <row r="590" spans="1:3" x14ac:dyDescent="0.2">
      <c r="A590" t="s">
        <v>507</v>
      </c>
      <c r="B590">
        <v>2014</v>
      </c>
      <c r="C590">
        <v>93</v>
      </c>
    </row>
    <row r="591" spans="1:3" x14ac:dyDescent="0.2">
      <c r="A591" t="s">
        <v>508</v>
      </c>
      <c r="B591">
        <v>2003</v>
      </c>
      <c r="C591">
        <v>102</v>
      </c>
    </row>
    <row r="592" spans="1:3" x14ac:dyDescent="0.2">
      <c r="A592" t="s">
        <v>508</v>
      </c>
      <c r="B592">
        <v>2003</v>
      </c>
      <c r="C592">
        <v>102</v>
      </c>
    </row>
    <row r="593" spans="1:3" x14ac:dyDescent="0.2">
      <c r="A593" t="s">
        <v>509</v>
      </c>
      <c r="B593">
        <v>2015</v>
      </c>
      <c r="C593">
        <v>87</v>
      </c>
    </row>
    <row r="594" spans="1:3" x14ac:dyDescent="0.2">
      <c r="A594" t="s">
        <v>510</v>
      </c>
      <c r="B594">
        <v>2013</v>
      </c>
      <c r="C594">
        <v>88</v>
      </c>
    </row>
    <row r="595" spans="1:3" x14ac:dyDescent="0.2">
      <c r="A595" t="s">
        <v>511</v>
      </c>
      <c r="B595">
        <v>1998</v>
      </c>
      <c r="C595">
        <v>95</v>
      </c>
    </row>
    <row r="596" spans="1:3" x14ac:dyDescent="0.2">
      <c r="A596" t="s">
        <v>512</v>
      </c>
      <c r="B596">
        <v>2009</v>
      </c>
      <c r="C596">
        <v>89</v>
      </c>
    </row>
    <row r="597" spans="1:3" x14ac:dyDescent="0.2">
      <c r="A597" t="s">
        <v>513</v>
      </c>
      <c r="B597">
        <v>2012</v>
      </c>
      <c r="C597">
        <v>88</v>
      </c>
    </row>
    <row r="598" spans="1:3" x14ac:dyDescent="0.2">
      <c r="A598" t="s">
        <v>514</v>
      </c>
      <c r="B598">
        <v>1977</v>
      </c>
      <c r="C598">
        <v>87</v>
      </c>
    </row>
    <row r="599" spans="1:3" x14ac:dyDescent="0.2">
      <c r="A599">
        <v>16060</v>
      </c>
      <c r="B599">
        <v>1996</v>
      </c>
      <c r="C599">
        <v>86</v>
      </c>
    </row>
    <row r="600" spans="1:3" x14ac:dyDescent="0.2">
      <c r="A600">
        <v>1666</v>
      </c>
      <c r="B600">
        <v>2011</v>
      </c>
      <c r="C600">
        <v>83</v>
      </c>
    </row>
    <row r="601" spans="1:3" x14ac:dyDescent="0.2">
      <c r="A601">
        <v>1666</v>
      </c>
      <c r="B601">
        <v>2011</v>
      </c>
      <c r="C601">
        <v>82</v>
      </c>
    </row>
    <row r="602" spans="1:3" x14ac:dyDescent="0.2">
      <c r="A602" t="s">
        <v>515</v>
      </c>
      <c r="B602">
        <v>2016</v>
      </c>
      <c r="C602">
        <v>109</v>
      </c>
    </row>
    <row r="603" spans="1:3" x14ac:dyDescent="0.2">
      <c r="A603" s="7">
        <v>0.6875</v>
      </c>
      <c r="B603">
        <v>2010</v>
      </c>
      <c r="C603">
        <v>103</v>
      </c>
    </row>
    <row r="604" spans="1:3" x14ac:dyDescent="0.2">
      <c r="A604" t="s">
        <v>516</v>
      </c>
      <c r="B604">
        <v>2008</v>
      </c>
      <c r="C604">
        <v>52</v>
      </c>
    </row>
    <row r="605" spans="1:3" x14ac:dyDescent="0.2">
      <c r="A605">
        <v>17</v>
      </c>
      <c r="B605">
        <v>1992</v>
      </c>
      <c r="C605">
        <v>92</v>
      </c>
    </row>
    <row r="606" spans="1:3" x14ac:dyDescent="0.2">
      <c r="A606" t="s">
        <v>517</v>
      </c>
      <c r="B606">
        <v>2009</v>
      </c>
      <c r="C606">
        <v>102</v>
      </c>
    </row>
    <row r="607" spans="1:3" x14ac:dyDescent="0.2">
      <c r="A607" t="s">
        <v>518</v>
      </c>
      <c r="B607">
        <v>2011</v>
      </c>
      <c r="C607">
        <v>113</v>
      </c>
    </row>
    <row r="608" spans="1:3" x14ac:dyDescent="0.2">
      <c r="A608" t="s">
        <v>519</v>
      </c>
      <c r="B608">
        <v>2012</v>
      </c>
      <c r="C608">
        <v>51</v>
      </c>
    </row>
    <row r="609" spans="1:3" x14ac:dyDescent="0.2">
      <c r="A609" t="s">
        <v>520</v>
      </c>
      <c r="B609">
        <v>2013</v>
      </c>
      <c r="C609">
        <v>53</v>
      </c>
    </row>
    <row r="610" spans="1:3" x14ac:dyDescent="0.2">
      <c r="A610" t="s">
        <v>521</v>
      </c>
      <c r="B610">
        <v>2014</v>
      </c>
      <c r="C610">
        <v>105</v>
      </c>
    </row>
    <row r="611" spans="1:3" x14ac:dyDescent="0.2">
      <c r="A611" t="s">
        <v>522</v>
      </c>
      <c r="B611">
        <v>1998</v>
      </c>
      <c r="C611">
        <v>98</v>
      </c>
    </row>
    <row r="612" spans="1:3" x14ac:dyDescent="0.2">
      <c r="A612" t="s">
        <v>522</v>
      </c>
      <c r="B612">
        <v>1998</v>
      </c>
      <c r="C612">
        <v>107</v>
      </c>
    </row>
    <row r="613" spans="1:3" x14ac:dyDescent="0.2">
      <c r="A613" t="s">
        <v>523</v>
      </c>
      <c r="B613">
        <v>2011</v>
      </c>
      <c r="C613">
        <v>86</v>
      </c>
    </row>
    <row r="614" spans="1:3" x14ac:dyDescent="0.2">
      <c r="A614" t="s">
        <v>524</v>
      </c>
      <c r="B614">
        <v>1989</v>
      </c>
      <c r="C614">
        <v>75</v>
      </c>
    </row>
    <row r="615" spans="1:3" x14ac:dyDescent="0.2">
      <c r="A615" t="s">
        <v>525</v>
      </c>
      <c r="B615">
        <v>2001</v>
      </c>
      <c r="C615">
        <v>95</v>
      </c>
    </row>
    <row r="616" spans="1:3" x14ac:dyDescent="0.2">
      <c r="A616" t="s">
        <v>526</v>
      </c>
      <c r="B616">
        <v>1981</v>
      </c>
      <c r="C616">
        <v>98</v>
      </c>
    </row>
    <row r="617" spans="1:3" x14ac:dyDescent="0.2">
      <c r="A617" t="s">
        <v>527</v>
      </c>
      <c r="B617">
        <v>2000</v>
      </c>
      <c r="C617">
        <v>86</v>
      </c>
    </row>
    <row r="618" spans="1:3" x14ac:dyDescent="0.2">
      <c r="A618" t="s">
        <v>528</v>
      </c>
      <c r="B618">
        <v>2004</v>
      </c>
      <c r="C618">
        <v>93</v>
      </c>
    </row>
    <row r="619" spans="1:3" x14ac:dyDescent="0.2">
      <c r="A619" t="s">
        <v>529</v>
      </c>
      <c r="B619">
        <v>2011</v>
      </c>
      <c r="C619">
        <v>86</v>
      </c>
    </row>
    <row r="620" spans="1:3" x14ac:dyDescent="0.2">
      <c r="A620" t="s">
        <v>530</v>
      </c>
      <c r="B620">
        <v>2005</v>
      </c>
      <c r="C620">
        <v>87</v>
      </c>
    </row>
    <row r="621" spans="1:3" x14ac:dyDescent="0.2">
      <c r="A621" t="s">
        <v>531</v>
      </c>
      <c r="B621">
        <v>2008</v>
      </c>
      <c r="C621">
        <v>103</v>
      </c>
    </row>
    <row r="622" spans="1:3" x14ac:dyDescent="0.2">
      <c r="A622">
        <v>1776</v>
      </c>
      <c r="B622">
        <v>1972</v>
      </c>
      <c r="C622">
        <v>141</v>
      </c>
    </row>
    <row r="623" spans="1:3" x14ac:dyDescent="0.2">
      <c r="A623" t="s">
        <v>532</v>
      </c>
      <c r="B623">
        <v>2016</v>
      </c>
      <c r="C623">
        <v>128</v>
      </c>
    </row>
    <row r="624" spans="1:3" x14ac:dyDescent="0.2">
      <c r="A624" t="s">
        <v>533</v>
      </c>
      <c r="B624">
        <v>2003</v>
      </c>
      <c r="C624">
        <v>64</v>
      </c>
    </row>
    <row r="625" spans="1:3" x14ac:dyDescent="0.2">
      <c r="A625" t="s">
        <v>534</v>
      </c>
      <c r="B625">
        <v>1988</v>
      </c>
      <c r="C625">
        <v>93</v>
      </c>
    </row>
    <row r="626" spans="1:3" x14ac:dyDescent="0.2">
      <c r="A626" t="s">
        <v>535</v>
      </c>
      <c r="B626">
        <v>2010</v>
      </c>
      <c r="C626">
        <v>104</v>
      </c>
    </row>
    <row r="627" spans="1:3" x14ac:dyDescent="0.2">
      <c r="A627" t="s">
        <v>536</v>
      </c>
      <c r="B627">
        <v>2007</v>
      </c>
      <c r="C627">
        <v>85</v>
      </c>
    </row>
    <row r="628" spans="1:3" x14ac:dyDescent="0.2">
      <c r="A628" t="s">
        <v>537</v>
      </c>
      <c r="B628">
        <v>1935</v>
      </c>
      <c r="C628">
        <v>88</v>
      </c>
    </row>
    <row r="629" spans="1:3" x14ac:dyDescent="0.2">
      <c r="A629" t="s">
        <v>538</v>
      </c>
      <c r="B629">
        <v>2001</v>
      </c>
      <c r="C629">
        <v>95</v>
      </c>
    </row>
    <row r="630" spans="1:3" x14ac:dyDescent="0.2">
      <c r="A630" t="s">
        <v>538</v>
      </c>
      <c r="B630">
        <v>2001</v>
      </c>
      <c r="C630">
        <v>87</v>
      </c>
    </row>
    <row r="631" spans="1:3" x14ac:dyDescent="0.2">
      <c r="A631" t="s">
        <v>539</v>
      </c>
      <c r="B631">
        <v>1991</v>
      </c>
      <c r="C631">
        <v>98</v>
      </c>
    </row>
    <row r="632" spans="1:3" x14ac:dyDescent="0.2">
      <c r="A632" t="s">
        <v>540</v>
      </c>
      <c r="B632">
        <v>2010</v>
      </c>
      <c r="C632">
        <v>107</v>
      </c>
    </row>
    <row r="633" spans="1:3" x14ac:dyDescent="0.2">
      <c r="A633" t="s">
        <v>540</v>
      </c>
      <c r="B633">
        <v>2010</v>
      </c>
      <c r="C633">
        <v>101</v>
      </c>
    </row>
    <row r="634" spans="1:3" x14ac:dyDescent="0.2">
      <c r="A634" t="s">
        <v>541</v>
      </c>
      <c r="B634">
        <v>2009</v>
      </c>
      <c r="C634">
        <v>65</v>
      </c>
    </row>
    <row r="635" spans="1:3" x14ac:dyDescent="0.2">
      <c r="A635" t="s">
        <v>542</v>
      </c>
      <c r="B635">
        <v>2007</v>
      </c>
      <c r="C635">
        <v>100</v>
      </c>
    </row>
    <row r="636" spans="1:3" x14ac:dyDescent="0.2">
      <c r="A636" t="s">
        <v>543</v>
      </c>
      <c r="B636">
        <v>1997</v>
      </c>
      <c r="C636">
        <v>83</v>
      </c>
    </row>
    <row r="637" spans="1:3" x14ac:dyDescent="0.2">
      <c r="A637" t="s">
        <v>544</v>
      </c>
      <c r="B637">
        <v>2001</v>
      </c>
      <c r="C637">
        <v>64</v>
      </c>
    </row>
    <row r="638" spans="1:3" x14ac:dyDescent="0.2">
      <c r="A638">
        <v>18.11</v>
      </c>
      <c r="B638">
        <v>2014</v>
      </c>
      <c r="C638">
        <v>126</v>
      </c>
    </row>
    <row r="639" spans="1:3" x14ac:dyDescent="0.2">
      <c r="A639" t="s">
        <v>545</v>
      </c>
      <c r="B639">
        <v>2006</v>
      </c>
      <c r="C639">
        <v>111</v>
      </c>
    </row>
    <row r="640" spans="1:3" x14ac:dyDescent="0.2">
      <c r="A640" t="s">
        <v>545</v>
      </c>
      <c r="B640">
        <v>2006</v>
      </c>
      <c r="C640">
        <v>110</v>
      </c>
    </row>
    <row r="641" spans="1:3" x14ac:dyDescent="0.2">
      <c r="A641" t="s">
        <v>546</v>
      </c>
      <c r="B641">
        <v>2011</v>
      </c>
      <c r="C641">
        <v>107</v>
      </c>
    </row>
    <row r="642" spans="1:3" x14ac:dyDescent="0.2">
      <c r="A642" t="s">
        <v>547</v>
      </c>
      <c r="B642">
        <v>2010</v>
      </c>
      <c r="C642">
        <v>90</v>
      </c>
    </row>
    <row r="643" spans="1:3" x14ac:dyDescent="0.2">
      <c r="A643" t="s">
        <v>548</v>
      </c>
      <c r="B643">
        <v>2012</v>
      </c>
      <c r="C643">
        <v>90</v>
      </c>
    </row>
    <row r="644" spans="1:3" x14ac:dyDescent="0.2">
      <c r="A644" t="s">
        <v>549</v>
      </c>
      <c r="B644">
        <v>2009</v>
      </c>
      <c r="C644">
        <v>70</v>
      </c>
    </row>
    <row r="645" spans="1:3" x14ac:dyDescent="0.2">
      <c r="A645" t="s">
        <v>549</v>
      </c>
      <c r="B645">
        <v>2009</v>
      </c>
      <c r="C645">
        <v>70</v>
      </c>
    </row>
    <row r="646" spans="1:3" x14ac:dyDescent="0.2">
      <c r="A646" t="s">
        <v>550</v>
      </c>
      <c r="B646">
        <v>1912</v>
      </c>
      <c r="C646">
        <v>48</v>
      </c>
    </row>
    <row r="647" spans="1:3" x14ac:dyDescent="0.2">
      <c r="A647">
        <v>1814</v>
      </c>
      <c r="B647">
        <v>2007</v>
      </c>
      <c r="C647">
        <v>95</v>
      </c>
    </row>
    <row r="648" spans="1:3" x14ac:dyDescent="0.2">
      <c r="A648" t="s">
        <v>551</v>
      </c>
      <c r="B648">
        <v>2012</v>
      </c>
      <c r="C648">
        <v>101</v>
      </c>
    </row>
    <row r="649" spans="1:3" x14ac:dyDescent="0.2">
      <c r="A649">
        <v>1860</v>
      </c>
      <c r="B649">
        <v>1934</v>
      </c>
      <c r="C649">
        <v>80</v>
      </c>
    </row>
    <row r="650" spans="1:3" x14ac:dyDescent="0.2">
      <c r="A650">
        <v>1860</v>
      </c>
      <c r="B650">
        <v>1934</v>
      </c>
      <c r="C650">
        <v>75</v>
      </c>
    </row>
    <row r="651" spans="1:3" x14ac:dyDescent="0.2">
      <c r="A651" t="s">
        <v>552</v>
      </c>
      <c r="B651">
        <v>2003</v>
      </c>
      <c r="C651">
        <v>88</v>
      </c>
    </row>
    <row r="652" spans="1:3" x14ac:dyDescent="0.2">
      <c r="A652" t="s">
        <v>553</v>
      </c>
      <c r="B652">
        <v>2014</v>
      </c>
      <c r="C652">
        <v>77</v>
      </c>
    </row>
    <row r="653" spans="1:3" x14ac:dyDescent="0.2">
      <c r="A653">
        <v>1871</v>
      </c>
      <c r="B653">
        <v>1990</v>
      </c>
      <c r="C653">
        <v>100</v>
      </c>
    </row>
    <row r="654" spans="1:3" x14ac:dyDescent="0.2">
      <c r="A654" t="s">
        <v>554</v>
      </c>
      <c r="B654">
        <v>2005</v>
      </c>
      <c r="C654">
        <v>95</v>
      </c>
    </row>
    <row r="655" spans="1:3" x14ac:dyDescent="0.2">
      <c r="A655">
        <v>1895</v>
      </c>
      <c r="B655">
        <v>2008</v>
      </c>
      <c r="C655">
        <v>110</v>
      </c>
    </row>
    <row r="656" spans="1:3" x14ac:dyDescent="0.2">
      <c r="A656" t="s">
        <v>555</v>
      </c>
      <c r="B656">
        <v>2014</v>
      </c>
      <c r="C656">
        <v>105</v>
      </c>
    </row>
    <row r="657" spans="1:3" x14ac:dyDescent="0.2">
      <c r="A657" s="7">
        <v>0.78819444444444453</v>
      </c>
      <c r="B657">
        <v>2012</v>
      </c>
      <c r="C657">
        <v>82</v>
      </c>
    </row>
    <row r="658" spans="1:3" x14ac:dyDescent="0.2">
      <c r="A658">
        <v>19</v>
      </c>
      <c r="B658">
        <v>2000</v>
      </c>
      <c r="C658">
        <v>83</v>
      </c>
    </row>
    <row r="659" spans="1:3" x14ac:dyDescent="0.2">
      <c r="A659" t="s">
        <v>556</v>
      </c>
      <c r="B659">
        <v>2011</v>
      </c>
      <c r="C659">
        <v>93</v>
      </c>
    </row>
    <row r="660" spans="1:3" x14ac:dyDescent="0.2">
      <c r="A660" t="s">
        <v>557</v>
      </c>
      <c r="B660">
        <v>2002</v>
      </c>
      <c r="C660">
        <v>77</v>
      </c>
    </row>
    <row r="661" spans="1:3" x14ac:dyDescent="0.2">
      <c r="A661" t="s">
        <v>558</v>
      </c>
      <c r="B661">
        <v>2004</v>
      </c>
      <c r="C661">
        <v>94</v>
      </c>
    </row>
    <row r="662" spans="1:3" x14ac:dyDescent="0.2">
      <c r="A662" t="s">
        <v>559</v>
      </c>
      <c r="B662">
        <v>1986</v>
      </c>
      <c r="C662">
        <v>94</v>
      </c>
    </row>
    <row r="663" spans="1:3" x14ac:dyDescent="0.2">
      <c r="A663" t="s">
        <v>560</v>
      </c>
      <c r="B663">
        <v>1931</v>
      </c>
      <c r="C663">
        <v>112</v>
      </c>
    </row>
    <row r="664" spans="1:3" x14ac:dyDescent="0.2">
      <c r="A664">
        <v>1915</v>
      </c>
      <c r="B664">
        <v>2015</v>
      </c>
      <c r="C664">
        <v>82</v>
      </c>
    </row>
    <row r="665" spans="1:3" x14ac:dyDescent="0.2">
      <c r="A665">
        <v>1918</v>
      </c>
      <c r="B665">
        <v>1957</v>
      </c>
      <c r="C665">
        <v>96</v>
      </c>
    </row>
    <row r="666" spans="1:3" x14ac:dyDescent="0.2">
      <c r="A666">
        <v>1918</v>
      </c>
      <c r="B666">
        <v>1985</v>
      </c>
      <c r="C666">
        <v>94</v>
      </c>
    </row>
    <row r="667" spans="1:3" x14ac:dyDescent="0.2">
      <c r="A667">
        <v>1920</v>
      </c>
      <c r="B667">
        <v>2008</v>
      </c>
      <c r="C667">
        <v>138</v>
      </c>
    </row>
    <row r="668" spans="1:3" x14ac:dyDescent="0.2">
      <c r="A668" t="s">
        <v>561</v>
      </c>
      <c r="B668">
        <v>2011</v>
      </c>
      <c r="C668">
        <v>115</v>
      </c>
    </row>
    <row r="669" spans="1:3" x14ac:dyDescent="0.2">
      <c r="A669" t="s">
        <v>562</v>
      </c>
      <c r="B669">
        <v>2016</v>
      </c>
      <c r="C669">
        <v>120</v>
      </c>
    </row>
    <row r="670" spans="1:3" x14ac:dyDescent="0.2">
      <c r="A670" t="s">
        <v>563</v>
      </c>
      <c r="B670">
        <v>2012</v>
      </c>
      <c r="C670">
        <v>124</v>
      </c>
    </row>
    <row r="671" spans="1:3" x14ac:dyDescent="0.2">
      <c r="A671">
        <v>1922</v>
      </c>
      <c r="B671">
        <v>1978</v>
      </c>
      <c r="C671">
        <v>135</v>
      </c>
    </row>
    <row r="672" spans="1:3" x14ac:dyDescent="0.2">
      <c r="A672" t="s">
        <v>564</v>
      </c>
      <c r="B672">
        <v>1983</v>
      </c>
      <c r="C672">
        <v>86</v>
      </c>
    </row>
    <row r="673" spans="1:3" x14ac:dyDescent="0.2">
      <c r="A673">
        <v>1939</v>
      </c>
      <c r="B673">
        <v>1989</v>
      </c>
      <c r="C673">
        <v>193</v>
      </c>
    </row>
    <row r="674" spans="1:3" x14ac:dyDescent="0.2">
      <c r="A674">
        <v>1941</v>
      </c>
      <c r="B674">
        <v>1979</v>
      </c>
      <c r="C674">
        <v>118</v>
      </c>
    </row>
    <row r="675" spans="1:3" x14ac:dyDescent="0.2">
      <c r="A675">
        <v>1941</v>
      </c>
      <c r="B675">
        <v>1979</v>
      </c>
      <c r="C675">
        <v>111</v>
      </c>
    </row>
    <row r="676" spans="1:3" x14ac:dyDescent="0.2">
      <c r="A676">
        <v>1942</v>
      </c>
      <c r="B676">
        <v>2005</v>
      </c>
      <c r="C676">
        <v>85</v>
      </c>
    </row>
    <row r="677" spans="1:3" x14ac:dyDescent="0.2">
      <c r="A677" t="s">
        <v>565</v>
      </c>
      <c r="B677">
        <v>1994</v>
      </c>
      <c r="C677">
        <v>157</v>
      </c>
    </row>
    <row r="678" spans="1:3" x14ac:dyDescent="0.2">
      <c r="A678">
        <v>1944</v>
      </c>
      <c r="B678">
        <v>2006</v>
      </c>
      <c r="C678">
        <v>98</v>
      </c>
    </row>
    <row r="679" spans="1:3" x14ac:dyDescent="0.2">
      <c r="A679">
        <v>1944</v>
      </c>
      <c r="B679">
        <v>2015</v>
      </c>
      <c r="C679">
        <v>100</v>
      </c>
    </row>
    <row r="680" spans="1:3" x14ac:dyDescent="0.2">
      <c r="A680">
        <v>1945</v>
      </c>
      <c r="B680">
        <v>2016</v>
      </c>
      <c r="C680">
        <v>91</v>
      </c>
    </row>
    <row r="681" spans="1:3" x14ac:dyDescent="0.2">
      <c r="A681" t="s">
        <v>566</v>
      </c>
      <c r="B681">
        <v>1972</v>
      </c>
      <c r="C681">
        <v>92</v>
      </c>
    </row>
    <row r="682" spans="1:3" x14ac:dyDescent="0.2">
      <c r="A682" t="s">
        <v>567</v>
      </c>
      <c r="B682">
        <v>1989</v>
      </c>
      <c r="C682">
        <v>80</v>
      </c>
    </row>
    <row r="683" spans="1:3" x14ac:dyDescent="0.2">
      <c r="A683">
        <v>1958</v>
      </c>
      <c r="B683">
        <v>1980</v>
      </c>
      <c r="C683">
        <v>96</v>
      </c>
    </row>
    <row r="684" spans="1:3" x14ac:dyDescent="0.2">
      <c r="A684">
        <v>1959</v>
      </c>
      <c r="B684">
        <v>2016</v>
      </c>
      <c r="C684">
        <v>88</v>
      </c>
    </row>
    <row r="685" spans="1:3" x14ac:dyDescent="0.2">
      <c r="A685" t="s">
        <v>568</v>
      </c>
      <c r="B685">
        <v>2016</v>
      </c>
      <c r="C685">
        <v>109</v>
      </c>
    </row>
    <row r="686" spans="1:3" x14ac:dyDescent="0.2">
      <c r="A686">
        <v>1965</v>
      </c>
      <c r="B686">
        <v>2015</v>
      </c>
      <c r="C686">
        <v>130</v>
      </c>
    </row>
    <row r="687" spans="1:3" x14ac:dyDescent="0.2">
      <c r="A687" t="s">
        <v>569</v>
      </c>
      <c r="B687">
        <v>1992</v>
      </c>
      <c r="C687">
        <v>89</v>
      </c>
    </row>
    <row r="688" spans="1:3" x14ac:dyDescent="0.2">
      <c r="A688" t="s">
        <v>569</v>
      </c>
      <c r="B688">
        <v>1992</v>
      </c>
      <c r="C688">
        <v>89</v>
      </c>
    </row>
    <row r="689" spans="1:3" x14ac:dyDescent="0.2">
      <c r="A689">
        <v>1969</v>
      </c>
      <c r="B689">
        <v>1988</v>
      </c>
      <c r="C689">
        <v>95</v>
      </c>
    </row>
    <row r="690" spans="1:3" x14ac:dyDescent="0.2">
      <c r="A690">
        <v>1971</v>
      </c>
      <c r="B690">
        <v>2007</v>
      </c>
      <c r="C690">
        <v>160</v>
      </c>
    </row>
    <row r="691" spans="1:3" x14ac:dyDescent="0.2">
      <c r="A691">
        <v>1972</v>
      </c>
      <c r="B691">
        <v>2006</v>
      </c>
      <c r="C691">
        <v>100</v>
      </c>
    </row>
    <row r="692" spans="1:3" x14ac:dyDescent="0.2">
      <c r="A692">
        <v>1974</v>
      </c>
      <c r="B692">
        <v>2017</v>
      </c>
      <c r="C692">
        <v>82</v>
      </c>
    </row>
    <row r="693" spans="1:3" x14ac:dyDescent="0.2">
      <c r="A693">
        <v>1980</v>
      </c>
      <c r="B693">
        <v>2003</v>
      </c>
      <c r="C693">
        <v>123</v>
      </c>
    </row>
    <row r="694" spans="1:3" x14ac:dyDescent="0.2">
      <c r="A694" t="s">
        <v>570</v>
      </c>
      <c r="B694">
        <v>2015</v>
      </c>
      <c r="C694">
        <v>105</v>
      </c>
    </row>
    <row r="695" spans="1:3" x14ac:dyDescent="0.2">
      <c r="A695">
        <v>1981</v>
      </c>
      <c r="B695">
        <v>2009</v>
      </c>
      <c r="C695">
        <v>102</v>
      </c>
    </row>
    <row r="696" spans="1:3" x14ac:dyDescent="0.2">
      <c r="A696">
        <v>1982</v>
      </c>
      <c r="B696">
        <v>2013</v>
      </c>
      <c r="C696">
        <v>90</v>
      </c>
    </row>
    <row r="697" spans="1:3" x14ac:dyDescent="0.2">
      <c r="A697">
        <v>1983</v>
      </c>
      <c r="B697">
        <v>2014</v>
      </c>
      <c r="C697">
        <v>138</v>
      </c>
    </row>
    <row r="698" spans="1:3" x14ac:dyDescent="0.2">
      <c r="A698">
        <v>1984</v>
      </c>
      <c r="B698">
        <v>1956</v>
      </c>
      <c r="C698">
        <v>90</v>
      </c>
    </row>
    <row r="699" spans="1:3" x14ac:dyDescent="0.2">
      <c r="A699">
        <v>1984</v>
      </c>
      <c r="B699">
        <v>1956</v>
      </c>
      <c r="C699">
        <v>90</v>
      </c>
    </row>
    <row r="700" spans="1:3" x14ac:dyDescent="0.2">
      <c r="A700">
        <v>1987</v>
      </c>
      <c r="B700">
        <v>2014</v>
      </c>
      <c r="C700">
        <v>105</v>
      </c>
    </row>
    <row r="701" spans="1:3" x14ac:dyDescent="0.2">
      <c r="A701" t="s">
        <v>571</v>
      </c>
      <c r="B701">
        <v>2008</v>
      </c>
      <c r="C701">
        <v>99</v>
      </c>
    </row>
    <row r="702" spans="1:3" x14ac:dyDescent="0.2">
      <c r="A702" t="s">
        <v>572</v>
      </c>
      <c r="B702">
        <v>1982</v>
      </c>
      <c r="C702">
        <v>86</v>
      </c>
    </row>
    <row r="703" spans="1:3" x14ac:dyDescent="0.2">
      <c r="A703" t="s">
        <v>572</v>
      </c>
      <c r="B703">
        <v>1982</v>
      </c>
      <c r="C703">
        <v>89</v>
      </c>
    </row>
    <row r="704" spans="1:3" x14ac:dyDescent="0.2">
      <c r="A704" t="s">
        <v>572</v>
      </c>
      <c r="B704">
        <v>1982</v>
      </c>
      <c r="C704">
        <v>100</v>
      </c>
    </row>
    <row r="705" spans="1:3" x14ac:dyDescent="0.2">
      <c r="A705" t="s">
        <v>572</v>
      </c>
      <c r="B705">
        <v>1982</v>
      </c>
      <c r="C705">
        <v>92</v>
      </c>
    </row>
    <row r="706" spans="1:3" x14ac:dyDescent="0.2">
      <c r="A706" t="s">
        <v>573</v>
      </c>
      <c r="B706">
        <v>2011</v>
      </c>
      <c r="C706">
        <v>131</v>
      </c>
    </row>
    <row r="707" spans="1:3" x14ac:dyDescent="0.2">
      <c r="A707">
        <v>1994</v>
      </c>
      <c r="B707">
        <v>1994</v>
      </c>
      <c r="C707">
        <v>90</v>
      </c>
    </row>
    <row r="708" spans="1:3" x14ac:dyDescent="0.2">
      <c r="A708" t="s">
        <v>574</v>
      </c>
      <c r="B708">
        <v>1997</v>
      </c>
      <c r="C708">
        <v>88</v>
      </c>
    </row>
    <row r="709" spans="1:3" x14ac:dyDescent="0.2">
      <c r="A709">
        <v>1999</v>
      </c>
      <c r="B709">
        <v>1998</v>
      </c>
      <c r="C709">
        <v>92</v>
      </c>
    </row>
    <row r="710" spans="1:3" x14ac:dyDescent="0.2">
      <c r="A710">
        <v>1999</v>
      </c>
      <c r="B710">
        <v>2009</v>
      </c>
      <c r="C710">
        <v>110</v>
      </c>
    </row>
    <row r="711" spans="1:3" x14ac:dyDescent="0.2">
      <c r="A711">
        <v>1999</v>
      </c>
      <c r="B711">
        <v>2009</v>
      </c>
      <c r="C711">
        <v>111</v>
      </c>
    </row>
    <row r="712" spans="1:3" x14ac:dyDescent="0.2">
      <c r="A712" t="s">
        <v>575</v>
      </c>
      <c r="B712">
        <v>1988</v>
      </c>
      <c r="C712">
        <v>90</v>
      </c>
    </row>
    <row r="713" spans="1:3" x14ac:dyDescent="0.2">
      <c r="A713" t="s">
        <v>576</v>
      </c>
      <c r="B713">
        <v>2012</v>
      </c>
      <c r="C713">
        <v>83</v>
      </c>
    </row>
    <row r="714" spans="1:3" x14ac:dyDescent="0.2">
      <c r="A714" t="s">
        <v>577</v>
      </c>
      <c r="B714">
        <v>1985</v>
      </c>
      <c r="C714">
        <v>93</v>
      </c>
    </row>
    <row r="715" spans="1:3" x14ac:dyDescent="0.2">
      <c r="A715" t="s">
        <v>578</v>
      </c>
      <c r="B715">
        <v>1984</v>
      </c>
      <c r="C715">
        <v>100</v>
      </c>
    </row>
    <row r="716" spans="1:3" x14ac:dyDescent="0.2">
      <c r="A716" s="7">
        <v>4.2361111111111106E-2</v>
      </c>
      <c r="B716">
        <v>2006</v>
      </c>
      <c r="C716">
        <v>92</v>
      </c>
    </row>
    <row r="717" spans="1:3" x14ac:dyDescent="0.2">
      <c r="A717" s="9">
        <v>6.3194444444444442E-2</v>
      </c>
      <c r="B717">
        <v>2015</v>
      </c>
      <c r="C717">
        <v>94</v>
      </c>
    </row>
    <row r="718" spans="1:3" x14ac:dyDescent="0.2">
      <c r="A718" t="s">
        <v>579</v>
      </c>
      <c r="B718">
        <v>2013</v>
      </c>
      <c r="C718">
        <v>76</v>
      </c>
    </row>
    <row r="719" spans="1:3" x14ac:dyDescent="0.2">
      <c r="A719" t="s">
        <v>580</v>
      </c>
      <c r="B719">
        <v>2010</v>
      </c>
      <c r="C719">
        <v>85</v>
      </c>
    </row>
    <row r="720" spans="1:3" x14ac:dyDescent="0.2">
      <c r="A720" t="s">
        <v>581</v>
      </c>
      <c r="B720">
        <v>2013</v>
      </c>
      <c r="C720">
        <v>120</v>
      </c>
    </row>
    <row r="721" spans="1:3" x14ac:dyDescent="0.2">
      <c r="A721" t="s">
        <v>582</v>
      </c>
      <c r="B721">
        <v>2013</v>
      </c>
      <c r="C721">
        <v>80</v>
      </c>
    </row>
    <row r="722" spans="1:3" x14ac:dyDescent="0.2">
      <c r="A722" t="s">
        <v>583</v>
      </c>
      <c r="B722">
        <v>2004</v>
      </c>
      <c r="C722">
        <v>80</v>
      </c>
    </row>
    <row r="723" spans="1:3" x14ac:dyDescent="0.2">
      <c r="A723" t="s">
        <v>584</v>
      </c>
      <c r="B723">
        <v>2006</v>
      </c>
      <c r="C723">
        <v>120</v>
      </c>
    </row>
    <row r="724" spans="1:3" x14ac:dyDescent="0.2">
      <c r="A724" t="s">
        <v>585</v>
      </c>
      <c r="B724">
        <v>2015</v>
      </c>
      <c r="C724">
        <v>89</v>
      </c>
    </row>
    <row r="725" spans="1:3" x14ac:dyDescent="0.2">
      <c r="A725" t="s">
        <v>586</v>
      </c>
      <c r="B725">
        <v>2004</v>
      </c>
      <c r="C725">
        <v>90</v>
      </c>
    </row>
    <row r="726" spans="1:3" x14ac:dyDescent="0.2">
      <c r="A726" t="s">
        <v>587</v>
      </c>
      <c r="B726">
        <v>2016</v>
      </c>
      <c r="C726">
        <v>103</v>
      </c>
    </row>
    <row r="727" spans="1:3" x14ac:dyDescent="0.2">
      <c r="A727" t="s">
        <v>588</v>
      </c>
      <c r="B727">
        <v>2016</v>
      </c>
      <c r="C727">
        <v>99</v>
      </c>
    </row>
    <row r="728" spans="1:3" x14ac:dyDescent="0.2">
      <c r="A728" t="s">
        <v>589</v>
      </c>
      <c r="B728">
        <v>2014</v>
      </c>
      <c r="C728">
        <v>110</v>
      </c>
    </row>
    <row r="729" spans="1:3" x14ac:dyDescent="0.2">
      <c r="A729">
        <v>2</v>
      </c>
      <c r="B729">
        <v>2007</v>
      </c>
      <c r="C729">
        <v>83</v>
      </c>
    </row>
    <row r="730" spans="1:3" x14ac:dyDescent="0.2">
      <c r="A730" t="s">
        <v>590</v>
      </c>
      <c r="B730">
        <v>2011</v>
      </c>
      <c r="C730">
        <v>85</v>
      </c>
    </row>
    <row r="731" spans="1:3" x14ac:dyDescent="0.2">
      <c r="A731" t="s">
        <v>591</v>
      </c>
      <c r="B731">
        <v>2006</v>
      </c>
      <c r="C731">
        <v>97</v>
      </c>
    </row>
    <row r="732" spans="1:3" x14ac:dyDescent="0.2">
      <c r="A732" t="s">
        <v>592</v>
      </c>
      <c r="B732">
        <v>2014</v>
      </c>
      <c r="C732">
        <v>91</v>
      </c>
    </row>
    <row r="733" spans="1:3" x14ac:dyDescent="0.2">
      <c r="A733" t="s">
        <v>593</v>
      </c>
      <c r="B733">
        <v>2002</v>
      </c>
      <c r="C733">
        <v>76</v>
      </c>
    </row>
    <row r="734" spans="1:3" x14ac:dyDescent="0.2">
      <c r="A734" t="s">
        <v>594</v>
      </c>
      <c r="B734">
        <v>1979</v>
      </c>
      <c r="C734">
        <v>95</v>
      </c>
    </row>
    <row r="735" spans="1:3" x14ac:dyDescent="0.2">
      <c r="A735" t="s">
        <v>595</v>
      </c>
      <c r="B735">
        <v>2012</v>
      </c>
      <c r="C735">
        <v>108</v>
      </c>
    </row>
    <row r="736" spans="1:3" x14ac:dyDescent="0.2">
      <c r="A736" t="s">
        <v>595</v>
      </c>
      <c r="B736">
        <v>2012</v>
      </c>
      <c r="C736">
        <v>101</v>
      </c>
    </row>
    <row r="737" spans="1:3" x14ac:dyDescent="0.2">
      <c r="A737" t="s">
        <v>596</v>
      </c>
      <c r="B737">
        <v>2012</v>
      </c>
      <c r="C737">
        <v>96</v>
      </c>
    </row>
    <row r="738" spans="1:3" x14ac:dyDescent="0.2">
      <c r="A738" t="s">
        <v>597</v>
      </c>
      <c r="B738">
        <v>2007</v>
      </c>
      <c r="C738">
        <v>96</v>
      </c>
    </row>
    <row r="739" spans="1:3" x14ac:dyDescent="0.2">
      <c r="A739" t="s">
        <v>598</v>
      </c>
      <c r="B739">
        <v>1996</v>
      </c>
      <c r="C739">
        <v>104</v>
      </c>
    </row>
    <row r="740" spans="1:3" x14ac:dyDescent="0.2">
      <c r="A740" t="s">
        <v>599</v>
      </c>
      <c r="B740">
        <v>2013</v>
      </c>
      <c r="C740">
        <v>90</v>
      </c>
    </row>
    <row r="741" spans="1:3" x14ac:dyDescent="0.2">
      <c r="A741" t="s">
        <v>600</v>
      </c>
      <c r="B741">
        <v>2009</v>
      </c>
      <c r="C741">
        <v>89</v>
      </c>
    </row>
    <row r="742" spans="1:3" x14ac:dyDescent="0.2">
      <c r="A742" t="s">
        <v>601</v>
      </c>
      <c r="B742">
        <v>2003</v>
      </c>
      <c r="C742">
        <v>107</v>
      </c>
    </row>
    <row r="743" spans="1:3" x14ac:dyDescent="0.2">
      <c r="A743" t="s">
        <v>602</v>
      </c>
      <c r="B743">
        <v>1986</v>
      </c>
      <c r="C743">
        <v>76</v>
      </c>
    </row>
    <row r="744" spans="1:3" x14ac:dyDescent="0.2">
      <c r="A744" t="s">
        <v>603</v>
      </c>
      <c r="B744">
        <v>2010</v>
      </c>
      <c r="C744">
        <v>105</v>
      </c>
    </row>
    <row r="745" spans="1:3" x14ac:dyDescent="0.2">
      <c r="A745" t="s">
        <v>604</v>
      </c>
      <c r="B745">
        <v>2010</v>
      </c>
      <c r="C745">
        <v>87</v>
      </c>
    </row>
    <row r="746" spans="1:3" x14ac:dyDescent="0.2">
      <c r="A746" t="s">
        <v>605</v>
      </c>
      <c r="B746">
        <v>2013</v>
      </c>
      <c r="C746">
        <v>105</v>
      </c>
    </row>
    <row r="747" spans="1:3" x14ac:dyDescent="0.2">
      <c r="A747" t="s">
        <v>606</v>
      </c>
      <c r="B747">
        <v>2013</v>
      </c>
      <c r="C747">
        <v>109</v>
      </c>
    </row>
    <row r="748" spans="1:3" x14ac:dyDescent="0.2">
      <c r="A748" t="s">
        <v>607</v>
      </c>
      <c r="B748">
        <v>2012</v>
      </c>
      <c r="C748">
        <v>90</v>
      </c>
    </row>
    <row r="749" spans="1:3" x14ac:dyDescent="0.2">
      <c r="A749" t="s">
        <v>608</v>
      </c>
      <c r="B749">
        <v>1999</v>
      </c>
      <c r="C749">
        <v>87</v>
      </c>
    </row>
    <row r="750" spans="1:3" x14ac:dyDescent="0.2">
      <c r="A750" t="s">
        <v>609</v>
      </c>
      <c r="B750">
        <v>2007</v>
      </c>
      <c r="C750">
        <v>78</v>
      </c>
    </row>
    <row r="751" spans="1:3" x14ac:dyDescent="0.2">
      <c r="A751" t="s">
        <v>610</v>
      </c>
      <c r="B751">
        <v>2011</v>
      </c>
      <c r="C751">
        <v>87</v>
      </c>
    </row>
    <row r="752" spans="1:3" x14ac:dyDescent="0.2">
      <c r="A752" t="s">
        <v>611</v>
      </c>
      <c r="B752">
        <v>2012</v>
      </c>
      <c r="C752">
        <v>80</v>
      </c>
    </row>
    <row r="753" spans="1:3" x14ac:dyDescent="0.2">
      <c r="A753" s="3">
        <v>42645</v>
      </c>
      <c r="B753">
        <v>2003</v>
      </c>
      <c r="C753">
        <v>122</v>
      </c>
    </row>
    <row r="754" spans="1:3" x14ac:dyDescent="0.2">
      <c r="A754" t="s">
        <v>612</v>
      </c>
      <c r="B754">
        <v>2016</v>
      </c>
      <c r="C754">
        <v>73</v>
      </c>
    </row>
    <row r="755" spans="1:3" x14ac:dyDescent="0.2">
      <c r="A755" t="s">
        <v>613</v>
      </c>
      <c r="B755">
        <v>2002</v>
      </c>
      <c r="C755">
        <v>100</v>
      </c>
    </row>
    <row r="756" spans="1:3" x14ac:dyDescent="0.2">
      <c r="A756" t="s">
        <v>614</v>
      </c>
      <c r="B756">
        <v>2014</v>
      </c>
      <c r="C756">
        <v>149</v>
      </c>
    </row>
    <row r="757" spans="1:3" x14ac:dyDescent="0.2">
      <c r="A757" t="s">
        <v>615</v>
      </c>
      <c r="B757">
        <v>2009</v>
      </c>
      <c r="C757">
        <v>102</v>
      </c>
    </row>
    <row r="758" spans="1:3" x14ac:dyDescent="0.2">
      <c r="A758" t="s">
        <v>616</v>
      </c>
      <c r="B758">
        <v>2010</v>
      </c>
      <c r="C758">
        <v>86</v>
      </c>
    </row>
    <row r="759" spans="1:3" x14ac:dyDescent="0.2">
      <c r="A759" t="s">
        <v>617</v>
      </c>
      <c r="B759">
        <v>2013</v>
      </c>
      <c r="C759">
        <v>91</v>
      </c>
    </row>
    <row r="760" spans="1:3" x14ac:dyDescent="0.2">
      <c r="A760" t="s">
        <v>618</v>
      </c>
      <c r="B760">
        <v>1974</v>
      </c>
      <c r="C760">
        <v>97</v>
      </c>
    </row>
    <row r="761" spans="1:3" x14ac:dyDescent="0.2">
      <c r="A761" t="s">
        <v>619</v>
      </c>
      <c r="B761">
        <v>1977</v>
      </c>
      <c r="C761">
        <v>80</v>
      </c>
    </row>
    <row r="762" spans="1:3" x14ac:dyDescent="0.2">
      <c r="A762" t="s">
        <v>619</v>
      </c>
      <c r="B762">
        <v>1977</v>
      </c>
      <c r="C762">
        <v>85</v>
      </c>
    </row>
    <row r="763" spans="1:3" x14ac:dyDescent="0.2">
      <c r="A763" t="s">
        <v>620</v>
      </c>
      <c r="B763">
        <v>1947</v>
      </c>
      <c r="C763">
        <v>90</v>
      </c>
    </row>
    <row r="764" spans="1:3" x14ac:dyDescent="0.2">
      <c r="A764" t="s">
        <v>621</v>
      </c>
      <c r="B764">
        <v>2010</v>
      </c>
      <c r="C764">
        <v>94</v>
      </c>
    </row>
    <row r="765" spans="1:3" x14ac:dyDescent="0.2">
      <c r="A765" t="s">
        <v>622</v>
      </c>
      <c r="B765">
        <v>2014</v>
      </c>
      <c r="C765">
        <v>99</v>
      </c>
    </row>
    <row r="766" spans="1:3" x14ac:dyDescent="0.2">
      <c r="A766" t="s">
        <v>623</v>
      </c>
      <c r="B766">
        <v>2010</v>
      </c>
      <c r="C766">
        <v>94</v>
      </c>
    </row>
    <row r="767" spans="1:3" x14ac:dyDescent="0.2">
      <c r="A767" t="s">
        <v>624</v>
      </c>
      <c r="B767">
        <v>2004</v>
      </c>
      <c r="C767">
        <v>115</v>
      </c>
    </row>
    <row r="768" spans="1:3" x14ac:dyDescent="0.2">
      <c r="A768" t="s">
        <v>625</v>
      </c>
      <c r="B768">
        <v>1966</v>
      </c>
      <c r="C768">
        <v>93</v>
      </c>
    </row>
    <row r="769" spans="1:3" x14ac:dyDescent="0.2">
      <c r="A769" t="s">
        <v>626</v>
      </c>
      <c r="B769">
        <v>1964</v>
      </c>
      <c r="C769">
        <v>90</v>
      </c>
    </row>
    <row r="770" spans="1:3" x14ac:dyDescent="0.2">
      <c r="A770" t="s">
        <v>627</v>
      </c>
      <c r="B770">
        <v>1998</v>
      </c>
      <c r="C770">
        <v>90</v>
      </c>
    </row>
    <row r="771" spans="1:3" x14ac:dyDescent="0.2">
      <c r="A771" t="s">
        <v>628</v>
      </c>
      <c r="B771">
        <v>1966</v>
      </c>
      <c r="C771">
        <v>83</v>
      </c>
    </row>
    <row r="772" spans="1:3" x14ac:dyDescent="0.2">
      <c r="A772" t="s">
        <v>629</v>
      </c>
      <c r="B772">
        <v>1967</v>
      </c>
      <c r="C772">
        <v>87</v>
      </c>
    </row>
    <row r="773" spans="1:3" x14ac:dyDescent="0.2">
      <c r="A773" t="s">
        <v>630</v>
      </c>
      <c r="B773">
        <v>2003</v>
      </c>
      <c r="C773">
        <v>96</v>
      </c>
    </row>
    <row r="774" spans="1:3" x14ac:dyDescent="0.2">
      <c r="A774" t="s">
        <v>631</v>
      </c>
      <c r="B774">
        <v>1962</v>
      </c>
      <c r="C774">
        <v>98</v>
      </c>
    </row>
    <row r="775" spans="1:3" x14ac:dyDescent="0.2">
      <c r="A775" t="s">
        <v>632</v>
      </c>
      <c r="B775">
        <v>1998</v>
      </c>
      <c r="C775">
        <v>100</v>
      </c>
    </row>
    <row r="776" spans="1:3" x14ac:dyDescent="0.2">
      <c r="A776" t="s">
        <v>633</v>
      </c>
      <c r="B776">
        <v>1998</v>
      </c>
      <c r="C776">
        <v>90</v>
      </c>
    </row>
    <row r="777" spans="1:3" x14ac:dyDescent="0.2">
      <c r="A777" t="s">
        <v>634</v>
      </c>
      <c r="B777">
        <v>2014</v>
      </c>
      <c r="C777">
        <v>85</v>
      </c>
    </row>
    <row r="778" spans="1:3" x14ac:dyDescent="0.2">
      <c r="A778" t="s">
        <v>635</v>
      </c>
      <c r="B778">
        <v>2013</v>
      </c>
      <c r="C778">
        <v>108</v>
      </c>
    </row>
    <row r="779" spans="1:3" x14ac:dyDescent="0.2">
      <c r="A779" t="s">
        <v>636</v>
      </c>
      <c r="B779">
        <v>1970</v>
      </c>
      <c r="C779">
        <v>88</v>
      </c>
    </row>
    <row r="780" spans="1:3" x14ac:dyDescent="0.2">
      <c r="A780" t="s">
        <v>637</v>
      </c>
      <c r="B780">
        <v>2006</v>
      </c>
      <c r="C780">
        <v>90</v>
      </c>
    </row>
    <row r="781" spans="1:3" x14ac:dyDescent="0.2">
      <c r="A781" t="s">
        <v>638</v>
      </c>
      <c r="B781">
        <v>1959</v>
      </c>
      <c r="C781">
        <v>91</v>
      </c>
    </row>
    <row r="782" spans="1:3" x14ac:dyDescent="0.2">
      <c r="A782" t="s">
        <v>638</v>
      </c>
      <c r="B782">
        <v>1959</v>
      </c>
      <c r="C782">
        <v>89</v>
      </c>
    </row>
    <row r="783" spans="1:3" x14ac:dyDescent="0.2">
      <c r="A783" t="s">
        <v>639</v>
      </c>
      <c r="B783">
        <v>2014</v>
      </c>
      <c r="C783">
        <v>98</v>
      </c>
    </row>
    <row r="784" spans="1:3" x14ac:dyDescent="0.2">
      <c r="A784" t="s">
        <v>640</v>
      </c>
      <c r="B784">
        <v>1966</v>
      </c>
      <c r="C784">
        <v>89</v>
      </c>
    </row>
    <row r="785" spans="1:3" x14ac:dyDescent="0.2">
      <c r="A785" t="s">
        <v>641</v>
      </c>
      <c r="B785">
        <v>2008</v>
      </c>
      <c r="C785">
        <v>118</v>
      </c>
    </row>
    <row r="786" spans="1:3" x14ac:dyDescent="0.2">
      <c r="A786" t="s">
        <v>642</v>
      </c>
      <c r="B786">
        <v>2012</v>
      </c>
      <c r="C786">
        <v>90</v>
      </c>
    </row>
    <row r="787" spans="1:3" x14ac:dyDescent="0.2">
      <c r="A787" t="s">
        <v>643</v>
      </c>
      <c r="B787">
        <v>1982</v>
      </c>
      <c r="C787">
        <v>89</v>
      </c>
    </row>
    <row r="788" spans="1:3" x14ac:dyDescent="0.2">
      <c r="A788" t="s">
        <v>644</v>
      </c>
      <c r="B788">
        <v>2014</v>
      </c>
      <c r="C788">
        <v>90</v>
      </c>
    </row>
    <row r="789" spans="1:3" x14ac:dyDescent="0.2">
      <c r="A789" t="s">
        <v>645</v>
      </c>
      <c r="B789">
        <v>1997</v>
      </c>
      <c r="C789">
        <v>90</v>
      </c>
    </row>
    <row r="790" spans="1:3" x14ac:dyDescent="0.2">
      <c r="A790" t="s">
        <v>645</v>
      </c>
      <c r="B790">
        <v>1997</v>
      </c>
      <c r="C790">
        <v>95</v>
      </c>
    </row>
    <row r="791" spans="1:3" x14ac:dyDescent="0.2">
      <c r="A791" t="s">
        <v>646</v>
      </c>
      <c r="B791">
        <v>2004</v>
      </c>
      <c r="C791">
        <v>113</v>
      </c>
    </row>
    <row r="792" spans="1:3" x14ac:dyDescent="0.2">
      <c r="A792" t="s">
        <v>646</v>
      </c>
      <c r="B792">
        <v>2004</v>
      </c>
      <c r="C792">
        <v>113</v>
      </c>
    </row>
    <row r="793" spans="1:3" x14ac:dyDescent="0.2">
      <c r="A793" t="s">
        <v>647</v>
      </c>
      <c r="B793">
        <v>1998</v>
      </c>
      <c r="C793">
        <v>87</v>
      </c>
    </row>
    <row r="794" spans="1:3" x14ac:dyDescent="0.2">
      <c r="A794" t="s">
        <v>648</v>
      </c>
      <c r="B794">
        <v>2004</v>
      </c>
      <c r="C794">
        <v>72</v>
      </c>
    </row>
    <row r="795" spans="1:3" x14ac:dyDescent="0.2">
      <c r="A795" t="s">
        <v>649</v>
      </c>
      <c r="B795">
        <v>2014</v>
      </c>
      <c r="C795">
        <v>91</v>
      </c>
    </row>
    <row r="796" spans="1:3" x14ac:dyDescent="0.2">
      <c r="A796" t="s">
        <v>650</v>
      </c>
      <c r="B796">
        <v>1957</v>
      </c>
      <c r="C796">
        <v>82</v>
      </c>
    </row>
    <row r="797" spans="1:3" x14ac:dyDescent="0.2">
      <c r="A797" t="s">
        <v>651</v>
      </c>
      <c r="B797">
        <v>2009</v>
      </c>
      <c r="C797">
        <v>59</v>
      </c>
    </row>
    <row r="798" spans="1:3" x14ac:dyDescent="0.2">
      <c r="A798" t="s">
        <v>652</v>
      </c>
      <c r="B798">
        <v>1940</v>
      </c>
      <c r="C798">
        <v>84</v>
      </c>
    </row>
    <row r="799" spans="1:3" x14ac:dyDescent="0.2">
      <c r="A799" t="s">
        <v>653</v>
      </c>
      <c r="B799">
        <v>2006</v>
      </c>
      <c r="C799">
        <v>84</v>
      </c>
    </row>
    <row r="800" spans="1:3" x14ac:dyDescent="0.2">
      <c r="A800" t="s">
        <v>654</v>
      </c>
      <c r="B800">
        <v>2011</v>
      </c>
      <c r="C800">
        <v>97</v>
      </c>
    </row>
    <row r="801" spans="1:3" x14ac:dyDescent="0.2">
      <c r="A801" t="s">
        <v>655</v>
      </c>
      <c r="B801">
        <v>2008</v>
      </c>
      <c r="C801">
        <v>95</v>
      </c>
    </row>
    <row r="802" spans="1:3" x14ac:dyDescent="0.2">
      <c r="A802" t="s">
        <v>656</v>
      </c>
      <c r="B802">
        <v>1973</v>
      </c>
      <c r="C802">
        <v>98</v>
      </c>
    </row>
    <row r="803" spans="1:3" x14ac:dyDescent="0.2">
      <c r="A803" t="s">
        <v>657</v>
      </c>
      <c r="B803">
        <v>2006</v>
      </c>
      <c r="C803">
        <v>85</v>
      </c>
    </row>
    <row r="804" spans="1:3" x14ac:dyDescent="0.2">
      <c r="A804" t="s">
        <v>657</v>
      </c>
      <c r="B804">
        <v>2006</v>
      </c>
      <c r="C804">
        <v>85</v>
      </c>
    </row>
    <row r="805" spans="1:3" x14ac:dyDescent="0.2">
      <c r="A805" t="s">
        <v>658</v>
      </c>
      <c r="B805">
        <v>1992</v>
      </c>
      <c r="C805">
        <v>103</v>
      </c>
    </row>
    <row r="806" spans="1:3" x14ac:dyDescent="0.2">
      <c r="A806" t="s">
        <v>659</v>
      </c>
      <c r="B806">
        <v>2007</v>
      </c>
      <c r="C806">
        <v>90</v>
      </c>
    </row>
    <row r="807" spans="1:3" x14ac:dyDescent="0.2">
      <c r="A807" t="s">
        <v>660</v>
      </c>
      <c r="B807">
        <v>2010</v>
      </c>
      <c r="C807">
        <v>94</v>
      </c>
    </row>
    <row r="808" spans="1:3" x14ac:dyDescent="0.2">
      <c r="A808" t="s">
        <v>661</v>
      </c>
      <c r="B808">
        <v>1961</v>
      </c>
      <c r="C808">
        <v>61</v>
      </c>
    </row>
    <row r="809" spans="1:3" x14ac:dyDescent="0.2">
      <c r="A809" t="s">
        <v>662</v>
      </c>
      <c r="B809">
        <v>1916</v>
      </c>
      <c r="C809">
        <v>105</v>
      </c>
    </row>
    <row r="810" spans="1:3" x14ac:dyDescent="0.2">
      <c r="A810" t="s">
        <v>662</v>
      </c>
      <c r="B810">
        <v>1916</v>
      </c>
      <c r="C810">
        <v>105</v>
      </c>
    </row>
    <row r="811" spans="1:3" x14ac:dyDescent="0.2">
      <c r="A811" t="s">
        <v>662</v>
      </c>
      <c r="B811">
        <v>1954</v>
      </c>
      <c r="C811">
        <v>127</v>
      </c>
    </row>
    <row r="812" spans="1:3" x14ac:dyDescent="0.2">
      <c r="A812" t="s">
        <v>662</v>
      </c>
      <c r="B812">
        <v>1973</v>
      </c>
      <c r="C812">
        <v>60</v>
      </c>
    </row>
    <row r="813" spans="1:3" x14ac:dyDescent="0.2">
      <c r="A813" t="s">
        <v>662</v>
      </c>
      <c r="B813">
        <v>1985</v>
      </c>
      <c r="C813">
        <v>50</v>
      </c>
    </row>
    <row r="814" spans="1:3" x14ac:dyDescent="0.2">
      <c r="A814" t="s">
        <v>663</v>
      </c>
      <c r="B814">
        <v>1939</v>
      </c>
      <c r="C814">
        <v>84</v>
      </c>
    </row>
    <row r="815" spans="1:3" x14ac:dyDescent="0.2">
      <c r="A815" t="s">
        <v>664</v>
      </c>
      <c r="B815">
        <v>2016</v>
      </c>
      <c r="C815">
        <v>80</v>
      </c>
    </row>
    <row r="816" spans="1:3" x14ac:dyDescent="0.2">
      <c r="A816" t="s">
        <v>665</v>
      </c>
      <c r="B816">
        <v>1932</v>
      </c>
      <c r="C816">
        <v>78</v>
      </c>
    </row>
    <row r="817" spans="1:3" x14ac:dyDescent="0.2">
      <c r="A817" t="s">
        <v>666</v>
      </c>
      <c r="B817">
        <v>2006</v>
      </c>
      <c r="C817">
        <v>114</v>
      </c>
    </row>
    <row r="818" spans="1:3" x14ac:dyDescent="0.2">
      <c r="A818" t="s">
        <v>667</v>
      </c>
      <c r="B818">
        <v>2013</v>
      </c>
      <c r="C818">
        <v>91</v>
      </c>
    </row>
    <row r="819" spans="1:3" x14ac:dyDescent="0.2">
      <c r="A819" t="s">
        <v>668</v>
      </c>
      <c r="B819">
        <v>1968</v>
      </c>
      <c r="C819">
        <v>91</v>
      </c>
    </row>
    <row r="820" spans="1:3" x14ac:dyDescent="0.2">
      <c r="A820" t="s">
        <v>669</v>
      </c>
      <c r="B820">
        <v>2003</v>
      </c>
      <c r="C820">
        <v>84</v>
      </c>
    </row>
    <row r="821" spans="1:3" x14ac:dyDescent="0.2">
      <c r="A821" t="s">
        <v>670</v>
      </c>
      <c r="B821">
        <v>2016</v>
      </c>
      <c r="C821">
        <v>93</v>
      </c>
    </row>
    <row r="822" spans="1:3" x14ac:dyDescent="0.2">
      <c r="A822" t="s">
        <v>671</v>
      </c>
      <c r="B822">
        <v>2013</v>
      </c>
      <c r="C822">
        <v>98</v>
      </c>
    </row>
    <row r="823" spans="1:3" x14ac:dyDescent="0.2">
      <c r="A823" t="s">
        <v>672</v>
      </c>
      <c r="B823">
        <v>1999</v>
      </c>
      <c r="C823">
        <v>101</v>
      </c>
    </row>
    <row r="824" spans="1:3" x14ac:dyDescent="0.2">
      <c r="A824" t="s">
        <v>673</v>
      </c>
      <c r="B824">
        <v>2013</v>
      </c>
      <c r="C824">
        <v>60</v>
      </c>
    </row>
    <row r="825" spans="1:3" x14ac:dyDescent="0.2">
      <c r="A825" t="s">
        <v>674</v>
      </c>
      <c r="B825">
        <v>1971</v>
      </c>
      <c r="C825">
        <v>98</v>
      </c>
    </row>
    <row r="826" spans="1:3" x14ac:dyDescent="0.2">
      <c r="A826" t="s">
        <v>675</v>
      </c>
      <c r="B826">
        <v>2000</v>
      </c>
      <c r="C826">
        <v>75</v>
      </c>
    </row>
    <row r="827" spans="1:3" x14ac:dyDescent="0.2">
      <c r="A827" t="s">
        <v>676</v>
      </c>
      <c r="B827">
        <v>1969</v>
      </c>
      <c r="C827">
        <v>80</v>
      </c>
    </row>
    <row r="828" spans="1:3" x14ac:dyDescent="0.2">
      <c r="A828" t="s">
        <v>676</v>
      </c>
      <c r="B828">
        <v>1969</v>
      </c>
      <c r="C828">
        <v>80</v>
      </c>
    </row>
    <row r="829" spans="1:3" x14ac:dyDescent="0.2">
      <c r="A829" t="s">
        <v>677</v>
      </c>
      <c r="B829">
        <v>1960</v>
      </c>
      <c r="C829">
        <v>73</v>
      </c>
    </row>
    <row r="830" spans="1:3" x14ac:dyDescent="0.2">
      <c r="A830" t="s">
        <v>678</v>
      </c>
      <c r="B830">
        <v>2005</v>
      </c>
      <c r="C830">
        <v>87</v>
      </c>
    </row>
    <row r="831" spans="1:3" x14ac:dyDescent="0.2">
      <c r="A831" t="s">
        <v>679</v>
      </c>
      <c r="B831">
        <v>2010</v>
      </c>
      <c r="C831">
        <v>84</v>
      </c>
    </row>
    <row r="832" spans="1:3" x14ac:dyDescent="0.2">
      <c r="A832" t="s">
        <v>680</v>
      </c>
      <c r="B832">
        <v>1999</v>
      </c>
      <c r="C832">
        <v>99</v>
      </c>
    </row>
    <row r="833" spans="1:3" x14ac:dyDescent="0.2">
      <c r="A833" t="s">
        <v>681</v>
      </c>
      <c r="B833">
        <v>1968</v>
      </c>
      <c r="C833">
        <v>149</v>
      </c>
    </row>
    <row r="834" spans="1:3" x14ac:dyDescent="0.2">
      <c r="A834" t="s">
        <v>682</v>
      </c>
      <c r="B834">
        <v>2000</v>
      </c>
      <c r="C834">
        <v>99</v>
      </c>
    </row>
    <row r="835" spans="1:3" x14ac:dyDescent="0.2">
      <c r="A835" t="s">
        <v>683</v>
      </c>
      <c r="B835">
        <v>1998</v>
      </c>
      <c r="C835">
        <v>149</v>
      </c>
    </row>
    <row r="836" spans="1:3" x14ac:dyDescent="0.2">
      <c r="A836">
        <v>2002</v>
      </c>
      <c r="B836">
        <v>2001</v>
      </c>
      <c r="C836">
        <v>94</v>
      </c>
    </row>
    <row r="837" spans="1:3" x14ac:dyDescent="0.2">
      <c r="A837" t="s">
        <v>684</v>
      </c>
      <c r="B837">
        <v>2006</v>
      </c>
      <c r="C837">
        <v>97</v>
      </c>
    </row>
    <row r="838" spans="1:3" x14ac:dyDescent="0.2">
      <c r="A838" t="s">
        <v>685</v>
      </c>
      <c r="B838">
        <v>1994</v>
      </c>
      <c r="C838">
        <v>90</v>
      </c>
    </row>
    <row r="839" spans="1:3" x14ac:dyDescent="0.2">
      <c r="A839" t="s">
        <v>686</v>
      </c>
      <c r="B839">
        <v>2002</v>
      </c>
      <c r="C839">
        <v>136</v>
      </c>
    </row>
    <row r="840" spans="1:3" x14ac:dyDescent="0.2">
      <c r="A840" t="s">
        <v>687</v>
      </c>
      <c r="B840">
        <v>2009</v>
      </c>
      <c r="C840">
        <v>85</v>
      </c>
    </row>
    <row r="841" spans="1:3" x14ac:dyDescent="0.2">
      <c r="A841" t="s">
        <v>687</v>
      </c>
      <c r="B841">
        <v>2009</v>
      </c>
      <c r="C841">
        <v>84</v>
      </c>
    </row>
    <row r="842" spans="1:3" x14ac:dyDescent="0.2">
      <c r="A842">
        <v>2010</v>
      </c>
      <c r="B842">
        <v>1984</v>
      </c>
      <c r="C842">
        <v>116</v>
      </c>
    </row>
    <row r="843" spans="1:3" x14ac:dyDescent="0.2">
      <c r="A843">
        <v>2012</v>
      </c>
      <c r="B843">
        <v>2009</v>
      </c>
      <c r="C843">
        <v>158</v>
      </c>
    </row>
    <row r="844" spans="1:3" x14ac:dyDescent="0.2">
      <c r="A844" t="s">
        <v>688</v>
      </c>
      <c r="B844">
        <v>2012</v>
      </c>
      <c r="C844">
        <v>97</v>
      </c>
    </row>
    <row r="845" spans="1:3" x14ac:dyDescent="0.2">
      <c r="A845" t="s">
        <v>689</v>
      </c>
      <c r="B845">
        <v>2013</v>
      </c>
      <c r="C845">
        <v>68</v>
      </c>
    </row>
    <row r="846" spans="1:3" x14ac:dyDescent="0.2">
      <c r="A846" t="s">
        <v>690</v>
      </c>
      <c r="B846">
        <v>2012</v>
      </c>
      <c r="C846">
        <v>80</v>
      </c>
    </row>
    <row r="847" spans="1:3" x14ac:dyDescent="0.2">
      <c r="A847" t="s">
        <v>691</v>
      </c>
      <c r="B847">
        <v>2014</v>
      </c>
      <c r="C847">
        <v>68</v>
      </c>
    </row>
    <row r="848" spans="1:3" x14ac:dyDescent="0.2">
      <c r="A848" t="s">
        <v>692</v>
      </c>
      <c r="B848">
        <v>2012</v>
      </c>
      <c r="C848">
        <v>73</v>
      </c>
    </row>
    <row r="849" spans="1:3" x14ac:dyDescent="0.2">
      <c r="A849" t="s">
        <v>693</v>
      </c>
      <c r="B849">
        <v>2014</v>
      </c>
      <c r="C849">
        <v>148</v>
      </c>
    </row>
    <row r="850" spans="1:3" x14ac:dyDescent="0.2">
      <c r="A850" t="s">
        <v>694</v>
      </c>
      <c r="B850">
        <v>2015</v>
      </c>
      <c r="C850">
        <v>66</v>
      </c>
    </row>
    <row r="851" spans="1:3" x14ac:dyDescent="0.2">
      <c r="A851" t="s">
        <v>695</v>
      </c>
      <c r="B851">
        <v>1983</v>
      </c>
      <c r="C851">
        <v>96</v>
      </c>
    </row>
    <row r="852" spans="1:3" x14ac:dyDescent="0.2">
      <c r="A852">
        <v>2021</v>
      </c>
      <c r="B852">
        <v>2013</v>
      </c>
      <c r="C852">
        <v>87</v>
      </c>
    </row>
    <row r="853" spans="1:3" x14ac:dyDescent="0.2">
      <c r="A853">
        <v>2021</v>
      </c>
      <c r="B853">
        <v>2013</v>
      </c>
      <c r="C853">
        <v>129</v>
      </c>
    </row>
    <row r="854" spans="1:3" x14ac:dyDescent="0.2">
      <c r="A854">
        <v>2021</v>
      </c>
      <c r="B854">
        <v>2015</v>
      </c>
      <c r="C854">
        <v>81</v>
      </c>
    </row>
    <row r="855" spans="1:3" x14ac:dyDescent="0.2">
      <c r="A855" t="s">
        <v>696</v>
      </c>
      <c r="B855">
        <v>2009</v>
      </c>
      <c r="C855">
        <v>90</v>
      </c>
    </row>
    <row r="856" spans="1:3" x14ac:dyDescent="0.2">
      <c r="A856" t="s">
        <v>697</v>
      </c>
      <c r="B856">
        <v>1980</v>
      </c>
      <c r="C856">
        <v>185</v>
      </c>
    </row>
    <row r="857" spans="1:3" x14ac:dyDescent="0.2">
      <c r="A857">
        <v>2033</v>
      </c>
      <c r="B857">
        <v>2009</v>
      </c>
      <c r="C857">
        <v>100</v>
      </c>
    </row>
    <row r="858" spans="1:3" x14ac:dyDescent="0.2">
      <c r="A858" t="s">
        <v>698</v>
      </c>
      <c r="B858">
        <v>2015</v>
      </c>
      <c r="C858">
        <v>100</v>
      </c>
    </row>
    <row r="859" spans="1:3" x14ac:dyDescent="0.2">
      <c r="A859" t="s">
        <v>698</v>
      </c>
      <c r="B859">
        <v>2015</v>
      </c>
      <c r="C859">
        <v>94</v>
      </c>
    </row>
    <row r="860" spans="1:3" x14ac:dyDescent="0.2">
      <c r="A860" t="s">
        <v>698</v>
      </c>
      <c r="B860">
        <v>2015</v>
      </c>
      <c r="C860">
        <v>93</v>
      </c>
    </row>
    <row r="861" spans="1:3" x14ac:dyDescent="0.2">
      <c r="A861">
        <v>2046</v>
      </c>
      <c r="B861">
        <v>2004</v>
      </c>
      <c r="C861">
        <v>129</v>
      </c>
    </row>
    <row r="862" spans="1:3" x14ac:dyDescent="0.2">
      <c r="A862" t="s">
        <v>699</v>
      </c>
      <c r="B862">
        <v>2014</v>
      </c>
      <c r="C862">
        <v>89</v>
      </c>
    </row>
    <row r="863" spans="1:3" x14ac:dyDescent="0.2">
      <c r="A863">
        <v>2048</v>
      </c>
      <c r="B863">
        <v>2010</v>
      </c>
      <c r="C863">
        <v>48</v>
      </c>
    </row>
    <row r="864" spans="1:3" x14ac:dyDescent="0.2">
      <c r="A864" t="s">
        <v>700</v>
      </c>
      <c r="B864">
        <v>2011</v>
      </c>
      <c r="C864">
        <v>104</v>
      </c>
    </row>
    <row r="865" spans="1:3" x14ac:dyDescent="0.2">
      <c r="A865">
        <v>2053</v>
      </c>
      <c r="B865">
        <v>2013</v>
      </c>
      <c r="C865">
        <v>90</v>
      </c>
    </row>
    <row r="866" spans="1:3" x14ac:dyDescent="0.2">
      <c r="A866" t="s">
        <v>701</v>
      </c>
      <c r="B866">
        <v>1969</v>
      </c>
      <c r="C866">
        <v>75</v>
      </c>
    </row>
    <row r="867" spans="1:3" x14ac:dyDescent="0.2">
      <c r="A867" t="s">
        <v>702</v>
      </c>
      <c r="B867">
        <v>1977</v>
      </c>
      <c r="C867">
        <v>90</v>
      </c>
    </row>
    <row r="868" spans="1:3" x14ac:dyDescent="0.2">
      <c r="A868">
        <v>2084</v>
      </c>
      <c r="B868">
        <v>2009</v>
      </c>
      <c r="C868">
        <v>83</v>
      </c>
    </row>
    <row r="869" spans="1:3" x14ac:dyDescent="0.2">
      <c r="A869">
        <v>2090</v>
      </c>
      <c r="B869">
        <v>1996</v>
      </c>
      <c r="C869">
        <v>91</v>
      </c>
    </row>
    <row r="870" spans="1:3" x14ac:dyDescent="0.2">
      <c r="A870" t="s">
        <v>703</v>
      </c>
      <c r="B870">
        <v>2003</v>
      </c>
      <c r="C870">
        <v>101</v>
      </c>
    </row>
    <row r="871" spans="1:3" x14ac:dyDescent="0.2">
      <c r="A871" t="s">
        <v>704</v>
      </c>
      <c r="B871">
        <v>2009</v>
      </c>
      <c r="C871">
        <v>92</v>
      </c>
    </row>
    <row r="872" spans="1:3" x14ac:dyDescent="0.2">
      <c r="A872" t="s">
        <v>705</v>
      </c>
      <c r="B872">
        <v>2016</v>
      </c>
      <c r="C872">
        <v>118</v>
      </c>
    </row>
    <row r="873" spans="1:3" x14ac:dyDescent="0.2">
      <c r="A873" t="s">
        <v>706</v>
      </c>
      <c r="B873">
        <v>2013</v>
      </c>
      <c r="C873">
        <v>93</v>
      </c>
    </row>
    <row r="874" spans="1:3" x14ac:dyDescent="0.2">
      <c r="A874">
        <v>21</v>
      </c>
      <c r="B874">
        <v>2000</v>
      </c>
      <c r="C874">
        <v>105</v>
      </c>
    </row>
    <row r="875" spans="1:3" x14ac:dyDescent="0.2">
      <c r="A875">
        <v>21</v>
      </c>
      <c r="B875">
        <v>2002</v>
      </c>
      <c r="C875">
        <v>53</v>
      </c>
    </row>
    <row r="876" spans="1:3" x14ac:dyDescent="0.2">
      <c r="A876">
        <v>21</v>
      </c>
      <c r="B876">
        <v>2008</v>
      </c>
      <c r="C876">
        <v>123</v>
      </c>
    </row>
    <row r="877" spans="1:3" x14ac:dyDescent="0.2">
      <c r="A877" t="s">
        <v>707</v>
      </c>
      <c r="B877">
        <v>2016</v>
      </c>
      <c r="C877">
        <v>98</v>
      </c>
    </row>
    <row r="878" spans="1:3" x14ac:dyDescent="0.2">
      <c r="A878" t="s">
        <v>708</v>
      </c>
      <c r="B878">
        <v>2011</v>
      </c>
      <c r="C878">
        <v>96</v>
      </c>
    </row>
    <row r="879" spans="1:3" x14ac:dyDescent="0.2">
      <c r="A879" t="s">
        <v>709</v>
      </c>
      <c r="B879">
        <v>1940</v>
      </c>
      <c r="C879">
        <v>72</v>
      </c>
    </row>
    <row r="880" spans="1:3" x14ac:dyDescent="0.2">
      <c r="A880" t="s">
        <v>709</v>
      </c>
      <c r="B880">
        <v>2014</v>
      </c>
      <c r="C880">
        <v>89</v>
      </c>
    </row>
    <row r="881" spans="1:3" x14ac:dyDescent="0.2">
      <c r="A881" t="s">
        <v>710</v>
      </c>
      <c r="B881">
        <v>2003</v>
      </c>
      <c r="C881">
        <v>124</v>
      </c>
    </row>
    <row r="882" spans="1:3" x14ac:dyDescent="0.2">
      <c r="A882" t="s">
        <v>711</v>
      </c>
      <c r="B882">
        <v>2012</v>
      </c>
      <c r="C882">
        <v>109</v>
      </c>
    </row>
    <row r="883" spans="1:3" x14ac:dyDescent="0.2">
      <c r="A883" t="s">
        <v>712</v>
      </c>
      <c r="B883">
        <v>2009</v>
      </c>
      <c r="C883">
        <v>123</v>
      </c>
    </row>
    <row r="884" spans="1:3" x14ac:dyDescent="0.2">
      <c r="A884" t="s">
        <v>713</v>
      </c>
      <c r="B884">
        <v>2013</v>
      </c>
      <c r="C884">
        <v>89</v>
      </c>
    </row>
    <row r="885" spans="1:3" x14ac:dyDescent="0.2">
      <c r="A885" t="s">
        <v>714</v>
      </c>
      <c r="B885">
        <v>1997</v>
      </c>
      <c r="C885">
        <v>100</v>
      </c>
    </row>
    <row r="886" spans="1:3" x14ac:dyDescent="0.2">
      <c r="A886">
        <v>2112</v>
      </c>
      <c r="B886">
        <v>2012</v>
      </c>
      <c r="C886">
        <v>46</v>
      </c>
    </row>
    <row r="887" spans="1:3" x14ac:dyDescent="0.2">
      <c r="A887" s="7">
        <v>0.90069444444444446</v>
      </c>
      <c r="B887">
        <v>2009</v>
      </c>
      <c r="C887">
        <v>80</v>
      </c>
    </row>
    <row r="888" spans="1:3" x14ac:dyDescent="0.2">
      <c r="A888" t="s">
        <v>715</v>
      </c>
      <c r="B888">
        <v>1983</v>
      </c>
      <c r="C888">
        <v>95</v>
      </c>
    </row>
    <row r="889" spans="1:3" x14ac:dyDescent="0.2">
      <c r="A889" t="s">
        <v>716</v>
      </c>
      <c r="B889">
        <v>2014</v>
      </c>
      <c r="C889">
        <v>97</v>
      </c>
    </row>
    <row r="890" spans="1:3" x14ac:dyDescent="0.2">
      <c r="A890" t="s">
        <v>717</v>
      </c>
      <c r="B890">
        <v>2012</v>
      </c>
      <c r="C890">
        <v>120</v>
      </c>
    </row>
    <row r="891" spans="1:3" x14ac:dyDescent="0.2">
      <c r="A891" t="s">
        <v>718</v>
      </c>
      <c r="B891">
        <v>2014</v>
      </c>
      <c r="C891">
        <v>112</v>
      </c>
    </row>
    <row r="892" spans="1:3" x14ac:dyDescent="0.2">
      <c r="A892" t="s">
        <v>719</v>
      </c>
      <c r="B892">
        <v>1979</v>
      </c>
      <c r="C892">
        <v>121</v>
      </c>
    </row>
    <row r="893" spans="1:3" x14ac:dyDescent="0.2">
      <c r="A893" t="s">
        <v>720</v>
      </c>
      <c r="B893">
        <v>1992</v>
      </c>
      <c r="C893">
        <v>98</v>
      </c>
    </row>
    <row r="894" spans="1:3" x14ac:dyDescent="0.2">
      <c r="A894" t="s">
        <v>721</v>
      </c>
      <c r="B894">
        <v>2010</v>
      </c>
      <c r="C894">
        <v>88</v>
      </c>
    </row>
    <row r="895" spans="1:3" x14ac:dyDescent="0.2">
      <c r="A895" t="s">
        <v>722</v>
      </c>
      <c r="B895">
        <v>2014</v>
      </c>
      <c r="C895">
        <v>120</v>
      </c>
    </row>
    <row r="896" spans="1:3" x14ac:dyDescent="0.2">
      <c r="A896" t="s">
        <v>723</v>
      </c>
      <c r="B896">
        <v>2006</v>
      </c>
      <c r="C896">
        <v>119</v>
      </c>
    </row>
    <row r="897" spans="1:3" x14ac:dyDescent="0.2">
      <c r="A897" t="s">
        <v>724</v>
      </c>
      <c r="B897">
        <v>2012</v>
      </c>
      <c r="C897">
        <v>69</v>
      </c>
    </row>
    <row r="898" spans="1:3" x14ac:dyDescent="0.2">
      <c r="A898">
        <v>226</v>
      </c>
      <c r="B898">
        <v>1989</v>
      </c>
      <c r="C898">
        <v>114</v>
      </c>
    </row>
    <row r="899" spans="1:3" x14ac:dyDescent="0.2">
      <c r="A899" s="7">
        <v>0.94652777777777775</v>
      </c>
      <c r="B899">
        <v>2010</v>
      </c>
      <c r="C899">
        <v>93</v>
      </c>
    </row>
    <row r="900" spans="1:3" x14ac:dyDescent="0.2">
      <c r="A900">
        <v>23</v>
      </c>
      <c r="B900">
        <v>1998</v>
      </c>
      <c r="C900">
        <v>99</v>
      </c>
    </row>
    <row r="901" spans="1:3" x14ac:dyDescent="0.2">
      <c r="A901">
        <v>23</v>
      </c>
      <c r="B901">
        <v>2010</v>
      </c>
      <c r="C901">
        <v>104</v>
      </c>
    </row>
    <row r="902" spans="1:3" x14ac:dyDescent="0.2">
      <c r="A902" t="s">
        <v>725</v>
      </c>
      <c r="B902">
        <v>1937</v>
      </c>
      <c r="C902">
        <v>72</v>
      </c>
    </row>
    <row r="903" spans="1:3" x14ac:dyDescent="0.2">
      <c r="A903" t="s">
        <v>726</v>
      </c>
      <c r="B903">
        <v>1919</v>
      </c>
      <c r="C903">
        <v>50</v>
      </c>
    </row>
    <row r="904" spans="1:3" x14ac:dyDescent="0.2">
      <c r="A904" t="s">
        <v>727</v>
      </c>
      <c r="B904">
        <v>2014</v>
      </c>
      <c r="C904">
        <v>98</v>
      </c>
    </row>
    <row r="905" spans="1:3" x14ac:dyDescent="0.2">
      <c r="A905" t="s">
        <v>728</v>
      </c>
      <c r="B905">
        <v>2000</v>
      </c>
      <c r="C905">
        <v>86</v>
      </c>
    </row>
    <row r="906" spans="1:3" x14ac:dyDescent="0.2">
      <c r="A906" t="s">
        <v>729</v>
      </c>
      <c r="B906">
        <v>2012</v>
      </c>
      <c r="C906">
        <v>79</v>
      </c>
    </row>
    <row r="907" spans="1:3" x14ac:dyDescent="0.2">
      <c r="A907" t="s">
        <v>730</v>
      </c>
      <c r="B907">
        <v>1956</v>
      </c>
      <c r="C907">
        <v>103</v>
      </c>
    </row>
    <row r="908" spans="1:3" x14ac:dyDescent="0.2">
      <c r="A908" t="s">
        <v>731</v>
      </c>
      <c r="B908">
        <v>2010</v>
      </c>
      <c r="C908">
        <v>99</v>
      </c>
    </row>
    <row r="909" spans="1:3" x14ac:dyDescent="0.2">
      <c r="A909" s="7">
        <v>0.99861111111111101</v>
      </c>
      <c r="B909">
        <v>1995</v>
      </c>
      <c r="C909">
        <v>84</v>
      </c>
    </row>
    <row r="910" spans="1:3" x14ac:dyDescent="0.2">
      <c r="A910" s="7">
        <v>0.99930555555555556</v>
      </c>
      <c r="B910">
        <v>2011</v>
      </c>
      <c r="C910">
        <v>78</v>
      </c>
    </row>
    <row r="911" spans="1:3" x14ac:dyDescent="0.2">
      <c r="A911" t="s">
        <v>732</v>
      </c>
      <c r="B911">
        <v>2011</v>
      </c>
      <c r="C911">
        <v>72</v>
      </c>
    </row>
    <row r="912" spans="1:3" x14ac:dyDescent="0.2">
      <c r="A912">
        <v>24</v>
      </c>
      <c r="B912">
        <v>2002</v>
      </c>
      <c r="C912">
        <v>91</v>
      </c>
    </row>
    <row r="913" spans="1:3" x14ac:dyDescent="0.2">
      <c r="A913">
        <v>24</v>
      </c>
      <c r="B913">
        <v>2016</v>
      </c>
      <c r="C913">
        <v>164</v>
      </c>
    </row>
    <row r="914" spans="1:3" x14ac:dyDescent="0.2">
      <c r="A914" t="s">
        <v>733</v>
      </c>
      <c r="B914">
        <v>1997</v>
      </c>
      <c r="C914">
        <v>96</v>
      </c>
    </row>
    <row r="915" spans="1:3" x14ac:dyDescent="0.2">
      <c r="A915" t="s">
        <v>734</v>
      </c>
      <c r="B915">
        <v>2013</v>
      </c>
      <c r="C915">
        <v>77</v>
      </c>
    </row>
    <row r="916" spans="1:3" x14ac:dyDescent="0.2">
      <c r="A916" t="s">
        <v>735</v>
      </c>
      <c r="B916">
        <v>1941</v>
      </c>
      <c r="C916">
        <v>92</v>
      </c>
    </row>
    <row r="917" spans="1:3" x14ac:dyDescent="0.2">
      <c r="A917" t="s">
        <v>736</v>
      </c>
      <c r="B917">
        <v>1974</v>
      </c>
      <c r="C917">
        <v>90</v>
      </c>
    </row>
    <row r="918" spans="1:3" x14ac:dyDescent="0.2">
      <c r="A918" t="s">
        <v>737</v>
      </c>
      <c r="B918">
        <v>2013</v>
      </c>
      <c r="C918">
        <v>98</v>
      </c>
    </row>
    <row r="919" spans="1:3" x14ac:dyDescent="0.2">
      <c r="A919" t="s">
        <v>738</v>
      </c>
      <c r="B919">
        <v>2002</v>
      </c>
      <c r="C919">
        <v>117</v>
      </c>
    </row>
    <row r="920" spans="1:3" x14ac:dyDescent="0.2">
      <c r="A920" t="s">
        <v>739</v>
      </c>
      <c r="B920">
        <v>1931</v>
      </c>
      <c r="C920">
        <v>66</v>
      </c>
    </row>
    <row r="921" spans="1:3" x14ac:dyDescent="0.2">
      <c r="A921" t="s">
        <v>739</v>
      </c>
      <c r="B921">
        <v>2015</v>
      </c>
      <c r="C921">
        <v>96</v>
      </c>
    </row>
    <row r="922" spans="1:3" x14ac:dyDescent="0.2">
      <c r="A922" t="s">
        <v>740</v>
      </c>
      <c r="B922">
        <v>2018</v>
      </c>
      <c r="C922">
        <v>120</v>
      </c>
    </row>
    <row r="923" spans="1:3" x14ac:dyDescent="0.2">
      <c r="A923" t="s">
        <v>741</v>
      </c>
      <c r="B923">
        <v>2014</v>
      </c>
      <c r="C923">
        <v>90</v>
      </c>
    </row>
    <row r="924" spans="1:3" x14ac:dyDescent="0.2">
      <c r="A924" t="s">
        <v>742</v>
      </c>
      <c r="B924">
        <v>2011</v>
      </c>
      <c r="C924">
        <v>80</v>
      </c>
    </row>
    <row r="925" spans="1:3" x14ac:dyDescent="0.2">
      <c r="A925" t="s">
        <v>743</v>
      </c>
      <c r="B925">
        <v>2000</v>
      </c>
      <c r="C925">
        <v>90</v>
      </c>
    </row>
    <row r="926" spans="1:3" x14ac:dyDescent="0.2">
      <c r="A926" t="s">
        <v>744</v>
      </c>
      <c r="B926">
        <v>1952</v>
      </c>
      <c r="C926">
        <v>90</v>
      </c>
    </row>
    <row r="927" spans="1:3" x14ac:dyDescent="0.2">
      <c r="A927" t="s">
        <v>744</v>
      </c>
      <c r="B927">
        <v>1952</v>
      </c>
      <c r="C927">
        <v>75</v>
      </c>
    </row>
    <row r="928" spans="1:3" x14ac:dyDescent="0.2">
      <c r="A928" t="s">
        <v>745</v>
      </c>
      <c r="B928">
        <v>1965</v>
      </c>
      <c r="C928">
        <v>94</v>
      </c>
    </row>
    <row r="929" spans="1:3" x14ac:dyDescent="0.2">
      <c r="A929" t="s">
        <v>746</v>
      </c>
      <c r="B929">
        <v>1985</v>
      </c>
      <c r="C929">
        <v>91</v>
      </c>
    </row>
    <row r="930" spans="1:3" x14ac:dyDescent="0.2">
      <c r="A930" t="s">
        <v>747</v>
      </c>
      <c r="B930">
        <v>2018</v>
      </c>
      <c r="C930">
        <v>100</v>
      </c>
    </row>
    <row r="931" spans="1:3" x14ac:dyDescent="0.2">
      <c r="A931" t="s">
        <v>748</v>
      </c>
      <c r="B931">
        <v>2010</v>
      </c>
      <c r="C931">
        <v>95</v>
      </c>
    </row>
    <row r="932" spans="1:3" x14ac:dyDescent="0.2">
      <c r="A932" t="s">
        <v>749</v>
      </c>
      <c r="B932">
        <v>2011</v>
      </c>
      <c r="C932">
        <v>75</v>
      </c>
    </row>
    <row r="933" spans="1:3" x14ac:dyDescent="0.2">
      <c r="A933" t="s">
        <v>750</v>
      </c>
      <c r="B933">
        <v>1999</v>
      </c>
      <c r="C933">
        <v>97</v>
      </c>
    </row>
    <row r="934" spans="1:3" x14ac:dyDescent="0.2">
      <c r="A934" t="s">
        <v>751</v>
      </c>
      <c r="B934">
        <v>1931</v>
      </c>
      <c r="C934">
        <v>73</v>
      </c>
    </row>
    <row r="935" spans="1:3" x14ac:dyDescent="0.2">
      <c r="A935" t="s">
        <v>752</v>
      </c>
      <c r="B935">
        <v>2016</v>
      </c>
      <c r="C935">
        <v>103</v>
      </c>
    </row>
    <row r="936" spans="1:3" x14ac:dyDescent="0.2">
      <c r="A936" t="s">
        <v>753</v>
      </c>
      <c r="B936">
        <v>2000</v>
      </c>
      <c r="C936">
        <v>86</v>
      </c>
    </row>
    <row r="937" spans="1:3" x14ac:dyDescent="0.2">
      <c r="A937" t="s">
        <v>754</v>
      </c>
      <c r="B937">
        <v>1982</v>
      </c>
      <c r="C937">
        <v>86</v>
      </c>
    </row>
    <row r="938" spans="1:3" x14ac:dyDescent="0.2">
      <c r="A938" t="s">
        <v>755</v>
      </c>
      <c r="B938">
        <v>2008</v>
      </c>
      <c r="C938">
        <v>90</v>
      </c>
    </row>
    <row r="939" spans="1:3" x14ac:dyDescent="0.2">
      <c r="A939" t="s">
        <v>756</v>
      </c>
      <c r="B939">
        <v>1969</v>
      </c>
      <c r="C939">
        <v>95</v>
      </c>
    </row>
    <row r="940" spans="1:3" x14ac:dyDescent="0.2">
      <c r="A940" t="s">
        <v>757</v>
      </c>
      <c r="B940">
        <v>1944</v>
      </c>
      <c r="C940">
        <v>90</v>
      </c>
    </row>
    <row r="941" spans="1:3" x14ac:dyDescent="0.2">
      <c r="A941" t="s">
        <v>758</v>
      </c>
      <c r="B941">
        <v>1939</v>
      </c>
      <c r="C941">
        <v>93</v>
      </c>
    </row>
    <row r="942" spans="1:3" x14ac:dyDescent="0.2">
      <c r="A942" t="s">
        <v>759</v>
      </c>
      <c r="B942">
        <v>2014</v>
      </c>
      <c r="C942">
        <v>110</v>
      </c>
    </row>
    <row r="943" spans="1:3" x14ac:dyDescent="0.2">
      <c r="A943" t="s">
        <v>759</v>
      </c>
      <c r="B943">
        <v>2014</v>
      </c>
      <c r="C943">
        <v>108</v>
      </c>
    </row>
    <row r="944" spans="1:3" x14ac:dyDescent="0.2">
      <c r="A944" t="s">
        <v>760</v>
      </c>
      <c r="B944">
        <v>2007</v>
      </c>
      <c r="C944">
        <v>85</v>
      </c>
    </row>
    <row r="945" spans="1:3" x14ac:dyDescent="0.2">
      <c r="A945" t="s">
        <v>761</v>
      </c>
      <c r="B945">
        <v>1964</v>
      </c>
      <c r="C945">
        <v>86</v>
      </c>
    </row>
    <row r="946" spans="1:3" x14ac:dyDescent="0.2">
      <c r="A946" t="s">
        <v>762</v>
      </c>
      <c r="B946">
        <v>1969</v>
      </c>
      <c r="C946">
        <v>83</v>
      </c>
    </row>
    <row r="947" spans="1:3" x14ac:dyDescent="0.2">
      <c r="A947" t="s">
        <v>763</v>
      </c>
      <c r="B947">
        <v>2002</v>
      </c>
      <c r="C947">
        <v>75</v>
      </c>
    </row>
    <row r="948" spans="1:3" x14ac:dyDescent="0.2">
      <c r="A948" t="s">
        <v>764</v>
      </c>
      <c r="B948">
        <v>1951</v>
      </c>
      <c r="C948">
        <v>91</v>
      </c>
    </row>
    <row r="949" spans="1:3" x14ac:dyDescent="0.2">
      <c r="A949" t="s">
        <v>765</v>
      </c>
      <c r="B949">
        <v>2012</v>
      </c>
      <c r="C949">
        <v>84</v>
      </c>
    </row>
    <row r="950" spans="1:3" x14ac:dyDescent="0.2">
      <c r="A950" t="s">
        <v>766</v>
      </c>
      <c r="B950">
        <v>1968</v>
      </c>
      <c r="C950">
        <v>89</v>
      </c>
    </row>
    <row r="951" spans="1:3" x14ac:dyDescent="0.2">
      <c r="A951" t="s">
        <v>767</v>
      </c>
      <c r="B951">
        <v>2002</v>
      </c>
      <c r="C951">
        <v>90</v>
      </c>
    </row>
    <row r="952" spans="1:3" x14ac:dyDescent="0.2">
      <c r="A952" t="s">
        <v>768</v>
      </c>
      <c r="B952">
        <v>2012</v>
      </c>
      <c r="C952">
        <v>130</v>
      </c>
    </row>
    <row r="953" spans="1:3" x14ac:dyDescent="0.2">
      <c r="A953" t="s">
        <v>769</v>
      </c>
      <c r="B953">
        <v>2005</v>
      </c>
      <c r="C953">
        <v>116</v>
      </c>
    </row>
    <row r="954" spans="1:3" x14ac:dyDescent="0.2">
      <c r="A954">
        <v>2424</v>
      </c>
      <c r="B954">
        <v>2002</v>
      </c>
      <c r="C954">
        <v>97</v>
      </c>
    </row>
    <row r="955" spans="1:3" x14ac:dyDescent="0.2">
      <c r="A955" t="s">
        <v>770</v>
      </c>
      <c r="B955">
        <v>1997</v>
      </c>
      <c r="C955">
        <v>110</v>
      </c>
    </row>
    <row r="956" spans="1:3" x14ac:dyDescent="0.2">
      <c r="A956" t="s">
        <v>771</v>
      </c>
      <c r="B956">
        <v>2010</v>
      </c>
      <c r="C956">
        <v>100</v>
      </c>
    </row>
    <row r="957" spans="1:3" x14ac:dyDescent="0.2">
      <c r="A957" t="s">
        <v>772</v>
      </c>
      <c r="B957">
        <v>2017</v>
      </c>
      <c r="C957">
        <v>100</v>
      </c>
    </row>
    <row r="958" spans="1:3" x14ac:dyDescent="0.2">
      <c r="A958" t="s">
        <v>773</v>
      </c>
      <c r="B958">
        <v>2007</v>
      </c>
      <c r="C958">
        <v>90</v>
      </c>
    </row>
    <row r="959" spans="1:3" x14ac:dyDescent="0.2">
      <c r="A959" t="s">
        <v>774</v>
      </c>
      <c r="B959">
        <v>2011</v>
      </c>
      <c r="C959">
        <v>108</v>
      </c>
    </row>
    <row r="960" spans="1:3" x14ac:dyDescent="0.2">
      <c r="A960" t="s">
        <v>775</v>
      </c>
      <c r="B960">
        <v>2003</v>
      </c>
      <c r="C960">
        <v>90</v>
      </c>
    </row>
    <row r="961" spans="1:3" x14ac:dyDescent="0.2">
      <c r="A961" t="s">
        <v>776</v>
      </c>
      <c r="B961">
        <v>2016</v>
      </c>
      <c r="C961">
        <v>141</v>
      </c>
    </row>
    <row r="962" spans="1:3" x14ac:dyDescent="0.2">
      <c r="A962" t="s">
        <v>777</v>
      </c>
      <c r="B962">
        <v>2001</v>
      </c>
      <c r="C962">
        <v>92</v>
      </c>
    </row>
    <row r="963" spans="1:3" x14ac:dyDescent="0.2">
      <c r="A963" t="s">
        <v>777</v>
      </c>
      <c r="B963">
        <v>2001</v>
      </c>
      <c r="C963">
        <v>94</v>
      </c>
    </row>
    <row r="964" spans="1:3" x14ac:dyDescent="0.2">
      <c r="A964" t="s">
        <v>778</v>
      </c>
      <c r="B964">
        <v>2014</v>
      </c>
      <c r="C964">
        <v>62</v>
      </c>
    </row>
    <row r="965" spans="1:3" x14ac:dyDescent="0.2">
      <c r="A965" t="s">
        <v>779</v>
      </c>
      <c r="B965">
        <v>1983</v>
      </c>
      <c r="C965">
        <v>53</v>
      </c>
    </row>
    <row r="966" spans="1:3" x14ac:dyDescent="0.2">
      <c r="A966" t="s">
        <v>780</v>
      </c>
      <c r="B966">
        <v>2004</v>
      </c>
      <c r="C966">
        <v>80</v>
      </c>
    </row>
    <row r="967" spans="1:3" x14ac:dyDescent="0.2">
      <c r="A967" t="s">
        <v>781</v>
      </c>
      <c r="B967">
        <v>2008</v>
      </c>
      <c r="C967">
        <v>128</v>
      </c>
    </row>
    <row r="968" spans="1:3" x14ac:dyDescent="0.2">
      <c r="A968" t="s">
        <v>782</v>
      </c>
      <c r="B968">
        <v>2008</v>
      </c>
      <c r="C968">
        <v>76</v>
      </c>
    </row>
    <row r="969" spans="1:3" x14ac:dyDescent="0.2">
      <c r="A969" t="s">
        <v>783</v>
      </c>
      <c r="B969">
        <v>2002</v>
      </c>
      <c r="C969">
        <v>135</v>
      </c>
    </row>
    <row r="970" spans="1:3" x14ac:dyDescent="0.2">
      <c r="A970" t="s">
        <v>784</v>
      </c>
      <c r="B970">
        <v>2010</v>
      </c>
      <c r="C970">
        <v>88</v>
      </c>
    </row>
    <row r="971" spans="1:3" x14ac:dyDescent="0.2">
      <c r="A971" t="s">
        <v>785</v>
      </c>
      <c r="B971">
        <v>2012</v>
      </c>
      <c r="C971">
        <v>135</v>
      </c>
    </row>
    <row r="972" spans="1:3" x14ac:dyDescent="0.2">
      <c r="A972" t="s">
        <v>786</v>
      </c>
      <c r="B972">
        <v>1997</v>
      </c>
      <c r="C972">
        <v>90</v>
      </c>
    </row>
    <row r="973" spans="1:3" x14ac:dyDescent="0.2">
      <c r="A973" t="s">
        <v>787</v>
      </c>
      <c r="B973">
        <v>1979</v>
      </c>
      <c r="C973">
        <v>100</v>
      </c>
    </row>
    <row r="974" spans="1:3" x14ac:dyDescent="0.2">
      <c r="A974" t="s">
        <v>788</v>
      </c>
      <c r="B974">
        <v>1982</v>
      </c>
      <c r="C974">
        <v>90</v>
      </c>
    </row>
    <row r="975" spans="1:3" x14ac:dyDescent="0.2">
      <c r="A975" t="s">
        <v>789</v>
      </c>
      <c r="B975">
        <v>1974</v>
      </c>
      <c r="C975">
        <v>115</v>
      </c>
    </row>
    <row r="976" spans="1:3" x14ac:dyDescent="0.2">
      <c r="A976" t="s">
        <v>789</v>
      </c>
      <c r="B976">
        <v>2009</v>
      </c>
      <c r="C976">
        <v>116</v>
      </c>
    </row>
    <row r="977" spans="1:3" x14ac:dyDescent="0.2">
      <c r="A977" t="s">
        <v>790</v>
      </c>
      <c r="B977">
        <v>2008</v>
      </c>
      <c r="C977">
        <v>111</v>
      </c>
    </row>
    <row r="978" spans="1:3" x14ac:dyDescent="0.2">
      <c r="A978" t="s">
        <v>791</v>
      </c>
      <c r="B978">
        <v>2000</v>
      </c>
      <c r="C978">
        <v>98</v>
      </c>
    </row>
    <row r="979" spans="1:3" x14ac:dyDescent="0.2">
      <c r="A979" t="s">
        <v>792</v>
      </c>
      <c r="B979">
        <v>1982</v>
      </c>
      <c r="C979">
        <v>100</v>
      </c>
    </row>
    <row r="980" spans="1:3" x14ac:dyDescent="0.2">
      <c r="A980" t="s">
        <v>792</v>
      </c>
      <c r="B980">
        <v>1982</v>
      </c>
      <c r="C980">
        <v>113</v>
      </c>
    </row>
    <row r="981" spans="1:3" x14ac:dyDescent="0.2">
      <c r="A981" t="s">
        <v>793</v>
      </c>
      <c r="B981">
        <v>1947</v>
      </c>
      <c r="C981">
        <v>75</v>
      </c>
    </row>
    <row r="982" spans="1:3" x14ac:dyDescent="0.2">
      <c r="A982" t="s">
        <v>794</v>
      </c>
      <c r="B982">
        <v>1936</v>
      </c>
      <c r="C982">
        <v>100</v>
      </c>
    </row>
    <row r="983" spans="1:3" x14ac:dyDescent="0.2">
      <c r="A983" t="s">
        <v>795</v>
      </c>
      <c r="B983">
        <v>2014</v>
      </c>
      <c r="C983">
        <v>98</v>
      </c>
    </row>
    <row r="984" spans="1:3" x14ac:dyDescent="0.2">
      <c r="A984" t="s">
        <v>796</v>
      </c>
      <c r="B984">
        <v>1974</v>
      </c>
      <c r="C984">
        <v>86</v>
      </c>
    </row>
    <row r="985" spans="1:3" x14ac:dyDescent="0.2">
      <c r="A985">
        <v>28</v>
      </c>
      <c r="B985">
        <v>2014</v>
      </c>
      <c r="C985">
        <v>98</v>
      </c>
    </row>
    <row r="986" spans="1:3" x14ac:dyDescent="0.2">
      <c r="A986" s="5">
        <v>28.5</v>
      </c>
      <c r="B986">
        <v>2013</v>
      </c>
      <c r="C986">
        <v>80</v>
      </c>
    </row>
    <row r="987" spans="1:3" x14ac:dyDescent="0.2">
      <c r="A987" t="s">
        <v>797</v>
      </c>
      <c r="B987">
        <v>2000</v>
      </c>
      <c r="C987">
        <v>103</v>
      </c>
    </row>
    <row r="988" spans="1:3" x14ac:dyDescent="0.2">
      <c r="A988" t="s">
        <v>798</v>
      </c>
      <c r="B988">
        <v>2002</v>
      </c>
      <c r="C988">
        <v>113</v>
      </c>
    </row>
    <row r="989" spans="1:3" x14ac:dyDescent="0.2">
      <c r="A989" t="s">
        <v>799</v>
      </c>
      <c r="B989">
        <v>2012</v>
      </c>
      <c r="C989">
        <v>82</v>
      </c>
    </row>
    <row r="990" spans="1:3" x14ac:dyDescent="0.2">
      <c r="A990" t="s">
        <v>800</v>
      </c>
      <c r="B990">
        <v>2010</v>
      </c>
      <c r="C990">
        <v>56</v>
      </c>
    </row>
    <row r="991" spans="1:3" x14ac:dyDescent="0.2">
      <c r="A991" t="s">
        <v>801</v>
      </c>
      <c r="B991">
        <v>2015</v>
      </c>
      <c r="C991">
        <v>110</v>
      </c>
    </row>
    <row r="992" spans="1:3" x14ac:dyDescent="0.2">
      <c r="A992" t="s">
        <v>802</v>
      </c>
      <c r="B992">
        <v>2007</v>
      </c>
      <c r="C992">
        <v>100</v>
      </c>
    </row>
    <row r="993" spans="1:3" x14ac:dyDescent="0.2">
      <c r="A993" t="s">
        <v>803</v>
      </c>
      <c r="B993">
        <v>1967</v>
      </c>
      <c r="C993">
        <v>90</v>
      </c>
    </row>
    <row r="994" spans="1:3" x14ac:dyDescent="0.2">
      <c r="A994" t="s">
        <v>804</v>
      </c>
      <c r="B994">
        <v>2010</v>
      </c>
      <c r="C994">
        <v>94</v>
      </c>
    </row>
    <row r="995" spans="1:3" x14ac:dyDescent="0.2">
      <c r="A995" t="s">
        <v>805</v>
      </c>
      <c r="B995">
        <v>1975</v>
      </c>
      <c r="C995">
        <v>102</v>
      </c>
    </row>
    <row r="996" spans="1:3" x14ac:dyDescent="0.2">
      <c r="A996" t="s">
        <v>806</v>
      </c>
      <c r="B996">
        <v>1945</v>
      </c>
      <c r="C996">
        <v>83</v>
      </c>
    </row>
    <row r="997" spans="1:3" x14ac:dyDescent="0.2">
      <c r="A997" t="s">
        <v>807</v>
      </c>
      <c r="B997">
        <v>2012</v>
      </c>
      <c r="C997">
        <v>104</v>
      </c>
    </row>
    <row r="998" spans="1:3" x14ac:dyDescent="0.2">
      <c r="A998" t="s">
        <v>808</v>
      </c>
      <c r="B998">
        <v>2015</v>
      </c>
      <c r="C998">
        <v>90</v>
      </c>
    </row>
    <row r="999" spans="1:3" x14ac:dyDescent="0.2">
      <c r="A999" t="s">
        <v>809</v>
      </c>
      <c r="B999">
        <v>2002</v>
      </c>
      <c r="C999">
        <v>93</v>
      </c>
    </row>
    <row r="1000" spans="1:3" x14ac:dyDescent="0.2">
      <c r="A1000" t="s">
        <v>809</v>
      </c>
      <c r="B1000">
        <v>2002</v>
      </c>
      <c r="C1000">
        <v>93</v>
      </c>
    </row>
    <row r="1001" spans="1:3" x14ac:dyDescent="0.2">
      <c r="A1001" t="s">
        <v>810</v>
      </c>
      <c r="B1001">
        <v>2006</v>
      </c>
      <c r="C1001">
        <v>99</v>
      </c>
    </row>
    <row r="1002" spans="1:3" x14ac:dyDescent="0.2">
      <c r="A1002" t="s">
        <v>811</v>
      </c>
      <c r="B1002">
        <v>2004</v>
      </c>
      <c r="C1002">
        <v>89</v>
      </c>
    </row>
    <row r="1003" spans="1:3" x14ac:dyDescent="0.2">
      <c r="A1003" t="s">
        <v>812</v>
      </c>
      <c r="B1003">
        <v>2012</v>
      </c>
      <c r="C1003">
        <v>89</v>
      </c>
    </row>
    <row r="1004" spans="1:3" x14ac:dyDescent="0.2">
      <c r="A1004" t="s">
        <v>813</v>
      </c>
      <c r="B1004">
        <v>2017</v>
      </c>
      <c r="C1004">
        <v>80</v>
      </c>
    </row>
    <row r="1005" spans="1:3" x14ac:dyDescent="0.2">
      <c r="A1005" t="s">
        <v>814</v>
      </c>
      <c r="B1005">
        <v>2012</v>
      </c>
      <c r="C1005">
        <v>89</v>
      </c>
    </row>
    <row r="1006" spans="1:3" x14ac:dyDescent="0.2">
      <c r="A1006" t="s">
        <v>815</v>
      </c>
      <c r="B1006">
        <v>1991</v>
      </c>
      <c r="C1006">
        <v>101</v>
      </c>
    </row>
    <row r="1007" spans="1:3" x14ac:dyDescent="0.2">
      <c r="A1007" t="s">
        <v>816</v>
      </c>
      <c r="B1007">
        <v>2005</v>
      </c>
      <c r="C1007">
        <v>84</v>
      </c>
    </row>
    <row r="1008" spans="1:3" x14ac:dyDescent="0.2">
      <c r="A1008" s="7">
        <v>9.2361111111111116E-2</v>
      </c>
      <c r="B1008">
        <v>2009</v>
      </c>
      <c r="C1008">
        <v>96</v>
      </c>
    </row>
    <row r="1009" spans="1:3" x14ac:dyDescent="0.2">
      <c r="A1009" s="7">
        <v>9.8611111111111108E-2</v>
      </c>
      <c r="B1009">
        <v>2008</v>
      </c>
      <c r="C1009">
        <v>104</v>
      </c>
    </row>
    <row r="1010" spans="1:3" x14ac:dyDescent="0.2">
      <c r="A1010" s="7">
        <v>9.8611111111111108E-2</v>
      </c>
      <c r="B1010">
        <v>2008</v>
      </c>
      <c r="C1010">
        <v>104</v>
      </c>
    </row>
    <row r="1011" spans="1:3" x14ac:dyDescent="0.2">
      <c r="A1011" s="7">
        <v>0.10902777777777778</v>
      </c>
      <c r="B1011">
        <v>2006</v>
      </c>
      <c r="C1011">
        <v>99</v>
      </c>
    </row>
    <row r="1012" spans="1:3" x14ac:dyDescent="0.2">
      <c r="A1012" s="7">
        <v>0.10902777777777778</v>
      </c>
      <c r="B1012">
        <v>2006</v>
      </c>
      <c r="C1012">
        <v>91</v>
      </c>
    </row>
    <row r="1013" spans="1:3" x14ac:dyDescent="0.2">
      <c r="A1013" s="7">
        <v>0.10902777777777778</v>
      </c>
      <c r="B1013">
        <v>2006</v>
      </c>
      <c r="C1013">
        <v>95</v>
      </c>
    </row>
    <row r="1014" spans="1:3" x14ac:dyDescent="0.2">
      <c r="A1014" t="s">
        <v>817</v>
      </c>
      <c r="B1014">
        <v>2004</v>
      </c>
      <c r="C1014">
        <v>88</v>
      </c>
    </row>
    <row r="1015" spans="1:3" x14ac:dyDescent="0.2">
      <c r="A1015" t="s">
        <v>818</v>
      </c>
      <c r="B1015">
        <v>2009</v>
      </c>
      <c r="C1015">
        <v>100</v>
      </c>
    </row>
    <row r="1016" spans="1:3" x14ac:dyDescent="0.2">
      <c r="A1016" t="s">
        <v>819</v>
      </c>
      <c r="B1016">
        <v>2016</v>
      </c>
      <c r="C1016">
        <v>101</v>
      </c>
    </row>
    <row r="1017" spans="1:3" x14ac:dyDescent="0.2">
      <c r="A1017" t="s">
        <v>819</v>
      </c>
      <c r="B1017">
        <v>2016</v>
      </c>
      <c r="C1017">
        <v>102</v>
      </c>
    </row>
    <row r="1018" spans="1:3" x14ac:dyDescent="0.2">
      <c r="A1018" t="s">
        <v>820</v>
      </c>
      <c r="B1018">
        <v>2003</v>
      </c>
      <c r="C1018">
        <v>70</v>
      </c>
    </row>
    <row r="1019" spans="1:3" x14ac:dyDescent="0.2">
      <c r="A1019" t="s">
        <v>820</v>
      </c>
      <c r="B1019">
        <v>2003</v>
      </c>
      <c r="C1019">
        <v>66</v>
      </c>
    </row>
    <row r="1020" spans="1:3" x14ac:dyDescent="0.2">
      <c r="A1020" t="s">
        <v>821</v>
      </c>
      <c r="B1020">
        <v>2011</v>
      </c>
      <c r="C1020">
        <v>103</v>
      </c>
    </row>
    <row r="1021" spans="1:3" x14ac:dyDescent="0.2">
      <c r="A1021" t="s">
        <v>822</v>
      </c>
      <c r="B1021">
        <v>2015</v>
      </c>
      <c r="C1021">
        <v>94</v>
      </c>
    </row>
    <row r="1022" spans="1:3" x14ac:dyDescent="0.2">
      <c r="A1022" t="s">
        <v>823</v>
      </c>
      <c r="B1022">
        <v>1998</v>
      </c>
      <c r="C1022">
        <v>90</v>
      </c>
    </row>
    <row r="1023" spans="1:3" x14ac:dyDescent="0.2">
      <c r="A1023" t="s">
        <v>824</v>
      </c>
      <c r="B1023">
        <v>2015</v>
      </c>
      <c r="C1023">
        <v>60</v>
      </c>
    </row>
    <row r="1024" spans="1:3" x14ac:dyDescent="0.2">
      <c r="A1024" t="s">
        <v>825</v>
      </c>
      <c r="B1024">
        <v>2009</v>
      </c>
      <c r="C1024">
        <v>84</v>
      </c>
    </row>
    <row r="1025" spans="1:3" x14ac:dyDescent="0.2">
      <c r="A1025" t="s">
        <v>826</v>
      </c>
      <c r="B1025">
        <v>2011</v>
      </c>
      <c r="C1025">
        <v>93</v>
      </c>
    </row>
    <row r="1026" spans="1:3" x14ac:dyDescent="0.2">
      <c r="A1026" t="s">
        <v>827</v>
      </c>
      <c r="B1026">
        <v>2016</v>
      </c>
      <c r="C1026">
        <v>121</v>
      </c>
    </row>
    <row r="1027" spans="1:3" x14ac:dyDescent="0.2">
      <c r="A1027" t="s">
        <v>828</v>
      </c>
      <c r="B1027">
        <v>2012</v>
      </c>
      <c r="C1027">
        <v>86</v>
      </c>
    </row>
    <row r="1028" spans="1:3" x14ac:dyDescent="0.2">
      <c r="A1028" t="s">
        <v>829</v>
      </c>
      <c r="B1028">
        <v>1983</v>
      </c>
      <c r="C1028">
        <v>108</v>
      </c>
    </row>
    <row r="1029" spans="1:3" x14ac:dyDescent="0.2">
      <c r="A1029">
        <v>3</v>
      </c>
      <c r="B1029">
        <v>1971</v>
      </c>
      <c r="C1029">
        <v>86</v>
      </c>
    </row>
    <row r="1030" spans="1:3" x14ac:dyDescent="0.2">
      <c r="A1030">
        <v>3</v>
      </c>
      <c r="B1030">
        <v>1996</v>
      </c>
      <c r="C1030">
        <v>84</v>
      </c>
    </row>
    <row r="1031" spans="1:3" x14ac:dyDescent="0.2">
      <c r="A1031">
        <v>3</v>
      </c>
      <c r="B1031">
        <v>2010</v>
      </c>
      <c r="C1031">
        <v>119</v>
      </c>
    </row>
    <row r="1032" spans="1:3" x14ac:dyDescent="0.2">
      <c r="A1032">
        <v>3</v>
      </c>
      <c r="B1032">
        <v>2012</v>
      </c>
      <c r="C1032">
        <v>145</v>
      </c>
    </row>
    <row r="1033" spans="1:3" x14ac:dyDescent="0.2">
      <c r="A1033" t="s">
        <v>830</v>
      </c>
      <c r="B1033">
        <v>2012</v>
      </c>
      <c r="C1033">
        <v>115</v>
      </c>
    </row>
    <row r="1034" spans="1:3" x14ac:dyDescent="0.2">
      <c r="A1034" t="s">
        <v>830</v>
      </c>
      <c r="B1034">
        <v>2015</v>
      </c>
      <c r="C1034">
        <v>57</v>
      </c>
    </row>
    <row r="1035" spans="1:3" x14ac:dyDescent="0.2">
      <c r="A1035" t="s">
        <v>831</v>
      </c>
      <c r="B1035">
        <v>2012</v>
      </c>
      <c r="C1035">
        <v>96</v>
      </c>
    </row>
    <row r="1036" spans="1:3" x14ac:dyDescent="0.2">
      <c r="A1036" t="s">
        <v>832</v>
      </c>
      <c r="B1036">
        <v>2014</v>
      </c>
      <c r="C1036">
        <v>103</v>
      </c>
    </row>
    <row r="1037" spans="1:3" x14ac:dyDescent="0.2">
      <c r="A1037" t="s">
        <v>833</v>
      </c>
      <c r="B1037">
        <v>2012</v>
      </c>
      <c r="C1037">
        <v>90</v>
      </c>
    </row>
    <row r="1038" spans="1:3" x14ac:dyDescent="0.2">
      <c r="A1038" t="s">
        <v>834</v>
      </c>
      <c r="B1038">
        <v>2010</v>
      </c>
      <c r="C1038">
        <v>88</v>
      </c>
    </row>
    <row r="1039" spans="1:3" x14ac:dyDescent="0.2">
      <c r="A1039" t="s">
        <v>835</v>
      </c>
      <c r="B1039">
        <v>1926</v>
      </c>
      <c r="C1039">
        <v>92</v>
      </c>
    </row>
    <row r="1040" spans="1:3" x14ac:dyDescent="0.2">
      <c r="A1040" t="s">
        <v>835</v>
      </c>
      <c r="B1040">
        <v>1926</v>
      </c>
      <c r="C1040">
        <v>95</v>
      </c>
    </row>
    <row r="1041" spans="1:3" x14ac:dyDescent="0.2">
      <c r="A1041" t="s">
        <v>835</v>
      </c>
      <c r="B1041">
        <v>1926</v>
      </c>
      <c r="C1041">
        <v>122</v>
      </c>
    </row>
    <row r="1042" spans="1:3" x14ac:dyDescent="0.2">
      <c r="A1042" t="s">
        <v>836</v>
      </c>
      <c r="B1042">
        <v>2015</v>
      </c>
      <c r="C1042">
        <v>94</v>
      </c>
    </row>
    <row r="1043" spans="1:3" x14ac:dyDescent="0.2">
      <c r="A1043" t="s">
        <v>837</v>
      </c>
      <c r="B1043">
        <v>2014</v>
      </c>
      <c r="C1043">
        <v>97</v>
      </c>
    </row>
    <row r="1044" spans="1:3" x14ac:dyDescent="0.2">
      <c r="A1044" t="s">
        <v>838</v>
      </c>
      <c r="B1044">
        <v>2003</v>
      </c>
      <c r="C1044">
        <v>93</v>
      </c>
    </row>
    <row r="1045" spans="1:3" x14ac:dyDescent="0.2">
      <c r="A1045" t="s">
        <v>839</v>
      </c>
      <c r="B1045">
        <v>2011</v>
      </c>
      <c r="C1045">
        <v>89</v>
      </c>
    </row>
    <row r="1046" spans="1:3" x14ac:dyDescent="0.2">
      <c r="A1046" t="s">
        <v>840</v>
      </c>
      <c r="B1046">
        <v>2016</v>
      </c>
      <c r="C1046">
        <v>90</v>
      </c>
    </row>
    <row r="1047" spans="1:3" x14ac:dyDescent="0.2">
      <c r="A1047" t="s">
        <v>841</v>
      </c>
      <c r="B1047">
        <v>2012</v>
      </c>
      <c r="C1047">
        <v>80</v>
      </c>
    </row>
    <row r="1048" spans="1:3" x14ac:dyDescent="0.2">
      <c r="A1048" t="s">
        <v>842</v>
      </c>
      <c r="B1048">
        <v>1940</v>
      </c>
      <c r="C1048">
        <v>99</v>
      </c>
    </row>
    <row r="1049" spans="1:3" x14ac:dyDescent="0.2">
      <c r="A1049" t="s">
        <v>843</v>
      </c>
      <c r="B1049">
        <v>2000</v>
      </c>
      <c r="C1049">
        <v>88</v>
      </c>
    </row>
    <row r="1050" spans="1:3" x14ac:dyDescent="0.2">
      <c r="A1050" t="s">
        <v>844</v>
      </c>
      <c r="B1050">
        <v>2012</v>
      </c>
      <c r="C1050">
        <v>81</v>
      </c>
    </row>
    <row r="1051" spans="1:3" x14ac:dyDescent="0.2">
      <c r="A1051" t="s">
        <v>845</v>
      </c>
      <c r="B1051">
        <v>2011</v>
      </c>
      <c r="C1051">
        <v>58</v>
      </c>
    </row>
    <row r="1052" spans="1:3" x14ac:dyDescent="0.2">
      <c r="A1052" t="s">
        <v>845</v>
      </c>
      <c r="B1052">
        <v>2015</v>
      </c>
      <c r="C1052">
        <v>99</v>
      </c>
    </row>
    <row r="1053" spans="1:3" x14ac:dyDescent="0.2">
      <c r="A1053" t="s">
        <v>846</v>
      </c>
      <c r="B1053">
        <v>2009</v>
      </c>
      <c r="C1053">
        <v>103</v>
      </c>
    </row>
    <row r="1054" spans="1:3" x14ac:dyDescent="0.2">
      <c r="A1054" t="s">
        <v>847</v>
      </c>
      <c r="B1054">
        <v>2015</v>
      </c>
      <c r="C1054">
        <v>51</v>
      </c>
    </row>
    <row r="1055" spans="1:3" x14ac:dyDescent="0.2">
      <c r="A1055" t="s">
        <v>848</v>
      </c>
      <c r="B1055">
        <v>2011</v>
      </c>
      <c r="C1055">
        <v>87</v>
      </c>
    </row>
    <row r="1056" spans="1:3" x14ac:dyDescent="0.2">
      <c r="A1056" t="s">
        <v>849</v>
      </c>
      <c r="B1056">
        <v>2009</v>
      </c>
      <c r="C1056">
        <v>141</v>
      </c>
    </row>
    <row r="1057" spans="1:3" x14ac:dyDescent="0.2">
      <c r="A1057" t="s">
        <v>849</v>
      </c>
      <c r="B1057">
        <v>2009</v>
      </c>
      <c r="C1057">
        <v>98</v>
      </c>
    </row>
    <row r="1058" spans="1:3" x14ac:dyDescent="0.2">
      <c r="A1058" t="s">
        <v>849</v>
      </c>
      <c r="B1058">
        <v>2009</v>
      </c>
      <c r="C1058">
        <v>90</v>
      </c>
    </row>
    <row r="1059" spans="1:3" x14ac:dyDescent="0.2">
      <c r="A1059" t="s">
        <v>850</v>
      </c>
      <c r="B1059">
        <v>2007</v>
      </c>
      <c r="C1059">
        <v>82</v>
      </c>
    </row>
    <row r="1060" spans="1:3" x14ac:dyDescent="0.2">
      <c r="A1060" t="s">
        <v>851</v>
      </c>
      <c r="B1060">
        <v>2012</v>
      </c>
      <c r="C1060">
        <v>82</v>
      </c>
    </row>
    <row r="1061" spans="1:3" x14ac:dyDescent="0.2">
      <c r="A1061" t="s">
        <v>852</v>
      </c>
      <c r="B1061">
        <v>2014</v>
      </c>
      <c r="C1061">
        <v>117</v>
      </c>
    </row>
    <row r="1062" spans="1:3" x14ac:dyDescent="0.2">
      <c r="A1062" t="s">
        <v>852</v>
      </c>
      <c r="B1062">
        <v>2014</v>
      </c>
      <c r="C1062">
        <v>101</v>
      </c>
    </row>
    <row r="1063" spans="1:3" x14ac:dyDescent="0.2">
      <c r="A1063" t="s">
        <v>853</v>
      </c>
      <c r="B1063">
        <v>2003</v>
      </c>
      <c r="C1063">
        <v>115</v>
      </c>
    </row>
    <row r="1064" spans="1:3" x14ac:dyDescent="0.2">
      <c r="A1064" t="s">
        <v>854</v>
      </c>
      <c r="B1064">
        <v>2013</v>
      </c>
      <c r="C1064">
        <v>45</v>
      </c>
    </row>
    <row r="1065" spans="1:3" x14ac:dyDescent="0.2">
      <c r="A1065" t="s">
        <v>855</v>
      </c>
      <c r="B1065">
        <v>2007</v>
      </c>
      <c r="C1065">
        <v>87</v>
      </c>
    </row>
    <row r="1066" spans="1:3" x14ac:dyDescent="0.2">
      <c r="A1066" t="s">
        <v>856</v>
      </c>
      <c r="B1066">
        <v>2006</v>
      </c>
      <c r="C1066">
        <v>92</v>
      </c>
    </row>
    <row r="1067" spans="1:3" x14ac:dyDescent="0.2">
      <c r="A1067" t="s">
        <v>857</v>
      </c>
      <c r="B1067">
        <v>2016</v>
      </c>
      <c r="C1067">
        <v>85</v>
      </c>
    </row>
    <row r="1068" spans="1:3" x14ac:dyDescent="0.2">
      <c r="A1068" t="s">
        <v>858</v>
      </c>
      <c r="B1068">
        <v>2013</v>
      </c>
      <c r="C1068">
        <v>81</v>
      </c>
    </row>
    <row r="1069" spans="1:3" x14ac:dyDescent="0.2">
      <c r="A1069" t="s">
        <v>859</v>
      </c>
      <c r="B1069">
        <v>2012</v>
      </c>
      <c r="C1069">
        <v>70</v>
      </c>
    </row>
    <row r="1070" spans="1:3" x14ac:dyDescent="0.2">
      <c r="A1070" t="s">
        <v>860</v>
      </c>
      <c r="B1070">
        <v>2005</v>
      </c>
      <c r="C1070">
        <v>100</v>
      </c>
    </row>
    <row r="1071" spans="1:3" x14ac:dyDescent="0.2">
      <c r="A1071" t="s">
        <v>861</v>
      </c>
      <c r="B1071">
        <v>1948</v>
      </c>
      <c r="C1071">
        <v>106</v>
      </c>
    </row>
    <row r="1072" spans="1:3" x14ac:dyDescent="0.2">
      <c r="A1072" t="s">
        <v>862</v>
      </c>
      <c r="B1072">
        <v>2011</v>
      </c>
      <c r="C1072">
        <v>88</v>
      </c>
    </row>
    <row r="1073" spans="1:3" x14ac:dyDescent="0.2">
      <c r="A1073" t="s">
        <v>863</v>
      </c>
      <c r="B1073">
        <v>2016</v>
      </c>
      <c r="C1073">
        <v>80</v>
      </c>
    </row>
    <row r="1074" spans="1:3" x14ac:dyDescent="0.2">
      <c r="A1074" t="s">
        <v>864</v>
      </c>
      <c r="B1074">
        <v>2008</v>
      </c>
      <c r="C1074">
        <v>56</v>
      </c>
    </row>
    <row r="1075" spans="1:3" x14ac:dyDescent="0.2">
      <c r="A1075" t="s">
        <v>865</v>
      </c>
      <c r="B1075">
        <v>2009</v>
      </c>
      <c r="C1075">
        <v>170</v>
      </c>
    </row>
    <row r="1076" spans="1:3" x14ac:dyDescent="0.2">
      <c r="A1076" t="s">
        <v>866</v>
      </c>
      <c r="B1076">
        <v>2016</v>
      </c>
      <c r="C1076">
        <v>90</v>
      </c>
    </row>
    <row r="1077" spans="1:3" x14ac:dyDescent="0.2">
      <c r="A1077" t="s">
        <v>867</v>
      </c>
      <c r="B1077">
        <v>1990</v>
      </c>
      <c r="C1077">
        <v>100</v>
      </c>
    </row>
    <row r="1078" spans="1:3" x14ac:dyDescent="0.2">
      <c r="A1078" t="s">
        <v>868</v>
      </c>
      <c r="B1078">
        <v>1987</v>
      </c>
      <c r="C1078">
        <v>102</v>
      </c>
    </row>
    <row r="1079" spans="1:3" x14ac:dyDescent="0.2">
      <c r="A1079" t="s">
        <v>869</v>
      </c>
      <c r="B1079">
        <v>1990</v>
      </c>
      <c r="C1079">
        <v>104</v>
      </c>
    </row>
    <row r="1080" spans="1:3" x14ac:dyDescent="0.2">
      <c r="A1080" t="s">
        <v>870</v>
      </c>
      <c r="B1080">
        <v>1944</v>
      </c>
      <c r="C1080">
        <v>85</v>
      </c>
    </row>
    <row r="1081" spans="1:3" x14ac:dyDescent="0.2">
      <c r="A1081" t="s">
        <v>871</v>
      </c>
      <c r="B1081">
        <v>2014</v>
      </c>
      <c r="C1081">
        <v>105</v>
      </c>
    </row>
    <row r="1082" spans="1:3" x14ac:dyDescent="0.2">
      <c r="A1082" t="s">
        <v>872</v>
      </c>
      <c r="B1082">
        <v>2014</v>
      </c>
      <c r="C1082">
        <v>120</v>
      </c>
    </row>
    <row r="1083" spans="1:3" x14ac:dyDescent="0.2">
      <c r="A1083" t="s">
        <v>873</v>
      </c>
      <c r="B1083">
        <v>2009</v>
      </c>
      <c r="C1083">
        <v>105</v>
      </c>
    </row>
    <row r="1084" spans="1:3" x14ac:dyDescent="0.2">
      <c r="A1084" t="s">
        <v>874</v>
      </c>
      <c r="B1084">
        <v>2005</v>
      </c>
      <c r="C1084">
        <v>127</v>
      </c>
    </row>
    <row r="1085" spans="1:3" x14ac:dyDescent="0.2">
      <c r="A1085" t="s">
        <v>874</v>
      </c>
      <c r="B1085">
        <v>2005</v>
      </c>
      <c r="C1085">
        <v>127</v>
      </c>
    </row>
    <row r="1086" spans="1:3" x14ac:dyDescent="0.2">
      <c r="A1086" t="s">
        <v>875</v>
      </c>
      <c r="B1086">
        <v>2014</v>
      </c>
      <c r="C1086">
        <v>90</v>
      </c>
    </row>
    <row r="1087" spans="1:3" x14ac:dyDescent="0.2">
      <c r="A1087" t="s">
        <v>876</v>
      </c>
      <c r="B1087">
        <v>1992</v>
      </c>
      <c r="C1087">
        <v>84</v>
      </c>
    </row>
    <row r="1088" spans="1:3" x14ac:dyDescent="0.2">
      <c r="A1088" t="s">
        <v>876</v>
      </c>
      <c r="B1088">
        <v>1992</v>
      </c>
      <c r="C1088">
        <v>93</v>
      </c>
    </row>
    <row r="1089" spans="1:3" x14ac:dyDescent="0.2">
      <c r="A1089" t="s">
        <v>876</v>
      </c>
      <c r="B1089">
        <v>1992</v>
      </c>
      <c r="C1089">
        <v>87</v>
      </c>
    </row>
    <row r="1090" spans="1:3" x14ac:dyDescent="0.2">
      <c r="A1090" t="s">
        <v>877</v>
      </c>
      <c r="B1090">
        <v>1994</v>
      </c>
      <c r="C1090">
        <v>93</v>
      </c>
    </row>
    <row r="1091" spans="1:3" x14ac:dyDescent="0.2">
      <c r="A1091" t="s">
        <v>877</v>
      </c>
      <c r="B1091">
        <v>1994</v>
      </c>
      <c r="C1091">
        <v>99</v>
      </c>
    </row>
    <row r="1092" spans="1:3" x14ac:dyDescent="0.2">
      <c r="A1092" t="s">
        <v>878</v>
      </c>
      <c r="B1092">
        <v>1995</v>
      </c>
      <c r="C1092">
        <v>85</v>
      </c>
    </row>
    <row r="1093" spans="1:3" x14ac:dyDescent="0.2">
      <c r="A1093" t="s">
        <v>879</v>
      </c>
      <c r="B1093">
        <v>1998</v>
      </c>
      <c r="C1093">
        <v>93</v>
      </c>
    </row>
    <row r="1094" spans="1:3" x14ac:dyDescent="0.2">
      <c r="A1094" t="s">
        <v>880</v>
      </c>
      <c r="B1094">
        <v>1964</v>
      </c>
      <c r="C1094">
        <v>78</v>
      </c>
    </row>
    <row r="1095" spans="1:3" x14ac:dyDescent="0.2">
      <c r="A1095" t="s">
        <v>881</v>
      </c>
      <c r="B1095">
        <v>2013</v>
      </c>
      <c r="C1095">
        <v>90</v>
      </c>
    </row>
    <row r="1096" spans="1:3" x14ac:dyDescent="0.2">
      <c r="A1096" t="s">
        <v>882</v>
      </c>
      <c r="B1096">
        <v>1954</v>
      </c>
      <c r="C1096">
        <v>103</v>
      </c>
    </row>
    <row r="1097" spans="1:3" x14ac:dyDescent="0.2">
      <c r="A1097" t="s">
        <v>883</v>
      </c>
      <c r="B1097">
        <v>2014</v>
      </c>
      <c r="C1097">
        <v>77</v>
      </c>
    </row>
    <row r="1098" spans="1:3" x14ac:dyDescent="0.2">
      <c r="A1098" t="s">
        <v>884</v>
      </c>
      <c r="B1098">
        <v>2014</v>
      </c>
      <c r="C1098">
        <v>75</v>
      </c>
    </row>
    <row r="1099" spans="1:3" x14ac:dyDescent="0.2">
      <c r="A1099" t="s">
        <v>885</v>
      </c>
      <c r="B1099">
        <v>2014</v>
      </c>
      <c r="C1099">
        <v>46</v>
      </c>
    </row>
    <row r="1100" spans="1:3" x14ac:dyDescent="0.2">
      <c r="A1100" t="s">
        <v>886</v>
      </c>
      <c r="B1100">
        <v>2018</v>
      </c>
      <c r="C1100">
        <v>100</v>
      </c>
    </row>
    <row r="1101" spans="1:3" x14ac:dyDescent="0.2">
      <c r="A1101" t="s">
        <v>887</v>
      </c>
      <c r="B1101">
        <v>1998</v>
      </c>
      <c r="C1101">
        <v>93</v>
      </c>
    </row>
    <row r="1102" spans="1:3" x14ac:dyDescent="0.2">
      <c r="A1102" t="s">
        <v>888</v>
      </c>
      <c r="B1102">
        <v>2000</v>
      </c>
      <c r="C1102">
        <v>82</v>
      </c>
    </row>
    <row r="1103" spans="1:3" x14ac:dyDescent="0.2">
      <c r="A1103" t="s">
        <v>889</v>
      </c>
      <c r="B1103">
        <v>2003</v>
      </c>
      <c r="C1103">
        <v>100</v>
      </c>
    </row>
    <row r="1104" spans="1:3" x14ac:dyDescent="0.2">
      <c r="A1104" t="s">
        <v>890</v>
      </c>
      <c r="B1104">
        <v>2012</v>
      </c>
      <c r="C1104">
        <v>91</v>
      </c>
    </row>
    <row r="1105" spans="1:3" x14ac:dyDescent="0.2">
      <c r="A1105" t="s">
        <v>891</v>
      </c>
      <c r="B1105">
        <v>2011</v>
      </c>
      <c r="C1105">
        <v>87</v>
      </c>
    </row>
    <row r="1106" spans="1:3" x14ac:dyDescent="0.2">
      <c r="A1106" t="s">
        <v>892</v>
      </c>
      <c r="B1106">
        <v>2009</v>
      </c>
      <c r="C1106">
        <v>82</v>
      </c>
    </row>
    <row r="1107" spans="1:3" x14ac:dyDescent="0.2">
      <c r="A1107" t="s">
        <v>893</v>
      </c>
      <c r="B1107">
        <v>2011</v>
      </c>
      <c r="C1107">
        <v>82</v>
      </c>
    </row>
    <row r="1108" spans="1:3" x14ac:dyDescent="0.2">
      <c r="A1108" t="s">
        <v>894</v>
      </c>
      <c r="B1108">
        <v>2014</v>
      </c>
      <c r="C1108">
        <v>75</v>
      </c>
    </row>
    <row r="1109" spans="1:3" x14ac:dyDescent="0.2">
      <c r="A1109" t="s">
        <v>895</v>
      </c>
      <c r="B1109">
        <v>1977</v>
      </c>
      <c r="C1109">
        <v>124</v>
      </c>
    </row>
    <row r="1110" spans="1:3" x14ac:dyDescent="0.2">
      <c r="A1110" t="s">
        <v>896</v>
      </c>
      <c r="B1110">
        <v>2013</v>
      </c>
      <c r="C1110">
        <v>116</v>
      </c>
    </row>
    <row r="1111" spans="1:3" x14ac:dyDescent="0.2">
      <c r="A1111" t="s">
        <v>897</v>
      </c>
      <c r="B1111">
        <v>2015</v>
      </c>
      <c r="C1111">
        <v>90</v>
      </c>
    </row>
    <row r="1112" spans="1:3" x14ac:dyDescent="0.2">
      <c r="A1112" t="s">
        <v>897</v>
      </c>
      <c r="B1112">
        <v>2015</v>
      </c>
      <c r="C1112">
        <v>96</v>
      </c>
    </row>
    <row r="1113" spans="1:3" x14ac:dyDescent="0.2">
      <c r="A1113" t="s">
        <v>898</v>
      </c>
      <c r="B1113">
        <v>2016</v>
      </c>
      <c r="C1113">
        <v>120</v>
      </c>
    </row>
    <row r="1114" spans="1:3" x14ac:dyDescent="0.2">
      <c r="A1114" t="s">
        <v>899</v>
      </c>
      <c r="B1114">
        <v>2011</v>
      </c>
      <c r="C1114">
        <v>80</v>
      </c>
    </row>
    <row r="1115" spans="1:3" x14ac:dyDescent="0.2">
      <c r="A1115" t="s">
        <v>900</v>
      </c>
      <c r="B1115">
        <v>2007</v>
      </c>
      <c r="C1115">
        <v>93</v>
      </c>
    </row>
    <row r="1116" spans="1:3" x14ac:dyDescent="0.2">
      <c r="A1116" t="s">
        <v>901</v>
      </c>
      <c r="B1116">
        <v>2014</v>
      </c>
      <c r="C1116">
        <v>106</v>
      </c>
    </row>
    <row r="1117" spans="1:3" x14ac:dyDescent="0.2">
      <c r="A1117" t="s">
        <v>902</v>
      </c>
      <c r="B1117">
        <v>1966</v>
      </c>
      <c r="C1117">
        <v>100</v>
      </c>
    </row>
    <row r="1118" spans="1:3" x14ac:dyDescent="0.2">
      <c r="A1118" t="s">
        <v>903</v>
      </c>
      <c r="B1118">
        <v>1973</v>
      </c>
      <c r="C1118">
        <v>81</v>
      </c>
    </row>
    <row r="1119" spans="1:3" x14ac:dyDescent="0.2">
      <c r="A1119" t="s">
        <v>904</v>
      </c>
      <c r="B1119">
        <v>1991</v>
      </c>
      <c r="C1119">
        <v>95</v>
      </c>
    </row>
    <row r="1120" spans="1:3" x14ac:dyDescent="0.2">
      <c r="A1120" t="s">
        <v>905</v>
      </c>
      <c r="B1120">
        <v>2010</v>
      </c>
      <c r="C1120">
        <v>100</v>
      </c>
    </row>
    <row r="1121" spans="1:3" x14ac:dyDescent="0.2">
      <c r="A1121" t="s">
        <v>906</v>
      </c>
      <c r="B1121">
        <v>2014</v>
      </c>
      <c r="C1121">
        <v>71</v>
      </c>
    </row>
    <row r="1122" spans="1:3" x14ac:dyDescent="0.2">
      <c r="A1122" t="s">
        <v>907</v>
      </c>
      <c r="B1122">
        <v>1985</v>
      </c>
      <c r="C1122">
        <v>106</v>
      </c>
    </row>
    <row r="1123" spans="1:3" x14ac:dyDescent="0.2">
      <c r="A1123" t="s">
        <v>908</v>
      </c>
      <c r="B1123">
        <v>2014</v>
      </c>
      <c r="C1123">
        <v>95</v>
      </c>
    </row>
    <row r="1124" spans="1:3" x14ac:dyDescent="0.2">
      <c r="A1124" t="s">
        <v>908</v>
      </c>
      <c r="B1124">
        <v>2014</v>
      </c>
      <c r="C1124">
        <v>81</v>
      </c>
    </row>
    <row r="1125" spans="1:3" x14ac:dyDescent="0.2">
      <c r="A1125" t="s">
        <v>909</v>
      </c>
      <c r="B1125">
        <v>1969</v>
      </c>
      <c r="C1125">
        <v>70</v>
      </c>
    </row>
    <row r="1126" spans="1:3" x14ac:dyDescent="0.2">
      <c r="A1126" t="s">
        <v>910</v>
      </c>
      <c r="B1126">
        <v>1999</v>
      </c>
      <c r="C1126">
        <v>60</v>
      </c>
    </row>
    <row r="1127" spans="1:3" x14ac:dyDescent="0.2">
      <c r="A1127" t="s">
        <v>911</v>
      </c>
      <c r="B1127">
        <v>2001</v>
      </c>
      <c r="C1127">
        <v>90</v>
      </c>
    </row>
    <row r="1128" spans="1:3" x14ac:dyDescent="0.2">
      <c r="A1128" t="s">
        <v>912</v>
      </c>
      <c r="B1128">
        <v>2001</v>
      </c>
      <c r="C1128">
        <v>105</v>
      </c>
    </row>
    <row r="1129" spans="1:3" x14ac:dyDescent="0.2">
      <c r="A1129" t="s">
        <v>913</v>
      </c>
      <c r="B1129">
        <v>1964</v>
      </c>
      <c r="C1129">
        <v>113</v>
      </c>
    </row>
    <row r="1130" spans="1:3" x14ac:dyDescent="0.2">
      <c r="A1130" t="s">
        <v>914</v>
      </c>
      <c r="B1130">
        <v>2012</v>
      </c>
      <c r="C1130">
        <v>106</v>
      </c>
    </row>
    <row r="1131" spans="1:3" x14ac:dyDescent="0.2">
      <c r="A1131" t="s">
        <v>915</v>
      </c>
      <c r="B1131">
        <v>2003</v>
      </c>
      <c r="C1131">
        <v>105</v>
      </c>
    </row>
    <row r="1132" spans="1:3" x14ac:dyDescent="0.2">
      <c r="A1132" t="s">
        <v>916</v>
      </c>
      <c r="B1132">
        <v>2010</v>
      </c>
      <c r="C1132">
        <v>82</v>
      </c>
    </row>
    <row r="1133" spans="1:3" x14ac:dyDescent="0.2">
      <c r="A1133" t="s">
        <v>917</v>
      </c>
      <c r="B1133">
        <v>1967</v>
      </c>
      <c r="C1133">
        <v>95</v>
      </c>
    </row>
    <row r="1134" spans="1:3" x14ac:dyDescent="0.2">
      <c r="A1134" t="s">
        <v>917</v>
      </c>
      <c r="B1134">
        <v>1967</v>
      </c>
      <c r="C1134">
        <v>86</v>
      </c>
    </row>
    <row r="1135" spans="1:3" x14ac:dyDescent="0.2">
      <c r="A1135" t="s">
        <v>918</v>
      </c>
      <c r="B1135">
        <v>2012</v>
      </c>
      <c r="C1135">
        <v>80</v>
      </c>
    </row>
    <row r="1136" spans="1:3" x14ac:dyDescent="0.2">
      <c r="A1136" t="s">
        <v>919</v>
      </c>
      <c r="B1136">
        <v>2009</v>
      </c>
      <c r="C1136">
        <v>100</v>
      </c>
    </row>
    <row r="1137" spans="1:3" x14ac:dyDescent="0.2">
      <c r="A1137" t="s">
        <v>920</v>
      </c>
      <c r="B1137">
        <v>1979</v>
      </c>
      <c r="C1137">
        <v>67</v>
      </c>
    </row>
    <row r="1138" spans="1:3" x14ac:dyDescent="0.2">
      <c r="A1138" t="s">
        <v>921</v>
      </c>
      <c r="B1138">
        <v>1969</v>
      </c>
      <c r="C1138">
        <v>99</v>
      </c>
    </row>
    <row r="1139" spans="1:3" x14ac:dyDescent="0.2">
      <c r="A1139" t="s">
        <v>922</v>
      </c>
      <c r="B1139">
        <v>2016</v>
      </c>
      <c r="C1139">
        <v>127</v>
      </c>
    </row>
    <row r="1140" spans="1:3" x14ac:dyDescent="0.2">
      <c r="A1140" t="s">
        <v>923</v>
      </c>
      <c r="B1140">
        <v>2008</v>
      </c>
      <c r="C1140">
        <v>94</v>
      </c>
    </row>
    <row r="1141" spans="1:3" x14ac:dyDescent="0.2">
      <c r="A1141" t="s">
        <v>924</v>
      </c>
      <c r="B1141">
        <v>2014</v>
      </c>
      <c r="C1141">
        <v>143</v>
      </c>
    </row>
    <row r="1142" spans="1:3" x14ac:dyDescent="0.2">
      <c r="A1142" t="s">
        <v>925</v>
      </c>
      <c r="B1142">
        <v>2015</v>
      </c>
      <c r="C1142">
        <v>88</v>
      </c>
    </row>
    <row r="1143" spans="1:3" x14ac:dyDescent="0.2">
      <c r="A1143" t="s">
        <v>926</v>
      </c>
      <c r="B1143">
        <v>2011</v>
      </c>
      <c r="C1143">
        <v>83</v>
      </c>
    </row>
    <row r="1144" spans="1:3" x14ac:dyDescent="0.2">
      <c r="A1144" s="10">
        <v>3000</v>
      </c>
      <c r="B1144">
        <v>2016</v>
      </c>
      <c r="C1144">
        <v>73</v>
      </c>
    </row>
    <row r="1145" spans="1:3" x14ac:dyDescent="0.2">
      <c r="A1145" t="s">
        <v>927</v>
      </c>
      <c r="B1145">
        <v>2008</v>
      </c>
      <c r="C1145">
        <v>84</v>
      </c>
    </row>
    <row r="1146" spans="1:3" x14ac:dyDescent="0.2">
      <c r="A1146" t="s">
        <v>928</v>
      </c>
      <c r="B1146">
        <v>1965</v>
      </c>
      <c r="C1146">
        <v>97</v>
      </c>
    </row>
    <row r="1147" spans="1:3" x14ac:dyDescent="0.2">
      <c r="A1147" t="s">
        <v>928</v>
      </c>
      <c r="B1147">
        <v>1965</v>
      </c>
      <c r="C1147">
        <v>80</v>
      </c>
    </row>
    <row r="1148" spans="1:3" x14ac:dyDescent="0.2">
      <c r="A1148" t="s">
        <v>929</v>
      </c>
      <c r="B1148">
        <v>2013</v>
      </c>
      <c r="C1148">
        <v>99</v>
      </c>
    </row>
    <row r="1149" spans="1:3" x14ac:dyDescent="0.2">
      <c r="A1149" t="s">
        <v>930</v>
      </c>
      <c r="B1149">
        <v>2014</v>
      </c>
      <c r="C1149">
        <v>86</v>
      </c>
    </row>
    <row r="1150" spans="1:3" x14ac:dyDescent="0.2">
      <c r="A1150">
        <v>3.5</v>
      </c>
      <c r="B1150">
        <v>2013</v>
      </c>
      <c r="C1150">
        <v>107</v>
      </c>
    </row>
    <row r="1151" spans="1:3" x14ac:dyDescent="0.2">
      <c r="A1151" s="3">
        <v>42433</v>
      </c>
      <c r="B1151">
        <v>2014</v>
      </c>
      <c r="C1151">
        <v>80</v>
      </c>
    </row>
    <row r="1152" spans="1:3" x14ac:dyDescent="0.2">
      <c r="A1152" t="s">
        <v>931</v>
      </c>
      <c r="B1152">
        <v>2012</v>
      </c>
      <c r="C1152">
        <v>88</v>
      </c>
    </row>
    <row r="1153" spans="1:3" x14ac:dyDescent="0.2">
      <c r="A1153" t="s">
        <v>932</v>
      </c>
      <c r="B1153">
        <v>2013</v>
      </c>
      <c r="C1153">
        <v>50</v>
      </c>
    </row>
    <row r="1154" spans="1:3" x14ac:dyDescent="0.2">
      <c r="A1154" t="s">
        <v>933</v>
      </c>
      <c r="B1154">
        <v>1999</v>
      </c>
      <c r="C1154">
        <v>87</v>
      </c>
    </row>
    <row r="1155" spans="1:3" x14ac:dyDescent="0.2">
      <c r="A1155" t="s">
        <v>933</v>
      </c>
      <c r="B1155">
        <v>2006</v>
      </c>
      <c r="C1155">
        <v>93</v>
      </c>
    </row>
    <row r="1156" spans="1:3" x14ac:dyDescent="0.2">
      <c r="A1156" t="s">
        <v>934</v>
      </c>
      <c r="B1156">
        <v>2007</v>
      </c>
      <c r="C1156">
        <v>113</v>
      </c>
    </row>
    <row r="1157" spans="1:3" x14ac:dyDescent="0.2">
      <c r="A1157" t="s">
        <v>935</v>
      </c>
      <c r="B1157">
        <v>2009</v>
      </c>
      <c r="C1157">
        <v>88</v>
      </c>
    </row>
    <row r="1158" spans="1:3" x14ac:dyDescent="0.2">
      <c r="A1158" t="s">
        <v>935</v>
      </c>
      <c r="B1158">
        <v>2009</v>
      </c>
      <c r="C1158">
        <v>85</v>
      </c>
    </row>
    <row r="1159" spans="1:3" x14ac:dyDescent="0.2">
      <c r="A1159" t="s">
        <v>936</v>
      </c>
      <c r="B1159">
        <v>2016</v>
      </c>
      <c r="C1159">
        <v>106</v>
      </c>
    </row>
    <row r="1160" spans="1:3" x14ac:dyDescent="0.2">
      <c r="A1160" t="s">
        <v>937</v>
      </c>
      <c r="B1160">
        <v>1991</v>
      </c>
      <c r="C1160">
        <v>90</v>
      </c>
    </row>
    <row r="1161" spans="1:3" x14ac:dyDescent="0.2">
      <c r="A1161" t="s">
        <v>938</v>
      </c>
      <c r="B1161">
        <v>2012</v>
      </c>
      <c r="C1161">
        <v>82</v>
      </c>
    </row>
    <row r="1162" spans="1:3" x14ac:dyDescent="0.2">
      <c r="A1162" t="s">
        <v>938</v>
      </c>
      <c r="B1162">
        <v>2012</v>
      </c>
      <c r="C1162">
        <v>70</v>
      </c>
    </row>
    <row r="1163" spans="1:3" x14ac:dyDescent="0.2">
      <c r="A1163" t="s">
        <v>939</v>
      </c>
      <c r="B1163">
        <v>1968</v>
      </c>
      <c r="C1163">
        <v>85</v>
      </c>
    </row>
    <row r="1164" spans="1:3" x14ac:dyDescent="0.2">
      <c r="A1164" t="s">
        <v>940</v>
      </c>
      <c r="B1164">
        <v>2004</v>
      </c>
      <c r="C1164">
        <v>80</v>
      </c>
    </row>
    <row r="1165" spans="1:3" x14ac:dyDescent="0.2">
      <c r="A1165" t="s">
        <v>941</v>
      </c>
      <c r="B1165">
        <v>2014</v>
      </c>
      <c r="C1165">
        <v>76</v>
      </c>
    </row>
    <row r="1166" spans="1:3" x14ac:dyDescent="0.2">
      <c r="A1166" t="s">
        <v>942</v>
      </c>
      <c r="B1166">
        <v>2011</v>
      </c>
      <c r="C1166">
        <v>83</v>
      </c>
    </row>
    <row r="1167" spans="1:3" x14ac:dyDescent="0.2">
      <c r="A1167" t="s">
        <v>943</v>
      </c>
      <c r="B1167">
        <v>2013</v>
      </c>
      <c r="C1167">
        <v>80</v>
      </c>
    </row>
    <row r="1168" spans="1:3" x14ac:dyDescent="0.2">
      <c r="A1168" t="s">
        <v>944</v>
      </c>
      <c r="B1168">
        <v>1965</v>
      </c>
      <c r="C1168">
        <v>95</v>
      </c>
    </row>
    <row r="1169" spans="1:3" x14ac:dyDescent="0.2">
      <c r="A1169" t="s">
        <v>944</v>
      </c>
      <c r="B1169">
        <v>1965</v>
      </c>
      <c r="C1169">
        <v>83</v>
      </c>
    </row>
    <row r="1170" spans="1:3" x14ac:dyDescent="0.2">
      <c r="A1170" t="s">
        <v>945</v>
      </c>
      <c r="B1170">
        <v>2015</v>
      </c>
      <c r="C1170">
        <v>50</v>
      </c>
    </row>
    <row r="1171" spans="1:3" x14ac:dyDescent="0.2">
      <c r="A1171" t="s">
        <v>946</v>
      </c>
      <c r="B1171">
        <v>1963</v>
      </c>
      <c r="C1171">
        <v>85</v>
      </c>
    </row>
    <row r="1172" spans="1:3" x14ac:dyDescent="0.2">
      <c r="A1172" t="s">
        <v>947</v>
      </c>
      <c r="B1172">
        <v>2001</v>
      </c>
      <c r="C1172">
        <v>110</v>
      </c>
    </row>
    <row r="1173" spans="1:3" x14ac:dyDescent="0.2">
      <c r="A1173" t="s">
        <v>948</v>
      </c>
      <c r="B1173">
        <v>2000</v>
      </c>
      <c r="C1173">
        <v>105</v>
      </c>
    </row>
    <row r="1174" spans="1:3" x14ac:dyDescent="0.2">
      <c r="A1174" t="s">
        <v>949</v>
      </c>
      <c r="B1174">
        <v>1977</v>
      </c>
      <c r="C1174">
        <v>68</v>
      </c>
    </row>
    <row r="1175" spans="1:3" x14ac:dyDescent="0.2">
      <c r="A1175" t="s">
        <v>950</v>
      </c>
      <c r="B1175">
        <v>1936</v>
      </c>
      <c r="C1175">
        <v>66</v>
      </c>
    </row>
    <row r="1176" spans="1:3" x14ac:dyDescent="0.2">
      <c r="A1176" t="s">
        <v>951</v>
      </c>
      <c r="B1176">
        <v>1998</v>
      </c>
      <c r="C1176">
        <v>91</v>
      </c>
    </row>
    <row r="1177" spans="1:3" x14ac:dyDescent="0.2">
      <c r="A1177" t="s">
        <v>952</v>
      </c>
      <c r="B1177">
        <v>2015</v>
      </c>
      <c r="C1177">
        <v>103</v>
      </c>
    </row>
    <row r="1178" spans="1:3" x14ac:dyDescent="0.2">
      <c r="A1178">
        <v>300</v>
      </c>
      <c r="B1178">
        <v>2006</v>
      </c>
      <c r="C1178">
        <v>117</v>
      </c>
    </row>
    <row r="1179" spans="1:3" x14ac:dyDescent="0.2">
      <c r="A1179" t="s">
        <v>953</v>
      </c>
      <c r="B1179">
        <v>2010</v>
      </c>
      <c r="C1179">
        <v>75</v>
      </c>
    </row>
    <row r="1180" spans="1:3" x14ac:dyDescent="0.2">
      <c r="A1180" t="s">
        <v>954</v>
      </c>
      <c r="B1180">
        <v>2013</v>
      </c>
      <c r="C1180">
        <v>90</v>
      </c>
    </row>
    <row r="1181" spans="1:3" x14ac:dyDescent="0.2">
      <c r="A1181" t="s">
        <v>955</v>
      </c>
      <c r="B1181">
        <v>1989</v>
      </c>
      <c r="C1181">
        <v>90</v>
      </c>
    </row>
    <row r="1182" spans="1:3" x14ac:dyDescent="0.2">
      <c r="A1182" t="s">
        <v>956</v>
      </c>
      <c r="B1182">
        <v>2015</v>
      </c>
      <c r="C1182">
        <v>103</v>
      </c>
    </row>
    <row r="1183" spans="1:3" x14ac:dyDescent="0.2">
      <c r="A1183" t="s">
        <v>957</v>
      </c>
      <c r="B1183">
        <v>2001</v>
      </c>
      <c r="C1183">
        <v>125</v>
      </c>
    </row>
    <row r="1184" spans="1:3" x14ac:dyDescent="0.2">
      <c r="A1184" t="s">
        <v>958</v>
      </c>
      <c r="B1184">
        <v>2014</v>
      </c>
      <c r="C1184">
        <v>102</v>
      </c>
    </row>
    <row r="1185" spans="1:3" x14ac:dyDescent="0.2">
      <c r="A1185" t="s">
        <v>959</v>
      </c>
      <c r="B1185">
        <v>1995</v>
      </c>
      <c r="C1185">
        <v>100</v>
      </c>
    </row>
    <row r="1186" spans="1:3" x14ac:dyDescent="0.2">
      <c r="A1186" t="s">
        <v>960</v>
      </c>
      <c r="B1186">
        <v>1999</v>
      </c>
      <c r="C1186">
        <v>90</v>
      </c>
    </row>
    <row r="1187" spans="1:3" x14ac:dyDescent="0.2">
      <c r="A1187">
        <v>305</v>
      </c>
      <c r="B1187">
        <v>2008</v>
      </c>
      <c r="C1187">
        <v>84</v>
      </c>
    </row>
    <row r="1188" spans="1:3" x14ac:dyDescent="0.2">
      <c r="A1188" t="s">
        <v>961</v>
      </c>
      <c r="B1188">
        <v>2015</v>
      </c>
      <c r="C1188">
        <v>65</v>
      </c>
    </row>
    <row r="1189" spans="1:3" x14ac:dyDescent="0.2">
      <c r="A1189">
        <v>308</v>
      </c>
      <c r="B1189">
        <v>2013</v>
      </c>
      <c r="C1189">
        <v>122</v>
      </c>
    </row>
    <row r="1190" spans="1:3" x14ac:dyDescent="0.2">
      <c r="A1190" t="s">
        <v>962</v>
      </c>
      <c r="B1190">
        <v>2012</v>
      </c>
      <c r="C1190">
        <v>69</v>
      </c>
    </row>
    <row r="1191" spans="1:3" x14ac:dyDescent="0.2">
      <c r="A1191" t="s">
        <v>963</v>
      </c>
      <c r="B1191">
        <v>2013</v>
      </c>
      <c r="C1191">
        <v>111</v>
      </c>
    </row>
    <row r="1192" spans="1:3" x14ac:dyDescent="0.2">
      <c r="A1192" t="s">
        <v>964</v>
      </c>
      <c r="B1192">
        <v>1995</v>
      </c>
      <c r="C1192">
        <v>116</v>
      </c>
    </row>
    <row r="1193" spans="1:3" x14ac:dyDescent="0.2">
      <c r="A1193" t="s">
        <v>965</v>
      </c>
      <c r="B1193">
        <v>2018</v>
      </c>
      <c r="C1193">
        <v>85</v>
      </c>
    </row>
    <row r="1194" spans="1:3" x14ac:dyDescent="0.2">
      <c r="A1194">
        <v>31</v>
      </c>
      <c r="B1194">
        <v>2016</v>
      </c>
      <c r="C1194">
        <v>102</v>
      </c>
    </row>
    <row r="1195" spans="1:3" x14ac:dyDescent="0.2">
      <c r="A1195" t="s">
        <v>966</v>
      </c>
      <c r="B1195">
        <v>2009</v>
      </c>
      <c r="C1195">
        <v>105</v>
      </c>
    </row>
    <row r="1196" spans="1:3" x14ac:dyDescent="0.2">
      <c r="A1196">
        <v>316</v>
      </c>
      <c r="B1196">
        <v>2015</v>
      </c>
      <c r="C1196">
        <v>72</v>
      </c>
    </row>
    <row r="1197" spans="1:3" x14ac:dyDescent="0.2">
      <c r="A1197" t="s">
        <v>967</v>
      </c>
      <c r="B1197">
        <v>2015</v>
      </c>
      <c r="C1197">
        <v>109</v>
      </c>
    </row>
    <row r="1198" spans="1:3" x14ac:dyDescent="0.2">
      <c r="A1198" t="s">
        <v>968</v>
      </c>
      <c r="B1198">
        <v>2009</v>
      </c>
      <c r="C1198">
        <v>90</v>
      </c>
    </row>
    <row r="1199" spans="1:3" x14ac:dyDescent="0.2">
      <c r="A1199" t="s">
        <v>969</v>
      </c>
      <c r="B1199">
        <v>2009</v>
      </c>
      <c r="C1199">
        <v>88</v>
      </c>
    </row>
    <row r="1200" spans="1:3" x14ac:dyDescent="0.2">
      <c r="A1200">
        <v>322</v>
      </c>
      <c r="B1200">
        <v>1969</v>
      </c>
      <c r="C1200">
        <v>95</v>
      </c>
    </row>
    <row r="1201" spans="1:3" x14ac:dyDescent="0.2">
      <c r="A1201" t="s">
        <v>970</v>
      </c>
      <c r="B1201">
        <v>2015</v>
      </c>
      <c r="C1201">
        <v>116</v>
      </c>
    </row>
    <row r="1202" spans="1:3" x14ac:dyDescent="0.2">
      <c r="A1202" t="s">
        <v>971</v>
      </c>
      <c r="B1202">
        <v>2012</v>
      </c>
      <c r="C1202">
        <v>90</v>
      </c>
    </row>
    <row r="1203" spans="1:3" x14ac:dyDescent="0.2">
      <c r="A1203" t="s">
        <v>972</v>
      </c>
      <c r="B1203">
        <v>2010</v>
      </c>
      <c r="C1203">
        <v>79</v>
      </c>
    </row>
    <row r="1204" spans="1:3" x14ac:dyDescent="0.2">
      <c r="A1204" t="s">
        <v>973</v>
      </c>
      <c r="B1204">
        <v>2011</v>
      </c>
      <c r="C1204">
        <v>97</v>
      </c>
    </row>
    <row r="1205" spans="1:3" x14ac:dyDescent="0.2">
      <c r="A1205" t="s">
        <v>974</v>
      </c>
      <c r="B1205">
        <v>2008</v>
      </c>
      <c r="C1205">
        <v>100</v>
      </c>
    </row>
    <row r="1206" spans="1:3" x14ac:dyDescent="0.2">
      <c r="A1206" t="s">
        <v>975</v>
      </c>
      <c r="B1206">
        <v>2000</v>
      </c>
      <c r="C1206">
        <v>59</v>
      </c>
    </row>
    <row r="1207" spans="1:3" x14ac:dyDescent="0.2">
      <c r="A1207" t="s">
        <v>976</v>
      </c>
      <c r="B1207">
        <v>2014</v>
      </c>
      <c r="C1207">
        <v>96</v>
      </c>
    </row>
    <row r="1208" spans="1:3" x14ac:dyDescent="0.2">
      <c r="A1208" t="s">
        <v>977</v>
      </c>
      <c r="B1208">
        <v>2005</v>
      </c>
      <c r="C1208">
        <v>83</v>
      </c>
    </row>
    <row r="1209" spans="1:3" x14ac:dyDescent="0.2">
      <c r="A1209" t="s">
        <v>978</v>
      </c>
      <c r="B1209">
        <v>2005</v>
      </c>
      <c r="C1209">
        <v>106</v>
      </c>
    </row>
    <row r="1210" spans="1:3" x14ac:dyDescent="0.2">
      <c r="A1210" t="s">
        <v>979</v>
      </c>
      <c r="B1210">
        <v>2003</v>
      </c>
      <c r="C1210">
        <v>87</v>
      </c>
    </row>
    <row r="1211" spans="1:3" x14ac:dyDescent="0.2">
      <c r="A1211" t="s">
        <v>980</v>
      </c>
      <c r="B1211">
        <v>1983</v>
      </c>
      <c r="C1211">
        <v>83</v>
      </c>
    </row>
    <row r="1212" spans="1:3" x14ac:dyDescent="0.2">
      <c r="A1212" t="s">
        <v>981</v>
      </c>
      <c r="B1212">
        <v>2016</v>
      </c>
      <c r="C1212">
        <v>88</v>
      </c>
    </row>
    <row r="1213" spans="1:3" x14ac:dyDescent="0.2">
      <c r="A1213" t="s">
        <v>982</v>
      </c>
      <c r="B1213">
        <v>1997</v>
      </c>
      <c r="C1213">
        <v>99</v>
      </c>
    </row>
    <row r="1214" spans="1:3" x14ac:dyDescent="0.2">
      <c r="A1214" t="s">
        <v>983</v>
      </c>
      <c r="B1214">
        <v>2011</v>
      </c>
      <c r="C1214">
        <v>104</v>
      </c>
    </row>
    <row r="1215" spans="1:3" x14ac:dyDescent="0.2">
      <c r="A1215" t="s">
        <v>984</v>
      </c>
      <c r="B1215">
        <v>2008</v>
      </c>
      <c r="C1215">
        <v>100</v>
      </c>
    </row>
    <row r="1216" spans="1:3" x14ac:dyDescent="0.2">
      <c r="A1216" t="s">
        <v>985</v>
      </c>
      <c r="B1216">
        <v>1979</v>
      </c>
      <c r="C1216">
        <v>85</v>
      </c>
    </row>
    <row r="1217" spans="1:3" x14ac:dyDescent="0.2">
      <c r="A1217">
        <v>36</v>
      </c>
      <c r="B1217">
        <v>2012</v>
      </c>
      <c r="C1217">
        <v>68</v>
      </c>
    </row>
    <row r="1218" spans="1:3" x14ac:dyDescent="0.2">
      <c r="A1218" t="s">
        <v>986</v>
      </c>
      <c r="B1218">
        <v>2006</v>
      </c>
      <c r="C1218">
        <v>140</v>
      </c>
    </row>
    <row r="1219" spans="1:3" x14ac:dyDescent="0.2">
      <c r="A1219" t="s">
        <v>987</v>
      </c>
      <c r="B1219">
        <v>1981</v>
      </c>
      <c r="C1219">
        <v>122</v>
      </c>
    </row>
    <row r="1220" spans="1:3" x14ac:dyDescent="0.2">
      <c r="A1220" t="s">
        <v>988</v>
      </c>
      <c r="B1220">
        <v>1953</v>
      </c>
      <c r="C1220">
        <v>80</v>
      </c>
    </row>
    <row r="1221" spans="1:3" x14ac:dyDescent="0.2">
      <c r="A1221" t="s">
        <v>988</v>
      </c>
      <c r="B1221">
        <v>1964</v>
      </c>
      <c r="C1221">
        <v>115</v>
      </c>
    </row>
    <row r="1222" spans="1:3" x14ac:dyDescent="0.2">
      <c r="A1222" t="s">
        <v>989</v>
      </c>
      <c r="B1222">
        <v>2013</v>
      </c>
      <c r="C1222">
        <v>81</v>
      </c>
    </row>
    <row r="1223" spans="1:3" x14ac:dyDescent="0.2">
      <c r="A1223" t="s">
        <v>990</v>
      </c>
      <c r="B1223">
        <v>2015</v>
      </c>
      <c r="C1223">
        <v>115</v>
      </c>
    </row>
    <row r="1224" spans="1:3" x14ac:dyDescent="0.2">
      <c r="A1224" t="s">
        <v>991</v>
      </c>
      <c r="B1224">
        <v>1988</v>
      </c>
      <c r="C1224">
        <v>88</v>
      </c>
    </row>
    <row r="1225" spans="1:3" x14ac:dyDescent="0.2">
      <c r="A1225" t="s">
        <v>992</v>
      </c>
      <c r="B1225">
        <v>1969</v>
      </c>
      <c r="C1225">
        <v>93</v>
      </c>
    </row>
    <row r="1226" spans="1:3" x14ac:dyDescent="0.2">
      <c r="A1226" t="s">
        <v>993</v>
      </c>
      <c r="B1226">
        <v>2006</v>
      </c>
      <c r="C1226">
        <v>98</v>
      </c>
    </row>
    <row r="1227" spans="1:3" x14ac:dyDescent="0.2">
      <c r="A1227" t="s">
        <v>994</v>
      </c>
      <c r="B1227">
        <v>2009</v>
      </c>
      <c r="C1227">
        <v>84</v>
      </c>
    </row>
    <row r="1228" spans="1:3" x14ac:dyDescent="0.2">
      <c r="A1228">
        <v>360</v>
      </c>
      <c r="B1228">
        <v>2011</v>
      </c>
      <c r="C1228">
        <v>110</v>
      </c>
    </row>
    <row r="1229" spans="1:3" x14ac:dyDescent="0.2">
      <c r="A1229" t="s">
        <v>995</v>
      </c>
      <c r="B1229">
        <v>2015</v>
      </c>
      <c r="C1229">
        <v>7</v>
      </c>
    </row>
    <row r="1230" spans="1:3" x14ac:dyDescent="0.2">
      <c r="A1230" t="s">
        <v>996</v>
      </c>
      <c r="B1230">
        <v>2015</v>
      </c>
      <c r="C1230">
        <v>110</v>
      </c>
    </row>
    <row r="1231" spans="1:3" x14ac:dyDescent="0.2">
      <c r="A1231" t="s">
        <v>997</v>
      </c>
      <c r="B1231">
        <v>1934</v>
      </c>
      <c r="C1231">
        <v>77</v>
      </c>
    </row>
    <row r="1232" spans="1:3" x14ac:dyDescent="0.2">
      <c r="A1232">
        <v>3688</v>
      </c>
      <c r="B1232">
        <v>2015</v>
      </c>
      <c r="C1232">
        <v>98</v>
      </c>
    </row>
    <row r="1233" spans="1:3" x14ac:dyDescent="0.2">
      <c r="A1233" t="s">
        <v>998</v>
      </c>
      <c r="B1233">
        <v>2011</v>
      </c>
      <c r="C1233">
        <v>105</v>
      </c>
    </row>
    <row r="1234" spans="1:3" x14ac:dyDescent="0.2">
      <c r="A1234">
        <v>37</v>
      </c>
      <c r="B1234">
        <v>2010</v>
      </c>
      <c r="C1234">
        <v>100</v>
      </c>
    </row>
    <row r="1235" spans="1:3" x14ac:dyDescent="0.2">
      <c r="A1235">
        <v>37</v>
      </c>
      <c r="B1235">
        <v>2014</v>
      </c>
      <c r="C1235">
        <v>90</v>
      </c>
    </row>
    <row r="1236" spans="1:3" x14ac:dyDescent="0.2">
      <c r="A1236" t="s">
        <v>999</v>
      </c>
      <c r="B1236">
        <v>2014</v>
      </c>
      <c r="C1236">
        <v>94</v>
      </c>
    </row>
    <row r="1237" spans="1:3" x14ac:dyDescent="0.2">
      <c r="A1237">
        <v>37</v>
      </c>
      <c r="B1237">
        <v>2016</v>
      </c>
      <c r="C1237">
        <v>85</v>
      </c>
    </row>
    <row r="1238" spans="1:3" x14ac:dyDescent="0.2">
      <c r="A1238" t="s">
        <v>1000</v>
      </c>
      <c r="B1238">
        <v>2010</v>
      </c>
      <c r="C1238">
        <v>75</v>
      </c>
    </row>
    <row r="1239" spans="1:3" x14ac:dyDescent="0.2">
      <c r="A1239" t="s">
        <v>1001</v>
      </c>
      <c r="B1239">
        <v>2005</v>
      </c>
      <c r="C1239">
        <v>90</v>
      </c>
    </row>
    <row r="1240" spans="1:3" x14ac:dyDescent="0.2">
      <c r="A1240" t="s">
        <v>1001</v>
      </c>
      <c r="B1240">
        <v>2005</v>
      </c>
      <c r="C1240">
        <v>101</v>
      </c>
    </row>
    <row r="1241" spans="1:3" x14ac:dyDescent="0.2">
      <c r="A1241" t="s">
        <v>1002</v>
      </c>
      <c r="B1241">
        <v>1996</v>
      </c>
      <c r="C1241">
        <v>85</v>
      </c>
    </row>
    <row r="1242" spans="1:3" x14ac:dyDescent="0.2">
      <c r="A1242" t="s">
        <v>1003</v>
      </c>
      <c r="B1242">
        <v>2011</v>
      </c>
      <c r="C1242">
        <v>87</v>
      </c>
    </row>
    <row r="1243" spans="1:3" x14ac:dyDescent="0.2">
      <c r="A1243" t="s">
        <v>1004</v>
      </c>
      <c r="B1243">
        <v>1920</v>
      </c>
      <c r="C1243">
        <v>50</v>
      </c>
    </row>
    <row r="1244" spans="1:3" x14ac:dyDescent="0.2">
      <c r="A1244" t="s">
        <v>1005</v>
      </c>
      <c r="B1244">
        <v>1979</v>
      </c>
      <c r="C1244">
        <v>61</v>
      </c>
    </row>
    <row r="1245" spans="1:3" x14ac:dyDescent="0.2">
      <c r="A1245" t="s">
        <v>1006</v>
      </c>
      <c r="B1245">
        <v>2006</v>
      </c>
      <c r="C1245">
        <v>97</v>
      </c>
    </row>
    <row r="1246" spans="1:3" x14ac:dyDescent="0.2">
      <c r="A1246" t="s">
        <v>1006</v>
      </c>
      <c r="B1246">
        <v>2006</v>
      </c>
      <c r="C1246">
        <v>90</v>
      </c>
    </row>
    <row r="1247" spans="1:3" x14ac:dyDescent="0.2">
      <c r="A1247" t="s">
        <v>1007</v>
      </c>
      <c r="B1247">
        <v>2015</v>
      </c>
      <c r="C1247">
        <v>123</v>
      </c>
    </row>
    <row r="1248" spans="1:3" x14ac:dyDescent="0.2">
      <c r="A1248" t="s">
        <v>1008</v>
      </c>
      <c r="B1248">
        <v>1957</v>
      </c>
      <c r="C1248">
        <v>92</v>
      </c>
    </row>
    <row r="1249" spans="1:3" x14ac:dyDescent="0.2">
      <c r="A1249" t="s">
        <v>1008</v>
      </c>
      <c r="B1249">
        <v>2007</v>
      </c>
      <c r="C1249">
        <v>122</v>
      </c>
    </row>
    <row r="1250" spans="1:3" x14ac:dyDescent="0.2">
      <c r="A1250" t="s">
        <v>1009</v>
      </c>
      <c r="B1250">
        <v>2014</v>
      </c>
      <c r="C1250">
        <v>85</v>
      </c>
    </row>
    <row r="1251" spans="1:3" x14ac:dyDescent="0.2">
      <c r="A1251" s="7">
        <v>0.13541666666666666</v>
      </c>
      <c r="B1251">
        <v>1986</v>
      </c>
      <c r="C1251">
        <v>86</v>
      </c>
    </row>
    <row r="1252" spans="1:3" x14ac:dyDescent="0.2">
      <c r="A1252" t="s">
        <v>1010</v>
      </c>
      <c r="B1252">
        <v>2015</v>
      </c>
      <c r="C1252">
        <v>139</v>
      </c>
    </row>
    <row r="1253" spans="1:3" x14ac:dyDescent="0.2">
      <c r="A1253" t="s">
        <v>1011</v>
      </c>
      <c r="B1253">
        <v>2012</v>
      </c>
      <c r="C1253">
        <v>157</v>
      </c>
    </row>
    <row r="1254" spans="1:3" x14ac:dyDescent="0.2">
      <c r="A1254" t="s">
        <v>1012</v>
      </c>
      <c r="B1254">
        <v>2012</v>
      </c>
      <c r="C1254">
        <v>151</v>
      </c>
    </row>
    <row r="1255" spans="1:3" x14ac:dyDescent="0.2">
      <c r="A1255" t="s">
        <v>1013</v>
      </c>
      <c r="B1255">
        <v>2011</v>
      </c>
      <c r="C1255">
        <v>129</v>
      </c>
    </row>
    <row r="1256" spans="1:3" x14ac:dyDescent="0.2">
      <c r="A1256" t="s">
        <v>1014</v>
      </c>
      <c r="B1256">
        <v>1985</v>
      </c>
      <c r="C1256">
        <v>102</v>
      </c>
    </row>
    <row r="1257" spans="1:3" x14ac:dyDescent="0.2">
      <c r="A1257" t="s">
        <v>1015</v>
      </c>
      <c r="B1257">
        <v>2013</v>
      </c>
      <c r="C1257">
        <v>125</v>
      </c>
    </row>
    <row r="1258" spans="1:3" x14ac:dyDescent="0.2">
      <c r="A1258" t="s">
        <v>1016</v>
      </c>
      <c r="B1258">
        <v>2012</v>
      </c>
      <c r="C1258">
        <v>94</v>
      </c>
    </row>
    <row r="1259" spans="1:3" x14ac:dyDescent="0.2">
      <c r="A1259" t="s">
        <v>1017</v>
      </c>
      <c r="B1259">
        <v>2010</v>
      </c>
      <c r="C1259">
        <v>95</v>
      </c>
    </row>
    <row r="1260" spans="1:3" x14ac:dyDescent="0.2">
      <c r="A1260" t="s">
        <v>1018</v>
      </c>
      <c r="B1260">
        <v>2014</v>
      </c>
      <c r="C1260">
        <v>88</v>
      </c>
    </row>
    <row r="1261" spans="1:3" x14ac:dyDescent="0.2">
      <c r="A1261" t="s">
        <v>1019</v>
      </c>
      <c r="B1261">
        <v>2016</v>
      </c>
      <c r="C1261">
        <v>72</v>
      </c>
    </row>
    <row r="1262" spans="1:3" x14ac:dyDescent="0.2">
      <c r="A1262" t="s">
        <v>1020</v>
      </c>
      <c r="B1262">
        <v>2009</v>
      </c>
      <c r="C1262">
        <v>88</v>
      </c>
    </row>
    <row r="1263" spans="1:3" x14ac:dyDescent="0.2">
      <c r="A1263" t="s">
        <v>1021</v>
      </c>
      <c r="B1263">
        <v>2015</v>
      </c>
      <c r="C1263">
        <v>87</v>
      </c>
    </row>
    <row r="1264" spans="1:3" x14ac:dyDescent="0.2">
      <c r="A1264" t="s">
        <v>1022</v>
      </c>
      <c r="B1264">
        <v>2010</v>
      </c>
      <c r="C1264">
        <v>88</v>
      </c>
    </row>
    <row r="1265" spans="1:3" x14ac:dyDescent="0.2">
      <c r="A1265" t="s">
        <v>1023</v>
      </c>
      <c r="B1265">
        <v>2013</v>
      </c>
      <c r="C1265">
        <v>70</v>
      </c>
    </row>
    <row r="1266" spans="1:3" x14ac:dyDescent="0.2">
      <c r="A1266">
        <v>4</v>
      </c>
      <c r="B1266">
        <v>2004</v>
      </c>
      <c r="C1266">
        <v>126</v>
      </c>
    </row>
    <row r="1267" spans="1:3" x14ac:dyDescent="0.2">
      <c r="A1267" t="s">
        <v>1024</v>
      </c>
      <c r="B1267">
        <v>2010</v>
      </c>
      <c r="C1267">
        <v>70</v>
      </c>
    </row>
    <row r="1268" spans="1:3" x14ac:dyDescent="0.2">
      <c r="A1268" t="s">
        <v>1025</v>
      </c>
      <c r="B1268">
        <v>2010</v>
      </c>
      <c r="C1268">
        <v>85</v>
      </c>
    </row>
    <row r="1269" spans="1:3" x14ac:dyDescent="0.2">
      <c r="A1269" t="s">
        <v>1026</v>
      </c>
      <c r="B1269">
        <v>2011</v>
      </c>
      <c r="C1269">
        <v>61</v>
      </c>
    </row>
    <row r="1270" spans="1:3" x14ac:dyDescent="0.2">
      <c r="A1270" t="s">
        <v>1027</v>
      </c>
      <c r="B1270">
        <v>1970</v>
      </c>
      <c r="C1270">
        <v>97</v>
      </c>
    </row>
    <row r="1271" spans="1:3" x14ac:dyDescent="0.2">
      <c r="A1271" t="s">
        <v>1028</v>
      </c>
      <c r="B1271">
        <v>2008</v>
      </c>
      <c r="C1271">
        <v>110</v>
      </c>
    </row>
    <row r="1272" spans="1:3" x14ac:dyDescent="0.2">
      <c r="A1272" t="s">
        <v>1029</v>
      </c>
      <c r="B1272">
        <v>2011</v>
      </c>
      <c r="C1272">
        <v>103</v>
      </c>
    </row>
    <row r="1273" spans="1:3" x14ac:dyDescent="0.2">
      <c r="A1273" t="s">
        <v>1030</v>
      </c>
      <c r="B1273">
        <v>2016</v>
      </c>
      <c r="C1273">
        <v>79</v>
      </c>
    </row>
    <row r="1274" spans="1:3" x14ac:dyDescent="0.2">
      <c r="A1274" t="s">
        <v>1031</v>
      </c>
      <c r="B1274">
        <v>2003</v>
      </c>
      <c r="C1274">
        <v>76</v>
      </c>
    </row>
    <row r="1275" spans="1:3" x14ac:dyDescent="0.2">
      <c r="A1275" t="s">
        <v>1032</v>
      </c>
      <c r="B1275">
        <v>2015</v>
      </c>
      <c r="C1275">
        <v>90</v>
      </c>
    </row>
    <row r="1276" spans="1:3" x14ac:dyDescent="0.2">
      <c r="A1276" t="s">
        <v>1033</v>
      </c>
      <c r="B1276">
        <v>2010</v>
      </c>
      <c r="C1276">
        <v>107</v>
      </c>
    </row>
    <row r="1277" spans="1:3" x14ac:dyDescent="0.2">
      <c r="A1277" t="s">
        <v>1034</v>
      </c>
      <c r="B1277">
        <v>2009</v>
      </c>
      <c r="C1277">
        <v>113</v>
      </c>
    </row>
    <row r="1278" spans="1:3" x14ac:dyDescent="0.2">
      <c r="A1278" t="s">
        <v>1035</v>
      </c>
      <c r="B1278">
        <v>2014</v>
      </c>
      <c r="C1278">
        <v>87</v>
      </c>
    </row>
    <row r="1279" spans="1:3" x14ac:dyDescent="0.2">
      <c r="A1279" t="s">
        <v>1036</v>
      </c>
      <c r="B1279">
        <v>2011</v>
      </c>
      <c r="C1279">
        <v>97</v>
      </c>
    </row>
    <row r="1280" spans="1:3" x14ac:dyDescent="0.2">
      <c r="A1280" t="s">
        <v>1037</v>
      </c>
      <c r="B1280">
        <v>1987</v>
      </c>
      <c r="C1280">
        <v>99</v>
      </c>
    </row>
    <row r="1281" spans="1:3" x14ac:dyDescent="0.2">
      <c r="A1281" t="s">
        <v>1037</v>
      </c>
      <c r="B1281">
        <v>1987</v>
      </c>
      <c r="C1281">
        <v>95</v>
      </c>
    </row>
    <row r="1282" spans="1:3" x14ac:dyDescent="0.2">
      <c r="A1282" t="s">
        <v>1038</v>
      </c>
      <c r="B1282">
        <v>1968</v>
      </c>
      <c r="C1282">
        <v>90</v>
      </c>
    </row>
    <row r="1283" spans="1:3" x14ac:dyDescent="0.2">
      <c r="A1283" t="s">
        <v>1039</v>
      </c>
      <c r="B1283">
        <v>1963</v>
      </c>
      <c r="C1283">
        <v>124</v>
      </c>
    </row>
    <row r="1284" spans="1:3" x14ac:dyDescent="0.2">
      <c r="A1284" t="s">
        <v>1040</v>
      </c>
      <c r="B1284">
        <v>2016</v>
      </c>
      <c r="C1284">
        <v>122</v>
      </c>
    </row>
    <row r="1285" spans="1:3" x14ac:dyDescent="0.2">
      <c r="A1285" t="s">
        <v>1041</v>
      </c>
      <c r="B1285">
        <v>1996</v>
      </c>
      <c r="C1285">
        <v>97</v>
      </c>
    </row>
    <row r="1286" spans="1:3" x14ac:dyDescent="0.2">
      <c r="A1286" t="s">
        <v>1042</v>
      </c>
      <c r="B1286">
        <v>2003</v>
      </c>
      <c r="C1286">
        <v>123</v>
      </c>
    </row>
    <row r="1287" spans="1:3" x14ac:dyDescent="0.2">
      <c r="A1287" t="s">
        <v>1042</v>
      </c>
      <c r="B1287">
        <v>2003</v>
      </c>
      <c r="C1287">
        <v>127</v>
      </c>
    </row>
    <row r="1288" spans="1:3" x14ac:dyDescent="0.2">
      <c r="A1288" t="s">
        <v>1043</v>
      </c>
      <c r="B1288">
        <v>1974</v>
      </c>
      <c r="C1288">
        <v>90</v>
      </c>
    </row>
    <row r="1289" spans="1:3" x14ac:dyDescent="0.2">
      <c r="A1289" t="s">
        <v>1043</v>
      </c>
      <c r="B1289">
        <v>1974</v>
      </c>
      <c r="C1289">
        <v>98</v>
      </c>
    </row>
    <row r="1290" spans="1:3" x14ac:dyDescent="0.2">
      <c r="A1290" t="s">
        <v>1044</v>
      </c>
      <c r="B1290">
        <v>2010</v>
      </c>
      <c r="C1290">
        <v>90</v>
      </c>
    </row>
    <row r="1291" spans="1:3" x14ac:dyDescent="0.2">
      <c r="A1291" t="s">
        <v>1045</v>
      </c>
      <c r="B1291">
        <v>1971</v>
      </c>
      <c r="C1291">
        <v>104</v>
      </c>
    </row>
    <row r="1292" spans="1:3" x14ac:dyDescent="0.2">
      <c r="A1292" t="s">
        <v>1046</v>
      </c>
      <c r="B1292">
        <v>1958</v>
      </c>
      <c r="C1292">
        <v>90</v>
      </c>
    </row>
    <row r="1293" spans="1:3" x14ac:dyDescent="0.2">
      <c r="A1293" t="s">
        <v>1047</v>
      </c>
      <c r="B1293">
        <v>1942</v>
      </c>
      <c r="C1293">
        <v>95</v>
      </c>
    </row>
    <row r="1294" spans="1:3" x14ac:dyDescent="0.2">
      <c r="A1294" t="s">
        <v>1047</v>
      </c>
      <c r="B1294">
        <v>1942</v>
      </c>
      <c r="C1294">
        <v>94</v>
      </c>
    </row>
    <row r="1295" spans="1:3" x14ac:dyDescent="0.2">
      <c r="A1295" t="s">
        <v>1047</v>
      </c>
      <c r="B1295">
        <v>1942</v>
      </c>
      <c r="C1295">
        <v>88</v>
      </c>
    </row>
    <row r="1296" spans="1:3" x14ac:dyDescent="0.2">
      <c r="A1296" t="s">
        <v>1048</v>
      </c>
      <c r="B1296">
        <v>2000</v>
      </c>
      <c r="C1296">
        <v>96</v>
      </c>
    </row>
    <row r="1297" spans="1:3" x14ac:dyDescent="0.2">
      <c r="A1297" t="s">
        <v>1049</v>
      </c>
      <c r="B1297">
        <v>1965</v>
      </c>
      <c r="C1297">
        <v>105</v>
      </c>
    </row>
    <row r="1298" spans="1:3" x14ac:dyDescent="0.2">
      <c r="A1298" t="s">
        <v>1050</v>
      </c>
      <c r="B1298">
        <v>2009</v>
      </c>
      <c r="C1298">
        <v>86</v>
      </c>
    </row>
    <row r="1299" spans="1:3" x14ac:dyDescent="0.2">
      <c r="A1299" t="s">
        <v>1051</v>
      </c>
      <c r="B1299">
        <v>2010</v>
      </c>
      <c r="C1299">
        <v>117</v>
      </c>
    </row>
    <row r="1300" spans="1:3" x14ac:dyDescent="0.2">
      <c r="A1300">
        <v>40</v>
      </c>
      <c r="B1300">
        <v>1999</v>
      </c>
      <c r="C1300">
        <v>82</v>
      </c>
    </row>
    <row r="1301" spans="1:3" x14ac:dyDescent="0.2">
      <c r="A1301">
        <v>40</v>
      </c>
      <c r="B1301">
        <v>2009</v>
      </c>
      <c r="C1301">
        <v>89</v>
      </c>
    </row>
    <row r="1302" spans="1:3" x14ac:dyDescent="0.2">
      <c r="A1302" t="s">
        <v>1052</v>
      </c>
      <c r="B1302">
        <v>1973</v>
      </c>
      <c r="C1302">
        <v>110</v>
      </c>
    </row>
    <row r="1303" spans="1:3" x14ac:dyDescent="0.2">
      <c r="A1303" t="s">
        <v>1053</v>
      </c>
      <c r="B1303">
        <v>1979</v>
      </c>
      <c r="C1303">
        <v>104</v>
      </c>
    </row>
    <row r="1304" spans="1:3" x14ac:dyDescent="0.2">
      <c r="A1304" t="s">
        <v>1054</v>
      </c>
      <c r="B1304">
        <v>2002</v>
      </c>
      <c r="C1304">
        <v>96</v>
      </c>
    </row>
    <row r="1305" spans="1:3" x14ac:dyDescent="0.2">
      <c r="A1305" t="s">
        <v>1055</v>
      </c>
      <c r="B1305">
        <v>2012</v>
      </c>
      <c r="C1305">
        <v>86</v>
      </c>
    </row>
    <row r="1306" spans="1:3" x14ac:dyDescent="0.2">
      <c r="A1306" t="s">
        <v>1056</v>
      </c>
      <c r="B1306">
        <v>2011</v>
      </c>
      <c r="C1306">
        <v>78</v>
      </c>
    </row>
    <row r="1307" spans="1:3" x14ac:dyDescent="0.2">
      <c r="A1307" t="s">
        <v>1057</v>
      </c>
      <c r="B1307">
        <v>1966</v>
      </c>
      <c r="C1307">
        <v>95</v>
      </c>
    </row>
    <row r="1308" spans="1:3" x14ac:dyDescent="0.2">
      <c r="A1308" t="s">
        <v>1057</v>
      </c>
      <c r="B1308">
        <v>1966</v>
      </c>
      <c r="C1308">
        <v>93</v>
      </c>
    </row>
    <row r="1309" spans="1:3" x14ac:dyDescent="0.2">
      <c r="A1309" t="s">
        <v>1058</v>
      </c>
      <c r="B1309">
        <v>2009</v>
      </c>
      <c r="C1309">
        <v>93</v>
      </c>
    </row>
    <row r="1310" spans="1:3" x14ac:dyDescent="0.2">
      <c r="A1310" t="s">
        <v>1059</v>
      </c>
      <c r="B1310">
        <v>2016</v>
      </c>
      <c r="C1310">
        <v>88</v>
      </c>
    </row>
    <row r="1311" spans="1:3" x14ac:dyDescent="0.2">
      <c r="A1311" t="s">
        <v>1060</v>
      </c>
      <c r="B1311">
        <v>2012</v>
      </c>
      <c r="C1311">
        <v>91</v>
      </c>
    </row>
    <row r="1312" spans="1:3" x14ac:dyDescent="0.2">
      <c r="A1312" t="s">
        <v>1061</v>
      </c>
      <c r="B1312">
        <v>1962</v>
      </c>
      <c r="C1312">
        <v>106</v>
      </c>
    </row>
    <row r="1313" spans="1:3" x14ac:dyDescent="0.2">
      <c r="A1313" t="s">
        <v>1062</v>
      </c>
      <c r="B1313">
        <v>1986</v>
      </c>
      <c r="C1313">
        <v>80</v>
      </c>
    </row>
    <row r="1314" spans="1:3" x14ac:dyDescent="0.2">
      <c r="A1314" t="s">
        <v>1063</v>
      </c>
      <c r="B1314">
        <v>2017</v>
      </c>
      <c r="C1314">
        <v>90</v>
      </c>
    </row>
    <row r="1315" spans="1:3" x14ac:dyDescent="0.2">
      <c r="A1315" t="s">
        <v>1064</v>
      </c>
      <c r="B1315">
        <v>2011</v>
      </c>
      <c r="C1315">
        <v>120</v>
      </c>
    </row>
    <row r="1316" spans="1:3" x14ac:dyDescent="0.2">
      <c r="A1316" t="s">
        <v>1065</v>
      </c>
      <c r="B1316">
        <v>1976</v>
      </c>
      <c r="C1316">
        <v>100</v>
      </c>
    </row>
    <row r="1317" spans="1:3" x14ac:dyDescent="0.2">
      <c r="A1317" t="s">
        <v>1065</v>
      </c>
      <c r="B1317">
        <v>1976</v>
      </c>
      <c r="C1317">
        <v>89</v>
      </c>
    </row>
    <row r="1318" spans="1:3" x14ac:dyDescent="0.2">
      <c r="A1318" t="s">
        <v>1066</v>
      </c>
      <c r="B1318">
        <v>1967</v>
      </c>
      <c r="C1318">
        <v>90</v>
      </c>
    </row>
    <row r="1319" spans="1:3" x14ac:dyDescent="0.2">
      <c r="A1319" t="s">
        <v>1067</v>
      </c>
      <c r="B1319">
        <v>2008</v>
      </c>
      <c r="C1319">
        <v>90</v>
      </c>
    </row>
    <row r="1320" spans="1:3" x14ac:dyDescent="0.2">
      <c r="A1320" t="s">
        <v>1068</v>
      </c>
      <c r="B1320">
        <v>2010</v>
      </c>
      <c r="C1320">
        <v>90</v>
      </c>
    </row>
    <row r="1321" spans="1:3" x14ac:dyDescent="0.2">
      <c r="A1321" t="s">
        <v>1069</v>
      </c>
      <c r="B1321">
        <v>1940</v>
      </c>
      <c r="C1321">
        <v>100</v>
      </c>
    </row>
    <row r="1322" spans="1:3" x14ac:dyDescent="0.2">
      <c r="A1322" t="s">
        <v>1070</v>
      </c>
      <c r="B1322">
        <v>1924</v>
      </c>
      <c r="C1322">
        <v>60</v>
      </c>
    </row>
    <row r="1323" spans="1:3" x14ac:dyDescent="0.2">
      <c r="A1323" t="s">
        <v>1071</v>
      </c>
      <c r="B1323">
        <v>2009</v>
      </c>
      <c r="C1323">
        <v>82</v>
      </c>
    </row>
    <row r="1324" spans="1:3" x14ac:dyDescent="0.2">
      <c r="A1324">
        <v>400</v>
      </c>
      <c r="B1324">
        <v>2016</v>
      </c>
      <c r="C1324">
        <v>90</v>
      </c>
    </row>
    <row r="1325" spans="1:3" x14ac:dyDescent="0.2">
      <c r="A1325" t="s">
        <v>1072</v>
      </c>
      <c r="B1325">
        <v>2016</v>
      </c>
      <c r="C1325">
        <v>110</v>
      </c>
    </row>
    <row r="1326" spans="1:3" x14ac:dyDescent="0.2">
      <c r="A1326" t="s">
        <v>1073</v>
      </c>
      <c r="B1326">
        <v>2015</v>
      </c>
      <c r="C1326">
        <v>91</v>
      </c>
    </row>
    <row r="1327" spans="1:3" x14ac:dyDescent="0.2">
      <c r="A1327" t="s">
        <v>1074</v>
      </c>
      <c r="B1327">
        <v>2008</v>
      </c>
      <c r="C1327">
        <v>100</v>
      </c>
    </row>
    <row r="1328" spans="1:3" x14ac:dyDescent="0.2">
      <c r="A1328" t="s">
        <v>1075</v>
      </c>
      <c r="B1328">
        <v>2011</v>
      </c>
      <c r="C1328">
        <v>121</v>
      </c>
    </row>
    <row r="1329" spans="1:3" x14ac:dyDescent="0.2">
      <c r="A1329" t="s">
        <v>1076</v>
      </c>
      <c r="B1329">
        <v>1980</v>
      </c>
      <c r="C1329">
        <v>90</v>
      </c>
    </row>
    <row r="1330" spans="1:3" x14ac:dyDescent="0.2">
      <c r="A1330" t="s">
        <v>1077</v>
      </c>
      <c r="B1330">
        <v>2012</v>
      </c>
      <c r="C1330">
        <v>105</v>
      </c>
    </row>
    <row r="1331" spans="1:3" x14ac:dyDescent="0.2">
      <c r="A1331">
        <v>41</v>
      </c>
      <c r="B1331">
        <v>2012</v>
      </c>
      <c r="C1331">
        <v>80</v>
      </c>
    </row>
    <row r="1332" spans="1:3" x14ac:dyDescent="0.2">
      <c r="A1332" t="s">
        <v>1078</v>
      </c>
      <c r="B1332">
        <v>1982</v>
      </c>
      <c r="C1332">
        <v>95</v>
      </c>
    </row>
    <row r="1333" spans="1:3" x14ac:dyDescent="0.2">
      <c r="A1333" t="s">
        <v>1079</v>
      </c>
      <c r="B1333">
        <v>2016</v>
      </c>
      <c r="C1333">
        <v>70</v>
      </c>
    </row>
    <row r="1334" spans="1:3" x14ac:dyDescent="0.2">
      <c r="A1334" t="s">
        <v>1080</v>
      </c>
      <c r="B1334">
        <v>2016</v>
      </c>
      <c r="C1334">
        <v>75</v>
      </c>
    </row>
    <row r="1335" spans="1:3" x14ac:dyDescent="0.2">
      <c r="A1335">
        <v>419</v>
      </c>
      <c r="B1335">
        <v>2012</v>
      </c>
      <c r="C1335">
        <v>84</v>
      </c>
    </row>
    <row r="1336" spans="1:3" x14ac:dyDescent="0.2">
      <c r="A1336">
        <v>419</v>
      </c>
      <c r="B1336">
        <v>2014</v>
      </c>
      <c r="C1336">
        <v>111</v>
      </c>
    </row>
    <row r="1337" spans="1:3" x14ac:dyDescent="0.2">
      <c r="A1337" t="s">
        <v>1081</v>
      </c>
      <c r="B1337">
        <v>2015</v>
      </c>
      <c r="C1337">
        <v>108</v>
      </c>
    </row>
    <row r="1338" spans="1:3" x14ac:dyDescent="0.2">
      <c r="A1338">
        <v>42</v>
      </c>
      <c r="B1338">
        <v>2013</v>
      </c>
      <c r="C1338">
        <v>128</v>
      </c>
    </row>
    <row r="1339" spans="1:3" x14ac:dyDescent="0.2">
      <c r="A1339" t="s">
        <v>1082</v>
      </c>
      <c r="B1339">
        <v>2016</v>
      </c>
      <c r="C1339">
        <v>89</v>
      </c>
    </row>
    <row r="1340" spans="1:3" x14ac:dyDescent="0.2">
      <c r="A1340">
        <v>420</v>
      </c>
      <c r="B1340">
        <v>2004</v>
      </c>
      <c r="C1340">
        <v>116</v>
      </c>
    </row>
    <row r="1341" spans="1:3" x14ac:dyDescent="0.2">
      <c r="A1341" t="s">
        <v>1083</v>
      </c>
      <c r="B1341">
        <v>1969</v>
      </c>
      <c r="C1341">
        <v>103</v>
      </c>
    </row>
    <row r="1342" spans="1:3" x14ac:dyDescent="0.2">
      <c r="A1342" t="s">
        <v>1084</v>
      </c>
      <c r="B1342">
        <v>2001</v>
      </c>
      <c r="C1342">
        <v>90</v>
      </c>
    </row>
    <row r="1343" spans="1:3" x14ac:dyDescent="0.2">
      <c r="A1343" t="s">
        <v>1085</v>
      </c>
      <c r="B1343">
        <v>1933</v>
      </c>
      <c r="C1343">
        <v>89</v>
      </c>
    </row>
    <row r="1344" spans="1:3" x14ac:dyDescent="0.2">
      <c r="A1344" t="s">
        <v>1086</v>
      </c>
      <c r="B1344">
        <v>2007</v>
      </c>
      <c r="C1344">
        <v>95</v>
      </c>
    </row>
    <row r="1345" spans="1:3" x14ac:dyDescent="0.2">
      <c r="A1345" t="s">
        <v>1087</v>
      </c>
      <c r="B1345">
        <v>1972</v>
      </c>
      <c r="C1345">
        <v>83</v>
      </c>
    </row>
    <row r="1346" spans="1:3" x14ac:dyDescent="0.2">
      <c r="A1346">
        <v>44</v>
      </c>
      <c r="B1346">
        <v>2007</v>
      </c>
      <c r="C1346">
        <v>82</v>
      </c>
    </row>
    <row r="1347" spans="1:3" x14ac:dyDescent="0.2">
      <c r="A1347" t="s">
        <v>1088</v>
      </c>
      <c r="B1347">
        <v>2009</v>
      </c>
      <c r="C1347">
        <v>95</v>
      </c>
    </row>
    <row r="1348" spans="1:3" x14ac:dyDescent="0.2">
      <c r="A1348" t="s">
        <v>1089</v>
      </c>
      <c r="B1348">
        <v>2009</v>
      </c>
      <c r="C1348">
        <v>47</v>
      </c>
    </row>
    <row r="1349" spans="1:3" x14ac:dyDescent="0.2">
      <c r="A1349" t="s">
        <v>1090</v>
      </c>
      <c r="B1349">
        <v>2004</v>
      </c>
      <c r="C1349">
        <v>120</v>
      </c>
    </row>
    <row r="1350" spans="1:3" x14ac:dyDescent="0.2">
      <c r="A1350" t="s">
        <v>1091</v>
      </c>
      <c r="B1350">
        <v>1932</v>
      </c>
      <c r="C1350">
        <v>60</v>
      </c>
    </row>
    <row r="1351" spans="1:3" x14ac:dyDescent="0.2">
      <c r="A1351" t="s">
        <v>1092</v>
      </c>
      <c r="B1351">
        <v>1929</v>
      </c>
      <c r="C1351">
        <v>50</v>
      </c>
    </row>
    <row r="1352" spans="1:3" x14ac:dyDescent="0.2">
      <c r="A1352" t="s">
        <v>1093</v>
      </c>
      <c r="B1352">
        <v>2013</v>
      </c>
      <c r="C1352">
        <v>45</v>
      </c>
    </row>
    <row r="1353" spans="1:3" x14ac:dyDescent="0.2">
      <c r="A1353" t="s">
        <v>1094</v>
      </c>
      <c r="B1353">
        <v>1937</v>
      </c>
      <c r="C1353">
        <v>70</v>
      </c>
    </row>
    <row r="1354" spans="1:3" x14ac:dyDescent="0.2">
      <c r="A1354" t="s">
        <v>1095</v>
      </c>
      <c r="B1354">
        <v>2013</v>
      </c>
      <c r="C1354">
        <v>86</v>
      </c>
    </row>
    <row r="1355" spans="1:3" x14ac:dyDescent="0.2">
      <c r="A1355" t="s">
        <v>1096</v>
      </c>
      <c r="B1355">
        <v>2008</v>
      </c>
      <c r="C1355">
        <v>91</v>
      </c>
    </row>
    <row r="1356" spans="1:3" x14ac:dyDescent="0.2">
      <c r="A1356" t="s">
        <v>1097</v>
      </c>
      <c r="B1356">
        <v>2015</v>
      </c>
      <c r="C1356">
        <v>95</v>
      </c>
    </row>
    <row r="1357" spans="1:3" x14ac:dyDescent="0.2">
      <c r="A1357" t="s">
        <v>1098</v>
      </c>
      <c r="B1357">
        <v>1996</v>
      </c>
      <c r="C1357">
        <v>90</v>
      </c>
    </row>
    <row r="1358" spans="1:3" x14ac:dyDescent="0.2">
      <c r="A1358" t="s">
        <v>1099</v>
      </c>
      <c r="B1358">
        <v>2000</v>
      </c>
      <c r="C1358">
        <v>61</v>
      </c>
    </row>
    <row r="1359" spans="1:3" x14ac:dyDescent="0.2">
      <c r="A1359" t="s">
        <v>1100</v>
      </c>
      <c r="B1359">
        <v>2010</v>
      </c>
      <c r="C1359">
        <v>78</v>
      </c>
    </row>
    <row r="1360" spans="1:3" x14ac:dyDescent="0.2">
      <c r="A1360" t="s">
        <v>1101</v>
      </c>
      <c r="B1360">
        <v>2012</v>
      </c>
      <c r="C1360">
        <v>110</v>
      </c>
    </row>
    <row r="1361" spans="1:3" x14ac:dyDescent="0.2">
      <c r="A1361" t="s">
        <v>1102</v>
      </c>
      <c r="B1361">
        <v>2015</v>
      </c>
      <c r="C1361">
        <v>122</v>
      </c>
    </row>
    <row r="1362" spans="1:3" x14ac:dyDescent="0.2">
      <c r="A1362" t="s">
        <v>1103</v>
      </c>
      <c r="B1362">
        <v>2006</v>
      </c>
      <c r="C1362">
        <v>85</v>
      </c>
    </row>
    <row r="1363" spans="1:3" x14ac:dyDescent="0.2">
      <c r="A1363" t="s">
        <v>1104</v>
      </c>
      <c r="B1363">
        <v>1951</v>
      </c>
      <c r="C1363">
        <v>84</v>
      </c>
    </row>
    <row r="1364" spans="1:3" x14ac:dyDescent="0.2">
      <c r="A1364" t="s">
        <v>1104</v>
      </c>
      <c r="B1364">
        <v>1951</v>
      </c>
      <c r="C1364">
        <v>95</v>
      </c>
    </row>
    <row r="1365" spans="1:3" x14ac:dyDescent="0.2">
      <c r="A1365" t="s">
        <v>1105</v>
      </c>
      <c r="B1365">
        <v>2014</v>
      </c>
      <c r="C1365">
        <v>76</v>
      </c>
    </row>
    <row r="1366" spans="1:3" x14ac:dyDescent="0.2">
      <c r="A1366" t="s">
        <v>1106</v>
      </c>
      <c r="B1366">
        <v>2016</v>
      </c>
      <c r="C1366">
        <v>90</v>
      </c>
    </row>
    <row r="1367" spans="1:3" x14ac:dyDescent="0.2">
      <c r="A1367">
        <v>48</v>
      </c>
      <c r="B1367">
        <v>2011</v>
      </c>
      <c r="C1367">
        <v>82</v>
      </c>
    </row>
    <row r="1368" spans="1:3" x14ac:dyDescent="0.2">
      <c r="A1368" t="s">
        <v>1107</v>
      </c>
      <c r="B1368">
        <v>2007</v>
      </c>
      <c r="C1368">
        <v>92</v>
      </c>
    </row>
    <row r="1369" spans="1:3" x14ac:dyDescent="0.2">
      <c r="A1369" t="s">
        <v>1108</v>
      </c>
      <c r="B1369">
        <v>2010</v>
      </c>
      <c r="C1369">
        <v>92</v>
      </c>
    </row>
    <row r="1370" spans="1:3" x14ac:dyDescent="0.2">
      <c r="A1370" t="s">
        <v>1109</v>
      </c>
      <c r="B1370">
        <v>1982</v>
      </c>
      <c r="C1370">
        <v>96</v>
      </c>
    </row>
    <row r="1371" spans="1:3" x14ac:dyDescent="0.2">
      <c r="A1371" t="s">
        <v>1110</v>
      </c>
      <c r="B1371">
        <v>2006</v>
      </c>
      <c r="C1371">
        <v>96</v>
      </c>
    </row>
    <row r="1372" spans="1:3" x14ac:dyDescent="0.2">
      <c r="A1372" t="s">
        <v>1111</v>
      </c>
      <c r="B1372">
        <v>1967</v>
      </c>
      <c r="C1372">
        <v>81</v>
      </c>
    </row>
    <row r="1373" spans="1:3" x14ac:dyDescent="0.2">
      <c r="A1373" t="s">
        <v>1112</v>
      </c>
      <c r="B1373">
        <v>2015</v>
      </c>
      <c r="C1373">
        <v>71</v>
      </c>
    </row>
    <row r="1374" spans="1:3" x14ac:dyDescent="0.2">
      <c r="A1374" t="s">
        <v>1113</v>
      </c>
      <c r="B1374">
        <v>2013</v>
      </c>
      <c r="C1374">
        <v>97</v>
      </c>
    </row>
    <row r="1375" spans="1:3" x14ac:dyDescent="0.2">
      <c r="A1375" t="s">
        <v>1114</v>
      </c>
      <c r="B1375">
        <v>1962</v>
      </c>
      <c r="C1375">
        <v>84</v>
      </c>
    </row>
    <row r="1376" spans="1:3" x14ac:dyDescent="0.2">
      <c r="A1376" t="s">
        <v>1115</v>
      </c>
      <c r="B1376">
        <v>2015</v>
      </c>
      <c r="C1376">
        <v>128</v>
      </c>
    </row>
    <row r="1377" spans="1:3" x14ac:dyDescent="0.2">
      <c r="A1377">
        <v>491</v>
      </c>
      <c r="B1377">
        <v>1964</v>
      </c>
      <c r="C1377">
        <v>110</v>
      </c>
    </row>
    <row r="1378" spans="1:3" x14ac:dyDescent="0.2">
      <c r="A1378">
        <v>491</v>
      </c>
      <c r="B1378">
        <v>1964</v>
      </c>
      <c r="C1378">
        <v>88</v>
      </c>
    </row>
    <row r="1379" spans="1:3" x14ac:dyDescent="0.2">
      <c r="A1379" t="s">
        <v>1116</v>
      </c>
      <c r="B1379">
        <v>2012</v>
      </c>
      <c r="C1379">
        <v>113</v>
      </c>
    </row>
    <row r="1380" spans="1:3" x14ac:dyDescent="0.2">
      <c r="A1380" t="s">
        <v>1117</v>
      </c>
      <c r="B1380">
        <v>1994</v>
      </c>
      <c r="C1380">
        <v>98</v>
      </c>
    </row>
    <row r="1381" spans="1:3" x14ac:dyDescent="0.2">
      <c r="A1381" t="s">
        <v>1118</v>
      </c>
      <c r="B1381">
        <v>1975</v>
      </c>
      <c r="C1381">
        <v>90</v>
      </c>
    </row>
    <row r="1382" spans="1:3" x14ac:dyDescent="0.2">
      <c r="A1382" t="s">
        <v>1119</v>
      </c>
      <c r="B1382">
        <v>2006</v>
      </c>
      <c r="C1382">
        <v>135</v>
      </c>
    </row>
    <row r="1383" spans="1:3" x14ac:dyDescent="0.2">
      <c r="A1383" t="s">
        <v>1120</v>
      </c>
      <c r="B1383">
        <v>1941</v>
      </c>
      <c r="C1383">
        <v>123</v>
      </c>
    </row>
    <row r="1384" spans="1:3" x14ac:dyDescent="0.2">
      <c r="A1384" t="s">
        <v>1120</v>
      </c>
      <c r="B1384">
        <v>1941</v>
      </c>
      <c r="C1384">
        <v>104</v>
      </c>
    </row>
    <row r="1385" spans="1:3" x14ac:dyDescent="0.2">
      <c r="A1385" t="s">
        <v>1121</v>
      </c>
      <c r="B1385">
        <v>2007</v>
      </c>
      <c r="C1385">
        <v>92</v>
      </c>
    </row>
    <row r="1386" spans="1:3" x14ac:dyDescent="0.2">
      <c r="A1386" t="s">
        <v>1122</v>
      </c>
      <c r="B1386">
        <v>1982</v>
      </c>
      <c r="C1386">
        <v>91</v>
      </c>
    </row>
    <row r="1387" spans="1:3" x14ac:dyDescent="0.2">
      <c r="A1387" t="s">
        <v>1123</v>
      </c>
      <c r="B1387">
        <v>2013</v>
      </c>
      <c r="C1387">
        <v>85</v>
      </c>
    </row>
    <row r="1388" spans="1:3" x14ac:dyDescent="0.2">
      <c r="A1388" t="s">
        <v>1124</v>
      </c>
      <c r="B1388">
        <v>2009</v>
      </c>
      <c r="C1388">
        <v>54</v>
      </c>
    </row>
    <row r="1389" spans="1:3" x14ac:dyDescent="0.2">
      <c r="A1389" s="7">
        <v>0.1875</v>
      </c>
      <c r="B1389">
        <v>2005</v>
      </c>
      <c r="C1389">
        <v>93</v>
      </c>
    </row>
    <row r="1390" spans="1:3" x14ac:dyDescent="0.2">
      <c r="A1390" t="s">
        <v>1125</v>
      </c>
      <c r="B1390">
        <v>2011</v>
      </c>
      <c r="C1390">
        <v>82</v>
      </c>
    </row>
    <row r="1391" spans="1:3" x14ac:dyDescent="0.2">
      <c r="A1391" s="7">
        <v>0.19999999999999998</v>
      </c>
      <c r="B1391">
        <v>2014</v>
      </c>
      <c r="C1391">
        <v>88</v>
      </c>
    </row>
    <row r="1392" spans="1:3" x14ac:dyDescent="0.2">
      <c r="A1392" t="s">
        <v>1126</v>
      </c>
      <c r="B1392">
        <v>1959</v>
      </c>
      <c r="C1392">
        <v>85</v>
      </c>
    </row>
    <row r="1393" spans="1:3" x14ac:dyDescent="0.2">
      <c r="A1393" t="s">
        <v>1127</v>
      </c>
      <c r="B1393">
        <v>1981</v>
      </c>
      <c r="C1393">
        <v>60</v>
      </c>
    </row>
    <row r="1394" spans="1:3" x14ac:dyDescent="0.2">
      <c r="A1394" t="s">
        <v>1128</v>
      </c>
      <c r="B1394">
        <v>2011</v>
      </c>
      <c r="C1394">
        <v>73</v>
      </c>
    </row>
    <row r="1395" spans="1:3" x14ac:dyDescent="0.2">
      <c r="A1395" t="s">
        <v>1129</v>
      </c>
      <c r="B1395">
        <v>2015</v>
      </c>
      <c r="C1395">
        <v>84</v>
      </c>
    </row>
    <row r="1396" spans="1:3" x14ac:dyDescent="0.2">
      <c r="A1396" t="s">
        <v>1130</v>
      </c>
      <c r="B1396">
        <v>2013</v>
      </c>
      <c r="C1396">
        <v>50</v>
      </c>
    </row>
    <row r="1397" spans="1:3" x14ac:dyDescent="0.2">
      <c r="A1397" t="s">
        <v>1130</v>
      </c>
      <c r="B1397">
        <v>2013</v>
      </c>
      <c r="C1397">
        <v>50</v>
      </c>
    </row>
    <row r="1398" spans="1:3" x14ac:dyDescent="0.2">
      <c r="A1398" t="s">
        <v>1131</v>
      </c>
      <c r="B1398">
        <v>2011</v>
      </c>
      <c r="C1398">
        <v>115</v>
      </c>
    </row>
    <row r="1399" spans="1:3" x14ac:dyDescent="0.2">
      <c r="A1399" t="s">
        <v>1132</v>
      </c>
      <c r="B1399">
        <v>2016</v>
      </c>
      <c r="C1399">
        <v>80</v>
      </c>
    </row>
    <row r="1400" spans="1:3" x14ac:dyDescent="0.2">
      <c r="A1400" t="s">
        <v>1133</v>
      </c>
      <c r="B1400">
        <v>2005</v>
      </c>
      <c r="C1400">
        <v>87</v>
      </c>
    </row>
    <row r="1401" spans="1:3" x14ac:dyDescent="0.2">
      <c r="A1401">
        <v>5</v>
      </c>
      <c r="B1401">
        <v>2014</v>
      </c>
      <c r="C1401">
        <v>77</v>
      </c>
    </row>
    <row r="1402" spans="1:3" x14ac:dyDescent="0.2">
      <c r="A1402" t="s">
        <v>1134</v>
      </c>
      <c r="B1402">
        <v>2011</v>
      </c>
      <c r="C1402">
        <v>99</v>
      </c>
    </row>
    <row r="1403" spans="1:3" x14ac:dyDescent="0.2">
      <c r="A1403" t="s">
        <v>1135</v>
      </c>
      <c r="B1403">
        <v>1955</v>
      </c>
      <c r="C1403">
        <v>84</v>
      </c>
    </row>
    <row r="1404" spans="1:3" x14ac:dyDescent="0.2">
      <c r="A1404" t="s">
        <v>1136</v>
      </c>
      <c r="B1404">
        <v>1960</v>
      </c>
      <c r="C1404">
        <v>115</v>
      </c>
    </row>
    <row r="1405" spans="1:3" x14ac:dyDescent="0.2">
      <c r="A1405" t="s">
        <v>1136</v>
      </c>
      <c r="B1405">
        <v>1960</v>
      </c>
      <c r="C1405">
        <v>94</v>
      </c>
    </row>
    <row r="1406" spans="1:3" x14ac:dyDescent="0.2">
      <c r="A1406" t="s">
        <v>1137</v>
      </c>
      <c r="B1406">
        <v>2013</v>
      </c>
      <c r="C1406">
        <v>84</v>
      </c>
    </row>
    <row r="1407" spans="1:3" x14ac:dyDescent="0.2">
      <c r="A1407" t="s">
        <v>1138</v>
      </c>
      <c r="B1407">
        <v>1968</v>
      </c>
      <c r="C1407">
        <v>103</v>
      </c>
    </row>
    <row r="1408" spans="1:3" x14ac:dyDescent="0.2">
      <c r="A1408" t="s">
        <v>1138</v>
      </c>
      <c r="B1408">
        <v>1968</v>
      </c>
      <c r="C1408">
        <v>105</v>
      </c>
    </row>
    <row r="1409" spans="1:3" x14ac:dyDescent="0.2">
      <c r="A1409" t="s">
        <v>1138</v>
      </c>
      <c r="B1409">
        <v>2002</v>
      </c>
      <c r="C1409">
        <v>96</v>
      </c>
    </row>
    <row r="1410" spans="1:3" x14ac:dyDescent="0.2">
      <c r="A1410" t="s">
        <v>1138</v>
      </c>
      <c r="B1410">
        <v>2005</v>
      </c>
      <c r="C1410">
        <v>70</v>
      </c>
    </row>
    <row r="1411" spans="1:3" x14ac:dyDescent="0.2">
      <c r="A1411" t="s">
        <v>1139</v>
      </c>
      <c r="B1411">
        <v>2005</v>
      </c>
      <c r="C1411">
        <v>97</v>
      </c>
    </row>
    <row r="1412" spans="1:3" x14ac:dyDescent="0.2">
      <c r="A1412" t="s">
        <v>1140</v>
      </c>
      <c r="B1412">
        <v>1996</v>
      </c>
      <c r="C1412">
        <v>94</v>
      </c>
    </row>
    <row r="1413" spans="1:3" x14ac:dyDescent="0.2">
      <c r="A1413" t="s">
        <v>1141</v>
      </c>
      <c r="B1413">
        <v>2011</v>
      </c>
      <c r="C1413">
        <v>113</v>
      </c>
    </row>
    <row r="1414" spans="1:3" x14ac:dyDescent="0.2">
      <c r="A1414" t="s">
        <v>1142</v>
      </c>
      <c r="B1414">
        <v>1996</v>
      </c>
      <c r="C1414">
        <v>96</v>
      </c>
    </row>
    <row r="1415" spans="1:3" x14ac:dyDescent="0.2">
      <c r="A1415" t="s">
        <v>1143</v>
      </c>
      <c r="B1415">
        <v>2016</v>
      </c>
      <c r="C1415">
        <v>92</v>
      </c>
    </row>
    <row r="1416" spans="1:3" x14ac:dyDescent="0.2">
      <c r="A1416" t="s">
        <v>1144</v>
      </c>
      <c r="B1416">
        <v>1952</v>
      </c>
      <c r="C1416">
        <v>108</v>
      </c>
    </row>
    <row r="1417" spans="1:3" x14ac:dyDescent="0.2">
      <c r="A1417" t="s">
        <v>1145</v>
      </c>
      <c r="B1417">
        <v>2014</v>
      </c>
      <c r="C1417">
        <v>92</v>
      </c>
    </row>
    <row r="1418" spans="1:3" x14ac:dyDescent="0.2">
      <c r="A1418" t="s">
        <v>1146</v>
      </c>
      <c r="B1418">
        <v>2016</v>
      </c>
      <c r="C1418">
        <v>98</v>
      </c>
    </row>
    <row r="1419" spans="1:3" x14ac:dyDescent="0.2">
      <c r="A1419" t="s">
        <v>1147</v>
      </c>
      <c r="B1419">
        <v>2015</v>
      </c>
      <c r="C1419">
        <v>91</v>
      </c>
    </row>
    <row r="1420" spans="1:3" x14ac:dyDescent="0.2">
      <c r="A1420" t="s">
        <v>1148</v>
      </c>
      <c r="B1420">
        <v>2013</v>
      </c>
      <c r="C1420">
        <v>97</v>
      </c>
    </row>
    <row r="1421" spans="1:3" x14ac:dyDescent="0.2">
      <c r="A1421" t="s">
        <v>1149</v>
      </c>
      <c r="B1421">
        <v>2015</v>
      </c>
      <c r="C1421">
        <v>91</v>
      </c>
    </row>
    <row r="1422" spans="1:3" x14ac:dyDescent="0.2">
      <c r="A1422" t="s">
        <v>1150</v>
      </c>
      <c r="B1422">
        <v>1938</v>
      </c>
      <c r="C1422">
        <v>85</v>
      </c>
    </row>
    <row r="1423" spans="1:3" x14ac:dyDescent="0.2">
      <c r="A1423" t="s">
        <v>1151</v>
      </c>
      <c r="B1423">
        <v>2013</v>
      </c>
      <c r="C1423">
        <v>87</v>
      </c>
    </row>
    <row r="1424" spans="1:3" x14ac:dyDescent="0.2">
      <c r="A1424" t="s">
        <v>1152</v>
      </c>
      <c r="B1424">
        <v>1974</v>
      </c>
      <c r="C1424">
        <v>134</v>
      </c>
    </row>
    <row r="1425" spans="1:3" x14ac:dyDescent="0.2">
      <c r="A1425" t="s">
        <v>1153</v>
      </c>
      <c r="B1425">
        <v>2015</v>
      </c>
      <c r="C1425">
        <v>68</v>
      </c>
    </row>
    <row r="1426" spans="1:3" x14ac:dyDescent="0.2">
      <c r="A1426" t="s">
        <v>1154</v>
      </c>
      <c r="B1426">
        <v>2013</v>
      </c>
      <c r="C1426">
        <v>115</v>
      </c>
    </row>
    <row r="1427" spans="1:3" x14ac:dyDescent="0.2">
      <c r="A1427" t="s">
        <v>1155</v>
      </c>
      <c r="B1427">
        <v>2012</v>
      </c>
      <c r="C1427">
        <v>93</v>
      </c>
    </row>
    <row r="1428" spans="1:3" x14ac:dyDescent="0.2">
      <c r="A1428" t="s">
        <v>1156</v>
      </c>
      <c r="B1428">
        <v>2013</v>
      </c>
      <c r="C1428">
        <v>79</v>
      </c>
    </row>
    <row r="1429" spans="1:3" x14ac:dyDescent="0.2">
      <c r="A1429" t="s">
        <v>1157</v>
      </c>
      <c r="B1429">
        <v>1956</v>
      </c>
      <c r="C1429">
        <v>81</v>
      </c>
    </row>
    <row r="1430" spans="1:3" x14ac:dyDescent="0.2">
      <c r="A1430" t="s">
        <v>1158</v>
      </c>
      <c r="B1430">
        <v>2014</v>
      </c>
      <c r="C1430">
        <v>102</v>
      </c>
    </row>
    <row r="1431" spans="1:3" x14ac:dyDescent="0.2">
      <c r="A1431" t="s">
        <v>1159</v>
      </c>
      <c r="B1431">
        <v>2011</v>
      </c>
      <c r="C1431">
        <v>92</v>
      </c>
    </row>
    <row r="1432" spans="1:3" x14ac:dyDescent="0.2">
      <c r="A1432" t="s">
        <v>1160</v>
      </c>
      <c r="B1432">
        <v>1988</v>
      </c>
      <c r="C1432">
        <v>92</v>
      </c>
    </row>
    <row r="1433" spans="1:3" x14ac:dyDescent="0.2">
      <c r="A1433" t="s">
        <v>1161</v>
      </c>
      <c r="B1433">
        <v>1973</v>
      </c>
      <c r="C1433">
        <v>98</v>
      </c>
    </row>
    <row r="1434" spans="1:3" x14ac:dyDescent="0.2">
      <c r="A1434" t="s">
        <v>1162</v>
      </c>
      <c r="B1434">
        <v>1970</v>
      </c>
      <c r="C1434">
        <v>88</v>
      </c>
    </row>
    <row r="1435" spans="1:3" x14ac:dyDescent="0.2">
      <c r="A1435" t="s">
        <v>1162</v>
      </c>
      <c r="B1435">
        <v>1970</v>
      </c>
      <c r="C1435">
        <v>78</v>
      </c>
    </row>
    <row r="1436" spans="1:3" x14ac:dyDescent="0.2">
      <c r="A1436" t="s">
        <v>1162</v>
      </c>
      <c r="B1436">
        <v>1970</v>
      </c>
      <c r="C1436">
        <v>90</v>
      </c>
    </row>
    <row r="1437" spans="1:3" x14ac:dyDescent="0.2">
      <c r="A1437" t="s">
        <v>1162</v>
      </c>
      <c r="B1437">
        <v>1970</v>
      </c>
      <c r="C1437">
        <v>81</v>
      </c>
    </row>
    <row r="1438" spans="1:3" x14ac:dyDescent="0.2">
      <c r="A1438" t="s">
        <v>1163</v>
      </c>
      <c r="B1438">
        <v>2014</v>
      </c>
      <c r="C1438">
        <v>62</v>
      </c>
    </row>
    <row r="1439" spans="1:3" x14ac:dyDescent="0.2">
      <c r="A1439" t="s">
        <v>1164</v>
      </c>
      <c r="B1439">
        <v>1980</v>
      </c>
      <c r="C1439">
        <v>95</v>
      </c>
    </row>
    <row r="1440" spans="1:3" x14ac:dyDescent="0.2">
      <c r="A1440" t="s">
        <v>1165</v>
      </c>
      <c r="B1440">
        <v>2012</v>
      </c>
      <c r="C1440">
        <v>125</v>
      </c>
    </row>
    <row r="1441" spans="1:3" x14ac:dyDescent="0.2">
      <c r="A1441" t="s">
        <v>1166</v>
      </c>
      <c r="B1441">
        <v>1968</v>
      </c>
      <c r="C1441">
        <v>85</v>
      </c>
    </row>
    <row r="1442" spans="1:3" x14ac:dyDescent="0.2">
      <c r="A1442" t="s">
        <v>1167</v>
      </c>
      <c r="B1442">
        <v>2008</v>
      </c>
      <c r="C1442">
        <v>97</v>
      </c>
    </row>
    <row r="1443" spans="1:3" x14ac:dyDescent="0.2">
      <c r="A1443" t="s">
        <v>1168</v>
      </c>
      <c r="B1443">
        <v>1966</v>
      </c>
      <c r="C1443">
        <v>81</v>
      </c>
    </row>
    <row r="1444" spans="1:3" x14ac:dyDescent="0.2">
      <c r="A1444" t="s">
        <v>1169</v>
      </c>
      <c r="B1444">
        <v>1974</v>
      </c>
      <c r="C1444">
        <v>95</v>
      </c>
    </row>
    <row r="1445" spans="1:3" x14ac:dyDescent="0.2">
      <c r="A1445" t="s">
        <v>1170</v>
      </c>
      <c r="B1445">
        <v>1969</v>
      </c>
      <c r="C1445">
        <v>92</v>
      </c>
    </row>
    <row r="1446" spans="1:3" x14ac:dyDescent="0.2">
      <c r="A1446" t="s">
        <v>1171</v>
      </c>
      <c r="B1446">
        <v>1967</v>
      </c>
      <c r="C1446">
        <v>79</v>
      </c>
    </row>
    <row r="1447" spans="1:3" x14ac:dyDescent="0.2">
      <c r="A1447" t="s">
        <v>1172</v>
      </c>
      <c r="B1447">
        <v>1971</v>
      </c>
      <c r="C1447">
        <v>62</v>
      </c>
    </row>
    <row r="1448" spans="1:3" x14ac:dyDescent="0.2">
      <c r="A1448" t="s">
        <v>1173</v>
      </c>
      <c r="B1448">
        <v>2009</v>
      </c>
      <c r="C1448">
        <v>77</v>
      </c>
    </row>
    <row r="1449" spans="1:3" x14ac:dyDescent="0.2">
      <c r="A1449" t="s">
        <v>1174</v>
      </c>
      <c r="B1449">
        <v>1961</v>
      </c>
      <c r="C1449">
        <v>96</v>
      </c>
    </row>
    <row r="1450" spans="1:3" x14ac:dyDescent="0.2">
      <c r="A1450" t="s">
        <v>1175</v>
      </c>
      <c r="B1450">
        <v>1969</v>
      </c>
      <c r="C1450">
        <v>95</v>
      </c>
    </row>
    <row r="1451" spans="1:3" x14ac:dyDescent="0.2">
      <c r="A1451" t="s">
        <v>1176</v>
      </c>
      <c r="B1451">
        <v>1986</v>
      </c>
      <c r="C1451">
        <v>85</v>
      </c>
    </row>
    <row r="1452" spans="1:3" x14ac:dyDescent="0.2">
      <c r="A1452" t="s">
        <v>1177</v>
      </c>
      <c r="B1452">
        <v>1952</v>
      </c>
      <c r="C1452">
        <v>97</v>
      </c>
    </row>
    <row r="1453" spans="1:3" x14ac:dyDescent="0.2">
      <c r="A1453" t="s">
        <v>1177</v>
      </c>
      <c r="B1453">
        <v>1952</v>
      </c>
      <c r="C1453">
        <v>85</v>
      </c>
    </row>
    <row r="1454" spans="1:3" x14ac:dyDescent="0.2">
      <c r="A1454" t="s">
        <v>1178</v>
      </c>
      <c r="B1454">
        <v>1933</v>
      </c>
      <c r="C1454">
        <v>105</v>
      </c>
    </row>
    <row r="1455" spans="1:3" x14ac:dyDescent="0.2">
      <c r="A1455" t="s">
        <v>1179</v>
      </c>
      <c r="B1455">
        <v>1990</v>
      </c>
      <c r="C1455">
        <v>82</v>
      </c>
    </row>
    <row r="1456" spans="1:3" x14ac:dyDescent="0.2">
      <c r="A1456" t="s">
        <v>1180</v>
      </c>
      <c r="B1456">
        <v>2014</v>
      </c>
      <c r="C1456">
        <v>95</v>
      </c>
    </row>
    <row r="1457" spans="1:3" x14ac:dyDescent="0.2">
      <c r="A1457" t="s">
        <v>1180</v>
      </c>
      <c r="B1457">
        <v>2014</v>
      </c>
      <c r="C1457">
        <v>100</v>
      </c>
    </row>
    <row r="1458" spans="1:3" x14ac:dyDescent="0.2">
      <c r="A1458" t="s">
        <v>1181</v>
      </c>
      <c r="B1458">
        <v>1965</v>
      </c>
      <c r="C1458">
        <v>87</v>
      </c>
    </row>
    <row r="1459" spans="1:3" x14ac:dyDescent="0.2">
      <c r="A1459" t="s">
        <v>1181</v>
      </c>
      <c r="B1459">
        <v>1965</v>
      </c>
      <c r="C1459">
        <v>85</v>
      </c>
    </row>
    <row r="1460" spans="1:3" x14ac:dyDescent="0.2">
      <c r="A1460" t="s">
        <v>1182</v>
      </c>
      <c r="B1460">
        <v>2015</v>
      </c>
      <c r="C1460">
        <v>110</v>
      </c>
    </row>
    <row r="1461" spans="1:3" x14ac:dyDescent="0.2">
      <c r="A1461" t="s">
        <v>1183</v>
      </c>
      <c r="B1461">
        <v>1980</v>
      </c>
      <c r="C1461">
        <v>95</v>
      </c>
    </row>
    <row r="1462" spans="1:3" x14ac:dyDescent="0.2">
      <c r="A1462" t="s">
        <v>1184</v>
      </c>
      <c r="B1462">
        <v>2012</v>
      </c>
      <c r="C1462">
        <v>107</v>
      </c>
    </row>
    <row r="1463" spans="1:3" x14ac:dyDescent="0.2">
      <c r="A1463" t="s">
        <v>1185</v>
      </c>
      <c r="B1463">
        <v>2014</v>
      </c>
      <c r="C1463">
        <v>85</v>
      </c>
    </row>
    <row r="1464" spans="1:3" x14ac:dyDescent="0.2">
      <c r="A1464" t="s">
        <v>1186</v>
      </c>
      <c r="B1464">
        <v>1966</v>
      </c>
      <c r="C1464">
        <v>104</v>
      </c>
    </row>
    <row r="1465" spans="1:3" x14ac:dyDescent="0.2">
      <c r="A1465" t="s">
        <v>1187</v>
      </c>
      <c r="B1465">
        <v>2013</v>
      </c>
      <c r="C1465">
        <v>126</v>
      </c>
    </row>
    <row r="1466" spans="1:3" x14ac:dyDescent="0.2">
      <c r="A1466" t="s">
        <v>1188</v>
      </c>
      <c r="B1466">
        <v>2003</v>
      </c>
      <c r="C1466">
        <v>83</v>
      </c>
    </row>
    <row r="1467" spans="1:3" x14ac:dyDescent="0.2">
      <c r="A1467" t="s">
        <v>1189</v>
      </c>
      <c r="B1467">
        <v>2004</v>
      </c>
      <c r="C1467">
        <v>99</v>
      </c>
    </row>
    <row r="1468" spans="1:3" x14ac:dyDescent="0.2">
      <c r="A1468" t="s">
        <v>1190</v>
      </c>
      <c r="B1468">
        <v>2015</v>
      </c>
      <c r="C1468">
        <v>90</v>
      </c>
    </row>
    <row r="1469" spans="1:3" x14ac:dyDescent="0.2">
      <c r="A1469" t="s">
        <v>1191</v>
      </c>
      <c r="B1469">
        <v>2014</v>
      </c>
      <c r="C1469">
        <v>89</v>
      </c>
    </row>
    <row r="1470" spans="1:3" x14ac:dyDescent="0.2">
      <c r="A1470" t="s">
        <v>1192</v>
      </c>
      <c r="B1470">
        <v>2017</v>
      </c>
      <c r="C1470">
        <v>79</v>
      </c>
    </row>
    <row r="1471" spans="1:3" x14ac:dyDescent="0.2">
      <c r="A1471" t="s">
        <v>1193</v>
      </c>
      <c r="B1471">
        <v>1931</v>
      </c>
      <c r="C1471">
        <v>74</v>
      </c>
    </row>
    <row r="1472" spans="1:3" x14ac:dyDescent="0.2">
      <c r="A1472" t="s">
        <v>1194</v>
      </c>
      <c r="B1472">
        <v>2005</v>
      </c>
      <c r="C1472">
        <v>90</v>
      </c>
    </row>
    <row r="1473" spans="1:3" x14ac:dyDescent="0.2">
      <c r="A1473" t="s">
        <v>1194</v>
      </c>
      <c r="B1473">
        <v>2005</v>
      </c>
      <c r="C1473">
        <v>90</v>
      </c>
    </row>
    <row r="1474" spans="1:3" x14ac:dyDescent="0.2">
      <c r="A1474" t="s">
        <v>1195</v>
      </c>
      <c r="B1474">
        <v>2004</v>
      </c>
      <c r="C1474">
        <v>95</v>
      </c>
    </row>
    <row r="1475" spans="1:3" x14ac:dyDescent="0.2">
      <c r="A1475" t="s">
        <v>1196</v>
      </c>
      <c r="B1475">
        <v>2008</v>
      </c>
      <c r="C1475">
        <v>65</v>
      </c>
    </row>
    <row r="1476" spans="1:3" x14ac:dyDescent="0.2">
      <c r="A1476" t="s">
        <v>1197</v>
      </c>
      <c r="B1476">
        <v>1970</v>
      </c>
      <c r="C1476">
        <v>87</v>
      </c>
    </row>
    <row r="1477" spans="1:3" x14ac:dyDescent="0.2">
      <c r="A1477" t="s">
        <v>1198</v>
      </c>
      <c r="B1477">
        <v>1989</v>
      </c>
      <c r="C1477">
        <v>94</v>
      </c>
    </row>
    <row r="1478" spans="1:3" x14ac:dyDescent="0.2">
      <c r="A1478" t="s">
        <v>1199</v>
      </c>
      <c r="B1478">
        <v>2014</v>
      </c>
      <c r="C1478">
        <v>110</v>
      </c>
    </row>
    <row r="1479" spans="1:3" x14ac:dyDescent="0.2">
      <c r="A1479" t="s">
        <v>1200</v>
      </c>
      <c r="B1479">
        <v>1963</v>
      </c>
      <c r="C1479">
        <v>75</v>
      </c>
    </row>
    <row r="1480" spans="1:3" x14ac:dyDescent="0.2">
      <c r="A1480" t="s">
        <v>1201</v>
      </c>
      <c r="B1480">
        <v>1953</v>
      </c>
      <c r="C1480">
        <v>75</v>
      </c>
    </row>
    <row r="1481" spans="1:3" x14ac:dyDescent="0.2">
      <c r="A1481" t="s">
        <v>1202</v>
      </c>
      <c r="B1481">
        <v>2011</v>
      </c>
      <c r="C1481">
        <v>100</v>
      </c>
    </row>
    <row r="1482" spans="1:3" x14ac:dyDescent="0.2">
      <c r="A1482" t="s">
        <v>1203</v>
      </c>
      <c r="B1482">
        <v>2011</v>
      </c>
      <c r="C1482">
        <v>91</v>
      </c>
    </row>
    <row r="1483" spans="1:3" x14ac:dyDescent="0.2">
      <c r="A1483" t="s">
        <v>1204</v>
      </c>
      <c r="B1483">
        <v>2014</v>
      </c>
      <c r="C1483">
        <v>71</v>
      </c>
    </row>
    <row r="1484" spans="1:3" x14ac:dyDescent="0.2">
      <c r="A1484" t="s">
        <v>1205</v>
      </c>
      <c r="B1484">
        <v>2013</v>
      </c>
      <c r="C1484">
        <v>86</v>
      </c>
    </row>
    <row r="1485" spans="1:3" x14ac:dyDescent="0.2">
      <c r="A1485" t="s">
        <v>1206</v>
      </c>
      <c r="B1485">
        <v>2014</v>
      </c>
      <c r="C1485">
        <v>82</v>
      </c>
    </row>
    <row r="1486" spans="1:3" x14ac:dyDescent="0.2">
      <c r="A1486" t="s">
        <v>1207</v>
      </c>
      <c r="B1486">
        <v>2001</v>
      </c>
      <c r="C1486">
        <v>92</v>
      </c>
    </row>
    <row r="1487" spans="1:3" x14ac:dyDescent="0.2">
      <c r="A1487" t="s">
        <v>1208</v>
      </c>
      <c r="B1487">
        <v>2016</v>
      </c>
      <c r="C1487">
        <v>83</v>
      </c>
    </row>
    <row r="1488" spans="1:3" x14ac:dyDescent="0.2">
      <c r="A1488" t="s">
        <v>1209</v>
      </c>
      <c r="B1488">
        <v>2006</v>
      </c>
      <c r="C1488">
        <v>85</v>
      </c>
    </row>
    <row r="1489" spans="1:3" x14ac:dyDescent="0.2">
      <c r="A1489">
        <v>51</v>
      </c>
      <c r="B1489">
        <v>2011</v>
      </c>
      <c r="C1489">
        <v>90</v>
      </c>
    </row>
    <row r="1490" spans="1:3" x14ac:dyDescent="0.2">
      <c r="A1490" t="s">
        <v>1210</v>
      </c>
      <c r="B1490">
        <v>2017</v>
      </c>
      <c r="C1490">
        <v>120</v>
      </c>
    </row>
    <row r="1491" spans="1:3" x14ac:dyDescent="0.2">
      <c r="A1491" t="s">
        <v>1211</v>
      </c>
      <c r="B1491">
        <v>2012</v>
      </c>
      <c r="C1491">
        <v>78</v>
      </c>
    </row>
    <row r="1492" spans="1:3" x14ac:dyDescent="0.2">
      <c r="A1492" t="s">
        <v>1212</v>
      </c>
      <c r="B1492">
        <v>2009</v>
      </c>
      <c r="C1492">
        <v>110</v>
      </c>
    </row>
    <row r="1493" spans="1:3" x14ac:dyDescent="0.2">
      <c r="A1493" t="s">
        <v>1213</v>
      </c>
      <c r="B1493">
        <v>1986</v>
      </c>
      <c r="C1493">
        <v>110</v>
      </c>
    </row>
    <row r="1494" spans="1:3" x14ac:dyDescent="0.2">
      <c r="A1494" t="s">
        <v>1214</v>
      </c>
      <c r="B1494">
        <v>2013</v>
      </c>
      <c r="C1494">
        <v>114</v>
      </c>
    </row>
    <row r="1495" spans="1:3" x14ac:dyDescent="0.2">
      <c r="A1495" t="s">
        <v>1215</v>
      </c>
      <c r="B1495">
        <v>1955</v>
      </c>
      <c r="C1495">
        <v>88</v>
      </c>
    </row>
    <row r="1496" spans="1:3" x14ac:dyDescent="0.2">
      <c r="A1496" t="s">
        <v>1216</v>
      </c>
      <c r="B1496">
        <v>1937</v>
      </c>
      <c r="C1496">
        <v>80</v>
      </c>
    </row>
    <row r="1497" spans="1:3" x14ac:dyDescent="0.2">
      <c r="A1497">
        <v>54</v>
      </c>
      <c r="B1497">
        <v>1998</v>
      </c>
      <c r="C1497">
        <v>93</v>
      </c>
    </row>
    <row r="1498" spans="1:3" x14ac:dyDescent="0.2">
      <c r="A1498" t="s">
        <v>1217</v>
      </c>
      <c r="B1498">
        <v>2014</v>
      </c>
      <c r="C1498">
        <v>87</v>
      </c>
    </row>
    <row r="1499" spans="1:3" x14ac:dyDescent="0.2">
      <c r="A1499" t="s">
        <v>1218</v>
      </c>
      <c r="B1499">
        <v>1972</v>
      </c>
      <c r="C1499">
        <v>79</v>
      </c>
    </row>
    <row r="1500" spans="1:3" x14ac:dyDescent="0.2">
      <c r="A1500">
        <v>54321</v>
      </c>
      <c r="B1500">
        <v>2016</v>
      </c>
      <c r="C1500">
        <v>120</v>
      </c>
    </row>
    <row r="1501" spans="1:3" x14ac:dyDescent="0.2">
      <c r="A1501" s="11">
        <v>2.2618055555555556</v>
      </c>
      <c r="B1501">
        <v>2016</v>
      </c>
      <c r="C1501">
        <v>87</v>
      </c>
    </row>
    <row r="1502" spans="1:3" x14ac:dyDescent="0.2">
      <c r="A1502" t="s">
        <v>1219</v>
      </c>
      <c r="B1502">
        <v>1963</v>
      </c>
      <c r="C1502">
        <v>154</v>
      </c>
    </row>
    <row r="1503" spans="1:3" x14ac:dyDescent="0.2">
      <c r="A1503" t="s">
        <v>1220</v>
      </c>
      <c r="B1503">
        <v>2013</v>
      </c>
      <c r="C1503">
        <v>98</v>
      </c>
    </row>
    <row r="1504" spans="1:3" x14ac:dyDescent="0.2">
      <c r="A1504" t="s">
        <v>1221</v>
      </c>
      <c r="B1504">
        <v>2001</v>
      </c>
      <c r="C1504">
        <v>100</v>
      </c>
    </row>
    <row r="1505" spans="1:3" x14ac:dyDescent="0.2">
      <c r="A1505" t="s">
        <v>1221</v>
      </c>
      <c r="B1505">
        <v>2001</v>
      </c>
      <c r="C1505">
        <v>96</v>
      </c>
    </row>
    <row r="1506" spans="1:3" x14ac:dyDescent="0.2">
      <c r="A1506" t="s">
        <v>1222</v>
      </c>
      <c r="B1506">
        <v>1986</v>
      </c>
      <c r="C1506">
        <v>83</v>
      </c>
    </row>
    <row r="1507" spans="1:3" x14ac:dyDescent="0.2">
      <c r="A1507" t="s">
        <v>1223</v>
      </c>
      <c r="B1507">
        <v>2012</v>
      </c>
      <c r="C1507">
        <v>77</v>
      </c>
    </row>
    <row r="1508" spans="1:3" x14ac:dyDescent="0.2">
      <c r="A1508" t="s">
        <v>1224</v>
      </c>
      <c r="B1508">
        <v>1949</v>
      </c>
      <c r="C1508">
        <v>88</v>
      </c>
    </row>
    <row r="1509" spans="1:3" x14ac:dyDescent="0.2">
      <c r="A1509">
        <v>562</v>
      </c>
      <c r="B1509">
        <v>2013</v>
      </c>
      <c r="C1509">
        <v>106</v>
      </c>
    </row>
    <row r="1510" spans="1:3" x14ac:dyDescent="0.2">
      <c r="A1510" t="s">
        <v>1225</v>
      </c>
      <c r="B1510">
        <v>2012</v>
      </c>
      <c r="C1510">
        <v>43</v>
      </c>
    </row>
    <row r="1511" spans="1:3" x14ac:dyDescent="0.2">
      <c r="A1511" t="s">
        <v>1226</v>
      </c>
      <c r="B1511">
        <v>1992</v>
      </c>
      <c r="C1511">
        <v>130</v>
      </c>
    </row>
    <row r="1512" spans="1:3" x14ac:dyDescent="0.2">
      <c r="A1512">
        <v>59</v>
      </c>
      <c r="B1512">
        <v>2015</v>
      </c>
      <c r="C1512">
        <v>99</v>
      </c>
    </row>
    <row r="1513" spans="1:3" x14ac:dyDescent="0.2">
      <c r="A1513" t="s">
        <v>1227</v>
      </c>
      <c r="B1513">
        <v>2016</v>
      </c>
      <c r="C1513">
        <v>95</v>
      </c>
    </row>
    <row r="1514" spans="1:3" x14ac:dyDescent="0.2">
      <c r="A1514" s="7">
        <v>0.21736111111111112</v>
      </c>
      <c r="B1514">
        <v>2010</v>
      </c>
      <c r="C1514">
        <v>82</v>
      </c>
    </row>
    <row r="1515" spans="1:3" x14ac:dyDescent="0.2">
      <c r="A1515" t="s">
        <v>1228</v>
      </c>
      <c r="B1515">
        <v>2005</v>
      </c>
      <c r="C1515">
        <v>63</v>
      </c>
    </row>
    <row r="1516" spans="1:3" x14ac:dyDescent="0.2">
      <c r="A1516" t="s">
        <v>1229</v>
      </c>
      <c r="B1516">
        <v>2012</v>
      </c>
      <c r="C1516">
        <v>50</v>
      </c>
    </row>
    <row r="1517" spans="1:3" x14ac:dyDescent="0.2">
      <c r="A1517" t="s">
        <v>1230</v>
      </c>
      <c r="B1517">
        <v>1971</v>
      </c>
      <c r="C1517">
        <v>95</v>
      </c>
    </row>
    <row r="1518" spans="1:3" x14ac:dyDescent="0.2">
      <c r="A1518" t="s">
        <v>1231</v>
      </c>
      <c r="B1518">
        <v>1961</v>
      </c>
      <c r="C1518">
        <v>118</v>
      </c>
    </row>
    <row r="1519" spans="1:3" x14ac:dyDescent="0.2">
      <c r="A1519" t="s">
        <v>1232</v>
      </c>
      <c r="B1519">
        <v>1969</v>
      </c>
      <c r="C1519">
        <v>105</v>
      </c>
    </row>
    <row r="1520" spans="1:3" x14ac:dyDescent="0.2">
      <c r="A1520" t="s">
        <v>1233</v>
      </c>
      <c r="B1520">
        <v>2018</v>
      </c>
      <c r="C1520">
        <v>150</v>
      </c>
    </row>
    <row r="1521" spans="1:3" x14ac:dyDescent="0.2">
      <c r="A1521" t="s">
        <v>1234</v>
      </c>
      <c r="B1521">
        <v>2006</v>
      </c>
      <c r="C1521">
        <v>95</v>
      </c>
    </row>
    <row r="1522" spans="1:3" x14ac:dyDescent="0.2">
      <c r="A1522" t="s">
        <v>1235</v>
      </c>
      <c r="B1522">
        <v>2011</v>
      </c>
      <c r="C1522">
        <v>110</v>
      </c>
    </row>
    <row r="1523" spans="1:3" x14ac:dyDescent="0.2">
      <c r="A1523" t="s">
        <v>1236</v>
      </c>
      <c r="B1523">
        <v>2017</v>
      </c>
      <c r="C1523">
        <v>90</v>
      </c>
    </row>
    <row r="1524" spans="1:3" x14ac:dyDescent="0.2">
      <c r="A1524" t="s">
        <v>1237</v>
      </c>
      <c r="B1524">
        <v>2013</v>
      </c>
      <c r="C1524">
        <v>103</v>
      </c>
    </row>
    <row r="1525" spans="1:3" x14ac:dyDescent="0.2">
      <c r="A1525" t="s">
        <v>1238</v>
      </c>
      <c r="B1525">
        <v>2005</v>
      </c>
      <c r="C1525">
        <v>75</v>
      </c>
    </row>
    <row r="1526" spans="1:3" x14ac:dyDescent="0.2">
      <c r="A1526" t="s">
        <v>1239</v>
      </c>
      <c r="B1526">
        <v>2012</v>
      </c>
      <c r="C1526">
        <v>90</v>
      </c>
    </row>
    <row r="1527" spans="1:3" x14ac:dyDescent="0.2">
      <c r="A1527" t="s">
        <v>1240</v>
      </c>
      <c r="B1527">
        <v>2006</v>
      </c>
      <c r="C1527">
        <v>95</v>
      </c>
    </row>
    <row r="1528" spans="1:3" x14ac:dyDescent="0.2">
      <c r="A1528" t="s">
        <v>1241</v>
      </c>
      <c r="B1528">
        <v>2004</v>
      </c>
      <c r="C1528">
        <v>90</v>
      </c>
    </row>
    <row r="1529" spans="1:3" x14ac:dyDescent="0.2">
      <c r="A1529" t="s">
        <v>1242</v>
      </c>
      <c r="B1529">
        <v>2002</v>
      </c>
      <c r="C1529">
        <v>100</v>
      </c>
    </row>
    <row r="1530" spans="1:3" x14ac:dyDescent="0.2">
      <c r="A1530" t="s">
        <v>1243</v>
      </c>
      <c r="B1530">
        <v>2012</v>
      </c>
      <c r="C1530">
        <v>115</v>
      </c>
    </row>
    <row r="1531" spans="1:3" x14ac:dyDescent="0.2">
      <c r="A1531" t="s">
        <v>1244</v>
      </c>
      <c r="B1531">
        <v>2014</v>
      </c>
      <c r="C1531">
        <v>80</v>
      </c>
    </row>
    <row r="1532" spans="1:3" x14ac:dyDescent="0.2">
      <c r="A1532" t="s">
        <v>1245</v>
      </c>
      <c r="B1532">
        <v>1934</v>
      </c>
      <c r="C1532">
        <v>69</v>
      </c>
    </row>
    <row r="1533" spans="1:3" x14ac:dyDescent="0.2">
      <c r="A1533" t="s">
        <v>1246</v>
      </c>
      <c r="B1533">
        <v>2009</v>
      </c>
      <c r="C1533">
        <v>87</v>
      </c>
    </row>
    <row r="1534" spans="1:3" x14ac:dyDescent="0.2">
      <c r="A1534" t="s">
        <v>1247</v>
      </c>
      <c r="B1534">
        <v>2014</v>
      </c>
      <c r="C1534">
        <v>90</v>
      </c>
    </row>
    <row r="1535" spans="1:3" x14ac:dyDescent="0.2">
      <c r="A1535" t="s">
        <v>1248</v>
      </c>
      <c r="B1535">
        <v>2012</v>
      </c>
      <c r="C1535">
        <v>90</v>
      </c>
    </row>
    <row r="1536" spans="1:3" x14ac:dyDescent="0.2">
      <c r="A1536" t="s">
        <v>1249</v>
      </c>
      <c r="B1536">
        <v>2008</v>
      </c>
      <c r="C1536">
        <v>50</v>
      </c>
    </row>
    <row r="1537" spans="1:3" x14ac:dyDescent="0.2">
      <c r="A1537" t="s">
        <v>1250</v>
      </c>
      <c r="B1537">
        <v>2012</v>
      </c>
      <c r="C1537">
        <v>111</v>
      </c>
    </row>
    <row r="1538" spans="1:3" x14ac:dyDescent="0.2">
      <c r="A1538" t="s">
        <v>1251</v>
      </c>
      <c r="B1538">
        <v>2013</v>
      </c>
      <c r="C1538">
        <v>90</v>
      </c>
    </row>
    <row r="1539" spans="1:3" x14ac:dyDescent="0.2">
      <c r="A1539" t="s">
        <v>1252</v>
      </c>
      <c r="B1539">
        <v>2010</v>
      </c>
      <c r="C1539">
        <v>128</v>
      </c>
    </row>
    <row r="1540" spans="1:3" x14ac:dyDescent="0.2">
      <c r="A1540" t="s">
        <v>1253</v>
      </c>
      <c r="B1540">
        <v>1932</v>
      </c>
      <c r="C1540">
        <v>72</v>
      </c>
    </row>
    <row r="1541" spans="1:3" x14ac:dyDescent="0.2">
      <c r="A1541" t="s">
        <v>1254</v>
      </c>
      <c r="B1541">
        <v>2015</v>
      </c>
      <c r="C1541">
        <v>70</v>
      </c>
    </row>
    <row r="1542" spans="1:3" x14ac:dyDescent="0.2">
      <c r="A1542" t="s">
        <v>1254</v>
      </c>
      <c r="B1542">
        <v>2015</v>
      </c>
      <c r="C1542">
        <v>67</v>
      </c>
    </row>
    <row r="1543" spans="1:3" x14ac:dyDescent="0.2">
      <c r="A1543" t="s">
        <v>1255</v>
      </c>
      <c r="B1543">
        <v>2016</v>
      </c>
      <c r="C1543">
        <v>80</v>
      </c>
    </row>
    <row r="1544" spans="1:3" x14ac:dyDescent="0.2">
      <c r="A1544" t="s">
        <v>1256</v>
      </c>
      <c r="B1544">
        <v>2011</v>
      </c>
      <c r="C1544">
        <v>100</v>
      </c>
    </row>
    <row r="1545" spans="1:3" x14ac:dyDescent="0.2">
      <c r="A1545" t="s">
        <v>1257</v>
      </c>
      <c r="B1545">
        <v>2011</v>
      </c>
      <c r="C1545">
        <v>97</v>
      </c>
    </row>
    <row r="1546" spans="1:3" x14ac:dyDescent="0.2">
      <c r="A1546" t="s">
        <v>1257</v>
      </c>
      <c r="B1546">
        <v>2011</v>
      </c>
      <c r="C1546">
        <v>97</v>
      </c>
    </row>
    <row r="1547" spans="1:3" x14ac:dyDescent="0.2">
      <c r="A1547" t="s">
        <v>1258</v>
      </c>
      <c r="B1547">
        <v>2012</v>
      </c>
      <c r="C1547">
        <v>87</v>
      </c>
    </row>
    <row r="1548" spans="1:3" x14ac:dyDescent="0.2">
      <c r="A1548" t="s">
        <v>1259</v>
      </c>
      <c r="B1548">
        <v>2004</v>
      </c>
      <c r="C1548">
        <v>85</v>
      </c>
    </row>
    <row r="1549" spans="1:3" x14ac:dyDescent="0.2">
      <c r="A1549" t="s">
        <v>1260</v>
      </c>
      <c r="B1549">
        <v>2010</v>
      </c>
      <c r="C1549">
        <v>112</v>
      </c>
    </row>
    <row r="1550" spans="1:3" x14ac:dyDescent="0.2">
      <c r="A1550" t="s">
        <v>1261</v>
      </c>
      <c r="B1550">
        <v>2015</v>
      </c>
      <c r="C1550">
        <v>103</v>
      </c>
    </row>
    <row r="1551" spans="1:3" x14ac:dyDescent="0.2">
      <c r="A1551" t="s">
        <v>1262</v>
      </c>
      <c r="B1551">
        <v>2015</v>
      </c>
      <c r="C1551">
        <v>79</v>
      </c>
    </row>
    <row r="1552" spans="1:3" x14ac:dyDescent="0.2">
      <c r="A1552" t="s">
        <v>1263</v>
      </c>
      <c r="B1552">
        <v>2000</v>
      </c>
      <c r="C1552">
        <v>88</v>
      </c>
    </row>
    <row r="1553" spans="1:3" x14ac:dyDescent="0.2">
      <c r="A1553" t="s">
        <v>1264</v>
      </c>
      <c r="B1553">
        <v>2001</v>
      </c>
      <c r="C1553">
        <v>100</v>
      </c>
    </row>
    <row r="1554" spans="1:3" x14ac:dyDescent="0.2">
      <c r="A1554" t="s">
        <v>1265</v>
      </c>
      <c r="B1554">
        <v>2016</v>
      </c>
      <c r="C1554">
        <v>136</v>
      </c>
    </row>
    <row r="1555" spans="1:3" x14ac:dyDescent="0.2">
      <c r="A1555" t="s">
        <v>1266</v>
      </c>
      <c r="B1555">
        <v>2011</v>
      </c>
      <c r="C1555">
        <v>109</v>
      </c>
    </row>
    <row r="1556" spans="1:3" x14ac:dyDescent="0.2">
      <c r="A1556" t="s">
        <v>1267</v>
      </c>
      <c r="B1556">
        <v>2013</v>
      </c>
      <c r="C1556">
        <v>110</v>
      </c>
    </row>
    <row r="1557" spans="1:3" x14ac:dyDescent="0.2">
      <c r="A1557" t="s">
        <v>1268</v>
      </c>
      <c r="B1557">
        <v>2011</v>
      </c>
      <c r="C1557">
        <v>145</v>
      </c>
    </row>
    <row r="1558" spans="1:3" x14ac:dyDescent="0.2">
      <c r="A1558" t="s">
        <v>1269</v>
      </c>
      <c r="B1558">
        <v>1997</v>
      </c>
      <c r="C1558">
        <v>90</v>
      </c>
    </row>
    <row r="1559" spans="1:3" x14ac:dyDescent="0.2">
      <c r="A1559" t="s">
        <v>1270</v>
      </c>
      <c r="B1559">
        <v>2008</v>
      </c>
      <c r="C1559">
        <v>103</v>
      </c>
    </row>
    <row r="1560" spans="1:3" x14ac:dyDescent="0.2">
      <c r="A1560" t="s">
        <v>1271</v>
      </c>
      <c r="B1560">
        <v>1968</v>
      </c>
      <c r="C1560">
        <v>99</v>
      </c>
    </row>
    <row r="1561" spans="1:3" x14ac:dyDescent="0.2">
      <c r="A1561" t="s">
        <v>1272</v>
      </c>
      <c r="B1561">
        <v>1939</v>
      </c>
      <c r="C1561">
        <v>62</v>
      </c>
    </row>
    <row r="1562" spans="1:3" x14ac:dyDescent="0.2">
      <c r="A1562" t="s">
        <v>1273</v>
      </c>
      <c r="B1562">
        <v>2013</v>
      </c>
      <c r="C1562">
        <v>105</v>
      </c>
    </row>
    <row r="1563" spans="1:3" x14ac:dyDescent="0.2">
      <c r="A1563" t="s">
        <v>1273</v>
      </c>
      <c r="B1563">
        <v>2014</v>
      </c>
      <c r="C1563">
        <v>123</v>
      </c>
    </row>
    <row r="1564" spans="1:3" x14ac:dyDescent="0.2">
      <c r="A1564" t="s">
        <v>1273</v>
      </c>
      <c r="B1564">
        <v>2014</v>
      </c>
      <c r="C1564">
        <v>104</v>
      </c>
    </row>
    <row r="1565" spans="1:3" x14ac:dyDescent="0.2">
      <c r="A1565" t="s">
        <v>1274</v>
      </c>
      <c r="B1565">
        <v>2008</v>
      </c>
      <c r="C1565">
        <v>80</v>
      </c>
    </row>
    <row r="1566" spans="1:3" x14ac:dyDescent="0.2">
      <c r="A1566" t="s">
        <v>1275</v>
      </c>
      <c r="B1566">
        <v>2011</v>
      </c>
      <c r="C1566">
        <v>60</v>
      </c>
    </row>
    <row r="1567" spans="1:3" x14ac:dyDescent="0.2">
      <c r="A1567" t="s">
        <v>1276</v>
      </c>
      <c r="B1567">
        <v>2016</v>
      </c>
      <c r="C1567">
        <v>16</v>
      </c>
    </row>
    <row r="1568" spans="1:3" x14ac:dyDescent="0.2">
      <c r="A1568" t="s">
        <v>1277</v>
      </c>
      <c r="B1568">
        <v>2015</v>
      </c>
      <c r="C1568">
        <v>85</v>
      </c>
    </row>
    <row r="1569" spans="1:3" x14ac:dyDescent="0.2">
      <c r="A1569" t="s">
        <v>1278</v>
      </c>
      <c r="B1569">
        <v>2016</v>
      </c>
      <c r="C1569">
        <v>12</v>
      </c>
    </row>
    <row r="1570" spans="1:3" x14ac:dyDescent="0.2">
      <c r="A1570" t="s">
        <v>1279</v>
      </c>
      <c r="B1570">
        <v>2016</v>
      </c>
      <c r="C1570">
        <v>86</v>
      </c>
    </row>
    <row r="1571" spans="1:3" x14ac:dyDescent="0.2">
      <c r="A1571" t="s">
        <v>1280</v>
      </c>
      <c r="B1571">
        <v>2010</v>
      </c>
      <c r="C1571">
        <v>100</v>
      </c>
    </row>
    <row r="1572" spans="1:3" x14ac:dyDescent="0.2">
      <c r="A1572" t="s">
        <v>1281</v>
      </c>
      <c r="B1572">
        <v>1978</v>
      </c>
      <c r="C1572">
        <v>90</v>
      </c>
    </row>
    <row r="1573" spans="1:3" x14ac:dyDescent="0.2">
      <c r="A1573" t="s">
        <v>1282</v>
      </c>
      <c r="B1573">
        <v>2007</v>
      </c>
      <c r="C1573">
        <v>90</v>
      </c>
    </row>
    <row r="1574" spans="1:3" x14ac:dyDescent="0.2">
      <c r="A1574" t="s">
        <v>1283</v>
      </c>
      <c r="B1574">
        <v>2013</v>
      </c>
      <c r="C1574">
        <v>90</v>
      </c>
    </row>
    <row r="1575" spans="1:3" x14ac:dyDescent="0.2">
      <c r="A1575" t="s">
        <v>1284</v>
      </c>
      <c r="B1575">
        <v>2011</v>
      </c>
      <c r="C1575">
        <v>49</v>
      </c>
    </row>
    <row r="1576" spans="1:3" x14ac:dyDescent="0.2">
      <c r="A1576" t="s">
        <v>1285</v>
      </c>
      <c r="B1576">
        <v>1964</v>
      </c>
      <c r="C1576">
        <v>102</v>
      </c>
    </row>
    <row r="1577" spans="1:3" x14ac:dyDescent="0.2">
      <c r="A1577" t="s">
        <v>1286</v>
      </c>
      <c r="B1577">
        <v>1936</v>
      </c>
      <c r="C1577">
        <v>89</v>
      </c>
    </row>
    <row r="1578" spans="1:3" x14ac:dyDescent="0.2">
      <c r="A1578" t="s">
        <v>1287</v>
      </c>
      <c r="B1578">
        <v>2009</v>
      </c>
      <c r="C1578">
        <v>115</v>
      </c>
    </row>
    <row r="1579" spans="1:3" x14ac:dyDescent="0.2">
      <c r="A1579">
        <v>666</v>
      </c>
      <c r="B1579">
        <v>2010</v>
      </c>
      <c r="C1579">
        <v>85</v>
      </c>
    </row>
    <row r="1580" spans="1:3" x14ac:dyDescent="0.2">
      <c r="A1580" t="s">
        <v>1288</v>
      </c>
      <c r="B1580">
        <v>2009</v>
      </c>
      <c r="C1580">
        <v>98</v>
      </c>
    </row>
    <row r="1581" spans="1:3" x14ac:dyDescent="0.2">
      <c r="A1581" t="s">
        <v>1289</v>
      </c>
      <c r="B1581">
        <v>2014</v>
      </c>
      <c r="C1581">
        <v>74</v>
      </c>
    </row>
    <row r="1582" spans="1:3" x14ac:dyDescent="0.2">
      <c r="A1582" t="s">
        <v>1290</v>
      </c>
      <c r="B1582">
        <v>2014</v>
      </c>
      <c r="C1582">
        <v>75</v>
      </c>
    </row>
    <row r="1583" spans="1:3" x14ac:dyDescent="0.2">
      <c r="A1583" t="s">
        <v>1291</v>
      </c>
      <c r="B1583">
        <v>1996</v>
      </c>
      <c r="C1583">
        <v>100</v>
      </c>
    </row>
    <row r="1584" spans="1:3" x14ac:dyDescent="0.2">
      <c r="A1584" t="s">
        <v>1292</v>
      </c>
      <c r="B1584">
        <v>2006</v>
      </c>
      <c r="C1584">
        <v>80</v>
      </c>
    </row>
    <row r="1585" spans="1:3" x14ac:dyDescent="0.2">
      <c r="A1585" t="s">
        <v>1292</v>
      </c>
      <c r="B1585">
        <v>2006</v>
      </c>
      <c r="C1585">
        <v>75</v>
      </c>
    </row>
    <row r="1586" spans="1:3" x14ac:dyDescent="0.2">
      <c r="A1586" t="s">
        <v>1293</v>
      </c>
      <c r="B1586">
        <v>2006</v>
      </c>
      <c r="C1586">
        <v>77</v>
      </c>
    </row>
    <row r="1587" spans="1:3" x14ac:dyDescent="0.2">
      <c r="A1587" t="s">
        <v>1293</v>
      </c>
      <c r="B1587">
        <v>2006</v>
      </c>
      <c r="C1587">
        <v>75</v>
      </c>
    </row>
    <row r="1588" spans="1:3" x14ac:dyDescent="0.2">
      <c r="A1588">
        <v>678</v>
      </c>
      <c r="B1588">
        <v>2010</v>
      </c>
      <c r="C1588">
        <v>100</v>
      </c>
    </row>
    <row r="1589" spans="1:3" x14ac:dyDescent="0.2">
      <c r="A1589">
        <v>678</v>
      </c>
      <c r="B1589">
        <v>2010</v>
      </c>
      <c r="C1589">
        <v>100</v>
      </c>
    </row>
    <row r="1590" spans="1:3" x14ac:dyDescent="0.2">
      <c r="A1590" t="s">
        <v>1294</v>
      </c>
      <c r="B1590">
        <v>2011</v>
      </c>
      <c r="C1590">
        <v>105</v>
      </c>
    </row>
    <row r="1591" spans="1:3" x14ac:dyDescent="0.2">
      <c r="A1591" t="s">
        <v>1295</v>
      </c>
      <c r="B1591">
        <v>2007</v>
      </c>
      <c r="C1591">
        <v>92</v>
      </c>
    </row>
    <row r="1592" spans="1:3" x14ac:dyDescent="0.2">
      <c r="A1592" t="s">
        <v>1296</v>
      </c>
      <c r="B1592">
        <v>1981</v>
      </c>
      <c r="C1592">
        <v>95</v>
      </c>
    </row>
    <row r="1593" spans="1:3" x14ac:dyDescent="0.2">
      <c r="A1593" t="s">
        <v>1296</v>
      </c>
      <c r="B1593">
        <v>1981</v>
      </c>
      <c r="C1593">
        <v>270</v>
      </c>
    </row>
    <row r="1594" spans="1:3" x14ac:dyDescent="0.2">
      <c r="A1594" t="s">
        <v>1297</v>
      </c>
      <c r="B1594">
        <v>2001</v>
      </c>
      <c r="C1594">
        <v>90</v>
      </c>
    </row>
    <row r="1595" spans="1:3" x14ac:dyDescent="0.2">
      <c r="A1595">
        <v>69</v>
      </c>
      <c r="B1595">
        <v>2004</v>
      </c>
      <c r="C1595">
        <v>114</v>
      </c>
    </row>
    <row r="1596" spans="1:3" x14ac:dyDescent="0.2">
      <c r="A1596" t="s">
        <v>1298</v>
      </c>
      <c r="B1596">
        <v>1969</v>
      </c>
      <c r="C1596">
        <v>98</v>
      </c>
    </row>
    <row r="1597" spans="1:3" x14ac:dyDescent="0.2">
      <c r="A1597" s="5">
        <v>69.5</v>
      </c>
      <c r="B1597">
        <v>2009</v>
      </c>
      <c r="C1597">
        <v>80</v>
      </c>
    </row>
    <row r="1598" spans="1:3" x14ac:dyDescent="0.2">
      <c r="A1598" t="s">
        <v>1299</v>
      </c>
      <c r="B1598">
        <v>1976</v>
      </c>
      <c r="C1598">
        <v>75</v>
      </c>
    </row>
    <row r="1599" spans="1:3" x14ac:dyDescent="0.2">
      <c r="A1599" t="s">
        <v>1300</v>
      </c>
      <c r="B1599">
        <v>2011</v>
      </c>
      <c r="C1599">
        <v>96</v>
      </c>
    </row>
    <row r="1600" spans="1:3" x14ac:dyDescent="0.2">
      <c r="A1600" s="7">
        <v>0.26041666666666669</v>
      </c>
      <c r="B1600">
        <v>2015</v>
      </c>
      <c r="C1600">
        <v>83</v>
      </c>
    </row>
    <row r="1601" spans="1:3" x14ac:dyDescent="0.2">
      <c r="A1601" s="7">
        <v>0.27083333333333331</v>
      </c>
      <c r="B1601">
        <v>2006</v>
      </c>
      <c r="C1601">
        <v>120</v>
      </c>
    </row>
    <row r="1602" spans="1:3" x14ac:dyDescent="0.2">
      <c r="A1602" t="s">
        <v>1301</v>
      </c>
      <c r="B1602">
        <v>2009</v>
      </c>
      <c r="C1602">
        <v>76</v>
      </c>
    </row>
    <row r="1603" spans="1:3" x14ac:dyDescent="0.2">
      <c r="A1603" t="s">
        <v>1302</v>
      </c>
      <c r="B1603">
        <v>2016</v>
      </c>
      <c r="C1603">
        <v>61</v>
      </c>
    </row>
    <row r="1604" spans="1:3" x14ac:dyDescent="0.2">
      <c r="A1604" t="s">
        <v>1303</v>
      </c>
      <c r="B1604">
        <v>2011</v>
      </c>
      <c r="C1604">
        <v>95</v>
      </c>
    </row>
    <row r="1605" spans="1:3" x14ac:dyDescent="0.2">
      <c r="A1605" t="s">
        <v>1304</v>
      </c>
      <c r="B1605">
        <v>2017</v>
      </c>
      <c r="C1605">
        <v>108</v>
      </c>
    </row>
    <row r="1606" spans="1:3" x14ac:dyDescent="0.2">
      <c r="A1606" t="s">
        <v>1305</v>
      </c>
      <c r="B1606">
        <v>2017</v>
      </c>
      <c r="C1606">
        <v>108</v>
      </c>
    </row>
    <row r="1607" spans="1:3" x14ac:dyDescent="0.2">
      <c r="A1607">
        <v>7</v>
      </c>
      <c r="B1607">
        <v>2008</v>
      </c>
      <c r="C1607">
        <v>97</v>
      </c>
    </row>
    <row r="1608" spans="1:3" x14ac:dyDescent="0.2">
      <c r="A1608" t="s">
        <v>1306</v>
      </c>
      <c r="B1608">
        <v>2005</v>
      </c>
      <c r="C1608">
        <v>136</v>
      </c>
    </row>
    <row r="1609" spans="1:3" x14ac:dyDescent="0.2">
      <c r="A1609" t="s">
        <v>1307</v>
      </c>
      <c r="B1609">
        <v>2013</v>
      </c>
      <c r="C1609">
        <v>103</v>
      </c>
    </row>
    <row r="1610" spans="1:3" x14ac:dyDescent="0.2">
      <c r="A1610" t="s">
        <v>1308</v>
      </c>
      <c r="B1610">
        <v>2011</v>
      </c>
      <c r="C1610">
        <v>160</v>
      </c>
    </row>
    <row r="1611" spans="1:3" x14ac:dyDescent="0.2">
      <c r="A1611" t="s">
        <v>1309</v>
      </c>
      <c r="B1611">
        <v>2012</v>
      </c>
      <c r="C1611">
        <v>90</v>
      </c>
    </row>
    <row r="1612" spans="1:3" x14ac:dyDescent="0.2">
      <c r="A1612" t="s">
        <v>1310</v>
      </c>
      <c r="B1612">
        <v>2015</v>
      </c>
      <c r="C1612">
        <v>95</v>
      </c>
    </row>
    <row r="1613" spans="1:3" x14ac:dyDescent="0.2">
      <c r="A1613" t="s">
        <v>1310</v>
      </c>
      <c r="B1613">
        <v>2015</v>
      </c>
      <c r="C1613">
        <v>95</v>
      </c>
    </row>
    <row r="1614" spans="1:3" x14ac:dyDescent="0.2">
      <c r="A1614" t="s">
        <v>1311</v>
      </c>
      <c r="B1614">
        <v>2015</v>
      </c>
      <c r="C1614">
        <v>76</v>
      </c>
    </row>
    <row r="1615" spans="1:3" x14ac:dyDescent="0.2">
      <c r="A1615" t="s">
        <v>1312</v>
      </c>
      <c r="B1615">
        <v>2007</v>
      </c>
      <c r="C1615">
        <v>132</v>
      </c>
    </row>
    <row r="1616" spans="1:3" x14ac:dyDescent="0.2">
      <c r="A1616" t="s">
        <v>1313</v>
      </c>
      <c r="B1616">
        <v>1967</v>
      </c>
      <c r="C1616">
        <v>85</v>
      </c>
    </row>
    <row r="1617" spans="1:3" x14ac:dyDescent="0.2">
      <c r="A1617" t="s">
        <v>1314</v>
      </c>
      <c r="B1617">
        <v>2009</v>
      </c>
      <c r="C1617">
        <v>90</v>
      </c>
    </row>
    <row r="1618" spans="1:3" x14ac:dyDescent="0.2">
      <c r="A1618" t="s">
        <v>1315</v>
      </c>
      <c r="B1618">
        <v>2009</v>
      </c>
      <c r="C1618">
        <v>100</v>
      </c>
    </row>
    <row r="1619" spans="1:3" x14ac:dyDescent="0.2">
      <c r="A1619" t="s">
        <v>1316</v>
      </c>
      <c r="B1619">
        <v>2009</v>
      </c>
      <c r="C1619">
        <v>84</v>
      </c>
    </row>
    <row r="1620" spans="1:3" x14ac:dyDescent="0.2">
      <c r="A1620" t="s">
        <v>1317</v>
      </c>
      <c r="B1620">
        <v>2009</v>
      </c>
      <c r="C1620">
        <v>68</v>
      </c>
    </row>
    <row r="1621" spans="1:3" x14ac:dyDescent="0.2">
      <c r="A1621" t="s">
        <v>1318</v>
      </c>
      <c r="B1621">
        <v>1964</v>
      </c>
      <c r="C1621">
        <v>100</v>
      </c>
    </row>
    <row r="1622" spans="1:3" x14ac:dyDescent="0.2">
      <c r="A1622" t="s">
        <v>1319</v>
      </c>
      <c r="B1622">
        <v>2012</v>
      </c>
      <c r="C1622">
        <v>93</v>
      </c>
    </row>
    <row r="1623" spans="1:3" x14ac:dyDescent="0.2">
      <c r="A1623" t="s">
        <v>1320</v>
      </c>
      <c r="B1623">
        <v>2016</v>
      </c>
      <c r="C1623">
        <v>115</v>
      </c>
    </row>
    <row r="1624" spans="1:3" x14ac:dyDescent="0.2">
      <c r="A1624" t="s">
        <v>1321</v>
      </c>
      <c r="B1624">
        <v>2011</v>
      </c>
      <c r="C1624">
        <v>137</v>
      </c>
    </row>
    <row r="1625" spans="1:3" x14ac:dyDescent="0.2">
      <c r="A1625" t="s">
        <v>1322</v>
      </c>
      <c r="B1625">
        <v>2014</v>
      </c>
      <c r="C1625">
        <v>105</v>
      </c>
    </row>
    <row r="1626" spans="1:3" x14ac:dyDescent="0.2">
      <c r="A1626" t="s">
        <v>1323</v>
      </c>
      <c r="B1626">
        <v>2011</v>
      </c>
      <c r="C1626">
        <v>100</v>
      </c>
    </row>
    <row r="1627" spans="1:3" x14ac:dyDescent="0.2">
      <c r="A1627" t="s">
        <v>1324</v>
      </c>
      <c r="B1627">
        <v>2013</v>
      </c>
      <c r="C1627">
        <v>106</v>
      </c>
    </row>
    <row r="1628" spans="1:3" x14ac:dyDescent="0.2">
      <c r="A1628" t="s">
        <v>1325</v>
      </c>
      <c r="B1628">
        <v>1989</v>
      </c>
      <c r="C1628">
        <v>90</v>
      </c>
    </row>
    <row r="1629" spans="1:3" x14ac:dyDescent="0.2">
      <c r="A1629" t="s">
        <v>1326</v>
      </c>
      <c r="B1629">
        <v>2014</v>
      </c>
      <c r="C1629">
        <v>92</v>
      </c>
    </row>
    <row r="1630" spans="1:3" x14ac:dyDescent="0.2">
      <c r="A1630" t="s">
        <v>1327</v>
      </c>
      <c r="B1630">
        <v>2006</v>
      </c>
      <c r="C1630">
        <v>86</v>
      </c>
    </row>
    <row r="1631" spans="1:3" x14ac:dyDescent="0.2">
      <c r="A1631" t="s">
        <v>1327</v>
      </c>
      <c r="B1631">
        <v>2006</v>
      </c>
      <c r="C1631">
        <v>59</v>
      </c>
    </row>
    <row r="1632" spans="1:3" x14ac:dyDescent="0.2">
      <c r="A1632" t="s">
        <v>1328</v>
      </c>
      <c r="B1632">
        <v>2011</v>
      </c>
      <c r="C1632">
        <v>90</v>
      </c>
    </row>
    <row r="1633" spans="1:3" x14ac:dyDescent="0.2">
      <c r="A1633" t="s">
        <v>1328</v>
      </c>
      <c r="B1633">
        <v>2011</v>
      </c>
      <c r="C1633">
        <v>90</v>
      </c>
    </row>
    <row r="1634" spans="1:3" x14ac:dyDescent="0.2">
      <c r="A1634" t="s">
        <v>1329</v>
      </c>
      <c r="B1634">
        <v>2012</v>
      </c>
      <c r="C1634">
        <v>54</v>
      </c>
    </row>
    <row r="1635" spans="1:3" x14ac:dyDescent="0.2">
      <c r="A1635" t="s">
        <v>1330</v>
      </c>
      <c r="B1635">
        <v>2013</v>
      </c>
      <c r="C1635">
        <v>97</v>
      </c>
    </row>
    <row r="1636" spans="1:3" x14ac:dyDescent="0.2">
      <c r="A1636" t="s">
        <v>1331</v>
      </c>
      <c r="B1636">
        <v>2010</v>
      </c>
      <c r="C1636">
        <v>84</v>
      </c>
    </row>
    <row r="1637" spans="1:3" x14ac:dyDescent="0.2">
      <c r="A1637" t="s">
        <v>1332</v>
      </c>
      <c r="B1637">
        <v>2012</v>
      </c>
      <c r="C1637">
        <v>80</v>
      </c>
    </row>
    <row r="1638" spans="1:3" x14ac:dyDescent="0.2">
      <c r="A1638" t="s">
        <v>1333</v>
      </c>
      <c r="B1638">
        <v>1987</v>
      </c>
      <c r="C1638">
        <v>127</v>
      </c>
    </row>
    <row r="1639" spans="1:3" x14ac:dyDescent="0.2">
      <c r="A1639" t="s">
        <v>1334</v>
      </c>
      <c r="B1639">
        <v>1983</v>
      </c>
      <c r="C1639">
        <v>85</v>
      </c>
    </row>
    <row r="1640" spans="1:3" x14ac:dyDescent="0.2">
      <c r="A1640" t="s">
        <v>1335</v>
      </c>
      <c r="B1640">
        <v>2012</v>
      </c>
      <c r="C1640">
        <v>47</v>
      </c>
    </row>
    <row r="1641" spans="1:3" x14ac:dyDescent="0.2">
      <c r="A1641" t="s">
        <v>1336</v>
      </c>
      <c r="B1641">
        <v>2012</v>
      </c>
      <c r="C1641">
        <v>109</v>
      </c>
    </row>
    <row r="1642" spans="1:3" x14ac:dyDescent="0.2">
      <c r="A1642" t="s">
        <v>1337</v>
      </c>
      <c r="B1642">
        <v>1966</v>
      </c>
      <c r="C1642">
        <v>87</v>
      </c>
    </row>
    <row r="1643" spans="1:3" x14ac:dyDescent="0.2">
      <c r="A1643" t="s">
        <v>1338</v>
      </c>
      <c r="B1643">
        <v>1961</v>
      </c>
      <c r="C1643">
        <v>88</v>
      </c>
    </row>
    <row r="1644" spans="1:3" x14ac:dyDescent="0.2">
      <c r="A1644" t="s">
        <v>1339</v>
      </c>
      <c r="B1644">
        <v>2003</v>
      </c>
      <c r="C1644">
        <v>90</v>
      </c>
    </row>
    <row r="1645" spans="1:3" x14ac:dyDescent="0.2">
      <c r="A1645" t="s">
        <v>1340</v>
      </c>
      <c r="B1645">
        <v>2004</v>
      </c>
      <c r="C1645">
        <v>95</v>
      </c>
    </row>
    <row r="1646" spans="1:3" x14ac:dyDescent="0.2">
      <c r="A1646" t="s">
        <v>1341</v>
      </c>
      <c r="B1646">
        <v>2006</v>
      </c>
      <c r="C1646">
        <v>95</v>
      </c>
    </row>
    <row r="1647" spans="1:3" x14ac:dyDescent="0.2">
      <c r="A1647" t="s">
        <v>1342</v>
      </c>
      <c r="B1647">
        <v>2006</v>
      </c>
      <c r="C1647">
        <v>86</v>
      </c>
    </row>
    <row r="1648" spans="1:3" x14ac:dyDescent="0.2">
      <c r="A1648" t="s">
        <v>1343</v>
      </c>
      <c r="B1648">
        <v>2003</v>
      </c>
      <c r="C1648">
        <v>97</v>
      </c>
    </row>
    <row r="1649" spans="1:3" x14ac:dyDescent="0.2">
      <c r="A1649" t="s">
        <v>1344</v>
      </c>
      <c r="B1649">
        <v>2009</v>
      </c>
      <c r="C1649">
        <v>100</v>
      </c>
    </row>
    <row r="1650" spans="1:3" x14ac:dyDescent="0.2">
      <c r="A1650" t="s">
        <v>1345</v>
      </c>
      <c r="B1650">
        <v>1979</v>
      </c>
      <c r="C1650">
        <v>80</v>
      </c>
    </row>
    <row r="1651" spans="1:3" x14ac:dyDescent="0.2">
      <c r="A1651" t="s">
        <v>1346</v>
      </c>
      <c r="B1651">
        <v>2012</v>
      </c>
      <c r="C1651">
        <v>105</v>
      </c>
    </row>
    <row r="1652" spans="1:3" x14ac:dyDescent="0.2">
      <c r="A1652" t="s">
        <v>1347</v>
      </c>
      <c r="B1652">
        <v>1986</v>
      </c>
      <c r="C1652">
        <v>105</v>
      </c>
    </row>
    <row r="1653" spans="1:3" x14ac:dyDescent="0.2">
      <c r="A1653" t="s">
        <v>1348</v>
      </c>
      <c r="B1653">
        <v>1991</v>
      </c>
      <c r="C1653">
        <v>75</v>
      </c>
    </row>
    <row r="1654" spans="1:3" x14ac:dyDescent="0.2">
      <c r="A1654" t="s">
        <v>1349</v>
      </c>
      <c r="B1654">
        <v>2012</v>
      </c>
      <c r="C1654">
        <v>107</v>
      </c>
    </row>
    <row r="1655" spans="1:3" x14ac:dyDescent="0.2">
      <c r="A1655" t="s">
        <v>1350</v>
      </c>
      <c r="B1655">
        <v>1966</v>
      </c>
      <c r="C1655">
        <v>85</v>
      </c>
    </row>
    <row r="1656" spans="1:3" x14ac:dyDescent="0.2">
      <c r="A1656" t="s">
        <v>1350</v>
      </c>
      <c r="B1656">
        <v>1966</v>
      </c>
      <c r="C1656">
        <v>95</v>
      </c>
    </row>
    <row r="1657" spans="1:3" x14ac:dyDescent="0.2">
      <c r="A1657" t="s">
        <v>1351</v>
      </c>
      <c r="B1657">
        <v>1966</v>
      </c>
      <c r="C1657">
        <v>90</v>
      </c>
    </row>
    <row r="1658" spans="1:3" x14ac:dyDescent="0.2">
      <c r="A1658" t="s">
        <v>1352</v>
      </c>
      <c r="B1658">
        <v>1967</v>
      </c>
      <c r="C1658">
        <v>104</v>
      </c>
    </row>
    <row r="1659" spans="1:3" x14ac:dyDescent="0.2">
      <c r="A1659" t="s">
        <v>1353</v>
      </c>
      <c r="B1659">
        <v>1971</v>
      </c>
      <c r="C1659">
        <v>98</v>
      </c>
    </row>
    <row r="1660" spans="1:3" x14ac:dyDescent="0.2">
      <c r="A1660" t="s">
        <v>1354</v>
      </c>
      <c r="B1660">
        <v>2013</v>
      </c>
      <c r="C1660">
        <v>80</v>
      </c>
    </row>
    <row r="1661" spans="1:3" x14ac:dyDescent="0.2">
      <c r="A1661" t="s">
        <v>1355</v>
      </c>
      <c r="B1661">
        <v>2011</v>
      </c>
      <c r="C1661">
        <v>101</v>
      </c>
    </row>
    <row r="1662" spans="1:3" x14ac:dyDescent="0.2">
      <c r="A1662" t="s">
        <v>1356</v>
      </c>
      <c r="B1662">
        <v>1978</v>
      </c>
      <c r="C1662">
        <v>82</v>
      </c>
    </row>
    <row r="1663" spans="1:3" x14ac:dyDescent="0.2">
      <c r="A1663" t="s">
        <v>1357</v>
      </c>
      <c r="B1663">
        <v>1972</v>
      </c>
      <c r="C1663">
        <v>98</v>
      </c>
    </row>
    <row r="1664" spans="1:3" x14ac:dyDescent="0.2">
      <c r="A1664" t="s">
        <v>1358</v>
      </c>
      <c r="B1664">
        <v>1994</v>
      </c>
      <c r="C1664">
        <v>90</v>
      </c>
    </row>
    <row r="1665" spans="1:3" x14ac:dyDescent="0.2">
      <c r="A1665" t="s">
        <v>1359</v>
      </c>
      <c r="B1665">
        <v>1966</v>
      </c>
      <c r="C1665">
        <v>100</v>
      </c>
    </row>
    <row r="1666" spans="1:3" x14ac:dyDescent="0.2">
      <c r="A1666" t="s">
        <v>1359</v>
      </c>
      <c r="B1666">
        <v>1966</v>
      </c>
      <c r="C1666">
        <v>85</v>
      </c>
    </row>
    <row r="1667" spans="1:3" x14ac:dyDescent="0.2">
      <c r="A1667" t="s">
        <v>1360</v>
      </c>
      <c r="B1667">
        <v>1963</v>
      </c>
      <c r="C1667">
        <v>78</v>
      </c>
    </row>
    <row r="1668" spans="1:3" x14ac:dyDescent="0.2">
      <c r="A1668" t="s">
        <v>1361</v>
      </c>
      <c r="B1668">
        <v>2010</v>
      </c>
      <c r="C1668">
        <v>95</v>
      </c>
    </row>
    <row r="1669" spans="1:3" x14ac:dyDescent="0.2">
      <c r="A1669" t="s">
        <v>1362</v>
      </c>
      <c r="B1669">
        <v>1975</v>
      </c>
      <c r="C1669">
        <v>105</v>
      </c>
    </row>
    <row r="1670" spans="1:3" x14ac:dyDescent="0.2">
      <c r="A1670" t="s">
        <v>1362</v>
      </c>
      <c r="B1670">
        <v>1975</v>
      </c>
      <c r="C1670">
        <v>100</v>
      </c>
    </row>
    <row r="1671" spans="1:3" x14ac:dyDescent="0.2">
      <c r="A1671" t="s">
        <v>1363</v>
      </c>
      <c r="B1671">
        <v>1966</v>
      </c>
      <c r="C1671">
        <v>107</v>
      </c>
    </row>
    <row r="1672" spans="1:3" x14ac:dyDescent="0.2">
      <c r="A1672" t="s">
        <v>1364</v>
      </c>
      <c r="B1672">
        <v>1967</v>
      </c>
      <c r="C1672">
        <v>85</v>
      </c>
    </row>
    <row r="1673" spans="1:3" x14ac:dyDescent="0.2">
      <c r="A1673" t="s">
        <v>1365</v>
      </c>
      <c r="B1673">
        <v>2002</v>
      </c>
      <c r="C1673">
        <v>110</v>
      </c>
    </row>
    <row r="1674" spans="1:3" x14ac:dyDescent="0.2">
      <c r="A1674" t="s">
        <v>1366</v>
      </c>
      <c r="B1674">
        <v>1979</v>
      </c>
      <c r="C1674">
        <v>84</v>
      </c>
    </row>
    <row r="1675" spans="1:3" x14ac:dyDescent="0.2">
      <c r="A1675" t="s">
        <v>1367</v>
      </c>
      <c r="B1675">
        <v>2011</v>
      </c>
      <c r="C1675">
        <v>87</v>
      </c>
    </row>
    <row r="1676" spans="1:3" x14ac:dyDescent="0.2">
      <c r="A1676" t="s">
        <v>1368</v>
      </c>
      <c r="B1676">
        <v>2008</v>
      </c>
      <c r="C1676">
        <v>87</v>
      </c>
    </row>
    <row r="1677" spans="1:3" x14ac:dyDescent="0.2">
      <c r="A1677" t="s">
        <v>1369</v>
      </c>
      <c r="B1677">
        <v>2004</v>
      </c>
      <c r="C1677">
        <v>80</v>
      </c>
    </row>
    <row r="1678" spans="1:3" x14ac:dyDescent="0.2">
      <c r="A1678" t="s">
        <v>1370</v>
      </c>
      <c r="B1678">
        <v>1965</v>
      </c>
      <c r="C1678">
        <v>95</v>
      </c>
    </row>
    <row r="1679" spans="1:3" x14ac:dyDescent="0.2">
      <c r="A1679" t="s">
        <v>1371</v>
      </c>
      <c r="B1679">
        <v>1968</v>
      </c>
      <c r="C1679">
        <v>106</v>
      </c>
    </row>
    <row r="1680" spans="1:3" x14ac:dyDescent="0.2">
      <c r="A1680" t="s">
        <v>1372</v>
      </c>
      <c r="B1680">
        <v>1967</v>
      </c>
      <c r="C1680">
        <v>98</v>
      </c>
    </row>
    <row r="1681" spans="1:3" x14ac:dyDescent="0.2">
      <c r="A1681" t="s">
        <v>1373</v>
      </c>
      <c r="B1681">
        <v>1986</v>
      </c>
      <c r="C1681">
        <v>80</v>
      </c>
    </row>
    <row r="1682" spans="1:3" x14ac:dyDescent="0.2">
      <c r="A1682" t="s">
        <v>1374</v>
      </c>
      <c r="B1682">
        <v>2015</v>
      </c>
      <c r="C1682">
        <v>96</v>
      </c>
    </row>
    <row r="1683" spans="1:3" x14ac:dyDescent="0.2">
      <c r="A1683" t="s">
        <v>1375</v>
      </c>
      <c r="B1683">
        <v>1985</v>
      </c>
      <c r="C1683">
        <v>96</v>
      </c>
    </row>
    <row r="1684" spans="1:3" x14ac:dyDescent="0.2">
      <c r="A1684" t="s">
        <v>1376</v>
      </c>
      <c r="B1684">
        <v>2014</v>
      </c>
      <c r="C1684">
        <v>85</v>
      </c>
    </row>
    <row r="1685" spans="1:3" x14ac:dyDescent="0.2">
      <c r="A1685" t="s">
        <v>1377</v>
      </c>
      <c r="B1685">
        <v>2007</v>
      </c>
      <c r="C1685">
        <v>94</v>
      </c>
    </row>
    <row r="1686" spans="1:3" x14ac:dyDescent="0.2">
      <c r="A1686" s="8">
        <v>41464</v>
      </c>
      <c r="B1686">
        <v>1934</v>
      </c>
      <c r="C1686">
        <v>108</v>
      </c>
    </row>
    <row r="1687" spans="1:3" x14ac:dyDescent="0.2">
      <c r="A1687" t="s">
        <v>1378</v>
      </c>
      <c r="B1687">
        <v>2002</v>
      </c>
      <c r="C1687">
        <v>97</v>
      </c>
    </row>
    <row r="1688" spans="1:3" x14ac:dyDescent="0.2">
      <c r="A1688" t="s">
        <v>1379</v>
      </c>
      <c r="B1688">
        <v>2013</v>
      </c>
      <c r="C1688">
        <v>127</v>
      </c>
    </row>
    <row r="1689" spans="1:3" x14ac:dyDescent="0.2">
      <c r="A1689" t="s">
        <v>1380</v>
      </c>
      <c r="B1689">
        <v>1999</v>
      </c>
      <c r="C1689">
        <v>67</v>
      </c>
    </row>
    <row r="1690" spans="1:3" x14ac:dyDescent="0.2">
      <c r="A1690" s="3">
        <v>42559</v>
      </c>
      <c r="B1690">
        <v>2007</v>
      </c>
      <c r="C1690">
        <v>74</v>
      </c>
    </row>
    <row r="1691" spans="1:3" x14ac:dyDescent="0.2">
      <c r="A1691" t="s">
        <v>1381</v>
      </c>
      <c r="B1691">
        <v>2004</v>
      </c>
      <c r="C1691">
        <v>185</v>
      </c>
    </row>
    <row r="1692" spans="1:3" x14ac:dyDescent="0.2">
      <c r="A1692" t="s">
        <v>1382</v>
      </c>
      <c r="B1692">
        <v>2009</v>
      </c>
      <c r="C1692">
        <v>81</v>
      </c>
    </row>
    <row r="1693" spans="1:3" x14ac:dyDescent="0.2">
      <c r="A1693" t="s">
        <v>1383</v>
      </c>
      <c r="B1693">
        <v>1932</v>
      </c>
      <c r="C1693">
        <v>69</v>
      </c>
    </row>
    <row r="1694" spans="1:3" x14ac:dyDescent="0.2">
      <c r="A1694" t="s">
        <v>1384</v>
      </c>
      <c r="B1694">
        <v>2016</v>
      </c>
      <c r="C1694">
        <v>80</v>
      </c>
    </row>
    <row r="1695" spans="1:3" x14ac:dyDescent="0.2">
      <c r="A1695" t="s">
        <v>1385</v>
      </c>
      <c r="B1695">
        <v>1994</v>
      </c>
      <c r="C1695">
        <v>100</v>
      </c>
    </row>
    <row r="1696" spans="1:3" x14ac:dyDescent="0.2">
      <c r="A1696" t="s">
        <v>1386</v>
      </c>
      <c r="B1696">
        <v>1950</v>
      </c>
      <c r="C1696">
        <v>102</v>
      </c>
    </row>
    <row r="1697" spans="1:3" x14ac:dyDescent="0.2">
      <c r="A1697" t="s">
        <v>1386</v>
      </c>
      <c r="B1697">
        <v>1950</v>
      </c>
      <c r="C1697">
        <v>86</v>
      </c>
    </row>
    <row r="1698" spans="1:3" x14ac:dyDescent="0.2">
      <c r="A1698" t="s">
        <v>1387</v>
      </c>
      <c r="B1698">
        <v>2006</v>
      </c>
      <c r="C1698">
        <v>85</v>
      </c>
    </row>
    <row r="1699" spans="1:3" x14ac:dyDescent="0.2">
      <c r="A1699" t="s">
        <v>1388</v>
      </c>
      <c r="B1699">
        <v>2015</v>
      </c>
      <c r="C1699">
        <v>90</v>
      </c>
    </row>
    <row r="1700" spans="1:3" x14ac:dyDescent="0.2">
      <c r="A1700" t="s">
        <v>1389</v>
      </c>
      <c r="B1700">
        <v>2015</v>
      </c>
      <c r="C1700">
        <v>90</v>
      </c>
    </row>
    <row r="1701" spans="1:3" x14ac:dyDescent="0.2">
      <c r="A1701" t="s">
        <v>1390</v>
      </c>
      <c r="B1701">
        <v>2016</v>
      </c>
      <c r="C1701">
        <v>65</v>
      </c>
    </row>
    <row r="1702" spans="1:3" x14ac:dyDescent="0.2">
      <c r="A1702" t="s">
        <v>1391</v>
      </c>
      <c r="B1702">
        <v>2013</v>
      </c>
      <c r="C1702">
        <v>92</v>
      </c>
    </row>
    <row r="1703" spans="1:3" x14ac:dyDescent="0.2">
      <c r="A1703" t="s">
        <v>1392</v>
      </c>
      <c r="B1703">
        <v>2013</v>
      </c>
      <c r="C1703">
        <v>174</v>
      </c>
    </row>
    <row r="1704" spans="1:3" x14ac:dyDescent="0.2">
      <c r="A1704" t="s">
        <v>1393</v>
      </c>
      <c r="B1704">
        <v>2016</v>
      </c>
      <c r="C1704">
        <v>102</v>
      </c>
    </row>
    <row r="1705" spans="1:3" x14ac:dyDescent="0.2">
      <c r="A1705" t="s">
        <v>1394</v>
      </c>
      <c r="B1705">
        <v>2010</v>
      </c>
      <c r="C1705">
        <v>99</v>
      </c>
    </row>
    <row r="1706" spans="1:3" x14ac:dyDescent="0.2">
      <c r="A1706" t="s">
        <v>1395</v>
      </c>
      <c r="B1706">
        <v>1976</v>
      </c>
      <c r="C1706">
        <v>81</v>
      </c>
    </row>
    <row r="1707" spans="1:3" x14ac:dyDescent="0.2">
      <c r="A1707" t="s">
        <v>1396</v>
      </c>
      <c r="B1707">
        <v>2004</v>
      </c>
      <c r="C1707">
        <v>115</v>
      </c>
    </row>
    <row r="1708" spans="1:3" x14ac:dyDescent="0.2">
      <c r="A1708" t="s">
        <v>1396</v>
      </c>
      <c r="B1708">
        <v>2004</v>
      </c>
      <c r="C1708">
        <v>100</v>
      </c>
    </row>
    <row r="1709" spans="1:3" x14ac:dyDescent="0.2">
      <c r="A1709" t="s">
        <v>1397</v>
      </c>
      <c r="B1709">
        <v>1987</v>
      </c>
      <c r="C1709">
        <v>98</v>
      </c>
    </row>
    <row r="1710" spans="1:3" x14ac:dyDescent="0.2">
      <c r="A1710">
        <v>7254</v>
      </c>
      <c r="B1710">
        <v>1971</v>
      </c>
      <c r="C1710">
        <v>87</v>
      </c>
    </row>
    <row r="1711" spans="1:3" x14ac:dyDescent="0.2">
      <c r="A1711">
        <v>730</v>
      </c>
      <c r="B1711">
        <v>2015</v>
      </c>
      <c r="C1711">
        <v>104</v>
      </c>
    </row>
    <row r="1712" spans="1:3" x14ac:dyDescent="0.2">
      <c r="A1712" t="s">
        <v>1398</v>
      </c>
      <c r="B1712">
        <v>2000</v>
      </c>
      <c r="C1712">
        <v>100</v>
      </c>
    </row>
    <row r="1713" spans="1:3" x14ac:dyDescent="0.2">
      <c r="A1713" t="s">
        <v>1399</v>
      </c>
      <c r="B1713">
        <v>2014</v>
      </c>
      <c r="C1713">
        <v>240</v>
      </c>
    </row>
    <row r="1714" spans="1:3" x14ac:dyDescent="0.2">
      <c r="A1714" t="s">
        <v>1400</v>
      </c>
      <c r="B1714">
        <v>2000</v>
      </c>
      <c r="C1714">
        <v>85</v>
      </c>
    </row>
    <row r="1715" spans="1:3" x14ac:dyDescent="0.2">
      <c r="A1715" t="s">
        <v>1401</v>
      </c>
      <c r="B1715">
        <v>2009</v>
      </c>
      <c r="C1715">
        <v>76</v>
      </c>
    </row>
    <row r="1716" spans="1:3" x14ac:dyDescent="0.2">
      <c r="A1716" t="s">
        <v>1402</v>
      </c>
      <c r="B1716">
        <v>1931</v>
      </c>
      <c r="C1716">
        <v>82</v>
      </c>
    </row>
    <row r="1717" spans="1:3" x14ac:dyDescent="0.2">
      <c r="A1717" t="s">
        <v>1403</v>
      </c>
      <c r="B1717">
        <v>1931</v>
      </c>
      <c r="C1717">
        <v>95</v>
      </c>
    </row>
    <row r="1718" spans="1:3" x14ac:dyDescent="0.2">
      <c r="A1718" s="7">
        <v>0.2951388888888889</v>
      </c>
      <c r="B1718">
        <v>2009</v>
      </c>
      <c r="C1718">
        <v>90</v>
      </c>
    </row>
    <row r="1719" spans="1:3" x14ac:dyDescent="0.2">
      <c r="A1719" s="7">
        <v>0.30486111111111108</v>
      </c>
      <c r="B1719">
        <v>2016</v>
      </c>
      <c r="C1719">
        <v>94</v>
      </c>
    </row>
    <row r="1720" spans="1:3" x14ac:dyDescent="0.2">
      <c r="A1720" t="s">
        <v>1404</v>
      </c>
      <c r="B1720">
        <v>2013</v>
      </c>
      <c r="C1720">
        <v>80</v>
      </c>
    </row>
    <row r="1721" spans="1:3" x14ac:dyDescent="0.2">
      <c r="A1721" t="s">
        <v>1405</v>
      </c>
      <c r="B1721">
        <v>2007</v>
      </c>
      <c r="C1721">
        <v>100</v>
      </c>
    </row>
    <row r="1722" spans="1:3" x14ac:dyDescent="0.2">
      <c r="A1722" t="s">
        <v>1406</v>
      </c>
      <c r="B1722">
        <v>1956</v>
      </c>
      <c r="C1722">
        <v>75</v>
      </c>
    </row>
    <row r="1723" spans="1:3" x14ac:dyDescent="0.2">
      <c r="A1723" t="s">
        <v>1407</v>
      </c>
      <c r="B1723">
        <v>2013</v>
      </c>
      <c r="C1723">
        <v>80</v>
      </c>
    </row>
    <row r="1724" spans="1:3" x14ac:dyDescent="0.2">
      <c r="A1724" t="s">
        <v>1407</v>
      </c>
      <c r="B1724">
        <v>2014</v>
      </c>
      <c r="C1724">
        <v>134</v>
      </c>
    </row>
    <row r="1725" spans="1:3" x14ac:dyDescent="0.2">
      <c r="A1725" t="s">
        <v>1408</v>
      </c>
      <c r="B1725">
        <v>1927</v>
      </c>
      <c r="C1725">
        <v>110</v>
      </c>
    </row>
    <row r="1726" spans="1:3" x14ac:dyDescent="0.2">
      <c r="A1726" t="s">
        <v>1409</v>
      </c>
      <c r="B1726">
        <v>2017</v>
      </c>
      <c r="C1726">
        <v>95</v>
      </c>
    </row>
    <row r="1727" spans="1:3" x14ac:dyDescent="0.2">
      <c r="A1727">
        <v>8</v>
      </c>
      <c r="B1727">
        <v>2007</v>
      </c>
      <c r="C1727">
        <v>47</v>
      </c>
    </row>
    <row r="1728" spans="1:3" x14ac:dyDescent="0.2">
      <c r="A1728">
        <v>8</v>
      </c>
      <c r="B1728">
        <v>2008</v>
      </c>
      <c r="C1728">
        <v>100</v>
      </c>
    </row>
    <row r="1729" spans="1:3" x14ac:dyDescent="0.2">
      <c r="A1729" t="s">
        <v>1410</v>
      </c>
      <c r="B1729">
        <v>2015</v>
      </c>
      <c r="C1729">
        <v>72</v>
      </c>
    </row>
    <row r="1730" spans="1:3" x14ac:dyDescent="0.2">
      <c r="A1730" t="s">
        <v>1411</v>
      </c>
      <c r="B1730">
        <v>2009</v>
      </c>
      <c r="C1730">
        <v>93</v>
      </c>
    </row>
    <row r="1731" spans="1:3" x14ac:dyDescent="0.2">
      <c r="A1731" t="s">
        <v>1412</v>
      </c>
      <c r="B1731">
        <v>2010</v>
      </c>
      <c r="C1731">
        <v>77</v>
      </c>
    </row>
    <row r="1732" spans="1:3" x14ac:dyDescent="0.2">
      <c r="A1732" t="s">
        <v>1413</v>
      </c>
      <c r="B1732">
        <v>2014</v>
      </c>
      <c r="C1732">
        <v>90</v>
      </c>
    </row>
    <row r="1733" spans="1:3" x14ac:dyDescent="0.2">
      <c r="A1733" t="s">
        <v>1414</v>
      </c>
      <c r="B1733">
        <v>2000</v>
      </c>
      <c r="C1733">
        <v>60</v>
      </c>
    </row>
    <row r="1734" spans="1:3" x14ac:dyDescent="0.2">
      <c r="A1734" t="s">
        <v>1415</v>
      </c>
      <c r="B1734">
        <v>1997</v>
      </c>
      <c r="C1734">
        <v>95</v>
      </c>
    </row>
    <row r="1735" spans="1:3" x14ac:dyDescent="0.2">
      <c r="A1735" t="s">
        <v>1416</v>
      </c>
      <c r="B1735">
        <v>2012</v>
      </c>
      <c r="C1735">
        <v>82</v>
      </c>
    </row>
    <row r="1736" spans="1:3" x14ac:dyDescent="0.2">
      <c r="A1736" t="s">
        <v>1417</v>
      </c>
      <c r="B1736">
        <v>2012</v>
      </c>
      <c r="C1736">
        <v>83</v>
      </c>
    </row>
    <row r="1737" spans="1:3" x14ac:dyDescent="0.2">
      <c r="A1737" t="s">
        <v>1418</v>
      </c>
      <c r="B1737">
        <v>2002</v>
      </c>
      <c r="C1737">
        <v>110</v>
      </c>
    </row>
    <row r="1738" spans="1:3" x14ac:dyDescent="0.2">
      <c r="A1738" t="s">
        <v>1419</v>
      </c>
      <c r="B1738">
        <v>2007</v>
      </c>
      <c r="C1738">
        <v>86</v>
      </c>
    </row>
    <row r="1739" spans="1:3" x14ac:dyDescent="0.2">
      <c r="A1739" t="s">
        <v>1420</v>
      </c>
      <c r="B1739">
        <v>1986</v>
      </c>
      <c r="C1739">
        <v>115</v>
      </c>
    </row>
    <row r="1740" spans="1:3" x14ac:dyDescent="0.2">
      <c r="A1740" t="s">
        <v>1421</v>
      </c>
      <c r="B1740">
        <v>2012</v>
      </c>
      <c r="C1740">
        <v>86</v>
      </c>
    </row>
    <row r="1741" spans="1:3" x14ac:dyDescent="0.2">
      <c r="A1741" t="s">
        <v>1422</v>
      </c>
      <c r="B1741">
        <v>2010</v>
      </c>
      <c r="C1741">
        <v>90</v>
      </c>
    </row>
    <row r="1742" spans="1:3" x14ac:dyDescent="0.2">
      <c r="A1742" t="s">
        <v>1423</v>
      </c>
      <c r="B1742">
        <v>2012</v>
      </c>
      <c r="C1742">
        <v>80</v>
      </c>
    </row>
    <row r="1743" spans="1:3" x14ac:dyDescent="0.2">
      <c r="A1743" t="s">
        <v>1424</v>
      </c>
      <c r="B1743">
        <v>1994</v>
      </c>
      <c r="C1743">
        <v>105</v>
      </c>
    </row>
    <row r="1744" spans="1:3" x14ac:dyDescent="0.2">
      <c r="A1744" t="s">
        <v>1424</v>
      </c>
      <c r="B1744">
        <v>2015</v>
      </c>
      <c r="C1744">
        <v>120</v>
      </c>
    </row>
    <row r="1745" spans="1:3" x14ac:dyDescent="0.2">
      <c r="A1745" t="s">
        <v>1425</v>
      </c>
      <c r="B1745">
        <v>2015</v>
      </c>
      <c r="C1745">
        <v>88</v>
      </c>
    </row>
    <row r="1746" spans="1:3" x14ac:dyDescent="0.2">
      <c r="A1746" t="s">
        <v>1426</v>
      </c>
      <c r="B1746">
        <v>2010</v>
      </c>
      <c r="C1746">
        <v>91</v>
      </c>
    </row>
    <row r="1747" spans="1:3" x14ac:dyDescent="0.2">
      <c r="A1747" t="s">
        <v>1427</v>
      </c>
      <c r="B1747">
        <v>1957</v>
      </c>
      <c r="C1747">
        <v>80</v>
      </c>
    </row>
    <row r="1748" spans="1:3" x14ac:dyDescent="0.2">
      <c r="A1748" t="s">
        <v>1428</v>
      </c>
      <c r="B1748">
        <v>2008</v>
      </c>
      <c r="C1748">
        <v>95</v>
      </c>
    </row>
    <row r="1749" spans="1:3" x14ac:dyDescent="0.2">
      <c r="A1749" t="s">
        <v>1429</v>
      </c>
      <c r="B1749">
        <v>2002</v>
      </c>
      <c r="C1749">
        <v>111</v>
      </c>
    </row>
    <row r="1750" spans="1:3" x14ac:dyDescent="0.2">
      <c r="A1750" t="s">
        <v>1430</v>
      </c>
      <c r="B1750">
        <v>2009</v>
      </c>
      <c r="C1750">
        <v>103</v>
      </c>
    </row>
    <row r="1751" spans="1:3" x14ac:dyDescent="0.2">
      <c r="A1751" t="s">
        <v>1431</v>
      </c>
      <c r="B1751">
        <v>2000</v>
      </c>
      <c r="C1751">
        <v>91</v>
      </c>
    </row>
    <row r="1752" spans="1:3" x14ac:dyDescent="0.2">
      <c r="A1752" t="s">
        <v>1432</v>
      </c>
      <c r="B1752">
        <v>2015</v>
      </c>
      <c r="C1752">
        <v>86</v>
      </c>
    </row>
    <row r="1753" spans="1:3" x14ac:dyDescent="0.2">
      <c r="A1753" t="s">
        <v>1433</v>
      </c>
      <c r="B1753">
        <v>2006</v>
      </c>
      <c r="C1753">
        <v>89</v>
      </c>
    </row>
    <row r="1754" spans="1:3" x14ac:dyDescent="0.2">
      <c r="A1754" t="s">
        <v>1434</v>
      </c>
      <c r="B1754">
        <v>2012</v>
      </c>
      <c r="C1754">
        <v>87</v>
      </c>
    </row>
    <row r="1755" spans="1:3" x14ac:dyDescent="0.2">
      <c r="A1755" t="s">
        <v>1435</v>
      </c>
      <c r="B1755">
        <v>2009</v>
      </c>
      <c r="C1755">
        <v>84</v>
      </c>
    </row>
    <row r="1756" spans="1:3" x14ac:dyDescent="0.2">
      <c r="A1756" t="s">
        <v>1436</v>
      </c>
      <c r="B1756">
        <v>2008</v>
      </c>
      <c r="C1756">
        <v>90</v>
      </c>
    </row>
    <row r="1757" spans="1:3" x14ac:dyDescent="0.2">
      <c r="A1757" t="s">
        <v>1437</v>
      </c>
      <c r="B1757">
        <v>2009</v>
      </c>
      <c r="C1757">
        <v>122</v>
      </c>
    </row>
    <row r="1758" spans="1:3" x14ac:dyDescent="0.2">
      <c r="A1758" t="s">
        <v>1437</v>
      </c>
      <c r="B1758">
        <v>2009</v>
      </c>
      <c r="C1758">
        <v>121</v>
      </c>
    </row>
    <row r="1759" spans="1:3" x14ac:dyDescent="0.2">
      <c r="A1759" t="s">
        <v>1438</v>
      </c>
      <c r="B1759">
        <v>1990</v>
      </c>
      <c r="C1759">
        <v>86</v>
      </c>
    </row>
    <row r="1760" spans="1:3" x14ac:dyDescent="0.2">
      <c r="A1760" t="s">
        <v>1439</v>
      </c>
      <c r="B1760">
        <v>2005</v>
      </c>
      <c r="C1760">
        <v>102</v>
      </c>
    </row>
    <row r="1761" spans="1:3" x14ac:dyDescent="0.2">
      <c r="A1761" t="s">
        <v>1440</v>
      </c>
      <c r="B1761">
        <v>2013</v>
      </c>
      <c r="C1761">
        <v>107</v>
      </c>
    </row>
    <row r="1762" spans="1:3" x14ac:dyDescent="0.2">
      <c r="A1762">
        <v>8.1</v>
      </c>
      <c r="B1762">
        <v>2005</v>
      </c>
      <c r="C1762">
        <v>51</v>
      </c>
    </row>
    <row r="1763" spans="1:3" x14ac:dyDescent="0.2">
      <c r="A1763" t="s">
        <v>1441</v>
      </c>
      <c r="B1763">
        <v>2008</v>
      </c>
      <c r="C1763">
        <v>107</v>
      </c>
    </row>
    <row r="1764" spans="1:3" x14ac:dyDescent="0.2">
      <c r="A1764" t="s">
        <v>1442</v>
      </c>
      <c r="B1764">
        <v>2008</v>
      </c>
      <c r="C1764">
        <v>92</v>
      </c>
    </row>
    <row r="1765" spans="1:3" x14ac:dyDescent="0.2">
      <c r="A1765" t="s">
        <v>1443</v>
      </c>
      <c r="B1765">
        <v>2014</v>
      </c>
      <c r="C1765">
        <v>77</v>
      </c>
    </row>
    <row r="1766" spans="1:3" x14ac:dyDescent="0.2">
      <c r="A1766" t="s">
        <v>1444</v>
      </c>
      <c r="B1766">
        <v>1969</v>
      </c>
      <c r="C1766">
        <v>107</v>
      </c>
    </row>
    <row r="1767" spans="1:3" x14ac:dyDescent="0.2">
      <c r="A1767" t="s">
        <v>1445</v>
      </c>
      <c r="B1767">
        <v>2015</v>
      </c>
      <c r="C1767">
        <v>88</v>
      </c>
    </row>
    <row r="1768" spans="1:3" x14ac:dyDescent="0.2">
      <c r="A1768" t="s">
        <v>1446</v>
      </c>
      <c r="B1768">
        <v>2010</v>
      </c>
      <c r="C1768">
        <v>104</v>
      </c>
    </row>
    <row r="1769" spans="1:3" x14ac:dyDescent="0.2">
      <c r="A1769" t="s">
        <v>1447</v>
      </c>
      <c r="B1769">
        <v>2000</v>
      </c>
      <c r="C1769">
        <v>90</v>
      </c>
    </row>
    <row r="1770" spans="1:3" x14ac:dyDescent="0.2">
      <c r="A1770" t="s">
        <v>1448</v>
      </c>
      <c r="B1770">
        <v>1967</v>
      </c>
      <c r="C1770">
        <v>110</v>
      </c>
    </row>
    <row r="1771" spans="1:3" x14ac:dyDescent="0.2">
      <c r="A1771" t="s">
        <v>1449</v>
      </c>
      <c r="B1771">
        <v>1963</v>
      </c>
      <c r="C1771">
        <v>113</v>
      </c>
    </row>
    <row r="1772" spans="1:3" x14ac:dyDescent="0.2">
      <c r="A1772" t="s">
        <v>1450</v>
      </c>
      <c r="B1772">
        <v>1996</v>
      </c>
      <c r="C1772">
        <v>105</v>
      </c>
    </row>
    <row r="1773" spans="1:3" x14ac:dyDescent="0.2">
      <c r="A1773" t="s">
        <v>1451</v>
      </c>
      <c r="B1773">
        <v>2002</v>
      </c>
      <c r="C1773">
        <v>124</v>
      </c>
    </row>
    <row r="1774" spans="1:3" x14ac:dyDescent="0.2">
      <c r="A1774" t="s">
        <v>1452</v>
      </c>
      <c r="B1774">
        <v>1959</v>
      </c>
      <c r="C1774">
        <v>104</v>
      </c>
    </row>
    <row r="1775" spans="1:3" x14ac:dyDescent="0.2">
      <c r="A1775" t="s">
        <v>1453</v>
      </c>
      <c r="B1775">
        <v>2014</v>
      </c>
      <c r="C1775">
        <v>80</v>
      </c>
    </row>
    <row r="1776" spans="1:3" x14ac:dyDescent="0.2">
      <c r="A1776" t="s">
        <v>1454</v>
      </c>
      <c r="B1776">
        <v>2016</v>
      </c>
      <c r="C1776">
        <v>80</v>
      </c>
    </row>
    <row r="1777" spans="1:3" x14ac:dyDescent="0.2">
      <c r="A1777" t="s">
        <v>1454</v>
      </c>
      <c r="B1777">
        <v>2016</v>
      </c>
      <c r="C1777">
        <v>76</v>
      </c>
    </row>
    <row r="1778" spans="1:3" x14ac:dyDescent="0.2">
      <c r="A1778" t="s">
        <v>1455</v>
      </c>
      <c r="B1778">
        <v>1966</v>
      </c>
      <c r="C1778">
        <v>113</v>
      </c>
    </row>
    <row r="1779" spans="1:3" x14ac:dyDescent="0.2">
      <c r="A1779" t="s">
        <v>1456</v>
      </c>
      <c r="B1779">
        <v>2013</v>
      </c>
      <c r="C1779">
        <v>87</v>
      </c>
    </row>
    <row r="1780" spans="1:3" x14ac:dyDescent="0.2">
      <c r="A1780" t="s">
        <v>1457</v>
      </c>
      <c r="B1780">
        <v>1986</v>
      </c>
      <c r="C1780">
        <v>83</v>
      </c>
    </row>
    <row r="1781" spans="1:3" x14ac:dyDescent="0.2">
      <c r="A1781" t="s">
        <v>1458</v>
      </c>
      <c r="B1781">
        <v>1987</v>
      </c>
      <c r="C1781">
        <v>100</v>
      </c>
    </row>
    <row r="1782" spans="1:3" x14ac:dyDescent="0.2">
      <c r="A1782" t="s">
        <v>1459</v>
      </c>
      <c r="B1782">
        <v>1989</v>
      </c>
      <c r="C1782">
        <v>95</v>
      </c>
    </row>
    <row r="1783" spans="1:3" x14ac:dyDescent="0.2">
      <c r="A1783">
        <v>869</v>
      </c>
      <c r="B1783">
        <v>2012</v>
      </c>
      <c r="C1783">
        <v>80</v>
      </c>
    </row>
    <row r="1784" spans="1:3" x14ac:dyDescent="0.2">
      <c r="A1784">
        <v>869</v>
      </c>
      <c r="B1784">
        <v>2014</v>
      </c>
      <c r="C1784">
        <v>80</v>
      </c>
    </row>
    <row r="1785" spans="1:3" x14ac:dyDescent="0.2">
      <c r="A1785" t="s">
        <v>1460</v>
      </c>
      <c r="B1785">
        <v>2015</v>
      </c>
      <c r="C1785">
        <v>87</v>
      </c>
    </row>
    <row r="1786" spans="1:3" x14ac:dyDescent="0.2">
      <c r="A1786">
        <v>88</v>
      </c>
      <c r="B1786">
        <v>2012</v>
      </c>
      <c r="C1786">
        <v>84</v>
      </c>
    </row>
    <row r="1787" spans="1:3" x14ac:dyDescent="0.2">
      <c r="A1787" t="s">
        <v>1461</v>
      </c>
      <c r="B1787">
        <v>2015</v>
      </c>
      <c r="C1787">
        <v>88</v>
      </c>
    </row>
    <row r="1788" spans="1:3" x14ac:dyDescent="0.2">
      <c r="A1788" t="s">
        <v>1462</v>
      </c>
      <c r="B1788">
        <v>2003</v>
      </c>
      <c r="C1788">
        <v>119</v>
      </c>
    </row>
    <row r="1789" spans="1:3" x14ac:dyDescent="0.2">
      <c r="A1789" t="s">
        <v>1463</v>
      </c>
      <c r="B1789">
        <v>2003</v>
      </c>
      <c r="C1789">
        <v>83</v>
      </c>
    </row>
    <row r="1790" spans="1:3" x14ac:dyDescent="0.2">
      <c r="A1790" t="s">
        <v>1464</v>
      </c>
      <c r="B1790">
        <v>2007</v>
      </c>
      <c r="C1790">
        <v>108</v>
      </c>
    </row>
    <row r="1791" spans="1:3" x14ac:dyDescent="0.2">
      <c r="A1791">
        <v>89</v>
      </c>
      <c r="B1791">
        <v>2015</v>
      </c>
      <c r="C1791">
        <v>109</v>
      </c>
    </row>
    <row r="1792" spans="1:3" x14ac:dyDescent="0.2">
      <c r="A1792" t="s">
        <v>1465</v>
      </c>
      <c r="B1792">
        <v>2012</v>
      </c>
      <c r="C1792">
        <v>125</v>
      </c>
    </row>
    <row r="1793" spans="1:3" x14ac:dyDescent="0.2">
      <c r="A1793" s="7">
        <v>0.36527777777777781</v>
      </c>
      <c r="B1793">
        <v>2011</v>
      </c>
      <c r="C1793">
        <v>55</v>
      </c>
    </row>
    <row r="1794" spans="1:3" x14ac:dyDescent="0.2">
      <c r="A1794" t="s">
        <v>1466</v>
      </c>
      <c r="B1794">
        <v>2010</v>
      </c>
      <c r="C1794">
        <v>95</v>
      </c>
    </row>
    <row r="1795" spans="1:3" x14ac:dyDescent="0.2">
      <c r="A1795" t="s">
        <v>1467</v>
      </c>
      <c r="B1795">
        <v>1999</v>
      </c>
      <c r="C1795">
        <v>123</v>
      </c>
    </row>
    <row r="1796" spans="1:3" x14ac:dyDescent="0.2">
      <c r="A1796" t="s">
        <v>1468</v>
      </c>
      <c r="B1796">
        <v>2015</v>
      </c>
      <c r="C1796">
        <v>103</v>
      </c>
    </row>
    <row r="1797" spans="1:3" x14ac:dyDescent="0.2">
      <c r="A1797" t="s">
        <v>1469</v>
      </c>
      <c r="B1797">
        <v>2008</v>
      </c>
      <c r="C1797">
        <v>94</v>
      </c>
    </row>
    <row r="1798" spans="1:3" x14ac:dyDescent="0.2">
      <c r="A1798" t="s">
        <v>1470</v>
      </c>
      <c r="B1798">
        <v>2010</v>
      </c>
      <c r="C1798">
        <v>76</v>
      </c>
    </row>
    <row r="1799" spans="1:3" x14ac:dyDescent="0.2">
      <c r="A1799">
        <v>9</v>
      </c>
      <c r="B1799">
        <v>2002</v>
      </c>
      <c r="C1799">
        <v>91</v>
      </c>
    </row>
    <row r="1800" spans="1:3" x14ac:dyDescent="0.2">
      <c r="A1800">
        <v>9</v>
      </c>
      <c r="B1800">
        <v>2009</v>
      </c>
      <c r="C1800">
        <v>79</v>
      </c>
    </row>
    <row r="1801" spans="1:3" x14ac:dyDescent="0.2">
      <c r="A1801" t="s">
        <v>1471</v>
      </c>
      <c r="B1801">
        <v>1991</v>
      </c>
      <c r="C1801">
        <v>88</v>
      </c>
    </row>
    <row r="1802" spans="1:3" x14ac:dyDescent="0.2">
      <c r="A1802" t="s">
        <v>1472</v>
      </c>
      <c r="B1802">
        <v>2012</v>
      </c>
      <c r="C1802">
        <v>90</v>
      </c>
    </row>
    <row r="1803" spans="1:3" x14ac:dyDescent="0.2">
      <c r="A1803" t="s">
        <v>1473</v>
      </c>
      <c r="B1803">
        <v>2016</v>
      </c>
      <c r="C1803">
        <v>92</v>
      </c>
    </row>
    <row r="1804" spans="1:3" x14ac:dyDescent="0.2">
      <c r="A1804" t="s">
        <v>1474</v>
      </c>
      <c r="B1804">
        <v>2013</v>
      </c>
      <c r="C1804">
        <v>83</v>
      </c>
    </row>
    <row r="1805" spans="1:3" x14ac:dyDescent="0.2">
      <c r="A1805" t="s">
        <v>1474</v>
      </c>
      <c r="B1805">
        <v>2013</v>
      </c>
      <c r="C1805">
        <v>80</v>
      </c>
    </row>
    <row r="1806" spans="1:3" x14ac:dyDescent="0.2">
      <c r="A1806" t="s">
        <v>1475</v>
      </c>
      <c r="B1806">
        <v>2002</v>
      </c>
      <c r="C1806">
        <v>83</v>
      </c>
    </row>
    <row r="1807" spans="1:3" x14ac:dyDescent="0.2">
      <c r="A1807" t="s">
        <v>1476</v>
      </c>
      <c r="B1807">
        <v>2013</v>
      </c>
      <c r="C1807">
        <v>103</v>
      </c>
    </row>
    <row r="1808" spans="1:3" x14ac:dyDescent="0.2">
      <c r="A1808" t="s">
        <v>1477</v>
      </c>
      <c r="B1808">
        <v>2016</v>
      </c>
      <c r="C1808">
        <v>71</v>
      </c>
    </row>
    <row r="1809" spans="1:3" x14ac:dyDescent="0.2">
      <c r="A1809" t="s">
        <v>1478</v>
      </c>
      <c r="B1809">
        <v>2014</v>
      </c>
      <c r="C1809">
        <v>93</v>
      </c>
    </row>
    <row r="1810" spans="1:3" x14ac:dyDescent="0.2">
      <c r="A1810" t="s">
        <v>1479</v>
      </c>
      <c r="B1810">
        <v>2007</v>
      </c>
      <c r="C1810">
        <v>90</v>
      </c>
    </row>
    <row r="1811" spans="1:3" x14ac:dyDescent="0.2">
      <c r="A1811" t="s">
        <v>1480</v>
      </c>
      <c r="B1811">
        <v>2002</v>
      </c>
      <c r="C1811">
        <v>100</v>
      </c>
    </row>
    <row r="1812" spans="1:3" x14ac:dyDescent="0.2">
      <c r="A1812" t="s">
        <v>1481</v>
      </c>
      <c r="B1812">
        <v>2009</v>
      </c>
      <c r="C1812">
        <v>81</v>
      </c>
    </row>
    <row r="1813" spans="1:3" x14ac:dyDescent="0.2">
      <c r="A1813" t="s">
        <v>1482</v>
      </c>
      <c r="B1813">
        <v>2006</v>
      </c>
      <c r="C1813">
        <v>104</v>
      </c>
    </row>
    <row r="1814" spans="1:3" x14ac:dyDescent="0.2">
      <c r="A1814" s="3">
        <v>42622</v>
      </c>
      <c r="B1814">
        <v>2007</v>
      </c>
      <c r="C1814">
        <v>90</v>
      </c>
    </row>
    <row r="1815" spans="1:3" x14ac:dyDescent="0.2">
      <c r="A1815" t="s">
        <v>1483</v>
      </c>
      <c r="B1815">
        <v>2004</v>
      </c>
      <c r="C1815">
        <v>71</v>
      </c>
    </row>
    <row r="1816" spans="1:3" x14ac:dyDescent="0.2">
      <c r="A1816" t="s">
        <v>1484</v>
      </c>
      <c r="B1816">
        <v>2013</v>
      </c>
      <c r="C1816">
        <v>117</v>
      </c>
    </row>
    <row r="1817" spans="1:3" x14ac:dyDescent="0.2">
      <c r="A1817" t="s">
        <v>1484</v>
      </c>
      <c r="B1817">
        <v>2013</v>
      </c>
      <c r="C1817">
        <v>114</v>
      </c>
    </row>
    <row r="1818" spans="1:3" x14ac:dyDescent="0.2">
      <c r="A1818" t="s">
        <v>1485</v>
      </c>
      <c r="B1818">
        <v>2014</v>
      </c>
      <c r="C1818">
        <v>84</v>
      </c>
    </row>
    <row r="1819" spans="1:3" x14ac:dyDescent="0.2">
      <c r="A1819" t="s">
        <v>1485</v>
      </c>
      <c r="B1819">
        <v>2014</v>
      </c>
      <c r="C1819">
        <v>85</v>
      </c>
    </row>
    <row r="1820" spans="1:3" x14ac:dyDescent="0.2">
      <c r="A1820" t="s">
        <v>1486</v>
      </c>
      <c r="B1820">
        <v>1962</v>
      </c>
      <c r="C1820">
        <v>111</v>
      </c>
    </row>
    <row r="1821" spans="1:3" x14ac:dyDescent="0.2">
      <c r="A1821" t="s">
        <v>1487</v>
      </c>
      <c r="B1821">
        <v>1997</v>
      </c>
      <c r="C1821">
        <v>100</v>
      </c>
    </row>
    <row r="1822" spans="1:3" x14ac:dyDescent="0.2">
      <c r="A1822" t="s">
        <v>1488</v>
      </c>
      <c r="B1822">
        <v>2013</v>
      </c>
      <c r="C1822">
        <v>82</v>
      </c>
    </row>
    <row r="1823" spans="1:3" x14ac:dyDescent="0.2">
      <c r="A1823" t="s">
        <v>1489</v>
      </c>
      <c r="B1823">
        <v>2013</v>
      </c>
      <c r="C1823">
        <v>98</v>
      </c>
    </row>
    <row r="1824" spans="1:3" x14ac:dyDescent="0.2">
      <c r="A1824" t="s">
        <v>1490</v>
      </c>
      <c r="B1824">
        <v>2005</v>
      </c>
      <c r="C1824">
        <v>139</v>
      </c>
    </row>
    <row r="1825" spans="1:3" x14ac:dyDescent="0.2">
      <c r="A1825" t="s">
        <v>1491</v>
      </c>
      <c r="B1825">
        <v>2011</v>
      </c>
      <c r="C1825">
        <v>115</v>
      </c>
    </row>
    <row r="1826" spans="1:3" x14ac:dyDescent="0.2">
      <c r="A1826" t="s">
        <v>1492</v>
      </c>
      <c r="B1826">
        <v>1973</v>
      </c>
      <c r="C1826">
        <v>82</v>
      </c>
    </row>
    <row r="1827" spans="1:3" x14ac:dyDescent="0.2">
      <c r="A1827" s="8">
        <v>29838</v>
      </c>
      <c r="B1827">
        <v>2012</v>
      </c>
      <c r="C1827">
        <v>92</v>
      </c>
    </row>
    <row r="1828" spans="1:3" x14ac:dyDescent="0.2">
      <c r="A1828" t="s">
        <v>1493</v>
      </c>
      <c r="B1828">
        <v>2012</v>
      </c>
      <c r="C1828">
        <v>85</v>
      </c>
    </row>
    <row r="1829" spans="1:3" x14ac:dyDescent="0.2">
      <c r="A1829" t="s">
        <v>1494</v>
      </c>
      <c r="B1829">
        <v>2015</v>
      </c>
      <c r="C1829">
        <v>93</v>
      </c>
    </row>
    <row r="1830" spans="1:3" x14ac:dyDescent="0.2">
      <c r="A1830" t="s">
        <v>1495</v>
      </c>
      <c r="B1830">
        <v>2006</v>
      </c>
      <c r="C1830">
        <v>98</v>
      </c>
    </row>
    <row r="1831" spans="1:3" x14ac:dyDescent="0.2">
      <c r="A1831" t="s">
        <v>1496</v>
      </c>
      <c r="B1831">
        <v>2006</v>
      </c>
      <c r="C1831">
        <v>98</v>
      </c>
    </row>
    <row r="1832" spans="1:3" x14ac:dyDescent="0.2">
      <c r="A1832" t="s">
        <v>1497</v>
      </c>
      <c r="B1832">
        <v>2016</v>
      </c>
      <c r="C1832">
        <v>93</v>
      </c>
    </row>
    <row r="1833" spans="1:3" x14ac:dyDescent="0.2">
      <c r="A1833" t="s">
        <v>1498</v>
      </c>
      <c r="B1833">
        <v>1985</v>
      </c>
      <c r="C1833">
        <v>100</v>
      </c>
    </row>
    <row r="1834" spans="1:3" x14ac:dyDescent="0.2">
      <c r="A1834" t="s">
        <v>1499</v>
      </c>
      <c r="B1834">
        <v>1965</v>
      </c>
      <c r="C1834">
        <v>90</v>
      </c>
    </row>
    <row r="1835" spans="1:3" x14ac:dyDescent="0.2">
      <c r="A1835" t="s">
        <v>1500</v>
      </c>
      <c r="B1835">
        <v>2008</v>
      </c>
      <c r="C1835">
        <v>130</v>
      </c>
    </row>
    <row r="1836" spans="1:3" x14ac:dyDescent="0.2">
      <c r="A1836" t="s">
        <v>1501</v>
      </c>
      <c r="B1836">
        <v>1962</v>
      </c>
      <c r="C1836">
        <v>82</v>
      </c>
    </row>
    <row r="1837" spans="1:3" x14ac:dyDescent="0.2">
      <c r="A1837" t="s">
        <v>1501</v>
      </c>
      <c r="B1837">
        <v>1962</v>
      </c>
      <c r="C1837">
        <v>82</v>
      </c>
    </row>
    <row r="1838" spans="1:3" x14ac:dyDescent="0.2">
      <c r="A1838" t="s">
        <v>1502</v>
      </c>
      <c r="B1838">
        <v>2012</v>
      </c>
      <c r="C1838">
        <v>94</v>
      </c>
    </row>
    <row r="1839" spans="1:3" x14ac:dyDescent="0.2">
      <c r="A1839" t="s">
        <v>1503</v>
      </c>
      <c r="B1839">
        <v>2015</v>
      </c>
      <c r="C1839">
        <v>121</v>
      </c>
    </row>
    <row r="1840" spans="1:3" x14ac:dyDescent="0.2">
      <c r="A1840" t="s">
        <v>1504</v>
      </c>
      <c r="B1840">
        <v>2016</v>
      </c>
      <c r="C1840">
        <v>90</v>
      </c>
    </row>
    <row r="1841" spans="1:3" x14ac:dyDescent="0.2">
      <c r="A1841" t="s">
        <v>1505</v>
      </c>
      <c r="B1841">
        <v>2005</v>
      </c>
      <c r="C1841">
        <v>105</v>
      </c>
    </row>
    <row r="1842" spans="1:3" x14ac:dyDescent="0.2">
      <c r="A1842" t="s">
        <v>1506</v>
      </c>
      <c r="B1842">
        <v>2012</v>
      </c>
      <c r="C1842">
        <v>88</v>
      </c>
    </row>
    <row r="1843" spans="1:3" x14ac:dyDescent="0.2">
      <c r="A1843" s="12">
        <v>0.9</v>
      </c>
      <c r="B1843">
        <v>2015</v>
      </c>
      <c r="C1843">
        <v>108</v>
      </c>
    </row>
    <row r="1844" spans="1:3" x14ac:dyDescent="0.2">
      <c r="A1844" t="s">
        <v>1507</v>
      </c>
      <c r="B1844">
        <v>2012</v>
      </c>
      <c r="C1844">
        <v>87</v>
      </c>
    </row>
    <row r="1845" spans="1:3" x14ac:dyDescent="0.2">
      <c r="A1845" t="s">
        <v>1508</v>
      </c>
      <c r="B1845">
        <v>2014</v>
      </c>
      <c r="C1845">
        <v>75</v>
      </c>
    </row>
    <row r="1846" spans="1:3" x14ac:dyDescent="0.2">
      <c r="A1846" t="s">
        <v>1509</v>
      </c>
      <c r="B1846">
        <v>2000</v>
      </c>
      <c r="C1846">
        <v>92</v>
      </c>
    </row>
    <row r="1847" spans="1:3" x14ac:dyDescent="0.2">
      <c r="A1847" t="s">
        <v>1510</v>
      </c>
      <c r="B1847">
        <v>1955</v>
      </c>
      <c r="C1847">
        <v>91</v>
      </c>
    </row>
    <row r="1848" spans="1:3" x14ac:dyDescent="0.2">
      <c r="A1848" t="s">
        <v>1511</v>
      </c>
      <c r="B1848">
        <v>2016</v>
      </c>
      <c r="C1848">
        <v>8</v>
      </c>
    </row>
    <row r="1849" spans="1:3" x14ac:dyDescent="0.2">
      <c r="A1849" t="s">
        <v>1512</v>
      </c>
      <c r="B1849">
        <v>1946</v>
      </c>
      <c r="C1849">
        <v>88</v>
      </c>
    </row>
    <row r="1850" spans="1:3" x14ac:dyDescent="0.2">
      <c r="A1850" t="s">
        <v>1513</v>
      </c>
      <c r="B1850">
        <v>1959</v>
      </c>
      <c r="C1850">
        <v>90</v>
      </c>
    </row>
    <row r="1851" spans="1:3" x14ac:dyDescent="0.2">
      <c r="A1851" t="s">
        <v>1514</v>
      </c>
      <c r="B1851">
        <v>1951</v>
      </c>
      <c r="C1851">
        <v>88</v>
      </c>
    </row>
    <row r="1852" spans="1:3" x14ac:dyDescent="0.2">
      <c r="A1852" t="s">
        <v>1515</v>
      </c>
      <c r="B1852">
        <v>1947</v>
      </c>
      <c r="C1852">
        <v>106</v>
      </c>
    </row>
    <row r="1853" spans="1:3" x14ac:dyDescent="0.2">
      <c r="A1853" t="s">
        <v>1516</v>
      </c>
      <c r="B1853">
        <v>1977</v>
      </c>
      <c r="C1853">
        <v>101</v>
      </c>
    </row>
    <row r="1854" spans="1:3" x14ac:dyDescent="0.2">
      <c r="A1854" t="s">
        <v>1517</v>
      </c>
      <c r="B1854">
        <v>1992</v>
      </c>
      <c r="C1854">
        <v>93</v>
      </c>
    </row>
    <row r="1855" spans="1:3" x14ac:dyDescent="0.2">
      <c r="A1855" t="s">
        <v>1518</v>
      </c>
      <c r="B1855">
        <v>1975</v>
      </c>
      <c r="C1855">
        <v>93</v>
      </c>
    </row>
    <row r="1856" spans="1:3" x14ac:dyDescent="0.2">
      <c r="A1856" t="s">
        <v>1519</v>
      </c>
      <c r="B1856">
        <v>1992</v>
      </c>
      <c r="C1856">
        <v>99</v>
      </c>
    </row>
    <row r="1857" spans="1:3" x14ac:dyDescent="0.2">
      <c r="A1857" t="s">
        <v>1520</v>
      </c>
      <c r="B1857">
        <v>1992</v>
      </c>
      <c r="C1857">
        <v>100</v>
      </c>
    </row>
    <row r="1858" spans="1:3" x14ac:dyDescent="0.2">
      <c r="A1858" t="s">
        <v>1521</v>
      </c>
      <c r="B1858">
        <v>1996</v>
      </c>
      <c r="C1858">
        <v>106</v>
      </c>
    </row>
    <row r="1859" spans="1:3" x14ac:dyDescent="0.2">
      <c r="A1859" t="s">
        <v>1522</v>
      </c>
      <c r="B1859">
        <v>2016</v>
      </c>
      <c r="C1859">
        <v>125</v>
      </c>
    </row>
    <row r="1860" spans="1:3" x14ac:dyDescent="0.2">
      <c r="A1860" t="s">
        <v>1523</v>
      </c>
      <c r="B1860">
        <v>2016</v>
      </c>
      <c r="C1860">
        <v>113</v>
      </c>
    </row>
    <row r="1861" spans="1:3" x14ac:dyDescent="0.2">
      <c r="A1861">
        <v>9413</v>
      </c>
      <c r="B1861">
        <v>1998</v>
      </c>
      <c r="C1861">
        <v>90</v>
      </c>
    </row>
    <row r="1862" spans="1:3" x14ac:dyDescent="0.2">
      <c r="A1862" t="s">
        <v>1524</v>
      </c>
      <c r="B1862">
        <v>2013</v>
      </c>
      <c r="C1862">
        <v>96</v>
      </c>
    </row>
    <row r="1863" spans="1:3" x14ac:dyDescent="0.2">
      <c r="A1863" t="s">
        <v>1525</v>
      </c>
      <c r="B1863">
        <v>2011</v>
      </c>
      <c r="C1863">
        <v>93</v>
      </c>
    </row>
    <row r="1864" spans="1:3" x14ac:dyDescent="0.2">
      <c r="A1864" t="s">
        <v>1526</v>
      </c>
      <c r="B1864">
        <v>2016</v>
      </c>
      <c r="C1864">
        <v>112</v>
      </c>
    </row>
    <row r="1865" spans="1:3" x14ac:dyDescent="0.2">
      <c r="A1865" t="s">
        <v>1527</v>
      </c>
      <c r="B1865">
        <v>2014</v>
      </c>
      <c r="C1865">
        <v>96</v>
      </c>
    </row>
    <row r="1866" spans="1:3" x14ac:dyDescent="0.2">
      <c r="A1866" t="s">
        <v>1528</v>
      </c>
      <c r="B1866">
        <v>1976</v>
      </c>
      <c r="C1866">
        <v>95</v>
      </c>
    </row>
    <row r="1867" spans="1:3" x14ac:dyDescent="0.2">
      <c r="A1867" t="s">
        <v>1529</v>
      </c>
      <c r="B1867">
        <v>1991</v>
      </c>
      <c r="C1867">
        <v>97</v>
      </c>
    </row>
    <row r="1868" spans="1:3" x14ac:dyDescent="0.2">
      <c r="A1868" t="s">
        <v>1530</v>
      </c>
      <c r="B1868">
        <v>1997</v>
      </c>
      <c r="C1868">
        <v>106</v>
      </c>
    </row>
    <row r="1869" spans="1:3" x14ac:dyDescent="0.2">
      <c r="A1869" t="s">
        <v>1531</v>
      </c>
      <c r="B1869">
        <v>1999</v>
      </c>
      <c r="C1869">
        <v>87</v>
      </c>
    </row>
    <row r="1870" spans="1:3" x14ac:dyDescent="0.2">
      <c r="A1870" t="s">
        <v>1532</v>
      </c>
      <c r="B1870">
        <v>1997</v>
      </c>
      <c r="C1870">
        <v>90</v>
      </c>
    </row>
    <row r="1871" spans="1:3" x14ac:dyDescent="0.2">
      <c r="A1871" t="s">
        <v>1533</v>
      </c>
      <c r="B1871">
        <v>1988</v>
      </c>
      <c r="C1871">
        <v>92</v>
      </c>
    </row>
    <row r="1872" spans="1:3" x14ac:dyDescent="0.2">
      <c r="A1872" t="s">
        <v>1534</v>
      </c>
      <c r="B1872">
        <v>1991</v>
      </c>
      <c r="C1872">
        <v>93</v>
      </c>
    </row>
    <row r="1873" spans="1:3" x14ac:dyDescent="0.2">
      <c r="A1873">
        <v>977</v>
      </c>
      <c r="B1873">
        <v>2006</v>
      </c>
      <c r="C1873">
        <v>86</v>
      </c>
    </row>
    <row r="1874" spans="1:3" x14ac:dyDescent="0.2">
      <c r="A1874" t="s">
        <v>1535</v>
      </c>
      <c r="B1874">
        <v>1998</v>
      </c>
      <c r="C1874">
        <v>114</v>
      </c>
    </row>
    <row r="1875" spans="1:3" x14ac:dyDescent="0.2">
      <c r="A1875" t="s">
        <v>1536</v>
      </c>
      <c r="B1875">
        <v>2006</v>
      </c>
      <c r="C1875">
        <v>94</v>
      </c>
    </row>
    <row r="1876" spans="1:3" x14ac:dyDescent="0.2">
      <c r="A1876" s="12">
        <v>0.98</v>
      </c>
      <c r="B1876">
        <v>2016</v>
      </c>
      <c r="C1876">
        <v>80</v>
      </c>
    </row>
    <row r="1877" spans="1:3" x14ac:dyDescent="0.2">
      <c r="A1877">
        <v>99</v>
      </c>
      <c r="B1877">
        <v>2009</v>
      </c>
      <c r="C1877">
        <v>135</v>
      </c>
    </row>
    <row r="1878" spans="1:3" x14ac:dyDescent="0.2">
      <c r="A1878" t="s">
        <v>1537</v>
      </c>
      <c r="B1878">
        <v>2014</v>
      </c>
      <c r="C1878">
        <v>112</v>
      </c>
    </row>
    <row r="1879" spans="1:3" x14ac:dyDescent="0.2">
      <c r="A1879" t="s">
        <v>1538</v>
      </c>
      <c r="B1879">
        <v>2013</v>
      </c>
      <c r="C1879">
        <v>75</v>
      </c>
    </row>
    <row r="1880" spans="1:3" x14ac:dyDescent="0.2">
      <c r="A1880" t="s">
        <v>1539</v>
      </c>
      <c r="B1880">
        <v>2014</v>
      </c>
      <c r="C1880">
        <v>90</v>
      </c>
    </row>
    <row r="1881" spans="1:3" x14ac:dyDescent="0.2">
      <c r="A1881" t="s">
        <v>1540</v>
      </c>
      <c r="B1881">
        <v>2011</v>
      </c>
      <c r="C1881">
        <v>107</v>
      </c>
    </row>
    <row r="1882" spans="1:3" x14ac:dyDescent="0.2">
      <c r="A1882" t="s">
        <v>1540</v>
      </c>
      <c r="B1882">
        <v>2011</v>
      </c>
      <c r="C1882">
        <v>108</v>
      </c>
    </row>
    <row r="1883" spans="1:3" x14ac:dyDescent="0.2">
      <c r="A1883" t="s">
        <v>1541</v>
      </c>
      <c r="B1883">
        <v>1953</v>
      </c>
      <c r="C1883">
        <v>83</v>
      </c>
    </row>
    <row r="1884" spans="1:3" x14ac:dyDescent="0.2">
      <c r="A1884" t="s">
        <v>1542</v>
      </c>
      <c r="B1884">
        <v>1974</v>
      </c>
      <c r="C1884">
        <v>98</v>
      </c>
    </row>
    <row r="1885" spans="1:3" x14ac:dyDescent="0.2">
      <c r="A1885" t="s">
        <v>1543</v>
      </c>
      <c r="B1885">
        <v>2007</v>
      </c>
      <c r="C1885">
        <v>100</v>
      </c>
    </row>
    <row r="1886" spans="1:3" x14ac:dyDescent="0.2">
      <c r="A1886">
        <v>99.9</v>
      </c>
      <c r="B1886">
        <v>1997</v>
      </c>
      <c r="C1886">
        <v>106</v>
      </c>
    </row>
    <row r="1887" spans="1:3" x14ac:dyDescent="0.2">
      <c r="A1887">
        <v>999</v>
      </c>
      <c r="B1887">
        <v>2010</v>
      </c>
      <c r="C1887">
        <v>91</v>
      </c>
    </row>
    <row r="1888" spans="1:3" x14ac:dyDescent="0.2">
      <c r="A1888" t="s">
        <v>1544</v>
      </c>
      <c r="B1888">
        <v>1967</v>
      </c>
      <c r="C1888">
        <v>104</v>
      </c>
    </row>
    <row r="1889" spans="1:3" x14ac:dyDescent="0.2">
      <c r="A1889" t="s">
        <v>1545</v>
      </c>
      <c r="B1889">
        <v>1962</v>
      </c>
      <c r="C1889">
        <v>119</v>
      </c>
    </row>
    <row r="1890" spans="1:3" x14ac:dyDescent="0.2">
      <c r="A1890" t="s">
        <v>1546</v>
      </c>
      <c r="B1890">
        <v>2002</v>
      </c>
      <c r="C1890">
        <v>103</v>
      </c>
    </row>
    <row r="1891" spans="1:3" x14ac:dyDescent="0.2">
      <c r="A1891" t="s">
        <v>1547</v>
      </c>
      <c r="B1891">
        <v>2001</v>
      </c>
      <c r="C1891">
        <v>79</v>
      </c>
    </row>
    <row r="1892" spans="1:3" x14ac:dyDescent="0.2">
      <c r="A1892" s="9">
        <v>0.37777777777777777</v>
      </c>
      <c r="B1892">
        <v>2007</v>
      </c>
      <c r="C1892">
        <v>87</v>
      </c>
    </row>
    <row r="1893" spans="1:3" x14ac:dyDescent="0.2">
      <c r="A1893" s="7">
        <v>0.37916666666666665</v>
      </c>
      <c r="B1893">
        <v>2009</v>
      </c>
      <c r="C1893">
        <v>71</v>
      </c>
    </row>
    <row r="1894" spans="1:3" x14ac:dyDescent="0.2">
      <c r="A1894" t="s">
        <v>1548</v>
      </c>
      <c r="B1894">
        <v>2006</v>
      </c>
      <c r="C1894">
        <v>86</v>
      </c>
    </row>
    <row r="1895" spans="1:3" x14ac:dyDescent="0.2">
      <c r="A1895" t="s">
        <v>1548</v>
      </c>
      <c r="B1895">
        <v>2006</v>
      </c>
      <c r="C1895">
        <v>86</v>
      </c>
    </row>
    <row r="1896" spans="1:3" x14ac:dyDescent="0.2">
      <c r="A1896" t="s">
        <v>1549</v>
      </c>
      <c r="B1896">
        <v>2008</v>
      </c>
      <c r="C1896">
        <v>95</v>
      </c>
    </row>
    <row r="1897" spans="1:3" x14ac:dyDescent="0.2">
      <c r="A1897" t="s">
        <v>1550</v>
      </c>
      <c r="B1897">
        <v>2009</v>
      </c>
      <c r="C1897">
        <v>90</v>
      </c>
    </row>
    <row r="1898" spans="1:3" x14ac:dyDescent="0.2">
      <c r="A1898" t="s">
        <v>1551</v>
      </c>
      <c r="B1898">
        <v>2015</v>
      </c>
      <c r="C1898">
        <v>109</v>
      </c>
    </row>
    <row r="1899" spans="1:3" x14ac:dyDescent="0.2">
      <c r="A1899" t="s">
        <v>1552</v>
      </c>
      <c r="B1899">
        <v>2005</v>
      </c>
      <c r="C1899">
        <v>112</v>
      </c>
    </row>
    <row r="1900" spans="1:3" x14ac:dyDescent="0.2">
      <c r="A1900" t="s">
        <v>1552</v>
      </c>
      <c r="B1900">
        <v>2011</v>
      </c>
      <c r="C1900">
        <v>100</v>
      </c>
    </row>
    <row r="1901" spans="1:3" x14ac:dyDescent="0.2">
      <c r="A1901" t="s">
        <v>1553</v>
      </c>
      <c r="B1901">
        <v>2010</v>
      </c>
      <c r="C1901">
        <v>114</v>
      </c>
    </row>
    <row r="1902" spans="1:3" x14ac:dyDescent="0.2">
      <c r="A1902" t="s">
        <v>1554</v>
      </c>
      <c r="B1902">
        <v>2012</v>
      </c>
      <c r="C1902">
        <v>82</v>
      </c>
    </row>
    <row r="1903" spans="1:3" x14ac:dyDescent="0.2">
      <c r="A1903" t="s">
        <v>1555</v>
      </c>
      <c r="B1903">
        <v>2014</v>
      </c>
      <c r="C1903">
        <v>116</v>
      </c>
    </row>
    <row r="1904" spans="1:3" x14ac:dyDescent="0.2">
      <c r="A1904" t="s">
        <v>1556</v>
      </c>
      <c r="B1904">
        <v>2004</v>
      </c>
      <c r="C1904">
        <v>95</v>
      </c>
    </row>
    <row r="1905" spans="1:3" x14ac:dyDescent="0.2">
      <c r="A1905" t="s">
        <v>1557</v>
      </c>
      <c r="B1905">
        <v>2007</v>
      </c>
      <c r="C1905">
        <v>92</v>
      </c>
    </row>
    <row r="1906" spans="1:3" x14ac:dyDescent="0.2">
      <c r="A1906" t="s">
        <v>1558</v>
      </c>
      <c r="B1906">
        <v>1943</v>
      </c>
      <c r="C1906">
        <v>69</v>
      </c>
    </row>
    <row r="1907" spans="1:3" x14ac:dyDescent="0.2">
      <c r="A1907" t="s">
        <v>1559</v>
      </c>
      <c r="B1907">
        <v>2012</v>
      </c>
      <c r="C1907">
        <v>90</v>
      </c>
    </row>
    <row r="1908" spans="1:3" x14ac:dyDescent="0.2">
      <c r="A1908" t="s">
        <v>1559</v>
      </c>
      <c r="B1908">
        <v>2012</v>
      </c>
      <c r="C1908">
        <v>80</v>
      </c>
    </row>
    <row r="1909" spans="1:3" x14ac:dyDescent="0.2">
      <c r="A1909" t="s">
        <v>1560</v>
      </c>
      <c r="B1909">
        <v>2016</v>
      </c>
      <c r="C1909">
        <v>120</v>
      </c>
    </row>
    <row r="1910" spans="1:3" x14ac:dyDescent="0.2">
      <c r="A1910" t="s">
        <v>1560</v>
      </c>
      <c r="B1910">
        <v>2016</v>
      </c>
      <c r="C1910">
        <v>124</v>
      </c>
    </row>
    <row r="1911" spans="1:3" x14ac:dyDescent="0.2">
      <c r="A1911" t="s">
        <v>1561</v>
      </c>
      <c r="B1911">
        <v>2016</v>
      </c>
      <c r="C1911">
        <v>83</v>
      </c>
    </row>
    <row r="1912" spans="1:3" x14ac:dyDescent="0.2">
      <c r="A1912" t="s">
        <v>1562</v>
      </c>
      <c r="B1912">
        <v>2004</v>
      </c>
      <c r="C1912">
        <v>104</v>
      </c>
    </row>
    <row r="1913" spans="1:3" x14ac:dyDescent="0.2">
      <c r="A1913" t="s">
        <v>1563</v>
      </c>
      <c r="B1913">
        <v>1965</v>
      </c>
      <c r="C1913">
        <v>88</v>
      </c>
    </row>
    <row r="1914" spans="1:3" x14ac:dyDescent="0.2">
      <c r="A1914" t="s">
        <v>1564</v>
      </c>
      <c r="B1914">
        <v>1965</v>
      </c>
      <c r="C1914">
        <v>84</v>
      </c>
    </row>
    <row r="1915" spans="1:3" x14ac:dyDescent="0.2">
      <c r="A1915" t="s">
        <v>1564</v>
      </c>
      <c r="B1915">
        <v>1965</v>
      </c>
      <c r="C1915">
        <v>90</v>
      </c>
    </row>
    <row r="1916" spans="1:3" x14ac:dyDescent="0.2">
      <c r="A1916" t="s">
        <v>1565</v>
      </c>
      <c r="B1916">
        <v>1966</v>
      </c>
      <c r="C1916">
        <v>84</v>
      </c>
    </row>
    <row r="1917" spans="1:3" x14ac:dyDescent="0.2">
      <c r="A1917" t="s">
        <v>1566</v>
      </c>
      <c r="B1917">
        <v>1938</v>
      </c>
      <c r="C1917">
        <v>80</v>
      </c>
    </row>
    <row r="1918" spans="1:3" x14ac:dyDescent="0.2">
      <c r="A1918" t="s">
        <v>1566</v>
      </c>
      <c r="B1918">
        <v>1938</v>
      </c>
      <c r="C1918">
        <v>80</v>
      </c>
    </row>
    <row r="1919" spans="1:3" x14ac:dyDescent="0.2">
      <c r="A1919" t="s">
        <v>1567</v>
      </c>
      <c r="B1919">
        <v>2013</v>
      </c>
      <c r="C1919">
        <v>3077</v>
      </c>
    </row>
    <row r="1920" spans="1:3" x14ac:dyDescent="0.2">
      <c r="A1920" t="s">
        <v>1568</v>
      </c>
      <c r="B1920">
        <v>1969</v>
      </c>
      <c r="C1920">
        <v>111</v>
      </c>
    </row>
    <row r="1921" spans="1:3" x14ac:dyDescent="0.2">
      <c r="A1921" t="s">
        <v>1569</v>
      </c>
      <c r="B1921">
        <v>2016</v>
      </c>
      <c r="C1921">
        <v>152</v>
      </c>
    </row>
    <row r="1922" spans="1:3" x14ac:dyDescent="0.2">
      <c r="A1922" t="s">
        <v>1570</v>
      </c>
      <c r="B1922">
        <v>2014</v>
      </c>
      <c r="C1922">
        <v>55</v>
      </c>
    </row>
    <row r="1923" spans="1:3" x14ac:dyDescent="0.2">
      <c r="A1923" t="s">
        <v>1571</v>
      </c>
      <c r="B1923">
        <v>1988</v>
      </c>
      <c r="C1923">
        <v>100</v>
      </c>
    </row>
    <row r="1924" spans="1:3" x14ac:dyDescent="0.2">
      <c r="A1924" t="s">
        <v>1572</v>
      </c>
      <c r="B1924">
        <v>2010</v>
      </c>
      <c r="C1924">
        <v>70</v>
      </c>
    </row>
    <row r="1925" spans="1:3" x14ac:dyDescent="0.2">
      <c r="A1925" t="s">
        <v>1573</v>
      </c>
      <c r="B1925">
        <v>2011</v>
      </c>
      <c r="C1925">
        <v>85</v>
      </c>
    </row>
    <row r="1926" spans="1:3" x14ac:dyDescent="0.2">
      <c r="A1926" t="s">
        <v>1574</v>
      </c>
      <c r="B1926">
        <v>2006</v>
      </c>
      <c r="C1926">
        <v>96</v>
      </c>
    </row>
    <row r="1927" spans="1:3" x14ac:dyDescent="0.2">
      <c r="A1927" t="s">
        <v>1575</v>
      </c>
      <c r="B1927">
        <v>2012</v>
      </c>
      <c r="C1927">
        <v>106</v>
      </c>
    </row>
    <row r="1928" spans="1:3" x14ac:dyDescent="0.2">
      <c r="A1928" t="s">
        <v>1576</v>
      </c>
      <c r="B1928">
        <v>1979</v>
      </c>
      <c r="C1928">
        <v>100</v>
      </c>
    </row>
    <row r="1929" spans="1:3" x14ac:dyDescent="0.2">
      <c r="A1929" t="s">
        <v>1577</v>
      </c>
      <c r="B1929">
        <v>1957</v>
      </c>
      <c r="C1929">
        <v>100</v>
      </c>
    </row>
    <row r="1930" spans="1:3" x14ac:dyDescent="0.2">
      <c r="A1930" t="s">
        <v>1578</v>
      </c>
      <c r="B1930">
        <v>2013</v>
      </c>
      <c r="C1930">
        <v>78</v>
      </c>
    </row>
    <row r="1931" spans="1:3" x14ac:dyDescent="0.2">
      <c r="A1931" t="s">
        <v>1579</v>
      </c>
      <c r="B1931">
        <v>2011</v>
      </c>
      <c r="C1931">
        <v>94</v>
      </c>
    </row>
    <row r="1932" spans="1:3" x14ac:dyDescent="0.2">
      <c r="A1932" t="s">
        <v>1580</v>
      </c>
      <c r="B1932">
        <v>2013</v>
      </c>
      <c r="C1932">
        <v>64</v>
      </c>
    </row>
    <row r="1933" spans="1:3" x14ac:dyDescent="0.2">
      <c r="A1933" t="s">
        <v>1581</v>
      </c>
      <c r="B1933">
        <v>2008</v>
      </c>
      <c r="C1933">
        <v>81</v>
      </c>
    </row>
    <row r="1934" spans="1:3" x14ac:dyDescent="0.2">
      <c r="A1934" t="s">
        <v>1581</v>
      </c>
      <c r="B1934">
        <v>2016</v>
      </c>
      <c r="C1934">
        <v>105</v>
      </c>
    </row>
    <row r="1935" spans="1:3" x14ac:dyDescent="0.2">
      <c r="A1935" t="s">
        <v>1582</v>
      </c>
      <c r="B1935">
        <v>2001</v>
      </c>
      <c r="C1935">
        <v>135</v>
      </c>
    </row>
    <row r="1936" spans="1:3" x14ac:dyDescent="0.2">
      <c r="A1936" t="s">
        <v>1583</v>
      </c>
      <c r="B1936">
        <v>2010</v>
      </c>
      <c r="C1936">
        <v>110</v>
      </c>
    </row>
    <row r="1937" spans="1:3" x14ac:dyDescent="0.2">
      <c r="A1937" t="s">
        <v>1584</v>
      </c>
      <c r="B1937">
        <v>2015</v>
      </c>
      <c r="C1937">
        <v>90</v>
      </c>
    </row>
    <row r="1938" spans="1:3" x14ac:dyDescent="0.2">
      <c r="A1938" t="s">
        <v>1585</v>
      </c>
      <c r="B1938">
        <v>2012</v>
      </c>
      <c r="C1938">
        <v>87</v>
      </c>
    </row>
    <row r="1939" spans="1:3" x14ac:dyDescent="0.2">
      <c r="A1939" t="s">
        <v>1586</v>
      </c>
      <c r="B1939">
        <v>1998</v>
      </c>
      <c r="C1939">
        <v>91</v>
      </c>
    </row>
    <row r="1940" spans="1:3" x14ac:dyDescent="0.2">
      <c r="A1940" t="s">
        <v>1587</v>
      </c>
      <c r="B1940">
        <v>1933</v>
      </c>
      <c r="C1940">
        <v>87</v>
      </c>
    </row>
    <row r="1941" spans="1:3" x14ac:dyDescent="0.2">
      <c r="A1941" t="s">
        <v>1588</v>
      </c>
      <c r="B1941">
        <v>2012</v>
      </c>
      <c r="C1941">
        <v>76</v>
      </c>
    </row>
    <row r="1942" spans="1:3" x14ac:dyDescent="0.2">
      <c r="A1942" t="s">
        <v>1589</v>
      </c>
      <c r="B1942">
        <v>2010</v>
      </c>
      <c r="C1942">
        <v>93</v>
      </c>
    </row>
    <row r="1943" spans="1:3" x14ac:dyDescent="0.2">
      <c r="A1943" t="s">
        <v>1590</v>
      </c>
      <c r="B1943">
        <v>2016</v>
      </c>
      <c r="C1943">
        <v>87</v>
      </c>
    </row>
    <row r="1944" spans="1:3" x14ac:dyDescent="0.2">
      <c r="A1944" t="s">
        <v>1591</v>
      </c>
      <c r="B1944">
        <v>2011</v>
      </c>
      <c r="C1944">
        <v>92</v>
      </c>
    </row>
    <row r="1945" spans="1:3" x14ac:dyDescent="0.2">
      <c r="A1945" t="s">
        <v>1592</v>
      </c>
      <c r="B1945">
        <v>2010</v>
      </c>
      <c r="C1945">
        <v>106</v>
      </c>
    </row>
    <row r="1946" spans="1:3" x14ac:dyDescent="0.2">
      <c r="A1946" t="s">
        <v>1593</v>
      </c>
      <c r="B1946">
        <v>2013</v>
      </c>
      <c r="C1946">
        <v>99</v>
      </c>
    </row>
    <row r="1947" spans="1:3" x14ac:dyDescent="0.2">
      <c r="A1947" t="s">
        <v>1594</v>
      </c>
      <c r="B1947">
        <v>1945</v>
      </c>
      <c r="C1947">
        <v>103</v>
      </c>
    </row>
    <row r="1948" spans="1:3" x14ac:dyDescent="0.2">
      <c r="A1948" t="s">
        <v>1595</v>
      </c>
      <c r="B1948">
        <v>2014</v>
      </c>
      <c r="C1948">
        <v>91</v>
      </c>
    </row>
    <row r="1949" spans="1:3" x14ac:dyDescent="0.2">
      <c r="A1949" t="s">
        <v>1596</v>
      </c>
      <c r="B1949">
        <v>2012</v>
      </c>
      <c r="C1949">
        <v>78</v>
      </c>
    </row>
    <row r="1950" spans="1:3" x14ac:dyDescent="0.2">
      <c r="A1950" t="s">
        <v>1597</v>
      </c>
      <c r="B1950">
        <v>2006</v>
      </c>
      <c r="C1950">
        <v>90</v>
      </c>
    </row>
    <row r="1951" spans="1:3" x14ac:dyDescent="0.2">
      <c r="A1951" t="s">
        <v>1598</v>
      </c>
      <c r="B1951">
        <v>2011</v>
      </c>
      <c r="C1951">
        <v>98</v>
      </c>
    </row>
    <row r="1952" spans="1:3" x14ac:dyDescent="0.2">
      <c r="A1952" t="s">
        <v>1599</v>
      </c>
      <c r="B1952">
        <v>1997</v>
      </c>
      <c r="C1952">
        <v>87</v>
      </c>
    </row>
    <row r="1953" spans="1:3" x14ac:dyDescent="0.2">
      <c r="A1953" t="s">
        <v>1599</v>
      </c>
      <c r="B1953">
        <v>2011</v>
      </c>
      <c r="C1953">
        <v>90</v>
      </c>
    </row>
    <row r="1954" spans="1:3" x14ac:dyDescent="0.2">
      <c r="A1954" t="s">
        <v>1599</v>
      </c>
      <c r="B1954">
        <v>2016</v>
      </c>
      <c r="C1954">
        <v>90</v>
      </c>
    </row>
    <row r="1955" spans="1:3" x14ac:dyDescent="0.2">
      <c r="A1955" t="s">
        <v>1600</v>
      </c>
      <c r="B1955">
        <v>2000</v>
      </c>
      <c r="C1955">
        <v>96</v>
      </c>
    </row>
    <row r="1956" spans="1:3" x14ac:dyDescent="0.2">
      <c r="A1956" t="s">
        <v>1600</v>
      </c>
      <c r="B1956">
        <v>2000</v>
      </c>
      <c r="C1956">
        <v>97</v>
      </c>
    </row>
    <row r="1957" spans="1:3" x14ac:dyDescent="0.2">
      <c r="A1957" t="s">
        <v>1600</v>
      </c>
      <c r="B1957">
        <v>2000</v>
      </c>
      <c r="C1957">
        <v>101</v>
      </c>
    </row>
    <row r="1958" spans="1:3" x14ac:dyDescent="0.2">
      <c r="A1958" t="s">
        <v>1601</v>
      </c>
      <c r="B1958">
        <v>2014</v>
      </c>
      <c r="C1958">
        <v>90</v>
      </c>
    </row>
    <row r="1959" spans="1:3" x14ac:dyDescent="0.2">
      <c r="A1959" t="s">
        <v>1602</v>
      </c>
      <c r="B1959">
        <v>1966</v>
      </c>
      <c r="C1959">
        <v>95</v>
      </c>
    </row>
    <row r="1960" spans="1:3" x14ac:dyDescent="0.2">
      <c r="A1960" t="s">
        <v>1603</v>
      </c>
      <c r="B1960">
        <v>2012</v>
      </c>
      <c r="C1960">
        <v>92</v>
      </c>
    </row>
    <row r="1961" spans="1:3" x14ac:dyDescent="0.2">
      <c r="A1961" t="s">
        <v>1604</v>
      </c>
      <c r="B1961">
        <v>2015</v>
      </c>
      <c r="C1961">
        <v>125</v>
      </c>
    </row>
    <row r="1962" spans="1:3" x14ac:dyDescent="0.2">
      <c r="A1962" t="s">
        <v>1605</v>
      </c>
      <c r="B1962">
        <v>1922</v>
      </c>
      <c r="C1962">
        <v>60</v>
      </c>
    </row>
    <row r="1963" spans="1:3" x14ac:dyDescent="0.2">
      <c r="A1963" t="s">
        <v>1605</v>
      </c>
      <c r="B1963">
        <v>1932</v>
      </c>
      <c r="C1963">
        <v>70</v>
      </c>
    </row>
    <row r="1964" spans="1:3" x14ac:dyDescent="0.2">
      <c r="A1964" t="s">
        <v>1605</v>
      </c>
      <c r="B1964">
        <v>1940</v>
      </c>
      <c r="C1964">
        <v>74</v>
      </c>
    </row>
    <row r="1965" spans="1:3" x14ac:dyDescent="0.2">
      <c r="A1965" t="s">
        <v>1606</v>
      </c>
      <c r="B1965">
        <v>2008</v>
      </c>
      <c r="C1965">
        <v>102</v>
      </c>
    </row>
    <row r="1966" spans="1:3" x14ac:dyDescent="0.2">
      <c r="A1966" t="s">
        <v>1607</v>
      </c>
      <c r="B1966">
        <v>2011</v>
      </c>
      <c r="C1966">
        <v>108</v>
      </c>
    </row>
    <row r="1967" spans="1:3" x14ac:dyDescent="0.2">
      <c r="A1967" t="s">
        <v>1608</v>
      </c>
      <c r="B1967">
        <v>2013</v>
      </c>
      <c r="C1967">
        <v>86</v>
      </c>
    </row>
    <row r="1968" spans="1:3" x14ac:dyDescent="0.2">
      <c r="A1968" t="s">
        <v>1609</v>
      </c>
      <c r="B1968">
        <v>2014</v>
      </c>
      <c r="C1968">
        <v>86</v>
      </c>
    </row>
    <row r="1969" spans="1:3" x14ac:dyDescent="0.2">
      <c r="A1969" t="s">
        <v>1610</v>
      </c>
      <c r="B1969">
        <v>2009</v>
      </c>
      <c r="C1969">
        <v>89</v>
      </c>
    </row>
    <row r="1970" spans="1:3" x14ac:dyDescent="0.2">
      <c r="A1970" t="s">
        <v>1611</v>
      </c>
      <c r="B1970">
        <v>2015</v>
      </c>
      <c r="C1970">
        <v>115</v>
      </c>
    </row>
    <row r="1971" spans="1:3" x14ac:dyDescent="0.2">
      <c r="A1971" t="s">
        <v>1612</v>
      </c>
      <c r="B1971">
        <v>2014</v>
      </c>
      <c r="C1971">
        <v>83</v>
      </c>
    </row>
    <row r="1972" spans="1:3" x14ac:dyDescent="0.2">
      <c r="A1972" t="s">
        <v>1613</v>
      </c>
      <c r="B1972">
        <v>2015</v>
      </c>
      <c r="C1972">
        <v>90</v>
      </c>
    </row>
    <row r="1973" spans="1:3" x14ac:dyDescent="0.2">
      <c r="A1973" t="s">
        <v>1614</v>
      </c>
      <c r="B1973">
        <v>1928</v>
      </c>
      <c r="C1973">
        <v>60</v>
      </c>
    </row>
    <row r="1974" spans="1:3" x14ac:dyDescent="0.2">
      <c r="A1974" t="s">
        <v>1615</v>
      </c>
      <c r="B1974">
        <v>2015</v>
      </c>
      <c r="C1974">
        <v>85</v>
      </c>
    </row>
    <row r="1975" spans="1:3" x14ac:dyDescent="0.2">
      <c r="A1975" t="s">
        <v>1616</v>
      </c>
      <c r="B1975">
        <v>1953</v>
      </c>
      <c r="C1975">
        <v>77</v>
      </c>
    </row>
    <row r="1976" spans="1:3" x14ac:dyDescent="0.2">
      <c r="A1976" t="s">
        <v>1617</v>
      </c>
      <c r="B1976">
        <v>1984</v>
      </c>
      <c r="C1976">
        <v>88</v>
      </c>
    </row>
    <row r="1977" spans="1:3" x14ac:dyDescent="0.2">
      <c r="A1977" t="s">
        <v>1618</v>
      </c>
      <c r="B1977">
        <v>1998</v>
      </c>
      <c r="C1977">
        <v>93</v>
      </c>
    </row>
    <row r="1978" spans="1:3" x14ac:dyDescent="0.2">
      <c r="A1978" t="s">
        <v>1618</v>
      </c>
      <c r="B1978">
        <v>1998</v>
      </c>
      <c r="C1978">
        <v>99</v>
      </c>
    </row>
    <row r="1979" spans="1:3" x14ac:dyDescent="0.2">
      <c r="A1979" t="s">
        <v>1619</v>
      </c>
      <c r="B1979">
        <v>2002</v>
      </c>
      <c r="C1979">
        <v>90</v>
      </c>
    </row>
    <row r="1980" spans="1:3" x14ac:dyDescent="0.2">
      <c r="A1980" t="s">
        <v>1620</v>
      </c>
      <c r="B1980">
        <v>2006</v>
      </c>
      <c r="C1980">
        <v>113</v>
      </c>
    </row>
    <row r="1981" spans="1:3" x14ac:dyDescent="0.2">
      <c r="A1981" t="s">
        <v>1621</v>
      </c>
      <c r="B1981">
        <v>2006</v>
      </c>
      <c r="C1981">
        <v>87</v>
      </c>
    </row>
    <row r="1982" spans="1:3" x14ac:dyDescent="0.2">
      <c r="A1982" t="s">
        <v>1622</v>
      </c>
      <c r="B1982">
        <v>2016</v>
      </c>
      <c r="C1982">
        <v>70</v>
      </c>
    </row>
    <row r="1983" spans="1:3" x14ac:dyDescent="0.2">
      <c r="A1983" t="s">
        <v>1623</v>
      </c>
      <c r="B1983">
        <v>2013</v>
      </c>
      <c r="C1983">
        <v>100</v>
      </c>
    </row>
    <row r="1984" spans="1:3" x14ac:dyDescent="0.2">
      <c r="A1984" t="s">
        <v>1624</v>
      </c>
      <c r="B1984">
        <v>2015</v>
      </c>
      <c r="C1984">
        <v>84</v>
      </c>
    </row>
    <row r="1985" spans="1:3" x14ac:dyDescent="0.2">
      <c r="A1985" t="s">
        <v>1625</v>
      </c>
      <c r="B1985">
        <v>2009</v>
      </c>
      <c r="C1985">
        <v>80</v>
      </c>
    </row>
    <row r="1986" spans="1:3" x14ac:dyDescent="0.2">
      <c r="A1986" t="s">
        <v>1625</v>
      </c>
      <c r="B1986">
        <v>2009</v>
      </c>
      <c r="C1986">
        <v>80</v>
      </c>
    </row>
    <row r="1987" spans="1:3" x14ac:dyDescent="0.2">
      <c r="A1987" t="s">
        <v>1626</v>
      </c>
      <c r="B1987">
        <v>1995</v>
      </c>
      <c r="C1987">
        <v>97</v>
      </c>
    </row>
    <row r="1988" spans="1:3" x14ac:dyDescent="0.2">
      <c r="A1988" t="s">
        <v>1627</v>
      </c>
      <c r="B1988">
        <v>2015</v>
      </c>
      <c r="C1988">
        <v>81</v>
      </c>
    </row>
    <row r="1989" spans="1:3" x14ac:dyDescent="0.2">
      <c r="A1989" t="s">
        <v>1628</v>
      </c>
      <c r="B1989">
        <v>1969</v>
      </c>
      <c r="C1989">
        <v>88</v>
      </c>
    </row>
    <row r="1990" spans="1:3" x14ac:dyDescent="0.2">
      <c r="A1990" t="s">
        <v>1628</v>
      </c>
      <c r="B1990">
        <v>1969</v>
      </c>
      <c r="C1990">
        <v>85</v>
      </c>
    </row>
    <row r="1991" spans="1:3" x14ac:dyDescent="0.2">
      <c r="A1991" t="s">
        <v>1628</v>
      </c>
      <c r="B1991">
        <v>1969</v>
      </c>
      <c r="C1991">
        <v>86</v>
      </c>
    </row>
    <row r="1992" spans="1:3" x14ac:dyDescent="0.2">
      <c r="A1992" t="s">
        <v>1629</v>
      </c>
      <c r="B1992">
        <v>2005</v>
      </c>
      <c r="C1992">
        <v>55</v>
      </c>
    </row>
    <row r="1993" spans="1:3" x14ac:dyDescent="0.2">
      <c r="A1993" t="s">
        <v>1630</v>
      </c>
      <c r="B1993">
        <v>1999</v>
      </c>
      <c r="C1993">
        <v>70</v>
      </c>
    </row>
    <row r="1994" spans="1:3" x14ac:dyDescent="0.2">
      <c r="A1994" t="s">
        <v>1631</v>
      </c>
      <c r="B1994">
        <v>1975</v>
      </c>
      <c r="C1994">
        <v>91</v>
      </c>
    </row>
    <row r="1995" spans="1:3" x14ac:dyDescent="0.2">
      <c r="A1995" t="s">
        <v>1632</v>
      </c>
      <c r="B1995">
        <v>1924</v>
      </c>
      <c r="C1995">
        <v>70</v>
      </c>
    </row>
    <row r="1996" spans="1:3" x14ac:dyDescent="0.2">
      <c r="A1996" t="s">
        <v>1633</v>
      </c>
      <c r="B1996">
        <v>2010</v>
      </c>
      <c r="C1996">
        <v>103</v>
      </c>
    </row>
    <row r="1997" spans="1:3" x14ac:dyDescent="0.2">
      <c r="A1997" t="s">
        <v>1634</v>
      </c>
      <c r="B1997">
        <v>1949</v>
      </c>
      <c r="C1997">
        <v>92</v>
      </c>
    </row>
    <row r="1998" spans="1:3" x14ac:dyDescent="0.2">
      <c r="A1998" t="s">
        <v>1635</v>
      </c>
      <c r="B1998">
        <v>1946</v>
      </c>
      <c r="C1998">
        <v>75</v>
      </c>
    </row>
    <row r="1999" spans="1:3" x14ac:dyDescent="0.2">
      <c r="A1999" t="s">
        <v>1636</v>
      </c>
      <c r="B1999">
        <v>1969</v>
      </c>
      <c r="C1999">
        <v>69</v>
      </c>
    </row>
    <row r="2000" spans="1:3" x14ac:dyDescent="0.2">
      <c r="A2000" t="s">
        <v>1637</v>
      </c>
      <c r="B2000">
        <v>2014</v>
      </c>
      <c r="C2000">
        <v>83</v>
      </c>
    </row>
    <row r="2001" spans="1:3" x14ac:dyDescent="0.2">
      <c r="A2001" t="s">
        <v>1638</v>
      </c>
      <c r="B2001">
        <v>2014</v>
      </c>
      <c r="C2001">
        <v>57</v>
      </c>
    </row>
    <row r="2002" spans="1:3" x14ac:dyDescent="0.2">
      <c r="A2002" t="s">
        <v>1639</v>
      </c>
      <c r="B2002">
        <v>1978</v>
      </c>
      <c r="C2002">
        <v>90</v>
      </c>
    </row>
    <row r="2003" spans="1:3" x14ac:dyDescent="0.2">
      <c r="A2003" t="s">
        <v>1640</v>
      </c>
      <c r="B2003">
        <v>2015</v>
      </c>
      <c r="C2003">
        <v>95</v>
      </c>
    </row>
    <row r="2004" spans="1:3" x14ac:dyDescent="0.2">
      <c r="A2004" t="s">
        <v>1641</v>
      </c>
      <c r="B2004">
        <v>2010</v>
      </c>
      <c r="C2004">
        <v>98</v>
      </c>
    </row>
    <row r="2005" spans="1:3" x14ac:dyDescent="0.2">
      <c r="A2005" t="s">
        <v>1642</v>
      </c>
      <c r="B2005">
        <v>1960</v>
      </c>
      <c r="C2005">
        <v>97</v>
      </c>
    </row>
    <row r="2006" spans="1:3" x14ac:dyDescent="0.2">
      <c r="A2006" t="s">
        <v>1643</v>
      </c>
      <c r="B2006">
        <v>2013</v>
      </c>
      <c r="C2006">
        <v>80</v>
      </c>
    </row>
    <row r="2007" spans="1:3" x14ac:dyDescent="0.2">
      <c r="A2007" t="s">
        <v>1644</v>
      </c>
      <c r="B2007">
        <v>1984</v>
      </c>
      <c r="C2007">
        <v>95</v>
      </c>
    </row>
    <row r="2008" spans="1:3" x14ac:dyDescent="0.2">
      <c r="A2008" t="s">
        <v>1645</v>
      </c>
      <c r="B2008">
        <v>1969</v>
      </c>
      <c r="C2008">
        <v>62</v>
      </c>
    </row>
    <row r="2009" spans="1:3" x14ac:dyDescent="0.2">
      <c r="A2009" t="s">
        <v>1646</v>
      </c>
      <c r="B2009">
        <v>1937</v>
      </c>
      <c r="C2009">
        <v>58</v>
      </c>
    </row>
    <row r="2010" spans="1:3" x14ac:dyDescent="0.2">
      <c r="A2010" t="s">
        <v>1647</v>
      </c>
      <c r="B2010">
        <v>1977</v>
      </c>
      <c r="C2010">
        <v>158</v>
      </c>
    </row>
    <row r="2011" spans="1:3" x14ac:dyDescent="0.2">
      <c r="A2011" t="s">
        <v>1647</v>
      </c>
      <c r="B2011">
        <v>1977</v>
      </c>
      <c r="C2011">
        <v>175</v>
      </c>
    </row>
    <row r="2012" spans="1:3" x14ac:dyDescent="0.2">
      <c r="A2012" t="s">
        <v>1648</v>
      </c>
      <c r="B2012">
        <v>2014</v>
      </c>
      <c r="C2012">
        <v>89</v>
      </c>
    </row>
    <row r="2013" spans="1:3" x14ac:dyDescent="0.2">
      <c r="A2013" t="s">
        <v>1649</v>
      </c>
      <c r="B2013">
        <v>1994</v>
      </c>
      <c r="C2013">
        <v>95</v>
      </c>
    </row>
    <row r="2014" spans="1:3" x14ac:dyDescent="0.2">
      <c r="A2014" t="s">
        <v>1650</v>
      </c>
      <c r="B2014">
        <v>1938</v>
      </c>
      <c r="C2014">
        <v>106</v>
      </c>
    </row>
    <row r="2015" spans="1:3" x14ac:dyDescent="0.2">
      <c r="A2015" t="s">
        <v>1651</v>
      </c>
      <c r="B2015">
        <v>1925</v>
      </c>
      <c r="C2015">
        <v>70</v>
      </c>
    </row>
    <row r="2016" spans="1:3" x14ac:dyDescent="0.2">
      <c r="A2016" t="s">
        <v>1652</v>
      </c>
      <c r="B2016">
        <v>1919</v>
      </c>
      <c r="C2016">
        <v>50</v>
      </c>
    </row>
    <row r="2017" spans="1:3" x14ac:dyDescent="0.2">
      <c r="A2017" t="s">
        <v>1653</v>
      </c>
      <c r="B2017">
        <v>2015</v>
      </c>
      <c r="C2017">
        <v>96</v>
      </c>
    </row>
    <row r="2018" spans="1:3" x14ac:dyDescent="0.2">
      <c r="A2018" t="s">
        <v>1654</v>
      </c>
      <c r="B2018">
        <v>2007</v>
      </c>
      <c r="C2018">
        <v>97</v>
      </c>
    </row>
    <row r="2019" spans="1:3" x14ac:dyDescent="0.2">
      <c r="A2019" t="s">
        <v>1655</v>
      </c>
      <c r="B2019">
        <v>2006</v>
      </c>
      <c r="C2019">
        <v>97</v>
      </c>
    </row>
    <row r="2020" spans="1:3" x14ac:dyDescent="0.2">
      <c r="A2020" t="s">
        <v>1656</v>
      </c>
      <c r="B2020">
        <v>1993</v>
      </c>
      <c r="C2020">
        <v>121</v>
      </c>
    </row>
    <row r="2021" spans="1:3" x14ac:dyDescent="0.2">
      <c r="A2021" t="s">
        <v>1657</v>
      </c>
      <c r="B2021">
        <v>1997</v>
      </c>
      <c r="C2021">
        <v>92</v>
      </c>
    </row>
    <row r="2022" spans="1:3" x14ac:dyDescent="0.2">
      <c r="A2022" t="s">
        <v>1658</v>
      </c>
      <c r="B2022">
        <v>1959</v>
      </c>
      <c r="C2022">
        <v>66</v>
      </c>
    </row>
    <row r="2023" spans="1:3" x14ac:dyDescent="0.2">
      <c r="A2023" t="s">
        <v>1658</v>
      </c>
      <c r="B2023">
        <v>1959</v>
      </c>
      <c r="C2023">
        <v>75</v>
      </c>
    </row>
    <row r="2024" spans="1:3" x14ac:dyDescent="0.2">
      <c r="A2024" t="s">
        <v>1659</v>
      </c>
      <c r="B2024">
        <v>2010</v>
      </c>
      <c r="C2024">
        <v>84</v>
      </c>
    </row>
    <row r="2025" spans="1:3" x14ac:dyDescent="0.2">
      <c r="A2025" t="s">
        <v>1660</v>
      </c>
      <c r="B2025">
        <v>2006</v>
      </c>
      <c r="C2025">
        <v>96</v>
      </c>
    </row>
    <row r="2026" spans="1:3" x14ac:dyDescent="0.2">
      <c r="A2026" t="s">
        <v>1661</v>
      </c>
      <c r="B2026">
        <v>1998</v>
      </c>
      <c r="C2026">
        <v>95</v>
      </c>
    </row>
    <row r="2027" spans="1:3" x14ac:dyDescent="0.2">
      <c r="A2027" t="s">
        <v>1662</v>
      </c>
      <c r="B2027">
        <v>2013</v>
      </c>
      <c r="C2027">
        <v>83</v>
      </c>
    </row>
    <row r="2028" spans="1:3" x14ac:dyDescent="0.2">
      <c r="A2028" t="s">
        <v>1663</v>
      </c>
      <c r="B2028">
        <v>1954</v>
      </c>
      <c r="C2028">
        <v>90</v>
      </c>
    </row>
    <row r="2029" spans="1:3" x14ac:dyDescent="0.2">
      <c r="A2029" t="s">
        <v>1664</v>
      </c>
      <c r="B2029">
        <v>1963</v>
      </c>
      <c r="C2029">
        <v>61</v>
      </c>
    </row>
    <row r="2030" spans="1:3" x14ac:dyDescent="0.2">
      <c r="A2030" t="s">
        <v>1665</v>
      </c>
      <c r="B2030">
        <v>1955</v>
      </c>
      <c r="C2030">
        <v>85</v>
      </c>
    </row>
    <row r="2031" spans="1:3" x14ac:dyDescent="0.2">
      <c r="A2031" t="s">
        <v>1666</v>
      </c>
      <c r="B2031">
        <v>1970</v>
      </c>
      <c r="C2031">
        <v>89</v>
      </c>
    </row>
    <row r="2032" spans="1:3" x14ac:dyDescent="0.2">
      <c r="A2032" t="s">
        <v>1667</v>
      </c>
      <c r="B2032">
        <v>2003</v>
      </c>
      <c r="C2032">
        <v>90</v>
      </c>
    </row>
    <row r="2033" spans="1:3" x14ac:dyDescent="0.2">
      <c r="A2033" t="s">
        <v>1668</v>
      </c>
      <c r="B2033">
        <v>1990</v>
      </c>
      <c r="C2033">
        <v>89</v>
      </c>
    </row>
    <row r="2034" spans="1:3" x14ac:dyDescent="0.2">
      <c r="A2034" t="s">
        <v>1669</v>
      </c>
      <c r="B2034">
        <v>2008</v>
      </c>
      <c r="C2034">
        <v>96</v>
      </c>
    </row>
    <row r="2035" spans="1:3" x14ac:dyDescent="0.2">
      <c r="A2035" t="s">
        <v>1670</v>
      </c>
      <c r="B2035">
        <v>2012</v>
      </c>
      <c r="C2035">
        <v>96</v>
      </c>
    </row>
    <row r="2036" spans="1:3" x14ac:dyDescent="0.2">
      <c r="A2036" t="s">
        <v>1671</v>
      </c>
      <c r="B2036">
        <v>1994</v>
      </c>
      <c r="C2036">
        <v>102</v>
      </c>
    </row>
    <row r="2037" spans="1:3" x14ac:dyDescent="0.2">
      <c r="A2037" t="s">
        <v>1671</v>
      </c>
      <c r="B2037">
        <v>1994</v>
      </c>
      <c r="C2037">
        <v>98</v>
      </c>
    </row>
    <row r="2038" spans="1:3" x14ac:dyDescent="0.2">
      <c r="A2038" t="s">
        <v>1672</v>
      </c>
      <c r="B2038">
        <v>1915</v>
      </c>
      <c r="C2038">
        <v>50</v>
      </c>
    </row>
    <row r="2039" spans="1:3" x14ac:dyDescent="0.2">
      <c r="A2039" t="s">
        <v>1673</v>
      </c>
      <c r="B2039">
        <v>2008</v>
      </c>
      <c r="C2039">
        <v>85</v>
      </c>
    </row>
    <row r="2040" spans="1:3" x14ac:dyDescent="0.2">
      <c r="A2040" t="s">
        <v>1674</v>
      </c>
      <c r="B2040">
        <v>2011</v>
      </c>
      <c r="C2040">
        <v>85</v>
      </c>
    </row>
    <row r="2041" spans="1:3" x14ac:dyDescent="0.2">
      <c r="A2041" t="s">
        <v>1675</v>
      </c>
      <c r="B2041">
        <v>1924</v>
      </c>
      <c r="C2041">
        <v>60</v>
      </c>
    </row>
    <row r="2042" spans="1:3" x14ac:dyDescent="0.2">
      <c r="A2042" t="s">
        <v>1676</v>
      </c>
      <c r="B2042">
        <v>1981</v>
      </c>
      <c r="C2042">
        <v>92</v>
      </c>
    </row>
    <row r="2043" spans="1:3" x14ac:dyDescent="0.2">
      <c r="A2043" t="s">
        <v>1677</v>
      </c>
      <c r="B2043">
        <v>1919</v>
      </c>
      <c r="C2043">
        <v>120</v>
      </c>
    </row>
    <row r="2044" spans="1:3" x14ac:dyDescent="0.2">
      <c r="A2044" t="s">
        <v>1678</v>
      </c>
      <c r="B2044">
        <v>1994</v>
      </c>
      <c r="C2044">
        <v>93</v>
      </c>
    </row>
    <row r="2045" spans="1:3" x14ac:dyDescent="0.2">
      <c r="A2045" t="s">
        <v>1679</v>
      </c>
      <c r="B2045">
        <v>1922</v>
      </c>
      <c r="C2045">
        <v>50</v>
      </c>
    </row>
    <row r="2046" spans="1:3" x14ac:dyDescent="0.2">
      <c r="A2046" t="s">
        <v>1680</v>
      </c>
      <c r="B2046">
        <v>2015</v>
      </c>
      <c r="C2046">
        <v>112</v>
      </c>
    </row>
    <row r="2047" spans="1:3" x14ac:dyDescent="0.2">
      <c r="A2047" t="s">
        <v>1681</v>
      </c>
      <c r="B2047">
        <v>2016</v>
      </c>
      <c r="C2047">
        <v>76</v>
      </c>
    </row>
    <row r="2048" spans="1:3" x14ac:dyDescent="0.2">
      <c r="A2048" t="s">
        <v>1682</v>
      </c>
      <c r="B2048">
        <v>1969</v>
      </c>
      <c r="C2048">
        <v>80</v>
      </c>
    </row>
    <row r="2049" spans="1:3" x14ac:dyDescent="0.2">
      <c r="A2049" t="s">
        <v>1683</v>
      </c>
      <c r="B2049">
        <v>1944</v>
      </c>
      <c r="C2049">
        <v>124</v>
      </c>
    </row>
    <row r="2050" spans="1:3" x14ac:dyDescent="0.2">
      <c r="A2050" t="s">
        <v>1683</v>
      </c>
      <c r="B2050">
        <v>1944</v>
      </c>
      <c r="C2050">
        <v>95</v>
      </c>
    </row>
    <row r="2051" spans="1:3" x14ac:dyDescent="0.2">
      <c r="A2051" t="s">
        <v>1684</v>
      </c>
      <c r="B2051">
        <v>2015</v>
      </c>
      <c r="C2051">
        <v>71</v>
      </c>
    </row>
    <row r="2052" spans="1:3" x14ac:dyDescent="0.2">
      <c r="A2052" t="s">
        <v>1685</v>
      </c>
      <c r="B2052">
        <v>1990</v>
      </c>
      <c r="C2052">
        <v>96</v>
      </c>
    </row>
    <row r="2053" spans="1:3" x14ac:dyDescent="0.2">
      <c r="A2053" t="s">
        <v>1686</v>
      </c>
      <c r="B2053">
        <v>2004</v>
      </c>
      <c r="C2053">
        <v>108</v>
      </c>
    </row>
    <row r="2054" spans="1:3" x14ac:dyDescent="0.2">
      <c r="A2054" t="s">
        <v>1687</v>
      </c>
      <c r="B2054">
        <v>2016</v>
      </c>
      <c r="C2054">
        <v>90</v>
      </c>
    </row>
    <row r="2055" spans="1:3" x14ac:dyDescent="0.2">
      <c r="A2055" t="s">
        <v>1688</v>
      </c>
      <c r="B2055">
        <v>1975</v>
      </c>
      <c r="C2055">
        <v>90</v>
      </c>
    </row>
    <row r="2056" spans="1:3" x14ac:dyDescent="0.2">
      <c r="A2056" t="s">
        <v>1689</v>
      </c>
      <c r="B2056">
        <v>2005</v>
      </c>
      <c r="C2056">
        <v>101</v>
      </c>
    </row>
    <row r="2057" spans="1:3" x14ac:dyDescent="0.2">
      <c r="A2057" t="s">
        <v>1690</v>
      </c>
      <c r="B2057">
        <v>1955</v>
      </c>
      <c r="C2057">
        <v>100</v>
      </c>
    </row>
    <row r="2058" spans="1:3" x14ac:dyDescent="0.2">
      <c r="A2058" t="s">
        <v>1691</v>
      </c>
      <c r="B2058">
        <v>1974</v>
      </c>
      <c r="C2058">
        <v>83</v>
      </c>
    </row>
    <row r="2059" spans="1:3" x14ac:dyDescent="0.2">
      <c r="A2059" t="s">
        <v>1691</v>
      </c>
      <c r="B2059">
        <v>2004</v>
      </c>
      <c r="C2059">
        <v>90</v>
      </c>
    </row>
    <row r="2060" spans="1:3" x14ac:dyDescent="0.2">
      <c r="A2060" t="s">
        <v>1692</v>
      </c>
      <c r="B2060">
        <v>1997</v>
      </c>
      <c r="C2060">
        <v>120</v>
      </c>
    </row>
    <row r="2061" spans="1:3" x14ac:dyDescent="0.2">
      <c r="A2061" t="s">
        <v>1693</v>
      </c>
      <c r="B2061">
        <v>1971</v>
      </c>
      <c r="C2061">
        <v>103</v>
      </c>
    </row>
    <row r="2062" spans="1:3" x14ac:dyDescent="0.2">
      <c r="A2062" t="s">
        <v>1694</v>
      </c>
      <c r="B2062">
        <v>2010</v>
      </c>
      <c r="C2062">
        <v>75</v>
      </c>
    </row>
    <row r="2063" spans="1:3" x14ac:dyDescent="0.2">
      <c r="A2063" t="s">
        <v>1695</v>
      </c>
      <c r="B2063">
        <v>2007</v>
      </c>
      <c r="C2063">
        <v>92</v>
      </c>
    </row>
    <row r="2064" spans="1:3" x14ac:dyDescent="0.2">
      <c r="A2064" t="s">
        <v>1696</v>
      </c>
      <c r="B2064">
        <v>1917</v>
      </c>
      <c r="C2064">
        <v>50</v>
      </c>
    </row>
    <row r="2065" spans="1:3" x14ac:dyDescent="0.2">
      <c r="A2065" t="s">
        <v>1697</v>
      </c>
      <c r="B2065">
        <v>1951</v>
      </c>
      <c r="C2065">
        <v>80</v>
      </c>
    </row>
    <row r="2066" spans="1:3" x14ac:dyDescent="0.2">
      <c r="A2066" t="s">
        <v>1698</v>
      </c>
      <c r="B2066">
        <v>2011</v>
      </c>
      <c r="C2066">
        <v>77</v>
      </c>
    </row>
    <row r="2067" spans="1:3" x14ac:dyDescent="0.2">
      <c r="A2067" t="s">
        <v>1699</v>
      </c>
      <c r="B2067">
        <v>2013</v>
      </c>
      <c r="C2067">
        <v>89</v>
      </c>
    </row>
    <row r="2068" spans="1:3" x14ac:dyDescent="0.2">
      <c r="A2068" t="s">
        <v>1700</v>
      </c>
      <c r="B2068">
        <v>2015</v>
      </c>
      <c r="C2068">
        <v>90</v>
      </c>
    </row>
    <row r="2069" spans="1:3" x14ac:dyDescent="0.2">
      <c r="A2069" t="s">
        <v>1700</v>
      </c>
      <c r="B2069">
        <v>2015</v>
      </c>
      <c r="C2069">
        <v>80</v>
      </c>
    </row>
    <row r="2070" spans="1:3" x14ac:dyDescent="0.2">
      <c r="A2070" t="s">
        <v>1701</v>
      </c>
      <c r="B2070">
        <v>2005</v>
      </c>
      <c r="C2070">
        <v>91</v>
      </c>
    </row>
    <row r="2071" spans="1:3" x14ac:dyDescent="0.2">
      <c r="A2071" t="s">
        <v>1702</v>
      </c>
      <c r="B2071">
        <v>1994</v>
      </c>
      <c r="C2071">
        <v>93</v>
      </c>
    </row>
    <row r="2072" spans="1:3" x14ac:dyDescent="0.2">
      <c r="A2072" t="s">
        <v>1703</v>
      </c>
      <c r="B2072">
        <v>2015</v>
      </c>
      <c r="C2072">
        <v>72</v>
      </c>
    </row>
    <row r="2073" spans="1:3" x14ac:dyDescent="0.2">
      <c r="A2073" t="s">
        <v>1704</v>
      </c>
      <c r="B2073">
        <v>2008</v>
      </c>
      <c r="C2073">
        <v>115</v>
      </c>
    </row>
    <row r="2074" spans="1:3" x14ac:dyDescent="0.2">
      <c r="A2074" t="s">
        <v>1705</v>
      </c>
      <c r="B2074">
        <v>2007</v>
      </c>
      <c r="C2074">
        <v>75</v>
      </c>
    </row>
    <row r="2075" spans="1:3" x14ac:dyDescent="0.2">
      <c r="A2075" t="s">
        <v>1706</v>
      </c>
      <c r="B2075">
        <v>2003</v>
      </c>
      <c r="C2075">
        <v>118</v>
      </c>
    </row>
    <row r="2076" spans="1:3" x14ac:dyDescent="0.2">
      <c r="A2076" t="s">
        <v>1706</v>
      </c>
      <c r="B2076">
        <v>2014</v>
      </c>
      <c r="C2076">
        <v>96</v>
      </c>
    </row>
    <row r="2077" spans="1:3" x14ac:dyDescent="0.2">
      <c r="A2077" t="s">
        <v>1707</v>
      </c>
      <c r="B2077">
        <v>1985</v>
      </c>
      <c r="C2077">
        <v>60</v>
      </c>
    </row>
    <row r="2078" spans="1:3" x14ac:dyDescent="0.2">
      <c r="A2078" t="s">
        <v>1708</v>
      </c>
      <c r="B2078">
        <v>1958</v>
      </c>
      <c r="C2078">
        <v>104</v>
      </c>
    </row>
    <row r="2079" spans="1:3" x14ac:dyDescent="0.2">
      <c r="A2079" t="s">
        <v>1709</v>
      </c>
      <c r="B2079">
        <v>1928</v>
      </c>
      <c r="C2079">
        <v>58</v>
      </c>
    </row>
    <row r="2080" spans="1:3" x14ac:dyDescent="0.2">
      <c r="A2080" t="s">
        <v>1710</v>
      </c>
      <c r="B2080">
        <v>1967</v>
      </c>
      <c r="C2080">
        <v>96</v>
      </c>
    </row>
    <row r="2081" spans="1:3" x14ac:dyDescent="0.2">
      <c r="A2081" t="s">
        <v>1710</v>
      </c>
      <c r="B2081">
        <v>1967</v>
      </c>
      <c r="C2081">
        <v>92</v>
      </c>
    </row>
    <row r="2082" spans="1:3" x14ac:dyDescent="0.2">
      <c r="A2082" t="s">
        <v>1710</v>
      </c>
      <c r="B2082">
        <v>1967</v>
      </c>
      <c r="C2082">
        <v>85</v>
      </c>
    </row>
    <row r="2083" spans="1:3" x14ac:dyDescent="0.2">
      <c r="A2083" t="s">
        <v>1711</v>
      </c>
      <c r="B2083">
        <v>1963</v>
      </c>
      <c r="C2083">
        <v>92</v>
      </c>
    </row>
    <row r="2084" spans="1:3" x14ac:dyDescent="0.2">
      <c r="A2084" t="s">
        <v>1712</v>
      </c>
      <c r="B2084">
        <v>2016</v>
      </c>
      <c r="C2084">
        <v>99</v>
      </c>
    </row>
    <row r="2085" spans="1:3" x14ac:dyDescent="0.2">
      <c r="A2085" t="s">
        <v>1713</v>
      </c>
      <c r="B2085">
        <v>1980</v>
      </c>
      <c r="C2085">
        <v>102</v>
      </c>
    </row>
    <row r="2086" spans="1:3" x14ac:dyDescent="0.2">
      <c r="A2086" t="s">
        <v>1714</v>
      </c>
      <c r="B2086">
        <v>1958</v>
      </c>
      <c r="C2086">
        <v>109</v>
      </c>
    </row>
    <row r="2087" spans="1:3" x14ac:dyDescent="0.2">
      <c r="A2087" t="s">
        <v>1715</v>
      </c>
      <c r="B2087">
        <v>1923</v>
      </c>
      <c r="C2087">
        <v>84</v>
      </c>
    </row>
    <row r="2088" spans="1:3" x14ac:dyDescent="0.2">
      <c r="A2088" t="s">
        <v>1716</v>
      </c>
      <c r="B2088">
        <v>2010</v>
      </c>
      <c r="C2088">
        <v>45</v>
      </c>
    </row>
    <row r="2089" spans="1:3" x14ac:dyDescent="0.2">
      <c r="A2089" t="s">
        <v>1717</v>
      </c>
      <c r="B2089">
        <v>1939</v>
      </c>
      <c r="C2089">
        <v>79</v>
      </c>
    </row>
    <row r="2090" spans="1:3" x14ac:dyDescent="0.2">
      <c r="A2090" t="s">
        <v>1718</v>
      </c>
      <c r="B2090">
        <v>1963</v>
      </c>
      <c r="C2090">
        <v>102</v>
      </c>
    </row>
    <row r="2091" spans="1:3" x14ac:dyDescent="0.2">
      <c r="A2091" t="s">
        <v>1719</v>
      </c>
      <c r="B2091">
        <v>1916</v>
      </c>
      <c r="C2091">
        <v>50</v>
      </c>
    </row>
    <row r="2092" spans="1:3" x14ac:dyDescent="0.2">
      <c r="A2092" t="s">
        <v>1720</v>
      </c>
      <c r="B2092">
        <v>1915</v>
      </c>
      <c r="C2092">
        <v>63</v>
      </c>
    </row>
    <row r="2093" spans="1:3" x14ac:dyDescent="0.2">
      <c r="A2093" t="s">
        <v>1721</v>
      </c>
      <c r="B2093">
        <v>2009</v>
      </c>
      <c r="C2093">
        <v>110</v>
      </c>
    </row>
    <row r="2094" spans="1:3" x14ac:dyDescent="0.2">
      <c r="A2094" t="s">
        <v>1722</v>
      </c>
      <c r="B2094">
        <v>2015</v>
      </c>
      <c r="C2094">
        <v>90</v>
      </c>
    </row>
    <row r="2095" spans="1:3" x14ac:dyDescent="0.2">
      <c r="A2095" t="s">
        <v>1723</v>
      </c>
      <c r="B2095">
        <v>1985</v>
      </c>
      <c r="C2095">
        <v>113</v>
      </c>
    </row>
    <row r="2096" spans="1:3" x14ac:dyDescent="0.2">
      <c r="A2096" t="s">
        <v>1724</v>
      </c>
      <c r="B2096">
        <v>1989</v>
      </c>
      <c r="C2096">
        <v>100</v>
      </c>
    </row>
    <row r="2097" spans="1:3" x14ac:dyDescent="0.2">
      <c r="A2097" t="s">
        <v>1724</v>
      </c>
      <c r="B2097">
        <v>1989</v>
      </c>
      <c r="C2097">
        <v>92</v>
      </c>
    </row>
    <row r="2098" spans="1:3" x14ac:dyDescent="0.2">
      <c r="A2098" t="s">
        <v>1724</v>
      </c>
      <c r="B2098">
        <v>1989</v>
      </c>
      <c r="C2098">
        <v>105</v>
      </c>
    </row>
    <row r="2099" spans="1:3" x14ac:dyDescent="0.2">
      <c r="A2099" t="s">
        <v>1725</v>
      </c>
      <c r="B2099">
        <v>1938</v>
      </c>
      <c r="C2099">
        <v>69</v>
      </c>
    </row>
    <row r="2100" spans="1:3" x14ac:dyDescent="0.2">
      <c r="A2100" t="s">
        <v>1725</v>
      </c>
      <c r="B2100">
        <v>1979</v>
      </c>
      <c r="C2100">
        <v>89</v>
      </c>
    </row>
    <row r="2101" spans="1:3" x14ac:dyDescent="0.2">
      <c r="A2101" t="s">
        <v>1725</v>
      </c>
      <c r="B2101">
        <v>2009</v>
      </c>
      <c r="C2101">
        <v>96</v>
      </c>
    </row>
    <row r="2102" spans="1:3" x14ac:dyDescent="0.2">
      <c r="A2102" t="s">
        <v>1725</v>
      </c>
      <c r="B2102">
        <v>2012</v>
      </c>
      <c r="C2102">
        <v>82</v>
      </c>
    </row>
    <row r="2103" spans="1:3" x14ac:dyDescent="0.2">
      <c r="A2103" t="s">
        <v>1725</v>
      </c>
      <c r="B2103">
        <v>2015</v>
      </c>
      <c r="C2103">
        <v>59</v>
      </c>
    </row>
    <row r="2104" spans="1:3" x14ac:dyDescent="0.2">
      <c r="A2104" t="s">
        <v>1726</v>
      </c>
      <c r="B2104">
        <v>2015</v>
      </c>
      <c r="C2104">
        <v>118</v>
      </c>
    </row>
    <row r="2105" spans="1:3" x14ac:dyDescent="0.2">
      <c r="A2105" t="s">
        <v>1727</v>
      </c>
      <c r="B2105">
        <v>2006</v>
      </c>
      <c r="C2105">
        <v>48</v>
      </c>
    </row>
    <row r="2106" spans="1:3" x14ac:dyDescent="0.2">
      <c r="A2106" t="s">
        <v>1728</v>
      </c>
      <c r="B2106">
        <v>2015</v>
      </c>
      <c r="C2106">
        <v>80</v>
      </c>
    </row>
    <row r="2107" spans="1:3" x14ac:dyDescent="0.2">
      <c r="A2107" t="s">
        <v>1729</v>
      </c>
      <c r="B2107">
        <v>2015</v>
      </c>
      <c r="C2107">
        <v>99</v>
      </c>
    </row>
    <row r="2108" spans="1:3" x14ac:dyDescent="0.2">
      <c r="A2108" t="s">
        <v>1730</v>
      </c>
      <c r="B2108">
        <v>2010</v>
      </c>
      <c r="C2108">
        <v>110</v>
      </c>
    </row>
    <row r="2109" spans="1:3" x14ac:dyDescent="0.2">
      <c r="A2109" t="s">
        <v>1731</v>
      </c>
      <c r="B2109">
        <v>2015</v>
      </c>
      <c r="C2109">
        <v>82</v>
      </c>
    </row>
    <row r="2110" spans="1:3" x14ac:dyDescent="0.2">
      <c r="A2110" t="s">
        <v>1732</v>
      </c>
      <c r="B2110">
        <v>1983</v>
      </c>
      <c r="C2110">
        <v>94</v>
      </c>
    </row>
    <row r="2111" spans="1:3" x14ac:dyDescent="0.2">
      <c r="A2111" t="s">
        <v>1733</v>
      </c>
      <c r="B2111">
        <v>2000</v>
      </c>
      <c r="C2111">
        <v>90</v>
      </c>
    </row>
    <row r="2112" spans="1:3" x14ac:dyDescent="0.2">
      <c r="A2112" t="s">
        <v>1734</v>
      </c>
      <c r="B2112">
        <v>2013</v>
      </c>
      <c r="C2112">
        <v>80</v>
      </c>
    </row>
    <row r="2113" spans="1:3" x14ac:dyDescent="0.2">
      <c r="A2113" t="s">
        <v>1735</v>
      </c>
      <c r="B2113">
        <v>2015</v>
      </c>
      <c r="C2113">
        <v>112</v>
      </c>
    </row>
    <row r="2114" spans="1:3" x14ac:dyDescent="0.2">
      <c r="A2114" t="s">
        <v>1736</v>
      </c>
      <c r="B2114">
        <v>2000</v>
      </c>
      <c r="C2114">
        <v>83</v>
      </c>
    </row>
    <row r="2115" spans="1:3" x14ac:dyDescent="0.2">
      <c r="A2115" t="s">
        <v>1737</v>
      </c>
      <c r="B2115">
        <v>2004</v>
      </c>
      <c r="C2115">
        <v>95</v>
      </c>
    </row>
    <row r="2116" spans="1:3" x14ac:dyDescent="0.2">
      <c r="A2116" t="s">
        <v>1738</v>
      </c>
      <c r="B2116">
        <v>1960</v>
      </c>
      <c r="C2116">
        <v>100</v>
      </c>
    </row>
    <row r="2117" spans="1:3" x14ac:dyDescent="0.2">
      <c r="A2117" t="s">
        <v>1739</v>
      </c>
      <c r="B2117">
        <v>2008</v>
      </c>
      <c r="C2117">
        <v>72</v>
      </c>
    </row>
    <row r="2118" spans="1:3" x14ac:dyDescent="0.2">
      <c r="A2118" t="s">
        <v>1740</v>
      </c>
      <c r="B2118">
        <v>2013</v>
      </c>
      <c r="C2118">
        <v>78</v>
      </c>
    </row>
    <row r="2119" spans="1:3" x14ac:dyDescent="0.2">
      <c r="A2119" t="s">
        <v>1741</v>
      </c>
      <c r="B2119">
        <v>1920</v>
      </c>
      <c r="C2119">
        <v>50</v>
      </c>
    </row>
    <row r="2120" spans="1:3" x14ac:dyDescent="0.2">
      <c r="A2120" t="s">
        <v>1742</v>
      </c>
      <c r="B2120">
        <v>1998</v>
      </c>
      <c r="C2120">
        <v>115</v>
      </c>
    </row>
    <row r="2121" spans="1:3" x14ac:dyDescent="0.2">
      <c r="A2121" t="s">
        <v>1743</v>
      </c>
      <c r="B2121">
        <v>2016</v>
      </c>
      <c r="C2121">
        <v>118</v>
      </c>
    </row>
    <row r="2122" spans="1:3" x14ac:dyDescent="0.2">
      <c r="A2122" t="s">
        <v>1744</v>
      </c>
      <c r="B2122">
        <v>1991</v>
      </c>
      <c r="C2122">
        <v>99</v>
      </c>
    </row>
    <row r="2123" spans="1:3" x14ac:dyDescent="0.2">
      <c r="A2123" t="s">
        <v>1744</v>
      </c>
      <c r="B2123">
        <v>1991</v>
      </c>
      <c r="C2123">
        <v>103</v>
      </c>
    </row>
    <row r="2124" spans="1:3" x14ac:dyDescent="0.2">
      <c r="A2124" t="s">
        <v>1745</v>
      </c>
      <c r="B2124">
        <v>1972</v>
      </c>
      <c r="C2124">
        <v>86</v>
      </c>
    </row>
    <row r="2125" spans="1:3" x14ac:dyDescent="0.2">
      <c r="A2125" t="s">
        <v>1746</v>
      </c>
      <c r="B2125">
        <v>1971</v>
      </c>
      <c r="C2125">
        <v>136</v>
      </c>
    </row>
    <row r="2126" spans="1:3" x14ac:dyDescent="0.2">
      <c r="A2126" t="s">
        <v>1747</v>
      </c>
      <c r="B2126">
        <v>1946</v>
      </c>
      <c r="C2126">
        <v>60</v>
      </c>
    </row>
    <row r="2127" spans="1:3" x14ac:dyDescent="0.2">
      <c r="A2127" t="s">
        <v>1748</v>
      </c>
      <c r="B2127">
        <v>1942</v>
      </c>
      <c r="C2127">
        <v>67</v>
      </c>
    </row>
    <row r="2128" spans="1:3" x14ac:dyDescent="0.2">
      <c r="A2128" t="s">
        <v>1749</v>
      </c>
      <c r="B2128">
        <v>2009</v>
      </c>
      <c r="C2128">
        <v>88</v>
      </c>
    </row>
    <row r="2129" spans="1:3" x14ac:dyDescent="0.2">
      <c r="A2129" t="s">
        <v>1750</v>
      </c>
      <c r="B2129">
        <v>2016</v>
      </c>
      <c r="C2129">
        <v>90</v>
      </c>
    </row>
    <row r="2130" spans="1:3" x14ac:dyDescent="0.2">
      <c r="A2130" t="s">
        <v>1751</v>
      </c>
      <c r="B2130">
        <v>2016</v>
      </c>
      <c r="C2130">
        <v>127</v>
      </c>
    </row>
    <row r="2131" spans="1:3" x14ac:dyDescent="0.2">
      <c r="A2131" t="s">
        <v>1751</v>
      </c>
      <c r="B2131">
        <v>2016</v>
      </c>
      <c r="C2131">
        <v>90</v>
      </c>
    </row>
    <row r="2132" spans="1:3" x14ac:dyDescent="0.2">
      <c r="A2132" t="s">
        <v>1752</v>
      </c>
      <c r="B2132">
        <v>1999</v>
      </c>
      <c r="C2132">
        <v>105</v>
      </c>
    </row>
    <row r="2133" spans="1:3" x14ac:dyDescent="0.2">
      <c r="A2133" t="s">
        <v>1753</v>
      </c>
      <c r="B2133">
        <v>2005</v>
      </c>
      <c r="C2133">
        <v>73</v>
      </c>
    </row>
    <row r="2134" spans="1:3" x14ac:dyDescent="0.2">
      <c r="A2134" t="s">
        <v>1754</v>
      </c>
      <c r="B2134">
        <v>2005</v>
      </c>
      <c r="C2134">
        <v>94</v>
      </c>
    </row>
    <row r="2135" spans="1:3" x14ac:dyDescent="0.2">
      <c r="A2135" t="s">
        <v>1755</v>
      </c>
      <c r="B2135">
        <v>2010</v>
      </c>
      <c r="C2135">
        <v>62</v>
      </c>
    </row>
    <row r="2136" spans="1:3" x14ac:dyDescent="0.2">
      <c r="A2136" t="s">
        <v>1756</v>
      </c>
      <c r="B2136">
        <v>2011</v>
      </c>
      <c r="C2136">
        <v>95</v>
      </c>
    </row>
    <row r="2137" spans="1:3" x14ac:dyDescent="0.2">
      <c r="A2137" t="s">
        <v>1756</v>
      </c>
      <c r="B2137">
        <v>2013</v>
      </c>
      <c r="C2137">
        <v>85</v>
      </c>
    </row>
    <row r="2138" spans="1:3" x14ac:dyDescent="0.2">
      <c r="A2138" t="s">
        <v>1756</v>
      </c>
      <c r="B2138">
        <v>2015</v>
      </c>
      <c r="C2138">
        <v>72</v>
      </c>
    </row>
    <row r="2139" spans="1:3" x14ac:dyDescent="0.2">
      <c r="A2139" t="s">
        <v>1757</v>
      </c>
      <c r="B2139">
        <v>2015</v>
      </c>
      <c r="C2139">
        <v>87</v>
      </c>
    </row>
    <row r="2140" spans="1:3" x14ac:dyDescent="0.2">
      <c r="A2140" t="s">
        <v>1758</v>
      </c>
      <c r="B2140">
        <v>2003</v>
      </c>
      <c r="C2140">
        <v>83</v>
      </c>
    </row>
    <row r="2141" spans="1:3" x14ac:dyDescent="0.2">
      <c r="A2141" t="s">
        <v>1759</v>
      </c>
      <c r="B2141">
        <v>1961</v>
      </c>
      <c r="C2141">
        <v>80</v>
      </c>
    </row>
    <row r="2142" spans="1:3" x14ac:dyDescent="0.2">
      <c r="A2142" t="s">
        <v>1760</v>
      </c>
      <c r="B2142">
        <v>2012</v>
      </c>
      <c r="C2142">
        <v>64</v>
      </c>
    </row>
    <row r="2143" spans="1:3" x14ac:dyDescent="0.2">
      <c r="A2143" t="s">
        <v>1761</v>
      </c>
      <c r="B2143">
        <v>2013</v>
      </c>
      <c r="C2143">
        <v>82</v>
      </c>
    </row>
    <row r="2144" spans="1:3" x14ac:dyDescent="0.2">
      <c r="A2144" t="s">
        <v>1762</v>
      </c>
      <c r="B2144">
        <v>2013</v>
      </c>
      <c r="C2144">
        <v>86</v>
      </c>
    </row>
    <row r="2145" spans="1:3" x14ac:dyDescent="0.2">
      <c r="A2145" t="s">
        <v>1763</v>
      </c>
      <c r="B2145">
        <v>1969</v>
      </c>
      <c r="C2145">
        <v>92</v>
      </c>
    </row>
    <row r="2146" spans="1:3" x14ac:dyDescent="0.2">
      <c r="A2146" t="s">
        <v>1764</v>
      </c>
      <c r="B2146">
        <v>1916</v>
      </c>
      <c r="C2146">
        <v>50</v>
      </c>
    </row>
    <row r="2147" spans="1:3" x14ac:dyDescent="0.2">
      <c r="A2147" t="s">
        <v>1765</v>
      </c>
      <c r="B2147">
        <v>2012</v>
      </c>
      <c r="C2147">
        <v>92</v>
      </c>
    </row>
    <row r="2148" spans="1:3" x14ac:dyDescent="0.2">
      <c r="A2148" t="s">
        <v>1766</v>
      </c>
      <c r="B2148">
        <v>1931</v>
      </c>
      <c r="C2148">
        <v>95</v>
      </c>
    </row>
    <row r="2149" spans="1:3" x14ac:dyDescent="0.2">
      <c r="A2149" t="s">
        <v>1767</v>
      </c>
      <c r="B2149">
        <v>1921</v>
      </c>
      <c r="C2149">
        <v>80</v>
      </c>
    </row>
    <row r="2150" spans="1:3" x14ac:dyDescent="0.2">
      <c r="A2150" t="s">
        <v>1767</v>
      </c>
      <c r="B2150">
        <v>1949</v>
      </c>
      <c r="C2150">
        <v>106</v>
      </c>
    </row>
    <row r="2151" spans="1:3" x14ac:dyDescent="0.2">
      <c r="A2151" t="s">
        <v>1768</v>
      </c>
      <c r="B2151">
        <v>2003</v>
      </c>
      <c r="C2151">
        <v>100</v>
      </c>
    </row>
    <row r="2152" spans="1:3" x14ac:dyDescent="0.2">
      <c r="A2152" t="s">
        <v>1769</v>
      </c>
      <c r="B2152">
        <v>2014</v>
      </c>
      <c r="C2152">
        <v>85</v>
      </c>
    </row>
    <row r="2153" spans="1:3" x14ac:dyDescent="0.2">
      <c r="A2153" t="s">
        <v>1770</v>
      </c>
      <c r="B2153">
        <v>2014</v>
      </c>
      <c r="C2153">
        <v>82</v>
      </c>
    </row>
    <row r="2154" spans="1:3" x14ac:dyDescent="0.2">
      <c r="A2154" t="s">
        <v>1771</v>
      </c>
      <c r="B2154">
        <v>1959</v>
      </c>
      <c r="C2154">
        <v>71</v>
      </c>
    </row>
    <row r="2155" spans="1:3" x14ac:dyDescent="0.2">
      <c r="A2155" t="s">
        <v>1772</v>
      </c>
      <c r="B2155">
        <v>1998</v>
      </c>
      <c r="C2155">
        <v>97</v>
      </c>
    </row>
    <row r="2156" spans="1:3" x14ac:dyDescent="0.2">
      <c r="A2156" t="s">
        <v>1773</v>
      </c>
      <c r="B2156">
        <v>2015</v>
      </c>
      <c r="C2156">
        <v>116</v>
      </c>
    </row>
    <row r="2157" spans="1:3" x14ac:dyDescent="0.2">
      <c r="A2157" t="s">
        <v>1774</v>
      </c>
      <c r="B2157">
        <v>1987</v>
      </c>
      <c r="C2157">
        <v>104</v>
      </c>
    </row>
    <row r="2158" spans="1:3" x14ac:dyDescent="0.2">
      <c r="A2158" t="s">
        <v>1775</v>
      </c>
      <c r="B2158">
        <v>2008</v>
      </c>
      <c r="C2158">
        <v>122</v>
      </c>
    </row>
    <row r="2159" spans="1:3" x14ac:dyDescent="0.2">
      <c r="A2159" t="s">
        <v>1776</v>
      </c>
      <c r="B2159">
        <v>1929</v>
      </c>
      <c r="C2159">
        <v>88</v>
      </c>
    </row>
    <row r="2160" spans="1:3" x14ac:dyDescent="0.2">
      <c r="A2160" t="s">
        <v>1777</v>
      </c>
      <c r="B2160">
        <v>1967</v>
      </c>
      <c r="C2160">
        <v>120</v>
      </c>
    </row>
    <row r="2161" spans="1:3" x14ac:dyDescent="0.2">
      <c r="A2161" t="s">
        <v>1778</v>
      </c>
      <c r="B2161">
        <v>2015</v>
      </c>
      <c r="C2161">
        <v>90</v>
      </c>
    </row>
    <row r="2162" spans="1:3" x14ac:dyDescent="0.2">
      <c r="A2162" t="s">
        <v>1779</v>
      </c>
      <c r="B2162">
        <v>2013</v>
      </c>
      <c r="C2162">
        <v>91</v>
      </c>
    </row>
    <row r="2163" spans="1:3" x14ac:dyDescent="0.2">
      <c r="A2163" t="s">
        <v>1780</v>
      </c>
      <c r="B2163">
        <v>1969</v>
      </c>
      <c r="C2163">
        <v>69</v>
      </c>
    </row>
    <row r="2164" spans="1:3" x14ac:dyDescent="0.2">
      <c r="A2164" t="s">
        <v>1781</v>
      </c>
      <c r="B2164">
        <v>1967</v>
      </c>
      <c r="C2164">
        <v>97</v>
      </c>
    </row>
    <row r="2165" spans="1:3" x14ac:dyDescent="0.2">
      <c r="A2165" t="s">
        <v>1782</v>
      </c>
      <c r="B2165">
        <v>2004</v>
      </c>
      <c r="C2165">
        <v>83</v>
      </c>
    </row>
    <row r="2166" spans="1:3" x14ac:dyDescent="0.2">
      <c r="A2166" t="s">
        <v>1783</v>
      </c>
      <c r="B2166">
        <v>2017</v>
      </c>
      <c r="C2166">
        <v>90</v>
      </c>
    </row>
    <row r="2167" spans="1:3" x14ac:dyDescent="0.2">
      <c r="A2167" t="s">
        <v>1784</v>
      </c>
      <c r="B2167">
        <v>2001</v>
      </c>
      <c r="C2167">
        <v>90</v>
      </c>
    </row>
    <row r="2168" spans="1:3" x14ac:dyDescent="0.2">
      <c r="A2168" t="s">
        <v>1785</v>
      </c>
      <c r="B2168">
        <v>2006</v>
      </c>
      <c r="C2168">
        <v>103</v>
      </c>
    </row>
    <row r="2169" spans="1:3" x14ac:dyDescent="0.2">
      <c r="A2169" t="s">
        <v>1786</v>
      </c>
      <c r="B2169">
        <v>2004</v>
      </c>
      <c r="C2169">
        <v>45</v>
      </c>
    </row>
    <row r="2170" spans="1:3" x14ac:dyDescent="0.2">
      <c r="A2170" t="s">
        <v>1787</v>
      </c>
      <c r="B2170">
        <v>1968</v>
      </c>
      <c r="C2170">
        <v>146</v>
      </c>
    </row>
    <row r="2171" spans="1:3" x14ac:dyDescent="0.2">
      <c r="A2171" t="s">
        <v>1788</v>
      </c>
      <c r="B2171">
        <v>2014</v>
      </c>
      <c r="C2171">
        <v>96</v>
      </c>
    </row>
    <row r="2172" spans="1:3" x14ac:dyDescent="0.2">
      <c r="A2172" t="s">
        <v>1789</v>
      </c>
      <c r="B2172">
        <v>1958</v>
      </c>
      <c r="C2172">
        <v>99</v>
      </c>
    </row>
    <row r="2173" spans="1:3" x14ac:dyDescent="0.2">
      <c r="A2173" t="s">
        <v>1790</v>
      </c>
      <c r="B2173">
        <v>2010</v>
      </c>
      <c r="C2173">
        <v>105</v>
      </c>
    </row>
    <row r="2174" spans="1:3" x14ac:dyDescent="0.2">
      <c r="A2174" t="s">
        <v>1791</v>
      </c>
      <c r="B2174">
        <v>1956</v>
      </c>
      <c r="C2174">
        <v>75</v>
      </c>
    </row>
    <row r="2175" spans="1:3" x14ac:dyDescent="0.2">
      <c r="A2175" t="s">
        <v>1792</v>
      </c>
      <c r="B2175">
        <v>1990</v>
      </c>
      <c r="C2175">
        <v>82</v>
      </c>
    </row>
    <row r="2176" spans="1:3" x14ac:dyDescent="0.2">
      <c r="A2176" t="s">
        <v>1793</v>
      </c>
      <c r="B2176">
        <v>1933</v>
      </c>
      <c r="C2176">
        <v>85</v>
      </c>
    </row>
    <row r="2177" spans="1:3" x14ac:dyDescent="0.2">
      <c r="A2177" t="s">
        <v>1794</v>
      </c>
      <c r="B2177">
        <v>1971</v>
      </c>
      <c r="C2177">
        <v>80</v>
      </c>
    </row>
    <row r="2178" spans="1:3" x14ac:dyDescent="0.2">
      <c r="A2178" t="s">
        <v>1795</v>
      </c>
      <c r="B2178">
        <v>1934</v>
      </c>
      <c r="C2178">
        <v>81</v>
      </c>
    </row>
    <row r="2179" spans="1:3" x14ac:dyDescent="0.2">
      <c r="A2179" t="s">
        <v>1796</v>
      </c>
      <c r="B2179">
        <v>2016</v>
      </c>
      <c r="C2179">
        <v>82</v>
      </c>
    </row>
    <row r="2180" spans="1:3" x14ac:dyDescent="0.2">
      <c r="A2180" t="s">
        <v>1797</v>
      </c>
      <c r="B2180">
        <v>2015</v>
      </c>
      <c r="C2180">
        <v>155</v>
      </c>
    </row>
    <row r="2181" spans="1:3" x14ac:dyDescent="0.2">
      <c r="A2181" t="s">
        <v>1798</v>
      </c>
      <c r="B2181">
        <v>1979</v>
      </c>
      <c r="C2181">
        <v>85</v>
      </c>
    </row>
    <row r="2182" spans="1:3" x14ac:dyDescent="0.2">
      <c r="A2182" t="s">
        <v>1799</v>
      </c>
      <c r="B2182">
        <v>1978</v>
      </c>
      <c r="C2182">
        <v>90</v>
      </c>
    </row>
    <row r="2183" spans="1:3" x14ac:dyDescent="0.2">
      <c r="A2183" t="s">
        <v>1800</v>
      </c>
      <c r="B2183">
        <v>1987</v>
      </c>
      <c r="C2183">
        <v>115</v>
      </c>
    </row>
    <row r="2184" spans="1:3" x14ac:dyDescent="0.2">
      <c r="A2184" t="s">
        <v>1801</v>
      </c>
      <c r="B2184">
        <v>1979</v>
      </c>
      <c r="C2184">
        <v>85</v>
      </c>
    </row>
    <row r="2185" spans="1:3" x14ac:dyDescent="0.2">
      <c r="A2185" t="s">
        <v>1802</v>
      </c>
      <c r="B2185">
        <v>1937</v>
      </c>
      <c r="C2185">
        <v>101</v>
      </c>
    </row>
    <row r="2186" spans="1:3" x14ac:dyDescent="0.2">
      <c r="A2186" t="s">
        <v>1803</v>
      </c>
      <c r="B2186">
        <v>2007</v>
      </c>
      <c r="C2186">
        <v>104</v>
      </c>
    </row>
    <row r="2187" spans="1:3" x14ac:dyDescent="0.2">
      <c r="A2187" t="s">
        <v>1804</v>
      </c>
      <c r="B2187">
        <v>1968</v>
      </c>
      <c r="C2187">
        <v>107</v>
      </c>
    </row>
    <row r="2188" spans="1:3" x14ac:dyDescent="0.2">
      <c r="A2188" t="s">
        <v>1805</v>
      </c>
      <c r="B2188">
        <v>1937</v>
      </c>
      <c r="C2188">
        <v>58</v>
      </c>
    </row>
    <row r="2189" spans="1:3" x14ac:dyDescent="0.2">
      <c r="A2189" t="s">
        <v>1806</v>
      </c>
      <c r="B2189">
        <v>1931</v>
      </c>
      <c r="C2189">
        <v>75</v>
      </c>
    </row>
    <row r="2190" spans="1:3" x14ac:dyDescent="0.2">
      <c r="A2190" t="s">
        <v>1807</v>
      </c>
      <c r="B2190">
        <v>1957</v>
      </c>
      <c r="C2190">
        <v>71</v>
      </c>
    </row>
    <row r="2191" spans="1:3" x14ac:dyDescent="0.2">
      <c r="A2191" t="s">
        <v>1808</v>
      </c>
      <c r="B2191">
        <v>1941</v>
      </c>
      <c r="C2191">
        <v>61</v>
      </c>
    </row>
    <row r="2192" spans="1:3" x14ac:dyDescent="0.2">
      <c r="A2192" t="s">
        <v>1809</v>
      </c>
      <c r="B2192">
        <v>2011</v>
      </c>
      <c r="C2192">
        <v>99</v>
      </c>
    </row>
    <row r="2193" spans="1:3" x14ac:dyDescent="0.2">
      <c r="A2193" t="s">
        <v>1810</v>
      </c>
      <c r="B2193">
        <v>1994</v>
      </c>
      <c r="C2193">
        <v>97</v>
      </c>
    </row>
    <row r="2194" spans="1:3" x14ac:dyDescent="0.2">
      <c r="A2194" t="s">
        <v>1810</v>
      </c>
      <c r="B2194">
        <v>1994</v>
      </c>
      <c r="C2194">
        <v>91</v>
      </c>
    </row>
    <row r="2195" spans="1:3" x14ac:dyDescent="0.2">
      <c r="A2195" t="s">
        <v>1811</v>
      </c>
      <c r="B2195">
        <v>1949</v>
      </c>
      <c r="C2195">
        <v>79</v>
      </c>
    </row>
    <row r="2196" spans="1:3" x14ac:dyDescent="0.2">
      <c r="A2196" t="s">
        <v>1812</v>
      </c>
      <c r="B2196">
        <v>1982</v>
      </c>
      <c r="C2196">
        <v>88</v>
      </c>
    </row>
    <row r="2197" spans="1:3" x14ac:dyDescent="0.2">
      <c r="A2197" t="s">
        <v>1812</v>
      </c>
      <c r="B2197">
        <v>1982</v>
      </c>
      <c r="C2197">
        <v>100</v>
      </c>
    </row>
    <row r="2198" spans="1:3" x14ac:dyDescent="0.2">
      <c r="A2198" t="s">
        <v>1813</v>
      </c>
      <c r="B2198">
        <v>1929</v>
      </c>
      <c r="C2198">
        <v>80</v>
      </c>
    </row>
    <row r="2199" spans="1:3" x14ac:dyDescent="0.2">
      <c r="A2199" t="s">
        <v>1813</v>
      </c>
      <c r="B2199">
        <v>1993</v>
      </c>
      <c r="C2199">
        <v>102</v>
      </c>
    </row>
    <row r="2200" spans="1:3" x14ac:dyDescent="0.2">
      <c r="A2200" t="s">
        <v>1814</v>
      </c>
      <c r="B2200">
        <v>2013</v>
      </c>
      <c r="C2200">
        <v>100</v>
      </c>
    </row>
    <row r="2201" spans="1:3" x14ac:dyDescent="0.2">
      <c r="A2201" t="s">
        <v>1815</v>
      </c>
      <c r="B2201">
        <v>2012</v>
      </c>
      <c r="C2201">
        <v>74</v>
      </c>
    </row>
    <row r="2202" spans="1:3" x14ac:dyDescent="0.2">
      <c r="A2202" t="s">
        <v>1816</v>
      </c>
      <c r="B2202">
        <v>2014</v>
      </c>
      <c r="C2202">
        <v>80</v>
      </c>
    </row>
    <row r="2203" spans="1:3" x14ac:dyDescent="0.2">
      <c r="A2203" t="s">
        <v>1817</v>
      </c>
      <c r="B2203">
        <v>2015</v>
      </c>
      <c r="C2203">
        <v>102</v>
      </c>
    </row>
    <row r="2204" spans="1:3" x14ac:dyDescent="0.2">
      <c r="A2204" t="s">
        <v>1818</v>
      </c>
      <c r="B2204">
        <v>2014</v>
      </c>
      <c r="C2204">
        <v>92</v>
      </c>
    </row>
    <row r="2205" spans="1:3" x14ac:dyDescent="0.2">
      <c r="A2205" t="s">
        <v>1819</v>
      </c>
      <c r="B2205">
        <v>2016</v>
      </c>
      <c r="C2205">
        <v>90</v>
      </c>
    </row>
    <row r="2206" spans="1:3" x14ac:dyDescent="0.2">
      <c r="A2206" t="s">
        <v>1820</v>
      </c>
      <c r="B2206">
        <v>2016</v>
      </c>
      <c r="C2206">
        <v>100</v>
      </c>
    </row>
    <row r="2207" spans="1:3" x14ac:dyDescent="0.2">
      <c r="A2207" t="s">
        <v>1821</v>
      </c>
      <c r="B2207">
        <v>2013</v>
      </c>
      <c r="C2207">
        <v>80</v>
      </c>
    </row>
    <row r="2208" spans="1:3" x14ac:dyDescent="0.2">
      <c r="A2208" t="s">
        <v>1822</v>
      </c>
      <c r="B2208">
        <v>2008</v>
      </c>
      <c r="C2208">
        <v>88</v>
      </c>
    </row>
    <row r="2209" spans="1:3" x14ac:dyDescent="0.2">
      <c r="A2209" t="s">
        <v>1823</v>
      </c>
      <c r="B2209">
        <v>2010</v>
      </c>
      <c r="C2209">
        <v>60</v>
      </c>
    </row>
    <row r="2210" spans="1:3" x14ac:dyDescent="0.2">
      <c r="A2210" t="s">
        <v>1824</v>
      </c>
      <c r="B2210">
        <v>2016</v>
      </c>
      <c r="C2210">
        <v>82</v>
      </c>
    </row>
    <row r="2211" spans="1:3" x14ac:dyDescent="0.2">
      <c r="A2211" t="s">
        <v>1825</v>
      </c>
      <c r="B2211">
        <v>2011</v>
      </c>
      <c r="C2211">
        <v>90</v>
      </c>
    </row>
    <row r="2212" spans="1:3" x14ac:dyDescent="0.2">
      <c r="A2212" t="s">
        <v>1826</v>
      </c>
      <c r="B2212">
        <v>1948</v>
      </c>
      <c r="C2212">
        <v>113</v>
      </c>
    </row>
    <row r="2213" spans="1:3" x14ac:dyDescent="0.2">
      <c r="A2213" t="s">
        <v>1827</v>
      </c>
      <c r="B2213">
        <v>2015</v>
      </c>
      <c r="C2213">
        <v>97</v>
      </c>
    </row>
    <row r="2214" spans="1:3" x14ac:dyDescent="0.2">
      <c r="A2214" t="s">
        <v>1828</v>
      </c>
      <c r="B2214">
        <v>1942</v>
      </c>
      <c r="C2214">
        <v>63</v>
      </c>
    </row>
    <row r="2215" spans="1:3" x14ac:dyDescent="0.2">
      <c r="A2215" t="s">
        <v>1829</v>
      </c>
      <c r="B2215">
        <v>1922</v>
      </c>
      <c r="C2215">
        <v>77</v>
      </c>
    </row>
    <row r="2216" spans="1:3" x14ac:dyDescent="0.2">
      <c r="A2216" t="s">
        <v>1830</v>
      </c>
      <c r="B2216">
        <v>1933</v>
      </c>
      <c r="C2216">
        <v>75</v>
      </c>
    </row>
    <row r="2217" spans="1:3" x14ac:dyDescent="0.2">
      <c r="A2217" t="s">
        <v>1831</v>
      </c>
      <c r="B2217">
        <v>1920</v>
      </c>
      <c r="C2217">
        <v>72</v>
      </c>
    </row>
    <row r="2218" spans="1:3" x14ac:dyDescent="0.2">
      <c r="A2218" t="s">
        <v>1832</v>
      </c>
      <c r="B2218">
        <v>1916</v>
      </c>
      <c r="C2218">
        <v>180</v>
      </c>
    </row>
    <row r="2219" spans="1:3" x14ac:dyDescent="0.2">
      <c r="A2219" t="s">
        <v>1833</v>
      </c>
      <c r="B2219">
        <v>1921</v>
      </c>
      <c r="C2219">
        <v>50</v>
      </c>
    </row>
    <row r="2220" spans="1:3" x14ac:dyDescent="0.2">
      <c r="A2220" t="s">
        <v>1834</v>
      </c>
      <c r="B2220">
        <v>1919</v>
      </c>
      <c r="C2220">
        <v>50</v>
      </c>
    </row>
    <row r="2221" spans="1:3" x14ac:dyDescent="0.2">
      <c r="A2221" t="s">
        <v>1835</v>
      </c>
      <c r="B2221">
        <v>2013</v>
      </c>
      <c r="C2221">
        <v>97</v>
      </c>
    </row>
    <row r="2222" spans="1:3" x14ac:dyDescent="0.2">
      <c r="A2222" t="s">
        <v>1836</v>
      </c>
      <c r="B2222">
        <v>2014</v>
      </c>
      <c r="C2222">
        <v>86</v>
      </c>
    </row>
    <row r="2223" spans="1:3" x14ac:dyDescent="0.2">
      <c r="A2223" t="s">
        <v>1836</v>
      </c>
      <c r="B2223">
        <v>2015</v>
      </c>
      <c r="C2223">
        <v>90</v>
      </c>
    </row>
    <row r="2224" spans="1:3" x14ac:dyDescent="0.2">
      <c r="A2224" t="s">
        <v>1837</v>
      </c>
      <c r="B2224">
        <v>2006</v>
      </c>
      <c r="C2224">
        <v>82</v>
      </c>
    </row>
    <row r="2225" spans="1:3" x14ac:dyDescent="0.2">
      <c r="A2225" t="s">
        <v>1838</v>
      </c>
      <c r="B2225">
        <v>2004</v>
      </c>
      <c r="C2225">
        <v>100</v>
      </c>
    </row>
    <row r="2226" spans="1:3" x14ac:dyDescent="0.2">
      <c r="A2226" t="s">
        <v>1839</v>
      </c>
      <c r="B2226">
        <v>1972</v>
      </c>
      <c r="C2226">
        <v>93</v>
      </c>
    </row>
    <row r="2227" spans="1:3" x14ac:dyDescent="0.2">
      <c r="A2227" t="s">
        <v>1840</v>
      </c>
      <c r="B2227">
        <v>2010</v>
      </c>
      <c r="C2227">
        <v>77</v>
      </c>
    </row>
    <row r="2228" spans="1:3" x14ac:dyDescent="0.2">
      <c r="A2228" t="s">
        <v>1841</v>
      </c>
      <c r="B2228">
        <v>1937</v>
      </c>
      <c r="C2228">
        <v>111</v>
      </c>
    </row>
    <row r="2229" spans="1:3" x14ac:dyDescent="0.2">
      <c r="A2229" t="s">
        <v>1841</v>
      </c>
      <c r="B2229">
        <v>1937</v>
      </c>
      <c r="C2229">
        <v>105</v>
      </c>
    </row>
    <row r="2230" spans="1:3" x14ac:dyDescent="0.2">
      <c r="A2230" t="s">
        <v>1842</v>
      </c>
      <c r="B2230">
        <v>2001</v>
      </c>
      <c r="C2230">
        <v>80</v>
      </c>
    </row>
    <row r="2231" spans="1:3" x14ac:dyDescent="0.2">
      <c r="A2231" t="s">
        <v>1843</v>
      </c>
      <c r="B2231">
        <v>2014</v>
      </c>
      <c r="C2231">
        <v>125</v>
      </c>
    </row>
    <row r="2232" spans="1:3" x14ac:dyDescent="0.2">
      <c r="A2232" t="s">
        <v>1844</v>
      </c>
      <c r="B2232">
        <v>1972</v>
      </c>
      <c r="C2232">
        <v>106</v>
      </c>
    </row>
    <row r="2233" spans="1:3" x14ac:dyDescent="0.2">
      <c r="A2233" t="s">
        <v>1845</v>
      </c>
      <c r="B2233">
        <v>2006</v>
      </c>
      <c r="C2233">
        <v>76</v>
      </c>
    </row>
    <row r="2234" spans="1:3" x14ac:dyDescent="0.2">
      <c r="A2234" t="s">
        <v>1845</v>
      </c>
      <c r="B2234">
        <v>2009</v>
      </c>
      <c r="C2234">
        <v>90</v>
      </c>
    </row>
    <row r="2235" spans="1:3" x14ac:dyDescent="0.2">
      <c r="A2235" t="s">
        <v>1846</v>
      </c>
      <c r="B2235">
        <v>2016</v>
      </c>
      <c r="C2235">
        <v>89</v>
      </c>
    </row>
    <row r="2236" spans="1:3" x14ac:dyDescent="0.2">
      <c r="A2236" t="s">
        <v>1847</v>
      </c>
      <c r="B2236">
        <v>1995</v>
      </c>
      <c r="C2236">
        <v>65</v>
      </c>
    </row>
    <row r="2237" spans="1:3" x14ac:dyDescent="0.2">
      <c r="A2237" t="s">
        <v>1848</v>
      </c>
      <c r="B2237">
        <v>2011</v>
      </c>
      <c r="C2237">
        <v>88</v>
      </c>
    </row>
    <row r="2238" spans="1:3" x14ac:dyDescent="0.2">
      <c r="A2238" t="s">
        <v>1849</v>
      </c>
      <c r="B2238">
        <v>1956</v>
      </c>
      <c r="C2238">
        <v>78</v>
      </c>
    </row>
    <row r="2239" spans="1:3" x14ac:dyDescent="0.2">
      <c r="A2239" t="s">
        <v>1850</v>
      </c>
      <c r="B2239">
        <v>1981</v>
      </c>
      <c r="C2239">
        <v>92</v>
      </c>
    </row>
    <row r="2240" spans="1:3" x14ac:dyDescent="0.2">
      <c r="A2240" t="s">
        <v>1851</v>
      </c>
      <c r="B2240">
        <v>2010</v>
      </c>
      <c r="C2240">
        <v>96</v>
      </c>
    </row>
    <row r="2241" spans="1:3" x14ac:dyDescent="0.2">
      <c r="A2241" t="s">
        <v>1852</v>
      </c>
      <c r="B2241">
        <v>2017</v>
      </c>
      <c r="C2241">
        <v>90</v>
      </c>
    </row>
    <row r="2242" spans="1:3" x14ac:dyDescent="0.2">
      <c r="A2242" t="s">
        <v>1853</v>
      </c>
      <c r="B2242">
        <v>2010</v>
      </c>
      <c r="C2242">
        <v>91</v>
      </c>
    </row>
    <row r="2243" spans="1:3" x14ac:dyDescent="0.2">
      <c r="A2243" t="s">
        <v>1854</v>
      </c>
      <c r="B2243">
        <v>2009</v>
      </c>
      <c r="C2243">
        <v>73</v>
      </c>
    </row>
    <row r="2244" spans="1:3" x14ac:dyDescent="0.2">
      <c r="A2244" t="s">
        <v>1855</v>
      </c>
      <c r="B2244">
        <v>2004</v>
      </c>
      <c r="C2244">
        <v>60</v>
      </c>
    </row>
    <row r="2245" spans="1:3" x14ac:dyDescent="0.2">
      <c r="A2245" t="s">
        <v>1856</v>
      </c>
      <c r="B2245">
        <v>1953</v>
      </c>
      <c r="C2245">
        <v>92</v>
      </c>
    </row>
    <row r="2246" spans="1:3" x14ac:dyDescent="0.2">
      <c r="A2246" t="s">
        <v>1857</v>
      </c>
      <c r="B2246">
        <v>2011</v>
      </c>
      <c r="C2246">
        <v>75</v>
      </c>
    </row>
    <row r="2247" spans="1:3" x14ac:dyDescent="0.2">
      <c r="A2247" t="s">
        <v>1857</v>
      </c>
      <c r="B2247">
        <v>2011</v>
      </c>
      <c r="C2247">
        <v>74</v>
      </c>
    </row>
    <row r="2248" spans="1:3" x14ac:dyDescent="0.2">
      <c r="A2248" t="s">
        <v>1858</v>
      </c>
      <c r="B2248">
        <v>2012</v>
      </c>
      <c r="C2248">
        <v>88</v>
      </c>
    </row>
    <row r="2249" spans="1:3" x14ac:dyDescent="0.2">
      <c r="A2249" t="s">
        <v>1859</v>
      </c>
      <c r="B2249">
        <v>1987</v>
      </c>
      <c r="C2249">
        <v>50</v>
      </c>
    </row>
    <row r="2250" spans="1:3" x14ac:dyDescent="0.2">
      <c r="A2250" t="s">
        <v>1860</v>
      </c>
      <c r="B2250">
        <v>2016</v>
      </c>
      <c r="C2250">
        <v>110</v>
      </c>
    </row>
    <row r="2251" spans="1:3" x14ac:dyDescent="0.2">
      <c r="A2251" t="s">
        <v>1861</v>
      </c>
      <c r="B2251">
        <v>2014</v>
      </c>
      <c r="C2251">
        <v>73</v>
      </c>
    </row>
    <row r="2252" spans="1:3" x14ac:dyDescent="0.2">
      <c r="A2252" t="s">
        <v>1862</v>
      </c>
      <c r="B2252">
        <v>1922</v>
      </c>
      <c r="C2252">
        <v>50</v>
      </c>
    </row>
    <row r="2253" spans="1:3" x14ac:dyDescent="0.2">
      <c r="A2253" t="s">
        <v>1863</v>
      </c>
      <c r="B2253">
        <v>2016</v>
      </c>
      <c r="C2253">
        <v>90</v>
      </c>
    </row>
    <row r="2254" spans="1:3" x14ac:dyDescent="0.2">
      <c r="A2254" t="s">
        <v>1864</v>
      </c>
      <c r="B2254">
        <v>2011</v>
      </c>
      <c r="C2254">
        <v>96</v>
      </c>
    </row>
    <row r="2255" spans="1:3" x14ac:dyDescent="0.2">
      <c r="A2255" t="s">
        <v>1865</v>
      </c>
      <c r="B2255">
        <v>2016</v>
      </c>
      <c r="C2255">
        <v>100</v>
      </c>
    </row>
    <row r="2256" spans="1:3" x14ac:dyDescent="0.2">
      <c r="A2256" t="s">
        <v>1866</v>
      </c>
      <c r="B2256">
        <v>2007</v>
      </c>
      <c r="C2256">
        <v>93</v>
      </c>
    </row>
    <row r="2257" spans="1:3" x14ac:dyDescent="0.2">
      <c r="A2257" t="s">
        <v>1867</v>
      </c>
      <c r="B2257">
        <v>1973</v>
      </c>
      <c r="C2257">
        <v>133</v>
      </c>
    </row>
    <row r="2258" spans="1:3" x14ac:dyDescent="0.2">
      <c r="A2258" t="s">
        <v>1868</v>
      </c>
      <c r="B2258">
        <v>2016</v>
      </c>
      <c r="C2258">
        <v>91</v>
      </c>
    </row>
    <row r="2259" spans="1:3" x14ac:dyDescent="0.2">
      <c r="A2259" t="s">
        <v>1869</v>
      </c>
      <c r="B2259">
        <v>1934</v>
      </c>
      <c r="C2259">
        <v>58</v>
      </c>
    </row>
    <row r="2260" spans="1:3" x14ac:dyDescent="0.2">
      <c r="A2260" t="s">
        <v>1870</v>
      </c>
      <c r="B2260">
        <v>2013</v>
      </c>
      <c r="C2260">
        <v>169</v>
      </c>
    </row>
    <row r="2261" spans="1:3" x14ac:dyDescent="0.2">
      <c r="A2261" t="s">
        <v>1871</v>
      </c>
      <c r="B2261">
        <v>1967</v>
      </c>
      <c r="C2261">
        <v>80</v>
      </c>
    </row>
    <row r="2262" spans="1:3" x14ac:dyDescent="0.2">
      <c r="A2262" t="s">
        <v>1872</v>
      </c>
      <c r="B2262">
        <v>2004</v>
      </c>
      <c r="C2262">
        <v>112</v>
      </c>
    </row>
    <row r="2263" spans="1:3" x14ac:dyDescent="0.2">
      <c r="A2263" t="s">
        <v>1873</v>
      </c>
      <c r="B2263">
        <v>1967</v>
      </c>
      <c r="C2263">
        <v>80</v>
      </c>
    </row>
    <row r="2264" spans="1:3" x14ac:dyDescent="0.2">
      <c r="A2264" t="s">
        <v>1874</v>
      </c>
      <c r="B2264">
        <v>2014</v>
      </c>
      <c r="C2264">
        <v>90</v>
      </c>
    </row>
    <row r="2265" spans="1:3" x14ac:dyDescent="0.2">
      <c r="A2265" t="s">
        <v>1875</v>
      </c>
      <c r="B2265">
        <v>1924</v>
      </c>
      <c r="C2265">
        <v>50</v>
      </c>
    </row>
    <row r="2266" spans="1:3" x14ac:dyDescent="0.2">
      <c r="A2266" t="s">
        <v>1875</v>
      </c>
      <c r="B2266">
        <v>1938</v>
      </c>
      <c r="C2266">
        <v>67</v>
      </c>
    </row>
    <row r="2267" spans="1:3" x14ac:dyDescent="0.2">
      <c r="A2267" t="s">
        <v>1876</v>
      </c>
      <c r="B2267">
        <v>1942</v>
      </c>
      <c r="C2267">
        <v>70</v>
      </c>
    </row>
    <row r="2268" spans="1:3" x14ac:dyDescent="0.2">
      <c r="A2268" t="s">
        <v>1877</v>
      </c>
      <c r="B2268">
        <v>2012</v>
      </c>
      <c r="C2268">
        <v>75</v>
      </c>
    </row>
    <row r="2269" spans="1:3" x14ac:dyDescent="0.2">
      <c r="A2269" t="s">
        <v>1878</v>
      </c>
      <c r="B2269">
        <v>2009</v>
      </c>
      <c r="C2269">
        <v>102</v>
      </c>
    </row>
    <row r="2270" spans="1:3" x14ac:dyDescent="0.2">
      <c r="A2270" t="s">
        <v>1879</v>
      </c>
      <c r="B2270">
        <v>1930</v>
      </c>
      <c r="C2270">
        <v>64</v>
      </c>
    </row>
    <row r="2271" spans="1:3" x14ac:dyDescent="0.2">
      <c r="A2271" t="s">
        <v>1880</v>
      </c>
      <c r="B2271">
        <v>2015</v>
      </c>
      <c r="C2271">
        <v>130</v>
      </c>
    </row>
    <row r="2272" spans="1:3" x14ac:dyDescent="0.2">
      <c r="A2272" t="s">
        <v>1880</v>
      </c>
      <c r="B2272">
        <v>2015</v>
      </c>
      <c r="C2272">
        <v>110</v>
      </c>
    </row>
    <row r="2273" spans="1:3" x14ac:dyDescent="0.2">
      <c r="A2273" t="s">
        <v>1881</v>
      </c>
      <c r="B2273">
        <v>2010</v>
      </c>
      <c r="C2273">
        <v>86</v>
      </c>
    </row>
    <row r="2274" spans="1:3" x14ac:dyDescent="0.2">
      <c r="A2274" t="s">
        <v>1882</v>
      </c>
      <c r="B2274">
        <v>1982</v>
      </c>
      <c r="C2274">
        <v>51</v>
      </c>
    </row>
    <row r="2275" spans="1:3" x14ac:dyDescent="0.2">
      <c r="A2275" t="s">
        <v>1883</v>
      </c>
      <c r="B2275">
        <v>1985</v>
      </c>
      <c r="C2275">
        <v>60</v>
      </c>
    </row>
    <row r="2276" spans="1:3" x14ac:dyDescent="0.2">
      <c r="A2276" t="s">
        <v>1884</v>
      </c>
      <c r="B2276">
        <v>2017</v>
      </c>
      <c r="C2276">
        <v>90</v>
      </c>
    </row>
    <row r="2277" spans="1:3" x14ac:dyDescent="0.2">
      <c r="A2277" t="s">
        <v>1885</v>
      </c>
      <c r="B2277">
        <v>2004</v>
      </c>
      <c r="C2277">
        <v>96</v>
      </c>
    </row>
    <row r="2278" spans="1:3" x14ac:dyDescent="0.2">
      <c r="A2278" t="s">
        <v>1886</v>
      </c>
      <c r="B2278">
        <v>2016</v>
      </c>
      <c r="C2278">
        <v>73</v>
      </c>
    </row>
    <row r="2279" spans="1:3" x14ac:dyDescent="0.2">
      <c r="A2279" t="s">
        <v>1887</v>
      </c>
      <c r="B2279">
        <v>1978</v>
      </c>
      <c r="C2279">
        <v>108</v>
      </c>
    </row>
    <row r="2280" spans="1:3" x14ac:dyDescent="0.2">
      <c r="A2280" t="s">
        <v>1888</v>
      </c>
      <c r="B2280">
        <v>2016</v>
      </c>
      <c r="C2280">
        <v>89</v>
      </c>
    </row>
    <row r="2281" spans="1:3" x14ac:dyDescent="0.2">
      <c r="A2281" t="s">
        <v>1889</v>
      </c>
      <c r="B2281">
        <v>2015</v>
      </c>
      <c r="C2281">
        <v>59</v>
      </c>
    </row>
    <row r="2282" spans="1:3" x14ac:dyDescent="0.2">
      <c r="A2282" t="s">
        <v>1890</v>
      </c>
      <c r="B2282">
        <v>2004</v>
      </c>
      <c r="C2282">
        <v>89</v>
      </c>
    </row>
    <row r="2283" spans="1:3" x14ac:dyDescent="0.2">
      <c r="A2283" t="s">
        <v>1891</v>
      </c>
      <c r="B2283">
        <v>1940</v>
      </c>
      <c r="C2283">
        <v>90</v>
      </c>
    </row>
    <row r="2284" spans="1:3" x14ac:dyDescent="0.2">
      <c r="A2284" t="s">
        <v>1892</v>
      </c>
      <c r="B2284">
        <v>1964</v>
      </c>
      <c r="C2284">
        <v>117</v>
      </c>
    </row>
    <row r="2285" spans="1:3" x14ac:dyDescent="0.2">
      <c r="A2285" t="s">
        <v>1892</v>
      </c>
      <c r="B2285">
        <v>1964</v>
      </c>
      <c r="C2285">
        <v>108</v>
      </c>
    </row>
    <row r="2286" spans="1:3" x14ac:dyDescent="0.2">
      <c r="A2286" t="s">
        <v>1893</v>
      </c>
      <c r="B2286">
        <v>1921</v>
      </c>
      <c r="C2286">
        <v>50</v>
      </c>
    </row>
    <row r="2287" spans="1:3" x14ac:dyDescent="0.2">
      <c r="A2287" t="s">
        <v>1894</v>
      </c>
      <c r="B2287">
        <v>1968</v>
      </c>
      <c r="C2287">
        <v>90</v>
      </c>
    </row>
    <row r="2288" spans="1:3" x14ac:dyDescent="0.2">
      <c r="A2288" t="s">
        <v>1895</v>
      </c>
      <c r="B2288">
        <v>1937</v>
      </c>
      <c r="C2288">
        <v>77</v>
      </c>
    </row>
    <row r="2289" spans="1:3" x14ac:dyDescent="0.2">
      <c r="A2289" t="s">
        <v>1896</v>
      </c>
      <c r="B2289">
        <v>2016</v>
      </c>
      <c r="C2289">
        <v>85</v>
      </c>
    </row>
    <row r="2290" spans="1:3" x14ac:dyDescent="0.2">
      <c r="A2290" t="s">
        <v>1897</v>
      </c>
      <c r="B2290">
        <v>2009</v>
      </c>
      <c r="C2290">
        <v>80</v>
      </c>
    </row>
    <row r="2291" spans="1:3" x14ac:dyDescent="0.2">
      <c r="A2291" t="s">
        <v>1898</v>
      </c>
      <c r="B2291">
        <v>2015</v>
      </c>
      <c r="C2291">
        <v>89</v>
      </c>
    </row>
    <row r="2292" spans="1:3" x14ac:dyDescent="0.2">
      <c r="A2292" t="s">
        <v>1899</v>
      </c>
      <c r="B2292">
        <v>1935</v>
      </c>
      <c r="C2292">
        <v>72</v>
      </c>
    </row>
    <row r="2293" spans="1:3" x14ac:dyDescent="0.2">
      <c r="A2293" t="s">
        <v>1899</v>
      </c>
      <c r="B2293">
        <v>1959</v>
      </c>
      <c r="C2293">
        <v>96</v>
      </c>
    </row>
    <row r="2294" spans="1:3" x14ac:dyDescent="0.2">
      <c r="A2294" t="s">
        <v>1899</v>
      </c>
      <c r="B2294">
        <v>1999</v>
      </c>
      <c r="C2294">
        <v>96</v>
      </c>
    </row>
    <row r="2295" spans="1:3" x14ac:dyDescent="0.2">
      <c r="A2295" t="s">
        <v>1899</v>
      </c>
      <c r="B2295">
        <v>1999</v>
      </c>
      <c r="C2295">
        <v>96</v>
      </c>
    </row>
    <row r="2296" spans="1:3" x14ac:dyDescent="0.2">
      <c r="A2296" t="s">
        <v>1899</v>
      </c>
      <c r="B2296">
        <v>1999</v>
      </c>
      <c r="C2296">
        <v>100</v>
      </c>
    </row>
    <row r="2297" spans="1:3" x14ac:dyDescent="0.2">
      <c r="A2297" t="s">
        <v>1899</v>
      </c>
      <c r="B2297">
        <v>1999</v>
      </c>
      <c r="C2297">
        <v>100</v>
      </c>
    </row>
    <row r="2298" spans="1:3" x14ac:dyDescent="0.2">
      <c r="A2298" t="s">
        <v>1900</v>
      </c>
      <c r="B2298">
        <v>1959</v>
      </c>
      <c r="C2298">
        <v>70</v>
      </c>
    </row>
    <row r="2299" spans="1:3" x14ac:dyDescent="0.2">
      <c r="A2299" t="s">
        <v>1901</v>
      </c>
      <c r="B2299">
        <v>2007</v>
      </c>
      <c r="C2299">
        <v>88</v>
      </c>
    </row>
    <row r="2300" spans="1:3" x14ac:dyDescent="0.2">
      <c r="A2300" t="s">
        <v>1902</v>
      </c>
      <c r="B2300">
        <v>1999</v>
      </c>
      <c r="C2300">
        <v>91</v>
      </c>
    </row>
    <row r="2301" spans="1:3" x14ac:dyDescent="0.2">
      <c r="A2301" t="s">
        <v>1903</v>
      </c>
      <c r="B2301">
        <v>2006</v>
      </c>
      <c r="C2301">
        <v>89</v>
      </c>
    </row>
    <row r="2302" spans="1:3" x14ac:dyDescent="0.2">
      <c r="A2302" t="s">
        <v>1904</v>
      </c>
      <c r="B2302">
        <v>2015</v>
      </c>
      <c r="C2302">
        <v>86</v>
      </c>
    </row>
    <row r="2303" spans="1:3" x14ac:dyDescent="0.2">
      <c r="A2303" t="s">
        <v>1905</v>
      </c>
      <c r="B2303">
        <v>1918</v>
      </c>
      <c r="C2303">
        <v>50</v>
      </c>
    </row>
    <row r="2304" spans="1:3" x14ac:dyDescent="0.2">
      <c r="A2304" t="s">
        <v>1905</v>
      </c>
      <c r="B2304">
        <v>1922</v>
      </c>
      <c r="C2304">
        <v>70</v>
      </c>
    </row>
    <row r="2305" spans="1:3" x14ac:dyDescent="0.2">
      <c r="A2305" t="s">
        <v>1905</v>
      </c>
      <c r="B2305">
        <v>1973</v>
      </c>
      <c r="C2305">
        <v>105</v>
      </c>
    </row>
    <row r="2306" spans="1:3" x14ac:dyDescent="0.2">
      <c r="A2306" t="s">
        <v>1906</v>
      </c>
      <c r="B2306">
        <v>1973</v>
      </c>
      <c r="C2306">
        <v>106</v>
      </c>
    </row>
    <row r="2307" spans="1:3" x14ac:dyDescent="0.2">
      <c r="A2307" t="s">
        <v>1907</v>
      </c>
      <c r="B2307">
        <v>1990</v>
      </c>
      <c r="C2307">
        <v>78</v>
      </c>
    </row>
    <row r="2308" spans="1:3" x14ac:dyDescent="0.2">
      <c r="A2308" t="s">
        <v>1908</v>
      </c>
      <c r="B2308">
        <v>1947</v>
      </c>
      <c r="C2308">
        <v>104</v>
      </c>
    </row>
    <row r="2309" spans="1:3" x14ac:dyDescent="0.2">
      <c r="A2309" t="s">
        <v>1909</v>
      </c>
      <c r="B2309">
        <v>1920</v>
      </c>
      <c r="C2309">
        <v>50</v>
      </c>
    </row>
    <row r="2310" spans="1:3" x14ac:dyDescent="0.2">
      <c r="A2310" t="s">
        <v>1910</v>
      </c>
      <c r="B2310">
        <v>2015</v>
      </c>
      <c r="C2310">
        <v>82</v>
      </c>
    </row>
    <row r="2311" spans="1:3" x14ac:dyDescent="0.2">
      <c r="A2311" t="s">
        <v>1911</v>
      </c>
      <c r="B2311">
        <v>2006</v>
      </c>
      <c r="C2311">
        <v>90</v>
      </c>
    </row>
    <row r="2312" spans="1:3" x14ac:dyDescent="0.2">
      <c r="A2312" t="s">
        <v>1912</v>
      </c>
      <c r="B2312">
        <v>2009</v>
      </c>
      <c r="C2312">
        <v>102</v>
      </c>
    </row>
    <row r="2313" spans="1:3" x14ac:dyDescent="0.2">
      <c r="A2313" t="s">
        <v>1913</v>
      </c>
      <c r="B2313">
        <v>2017</v>
      </c>
      <c r="C2313">
        <v>60</v>
      </c>
    </row>
    <row r="2314" spans="1:3" x14ac:dyDescent="0.2">
      <c r="A2314" t="s">
        <v>1914</v>
      </c>
      <c r="B2314">
        <v>2005</v>
      </c>
      <c r="C2314">
        <v>90</v>
      </c>
    </row>
    <row r="2315" spans="1:3" x14ac:dyDescent="0.2">
      <c r="A2315" t="s">
        <v>1915</v>
      </c>
      <c r="B2315">
        <v>1969</v>
      </c>
      <c r="C2315">
        <v>107</v>
      </c>
    </row>
    <row r="2316" spans="1:3" x14ac:dyDescent="0.2">
      <c r="A2316" t="s">
        <v>1916</v>
      </c>
      <c r="B2316">
        <v>2012</v>
      </c>
      <c r="C2316">
        <v>71</v>
      </c>
    </row>
    <row r="2317" spans="1:3" x14ac:dyDescent="0.2">
      <c r="A2317" t="s">
        <v>1917</v>
      </c>
      <c r="B2317">
        <v>2009</v>
      </c>
      <c r="C2317">
        <v>73</v>
      </c>
    </row>
    <row r="2318" spans="1:3" x14ac:dyDescent="0.2">
      <c r="A2318" t="s">
        <v>1918</v>
      </c>
      <c r="B2318">
        <v>1989</v>
      </c>
      <c r="C2318">
        <v>97</v>
      </c>
    </row>
    <row r="2319" spans="1:3" x14ac:dyDescent="0.2">
      <c r="A2319" t="s">
        <v>1918</v>
      </c>
      <c r="B2319">
        <v>1989</v>
      </c>
      <c r="C2319">
        <v>107</v>
      </c>
    </row>
    <row r="2320" spans="1:3" x14ac:dyDescent="0.2">
      <c r="A2320" t="s">
        <v>1919</v>
      </c>
      <c r="B2320">
        <v>2004</v>
      </c>
      <c r="C2320">
        <v>88</v>
      </c>
    </row>
    <row r="2321" spans="1:3" x14ac:dyDescent="0.2">
      <c r="A2321" t="s">
        <v>1920</v>
      </c>
      <c r="B2321">
        <v>1953</v>
      </c>
      <c r="C2321">
        <v>90</v>
      </c>
    </row>
    <row r="2322" spans="1:3" x14ac:dyDescent="0.2">
      <c r="A2322" t="s">
        <v>1921</v>
      </c>
      <c r="B2322">
        <v>2007</v>
      </c>
      <c r="C2322">
        <v>100</v>
      </c>
    </row>
    <row r="2323" spans="1:3" x14ac:dyDescent="0.2">
      <c r="A2323" t="s">
        <v>1922</v>
      </c>
      <c r="B2323">
        <v>2008</v>
      </c>
      <c r="C2323">
        <v>80</v>
      </c>
    </row>
    <row r="2324" spans="1:3" x14ac:dyDescent="0.2">
      <c r="A2324" t="s">
        <v>1923</v>
      </c>
      <c r="B2324">
        <v>2007</v>
      </c>
      <c r="C2324">
        <v>78</v>
      </c>
    </row>
    <row r="2325" spans="1:3" x14ac:dyDescent="0.2">
      <c r="A2325" t="s">
        <v>1924</v>
      </c>
      <c r="B2325">
        <v>2010</v>
      </c>
      <c r="C2325">
        <v>142</v>
      </c>
    </row>
    <row r="2326" spans="1:3" x14ac:dyDescent="0.2">
      <c r="A2326" t="s">
        <v>1925</v>
      </c>
      <c r="B2326">
        <v>2013</v>
      </c>
      <c r="C2326">
        <v>107</v>
      </c>
    </row>
    <row r="2327" spans="1:3" x14ac:dyDescent="0.2">
      <c r="A2327" t="s">
        <v>1926</v>
      </c>
      <c r="B2327">
        <v>1982</v>
      </c>
      <c r="C2327">
        <v>100</v>
      </c>
    </row>
    <row r="2328" spans="1:3" x14ac:dyDescent="0.2">
      <c r="A2328" t="s">
        <v>1927</v>
      </c>
      <c r="B2328">
        <v>1976</v>
      </c>
      <c r="C2328">
        <v>81</v>
      </c>
    </row>
    <row r="2329" spans="1:3" x14ac:dyDescent="0.2">
      <c r="A2329" t="s">
        <v>1928</v>
      </c>
      <c r="B2329">
        <v>1974</v>
      </c>
      <c r="C2329">
        <v>105</v>
      </c>
    </row>
    <row r="2330" spans="1:3" x14ac:dyDescent="0.2">
      <c r="A2330" t="s">
        <v>1929</v>
      </c>
      <c r="B2330">
        <v>1971</v>
      </c>
      <c r="C2330">
        <v>80</v>
      </c>
    </row>
    <row r="2331" spans="1:3" x14ac:dyDescent="0.2">
      <c r="A2331" t="s">
        <v>1930</v>
      </c>
      <c r="B2331">
        <v>1957</v>
      </c>
      <c r="C2331">
        <v>126</v>
      </c>
    </row>
    <row r="2332" spans="1:3" x14ac:dyDescent="0.2">
      <c r="A2332" t="s">
        <v>1930</v>
      </c>
      <c r="B2332">
        <v>1957</v>
      </c>
      <c r="C2332">
        <v>104</v>
      </c>
    </row>
    <row r="2333" spans="1:3" x14ac:dyDescent="0.2">
      <c r="A2333" t="s">
        <v>1930</v>
      </c>
      <c r="B2333">
        <v>1981</v>
      </c>
      <c r="C2333">
        <v>58</v>
      </c>
    </row>
    <row r="2334" spans="1:3" x14ac:dyDescent="0.2">
      <c r="A2334" t="s">
        <v>1931</v>
      </c>
      <c r="B2334">
        <v>1936</v>
      </c>
      <c r="C2334">
        <v>66</v>
      </c>
    </row>
    <row r="2335" spans="1:3" x14ac:dyDescent="0.2">
      <c r="A2335" t="s">
        <v>1932</v>
      </c>
      <c r="B2335">
        <v>2012</v>
      </c>
      <c r="C2335">
        <v>91</v>
      </c>
    </row>
    <row r="2336" spans="1:3" x14ac:dyDescent="0.2">
      <c r="A2336" t="s">
        <v>1933</v>
      </c>
      <c r="B2336">
        <v>1970</v>
      </c>
      <c r="C2336">
        <v>78</v>
      </c>
    </row>
    <row r="2337" spans="1:3" x14ac:dyDescent="0.2">
      <c r="A2337" t="s">
        <v>1934</v>
      </c>
      <c r="B2337">
        <v>1965</v>
      </c>
      <c r="C2337">
        <v>90</v>
      </c>
    </row>
    <row r="2338" spans="1:3" x14ac:dyDescent="0.2">
      <c r="A2338" t="s">
        <v>1935</v>
      </c>
      <c r="B2338">
        <v>2000</v>
      </c>
      <c r="C2338">
        <v>89</v>
      </c>
    </row>
    <row r="2339" spans="1:3" x14ac:dyDescent="0.2">
      <c r="A2339" t="s">
        <v>1936</v>
      </c>
      <c r="B2339">
        <v>2013</v>
      </c>
      <c r="C2339">
        <v>104</v>
      </c>
    </row>
    <row r="2340" spans="1:3" x14ac:dyDescent="0.2">
      <c r="A2340" t="s">
        <v>1937</v>
      </c>
      <c r="B2340">
        <v>2011</v>
      </c>
      <c r="C2340">
        <v>95</v>
      </c>
    </row>
    <row r="2341" spans="1:3" x14ac:dyDescent="0.2">
      <c r="A2341" t="s">
        <v>1937</v>
      </c>
      <c r="B2341">
        <v>2011</v>
      </c>
      <c r="C2341">
        <v>95</v>
      </c>
    </row>
    <row r="2342" spans="1:3" x14ac:dyDescent="0.2">
      <c r="A2342" t="s">
        <v>1938</v>
      </c>
      <c r="B2342">
        <v>1937</v>
      </c>
      <c r="C2342">
        <v>69</v>
      </c>
    </row>
    <row r="2343" spans="1:3" x14ac:dyDescent="0.2">
      <c r="A2343" t="s">
        <v>1938</v>
      </c>
      <c r="B2343">
        <v>2001</v>
      </c>
      <c r="C2343">
        <v>107</v>
      </c>
    </row>
    <row r="2344" spans="1:3" x14ac:dyDescent="0.2">
      <c r="A2344" t="s">
        <v>1939</v>
      </c>
      <c r="B2344">
        <v>1998</v>
      </c>
      <c r="C2344">
        <v>74</v>
      </c>
    </row>
    <row r="2345" spans="1:3" x14ac:dyDescent="0.2">
      <c r="A2345" t="s">
        <v>1940</v>
      </c>
      <c r="B2345">
        <v>1996</v>
      </c>
      <c r="C2345">
        <v>109</v>
      </c>
    </row>
    <row r="2346" spans="1:3" x14ac:dyDescent="0.2">
      <c r="A2346" t="s">
        <v>1941</v>
      </c>
      <c r="B2346">
        <v>2016</v>
      </c>
      <c r="C2346">
        <v>80</v>
      </c>
    </row>
    <row r="2347" spans="1:3" x14ac:dyDescent="0.2">
      <c r="A2347" t="s">
        <v>1942</v>
      </c>
      <c r="B2347">
        <v>2013</v>
      </c>
      <c r="C2347">
        <v>112</v>
      </c>
    </row>
    <row r="2348" spans="1:3" x14ac:dyDescent="0.2">
      <c r="A2348" t="s">
        <v>1943</v>
      </c>
      <c r="B2348">
        <v>1972</v>
      </c>
      <c r="C2348">
        <v>90</v>
      </c>
    </row>
    <row r="2349" spans="1:3" x14ac:dyDescent="0.2">
      <c r="A2349" t="s">
        <v>1944</v>
      </c>
      <c r="B2349">
        <v>2015</v>
      </c>
      <c r="C2349">
        <v>100</v>
      </c>
    </row>
    <row r="2350" spans="1:3" x14ac:dyDescent="0.2">
      <c r="A2350" t="s">
        <v>1945</v>
      </c>
      <c r="B2350">
        <v>2012</v>
      </c>
      <c r="C2350">
        <v>100</v>
      </c>
    </row>
    <row r="2351" spans="1:3" x14ac:dyDescent="0.2">
      <c r="A2351" t="s">
        <v>1946</v>
      </c>
      <c r="B2351">
        <v>2014</v>
      </c>
      <c r="C2351">
        <v>98</v>
      </c>
    </row>
    <row r="2352" spans="1:3" x14ac:dyDescent="0.2">
      <c r="A2352" t="s">
        <v>1946</v>
      </c>
      <c r="B2352">
        <v>2014</v>
      </c>
      <c r="C2352">
        <v>97</v>
      </c>
    </row>
    <row r="2353" spans="1:3" x14ac:dyDescent="0.2">
      <c r="A2353" t="s">
        <v>1947</v>
      </c>
      <c r="B2353">
        <v>2010</v>
      </c>
      <c r="C2353">
        <v>99</v>
      </c>
    </row>
    <row r="2354" spans="1:3" x14ac:dyDescent="0.2">
      <c r="A2354" t="s">
        <v>1948</v>
      </c>
      <c r="B2354">
        <v>1993</v>
      </c>
      <c r="C2354">
        <v>100</v>
      </c>
    </row>
    <row r="2355" spans="1:3" x14ac:dyDescent="0.2">
      <c r="A2355" t="s">
        <v>1948</v>
      </c>
      <c r="B2355">
        <v>1993</v>
      </c>
      <c r="C2355">
        <v>105</v>
      </c>
    </row>
    <row r="2356" spans="1:3" x14ac:dyDescent="0.2">
      <c r="A2356" t="s">
        <v>1948</v>
      </c>
      <c r="B2356">
        <v>1993</v>
      </c>
      <c r="C2356">
        <v>107</v>
      </c>
    </row>
    <row r="2357" spans="1:3" x14ac:dyDescent="0.2">
      <c r="A2357" t="s">
        <v>1948</v>
      </c>
      <c r="B2357">
        <v>1993</v>
      </c>
      <c r="C2357">
        <v>105</v>
      </c>
    </row>
    <row r="2358" spans="1:3" x14ac:dyDescent="0.2">
      <c r="A2358" t="s">
        <v>1948</v>
      </c>
      <c r="B2358">
        <v>1993</v>
      </c>
      <c r="C2358">
        <v>108</v>
      </c>
    </row>
    <row r="2359" spans="1:3" x14ac:dyDescent="0.2">
      <c r="A2359" t="s">
        <v>1949</v>
      </c>
      <c r="B2359">
        <v>1932</v>
      </c>
      <c r="C2359">
        <v>80</v>
      </c>
    </row>
    <row r="2360" spans="1:3" x14ac:dyDescent="0.2">
      <c r="A2360" t="s">
        <v>1949</v>
      </c>
      <c r="B2360">
        <v>1932</v>
      </c>
      <c r="C2360">
        <v>83</v>
      </c>
    </row>
    <row r="2361" spans="1:3" x14ac:dyDescent="0.2">
      <c r="A2361" t="s">
        <v>1949</v>
      </c>
      <c r="B2361">
        <v>1957</v>
      </c>
      <c r="C2361">
        <v>152</v>
      </c>
    </row>
    <row r="2362" spans="1:3" x14ac:dyDescent="0.2">
      <c r="A2362" t="s">
        <v>1949</v>
      </c>
      <c r="B2362">
        <v>1957</v>
      </c>
      <c r="C2362">
        <v>141</v>
      </c>
    </row>
    <row r="2363" spans="1:3" x14ac:dyDescent="0.2">
      <c r="A2363" t="s">
        <v>1950</v>
      </c>
      <c r="B2363">
        <v>2010</v>
      </c>
      <c r="C2363">
        <v>111</v>
      </c>
    </row>
    <row r="2364" spans="1:3" x14ac:dyDescent="0.2">
      <c r="A2364" t="s">
        <v>1951</v>
      </c>
      <c r="B2364">
        <v>2013</v>
      </c>
      <c r="C2364">
        <v>85</v>
      </c>
    </row>
    <row r="2365" spans="1:3" x14ac:dyDescent="0.2">
      <c r="A2365" t="s">
        <v>1952</v>
      </c>
      <c r="B2365">
        <v>2016</v>
      </c>
      <c r="C2365">
        <v>91</v>
      </c>
    </row>
    <row r="2366" spans="1:3" x14ac:dyDescent="0.2">
      <c r="A2366" t="s">
        <v>1953</v>
      </c>
      <c r="B2366">
        <v>2015</v>
      </c>
      <c r="C2366">
        <v>87</v>
      </c>
    </row>
    <row r="2367" spans="1:3" x14ac:dyDescent="0.2">
      <c r="A2367" t="s">
        <v>1954</v>
      </c>
      <c r="B2367">
        <v>1997</v>
      </c>
      <c r="C2367">
        <v>89</v>
      </c>
    </row>
    <row r="2368" spans="1:3" x14ac:dyDescent="0.2">
      <c r="A2368" t="s">
        <v>1954</v>
      </c>
      <c r="B2368">
        <v>2016</v>
      </c>
      <c r="C2368">
        <v>28</v>
      </c>
    </row>
    <row r="2369" spans="1:3" x14ac:dyDescent="0.2">
      <c r="A2369" t="s">
        <v>1955</v>
      </c>
      <c r="B2369">
        <v>2016</v>
      </c>
      <c r="C2369">
        <v>84</v>
      </c>
    </row>
    <row r="2370" spans="1:3" x14ac:dyDescent="0.2">
      <c r="A2370" t="s">
        <v>1956</v>
      </c>
      <c r="B2370">
        <v>2008</v>
      </c>
      <c r="C2370">
        <v>110</v>
      </c>
    </row>
    <row r="2371" spans="1:3" x14ac:dyDescent="0.2">
      <c r="A2371" t="s">
        <v>1957</v>
      </c>
      <c r="B2371">
        <v>2016</v>
      </c>
      <c r="C2371">
        <v>74</v>
      </c>
    </row>
    <row r="2372" spans="1:3" x14ac:dyDescent="0.2">
      <c r="A2372" t="s">
        <v>1958</v>
      </c>
      <c r="B2372">
        <v>2007</v>
      </c>
      <c r="C2372">
        <v>77</v>
      </c>
    </row>
    <row r="2373" spans="1:3" x14ac:dyDescent="0.2">
      <c r="A2373" t="s">
        <v>1959</v>
      </c>
      <c r="B2373">
        <v>1994</v>
      </c>
      <c r="C2373">
        <v>105</v>
      </c>
    </row>
    <row r="2374" spans="1:3" x14ac:dyDescent="0.2">
      <c r="A2374" t="s">
        <v>1960</v>
      </c>
      <c r="B2374">
        <v>2007</v>
      </c>
      <c r="C2374">
        <v>77</v>
      </c>
    </row>
    <row r="2375" spans="1:3" x14ac:dyDescent="0.2">
      <c r="A2375" t="s">
        <v>1961</v>
      </c>
      <c r="B2375">
        <v>2016</v>
      </c>
      <c r="C2375">
        <v>82</v>
      </c>
    </row>
    <row r="2376" spans="1:3" x14ac:dyDescent="0.2">
      <c r="A2376" t="s">
        <v>1962</v>
      </c>
      <c r="B2376">
        <v>1935</v>
      </c>
      <c r="C2376">
        <v>72</v>
      </c>
    </row>
    <row r="2377" spans="1:3" x14ac:dyDescent="0.2">
      <c r="A2377" t="s">
        <v>1963</v>
      </c>
      <c r="B2377">
        <v>2011</v>
      </c>
      <c r="C2377">
        <v>110</v>
      </c>
    </row>
    <row r="2378" spans="1:3" x14ac:dyDescent="0.2">
      <c r="A2378" t="s">
        <v>1964</v>
      </c>
      <c r="B2378">
        <v>2008</v>
      </c>
      <c r="C2378">
        <v>85</v>
      </c>
    </row>
    <row r="2379" spans="1:3" x14ac:dyDescent="0.2">
      <c r="A2379" t="s">
        <v>1965</v>
      </c>
      <c r="B2379">
        <v>2008</v>
      </c>
      <c r="C2379">
        <v>115</v>
      </c>
    </row>
    <row r="2380" spans="1:3" x14ac:dyDescent="0.2">
      <c r="A2380" t="s">
        <v>1966</v>
      </c>
      <c r="B2380">
        <v>2003</v>
      </c>
      <c r="C2380">
        <v>90</v>
      </c>
    </row>
    <row r="2381" spans="1:3" x14ac:dyDescent="0.2">
      <c r="A2381" t="s">
        <v>1967</v>
      </c>
      <c r="B2381">
        <v>1961</v>
      </c>
      <c r="C2381">
        <v>117</v>
      </c>
    </row>
    <row r="2382" spans="1:3" x14ac:dyDescent="0.2">
      <c r="A2382" t="s">
        <v>1968</v>
      </c>
      <c r="B2382">
        <v>2011</v>
      </c>
      <c r="C2382">
        <v>97</v>
      </c>
    </row>
    <row r="2383" spans="1:3" x14ac:dyDescent="0.2">
      <c r="A2383" t="s">
        <v>1969</v>
      </c>
      <c r="B2383">
        <v>1992</v>
      </c>
      <c r="C2383">
        <v>138</v>
      </c>
    </row>
    <row r="2384" spans="1:3" x14ac:dyDescent="0.2">
      <c r="A2384" t="s">
        <v>1970</v>
      </c>
      <c r="B2384">
        <v>2016</v>
      </c>
      <c r="C2384">
        <v>11</v>
      </c>
    </row>
    <row r="2385" spans="1:3" x14ac:dyDescent="0.2">
      <c r="A2385" t="s">
        <v>1971</v>
      </c>
      <c r="B2385">
        <v>2013</v>
      </c>
      <c r="C2385">
        <v>90</v>
      </c>
    </row>
    <row r="2386" spans="1:3" x14ac:dyDescent="0.2">
      <c r="A2386" t="s">
        <v>1972</v>
      </c>
      <c r="B2386">
        <v>1944</v>
      </c>
      <c r="C2386">
        <v>69</v>
      </c>
    </row>
    <row r="2387" spans="1:3" x14ac:dyDescent="0.2">
      <c r="A2387" t="s">
        <v>1973</v>
      </c>
      <c r="B2387">
        <v>1924</v>
      </c>
      <c r="C2387">
        <v>50</v>
      </c>
    </row>
    <row r="2388" spans="1:3" x14ac:dyDescent="0.2">
      <c r="A2388" t="s">
        <v>1974</v>
      </c>
      <c r="B2388">
        <v>1919</v>
      </c>
      <c r="C2388">
        <v>60</v>
      </c>
    </row>
    <row r="2389" spans="1:3" x14ac:dyDescent="0.2">
      <c r="A2389" t="s">
        <v>1975</v>
      </c>
      <c r="B2389">
        <v>2010</v>
      </c>
      <c r="C2389">
        <v>80</v>
      </c>
    </row>
    <row r="2390" spans="1:3" x14ac:dyDescent="0.2">
      <c r="A2390" t="s">
        <v>1976</v>
      </c>
      <c r="B2390">
        <v>1925</v>
      </c>
      <c r="C2390">
        <v>50</v>
      </c>
    </row>
    <row r="2391" spans="1:3" x14ac:dyDescent="0.2">
      <c r="A2391" t="s">
        <v>1976</v>
      </c>
      <c r="B2391">
        <v>1937</v>
      </c>
      <c r="C2391">
        <v>58</v>
      </c>
    </row>
    <row r="2392" spans="1:3" x14ac:dyDescent="0.2">
      <c r="A2392" t="s">
        <v>1977</v>
      </c>
      <c r="B2392">
        <v>2014</v>
      </c>
      <c r="C2392">
        <v>88</v>
      </c>
    </row>
    <row r="2393" spans="1:3" x14ac:dyDescent="0.2">
      <c r="A2393" t="s">
        <v>1978</v>
      </c>
      <c r="B2393">
        <v>2003</v>
      </c>
      <c r="C2393">
        <v>90</v>
      </c>
    </row>
    <row r="2394" spans="1:3" x14ac:dyDescent="0.2">
      <c r="A2394" t="s">
        <v>1979</v>
      </c>
      <c r="B2394">
        <v>1980</v>
      </c>
      <c r="C2394">
        <v>94</v>
      </c>
    </row>
    <row r="2395" spans="1:3" x14ac:dyDescent="0.2">
      <c r="A2395" t="s">
        <v>1980</v>
      </c>
      <c r="B2395">
        <v>1973</v>
      </c>
      <c r="C2395">
        <v>100</v>
      </c>
    </row>
    <row r="2396" spans="1:3" x14ac:dyDescent="0.2">
      <c r="A2396" t="s">
        <v>1981</v>
      </c>
      <c r="B2396">
        <v>2012</v>
      </c>
      <c r="C2396">
        <v>101</v>
      </c>
    </row>
    <row r="2397" spans="1:3" x14ac:dyDescent="0.2">
      <c r="A2397" t="s">
        <v>1982</v>
      </c>
      <c r="B2397">
        <v>2005</v>
      </c>
      <c r="C2397">
        <v>150</v>
      </c>
    </row>
    <row r="2398" spans="1:3" x14ac:dyDescent="0.2">
      <c r="A2398" t="s">
        <v>1983</v>
      </c>
      <c r="B2398">
        <v>2015</v>
      </c>
      <c r="C2398">
        <v>79</v>
      </c>
    </row>
    <row r="2399" spans="1:3" x14ac:dyDescent="0.2">
      <c r="A2399" t="s">
        <v>1984</v>
      </c>
      <c r="B2399">
        <v>2008</v>
      </c>
      <c r="C2399">
        <v>89</v>
      </c>
    </row>
    <row r="2400" spans="1:3" x14ac:dyDescent="0.2">
      <c r="A2400" t="s">
        <v>1984</v>
      </c>
      <c r="B2400">
        <v>2008</v>
      </c>
      <c r="C2400">
        <v>89</v>
      </c>
    </row>
    <row r="2401" spans="1:3" x14ac:dyDescent="0.2">
      <c r="A2401" t="s">
        <v>1985</v>
      </c>
      <c r="B2401">
        <v>2015</v>
      </c>
      <c r="C2401">
        <v>82</v>
      </c>
    </row>
    <row r="2402" spans="1:3" x14ac:dyDescent="0.2">
      <c r="A2402" t="s">
        <v>1986</v>
      </c>
      <c r="B2402">
        <v>2011</v>
      </c>
      <c r="C2402">
        <v>65</v>
      </c>
    </row>
    <row r="2403" spans="1:3" x14ac:dyDescent="0.2">
      <c r="A2403" t="s">
        <v>1987</v>
      </c>
      <c r="B2403">
        <v>1966</v>
      </c>
      <c r="C2403">
        <v>104</v>
      </c>
    </row>
    <row r="2404" spans="1:3" x14ac:dyDescent="0.2">
      <c r="A2404" t="s">
        <v>1988</v>
      </c>
      <c r="B2404">
        <v>1986</v>
      </c>
      <c r="C2404">
        <v>90</v>
      </c>
    </row>
    <row r="2405" spans="1:3" x14ac:dyDescent="0.2">
      <c r="A2405" t="s">
        <v>1989</v>
      </c>
      <c r="B2405">
        <v>2014</v>
      </c>
      <c r="C2405">
        <v>111</v>
      </c>
    </row>
    <row r="2406" spans="1:3" x14ac:dyDescent="0.2">
      <c r="A2406" t="s">
        <v>1990</v>
      </c>
      <c r="B2406">
        <v>1935</v>
      </c>
      <c r="C2406">
        <v>70</v>
      </c>
    </row>
    <row r="2407" spans="1:3" x14ac:dyDescent="0.2">
      <c r="A2407" t="s">
        <v>1991</v>
      </c>
      <c r="B2407">
        <v>1989</v>
      </c>
      <c r="C2407">
        <v>90</v>
      </c>
    </row>
    <row r="2408" spans="1:3" x14ac:dyDescent="0.2">
      <c r="A2408" t="s">
        <v>1992</v>
      </c>
      <c r="B2408">
        <v>1988</v>
      </c>
      <c r="C2408">
        <v>108</v>
      </c>
    </row>
    <row r="2409" spans="1:3" x14ac:dyDescent="0.2">
      <c r="A2409" t="s">
        <v>1993</v>
      </c>
      <c r="B2409">
        <v>2013</v>
      </c>
      <c r="C2409">
        <v>110</v>
      </c>
    </row>
    <row r="2410" spans="1:3" x14ac:dyDescent="0.2">
      <c r="A2410" t="s">
        <v>1994</v>
      </c>
      <c r="B2410">
        <v>1999</v>
      </c>
      <c r="C2410">
        <v>96</v>
      </c>
    </row>
    <row r="2411" spans="1:3" x14ac:dyDescent="0.2">
      <c r="A2411" t="s">
        <v>1995</v>
      </c>
      <c r="B2411">
        <v>2011</v>
      </c>
      <c r="C2411">
        <v>90</v>
      </c>
    </row>
    <row r="2412" spans="1:3" x14ac:dyDescent="0.2">
      <c r="A2412" t="s">
        <v>1996</v>
      </c>
      <c r="B2412">
        <v>1981</v>
      </c>
      <c r="C2412">
        <v>78</v>
      </c>
    </row>
    <row r="2413" spans="1:3" x14ac:dyDescent="0.2">
      <c r="A2413" t="s">
        <v>1997</v>
      </c>
      <c r="B2413">
        <v>1995</v>
      </c>
      <c r="C2413">
        <v>78</v>
      </c>
    </row>
    <row r="2414" spans="1:3" x14ac:dyDescent="0.2">
      <c r="A2414" t="s">
        <v>1998</v>
      </c>
      <c r="B2414">
        <v>1970</v>
      </c>
      <c r="C2414">
        <v>65</v>
      </c>
    </row>
    <row r="2415" spans="1:3" x14ac:dyDescent="0.2">
      <c r="A2415" t="s">
        <v>1999</v>
      </c>
      <c r="B2415">
        <v>1983</v>
      </c>
      <c r="C2415">
        <v>80</v>
      </c>
    </row>
    <row r="2416" spans="1:3" x14ac:dyDescent="0.2">
      <c r="A2416" t="s">
        <v>2000</v>
      </c>
      <c r="B2416">
        <v>1968</v>
      </c>
      <c r="C2416">
        <v>94</v>
      </c>
    </row>
    <row r="2417" spans="1:3" x14ac:dyDescent="0.2">
      <c r="A2417" t="s">
        <v>2001</v>
      </c>
      <c r="B2417">
        <v>1990</v>
      </c>
      <c r="C2417">
        <v>120</v>
      </c>
    </row>
    <row r="2418" spans="1:3" x14ac:dyDescent="0.2">
      <c r="A2418" t="s">
        <v>2002</v>
      </c>
      <c r="B2418">
        <v>2015</v>
      </c>
      <c r="C2418">
        <v>99</v>
      </c>
    </row>
    <row r="2419" spans="1:3" x14ac:dyDescent="0.2">
      <c r="A2419" t="s">
        <v>2003</v>
      </c>
      <c r="B2419">
        <v>1914</v>
      </c>
      <c r="C2419">
        <v>63</v>
      </c>
    </row>
    <row r="2420" spans="1:3" x14ac:dyDescent="0.2">
      <c r="A2420" t="s">
        <v>2004</v>
      </c>
      <c r="B2420">
        <v>2016</v>
      </c>
      <c r="C2420">
        <v>151</v>
      </c>
    </row>
    <row r="2421" spans="1:3" x14ac:dyDescent="0.2">
      <c r="A2421" t="s">
        <v>2005</v>
      </c>
      <c r="B2421">
        <v>1915</v>
      </c>
      <c r="C2421">
        <v>67</v>
      </c>
    </row>
    <row r="2422" spans="1:3" x14ac:dyDescent="0.2">
      <c r="A2422" t="s">
        <v>2005</v>
      </c>
      <c r="B2422">
        <v>1922</v>
      </c>
      <c r="C2422">
        <v>70</v>
      </c>
    </row>
    <row r="2423" spans="1:3" x14ac:dyDescent="0.2">
      <c r="A2423" t="s">
        <v>2006</v>
      </c>
      <c r="B2423">
        <v>1925</v>
      </c>
      <c r="C2423">
        <v>56</v>
      </c>
    </row>
    <row r="2424" spans="1:3" x14ac:dyDescent="0.2">
      <c r="A2424" t="s">
        <v>2007</v>
      </c>
      <c r="B2424">
        <v>1932</v>
      </c>
      <c r="C2424">
        <v>63</v>
      </c>
    </row>
    <row r="2425" spans="1:3" x14ac:dyDescent="0.2">
      <c r="A2425" t="s">
        <v>2008</v>
      </c>
      <c r="B2425">
        <v>1924</v>
      </c>
      <c r="C2425">
        <v>60</v>
      </c>
    </row>
    <row r="2426" spans="1:3" x14ac:dyDescent="0.2">
      <c r="A2426" t="s">
        <v>2009</v>
      </c>
      <c r="B2426">
        <v>2016</v>
      </c>
      <c r="C2426">
        <v>90</v>
      </c>
    </row>
    <row r="2427" spans="1:3" x14ac:dyDescent="0.2">
      <c r="A2427" t="s">
        <v>2010</v>
      </c>
      <c r="B2427">
        <v>2011</v>
      </c>
      <c r="C2427">
        <v>107</v>
      </c>
    </row>
    <row r="2428" spans="1:3" x14ac:dyDescent="0.2">
      <c r="A2428" t="s">
        <v>2011</v>
      </c>
      <c r="B2428">
        <v>2016</v>
      </c>
      <c r="C2428">
        <v>80</v>
      </c>
    </row>
    <row r="2429" spans="1:3" x14ac:dyDescent="0.2">
      <c r="A2429" t="s">
        <v>2012</v>
      </c>
      <c r="B2429">
        <v>1979</v>
      </c>
      <c r="C2429">
        <v>90</v>
      </c>
    </row>
    <row r="2430" spans="1:3" x14ac:dyDescent="0.2">
      <c r="A2430" t="s">
        <v>2013</v>
      </c>
      <c r="B2430">
        <v>1948</v>
      </c>
      <c r="C2430">
        <v>116</v>
      </c>
    </row>
    <row r="2431" spans="1:3" x14ac:dyDescent="0.2">
      <c r="A2431" t="s">
        <v>2013</v>
      </c>
      <c r="B2431">
        <v>2003</v>
      </c>
      <c r="C2431">
        <v>94</v>
      </c>
    </row>
    <row r="2432" spans="1:3" x14ac:dyDescent="0.2">
      <c r="A2432" t="s">
        <v>2014</v>
      </c>
      <c r="B2432">
        <v>2009</v>
      </c>
      <c r="C2432">
        <v>105</v>
      </c>
    </row>
    <row r="2433" spans="1:3" x14ac:dyDescent="0.2">
      <c r="A2433" t="s">
        <v>2015</v>
      </c>
      <c r="B2433">
        <v>2004</v>
      </c>
      <c r="C2433">
        <v>82</v>
      </c>
    </row>
    <row r="2434" spans="1:3" x14ac:dyDescent="0.2">
      <c r="A2434" t="s">
        <v>2016</v>
      </c>
      <c r="B2434">
        <v>2010</v>
      </c>
      <c r="C2434">
        <v>90</v>
      </c>
    </row>
    <row r="2435" spans="1:3" x14ac:dyDescent="0.2">
      <c r="A2435" t="s">
        <v>2017</v>
      </c>
      <c r="B2435">
        <v>2006</v>
      </c>
      <c r="C2435">
        <v>95</v>
      </c>
    </row>
    <row r="2436" spans="1:3" x14ac:dyDescent="0.2">
      <c r="A2436" t="s">
        <v>2018</v>
      </c>
      <c r="B2436">
        <v>2007</v>
      </c>
      <c r="C2436">
        <v>87</v>
      </c>
    </row>
    <row r="2437" spans="1:3" x14ac:dyDescent="0.2">
      <c r="A2437" t="s">
        <v>2019</v>
      </c>
      <c r="B2437">
        <v>2012</v>
      </c>
      <c r="C2437">
        <v>62</v>
      </c>
    </row>
    <row r="2438" spans="1:3" x14ac:dyDescent="0.2">
      <c r="A2438" t="s">
        <v>2020</v>
      </c>
      <c r="B2438">
        <v>2014</v>
      </c>
      <c r="C2438">
        <v>95</v>
      </c>
    </row>
    <row r="2439" spans="1:3" x14ac:dyDescent="0.2">
      <c r="A2439" t="s">
        <v>2021</v>
      </c>
      <c r="B2439">
        <v>2016</v>
      </c>
      <c r="C2439">
        <v>18</v>
      </c>
    </row>
    <row r="2440" spans="1:3" x14ac:dyDescent="0.2">
      <c r="A2440" t="s">
        <v>2022</v>
      </c>
      <c r="B2440">
        <v>1983</v>
      </c>
      <c r="C2440">
        <v>85</v>
      </c>
    </row>
    <row r="2441" spans="1:3" x14ac:dyDescent="0.2">
      <c r="A2441" t="s">
        <v>2023</v>
      </c>
      <c r="B2441">
        <v>1964</v>
      </c>
      <c r="C2441">
        <v>62</v>
      </c>
    </row>
    <row r="2442" spans="1:3" x14ac:dyDescent="0.2">
      <c r="A2442" t="s">
        <v>2024</v>
      </c>
      <c r="B2442">
        <v>1960</v>
      </c>
      <c r="C2442">
        <v>98</v>
      </c>
    </row>
    <row r="2443" spans="1:3" x14ac:dyDescent="0.2">
      <c r="A2443" t="s">
        <v>2025</v>
      </c>
      <c r="B2443">
        <v>2015</v>
      </c>
      <c r="C2443">
        <v>80</v>
      </c>
    </row>
    <row r="2444" spans="1:3" x14ac:dyDescent="0.2">
      <c r="A2444" t="s">
        <v>2026</v>
      </c>
      <c r="B2444">
        <v>2014</v>
      </c>
      <c r="C2444">
        <v>67</v>
      </c>
    </row>
    <row r="2445" spans="1:3" x14ac:dyDescent="0.2">
      <c r="A2445" t="s">
        <v>2027</v>
      </c>
      <c r="B2445">
        <v>2003</v>
      </c>
      <c r="C2445">
        <v>107</v>
      </c>
    </row>
    <row r="2446" spans="1:3" x14ac:dyDescent="0.2">
      <c r="A2446" t="s">
        <v>2028</v>
      </c>
      <c r="B2446">
        <v>2010</v>
      </c>
      <c r="C2446">
        <v>83</v>
      </c>
    </row>
    <row r="2447" spans="1:3" x14ac:dyDescent="0.2">
      <c r="A2447" t="s">
        <v>2029</v>
      </c>
      <c r="B2447">
        <v>1976</v>
      </c>
      <c r="C2447">
        <v>110</v>
      </c>
    </row>
    <row r="2448" spans="1:3" x14ac:dyDescent="0.2">
      <c r="A2448" t="s">
        <v>2030</v>
      </c>
      <c r="B2448">
        <v>2009</v>
      </c>
      <c r="C2448">
        <v>82</v>
      </c>
    </row>
    <row r="2449" spans="1:3" x14ac:dyDescent="0.2">
      <c r="A2449" t="s">
        <v>2031</v>
      </c>
      <c r="B2449">
        <v>1940</v>
      </c>
      <c r="C2449">
        <v>53</v>
      </c>
    </row>
    <row r="2450" spans="1:3" x14ac:dyDescent="0.2">
      <c r="A2450" t="s">
        <v>2032</v>
      </c>
      <c r="B2450">
        <v>1998</v>
      </c>
      <c r="C2450">
        <v>88</v>
      </c>
    </row>
    <row r="2451" spans="1:3" x14ac:dyDescent="0.2">
      <c r="A2451" t="s">
        <v>2033</v>
      </c>
      <c r="B2451">
        <v>1966</v>
      </c>
      <c r="C2451">
        <v>99</v>
      </c>
    </row>
    <row r="2452" spans="1:3" x14ac:dyDescent="0.2">
      <c r="A2452" t="s">
        <v>2034</v>
      </c>
      <c r="B2452">
        <v>1997</v>
      </c>
      <c r="C2452">
        <v>96</v>
      </c>
    </row>
    <row r="2453" spans="1:3" x14ac:dyDescent="0.2">
      <c r="A2453" t="s">
        <v>2034</v>
      </c>
      <c r="B2453">
        <v>1997</v>
      </c>
      <c r="C2453">
        <v>96</v>
      </c>
    </row>
    <row r="2454" spans="1:3" x14ac:dyDescent="0.2">
      <c r="A2454" t="s">
        <v>2035</v>
      </c>
      <c r="B2454">
        <v>1922</v>
      </c>
      <c r="C2454">
        <v>50</v>
      </c>
    </row>
    <row r="2455" spans="1:3" x14ac:dyDescent="0.2">
      <c r="A2455" t="s">
        <v>2036</v>
      </c>
      <c r="B2455">
        <v>1924</v>
      </c>
      <c r="C2455">
        <v>50</v>
      </c>
    </row>
    <row r="2456" spans="1:3" x14ac:dyDescent="0.2">
      <c r="A2456" t="s">
        <v>2037</v>
      </c>
      <c r="B2456">
        <v>1932</v>
      </c>
      <c r="C2456">
        <v>65</v>
      </c>
    </row>
    <row r="2457" spans="1:3" x14ac:dyDescent="0.2">
      <c r="A2457" t="s">
        <v>2038</v>
      </c>
      <c r="B2457">
        <v>1945</v>
      </c>
      <c r="C2457">
        <v>72</v>
      </c>
    </row>
    <row r="2458" spans="1:3" x14ac:dyDescent="0.2">
      <c r="A2458" t="s">
        <v>2039</v>
      </c>
      <c r="B2458">
        <v>2010</v>
      </c>
      <c r="C2458">
        <v>106</v>
      </c>
    </row>
    <row r="2459" spans="1:3" x14ac:dyDescent="0.2">
      <c r="A2459" t="s">
        <v>2040</v>
      </c>
      <c r="B2459">
        <v>2016</v>
      </c>
      <c r="C2459">
        <v>60</v>
      </c>
    </row>
    <row r="2460" spans="1:3" x14ac:dyDescent="0.2">
      <c r="A2460" t="s">
        <v>2041</v>
      </c>
      <c r="B2460">
        <v>1974</v>
      </c>
      <c r="C2460">
        <v>87</v>
      </c>
    </row>
    <row r="2461" spans="1:3" x14ac:dyDescent="0.2">
      <c r="A2461" t="s">
        <v>2042</v>
      </c>
      <c r="B2461">
        <v>1963</v>
      </c>
      <c r="C2461">
        <v>115</v>
      </c>
    </row>
    <row r="2462" spans="1:3" x14ac:dyDescent="0.2">
      <c r="A2462" t="s">
        <v>2043</v>
      </c>
      <c r="B2462">
        <v>2010</v>
      </c>
      <c r="C2462">
        <v>119</v>
      </c>
    </row>
    <row r="2463" spans="1:3" x14ac:dyDescent="0.2">
      <c r="A2463" t="s">
        <v>2044</v>
      </c>
      <c r="B2463">
        <v>2007</v>
      </c>
      <c r="C2463">
        <v>93</v>
      </c>
    </row>
    <row r="2464" spans="1:3" x14ac:dyDescent="0.2">
      <c r="A2464" t="s">
        <v>2045</v>
      </c>
      <c r="B2464">
        <v>1943</v>
      </c>
      <c r="C2464">
        <v>57</v>
      </c>
    </row>
    <row r="2465" spans="1:3" x14ac:dyDescent="0.2">
      <c r="A2465" t="s">
        <v>2046</v>
      </c>
      <c r="B2465">
        <v>1942</v>
      </c>
      <c r="C2465">
        <v>74</v>
      </c>
    </row>
    <row r="2466" spans="1:3" x14ac:dyDescent="0.2">
      <c r="A2466" t="s">
        <v>2047</v>
      </c>
      <c r="B2466">
        <v>1942</v>
      </c>
      <c r="C2466">
        <v>70</v>
      </c>
    </row>
    <row r="2467" spans="1:3" x14ac:dyDescent="0.2">
      <c r="A2467" t="s">
        <v>2048</v>
      </c>
      <c r="B2467">
        <v>1914</v>
      </c>
      <c r="C2467">
        <v>50</v>
      </c>
    </row>
    <row r="2468" spans="1:3" x14ac:dyDescent="0.2">
      <c r="A2468" t="s">
        <v>2049</v>
      </c>
      <c r="B2468">
        <v>1923</v>
      </c>
      <c r="C2468">
        <v>60</v>
      </c>
    </row>
    <row r="2469" spans="1:3" x14ac:dyDescent="0.2">
      <c r="A2469" t="s">
        <v>2050</v>
      </c>
      <c r="B2469">
        <v>1927</v>
      </c>
      <c r="C2469">
        <v>65</v>
      </c>
    </row>
    <row r="2470" spans="1:3" x14ac:dyDescent="0.2">
      <c r="A2470" t="s">
        <v>2050</v>
      </c>
      <c r="B2470">
        <v>1931</v>
      </c>
      <c r="C2470">
        <v>78</v>
      </c>
    </row>
    <row r="2471" spans="1:3" x14ac:dyDescent="0.2">
      <c r="A2471" t="s">
        <v>2051</v>
      </c>
      <c r="B2471">
        <v>2002</v>
      </c>
      <c r="C2471">
        <v>112</v>
      </c>
    </row>
    <row r="2472" spans="1:3" x14ac:dyDescent="0.2">
      <c r="A2472" t="s">
        <v>2052</v>
      </c>
      <c r="B2472">
        <v>1939</v>
      </c>
      <c r="C2472">
        <v>70</v>
      </c>
    </row>
    <row r="2473" spans="1:3" x14ac:dyDescent="0.2">
      <c r="A2473" t="s">
        <v>2053</v>
      </c>
      <c r="B2473">
        <v>2005</v>
      </c>
      <c r="C2473">
        <v>98</v>
      </c>
    </row>
    <row r="2474" spans="1:3" x14ac:dyDescent="0.2">
      <c r="A2474" t="s">
        <v>2054</v>
      </c>
      <c r="B2474">
        <v>1967</v>
      </c>
      <c r="C2474">
        <v>117</v>
      </c>
    </row>
    <row r="2475" spans="1:3" x14ac:dyDescent="0.2">
      <c r="A2475" t="s">
        <v>2055</v>
      </c>
      <c r="B2475">
        <v>2015</v>
      </c>
      <c r="C2475">
        <v>73</v>
      </c>
    </row>
    <row r="2476" spans="1:3" x14ac:dyDescent="0.2">
      <c r="A2476" t="s">
        <v>2056</v>
      </c>
      <c r="B2476">
        <v>1968</v>
      </c>
      <c r="C2476">
        <v>50</v>
      </c>
    </row>
    <row r="2477" spans="1:3" x14ac:dyDescent="0.2">
      <c r="A2477" t="s">
        <v>2057</v>
      </c>
      <c r="B2477">
        <v>2009</v>
      </c>
      <c r="C2477">
        <v>52</v>
      </c>
    </row>
    <row r="2478" spans="1:3" x14ac:dyDescent="0.2">
      <c r="A2478" t="s">
        <v>2058</v>
      </c>
      <c r="B2478">
        <v>2015</v>
      </c>
      <c r="C2478">
        <v>83</v>
      </c>
    </row>
    <row r="2479" spans="1:3" x14ac:dyDescent="0.2">
      <c r="A2479" t="s">
        <v>2059</v>
      </c>
      <c r="B2479">
        <v>1958</v>
      </c>
      <c r="C2479">
        <v>71</v>
      </c>
    </row>
    <row r="2480" spans="1:3" x14ac:dyDescent="0.2">
      <c r="A2480" t="s">
        <v>2060</v>
      </c>
      <c r="B2480">
        <v>1995</v>
      </c>
      <c r="C2480">
        <v>102</v>
      </c>
    </row>
    <row r="2481" spans="1:3" x14ac:dyDescent="0.2">
      <c r="A2481" t="s">
        <v>2060</v>
      </c>
      <c r="B2481">
        <v>1995</v>
      </c>
      <c r="C2481">
        <v>99</v>
      </c>
    </row>
    <row r="2482" spans="1:3" x14ac:dyDescent="0.2">
      <c r="A2482" t="s">
        <v>2061</v>
      </c>
      <c r="B2482">
        <v>2017</v>
      </c>
      <c r="C2482">
        <v>100</v>
      </c>
    </row>
    <row r="2483" spans="1:3" x14ac:dyDescent="0.2">
      <c r="A2483" t="s">
        <v>2062</v>
      </c>
      <c r="B2483">
        <v>1999</v>
      </c>
      <c r="C2483">
        <v>87</v>
      </c>
    </row>
    <row r="2484" spans="1:3" x14ac:dyDescent="0.2">
      <c r="A2484" t="s">
        <v>2063</v>
      </c>
      <c r="B2484">
        <v>2015</v>
      </c>
      <c r="C2484">
        <v>91</v>
      </c>
    </row>
    <row r="2485" spans="1:3" x14ac:dyDescent="0.2">
      <c r="A2485" t="s">
        <v>2064</v>
      </c>
      <c r="B2485">
        <v>1917</v>
      </c>
      <c r="C2485">
        <v>50</v>
      </c>
    </row>
    <row r="2486" spans="1:3" x14ac:dyDescent="0.2">
      <c r="A2486" t="s">
        <v>2065</v>
      </c>
      <c r="B2486">
        <v>1939</v>
      </c>
      <c r="C2486">
        <v>92</v>
      </c>
    </row>
    <row r="2487" spans="1:3" x14ac:dyDescent="0.2">
      <c r="A2487" t="s">
        <v>2066</v>
      </c>
      <c r="B2487">
        <v>2010</v>
      </c>
      <c r="C2487">
        <v>94</v>
      </c>
    </row>
    <row r="2488" spans="1:3" x14ac:dyDescent="0.2">
      <c r="A2488" t="s">
        <v>2067</v>
      </c>
      <c r="B2488">
        <v>2012</v>
      </c>
      <c r="C2488">
        <v>45</v>
      </c>
    </row>
    <row r="2489" spans="1:3" x14ac:dyDescent="0.2">
      <c r="A2489" t="s">
        <v>2068</v>
      </c>
      <c r="B2489">
        <v>1962</v>
      </c>
      <c r="C2489">
        <v>110</v>
      </c>
    </row>
    <row r="2490" spans="1:3" x14ac:dyDescent="0.2">
      <c r="A2490" t="s">
        <v>2069</v>
      </c>
      <c r="B2490">
        <v>2014</v>
      </c>
      <c r="C2490">
        <v>101</v>
      </c>
    </row>
    <row r="2491" spans="1:3" x14ac:dyDescent="0.2">
      <c r="A2491" t="s">
        <v>2070</v>
      </c>
      <c r="B2491">
        <v>1928</v>
      </c>
      <c r="C2491">
        <v>78</v>
      </c>
    </row>
    <row r="2492" spans="1:3" x14ac:dyDescent="0.2">
      <c r="A2492" t="s">
        <v>2070</v>
      </c>
      <c r="B2492">
        <v>1952</v>
      </c>
      <c r="C2492">
        <v>86</v>
      </c>
    </row>
    <row r="2493" spans="1:3" x14ac:dyDescent="0.2">
      <c r="A2493" t="s">
        <v>2071</v>
      </c>
      <c r="B2493">
        <v>1946</v>
      </c>
      <c r="C2493">
        <v>90</v>
      </c>
    </row>
    <row r="2494" spans="1:3" x14ac:dyDescent="0.2">
      <c r="A2494" t="s">
        <v>2071</v>
      </c>
      <c r="B2494">
        <v>1946</v>
      </c>
      <c r="C2494">
        <v>86</v>
      </c>
    </row>
    <row r="2495" spans="1:3" x14ac:dyDescent="0.2">
      <c r="A2495" t="s">
        <v>2072</v>
      </c>
      <c r="B2495">
        <v>1924</v>
      </c>
      <c r="C2495">
        <v>60</v>
      </c>
    </row>
    <row r="2496" spans="1:3" x14ac:dyDescent="0.2">
      <c r="A2496" t="s">
        <v>2072</v>
      </c>
      <c r="B2496">
        <v>1934</v>
      </c>
      <c r="C2496">
        <v>76</v>
      </c>
    </row>
    <row r="2497" spans="1:3" x14ac:dyDescent="0.2">
      <c r="A2497" t="s">
        <v>2073</v>
      </c>
      <c r="B2497">
        <v>1990</v>
      </c>
      <c r="C2497">
        <v>88</v>
      </c>
    </row>
    <row r="2498" spans="1:3" x14ac:dyDescent="0.2">
      <c r="A2498" t="s">
        <v>2074</v>
      </c>
      <c r="B2498">
        <v>1937</v>
      </c>
      <c r="C2498">
        <v>70</v>
      </c>
    </row>
    <row r="2499" spans="1:3" x14ac:dyDescent="0.2">
      <c r="A2499" t="s">
        <v>2075</v>
      </c>
      <c r="B2499">
        <v>2015</v>
      </c>
      <c r="C2499">
        <v>93</v>
      </c>
    </row>
    <row r="2500" spans="1:3" x14ac:dyDescent="0.2">
      <c r="A2500" t="s">
        <v>2076</v>
      </c>
      <c r="B2500">
        <v>1917</v>
      </c>
      <c r="C2500">
        <v>65</v>
      </c>
    </row>
    <row r="2501" spans="1:3" x14ac:dyDescent="0.2">
      <c r="A2501" t="s">
        <v>2077</v>
      </c>
      <c r="B2501">
        <v>1941</v>
      </c>
      <c r="C2501">
        <v>90</v>
      </c>
    </row>
    <row r="2502" spans="1:3" x14ac:dyDescent="0.2">
      <c r="A2502" t="s">
        <v>2078</v>
      </c>
      <c r="B2502">
        <v>2010</v>
      </c>
      <c r="C2502">
        <v>88</v>
      </c>
    </row>
    <row r="2503" spans="1:3" x14ac:dyDescent="0.2">
      <c r="A2503" t="s">
        <v>2079</v>
      </c>
      <c r="B2503">
        <v>2012</v>
      </c>
      <c r="C2503">
        <v>86</v>
      </c>
    </row>
    <row r="2504" spans="1:3" x14ac:dyDescent="0.2">
      <c r="A2504" t="s">
        <v>2080</v>
      </c>
      <c r="B2504">
        <v>1934</v>
      </c>
      <c r="C2504">
        <v>56</v>
      </c>
    </row>
    <row r="2505" spans="1:3" x14ac:dyDescent="0.2">
      <c r="A2505" t="s">
        <v>2081</v>
      </c>
      <c r="B2505">
        <v>1964</v>
      </c>
      <c r="C2505">
        <v>84</v>
      </c>
    </row>
    <row r="2506" spans="1:3" x14ac:dyDescent="0.2">
      <c r="A2506" t="s">
        <v>2082</v>
      </c>
      <c r="B2506">
        <v>1990</v>
      </c>
      <c r="C2506">
        <v>84</v>
      </c>
    </row>
    <row r="2507" spans="1:3" x14ac:dyDescent="0.2">
      <c r="A2507" t="s">
        <v>2083</v>
      </c>
      <c r="B2507">
        <v>2006</v>
      </c>
      <c r="C2507">
        <v>120</v>
      </c>
    </row>
    <row r="2508" spans="1:3" x14ac:dyDescent="0.2">
      <c r="A2508" t="s">
        <v>2084</v>
      </c>
      <c r="B2508">
        <v>2009</v>
      </c>
      <c r="C2508">
        <v>95</v>
      </c>
    </row>
    <row r="2509" spans="1:3" x14ac:dyDescent="0.2">
      <c r="A2509" t="s">
        <v>2085</v>
      </c>
      <c r="B2509">
        <v>2010</v>
      </c>
      <c r="C2509">
        <v>114</v>
      </c>
    </row>
    <row r="2510" spans="1:3" x14ac:dyDescent="0.2">
      <c r="A2510" t="s">
        <v>2086</v>
      </c>
      <c r="B2510">
        <v>2009</v>
      </c>
      <c r="C2510">
        <v>97</v>
      </c>
    </row>
    <row r="2511" spans="1:3" x14ac:dyDescent="0.2">
      <c r="A2511" t="s">
        <v>2087</v>
      </c>
      <c r="B2511">
        <v>2000</v>
      </c>
      <c r="C2511">
        <v>87</v>
      </c>
    </row>
    <row r="2512" spans="1:3" x14ac:dyDescent="0.2">
      <c r="A2512" t="s">
        <v>2088</v>
      </c>
      <c r="B2512">
        <v>2011</v>
      </c>
      <c r="C2512">
        <v>88</v>
      </c>
    </row>
    <row r="2513" spans="1:3" x14ac:dyDescent="0.2">
      <c r="A2513" t="s">
        <v>2089</v>
      </c>
      <c r="B2513">
        <v>2008</v>
      </c>
      <c r="C2513">
        <v>92</v>
      </c>
    </row>
    <row r="2514" spans="1:3" x14ac:dyDescent="0.2">
      <c r="A2514" t="s">
        <v>2090</v>
      </c>
      <c r="B2514">
        <v>2013</v>
      </c>
      <c r="C2514">
        <v>98</v>
      </c>
    </row>
    <row r="2515" spans="1:3" x14ac:dyDescent="0.2">
      <c r="A2515" t="s">
        <v>2091</v>
      </c>
      <c r="B2515">
        <v>1977</v>
      </c>
      <c r="C2515">
        <v>60</v>
      </c>
    </row>
    <row r="2516" spans="1:3" x14ac:dyDescent="0.2">
      <c r="A2516" t="s">
        <v>2092</v>
      </c>
      <c r="B2516">
        <v>2009</v>
      </c>
      <c r="C2516">
        <v>90</v>
      </c>
    </row>
    <row r="2517" spans="1:3" x14ac:dyDescent="0.2">
      <c r="A2517" t="s">
        <v>2093</v>
      </c>
      <c r="B2517">
        <v>2011</v>
      </c>
      <c r="C2517">
        <v>80</v>
      </c>
    </row>
    <row r="2518" spans="1:3" x14ac:dyDescent="0.2">
      <c r="A2518" t="s">
        <v>2094</v>
      </c>
      <c r="B2518">
        <v>1914</v>
      </c>
      <c r="C2518">
        <v>50</v>
      </c>
    </row>
    <row r="2519" spans="1:3" x14ac:dyDescent="0.2">
      <c r="A2519" t="s">
        <v>2095</v>
      </c>
      <c r="B2519">
        <v>1994</v>
      </c>
      <c r="C2519">
        <v>94</v>
      </c>
    </row>
    <row r="2520" spans="1:3" x14ac:dyDescent="0.2">
      <c r="A2520" t="s">
        <v>2096</v>
      </c>
      <c r="B2520">
        <v>2014</v>
      </c>
      <c r="C2520">
        <v>102</v>
      </c>
    </row>
    <row r="2521" spans="1:3" x14ac:dyDescent="0.2">
      <c r="A2521" t="s">
        <v>2097</v>
      </c>
      <c r="B2521">
        <v>2003</v>
      </c>
      <c r="C2521">
        <v>100</v>
      </c>
    </row>
    <row r="2522" spans="1:3" x14ac:dyDescent="0.2">
      <c r="A2522" t="s">
        <v>2098</v>
      </c>
      <c r="B2522">
        <v>2011</v>
      </c>
      <c r="C2522">
        <v>95</v>
      </c>
    </row>
    <row r="2523" spans="1:3" x14ac:dyDescent="0.2">
      <c r="A2523" t="s">
        <v>2099</v>
      </c>
      <c r="B2523">
        <v>2014</v>
      </c>
      <c r="C2523">
        <v>68</v>
      </c>
    </row>
    <row r="2524" spans="1:3" x14ac:dyDescent="0.2">
      <c r="A2524" t="s">
        <v>2100</v>
      </c>
      <c r="B2524">
        <v>2014</v>
      </c>
      <c r="C2524">
        <v>68</v>
      </c>
    </row>
    <row r="2525" spans="1:3" x14ac:dyDescent="0.2">
      <c r="A2525" t="s">
        <v>2101</v>
      </c>
      <c r="B2525">
        <v>1967</v>
      </c>
      <c r="C2525">
        <v>61</v>
      </c>
    </row>
    <row r="2526" spans="1:3" x14ac:dyDescent="0.2">
      <c r="A2526" t="s">
        <v>2102</v>
      </c>
      <c r="B2526">
        <v>2004</v>
      </c>
      <c r="C2526">
        <v>93</v>
      </c>
    </row>
    <row r="2527" spans="1:3" x14ac:dyDescent="0.2">
      <c r="A2527" t="s">
        <v>2103</v>
      </c>
      <c r="B2527">
        <v>2006</v>
      </c>
      <c r="C2527">
        <v>117</v>
      </c>
    </row>
    <row r="2528" spans="1:3" x14ac:dyDescent="0.2">
      <c r="A2528" t="s">
        <v>2104</v>
      </c>
      <c r="B2528">
        <v>1995</v>
      </c>
      <c r="C2528">
        <v>78</v>
      </c>
    </row>
    <row r="2529" spans="1:3" x14ac:dyDescent="0.2">
      <c r="A2529" t="s">
        <v>2105</v>
      </c>
      <c r="B2529">
        <v>2009</v>
      </c>
      <c r="C2529">
        <v>85</v>
      </c>
    </row>
    <row r="2530" spans="1:3" x14ac:dyDescent="0.2">
      <c r="A2530" t="s">
        <v>2106</v>
      </c>
      <c r="B2530">
        <v>2012</v>
      </c>
      <c r="C2530">
        <v>105</v>
      </c>
    </row>
    <row r="2531" spans="1:3" x14ac:dyDescent="0.2">
      <c r="A2531" t="s">
        <v>2107</v>
      </c>
      <c r="B2531">
        <v>1991</v>
      </c>
      <c r="C2531">
        <v>104</v>
      </c>
    </row>
    <row r="2532" spans="1:3" x14ac:dyDescent="0.2">
      <c r="A2532" t="s">
        <v>2107</v>
      </c>
      <c r="B2532">
        <v>1991</v>
      </c>
      <c r="C2532">
        <v>104</v>
      </c>
    </row>
    <row r="2533" spans="1:3" x14ac:dyDescent="0.2">
      <c r="A2533" t="s">
        <v>2108</v>
      </c>
      <c r="B2533">
        <v>1966</v>
      </c>
      <c r="C2533">
        <v>80</v>
      </c>
    </row>
    <row r="2534" spans="1:3" x14ac:dyDescent="0.2">
      <c r="A2534" t="s">
        <v>2109</v>
      </c>
      <c r="B2534">
        <v>1961</v>
      </c>
      <c r="C2534">
        <v>91</v>
      </c>
    </row>
    <row r="2535" spans="1:3" x14ac:dyDescent="0.2">
      <c r="A2535" t="s">
        <v>2110</v>
      </c>
      <c r="B2535">
        <v>1997</v>
      </c>
      <c r="C2535">
        <v>100</v>
      </c>
    </row>
    <row r="2536" spans="1:3" x14ac:dyDescent="0.2">
      <c r="A2536" t="s">
        <v>2111</v>
      </c>
      <c r="B2536">
        <v>1958</v>
      </c>
      <c r="C2536">
        <v>97</v>
      </c>
    </row>
    <row r="2537" spans="1:3" x14ac:dyDescent="0.2">
      <c r="A2537" t="s">
        <v>2112</v>
      </c>
      <c r="B2537">
        <v>2013</v>
      </c>
      <c r="C2537">
        <v>98</v>
      </c>
    </row>
    <row r="2538" spans="1:3" x14ac:dyDescent="0.2">
      <c r="A2538" t="s">
        <v>2113</v>
      </c>
      <c r="B2538">
        <v>1968</v>
      </c>
      <c r="C2538">
        <v>80</v>
      </c>
    </row>
    <row r="2539" spans="1:3" x14ac:dyDescent="0.2">
      <c r="A2539" t="s">
        <v>2114</v>
      </c>
      <c r="B2539">
        <v>1979</v>
      </c>
      <c r="C2539">
        <v>90</v>
      </c>
    </row>
    <row r="2540" spans="1:3" x14ac:dyDescent="0.2">
      <c r="A2540" t="s">
        <v>2115</v>
      </c>
      <c r="B2540">
        <v>1986</v>
      </c>
      <c r="C2540">
        <v>97</v>
      </c>
    </row>
    <row r="2541" spans="1:3" x14ac:dyDescent="0.2">
      <c r="A2541" t="s">
        <v>2116</v>
      </c>
      <c r="B2541">
        <v>2009</v>
      </c>
      <c r="C2541">
        <v>84</v>
      </c>
    </row>
    <row r="2542" spans="1:3" x14ac:dyDescent="0.2">
      <c r="A2542" t="s">
        <v>2117</v>
      </c>
      <c r="B2542">
        <v>2012</v>
      </c>
      <c r="C2542">
        <v>90</v>
      </c>
    </row>
    <row r="2543" spans="1:3" x14ac:dyDescent="0.2">
      <c r="A2543" t="s">
        <v>2118</v>
      </c>
      <c r="B2543">
        <v>2014</v>
      </c>
      <c r="C2543">
        <v>117</v>
      </c>
    </row>
    <row r="2544" spans="1:3" x14ac:dyDescent="0.2">
      <c r="A2544" t="s">
        <v>2118</v>
      </c>
      <c r="B2544">
        <v>2014</v>
      </c>
      <c r="C2544">
        <v>115</v>
      </c>
    </row>
    <row r="2545" spans="1:3" x14ac:dyDescent="0.2">
      <c r="A2545" t="s">
        <v>2119</v>
      </c>
      <c r="B2545">
        <v>2008</v>
      </c>
      <c r="C2545">
        <v>46</v>
      </c>
    </row>
    <row r="2546" spans="1:3" x14ac:dyDescent="0.2">
      <c r="A2546" t="s">
        <v>2120</v>
      </c>
      <c r="B2546">
        <v>2013</v>
      </c>
      <c r="C2546">
        <v>101</v>
      </c>
    </row>
    <row r="2547" spans="1:3" x14ac:dyDescent="0.2">
      <c r="A2547" t="s">
        <v>2121</v>
      </c>
      <c r="B2547">
        <v>1970</v>
      </c>
      <c r="C2547">
        <v>98</v>
      </c>
    </row>
    <row r="2548" spans="1:3" x14ac:dyDescent="0.2">
      <c r="A2548" t="s">
        <v>2122</v>
      </c>
      <c r="B2548">
        <v>1967</v>
      </c>
      <c r="C2548">
        <v>89</v>
      </c>
    </row>
    <row r="2549" spans="1:3" x14ac:dyDescent="0.2">
      <c r="A2549" t="s">
        <v>2123</v>
      </c>
      <c r="B2549">
        <v>2013</v>
      </c>
      <c r="C2549">
        <v>80</v>
      </c>
    </row>
    <row r="2550" spans="1:3" x14ac:dyDescent="0.2">
      <c r="A2550" t="s">
        <v>2124</v>
      </c>
      <c r="B2550">
        <v>2006</v>
      </c>
      <c r="C2550">
        <v>100</v>
      </c>
    </row>
    <row r="2551" spans="1:3" x14ac:dyDescent="0.2">
      <c r="A2551" t="s">
        <v>2125</v>
      </c>
      <c r="B2551">
        <v>2013</v>
      </c>
      <c r="C2551">
        <v>105</v>
      </c>
    </row>
    <row r="2552" spans="1:3" x14ac:dyDescent="0.2">
      <c r="A2552" t="s">
        <v>2126</v>
      </c>
      <c r="B2552">
        <v>1919</v>
      </c>
      <c r="C2552">
        <v>50</v>
      </c>
    </row>
    <row r="2553" spans="1:3" x14ac:dyDescent="0.2">
      <c r="A2553" t="s">
        <v>2127</v>
      </c>
      <c r="B2553">
        <v>1997</v>
      </c>
      <c r="C2553">
        <v>85</v>
      </c>
    </row>
    <row r="2554" spans="1:3" x14ac:dyDescent="0.2">
      <c r="A2554" t="s">
        <v>2128</v>
      </c>
      <c r="B2554">
        <v>2009</v>
      </c>
      <c r="C2554">
        <v>88</v>
      </c>
    </row>
    <row r="2555" spans="1:3" x14ac:dyDescent="0.2">
      <c r="A2555" t="s">
        <v>2129</v>
      </c>
      <c r="B2555">
        <v>1997</v>
      </c>
      <c r="C2555">
        <v>103</v>
      </c>
    </row>
    <row r="2556" spans="1:3" x14ac:dyDescent="0.2">
      <c r="A2556" t="s">
        <v>2129</v>
      </c>
      <c r="B2556">
        <v>1997</v>
      </c>
      <c r="C2556">
        <v>107</v>
      </c>
    </row>
    <row r="2557" spans="1:3" x14ac:dyDescent="0.2">
      <c r="A2557" t="s">
        <v>2130</v>
      </c>
      <c r="B2557">
        <v>1971</v>
      </c>
      <c r="C2557">
        <v>89</v>
      </c>
    </row>
    <row r="2558" spans="1:3" x14ac:dyDescent="0.2">
      <c r="A2558" t="s">
        <v>2131</v>
      </c>
      <c r="B2558">
        <v>1948</v>
      </c>
      <c r="C2558">
        <v>58</v>
      </c>
    </row>
    <row r="2559" spans="1:3" x14ac:dyDescent="0.2">
      <c r="A2559" t="s">
        <v>2132</v>
      </c>
      <c r="B2559">
        <v>1916</v>
      </c>
      <c r="C2559">
        <v>50</v>
      </c>
    </row>
    <row r="2560" spans="1:3" x14ac:dyDescent="0.2">
      <c r="A2560" t="s">
        <v>2133</v>
      </c>
      <c r="B2560">
        <v>1962</v>
      </c>
      <c r="C2560">
        <v>62</v>
      </c>
    </row>
    <row r="2561" spans="1:3" x14ac:dyDescent="0.2">
      <c r="A2561" t="s">
        <v>2134</v>
      </c>
      <c r="B2561">
        <v>1946</v>
      </c>
      <c r="C2561">
        <v>65</v>
      </c>
    </row>
    <row r="2562" spans="1:3" x14ac:dyDescent="0.2">
      <c r="A2562" t="s">
        <v>2135</v>
      </c>
      <c r="B2562">
        <v>1943</v>
      </c>
      <c r="C2562">
        <v>120</v>
      </c>
    </row>
    <row r="2563" spans="1:3" x14ac:dyDescent="0.2">
      <c r="A2563" t="s">
        <v>2136</v>
      </c>
      <c r="B2563">
        <v>2013</v>
      </c>
      <c r="C2563">
        <v>102</v>
      </c>
    </row>
    <row r="2564" spans="1:3" x14ac:dyDescent="0.2">
      <c r="A2564" t="s">
        <v>2137</v>
      </c>
      <c r="B2564">
        <v>2003</v>
      </c>
      <c r="C2564">
        <v>101</v>
      </c>
    </row>
    <row r="2565" spans="1:3" x14ac:dyDescent="0.2">
      <c r="A2565" t="s">
        <v>2138</v>
      </c>
      <c r="B2565">
        <v>1945</v>
      </c>
      <c r="C2565">
        <v>62</v>
      </c>
    </row>
    <row r="2566" spans="1:3" x14ac:dyDescent="0.2">
      <c r="A2566" t="s">
        <v>2139</v>
      </c>
      <c r="B2566">
        <v>2005</v>
      </c>
      <c r="C2566">
        <v>50</v>
      </c>
    </row>
    <row r="2567" spans="1:3" x14ac:dyDescent="0.2">
      <c r="A2567" t="s">
        <v>2140</v>
      </c>
      <c r="B2567">
        <v>2010</v>
      </c>
      <c r="C2567">
        <v>90</v>
      </c>
    </row>
    <row r="2568" spans="1:3" x14ac:dyDescent="0.2">
      <c r="A2568" t="s">
        <v>2141</v>
      </c>
      <c r="B2568">
        <v>1988</v>
      </c>
      <c r="C2568">
        <v>118</v>
      </c>
    </row>
    <row r="2569" spans="1:3" x14ac:dyDescent="0.2">
      <c r="A2569" t="s">
        <v>2142</v>
      </c>
      <c r="B2569">
        <v>1959</v>
      </c>
      <c r="C2569">
        <v>92</v>
      </c>
    </row>
    <row r="2570" spans="1:3" x14ac:dyDescent="0.2">
      <c r="A2570" t="s">
        <v>2143</v>
      </c>
      <c r="B2570">
        <v>2013</v>
      </c>
      <c r="C2570">
        <v>97</v>
      </c>
    </row>
    <row r="2571" spans="1:3" x14ac:dyDescent="0.2">
      <c r="A2571" t="s">
        <v>2144</v>
      </c>
      <c r="B2571">
        <v>2005</v>
      </c>
      <c r="C2571">
        <v>60</v>
      </c>
    </row>
    <row r="2572" spans="1:3" x14ac:dyDescent="0.2">
      <c r="A2572" t="s">
        <v>2145</v>
      </c>
      <c r="B2572">
        <v>1964</v>
      </c>
      <c r="C2572">
        <v>87</v>
      </c>
    </row>
    <row r="2573" spans="1:3" x14ac:dyDescent="0.2">
      <c r="A2573" t="s">
        <v>2146</v>
      </c>
      <c r="B2573">
        <v>2011</v>
      </c>
      <c r="C2573">
        <v>67</v>
      </c>
    </row>
    <row r="2574" spans="1:3" x14ac:dyDescent="0.2">
      <c r="A2574" t="s">
        <v>2147</v>
      </c>
      <c r="B2574">
        <v>2015</v>
      </c>
      <c r="C2574">
        <v>120</v>
      </c>
    </row>
    <row r="2575" spans="1:3" x14ac:dyDescent="0.2">
      <c r="A2575" t="s">
        <v>2148</v>
      </c>
      <c r="B2575">
        <v>2010</v>
      </c>
      <c r="C2575">
        <v>74</v>
      </c>
    </row>
    <row r="2576" spans="1:3" x14ac:dyDescent="0.2">
      <c r="A2576" t="s">
        <v>2149</v>
      </c>
      <c r="B2576">
        <v>1957</v>
      </c>
      <c r="C2576">
        <v>109</v>
      </c>
    </row>
    <row r="2577" spans="1:3" x14ac:dyDescent="0.2">
      <c r="A2577" t="s">
        <v>2150</v>
      </c>
      <c r="B2577">
        <v>2013</v>
      </c>
      <c r="C2577">
        <v>86</v>
      </c>
    </row>
    <row r="2578" spans="1:3" x14ac:dyDescent="0.2">
      <c r="A2578" t="s">
        <v>2151</v>
      </c>
      <c r="B2578">
        <v>2014</v>
      </c>
      <c r="C2578">
        <v>86</v>
      </c>
    </row>
    <row r="2579" spans="1:3" x14ac:dyDescent="0.2">
      <c r="A2579" t="s">
        <v>2152</v>
      </c>
      <c r="B2579">
        <v>2011</v>
      </c>
      <c r="C2579">
        <v>82</v>
      </c>
    </row>
    <row r="2580" spans="1:3" x14ac:dyDescent="0.2">
      <c r="A2580" t="s">
        <v>2153</v>
      </c>
      <c r="B2580">
        <v>2013</v>
      </c>
      <c r="C2580">
        <v>96</v>
      </c>
    </row>
    <row r="2581" spans="1:3" x14ac:dyDescent="0.2">
      <c r="A2581" t="s">
        <v>2154</v>
      </c>
      <c r="B2581">
        <v>2015</v>
      </c>
      <c r="C2581">
        <v>88</v>
      </c>
    </row>
    <row r="2582" spans="1:3" x14ac:dyDescent="0.2">
      <c r="A2582" t="s">
        <v>2155</v>
      </c>
      <c r="B2582">
        <v>2015</v>
      </c>
      <c r="C2582">
        <v>100</v>
      </c>
    </row>
    <row r="2583" spans="1:3" x14ac:dyDescent="0.2">
      <c r="A2583" t="s">
        <v>2156</v>
      </c>
      <c r="B2583">
        <v>1919</v>
      </c>
      <c r="C2583">
        <v>50</v>
      </c>
    </row>
    <row r="2584" spans="1:3" x14ac:dyDescent="0.2">
      <c r="A2584" t="s">
        <v>2157</v>
      </c>
      <c r="B2584">
        <v>1921</v>
      </c>
      <c r="C2584">
        <v>50</v>
      </c>
    </row>
    <row r="2585" spans="1:3" x14ac:dyDescent="0.2">
      <c r="A2585" t="s">
        <v>2158</v>
      </c>
      <c r="B2585">
        <v>2015</v>
      </c>
      <c r="C2585">
        <v>72</v>
      </c>
    </row>
    <row r="2586" spans="1:3" x14ac:dyDescent="0.2">
      <c r="A2586" t="s">
        <v>2159</v>
      </c>
      <c r="B2586">
        <v>2011</v>
      </c>
      <c r="C2586">
        <v>91</v>
      </c>
    </row>
    <row r="2587" spans="1:3" x14ac:dyDescent="0.2">
      <c r="A2587" t="s">
        <v>2160</v>
      </c>
      <c r="B2587">
        <v>2011</v>
      </c>
      <c r="C2587">
        <v>103</v>
      </c>
    </row>
    <row r="2588" spans="1:3" x14ac:dyDescent="0.2">
      <c r="A2588" t="s">
        <v>2161</v>
      </c>
      <c r="B2588">
        <v>1972</v>
      </c>
      <c r="C2588">
        <v>95</v>
      </c>
    </row>
    <row r="2589" spans="1:3" x14ac:dyDescent="0.2">
      <c r="A2589" t="s">
        <v>2162</v>
      </c>
      <c r="B2589">
        <v>1978</v>
      </c>
      <c r="C2589">
        <v>107</v>
      </c>
    </row>
    <row r="2590" spans="1:3" x14ac:dyDescent="0.2">
      <c r="A2590" t="s">
        <v>2163</v>
      </c>
      <c r="B2590">
        <v>1927</v>
      </c>
      <c r="C2590">
        <v>60</v>
      </c>
    </row>
    <row r="2591" spans="1:3" x14ac:dyDescent="0.2">
      <c r="A2591" t="s">
        <v>2164</v>
      </c>
      <c r="B2591">
        <v>1926</v>
      </c>
      <c r="C2591">
        <v>67</v>
      </c>
    </row>
    <row r="2592" spans="1:3" x14ac:dyDescent="0.2">
      <c r="A2592" t="s">
        <v>2165</v>
      </c>
      <c r="B2592">
        <v>1927</v>
      </c>
      <c r="C2592">
        <v>60</v>
      </c>
    </row>
    <row r="2593" spans="1:3" x14ac:dyDescent="0.2">
      <c r="A2593" t="s">
        <v>2166</v>
      </c>
      <c r="B2593">
        <v>2006</v>
      </c>
      <c r="C2593">
        <v>80</v>
      </c>
    </row>
    <row r="2594" spans="1:3" x14ac:dyDescent="0.2">
      <c r="A2594" t="s">
        <v>2167</v>
      </c>
      <c r="B2594">
        <v>2009</v>
      </c>
      <c r="C2594">
        <v>126</v>
      </c>
    </row>
    <row r="2595" spans="1:3" x14ac:dyDescent="0.2">
      <c r="A2595" t="s">
        <v>2168</v>
      </c>
      <c r="B2595">
        <v>1965</v>
      </c>
      <c r="C2595">
        <v>103</v>
      </c>
    </row>
    <row r="2596" spans="1:3" x14ac:dyDescent="0.2">
      <c r="A2596" t="s">
        <v>2169</v>
      </c>
      <c r="B2596">
        <v>1956</v>
      </c>
      <c r="C2596">
        <v>80</v>
      </c>
    </row>
    <row r="2597" spans="1:3" x14ac:dyDescent="0.2">
      <c r="A2597" t="s">
        <v>2169</v>
      </c>
      <c r="B2597">
        <v>1956</v>
      </c>
      <c r="C2597">
        <v>81</v>
      </c>
    </row>
    <row r="2598" spans="1:3" x14ac:dyDescent="0.2">
      <c r="A2598" t="s">
        <v>2170</v>
      </c>
      <c r="B2598">
        <v>2005</v>
      </c>
      <c r="C2598">
        <v>96</v>
      </c>
    </row>
    <row r="2599" spans="1:3" x14ac:dyDescent="0.2">
      <c r="A2599" t="s">
        <v>2171</v>
      </c>
      <c r="B2599">
        <v>1978</v>
      </c>
      <c r="C2599">
        <v>57</v>
      </c>
    </row>
    <row r="2600" spans="1:3" x14ac:dyDescent="0.2">
      <c r="A2600" t="s">
        <v>2171</v>
      </c>
      <c r="B2600">
        <v>1978</v>
      </c>
      <c r="C2600">
        <v>90</v>
      </c>
    </row>
    <row r="2601" spans="1:3" x14ac:dyDescent="0.2">
      <c r="A2601" t="s">
        <v>2172</v>
      </c>
      <c r="B2601">
        <v>2015</v>
      </c>
      <c r="C2601">
        <v>97</v>
      </c>
    </row>
    <row r="2602" spans="1:3" x14ac:dyDescent="0.2">
      <c r="A2602" t="s">
        <v>2173</v>
      </c>
      <c r="B2602">
        <v>2004</v>
      </c>
      <c r="C2602">
        <v>97</v>
      </c>
    </row>
    <row r="2603" spans="1:3" x14ac:dyDescent="0.2">
      <c r="A2603" t="s">
        <v>2174</v>
      </c>
      <c r="B2603">
        <v>1959</v>
      </c>
      <c r="C2603">
        <v>120</v>
      </c>
    </row>
    <row r="2604" spans="1:3" x14ac:dyDescent="0.2">
      <c r="A2604" t="s">
        <v>2175</v>
      </c>
      <c r="B2604">
        <v>2000</v>
      </c>
      <c r="C2604">
        <v>80</v>
      </c>
    </row>
    <row r="2605" spans="1:3" x14ac:dyDescent="0.2">
      <c r="A2605" t="s">
        <v>2176</v>
      </c>
      <c r="B2605">
        <v>2011</v>
      </c>
      <c r="C2605">
        <v>90</v>
      </c>
    </row>
    <row r="2606" spans="1:3" x14ac:dyDescent="0.2">
      <c r="A2606" t="s">
        <v>2177</v>
      </c>
      <c r="B2606">
        <v>2015</v>
      </c>
      <c r="C2606">
        <v>90</v>
      </c>
    </row>
    <row r="2607" spans="1:3" x14ac:dyDescent="0.2">
      <c r="A2607" t="s">
        <v>2178</v>
      </c>
      <c r="B2607">
        <v>2016</v>
      </c>
      <c r="C2607">
        <v>98</v>
      </c>
    </row>
    <row r="2608" spans="1:3" x14ac:dyDescent="0.2">
      <c r="A2608" t="s">
        <v>2179</v>
      </c>
      <c r="B2608">
        <v>1931</v>
      </c>
      <c r="C2608">
        <v>53</v>
      </c>
    </row>
    <row r="2609" spans="1:3" x14ac:dyDescent="0.2">
      <c r="A2609" t="s">
        <v>2180</v>
      </c>
      <c r="B2609">
        <v>2004</v>
      </c>
      <c r="C2609">
        <v>97</v>
      </c>
    </row>
    <row r="2610" spans="1:3" x14ac:dyDescent="0.2">
      <c r="A2610" t="s">
        <v>2181</v>
      </c>
      <c r="B2610">
        <v>2005</v>
      </c>
      <c r="C2610">
        <v>90</v>
      </c>
    </row>
    <row r="2611" spans="1:3" x14ac:dyDescent="0.2">
      <c r="A2611" t="s">
        <v>2182</v>
      </c>
      <c r="B2611">
        <v>1993</v>
      </c>
      <c r="C2611">
        <v>104</v>
      </c>
    </row>
    <row r="2612" spans="1:3" x14ac:dyDescent="0.2">
      <c r="A2612" t="s">
        <v>2183</v>
      </c>
      <c r="B2612">
        <v>1965</v>
      </c>
      <c r="C2612">
        <v>45</v>
      </c>
    </row>
    <row r="2613" spans="1:3" x14ac:dyDescent="0.2">
      <c r="A2613" t="s">
        <v>2184</v>
      </c>
      <c r="B2613">
        <v>1931</v>
      </c>
      <c r="C2613">
        <v>67</v>
      </c>
    </row>
    <row r="2614" spans="1:3" x14ac:dyDescent="0.2">
      <c r="A2614" t="s">
        <v>2184</v>
      </c>
      <c r="B2614">
        <v>1931</v>
      </c>
      <c r="C2614">
        <v>59</v>
      </c>
    </row>
    <row r="2615" spans="1:3" x14ac:dyDescent="0.2">
      <c r="A2615" t="s">
        <v>2185</v>
      </c>
      <c r="B2615">
        <v>2014</v>
      </c>
      <c r="C2615">
        <v>90</v>
      </c>
    </row>
    <row r="2616" spans="1:3" x14ac:dyDescent="0.2">
      <c r="A2616" t="s">
        <v>2186</v>
      </c>
      <c r="B2616">
        <v>1985</v>
      </c>
      <c r="C2616">
        <v>96</v>
      </c>
    </row>
    <row r="2617" spans="1:3" x14ac:dyDescent="0.2">
      <c r="A2617" t="s">
        <v>2187</v>
      </c>
      <c r="B2617">
        <v>1986</v>
      </c>
      <c r="C2617">
        <v>78</v>
      </c>
    </row>
    <row r="2618" spans="1:3" x14ac:dyDescent="0.2">
      <c r="A2618" t="s">
        <v>2187</v>
      </c>
      <c r="B2618">
        <v>1986</v>
      </c>
      <c r="C2618">
        <v>78</v>
      </c>
    </row>
    <row r="2619" spans="1:3" x14ac:dyDescent="0.2">
      <c r="A2619" t="s">
        <v>2188</v>
      </c>
      <c r="B2619">
        <v>1965</v>
      </c>
      <c r="C2619">
        <v>109</v>
      </c>
    </row>
    <row r="2620" spans="1:3" x14ac:dyDescent="0.2">
      <c r="A2620" t="s">
        <v>2189</v>
      </c>
      <c r="B2620">
        <v>2011</v>
      </c>
      <c r="C2620">
        <v>110</v>
      </c>
    </row>
    <row r="2621" spans="1:3" x14ac:dyDescent="0.2">
      <c r="A2621" t="s">
        <v>2190</v>
      </c>
      <c r="B2621">
        <v>1971</v>
      </c>
      <c r="C2621">
        <v>75</v>
      </c>
    </row>
    <row r="2622" spans="1:3" x14ac:dyDescent="0.2">
      <c r="A2622" t="s">
        <v>2191</v>
      </c>
      <c r="B2622">
        <v>2010</v>
      </c>
      <c r="C2622">
        <v>87</v>
      </c>
    </row>
    <row r="2623" spans="1:3" x14ac:dyDescent="0.2">
      <c r="A2623" t="s">
        <v>2192</v>
      </c>
      <c r="B2623">
        <v>2015</v>
      </c>
      <c r="C2623">
        <v>91</v>
      </c>
    </row>
    <row r="2624" spans="1:3" x14ac:dyDescent="0.2">
      <c r="A2624" t="s">
        <v>2193</v>
      </c>
      <c r="B2624">
        <v>1979</v>
      </c>
      <c r="C2624">
        <v>55</v>
      </c>
    </row>
    <row r="2625" spans="1:3" x14ac:dyDescent="0.2">
      <c r="A2625" t="s">
        <v>2194</v>
      </c>
      <c r="B2625">
        <v>2016</v>
      </c>
      <c r="C2625">
        <v>100</v>
      </c>
    </row>
    <row r="2626" spans="1:3" x14ac:dyDescent="0.2">
      <c r="A2626" t="s">
        <v>2195</v>
      </c>
      <c r="B2626">
        <v>2015</v>
      </c>
      <c r="C2626">
        <v>85</v>
      </c>
    </row>
    <row r="2627" spans="1:3" x14ac:dyDescent="0.2">
      <c r="A2627" t="s">
        <v>2196</v>
      </c>
      <c r="B2627">
        <v>2010</v>
      </c>
      <c r="C2627">
        <v>65</v>
      </c>
    </row>
    <row r="2628" spans="1:3" x14ac:dyDescent="0.2">
      <c r="A2628" t="s">
        <v>2197</v>
      </c>
      <c r="B2628">
        <v>2015</v>
      </c>
      <c r="C2628">
        <v>96</v>
      </c>
    </row>
    <row r="2629" spans="1:3" x14ac:dyDescent="0.2">
      <c r="A2629" t="s">
        <v>2198</v>
      </c>
      <c r="B2629">
        <v>2015</v>
      </c>
      <c r="C2629">
        <v>101</v>
      </c>
    </row>
    <row r="2630" spans="1:3" x14ac:dyDescent="0.2">
      <c r="A2630" t="s">
        <v>2199</v>
      </c>
      <c r="B2630">
        <v>1931</v>
      </c>
      <c r="C2630">
        <v>70</v>
      </c>
    </row>
    <row r="2631" spans="1:3" x14ac:dyDescent="0.2">
      <c r="A2631" t="s">
        <v>2199</v>
      </c>
      <c r="B2631">
        <v>2008</v>
      </c>
      <c r="C2631">
        <v>105</v>
      </c>
    </row>
    <row r="2632" spans="1:3" x14ac:dyDescent="0.2">
      <c r="A2632" t="s">
        <v>2200</v>
      </c>
      <c r="B2632">
        <v>1964</v>
      </c>
      <c r="C2632">
        <v>98</v>
      </c>
    </row>
    <row r="2633" spans="1:3" x14ac:dyDescent="0.2">
      <c r="A2633" t="s">
        <v>2200</v>
      </c>
      <c r="B2633">
        <v>2015</v>
      </c>
      <c r="C2633">
        <v>87</v>
      </c>
    </row>
    <row r="2634" spans="1:3" x14ac:dyDescent="0.2">
      <c r="A2634" t="s">
        <v>2201</v>
      </c>
      <c r="B2634">
        <v>2000</v>
      </c>
      <c r="C2634">
        <v>93</v>
      </c>
    </row>
    <row r="2635" spans="1:3" x14ac:dyDescent="0.2">
      <c r="A2635" t="s">
        <v>2202</v>
      </c>
      <c r="B2635">
        <v>1993</v>
      </c>
      <c r="C2635">
        <v>87</v>
      </c>
    </row>
    <row r="2636" spans="1:3" x14ac:dyDescent="0.2">
      <c r="A2636" t="s">
        <v>2202</v>
      </c>
      <c r="B2636">
        <v>1993</v>
      </c>
      <c r="C2636">
        <v>95</v>
      </c>
    </row>
    <row r="2637" spans="1:3" x14ac:dyDescent="0.2">
      <c r="A2637" t="s">
        <v>2203</v>
      </c>
      <c r="B2637">
        <v>2003</v>
      </c>
      <c r="C2637">
        <v>84</v>
      </c>
    </row>
    <row r="2638" spans="1:3" x14ac:dyDescent="0.2">
      <c r="A2638" t="s">
        <v>2204</v>
      </c>
      <c r="B2638">
        <v>1962</v>
      </c>
      <c r="C2638">
        <v>77</v>
      </c>
    </row>
    <row r="2639" spans="1:3" x14ac:dyDescent="0.2">
      <c r="A2639" t="s">
        <v>2205</v>
      </c>
      <c r="B2639">
        <v>2003</v>
      </c>
      <c r="C2639">
        <v>89</v>
      </c>
    </row>
    <row r="2640" spans="1:3" x14ac:dyDescent="0.2">
      <c r="A2640" t="s">
        <v>2206</v>
      </c>
      <c r="B2640">
        <v>2010</v>
      </c>
      <c r="C2640">
        <v>101</v>
      </c>
    </row>
    <row r="2641" spans="1:3" x14ac:dyDescent="0.2">
      <c r="A2641" t="s">
        <v>2207</v>
      </c>
      <c r="B2641">
        <v>2016</v>
      </c>
      <c r="C2641">
        <v>95</v>
      </c>
    </row>
    <row r="2642" spans="1:3" x14ac:dyDescent="0.2">
      <c r="A2642" t="s">
        <v>2208</v>
      </c>
      <c r="B2642">
        <v>2015</v>
      </c>
      <c r="C2642">
        <v>90</v>
      </c>
    </row>
    <row r="2643" spans="1:3" x14ac:dyDescent="0.2">
      <c r="A2643" t="s">
        <v>2209</v>
      </c>
      <c r="B2643">
        <v>1991</v>
      </c>
      <c r="C2643">
        <v>125</v>
      </c>
    </row>
    <row r="2644" spans="1:3" x14ac:dyDescent="0.2">
      <c r="A2644" t="s">
        <v>2209</v>
      </c>
      <c r="B2644">
        <v>1991</v>
      </c>
      <c r="C2644">
        <v>118</v>
      </c>
    </row>
    <row r="2645" spans="1:3" x14ac:dyDescent="0.2">
      <c r="A2645" t="s">
        <v>2209</v>
      </c>
      <c r="B2645">
        <v>1991</v>
      </c>
      <c r="C2645">
        <v>118</v>
      </c>
    </row>
    <row r="2646" spans="1:3" x14ac:dyDescent="0.2">
      <c r="A2646" t="s">
        <v>2210</v>
      </c>
      <c r="B2646">
        <v>1963</v>
      </c>
      <c r="C2646">
        <v>97</v>
      </c>
    </row>
    <row r="2647" spans="1:3" x14ac:dyDescent="0.2">
      <c r="A2647" t="s">
        <v>2211</v>
      </c>
      <c r="B2647">
        <v>1976</v>
      </c>
      <c r="C2647">
        <v>96</v>
      </c>
    </row>
    <row r="2648" spans="1:3" x14ac:dyDescent="0.2">
      <c r="A2648" t="s">
        <v>2212</v>
      </c>
      <c r="B2648">
        <v>1981</v>
      </c>
      <c r="C2648">
        <v>104</v>
      </c>
    </row>
    <row r="2649" spans="1:3" x14ac:dyDescent="0.2">
      <c r="A2649" t="s">
        <v>2213</v>
      </c>
      <c r="B2649">
        <v>2006</v>
      </c>
      <c r="C2649">
        <v>80</v>
      </c>
    </row>
    <row r="2650" spans="1:3" x14ac:dyDescent="0.2">
      <c r="A2650" t="s">
        <v>2214</v>
      </c>
      <c r="B2650">
        <v>1975</v>
      </c>
      <c r="C2650">
        <v>95</v>
      </c>
    </row>
    <row r="2651" spans="1:3" x14ac:dyDescent="0.2">
      <c r="A2651" t="s">
        <v>2215</v>
      </c>
      <c r="B2651">
        <v>1982</v>
      </c>
      <c r="C2651">
        <v>170</v>
      </c>
    </row>
    <row r="2652" spans="1:3" x14ac:dyDescent="0.2">
      <c r="A2652" t="s">
        <v>2215</v>
      </c>
      <c r="B2652">
        <v>1982</v>
      </c>
      <c r="C2652">
        <v>165</v>
      </c>
    </row>
    <row r="2653" spans="1:3" x14ac:dyDescent="0.2">
      <c r="A2653" t="s">
        <v>2215</v>
      </c>
      <c r="B2653">
        <v>1982</v>
      </c>
      <c r="C2653">
        <v>100</v>
      </c>
    </row>
    <row r="2654" spans="1:3" x14ac:dyDescent="0.2">
      <c r="A2654" t="s">
        <v>2216</v>
      </c>
      <c r="B2654">
        <v>2008</v>
      </c>
      <c r="C2654">
        <v>100</v>
      </c>
    </row>
    <row r="2655" spans="1:3" x14ac:dyDescent="0.2">
      <c r="A2655" t="s">
        <v>2217</v>
      </c>
      <c r="B2655">
        <v>1970</v>
      </c>
      <c r="C2655">
        <v>105</v>
      </c>
    </row>
    <row r="2656" spans="1:3" x14ac:dyDescent="0.2">
      <c r="A2656" t="s">
        <v>2217</v>
      </c>
      <c r="B2656">
        <v>1970</v>
      </c>
      <c r="C2656">
        <v>95</v>
      </c>
    </row>
    <row r="2657" spans="1:3" x14ac:dyDescent="0.2">
      <c r="A2657" t="s">
        <v>2218</v>
      </c>
      <c r="B2657">
        <v>1972</v>
      </c>
      <c r="C2657">
        <v>86</v>
      </c>
    </row>
    <row r="2658" spans="1:3" x14ac:dyDescent="0.2">
      <c r="A2658" t="s">
        <v>2219</v>
      </c>
      <c r="B2658">
        <v>1979</v>
      </c>
      <c r="C2658">
        <v>100</v>
      </c>
    </row>
    <row r="2659" spans="1:3" x14ac:dyDescent="0.2">
      <c r="A2659" t="s">
        <v>2220</v>
      </c>
      <c r="B2659">
        <v>2014</v>
      </c>
      <c r="C2659">
        <v>74</v>
      </c>
    </row>
    <row r="2660" spans="1:3" x14ac:dyDescent="0.2">
      <c r="A2660" t="s">
        <v>2221</v>
      </c>
      <c r="B2660">
        <v>2001</v>
      </c>
      <c r="C2660">
        <v>104</v>
      </c>
    </row>
    <row r="2661" spans="1:3" x14ac:dyDescent="0.2">
      <c r="A2661" t="s">
        <v>2221</v>
      </c>
      <c r="B2661">
        <v>2001</v>
      </c>
      <c r="C2661">
        <v>87</v>
      </c>
    </row>
    <row r="2662" spans="1:3" x14ac:dyDescent="0.2">
      <c r="A2662" t="s">
        <v>2222</v>
      </c>
      <c r="B2662">
        <v>1918</v>
      </c>
      <c r="C2662">
        <v>50</v>
      </c>
    </row>
    <row r="2663" spans="1:3" x14ac:dyDescent="0.2">
      <c r="A2663" t="s">
        <v>2223</v>
      </c>
      <c r="B2663">
        <v>2008</v>
      </c>
      <c r="C2663">
        <v>81</v>
      </c>
    </row>
    <row r="2664" spans="1:3" x14ac:dyDescent="0.2">
      <c r="A2664" t="s">
        <v>2224</v>
      </c>
      <c r="B2664">
        <v>2010</v>
      </c>
      <c r="C2664">
        <v>80</v>
      </c>
    </row>
    <row r="2665" spans="1:3" x14ac:dyDescent="0.2">
      <c r="A2665" t="s">
        <v>2225</v>
      </c>
      <c r="B2665">
        <v>1996</v>
      </c>
      <c r="C2665">
        <v>95</v>
      </c>
    </row>
    <row r="2666" spans="1:3" x14ac:dyDescent="0.2">
      <c r="A2666" t="s">
        <v>2226</v>
      </c>
      <c r="B2666">
        <v>1964</v>
      </c>
      <c r="C2666">
        <v>94</v>
      </c>
    </row>
    <row r="2667" spans="1:3" x14ac:dyDescent="0.2">
      <c r="A2667" t="s">
        <v>2227</v>
      </c>
      <c r="B2667">
        <v>2009</v>
      </c>
      <c r="C2667">
        <v>109</v>
      </c>
    </row>
    <row r="2668" spans="1:3" x14ac:dyDescent="0.2">
      <c r="A2668" t="s">
        <v>2228</v>
      </c>
      <c r="B2668">
        <v>2016</v>
      </c>
      <c r="C2668">
        <v>85</v>
      </c>
    </row>
    <row r="2669" spans="1:3" x14ac:dyDescent="0.2">
      <c r="A2669" t="s">
        <v>2229</v>
      </c>
      <c r="B2669">
        <v>2003</v>
      </c>
      <c r="C2669">
        <v>85</v>
      </c>
    </row>
    <row r="2670" spans="1:3" x14ac:dyDescent="0.2">
      <c r="A2670" t="s">
        <v>2230</v>
      </c>
      <c r="B2670">
        <v>1986</v>
      </c>
      <c r="C2670">
        <v>102</v>
      </c>
    </row>
    <row r="2671" spans="1:3" x14ac:dyDescent="0.2">
      <c r="A2671" t="s">
        <v>2231</v>
      </c>
      <c r="B2671">
        <v>2016</v>
      </c>
      <c r="C2671">
        <v>90</v>
      </c>
    </row>
    <row r="2672" spans="1:3" x14ac:dyDescent="0.2">
      <c r="A2672" t="s">
        <v>2232</v>
      </c>
      <c r="B2672">
        <v>1976</v>
      </c>
      <c r="C2672">
        <v>95</v>
      </c>
    </row>
    <row r="2673" spans="1:3" x14ac:dyDescent="0.2">
      <c r="A2673" t="s">
        <v>2233</v>
      </c>
      <c r="B2673">
        <v>1917</v>
      </c>
      <c r="C2673">
        <v>50</v>
      </c>
    </row>
    <row r="2674" spans="1:3" x14ac:dyDescent="0.2">
      <c r="A2674" t="s">
        <v>2234</v>
      </c>
      <c r="B2674">
        <v>1999</v>
      </c>
      <c r="C2674">
        <v>87</v>
      </c>
    </row>
    <row r="2675" spans="1:3" x14ac:dyDescent="0.2">
      <c r="A2675" t="s">
        <v>2234</v>
      </c>
      <c r="B2675">
        <v>1999</v>
      </c>
      <c r="C2675">
        <v>78</v>
      </c>
    </row>
    <row r="2676" spans="1:3" x14ac:dyDescent="0.2">
      <c r="A2676" t="s">
        <v>2234</v>
      </c>
      <c r="B2676">
        <v>1999</v>
      </c>
      <c r="C2676">
        <v>85</v>
      </c>
    </row>
    <row r="2677" spans="1:3" x14ac:dyDescent="0.2">
      <c r="A2677" t="s">
        <v>2235</v>
      </c>
      <c r="B2677">
        <v>1955</v>
      </c>
      <c r="C2677">
        <v>96</v>
      </c>
    </row>
    <row r="2678" spans="1:3" x14ac:dyDescent="0.2">
      <c r="A2678" t="s">
        <v>2236</v>
      </c>
      <c r="B2678">
        <v>1995</v>
      </c>
      <c r="C2678">
        <v>89</v>
      </c>
    </row>
    <row r="2679" spans="1:3" x14ac:dyDescent="0.2">
      <c r="A2679" t="s">
        <v>2237</v>
      </c>
      <c r="B2679">
        <v>2014</v>
      </c>
      <c r="C2679">
        <v>86</v>
      </c>
    </row>
    <row r="2680" spans="1:3" x14ac:dyDescent="0.2">
      <c r="A2680" t="s">
        <v>2238</v>
      </c>
      <c r="B2680">
        <v>2015</v>
      </c>
      <c r="C2680">
        <v>90</v>
      </c>
    </row>
    <row r="2681" spans="1:3" x14ac:dyDescent="0.2">
      <c r="A2681" t="s">
        <v>2238</v>
      </c>
      <c r="B2681">
        <v>2015</v>
      </c>
      <c r="C2681">
        <v>80</v>
      </c>
    </row>
    <row r="2682" spans="1:3" x14ac:dyDescent="0.2">
      <c r="A2682" t="s">
        <v>2239</v>
      </c>
      <c r="B2682">
        <v>1952</v>
      </c>
      <c r="C2682">
        <v>57</v>
      </c>
    </row>
    <row r="2683" spans="1:3" x14ac:dyDescent="0.2">
      <c r="A2683" t="s">
        <v>2240</v>
      </c>
      <c r="B2683">
        <v>2004</v>
      </c>
      <c r="C2683">
        <v>110</v>
      </c>
    </row>
    <row r="2684" spans="1:3" x14ac:dyDescent="0.2">
      <c r="A2684" t="s">
        <v>2241</v>
      </c>
      <c r="B2684">
        <v>1986</v>
      </c>
      <c r="C2684">
        <v>100</v>
      </c>
    </row>
    <row r="2685" spans="1:3" x14ac:dyDescent="0.2">
      <c r="A2685" t="s">
        <v>2241</v>
      </c>
      <c r="B2685">
        <v>1986</v>
      </c>
      <c r="C2685">
        <v>100</v>
      </c>
    </row>
    <row r="2686" spans="1:3" x14ac:dyDescent="0.2">
      <c r="A2686" t="s">
        <v>2242</v>
      </c>
      <c r="B2686">
        <v>2014</v>
      </c>
      <c r="C2686">
        <v>93</v>
      </c>
    </row>
    <row r="2687" spans="1:3" x14ac:dyDescent="0.2">
      <c r="A2687" t="s">
        <v>2243</v>
      </c>
      <c r="B2687">
        <v>1999</v>
      </c>
      <c r="C2687">
        <v>96</v>
      </c>
    </row>
    <row r="2688" spans="1:3" x14ac:dyDescent="0.2">
      <c r="A2688" t="s">
        <v>2244</v>
      </c>
      <c r="B2688">
        <v>1962</v>
      </c>
      <c r="C2688">
        <v>112</v>
      </c>
    </row>
    <row r="2689" spans="1:3" x14ac:dyDescent="0.2">
      <c r="A2689" t="s">
        <v>2244</v>
      </c>
      <c r="B2689">
        <v>1962</v>
      </c>
      <c r="C2689">
        <v>107</v>
      </c>
    </row>
    <row r="2690" spans="1:3" x14ac:dyDescent="0.2">
      <c r="A2690" t="s">
        <v>2245</v>
      </c>
      <c r="B2690">
        <v>2015</v>
      </c>
      <c r="C2690">
        <v>90</v>
      </c>
    </row>
    <row r="2691" spans="1:3" x14ac:dyDescent="0.2">
      <c r="A2691" t="s">
        <v>2246</v>
      </c>
      <c r="B2691">
        <v>2016</v>
      </c>
      <c r="C2691">
        <v>95</v>
      </c>
    </row>
    <row r="2692" spans="1:3" x14ac:dyDescent="0.2">
      <c r="A2692" t="s">
        <v>2247</v>
      </c>
      <c r="B2692">
        <v>2012</v>
      </c>
      <c r="C2692">
        <v>95</v>
      </c>
    </row>
    <row r="2693" spans="1:3" x14ac:dyDescent="0.2">
      <c r="A2693" t="s">
        <v>2248</v>
      </c>
      <c r="B2693">
        <v>1957</v>
      </c>
      <c r="C2693">
        <v>110</v>
      </c>
    </row>
    <row r="2694" spans="1:3" x14ac:dyDescent="0.2">
      <c r="A2694" t="s">
        <v>2248</v>
      </c>
      <c r="B2694">
        <v>1957</v>
      </c>
      <c r="C2694">
        <v>105</v>
      </c>
    </row>
    <row r="2695" spans="1:3" x14ac:dyDescent="0.2">
      <c r="A2695" t="s">
        <v>2248</v>
      </c>
      <c r="B2695">
        <v>1957</v>
      </c>
      <c r="C2695">
        <v>105</v>
      </c>
    </row>
    <row r="2696" spans="1:3" x14ac:dyDescent="0.2">
      <c r="A2696" t="s">
        <v>2249</v>
      </c>
      <c r="B2696">
        <v>1990</v>
      </c>
      <c r="C2696">
        <v>90</v>
      </c>
    </row>
    <row r="2697" spans="1:3" x14ac:dyDescent="0.2">
      <c r="A2697" t="s">
        <v>2250</v>
      </c>
      <c r="B2697">
        <v>1956</v>
      </c>
      <c r="C2697">
        <v>94</v>
      </c>
    </row>
    <row r="2698" spans="1:3" x14ac:dyDescent="0.2">
      <c r="A2698" t="s">
        <v>2250</v>
      </c>
      <c r="B2698">
        <v>1991</v>
      </c>
      <c r="C2698">
        <v>94</v>
      </c>
    </row>
    <row r="2699" spans="1:3" x14ac:dyDescent="0.2">
      <c r="A2699" t="s">
        <v>2251</v>
      </c>
      <c r="B2699">
        <v>2012</v>
      </c>
      <c r="C2699">
        <v>92</v>
      </c>
    </row>
    <row r="2700" spans="1:3" x14ac:dyDescent="0.2">
      <c r="A2700" t="s">
        <v>2251</v>
      </c>
      <c r="B2700">
        <v>2012</v>
      </c>
      <c r="C2700">
        <v>92</v>
      </c>
    </row>
    <row r="2701" spans="1:3" x14ac:dyDescent="0.2">
      <c r="A2701" t="s">
        <v>2252</v>
      </c>
      <c r="B2701">
        <v>1925</v>
      </c>
      <c r="C2701">
        <v>105</v>
      </c>
    </row>
    <row r="2702" spans="1:3" x14ac:dyDescent="0.2">
      <c r="A2702" t="s">
        <v>2253</v>
      </c>
      <c r="B2702">
        <v>1949</v>
      </c>
      <c r="C2702">
        <v>88</v>
      </c>
    </row>
    <row r="2703" spans="1:3" x14ac:dyDescent="0.2">
      <c r="A2703" t="s">
        <v>2254</v>
      </c>
      <c r="B2703">
        <v>2011</v>
      </c>
      <c r="C2703">
        <v>86</v>
      </c>
    </row>
    <row r="2704" spans="1:3" x14ac:dyDescent="0.2">
      <c r="A2704" t="s">
        <v>2255</v>
      </c>
      <c r="B2704">
        <v>1927</v>
      </c>
      <c r="C2704">
        <v>70</v>
      </c>
    </row>
    <row r="2705" spans="1:3" x14ac:dyDescent="0.2">
      <c r="A2705" t="s">
        <v>2256</v>
      </c>
      <c r="B2705">
        <v>1925</v>
      </c>
      <c r="C2705">
        <v>60</v>
      </c>
    </row>
    <row r="2706" spans="1:3" x14ac:dyDescent="0.2">
      <c r="A2706" t="s">
        <v>2256</v>
      </c>
      <c r="B2706">
        <v>1949</v>
      </c>
      <c r="C2706">
        <v>87</v>
      </c>
    </row>
    <row r="2707" spans="1:3" x14ac:dyDescent="0.2">
      <c r="A2707" t="s">
        <v>2257</v>
      </c>
      <c r="B2707">
        <v>2012</v>
      </c>
      <c r="C2707">
        <v>88</v>
      </c>
    </row>
    <row r="2708" spans="1:3" x14ac:dyDescent="0.2">
      <c r="A2708" t="s">
        <v>2258</v>
      </c>
      <c r="B2708">
        <v>1916</v>
      </c>
      <c r="C2708">
        <v>50</v>
      </c>
    </row>
    <row r="2709" spans="1:3" x14ac:dyDescent="0.2">
      <c r="A2709" t="s">
        <v>2259</v>
      </c>
      <c r="B2709">
        <v>2001</v>
      </c>
      <c r="C2709">
        <v>132</v>
      </c>
    </row>
    <row r="2710" spans="1:3" x14ac:dyDescent="0.2">
      <c r="A2710" t="s">
        <v>2260</v>
      </c>
      <c r="B2710">
        <v>2010</v>
      </c>
      <c r="C2710">
        <v>70</v>
      </c>
    </row>
    <row r="2711" spans="1:3" x14ac:dyDescent="0.2">
      <c r="A2711" t="s">
        <v>2261</v>
      </c>
      <c r="B2711">
        <v>2011</v>
      </c>
      <c r="C2711">
        <v>85</v>
      </c>
    </row>
    <row r="2712" spans="1:3" x14ac:dyDescent="0.2">
      <c r="A2712" t="s">
        <v>2262</v>
      </c>
      <c r="B2712">
        <v>1950</v>
      </c>
      <c r="C2712">
        <v>104</v>
      </c>
    </row>
    <row r="2713" spans="1:3" x14ac:dyDescent="0.2">
      <c r="A2713" t="s">
        <v>2262</v>
      </c>
      <c r="B2713">
        <v>1950</v>
      </c>
      <c r="C2713">
        <v>104</v>
      </c>
    </row>
    <row r="2714" spans="1:3" x14ac:dyDescent="0.2">
      <c r="A2714" t="s">
        <v>2263</v>
      </c>
      <c r="B2714">
        <v>1958</v>
      </c>
      <c r="C2714">
        <v>60</v>
      </c>
    </row>
    <row r="2715" spans="1:3" x14ac:dyDescent="0.2">
      <c r="A2715" t="s">
        <v>2264</v>
      </c>
      <c r="B2715">
        <v>1930</v>
      </c>
      <c r="C2715">
        <v>102</v>
      </c>
    </row>
    <row r="2716" spans="1:3" x14ac:dyDescent="0.2">
      <c r="A2716" t="s">
        <v>2265</v>
      </c>
      <c r="B2716">
        <v>1943</v>
      </c>
      <c r="C2716">
        <v>86</v>
      </c>
    </row>
    <row r="2717" spans="1:3" x14ac:dyDescent="0.2">
      <c r="A2717" t="s">
        <v>2266</v>
      </c>
      <c r="B2717">
        <v>1950</v>
      </c>
      <c r="C2717">
        <v>74</v>
      </c>
    </row>
    <row r="2718" spans="1:3" x14ac:dyDescent="0.2">
      <c r="A2718" t="s">
        <v>2267</v>
      </c>
      <c r="B2718">
        <v>1920</v>
      </c>
      <c r="C2718">
        <v>50</v>
      </c>
    </row>
    <row r="2719" spans="1:3" x14ac:dyDescent="0.2">
      <c r="A2719" t="s">
        <v>2268</v>
      </c>
      <c r="B2719">
        <v>1930</v>
      </c>
      <c r="C2719">
        <v>92</v>
      </c>
    </row>
    <row r="2720" spans="1:3" x14ac:dyDescent="0.2">
      <c r="A2720" t="s">
        <v>2269</v>
      </c>
      <c r="B2720">
        <v>1930</v>
      </c>
      <c r="C2720">
        <v>87</v>
      </c>
    </row>
    <row r="2721" spans="1:3" x14ac:dyDescent="0.2">
      <c r="A2721" t="s">
        <v>2270</v>
      </c>
      <c r="B2721">
        <v>1918</v>
      </c>
      <c r="C2721">
        <v>50</v>
      </c>
    </row>
    <row r="2722" spans="1:3" x14ac:dyDescent="0.2">
      <c r="A2722" t="s">
        <v>2271</v>
      </c>
      <c r="B2722">
        <v>1933</v>
      </c>
      <c r="C2722">
        <v>68</v>
      </c>
    </row>
    <row r="2723" spans="1:3" x14ac:dyDescent="0.2">
      <c r="A2723" t="s">
        <v>2272</v>
      </c>
      <c r="B2723">
        <v>2011</v>
      </c>
      <c r="C2723">
        <v>90</v>
      </c>
    </row>
    <row r="2724" spans="1:3" x14ac:dyDescent="0.2">
      <c r="A2724" t="s">
        <v>2273</v>
      </c>
      <c r="B2724">
        <v>1990</v>
      </c>
      <c r="C2724">
        <v>81</v>
      </c>
    </row>
    <row r="2725" spans="1:3" x14ac:dyDescent="0.2">
      <c r="A2725" t="s">
        <v>2274</v>
      </c>
      <c r="B2725">
        <v>2015</v>
      </c>
      <c r="C2725">
        <v>112</v>
      </c>
    </row>
    <row r="2726" spans="1:3" x14ac:dyDescent="0.2">
      <c r="A2726" t="s">
        <v>2275</v>
      </c>
      <c r="B2726">
        <v>2012</v>
      </c>
      <c r="C2726">
        <v>105</v>
      </c>
    </row>
    <row r="2727" spans="1:3" x14ac:dyDescent="0.2">
      <c r="A2727" t="s">
        <v>2276</v>
      </c>
      <c r="B2727">
        <v>1918</v>
      </c>
      <c r="C2727">
        <v>50</v>
      </c>
    </row>
    <row r="2728" spans="1:3" x14ac:dyDescent="0.2">
      <c r="A2728" t="s">
        <v>2277</v>
      </c>
      <c r="B2728">
        <v>1955</v>
      </c>
      <c r="C2728">
        <v>78</v>
      </c>
    </row>
    <row r="2729" spans="1:3" x14ac:dyDescent="0.2">
      <c r="A2729" t="s">
        <v>2278</v>
      </c>
      <c r="B2729">
        <v>1937</v>
      </c>
      <c r="C2729">
        <v>58</v>
      </c>
    </row>
    <row r="2730" spans="1:3" x14ac:dyDescent="0.2">
      <c r="A2730" t="s">
        <v>2279</v>
      </c>
      <c r="B2730">
        <v>2013</v>
      </c>
      <c r="C2730">
        <v>96</v>
      </c>
    </row>
    <row r="2731" spans="1:3" x14ac:dyDescent="0.2">
      <c r="A2731" t="s">
        <v>2280</v>
      </c>
      <c r="B2731">
        <v>1992</v>
      </c>
      <c r="C2731">
        <v>128</v>
      </c>
    </row>
    <row r="2732" spans="1:3" x14ac:dyDescent="0.2">
      <c r="A2732" t="s">
        <v>2281</v>
      </c>
      <c r="B2732">
        <v>2013</v>
      </c>
      <c r="C2732">
        <v>77</v>
      </c>
    </row>
    <row r="2733" spans="1:3" x14ac:dyDescent="0.2">
      <c r="A2733" t="s">
        <v>2282</v>
      </c>
      <c r="B2733">
        <v>2016</v>
      </c>
      <c r="C2733">
        <v>73</v>
      </c>
    </row>
    <row r="2734" spans="1:3" x14ac:dyDescent="0.2">
      <c r="A2734" t="s">
        <v>2283</v>
      </c>
      <c r="B2734">
        <v>1975</v>
      </c>
      <c r="C2734">
        <v>90</v>
      </c>
    </row>
    <row r="2735" spans="1:3" x14ac:dyDescent="0.2">
      <c r="A2735" t="s">
        <v>2284</v>
      </c>
      <c r="B2735">
        <v>2014</v>
      </c>
      <c r="C2735">
        <v>102</v>
      </c>
    </row>
    <row r="2736" spans="1:3" x14ac:dyDescent="0.2">
      <c r="A2736" t="s">
        <v>2285</v>
      </c>
      <c r="B2736">
        <v>1946</v>
      </c>
      <c r="C2736">
        <v>89</v>
      </c>
    </row>
    <row r="2737" spans="1:3" x14ac:dyDescent="0.2">
      <c r="A2737" t="s">
        <v>2286</v>
      </c>
      <c r="B2737">
        <v>2013</v>
      </c>
      <c r="C2737">
        <v>96</v>
      </c>
    </row>
    <row r="2738" spans="1:3" x14ac:dyDescent="0.2">
      <c r="A2738" t="s">
        <v>2287</v>
      </c>
      <c r="B2738">
        <v>1998</v>
      </c>
      <c r="C2738">
        <v>89</v>
      </c>
    </row>
    <row r="2739" spans="1:3" x14ac:dyDescent="0.2">
      <c r="A2739" t="s">
        <v>2288</v>
      </c>
      <c r="B2739">
        <v>2012</v>
      </c>
      <c r="C2739">
        <v>52</v>
      </c>
    </row>
    <row r="2740" spans="1:3" x14ac:dyDescent="0.2">
      <c r="A2740" t="s">
        <v>2289</v>
      </c>
      <c r="B2740">
        <v>2009</v>
      </c>
      <c r="C2740">
        <v>83</v>
      </c>
    </row>
    <row r="2741" spans="1:3" x14ac:dyDescent="0.2">
      <c r="A2741" t="s">
        <v>2289</v>
      </c>
      <c r="B2741">
        <v>2009</v>
      </c>
      <c r="C2741">
        <v>90</v>
      </c>
    </row>
    <row r="2742" spans="1:3" x14ac:dyDescent="0.2">
      <c r="A2742" t="s">
        <v>2290</v>
      </c>
      <c r="B2742">
        <v>1965</v>
      </c>
      <c r="C2742">
        <v>78</v>
      </c>
    </row>
    <row r="2743" spans="1:3" x14ac:dyDescent="0.2">
      <c r="A2743" t="s">
        <v>2291</v>
      </c>
      <c r="B2743">
        <v>1949</v>
      </c>
      <c r="C2743">
        <v>103</v>
      </c>
    </row>
    <row r="2744" spans="1:3" x14ac:dyDescent="0.2">
      <c r="A2744" t="s">
        <v>2292</v>
      </c>
      <c r="B2744">
        <v>2012</v>
      </c>
      <c r="C2744">
        <v>85</v>
      </c>
    </row>
    <row r="2745" spans="1:3" x14ac:dyDescent="0.2">
      <c r="A2745" t="s">
        <v>2293</v>
      </c>
      <c r="B2745">
        <v>2013</v>
      </c>
      <c r="C2745">
        <v>94</v>
      </c>
    </row>
    <row r="2746" spans="1:3" x14ac:dyDescent="0.2">
      <c r="A2746" t="s">
        <v>2294</v>
      </c>
      <c r="B2746">
        <v>1986</v>
      </c>
      <c r="C2746">
        <v>75</v>
      </c>
    </row>
    <row r="2747" spans="1:3" x14ac:dyDescent="0.2">
      <c r="A2747" t="s">
        <v>2294</v>
      </c>
      <c r="B2747">
        <v>2008</v>
      </c>
      <c r="C2747">
        <v>60</v>
      </c>
    </row>
    <row r="2748" spans="1:3" x14ac:dyDescent="0.2">
      <c r="A2748" t="s">
        <v>2295</v>
      </c>
      <c r="B2748">
        <v>2008</v>
      </c>
      <c r="C2748">
        <v>120</v>
      </c>
    </row>
    <row r="2749" spans="1:3" x14ac:dyDescent="0.2">
      <c r="A2749" t="s">
        <v>2296</v>
      </c>
      <c r="B2749">
        <v>1997</v>
      </c>
      <c r="C2749">
        <v>103</v>
      </c>
    </row>
    <row r="2750" spans="1:3" x14ac:dyDescent="0.2">
      <c r="A2750" t="s">
        <v>2297</v>
      </c>
      <c r="B2750">
        <v>2016</v>
      </c>
      <c r="C2750">
        <v>77</v>
      </c>
    </row>
    <row r="2751" spans="1:3" x14ac:dyDescent="0.2">
      <c r="A2751" t="s">
        <v>2298</v>
      </c>
      <c r="B2751">
        <v>2002</v>
      </c>
      <c r="C2751">
        <v>85</v>
      </c>
    </row>
    <row r="2752" spans="1:3" x14ac:dyDescent="0.2">
      <c r="A2752" t="s">
        <v>2299</v>
      </c>
      <c r="B2752">
        <v>2015</v>
      </c>
      <c r="C2752">
        <v>106</v>
      </c>
    </row>
    <row r="2753" spans="1:3" x14ac:dyDescent="0.2">
      <c r="A2753" t="s">
        <v>2300</v>
      </c>
      <c r="B2753">
        <v>2016</v>
      </c>
      <c r="C2753">
        <v>74</v>
      </c>
    </row>
    <row r="2754" spans="1:3" x14ac:dyDescent="0.2">
      <c r="A2754" t="s">
        <v>2301</v>
      </c>
      <c r="B2754">
        <v>1955</v>
      </c>
      <c r="C2754">
        <v>78</v>
      </c>
    </row>
    <row r="2755" spans="1:3" x14ac:dyDescent="0.2">
      <c r="A2755" t="s">
        <v>2302</v>
      </c>
      <c r="B2755">
        <v>2005</v>
      </c>
      <c r="C2755">
        <v>120</v>
      </c>
    </row>
    <row r="2756" spans="1:3" x14ac:dyDescent="0.2">
      <c r="A2756" t="s">
        <v>2303</v>
      </c>
      <c r="B2756">
        <v>1955</v>
      </c>
      <c r="C2756">
        <v>74</v>
      </c>
    </row>
    <row r="2757" spans="1:3" x14ac:dyDescent="0.2">
      <c r="A2757" t="s">
        <v>2304</v>
      </c>
      <c r="B2757">
        <v>1950</v>
      </c>
      <c r="C2757">
        <v>108</v>
      </c>
    </row>
    <row r="2758" spans="1:3" x14ac:dyDescent="0.2">
      <c r="A2758" t="s">
        <v>2305</v>
      </c>
      <c r="B2758">
        <v>1979</v>
      </c>
      <c r="C2758">
        <v>112</v>
      </c>
    </row>
    <row r="2759" spans="1:3" x14ac:dyDescent="0.2">
      <c r="A2759" t="s">
        <v>2306</v>
      </c>
      <c r="B2759">
        <v>2015</v>
      </c>
      <c r="C2759">
        <v>90</v>
      </c>
    </row>
    <row r="2760" spans="1:3" x14ac:dyDescent="0.2">
      <c r="A2760" t="s">
        <v>2307</v>
      </c>
      <c r="B2760">
        <v>1920</v>
      </c>
      <c r="C2760">
        <v>60</v>
      </c>
    </row>
    <row r="2761" spans="1:3" x14ac:dyDescent="0.2">
      <c r="A2761" t="s">
        <v>2307</v>
      </c>
      <c r="B2761">
        <v>1928</v>
      </c>
      <c r="C2761">
        <v>100</v>
      </c>
    </row>
    <row r="2762" spans="1:3" x14ac:dyDescent="0.2">
      <c r="A2762" t="s">
        <v>2308</v>
      </c>
      <c r="B2762">
        <v>2002</v>
      </c>
      <c r="C2762">
        <v>100</v>
      </c>
    </row>
    <row r="2763" spans="1:3" x14ac:dyDescent="0.2">
      <c r="A2763" t="s">
        <v>2309</v>
      </c>
      <c r="B2763">
        <v>2003</v>
      </c>
      <c r="C2763">
        <v>95</v>
      </c>
    </row>
    <row r="2764" spans="1:3" x14ac:dyDescent="0.2">
      <c r="A2764" t="s">
        <v>2310</v>
      </c>
      <c r="B2764">
        <v>1927</v>
      </c>
      <c r="C2764">
        <v>60</v>
      </c>
    </row>
    <row r="2765" spans="1:3" x14ac:dyDescent="0.2">
      <c r="A2765" t="s">
        <v>2311</v>
      </c>
      <c r="B2765">
        <v>2009</v>
      </c>
      <c r="C2765">
        <v>70</v>
      </c>
    </row>
    <row r="2766" spans="1:3" x14ac:dyDescent="0.2">
      <c r="A2766" t="s">
        <v>2312</v>
      </c>
      <c r="B2766">
        <v>1947</v>
      </c>
      <c r="C2766">
        <v>80</v>
      </c>
    </row>
    <row r="2767" spans="1:3" x14ac:dyDescent="0.2">
      <c r="A2767" t="s">
        <v>2312</v>
      </c>
      <c r="B2767">
        <v>1973</v>
      </c>
      <c r="C2767">
        <v>85</v>
      </c>
    </row>
    <row r="2768" spans="1:3" x14ac:dyDescent="0.2">
      <c r="A2768" t="s">
        <v>2313</v>
      </c>
      <c r="B2768">
        <v>2015</v>
      </c>
      <c r="C2768">
        <v>55</v>
      </c>
    </row>
    <row r="2769" spans="1:3" x14ac:dyDescent="0.2">
      <c r="A2769" t="s">
        <v>2314</v>
      </c>
      <c r="B2769">
        <v>2004</v>
      </c>
      <c r="C2769">
        <v>85</v>
      </c>
    </row>
    <row r="2770" spans="1:3" x14ac:dyDescent="0.2">
      <c r="A2770" t="s">
        <v>2315</v>
      </c>
      <c r="B2770">
        <v>2008</v>
      </c>
      <c r="C2770">
        <v>90</v>
      </c>
    </row>
    <row r="2771" spans="1:3" x14ac:dyDescent="0.2">
      <c r="A2771" t="s">
        <v>2315</v>
      </c>
      <c r="B2771">
        <v>2009</v>
      </c>
      <c r="C2771">
        <v>85</v>
      </c>
    </row>
    <row r="2772" spans="1:3" x14ac:dyDescent="0.2">
      <c r="A2772" t="s">
        <v>2316</v>
      </c>
      <c r="B2772">
        <v>1953</v>
      </c>
      <c r="C2772">
        <v>88</v>
      </c>
    </row>
    <row r="2773" spans="1:3" x14ac:dyDescent="0.2">
      <c r="A2773" t="s">
        <v>2317</v>
      </c>
      <c r="B2773">
        <v>1994</v>
      </c>
      <c r="C2773">
        <v>76</v>
      </c>
    </row>
    <row r="2774" spans="1:3" x14ac:dyDescent="0.2">
      <c r="A2774" t="s">
        <v>2318</v>
      </c>
      <c r="B2774">
        <v>2012</v>
      </c>
      <c r="C2774">
        <v>87</v>
      </c>
    </row>
    <row r="2775" spans="1:3" x14ac:dyDescent="0.2">
      <c r="A2775" t="s">
        <v>2319</v>
      </c>
      <c r="B2775">
        <v>1935</v>
      </c>
      <c r="C2775">
        <v>61</v>
      </c>
    </row>
    <row r="2776" spans="1:3" x14ac:dyDescent="0.2">
      <c r="A2776" t="s">
        <v>2320</v>
      </c>
      <c r="B2776">
        <v>1928</v>
      </c>
      <c r="C2776">
        <v>72</v>
      </c>
    </row>
    <row r="2777" spans="1:3" x14ac:dyDescent="0.2">
      <c r="A2777" t="s">
        <v>2321</v>
      </c>
      <c r="B2777">
        <v>1940</v>
      </c>
      <c r="C2777">
        <v>87</v>
      </c>
    </row>
    <row r="2778" spans="1:3" x14ac:dyDescent="0.2">
      <c r="A2778" t="s">
        <v>2321</v>
      </c>
      <c r="B2778">
        <v>2011</v>
      </c>
      <c r="C2778">
        <v>106</v>
      </c>
    </row>
    <row r="2779" spans="1:3" x14ac:dyDescent="0.2">
      <c r="A2779" t="s">
        <v>2322</v>
      </c>
      <c r="B2779">
        <v>2000</v>
      </c>
      <c r="C2779">
        <v>90</v>
      </c>
    </row>
    <row r="2780" spans="1:3" x14ac:dyDescent="0.2">
      <c r="A2780" t="s">
        <v>2323</v>
      </c>
      <c r="B2780">
        <v>1998</v>
      </c>
      <c r="C2780">
        <v>84</v>
      </c>
    </row>
    <row r="2781" spans="1:3" x14ac:dyDescent="0.2">
      <c r="A2781" t="s">
        <v>2323</v>
      </c>
      <c r="B2781">
        <v>1998</v>
      </c>
      <c r="C2781">
        <v>96</v>
      </c>
    </row>
    <row r="2782" spans="1:3" x14ac:dyDescent="0.2">
      <c r="A2782" t="s">
        <v>2324</v>
      </c>
      <c r="B2782">
        <v>1919</v>
      </c>
      <c r="C2782">
        <v>60</v>
      </c>
    </row>
    <row r="2783" spans="1:3" x14ac:dyDescent="0.2">
      <c r="A2783" t="s">
        <v>2325</v>
      </c>
      <c r="B2783">
        <v>2014</v>
      </c>
      <c r="C2783">
        <v>117</v>
      </c>
    </row>
    <row r="2784" spans="1:3" x14ac:dyDescent="0.2">
      <c r="A2784" t="s">
        <v>2326</v>
      </c>
      <c r="B2784">
        <v>2013</v>
      </c>
      <c r="C2784">
        <v>75</v>
      </c>
    </row>
    <row r="2785" spans="1:3" x14ac:dyDescent="0.2">
      <c r="A2785" t="s">
        <v>2327</v>
      </c>
      <c r="B2785">
        <v>2011</v>
      </c>
      <c r="C2785">
        <v>72</v>
      </c>
    </row>
    <row r="2786" spans="1:3" x14ac:dyDescent="0.2">
      <c r="A2786" t="s">
        <v>2328</v>
      </c>
      <c r="B2786">
        <v>2003</v>
      </c>
      <c r="C2786">
        <v>85</v>
      </c>
    </row>
    <row r="2787" spans="1:3" x14ac:dyDescent="0.2">
      <c r="A2787" t="s">
        <v>2329</v>
      </c>
      <c r="B2787">
        <v>2014</v>
      </c>
      <c r="C2787">
        <v>92</v>
      </c>
    </row>
    <row r="2788" spans="1:3" x14ac:dyDescent="0.2">
      <c r="A2788" t="s">
        <v>2330</v>
      </c>
      <c r="B2788">
        <v>2016</v>
      </c>
      <c r="C2788">
        <v>6</v>
      </c>
    </row>
    <row r="2789" spans="1:3" x14ac:dyDescent="0.2">
      <c r="A2789" t="s">
        <v>2331</v>
      </c>
      <c r="B2789">
        <v>2010</v>
      </c>
      <c r="C2789">
        <v>109</v>
      </c>
    </row>
    <row r="2790" spans="1:3" x14ac:dyDescent="0.2">
      <c r="A2790" t="s">
        <v>2332</v>
      </c>
      <c r="B2790">
        <v>1999</v>
      </c>
      <c r="C2790">
        <v>95</v>
      </c>
    </row>
    <row r="2791" spans="1:3" x14ac:dyDescent="0.2">
      <c r="A2791" t="s">
        <v>2333</v>
      </c>
      <c r="B2791">
        <v>1927</v>
      </c>
      <c r="C2791">
        <v>64</v>
      </c>
    </row>
    <row r="2792" spans="1:3" x14ac:dyDescent="0.2">
      <c r="A2792" t="s">
        <v>2333</v>
      </c>
      <c r="B2792">
        <v>1927</v>
      </c>
      <c r="C2792">
        <v>64</v>
      </c>
    </row>
    <row r="2793" spans="1:3" x14ac:dyDescent="0.2">
      <c r="A2793" t="s">
        <v>2334</v>
      </c>
      <c r="B2793">
        <v>2010</v>
      </c>
      <c r="C2793">
        <v>47</v>
      </c>
    </row>
    <row r="2794" spans="1:3" x14ac:dyDescent="0.2">
      <c r="A2794" t="s">
        <v>2335</v>
      </c>
      <c r="B2794">
        <v>1977</v>
      </c>
      <c r="C2794">
        <v>124</v>
      </c>
    </row>
    <row r="2795" spans="1:3" x14ac:dyDescent="0.2">
      <c r="A2795" t="s">
        <v>2336</v>
      </c>
      <c r="B2795">
        <v>2009</v>
      </c>
      <c r="C2795">
        <v>80</v>
      </c>
    </row>
    <row r="2796" spans="1:3" x14ac:dyDescent="0.2">
      <c r="A2796" t="s">
        <v>2337</v>
      </c>
      <c r="B2796">
        <v>1995</v>
      </c>
      <c r="C2796">
        <v>97</v>
      </c>
    </row>
    <row r="2797" spans="1:3" x14ac:dyDescent="0.2">
      <c r="A2797" t="s">
        <v>2338</v>
      </c>
      <c r="B2797">
        <v>2014</v>
      </c>
      <c r="C2797">
        <v>67</v>
      </c>
    </row>
    <row r="2798" spans="1:3" x14ac:dyDescent="0.2">
      <c r="A2798" t="s">
        <v>2339</v>
      </c>
      <c r="B2798">
        <v>1979</v>
      </c>
      <c r="C2798">
        <v>110</v>
      </c>
    </row>
    <row r="2799" spans="1:3" x14ac:dyDescent="0.2">
      <c r="A2799" t="s">
        <v>2340</v>
      </c>
      <c r="B2799">
        <v>1982</v>
      </c>
      <c r="C2799">
        <v>95</v>
      </c>
    </row>
    <row r="2800" spans="1:3" x14ac:dyDescent="0.2">
      <c r="A2800" t="s">
        <v>2341</v>
      </c>
      <c r="B2800">
        <v>1991</v>
      </c>
      <c r="C2800">
        <v>86</v>
      </c>
    </row>
    <row r="2801" spans="1:3" x14ac:dyDescent="0.2">
      <c r="A2801" t="s">
        <v>2341</v>
      </c>
      <c r="B2801">
        <v>1991</v>
      </c>
      <c r="C2801">
        <v>86</v>
      </c>
    </row>
    <row r="2802" spans="1:3" x14ac:dyDescent="0.2">
      <c r="A2802" t="s">
        <v>2342</v>
      </c>
      <c r="B2802">
        <v>2006</v>
      </c>
      <c r="C2802">
        <v>95</v>
      </c>
    </row>
    <row r="2803" spans="1:3" x14ac:dyDescent="0.2">
      <c r="A2803" t="s">
        <v>2343</v>
      </c>
      <c r="B2803">
        <v>2009</v>
      </c>
      <c r="C2803">
        <v>94</v>
      </c>
    </row>
    <row r="2804" spans="1:3" x14ac:dyDescent="0.2">
      <c r="A2804" t="s">
        <v>2344</v>
      </c>
      <c r="B2804">
        <v>2011</v>
      </c>
      <c r="C2804">
        <v>99</v>
      </c>
    </row>
    <row r="2805" spans="1:3" x14ac:dyDescent="0.2">
      <c r="A2805" t="s">
        <v>2345</v>
      </c>
      <c r="B2805">
        <v>2016</v>
      </c>
      <c r="C2805">
        <v>118</v>
      </c>
    </row>
    <row r="2806" spans="1:3" x14ac:dyDescent="0.2">
      <c r="A2806" t="s">
        <v>2346</v>
      </c>
      <c r="B2806">
        <v>2005</v>
      </c>
      <c r="C2806">
        <v>88</v>
      </c>
    </row>
    <row r="2807" spans="1:3" x14ac:dyDescent="0.2">
      <c r="A2807" t="s">
        <v>2347</v>
      </c>
      <c r="B2807">
        <v>2011</v>
      </c>
      <c r="C2807">
        <v>47</v>
      </c>
    </row>
    <row r="2808" spans="1:3" x14ac:dyDescent="0.2">
      <c r="A2808" t="s">
        <v>2348</v>
      </c>
      <c r="B2808">
        <v>2013</v>
      </c>
      <c r="C2808">
        <v>89</v>
      </c>
    </row>
    <row r="2809" spans="1:3" x14ac:dyDescent="0.2">
      <c r="A2809" t="s">
        <v>2349</v>
      </c>
      <c r="B2809">
        <v>2015</v>
      </c>
      <c r="C2809">
        <v>90</v>
      </c>
    </row>
    <row r="2810" spans="1:3" x14ac:dyDescent="0.2">
      <c r="A2810" t="s">
        <v>2350</v>
      </c>
      <c r="B2810">
        <v>2016</v>
      </c>
      <c r="C2810">
        <v>75</v>
      </c>
    </row>
    <row r="2811" spans="1:3" x14ac:dyDescent="0.2">
      <c r="A2811" t="s">
        <v>2351</v>
      </c>
      <c r="B2811">
        <v>2014</v>
      </c>
      <c r="C2811">
        <v>96</v>
      </c>
    </row>
    <row r="2812" spans="1:3" x14ac:dyDescent="0.2">
      <c r="A2812" t="s">
        <v>2352</v>
      </c>
      <c r="B2812">
        <v>2014</v>
      </c>
      <c r="C2812">
        <v>105</v>
      </c>
    </row>
    <row r="2813" spans="1:3" x14ac:dyDescent="0.2">
      <c r="A2813" t="s">
        <v>2353</v>
      </c>
      <c r="B2813">
        <v>2013</v>
      </c>
      <c r="C2813">
        <v>80</v>
      </c>
    </row>
    <row r="2814" spans="1:3" x14ac:dyDescent="0.2">
      <c r="A2814" t="s">
        <v>2354</v>
      </c>
      <c r="B2814">
        <v>1983</v>
      </c>
      <c r="C2814">
        <v>96</v>
      </c>
    </row>
    <row r="2815" spans="1:3" x14ac:dyDescent="0.2">
      <c r="A2815" t="s">
        <v>2355</v>
      </c>
      <c r="B2815">
        <v>2012</v>
      </c>
      <c r="C2815">
        <v>65</v>
      </c>
    </row>
    <row r="2816" spans="1:3" x14ac:dyDescent="0.2">
      <c r="A2816" t="s">
        <v>2356</v>
      </c>
      <c r="B2816">
        <v>1924</v>
      </c>
      <c r="C2816">
        <v>70</v>
      </c>
    </row>
    <row r="2817" spans="1:3" x14ac:dyDescent="0.2">
      <c r="A2817" t="s">
        <v>2356</v>
      </c>
      <c r="B2817">
        <v>1934</v>
      </c>
      <c r="C2817">
        <v>61</v>
      </c>
    </row>
    <row r="2818" spans="1:3" x14ac:dyDescent="0.2">
      <c r="A2818" t="s">
        <v>2357</v>
      </c>
      <c r="B2818">
        <v>2005</v>
      </c>
      <c r="C2818">
        <v>107</v>
      </c>
    </row>
    <row r="2819" spans="1:3" x14ac:dyDescent="0.2">
      <c r="A2819" t="s">
        <v>2358</v>
      </c>
      <c r="B2819">
        <v>2013</v>
      </c>
      <c r="C2819">
        <v>111</v>
      </c>
    </row>
    <row r="2820" spans="1:3" x14ac:dyDescent="0.2">
      <c r="A2820" t="s">
        <v>2359</v>
      </c>
      <c r="B2820">
        <v>2015</v>
      </c>
      <c r="C2820">
        <v>110</v>
      </c>
    </row>
    <row r="2821" spans="1:3" x14ac:dyDescent="0.2">
      <c r="A2821" t="s">
        <v>2359</v>
      </c>
      <c r="B2821">
        <v>2015</v>
      </c>
      <c r="C2821">
        <v>114</v>
      </c>
    </row>
    <row r="2822" spans="1:3" x14ac:dyDescent="0.2">
      <c r="A2822" t="s">
        <v>2360</v>
      </c>
      <c r="B2822">
        <v>2004</v>
      </c>
      <c r="C2822">
        <v>98</v>
      </c>
    </row>
    <row r="2823" spans="1:3" x14ac:dyDescent="0.2">
      <c r="A2823" t="s">
        <v>2361</v>
      </c>
      <c r="B2823">
        <v>2004</v>
      </c>
      <c r="C2823">
        <v>99</v>
      </c>
    </row>
    <row r="2824" spans="1:3" x14ac:dyDescent="0.2">
      <c r="A2824" t="s">
        <v>2362</v>
      </c>
      <c r="B2824">
        <v>2011</v>
      </c>
      <c r="C2824">
        <v>91</v>
      </c>
    </row>
    <row r="2825" spans="1:3" x14ac:dyDescent="0.2">
      <c r="A2825" t="s">
        <v>2363</v>
      </c>
      <c r="B2825">
        <v>1999</v>
      </c>
      <c r="C2825">
        <v>98</v>
      </c>
    </row>
    <row r="2826" spans="1:3" x14ac:dyDescent="0.2">
      <c r="A2826" t="s">
        <v>2364</v>
      </c>
      <c r="B2826">
        <v>2004</v>
      </c>
      <c r="C2826">
        <v>119</v>
      </c>
    </row>
    <row r="2827" spans="1:3" x14ac:dyDescent="0.2">
      <c r="A2827" t="s">
        <v>2365</v>
      </c>
      <c r="B2827">
        <v>2014</v>
      </c>
      <c r="C2827">
        <v>55</v>
      </c>
    </row>
    <row r="2828" spans="1:3" x14ac:dyDescent="0.2">
      <c r="A2828" t="s">
        <v>2366</v>
      </c>
      <c r="B2828">
        <v>2013</v>
      </c>
      <c r="C2828">
        <v>96</v>
      </c>
    </row>
    <row r="2829" spans="1:3" x14ac:dyDescent="0.2">
      <c r="A2829" t="s">
        <v>2367</v>
      </c>
      <c r="B2829">
        <v>2015</v>
      </c>
      <c r="C2829">
        <v>92</v>
      </c>
    </row>
    <row r="2830" spans="1:3" x14ac:dyDescent="0.2">
      <c r="A2830" t="s">
        <v>2368</v>
      </c>
      <c r="B2830">
        <v>2014</v>
      </c>
      <c r="C2830">
        <v>70</v>
      </c>
    </row>
    <row r="2831" spans="1:3" x14ac:dyDescent="0.2">
      <c r="A2831" t="s">
        <v>2369</v>
      </c>
      <c r="B2831">
        <v>2014</v>
      </c>
      <c r="C2831">
        <v>70</v>
      </c>
    </row>
    <row r="2832" spans="1:3" x14ac:dyDescent="0.2">
      <c r="A2832" t="s">
        <v>2370</v>
      </c>
      <c r="B2832">
        <v>2009</v>
      </c>
      <c r="C2832">
        <v>73</v>
      </c>
    </row>
    <row r="2833" spans="1:3" x14ac:dyDescent="0.2">
      <c r="A2833" t="s">
        <v>2371</v>
      </c>
      <c r="B2833">
        <v>2016</v>
      </c>
      <c r="C2833">
        <v>49</v>
      </c>
    </row>
    <row r="2834" spans="1:3" x14ac:dyDescent="0.2">
      <c r="A2834" t="s">
        <v>2371</v>
      </c>
      <c r="B2834">
        <v>2016</v>
      </c>
      <c r="C2834">
        <v>48</v>
      </c>
    </row>
    <row r="2835" spans="1:3" x14ac:dyDescent="0.2">
      <c r="A2835" t="s">
        <v>2372</v>
      </c>
      <c r="B2835">
        <v>1968</v>
      </c>
      <c r="C2835">
        <v>103</v>
      </c>
    </row>
    <row r="2836" spans="1:3" x14ac:dyDescent="0.2">
      <c r="A2836" t="s">
        <v>2373</v>
      </c>
      <c r="B2836">
        <v>2003</v>
      </c>
      <c r="C2836">
        <v>72</v>
      </c>
    </row>
    <row r="2837" spans="1:3" x14ac:dyDescent="0.2">
      <c r="A2837" t="s">
        <v>2374</v>
      </c>
      <c r="B2837">
        <v>1925</v>
      </c>
      <c r="C2837">
        <v>60</v>
      </c>
    </row>
    <row r="2838" spans="1:3" x14ac:dyDescent="0.2">
      <c r="A2838" t="s">
        <v>2375</v>
      </c>
      <c r="B2838">
        <v>1994</v>
      </c>
      <c r="C2838">
        <v>100</v>
      </c>
    </row>
    <row r="2839" spans="1:3" x14ac:dyDescent="0.2">
      <c r="A2839" t="s">
        <v>2376</v>
      </c>
      <c r="B2839">
        <v>2012</v>
      </c>
      <c r="C2839">
        <v>80</v>
      </c>
    </row>
    <row r="2840" spans="1:3" x14ac:dyDescent="0.2">
      <c r="A2840" t="s">
        <v>2377</v>
      </c>
      <c r="B2840">
        <v>2011</v>
      </c>
      <c r="C2840">
        <v>84</v>
      </c>
    </row>
    <row r="2841" spans="1:3" x14ac:dyDescent="0.2">
      <c r="A2841" t="s">
        <v>2378</v>
      </c>
      <c r="B2841">
        <v>2000</v>
      </c>
      <c r="C2841">
        <v>104</v>
      </c>
    </row>
    <row r="2842" spans="1:3" x14ac:dyDescent="0.2">
      <c r="A2842" t="s">
        <v>2379</v>
      </c>
      <c r="B2842">
        <v>1932</v>
      </c>
      <c r="C2842">
        <v>58</v>
      </c>
    </row>
    <row r="2843" spans="1:3" x14ac:dyDescent="0.2">
      <c r="A2843" t="s">
        <v>2380</v>
      </c>
      <c r="B2843">
        <v>2014</v>
      </c>
      <c r="C2843">
        <v>99</v>
      </c>
    </row>
    <row r="2844" spans="1:3" x14ac:dyDescent="0.2">
      <c r="A2844" t="s">
        <v>2381</v>
      </c>
      <c r="B2844">
        <v>1958</v>
      </c>
      <c r="C2844">
        <v>74</v>
      </c>
    </row>
    <row r="2845" spans="1:3" x14ac:dyDescent="0.2">
      <c r="A2845" t="s">
        <v>2382</v>
      </c>
      <c r="B2845">
        <v>1999</v>
      </c>
      <c r="C2845">
        <v>45</v>
      </c>
    </row>
    <row r="2846" spans="1:3" x14ac:dyDescent="0.2">
      <c r="A2846" t="s">
        <v>2383</v>
      </c>
      <c r="B2846">
        <v>1995</v>
      </c>
      <c r="C2846">
        <v>50</v>
      </c>
    </row>
    <row r="2847" spans="1:3" x14ac:dyDescent="0.2">
      <c r="A2847" t="s">
        <v>2384</v>
      </c>
      <c r="B2847">
        <v>1959</v>
      </c>
      <c r="C2847">
        <v>90</v>
      </c>
    </row>
    <row r="2848" spans="1:3" x14ac:dyDescent="0.2">
      <c r="A2848" t="s">
        <v>2385</v>
      </c>
      <c r="B2848">
        <v>2005</v>
      </c>
      <c r="C2848">
        <v>52</v>
      </c>
    </row>
    <row r="2849" spans="1:3" x14ac:dyDescent="0.2">
      <c r="A2849" t="s">
        <v>2386</v>
      </c>
      <c r="B2849">
        <v>2013</v>
      </c>
      <c r="C2849">
        <v>100</v>
      </c>
    </row>
    <row r="2850" spans="1:3" x14ac:dyDescent="0.2">
      <c r="A2850" t="s">
        <v>2387</v>
      </c>
      <c r="B2850">
        <v>1968</v>
      </c>
      <c r="C2850">
        <v>110</v>
      </c>
    </row>
    <row r="2851" spans="1:3" x14ac:dyDescent="0.2">
      <c r="A2851" t="s">
        <v>2388</v>
      </c>
      <c r="B2851">
        <v>2014</v>
      </c>
      <c r="C2851">
        <v>80</v>
      </c>
    </row>
    <row r="2852" spans="1:3" x14ac:dyDescent="0.2">
      <c r="A2852" t="s">
        <v>2389</v>
      </c>
      <c r="B2852">
        <v>1917</v>
      </c>
      <c r="C2852">
        <v>50</v>
      </c>
    </row>
    <row r="2853" spans="1:3" x14ac:dyDescent="0.2">
      <c r="A2853" t="s">
        <v>2390</v>
      </c>
      <c r="B2853">
        <v>1961</v>
      </c>
      <c r="C2853">
        <v>156</v>
      </c>
    </row>
    <row r="2854" spans="1:3" x14ac:dyDescent="0.2">
      <c r="A2854" t="s">
        <v>2390</v>
      </c>
      <c r="B2854">
        <v>1961</v>
      </c>
      <c r="C2854">
        <v>121</v>
      </c>
    </row>
    <row r="2855" spans="1:3" x14ac:dyDescent="0.2">
      <c r="A2855" t="s">
        <v>2391</v>
      </c>
      <c r="B2855">
        <v>1970</v>
      </c>
      <c r="C2855">
        <v>98</v>
      </c>
    </row>
    <row r="2856" spans="1:3" x14ac:dyDescent="0.2">
      <c r="A2856" t="s">
        <v>2392</v>
      </c>
      <c r="B2856">
        <v>1947</v>
      </c>
      <c r="C2856">
        <v>99</v>
      </c>
    </row>
    <row r="2857" spans="1:3" x14ac:dyDescent="0.2">
      <c r="A2857" t="s">
        <v>2393</v>
      </c>
      <c r="B2857">
        <v>1955</v>
      </c>
      <c r="C2857">
        <v>96</v>
      </c>
    </row>
    <row r="2858" spans="1:3" x14ac:dyDescent="0.2">
      <c r="A2858" t="s">
        <v>2394</v>
      </c>
      <c r="B2858">
        <v>2003</v>
      </c>
      <c r="C2858">
        <v>109</v>
      </c>
    </row>
    <row r="2859" spans="1:3" x14ac:dyDescent="0.2">
      <c r="A2859" t="s">
        <v>2395</v>
      </c>
      <c r="B2859">
        <v>1936</v>
      </c>
      <c r="C2859">
        <v>58</v>
      </c>
    </row>
    <row r="2860" spans="1:3" x14ac:dyDescent="0.2">
      <c r="A2860" t="s">
        <v>2395</v>
      </c>
      <c r="B2860">
        <v>1941</v>
      </c>
      <c r="C2860">
        <v>82</v>
      </c>
    </row>
    <row r="2861" spans="1:3" x14ac:dyDescent="0.2">
      <c r="A2861" t="s">
        <v>2396</v>
      </c>
      <c r="B2861">
        <v>1966</v>
      </c>
      <c r="C2861">
        <v>99</v>
      </c>
    </row>
    <row r="2862" spans="1:3" x14ac:dyDescent="0.2">
      <c r="A2862" t="s">
        <v>2397</v>
      </c>
      <c r="B2862">
        <v>1968</v>
      </c>
      <c r="C2862">
        <v>86</v>
      </c>
    </row>
    <row r="2863" spans="1:3" x14ac:dyDescent="0.2">
      <c r="A2863" t="s">
        <v>2398</v>
      </c>
      <c r="B2863">
        <v>1968</v>
      </c>
      <c r="C2863">
        <v>105</v>
      </c>
    </row>
    <row r="2864" spans="1:3" x14ac:dyDescent="0.2">
      <c r="A2864" t="s">
        <v>2399</v>
      </c>
      <c r="B2864">
        <v>1970</v>
      </c>
      <c r="C2864">
        <v>114</v>
      </c>
    </row>
    <row r="2865" spans="1:3" x14ac:dyDescent="0.2">
      <c r="A2865" t="s">
        <v>2400</v>
      </c>
      <c r="B2865">
        <v>2012</v>
      </c>
      <c r="C2865">
        <v>98</v>
      </c>
    </row>
    <row r="2866" spans="1:3" x14ac:dyDescent="0.2">
      <c r="A2866" t="s">
        <v>2401</v>
      </c>
      <c r="B2866">
        <v>1955</v>
      </c>
      <c r="C2866">
        <v>119</v>
      </c>
    </row>
    <row r="2867" spans="1:3" x14ac:dyDescent="0.2">
      <c r="A2867" t="s">
        <v>2402</v>
      </c>
      <c r="B2867">
        <v>1990</v>
      </c>
      <c r="C2867">
        <v>88</v>
      </c>
    </row>
    <row r="2868" spans="1:3" x14ac:dyDescent="0.2">
      <c r="A2868" t="s">
        <v>2403</v>
      </c>
      <c r="B2868">
        <v>1970</v>
      </c>
      <c r="C2868">
        <v>93</v>
      </c>
    </row>
    <row r="2869" spans="1:3" x14ac:dyDescent="0.2">
      <c r="A2869" t="s">
        <v>2404</v>
      </c>
      <c r="B2869">
        <v>1990</v>
      </c>
      <c r="C2869">
        <v>99</v>
      </c>
    </row>
    <row r="2870" spans="1:3" x14ac:dyDescent="0.2">
      <c r="A2870" t="s">
        <v>2405</v>
      </c>
      <c r="B2870">
        <v>1966</v>
      </c>
      <c r="C2870">
        <v>97</v>
      </c>
    </row>
    <row r="2871" spans="1:3" x14ac:dyDescent="0.2">
      <c r="A2871" t="s">
        <v>2406</v>
      </c>
      <c r="B2871">
        <v>1926</v>
      </c>
      <c r="C2871">
        <v>50</v>
      </c>
    </row>
    <row r="2872" spans="1:3" x14ac:dyDescent="0.2">
      <c r="A2872" t="s">
        <v>2407</v>
      </c>
      <c r="B2872">
        <v>2014</v>
      </c>
      <c r="C2872">
        <v>89</v>
      </c>
    </row>
    <row r="2873" spans="1:3" x14ac:dyDescent="0.2">
      <c r="A2873" t="s">
        <v>2408</v>
      </c>
      <c r="B2873">
        <v>2016</v>
      </c>
      <c r="C2873">
        <v>105</v>
      </c>
    </row>
    <row r="2874" spans="1:3" x14ac:dyDescent="0.2">
      <c r="A2874" t="s">
        <v>2409</v>
      </c>
      <c r="B2874">
        <v>2000</v>
      </c>
      <c r="C2874">
        <v>110</v>
      </c>
    </row>
    <row r="2875" spans="1:3" x14ac:dyDescent="0.2">
      <c r="A2875" t="s">
        <v>2410</v>
      </c>
      <c r="B2875">
        <v>1925</v>
      </c>
      <c r="C2875">
        <v>70</v>
      </c>
    </row>
    <row r="2876" spans="1:3" x14ac:dyDescent="0.2">
      <c r="A2876" t="s">
        <v>2411</v>
      </c>
      <c r="B2876">
        <v>2009</v>
      </c>
      <c r="C2876">
        <v>77</v>
      </c>
    </row>
    <row r="2877" spans="1:3" x14ac:dyDescent="0.2">
      <c r="A2877" t="s">
        <v>2412</v>
      </c>
      <c r="B2877">
        <v>1994</v>
      </c>
      <c r="C2877">
        <v>64</v>
      </c>
    </row>
    <row r="2878" spans="1:3" x14ac:dyDescent="0.2">
      <c r="A2878" t="s">
        <v>2413</v>
      </c>
      <c r="B2878">
        <v>1919</v>
      </c>
      <c r="C2878">
        <v>50</v>
      </c>
    </row>
    <row r="2879" spans="1:3" x14ac:dyDescent="0.2">
      <c r="A2879" t="s">
        <v>2414</v>
      </c>
      <c r="B2879">
        <v>1966</v>
      </c>
      <c r="C2879">
        <v>120</v>
      </c>
    </row>
    <row r="2880" spans="1:3" x14ac:dyDescent="0.2">
      <c r="A2880" t="s">
        <v>2415</v>
      </c>
      <c r="B2880">
        <v>1920</v>
      </c>
      <c r="C2880">
        <v>50</v>
      </c>
    </row>
    <row r="2881" spans="1:3" x14ac:dyDescent="0.2">
      <c r="A2881" t="s">
        <v>2416</v>
      </c>
      <c r="B2881">
        <v>1930</v>
      </c>
      <c r="C2881">
        <v>70</v>
      </c>
    </row>
    <row r="2882" spans="1:3" x14ac:dyDescent="0.2">
      <c r="A2882" t="s">
        <v>2417</v>
      </c>
      <c r="B2882">
        <v>1919</v>
      </c>
      <c r="C2882">
        <v>60</v>
      </c>
    </row>
    <row r="2883" spans="1:3" x14ac:dyDescent="0.2">
      <c r="A2883" t="s">
        <v>2418</v>
      </c>
      <c r="B2883">
        <v>1923</v>
      </c>
      <c r="C2883">
        <v>60</v>
      </c>
    </row>
    <row r="2884" spans="1:3" x14ac:dyDescent="0.2">
      <c r="A2884" t="s">
        <v>2419</v>
      </c>
      <c r="B2884">
        <v>2014</v>
      </c>
      <c r="C2884">
        <v>52</v>
      </c>
    </row>
    <row r="2885" spans="1:3" x14ac:dyDescent="0.2">
      <c r="A2885" t="s">
        <v>2420</v>
      </c>
      <c r="B2885">
        <v>1919</v>
      </c>
      <c r="C2885">
        <v>50</v>
      </c>
    </row>
    <row r="2886" spans="1:3" x14ac:dyDescent="0.2">
      <c r="A2886" t="s">
        <v>2421</v>
      </c>
      <c r="B2886">
        <v>1994</v>
      </c>
      <c r="C2886">
        <v>98</v>
      </c>
    </row>
    <row r="2887" spans="1:3" x14ac:dyDescent="0.2">
      <c r="A2887" t="s">
        <v>2421</v>
      </c>
      <c r="B2887">
        <v>1994</v>
      </c>
      <c r="C2887">
        <v>99</v>
      </c>
    </row>
    <row r="2888" spans="1:3" x14ac:dyDescent="0.2">
      <c r="A2888" t="s">
        <v>2421</v>
      </c>
      <c r="B2888">
        <v>1994</v>
      </c>
      <c r="C2888">
        <v>99</v>
      </c>
    </row>
    <row r="2889" spans="1:3" x14ac:dyDescent="0.2">
      <c r="A2889" t="s">
        <v>2422</v>
      </c>
      <c r="B2889">
        <v>1933</v>
      </c>
      <c r="C2889">
        <v>62</v>
      </c>
    </row>
    <row r="2890" spans="1:3" x14ac:dyDescent="0.2">
      <c r="A2890" t="s">
        <v>2423</v>
      </c>
      <c r="B2890">
        <v>1916</v>
      </c>
      <c r="C2890">
        <v>60</v>
      </c>
    </row>
    <row r="2891" spans="1:3" x14ac:dyDescent="0.2">
      <c r="A2891" t="s">
        <v>2424</v>
      </c>
      <c r="B2891">
        <v>1921</v>
      </c>
      <c r="C2891">
        <v>50</v>
      </c>
    </row>
    <row r="2892" spans="1:3" x14ac:dyDescent="0.2">
      <c r="A2892" t="s">
        <v>2425</v>
      </c>
      <c r="B2892">
        <v>1949</v>
      </c>
      <c r="C2892">
        <v>62</v>
      </c>
    </row>
    <row r="2893" spans="1:3" x14ac:dyDescent="0.2">
      <c r="A2893" t="s">
        <v>2426</v>
      </c>
      <c r="B2893">
        <v>2012</v>
      </c>
      <c r="C2893">
        <v>90</v>
      </c>
    </row>
    <row r="2894" spans="1:3" x14ac:dyDescent="0.2">
      <c r="A2894" t="s">
        <v>2427</v>
      </c>
      <c r="B2894">
        <v>1919</v>
      </c>
      <c r="C2894">
        <v>50</v>
      </c>
    </row>
    <row r="2895" spans="1:3" x14ac:dyDescent="0.2">
      <c r="A2895" t="s">
        <v>2428</v>
      </c>
      <c r="B2895">
        <v>1934</v>
      </c>
      <c r="C2895">
        <v>56</v>
      </c>
    </row>
    <row r="2896" spans="1:3" x14ac:dyDescent="0.2">
      <c r="A2896" t="s">
        <v>2429</v>
      </c>
      <c r="B2896">
        <v>2004</v>
      </c>
      <c r="C2896">
        <v>93</v>
      </c>
    </row>
    <row r="2897" spans="1:3" x14ac:dyDescent="0.2">
      <c r="A2897" t="s">
        <v>2429</v>
      </c>
      <c r="B2897">
        <v>2004</v>
      </c>
      <c r="C2897">
        <v>100</v>
      </c>
    </row>
    <row r="2898" spans="1:3" x14ac:dyDescent="0.2">
      <c r="A2898" t="s">
        <v>2429</v>
      </c>
      <c r="B2898">
        <v>2011</v>
      </c>
      <c r="C2898">
        <v>62</v>
      </c>
    </row>
    <row r="2899" spans="1:3" x14ac:dyDescent="0.2">
      <c r="A2899" t="s">
        <v>2430</v>
      </c>
      <c r="B2899">
        <v>1921</v>
      </c>
      <c r="C2899">
        <v>70</v>
      </c>
    </row>
    <row r="2900" spans="1:3" x14ac:dyDescent="0.2">
      <c r="A2900" t="s">
        <v>2431</v>
      </c>
      <c r="B2900">
        <v>1932</v>
      </c>
      <c r="C2900">
        <v>65</v>
      </c>
    </row>
    <row r="2901" spans="1:3" x14ac:dyDescent="0.2">
      <c r="A2901" t="s">
        <v>2432</v>
      </c>
      <c r="B2901">
        <v>1918</v>
      </c>
      <c r="C2901">
        <v>70</v>
      </c>
    </row>
    <row r="2902" spans="1:3" x14ac:dyDescent="0.2">
      <c r="A2902" t="s">
        <v>2432</v>
      </c>
      <c r="B2902">
        <v>1923</v>
      </c>
      <c r="C2902">
        <v>50</v>
      </c>
    </row>
    <row r="2903" spans="1:3" x14ac:dyDescent="0.2">
      <c r="A2903" t="s">
        <v>2432</v>
      </c>
      <c r="B2903">
        <v>1929</v>
      </c>
      <c r="C2903">
        <v>80</v>
      </c>
    </row>
    <row r="2904" spans="1:3" x14ac:dyDescent="0.2">
      <c r="A2904" t="s">
        <v>2433</v>
      </c>
      <c r="B2904">
        <v>1924</v>
      </c>
      <c r="C2904">
        <v>60</v>
      </c>
    </row>
    <row r="2905" spans="1:3" x14ac:dyDescent="0.2">
      <c r="A2905" t="s">
        <v>2434</v>
      </c>
      <c r="B2905">
        <v>1927</v>
      </c>
      <c r="C2905">
        <v>60</v>
      </c>
    </row>
    <row r="2906" spans="1:3" x14ac:dyDescent="0.2">
      <c r="A2906" t="s">
        <v>2435</v>
      </c>
      <c r="B2906">
        <v>2008</v>
      </c>
      <c r="C2906">
        <v>96</v>
      </c>
    </row>
    <row r="2907" spans="1:3" x14ac:dyDescent="0.2">
      <c r="A2907" t="s">
        <v>2436</v>
      </c>
      <c r="B2907">
        <v>1942</v>
      </c>
      <c r="C2907">
        <v>63</v>
      </c>
    </row>
    <row r="2908" spans="1:3" x14ac:dyDescent="0.2">
      <c r="A2908" t="s">
        <v>2437</v>
      </c>
      <c r="B2908">
        <v>1968</v>
      </c>
      <c r="C2908">
        <v>69</v>
      </c>
    </row>
    <row r="2909" spans="1:3" x14ac:dyDescent="0.2">
      <c r="A2909" t="s">
        <v>2438</v>
      </c>
      <c r="B2909">
        <v>1979</v>
      </c>
      <c r="C2909">
        <v>100</v>
      </c>
    </row>
    <row r="2910" spans="1:3" x14ac:dyDescent="0.2">
      <c r="A2910" t="s">
        <v>2439</v>
      </c>
      <c r="B2910">
        <v>1975</v>
      </c>
      <c r="C2910">
        <v>78</v>
      </c>
    </row>
    <row r="2911" spans="1:3" x14ac:dyDescent="0.2">
      <c r="A2911" t="s">
        <v>2440</v>
      </c>
      <c r="B2911">
        <v>2009</v>
      </c>
      <c r="C2911">
        <v>75</v>
      </c>
    </row>
    <row r="2912" spans="1:3" x14ac:dyDescent="0.2">
      <c r="A2912" t="s">
        <v>2440</v>
      </c>
      <c r="B2912">
        <v>2009</v>
      </c>
      <c r="C2912">
        <v>71</v>
      </c>
    </row>
    <row r="2913" spans="1:3" x14ac:dyDescent="0.2">
      <c r="A2913" t="s">
        <v>2441</v>
      </c>
      <c r="B2913">
        <v>1999</v>
      </c>
      <c r="C2913">
        <v>125</v>
      </c>
    </row>
    <row r="2914" spans="1:3" x14ac:dyDescent="0.2">
      <c r="A2914" t="s">
        <v>2442</v>
      </c>
      <c r="B2914">
        <v>2011</v>
      </c>
      <c r="C2914">
        <v>80</v>
      </c>
    </row>
    <row r="2915" spans="1:3" x14ac:dyDescent="0.2">
      <c r="A2915" t="s">
        <v>2443</v>
      </c>
      <c r="B2915">
        <v>1971</v>
      </c>
      <c r="C2915">
        <v>107</v>
      </c>
    </row>
    <row r="2916" spans="1:3" x14ac:dyDescent="0.2">
      <c r="A2916" t="s">
        <v>2444</v>
      </c>
      <c r="B2916">
        <v>1972</v>
      </c>
      <c r="C2916">
        <v>114</v>
      </c>
    </row>
    <row r="2917" spans="1:3" x14ac:dyDescent="0.2">
      <c r="A2917" t="s">
        <v>2445</v>
      </c>
      <c r="B2917">
        <v>1967</v>
      </c>
      <c r="C2917">
        <v>96</v>
      </c>
    </row>
    <row r="2918" spans="1:3" x14ac:dyDescent="0.2">
      <c r="A2918" t="s">
        <v>2446</v>
      </c>
      <c r="B2918">
        <v>2010</v>
      </c>
      <c r="C2918">
        <v>98</v>
      </c>
    </row>
    <row r="2919" spans="1:3" x14ac:dyDescent="0.2">
      <c r="A2919" t="s">
        <v>2447</v>
      </c>
      <c r="B2919">
        <v>1917</v>
      </c>
      <c r="C2919">
        <v>50</v>
      </c>
    </row>
    <row r="2920" spans="1:3" x14ac:dyDescent="0.2">
      <c r="A2920" t="s">
        <v>2448</v>
      </c>
      <c r="B2920">
        <v>1983</v>
      </c>
      <c r="C2920">
        <v>90</v>
      </c>
    </row>
    <row r="2921" spans="1:3" x14ac:dyDescent="0.2">
      <c r="A2921" t="s">
        <v>2449</v>
      </c>
      <c r="B2921">
        <v>1985</v>
      </c>
      <c r="C2921">
        <v>77</v>
      </c>
    </row>
    <row r="2922" spans="1:3" x14ac:dyDescent="0.2">
      <c r="A2922" t="s">
        <v>2450</v>
      </c>
      <c r="B2922">
        <v>2013</v>
      </c>
      <c r="C2922">
        <v>80</v>
      </c>
    </row>
    <row r="2923" spans="1:3" x14ac:dyDescent="0.2">
      <c r="A2923" t="s">
        <v>2451</v>
      </c>
      <c r="B2923">
        <v>2013</v>
      </c>
      <c r="C2923">
        <v>130</v>
      </c>
    </row>
    <row r="2924" spans="1:3" x14ac:dyDescent="0.2">
      <c r="A2924" t="s">
        <v>2452</v>
      </c>
      <c r="B2924">
        <v>1963</v>
      </c>
      <c r="C2924">
        <v>79</v>
      </c>
    </row>
    <row r="2925" spans="1:3" x14ac:dyDescent="0.2">
      <c r="A2925" t="s">
        <v>2453</v>
      </c>
      <c r="B2925">
        <v>1990</v>
      </c>
      <c r="C2925">
        <v>95</v>
      </c>
    </row>
    <row r="2926" spans="1:3" x14ac:dyDescent="0.2">
      <c r="A2926" t="s">
        <v>2453</v>
      </c>
      <c r="B2926">
        <v>1990</v>
      </c>
      <c r="C2926">
        <v>88</v>
      </c>
    </row>
    <row r="2927" spans="1:3" x14ac:dyDescent="0.2">
      <c r="A2927" t="s">
        <v>2454</v>
      </c>
      <c r="B2927">
        <v>2014</v>
      </c>
      <c r="C2927">
        <v>89</v>
      </c>
    </row>
    <row r="2928" spans="1:3" x14ac:dyDescent="0.2">
      <c r="A2928" t="s">
        <v>2455</v>
      </c>
      <c r="B2928">
        <v>2009</v>
      </c>
      <c r="C2928">
        <v>120</v>
      </c>
    </row>
    <row r="2929" spans="1:3" x14ac:dyDescent="0.2">
      <c r="A2929" t="s">
        <v>2456</v>
      </c>
      <c r="B2929">
        <v>2011</v>
      </c>
      <c r="C2929">
        <v>88</v>
      </c>
    </row>
    <row r="2930" spans="1:3" x14ac:dyDescent="0.2">
      <c r="A2930" t="s">
        <v>2456</v>
      </c>
      <c r="B2930">
        <v>2011</v>
      </c>
      <c r="C2930">
        <v>90</v>
      </c>
    </row>
    <row r="2931" spans="1:3" x14ac:dyDescent="0.2">
      <c r="A2931" t="s">
        <v>2457</v>
      </c>
      <c r="B2931">
        <v>1946</v>
      </c>
      <c r="C2931">
        <v>104</v>
      </c>
    </row>
    <row r="2932" spans="1:3" x14ac:dyDescent="0.2">
      <c r="A2932" t="s">
        <v>2458</v>
      </c>
      <c r="B2932">
        <v>1979</v>
      </c>
      <c r="C2932">
        <v>88</v>
      </c>
    </row>
    <row r="2933" spans="1:3" x14ac:dyDescent="0.2">
      <c r="A2933" t="s">
        <v>2459</v>
      </c>
      <c r="B2933">
        <v>1961</v>
      </c>
      <c r="C2933">
        <v>90</v>
      </c>
    </row>
    <row r="2934" spans="1:3" x14ac:dyDescent="0.2">
      <c r="A2934" t="s">
        <v>2459</v>
      </c>
      <c r="B2934">
        <v>1961</v>
      </c>
      <c r="C2934">
        <v>96</v>
      </c>
    </row>
    <row r="2935" spans="1:3" x14ac:dyDescent="0.2">
      <c r="A2935" t="s">
        <v>2460</v>
      </c>
      <c r="B2935">
        <v>1949</v>
      </c>
      <c r="C2935">
        <v>59</v>
      </c>
    </row>
    <row r="2936" spans="1:3" x14ac:dyDescent="0.2">
      <c r="A2936" t="s">
        <v>2461</v>
      </c>
      <c r="B2936">
        <v>2009</v>
      </c>
      <c r="C2936">
        <v>90</v>
      </c>
    </row>
    <row r="2937" spans="1:3" x14ac:dyDescent="0.2">
      <c r="A2937" t="s">
        <v>2462</v>
      </c>
      <c r="B2937">
        <v>1976</v>
      </c>
      <c r="C2937">
        <v>97</v>
      </c>
    </row>
    <row r="2938" spans="1:3" x14ac:dyDescent="0.2">
      <c r="A2938" t="s">
        <v>2462</v>
      </c>
      <c r="B2938">
        <v>2014</v>
      </c>
      <c r="C2938">
        <v>102</v>
      </c>
    </row>
    <row r="2939" spans="1:3" x14ac:dyDescent="0.2">
      <c r="A2939" t="s">
        <v>2463</v>
      </c>
      <c r="B2939">
        <v>1961</v>
      </c>
      <c r="C2939">
        <v>90</v>
      </c>
    </row>
    <row r="2940" spans="1:3" x14ac:dyDescent="0.2">
      <c r="A2940" t="s">
        <v>2464</v>
      </c>
      <c r="B2940">
        <v>2012</v>
      </c>
      <c r="C2940">
        <v>113</v>
      </c>
    </row>
    <row r="2941" spans="1:3" x14ac:dyDescent="0.2">
      <c r="A2941" t="s">
        <v>2465</v>
      </c>
      <c r="B2941">
        <v>2013</v>
      </c>
      <c r="C2941">
        <v>76</v>
      </c>
    </row>
    <row r="2942" spans="1:3" x14ac:dyDescent="0.2">
      <c r="A2942" t="s">
        <v>2466</v>
      </c>
      <c r="B2942">
        <v>1945</v>
      </c>
      <c r="C2942">
        <v>77</v>
      </c>
    </row>
    <row r="2943" spans="1:3" x14ac:dyDescent="0.2">
      <c r="A2943" t="s">
        <v>2467</v>
      </c>
      <c r="B2943">
        <v>2016</v>
      </c>
      <c r="C2943">
        <v>106</v>
      </c>
    </row>
    <row r="2944" spans="1:3" x14ac:dyDescent="0.2">
      <c r="A2944" t="s">
        <v>2468</v>
      </c>
      <c r="B2944">
        <v>2006</v>
      </c>
      <c r="C2944">
        <v>78</v>
      </c>
    </row>
    <row r="2945" spans="1:3" x14ac:dyDescent="0.2">
      <c r="A2945" t="s">
        <v>2469</v>
      </c>
      <c r="B2945">
        <v>2015</v>
      </c>
      <c r="C2945">
        <v>99</v>
      </c>
    </row>
    <row r="2946" spans="1:3" x14ac:dyDescent="0.2">
      <c r="A2946" t="s">
        <v>2470</v>
      </c>
      <c r="B2946">
        <v>1987</v>
      </c>
      <c r="C2946">
        <v>95</v>
      </c>
    </row>
    <row r="2947" spans="1:3" x14ac:dyDescent="0.2">
      <c r="A2947" t="s">
        <v>2471</v>
      </c>
      <c r="B2947">
        <v>1983</v>
      </c>
      <c r="C2947">
        <v>80</v>
      </c>
    </row>
    <row r="2948" spans="1:3" x14ac:dyDescent="0.2">
      <c r="A2948" t="s">
        <v>2472</v>
      </c>
      <c r="B2948">
        <v>1982</v>
      </c>
      <c r="C2948">
        <v>78</v>
      </c>
    </row>
    <row r="2949" spans="1:3" x14ac:dyDescent="0.2">
      <c r="A2949" t="s">
        <v>2473</v>
      </c>
      <c r="B2949">
        <v>2016</v>
      </c>
      <c r="C2949">
        <v>23</v>
      </c>
    </row>
    <row r="2950" spans="1:3" x14ac:dyDescent="0.2">
      <c r="A2950" t="s">
        <v>2474</v>
      </c>
      <c r="B2950">
        <v>2014</v>
      </c>
      <c r="C2950">
        <v>88</v>
      </c>
    </row>
    <row r="2951" spans="1:3" x14ac:dyDescent="0.2">
      <c r="A2951" t="s">
        <v>2475</v>
      </c>
      <c r="B2951">
        <v>1913</v>
      </c>
      <c r="C2951">
        <v>69</v>
      </c>
    </row>
    <row r="2952" spans="1:3" x14ac:dyDescent="0.2">
      <c r="A2952" t="s">
        <v>2475</v>
      </c>
      <c r="B2952">
        <v>1921</v>
      </c>
      <c r="C2952">
        <v>69</v>
      </c>
    </row>
    <row r="2953" spans="1:3" x14ac:dyDescent="0.2">
      <c r="A2953" t="s">
        <v>2476</v>
      </c>
      <c r="B2953">
        <v>1936</v>
      </c>
      <c r="C2953">
        <v>77</v>
      </c>
    </row>
    <row r="2954" spans="1:3" x14ac:dyDescent="0.2">
      <c r="A2954" t="s">
        <v>2477</v>
      </c>
      <c r="B2954">
        <v>2013</v>
      </c>
      <c r="C2954">
        <v>60</v>
      </c>
    </row>
    <row r="2955" spans="1:3" x14ac:dyDescent="0.2">
      <c r="A2955" t="s">
        <v>2478</v>
      </c>
      <c r="B2955">
        <v>2009</v>
      </c>
      <c r="C2955">
        <v>107</v>
      </c>
    </row>
    <row r="2956" spans="1:3" x14ac:dyDescent="0.2">
      <c r="A2956" t="s">
        <v>2479</v>
      </c>
      <c r="B2956">
        <v>2013</v>
      </c>
      <c r="C2956">
        <v>62</v>
      </c>
    </row>
    <row r="2957" spans="1:3" x14ac:dyDescent="0.2">
      <c r="A2957" t="s">
        <v>2480</v>
      </c>
      <c r="B2957">
        <v>2016</v>
      </c>
      <c r="C2957">
        <v>80</v>
      </c>
    </row>
    <row r="2958" spans="1:3" x14ac:dyDescent="0.2">
      <c r="A2958" t="s">
        <v>2481</v>
      </c>
      <c r="B2958">
        <v>2003</v>
      </c>
      <c r="C2958">
        <v>84</v>
      </c>
    </row>
    <row r="2959" spans="1:3" x14ac:dyDescent="0.2">
      <c r="A2959" t="s">
        <v>2482</v>
      </c>
      <c r="B2959">
        <v>1921</v>
      </c>
      <c r="C2959">
        <v>60</v>
      </c>
    </row>
    <row r="2960" spans="1:3" x14ac:dyDescent="0.2">
      <c r="A2960" t="s">
        <v>2483</v>
      </c>
      <c r="B2960">
        <v>1992</v>
      </c>
      <c r="C2960">
        <v>108</v>
      </c>
    </row>
    <row r="2961" spans="1:3" x14ac:dyDescent="0.2">
      <c r="A2961" t="s">
        <v>2484</v>
      </c>
      <c r="B2961">
        <v>1919</v>
      </c>
      <c r="C2961">
        <v>60</v>
      </c>
    </row>
    <row r="2962" spans="1:3" x14ac:dyDescent="0.2">
      <c r="A2962" t="s">
        <v>2485</v>
      </c>
      <c r="B2962">
        <v>1935</v>
      </c>
      <c r="C2962">
        <v>133</v>
      </c>
    </row>
    <row r="2963" spans="1:3" x14ac:dyDescent="0.2">
      <c r="A2963" t="s">
        <v>2485</v>
      </c>
      <c r="B2963">
        <v>1967</v>
      </c>
      <c r="C2963">
        <v>93</v>
      </c>
    </row>
    <row r="2964" spans="1:3" x14ac:dyDescent="0.2">
      <c r="A2964" t="s">
        <v>2485</v>
      </c>
      <c r="B2964">
        <v>1968</v>
      </c>
      <c r="C2964">
        <v>124</v>
      </c>
    </row>
    <row r="2965" spans="1:3" x14ac:dyDescent="0.2">
      <c r="A2965" t="s">
        <v>2485</v>
      </c>
      <c r="B2965">
        <v>1996</v>
      </c>
      <c r="C2965">
        <v>105</v>
      </c>
    </row>
    <row r="2966" spans="1:3" x14ac:dyDescent="0.2">
      <c r="A2966" t="s">
        <v>2485</v>
      </c>
      <c r="B2966">
        <v>1999</v>
      </c>
      <c r="C2966">
        <v>116</v>
      </c>
    </row>
    <row r="2967" spans="1:3" x14ac:dyDescent="0.2">
      <c r="A2967" t="s">
        <v>2485</v>
      </c>
      <c r="B2967">
        <v>2010</v>
      </c>
      <c r="C2967">
        <v>158</v>
      </c>
    </row>
    <row r="2968" spans="1:3" x14ac:dyDescent="0.2">
      <c r="A2968" t="s">
        <v>2486</v>
      </c>
      <c r="B2968">
        <v>1982</v>
      </c>
      <c r="C2968">
        <v>88</v>
      </c>
    </row>
    <row r="2969" spans="1:3" x14ac:dyDescent="0.2">
      <c r="A2969" t="s">
        <v>2486</v>
      </c>
      <c r="B2969">
        <v>1982</v>
      </c>
      <c r="C2969">
        <v>88</v>
      </c>
    </row>
    <row r="2970" spans="1:3" x14ac:dyDescent="0.2">
      <c r="A2970" t="s">
        <v>2487</v>
      </c>
      <c r="B2970">
        <v>2014</v>
      </c>
      <c r="C2970">
        <v>71</v>
      </c>
    </row>
    <row r="2971" spans="1:3" x14ac:dyDescent="0.2">
      <c r="A2971" t="s">
        <v>2488</v>
      </c>
      <c r="B2971">
        <v>2007</v>
      </c>
      <c r="C2971">
        <v>108</v>
      </c>
    </row>
    <row r="2972" spans="1:3" x14ac:dyDescent="0.2">
      <c r="A2972" t="s">
        <v>2489</v>
      </c>
      <c r="B2972">
        <v>2003</v>
      </c>
      <c r="C2972">
        <v>91</v>
      </c>
    </row>
    <row r="2973" spans="1:3" x14ac:dyDescent="0.2">
      <c r="A2973" t="s">
        <v>2490</v>
      </c>
      <c r="B2973">
        <v>1927</v>
      </c>
      <c r="C2973">
        <v>70</v>
      </c>
    </row>
    <row r="2974" spans="1:3" x14ac:dyDescent="0.2">
      <c r="A2974" t="s">
        <v>2491</v>
      </c>
      <c r="B2974">
        <v>2011</v>
      </c>
      <c r="C2974">
        <v>115</v>
      </c>
    </row>
    <row r="2975" spans="1:3" x14ac:dyDescent="0.2">
      <c r="A2975" t="s">
        <v>2492</v>
      </c>
      <c r="B2975">
        <v>2016</v>
      </c>
      <c r="C2975">
        <v>80</v>
      </c>
    </row>
    <row r="2976" spans="1:3" x14ac:dyDescent="0.2">
      <c r="A2976" t="s">
        <v>2493</v>
      </c>
      <c r="B2976">
        <v>2001</v>
      </c>
      <c r="C2976">
        <v>85</v>
      </c>
    </row>
    <row r="2977" spans="1:3" x14ac:dyDescent="0.2">
      <c r="A2977" t="s">
        <v>2494</v>
      </c>
      <c r="B2977">
        <v>2014</v>
      </c>
      <c r="C2977">
        <v>116</v>
      </c>
    </row>
    <row r="2978" spans="1:3" x14ac:dyDescent="0.2">
      <c r="A2978" t="s">
        <v>2495</v>
      </c>
      <c r="B2978">
        <v>1994</v>
      </c>
      <c r="C2978">
        <v>97</v>
      </c>
    </row>
    <row r="2979" spans="1:3" x14ac:dyDescent="0.2">
      <c r="A2979" t="s">
        <v>2496</v>
      </c>
      <c r="B2979">
        <v>1937</v>
      </c>
      <c r="C2979">
        <v>68</v>
      </c>
    </row>
    <row r="2980" spans="1:3" x14ac:dyDescent="0.2">
      <c r="A2980" t="s">
        <v>2497</v>
      </c>
      <c r="B2980">
        <v>2010</v>
      </c>
      <c r="C2980">
        <v>99</v>
      </c>
    </row>
    <row r="2981" spans="1:3" x14ac:dyDescent="0.2">
      <c r="A2981" t="s">
        <v>2497</v>
      </c>
      <c r="B2981">
        <v>2010</v>
      </c>
      <c r="C2981">
        <v>99</v>
      </c>
    </row>
    <row r="2982" spans="1:3" x14ac:dyDescent="0.2">
      <c r="A2982" t="s">
        <v>2498</v>
      </c>
      <c r="B2982">
        <v>1951</v>
      </c>
      <c r="C2982">
        <v>91</v>
      </c>
    </row>
    <row r="2983" spans="1:3" x14ac:dyDescent="0.2">
      <c r="A2983" t="s">
        <v>2499</v>
      </c>
      <c r="B2983">
        <v>2009</v>
      </c>
      <c r="C2983">
        <v>63</v>
      </c>
    </row>
    <row r="2984" spans="1:3" x14ac:dyDescent="0.2">
      <c r="A2984" t="s">
        <v>2500</v>
      </c>
      <c r="B2984">
        <v>2006</v>
      </c>
      <c r="C2984">
        <v>93</v>
      </c>
    </row>
    <row r="2985" spans="1:3" x14ac:dyDescent="0.2">
      <c r="A2985" t="s">
        <v>2501</v>
      </c>
      <c r="B2985">
        <v>2009</v>
      </c>
      <c r="C2985">
        <v>80</v>
      </c>
    </row>
    <row r="2986" spans="1:3" x14ac:dyDescent="0.2">
      <c r="A2986" t="s">
        <v>2502</v>
      </c>
      <c r="B2986">
        <v>1983</v>
      </c>
      <c r="C2986">
        <v>101</v>
      </c>
    </row>
    <row r="2987" spans="1:3" x14ac:dyDescent="0.2">
      <c r="A2987" t="s">
        <v>2503</v>
      </c>
      <c r="B2987">
        <v>1998</v>
      </c>
      <c r="C2987">
        <v>87</v>
      </c>
    </row>
    <row r="2988" spans="1:3" x14ac:dyDescent="0.2">
      <c r="A2988" t="s">
        <v>2504</v>
      </c>
      <c r="B2988">
        <v>2016</v>
      </c>
      <c r="C2988">
        <v>110</v>
      </c>
    </row>
    <row r="2989" spans="1:3" x14ac:dyDescent="0.2">
      <c r="A2989" t="s">
        <v>2505</v>
      </c>
      <c r="B2989">
        <v>1941</v>
      </c>
      <c r="C2989">
        <v>58</v>
      </c>
    </row>
    <row r="2990" spans="1:3" x14ac:dyDescent="0.2">
      <c r="A2990" t="s">
        <v>2506</v>
      </c>
      <c r="B2990">
        <v>1918</v>
      </c>
      <c r="C2990">
        <v>60</v>
      </c>
    </row>
    <row r="2991" spans="1:3" x14ac:dyDescent="0.2">
      <c r="A2991" t="s">
        <v>2507</v>
      </c>
      <c r="B2991">
        <v>1995</v>
      </c>
      <c r="C2991">
        <v>90</v>
      </c>
    </row>
    <row r="2992" spans="1:3" x14ac:dyDescent="0.2">
      <c r="A2992" t="s">
        <v>2508</v>
      </c>
      <c r="B2992">
        <v>2015</v>
      </c>
      <c r="C2992">
        <v>108</v>
      </c>
    </row>
    <row r="2993" spans="1:3" x14ac:dyDescent="0.2">
      <c r="A2993" t="s">
        <v>2509</v>
      </c>
      <c r="B2993">
        <v>1934</v>
      </c>
      <c r="C2993">
        <v>71</v>
      </c>
    </row>
    <row r="2994" spans="1:3" x14ac:dyDescent="0.2">
      <c r="A2994" t="s">
        <v>2510</v>
      </c>
      <c r="B2994">
        <v>1950</v>
      </c>
      <c r="C2994">
        <v>66</v>
      </c>
    </row>
    <row r="2995" spans="1:3" x14ac:dyDescent="0.2">
      <c r="A2995" t="s">
        <v>2511</v>
      </c>
      <c r="B2995">
        <v>2011</v>
      </c>
      <c r="C2995">
        <v>125</v>
      </c>
    </row>
    <row r="2996" spans="1:3" x14ac:dyDescent="0.2">
      <c r="A2996" t="s">
        <v>2512</v>
      </c>
      <c r="B2996">
        <v>1916</v>
      </c>
      <c r="C2996">
        <v>50</v>
      </c>
    </row>
    <row r="2997" spans="1:3" x14ac:dyDescent="0.2">
      <c r="A2997" t="s">
        <v>2513</v>
      </c>
      <c r="B2997">
        <v>2011</v>
      </c>
      <c r="C2997">
        <v>70</v>
      </c>
    </row>
    <row r="2998" spans="1:3" x14ac:dyDescent="0.2">
      <c r="A2998" t="s">
        <v>2514</v>
      </c>
      <c r="B2998">
        <v>2008</v>
      </c>
      <c r="C2998">
        <v>106</v>
      </c>
    </row>
    <row r="2999" spans="1:3" x14ac:dyDescent="0.2">
      <c r="A2999" t="s">
        <v>2515</v>
      </c>
      <c r="B2999">
        <v>2013</v>
      </c>
      <c r="C2999">
        <v>105</v>
      </c>
    </row>
    <row r="3000" spans="1:3" x14ac:dyDescent="0.2">
      <c r="A3000" t="s">
        <v>2516</v>
      </c>
      <c r="B3000">
        <v>2006</v>
      </c>
      <c r="C3000">
        <v>105</v>
      </c>
    </row>
    <row r="3001" spans="1:3" x14ac:dyDescent="0.2">
      <c r="A3001" t="s">
        <v>2517</v>
      </c>
      <c r="B3001">
        <v>2013</v>
      </c>
      <c r="C3001">
        <v>72</v>
      </c>
    </row>
    <row r="3002" spans="1:3" x14ac:dyDescent="0.2">
      <c r="A3002" t="s">
        <v>2518</v>
      </c>
      <c r="B3002">
        <v>2016</v>
      </c>
      <c r="C3002">
        <v>108</v>
      </c>
    </row>
    <row r="3003" spans="1:3" x14ac:dyDescent="0.2">
      <c r="A3003" t="s">
        <v>2519</v>
      </c>
      <c r="B3003">
        <v>1963</v>
      </c>
      <c r="C3003">
        <v>87</v>
      </c>
    </row>
    <row r="3004" spans="1:3" x14ac:dyDescent="0.2">
      <c r="A3004" t="s">
        <v>2520</v>
      </c>
      <c r="B3004">
        <v>1995</v>
      </c>
      <c r="C3004">
        <v>92</v>
      </c>
    </row>
    <row r="3005" spans="1:3" x14ac:dyDescent="0.2">
      <c r="A3005" t="s">
        <v>2520</v>
      </c>
      <c r="B3005">
        <v>1995</v>
      </c>
      <c r="C3005">
        <v>85</v>
      </c>
    </row>
    <row r="3006" spans="1:3" x14ac:dyDescent="0.2">
      <c r="A3006" t="s">
        <v>2521</v>
      </c>
      <c r="B3006">
        <v>1987</v>
      </c>
      <c r="C3006">
        <v>96</v>
      </c>
    </row>
    <row r="3007" spans="1:3" x14ac:dyDescent="0.2">
      <c r="A3007" t="s">
        <v>2522</v>
      </c>
      <c r="B3007">
        <v>2001</v>
      </c>
      <c r="C3007">
        <v>92</v>
      </c>
    </row>
    <row r="3008" spans="1:3" x14ac:dyDescent="0.2">
      <c r="A3008" t="s">
        <v>2523</v>
      </c>
      <c r="B3008">
        <v>1989</v>
      </c>
      <c r="C3008">
        <v>111</v>
      </c>
    </row>
    <row r="3009" spans="1:3" x14ac:dyDescent="0.2">
      <c r="A3009" t="s">
        <v>2524</v>
      </c>
      <c r="B3009">
        <v>1970</v>
      </c>
      <c r="C3009">
        <v>96</v>
      </c>
    </row>
    <row r="3010" spans="1:3" x14ac:dyDescent="0.2">
      <c r="A3010" t="s">
        <v>2525</v>
      </c>
      <c r="B3010">
        <v>1949</v>
      </c>
      <c r="C3010">
        <v>93</v>
      </c>
    </row>
    <row r="3011" spans="1:3" x14ac:dyDescent="0.2">
      <c r="A3011" t="s">
        <v>2526</v>
      </c>
      <c r="B3011">
        <v>1917</v>
      </c>
      <c r="C3011">
        <v>68</v>
      </c>
    </row>
    <row r="3012" spans="1:3" x14ac:dyDescent="0.2">
      <c r="A3012" t="s">
        <v>2527</v>
      </c>
      <c r="B3012">
        <v>2015</v>
      </c>
      <c r="C3012">
        <v>82</v>
      </c>
    </row>
    <row r="3013" spans="1:3" x14ac:dyDescent="0.2">
      <c r="A3013" t="s">
        <v>2528</v>
      </c>
      <c r="B3013">
        <v>2001</v>
      </c>
      <c r="C3013">
        <v>104</v>
      </c>
    </row>
    <row r="3014" spans="1:3" x14ac:dyDescent="0.2">
      <c r="A3014" t="s">
        <v>2529</v>
      </c>
      <c r="B3014">
        <v>2011</v>
      </c>
      <c r="C3014">
        <v>85</v>
      </c>
    </row>
    <row r="3015" spans="1:3" x14ac:dyDescent="0.2">
      <c r="A3015" t="s">
        <v>2530</v>
      </c>
      <c r="B3015">
        <v>1978</v>
      </c>
      <c r="C3015">
        <v>90</v>
      </c>
    </row>
    <row r="3016" spans="1:3" x14ac:dyDescent="0.2">
      <c r="A3016" t="s">
        <v>2531</v>
      </c>
      <c r="B3016">
        <v>2016</v>
      </c>
      <c r="C3016">
        <v>79</v>
      </c>
    </row>
    <row r="3017" spans="1:3" x14ac:dyDescent="0.2">
      <c r="A3017" t="s">
        <v>2532</v>
      </c>
      <c r="B3017">
        <v>1929</v>
      </c>
      <c r="C3017">
        <v>77</v>
      </c>
    </row>
    <row r="3018" spans="1:3" x14ac:dyDescent="0.2">
      <c r="A3018" t="s">
        <v>2533</v>
      </c>
      <c r="B3018">
        <v>2005</v>
      </c>
      <c r="C3018">
        <v>58</v>
      </c>
    </row>
    <row r="3019" spans="1:3" x14ac:dyDescent="0.2">
      <c r="A3019" t="s">
        <v>2534</v>
      </c>
      <c r="B3019">
        <v>2014</v>
      </c>
      <c r="C3019">
        <v>125</v>
      </c>
    </row>
    <row r="3020" spans="1:3" x14ac:dyDescent="0.2">
      <c r="A3020" t="s">
        <v>2535</v>
      </c>
      <c r="B3020">
        <v>2014</v>
      </c>
      <c r="C3020">
        <v>122</v>
      </c>
    </row>
    <row r="3021" spans="1:3" x14ac:dyDescent="0.2">
      <c r="A3021" t="s">
        <v>2536</v>
      </c>
      <c r="B3021">
        <v>2014</v>
      </c>
      <c r="C3021">
        <v>79</v>
      </c>
    </row>
    <row r="3022" spans="1:3" x14ac:dyDescent="0.2">
      <c r="A3022" t="s">
        <v>2537</v>
      </c>
      <c r="B3022">
        <v>2015</v>
      </c>
      <c r="C3022">
        <v>86</v>
      </c>
    </row>
    <row r="3023" spans="1:3" x14ac:dyDescent="0.2">
      <c r="A3023" t="s">
        <v>2538</v>
      </c>
      <c r="B3023">
        <v>2011</v>
      </c>
      <c r="C3023">
        <v>105</v>
      </c>
    </row>
    <row r="3024" spans="1:3" x14ac:dyDescent="0.2">
      <c r="A3024" t="s">
        <v>2539</v>
      </c>
      <c r="B3024">
        <v>2015</v>
      </c>
      <c r="C3024">
        <v>92</v>
      </c>
    </row>
    <row r="3025" spans="1:3" x14ac:dyDescent="0.2">
      <c r="A3025" t="s">
        <v>2540</v>
      </c>
      <c r="B3025">
        <v>2016</v>
      </c>
      <c r="C3025">
        <v>74</v>
      </c>
    </row>
    <row r="3026" spans="1:3" x14ac:dyDescent="0.2">
      <c r="A3026" t="s">
        <v>2541</v>
      </c>
      <c r="B3026">
        <v>2012</v>
      </c>
      <c r="C3026">
        <v>88</v>
      </c>
    </row>
    <row r="3027" spans="1:3" x14ac:dyDescent="0.2">
      <c r="A3027" t="s">
        <v>2542</v>
      </c>
      <c r="B3027">
        <v>1977</v>
      </c>
      <c r="C3027">
        <v>82</v>
      </c>
    </row>
    <row r="3028" spans="1:3" x14ac:dyDescent="0.2">
      <c r="A3028" t="s">
        <v>2543</v>
      </c>
      <c r="B3028">
        <v>1979</v>
      </c>
      <c r="C3028">
        <v>100</v>
      </c>
    </row>
    <row r="3029" spans="1:3" x14ac:dyDescent="0.2">
      <c r="A3029" t="s">
        <v>2544</v>
      </c>
      <c r="B3029">
        <v>1981</v>
      </c>
      <c r="C3029">
        <v>112</v>
      </c>
    </row>
    <row r="3030" spans="1:3" x14ac:dyDescent="0.2">
      <c r="A3030" t="s">
        <v>2545</v>
      </c>
      <c r="B3030">
        <v>1969</v>
      </c>
      <c r="C3030">
        <v>93</v>
      </c>
    </row>
    <row r="3031" spans="1:3" x14ac:dyDescent="0.2">
      <c r="A3031" t="s">
        <v>2546</v>
      </c>
      <c r="B3031">
        <v>1975</v>
      </c>
      <c r="C3031">
        <v>81</v>
      </c>
    </row>
    <row r="3032" spans="1:3" x14ac:dyDescent="0.2">
      <c r="A3032" t="s">
        <v>2547</v>
      </c>
      <c r="B3032">
        <v>2008</v>
      </c>
      <c r="C3032">
        <v>85</v>
      </c>
    </row>
    <row r="3033" spans="1:3" x14ac:dyDescent="0.2">
      <c r="A3033" t="s">
        <v>2548</v>
      </c>
      <c r="B3033">
        <v>2003</v>
      </c>
      <c r="C3033">
        <v>114</v>
      </c>
    </row>
    <row r="3034" spans="1:3" x14ac:dyDescent="0.2">
      <c r="A3034" t="s">
        <v>2549</v>
      </c>
      <c r="B3034">
        <v>1983</v>
      </c>
      <c r="C3034">
        <v>100</v>
      </c>
    </row>
    <row r="3035" spans="1:3" x14ac:dyDescent="0.2">
      <c r="A3035" t="s">
        <v>2550</v>
      </c>
      <c r="B3035">
        <v>1998</v>
      </c>
      <c r="C3035">
        <v>102</v>
      </c>
    </row>
    <row r="3036" spans="1:3" x14ac:dyDescent="0.2">
      <c r="A3036" t="s">
        <v>2550</v>
      </c>
      <c r="B3036">
        <v>2013</v>
      </c>
      <c r="C3036">
        <v>84</v>
      </c>
    </row>
    <row r="3037" spans="1:3" x14ac:dyDescent="0.2">
      <c r="A3037" t="s">
        <v>2551</v>
      </c>
      <c r="B3037">
        <v>2013</v>
      </c>
      <c r="C3037">
        <v>8</v>
      </c>
    </row>
    <row r="3038" spans="1:3" x14ac:dyDescent="0.2">
      <c r="A3038" t="s">
        <v>2552</v>
      </c>
      <c r="B3038">
        <v>2003</v>
      </c>
      <c r="C3038">
        <v>85</v>
      </c>
    </row>
    <row r="3039" spans="1:3" x14ac:dyDescent="0.2">
      <c r="A3039" t="s">
        <v>2553</v>
      </c>
      <c r="B3039">
        <v>2010</v>
      </c>
      <c r="C3039">
        <v>80</v>
      </c>
    </row>
    <row r="3040" spans="1:3" x14ac:dyDescent="0.2">
      <c r="A3040" t="s">
        <v>2554</v>
      </c>
      <c r="B3040">
        <v>2010</v>
      </c>
      <c r="C3040">
        <v>49</v>
      </c>
    </row>
    <row r="3041" spans="1:3" x14ac:dyDescent="0.2">
      <c r="A3041" t="s">
        <v>2555</v>
      </c>
      <c r="B3041">
        <v>1973</v>
      </c>
      <c r="C3041">
        <v>74</v>
      </c>
    </row>
    <row r="3042" spans="1:3" x14ac:dyDescent="0.2">
      <c r="A3042" t="s">
        <v>2556</v>
      </c>
      <c r="B3042">
        <v>2008</v>
      </c>
      <c r="C3042">
        <v>61</v>
      </c>
    </row>
    <row r="3043" spans="1:3" x14ac:dyDescent="0.2">
      <c r="A3043" t="s">
        <v>2557</v>
      </c>
      <c r="B3043">
        <v>2010</v>
      </c>
      <c r="C3043">
        <v>90</v>
      </c>
    </row>
    <row r="3044" spans="1:3" x14ac:dyDescent="0.2">
      <c r="A3044" t="s">
        <v>2558</v>
      </c>
      <c r="B3044">
        <v>2016</v>
      </c>
      <c r="C3044">
        <v>8</v>
      </c>
    </row>
    <row r="3045" spans="1:3" x14ac:dyDescent="0.2">
      <c r="A3045" t="s">
        <v>2559</v>
      </c>
      <c r="B3045">
        <v>2010</v>
      </c>
      <c r="C3045">
        <v>97</v>
      </c>
    </row>
    <row r="3046" spans="1:3" x14ac:dyDescent="0.2">
      <c r="A3046" t="s">
        <v>2560</v>
      </c>
      <c r="B3046">
        <v>1969</v>
      </c>
      <c r="C3046">
        <v>90</v>
      </c>
    </row>
    <row r="3047" spans="1:3" x14ac:dyDescent="0.2">
      <c r="A3047" t="s">
        <v>2561</v>
      </c>
      <c r="B3047">
        <v>2006</v>
      </c>
      <c r="C3047">
        <v>86</v>
      </c>
    </row>
    <row r="3048" spans="1:3" x14ac:dyDescent="0.2">
      <c r="A3048" t="s">
        <v>2562</v>
      </c>
      <c r="B3048">
        <v>2008</v>
      </c>
      <c r="C3048">
        <v>91</v>
      </c>
    </row>
    <row r="3049" spans="1:3" x14ac:dyDescent="0.2">
      <c r="A3049" t="s">
        <v>2563</v>
      </c>
      <c r="B3049">
        <v>2005</v>
      </c>
      <c r="C3049">
        <v>83</v>
      </c>
    </row>
    <row r="3050" spans="1:3" x14ac:dyDescent="0.2">
      <c r="A3050" t="s">
        <v>2564</v>
      </c>
      <c r="B3050">
        <v>2011</v>
      </c>
      <c r="C3050">
        <v>84</v>
      </c>
    </row>
    <row r="3051" spans="1:3" x14ac:dyDescent="0.2">
      <c r="A3051" t="s">
        <v>2565</v>
      </c>
      <c r="B3051">
        <v>1963</v>
      </c>
      <c r="C3051">
        <v>110</v>
      </c>
    </row>
    <row r="3052" spans="1:3" x14ac:dyDescent="0.2">
      <c r="A3052" t="s">
        <v>2566</v>
      </c>
      <c r="B3052">
        <v>1971</v>
      </c>
      <c r="C3052">
        <v>102</v>
      </c>
    </row>
    <row r="3053" spans="1:3" x14ac:dyDescent="0.2">
      <c r="A3053" t="s">
        <v>2567</v>
      </c>
      <c r="B3053">
        <v>1971</v>
      </c>
      <c r="C3053">
        <v>81</v>
      </c>
    </row>
    <row r="3054" spans="1:3" x14ac:dyDescent="0.2">
      <c r="A3054" t="s">
        <v>2567</v>
      </c>
      <c r="B3054">
        <v>1988</v>
      </c>
      <c r="C3054">
        <v>104</v>
      </c>
    </row>
    <row r="3055" spans="1:3" x14ac:dyDescent="0.2">
      <c r="A3055" t="s">
        <v>2568</v>
      </c>
      <c r="B3055">
        <v>2007</v>
      </c>
      <c r="C3055">
        <v>79</v>
      </c>
    </row>
    <row r="3056" spans="1:3" x14ac:dyDescent="0.2">
      <c r="A3056" t="s">
        <v>2569</v>
      </c>
      <c r="B3056">
        <v>2006</v>
      </c>
      <c r="C3056">
        <v>93</v>
      </c>
    </row>
    <row r="3057" spans="1:3" x14ac:dyDescent="0.2">
      <c r="A3057" t="s">
        <v>2570</v>
      </c>
      <c r="B3057">
        <v>2013</v>
      </c>
      <c r="C3057">
        <v>95</v>
      </c>
    </row>
    <row r="3058" spans="1:3" x14ac:dyDescent="0.2">
      <c r="A3058" t="s">
        <v>2571</v>
      </c>
      <c r="B3058">
        <v>2015</v>
      </c>
      <c r="C3058">
        <v>90</v>
      </c>
    </row>
    <row r="3059" spans="1:3" x14ac:dyDescent="0.2">
      <c r="A3059" t="s">
        <v>2571</v>
      </c>
      <c r="B3059">
        <v>2015</v>
      </c>
      <c r="C3059">
        <v>90</v>
      </c>
    </row>
    <row r="3060" spans="1:3" x14ac:dyDescent="0.2">
      <c r="A3060" t="s">
        <v>2572</v>
      </c>
      <c r="B3060">
        <v>2007</v>
      </c>
      <c r="C3060">
        <v>71</v>
      </c>
    </row>
    <row r="3061" spans="1:3" x14ac:dyDescent="0.2">
      <c r="A3061" t="s">
        <v>2573</v>
      </c>
      <c r="B3061">
        <v>1969</v>
      </c>
      <c r="C3061">
        <v>90</v>
      </c>
    </row>
    <row r="3062" spans="1:3" x14ac:dyDescent="0.2">
      <c r="A3062" t="s">
        <v>2574</v>
      </c>
      <c r="B3062">
        <v>1958</v>
      </c>
      <c r="C3062">
        <v>87</v>
      </c>
    </row>
    <row r="3063" spans="1:3" x14ac:dyDescent="0.2">
      <c r="A3063" t="s">
        <v>2575</v>
      </c>
      <c r="B3063">
        <v>2015</v>
      </c>
      <c r="C3063">
        <v>75</v>
      </c>
    </row>
    <row r="3064" spans="1:3" x14ac:dyDescent="0.2">
      <c r="A3064" t="s">
        <v>2576</v>
      </c>
      <c r="B3064">
        <v>1916</v>
      </c>
      <c r="C3064">
        <v>50</v>
      </c>
    </row>
    <row r="3065" spans="1:3" x14ac:dyDescent="0.2">
      <c r="A3065" t="s">
        <v>2577</v>
      </c>
      <c r="B3065">
        <v>2016</v>
      </c>
      <c r="C3065">
        <v>108</v>
      </c>
    </row>
    <row r="3066" spans="1:3" x14ac:dyDescent="0.2">
      <c r="A3066" t="s">
        <v>2578</v>
      </c>
      <c r="B3066">
        <v>1940</v>
      </c>
      <c r="C3066">
        <v>62</v>
      </c>
    </row>
    <row r="3067" spans="1:3" x14ac:dyDescent="0.2">
      <c r="A3067" t="s">
        <v>2579</v>
      </c>
      <c r="B3067">
        <v>1947</v>
      </c>
      <c r="C3067">
        <v>48</v>
      </c>
    </row>
    <row r="3068" spans="1:3" x14ac:dyDescent="0.2">
      <c r="A3068" t="s">
        <v>2580</v>
      </c>
      <c r="B3068">
        <v>1935</v>
      </c>
      <c r="C3068">
        <v>96</v>
      </c>
    </row>
    <row r="3069" spans="1:3" x14ac:dyDescent="0.2">
      <c r="A3069" t="s">
        <v>2581</v>
      </c>
      <c r="B3069">
        <v>1935</v>
      </c>
      <c r="C3069">
        <v>62</v>
      </c>
    </row>
    <row r="3070" spans="1:3" x14ac:dyDescent="0.2">
      <c r="A3070" t="s">
        <v>2582</v>
      </c>
      <c r="B3070">
        <v>1998</v>
      </c>
      <c r="C3070">
        <v>82</v>
      </c>
    </row>
    <row r="3071" spans="1:3" x14ac:dyDescent="0.2">
      <c r="A3071" t="s">
        <v>2583</v>
      </c>
      <c r="B3071">
        <v>1943</v>
      </c>
      <c r="C3071">
        <v>68</v>
      </c>
    </row>
    <row r="3072" spans="1:3" x14ac:dyDescent="0.2">
      <c r="A3072" t="s">
        <v>2584</v>
      </c>
      <c r="B3072">
        <v>2010</v>
      </c>
      <c r="C3072">
        <v>90</v>
      </c>
    </row>
    <row r="3073" spans="1:3" x14ac:dyDescent="0.2">
      <c r="A3073" t="s">
        <v>2585</v>
      </c>
      <c r="B3073">
        <v>2016</v>
      </c>
      <c r="C3073">
        <v>90</v>
      </c>
    </row>
    <row r="3074" spans="1:3" x14ac:dyDescent="0.2">
      <c r="A3074" t="s">
        <v>2586</v>
      </c>
      <c r="B3074">
        <v>1946</v>
      </c>
      <c r="C3074">
        <v>85</v>
      </c>
    </row>
    <row r="3075" spans="1:3" x14ac:dyDescent="0.2">
      <c r="A3075" t="s">
        <v>2587</v>
      </c>
      <c r="B3075">
        <v>2004</v>
      </c>
      <c r="C3075">
        <v>75</v>
      </c>
    </row>
    <row r="3076" spans="1:3" x14ac:dyDescent="0.2">
      <c r="A3076" t="s">
        <v>2588</v>
      </c>
      <c r="B3076">
        <v>1983</v>
      </c>
      <c r="C3076">
        <v>83</v>
      </c>
    </row>
    <row r="3077" spans="1:3" x14ac:dyDescent="0.2">
      <c r="A3077" t="s">
        <v>2589</v>
      </c>
      <c r="B3077">
        <v>2013</v>
      </c>
      <c r="C3077">
        <v>103</v>
      </c>
    </row>
    <row r="3078" spans="1:3" x14ac:dyDescent="0.2">
      <c r="A3078" t="s">
        <v>2590</v>
      </c>
      <c r="B3078">
        <v>1988</v>
      </c>
      <c r="C3078">
        <v>90</v>
      </c>
    </row>
    <row r="3079" spans="1:3" x14ac:dyDescent="0.2">
      <c r="A3079" t="s">
        <v>2591</v>
      </c>
      <c r="B3079">
        <v>2011</v>
      </c>
      <c r="C3079">
        <v>82</v>
      </c>
    </row>
    <row r="3080" spans="1:3" x14ac:dyDescent="0.2">
      <c r="A3080" t="s">
        <v>2592</v>
      </c>
      <c r="B3080">
        <v>1944</v>
      </c>
      <c r="C3080">
        <v>65</v>
      </c>
    </row>
    <row r="3081" spans="1:3" x14ac:dyDescent="0.2">
      <c r="A3081" t="s">
        <v>2593</v>
      </c>
      <c r="B3081">
        <v>2015</v>
      </c>
      <c r="C3081">
        <v>88</v>
      </c>
    </row>
    <row r="3082" spans="1:3" x14ac:dyDescent="0.2">
      <c r="A3082" t="s">
        <v>2594</v>
      </c>
      <c r="B3082">
        <v>1944</v>
      </c>
      <c r="C3082">
        <v>55</v>
      </c>
    </row>
    <row r="3083" spans="1:3" x14ac:dyDescent="0.2">
      <c r="A3083" t="s">
        <v>2595</v>
      </c>
      <c r="B3083">
        <v>1928</v>
      </c>
      <c r="C3083">
        <v>60</v>
      </c>
    </row>
    <row r="3084" spans="1:3" x14ac:dyDescent="0.2">
      <c r="A3084" t="s">
        <v>2596</v>
      </c>
      <c r="B3084">
        <v>2012</v>
      </c>
      <c r="C3084">
        <v>84</v>
      </c>
    </row>
    <row r="3085" spans="1:3" x14ac:dyDescent="0.2">
      <c r="A3085" t="s">
        <v>2597</v>
      </c>
      <c r="B3085">
        <v>1983</v>
      </c>
      <c r="C3085">
        <v>69</v>
      </c>
    </row>
    <row r="3086" spans="1:3" x14ac:dyDescent="0.2">
      <c r="A3086" t="s">
        <v>2598</v>
      </c>
      <c r="B3086">
        <v>1942</v>
      </c>
      <c r="C3086">
        <v>88</v>
      </c>
    </row>
    <row r="3087" spans="1:3" x14ac:dyDescent="0.2">
      <c r="A3087" t="s">
        <v>2598</v>
      </c>
      <c r="B3087">
        <v>1942</v>
      </c>
      <c r="C3087">
        <v>91</v>
      </c>
    </row>
    <row r="3088" spans="1:3" x14ac:dyDescent="0.2">
      <c r="A3088" t="s">
        <v>2598</v>
      </c>
      <c r="B3088">
        <v>1958</v>
      </c>
      <c r="C3088">
        <v>123</v>
      </c>
    </row>
    <row r="3089" spans="1:3" x14ac:dyDescent="0.2">
      <c r="A3089" t="s">
        <v>2598</v>
      </c>
      <c r="B3089">
        <v>1958</v>
      </c>
      <c r="C3089">
        <v>114</v>
      </c>
    </row>
    <row r="3090" spans="1:3" x14ac:dyDescent="0.2">
      <c r="A3090" t="s">
        <v>2599</v>
      </c>
      <c r="B3090">
        <v>1983</v>
      </c>
      <c r="C3090">
        <v>60</v>
      </c>
    </row>
    <row r="3091" spans="1:3" x14ac:dyDescent="0.2">
      <c r="A3091" t="s">
        <v>2600</v>
      </c>
      <c r="B3091">
        <v>2014</v>
      </c>
      <c r="C3091">
        <v>110</v>
      </c>
    </row>
    <row r="3092" spans="1:3" x14ac:dyDescent="0.2">
      <c r="A3092" t="s">
        <v>2601</v>
      </c>
      <c r="B3092">
        <v>1979</v>
      </c>
      <c r="C3092">
        <v>102</v>
      </c>
    </row>
    <row r="3093" spans="1:3" x14ac:dyDescent="0.2">
      <c r="A3093" t="s">
        <v>2602</v>
      </c>
      <c r="B3093">
        <v>1984</v>
      </c>
      <c r="C3093">
        <v>91</v>
      </c>
    </row>
    <row r="3094" spans="1:3" x14ac:dyDescent="0.2">
      <c r="A3094" t="s">
        <v>2602</v>
      </c>
      <c r="B3094">
        <v>2010</v>
      </c>
      <c r="C3094">
        <v>95</v>
      </c>
    </row>
    <row r="3095" spans="1:3" x14ac:dyDescent="0.2">
      <c r="A3095" t="s">
        <v>2603</v>
      </c>
      <c r="B3095">
        <v>1987</v>
      </c>
      <c r="C3095">
        <v>96</v>
      </c>
    </row>
    <row r="3096" spans="1:3" x14ac:dyDescent="0.2">
      <c r="A3096" t="s">
        <v>2604</v>
      </c>
      <c r="B3096">
        <v>1988</v>
      </c>
      <c r="C3096">
        <v>93</v>
      </c>
    </row>
    <row r="3097" spans="1:3" x14ac:dyDescent="0.2">
      <c r="A3097" t="s">
        <v>2605</v>
      </c>
      <c r="B3097">
        <v>1985</v>
      </c>
      <c r="C3097">
        <v>87</v>
      </c>
    </row>
    <row r="3098" spans="1:3" x14ac:dyDescent="0.2">
      <c r="A3098" t="s">
        <v>2606</v>
      </c>
      <c r="B3098">
        <v>1989</v>
      </c>
      <c r="C3098">
        <v>89</v>
      </c>
    </row>
    <row r="3099" spans="1:3" x14ac:dyDescent="0.2">
      <c r="A3099" t="s">
        <v>2607</v>
      </c>
      <c r="B3099">
        <v>2013</v>
      </c>
      <c r="C3099">
        <v>120</v>
      </c>
    </row>
    <row r="3100" spans="1:3" x14ac:dyDescent="0.2">
      <c r="A3100" t="s">
        <v>2608</v>
      </c>
      <c r="B3100">
        <v>1918</v>
      </c>
      <c r="C3100">
        <v>50</v>
      </c>
    </row>
    <row r="3101" spans="1:3" x14ac:dyDescent="0.2">
      <c r="A3101" t="s">
        <v>2609</v>
      </c>
      <c r="B3101">
        <v>2007</v>
      </c>
      <c r="C3101">
        <v>70</v>
      </c>
    </row>
    <row r="3102" spans="1:3" x14ac:dyDescent="0.2">
      <c r="A3102" t="s">
        <v>2610</v>
      </c>
      <c r="B3102">
        <v>2013</v>
      </c>
      <c r="C3102">
        <v>61</v>
      </c>
    </row>
    <row r="3103" spans="1:3" x14ac:dyDescent="0.2">
      <c r="A3103" t="s">
        <v>2611</v>
      </c>
      <c r="B3103">
        <v>1981</v>
      </c>
      <c r="C3103">
        <v>92</v>
      </c>
    </row>
    <row r="3104" spans="1:3" x14ac:dyDescent="0.2">
      <c r="A3104" t="s">
        <v>2612</v>
      </c>
      <c r="B3104">
        <v>1980</v>
      </c>
      <c r="C3104">
        <v>81</v>
      </c>
    </row>
    <row r="3105" spans="1:3" x14ac:dyDescent="0.2">
      <c r="A3105" t="s">
        <v>2613</v>
      </c>
      <c r="B3105">
        <v>1982</v>
      </c>
      <c r="C3105">
        <v>82</v>
      </c>
    </row>
    <row r="3106" spans="1:3" x14ac:dyDescent="0.2">
      <c r="A3106" t="s">
        <v>2614</v>
      </c>
      <c r="B3106">
        <v>1982</v>
      </c>
      <c r="C3106">
        <v>80</v>
      </c>
    </row>
    <row r="3107" spans="1:3" x14ac:dyDescent="0.2">
      <c r="A3107" t="s">
        <v>2615</v>
      </c>
      <c r="B3107">
        <v>2011</v>
      </c>
      <c r="C3107">
        <v>104</v>
      </c>
    </row>
    <row r="3108" spans="1:3" x14ac:dyDescent="0.2">
      <c r="A3108" t="s">
        <v>2616</v>
      </c>
      <c r="B3108">
        <v>1973</v>
      </c>
      <c r="C3108">
        <v>89</v>
      </c>
    </row>
    <row r="3109" spans="1:3" x14ac:dyDescent="0.2">
      <c r="A3109" t="s">
        <v>2617</v>
      </c>
      <c r="B3109">
        <v>1974</v>
      </c>
      <c r="C3109">
        <v>92</v>
      </c>
    </row>
    <row r="3110" spans="1:3" x14ac:dyDescent="0.2">
      <c r="A3110" t="s">
        <v>2618</v>
      </c>
      <c r="B3110">
        <v>1968</v>
      </c>
      <c r="C3110">
        <v>98</v>
      </c>
    </row>
    <row r="3111" spans="1:3" x14ac:dyDescent="0.2">
      <c r="A3111" t="s">
        <v>2619</v>
      </c>
      <c r="B3111">
        <v>1976</v>
      </c>
      <c r="C3111">
        <v>90</v>
      </c>
    </row>
    <row r="3112" spans="1:3" x14ac:dyDescent="0.2">
      <c r="A3112" t="s">
        <v>2620</v>
      </c>
      <c r="B3112">
        <v>1981</v>
      </c>
      <c r="C3112">
        <v>97</v>
      </c>
    </row>
    <row r="3113" spans="1:3" x14ac:dyDescent="0.2">
      <c r="A3113" t="s">
        <v>2621</v>
      </c>
      <c r="B3113">
        <v>1978</v>
      </c>
      <c r="C3113">
        <v>100</v>
      </c>
    </row>
    <row r="3114" spans="1:3" x14ac:dyDescent="0.2">
      <c r="A3114" t="s">
        <v>2622</v>
      </c>
      <c r="B3114">
        <v>1979</v>
      </c>
      <c r="C3114">
        <v>110</v>
      </c>
    </row>
    <row r="3115" spans="1:3" x14ac:dyDescent="0.2">
      <c r="A3115" t="s">
        <v>2623</v>
      </c>
      <c r="B3115">
        <v>1986</v>
      </c>
      <c r="C3115">
        <v>100</v>
      </c>
    </row>
    <row r="3116" spans="1:3" x14ac:dyDescent="0.2">
      <c r="A3116" t="s">
        <v>2624</v>
      </c>
      <c r="B3116">
        <v>1978</v>
      </c>
      <c r="C3116">
        <v>130</v>
      </c>
    </row>
    <row r="3117" spans="1:3" x14ac:dyDescent="0.2">
      <c r="A3117" t="s">
        <v>2625</v>
      </c>
      <c r="B3117">
        <v>1945</v>
      </c>
      <c r="C3117">
        <v>98</v>
      </c>
    </row>
    <row r="3118" spans="1:3" x14ac:dyDescent="0.2">
      <c r="A3118" t="s">
        <v>2626</v>
      </c>
      <c r="B3118">
        <v>2014</v>
      </c>
      <c r="C3118">
        <v>79</v>
      </c>
    </row>
    <row r="3119" spans="1:3" x14ac:dyDescent="0.2">
      <c r="A3119" t="s">
        <v>2627</v>
      </c>
      <c r="B3119">
        <v>2003</v>
      </c>
      <c r="C3119">
        <v>89</v>
      </c>
    </row>
    <row r="3120" spans="1:3" x14ac:dyDescent="0.2">
      <c r="A3120" t="s">
        <v>2628</v>
      </c>
      <c r="B3120">
        <v>2007</v>
      </c>
      <c r="C3120">
        <v>82</v>
      </c>
    </row>
    <row r="3121" spans="1:3" x14ac:dyDescent="0.2">
      <c r="A3121" t="s">
        <v>2629</v>
      </c>
      <c r="B3121">
        <v>1930</v>
      </c>
      <c r="C3121">
        <v>69</v>
      </c>
    </row>
    <row r="3122" spans="1:3" x14ac:dyDescent="0.2">
      <c r="A3122" t="s">
        <v>2630</v>
      </c>
      <c r="B3122">
        <v>1935</v>
      </c>
      <c r="C3122">
        <v>75</v>
      </c>
    </row>
    <row r="3123" spans="1:3" x14ac:dyDescent="0.2">
      <c r="A3123" t="s">
        <v>2631</v>
      </c>
      <c r="B3123">
        <v>2011</v>
      </c>
      <c r="C3123">
        <v>93</v>
      </c>
    </row>
    <row r="3124" spans="1:3" x14ac:dyDescent="0.2">
      <c r="A3124" t="s">
        <v>2632</v>
      </c>
      <c r="B3124">
        <v>2011</v>
      </c>
      <c r="C3124">
        <v>105</v>
      </c>
    </row>
    <row r="3125" spans="1:3" x14ac:dyDescent="0.2">
      <c r="A3125" t="s">
        <v>2633</v>
      </c>
      <c r="B3125">
        <v>1976</v>
      </c>
      <c r="C3125">
        <v>93</v>
      </c>
    </row>
    <row r="3126" spans="1:3" x14ac:dyDescent="0.2">
      <c r="A3126" t="s">
        <v>2634</v>
      </c>
      <c r="B3126">
        <v>1990</v>
      </c>
      <c r="C3126">
        <v>82</v>
      </c>
    </row>
    <row r="3127" spans="1:3" x14ac:dyDescent="0.2">
      <c r="A3127" t="s">
        <v>2635</v>
      </c>
      <c r="B3127">
        <v>2016</v>
      </c>
      <c r="C3127">
        <v>80</v>
      </c>
    </row>
    <row r="3128" spans="1:3" x14ac:dyDescent="0.2">
      <c r="A3128" t="s">
        <v>2636</v>
      </c>
      <c r="B3128">
        <v>1997</v>
      </c>
      <c r="C3128">
        <v>112</v>
      </c>
    </row>
    <row r="3129" spans="1:3" x14ac:dyDescent="0.2">
      <c r="A3129" t="s">
        <v>2637</v>
      </c>
      <c r="B3129">
        <v>2007</v>
      </c>
      <c r="C3129">
        <v>106</v>
      </c>
    </row>
    <row r="3130" spans="1:3" x14ac:dyDescent="0.2">
      <c r="A3130" t="s">
        <v>2638</v>
      </c>
      <c r="B3130">
        <v>1999</v>
      </c>
      <c r="C3130">
        <v>90</v>
      </c>
    </row>
    <row r="3131" spans="1:3" x14ac:dyDescent="0.2">
      <c r="A3131" t="s">
        <v>2639</v>
      </c>
      <c r="B3131">
        <v>1962</v>
      </c>
      <c r="C3131">
        <v>90</v>
      </c>
    </row>
    <row r="3132" spans="1:3" x14ac:dyDescent="0.2">
      <c r="A3132" t="s">
        <v>2640</v>
      </c>
      <c r="B3132">
        <v>1918</v>
      </c>
      <c r="C3132">
        <v>60</v>
      </c>
    </row>
    <row r="3133" spans="1:3" x14ac:dyDescent="0.2">
      <c r="A3133" t="s">
        <v>2641</v>
      </c>
      <c r="B3133">
        <v>1918</v>
      </c>
      <c r="C3133">
        <v>60</v>
      </c>
    </row>
    <row r="3134" spans="1:3" x14ac:dyDescent="0.2">
      <c r="A3134" t="s">
        <v>2642</v>
      </c>
      <c r="B3134">
        <v>2015</v>
      </c>
      <c r="C3134">
        <v>97</v>
      </c>
    </row>
    <row r="3135" spans="1:3" x14ac:dyDescent="0.2">
      <c r="A3135" t="s">
        <v>2643</v>
      </c>
      <c r="B3135">
        <v>1979</v>
      </c>
      <c r="C3135">
        <v>102</v>
      </c>
    </row>
    <row r="3136" spans="1:3" x14ac:dyDescent="0.2">
      <c r="A3136" t="s">
        <v>2644</v>
      </c>
      <c r="B3136">
        <v>2013</v>
      </c>
      <c r="C3136">
        <v>90</v>
      </c>
    </row>
    <row r="3137" spans="1:3" x14ac:dyDescent="0.2">
      <c r="A3137" t="s">
        <v>2645</v>
      </c>
      <c r="B3137">
        <v>1916</v>
      </c>
      <c r="C3137">
        <v>50</v>
      </c>
    </row>
    <row r="3138" spans="1:3" x14ac:dyDescent="0.2">
      <c r="A3138" t="s">
        <v>2645</v>
      </c>
      <c r="B3138">
        <v>1932</v>
      </c>
      <c r="C3138">
        <v>77</v>
      </c>
    </row>
    <row r="3139" spans="1:3" x14ac:dyDescent="0.2">
      <c r="A3139" t="s">
        <v>2646</v>
      </c>
      <c r="B3139">
        <v>2001</v>
      </c>
      <c r="C3139">
        <v>96</v>
      </c>
    </row>
    <row r="3140" spans="1:3" x14ac:dyDescent="0.2">
      <c r="A3140" t="s">
        <v>2647</v>
      </c>
      <c r="B3140">
        <v>1984</v>
      </c>
      <c r="C3140">
        <v>164</v>
      </c>
    </row>
    <row r="3141" spans="1:3" x14ac:dyDescent="0.2">
      <c r="A3141" t="s">
        <v>2648</v>
      </c>
      <c r="B3141">
        <v>2001</v>
      </c>
      <c r="C3141">
        <v>90</v>
      </c>
    </row>
    <row r="3142" spans="1:3" x14ac:dyDescent="0.2">
      <c r="A3142" t="s">
        <v>2649</v>
      </c>
      <c r="B3142">
        <v>2003</v>
      </c>
      <c r="C3142">
        <v>95</v>
      </c>
    </row>
    <row r="3143" spans="1:3" x14ac:dyDescent="0.2">
      <c r="A3143" t="s">
        <v>2650</v>
      </c>
      <c r="B3143">
        <v>1932</v>
      </c>
      <c r="C3143">
        <v>75</v>
      </c>
    </row>
    <row r="3144" spans="1:3" x14ac:dyDescent="0.2">
      <c r="A3144" t="s">
        <v>2651</v>
      </c>
      <c r="B3144">
        <v>1922</v>
      </c>
      <c r="C3144">
        <v>50</v>
      </c>
    </row>
    <row r="3145" spans="1:3" x14ac:dyDescent="0.2">
      <c r="A3145" t="s">
        <v>2652</v>
      </c>
      <c r="B3145">
        <v>1965</v>
      </c>
      <c r="C3145">
        <v>105</v>
      </c>
    </row>
    <row r="3146" spans="1:3" x14ac:dyDescent="0.2">
      <c r="A3146" t="s">
        <v>2653</v>
      </c>
      <c r="B3146">
        <v>2015</v>
      </c>
      <c r="C3146">
        <v>90</v>
      </c>
    </row>
    <row r="3147" spans="1:3" x14ac:dyDescent="0.2">
      <c r="A3147" t="s">
        <v>2654</v>
      </c>
      <c r="B3147">
        <v>2015</v>
      </c>
      <c r="C3147">
        <v>140</v>
      </c>
    </row>
    <row r="3148" spans="1:3" x14ac:dyDescent="0.2">
      <c r="A3148" t="s">
        <v>2655</v>
      </c>
      <c r="B3148">
        <v>2014</v>
      </c>
      <c r="C3148">
        <v>90</v>
      </c>
    </row>
    <row r="3149" spans="1:3" x14ac:dyDescent="0.2">
      <c r="A3149" t="s">
        <v>2656</v>
      </c>
      <c r="B3149">
        <v>2013</v>
      </c>
      <c r="C3149">
        <v>82</v>
      </c>
    </row>
    <row r="3150" spans="1:3" x14ac:dyDescent="0.2">
      <c r="A3150" t="s">
        <v>2657</v>
      </c>
      <c r="B3150">
        <v>1974</v>
      </c>
      <c r="C3150">
        <v>98</v>
      </c>
    </row>
    <row r="3151" spans="1:3" x14ac:dyDescent="0.2">
      <c r="A3151" t="s">
        <v>2658</v>
      </c>
      <c r="B3151">
        <v>1939</v>
      </c>
      <c r="C3151">
        <v>65</v>
      </c>
    </row>
    <row r="3152" spans="1:3" x14ac:dyDescent="0.2">
      <c r="A3152" t="s">
        <v>2659</v>
      </c>
      <c r="B3152">
        <v>2017</v>
      </c>
      <c r="C3152">
        <v>85</v>
      </c>
    </row>
    <row r="3153" spans="1:3" x14ac:dyDescent="0.2">
      <c r="A3153" t="s">
        <v>2660</v>
      </c>
      <c r="B3153">
        <v>1918</v>
      </c>
      <c r="C3153">
        <v>50</v>
      </c>
    </row>
    <row r="3154" spans="1:3" x14ac:dyDescent="0.2">
      <c r="A3154" t="s">
        <v>2661</v>
      </c>
      <c r="B3154">
        <v>2016</v>
      </c>
      <c r="C3154">
        <v>109</v>
      </c>
    </row>
    <row r="3155" spans="1:3" x14ac:dyDescent="0.2">
      <c r="A3155" t="s">
        <v>2662</v>
      </c>
      <c r="B3155">
        <v>2015</v>
      </c>
      <c r="C3155">
        <v>95</v>
      </c>
    </row>
    <row r="3156" spans="1:3" x14ac:dyDescent="0.2">
      <c r="A3156" t="s">
        <v>2663</v>
      </c>
      <c r="B3156">
        <v>1979</v>
      </c>
      <c r="C3156">
        <v>110</v>
      </c>
    </row>
    <row r="3157" spans="1:3" x14ac:dyDescent="0.2">
      <c r="A3157" t="s">
        <v>2664</v>
      </c>
      <c r="B3157">
        <v>2015</v>
      </c>
      <c r="C3157">
        <v>106</v>
      </c>
    </row>
    <row r="3158" spans="1:3" x14ac:dyDescent="0.2">
      <c r="A3158" t="s">
        <v>2665</v>
      </c>
      <c r="B3158">
        <v>2012</v>
      </c>
      <c r="C3158">
        <v>110</v>
      </c>
    </row>
    <row r="3159" spans="1:3" x14ac:dyDescent="0.2">
      <c r="A3159" t="s">
        <v>2666</v>
      </c>
      <c r="B3159">
        <v>2005</v>
      </c>
      <c r="C3159">
        <v>85</v>
      </c>
    </row>
    <row r="3160" spans="1:3" x14ac:dyDescent="0.2">
      <c r="A3160" t="s">
        <v>2667</v>
      </c>
      <c r="B3160">
        <v>2006</v>
      </c>
      <c r="C3160">
        <v>114</v>
      </c>
    </row>
    <row r="3161" spans="1:3" x14ac:dyDescent="0.2">
      <c r="A3161" t="s">
        <v>2668</v>
      </c>
      <c r="B3161">
        <v>2009</v>
      </c>
      <c r="C3161">
        <v>98</v>
      </c>
    </row>
    <row r="3162" spans="1:3" x14ac:dyDescent="0.2">
      <c r="A3162" t="s">
        <v>2669</v>
      </c>
      <c r="B3162">
        <v>1918</v>
      </c>
      <c r="C3162">
        <v>50</v>
      </c>
    </row>
    <row r="3163" spans="1:3" x14ac:dyDescent="0.2">
      <c r="A3163" t="s">
        <v>2670</v>
      </c>
      <c r="B3163">
        <v>2010</v>
      </c>
      <c r="C3163">
        <v>90</v>
      </c>
    </row>
    <row r="3164" spans="1:3" x14ac:dyDescent="0.2">
      <c r="A3164" t="s">
        <v>2670</v>
      </c>
      <c r="B3164">
        <v>2011</v>
      </c>
      <c r="C3164">
        <v>87</v>
      </c>
    </row>
    <row r="3165" spans="1:3" x14ac:dyDescent="0.2">
      <c r="A3165" t="s">
        <v>2671</v>
      </c>
      <c r="B3165">
        <v>1999</v>
      </c>
      <c r="C3165">
        <v>46</v>
      </c>
    </row>
    <row r="3166" spans="1:3" x14ac:dyDescent="0.2">
      <c r="A3166" t="s">
        <v>2672</v>
      </c>
      <c r="B3166">
        <v>2013</v>
      </c>
      <c r="C3166">
        <v>95</v>
      </c>
    </row>
    <row r="3167" spans="1:3" x14ac:dyDescent="0.2">
      <c r="A3167" t="s">
        <v>2673</v>
      </c>
      <c r="B3167">
        <v>1998</v>
      </c>
      <c r="C3167">
        <v>107</v>
      </c>
    </row>
    <row r="3168" spans="1:3" x14ac:dyDescent="0.2">
      <c r="A3168" t="s">
        <v>2674</v>
      </c>
      <c r="B3168">
        <v>2015</v>
      </c>
      <c r="C3168">
        <v>89</v>
      </c>
    </row>
    <row r="3169" spans="1:3" x14ac:dyDescent="0.2">
      <c r="A3169" t="s">
        <v>2674</v>
      </c>
      <c r="B3169">
        <v>2015</v>
      </c>
      <c r="C3169">
        <v>89</v>
      </c>
    </row>
    <row r="3170" spans="1:3" x14ac:dyDescent="0.2">
      <c r="A3170" t="s">
        <v>2675</v>
      </c>
      <c r="B3170">
        <v>1993</v>
      </c>
      <c r="C3170">
        <v>138</v>
      </c>
    </row>
    <row r="3171" spans="1:3" x14ac:dyDescent="0.2">
      <c r="A3171" t="s">
        <v>2676</v>
      </c>
      <c r="B3171">
        <v>1953</v>
      </c>
      <c r="C3171">
        <v>90</v>
      </c>
    </row>
    <row r="3172" spans="1:3" x14ac:dyDescent="0.2">
      <c r="A3172" t="s">
        <v>2677</v>
      </c>
      <c r="B3172">
        <v>1918</v>
      </c>
      <c r="C3172">
        <v>50</v>
      </c>
    </row>
    <row r="3173" spans="1:3" x14ac:dyDescent="0.2">
      <c r="A3173" t="s">
        <v>2678</v>
      </c>
      <c r="B3173">
        <v>2016</v>
      </c>
      <c r="C3173">
        <v>104</v>
      </c>
    </row>
    <row r="3174" spans="1:3" x14ac:dyDescent="0.2">
      <c r="A3174" t="s">
        <v>2679</v>
      </c>
      <c r="B3174">
        <v>2011</v>
      </c>
      <c r="C3174">
        <v>86</v>
      </c>
    </row>
    <row r="3175" spans="1:3" x14ac:dyDescent="0.2">
      <c r="A3175" t="s">
        <v>2680</v>
      </c>
      <c r="B3175">
        <v>2013</v>
      </c>
      <c r="C3175">
        <v>83</v>
      </c>
    </row>
    <row r="3176" spans="1:3" x14ac:dyDescent="0.2">
      <c r="A3176" t="s">
        <v>2681</v>
      </c>
      <c r="B3176">
        <v>1948</v>
      </c>
      <c r="C3176">
        <v>46</v>
      </c>
    </row>
    <row r="3177" spans="1:3" x14ac:dyDescent="0.2">
      <c r="A3177" t="s">
        <v>2682</v>
      </c>
      <c r="B3177">
        <v>2000</v>
      </c>
      <c r="C3177">
        <v>106</v>
      </c>
    </row>
    <row r="3178" spans="1:3" x14ac:dyDescent="0.2">
      <c r="A3178" t="s">
        <v>2683</v>
      </c>
      <c r="B3178">
        <v>1968</v>
      </c>
      <c r="C3178">
        <v>64</v>
      </c>
    </row>
    <row r="3179" spans="1:3" x14ac:dyDescent="0.2">
      <c r="A3179" t="s">
        <v>2684</v>
      </c>
      <c r="B3179">
        <v>1977</v>
      </c>
      <c r="C3179">
        <v>135</v>
      </c>
    </row>
    <row r="3180" spans="1:3" x14ac:dyDescent="0.2">
      <c r="A3180" t="s">
        <v>2685</v>
      </c>
      <c r="B3180">
        <v>2016</v>
      </c>
      <c r="C3180">
        <v>74</v>
      </c>
    </row>
    <row r="3181" spans="1:3" x14ac:dyDescent="0.2">
      <c r="A3181" t="s">
        <v>2686</v>
      </c>
      <c r="B3181">
        <v>1994</v>
      </c>
      <c r="C3181">
        <v>113</v>
      </c>
    </row>
    <row r="3182" spans="1:3" x14ac:dyDescent="0.2">
      <c r="A3182" t="s">
        <v>2687</v>
      </c>
      <c r="B3182">
        <v>1981</v>
      </c>
      <c r="C3182">
        <v>80</v>
      </c>
    </row>
    <row r="3183" spans="1:3" x14ac:dyDescent="0.2">
      <c r="A3183" t="s">
        <v>2688</v>
      </c>
      <c r="B3183">
        <v>2015</v>
      </c>
      <c r="C3183">
        <v>100</v>
      </c>
    </row>
    <row r="3184" spans="1:3" x14ac:dyDescent="0.2">
      <c r="A3184" t="s">
        <v>2688</v>
      </c>
      <c r="B3184">
        <v>2015</v>
      </c>
      <c r="C3184">
        <v>101</v>
      </c>
    </row>
    <row r="3185" spans="1:3" x14ac:dyDescent="0.2">
      <c r="A3185" t="s">
        <v>2689</v>
      </c>
      <c r="B3185">
        <v>1972</v>
      </c>
      <c r="C3185">
        <v>103</v>
      </c>
    </row>
    <row r="3186" spans="1:3" x14ac:dyDescent="0.2">
      <c r="A3186" t="s">
        <v>2690</v>
      </c>
      <c r="B3186">
        <v>1998</v>
      </c>
      <c r="C3186">
        <v>94</v>
      </c>
    </row>
    <row r="3187" spans="1:3" x14ac:dyDescent="0.2">
      <c r="A3187" t="s">
        <v>2691</v>
      </c>
      <c r="B3187">
        <v>2014</v>
      </c>
      <c r="C3187">
        <v>105</v>
      </c>
    </row>
    <row r="3188" spans="1:3" x14ac:dyDescent="0.2">
      <c r="A3188" t="s">
        <v>2692</v>
      </c>
      <c r="B3188">
        <v>2015</v>
      </c>
      <c r="C3188">
        <v>87</v>
      </c>
    </row>
    <row r="3189" spans="1:3" x14ac:dyDescent="0.2">
      <c r="A3189" t="s">
        <v>2692</v>
      </c>
      <c r="B3189">
        <v>2015</v>
      </c>
      <c r="C3189">
        <v>85</v>
      </c>
    </row>
    <row r="3190" spans="1:3" x14ac:dyDescent="0.2">
      <c r="A3190" t="s">
        <v>2693</v>
      </c>
      <c r="B3190">
        <v>2014</v>
      </c>
      <c r="C3190">
        <v>112</v>
      </c>
    </row>
    <row r="3191" spans="1:3" x14ac:dyDescent="0.2">
      <c r="A3191" t="s">
        <v>2694</v>
      </c>
      <c r="B3191">
        <v>1951</v>
      </c>
      <c r="C3191">
        <v>122</v>
      </c>
    </row>
    <row r="3192" spans="1:3" x14ac:dyDescent="0.2">
      <c r="A3192" t="s">
        <v>2694</v>
      </c>
      <c r="B3192">
        <v>1995</v>
      </c>
      <c r="C3192">
        <v>45</v>
      </c>
    </row>
    <row r="3193" spans="1:3" x14ac:dyDescent="0.2">
      <c r="A3193" t="s">
        <v>2695</v>
      </c>
      <c r="B3193">
        <v>1945</v>
      </c>
      <c r="C3193">
        <v>92</v>
      </c>
    </row>
    <row r="3194" spans="1:3" x14ac:dyDescent="0.2">
      <c r="A3194" t="s">
        <v>2696</v>
      </c>
      <c r="B3194">
        <v>2013</v>
      </c>
      <c r="C3194">
        <v>88</v>
      </c>
    </row>
    <row r="3195" spans="1:3" x14ac:dyDescent="0.2">
      <c r="A3195" t="s">
        <v>2697</v>
      </c>
      <c r="B3195">
        <v>1964</v>
      </c>
      <c r="C3195">
        <v>86</v>
      </c>
    </row>
    <row r="3196" spans="1:3" x14ac:dyDescent="0.2">
      <c r="A3196" t="s">
        <v>2698</v>
      </c>
      <c r="B3196">
        <v>1998</v>
      </c>
      <c r="C3196">
        <v>96</v>
      </c>
    </row>
    <row r="3197" spans="1:3" x14ac:dyDescent="0.2">
      <c r="A3197" t="s">
        <v>2699</v>
      </c>
      <c r="B3197">
        <v>2003</v>
      </c>
      <c r="C3197">
        <v>115</v>
      </c>
    </row>
    <row r="3198" spans="1:3" x14ac:dyDescent="0.2">
      <c r="A3198" t="s">
        <v>2699</v>
      </c>
      <c r="B3198">
        <v>2003</v>
      </c>
      <c r="C3198">
        <v>106</v>
      </c>
    </row>
    <row r="3199" spans="1:3" x14ac:dyDescent="0.2">
      <c r="A3199" t="s">
        <v>2699</v>
      </c>
      <c r="B3199">
        <v>2015</v>
      </c>
      <c r="C3199">
        <v>62</v>
      </c>
    </row>
    <row r="3200" spans="1:3" x14ac:dyDescent="0.2">
      <c r="A3200" t="s">
        <v>2700</v>
      </c>
      <c r="B3200">
        <v>2013</v>
      </c>
      <c r="C3200">
        <v>76</v>
      </c>
    </row>
    <row r="3201" spans="1:3" x14ac:dyDescent="0.2">
      <c r="A3201" t="s">
        <v>2701</v>
      </c>
      <c r="B3201">
        <v>2012</v>
      </c>
      <c r="C3201">
        <v>74</v>
      </c>
    </row>
    <row r="3202" spans="1:3" x14ac:dyDescent="0.2">
      <c r="A3202" t="s">
        <v>2702</v>
      </c>
      <c r="B3202">
        <v>2014</v>
      </c>
      <c r="C3202">
        <v>99</v>
      </c>
    </row>
    <row r="3203" spans="1:3" x14ac:dyDescent="0.2">
      <c r="A3203" t="s">
        <v>2702</v>
      </c>
      <c r="B3203">
        <v>2015</v>
      </c>
      <c r="C3203">
        <v>80</v>
      </c>
    </row>
    <row r="3204" spans="1:3" x14ac:dyDescent="0.2">
      <c r="A3204" t="s">
        <v>2703</v>
      </c>
      <c r="B3204">
        <v>2009</v>
      </c>
      <c r="C3204">
        <v>86</v>
      </c>
    </row>
    <row r="3205" spans="1:3" x14ac:dyDescent="0.2">
      <c r="A3205" t="s">
        <v>2704</v>
      </c>
      <c r="B3205">
        <v>1979</v>
      </c>
      <c r="C3205">
        <v>81</v>
      </c>
    </row>
    <row r="3206" spans="1:3" x14ac:dyDescent="0.2">
      <c r="A3206" t="s">
        <v>2705</v>
      </c>
      <c r="B3206">
        <v>2007</v>
      </c>
      <c r="C3206">
        <v>99</v>
      </c>
    </row>
    <row r="3207" spans="1:3" x14ac:dyDescent="0.2">
      <c r="A3207" t="s">
        <v>2706</v>
      </c>
      <c r="B3207">
        <v>2008</v>
      </c>
      <c r="C3207">
        <v>82</v>
      </c>
    </row>
    <row r="3208" spans="1:3" x14ac:dyDescent="0.2">
      <c r="A3208" t="s">
        <v>2707</v>
      </c>
      <c r="B3208">
        <v>1985</v>
      </c>
      <c r="C3208">
        <v>84</v>
      </c>
    </row>
    <row r="3209" spans="1:3" x14ac:dyDescent="0.2">
      <c r="A3209" t="s">
        <v>2708</v>
      </c>
      <c r="B3209">
        <v>1934</v>
      </c>
      <c r="C3209">
        <v>73</v>
      </c>
    </row>
    <row r="3210" spans="1:3" x14ac:dyDescent="0.2">
      <c r="A3210" t="s">
        <v>2709</v>
      </c>
      <c r="B3210">
        <v>2007</v>
      </c>
      <c r="C3210">
        <v>77</v>
      </c>
    </row>
    <row r="3211" spans="1:3" x14ac:dyDescent="0.2">
      <c r="A3211" t="s">
        <v>2710</v>
      </c>
      <c r="B3211">
        <v>2015</v>
      </c>
      <c r="C3211">
        <v>93</v>
      </c>
    </row>
    <row r="3212" spans="1:3" x14ac:dyDescent="0.2">
      <c r="A3212" t="s">
        <v>2711</v>
      </c>
      <c r="B3212">
        <v>2012</v>
      </c>
      <c r="C3212">
        <v>53</v>
      </c>
    </row>
    <row r="3213" spans="1:3" x14ac:dyDescent="0.2">
      <c r="A3213" t="s">
        <v>2712</v>
      </c>
      <c r="B3213">
        <v>1977</v>
      </c>
      <c r="C3213">
        <v>92</v>
      </c>
    </row>
    <row r="3214" spans="1:3" x14ac:dyDescent="0.2">
      <c r="A3214" t="s">
        <v>2712</v>
      </c>
      <c r="B3214">
        <v>1977</v>
      </c>
      <c r="C3214">
        <v>98</v>
      </c>
    </row>
    <row r="3215" spans="1:3" x14ac:dyDescent="0.2">
      <c r="A3215" t="s">
        <v>2713</v>
      </c>
      <c r="B3215">
        <v>2014</v>
      </c>
      <c r="C3215">
        <v>85</v>
      </c>
    </row>
    <row r="3216" spans="1:3" x14ac:dyDescent="0.2">
      <c r="A3216" t="s">
        <v>2714</v>
      </c>
      <c r="B3216">
        <v>1980</v>
      </c>
      <c r="C3216">
        <v>80</v>
      </c>
    </row>
    <row r="3217" spans="1:3" x14ac:dyDescent="0.2">
      <c r="A3217" t="s">
        <v>2715</v>
      </c>
      <c r="B3217">
        <v>1978</v>
      </c>
      <c r="C3217">
        <v>90</v>
      </c>
    </row>
    <row r="3218" spans="1:3" x14ac:dyDescent="0.2">
      <c r="A3218" t="s">
        <v>2716</v>
      </c>
      <c r="B3218">
        <v>2006</v>
      </c>
      <c r="C3218">
        <v>105</v>
      </c>
    </row>
    <row r="3219" spans="1:3" x14ac:dyDescent="0.2">
      <c r="A3219" t="s">
        <v>2717</v>
      </c>
      <c r="B3219">
        <v>1987</v>
      </c>
      <c r="C3219">
        <v>107</v>
      </c>
    </row>
    <row r="3220" spans="1:3" x14ac:dyDescent="0.2">
      <c r="A3220" t="s">
        <v>2718</v>
      </c>
      <c r="B3220">
        <v>1998</v>
      </c>
      <c r="C3220">
        <v>117</v>
      </c>
    </row>
    <row r="3221" spans="1:3" x14ac:dyDescent="0.2">
      <c r="A3221" t="s">
        <v>2719</v>
      </c>
      <c r="B3221">
        <v>1915</v>
      </c>
      <c r="C3221">
        <v>50</v>
      </c>
    </row>
    <row r="3222" spans="1:3" x14ac:dyDescent="0.2">
      <c r="A3222" t="s">
        <v>2720</v>
      </c>
      <c r="B3222">
        <v>1961</v>
      </c>
      <c r="C3222">
        <v>90</v>
      </c>
    </row>
    <row r="3223" spans="1:3" x14ac:dyDescent="0.2">
      <c r="A3223" t="s">
        <v>2720</v>
      </c>
      <c r="B3223">
        <v>1961</v>
      </c>
      <c r="C3223">
        <v>113</v>
      </c>
    </row>
    <row r="3224" spans="1:3" x14ac:dyDescent="0.2">
      <c r="A3224" t="s">
        <v>2721</v>
      </c>
      <c r="B3224">
        <v>1982</v>
      </c>
      <c r="C3224">
        <v>78</v>
      </c>
    </row>
    <row r="3225" spans="1:3" x14ac:dyDescent="0.2">
      <c r="A3225" t="s">
        <v>2722</v>
      </c>
      <c r="B3225">
        <v>1972</v>
      </c>
      <c r="C3225">
        <v>96</v>
      </c>
    </row>
    <row r="3226" spans="1:3" x14ac:dyDescent="0.2">
      <c r="A3226" t="s">
        <v>2723</v>
      </c>
      <c r="B3226">
        <v>1921</v>
      </c>
      <c r="C3226">
        <v>60</v>
      </c>
    </row>
    <row r="3227" spans="1:3" x14ac:dyDescent="0.2">
      <c r="A3227" t="s">
        <v>2724</v>
      </c>
      <c r="B3227">
        <v>1922</v>
      </c>
      <c r="C3227">
        <v>80</v>
      </c>
    </row>
    <row r="3228" spans="1:3" x14ac:dyDescent="0.2">
      <c r="A3228" t="s">
        <v>2725</v>
      </c>
      <c r="B3228">
        <v>1974</v>
      </c>
      <c r="C3228">
        <v>78</v>
      </c>
    </row>
    <row r="3229" spans="1:3" x14ac:dyDescent="0.2">
      <c r="A3229" t="s">
        <v>2726</v>
      </c>
      <c r="B3229">
        <v>1984</v>
      </c>
      <c r="C3229">
        <v>94</v>
      </c>
    </row>
    <row r="3230" spans="1:3" x14ac:dyDescent="0.2">
      <c r="A3230" t="s">
        <v>2726</v>
      </c>
      <c r="B3230">
        <v>1984</v>
      </c>
      <c r="C3230">
        <v>93</v>
      </c>
    </row>
    <row r="3231" spans="1:3" x14ac:dyDescent="0.2">
      <c r="A3231" t="s">
        <v>2727</v>
      </c>
      <c r="B3231">
        <v>1921</v>
      </c>
      <c r="C3231">
        <v>50</v>
      </c>
    </row>
    <row r="3232" spans="1:3" x14ac:dyDescent="0.2">
      <c r="A3232" t="s">
        <v>2727</v>
      </c>
      <c r="B3232">
        <v>1931</v>
      </c>
      <c r="C3232">
        <v>67</v>
      </c>
    </row>
    <row r="3233" spans="1:3" x14ac:dyDescent="0.2">
      <c r="A3233" t="s">
        <v>2728</v>
      </c>
      <c r="B3233">
        <v>1959</v>
      </c>
      <c r="C3233">
        <v>93</v>
      </c>
    </row>
    <row r="3234" spans="1:3" x14ac:dyDescent="0.2">
      <c r="A3234" t="s">
        <v>2729</v>
      </c>
      <c r="B3234">
        <v>1962</v>
      </c>
      <c r="C3234">
        <v>105</v>
      </c>
    </row>
    <row r="3235" spans="1:3" x14ac:dyDescent="0.2">
      <c r="A3235" t="s">
        <v>2730</v>
      </c>
      <c r="B3235">
        <v>1955</v>
      </c>
      <c r="C3235">
        <v>98</v>
      </c>
    </row>
    <row r="3236" spans="1:3" x14ac:dyDescent="0.2">
      <c r="A3236" t="s">
        <v>2731</v>
      </c>
      <c r="B3236">
        <v>2013</v>
      </c>
      <c r="C3236">
        <v>98</v>
      </c>
    </row>
    <row r="3237" spans="1:3" x14ac:dyDescent="0.2">
      <c r="A3237" t="s">
        <v>2732</v>
      </c>
      <c r="B3237">
        <v>1970</v>
      </c>
      <c r="C3237">
        <v>78</v>
      </c>
    </row>
    <row r="3238" spans="1:3" x14ac:dyDescent="0.2">
      <c r="A3238" t="s">
        <v>2732</v>
      </c>
      <c r="B3238">
        <v>1970</v>
      </c>
      <c r="C3238">
        <v>85</v>
      </c>
    </row>
    <row r="3239" spans="1:3" x14ac:dyDescent="0.2">
      <c r="A3239" t="s">
        <v>2733</v>
      </c>
      <c r="B3239">
        <v>2016</v>
      </c>
      <c r="C3239">
        <v>88</v>
      </c>
    </row>
    <row r="3240" spans="1:3" x14ac:dyDescent="0.2">
      <c r="A3240" t="s">
        <v>2734</v>
      </c>
      <c r="B3240">
        <v>2010</v>
      </c>
      <c r="C3240">
        <v>59</v>
      </c>
    </row>
    <row r="3241" spans="1:3" x14ac:dyDescent="0.2">
      <c r="A3241" t="s">
        <v>2735</v>
      </c>
      <c r="B3241">
        <v>2011</v>
      </c>
      <c r="C3241">
        <v>102</v>
      </c>
    </row>
    <row r="3242" spans="1:3" x14ac:dyDescent="0.2">
      <c r="A3242" t="s">
        <v>2736</v>
      </c>
      <c r="B3242">
        <v>1969</v>
      </c>
      <c r="C3242">
        <v>75</v>
      </c>
    </row>
    <row r="3243" spans="1:3" x14ac:dyDescent="0.2">
      <c r="A3243" t="s">
        <v>2737</v>
      </c>
      <c r="B3243">
        <v>1962</v>
      </c>
      <c r="C3243">
        <v>75</v>
      </c>
    </row>
    <row r="3244" spans="1:3" x14ac:dyDescent="0.2">
      <c r="A3244" t="s">
        <v>2738</v>
      </c>
      <c r="B3244">
        <v>2014</v>
      </c>
      <c r="C3244">
        <v>99</v>
      </c>
    </row>
    <row r="3245" spans="1:3" x14ac:dyDescent="0.2">
      <c r="A3245" t="s">
        <v>2739</v>
      </c>
      <c r="B3245">
        <v>1995</v>
      </c>
      <c r="C3245">
        <v>94</v>
      </c>
    </row>
    <row r="3246" spans="1:3" x14ac:dyDescent="0.2">
      <c r="A3246" t="s">
        <v>2740</v>
      </c>
      <c r="B3246">
        <v>1976</v>
      </c>
      <c r="C3246">
        <v>105</v>
      </c>
    </row>
    <row r="3247" spans="1:3" x14ac:dyDescent="0.2">
      <c r="A3247" t="s">
        <v>2741</v>
      </c>
      <c r="B3247">
        <v>1978</v>
      </c>
      <c r="C3247">
        <v>120</v>
      </c>
    </row>
    <row r="3248" spans="1:3" x14ac:dyDescent="0.2">
      <c r="A3248" t="s">
        <v>2742</v>
      </c>
      <c r="B3248">
        <v>1958</v>
      </c>
      <c r="C3248">
        <v>86</v>
      </c>
    </row>
    <row r="3249" spans="1:3" x14ac:dyDescent="0.2">
      <c r="A3249" t="s">
        <v>2743</v>
      </c>
      <c r="B3249">
        <v>1979</v>
      </c>
      <c r="C3249">
        <v>97</v>
      </c>
    </row>
    <row r="3250" spans="1:3" x14ac:dyDescent="0.2">
      <c r="A3250" t="s">
        <v>2744</v>
      </c>
      <c r="B3250">
        <v>1961</v>
      </c>
      <c r="C3250">
        <v>62</v>
      </c>
    </row>
    <row r="3251" spans="1:3" x14ac:dyDescent="0.2">
      <c r="A3251" t="s">
        <v>2745</v>
      </c>
      <c r="B3251">
        <v>2012</v>
      </c>
      <c r="C3251">
        <v>48</v>
      </c>
    </row>
    <row r="3252" spans="1:3" x14ac:dyDescent="0.2">
      <c r="A3252" t="s">
        <v>2746</v>
      </c>
      <c r="B3252">
        <v>1974</v>
      </c>
      <c r="C3252">
        <v>88</v>
      </c>
    </row>
    <row r="3253" spans="1:3" x14ac:dyDescent="0.2">
      <c r="A3253" t="s">
        <v>2747</v>
      </c>
      <c r="B3253">
        <v>2016</v>
      </c>
      <c r="C3253">
        <v>92</v>
      </c>
    </row>
    <row r="3254" spans="1:3" x14ac:dyDescent="0.2">
      <c r="A3254" t="s">
        <v>2748</v>
      </c>
      <c r="B3254">
        <v>2008</v>
      </c>
      <c r="C3254">
        <v>90</v>
      </c>
    </row>
    <row r="3255" spans="1:3" x14ac:dyDescent="0.2">
      <c r="A3255" t="s">
        <v>2749</v>
      </c>
      <c r="B3255">
        <v>2016</v>
      </c>
      <c r="C3255">
        <v>125</v>
      </c>
    </row>
    <row r="3256" spans="1:3" x14ac:dyDescent="0.2">
      <c r="A3256" t="s">
        <v>2750</v>
      </c>
      <c r="B3256">
        <v>2016</v>
      </c>
      <c r="C3256">
        <v>96</v>
      </c>
    </row>
    <row r="3257" spans="1:3" x14ac:dyDescent="0.2">
      <c r="A3257" t="s">
        <v>2750</v>
      </c>
      <c r="B3257">
        <v>2017</v>
      </c>
      <c r="C3257">
        <v>96</v>
      </c>
    </row>
    <row r="3258" spans="1:3" x14ac:dyDescent="0.2">
      <c r="A3258" t="s">
        <v>2751</v>
      </c>
      <c r="B3258">
        <v>2014</v>
      </c>
      <c r="C3258">
        <v>74</v>
      </c>
    </row>
    <row r="3259" spans="1:3" x14ac:dyDescent="0.2">
      <c r="A3259" t="s">
        <v>2752</v>
      </c>
      <c r="B3259">
        <v>2016</v>
      </c>
      <c r="C3259">
        <v>83</v>
      </c>
    </row>
    <row r="3260" spans="1:3" x14ac:dyDescent="0.2">
      <c r="A3260" t="s">
        <v>2752</v>
      </c>
      <c r="B3260">
        <v>2016</v>
      </c>
      <c r="C3260">
        <v>80</v>
      </c>
    </row>
    <row r="3261" spans="1:3" x14ac:dyDescent="0.2">
      <c r="A3261" t="s">
        <v>2753</v>
      </c>
      <c r="B3261">
        <v>2009</v>
      </c>
      <c r="C3261">
        <v>103</v>
      </c>
    </row>
    <row r="3262" spans="1:3" x14ac:dyDescent="0.2">
      <c r="A3262" t="s">
        <v>2754</v>
      </c>
      <c r="B3262">
        <v>1991</v>
      </c>
      <c r="C3262">
        <v>108</v>
      </c>
    </row>
    <row r="3263" spans="1:3" x14ac:dyDescent="0.2">
      <c r="A3263" t="s">
        <v>2754</v>
      </c>
      <c r="B3263">
        <v>1991</v>
      </c>
      <c r="C3263">
        <v>115</v>
      </c>
    </row>
    <row r="3264" spans="1:3" x14ac:dyDescent="0.2">
      <c r="A3264" t="s">
        <v>2755</v>
      </c>
      <c r="B3264">
        <v>1965</v>
      </c>
      <c r="C3264">
        <v>101</v>
      </c>
    </row>
    <row r="3265" spans="1:3" x14ac:dyDescent="0.2">
      <c r="A3265" t="s">
        <v>2756</v>
      </c>
      <c r="B3265">
        <v>1974</v>
      </c>
      <c r="C3265">
        <v>100</v>
      </c>
    </row>
    <row r="3266" spans="1:3" x14ac:dyDescent="0.2">
      <c r="A3266" t="s">
        <v>2757</v>
      </c>
      <c r="B3266">
        <v>2014</v>
      </c>
      <c r="C3266">
        <v>89</v>
      </c>
    </row>
    <row r="3267" spans="1:3" x14ac:dyDescent="0.2">
      <c r="A3267" t="s">
        <v>2758</v>
      </c>
      <c r="B3267">
        <v>1961</v>
      </c>
      <c r="C3267">
        <v>128</v>
      </c>
    </row>
    <row r="3268" spans="1:3" x14ac:dyDescent="0.2">
      <c r="A3268" t="s">
        <v>2759</v>
      </c>
      <c r="B3268">
        <v>1950</v>
      </c>
      <c r="C3268">
        <v>60</v>
      </c>
    </row>
    <row r="3269" spans="1:3" x14ac:dyDescent="0.2">
      <c r="A3269" t="s">
        <v>2760</v>
      </c>
      <c r="B3269">
        <v>2009</v>
      </c>
      <c r="C3269">
        <v>83</v>
      </c>
    </row>
    <row r="3270" spans="1:3" x14ac:dyDescent="0.2">
      <c r="A3270" t="s">
        <v>2760</v>
      </c>
      <c r="B3270">
        <v>2009</v>
      </c>
      <c r="C3270">
        <v>83</v>
      </c>
    </row>
    <row r="3271" spans="1:3" x14ac:dyDescent="0.2">
      <c r="A3271" t="s">
        <v>2761</v>
      </c>
      <c r="B3271">
        <v>1935</v>
      </c>
      <c r="C3271">
        <v>70</v>
      </c>
    </row>
    <row r="3272" spans="1:3" x14ac:dyDescent="0.2">
      <c r="A3272" t="s">
        <v>2762</v>
      </c>
      <c r="B3272">
        <v>2001</v>
      </c>
      <c r="C3272">
        <v>94</v>
      </c>
    </row>
    <row r="3273" spans="1:3" x14ac:dyDescent="0.2">
      <c r="A3273" t="s">
        <v>2763</v>
      </c>
      <c r="B3273">
        <v>2012</v>
      </c>
      <c r="C3273">
        <v>75</v>
      </c>
    </row>
    <row r="3274" spans="1:3" x14ac:dyDescent="0.2">
      <c r="A3274" t="s">
        <v>2764</v>
      </c>
      <c r="B3274">
        <v>2016</v>
      </c>
      <c r="C3274">
        <v>105</v>
      </c>
    </row>
    <row r="3275" spans="1:3" x14ac:dyDescent="0.2">
      <c r="A3275" t="s">
        <v>2765</v>
      </c>
      <c r="B3275">
        <v>2014</v>
      </c>
      <c r="C3275">
        <v>112</v>
      </c>
    </row>
    <row r="3276" spans="1:3" x14ac:dyDescent="0.2">
      <c r="A3276" t="s">
        <v>2766</v>
      </c>
      <c r="B3276">
        <v>1995</v>
      </c>
      <c r="C3276">
        <v>109</v>
      </c>
    </row>
    <row r="3277" spans="1:3" x14ac:dyDescent="0.2">
      <c r="A3277" t="s">
        <v>2767</v>
      </c>
      <c r="B3277">
        <v>2015</v>
      </c>
      <c r="C3277">
        <v>94</v>
      </c>
    </row>
    <row r="3278" spans="1:3" x14ac:dyDescent="0.2">
      <c r="A3278" t="s">
        <v>2768</v>
      </c>
      <c r="B3278">
        <v>1999</v>
      </c>
      <c r="C3278">
        <v>103</v>
      </c>
    </row>
    <row r="3279" spans="1:3" x14ac:dyDescent="0.2">
      <c r="A3279" t="s">
        <v>2769</v>
      </c>
      <c r="B3279">
        <v>2015</v>
      </c>
      <c r="C3279">
        <v>100</v>
      </c>
    </row>
    <row r="3280" spans="1:3" x14ac:dyDescent="0.2">
      <c r="A3280" t="s">
        <v>2770</v>
      </c>
      <c r="B3280">
        <v>2016</v>
      </c>
      <c r="C3280">
        <v>84</v>
      </c>
    </row>
    <row r="3281" spans="1:3" x14ac:dyDescent="0.2">
      <c r="A3281" t="s">
        <v>2771</v>
      </c>
      <c r="B3281">
        <v>2010</v>
      </c>
      <c r="C3281">
        <v>55</v>
      </c>
    </row>
    <row r="3282" spans="1:3" x14ac:dyDescent="0.2">
      <c r="A3282" t="s">
        <v>2772</v>
      </c>
      <c r="B3282">
        <v>2011</v>
      </c>
      <c r="C3282">
        <v>101</v>
      </c>
    </row>
    <row r="3283" spans="1:3" x14ac:dyDescent="0.2">
      <c r="A3283" t="s">
        <v>2772</v>
      </c>
      <c r="B3283">
        <v>2017</v>
      </c>
      <c r="C3283">
        <v>80</v>
      </c>
    </row>
    <row r="3284" spans="1:3" x14ac:dyDescent="0.2">
      <c r="A3284" t="s">
        <v>2773</v>
      </c>
      <c r="B3284">
        <v>1979</v>
      </c>
      <c r="C3284">
        <v>150</v>
      </c>
    </row>
    <row r="3285" spans="1:3" x14ac:dyDescent="0.2">
      <c r="A3285" t="s">
        <v>2774</v>
      </c>
      <c r="B3285">
        <v>2014</v>
      </c>
      <c r="C3285">
        <v>208</v>
      </c>
    </row>
    <row r="3286" spans="1:3" x14ac:dyDescent="0.2">
      <c r="A3286" t="s">
        <v>2775</v>
      </c>
      <c r="B3286">
        <v>2016</v>
      </c>
      <c r="C3286">
        <v>90</v>
      </c>
    </row>
    <row r="3287" spans="1:3" x14ac:dyDescent="0.2">
      <c r="A3287" t="s">
        <v>2776</v>
      </c>
      <c r="B3287">
        <v>2011</v>
      </c>
      <c r="C3287">
        <v>110</v>
      </c>
    </row>
    <row r="3288" spans="1:3" x14ac:dyDescent="0.2">
      <c r="A3288" t="s">
        <v>2777</v>
      </c>
      <c r="B3288">
        <v>2015</v>
      </c>
      <c r="C3288">
        <v>72</v>
      </c>
    </row>
    <row r="3289" spans="1:3" x14ac:dyDescent="0.2">
      <c r="A3289" t="s">
        <v>2778</v>
      </c>
      <c r="B3289">
        <v>1972</v>
      </c>
      <c r="C3289">
        <v>89</v>
      </c>
    </row>
    <row r="3290" spans="1:3" x14ac:dyDescent="0.2">
      <c r="A3290" t="s">
        <v>2779</v>
      </c>
      <c r="B3290">
        <v>2014</v>
      </c>
      <c r="C3290">
        <v>90</v>
      </c>
    </row>
    <row r="3291" spans="1:3" x14ac:dyDescent="0.2">
      <c r="A3291" t="s">
        <v>2780</v>
      </c>
      <c r="B3291">
        <v>1925</v>
      </c>
      <c r="C3291">
        <v>50</v>
      </c>
    </row>
    <row r="3292" spans="1:3" x14ac:dyDescent="0.2">
      <c r="A3292" t="s">
        <v>2781</v>
      </c>
      <c r="B3292">
        <v>1919</v>
      </c>
      <c r="C3292">
        <v>50</v>
      </c>
    </row>
    <row r="3293" spans="1:3" x14ac:dyDescent="0.2">
      <c r="A3293" t="s">
        <v>2782</v>
      </c>
      <c r="B3293">
        <v>2003</v>
      </c>
      <c r="C3293">
        <v>102</v>
      </c>
    </row>
    <row r="3294" spans="1:3" x14ac:dyDescent="0.2">
      <c r="A3294" t="s">
        <v>2783</v>
      </c>
      <c r="B3294">
        <v>2009</v>
      </c>
      <c r="C3294">
        <v>127</v>
      </c>
    </row>
    <row r="3295" spans="1:3" x14ac:dyDescent="0.2">
      <c r="A3295" t="s">
        <v>2784</v>
      </c>
      <c r="B3295">
        <v>2016</v>
      </c>
      <c r="C3295">
        <v>97</v>
      </c>
    </row>
    <row r="3296" spans="1:3" x14ac:dyDescent="0.2">
      <c r="A3296" t="s">
        <v>2785</v>
      </c>
      <c r="B3296">
        <v>2013</v>
      </c>
      <c r="C3296">
        <v>89</v>
      </c>
    </row>
    <row r="3297" spans="1:3" x14ac:dyDescent="0.2">
      <c r="A3297" t="s">
        <v>2786</v>
      </c>
      <c r="B3297">
        <v>1987</v>
      </c>
      <c r="C3297">
        <v>101</v>
      </c>
    </row>
    <row r="3298" spans="1:3" x14ac:dyDescent="0.2">
      <c r="A3298" t="s">
        <v>2786</v>
      </c>
      <c r="B3298">
        <v>1987</v>
      </c>
      <c r="C3298">
        <v>96</v>
      </c>
    </row>
    <row r="3299" spans="1:3" x14ac:dyDescent="0.2">
      <c r="A3299" t="s">
        <v>2787</v>
      </c>
      <c r="B3299">
        <v>2012</v>
      </c>
      <c r="C3299">
        <v>80</v>
      </c>
    </row>
    <row r="3300" spans="1:3" x14ac:dyDescent="0.2">
      <c r="A3300" t="s">
        <v>2788</v>
      </c>
      <c r="B3300">
        <v>2014</v>
      </c>
      <c r="C3300">
        <v>79</v>
      </c>
    </row>
    <row r="3301" spans="1:3" x14ac:dyDescent="0.2">
      <c r="A3301" t="s">
        <v>2789</v>
      </c>
      <c r="B3301">
        <v>2007</v>
      </c>
      <c r="C3301">
        <v>82</v>
      </c>
    </row>
    <row r="3302" spans="1:3" x14ac:dyDescent="0.2">
      <c r="A3302" t="s">
        <v>2790</v>
      </c>
      <c r="B3302">
        <v>2015</v>
      </c>
      <c r="C3302">
        <v>110</v>
      </c>
    </row>
    <row r="3303" spans="1:3" x14ac:dyDescent="0.2">
      <c r="A3303" t="s">
        <v>2791</v>
      </c>
      <c r="B3303">
        <v>2013</v>
      </c>
      <c r="C3303">
        <v>84</v>
      </c>
    </row>
    <row r="3304" spans="1:3" x14ac:dyDescent="0.2">
      <c r="A3304" t="s">
        <v>2792</v>
      </c>
      <c r="B3304">
        <v>1992</v>
      </c>
      <c r="C3304">
        <v>123</v>
      </c>
    </row>
    <row r="3305" spans="1:3" x14ac:dyDescent="0.2">
      <c r="A3305" t="s">
        <v>2793</v>
      </c>
      <c r="B3305">
        <v>2010</v>
      </c>
      <c r="C3305">
        <v>100</v>
      </c>
    </row>
    <row r="3306" spans="1:3" x14ac:dyDescent="0.2">
      <c r="A3306" t="s">
        <v>2793</v>
      </c>
      <c r="B3306">
        <v>2010</v>
      </c>
      <c r="C3306">
        <v>100</v>
      </c>
    </row>
    <row r="3307" spans="1:3" x14ac:dyDescent="0.2">
      <c r="A3307" t="s">
        <v>2794</v>
      </c>
      <c r="B3307">
        <v>2015</v>
      </c>
      <c r="C3307">
        <v>85</v>
      </c>
    </row>
    <row r="3308" spans="1:3" x14ac:dyDescent="0.2">
      <c r="A3308" t="s">
        <v>2795</v>
      </c>
      <c r="B3308">
        <v>1917</v>
      </c>
      <c r="C3308">
        <v>50</v>
      </c>
    </row>
    <row r="3309" spans="1:3" x14ac:dyDescent="0.2">
      <c r="A3309" t="s">
        <v>2796</v>
      </c>
      <c r="B3309">
        <v>1994</v>
      </c>
      <c r="C3309">
        <v>52</v>
      </c>
    </row>
    <row r="3310" spans="1:3" x14ac:dyDescent="0.2">
      <c r="A3310" t="s">
        <v>2797</v>
      </c>
      <c r="B3310">
        <v>1925</v>
      </c>
      <c r="C3310">
        <v>50</v>
      </c>
    </row>
    <row r="3311" spans="1:3" x14ac:dyDescent="0.2">
      <c r="A3311" t="s">
        <v>2798</v>
      </c>
      <c r="B3311">
        <v>1924</v>
      </c>
      <c r="C3311">
        <v>50</v>
      </c>
    </row>
    <row r="3312" spans="1:3" x14ac:dyDescent="0.2">
      <c r="A3312" t="s">
        <v>2799</v>
      </c>
      <c r="B3312">
        <v>2010</v>
      </c>
      <c r="C3312">
        <v>135</v>
      </c>
    </row>
    <row r="3313" spans="1:3" x14ac:dyDescent="0.2">
      <c r="A3313" t="s">
        <v>2800</v>
      </c>
      <c r="B3313">
        <v>1919</v>
      </c>
      <c r="C3313">
        <v>50</v>
      </c>
    </row>
    <row r="3314" spans="1:3" x14ac:dyDescent="0.2">
      <c r="A3314" t="s">
        <v>2801</v>
      </c>
      <c r="B3314">
        <v>1937</v>
      </c>
      <c r="C3314">
        <v>62</v>
      </c>
    </row>
    <row r="3315" spans="1:3" x14ac:dyDescent="0.2">
      <c r="A3315" t="s">
        <v>2802</v>
      </c>
      <c r="B3315">
        <v>1919</v>
      </c>
      <c r="C3315">
        <v>76</v>
      </c>
    </row>
    <row r="3316" spans="1:3" x14ac:dyDescent="0.2">
      <c r="A3316" t="s">
        <v>2803</v>
      </c>
      <c r="B3316">
        <v>1918</v>
      </c>
      <c r="C3316">
        <v>70</v>
      </c>
    </row>
    <row r="3317" spans="1:3" x14ac:dyDescent="0.2">
      <c r="A3317" t="s">
        <v>2804</v>
      </c>
      <c r="B3317">
        <v>1917</v>
      </c>
      <c r="C3317">
        <v>70</v>
      </c>
    </row>
    <row r="3318" spans="1:3" x14ac:dyDescent="0.2">
      <c r="A3318" t="s">
        <v>2805</v>
      </c>
      <c r="B3318">
        <v>1999</v>
      </c>
      <c r="C3318">
        <v>90</v>
      </c>
    </row>
    <row r="3319" spans="1:3" x14ac:dyDescent="0.2">
      <c r="A3319" t="s">
        <v>2806</v>
      </c>
      <c r="B3319">
        <v>1985</v>
      </c>
      <c r="C3319">
        <v>117</v>
      </c>
    </row>
    <row r="3320" spans="1:3" x14ac:dyDescent="0.2">
      <c r="A3320" t="s">
        <v>2806</v>
      </c>
      <c r="B3320">
        <v>1985</v>
      </c>
      <c r="C3320">
        <v>117</v>
      </c>
    </row>
    <row r="3321" spans="1:3" x14ac:dyDescent="0.2">
      <c r="A3321" t="s">
        <v>2807</v>
      </c>
      <c r="B3321">
        <v>1938</v>
      </c>
      <c r="C3321">
        <v>92</v>
      </c>
    </row>
    <row r="3322" spans="1:3" x14ac:dyDescent="0.2">
      <c r="A3322" t="s">
        <v>2808</v>
      </c>
      <c r="B3322">
        <v>2017</v>
      </c>
      <c r="C3322">
        <v>85</v>
      </c>
    </row>
    <row r="3323" spans="1:3" x14ac:dyDescent="0.2">
      <c r="A3323" t="s">
        <v>2809</v>
      </c>
      <c r="B3323">
        <v>2013</v>
      </c>
      <c r="C3323">
        <v>76</v>
      </c>
    </row>
    <row r="3324" spans="1:3" x14ac:dyDescent="0.2">
      <c r="A3324" t="s">
        <v>2810</v>
      </c>
      <c r="B3324">
        <v>1990</v>
      </c>
      <c r="C3324">
        <v>87</v>
      </c>
    </row>
    <row r="3325" spans="1:3" x14ac:dyDescent="0.2">
      <c r="A3325" t="s">
        <v>2811</v>
      </c>
      <c r="B3325">
        <v>1922</v>
      </c>
      <c r="C3325">
        <v>66</v>
      </c>
    </row>
    <row r="3326" spans="1:3" x14ac:dyDescent="0.2">
      <c r="A3326" t="s">
        <v>2812</v>
      </c>
      <c r="B3326">
        <v>1933</v>
      </c>
      <c r="C3326">
        <v>62</v>
      </c>
    </row>
    <row r="3327" spans="1:3" x14ac:dyDescent="0.2">
      <c r="A3327" t="s">
        <v>2813</v>
      </c>
      <c r="B3327">
        <v>1938</v>
      </c>
      <c r="C3327">
        <v>85</v>
      </c>
    </row>
    <row r="3328" spans="1:3" x14ac:dyDescent="0.2">
      <c r="A3328" t="s">
        <v>2814</v>
      </c>
      <c r="B3328">
        <v>2015</v>
      </c>
      <c r="C3328">
        <v>97</v>
      </c>
    </row>
    <row r="3329" spans="1:3" x14ac:dyDescent="0.2">
      <c r="A3329" t="s">
        <v>2815</v>
      </c>
      <c r="B3329">
        <v>1930</v>
      </c>
      <c r="C3329">
        <v>66</v>
      </c>
    </row>
    <row r="3330" spans="1:3" x14ac:dyDescent="0.2">
      <c r="A3330" t="s">
        <v>2816</v>
      </c>
      <c r="B3330">
        <v>1945</v>
      </c>
      <c r="C3330">
        <v>94</v>
      </c>
    </row>
    <row r="3331" spans="1:3" x14ac:dyDescent="0.2">
      <c r="A3331" t="s">
        <v>2817</v>
      </c>
      <c r="B3331">
        <v>2000</v>
      </c>
      <c r="C3331">
        <v>106</v>
      </c>
    </row>
    <row r="3332" spans="1:3" x14ac:dyDescent="0.2">
      <c r="A3332" t="s">
        <v>2817</v>
      </c>
      <c r="B3332">
        <v>2000</v>
      </c>
      <c r="C3332">
        <v>105</v>
      </c>
    </row>
    <row r="3333" spans="1:3" x14ac:dyDescent="0.2">
      <c r="A3333" t="s">
        <v>2818</v>
      </c>
      <c r="B3333">
        <v>1949</v>
      </c>
      <c r="C3333">
        <v>85</v>
      </c>
    </row>
    <row r="3334" spans="1:3" x14ac:dyDescent="0.2">
      <c r="A3334" t="s">
        <v>2818</v>
      </c>
      <c r="B3334">
        <v>1949</v>
      </c>
      <c r="C3334">
        <v>83</v>
      </c>
    </row>
    <row r="3335" spans="1:3" x14ac:dyDescent="0.2">
      <c r="A3335" t="s">
        <v>2819</v>
      </c>
      <c r="B3335">
        <v>2013</v>
      </c>
      <c r="C3335">
        <v>97</v>
      </c>
    </row>
    <row r="3336" spans="1:3" x14ac:dyDescent="0.2">
      <c r="A3336" t="s">
        <v>2820</v>
      </c>
      <c r="B3336">
        <v>1931</v>
      </c>
      <c r="C3336">
        <v>52</v>
      </c>
    </row>
    <row r="3337" spans="1:3" x14ac:dyDescent="0.2">
      <c r="A3337" t="s">
        <v>2821</v>
      </c>
      <c r="B3337">
        <v>2010</v>
      </c>
      <c r="C3337">
        <v>104</v>
      </c>
    </row>
    <row r="3338" spans="1:3" x14ac:dyDescent="0.2">
      <c r="A3338" t="s">
        <v>2822</v>
      </c>
      <c r="B3338">
        <v>1971</v>
      </c>
      <c r="C3338">
        <v>94</v>
      </c>
    </row>
    <row r="3339" spans="1:3" x14ac:dyDescent="0.2">
      <c r="A3339" t="s">
        <v>2822</v>
      </c>
      <c r="B3339">
        <v>2015</v>
      </c>
      <c r="C3339">
        <v>102</v>
      </c>
    </row>
    <row r="3340" spans="1:3" x14ac:dyDescent="0.2">
      <c r="A3340" t="s">
        <v>2823</v>
      </c>
      <c r="B3340">
        <v>1932</v>
      </c>
      <c r="C3340">
        <v>45</v>
      </c>
    </row>
    <row r="3341" spans="1:3" x14ac:dyDescent="0.2">
      <c r="A3341" t="s">
        <v>2824</v>
      </c>
      <c r="B3341">
        <v>2016</v>
      </c>
      <c r="C3341">
        <v>90</v>
      </c>
    </row>
    <row r="3342" spans="1:3" x14ac:dyDescent="0.2">
      <c r="A3342" t="s">
        <v>2825</v>
      </c>
      <c r="B3342">
        <v>1927</v>
      </c>
      <c r="C3342">
        <v>60</v>
      </c>
    </row>
    <row r="3343" spans="1:3" x14ac:dyDescent="0.2">
      <c r="A3343" t="s">
        <v>2826</v>
      </c>
      <c r="B3343">
        <v>1924</v>
      </c>
      <c r="C3343">
        <v>90</v>
      </c>
    </row>
    <row r="3344" spans="1:3" x14ac:dyDescent="0.2">
      <c r="A3344" t="s">
        <v>2827</v>
      </c>
      <c r="B3344">
        <v>1978</v>
      </c>
      <c r="C3344">
        <v>90</v>
      </c>
    </row>
    <row r="3345" spans="1:3" x14ac:dyDescent="0.2">
      <c r="A3345" t="s">
        <v>2828</v>
      </c>
      <c r="B3345">
        <v>2010</v>
      </c>
      <c r="C3345">
        <v>87</v>
      </c>
    </row>
    <row r="3346" spans="1:3" x14ac:dyDescent="0.2">
      <c r="A3346" t="s">
        <v>2829</v>
      </c>
      <c r="B3346">
        <v>1946</v>
      </c>
      <c r="C3346">
        <v>100</v>
      </c>
    </row>
    <row r="3347" spans="1:3" x14ac:dyDescent="0.2">
      <c r="A3347" t="s">
        <v>2830</v>
      </c>
      <c r="B3347">
        <v>2006</v>
      </c>
      <c r="C3347">
        <v>100</v>
      </c>
    </row>
    <row r="3348" spans="1:3" x14ac:dyDescent="0.2">
      <c r="A3348" t="s">
        <v>2831</v>
      </c>
      <c r="B3348">
        <v>1932</v>
      </c>
      <c r="C3348">
        <v>63</v>
      </c>
    </row>
    <row r="3349" spans="1:3" x14ac:dyDescent="0.2">
      <c r="A3349" t="s">
        <v>2832</v>
      </c>
      <c r="B3349">
        <v>2014</v>
      </c>
      <c r="C3349">
        <v>98</v>
      </c>
    </row>
    <row r="3350" spans="1:3" x14ac:dyDescent="0.2">
      <c r="A3350" t="s">
        <v>2833</v>
      </c>
      <c r="B3350">
        <v>1917</v>
      </c>
      <c r="C3350">
        <v>50</v>
      </c>
    </row>
    <row r="3351" spans="1:3" x14ac:dyDescent="0.2">
      <c r="A3351" t="s">
        <v>2834</v>
      </c>
      <c r="B3351">
        <v>1943</v>
      </c>
      <c r="C3351">
        <v>53</v>
      </c>
    </row>
    <row r="3352" spans="1:3" x14ac:dyDescent="0.2">
      <c r="A3352" t="s">
        <v>2835</v>
      </c>
      <c r="B3352">
        <v>1935</v>
      </c>
      <c r="C3352">
        <v>58</v>
      </c>
    </row>
    <row r="3353" spans="1:3" x14ac:dyDescent="0.2">
      <c r="A3353" t="s">
        <v>2836</v>
      </c>
      <c r="B3353">
        <v>1973</v>
      </c>
      <c r="C3353">
        <v>96</v>
      </c>
    </row>
    <row r="3354" spans="1:3" x14ac:dyDescent="0.2">
      <c r="A3354" t="s">
        <v>2837</v>
      </c>
      <c r="B3354">
        <v>2014</v>
      </c>
      <c r="C3354">
        <v>80</v>
      </c>
    </row>
    <row r="3355" spans="1:3" x14ac:dyDescent="0.2">
      <c r="A3355" t="s">
        <v>2838</v>
      </c>
      <c r="B3355">
        <v>2004</v>
      </c>
      <c r="C3355">
        <v>45</v>
      </c>
    </row>
    <row r="3356" spans="1:3" x14ac:dyDescent="0.2">
      <c r="A3356" t="s">
        <v>2839</v>
      </c>
      <c r="B3356">
        <v>2008</v>
      </c>
      <c r="C3356">
        <v>119</v>
      </c>
    </row>
    <row r="3357" spans="1:3" x14ac:dyDescent="0.2">
      <c r="A3357" t="s">
        <v>2840</v>
      </c>
      <c r="B3357">
        <v>2011</v>
      </c>
      <c r="C3357">
        <v>54</v>
      </c>
    </row>
    <row r="3358" spans="1:3" x14ac:dyDescent="0.2">
      <c r="A3358" t="s">
        <v>2841</v>
      </c>
      <c r="B3358">
        <v>2005</v>
      </c>
      <c r="C3358">
        <v>75</v>
      </c>
    </row>
    <row r="3359" spans="1:3" x14ac:dyDescent="0.2">
      <c r="A3359" t="s">
        <v>2841</v>
      </c>
      <c r="B3359">
        <v>2011</v>
      </c>
      <c r="C3359">
        <v>90</v>
      </c>
    </row>
    <row r="3360" spans="1:3" x14ac:dyDescent="0.2">
      <c r="A3360" t="s">
        <v>2842</v>
      </c>
      <c r="B3360">
        <v>2015</v>
      </c>
      <c r="C3360">
        <v>130</v>
      </c>
    </row>
    <row r="3361" spans="1:3" x14ac:dyDescent="0.2">
      <c r="A3361" t="s">
        <v>2843</v>
      </c>
      <c r="B3361">
        <v>2012</v>
      </c>
      <c r="C3361">
        <v>84</v>
      </c>
    </row>
    <row r="3362" spans="1:3" x14ac:dyDescent="0.2">
      <c r="A3362" t="s">
        <v>2844</v>
      </c>
      <c r="B3362">
        <v>1989</v>
      </c>
      <c r="C3362">
        <v>51</v>
      </c>
    </row>
    <row r="3363" spans="1:3" x14ac:dyDescent="0.2">
      <c r="A3363" t="s">
        <v>2845</v>
      </c>
      <c r="B3363">
        <v>1977</v>
      </c>
      <c r="C3363">
        <v>80</v>
      </c>
    </row>
    <row r="3364" spans="1:3" x14ac:dyDescent="0.2">
      <c r="A3364" t="s">
        <v>2846</v>
      </c>
      <c r="B3364">
        <v>2015</v>
      </c>
      <c r="C3364">
        <v>70</v>
      </c>
    </row>
    <row r="3365" spans="1:3" x14ac:dyDescent="0.2">
      <c r="A3365" t="s">
        <v>2847</v>
      </c>
      <c r="B3365">
        <v>1924</v>
      </c>
      <c r="C3365">
        <v>80</v>
      </c>
    </row>
    <row r="3366" spans="1:3" x14ac:dyDescent="0.2">
      <c r="A3366" t="s">
        <v>2848</v>
      </c>
      <c r="B3366">
        <v>1922</v>
      </c>
      <c r="C3366">
        <v>50</v>
      </c>
    </row>
    <row r="3367" spans="1:3" x14ac:dyDescent="0.2">
      <c r="A3367" t="s">
        <v>2849</v>
      </c>
      <c r="B3367">
        <v>2002</v>
      </c>
      <c r="C3367">
        <v>105</v>
      </c>
    </row>
    <row r="3368" spans="1:3" x14ac:dyDescent="0.2">
      <c r="A3368" t="s">
        <v>2850</v>
      </c>
      <c r="B3368">
        <v>1979</v>
      </c>
      <c r="C3368">
        <v>81</v>
      </c>
    </row>
    <row r="3369" spans="1:3" x14ac:dyDescent="0.2">
      <c r="A3369" t="s">
        <v>2851</v>
      </c>
      <c r="B3369">
        <v>2001</v>
      </c>
      <c r="C3369">
        <v>100</v>
      </c>
    </row>
    <row r="3370" spans="1:3" x14ac:dyDescent="0.2">
      <c r="A3370" t="s">
        <v>2852</v>
      </c>
      <c r="B3370">
        <v>1991</v>
      </c>
      <c r="C3370">
        <v>80</v>
      </c>
    </row>
    <row r="3371" spans="1:3" x14ac:dyDescent="0.2">
      <c r="A3371" t="s">
        <v>2853</v>
      </c>
      <c r="B3371">
        <v>1972</v>
      </c>
      <c r="C3371">
        <v>104</v>
      </c>
    </row>
    <row r="3372" spans="1:3" x14ac:dyDescent="0.2">
      <c r="A3372" t="s">
        <v>2853</v>
      </c>
      <c r="B3372">
        <v>1972</v>
      </c>
      <c r="C3372">
        <v>104</v>
      </c>
    </row>
    <row r="3373" spans="1:3" x14ac:dyDescent="0.2">
      <c r="A3373" t="s">
        <v>2854</v>
      </c>
      <c r="B3373">
        <v>2004</v>
      </c>
      <c r="C3373">
        <v>108</v>
      </c>
    </row>
    <row r="3374" spans="1:3" x14ac:dyDescent="0.2">
      <c r="A3374" t="s">
        <v>2855</v>
      </c>
      <c r="B3374">
        <v>2009</v>
      </c>
      <c r="C3374">
        <v>106</v>
      </c>
    </row>
    <row r="3375" spans="1:3" x14ac:dyDescent="0.2">
      <c r="A3375" t="s">
        <v>2856</v>
      </c>
      <c r="B3375">
        <v>1931</v>
      </c>
      <c r="C3375">
        <v>110</v>
      </c>
    </row>
    <row r="3376" spans="1:3" x14ac:dyDescent="0.2">
      <c r="A3376" t="s">
        <v>2857</v>
      </c>
      <c r="B3376">
        <v>1970</v>
      </c>
      <c r="C3376">
        <v>98</v>
      </c>
    </row>
    <row r="3377" spans="1:3" x14ac:dyDescent="0.2">
      <c r="A3377" t="s">
        <v>2858</v>
      </c>
      <c r="B3377">
        <v>2013</v>
      </c>
      <c r="C3377">
        <v>117</v>
      </c>
    </row>
    <row r="3378" spans="1:3" x14ac:dyDescent="0.2">
      <c r="A3378" t="s">
        <v>2859</v>
      </c>
      <c r="B3378">
        <v>2012</v>
      </c>
      <c r="C3378">
        <v>103</v>
      </c>
    </row>
    <row r="3379" spans="1:3" x14ac:dyDescent="0.2">
      <c r="A3379" t="s">
        <v>2860</v>
      </c>
      <c r="B3379">
        <v>1990</v>
      </c>
      <c r="C3379">
        <v>98</v>
      </c>
    </row>
    <row r="3380" spans="1:3" x14ac:dyDescent="0.2">
      <c r="A3380" t="s">
        <v>2861</v>
      </c>
      <c r="B3380">
        <v>2009</v>
      </c>
      <c r="C3380">
        <v>101</v>
      </c>
    </row>
    <row r="3381" spans="1:3" x14ac:dyDescent="0.2">
      <c r="A3381" t="s">
        <v>2861</v>
      </c>
      <c r="B3381">
        <v>2009</v>
      </c>
      <c r="C3381">
        <v>101</v>
      </c>
    </row>
    <row r="3382" spans="1:3" x14ac:dyDescent="0.2">
      <c r="A3382" t="s">
        <v>2862</v>
      </c>
      <c r="B3382">
        <v>1928</v>
      </c>
      <c r="C3382">
        <v>70</v>
      </c>
    </row>
    <row r="3383" spans="1:3" x14ac:dyDescent="0.2">
      <c r="A3383" t="s">
        <v>2863</v>
      </c>
      <c r="B3383">
        <v>1990</v>
      </c>
      <c r="C3383">
        <v>88</v>
      </c>
    </row>
    <row r="3384" spans="1:3" x14ac:dyDescent="0.2">
      <c r="A3384" t="s">
        <v>2864</v>
      </c>
      <c r="B3384">
        <v>2007</v>
      </c>
      <c r="C3384">
        <v>81</v>
      </c>
    </row>
    <row r="3385" spans="1:3" x14ac:dyDescent="0.2">
      <c r="A3385" t="s">
        <v>2865</v>
      </c>
      <c r="B3385">
        <v>2014</v>
      </c>
      <c r="C3385">
        <v>94</v>
      </c>
    </row>
    <row r="3386" spans="1:3" x14ac:dyDescent="0.2">
      <c r="A3386" t="s">
        <v>2866</v>
      </c>
      <c r="B3386">
        <v>2006</v>
      </c>
      <c r="C3386">
        <v>93</v>
      </c>
    </row>
    <row r="3387" spans="1:3" x14ac:dyDescent="0.2">
      <c r="A3387" t="s">
        <v>2867</v>
      </c>
      <c r="B3387">
        <v>2000</v>
      </c>
      <c r="C3387">
        <v>114</v>
      </c>
    </row>
    <row r="3388" spans="1:3" x14ac:dyDescent="0.2">
      <c r="A3388" t="s">
        <v>2868</v>
      </c>
      <c r="B3388">
        <v>1935</v>
      </c>
      <c r="C3388">
        <v>69</v>
      </c>
    </row>
    <row r="3389" spans="1:3" x14ac:dyDescent="0.2">
      <c r="A3389" t="s">
        <v>2868</v>
      </c>
      <c r="B3389">
        <v>1941</v>
      </c>
      <c r="C3389">
        <v>57</v>
      </c>
    </row>
    <row r="3390" spans="1:3" x14ac:dyDescent="0.2">
      <c r="A3390" t="s">
        <v>2868</v>
      </c>
      <c r="B3390">
        <v>1964</v>
      </c>
      <c r="C3390">
        <v>102</v>
      </c>
    </row>
    <row r="3391" spans="1:3" x14ac:dyDescent="0.2">
      <c r="A3391" t="s">
        <v>2869</v>
      </c>
      <c r="B3391">
        <v>1990</v>
      </c>
      <c r="C3391">
        <v>95</v>
      </c>
    </row>
    <row r="3392" spans="1:3" x14ac:dyDescent="0.2">
      <c r="A3392" t="s">
        <v>2870</v>
      </c>
      <c r="B3392">
        <v>1933</v>
      </c>
      <c r="C3392">
        <v>66</v>
      </c>
    </row>
    <row r="3393" spans="1:3" x14ac:dyDescent="0.2">
      <c r="A3393" t="s">
        <v>2871</v>
      </c>
      <c r="B3393">
        <v>2004</v>
      </c>
      <c r="C3393">
        <v>100</v>
      </c>
    </row>
    <row r="3394" spans="1:3" x14ac:dyDescent="0.2">
      <c r="A3394" t="s">
        <v>2872</v>
      </c>
      <c r="B3394">
        <v>2012</v>
      </c>
      <c r="C3394">
        <v>52</v>
      </c>
    </row>
    <row r="3395" spans="1:3" x14ac:dyDescent="0.2">
      <c r="A3395" t="s">
        <v>2873</v>
      </c>
      <c r="B3395">
        <v>2001</v>
      </c>
      <c r="C3395">
        <v>91</v>
      </c>
    </row>
    <row r="3396" spans="1:3" x14ac:dyDescent="0.2">
      <c r="A3396" t="s">
        <v>2874</v>
      </c>
      <c r="B3396">
        <v>1998</v>
      </c>
      <c r="C3396">
        <v>121</v>
      </c>
    </row>
    <row r="3397" spans="1:3" x14ac:dyDescent="0.2">
      <c r="A3397" t="s">
        <v>2875</v>
      </c>
      <c r="B3397">
        <v>2008</v>
      </c>
      <c r="C3397">
        <v>95</v>
      </c>
    </row>
    <row r="3398" spans="1:3" x14ac:dyDescent="0.2">
      <c r="A3398" t="s">
        <v>2876</v>
      </c>
      <c r="B3398">
        <v>1994</v>
      </c>
      <c r="C3398">
        <v>106</v>
      </c>
    </row>
    <row r="3399" spans="1:3" x14ac:dyDescent="0.2">
      <c r="A3399" t="s">
        <v>2877</v>
      </c>
      <c r="B3399">
        <v>1997</v>
      </c>
      <c r="C3399">
        <v>89</v>
      </c>
    </row>
    <row r="3400" spans="1:3" x14ac:dyDescent="0.2">
      <c r="A3400" t="s">
        <v>2878</v>
      </c>
      <c r="B3400">
        <v>1958</v>
      </c>
      <c r="C3400">
        <v>88</v>
      </c>
    </row>
    <row r="3401" spans="1:3" x14ac:dyDescent="0.2">
      <c r="A3401" t="s">
        <v>2879</v>
      </c>
      <c r="B3401">
        <v>1989</v>
      </c>
      <c r="C3401">
        <v>90</v>
      </c>
    </row>
    <row r="3402" spans="1:3" x14ac:dyDescent="0.2">
      <c r="A3402" t="s">
        <v>2880</v>
      </c>
      <c r="B3402">
        <v>1929</v>
      </c>
      <c r="C3402">
        <v>60</v>
      </c>
    </row>
    <row r="3403" spans="1:3" x14ac:dyDescent="0.2">
      <c r="A3403" t="s">
        <v>2880</v>
      </c>
      <c r="B3403">
        <v>2009</v>
      </c>
      <c r="C3403">
        <v>99</v>
      </c>
    </row>
    <row r="3404" spans="1:3" x14ac:dyDescent="0.2">
      <c r="A3404" t="s">
        <v>2881</v>
      </c>
      <c r="B3404">
        <v>2013</v>
      </c>
      <c r="C3404">
        <v>116</v>
      </c>
    </row>
    <row r="3405" spans="1:3" x14ac:dyDescent="0.2">
      <c r="A3405" t="s">
        <v>2882</v>
      </c>
      <c r="B3405">
        <v>2008</v>
      </c>
      <c r="C3405">
        <v>95</v>
      </c>
    </row>
    <row r="3406" spans="1:3" x14ac:dyDescent="0.2">
      <c r="A3406" t="s">
        <v>2882</v>
      </c>
      <c r="B3406">
        <v>2008</v>
      </c>
      <c r="C3406">
        <v>92</v>
      </c>
    </row>
    <row r="3407" spans="1:3" x14ac:dyDescent="0.2">
      <c r="A3407" t="s">
        <v>2883</v>
      </c>
      <c r="B3407">
        <v>1916</v>
      </c>
      <c r="C3407">
        <v>50</v>
      </c>
    </row>
    <row r="3408" spans="1:3" x14ac:dyDescent="0.2">
      <c r="A3408" t="s">
        <v>2884</v>
      </c>
      <c r="B3408">
        <v>1930</v>
      </c>
      <c r="C3408">
        <v>64</v>
      </c>
    </row>
    <row r="3409" spans="1:3" x14ac:dyDescent="0.2">
      <c r="A3409" t="s">
        <v>2884</v>
      </c>
      <c r="B3409">
        <v>1948</v>
      </c>
      <c r="C3409">
        <v>59</v>
      </c>
    </row>
    <row r="3410" spans="1:3" x14ac:dyDescent="0.2">
      <c r="A3410" t="s">
        <v>2885</v>
      </c>
      <c r="B3410">
        <v>1926</v>
      </c>
      <c r="C3410">
        <v>53</v>
      </c>
    </row>
    <row r="3411" spans="1:3" x14ac:dyDescent="0.2">
      <c r="A3411" t="s">
        <v>2886</v>
      </c>
      <c r="B3411">
        <v>1925</v>
      </c>
      <c r="C3411">
        <v>60</v>
      </c>
    </row>
    <row r="3412" spans="1:3" x14ac:dyDescent="0.2">
      <c r="A3412" t="s">
        <v>2887</v>
      </c>
      <c r="B3412">
        <v>1983</v>
      </c>
      <c r="C3412">
        <v>100</v>
      </c>
    </row>
    <row r="3413" spans="1:3" x14ac:dyDescent="0.2">
      <c r="A3413" t="s">
        <v>2887</v>
      </c>
      <c r="B3413">
        <v>1983</v>
      </c>
      <c r="C3413">
        <v>85</v>
      </c>
    </row>
    <row r="3414" spans="1:3" x14ac:dyDescent="0.2">
      <c r="A3414" t="s">
        <v>2888</v>
      </c>
      <c r="B3414">
        <v>1953</v>
      </c>
      <c r="C3414">
        <v>71</v>
      </c>
    </row>
    <row r="3415" spans="1:3" x14ac:dyDescent="0.2">
      <c r="A3415" t="s">
        <v>2889</v>
      </c>
      <c r="B3415">
        <v>1938</v>
      </c>
      <c r="C3415">
        <v>85</v>
      </c>
    </row>
    <row r="3416" spans="1:3" x14ac:dyDescent="0.2">
      <c r="A3416" t="s">
        <v>2890</v>
      </c>
      <c r="B3416">
        <v>1999</v>
      </c>
      <c r="C3416">
        <v>109</v>
      </c>
    </row>
    <row r="3417" spans="1:3" x14ac:dyDescent="0.2">
      <c r="A3417" t="s">
        <v>2891</v>
      </c>
      <c r="B3417">
        <v>2007</v>
      </c>
      <c r="C3417">
        <v>105</v>
      </c>
    </row>
    <row r="3418" spans="1:3" x14ac:dyDescent="0.2">
      <c r="A3418" t="s">
        <v>2892</v>
      </c>
      <c r="B3418">
        <v>1980</v>
      </c>
      <c r="C3418">
        <v>113</v>
      </c>
    </row>
    <row r="3419" spans="1:3" x14ac:dyDescent="0.2">
      <c r="A3419" t="s">
        <v>2893</v>
      </c>
      <c r="B3419">
        <v>2010</v>
      </c>
      <c r="C3419">
        <v>120</v>
      </c>
    </row>
    <row r="3420" spans="1:3" x14ac:dyDescent="0.2">
      <c r="A3420" t="s">
        <v>2894</v>
      </c>
      <c r="B3420">
        <v>1921</v>
      </c>
      <c r="C3420">
        <v>70</v>
      </c>
    </row>
    <row r="3421" spans="1:3" x14ac:dyDescent="0.2">
      <c r="A3421" t="s">
        <v>2895</v>
      </c>
      <c r="B3421">
        <v>1976</v>
      </c>
      <c r="C3421">
        <v>96</v>
      </c>
    </row>
    <row r="3422" spans="1:3" x14ac:dyDescent="0.2">
      <c r="A3422" t="s">
        <v>2896</v>
      </c>
      <c r="B3422">
        <v>1966</v>
      </c>
      <c r="C3422">
        <v>71</v>
      </c>
    </row>
    <row r="3423" spans="1:3" x14ac:dyDescent="0.2">
      <c r="A3423" t="s">
        <v>2896</v>
      </c>
      <c r="B3423">
        <v>1966</v>
      </c>
      <c r="C3423">
        <v>69</v>
      </c>
    </row>
    <row r="3424" spans="1:3" x14ac:dyDescent="0.2">
      <c r="A3424" t="s">
        <v>2897</v>
      </c>
      <c r="B3424">
        <v>1997</v>
      </c>
      <c r="C3424">
        <v>98</v>
      </c>
    </row>
    <row r="3425" spans="1:3" x14ac:dyDescent="0.2">
      <c r="A3425" t="s">
        <v>2898</v>
      </c>
      <c r="B3425">
        <v>2006</v>
      </c>
      <c r="C3425">
        <v>74</v>
      </c>
    </row>
    <row r="3426" spans="1:3" x14ac:dyDescent="0.2">
      <c r="A3426" t="s">
        <v>2898</v>
      </c>
      <c r="B3426">
        <v>2006</v>
      </c>
      <c r="C3426">
        <v>74</v>
      </c>
    </row>
    <row r="3427" spans="1:3" x14ac:dyDescent="0.2">
      <c r="A3427" t="s">
        <v>2899</v>
      </c>
      <c r="B3427">
        <v>1926</v>
      </c>
      <c r="C3427">
        <v>70</v>
      </c>
    </row>
    <row r="3428" spans="1:3" x14ac:dyDescent="0.2">
      <c r="A3428" t="s">
        <v>2900</v>
      </c>
      <c r="B3428">
        <v>2014</v>
      </c>
      <c r="C3428">
        <v>67</v>
      </c>
    </row>
    <row r="3429" spans="1:3" x14ac:dyDescent="0.2">
      <c r="A3429" t="s">
        <v>2901</v>
      </c>
      <c r="B3429">
        <v>1998</v>
      </c>
      <c r="C3429">
        <v>127</v>
      </c>
    </row>
    <row r="3430" spans="1:3" x14ac:dyDescent="0.2">
      <c r="A3430" t="s">
        <v>2902</v>
      </c>
      <c r="B3430">
        <v>1930</v>
      </c>
      <c r="C3430">
        <v>56</v>
      </c>
    </row>
    <row r="3431" spans="1:3" x14ac:dyDescent="0.2">
      <c r="A3431" t="s">
        <v>2903</v>
      </c>
      <c r="B3431">
        <v>1984</v>
      </c>
      <c r="C3431">
        <v>101</v>
      </c>
    </row>
    <row r="3432" spans="1:3" x14ac:dyDescent="0.2">
      <c r="A3432" t="s">
        <v>2904</v>
      </c>
      <c r="B3432">
        <v>1998</v>
      </c>
      <c r="C3432">
        <v>112</v>
      </c>
    </row>
    <row r="3433" spans="1:3" x14ac:dyDescent="0.2">
      <c r="A3433" t="s">
        <v>2905</v>
      </c>
      <c r="B3433">
        <v>1989</v>
      </c>
      <c r="C3433">
        <v>96</v>
      </c>
    </row>
    <row r="3434" spans="1:3" x14ac:dyDescent="0.2">
      <c r="A3434" t="s">
        <v>2906</v>
      </c>
      <c r="B3434">
        <v>1950</v>
      </c>
      <c r="C3434">
        <v>113</v>
      </c>
    </row>
    <row r="3435" spans="1:3" x14ac:dyDescent="0.2">
      <c r="A3435" t="s">
        <v>2907</v>
      </c>
      <c r="B3435">
        <v>1998</v>
      </c>
      <c r="C3435">
        <v>90</v>
      </c>
    </row>
    <row r="3436" spans="1:3" x14ac:dyDescent="0.2">
      <c r="A3436" t="s">
        <v>2908</v>
      </c>
      <c r="B3436">
        <v>1936</v>
      </c>
      <c r="C3436">
        <v>75</v>
      </c>
    </row>
    <row r="3437" spans="1:3" x14ac:dyDescent="0.2">
      <c r="A3437" t="s">
        <v>2909</v>
      </c>
      <c r="B3437">
        <v>1946</v>
      </c>
      <c r="C3437">
        <v>85</v>
      </c>
    </row>
    <row r="3438" spans="1:3" x14ac:dyDescent="0.2">
      <c r="A3438" t="s">
        <v>2910</v>
      </c>
      <c r="B3438">
        <v>1916</v>
      </c>
      <c r="C3438">
        <v>50</v>
      </c>
    </row>
    <row r="3439" spans="1:3" x14ac:dyDescent="0.2">
      <c r="A3439" t="s">
        <v>2911</v>
      </c>
      <c r="B3439">
        <v>1925</v>
      </c>
      <c r="C3439">
        <v>70</v>
      </c>
    </row>
    <row r="3440" spans="1:3" x14ac:dyDescent="0.2">
      <c r="A3440" t="s">
        <v>2912</v>
      </c>
      <c r="B3440">
        <v>1931</v>
      </c>
      <c r="C3440">
        <v>59</v>
      </c>
    </row>
    <row r="3441" spans="1:3" x14ac:dyDescent="0.2">
      <c r="A3441" t="s">
        <v>2913</v>
      </c>
      <c r="B3441">
        <v>1924</v>
      </c>
      <c r="C3441">
        <v>80</v>
      </c>
    </row>
    <row r="3442" spans="1:3" x14ac:dyDescent="0.2">
      <c r="A3442" t="s">
        <v>2914</v>
      </c>
      <c r="B3442">
        <v>1948</v>
      </c>
      <c r="C3442">
        <v>113</v>
      </c>
    </row>
    <row r="3443" spans="1:3" x14ac:dyDescent="0.2">
      <c r="A3443" t="s">
        <v>2915</v>
      </c>
      <c r="B3443">
        <v>1945</v>
      </c>
      <c r="C3443">
        <v>69</v>
      </c>
    </row>
    <row r="3444" spans="1:3" x14ac:dyDescent="0.2">
      <c r="A3444" t="s">
        <v>2916</v>
      </c>
      <c r="B3444">
        <v>2013</v>
      </c>
      <c r="C3444">
        <v>113</v>
      </c>
    </row>
    <row r="3445" spans="1:3" x14ac:dyDescent="0.2">
      <c r="A3445" t="s">
        <v>2917</v>
      </c>
      <c r="B3445">
        <v>1948</v>
      </c>
      <c r="C3445">
        <v>62</v>
      </c>
    </row>
    <row r="3446" spans="1:3" x14ac:dyDescent="0.2">
      <c r="A3446" t="s">
        <v>2918</v>
      </c>
      <c r="B3446">
        <v>2012</v>
      </c>
      <c r="C3446">
        <v>80</v>
      </c>
    </row>
    <row r="3447" spans="1:3" x14ac:dyDescent="0.2">
      <c r="A3447" t="s">
        <v>2919</v>
      </c>
      <c r="B3447">
        <v>2008</v>
      </c>
      <c r="C3447">
        <v>84</v>
      </c>
    </row>
    <row r="3448" spans="1:3" x14ac:dyDescent="0.2">
      <c r="A3448" t="s">
        <v>2920</v>
      </c>
      <c r="B3448">
        <v>1929</v>
      </c>
      <c r="C3448">
        <v>79</v>
      </c>
    </row>
    <row r="3449" spans="1:3" x14ac:dyDescent="0.2">
      <c r="A3449" t="s">
        <v>2921</v>
      </c>
      <c r="B3449">
        <v>1945</v>
      </c>
      <c r="C3449">
        <v>113</v>
      </c>
    </row>
    <row r="3450" spans="1:3" x14ac:dyDescent="0.2">
      <c r="A3450" t="s">
        <v>2922</v>
      </c>
      <c r="B3450">
        <v>2015</v>
      </c>
      <c r="C3450">
        <v>88</v>
      </c>
    </row>
    <row r="3451" spans="1:3" x14ac:dyDescent="0.2">
      <c r="A3451" t="s">
        <v>2923</v>
      </c>
      <c r="B3451">
        <v>1918</v>
      </c>
      <c r="C3451">
        <v>60</v>
      </c>
    </row>
    <row r="3452" spans="1:3" x14ac:dyDescent="0.2">
      <c r="A3452" t="s">
        <v>2924</v>
      </c>
      <c r="B3452">
        <v>2005</v>
      </c>
      <c r="C3452">
        <v>110</v>
      </c>
    </row>
    <row r="3453" spans="1:3" x14ac:dyDescent="0.2">
      <c r="A3453" t="s">
        <v>2924</v>
      </c>
      <c r="B3453">
        <v>2005</v>
      </c>
      <c r="C3453">
        <v>101</v>
      </c>
    </row>
    <row r="3454" spans="1:3" x14ac:dyDescent="0.2">
      <c r="A3454" t="s">
        <v>2925</v>
      </c>
      <c r="B3454">
        <v>1928</v>
      </c>
      <c r="C3454">
        <v>100</v>
      </c>
    </row>
    <row r="3455" spans="1:3" x14ac:dyDescent="0.2">
      <c r="A3455" t="s">
        <v>2926</v>
      </c>
      <c r="B3455">
        <v>1935</v>
      </c>
      <c r="C3455">
        <v>83</v>
      </c>
    </row>
    <row r="3456" spans="1:3" x14ac:dyDescent="0.2">
      <c r="A3456" t="s">
        <v>2927</v>
      </c>
      <c r="B3456">
        <v>2010</v>
      </c>
      <c r="C3456">
        <v>51</v>
      </c>
    </row>
    <row r="3457" spans="1:3" x14ac:dyDescent="0.2">
      <c r="A3457" t="s">
        <v>2928</v>
      </c>
      <c r="B3457">
        <v>1948</v>
      </c>
      <c r="C3457">
        <v>90</v>
      </c>
    </row>
    <row r="3458" spans="1:3" x14ac:dyDescent="0.2">
      <c r="A3458" t="s">
        <v>2929</v>
      </c>
      <c r="B3458">
        <v>2013</v>
      </c>
      <c r="C3458">
        <v>47</v>
      </c>
    </row>
    <row r="3459" spans="1:3" x14ac:dyDescent="0.2">
      <c r="A3459" t="s">
        <v>2930</v>
      </c>
      <c r="B3459">
        <v>2010</v>
      </c>
      <c r="C3459">
        <v>50</v>
      </c>
    </row>
    <row r="3460" spans="1:3" x14ac:dyDescent="0.2">
      <c r="A3460" t="s">
        <v>2931</v>
      </c>
      <c r="B3460">
        <v>2010</v>
      </c>
      <c r="C3460">
        <v>94</v>
      </c>
    </row>
    <row r="3461" spans="1:3" x14ac:dyDescent="0.2">
      <c r="A3461" t="s">
        <v>2932</v>
      </c>
      <c r="B3461">
        <v>1920</v>
      </c>
      <c r="C3461">
        <v>60</v>
      </c>
    </row>
    <row r="3462" spans="1:3" x14ac:dyDescent="0.2">
      <c r="A3462" t="s">
        <v>2933</v>
      </c>
      <c r="B3462">
        <v>2013</v>
      </c>
      <c r="C3462">
        <v>90</v>
      </c>
    </row>
    <row r="3463" spans="1:3" x14ac:dyDescent="0.2">
      <c r="A3463" t="s">
        <v>2934</v>
      </c>
      <c r="B3463">
        <v>1919</v>
      </c>
      <c r="C3463">
        <v>50</v>
      </c>
    </row>
    <row r="3464" spans="1:3" x14ac:dyDescent="0.2">
      <c r="A3464" t="s">
        <v>2934</v>
      </c>
      <c r="B3464">
        <v>1945</v>
      </c>
      <c r="C3464">
        <v>55</v>
      </c>
    </row>
    <row r="3465" spans="1:3" x14ac:dyDescent="0.2">
      <c r="A3465" t="s">
        <v>2935</v>
      </c>
      <c r="B3465">
        <v>1938</v>
      </c>
      <c r="C3465">
        <v>70</v>
      </c>
    </row>
    <row r="3466" spans="1:3" x14ac:dyDescent="0.2">
      <c r="A3466" t="s">
        <v>2936</v>
      </c>
      <c r="B3466">
        <v>1917</v>
      </c>
      <c r="C3466">
        <v>50</v>
      </c>
    </row>
    <row r="3467" spans="1:3" x14ac:dyDescent="0.2">
      <c r="A3467" t="s">
        <v>2937</v>
      </c>
      <c r="B3467">
        <v>1922</v>
      </c>
      <c r="C3467">
        <v>70</v>
      </c>
    </row>
    <row r="3468" spans="1:3" x14ac:dyDescent="0.2">
      <c r="A3468" t="s">
        <v>2938</v>
      </c>
      <c r="B3468">
        <v>2016</v>
      </c>
      <c r="C3468">
        <v>90</v>
      </c>
    </row>
    <row r="3469" spans="1:3" x14ac:dyDescent="0.2">
      <c r="A3469" t="s">
        <v>2939</v>
      </c>
      <c r="B3469">
        <v>2014</v>
      </c>
      <c r="C3469">
        <v>75</v>
      </c>
    </row>
    <row r="3470" spans="1:3" x14ac:dyDescent="0.2">
      <c r="A3470" t="s">
        <v>2940</v>
      </c>
      <c r="B3470">
        <v>1936</v>
      </c>
      <c r="C3470">
        <v>70</v>
      </c>
    </row>
    <row r="3471" spans="1:3" x14ac:dyDescent="0.2">
      <c r="A3471" t="s">
        <v>2941</v>
      </c>
      <c r="B3471">
        <v>1937</v>
      </c>
      <c r="C3471">
        <v>111</v>
      </c>
    </row>
    <row r="3472" spans="1:3" x14ac:dyDescent="0.2">
      <c r="A3472" t="s">
        <v>2941</v>
      </c>
      <c r="B3472">
        <v>1954</v>
      </c>
      <c r="C3472">
        <v>154</v>
      </c>
    </row>
    <row r="3473" spans="1:3" x14ac:dyDescent="0.2">
      <c r="A3473" t="s">
        <v>2941</v>
      </c>
      <c r="B3473">
        <v>1976</v>
      </c>
      <c r="C3473">
        <v>139</v>
      </c>
    </row>
    <row r="3474" spans="1:3" x14ac:dyDescent="0.2">
      <c r="A3474" t="s">
        <v>2942</v>
      </c>
      <c r="B3474">
        <v>1974</v>
      </c>
      <c r="C3474">
        <v>75</v>
      </c>
    </row>
    <row r="3475" spans="1:3" x14ac:dyDescent="0.2">
      <c r="A3475" t="s">
        <v>2943</v>
      </c>
      <c r="B3475">
        <v>2013</v>
      </c>
      <c r="C3475">
        <v>98</v>
      </c>
    </row>
    <row r="3476" spans="1:3" x14ac:dyDescent="0.2">
      <c r="A3476" t="s">
        <v>2943</v>
      </c>
      <c r="B3476">
        <v>2013</v>
      </c>
      <c r="C3476">
        <v>100</v>
      </c>
    </row>
    <row r="3477" spans="1:3" x14ac:dyDescent="0.2">
      <c r="A3477" t="s">
        <v>2944</v>
      </c>
      <c r="B3477">
        <v>1991</v>
      </c>
      <c r="C3477">
        <v>95</v>
      </c>
    </row>
    <row r="3478" spans="1:3" x14ac:dyDescent="0.2">
      <c r="A3478" t="s">
        <v>2944</v>
      </c>
      <c r="B3478">
        <v>1991</v>
      </c>
      <c r="C3478">
        <v>91</v>
      </c>
    </row>
    <row r="3479" spans="1:3" x14ac:dyDescent="0.2">
      <c r="A3479" t="s">
        <v>2945</v>
      </c>
      <c r="B3479">
        <v>1978</v>
      </c>
      <c r="C3479">
        <v>50</v>
      </c>
    </row>
    <row r="3480" spans="1:3" x14ac:dyDescent="0.2">
      <c r="A3480" t="s">
        <v>2945</v>
      </c>
      <c r="B3480">
        <v>1978</v>
      </c>
      <c r="C3480">
        <v>52</v>
      </c>
    </row>
    <row r="3481" spans="1:3" x14ac:dyDescent="0.2">
      <c r="A3481" t="s">
        <v>2946</v>
      </c>
      <c r="B3481">
        <v>2014</v>
      </c>
      <c r="C3481">
        <v>90</v>
      </c>
    </row>
    <row r="3482" spans="1:3" x14ac:dyDescent="0.2">
      <c r="A3482" t="s">
        <v>2947</v>
      </c>
      <c r="B3482">
        <v>2016</v>
      </c>
      <c r="C3482">
        <v>67</v>
      </c>
    </row>
    <row r="3483" spans="1:3" x14ac:dyDescent="0.2">
      <c r="A3483" t="s">
        <v>2948</v>
      </c>
      <c r="B3483">
        <v>1996</v>
      </c>
      <c r="C3483">
        <v>93</v>
      </c>
    </row>
    <row r="3484" spans="1:3" x14ac:dyDescent="0.2">
      <c r="A3484" t="s">
        <v>2949</v>
      </c>
      <c r="B3484">
        <v>2013</v>
      </c>
      <c r="C3484">
        <v>90</v>
      </c>
    </row>
    <row r="3485" spans="1:3" x14ac:dyDescent="0.2">
      <c r="A3485" t="s">
        <v>2950</v>
      </c>
      <c r="B3485">
        <v>2005</v>
      </c>
      <c r="C3485">
        <v>63</v>
      </c>
    </row>
    <row r="3486" spans="1:3" x14ac:dyDescent="0.2">
      <c r="A3486" t="s">
        <v>2951</v>
      </c>
      <c r="B3486">
        <v>2009</v>
      </c>
      <c r="C3486">
        <v>117</v>
      </c>
    </row>
    <row r="3487" spans="1:3" x14ac:dyDescent="0.2">
      <c r="A3487" t="s">
        <v>2952</v>
      </c>
      <c r="B3487">
        <v>1989</v>
      </c>
      <c r="C3487">
        <v>96</v>
      </c>
    </row>
    <row r="3488" spans="1:3" x14ac:dyDescent="0.2">
      <c r="A3488" t="s">
        <v>2953</v>
      </c>
      <c r="B3488">
        <v>1963</v>
      </c>
      <c r="C3488">
        <v>89</v>
      </c>
    </row>
    <row r="3489" spans="1:3" x14ac:dyDescent="0.2">
      <c r="A3489" t="s">
        <v>2954</v>
      </c>
      <c r="B3489">
        <v>1946</v>
      </c>
      <c r="C3489">
        <v>109</v>
      </c>
    </row>
    <row r="3490" spans="1:3" x14ac:dyDescent="0.2">
      <c r="A3490" t="s">
        <v>2955</v>
      </c>
      <c r="B3490">
        <v>1917</v>
      </c>
      <c r="C3490">
        <v>50</v>
      </c>
    </row>
    <row r="3491" spans="1:3" x14ac:dyDescent="0.2">
      <c r="A3491" t="s">
        <v>2956</v>
      </c>
      <c r="B3491">
        <v>2014</v>
      </c>
      <c r="C3491">
        <v>63</v>
      </c>
    </row>
    <row r="3492" spans="1:3" x14ac:dyDescent="0.2">
      <c r="A3492" t="s">
        <v>2957</v>
      </c>
      <c r="B3492">
        <v>2012</v>
      </c>
      <c r="C3492">
        <v>85</v>
      </c>
    </row>
    <row r="3493" spans="1:3" x14ac:dyDescent="0.2">
      <c r="A3493" t="s">
        <v>2958</v>
      </c>
      <c r="B3493">
        <v>1961</v>
      </c>
      <c r="C3493">
        <v>104</v>
      </c>
    </row>
    <row r="3494" spans="1:3" x14ac:dyDescent="0.2">
      <c r="A3494" t="s">
        <v>2958</v>
      </c>
      <c r="B3494">
        <v>1961</v>
      </c>
      <c r="C3494">
        <v>99</v>
      </c>
    </row>
    <row r="3495" spans="1:3" x14ac:dyDescent="0.2">
      <c r="A3495" t="s">
        <v>2958</v>
      </c>
      <c r="B3495">
        <v>1961</v>
      </c>
      <c r="C3495">
        <v>95</v>
      </c>
    </row>
    <row r="3496" spans="1:3" x14ac:dyDescent="0.2">
      <c r="A3496" t="s">
        <v>2959</v>
      </c>
      <c r="B3496">
        <v>2014</v>
      </c>
      <c r="C3496">
        <v>114</v>
      </c>
    </row>
    <row r="3497" spans="1:3" x14ac:dyDescent="0.2">
      <c r="A3497" t="s">
        <v>2959</v>
      </c>
      <c r="B3497">
        <v>2014</v>
      </c>
      <c r="C3497">
        <v>115</v>
      </c>
    </row>
    <row r="3498" spans="1:3" x14ac:dyDescent="0.2">
      <c r="A3498" t="s">
        <v>2960</v>
      </c>
      <c r="B3498">
        <v>1932</v>
      </c>
      <c r="C3498">
        <v>60</v>
      </c>
    </row>
    <row r="3499" spans="1:3" x14ac:dyDescent="0.2">
      <c r="A3499" t="s">
        <v>2960</v>
      </c>
      <c r="B3499">
        <v>1956</v>
      </c>
      <c r="C3499">
        <v>70</v>
      </c>
    </row>
    <row r="3500" spans="1:3" x14ac:dyDescent="0.2">
      <c r="A3500" t="s">
        <v>2961</v>
      </c>
      <c r="B3500">
        <v>2013</v>
      </c>
      <c r="C3500">
        <v>68</v>
      </c>
    </row>
    <row r="3501" spans="1:3" x14ac:dyDescent="0.2">
      <c r="A3501" t="s">
        <v>2962</v>
      </c>
      <c r="B3501">
        <v>2013</v>
      </c>
      <c r="C3501">
        <v>95</v>
      </c>
    </row>
    <row r="3502" spans="1:3" x14ac:dyDescent="0.2">
      <c r="A3502" t="s">
        <v>2963</v>
      </c>
      <c r="B3502">
        <v>2013</v>
      </c>
      <c r="C3502">
        <v>98</v>
      </c>
    </row>
    <row r="3503" spans="1:3" x14ac:dyDescent="0.2">
      <c r="A3503" t="s">
        <v>2964</v>
      </c>
      <c r="B3503">
        <v>1985</v>
      </c>
      <c r="C3503">
        <v>92</v>
      </c>
    </row>
    <row r="3504" spans="1:3" x14ac:dyDescent="0.2">
      <c r="A3504" t="s">
        <v>2964</v>
      </c>
      <c r="B3504">
        <v>1985</v>
      </c>
      <c r="C3504">
        <v>90</v>
      </c>
    </row>
    <row r="3505" spans="1:3" x14ac:dyDescent="0.2">
      <c r="A3505" t="s">
        <v>2965</v>
      </c>
      <c r="B3505">
        <v>2015</v>
      </c>
      <c r="C3505">
        <v>61</v>
      </c>
    </row>
    <row r="3506" spans="1:3" x14ac:dyDescent="0.2">
      <c r="A3506" t="s">
        <v>2966</v>
      </c>
      <c r="B3506">
        <v>1917</v>
      </c>
      <c r="C3506">
        <v>50</v>
      </c>
    </row>
    <row r="3507" spans="1:3" x14ac:dyDescent="0.2">
      <c r="A3507" t="s">
        <v>2967</v>
      </c>
      <c r="B3507">
        <v>1992</v>
      </c>
      <c r="C3507">
        <v>110</v>
      </c>
    </row>
    <row r="3508" spans="1:3" x14ac:dyDescent="0.2">
      <c r="A3508" t="s">
        <v>2968</v>
      </c>
      <c r="B3508">
        <v>1982</v>
      </c>
      <c r="C3508">
        <v>92</v>
      </c>
    </row>
    <row r="3509" spans="1:3" x14ac:dyDescent="0.2">
      <c r="A3509" t="s">
        <v>2969</v>
      </c>
      <c r="B3509">
        <v>1916</v>
      </c>
      <c r="C3509">
        <v>50</v>
      </c>
    </row>
    <row r="3510" spans="1:3" x14ac:dyDescent="0.2">
      <c r="A3510" t="s">
        <v>2970</v>
      </c>
      <c r="B3510">
        <v>1959</v>
      </c>
      <c r="C3510">
        <v>88</v>
      </c>
    </row>
    <row r="3511" spans="1:3" x14ac:dyDescent="0.2">
      <c r="A3511" t="s">
        <v>2971</v>
      </c>
      <c r="B3511">
        <v>1976</v>
      </c>
      <c r="C3511">
        <v>77</v>
      </c>
    </row>
    <row r="3512" spans="1:3" x14ac:dyDescent="0.2">
      <c r="A3512" t="s">
        <v>2972</v>
      </c>
      <c r="B3512">
        <v>2013</v>
      </c>
      <c r="C3512">
        <v>83</v>
      </c>
    </row>
    <row r="3513" spans="1:3" x14ac:dyDescent="0.2">
      <c r="A3513" t="s">
        <v>2973</v>
      </c>
      <c r="B3513">
        <v>1943</v>
      </c>
      <c r="C3513">
        <v>67</v>
      </c>
    </row>
    <row r="3514" spans="1:3" x14ac:dyDescent="0.2">
      <c r="A3514" t="s">
        <v>2973</v>
      </c>
      <c r="B3514">
        <v>1957</v>
      </c>
      <c r="C3514">
        <v>74</v>
      </c>
    </row>
    <row r="3515" spans="1:3" x14ac:dyDescent="0.2">
      <c r="A3515" t="s">
        <v>2974</v>
      </c>
      <c r="B3515">
        <v>1999</v>
      </c>
      <c r="C3515">
        <v>112</v>
      </c>
    </row>
    <row r="3516" spans="1:3" x14ac:dyDescent="0.2">
      <c r="A3516" t="s">
        <v>2975</v>
      </c>
      <c r="B3516">
        <v>2016</v>
      </c>
      <c r="C3516">
        <v>82</v>
      </c>
    </row>
    <row r="3517" spans="1:3" x14ac:dyDescent="0.2">
      <c r="A3517" t="s">
        <v>2976</v>
      </c>
      <c r="B3517">
        <v>2016</v>
      </c>
      <c r="C3517">
        <v>30</v>
      </c>
    </row>
    <row r="3518" spans="1:3" x14ac:dyDescent="0.2">
      <c r="A3518" t="s">
        <v>2977</v>
      </c>
      <c r="B3518">
        <v>1951</v>
      </c>
      <c r="C3518">
        <v>122</v>
      </c>
    </row>
    <row r="3519" spans="1:3" x14ac:dyDescent="0.2">
      <c r="A3519" t="s">
        <v>2978</v>
      </c>
      <c r="B3519">
        <v>2014</v>
      </c>
      <c r="C3519">
        <v>110</v>
      </c>
    </row>
    <row r="3520" spans="1:3" x14ac:dyDescent="0.2">
      <c r="A3520" t="s">
        <v>2979</v>
      </c>
      <c r="B3520">
        <v>1965</v>
      </c>
      <c r="C3520">
        <v>95</v>
      </c>
    </row>
    <row r="3521" spans="1:3" x14ac:dyDescent="0.2">
      <c r="A3521" t="s">
        <v>2980</v>
      </c>
      <c r="B3521">
        <v>2007</v>
      </c>
      <c r="C3521">
        <v>80</v>
      </c>
    </row>
    <row r="3522" spans="1:3" x14ac:dyDescent="0.2">
      <c r="A3522" t="s">
        <v>2981</v>
      </c>
      <c r="B3522">
        <v>2005</v>
      </c>
      <c r="C3522">
        <v>143</v>
      </c>
    </row>
    <row r="3523" spans="1:3" x14ac:dyDescent="0.2">
      <c r="A3523" t="s">
        <v>2982</v>
      </c>
      <c r="B3523">
        <v>1932</v>
      </c>
      <c r="C3523">
        <v>72</v>
      </c>
    </row>
    <row r="3524" spans="1:3" x14ac:dyDescent="0.2">
      <c r="A3524" t="s">
        <v>2983</v>
      </c>
      <c r="B3524">
        <v>1934</v>
      </c>
      <c r="C3524">
        <v>62</v>
      </c>
    </row>
    <row r="3525" spans="1:3" x14ac:dyDescent="0.2">
      <c r="A3525" t="s">
        <v>2984</v>
      </c>
      <c r="B3525">
        <v>2010</v>
      </c>
      <c r="C3525">
        <v>113</v>
      </c>
    </row>
    <row r="3526" spans="1:3" x14ac:dyDescent="0.2">
      <c r="A3526" t="s">
        <v>2985</v>
      </c>
      <c r="B3526">
        <v>1959</v>
      </c>
      <c r="C3526">
        <v>130</v>
      </c>
    </row>
    <row r="3527" spans="1:3" x14ac:dyDescent="0.2">
      <c r="A3527" t="s">
        <v>2986</v>
      </c>
      <c r="B3527">
        <v>1988</v>
      </c>
      <c r="C3527">
        <v>95</v>
      </c>
    </row>
    <row r="3528" spans="1:3" x14ac:dyDescent="0.2">
      <c r="A3528" t="s">
        <v>2987</v>
      </c>
      <c r="B3528">
        <v>2014</v>
      </c>
      <c r="C3528">
        <v>75</v>
      </c>
    </row>
    <row r="3529" spans="1:3" x14ac:dyDescent="0.2">
      <c r="A3529" t="s">
        <v>2988</v>
      </c>
      <c r="B3529">
        <v>2004</v>
      </c>
      <c r="C3529">
        <v>46</v>
      </c>
    </row>
    <row r="3530" spans="1:3" x14ac:dyDescent="0.2">
      <c r="A3530" t="s">
        <v>2989</v>
      </c>
      <c r="B3530">
        <v>2015</v>
      </c>
      <c r="C3530">
        <v>108</v>
      </c>
    </row>
    <row r="3531" spans="1:3" x14ac:dyDescent="0.2">
      <c r="A3531" t="s">
        <v>2990</v>
      </c>
      <c r="B3531">
        <v>2015</v>
      </c>
      <c r="C3531">
        <v>93</v>
      </c>
    </row>
    <row r="3532" spans="1:3" x14ac:dyDescent="0.2">
      <c r="A3532" t="s">
        <v>2991</v>
      </c>
      <c r="B3532">
        <v>2014</v>
      </c>
      <c r="C3532">
        <v>55</v>
      </c>
    </row>
    <row r="3533" spans="1:3" x14ac:dyDescent="0.2">
      <c r="A3533" t="s">
        <v>2992</v>
      </c>
      <c r="B3533">
        <v>2010</v>
      </c>
      <c r="C3533">
        <v>121</v>
      </c>
    </row>
    <row r="3534" spans="1:3" x14ac:dyDescent="0.2">
      <c r="A3534" t="s">
        <v>2993</v>
      </c>
      <c r="B3534">
        <v>1968</v>
      </c>
      <c r="C3534">
        <v>65</v>
      </c>
    </row>
    <row r="3535" spans="1:3" x14ac:dyDescent="0.2">
      <c r="A3535" t="s">
        <v>2994</v>
      </c>
      <c r="B3535">
        <v>2017</v>
      </c>
      <c r="C3535">
        <v>90</v>
      </c>
    </row>
    <row r="3536" spans="1:3" x14ac:dyDescent="0.2">
      <c r="A3536" t="s">
        <v>2995</v>
      </c>
      <c r="B3536">
        <v>1976</v>
      </c>
      <c r="C3536">
        <v>91</v>
      </c>
    </row>
    <row r="3537" spans="1:3" x14ac:dyDescent="0.2">
      <c r="A3537" t="s">
        <v>2996</v>
      </c>
      <c r="B3537">
        <v>1963</v>
      </c>
      <c r="C3537">
        <v>85</v>
      </c>
    </row>
    <row r="3538" spans="1:3" x14ac:dyDescent="0.2">
      <c r="A3538" t="s">
        <v>2997</v>
      </c>
      <c r="B3538">
        <v>1965</v>
      </c>
      <c r="C3538">
        <v>80</v>
      </c>
    </row>
    <row r="3539" spans="1:3" x14ac:dyDescent="0.2">
      <c r="A3539" t="s">
        <v>2998</v>
      </c>
      <c r="B3539">
        <v>2011</v>
      </c>
      <c r="C3539">
        <v>80</v>
      </c>
    </row>
    <row r="3540" spans="1:3" x14ac:dyDescent="0.2">
      <c r="A3540" t="s">
        <v>2999</v>
      </c>
      <c r="B3540">
        <v>1999</v>
      </c>
      <c r="C3540">
        <v>94</v>
      </c>
    </row>
    <row r="3541" spans="1:3" x14ac:dyDescent="0.2">
      <c r="A3541" t="s">
        <v>3000</v>
      </c>
      <c r="B3541">
        <v>1999</v>
      </c>
      <c r="C3541">
        <v>96</v>
      </c>
    </row>
    <row r="3542" spans="1:3" x14ac:dyDescent="0.2">
      <c r="A3542" t="s">
        <v>3000</v>
      </c>
      <c r="B3542">
        <v>1999</v>
      </c>
      <c r="C3542">
        <v>110</v>
      </c>
    </row>
    <row r="3543" spans="1:3" x14ac:dyDescent="0.2">
      <c r="A3543" t="s">
        <v>3001</v>
      </c>
      <c r="B3543">
        <v>1931</v>
      </c>
      <c r="C3543">
        <v>81</v>
      </c>
    </row>
    <row r="3544" spans="1:3" x14ac:dyDescent="0.2">
      <c r="A3544" t="s">
        <v>3002</v>
      </c>
      <c r="B3544">
        <v>1922</v>
      </c>
      <c r="C3544">
        <v>90</v>
      </c>
    </row>
    <row r="3545" spans="1:3" x14ac:dyDescent="0.2">
      <c r="A3545" t="s">
        <v>3003</v>
      </c>
      <c r="B3545">
        <v>2016</v>
      </c>
      <c r="C3545">
        <v>85</v>
      </c>
    </row>
    <row r="3546" spans="1:3" x14ac:dyDescent="0.2">
      <c r="A3546" t="s">
        <v>3004</v>
      </c>
      <c r="B3546">
        <v>2012</v>
      </c>
      <c r="C3546">
        <v>89</v>
      </c>
    </row>
    <row r="3547" spans="1:3" x14ac:dyDescent="0.2">
      <c r="A3547" t="s">
        <v>3005</v>
      </c>
      <c r="B3547">
        <v>1951</v>
      </c>
      <c r="C3547">
        <v>86</v>
      </c>
    </row>
    <row r="3548" spans="1:3" x14ac:dyDescent="0.2">
      <c r="A3548" t="s">
        <v>3006</v>
      </c>
      <c r="B3548">
        <v>2015</v>
      </c>
      <c r="C3548">
        <v>95</v>
      </c>
    </row>
    <row r="3549" spans="1:3" x14ac:dyDescent="0.2">
      <c r="A3549" t="s">
        <v>3007</v>
      </c>
      <c r="B3549">
        <v>2015</v>
      </c>
      <c r="C3549">
        <v>94</v>
      </c>
    </row>
    <row r="3550" spans="1:3" x14ac:dyDescent="0.2">
      <c r="A3550" t="s">
        <v>3008</v>
      </c>
      <c r="B3550">
        <v>1917</v>
      </c>
      <c r="C3550">
        <v>70</v>
      </c>
    </row>
    <row r="3551" spans="1:3" x14ac:dyDescent="0.2">
      <c r="A3551" t="s">
        <v>3008</v>
      </c>
      <c r="B3551">
        <v>1935</v>
      </c>
      <c r="C3551">
        <v>128</v>
      </c>
    </row>
    <row r="3552" spans="1:3" x14ac:dyDescent="0.2">
      <c r="A3552" t="s">
        <v>3008</v>
      </c>
      <c r="B3552">
        <v>1958</v>
      </c>
      <c r="C3552">
        <v>117</v>
      </c>
    </row>
    <row r="3553" spans="1:3" x14ac:dyDescent="0.2">
      <c r="A3553" t="s">
        <v>3009</v>
      </c>
      <c r="B3553">
        <v>1977</v>
      </c>
      <c r="C3553">
        <v>48</v>
      </c>
    </row>
    <row r="3554" spans="1:3" x14ac:dyDescent="0.2">
      <c r="A3554" t="s">
        <v>3010</v>
      </c>
      <c r="B3554">
        <v>2003</v>
      </c>
      <c r="C3554">
        <v>82</v>
      </c>
    </row>
    <row r="3555" spans="1:3" x14ac:dyDescent="0.2">
      <c r="A3555" t="s">
        <v>3011</v>
      </c>
      <c r="B3555">
        <v>2013</v>
      </c>
      <c r="C3555">
        <v>78</v>
      </c>
    </row>
    <row r="3556" spans="1:3" x14ac:dyDescent="0.2">
      <c r="A3556" t="s">
        <v>3012</v>
      </c>
      <c r="B3556">
        <v>1969</v>
      </c>
      <c r="C3556">
        <v>110</v>
      </c>
    </row>
    <row r="3557" spans="1:3" x14ac:dyDescent="0.2">
      <c r="A3557" t="s">
        <v>3012</v>
      </c>
      <c r="B3557">
        <v>1969</v>
      </c>
      <c r="C3557">
        <v>110</v>
      </c>
    </row>
    <row r="3558" spans="1:3" x14ac:dyDescent="0.2">
      <c r="A3558" t="s">
        <v>3013</v>
      </c>
      <c r="B3558">
        <v>2015</v>
      </c>
      <c r="C3558">
        <v>120</v>
      </c>
    </row>
    <row r="3559" spans="1:3" x14ac:dyDescent="0.2">
      <c r="A3559" t="s">
        <v>3014</v>
      </c>
      <c r="B3559">
        <v>2013</v>
      </c>
      <c r="C3559">
        <v>85</v>
      </c>
    </row>
    <row r="3560" spans="1:3" x14ac:dyDescent="0.2">
      <c r="A3560" t="s">
        <v>3015</v>
      </c>
      <c r="B3560">
        <v>2013</v>
      </c>
      <c r="C3560">
        <v>88</v>
      </c>
    </row>
    <row r="3561" spans="1:3" x14ac:dyDescent="0.2">
      <c r="A3561" t="s">
        <v>3016</v>
      </c>
      <c r="B3561">
        <v>2014</v>
      </c>
      <c r="C3561">
        <v>116</v>
      </c>
    </row>
    <row r="3562" spans="1:3" x14ac:dyDescent="0.2">
      <c r="A3562" t="s">
        <v>3016</v>
      </c>
      <c r="B3562">
        <v>2015</v>
      </c>
      <c r="C3562">
        <v>56</v>
      </c>
    </row>
    <row r="3563" spans="1:3" x14ac:dyDescent="0.2">
      <c r="A3563" t="s">
        <v>3016</v>
      </c>
      <c r="B3563">
        <v>2015</v>
      </c>
      <c r="C3563">
        <v>55</v>
      </c>
    </row>
    <row r="3564" spans="1:3" x14ac:dyDescent="0.2">
      <c r="A3564" t="s">
        <v>3017</v>
      </c>
      <c r="B3564">
        <v>2009</v>
      </c>
      <c r="C3564">
        <v>93</v>
      </c>
    </row>
    <row r="3565" spans="1:3" x14ac:dyDescent="0.2">
      <c r="A3565" t="s">
        <v>3018</v>
      </c>
      <c r="B3565">
        <v>1967</v>
      </c>
      <c r="C3565">
        <v>117</v>
      </c>
    </row>
    <row r="3566" spans="1:3" x14ac:dyDescent="0.2">
      <c r="A3566" t="s">
        <v>3019</v>
      </c>
      <c r="B3566">
        <v>1967</v>
      </c>
      <c r="C3566">
        <v>73</v>
      </c>
    </row>
    <row r="3567" spans="1:3" x14ac:dyDescent="0.2">
      <c r="A3567" t="s">
        <v>3020</v>
      </c>
      <c r="B3567">
        <v>1973</v>
      </c>
      <c r="C3567">
        <v>90</v>
      </c>
    </row>
    <row r="3568" spans="1:3" x14ac:dyDescent="0.2">
      <c r="A3568" t="s">
        <v>3021</v>
      </c>
      <c r="B3568">
        <v>1961</v>
      </c>
      <c r="C3568">
        <v>100</v>
      </c>
    </row>
    <row r="3569" spans="1:3" x14ac:dyDescent="0.2">
      <c r="A3569" t="s">
        <v>3022</v>
      </c>
      <c r="B3569">
        <v>1969</v>
      </c>
      <c r="C3569">
        <v>71</v>
      </c>
    </row>
    <row r="3570" spans="1:3" x14ac:dyDescent="0.2">
      <c r="A3570" t="s">
        <v>3022</v>
      </c>
      <c r="B3570">
        <v>1969</v>
      </c>
      <c r="C3570">
        <v>55</v>
      </c>
    </row>
    <row r="3571" spans="1:3" x14ac:dyDescent="0.2">
      <c r="A3571" t="s">
        <v>3023</v>
      </c>
      <c r="B3571">
        <v>2005</v>
      </c>
      <c r="C3571">
        <v>97</v>
      </c>
    </row>
    <row r="3572" spans="1:3" x14ac:dyDescent="0.2">
      <c r="A3572" t="s">
        <v>3024</v>
      </c>
      <c r="B3572">
        <v>1961</v>
      </c>
      <c r="C3572">
        <v>71</v>
      </c>
    </row>
    <row r="3573" spans="1:3" x14ac:dyDescent="0.2">
      <c r="A3573" t="s">
        <v>3025</v>
      </c>
      <c r="B3573">
        <v>1970</v>
      </c>
      <c r="C3573">
        <v>75</v>
      </c>
    </row>
    <row r="3574" spans="1:3" x14ac:dyDescent="0.2">
      <c r="A3574" t="s">
        <v>3026</v>
      </c>
      <c r="B3574">
        <v>2013</v>
      </c>
      <c r="C3574">
        <v>75</v>
      </c>
    </row>
    <row r="3575" spans="1:3" x14ac:dyDescent="0.2">
      <c r="A3575" t="s">
        <v>3027</v>
      </c>
      <c r="B3575">
        <v>2015</v>
      </c>
      <c r="C3575">
        <v>88</v>
      </c>
    </row>
    <row r="3576" spans="1:3" x14ac:dyDescent="0.2">
      <c r="A3576" t="s">
        <v>3028</v>
      </c>
      <c r="B3576">
        <v>2012</v>
      </c>
      <c r="C3576">
        <v>100</v>
      </c>
    </row>
    <row r="3577" spans="1:3" x14ac:dyDescent="0.2">
      <c r="A3577" t="s">
        <v>3029</v>
      </c>
      <c r="B3577">
        <v>1919</v>
      </c>
      <c r="C3577">
        <v>60</v>
      </c>
    </row>
    <row r="3578" spans="1:3" x14ac:dyDescent="0.2">
      <c r="A3578" t="s">
        <v>3030</v>
      </c>
      <c r="B3578">
        <v>1936</v>
      </c>
      <c r="C3578">
        <v>61</v>
      </c>
    </row>
    <row r="3579" spans="1:3" x14ac:dyDescent="0.2">
      <c r="A3579" t="s">
        <v>3031</v>
      </c>
      <c r="B3579">
        <v>1994</v>
      </c>
      <c r="C3579">
        <v>98</v>
      </c>
    </row>
    <row r="3580" spans="1:3" x14ac:dyDescent="0.2">
      <c r="A3580" t="s">
        <v>3032</v>
      </c>
      <c r="B3580">
        <v>1960</v>
      </c>
      <c r="C3580">
        <v>90</v>
      </c>
    </row>
    <row r="3581" spans="1:3" x14ac:dyDescent="0.2">
      <c r="A3581" t="s">
        <v>3033</v>
      </c>
      <c r="B3581">
        <v>2005</v>
      </c>
      <c r="C3581">
        <v>140</v>
      </c>
    </row>
    <row r="3582" spans="1:3" x14ac:dyDescent="0.2">
      <c r="A3582" t="s">
        <v>3034</v>
      </c>
      <c r="B3582">
        <v>2009</v>
      </c>
      <c r="C3582">
        <v>89</v>
      </c>
    </row>
    <row r="3583" spans="1:3" x14ac:dyDescent="0.2">
      <c r="A3583" t="s">
        <v>3035</v>
      </c>
      <c r="B3583">
        <v>1929</v>
      </c>
      <c r="C3583">
        <v>58</v>
      </c>
    </row>
    <row r="3584" spans="1:3" x14ac:dyDescent="0.2">
      <c r="A3584" t="s">
        <v>3036</v>
      </c>
      <c r="B3584">
        <v>1999</v>
      </c>
      <c r="C3584">
        <v>98</v>
      </c>
    </row>
    <row r="3585" spans="1:3" x14ac:dyDescent="0.2">
      <c r="A3585" t="s">
        <v>3037</v>
      </c>
      <c r="B3585">
        <v>1927</v>
      </c>
      <c r="C3585">
        <v>80</v>
      </c>
    </row>
    <row r="3586" spans="1:3" x14ac:dyDescent="0.2">
      <c r="A3586" t="s">
        <v>3038</v>
      </c>
      <c r="B3586">
        <v>2005</v>
      </c>
      <c r="C3586">
        <v>90</v>
      </c>
    </row>
    <row r="3587" spans="1:3" x14ac:dyDescent="0.2">
      <c r="A3587" t="s">
        <v>3038</v>
      </c>
      <c r="B3587">
        <v>2005</v>
      </c>
      <c r="C3587">
        <v>75</v>
      </c>
    </row>
    <row r="3588" spans="1:3" x14ac:dyDescent="0.2">
      <c r="A3588" t="s">
        <v>3039</v>
      </c>
      <c r="B3588">
        <v>2010</v>
      </c>
      <c r="C3588">
        <v>71</v>
      </c>
    </row>
    <row r="3589" spans="1:3" x14ac:dyDescent="0.2">
      <c r="A3589" t="s">
        <v>3040</v>
      </c>
      <c r="B3589">
        <v>1925</v>
      </c>
      <c r="C3589">
        <v>80</v>
      </c>
    </row>
    <row r="3590" spans="1:3" x14ac:dyDescent="0.2">
      <c r="A3590" t="s">
        <v>3041</v>
      </c>
      <c r="B3590">
        <v>1972</v>
      </c>
      <c r="C3590">
        <v>69</v>
      </c>
    </row>
    <row r="3591" spans="1:3" x14ac:dyDescent="0.2">
      <c r="A3591" t="s">
        <v>3042</v>
      </c>
      <c r="B3591">
        <v>2014</v>
      </c>
      <c r="C3591">
        <v>106</v>
      </c>
    </row>
    <row r="3592" spans="1:3" x14ac:dyDescent="0.2">
      <c r="A3592" t="s">
        <v>3043</v>
      </c>
      <c r="B3592">
        <v>1996</v>
      </c>
      <c r="C3592">
        <v>75</v>
      </c>
    </row>
    <row r="3593" spans="1:3" x14ac:dyDescent="0.2">
      <c r="A3593" t="s">
        <v>3044</v>
      </c>
      <c r="B3593">
        <v>1996</v>
      </c>
      <c r="C3593">
        <v>108</v>
      </c>
    </row>
    <row r="3594" spans="1:3" x14ac:dyDescent="0.2">
      <c r="A3594" t="s">
        <v>3045</v>
      </c>
      <c r="B3594">
        <v>2009</v>
      </c>
      <c r="C3594">
        <v>85</v>
      </c>
    </row>
    <row r="3595" spans="1:3" x14ac:dyDescent="0.2">
      <c r="A3595" t="s">
        <v>3046</v>
      </c>
      <c r="B3595">
        <v>2014</v>
      </c>
      <c r="C3595">
        <v>116</v>
      </c>
    </row>
    <row r="3596" spans="1:3" x14ac:dyDescent="0.2">
      <c r="A3596" t="s">
        <v>3047</v>
      </c>
      <c r="B3596">
        <v>2012</v>
      </c>
      <c r="C3596">
        <v>46</v>
      </c>
    </row>
    <row r="3597" spans="1:3" x14ac:dyDescent="0.2">
      <c r="A3597" t="s">
        <v>3048</v>
      </c>
      <c r="B3597">
        <v>1997</v>
      </c>
      <c r="C3597">
        <v>105</v>
      </c>
    </row>
    <row r="3598" spans="1:3" x14ac:dyDescent="0.2">
      <c r="A3598" t="s">
        <v>3049</v>
      </c>
      <c r="B3598">
        <v>1965</v>
      </c>
      <c r="C3598">
        <v>118</v>
      </c>
    </row>
    <row r="3599" spans="1:3" x14ac:dyDescent="0.2">
      <c r="A3599" t="s">
        <v>3050</v>
      </c>
      <c r="B3599">
        <v>2012</v>
      </c>
      <c r="C3599">
        <v>85</v>
      </c>
    </row>
    <row r="3600" spans="1:3" x14ac:dyDescent="0.2">
      <c r="A3600" t="s">
        <v>3051</v>
      </c>
      <c r="B3600">
        <v>2000</v>
      </c>
      <c r="C3600">
        <v>53</v>
      </c>
    </row>
    <row r="3601" spans="1:3" x14ac:dyDescent="0.2">
      <c r="A3601" t="s">
        <v>3052</v>
      </c>
      <c r="B3601">
        <v>2008</v>
      </c>
      <c r="C3601">
        <v>107</v>
      </c>
    </row>
    <row r="3602" spans="1:3" x14ac:dyDescent="0.2">
      <c r="A3602" t="s">
        <v>3053</v>
      </c>
      <c r="B3602">
        <v>2011</v>
      </c>
      <c r="C3602">
        <v>84</v>
      </c>
    </row>
    <row r="3603" spans="1:3" x14ac:dyDescent="0.2">
      <c r="A3603" t="s">
        <v>3054</v>
      </c>
      <c r="B3603">
        <v>1968</v>
      </c>
      <c r="C3603">
        <v>70</v>
      </c>
    </row>
    <row r="3604" spans="1:3" x14ac:dyDescent="0.2">
      <c r="A3604" t="s">
        <v>3055</v>
      </c>
      <c r="B3604">
        <v>2012</v>
      </c>
      <c r="C3604">
        <v>91</v>
      </c>
    </row>
    <row r="3605" spans="1:3" x14ac:dyDescent="0.2">
      <c r="A3605" t="s">
        <v>3056</v>
      </c>
      <c r="B3605">
        <v>2007</v>
      </c>
      <c r="C3605">
        <v>83</v>
      </c>
    </row>
    <row r="3606" spans="1:3" x14ac:dyDescent="0.2">
      <c r="A3606" t="s">
        <v>3056</v>
      </c>
      <c r="B3606">
        <v>2007</v>
      </c>
      <c r="C3606">
        <v>83</v>
      </c>
    </row>
    <row r="3607" spans="1:3" x14ac:dyDescent="0.2">
      <c r="A3607" t="s">
        <v>3056</v>
      </c>
      <c r="B3607">
        <v>2007</v>
      </c>
      <c r="C3607">
        <v>83</v>
      </c>
    </row>
    <row r="3608" spans="1:3" x14ac:dyDescent="0.2">
      <c r="A3608" t="s">
        <v>3057</v>
      </c>
      <c r="B3608">
        <v>1945</v>
      </c>
      <c r="C3608">
        <v>93</v>
      </c>
    </row>
    <row r="3609" spans="1:3" x14ac:dyDescent="0.2">
      <c r="A3609" t="s">
        <v>3057</v>
      </c>
      <c r="B3609">
        <v>1945</v>
      </c>
      <c r="C3609">
        <v>93</v>
      </c>
    </row>
    <row r="3610" spans="1:3" x14ac:dyDescent="0.2">
      <c r="A3610" t="s">
        <v>3058</v>
      </c>
      <c r="B3610">
        <v>1961</v>
      </c>
      <c r="C3610">
        <v>97</v>
      </c>
    </row>
    <row r="3611" spans="1:3" x14ac:dyDescent="0.2">
      <c r="A3611" t="s">
        <v>3059</v>
      </c>
      <c r="B3611">
        <v>1934</v>
      </c>
      <c r="C3611">
        <v>88</v>
      </c>
    </row>
    <row r="3612" spans="1:3" x14ac:dyDescent="0.2">
      <c r="A3612" t="s">
        <v>3060</v>
      </c>
      <c r="B3612">
        <v>1950</v>
      </c>
      <c r="C3612">
        <v>90</v>
      </c>
    </row>
    <row r="3613" spans="1:3" x14ac:dyDescent="0.2">
      <c r="A3613" t="s">
        <v>3061</v>
      </c>
      <c r="B3613">
        <v>1963</v>
      </c>
      <c r="C3613">
        <v>88</v>
      </c>
    </row>
    <row r="3614" spans="1:3" x14ac:dyDescent="0.2">
      <c r="A3614" t="s">
        <v>3062</v>
      </c>
      <c r="B3614">
        <v>1964</v>
      </c>
      <c r="C3614">
        <v>91</v>
      </c>
    </row>
    <row r="3615" spans="1:3" x14ac:dyDescent="0.2">
      <c r="A3615" t="s">
        <v>3063</v>
      </c>
      <c r="B3615">
        <v>2014</v>
      </c>
      <c r="C3615">
        <v>82</v>
      </c>
    </row>
    <row r="3616" spans="1:3" x14ac:dyDescent="0.2">
      <c r="A3616" t="s">
        <v>3064</v>
      </c>
      <c r="B3616">
        <v>1987</v>
      </c>
      <c r="C3616">
        <v>97</v>
      </c>
    </row>
    <row r="3617" spans="1:3" x14ac:dyDescent="0.2">
      <c r="A3617" t="s">
        <v>3065</v>
      </c>
      <c r="B3617">
        <v>1932</v>
      </c>
      <c r="C3617">
        <v>49</v>
      </c>
    </row>
    <row r="3618" spans="1:3" x14ac:dyDescent="0.2">
      <c r="A3618" t="s">
        <v>3066</v>
      </c>
      <c r="B3618">
        <v>2011</v>
      </c>
      <c r="C3618">
        <v>50</v>
      </c>
    </row>
    <row r="3619" spans="1:3" x14ac:dyDescent="0.2">
      <c r="A3619" t="s">
        <v>3067</v>
      </c>
      <c r="B3619">
        <v>2002</v>
      </c>
      <c r="C3619">
        <v>100</v>
      </c>
    </row>
    <row r="3620" spans="1:3" x14ac:dyDescent="0.2">
      <c r="A3620" t="s">
        <v>3068</v>
      </c>
      <c r="B3620">
        <v>1969</v>
      </c>
      <c r="C3620">
        <v>67</v>
      </c>
    </row>
    <row r="3621" spans="1:3" x14ac:dyDescent="0.2">
      <c r="A3621" t="s">
        <v>3068</v>
      </c>
      <c r="B3621">
        <v>1969</v>
      </c>
      <c r="C3621">
        <v>95</v>
      </c>
    </row>
    <row r="3622" spans="1:3" x14ac:dyDescent="0.2">
      <c r="A3622" t="s">
        <v>3069</v>
      </c>
      <c r="B3622">
        <v>1967</v>
      </c>
      <c r="C3622">
        <v>88</v>
      </c>
    </row>
    <row r="3623" spans="1:3" x14ac:dyDescent="0.2">
      <c r="A3623" t="s">
        <v>3070</v>
      </c>
      <c r="B3623">
        <v>1974</v>
      </c>
      <c r="C3623">
        <v>87</v>
      </c>
    </row>
    <row r="3624" spans="1:3" x14ac:dyDescent="0.2">
      <c r="A3624" t="s">
        <v>3071</v>
      </c>
      <c r="B3624">
        <v>1972</v>
      </c>
      <c r="C3624">
        <v>104</v>
      </c>
    </row>
    <row r="3625" spans="1:3" x14ac:dyDescent="0.2">
      <c r="A3625" t="s">
        <v>3071</v>
      </c>
      <c r="B3625">
        <v>1972</v>
      </c>
      <c r="C3625">
        <v>104</v>
      </c>
    </row>
    <row r="3626" spans="1:3" x14ac:dyDescent="0.2">
      <c r="A3626" t="s">
        <v>3072</v>
      </c>
      <c r="B3626">
        <v>2015</v>
      </c>
      <c r="C3626">
        <v>85</v>
      </c>
    </row>
    <row r="3627" spans="1:3" x14ac:dyDescent="0.2">
      <c r="A3627" t="s">
        <v>3073</v>
      </c>
      <c r="B3627">
        <v>2009</v>
      </c>
      <c r="C3627">
        <v>73</v>
      </c>
    </row>
    <row r="3628" spans="1:3" x14ac:dyDescent="0.2">
      <c r="A3628" t="s">
        <v>3074</v>
      </c>
      <c r="B3628">
        <v>1988</v>
      </c>
      <c r="C3628">
        <v>118</v>
      </c>
    </row>
    <row r="3629" spans="1:3" x14ac:dyDescent="0.2">
      <c r="A3629" t="s">
        <v>3075</v>
      </c>
      <c r="B3629">
        <v>1997</v>
      </c>
      <c r="C3629">
        <v>58</v>
      </c>
    </row>
    <row r="3630" spans="1:3" x14ac:dyDescent="0.2">
      <c r="A3630" t="s">
        <v>3076</v>
      </c>
      <c r="B3630">
        <v>1982</v>
      </c>
      <c r="C3630">
        <v>91</v>
      </c>
    </row>
    <row r="3631" spans="1:3" x14ac:dyDescent="0.2">
      <c r="A3631" t="s">
        <v>3076</v>
      </c>
      <c r="B3631">
        <v>1991</v>
      </c>
      <c r="C3631">
        <v>95</v>
      </c>
    </row>
    <row r="3632" spans="1:3" x14ac:dyDescent="0.2">
      <c r="A3632" t="s">
        <v>3077</v>
      </c>
      <c r="B3632">
        <v>1955</v>
      </c>
      <c r="C3632">
        <v>65</v>
      </c>
    </row>
    <row r="3633" spans="1:3" x14ac:dyDescent="0.2">
      <c r="A3633" t="s">
        <v>3077</v>
      </c>
      <c r="B3633">
        <v>1996</v>
      </c>
      <c r="C3633">
        <v>149</v>
      </c>
    </row>
    <row r="3634" spans="1:3" x14ac:dyDescent="0.2">
      <c r="A3634" t="s">
        <v>3078</v>
      </c>
      <c r="B3634">
        <v>1958</v>
      </c>
      <c r="C3634">
        <v>132</v>
      </c>
    </row>
    <row r="3635" spans="1:3" x14ac:dyDescent="0.2">
      <c r="A3635" t="s">
        <v>3079</v>
      </c>
      <c r="B3635">
        <v>1968</v>
      </c>
      <c r="C3635">
        <v>91</v>
      </c>
    </row>
    <row r="3636" spans="1:3" x14ac:dyDescent="0.2">
      <c r="A3636" t="s">
        <v>3080</v>
      </c>
      <c r="B3636">
        <v>1972</v>
      </c>
      <c r="C3636">
        <v>79</v>
      </c>
    </row>
    <row r="3637" spans="1:3" x14ac:dyDescent="0.2">
      <c r="A3637" t="s">
        <v>3081</v>
      </c>
      <c r="B3637">
        <v>2009</v>
      </c>
      <c r="C3637">
        <v>53</v>
      </c>
    </row>
    <row r="3638" spans="1:3" x14ac:dyDescent="0.2">
      <c r="A3638" t="s">
        <v>3082</v>
      </c>
      <c r="B3638">
        <v>1968</v>
      </c>
      <c r="C3638">
        <v>89</v>
      </c>
    </row>
    <row r="3639" spans="1:3" x14ac:dyDescent="0.2">
      <c r="A3639" t="s">
        <v>3083</v>
      </c>
      <c r="B3639">
        <v>1942</v>
      </c>
      <c r="C3639">
        <v>59</v>
      </c>
    </row>
    <row r="3640" spans="1:3" x14ac:dyDescent="0.2">
      <c r="A3640" t="s">
        <v>3084</v>
      </c>
      <c r="B3640">
        <v>2004</v>
      </c>
      <c r="C3640">
        <v>74</v>
      </c>
    </row>
    <row r="3641" spans="1:3" x14ac:dyDescent="0.2">
      <c r="A3641" t="s">
        <v>3085</v>
      </c>
      <c r="B3641">
        <v>1973</v>
      </c>
      <c r="C3641">
        <v>106</v>
      </c>
    </row>
    <row r="3642" spans="1:3" x14ac:dyDescent="0.2">
      <c r="A3642" t="s">
        <v>3086</v>
      </c>
      <c r="B3642">
        <v>2007</v>
      </c>
      <c r="C3642">
        <v>84</v>
      </c>
    </row>
    <row r="3643" spans="1:3" x14ac:dyDescent="0.2">
      <c r="A3643" t="s">
        <v>3087</v>
      </c>
      <c r="B3643">
        <v>2003</v>
      </c>
      <c r="C3643">
        <v>101</v>
      </c>
    </row>
    <row r="3644" spans="1:3" x14ac:dyDescent="0.2">
      <c r="A3644" t="s">
        <v>3088</v>
      </c>
      <c r="B3644">
        <v>2009</v>
      </c>
      <c r="C3644">
        <v>90</v>
      </c>
    </row>
    <row r="3645" spans="1:3" x14ac:dyDescent="0.2">
      <c r="A3645" t="s">
        <v>3089</v>
      </c>
      <c r="B3645">
        <v>1960</v>
      </c>
      <c r="C3645">
        <v>93</v>
      </c>
    </row>
    <row r="3646" spans="1:3" x14ac:dyDescent="0.2">
      <c r="A3646" t="s">
        <v>3090</v>
      </c>
      <c r="B3646">
        <v>1969</v>
      </c>
      <c r="C3646">
        <v>107</v>
      </c>
    </row>
    <row r="3647" spans="1:3" x14ac:dyDescent="0.2">
      <c r="A3647" t="s">
        <v>3091</v>
      </c>
      <c r="B3647">
        <v>1990</v>
      </c>
      <c r="C3647">
        <v>85</v>
      </c>
    </row>
    <row r="3648" spans="1:3" x14ac:dyDescent="0.2">
      <c r="A3648" t="s">
        <v>3092</v>
      </c>
      <c r="B3648">
        <v>1936</v>
      </c>
      <c r="C3648">
        <v>67</v>
      </c>
    </row>
    <row r="3649" spans="1:3" x14ac:dyDescent="0.2">
      <c r="A3649" t="s">
        <v>3093</v>
      </c>
      <c r="B3649">
        <v>1970</v>
      </c>
      <c r="C3649">
        <v>92</v>
      </c>
    </row>
    <row r="3650" spans="1:3" x14ac:dyDescent="0.2">
      <c r="A3650" t="s">
        <v>3094</v>
      </c>
      <c r="B3650">
        <v>1956</v>
      </c>
      <c r="C3650">
        <v>80</v>
      </c>
    </row>
    <row r="3651" spans="1:3" x14ac:dyDescent="0.2">
      <c r="A3651" t="s">
        <v>3094</v>
      </c>
      <c r="B3651">
        <v>1979</v>
      </c>
      <c r="C3651">
        <v>85</v>
      </c>
    </row>
    <row r="3652" spans="1:3" x14ac:dyDescent="0.2">
      <c r="A3652" t="s">
        <v>3095</v>
      </c>
      <c r="B3652">
        <v>1971</v>
      </c>
      <c r="C3652">
        <v>95</v>
      </c>
    </row>
    <row r="3653" spans="1:3" x14ac:dyDescent="0.2">
      <c r="A3653" t="s">
        <v>3095</v>
      </c>
      <c r="B3653">
        <v>1971</v>
      </c>
      <c r="C3653">
        <v>97</v>
      </c>
    </row>
    <row r="3654" spans="1:3" x14ac:dyDescent="0.2">
      <c r="A3654" t="s">
        <v>3096</v>
      </c>
      <c r="B3654">
        <v>1956</v>
      </c>
      <c r="C3654">
        <v>117</v>
      </c>
    </row>
    <row r="3655" spans="1:3" x14ac:dyDescent="0.2">
      <c r="A3655" t="s">
        <v>3097</v>
      </c>
      <c r="B3655">
        <v>1983</v>
      </c>
      <c r="C3655">
        <v>48</v>
      </c>
    </row>
    <row r="3656" spans="1:3" x14ac:dyDescent="0.2">
      <c r="A3656" t="s">
        <v>3098</v>
      </c>
      <c r="B3656">
        <v>1942</v>
      </c>
      <c r="C3656">
        <v>68</v>
      </c>
    </row>
    <row r="3657" spans="1:3" x14ac:dyDescent="0.2">
      <c r="A3657" t="s">
        <v>3099</v>
      </c>
      <c r="B3657">
        <v>1974</v>
      </c>
      <c r="C3657">
        <v>89</v>
      </c>
    </row>
    <row r="3658" spans="1:3" x14ac:dyDescent="0.2">
      <c r="A3658" t="s">
        <v>3100</v>
      </c>
      <c r="B3658">
        <v>2008</v>
      </c>
      <c r="C3658">
        <v>87</v>
      </c>
    </row>
    <row r="3659" spans="1:3" x14ac:dyDescent="0.2">
      <c r="A3659" t="s">
        <v>3101</v>
      </c>
      <c r="B3659">
        <v>1945</v>
      </c>
      <c r="C3659">
        <v>129</v>
      </c>
    </row>
    <row r="3660" spans="1:3" x14ac:dyDescent="0.2">
      <c r="A3660" t="s">
        <v>3102</v>
      </c>
      <c r="B3660">
        <v>2015</v>
      </c>
      <c r="C3660">
        <v>70</v>
      </c>
    </row>
    <row r="3661" spans="1:3" x14ac:dyDescent="0.2">
      <c r="A3661" t="s">
        <v>3103</v>
      </c>
      <c r="B3661">
        <v>2008</v>
      </c>
      <c r="C3661">
        <v>80</v>
      </c>
    </row>
    <row r="3662" spans="1:3" x14ac:dyDescent="0.2">
      <c r="A3662" t="s">
        <v>3104</v>
      </c>
      <c r="B3662">
        <v>2012</v>
      </c>
      <c r="C3662">
        <v>85</v>
      </c>
    </row>
    <row r="3663" spans="1:3" x14ac:dyDescent="0.2">
      <c r="A3663" t="s">
        <v>3105</v>
      </c>
      <c r="B3663">
        <v>1928</v>
      </c>
      <c r="C3663">
        <v>60</v>
      </c>
    </row>
    <row r="3664" spans="1:3" x14ac:dyDescent="0.2">
      <c r="A3664" t="s">
        <v>3106</v>
      </c>
      <c r="B3664">
        <v>2005</v>
      </c>
      <c r="C3664">
        <v>120</v>
      </c>
    </row>
    <row r="3665" spans="1:3" x14ac:dyDescent="0.2">
      <c r="A3665" t="s">
        <v>3107</v>
      </c>
      <c r="B3665">
        <v>1926</v>
      </c>
      <c r="C3665">
        <v>60</v>
      </c>
    </row>
    <row r="3666" spans="1:3" x14ac:dyDescent="0.2">
      <c r="A3666" t="s">
        <v>3108</v>
      </c>
      <c r="B3666">
        <v>1938</v>
      </c>
      <c r="C3666">
        <v>64</v>
      </c>
    </row>
    <row r="3667" spans="1:3" x14ac:dyDescent="0.2">
      <c r="A3667" t="s">
        <v>3109</v>
      </c>
      <c r="B3667">
        <v>2008</v>
      </c>
      <c r="C3667">
        <v>65</v>
      </c>
    </row>
    <row r="3668" spans="1:3" x14ac:dyDescent="0.2">
      <c r="A3668" t="s">
        <v>3110</v>
      </c>
      <c r="B3668">
        <v>2013</v>
      </c>
      <c r="C3668">
        <v>85</v>
      </c>
    </row>
    <row r="3669" spans="1:3" x14ac:dyDescent="0.2">
      <c r="A3669" t="s">
        <v>3111</v>
      </c>
      <c r="B3669">
        <v>2009</v>
      </c>
      <c r="C3669">
        <v>85</v>
      </c>
    </row>
    <row r="3670" spans="1:3" x14ac:dyDescent="0.2">
      <c r="A3670" t="s">
        <v>3111</v>
      </c>
      <c r="B3670">
        <v>2009</v>
      </c>
      <c r="C3670">
        <v>86</v>
      </c>
    </row>
    <row r="3671" spans="1:3" x14ac:dyDescent="0.2">
      <c r="A3671" t="s">
        <v>3112</v>
      </c>
      <c r="B3671">
        <v>1994</v>
      </c>
      <c r="C3671">
        <v>76</v>
      </c>
    </row>
    <row r="3672" spans="1:3" x14ac:dyDescent="0.2">
      <c r="A3672" t="s">
        <v>3113</v>
      </c>
      <c r="B3672">
        <v>2013</v>
      </c>
      <c r="C3672">
        <v>96</v>
      </c>
    </row>
    <row r="3673" spans="1:3" x14ac:dyDescent="0.2">
      <c r="A3673" t="s">
        <v>3114</v>
      </c>
      <c r="B3673">
        <v>2015</v>
      </c>
      <c r="C3673">
        <v>90</v>
      </c>
    </row>
    <row r="3674" spans="1:3" x14ac:dyDescent="0.2">
      <c r="A3674" t="s">
        <v>3115</v>
      </c>
      <c r="B3674">
        <v>1999</v>
      </c>
      <c r="C3674">
        <v>90</v>
      </c>
    </row>
    <row r="3675" spans="1:3" x14ac:dyDescent="0.2">
      <c r="A3675" t="s">
        <v>3116</v>
      </c>
      <c r="B3675">
        <v>1968</v>
      </c>
      <c r="C3675">
        <v>90</v>
      </c>
    </row>
    <row r="3676" spans="1:3" x14ac:dyDescent="0.2">
      <c r="A3676" t="s">
        <v>3117</v>
      </c>
      <c r="B3676">
        <v>2015</v>
      </c>
      <c r="C3676">
        <v>75</v>
      </c>
    </row>
    <row r="3677" spans="1:3" x14ac:dyDescent="0.2">
      <c r="A3677" t="s">
        <v>3118</v>
      </c>
      <c r="B3677">
        <v>2016</v>
      </c>
      <c r="C3677">
        <v>111</v>
      </c>
    </row>
    <row r="3678" spans="1:3" x14ac:dyDescent="0.2">
      <c r="A3678" t="s">
        <v>3119</v>
      </c>
      <c r="B3678">
        <v>2012</v>
      </c>
      <c r="C3678">
        <v>138</v>
      </c>
    </row>
    <row r="3679" spans="1:3" x14ac:dyDescent="0.2">
      <c r="A3679" t="s">
        <v>3120</v>
      </c>
      <c r="B3679">
        <v>2014</v>
      </c>
      <c r="C3679">
        <v>70</v>
      </c>
    </row>
    <row r="3680" spans="1:3" x14ac:dyDescent="0.2">
      <c r="A3680" t="s">
        <v>3121</v>
      </c>
      <c r="B3680">
        <v>2014</v>
      </c>
      <c r="C3680">
        <v>65</v>
      </c>
    </row>
    <row r="3681" spans="1:3" x14ac:dyDescent="0.2">
      <c r="A3681" t="s">
        <v>3122</v>
      </c>
      <c r="B3681">
        <v>1996</v>
      </c>
      <c r="C3681">
        <v>90</v>
      </c>
    </row>
    <row r="3682" spans="1:3" x14ac:dyDescent="0.2">
      <c r="A3682" t="s">
        <v>3123</v>
      </c>
      <c r="B3682">
        <v>2015</v>
      </c>
      <c r="C3682">
        <v>296</v>
      </c>
    </row>
    <row r="3683" spans="1:3" x14ac:dyDescent="0.2">
      <c r="A3683" t="s">
        <v>3124</v>
      </c>
      <c r="B3683">
        <v>1919</v>
      </c>
      <c r="C3683">
        <v>50</v>
      </c>
    </row>
    <row r="3684" spans="1:3" x14ac:dyDescent="0.2">
      <c r="A3684" t="s">
        <v>3125</v>
      </c>
      <c r="B3684">
        <v>2011</v>
      </c>
      <c r="C3684">
        <v>90</v>
      </c>
    </row>
    <row r="3685" spans="1:3" x14ac:dyDescent="0.2">
      <c r="A3685" t="s">
        <v>3126</v>
      </c>
      <c r="B3685">
        <v>1934</v>
      </c>
      <c r="C3685">
        <v>62</v>
      </c>
    </row>
    <row r="3686" spans="1:3" x14ac:dyDescent="0.2">
      <c r="A3686" t="s">
        <v>3127</v>
      </c>
      <c r="B3686">
        <v>2013</v>
      </c>
      <c r="C3686">
        <v>82</v>
      </c>
    </row>
    <row r="3687" spans="1:3" x14ac:dyDescent="0.2">
      <c r="A3687" t="s">
        <v>3128</v>
      </c>
      <c r="B3687">
        <v>2015</v>
      </c>
      <c r="C3687">
        <v>56</v>
      </c>
    </row>
    <row r="3688" spans="1:3" x14ac:dyDescent="0.2">
      <c r="A3688" t="s">
        <v>3129</v>
      </c>
      <c r="B3688">
        <v>1974</v>
      </c>
      <c r="C3688">
        <v>80</v>
      </c>
    </row>
    <row r="3689" spans="1:3" x14ac:dyDescent="0.2">
      <c r="A3689" t="s">
        <v>3130</v>
      </c>
      <c r="B3689">
        <v>2014</v>
      </c>
      <c r="C3689">
        <v>92</v>
      </c>
    </row>
    <row r="3690" spans="1:3" x14ac:dyDescent="0.2">
      <c r="A3690" t="s">
        <v>3131</v>
      </c>
      <c r="B3690">
        <v>2012</v>
      </c>
      <c r="C3690">
        <v>144</v>
      </c>
    </row>
    <row r="3691" spans="1:3" x14ac:dyDescent="0.2">
      <c r="A3691" t="s">
        <v>3132</v>
      </c>
      <c r="B3691">
        <v>1965</v>
      </c>
      <c r="C3691">
        <v>105</v>
      </c>
    </row>
    <row r="3692" spans="1:3" x14ac:dyDescent="0.2">
      <c r="A3692" t="s">
        <v>3133</v>
      </c>
      <c r="B3692">
        <v>1998</v>
      </c>
      <c r="C3692">
        <v>89</v>
      </c>
    </row>
    <row r="3693" spans="1:3" x14ac:dyDescent="0.2">
      <c r="A3693" t="s">
        <v>3134</v>
      </c>
      <c r="B3693">
        <v>1941</v>
      </c>
      <c r="C3693">
        <v>80</v>
      </c>
    </row>
    <row r="3694" spans="1:3" x14ac:dyDescent="0.2">
      <c r="A3694" t="s">
        <v>3135</v>
      </c>
      <c r="B3694">
        <v>2016</v>
      </c>
      <c r="C3694">
        <v>70</v>
      </c>
    </row>
    <row r="3695" spans="1:3" x14ac:dyDescent="0.2">
      <c r="A3695" t="s">
        <v>3136</v>
      </c>
      <c r="B3695">
        <v>1967</v>
      </c>
      <c r="C3695">
        <v>85</v>
      </c>
    </row>
    <row r="3696" spans="1:3" x14ac:dyDescent="0.2">
      <c r="A3696" t="s">
        <v>3137</v>
      </c>
      <c r="B3696">
        <v>1985</v>
      </c>
      <c r="C3696">
        <v>131</v>
      </c>
    </row>
    <row r="3697" spans="1:3" x14ac:dyDescent="0.2">
      <c r="A3697" t="s">
        <v>3138</v>
      </c>
      <c r="B3697">
        <v>2008</v>
      </c>
      <c r="C3697">
        <v>82</v>
      </c>
    </row>
    <row r="3698" spans="1:3" x14ac:dyDescent="0.2">
      <c r="A3698" t="s">
        <v>3139</v>
      </c>
      <c r="B3698">
        <v>2013</v>
      </c>
      <c r="C3698">
        <v>88</v>
      </c>
    </row>
    <row r="3699" spans="1:3" x14ac:dyDescent="0.2">
      <c r="A3699" t="s">
        <v>3140</v>
      </c>
      <c r="B3699">
        <v>1992</v>
      </c>
      <c r="C3699">
        <v>113</v>
      </c>
    </row>
    <row r="3700" spans="1:3" x14ac:dyDescent="0.2">
      <c r="A3700" t="s">
        <v>3141</v>
      </c>
      <c r="B3700">
        <v>2011</v>
      </c>
      <c r="C3700">
        <v>80</v>
      </c>
    </row>
    <row r="3701" spans="1:3" x14ac:dyDescent="0.2">
      <c r="A3701" t="s">
        <v>3142</v>
      </c>
      <c r="B3701">
        <v>1973</v>
      </c>
      <c r="C3701">
        <v>90</v>
      </c>
    </row>
    <row r="3702" spans="1:3" x14ac:dyDescent="0.2">
      <c r="A3702" t="s">
        <v>3143</v>
      </c>
      <c r="B3702">
        <v>1979</v>
      </c>
      <c r="C3702">
        <v>102</v>
      </c>
    </row>
    <row r="3703" spans="1:3" x14ac:dyDescent="0.2">
      <c r="A3703" t="s">
        <v>3144</v>
      </c>
      <c r="B3703">
        <v>1977</v>
      </c>
      <c r="C3703">
        <v>85</v>
      </c>
    </row>
    <row r="3704" spans="1:3" x14ac:dyDescent="0.2">
      <c r="A3704" t="s">
        <v>3145</v>
      </c>
      <c r="B3704">
        <v>1968</v>
      </c>
      <c r="C3704">
        <v>90</v>
      </c>
    </row>
    <row r="3705" spans="1:3" x14ac:dyDescent="0.2">
      <c r="A3705" t="s">
        <v>3146</v>
      </c>
      <c r="B3705">
        <v>1921</v>
      </c>
      <c r="C3705">
        <v>80</v>
      </c>
    </row>
    <row r="3706" spans="1:3" x14ac:dyDescent="0.2">
      <c r="A3706" t="s">
        <v>3147</v>
      </c>
      <c r="B3706">
        <v>1953</v>
      </c>
      <c r="C3706">
        <v>63</v>
      </c>
    </row>
    <row r="3707" spans="1:3" x14ac:dyDescent="0.2">
      <c r="A3707" t="s">
        <v>3148</v>
      </c>
      <c r="B3707">
        <v>1919</v>
      </c>
      <c r="C3707">
        <v>50</v>
      </c>
    </row>
    <row r="3708" spans="1:3" x14ac:dyDescent="0.2">
      <c r="A3708" t="s">
        <v>3149</v>
      </c>
      <c r="B3708">
        <v>2014</v>
      </c>
      <c r="C3708">
        <v>65</v>
      </c>
    </row>
    <row r="3709" spans="1:3" x14ac:dyDescent="0.2">
      <c r="A3709" t="s">
        <v>3150</v>
      </c>
      <c r="B3709">
        <v>1945</v>
      </c>
      <c r="C3709">
        <v>115</v>
      </c>
    </row>
    <row r="3710" spans="1:3" x14ac:dyDescent="0.2">
      <c r="A3710" t="s">
        <v>3151</v>
      </c>
      <c r="B3710">
        <v>1921</v>
      </c>
      <c r="C3710">
        <v>50</v>
      </c>
    </row>
    <row r="3711" spans="1:3" x14ac:dyDescent="0.2">
      <c r="A3711" t="s">
        <v>3151</v>
      </c>
      <c r="B3711">
        <v>2013</v>
      </c>
      <c r="C3711">
        <v>90</v>
      </c>
    </row>
    <row r="3712" spans="1:3" x14ac:dyDescent="0.2">
      <c r="A3712" t="s">
        <v>3152</v>
      </c>
      <c r="B3712">
        <v>2013</v>
      </c>
      <c r="C3712">
        <v>88</v>
      </c>
    </row>
    <row r="3713" spans="1:3" x14ac:dyDescent="0.2">
      <c r="A3713" t="s">
        <v>3153</v>
      </c>
      <c r="B3713">
        <v>1966</v>
      </c>
      <c r="C3713">
        <v>102</v>
      </c>
    </row>
    <row r="3714" spans="1:3" x14ac:dyDescent="0.2">
      <c r="A3714" t="s">
        <v>3154</v>
      </c>
      <c r="B3714">
        <v>2009</v>
      </c>
      <c r="C3714">
        <v>94</v>
      </c>
    </row>
    <row r="3715" spans="1:3" x14ac:dyDescent="0.2">
      <c r="A3715" t="s">
        <v>3155</v>
      </c>
      <c r="B3715">
        <v>1999</v>
      </c>
      <c r="C3715">
        <v>92</v>
      </c>
    </row>
    <row r="3716" spans="1:3" x14ac:dyDescent="0.2">
      <c r="A3716" t="s">
        <v>3155</v>
      </c>
      <c r="B3716">
        <v>1999</v>
      </c>
      <c r="C3716">
        <v>94</v>
      </c>
    </row>
    <row r="3717" spans="1:3" x14ac:dyDescent="0.2">
      <c r="A3717" t="s">
        <v>3156</v>
      </c>
      <c r="B3717">
        <v>2017</v>
      </c>
      <c r="C3717">
        <v>79</v>
      </c>
    </row>
    <row r="3718" spans="1:3" x14ac:dyDescent="0.2">
      <c r="A3718" t="s">
        <v>3157</v>
      </c>
      <c r="B3718">
        <v>2014</v>
      </c>
      <c r="C3718">
        <v>114</v>
      </c>
    </row>
    <row r="3719" spans="1:3" x14ac:dyDescent="0.2">
      <c r="A3719" t="s">
        <v>3158</v>
      </c>
      <c r="B3719">
        <v>2014</v>
      </c>
      <c r="C3719">
        <v>114</v>
      </c>
    </row>
    <row r="3720" spans="1:3" x14ac:dyDescent="0.2">
      <c r="A3720" t="s">
        <v>3159</v>
      </c>
      <c r="B3720">
        <v>1995</v>
      </c>
      <c r="C3720">
        <v>102</v>
      </c>
    </row>
    <row r="3721" spans="1:3" x14ac:dyDescent="0.2">
      <c r="A3721" t="s">
        <v>3160</v>
      </c>
      <c r="B3721">
        <v>1999</v>
      </c>
      <c r="C3721">
        <v>85</v>
      </c>
    </row>
    <row r="3722" spans="1:3" x14ac:dyDescent="0.2">
      <c r="A3722" t="s">
        <v>3161</v>
      </c>
      <c r="B3722">
        <v>1970</v>
      </c>
      <c r="C3722">
        <v>98</v>
      </c>
    </row>
    <row r="3723" spans="1:3" x14ac:dyDescent="0.2">
      <c r="A3723" t="s">
        <v>3162</v>
      </c>
      <c r="B3723">
        <v>1945</v>
      </c>
      <c r="C3723">
        <v>117</v>
      </c>
    </row>
    <row r="3724" spans="1:3" x14ac:dyDescent="0.2">
      <c r="A3724" t="s">
        <v>3162</v>
      </c>
      <c r="B3724">
        <v>2016</v>
      </c>
      <c r="C3724">
        <v>87</v>
      </c>
    </row>
    <row r="3725" spans="1:3" x14ac:dyDescent="0.2">
      <c r="A3725" t="s">
        <v>3163</v>
      </c>
      <c r="B3725">
        <v>2015</v>
      </c>
      <c r="C3725">
        <v>104</v>
      </c>
    </row>
    <row r="3726" spans="1:3" x14ac:dyDescent="0.2">
      <c r="A3726" t="s">
        <v>3164</v>
      </c>
      <c r="B3726">
        <v>1987</v>
      </c>
      <c r="C3726">
        <v>95</v>
      </c>
    </row>
    <row r="3727" spans="1:3" x14ac:dyDescent="0.2">
      <c r="A3727" t="s">
        <v>3164</v>
      </c>
      <c r="B3727">
        <v>1999</v>
      </c>
      <c r="C3727">
        <v>107</v>
      </c>
    </row>
    <row r="3728" spans="1:3" x14ac:dyDescent="0.2">
      <c r="A3728" t="s">
        <v>3165</v>
      </c>
      <c r="B3728">
        <v>2002</v>
      </c>
      <c r="C3728">
        <v>101</v>
      </c>
    </row>
    <row r="3729" spans="1:3" x14ac:dyDescent="0.2">
      <c r="A3729" t="s">
        <v>3166</v>
      </c>
      <c r="B3729">
        <v>1969</v>
      </c>
      <c r="C3729">
        <v>90</v>
      </c>
    </row>
    <row r="3730" spans="1:3" x14ac:dyDescent="0.2">
      <c r="A3730" t="s">
        <v>3167</v>
      </c>
      <c r="B3730">
        <v>1981</v>
      </c>
      <c r="C3730">
        <v>82</v>
      </c>
    </row>
    <row r="3731" spans="1:3" x14ac:dyDescent="0.2">
      <c r="A3731" t="s">
        <v>3168</v>
      </c>
      <c r="B3731">
        <v>2016</v>
      </c>
      <c r="C3731">
        <v>100</v>
      </c>
    </row>
    <row r="3732" spans="1:3" x14ac:dyDescent="0.2">
      <c r="A3732" t="s">
        <v>3169</v>
      </c>
      <c r="B3732">
        <v>2014</v>
      </c>
      <c r="C3732">
        <v>84</v>
      </c>
    </row>
    <row r="3733" spans="1:3" x14ac:dyDescent="0.2">
      <c r="A3733" t="s">
        <v>3170</v>
      </c>
      <c r="B3733">
        <v>1930</v>
      </c>
      <c r="C3733">
        <v>104</v>
      </c>
    </row>
    <row r="3734" spans="1:3" x14ac:dyDescent="0.2">
      <c r="A3734" t="s">
        <v>3171</v>
      </c>
      <c r="B3734">
        <v>1973</v>
      </c>
      <c r="C3734">
        <v>99</v>
      </c>
    </row>
    <row r="3735" spans="1:3" x14ac:dyDescent="0.2">
      <c r="A3735" t="s">
        <v>3172</v>
      </c>
      <c r="B3735">
        <v>2011</v>
      </c>
      <c r="C3735">
        <v>94</v>
      </c>
    </row>
    <row r="3736" spans="1:3" x14ac:dyDescent="0.2">
      <c r="A3736" t="s">
        <v>3173</v>
      </c>
      <c r="B3736">
        <v>2013</v>
      </c>
      <c r="C3736">
        <v>80</v>
      </c>
    </row>
    <row r="3737" spans="1:3" x14ac:dyDescent="0.2">
      <c r="A3737" t="s">
        <v>3174</v>
      </c>
      <c r="B3737">
        <v>2011</v>
      </c>
      <c r="C3737">
        <v>86</v>
      </c>
    </row>
    <row r="3738" spans="1:3" x14ac:dyDescent="0.2">
      <c r="A3738" t="s">
        <v>3175</v>
      </c>
      <c r="B3738">
        <v>2015</v>
      </c>
      <c r="C3738">
        <v>53</v>
      </c>
    </row>
    <row r="3739" spans="1:3" x14ac:dyDescent="0.2">
      <c r="A3739" t="s">
        <v>3176</v>
      </c>
      <c r="B3739">
        <v>1944</v>
      </c>
      <c r="C3739">
        <v>70</v>
      </c>
    </row>
    <row r="3740" spans="1:3" x14ac:dyDescent="0.2">
      <c r="A3740" t="s">
        <v>3177</v>
      </c>
      <c r="B3740">
        <v>2016</v>
      </c>
      <c r="C3740">
        <v>74</v>
      </c>
    </row>
    <row r="3741" spans="1:3" x14ac:dyDescent="0.2">
      <c r="A3741" t="s">
        <v>3178</v>
      </c>
      <c r="B3741">
        <v>2004</v>
      </c>
      <c r="C3741">
        <v>91</v>
      </c>
    </row>
    <row r="3742" spans="1:3" x14ac:dyDescent="0.2">
      <c r="A3742" t="s">
        <v>3178</v>
      </c>
      <c r="B3742">
        <v>2004</v>
      </c>
      <c r="C3742">
        <v>91</v>
      </c>
    </row>
    <row r="3743" spans="1:3" x14ac:dyDescent="0.2">
      <c r="A3743" t="s">
        <v>3179</v>
      </c>
      <c r="B3743">
        <v>2009</v>
      </c>
      <c r="C3743">
        <v>93</v>
      </c>
    </row>
    <row r="3744" spans="1:3" x14ac:dyDescent="0.2">
      <c r="A3744" t="s">
        <v>3180</v>
      </c>
      <c r="B3744">
        <v>1978</v>
      </c>
      <c r="C3744">
        <v>125</v>
      </c>
    </row>
    <row r="3745" spans="1:3" x14ac:dyDescent="0.2">
      <c r="A3745" t="s">
        <v>3181</v>
      </c>
      <c r="B3745">
        <v>2012</v>
      </c>
      <c r="C3745">
        <v>84</v>
      </c>
    </row>
    <row r="3746" spans="1:3" x14ac:dyDescent="0.2">
      <c r="A3746" t="s">
        <v>3182</v>
      </c>
      <c r="B3746">
        <v>2008</v>
      </c>
      <c r="C3746">
        <v>104</v>
      </c>
    </row>
    <row r="3747" spans="1:3" x14ac:dyDescent="0.2">
      <c r="A3747" t="s">
        <v>3183</v>
      </c>
      <c r="B3747">
        <v>1961</v>
      </c>
      <c r="C3747">
        <v>89</v>
      </c>
    </row>
    <row r="3748" spans="1:3" x14ac:dyDescent="0.2">
      <c r="A3748" t="s">
        <v>3184</v>
      </c>
      <c r="B3748">
        <v>1971</v>
      </c>
      <c r="C3748">
        <v>74</v>
      </c>
    </row>
    <row r="3749" spans="1:3" x14ac:dyDescent="0.2">
      <c r="A3749" t="s">
        <v>3184</v>
      </c>
      <c r="B3749">
        <v>1971</v>
      </c>
      <c r="C3749">
        <v>74</v>
      </c>
    </row>
    <row r="3750" spans="1:3" x14ac:dyDescent="0.2">
      <c r="A3750" t="s">
        <v>3185</v>
      </c>
      <c r="B3750">
        <v>2014</v>
      </c>
      <c r="C3750">
        <v>80</v>
      </c>
    </row>
    <row r="3751" spans="1:3" x14ac:dyDescent="0.2">
      <c r="A3751" t="s">
        <v>3186</v>
      </c>
      <c r="B3751">
        <v>1976</v>
      </c>
      <c r="C3751">
        <v>90</v>
      </c>
    </row>
    <row r="3752" spans="1:3" x14ac:dyDescent="0.2">
      <c r="A3752" t="s">
        <v>3187</v>
      </c>
      <c r="B3752">
        <v>2015</v>
      </c>
      <c r="C3752">
        <v>86</v>
      </c>
    </row>
    <row r="3753" spans="1:3" x14ac:dyDescent="0.2">
      <c r="A3753" t="s">
        <v>3188</v>
      </c>
      <c r="B3753">
        <v>2015</v>
      </c>
      <c r="C3753">
        <v>90</v>
      </c>
    </row>
    <row r="3754" spans="1:3" x14ac:dyDescent="0.2">
      <c r="A3754" t="s">
        <v>3189</v>
      </c>
      <c r="B3754">
        <v>1989</v>
      </c>
      <c r="C3754">
        <v>96</v>
      </c>
    </row>
    <row r="3755" spans="1:3" x14ac:dyDescent="0.2">
      <c r="A3755" t="s">
        <v>3190</v>
      </c>
      <c r="B3755">
        <v>1934</v>
      </c>
      <c r="C3755">
        <v>72</v>
      </c>
    </row>
    <row r="3756" spans="1:3" x14ac:dyDescent="0.2">
      <c r="A3756" t="s">
        <v>3191</v>
      </c>
      <c r="B3756">
        <v>2012</v>
      </c>
      <c r="C3756">
        <v>69</v>
      </c>
    </row>
    <row r="3757" spans="1:3" x14ac:dyDescent="0.2">
      <c r="A3757" t="s">
        <v>3192</v>
      </c>
      <c r="B3757">
        <v>1936</v>
      </c>
      <c r="C3757">
        <v>63</v>
      </c>
    </row>
    <row r="3758" spans="1:3" x14ac:dyDescent="0.2">
      <c r="A3758" t="s">
        <v>3193</v>
      </c>
      <c r="B3758">
        <v>1921</v>
      </c>
      <c r="C3758">
        <v>60</v>
      </c>
    </row>
    <row r="3759" spans="1:3" x14ac:dyDescent="0.2">
      <c r="A3759" t="s">
        <v>3194</v>
      </c>
      <c r="B3759">
        <v>1916</v>
      </c>
      <c r="C3759">
        <v>50</v>
      </c>
    </row>
    <row r="3760" spans="1:3" x14ac:dyDescent="0.2">
      <c r="A3760" t="s">
        <v>3195</v>
      </c>
      <c r="B3760">
        <v>1916</v>
      </c>
      <c r="C3760">
        <v>50</v>
      </c>
    </row>
    <row r="3761" spans="1:3" x14ac:dyDescent="0.2">
      <c r="A3761" t="s">
        <v>3196</v>
      </c>
      <c r="B3761">
        <v>2010</v>
      </c>
      <c r="C3761">
        <v>92</v>
      </c>
    </row>
    <row r="3762" spans="1:3" x14ac:dyDescent="0.2">
      <c r="A3762" t="s">
        <v>3197</v>
      </c>
      <c r="B3762">
        <v>1940</v>
      </c>
      <c r="C3762">
        <v>59</v>
      </c>
    </row>
    <row r="3763" spans="1:3" x14ac:dyDescent="0.2">
      <c r="A3763" t="s">
        <v>3197</v>
      </c>
      <c r="B3763">
        <v>1940</v>
      </c>
      <c r="C3763">
        <v>77</v>
      </c>
    </row>
    <row r="3764" spans="1:3" x14ac:dyDescent="0.2">
      <c r="A3764" t="s">
        <v>3198</v>
      </c>
      <c r="B3764">
        <v>2014</v>
      </c>
      <c r="C3764">
        <v>99</v>
      </c>
    </row>
    <row r="3765" spans="1:3" x14ac:dyDescent="0.2">
      <c r="A3765" t="s">
        <v>3199</v>
      </c>
      <c r="B3765">
        <v>2007</v>
      </c>
      <c r="C3765">
        <v>100</v>
      </c>
    </row>
    <row r="3766" spans="1:3" x14ac:dyDescent="0.2">
      <c r="A3766" t="s">
        <v>3200</v>
      </c>
      <c r="B3766">
        <v>1987</v>
      </c>
      <c r="C3766">
        <v>91</v>
      </c>
    </row>
    <row r="3767" spans="1:3" x14ac:dyDescent="0.2">
      <c r="A3767" t="s">
        <v>3201</v>
      </c>
      <c r="B3767">
        <v>1967</v>
      </c>
      <c r="C3767">
        <v>88</v>
      </c>
    </row>
    <row r="3768" spans="1:3" x14ac:dyDescent="0.2">
      <c r="A3768" t="s">
        <v>3201</v>
      </c>
      <c r="B3768">
        <v>1967</v>
      </c>
      <c r="C3768">
        <v>86</v>
      </c>
    </row>
    <row r="3769" spans="1:3" x14ac:dyDescent="0.2">
      <c r="A3769" t="s">
        <v>3202</v>
      </c>
      <c r="B3769">
        <v>2010</v>
      </c>
      <c r="C3769">
        <v>100</v>
      </c>
    </row>
    <row r="3770" spans="1:3" x14ac:dyDescent="0.2">
      <c r="A3770" t="s">
        <v>3203</v>
      </c>
      <c r="B3770">
        <v>1928</v>
      </c>
      <c r="C3770">
        <v>60</v>
      </c>
    </row>
    <row r="3771" spans="1:3" x14ac:dyDescent="0.2">
      <c r="A3771" t="s">
        <v>3204</v>
      </c>
      <c r="B3771">
        <v>1917</v>
      </c>
      <c r="C3771">
        <v>50</v>
      </c>
    </row>
    <row r="3772" spans="1:3" x14ac:dyDescent="0.2">
      <c r="A3772" t="s">
        <v>3204</v>
      </c>
      <c r="B3772">
        <v>1936</v>
      </c>
      <c r="C3772">
        <v>73</v>
      </c>
    </row>
    <row r="3773" spans="1:3" x14ac:dyDescent="0.2">
      <c r="A3773" t="s">
        <v>3204</v>
      </c>
      <c r="B3773">
        <v>1936</v>
      </c>
      <c r="C3773">
        <v>78</v>
      </c>
    </row>
    <row r="3774" spans="1:3" x14ac:dyDescent="0.2">
      <c r="A3774" t="s">
        <v>3205</v>
      </c>
      <c r="B3774">
        <v>2013</v>
      </c>
      <c r="C3774">
        <v>91</v>
      </c>
    </row>
    <row r="3775" spans="1:3" x14ac:dyDescent="0.2">
      <c r="A3775" t="s">
        <v>3206</v>
      </c>
      <c r="B3775">
        <v>2014</v>
      </c>
      <c r="C3775">
        <v>80</v>
      </c>
    </row>
    <row r="3776" spans="1:3" x14ac:dyDescent="0.2">
      <c r="A3776" t="s">
        <v>3207</v>
      </c>
      <c r="B3776">
        <v>1932</v>
      </c>
      <c r="C3776">
        <v>83</v>
      </c>
    </row>
    <row r="3777" spans="1:3" x14ac:dyDescent="0.2">
      <c r="A3777" t="s">
        <v>3208</v>
      </c>
      <c r="B3777">
        <v>2003</v>
      </c>
      <c r="C3777">
        <v>94</v>
      </c>
    </row>
    <row r="3778" spans="1:3" x14ac:dyDescent="0.2">
      <c r="A3778" t="s">
        <v>3209</v>
      </c>
      <c r="B3778">
        <v>2001</v>
      </c>
      <c r="C3778">
        <v>92</v>
      </c>
    </row>
    <row r="3779" spans="1:3" x14ac:dyDescent="0.2">
      <c r="A3779" t="s">
        <v>3210</v>
      </c>
      <c r="B3779">
        <v>2010</v>
      </c>
      <c r="C3779">
        <v>102</v>
      </c>
    </row>
    <row r="3780" spans="1:3" x14ac:dyDescent="0.2">
      <c r="A3780" t="s">
        <v>3211</v>
      </c>
      <c r="B3780">
        <v>1939</v>
      </c>
      <c r="C3780">
        <v>61</v>
      </c>
    </row>
    <row r="3781" spans="1:3" x14ac:dyDescent="0.2">
      <c r="A3781" t="s">
        <v>3212</v>
      </c>
      <c r="B3781">
        <v>1958</v>
      </c>
      <c r="C3781">
        <v>68</v>
      </c>
    </row>
    <row r="3782" spans="1:3" x14ac:dyDescent="0.2">
      <c r="A3782" t="s">
        <v>3213</v>
      </c>
      <c r="B3782">
        <v>1936</v>
      </c>
      <c r="C3782">
        <v>88</v>
      </c>
    </row>
    <row r="3783" spans="1:3" x14ac:dyDescent="0.2">
      <c r="A3783" t="s">
        <v>3214</v>
      </c>
      <c r="B3783">
        <v>1919</v>
      </c>
      <c r="C3783">
        <v>50</v>
      </c>
    </row>
    <row r="3784" spans="1:3" x14ac:dyDescent="0.2">
      <c r="A3784" t="s">
        <v>3215</v>
      </c>
      <c r="B3784">
        <v>1974</v>
      </c>
      <c r="C3784">
        <v>155</v>
      </c>
    </row>
    <row r="3785" spans="1:3" x14ac:dyDescent="0.2">
      <c r="A3785" t="s">
        <v>3216</v>
      </c>
      <c r="B3785">
        <v>1924</v>
      </c>
      <c r="C3785">
        <v>70</v>
      </c>
    </row>
    <row r="3786" spans="1:3" x14ac:dyDescent="0.2">
      <c r="A3786" t="s">
        <v>3217</v>
      </c>
      <c r="B3786">
        <v>1975</v>
      </c>
      <c r="C3786">
        <v>95</v>
      </c>
    </row>
    <row r="3787" spans="1:3" x14ac:dyDescent="0.2">
      <c r="A3787" t="s">
        <v>3218</v>
      </c>
      <c r="B3787">
        <v>1968</v>
      </c>
      <c r="C3787">
        <v>88</v>
      </c>
    </row>
    <row r="3788" spans="1:3" x14ac:dyDescent="0.2">
      <c r="A3788" t="s">
        <v>3219</v>
      </c>
      <c r="B3788">
        <v>2012</v>
      </c>
      <c r="C3788">
        <v>69</v>
      </c>
    </row>
    <row r="3789" spans="1:3" x14ac:dyDescent="0.2">
      <c r="A3789" t="s">
        <v>3220</v>
      </c>
      <c r="B3789">
        <v>2006</v>
      </c>
      <c r="C3789">
        <v>100</v>
      </c>
    </row>
    <row r="3790" spans="1:3" x14ac:dyDescent="0.2">
      <c r="A3790" t="s">
        <v>3221</v>
      </c>
      <c r="B3790">
        <v>1950</v>
      </c>
      <c r="C3790">
        <v>85</v>
      </c>
    </row>
    <row r="3791" spans="1:3" x14ac:dyDescent="0.2">
      <c r="A3791" t="s">
        <v>3222</v>
      </c>
      <c r="B3791">
        <v>1931</v>
      </c>
      <c r="C3791">
        <v>74</v>
      </c>
    </row>
    <row r="3792" spans="1:3" x14ac:dyDescent="0.2">
      <c r="A3792" t="s">
        <v>3223</v>
      </c>
      <c r="B3792">
        <v>1980</v>
      </c>
      <c r="C3792">
        <v>74</v>
      </c>
    </row>
    <row r="3793" spans="1:3" x14ac:dyDescent="0.2">
      <c r="A3793" t="s">
        <v>3224</v>
      </c>
      <c r="B3793">
        <v>1958</v>
      </c>
      <c r="C3793">
        <v>71</v>
      </c>
    </row>
    <row r="3794" spans="1:3" x14ac:dyDescent="0.2">
      <c r="A3794" t="s">
        <v>3225</v>
      </c>
      <c r="B3794">
        <v>1921</v>
      </c>
      <c r="C3794">
        <v>50</v>
      </c>
    </row>
    <row r="3795" spans="1:3" x14ac:dyDescent="0.2">
      <c r="A3795" t="s">
        <v>3226</v>
      </c>
      <c r="B3795">
        <v>1926</v>
      </c>
      <c r="C3795">
        <v>75</v>
      </c>
    </row>
    <row r="3796" spans="1:3" x14ac:dyDescent="0.2">
      <c r="A3796" t="s">
        <v>3227</v>
      </c>
      <c r="B3796">
        <v>1925</v>
      </c>
      <c r="C3796">
        <v>70</v>
      </c>
    </row>
    <row r="3797" spans="1:3" x14ac:dyDescent="0.2">
      <c r="A3797" t="s">
        <v>3228</v>
      </c>
      <c r="B3797">
        <v>1956</v>
      </c>
      <c r="C3797">
        <v>88</v>
      </c>
    </row>
    <row r="3798" spans="1:3" x14ac:dyDescent="0.2">
      <c r="A3798" t="s">
        <v>3229</v>
      </c>
      <c r="B3798">
        <v>1918</v>
      </c>
      <c r="C3798">
        <v>60</v>
      </c>
    </row>
    <row r="3799" spans="1:3" x14ac:dyDescent="0.2">
      <c r="A3799" t="s">
        <v>3230</v>
      </c>
      <c r="B3799">
        <v>1941</v>
      </c>
      <c r="C3799">
        <v>106</v>
      </c>
    </row>
    <row r="3800" spans="1:3" x14ac:dyDescent="0.2">
      <c r="A3800" t="s">
        <v>3231</v>
      </c>
      <c r="B3800">
        <v>1925</v>
      </c>
      <c r="C3800">
        <v>70</v>
      </c>
    </row>
    <row r="3801" spans="1:3" x14ac:dyDescent="0.2">
      <c r="A3801" t="s">
        <v>3232</v>
      </c>
      <c r="B3801">
        <v>1918</v>
      </c>
      <c r="C3801">
        <v>50</v>
      </c>
    </row>
    <row r="3802" spans="1:3" x14ac:dyDescent="0.2">
      <c r="A3802" t="s">
        <v>3233</v>
      </c>
      <c r="B3802">
        <v>1934</v>
      </c>
      <c r="C3802">
        <v>70</v>
      </c>
    </row>
    <row r="3803" spans="1:3" x14ac:dyDescent="0.2">
      <c r="A3803" t="s">
        <v>3234</v>
      </c>
      <c r="B3803">
        <v>1949</v>
      </c>
      <c r="C3803">
        <v>84</v>
      </c>
    </row>
    <row r="3804" spans="1:3" x14ac:dyDescent="0.2">
      <c r="A3804" t="s">
        <v>3235</v>
      </c>
      <c r="B3804">
        <v>1991</v>
      </c>
      <c r="C3804">
        <v>93</v>
      </c>
    </row>
    <row r="3805" spans="1:3" x14ac:dyDescent="0.2">
      <c r="A3805" t="s">
        <v>3236</v>
      </c>
      <c r="B3805">
        <v>1959</v>
      </c>
      <c r="C3805">
        <v>60</v>
      </c>
    </row>
    <row r="3806" spans="1:3" x14ac:dyDescent="0.2">
      <c r="A3806" t="s">
        <v>3237</v>
      </c>
      <c r="B3806">
        <v>1948</v>
      </c>
      <c r="C3806">
        <v>96</v>
      </c>
    </row>
    <row r="3807" spans="1:3" x14ac:dyDescent="0.2">
      <c r="A3807" t="s">
        <v>3238</v>
      </c>
      <c r="B3807">
        <v>1928</v>
      </c>
      <c r="C3807">
        <v>57</v>
      </c>
    </row>
    <row r="3808" spans="1:3" x14ac:dyDescent="0.2">
      <c r="A3808" t="s">
        <v>3239</v>
      </c>
      <c r="B3808">
        <v>1922</v>
      </c>
      <c r="C3808">
        <v>80</v>
      </c>
    </row>
    <row r="3809" spans="1:3" x14ac:dyDescent="0.2">
      <c r="A3809" t="s">
        <v>3240</v>
      </c>
      <c r="B3809">
        <v>1992</v>
      </c>
      <c r="C3809">
        <v>90</v>
      </c>
    </row>
    <row r="3810" spans="1:3" x14ac:dyDescent="0.2">
      <c r="A3810" t="s">
        <v>3241</v>
      </c>
      <c r="B3810">
        <v>2016</v>
      </c>
      <c r="C3810">
        <v>97</v>
      </c>
    </row>
    <row r="3811" spans="1:3" x14ac:dyDescent="0.2">
      <c r="A3811" t="s">
        <v>3242</v>
      </c>
      <c r="B3811">
        <v>2014</v>
      </c>
      <c r="C3811">
        <v>85</v>
      </c>
    </row>
    <row r="3812" spans="1:3" x14ac:dyDescent="0.2">
      <c r="A3812" t="s">
        <v>3243</v>
      </c>
      <c r="B3812">
        <v>2015</v>
      </c>
      <c r="C3812">
        <v>81</v>
      </c>
    </row>
    <row r="3813" spans="1:3" x14ac:dyDescent="0.2">
      <c r="A3813" t="s">
        <v>3244</v>
      </c>
      <c r="B3813">
        <v>2006</v>
      </c>
      <c r="C3813">
        <v>76</v>
      </c>
    </row>
    <row r="3814" spans="1:3" x14ac:dyDescent="0.2">
      <c r="A3814" t="s">
        <v>3245</v>
      </c>
      <c r="B3814">
        <v>1988</v>
      </c>
      <c r="C3814">
        <v>112</v>
      </c>
    </row>
    <row r="3815" spans="1:3" x14ac:dyDescent="0.2">
      <c r="A3815" t="s">
        <v>3245</v>
      </c>
      <c r="B3815">
        <v>1988</v>
      </c>
      <c r="C3815">
        <v>113</v>
      </c>
    </row>
    <row r="3816" spans="1:3" x14ac:dyDescent="0.2">
      <c r="A3816" t="s">
        <v>3246</v>
      </c>
      <c r="B3816">
        <v>2016</v>
      </c>
      <c r="C3816">
        <v>12</v>
      </c>
    </row>
    <row r="3817" spans="1:3" x14ac:dyDescent="0.2">
      <c r="A3817" t="s">
        <v>3247</v>
      </c>
      <c r="B3817">
        <v>2015</v>
      </c>
      <c r="C3817">
        <v>70</v>
      </c>
    </row>
    <row r="3818" spans="1:3" x14ac:dyDescent="0.2">
      <c r="A3818" t="s">
        <v>3248</v>
      </c>
      <c r="B3818">
        <v>2000</v>
      </c>
      <c r="C3818">
        <v>77</v>
      </c>
    </row>
    <row r="3819" spans="1:3" x14ac:dyDescent="0.2">
      <c r="A3819" t="s">
        <v>3249</v>
      </c>
      <c r="B3819">
        <v>2012</v>
      </c>
      <c r="C3819">
        <v>61</v>
      </c>
    </row>
    <row r="3820" spans="1:3" x14ac:dyDescent="0.2">
      <c r="A3820" t="s">
        <v>3250</v>
      </c>
      <c r="B3820">
        <v>1990</v>
      </c>
      <c r="C3820">
        <v>93</v>
      </c>
    </row>
    <row r="3821" spans="1:3" x14ac:dyDescent="0.2">
      <c r="A3821" t="s">
        <v>3251</v>
      </c>
      <c r="B3821">
        <v>1942</v>
      </c>
      <c r="C3821">
        <v>88</v>
      </c>
    </row>
    <row r="3822" spans="1:3" x14ac:dyDescent="0.2">
      <c r="A3822" t="s">
        <v>3252</v>
      </c>
      <c r="B3822">
        <v>1938</v>
      </c>
      <c r="C3822">
        <v>102</v>
      </c>
    </row>
    <row r="3823" spans="1:3" x14ac:dyDescent="0.2">
      <c r="A3823" t="s">
        <v>3253</v>
      </c>
      <c r="B3823">
        <v>1942</v>
      </c>
      <c r="C3823">
        <v>65</v>
      </c>
    </row>
    <row r="3824" spans="1:3" x14ac:dyDescent="0.2">
      <c r="A3824" t="s">
        <v>3254</v>
      </c>
      <c r="B3824">
        <v>1955</v>
      </c>
      <c r="C3824">
        <v>85</v>
      </c>
    </row>
    <row r="3825" spans="1:3" x14ac:dyDescent="0.2">
      <c r="A3825" t="s">
        <v>3255</v>
      </c>
      <c r="B3825">
        <v>1952</v>
      </c>
      <c r="C3825">
        <v>67</v>
      </c>
    </row>
    <row r="3826" spans="1:3" x14ac:dyDescent="0.2">
      <c r="A3826" t="s">
        <v>3256</v>
      </c>
      <c r="B3826">
        <v>1951</v>
      </c>
      <c r="C3826">
        <v>73</v>
      </c>
    </row>
    <row r="3827" spans="1:3" x14ac:dyDescent="0.2">
      <c r="A3827" t="s">
        <v>3257</v>
      </c>
      <c r="B3827">
        <v>1942</v>
      </c>
      <c r="C3827">
        <v>67</v>
      </c>
    </row>
    <row r="3828" spans="1:3" x14ac:dyDescent="0.2">
      <c r="A3828" t="s">
        <v>3258</v>
      </c>
      <c r="B3828">
        <v>1964</v>
      </c>
      <c r="C3828">
        <v>80</v>
      </c>
    </row>
    <row r="3829" spans="1:3" x14ac:dyDescent="0.2">
      <c r="A3829" t="s">
        <v>3259</v>
      </c>
      <c r="B3829">
        <v>1941</v>
      </c>
      <c r="C3829">
        <v>98</v>
      </c>
    </row>
    <row r="3830" spans="1:3" x14ac:dyDescent="0.2">
      <c r="A3830" t="s">
        <v>3260</v>
      </c>
      <c r="B3830">
        <v>2015</v>
      </c>
      <c r="C3830">
        <v>93</v>
      </c>
    </row>
    <row r="3831" spans="1:3" x14ac:dyDescent="0.2">
      <c r="A3831" t="s">
        <v>3261</v>
      </c>
      <c r="B3831">
        <v>2012</v>
      </c>
      <c r="C3831">
        <v>52</v>
      </c>
    </row>
    <row r="3832" spans="1:3" x14ac:dyDescent="0.2">
      <c r="A3832" t="s">
        <v>3262</v>
      </c>
      <c r="B3832">
        <v>2011</v>
      </c>
      <c r="C3832">
        <v>88</v>
      </c>
    </row>
    <row r="3833" spans="1:3" x14ac:dyDescent="0.2">
      <c r="A3833" t="s">
        <v>3263</v>
      </c>
      <c r="B3833">
        <v>2004</v>
      </c>
      <c r="C3833">
        <v>85</v>
      </c>
    </row>
    <row r="3834" spans="1:3" x14ac:dyDescent="0.2">
      <c r="A3834" t="s">
        <v>3264</v>
      </c>
      <c r="B3834">
        <v>2016</v>
      </c>
      <c r="C3834">
        <v>112</v>
      </c>
    </row>
    <row r="3835" spans="1:3" x14ac:dyDescent="0.2">
      <c r="A3835" t="s">
        <v>3265</v>
      </c>
      <c r="B3835">
        <v>2007</v>
      </c>
      <c r="C3835">
        <v>90</v>
      </c>
    </row>
    <row r="3836" spans="1:3" x14ac:dyDescent="0.2">
      <c r="A3836" t="s">
        <v>3266</v>
      </c>
      <c r="B3836">
        <v>1995</v>
      </c>
      <c r="C3836">
        <v>95</v>
      </c>
    </row>
    <row r="3837" spans="1:3" x14ac:dyDescent="0.2">
      <c r="A3837" t="s">
        <v>3266</v>
      </c>
      <c r="B3837">
        <v>1995</v>
      </c>
      <c r="C3837">
        <v>95</v>
      </c>
    </row>
    <row r="3838" spans="1:3" x14ac:dyDescent="0.2">
      <c r="A3838" t="s">
        <v>3267</v>
      </c>
      <c r="B3838">
        <v>2016</v>
      </c>
      <c r="C3838">
        <v>85</v>
      </c>
    </row>
    <row r="3839" spans="1:3" x14ac:dyDescent="0.2">
      <c r="A3839" t="s">
        <v>3268</v>
      </c>
      <c r="B3839">
        <v>2008</v>
      </c>
      <c r="C3839">
        <v>50</v>
      </c>
    </row>
    <row r="3840" spans="1:3" x14ac:dyDescent="0.2">
      <c r="A3840" t="s">
        <v>3269</v>
      </c>
      <c r="B3840">
        <v>1985</v>
      </c>
      <c r="C3840">
        <v>115</v>
      </c>
    </row>
    <row r="3841" spans="1:3" x14ac:dyDescent="0.2">
      <c r="A3841" t="s">
        <v>3270</v>
      </c>
      <c r="B3841">
        <v>2012</v>
      </c>
      <c r="C3841">
        <v>94</v>
      </c>
    </row>
    <row r="3842" spans="1:3" x14ac:dyDescent="0.2">
      <c r="A3842" t="s">
        <v>3271</v>
      </c>
      <c r="B3842">
        <v>2009</v>
      </c>
      <c r="C3842">
        <v>99</v>
      </c>
    </row>
    <row r="3843" spans="1:3" x14ac:dyDescent="0.2">
      <c r="A3843" t="s">
        <v>3272</v>
      </c>
      <c r="B3843">
        <v>2008</v>
      </c>
      <c r="C3843">
        <v>99</v>
      </c>
    </row>
    <row r="3844" spans="1:3" x14ac:dyDescent="0.2">
      <c r="A3844" t="s">
        <v>3273</v>
      </c>
      <c r="B3844">
        <v>2010</v>
      </c>
      <c r="C3844">
        <v>106</v>
      </c>
    </row>
    <row r="3845" spans="1:3" x14ac:dyDescent="0.2">
      <c r="A3845" t="s">
        <v>3274</v>
      </c>
      <c r="B3845">
        <v>2015</v>
      </c>
      <c r="C3845">
        <v>80</v>
      </c>
    </row>
    <row r="3846" spans="1:3" x14ac:dyDescent="0.2">
      <c r="A3846" t="s">
        <v>3275</v>
      </c>
      <c r="B3846">
        <v>2007</v>
      </c>
      <c r="C3846">
        <v>85</v>
      </c>
    </row>
    <row r="3847" spans="1:3" x14ac:dyDescent="0.2">
      <c r="A3847" t="s">
        <v>3276</v>
      </c>
      <c r="B3847">
        <v>1961</v>
      </c>
      <c r="C3847">
        <v>110</v>
      </c>
    </row>
    <row r="3848" spans="1:3" x14ac:dyDescent="0.2">
      <c r="A3848" t="s">
        <v>3277</v>
      </c>
      <c r="B3848">
        <v>1989</v>
      </c>
      <c r="C3848">
        <v>161</v>
      </c>
    </row>
    <row r="3849" spans="1:3" x14ac:dyDescent="0.2">
      <c r="A3849" t="s">
        <v>3278</v>
      </c>
      <c r="B3849">
        <v>2005</v>
      </c>
      <c r="C3849">
        <v>95</v>
      </c>
    </row>
    <row r="3850" spans="1:3" x14ac:dyDescent="0.2">
      <c r="A3850" t="s">
        <v>3279</v>
      </c>
      <c r="B3850">
        <v>2015</v>
      </c>
      <c r="C3850">
        <v>93</v>
      </c>
    </row>
    <row r="3851" spans="1:3" x14ac:dyDescent="0.2">
      <c r="A3851" t="s">
        <v>3280</v>
      </c>
      <c r="B3851">
        <v>2006</v>
      </c>
      <c r="C3851">
        <v>102</v>
      </c>
    </row>
    <row r="3852" spans="1:3" x14ac:dyDescent="0.2">
      <c r="A3852" t="s">
        <v>3281</v>
      </c>
      <c r="B3852">
        <v>1961</v>
      </c>
      <c r="C3852">
        <v>102</v>
      </c>
    </row>
    <row r="3853" spans="1:3" x14ac:dyDescent="0.2">
      <c r="A3853" t="s">
        <v>3281</v>
      </c>
      <c r="B3853">
        <v>1961</v>
      </c>
      <c r="C3853">
        <v>104</v>
      </c>
    </row>
    <row r="3854" spans="1:3" x14ac:dyDescent="0.2">
      <c r="A3854" t="s">
        <v>3281</v>
      </c>
      <c r="B3854">
        <v>1961</v>
      </c>
      <c r="C3854">
        <v>109</v>
      </c>
    </row>
    <row r="3855" spans="1:3" x14ac:dyDescent="0.2">
      <c r="A3855" t="s">
        <v>3281</v>
      </c>
      <c r="B3855">
        <v>2002</v>
      </c>
      <c r="C3855">
        <v>98</v>
      </c>
    </row>
    <row r="3856" spans="1:3" x14ac:dyDescent="0.2">
      <c r="A3856" t="s">
        <v>3282</v>
      </c>
      <c r="B3856">
        <v>1942</v>
      </c>
      <c r="C3856">
        <v>85</v>
      </c>
    </row>
    <row r="3857" spans="1:3" x14ac:dyDescent="0.2">
      <c r="A3857" t="s">
        <v>3283</v>
      </c>
      <c r="B3857">
        <v>1967</v>
      </c>
      <c r="C3857">
        <v>99</v>
      </c>
    </row>
    <row r="3858" spans="1:3" x14ac:dyDescent="0.2">
      <c r="A3858" t="s">
        <v>3283</v>
      </c>
      <c r="B3858">
        <v>1967</v>
      </c>
      <c r="C3858">
        <v>93</v>
      </c>
    </row>
    <row r="3859" spans="1:3" x14ac:dyDescent="0.2">
      <c r="A3859" t="s">
        <v>3284</v>
      </c>
      <c r="B3859">
        <v>2013</v>
      </c>
      <c r="C3859">
        <v>92</v>
      </c>
    </row>
    <row r="3860" spans="1:3" x14ac:dyDescent="0.2">
      <c r="A3860" t="s">
        <v>3285</v>
      </c>
      <c r="B3860">
        <v>1997</v>
      </c>
      <c r="C3860">
        <v>92</v>
      </c>
    </row>
    <row r="3861" spans="1:3" x14ac:dyDescent="0.2">
      <c r="A3861" t="s">
        <v>3286</v>
      </c>
      <c r="B3861">
        <v>2015</v>
      </c>
      <c r="C3861">
        <v>17</v>
      </c>
    </row>
    <row r="3862" spans="1:3" x14ac:dyDescent="0.2">
      <c r="A3862" t="s">
        <v>3287</v>
      </c>
      <c r="B3862">
        <v>1971</v>
      </c>
      <c r="C3862">
        <v>89</v>
      </c>
    </row>
    <row r="3863" spans="1:3" x14ac:dyDescent="0.2">
      <c r="A3863" t="s">
        <v>3288</v>
      </c>
      <c r="B3863">
        <v>2006</v>
      </c>
      <c r="C3863">
        <v>108</v>
      </c>
    </row>
    <row r="3864" spans="1:3" x14ac:dyDescent="0.2">
      <c r="A3864" t="s">
        <v>3289</v>
      </c>
      <c r="B3864">
        <v>1999</v>
      </c>
      <c r="C3864">
        <v>100</v>
      </c>
    </row>
    <row r="3865" spans="1:3" x14ac:dyDescent="0.2">
      <c r="A3865" t="s">
        <v>3290</v>
      </c>
      <c r="B3865">
        <v>1969</v>
      </c>
      <c r="C3865">
        <v>81</v>
      </c>
    </row>
    <row r="3866" spans="1:3" x14ac:dyDescent="0.2">
      <c r="A3866" t="s">
        <v>3290</v>
      </c>
      <c r="B3866">
        <v>1969</v>
      </c>
      <c r="C3866">
        <v>88</v>
      </c>
    </row>
    <row r="3867" spans="1:3" x14ac:dyDescent="0.2">
      <c r="A3867" t="s">
        <v>3291</v>
      </c>
      <c r="B3867">
        <v>1987</v>
      </c>
      <c r="C3867">
        <v>79</v>
      </c>
    </row>
    <row r="3868" spans="1:3" x14ac:dyDescent="0.2">
      <c r="A3868" t="s">
        <v>3292</v>
      </c>
      <c r="B3868">
        <v>1953</v>
      </c>
      <c r="C3868">
        <v>78</v>
      </c>
    </row>
    <row r="3869" spans="1:3" x14ac:dyDescent="0.2">
      <c r="A3869" t="s">
        <v>3293</v>
      </c>
      <c r="B3869">
        <v>2009</v>
      </c>
      <c r="C3869">
        <v>168</v>
      </c>
    </row>
    <row r="3870" spans="1:3" x14ac:dyDescent="0.2">
      <c r="A3870" t="s">
        <v>3294</v>
      </c>
      <c r="B3870">
        <v>2014</v>
      </c>
      <c r="C3870">
        <v>96</v>
      </c>
    </row>
    <row r="3871" spans="1:3" x14ac:dyDescent="0.2">
      <c r="A3871" t="s">
        <v>3294</v>
      </c>
      <c r="B3871">
        <v>2014</v>
      </c>
      <c r="C3871">
        <v>88</v>
      </c>
    </row>
    <row r="3872" spans="1:3" x14ac:dyDescent="0.2">
      <c r="A3872" t="s">
        <v>3295</v>
      </c>
      <c r="B3872">
        <v>1962</v>
      </c>
      <c r="C3872">
        <v>102</v>
      </c>
    </row>
    <row r="3873" spans="1:3" x14ac:dyDescent="0.2">
      <c r="A3873" t="s">
        <v>3296</v>
      </c>
      <c r="B3873">
        <v>2014</v>
      </c>
      <c r="C3873">
        <v>111</v>
      </c>
    </row>
    <row r="3874" spans="1:3" x14ac:dyDescent="0.2">
      <c r="A3874" t="s">
        <v>3297</v>
      </c>
      <c r="B3874">
        <v>2013</v>
      </c>
      <c r="C3874">
        <v>86</v>
      </c>
    </row>
    <row r="3875" spans="1:3" x14ac:dyDescent="0.2">
      <c r="A3875" t="s">
        <v>3298</v>
      </c>
      <c r="B3875">
        <v>1938</v>
      </c>
      <c r="C3875">
        <v>96</v>
      </c>
    </row>
    <row r="3876" spans="1:3" x14ac:dyDescent="0.2">
      <c r="A3876" t="s">
        <v>3299</v>
      </c>
      <c r="B3876">
        <v>1952</v>
      </c>
      <c r="C3876">
        <v>96</v>
      </c>
    </row>
    <row r="3877" spans="1:3" x14ac:dyDescent="0.2">
      <c r="A3877" t="s">
        <v>3299</v>
      </c>
      <c r="B3877">
        <v>1952</v>
      </c>
      <c r="C3877">
        <v>79</v>
      </c>
    </row>
    <row r="3878" spans="1:3" x14ac:dyDescent="0.2">
      <c r="A3878" t="s">
        <v>3300</v>
      </c>
      <c r="B3878">
        <v>1975</v>
      </c>
      <c r="C3878">
        <v>103</v>
      </c>
    </row>
    <row r="3879" spans="1:3" x14ac:dyDescent="0.2">
      <c r="A3879" t="s">
        <v>3301</v>
      </c>
      <c r="B3879">
        <v>1975</v>
      </c>
      <c r="C3879">
        <v>91</v>
      </c>
    </row>
    <row r="3880" spans="1:3" x14ac:dyDescent="0.2">
      <c r="A3880" t="s">
        <v>3301</v>
      </c>
      <c r="B3880">
        <v>1975</v>
      </c>
      <c r="C3880">
        <v>98</v>
      </c>
    </row>
    <row r="3881" spans="1:3" x14ac:dyDescent="0.2">
      <c r="A3881" t="s">
        <v>3302</v>
      </c>
      <c r="B3881">
        <v>2006</v>
      </c>
      <c r="C3881">
        <v>89</v>
      </c>
    </row>
    <row r="3882" spans="1:3" x14ac:dyDescent="0.2">
      <c r="A3882" t="s">
        <v>3302</v>
      </c>
      <c r="B3882">
        <v>2006</v>
      </c>
      <c r="C3882">
        <v>89</v>
      </c>
    </row>
    <row r="3883" spans="1:3" x14ac:dyDescent="0.2">
      <c r="A3883" t="s">
        <v>3303</v>
      </c>
      <c r="B3883">
        <v>1980</v>
      </c>
      <c r="C3883">
        <v>105</v>
      </c>
    </row>
    <row r="3884" spans="1:3" x14ac:dyDescent="0.2">
      <c r="A3884" t="s">
        <v>3304</v>
      </c>
      <c r="B3884">
        <v>2000</v>
      </c>
      <c r="C3884">
        <v>83</v>
      </c>
    </row>
    <row r="3885" spans="1:3" x14ac:dyDescent="0.2">
      <c r="A3885" t="s">
        <v>3305</v>
      </c>
      <c r="B3885">
        <v>2005</v>
      </c>
      <c r="C3885">
        <v>90</v>
      </c>
    </row>
    <row r="3886" spans="1:3" x14ac:dyDescent="0.2">
      <c r="A3886" t="s">
        <v>3306</v>
      </c>
      <c r="B3886">
        <v>1991</v>
      </c>
      <c r="C3886">
        <v>90</v>
      </c>
    </row>
    <row r="3887" spans="1:3" x14ac:dyDescent="0.2">
      <c r="A3887" t="s">
        <v>3307</v>
      </c>
      <c r="B3887">
        <v>2005</v>
      </c>
      <c r="C3887">
        <v>113</v>
      </c>
    </row>
    <row r="3888" spans="1:3" x14ac:dyDescent="0.2">
      <c r="A3888" t="s">
        <v>3308</v>
      </c>
      <c r="B3888">
        <v>1990</v>
      </c>
      <c r="C3888">
        <v>90</v>
      </c>
    </row>
    <row r="3889" spans="1:3" x14ac:dyDescent="0.2">
      <c r="A3889" t="s">
        <v>3309</v>
      </c>
      <c r="B3889">
        <v>1968</v>
      </c>
      <c r="C3889">
        <v>83</v>
      </c>
    </row>
    <row r="3890" spans="1:3" x14ac:dyDescent="0.2">
      <c r="A3890" t="s">
        <v>3310</v>
      </c>
      <c r="B3890">
        <v>1996</v>
      </c>
      <c r="C3890">
        <v>108</v>
      </c>
    </row>
    <row r="3891" spans="1:3" x14ac:dyDescent="0.2">
      <c r="A3891" t="s">
        <v>3311</v>
      </c>
      <c r="B3891">
        <v>1962</v>
      </c>
      <c r="C3891">
        <v>99</v>
      </c>
    </row>
    <row r="3892" spans="1:3" x14ac:dyDescent="0.2">
      <c r="A3892" t="s">
        <v>3312</v>
      </c>
      <c r="B3892">
        <v>2007</v>
      </c>
      <c r="C3892">
        <v>100</v>
      </c>
    </row>
    <row r="3893" spans="1:3" x14ac:dyDescent="0.2">
      <c r="A3893" t="s">
        <v>3313</v>
      </c>
      <c r="B3893">
        <v>1978</v>
      </c>
      <c r="C3893">
        <v>78</v>
      </c>
    </row>
    <row r="3894" spans="1:3" x14ac:dyDescent="0.2">
      <c r="A3894" t="s">
        <v>3314</v>
      </c>
      <c r="B3894">
        <v>1977</v>
      </c>
      <c r="C3894">
        <v>77</v>
      </c>
    </row>
    <row r="3895" spans="1:3" x14ac:dyDescent="0.2">
      <c r="A3895" t="s">
        <v>3315</v>
      </c>
      <c r="B3895">
        <v>1995</v>
      </c>
      <c r="C3895">
        <v>100</v>
      </c>
    </row>
    <row r="3896" spans="1:3" x14ac:dyDescent="0.2">
      <c r="A3896" t="s">
        <v>3316</v>
      </c>
      <c r="B3896">
        <v>2012</v>
      </c>
      <c r="C3896">
        <v>65</v>
      </c>
    </row>
    <row r="3897" spans="1:3" x14ac:dyDescent="0.2">
      <c r="A3897" t="s">
        <v>3317</v>
      </c>
      <c r="B3897">
        <v>2015</v>
      </c>
      <c r="C3897">
        <v>99</v>
      </c>
    </row>
    <row r="3898" spans="1:3" x14ac:dyDescent="0.2">
      <c r="A3898" t="s">
        <v>3318</v>
      </c>
      <c r="B3898">
        <v>1999</v>
      </c>
      <c r="C3898">
        <v>90</v>
      </c>
    </row>
    <row r="3899" spans="1:3" x14ac:dyDescent="0.2">
      <c r="A3899" t="s">
        <v>3319</v>
      </c>
      <c r="B3899">
        <v>1988</v>
      </c>
      <c r="C3899">
        <v>60</v>
      </c>
    </row>
    <row r="3900" spans="1:3" x14ac:dyDescent="0.2">
      <c r="A3900" t="s">
        <v>3320</v>
      </c>
      <c r="B3900">
        <v>1937</v>
      </c>
      <c r="C3900">
        <v>73</v>
      </c>
    </row>
    <row r="3901" spans="1:3" x14ac:dyDescent="0.2">
      <c r="A3901" t="s">
        <v>3321</v>
      </c>
      <c r="B3901">
        <v>2005</v>
      </c>
      <c r="C3901">
        <v>70</v>
      </c>
    </row>
    <row r="3902" spans="1:3" x14ac:dyDescent="0.2">
      <c r="A3902" t="s">
        <v>3322</v>
      </c>
      <c r="B3902">
        <v>2015</v>
      </c>
      <c r="C3902">
        <v>60</v>
      </c>
    </row>
    <row r="3903" spans="1:3" x14ac:dyDescent="0.2">
      <c r="A3903" t="s">
        <v>3323</v>
      </c>
      <c r="B3903">
        <v>1967</v>
      </c>
      <c r="C3903">
        <v>90</v>
      </c>
    </row>
    <row r="3904" spans="1:3" x14ac:dyDescent="0.2">
      <c r="A3904" t="s">
        <v>3323</v>
      </c>
      <c r="B3904">
        <v>1974</v>
      </c>
      <c r="C3904">
        <v>70</v>
      </c>
    </row>
    <row r="3905" spans="1:3" x14ac:dyDescent="0.2">
      <c r="A3905" t="s">
        <v>3323</v>
      </c>
      <c r="B3905">
        <v>1974</v>
      </c>
      <c r="C3905">
        <v>67</v>
      </c>
    </row>
    <row r="3906" spans="1:3" x14ac:dyDescent="0.2">
      <c r="A3906" t="s">
        <v>3324</v>
      </c>
      <c r="B3906">
        <v>1961</v>
      </c>
      <c r="C3906">
        <v>103</v>
      </c>
    </row>
    <row r="3907" spans="1:3" x14ac:dyDescent="0.2">
      <c r="A3907" t="s">
        <v>3325</v>
      </c>
      <c r="B3907">
        <v>1993</v>
      </c>
      <c r="C3907">
        <v>90</v>
      </c>
    </row>
    <row r="3908" spans="1:3" x14ac:dyDescent="0.2">
      <c r="A3908" t="s">
        <v>3326</v>
      </c>
      <c r="B3908">
        <v>2014</v>
      </c>
      <c r="C3908">
        <v>72</v>
      </c>
    </row>
    <row r="3909" spans="1:3" x14ac:dyDescent="0.2">
      <c r="A3909" t="s">
        <v>3327</v>
      </c>
      <c r="B3909">
        <v>1938</v>
      </c>
      <c r="C3909">
        <v>66</v>
      </c>
    </row>
    <row r="3910" spans="1:3" x14ac:dyDescent="0.2">
      <c r="A3910" t="s">
        <v>3328</v>
      </c>
      <c r="B3910">
        <v>1980</v>
      </c>
      <c r="C3910">
        <v>90</v>
      </c>
    </row>
    <row r="3911" spans="1:3" x14ac:dyDescent="0.2">
      <c r="A3911" t="s">
        <v>3329</v>
      </c>
      <c r="B3911">
        <v>1955</v>
      </c>
      <c r="C3911">
        <v>94</v>
      </c>
    </row>
    <row r="3912" spans="1:3" x14ac:dyDescent="0.2">
      <c r="A3912" t="s">
        <v>3330</v>
      </c>
      <c r="B3912">
        <v>2016</v>
      </c>
      <c r="C3912">
        <v>96</v>
      </c>
    </row>
    <row r="3913" spans="1:3" x14ac:dyDescent="0.2">
      <c r="A3913" t="s">
        <v>3331</v>
      </c>
      <c r="B3913">
        <v>2005</v>
      </c>
      <c r="C3913">
        <v>87</v>
      </c>
    </row>
    <row r="3914" spans="1:3" x14ac:dyDescent="0.2">
      <c r="A3914" t="s">
        <v>3332</v>
      </c>
      <c r="B3914">
        <v>1945</v>
      </c>
      <c r="C3914">
        <v>85</v>
      </c>
    </row>
    <row r="3915" spans="1:3" x14ac:dyDescent="0.2">
      <c r="A3915" t="s">
        <v>3333</v>
      </c>
      <c r="B3915">
        <v>1998</v>
      </c>
      <c r="C3915">
        <v>97</v>
      </c>
    </row>
    <row r="3916" spans="1:3" x14ac:dyDescent="0.2">
      <c r="A3916" t="s">
        <v>3334</v>
      </c>
      <c r="B3916">
        <v>2004</v>
      </c>
      <c r="C3916">
        <v>110</v>
      </c>
    </row>
    <row r="3917" spans="1:3" x14ac:dyDescent="0.2">
      <c r="A3917" t="s">
        <v>3334</v>
      </c>
      <c r="B3917">
        <v>2004</v>
      </c>
      <c r="C3917">
        <v>90</v>
      </c>
    </row>
    <row r="3918" spans="1:3" x14ac:dyDescent="0.2">
      <c r="A3918" t="s">
        <v>3335</v>
      </c>
      <c r="B3918">
        <v>2013</v>
      </c>
      <c r="C3918">
        <v>124</v>
      </c>
    </row>
    <row r="3919" spans="1:3" x14ac:dyDescent="0.2">
      <c r="A3919" t="s">
        <v>3336</v>
      </c>
      <c r="B3919">
        <v>1994</v>
      </c>
      <c r="C3919">
        <v>102</v>
      </c>
    </row>
    <row r="3920" spans="1:3" x14ac:dyDescent="0.2">
      <c r="A3920" t="s">
        <v>3337</v>
      </c>
      <c r="B3920">
        <v>2010</v>
      </c>
      <c r="C3920">
        <v>76</v>
      </c>
    </row>
    <row r="3921" spans="1:3" x14ac:dyDescent="0.2">
      <c r="A3921" t="s">
        <v>3338</v>
      </c>
      <c r="B3921">
        <v>1985</v>
      </c>
      <c r="C3921">
        <v>113</v>
      </c>
    </row>
    <row r="3922" spans="1:3" x14ac:dyDescent="0.2">
      <c r="A3922" t="s">
        <v>3339</v>
      </c>
      <c r="B3922">
        <v>1947</v>
      </c>
      <c r="C3922">
        <v>97</v>
      </c>
    </row>
    <row r="3923" spans="1:3" x14ac:dyDescent="0.2">
      <c r="A3923" t="s">
        <v>3340</v>
      </c>
      <c r="B3923">
        <v>1958</v>
      </c>
      <c r="C3923">
        <v>93</v>
      </c>
    </row>
    <row r="3924" spans="1:3" x14ac:dyDescent="0.2">
      <c r="A3924" t="s">
        <v>3341</v>
      </c>
      <c r="B3924">
        <v>2010</v>
      </c>
      <c r="C3924">
        <v>90</v>
      </c>
    </row>
    <row r="3925" spans="1:3" x14ac:dyDescent="0.2">
      <c r="A3925" t="s">
        <v>3342</v>
      </c>
      <c r="B3925">
        <v>1994</v>
      </c>
      <c r="C3925">
        <v>87</v>
      </c>
    </row>
    <row r="3926" spans="1:3" x14ac:dyDescent="0.2">
      <c r="A3926" t="s">
        <v>3343</v>
      </c>
      <c r="B3926">
        <v>1975</v>
      </c>
      <c r="C3926">
        <v>100</v>
      </c>
    </row>
    <row r="3927" spans="1:3" x14ac:dyDescent="0.2">
      <c r="A3927" t="s">
        <v>3344</v>
      </c>
      <c r="B3927">
        <v>2002</v>
      </c>
      <c r="C3927">
        <v>96</v>
      </c>
    </row>
    <row r="3928" spans="1:3" x14ac:dyDescent="0.2">
      <c r="A3928" t="s">
        <v>3344</v>
      </c>
      <c r="B3928">
        <v>2002</v>
      </c>
      <c r="C3928">
        <v>98</v>
      </c>
    </row>
    <row r="3929" spans="1:3" x14ac:dyDescent="0.2">
      <c r="A3929" t="s">
        <v>3345</v>
      </c>
      <c r="B3929">
        <v>2008</v>
      </c>
      <c r="C3929">
        <v>87</v>
      </c>
    </row>
    <row r="3930" spans="1:3" x14ac:dyDescent="0.2">
      <c r="A3930" t="s">
        <v>3346</v>
      </c>
      <c r="B3930">
        <v>2010</v>
      </c>
      <c r="C3930">
        <v>95</v>
      </c>
    </row>
    <row r="3931" spans="1:3" x14ac:dyDescent="0.2">
      <c r="A3931" t="s">
        <v>3347</v>
      </c>
      <c r="B3931">
        <v>2010</v>
      </c>
      <c r="C3931">
        <v>90</v>
      </c>
    </row>
    <row r="3932" spans="1:3" x14ac:dyDescent="0.2">
      <c r="A3932" t="s">
        <v>3348</v>
      </c>
      <c r="B3932">
        <v>1935</v>
      </c>
      <c r="C3932">
        <v>89</v>
      </c>
    </row>
    <row r="3933" spans="1:3" x14ac:dyDescent="0.2">
      <c r="A3933" t="s">
        <v>3349</v>
      </c>
      <c r="B3933">
        <v>1974</v>
      </c>
      <c r="C3933">
        <v>92</v>
      </c>
    </row>
    <row r="3934" spans="1:3" x14ac:dyDescent="0.2">
      <c r="A3934" t="s">
        <v>3350</v>
      </c>
      <c r="B3934">
        <v>2014</v>
      </c>
      <c r="C3934">
        <v>53</v>
      </c>
    </row>
    <row r="3935" spans="1:3" x14ac:dyDescent="0.2">
      <c r="A3935" t="s">
        <v>3351</v>
      </c>
      <c r="B3935">
        <v>1960</v>
      </c>
      <c r="C3935">
        <v>110</v>
      </c>
    </row>
    <row r="3936" spans="1:3" x14ac:dyDescent="0.2">
      <c r="A3936" t="s">
        <v>3352</v>
      </c>
      <c r="B3936">
        <v>1966</v>
      </c>
      <c r="C3936">
        <v>95</v>
      </c>
    </row>
    <row r="3937" spans="1:3" x14ac:dyDescent="0.2">
      <c r="A3937" t="s">
        <v>3353</v>
      </c>
      <c r="B3937">
        <v>2010</v>
      </c>
      <c r="C3937">
        <v>65</v>
      </c>
    </row>
    <row r="3938" spans="1:3" x14ac:dyDescent="0.2">
      <c r="A3938" t="s">
        <v>3354</v>
      </c>
      <c r="B3938">
        <v>2011</v>
      </c>
      <c r="C3938">
        <v>84</v>
      </c>
    </row>
    <row r="3939" spans="1:3" x14ac:dyDescent="0.2">
      <c r="A3939" t="s">
        <v>3355</v>
      </c>
      <c r="B3939">
        <v>1995</v>
      </c>
      <c r="C3939">
        <v>91</v>
      </c>
    </row>
    <row r="3940" spans="1:3" x14ac:dyDescent="0.2">
      <c r="A3940" t="s">
        <v>3356</v>
      </c>
      <c r="B3940">
        <v>1980</v>
      </c>
      <c r="C3940">
        <v>120</v>
      </c>
    </row>
    <row r="3941" spans="1:3" x14ac:dyDescent="0.2">
      <c r="A3941" t="s">
        <v>3357</v>
      </c>
      <c r="B3941">
        <v>1979</v>
      </c>
      <c r="C3941">
        <v>74</v>
      </c>
    </row>
    <row r="3942" spans="1:3" x14ac:dyDescent="0.2">
      <c r="A3942" t="s">
        <v>3358</v>
      </c>
      <c r="B3942">
        <v>1961</v>
      </c>
      <c r="C3942">
        <v>100</v>
      </c>
    </row>
    <row r="3943" spans="1:3" x14ac:dyDescent="0.2">
      <c r="A3943" t="s">
        <v>3359</v>
      </c>
      <c r="B3943">
        <v>1998</v>
      </c>
      <c r="C3943">
        <v>75</v>
      </c>
    </row>
    <row r="3944" spans="1:3" x14ac:dyDescent="0.2">
      <c r="A3944" t="s">
        <v>3360</v>
      </c>
      <c r="B3944">
        <v>1989</v>
      </c>
      <c r="C3944">
        <v>93</v>
      </c>
    </row>
    <row r="3945" spans="1:3" x14ac:dyDescent="0.2">
      <c r="A3945" t="s">
        <v>3361</v>
      </c>
      <c r="B3945">
        <v>1974</v>
      </c>
      <c r="C3945">
        <v>96</v>
      </c>
    </row>
    <row r="3946" spans="1:3" x14ac:dyDescent="0.2">
      <c r="A3946" t="s">
        <v>3362</v>
      </c>
      <c r="B3946">
        <v>1960</v>
      </c>
      <c r="C3946">
        <v>91</v>
      </c>
    </row>
    <row r="3947" spans="1:3" x14ac:dyDescent="0.2">
      <c r="A3947" t="s">
        <v>3363</v>
      </c>
      <c r="B3947">
        <v>1968</v>
      </c>
      <c r="C3947">
        <v>94</v>
      </c>
    </row>
    <row r="3948" spans="1:3" x14ac:dyDescent="0.2">
      <c r="A3948" t="s">
        <v>3364</v>
      </c>
      <c r="B3948">
        <v>2005</v>
      </c>
      <c r="C3948">
        <v>93</v>
      </c>
    </row>
    <row r="3949" spans="1:3" x14ac:dyDescent="0.2">
      <c r="A3949" t="s">
        <v>3365</v>
      </c>
      <c r="B3949">
        <v>1994</v>
      </c>
      <c r="C3949">
        <v>108</v>
      </c>
    </row>
    <row r="3950" spans="1:3" x14ac:dyDescent="0.2">
      <c r="A3950" t="s">
        <v>3366</v>
      </c>
      <c r="B3950">
        <v>1962</v>
      </c>
      <c r="C3950">
        <v>79</v>
      </c>
    </row>
    <row r="3951" spans="1:3" x14ac:dyDescent="0.2">
      <c r="A3951" t="s">
        <v>3366</v>
      </c>
      <c r="B3951">
        <v>1962</v>
      </c>
      <c r="C3951">
        <v>75</v>
      </c>
    </row>
    <row r="3952" spans="1:3" x14ac:dyDescent="0.2">
      <c r="A3952" t="s">
        <v>3367</v>
      </c>
      <c r="B3952">
        <v>1996</v>
      </c>
      <c r="C3952">
        <v>90</v>
      </c>
    </row>
    <row r="3953" spans="1:3" x14ac:dyDescent="0.2">
      <c r="A3953" t="s">
        <v>3368</v>
      </c>
      <c r="B3953">
        <v>2000</v>
      </c>
      <c r="C3953">
        <v>89</v>
      </c>
    </row>
    <row r="3954" spans="1:3" x14ac:dyDescent="0.2">
      <c r="A3954" t="s">
        <v>3369</v>
      </c>
      <c r="B3954">
        <v>1988</v>
      </c>
      <c r="C3954">
        <v>78</v>
      </c>
    </row>
    <row r="3955" spans="1:3" x14ac:dyDescent="0.2">
      <c r="A3955" t="s">
        <v>3370</v>
      </c>
      <c r="B3955">
        <v>1988</v>
      </c>
      <c r="C3955">
        <v>93</v>
      </c>
    </row>
    <row r="3956" spans="1:3" x14ac:dyDescent="0.2">
      <c r="A3956" t="s">
        <v>3371</v>
      </c>
      <c r="B3956">
        <v>1990</v>
      </c>
      <c r="C3956">
        <v>98</v>
      </c>
    </row>
    <row r="3957" spans="1:3" x14ac:dyDescent="0.2">
      <c r="A3957" t="s">
        <v>3372</v>
      </c>
      <c r="B3957">
        <v>1996</v>
      </c>
      <c r="C3957">
        <v>94</v>
      </c>
    </row>
    <row r="3958" spans="1:3" x14ac:dyDescent="0.2">
      <c r="A3958" t="s">
        <v>3373</v>
      </c>
      <c r="B3958">
        <v>1997</v>
      </c>
      <c r="C3958">
        <v>95</v>
      </c>
    </row>
    <row r="3959" spans="1:3" x14ac:dyDescent="0.2">
      <c r="A3959" t="s">
        <v>3374</v>
      </c>
      <c r="B3959">
        <v>1992</v>
      </c>
      <c r="C3959">
        <v>88</v>
      </c>
    </row>
    <row r="3960" spans="1:3" x14ac:dyDescent="0.2">
      <c r="A3960" t="s">
        <v>3375</v>
      </c>
      <c r="B3960">
        <v>2016</v>
      </c>
      <c r="C3960">
        <v>102</v>
      </c>
    </row>
    <row r="3961" spans="1:3" x14ac:dyDescent="0.2">
      <c r="A3961" t="s">
        <v>3376</v>
      </c>
      <c r="B3961">
        <v>1957</v>
      </c>
      <c r="C3961">
        <v>81</v>
      </c>
    </row>
    <row r="3962" spans="1:3" x14ac:dyDescent="0.2">
      <c r="A3962" t="s">
        <v>3377</v>
      </c>
      <c r="B3962">
        <v>1968</v>
      </c>
      <c r="C3962">
        <v>95</v>
      </c>
    </row>
    <row r="3963" spans="1:3" x14ac:dyDescent="0.2">
      <c r="A3963" t="s">
        <v>3378</v>
      </c>
      <c r="B3963">
        <v>1958</v>
      </c>
      <c r="C3963">
        <v>100</v>
      </c>
    </row>
    <row r="3964" spans="1:3" x14ac:dyDescent="0.2">
      <c r="A3964" t="s">
        <v>3379</v>
      </c>
      <c r="B3964">
        <v>2015</v>
      </c>
      <c r="C3964">
        <v>7</v>
      </c>
    </row>
    <row r="3965" spans="1:3" x14ac:dyDescent="0.2">
      <c r="A3965" t="s">
        <v>3380</v>
      </c>
      <c r="B3965">
        <v>2010</v>
      </c>
      <c r="C3965">
        <v>97</v>
      </c>
    </row>
    <row r="3966" spans="1:3" x14ac:dyDescent="0.2">
      <c r="A3966" t="s">
        <v>3381</v>
      </c>
      <c r="B3966">
        <v>1960</v>
      </c>
      <c r="C3966">
        <v>73</v>
      </c>
    </row>
    <row r="3967" spans="1:3" x14ac:dyDescent="0.2">
      <c r="A3967" t="s">
        <v>3381</v>
      </c>
      <c r="B3967">
        <v>1963</v>
      </c>
      <c r="C3967">
        <v>86</v>
      </c>
    </row>
    <row r="3968" spans="1:3" x14ac:dyDescent="0.2">
      <c r="A3968" t="s">
        <v>3382</v>
      </c>
      <c r="B3968">
        <v>1937</v>
      </c>
      <c r="C3968">
        <v>83</v>
      </c>
    </row>
    <row r="3969" spans="1:3" x14ac:dyDescent="0.2">
      <c r="A3969" t="s">
        <v>3383</v>
      </c>
      <c r="B3969">
        <v>1915</v>
      </c>
      <c r="C3969">
        <v>67</v>
      </c>
    </row>
    <row r="3970" spans="1:3" x14ac:dyDescent="0.2">
      <c r="A3970" t="s">
        <v>3384</v>
      </c>
      <c r="B3970">
        <v>1981</v>
      </c>
      <c r="C3970">
        <v>85</v>
      </c>
    </row>
    <row r="3971" spans="1:3" x14ac:dyDescent="0.2">
      <c r="A3971" t="s">
        <v>3385</v>
      </c>
      <c r="B3971">
        <v>1984</v>
      </c>
      <c r="C3971">
        <v>102</v>
      </c>
    </row>
    <row r="3972" spans="1:3" x14ac:dyDescent="0.2">
      <c r="A3972" t="s">
        <v>3386</v>
      </c>
      <c r="B3972">
        <v>2016</v>
      </c>
      <c r="C3972">
        <v>80</v>
      </c>
    </row>
    <row r="3973" spans="1:3" x14ac:dyDescent="0.2">
      <c r="A3973" t="s">
        <v>3387</v>
      </c>
      <c r="B3973">
        <v>2011</v>
      </c>
      <c r="C3973">
        <v>76</v>
      </c>
    </row>
    <row r="3974" spans="1:3" x14ac:dyDescent="0.2">
      <c r="A3974" t="s">
        <v>3388</v>
      </c>
      <c r="B3974">
        <v>1977</v>
      </c>
      <c r="C3974">
        <v>83</v>
      </c>
    </row>
    <row r="3975" spans="1:3" x14ac:dyDescent="0.2">
      <c r="A3975" t="s">
        <v>3389</v>
      </c>
      <c r="B3975">
        <v>1969</v>
      </c>
      <c r="C3975">
        <v>90</v>
      </c>
    </row>
    <row r="3976" spans="1:3" x14ac:dyDescent="0.2">
      <c r="A3976" t="s">
        <v>3390</v>
      </c>
      <c r="B3976">
        <v>1989</v>
      </c>
      <c r="C3976">
        <v>114</v>
      </c>
    </row>
    <row r="3977" spans="1:3" x14ac:dyDescent="0.2">
      <c r="A3977" t="s">
        <v>3390</v>
      </c>
      <c r="B3977">
        <v>1989</v>
      </c>
      <c r="C3977">
        <v>114</v>
      </c>
    </row>
    <row r="3978" spans="1:3" x14ac:dyDescent="0.2">
      <c r="A3978" t="s">
        <v>3391</v>
      </c>
      <c r="B3978">
        <v>1977</v>
      </c>
      <c r="C3978">
        <v>104</v>
      </c>
    </row>
    <row r="3979" spans="1:3" x14ac:dyDescent="0.2">
      <c r="A3979" t="s">
        <v>3392</v>
      </c>
      <c r="B3979">
        <v>1991</v>
      </c>
      <c r="C3979">
        <v>144</v>
      </c>
    </row>
    <row r="3980" spans="1:3" x14ac:dyDescent="0.2">
      <c r="A3980" t="s">
        <v>3393</v>
      </c>
      <c r="B3980">
        <v>2011</v>
      </c>
      <c r="C3980">
        <v>89</v>
      </c>
    </row>
    <row r="3981" spans="1:3" x14ac:dyDescent="0.2">
      <c r="A3981" t="s">
        <v>3394</v>
      </c>
      <c r="B3981">
        <v>1972</v>
      </c>
      <c r="C3981">
        <v>188</v>
      </c>
    </row>
    <row r="3982" spans="1:3" x14ac:dyDescent="0.2">
      <c r="A3982" t="s">
        <v>3395</v>
      </c>
      <c r="B3982">
        <v>2015</v>
      </c>
      <c r="C3982">
        <v>120</v>
      </c>
    </row>
    <row r="3983" spans="1:3" x14ac:dyDescent="0.2">
      <c r="A3983" t="s">
        <v>3396</v>
      </c>
      <c r="B3983">
        <v>2013</v>
      </c>
      <c r="C3983">
        <v>51</v>
      </c>
    </row>
    <row r="3984" spans="1:3" x14ac:dyDescent="0.2">
      <c r="A3984" t="s">
        <v>3397</v>
      </c>
      <c r="B3984">
        <v>2002</v>
      </c>
      <c r="C3984">
        <v>90</v>
      </c>
    </row>
    <row r="3985" spans="1:3" x14ac:dyDescent="0.2">
      <c r="A3985" t="s">
        <v>3398</v>
      </c>
      <c r="B3985">
        <v>1999</v>
      </c>
      <c r="C3985">
        <v>82</v>
      </c>
    </row>
    <row r="3986" spans="1:3" x14ac:dyDescent="0.2">
      <c r="A3986" t="s">
        <v>3399</v>
      </c>
      <c r="B3986">
        <v>1997</v>
      </c>
      <c r="C3986">
        <v>90</v>
      </c>
    </row>
    <row r="3987" spans="1:3" x14ac:dyDescent="0.2">
      <c r="A3987" t="s">
        <v>3400</v>
      </c>
      <c r="B3987">
        <v>2008</v>
      </c>
      <c r="C3987">
        <v>83</v>
      </c>
    </row>
    <row r="3988" spans="1:3" x14ac:dyDescent="0.2">
      <c r="A3988" t="s">
        <v>3401</v>
      </c>
      <c r="B3988">
        <v>1942</v>
      </c>
      <c r="C3988">
        <v>68</v>
      </c>
    </row>
    <row r="3989" spans="1:3" x14ac:dyDescent="0.2">
      <c r="A3989" t="s">
        <v>3402</v>
      </c>
      <c r="B3989">
        <v>2006</v>
      </c>
      <c r="C3989">
        <v>98</v>
      </c>
    </row>
    <row r="3990" spans="1:3" x14ac:dyDescent="0.2">
      <c r="A3990" t="s">
        <v>3403</v>
      </c>
      <c r="B3990">
        <v>2011</v>
      </c>
      <c r="C3990">
        <v>60</v>
      </c>
    </row>
    <row r="3991" spans="1:3" x14ac:dyDescent="0.2">
      <c r="A3991" t="s">
        <v>3404</v>
      </c>
      <c r="B3991">
        <v>2010</v>
      </c>
      <c r="C3991">
        <v>113</v>
      </c>
    </row>
    <row r="3992" spans="1:3" x14ac:dyDescent="0.2">
      <c r="A3992" t="s">
        <v>3405</v>
      </c>
      <c r="B3992">
        <v>2009</v>
      </c>
      <c r="C3992">
        <v>100</v>
      </c>
    </row>
    <row r="3993" spans="1:3" x14ac:dyDescent="0.2">
      <c r="A3993" t="s">
        <v>3406</v>
      </c>
      <c r="B3993">
        <v>2011</v>
      </c>
      <c r="C3993">
        <v>132</v>
      </c>
    </row>
    <row r="3994" spans="1:3" x14ac:dyDescent="0.2">
      <c r="A3994" t="s">
        <v>3407</v>
      </c>
      <c r="B3994">
        <v>2015</v>
      </c>
      <c r="C3994">
        <v>105</v>
      </c>
    </row>
    <row r="3995" spans="1:3" x14ac:dyDescent="0.2">
      <c r="A3995" t="s">
        <v>3408</v>
      </c>
      <c r="B3995">
        <v>2008</v>
      </c>
      <c r="C3995">
        <v>119</v>
      </c>
    </row>
    <row r="3996" spans="1:3" x14ac:dyDescent="0.2">
      <c r="A3996" t="s">
        <v>3409</v>
      </c>
      <c r="B3996">
        <v>2006</v>
      </c>
      <c r="C3996">
        <v>53</v>
      </c>
    </row>
    <row r="3997" spans="1:3" x14ac:dyDescent="0.2">
      <c r="A3997" t="s">
        <v>3410</v>
      </c>
      <c r="B3997">
        <v>1977</v>
      </c>
      <c r="C3997">
        <v>90</v>
      </c>
    </row>
    <row r="3998" spans="1:3" x14ac:dyDescent="0.2">
      <c r="A3998" t="s">
        <v>3411</v>
      </c>
      <c r="B3998">
        <v>2010</v>
      </c>
      <c r="C3998">
        <v>105</v>
      </c>
    </row>
    <row r="3999" spans="1:3" x14ac:dyDescent="0.2">
      <c r="A3999" t="s">
        <v>3412</v>
      </c>
      <c r="B3999">
        <v>1966</v>
      </c>
      <c r="C3999">
        <v>76</v>
      </c>
    </row>
    <row r="4000" spans="1:3" x14ac:dyDescent="0.2">
      <c r="A4000" t="s">
        <v>3413</v>
      </c>
      <c r="B4000">
        <v>2003</v>
      </c>
      <c r="C4000">
        <v>82</v>
      </c>
    </row>
    <row r="4001" spans="1:3" x14ac:dyDescent="0.2">
      <c r="A4001" t="s">
        <v>3414</v>
      </c>
      <c r="B4001">
        <v>1972</v>
      </c>
      <c r="C4001">
        <v>85</v>
      </c>
    </row>
    <row r="4002" spans="1:3" x14ac:dyDescent="0.2">
      <c r="A4002" t="s">
        <v>3414</v>
      </c>
      <c r="B4002">
        <v>1972</v>
      </c>
      <c r="C4002">
        <v>90</v>
      </c>
    </row>
    <row r="4003" spans="1:3" x14ac:dyDescent="0.2">
      <c r="A4003" t="s">
        <v>3415</v>
      </c>
      <c r="B4003">
        <v>2003</v>
      </c>
      <c r="C4003">
        <v>115</v>
      </c>
    </row>
    <row r="4004" spans="1:3" x14ac:dyDescent="0.2">
      <c r="A4004" t="s">
        <v>3416</v>
      </c>
      <c r="B4004">
        <v>2013</v>
      </c>
      <c r="C4004">
        <v>88</v>
      </c>
    </row>
    <row r="4005" spans="1:3" x14ac:dyDescent="0.2">
      <c r="A4005" t="s">
        <v>3417</v>
      </c>
      <c r="B4005">
        <v>1966</v>
      </c>
      <c r="C4005">
        <v>82</v>
      </c>
    </row>
    <row r="4006" spans="1:3" x14ac:dyDescent="0.2">
      <c r="A4006" t="s">
        <v>3418</v>
      </c>
      <c r="B4006">
        <v>1988</v>
      </c>
      <c r="C4006">
        <v>98</v>
      </c>
    </row>
    <row r="4007" spans="1:3" x14ac:dyDescent="0.2">
      <c r="A4007" t="s">
        <v>3419</v>
      </c>
      <c r="B4007">
        <v>2014</v>
      </c>
      <c r="C4007">
        <v>88</v>
      </c>
    </row>
    <row r="4008" spans="1:3" x14ac:dyDescent="0.2">
      <c r="A4008" t="s">
        <v>3420</v>
      </c>
      <c r="B4008">
        <v>2015</v>
      </c>
      <c r="C4008">
        <v>115</v>
      </c>
    </row>
    <row r="4009" spans="1:3" x14ac:dyDescent="0.2">
      <c r="A4009" t="s">
        <v>3421</v>
      </c>
      <c r="B4009">
        <v>2002</v>
      </c>
      <c r="C4009">
        <v>90</v>
      </c>
    </row>
    <row r="4010" spans="1:3" x14ac:dyDescent="0.2">
      <c r="A4010" t="s">
        <v>3422</v>
      </c>
      <c r="B4010">
        <v>2003</v>
      </c>
      <c r="C4010">
        <v>86</v>
      </c>
    </row>
    <row r="4011" spans="1:3" x14ac:dyDescent="0.2">
      <c r="A4011" t="s">
        <v>3423</v>
      </c>
      <c r="B4011">
        <v>2012</v>
      </c>
      <c r="C4011">
        <v>96</v>
      </c>
    </row>
    <row r="4012" spans="1:3" x14ac:dyDescent="0.2">
      <c r="A4012" t="s">
        <v>3424</v>
      </c>
      <c r="B4012">
        <v>1994</v>
      </c>
      <c r="C4012">
        <v>98</v>
      </c>
    </row>
    <row r="4013" spans="1:3" x14ac:dyDescent="0.2">
      <c r="A4013" t="s">
        <v>3425</v>
      </c>
      <c r="B4013">
        <v>2016</v>
      </c>
      <c r="C4013">
        <v>88</v>
      </c>
    </row>
    <row r="4014" spans="1:3" x14ac:dyDescent="0.2">
      <c r="A4014" t="s">
        <v>3426</v>
      </c>
      <c r="B4014">
        <v>2008</v>
      </c>
      <c r="C4014">
        <v>127</v>
      </c>
    </row>
    <row r="4015" spans="1:3" x14ac:dyDescent="0.2">
      <c r="A4015" t="s">
        <v>3427</v>
      </c>
      <c r="B4015">
        <v>1990</v>
      </c>
      <c r="C4015">
        <v>82</v>
      </c>
    </row>
    <row r="4016" spans="1:3" x14ac:dyDescent="0.2">
      <c r="A4016" t="s">
        <v>3428</v>
      </c>
      <c r="B4016">
        <v>2006</v>
      </c>
      <c r="C4016">
        <v>60</v>
      </c>
    </row>
    <row r="4017" spans="1:3" x14ac:dyDescent="0.2">
      <c r="A4017" t="s">
        <v>3429</v>
      </c>
      <c r="B4017">
        <v>2004</v>
      </c>
      <c r="C4017">
        <v>86</v>
      </c>
    </row>
    <row r="4018" spans="1:3" x14ac:dyDescent="0.2">
      <c r="A4018" t="s">
        <v>3430</v>
      </c>
      <c r="B4018">
        <v>2008</v>
      </c>
      <c r="C4018">
        <v>100</v>
      </c>
    </row>
    <row r="4019" spans="1:3" x14ac:dyDescent="0.2">
      <c r="A4019" t="s">
        <v>3431</v>
      </c>
      <c r="B4019">
        <v>2011</v>
      </c>
      <c r="C4019">
        <v>106</v>
      </c>
    </row>
    <row r="4020" spans="1:3" x14ac:dyDescent="0.2">
      <c r="A4020" t="s">
        <v>3432</v>
      </c>
      <c r="B4020">
        <v>1999</v>
      </c>
      <c r="C4020">
        <v>65</v>
      </c>
    </row>
    <row r="4021" spans="1:3" x14ac:dyDescent="0.2">
      <c r="A4021" t="s">
        <v>3433</v>
      </c>
      <c r="B4021">
        <v>2004</v>
      </c>
      <c r="C4021">
        <v>95</v>
      </c>
    </row>
    <row r="4022" spans="1:3" x14ac:dyDescent="0.2">
      <c r="A4022" t="s">
        <v>3434</v>
      </c>
      <c r="B4022">
        <v>2014</v>
      </c>
      <c r="C4022">
        <v>71</v>
      </c>
    </row>
    <row r="4023" spans="1:3" x14ac:dyDescent="0.2">
      <c r="A4023" t="s">
        <v>3435</v>
      </c>
      <c r="B4023">
        <v>2007</v>
      </c>
      <c r="C4023">
        <v>85</v>
      </c>
    </row>
    <row r="4024" spans="1:3" x14ac:dyDescent="0.2">
      <c r="A4024" t="s">
        <v>3436</v>
      </c>
      <c r="B4024">
        <v>2011</v>
      </c>
      <c r="C4024">
        <v>100</v>
      </c>
    </row>
    <row r="4025" spans="1:3" x14ac:dyDescent="0.2">
      <c r="A4025" t="s">
        <v>3437</v>
      </c>
      <c r="B4025">
        <v>1998</v>
      </c>
      <c r="C4025">
        <v>150</v>
      </c>
    </row>
    <row r="4026" spans="1:3" x14ac:dyDescent="0.2">
      <c r="A4026" t="s">
        <v>3438</v>
      </c>
      <c r="B4026">
        <v>2015</v>
      </c>
      <c r="C4026">
        <v>80</v>
      </c>
    </row>
    <row r="4027" spans="1:3" x14ac:dyDescent="0.2">
      <c r="A4027" t="s">
        <v>3439</v>
      </c>
      <c r="B4027">
        <v>1935</v>
      </c>
      <c r="C4027">
        <v>61</v>
      </c>
    </row>
    <row r="4028" spans="1:3" x14ac:dyDescent="0.2">
      <c r="A4028" t="s">
        <v>3440</v>
      </c>
      <c r="B4028">
        <v>1999</v>
      </c>
      <c r="C4028">
        <v>105</v>
      </c>
    </row>
    <row r="4029" spans="1:3" x14ac:dyDescent="0.2">
      <c r="A4029" t="s">
        <v>3441</v>
      </c>
      <c r="B4029">
        <v>2013</v>
      </c>
      <c r="C4029">
        <v>160</v>
      </c>
    </row>
    <row r="4030" spans="1:3" x14ac:dyDescent="0.2">
      <c r="A4030" t="s">
        <v>3442</v>
      </c>
      <c r="B4030">
        <v>2013</v>
      </c>
      <c r="C4030">
        <v>166</v>
      </c>
    </row>
    <row r="4031" spans="1:3" x14ac:dyDescent="0.2">
      <c r="A4031" t="s">
        <v>3443</v>
      </c>
      <c r="B4031">
        <v>2014</v>
      </c>
      <c r="C4031">
        <v>125</v>
      </c>
    </row>
    <row r="4032" spans="1:3" x14ac:dyDescent="0.2">
      <c r="A4032" t="s">
        <v>3444</v>
      </c>
      <c r="B4032">
        <v>2014</v>
      </c>
      <c r="C4032">
        <v>90</v>
      </c>
    </row>
    <row r="4033" spans="1:3" x14ac:dyDescent="0.2">
      <c r="A4033" t="s">
        <v>3445</v>
      </c>
      <c r="B4033">
        <v>1969</v>
      </c>
      <c r="C4033">
        <v>65</v>
      </c>
    </row>
    <row r="4034" spans="1:3" x14ac:dyDescent="0.2">
      <c r="A4034" t="s">
        <v>3446</v>
      </c>
      <c r="B4034">
        <v>2012</v>
      </c>
      <c r="C4034">
        <v>112</v>
      </c>
    </row>
    <row r="4035" spans="1:3" x14ac:dyDescent="0.2">
      <c r="A4035" t="s">
        <v>3447</v>
      </c>
      <c r="B4035">
        <v>2012</v>
      </c>
      <c r="C4035">
        <v>169</v>
      </c>
    </row>
    <row r="4036" spans="1:3" x14ac:dyDescent="0.2">
      <c r="A4036" t="s">
        <v>3448</v>
      </c>
      <c r="B4036">
        <v>2012</v>
      </c>
      <c r="C4036">
        <v>96</v>
      </c>
    </row>
    <row r="4037" spans="1:3" x14ac:dyDescent="0.2">
      <c r="A4037" t="s">
        <v>3449</v>
      </c>
      <c r="B4037">
        <v>2007</v>
      </c>
      <c r="C4037">
        <v>83</v>
      </c>
    </row>
    <row r="4038" spans="1:3" x14ac:dyDescent="0.2">
      <c r="A4038" t="s">
        <v>3450</v>
      </c>
      <c r="B4038">
        <v>2013</v>
      </c>
      <c r="C4038">
        <v>61</v>
      </c>
    </row>
    <row r="4039" spans="1:3" x14ac:dyDescent="0.2">
      <c r="A4039" t="s">
        <v>3451</v>
      </c>
      <c r="B4039">
        <v>1985</v>
      </c>
      <c r="C4039">
        <v>86</v>
      </c>
    </row>
    <row r="4040" spans="1:3" x14ac:dyDescent="0.2">
      <c r="A4040" t="s">
        <v>3452</v>
      </c>
      <c r="B4040">
        <v>2010</v>
      </c>
      <c r="C4040">
        <v>100</v>
      </c>
    </row>
    <row r="4041" spans="1:3" x14ac:dyDescent="0.2">
      <c r="A4041" t="s">
        <v>3453</v>
      </c>
      <c r="B4041">
        <v>2006</v>
      </c>
      <c r="C4041">
        <v>60</v>
      </c>
    </row>
    <row r="4042" spans="1:3" x14ac:dyDescent="0.2">
      <c r="A4042" t="s">
        <v>3454</v>
      </c>
      <c r="B4042">
        <v>2004</v>
      </c>
      <c r="C4042">
        <v>125</v>
      </c>
    </row>
    <row r="4043" spans="1:3" x14ac:dyDescent="0.2">
      <c r="A4043" t="s">
        <v>3455</v>
      </c>
      <c r="B4043">
        <v>2002</v>
      </c>
      <c r="C4043">
        <v>123</v>
      </c>
    </row>
    <row r="4044" spans="1:3" x14ac:dyDescent="0.2">
      <c r="A4044" t="s">
        <v>3456</v>
      </c>
      <c r="B4044">
        <v>2015</v>
      </c>
      <c r="C4044">
        <v>115</v>
      </c>
    </row>
    <row r="4045" spans="1:3" x14ac:dyDescent="0.2">
      <c r="A4045" t="s">
        <v>3457</v>
      </c>
      <c r="B4045">
        <v>2013</v>
      </c>
      <c r="C4045">
        <v>114</v>
      </c>
    </row>
    <row r="4046" spans="1:3" x14ac:dyDescent="0.2">
      <c r="A4046" t="s">
        <v>3458</v>
      </c>
      <c r="B4046">
        <v>2015</v>
      </c>
      <c r="C4046">
        <v>126</v>
      </c>
    </row>
    <row r="4047" spans="1:3" x14ac:dyDescent="0.2">
      <c r="A4047" t="s">
        <v>3459</v>
      </c>
      <c r="B4047">
        <v>2016</v>
      </c>
      <c r="C4047">
        <v>88</v>
      </c>
    </row>
    <row r="4048" spans="1:3" x14ac:dyDescent="0.2">
      <c r="A4048" t="s">
        <v>3460</v>
      </c>
      <c r="B4048">
        <v>2015</v>
      </c>
      <c r="C4048">
        <v>90</v>
      </c>
    </row>
    <row r="4049" spans="1:3" x14ac:dyDescent="0.2">
      <c r="A4049" t="s">
        <v>3461</v>
      </c>
      <c r="B4049">
        <v>2006</v>
      </c>
      <c r="C4049">
        <v>105</v>
      </c>
    </row>
    <row r="4050" spans="1:3" x14ac:dyDescent="0.2">
      <c r="A4050" t="s">
        <v>3462</v>
      </c>
      <c r="B4050">
        <v>2012</v>
      </c>
      <c r="C4050">
        <v>90</v>
      </c>
    </row>
    <row r="4051" spans="1:3" x14ac:dyDescent="0.2">
      <c r="A4051" t="s">
        <v>3463</v>
      </c>
      <c r="B4051">
        <v>2012</v>
      </c>
      <c r="C4051">
        <v>123</v>
      </c>
    </row>
    <row r="4052" spans="1:3" x14ac:dyDescent="0.2">
      <c r="A4052" t="s">
        <v>3464</v>
      </c>
      <c r="B4052">
        <v>2013</v>
      </c>
      <c r="C4052">
        <v>86</v>
      </c>
    </row>
    <row r="4053" spans="1:3" x14ac:dyDescent="0.2">
      <c r="A4053" t="s">
        <v>3465</v>
      </c>
      <c r="B4053">
        <v>2011</v>
      </c>
      <c r="C4053">
        <v>100</v>
      </c>
    </row>
    <row r="4054" spans="1:3" x14ac:dyDescent="0.2">
      <c r="A4054" t="s">
        <v>3466</v>
      </c>
      <c r="B4054">
        <v>2005</v>
      </c>
      <c r="C4054">
        <v>103</v>
      </c>
    </row>
    <row r="4055" spans="1:3" x14ac:dyDescent="0.2">
      <c r="A4055" t="s">
        <v>3467</v>
      </c>
      <c r="B4055">
        <v>2004</v>
      </c>
      <c r="C4055">
        <v>101</v>
      </c>
    </row>
    <row r="4056" spans="1:3" x14ac:dyDescent="0.2">
      <c r="A4056" t="s">
        <v>3468</v>
      </c>
      <c r="B4056">
        <v>2007</v>
      </c>
      <c r="C4056">
        <v>94</v>
      </c>
    </row>
    <row r="4057" spans="1:3" x14ac:dyDescent="0.2">
      <c r="A4057" t="s">
        <v>3469</v>
      </c>
      <c r="B4057">
        <v>1972</v>
      </c>
      <c r="C4057">
        <v>82</v>
      </c>
    </row>
    <row r="4058" spans="1:3" x14ac:dyDescent="0.2">
      <c r="A4058" t="s">
        <v>3469</v>
      </c>
      <c r="B4058">
        <v>2016</v>
      </c>
      <c r="C4058">
        <v>85</v>
      </c>
    </row>
    <row r="4059" spans="1:3" x14ac:dyDescent="0.2">
      <c r="A4059" t="s">
        <v>3470</v>
      </c>
      <c r="B4059">
        <v>2015</v>
      </c>
      <c r="C4059">
        <v>82</v>
      </c>
    </row>
    <row r="4060" spans="1:3" x14ac:dyDescent="0.2">
      <c r="A4060" t="s">
        <v>3471</v>
      </c>
      <c r="B4060">
        <v>1999</v>
      </c>
      <c r="C4060">
        <v>177</v>
      </c>
    </row>
    <row r="4061" spans="1:3" x14ac:dyDescent="0.2">
      <c r="A4061" t="s">
        <v>3472</v>
      </c>
      <c r="B4061">
        <v>2009</v>
      </c>
      <c r="C4061">
        <v>117</v>
      </c>
    </row>
    <row r="4062" spans="1:3" x14ac:dyDescent="0.2">
      <c r="A4062" t="s">
        <v>3473</v>
      </c>
      <c r="B4062">
        <v>2007</v>
      </c>
      <c r="C4062">
        <v>136</v>
      </c>
    </row>
    <row r="4063" spans="1:3" x14ac:dyDescent="0.2">
      <c r="A4063" t="s">
        <v>3474</v>
      </c>
      <c r="B4063">
        <v>2014</v>
      </c>
      <c r="C4063">
        <v>132</v>
      </c>
    </row>
    <row r="4064" spans="1:3" x14ac:dyDescent="0.2">
      <c r="A4064" t="s">
        <v>3475</v>
      </c>
      <c r="B4064">
        <v>2016</v>
      </c>
      <c r="C4064">
        <v>120</v>
      </c>
    </row>
    <row r="4065" spans="1:3" x14ac:dyDescent="0.2">
      <c r="A4065" t="s">
        <v>3476</v>
      </c>
      <c r="B4065">
        <v>2004</v>
      </c>
      <c r="C4065">
        <v>141</v>
      </c>
    </row>
    <row r="4066" spans="1:3" x14ac:dyDescent="0.2">
      <c r="A4066" t="s">
        <v>3477</v>
      </c>
      <c r="B4066">
        <v>1993</v>
      </c>
      <c r="C4066">
        <v>155</v>
      </c>
    </row>
    <row r="4067" spans="1:3" x14ac:dyDescent="0.2">
      <c r="A4067" t="s">
        <v>3478</v>
      </c>
      <c r="B4067">
        <v>1983</v>
      </c>
      <c r="C4067">
        <v>137</v>
      </c>
    </row>
    <row r="4068" spans="1:3" x14ac:dyDescent="0.2">
      <c r="A4068" t="s">
        <v>3479</v>
      </c>
      <c r="B4068">
        <v>1964</v>
      </c>
      <c r="C4068">
        <v>95</v>
      </c>
    </row>
    <row r="4069" spans="1:3" x14ac:dyDescent="0.2">
      <c r="A4069" t="s">
        <v>3480</v>
      </c>
      <c r="B4069">
        <v>1972</v>
      </c>
      <c r="C4069">
        <v>105</v>
      </c>
    </row>
    <row r="4070" spans="1:3" x14ac:dyDescent="0.2">
      <c r="A4070" t="s">
        <v>3481</v>
      </c>
      <c r="B4070">
        <v>1970</v>
      </c>
      <c r="C4070">
        <v>122</v>
      </c>
    </row>
    <row r="4071" spans="1:3" x14ac:dyDescent="0.2">
      <c r="A4071" t="s">
        <v>3482</v>
      </c>
      <c r="B4071">
        <v>1964</v>
      </c>
      <c r="C4071">
        <v>79</v>
      </c>
    </row>
    <row r="4072" spans="1:3" x14ac:dyDescent="0.2">
      <c r="A4072" t="s">
        <v>3483</v>
      </c>
      <c r="B4072">
        <v>2015</v>
      </c>
      <c r="C4072">
        <v>79</v>
      </c>
    </row>
    <row r="4073" spans="1:3" x14ac:dyDescent="0.2">
      <c r="A4073" t="s">
        <v>3484</v>
      </c>
      <c r="B4073">
        <v>2014</v>
      </c>
      <c r="C4073">
        <v>138</v>
      </c>
    </row>
    <row r="4074" spans="1:3" x14ac:dyDescent="0.2">
      <c r="A4074" t="s">
        <v>3485</v>
      </c>
      <c r="B4074">
        <v>1986</v>
      </c>
      <c r="C4074">
        <v>100</v>
      </c>
    </row>
    <row r="4075" spans="1:3" x14ac:dyDescent="0.2">
      <c r="A4075" t="s">
        <v>3486</v>
      </c>
      <c r="B4075">
        <v>1989</v>
      </c>
      <c r="C4075">
        <v>75</v>
      </c>
    </row>
    <row r="4076" spans="1:3" x14ac:dyDescent="0.2">
      <c r="A4076" t="s">
        <v>3487</v>
      </c>
      <c r="B4076">
        <v>1968</v>
      </c>
      <c r="C4076">
        <v>170</v>
      </c>
    </row>
    <row r="4077" spans="1:3" x14ac:dyDescent="0.2">
      <c r="A4077" t="s">
        <v>3488</v>
      </c>
      <c r="B4077">
        <v>2006</v>
      </c>
      <c r="C4077">
        <v>90</v>
      </c>
    </row>
    <row r="4078" spans="1:3" x14ac:dyDescent="0.2">
      <c r="A4078" t="s">
        <v>3489</v>
      </c>
      <c r="B4078">
        <v>1988</v>
      </c>
      <c r="C4078">
        <v>105</v>
      </c>
    </row>
    <row r="4079" spans="1:3" x14ac:dyDescent="0.2">
      <c r="A4079" t="s">
        <v>3490</v>
      </c>
      <c r="B4079">
        <v>2007</v>
      </c>
      <c r="C4079">
        <v>157</v>
      </c>
    </row>
    <row r="4080" spans="1:3" x14ac:dyDescent="0.2">
      <c r="A4080" t="s">
        <v>3491</v>
      </c>
      <c r="B4080">
        <v>2013</v>
      </c>
      <c r="C4080">
        <v>106</v>
      </c>
    </row>
    <row r="4081" spans="1:3" x14ac:dyDescent="0.2">
      <c r="A4081" t="s">
        <v>3492</v>
      </c>
      <c r="B4081">
        <v>2009</v>
      </c>
      <c r="C4081">
        <v>159</v>
      </c>
    </row>
    <row r="4082" spans="1:3" x14ac:dyDescent="0.2">
      <c r="A4082" t="s">
        <v>3493</v>
      </c>
      <c r="B4082">
        <v>2013</v>
      </c>
      <c r="C4082">
        <v>157</v>
      </c>
    </row>
    <row r="4083" spans="1:3" x14ac:dyDescent="0.2">
      <c r="A4083" t="s">
        <v>3494</v>
      </c>
      <c r="B4083">
        <v>2002</v>
      </c>
      <c r="C4083">
        <v>157</v>
      </c>
    </row>
    <row r="4084" spans="1:3" x14ac:dyDescent="0.2">
      <c r="A4084" t="s">
        <v>3495</v>
      </c>
      <c r="B4084">
        <v>1968</v>
      </c>
      <c r="C4084">
        <v>175</v>
      </c>
    </row>
    <row r="4085" spans="1:3" x14ac:dyDescent="0.2">
      <c r="A4085" t="s">
        <v>3496</v>
      </c>
      <c r="B4085">
        <v>1969</v>
      </c>
      <c r="C4085">
        <v>168</v>
      </c>
    </row>
    <row r="4086" spans="1:3" x14ac:dyDescent="0.2">
      <c r="A4086" t="s">
        <v>3497</v>
      </c>
      <c r="B4086">
        <v>2009</v>
      </c>
      <c r="C4086">
        <v>78</v>
      </c>
    </row>
    <row r="4087" spans="1:3" x14ac:dyDescent="0.2">
      <c r="A4087" t="s">
        <v>3498</v>
      </c>
      <c r="B4087">
        <v>2011</v>
      </c>
      <c r="C4087">
        <v>160</v>
      </c>
    </row>
    <row r="4088" spans="1:3" x14ac:dyDescent="0.2">
      <c r="A4088" t="s">
        <v>3499</v>
      </c>
      <c r="B4088">
        <v>2006</v>
      </c>
      <c r="C4088">
        <v>106</v>
      </c>
    </row>
    <row r="4089" spans="1:3" x14ac:dyDescent="0.2">
      <c r="A4089" t="s">
        <v>3500</v>
      </c>
      <c r="B4089">
        <v>2016</v>
      </c>
      <c r="C4089">
        <v>145</v>
      </c>
    </row>
    <row r="4090" spans="1:3" x14ac:dyDescent="0.2">
      <c r="A4090" t="s">
        <v>3501</v>
      </c>
      <c r="B4090">
        <v>2002</v>
      </c>
      <c r="C4090">
        <v>150</v>
      </c>
    </row>
    <row r="4091" spans="1:3" x14ac:dyDescent="0.2">
      <c r="A4091" t="s">
        <v>3502</v>
      </c>
      <c r="B4091">
        <v>1995</v>
      </c>
      <c r="C4091">
        <v>155</v>
      </c>
    </row>
    <row r="4092" spans="1:3" x14ac:dyDescent="0.2">
      <c r="A4092" t="s">
        <v>3503</v>
      </c>
      <c r="B4092">
        <v>1948</v>
      </c>
      <c r="C4092">
        <v>138</v>
      </c>
    </row>
    <row r="4093" spans="1:3" x14ac:dyDescent="0.2">
      <c r="A4093" t="s">
        <v>3503</v>
      </c>
      <c r="B4093">
        <v>1994</v>
      </c>
      <c r="C4093">
        <v>139</v>
      </c>
    </row>
    <row r="4094" spans="1:3" x14ac:dyDescent="0.2">
      <c r="A4094" t="s">
        <v>3504</v>
      </c>
      <c r="B4094">
        <v>2014</v>
      </c>
      <c r="C4094">
        <v>165</v>
      </c>
    </row>
    <row r="4095" spans="1:3" x14ac:dyDescent="0.2">
      <c r="A4095" t="s">
        <v>3505</v>
      </c>
      <c r="B4095">
        <v>2010</v>
      </c>
      <c r="C4095">
        <v>120</v>
      </c>
    </row>
    <row r="4096" spans="1:3" x14ac:dyDescent="0.2">
      <c r="A4096" t="s">
        <v>3506</v>
      </c>
      <c r="B4096">
        <v>2010</v>
      </c>
      <c r="C4096">
        <v>130</v>
      </c>
    </row>
    <row r="4097" spans="1:3" x14ac:dyDescent="0.2">
      <c r="A4097" t="s">
        <v>3507</v>
      </c>
      <c r="B4097">
        <v>1953</v>
      </c>
      <c r="C4097">
        <v>150</v>
      </c>
    </row>
    <row r="4098" spans="1:3" x14ac:dyDescent="0.2">
      <c r="A4098" t="s">
        <v>3508</v>
      </c>
      <c r="B4098">
        <v>2014</v>
      </c>
      <c r="C4098">
        <v>142</v>
      </c>
    </row>
    <row r="4099" spans="1:3" x14ac:dyDescent="0.2">
      <c r="A4099" t="s">
        <v>3509</v>
      </c>
      <c r="B4099">
        <v>1978</v>
      </c>
      <c r="C4099">
        <v>135</v>
      </c>
    </row>
    <row r="4100" spans="1:3" x14ac:dyDescent="0.2">
      <c r="A4100" t="s">
        <v>3510</v>
      </c>
      <c r="B4100">
        <v>1997</v>
      </c>
      <c r="C4100">
        <v>131</v>
      </c>
    </row>
    <row r="4101" spans="1:3" x14ac:dyDescent="0.2">
      <c r="A4101" t="s">
        <v>3511</v>
      </c>
      <c r="B4101">
        <v>2004</v>
      </c>
      <c r="C4101">
        <v>162</v>
      </c>
    </row>
    <row r="4102" spans="1:3" x14ac:dyDescent="0.2">
      <c r="A4102" t="s">
        <v>3512</v>
      </c>
      <c r="B4102">
        <v>2011</v>
      </c>
      <c r="C4102">
        <v>121</v>
      </c>
    </row>
    <row r="4103" spans="1:3" x14ac:dyDescent="0.2">
      <c r="A4103" t="s">
        <v>3513</v>
      </c>
      <c r="B4103">
        <v>1977</v>
      </c>
      <c r="C4103">
        <v>150</v>
      </c>
    </row>
    <row r="4104" spans="1:3" x14ac:dyDescent="0.2">
      <c r="A4104" t="s">
        <v>3513</v>
      </c>
      <c r="B4104">
        <v>1993</v>
      </c>
      <c r="C4104">
        <v>149</v>
      </c>
    </row>
    <row r="4105" spans="1:3" x14ac:dyDescent="0.2">
      <c r="A4105" t="s">
        <v>3514</v>
      </c>
      <c r="B4105">
        <v>2004</v>
      </c>
      <c r="C4105">
        <v>123</v>
      </c>
    </row>
    <row r="4106" spans="1:3" x14ac:dyDescent="0.2">
      <c r="A4106" t="s">
        <v>3515</v>
      </c>
      <c r="B4106">
        <v>1963</v>
      </c>
      <c r="C4106">
        <v>144</v>
      </c>
    </row>
    <row r="4107" spans="1:3" x14ac:dyDescent="0.2">
      <c r="A4107" t="s">
        <v>3516</v>
      </c>
      <c r="B4107">
        <v>1990</v>
      </c>
      <c r="C4107">
        <v>164</v>
      </c>
    </row>
    <row r="4108" spans="1:3" x14ac:dyDescent="0.2">
      <c r="A4108" t="s">
        <v>3517</v>
      </c>
      <c r="B4108">
        <v>2010</v>
      </c>
      <c r="C4108">
        <v>112</v>
      </c>
    </row>
    <row r="4109" spans="1:3" x14ac:dyDescent="0.2">
      <c r="A4109" t="s">
        <v>3518</v>
      </c>
      <c r="B4109">
        <v>1988</v>
      </c>
      <c r="C4109">
        <v>80</v>
      </c>
    </row>
    <row r="4110" spans="1:3" x14ac:dyDescent="0.2">
      <c r="A4110" t="s">
        <v>3519</v>
      </c>
      <c r="B4110">
        <v>2007</v>
      </c>
      <c r="C4110">
        <v>137</v>
      </c>
    </row>
    <row r="4111" spans="1:3" x14ac:dyDescent="0.2">
      <c r="A4111" t="s">
        <v>3520</v>
      </c>
      <c r="B4111">
        <v>2014</v>
      </c>
      <c r="C4111">
        <v>128</v>
      </c>
    </row>
    <row r="4112" spans="1:3" x14ac:dyDescent="0.2">
      <c r="A4112" t="s">
        <v>3521</v>
      </c>
      <c r="B4112">
        <v>2016</v>
      </c>
      <c r="C4112">
        <v>113</v>
      </c>
    </row>
    <row r="4113" spans="1:3" x14ac:dyDescent="0.2">
      <c r="A4113" t="s">
        <v>3522</v>
      </c>
      <c r="B4113">
        <v>2011</v>
      </c>
      <c r="C4113">
        <v>162</v>
      </c>
    </row>
    <row r="4114" spans="1:3" x14ac:dyDescent="0.2">
      <c r="A4114" t="s">
        <v>3523</v>
      </c>
      <c r="B4114">
        <v>1986</v>
      </c>
      <c r="C4114">
        <v>164</v>
      </c>
    </row>
    <row r="4115" spans="1:3" x14ac:dyDescent="0.2">
      <c r="A4115" t="s">
        <v>3524</v>
      </c>
      <c r="B4115">
        <v>1966</v>
      </c>
      <c r="C4115">
        <v>153</v>
      </c>
    </row>
    <row r="4116" spans="1:3" x14ac:dyDescent="0.2">
      <c r="A4116" t="s">
        <v>3525</v>
      </c>
      <c r="B4116">
        <v>1977</v>
      </c>
      <c r="C4116">
        <v>148</v>
      </c>
    </row>
    <row r="4117" spans="1:3" x14ac:dyDescent="0.2">
      <c r="A4117" t="s">
        <v>3526</v>
      </c>
      <c r="B4117">
        <v>1980</v>
      </c>
      <c r="C4117">
        <v>144</v>
      </c>
    </row>
    <row r="4118" spans="1:3" x14ac:dyDescent="0.2">
      <c r="A4118" t="s">
        <v>3526</v>
      </c>
      <c r="B4118">
        <v>2010</v>
      </c>
      <c r="C4118">
        <v>115</v>
      </c>
    </row>
    <row r="4119" spans="1:3" x14ac:dyDescent="0.2">
      <c r="A4119" t="s">
        <v>3527</v>
      </c>
      <c r="B4119">
        <v>2014</v>
      </c>
      <c r="C4119">
        <v>111</v>
      </c>
    </row>
    <row r="4120" spans="1:3" x14ac:dyDescent="0.2">
      <c r="A4120" t="s">
        <v>3528</v>
      </c>
      <c r="B4120">
        <v>2001</v>
      </c>
      <c r="C4120">
        <v>178</v>
      </c>
    </row>
    <row r="4121" spans="1:3" x14ac:dyDescent="0.2">
      <c r="A4121" t="s">
        <v>3529</v>
      </c>
      <c r="B4121">
        <v>1967</v>
      </c>
      <c r="C4121">
        <v>169</v>
      </c>
    </row>
    <row r="4122" spans="1:3" x14ac:dyDescent="0.2">
      <c r="A4122" t="s">
        <v>3530</v>
      </c>
      <c r="B4122">
        <v>2015</v>
      </c>
      <c r="C4122">
        <v>116</v>
      </c>
    </row>
    <row r="4123" spans="1:3" x14ac:dyDescent="0.2">
      <c r="A4123" t="s">
        <v>3531</v>
      </c>
      <c r="B4123">
        <v>1984</v>
      </c>
      <c r="C4123">
        <v>139</v>
      </c>
    </row>
    <row r="4124" spans="1:3" x14ac:dyDescent="0.2">
      <c r="A4124" t="s">
        <v>3532</v>
      </c>
      <c r="B4124">
        <v>2014</v>
      </c>
      <c r="C4124">
        <v>148</v>
      </c>
    </row>
    <row r="4125" spans="1:3" x14ac:dyDescent="0.2">
      <c r="A4125" t="s">
        <v>3533</v>
      </c>
      <c r="B4125">
        <v>2010</v>
      </c>
      <c r="C4125">
        <v>156</v>
      </c>
    </row>
    <row r="4126" spans="1:3" x14ac:dyDescent="0.2">
      <c r="A4126" t="s">
        <v>3534</v>
      </c>
      <c r="B4126">
        <v>1949</v>
      </c>
      <c r="C4126">
        <v>77</v>
      </c>
    </row>
    <row r="4127" spans="1:3" x14ac:dyDescent="0.2">
      <c r="A4127" t="s">
        <v>3535</v>
      </c>
      <c r="B4127">
        <v>2004</v>
      </c>
      <c r="C4127">
        <v>92</v>
      </c>
    </row>
    <row r="4128" spans="1:3" x14ac:dyDescent="0.2">
      <c r="A4128" t="s">
        <v>3536</v>
      </c>
      <c r="B4128">
        <v>2007</v>
      </c>
      <c r="C4128">
        <v>152</v>
      </c>
    </row>
    <row r="4129" spans="1:3" x14ac:dyDescent="0.2">
      <c r="A4129" t="s">
        <v>3537</v>
      </c>
      <c r="B4129">
        <v>1991</v>
      </c>
      <c r="C4129">
        <v>176</v>
      </c>
    </row>
    <row r="4130" spans="1:3" x14ac:dyDescent="0.2">
      <c r="A4130" t="s">
        <v>3538</v>
      </c>
      <c r="B4130">
        <v>2002</v>
      </c>
      <c r="C4130">
        <v>107</v>
      </c>
    </row>
    <row r="4131" spans="1:3" x14ac:dyDescent="0.2">
      <c r="A4131" t="s">
        <v>3539</v>
      </c>
      <c r="B4131">
        <v>2008</v>
      </c>
      <c r="C4131">
        <v>142</v>
      </c>
    </row>
    <row r="4132" spans="1:3" x14ac:dyDescent="0.2">
      <c r="A4132" t="s">
        <v>3540</v>
      </c>
      <c r="B4132">
        <v>2015</v>
      </c>
      <c r="C4132">
        <v>146</v>
      </c>
    </row>
    <row r="4133" spans="1:3" x14ac:dyDescent="0.2">
      <c r="A4133" t="s">
        <v>3541</v>
      </c>
      <c r="B4133">
        <v>2001</v>
      </c>
      <c r="C4133">
        <v>150</v>
      </c>
    </row>
    <row r="4134" spans="1:3" x14ac:dyDescent="0.2">
      <c r="A4134" t="s">
        <v>3542</v>
      </c>
      <c r="B4134">
        <v>1968</v>
      </c>
      <c r="C4134">
        <v>133</v>
      </c>
    </row>
    <row r="4135" spans="1:3" x14ac:dyDescent="0.2">
      <c r="A4135" t="s">
        <v>3543</v>
      </c>
      <c r="B4135">
        <v>2014</v>
      </c>
      <c r="C4135">
        <v>135</v>
      </c>
    </row>
    <row r="4136" spans="1:3" x14ac:dyDescent="0.2">
      <c r="A4136" t="s">
        <v>3544</v>
      </c>
      <c r="B4136">
        <v>2008</v>
      </c>
      <c r="C4136">
        <v>99</v>
      </c>
    </row>
    <row r="4137" spans="1:3" x14ac:dyDescent="0.2">
      <c r="A4137" t="s">
        <v>3545</v>
      </c>
      <c r="B4137">
        <v>1967</v>
      </c>
      <c r="C4137">
        <v>163</v>
      </c>
    </row>
    <row r="4138" spans="1:3" x14ac:dyDescent="0.2">
      <c r="A4138" t="s">
        <v>3546</v>
      </c>
      <c r="B4138">
        <v>1982</v>
      </c>
      <c r="C4138">
        <v>143</v>
      </c>
    </row>
    <row r="4139" spans="1:3" x14ac:dyDescent="0.2">
      <c r="A4139" t="s">
        <v>3547</v>
      </c>
      <c r="B4139">
        <v>1953</v>
      </c>
      <c r="C4139">
        <v>161</v>
      </c>
    </row>
    <row r="4140" spans="1:3" x14ac:dyDescent="0.2">
      <c r="A4140" t="s">
        <v>3547</v>
      </c>
      <c r="B4140">
        <v>1953</v>
      </c>
      <c r="C4140">
        <v>105</v>
      </c>
    </row>
    <row r="4141" spans="1:3" x14ac:dyDescent="0.2">
      <c r="A4141" t="s">
        <v>3547</v>
      </c>
      <c r="B4141">
        <v>1953</v>
      </c>
      <c r="C4141">
        <v>101</v>
      </c>
    </row>
    <row r="4142" spans="1:3" x14ac:dyDescent="0.2">
      <c r="A4142" t="s">
        <v>3548</v>
      </c>
      <c r="B4142">
        <v>1970</v>
      </c>
      <c r="C4142">
        <v>177</v>
      </c>
    </row>
    <row r="4143" spans="1:3" x14ac:dyDescent="0.2">
      <c r="A4143" t="s">
        <v>3549</v>
      </c>
      <c r="B4143">
        <v>2008</v>
      </c>
      <c r="C4143">
        <v>75</v>
      </c>
    </row>
    <row r="4144" spans="1:3" x14ac:dyDescent="0.2">
      <c r="A4144" t="s">
        <v>3550</v>
      </c>
      <c r="B4144">
        <v>2004</v>
      </c>
      <c r="C4144">
        <v>149</v>
      </c>
    </row>
    <row r="4145" spans="1:3" x14ac:dyDescent="0.2">
      <c r="A4145" t="s">
        <v>3551</v>
      </c>
      <c r="B4145">
        <v>1990</v>
      </c>
      <c r="C4145">
        <v>134</v>
      </c>
    </row>
    <row r="4146" spans="1:3" x14ac:dyDescent="0.2">
      <c r="A4146" t="s">
        <v>3552</v>
      </c>
      <c r="B4146">
        <v>2003</v>
      </c>
      <c r="C4146">
        <v>160</v>
      </c>
    </row>
    <row r="4147" spans="1:3" x14ac:dyDescent="0.2">
      <c r="A4147" t="s">
        <v>3553</v>
      </c>
      <c r="B4147">
        <v>1975</v>
      </c>
      <c r="C4147">
        <v>133</v>
      </c>
    </row>
    <row r="4148" spans="1:3" x14ac:dyDescent="0.2">
      <c r="A4148" t="s">
        <v>3554</v>
      </c>
      <c r="B4148">
        <v>2013</v>
      </c>
      <c r="C4148">
        <v>130</v>
      </c>
    </row>
    <row r="4149" spans="1:3" x14ac:dyDescent="0.2">
      <c r="A4149" t="s">
        <v>3555</v>
      </c>
      <c r="B4149">
        <v>1993</v>
      </c>
      <c r="C4149">
        <v>170</v>
      </c>
    </row>
    <row r="4150" spans="1:3" x14ac:dyDescent="0.2">
      <c r="A4150" t="s">
        <v>3555</v>
      </c>
      <c r="B4150">
        <v>2002</v>
      </c>
      <c r="C4150">
        <v>165</v>
      </c>
    </row>
    <row r="4151" spans="1:3" x14ac:dyDescent="0.2">
      <c r="A4151" t="s">
        <v>3556</v>
      </c>
      <c r="B4151">
        <v>2014</v>
      </c>
      <c r="C4151">
        <v>100</v>
      </c>
    </row>
    <row r="4152" spans="1:3" x14ac:dyDescent="0.2">
      <c r="A4152" t="s">
        <v>3557</v>
      </c>
      <c r="B4152">
        <v>2008</v>
      </c>
      <c r="C4152">
        <v>102</v>
      </c>
    </row>
    <row r="4153" spans="1:3" x14ac:dyDescent="0.2">
      <c r="A4153" t="s">
        <v>3558</v>
      </c>
      <c r="B4153">
        <v>1973</v>
      </c>
      <c r="C4153">
        <v>103</v>
      </c>
    </row>
    <row r="4154" spans="1:3" x14ac:dyDescent="0.2">
      <c r="A4154" t="s">
        <v>3559</v>
      </c>
      <c r="B4154">
        <v>1970</v>
      </c>
      <c r="C4154">
        <v>150</v>
      </c>
    </row>
    <row r="4155" spans="1:3" x14ac:dyDescent="0.2">
      <c r="A4155" t="s">
        <v>3560</v>
      </c>
      <c r="B4155">
        <v>1969</v>
      </c>
      <c r="C4155">
        <v>145</v>
      </c>
    </row>
    <row r="4156" spans="1:3" x14ac:dyDescent="0.2">
      <c r="A4156" t="s">
        <v>3561</v>
      </c>
      <c r="B4156">
        <v>2009</v>
      </c>
      <c r="C4156">
        <v>140</v>
      </c>
    </row>
    <row r="4157" spans="1:3" x14ac:dyDescent="0.2">
      <c r="A4157" t="s">
        <v>3562</v>
      </c>
      <c r="B4157">
        <v>1976</v>
      </c>
      <c r="C4157">
        <v>145</v>
      </c>
    </row>
    <row r="4158" spans="1:3" x14ac:dyDescent="0.2">
      <c r="A4158" t="s">
        <v>3563</v>
      </c>
      <c r="B4158">
        <v>1974</v>
      </c>
      <c r="C4158">
        <v>153</v>
      </c>
    </row>
    <row r="4159" spans="1:3" x14ac:dyDescent="0.2">
      <c r="A4159" t="s">
        <v>3564</v>
      </c>
      <c r="B4159">
        <v>2006</v>
      </c>
      <c r="C4159">
        <v>122</v>
      </c>
    </row>
    <row r="4160" spans="1:3" x14ac:dyDescent="0.2">
      <c r="A4160" t="s">
        <v>3565</v>
      </c>
      <c r="B4160">
        <v>2002</v>
      </c>
      <c r="C4160">
        <v>180</v>
      </c>
    </row>
    <row r="4161" spans="1:3" x14ac:dyDescent="0.2">
      <c r="A4161" t="s">
        <v>3566</v>
      </c>
      <c r="B4161">
        <v>2015</v>
      </c>
      <c r="C4161">
        <v>97</v>
      </c>
    </row>
    <row r="4162" spans="1:3" x14ac:dyDescent="0.2">
      <c r="A4162" t="s">
        <v>3567</v>
      </c>
      <c r="B4162">
        <v>2016</v>
      </c>
      <c r="C4162">
        <v>97</v>
      </c>
    </row>
    <row r="4163" spans="1:3" x14ac:dyDescent="0.2">
      <c r="A4163" t="s">
        <v>3568</v>
      </c>
      <c r="B4163">
        <v>1992</v>
      </c>
      <c r="C4163">
        <v>173</v>
      </c>
    </row>
    <row r="4164" spans="1:3" x14ac:dyDescent="0.2">
      <c r="A4164" t="s">
        <v>3569</v>
      </c>
      <c r="B4164">
        <v>1994</v>
      </c>
      <c r="C4164">
        <v>55</v>
      </c>
    </row>
    <row r="4165" spans="1:3" x14ac:dyDescent="0.2">
      <c r="A4165" t="s">
        <v>3570</v>
      </c>
      <c r="B4165">
        <v>2012</v>
      </c>
      <c r="C4165">
        <v>132</v>
      </c>
    </row>
    <row r="4166" spans="1:3" x14ac:dyDescent="0.2">
      <c r="A4166" t="s">
        <v>3571</v>
      </c>
      <c r="B4166">
        <v>2010</v>
      </c>
      <c r="C4166">
        <v>130</v>
      </c>
    </row>
    <row r="4167" spans="1:3" x14ac:dyDescent="0.2">
      <c r="A4167" t="s">
        <v>3572</v>
      </c>
      <c r="B4167">
        <v>1985</v>
      </c>
      <c r="C4167">
        <v>125</v>
      </c>
    </row>
    <row r="4168" spans="1:3" x14ac:dyDescent="0.2">
      <c r="A4168" t="s">
        <v>3573</v>
      </c>
      <c r="B4168">
        <v>1954</v>
      </c>
      <c r="C4168">
        <v>146</v>
      </c>
    </row>
    <row r="4169" spans="1:3" x14ac:dyDescent="0.2">
      <c r="A4169" t="s">
        <v>3574</v>
      </c>
      <c r="B4169">
        <v>2016</v>
      </c>
      <c r="C4169">
        <v>134</v>
      </c>
    </row>
    <row r="4170" spans="1:3" x14ac:dyDescent="0.2">
      <c r="A4170" t="s">
        <v>3575</v>
      </c>
      <c r="B4170">
        <v>2011</v>
      </c>
      <c r="C4170">
        <v>164</v>
      </c>
    </row>
    <row r="4171" spans="1:3" x14ac:dyDescent="0.2">
      <c r="A4171" t="s">
        <v>3576</v>
      </c>
      <c r="B4171">
        <v>1997</v>
      </c>
      <c r="C4171">
        <v>163</v>
      </c>
    </row>
    <row r="4172" spans="1:3" x14ac:dyDescent="0.2">
      <c r="A4172" t="s">
        <v>3577</v>
      </c>
      <c r="B4172">
        <v>2010</v>
      </c>
      <c r="C4172">
        <v>153</v>
      </c>
    </row>
    <row r="4173" spans="1:3" x14ac:dyDescent="0.2">
      <c r="A4173" t="s">
        <v>3578</v>
      </c>
      <c r="B4173">
        <v>1957</v>
      </c>
      <c r="C4173">
        <v>210</v>
      </c>
    </row>
    <row r="4174" spans="1:3" x14ac:dyDescent="0.2">
      <c r="A4174" t="s">
        <v>3579</v>
      </c>
      <c r="B4174">
        <v>2010</v>
      </c>
      <c r="C4174">
        <v>80</v>
      </c>
    </row>
    <row r="4175" spans="1:3" x14ac:dyDescent="0.2">
      <c r="A4175" t="s">
        <v>3580</v>
      </c>
      <c r="B4175">
        <v>2010</v>
      </c>
      <c r="C4175">
        <v>128</v>
      </c>
    </row>
    <row r="4176" spans="1:3" x14ac:dyDescent="0.2">
      <c r="A4176" t="s">
        <v>3581</v>
      </c>
      <c r="B4176">
        <v>2012</v>
      </c>
      <c r="C4176">
        <v>90</v>
      </c>
    </row>
    <row r="4177" spans="1:3" x14ac:dyDescent="0.2">
      <c r="A4177" t="s">
        <v>3582</v>
      </c>
      <c r="B4177">
        <v>1999</v>
      </c>
      <c r="C4177">
        <v>96</v>
      </c>
    </row>
    <row r="4178" spans="1:3" x14ac:dyDescent="0.2">
      <c r="A4178" t="s">
        <v>3583</v>
      </c>
      <c r="B4178">
        <v>1996</v>
      </c>
      <c r="C4178">
        <v>94</v>
      </c>
    </row>
    <row r="4179" spans="1:3" x14ac:dyDescent="0.2">
      <c r="A4179" t="s">
        <v>3584</v>
      </c>
      <c r="B4179">
        <v>1975</v>
      </c>
      <c r="C4179">
        <v>99</v>
      </c>
    </row>
    <row r="4180" spans="1:3" x14ac:dyDescent="0.2">
      <c r="A4180" t="s">
        <v>3585</v>
      </c>
      <c r="B4180">
        <v>2014</v>
      </c>
      <c r="C4180">
        <v>104</v>
      </c>
    </row>
    <row r="4181" spans="1:3" x14ac:dyDescent="0.2">
      <c r="A4181" t="s">
        <v>3586</v>
      </c>
      <c r="B4181">
        <v>1952</v>
      </c>
      <c r="C4181">
        <v>95</v>
      </c>
    </row>
    <row r="4182" spans="1:3" x14ac:dyDescent="0.2">
      <c r="A4182" t="s">
        <v>3587</v>
      </c>
      <c r="B4182">
        <v>2016</v>
      </c>
      <c r="C4182">
        <v>80</v>
      </c>
    </row>
    <row r="4183" spans="1:3" x14ac:dyDescent="0.2">
      <c r="A4183" t="s">
        <v>3588</v>
      </c>
      <c r="B4183">
        <v>2012</v>
      </c>
      <c r="C4183">
        <v>88</v>
      </c>
    </row>
    <row r="4184" spans="1:3" x14ac:dyDescent="0.2">
      <c r="A4184" t="s">
        <v>3589</v>
      </c>
      <c r="B4184">
        <v>2009</v>
      </c>
      <c r="C4184">
        <v>82</v>
      </c>
    </row>
    <row r="4185" spans="1:3" x14ac:dyDescent="0.2">
      <c r="A4185" t="s">
        <v>3590</v>
      </c>
      <c r="B4185">
        <v>1974</v>
      </c>
      <c r="C4185">
        <v>129</v>
      </c>
    </row>
    <row r="4186" spans="1:3" x14ac:dyDescent="0.2">
      <c r="A4186" t="s">
        <v>3591</v>
      </c>
      <c r="B4186">
        <v>1962</v>
      </c>
      <c r="C4186">
        <v>156</v>
      </c>
    </row>
    <row r="4187" spans="1:3" x14ac:dyDescent="0.2">
      <c r="A4187" t="s">
        <v>3592</v>
      </c>
      <c r="B4187">
        <v>2013</v>
      </c>
      <c r="C4187">
        <v>150</v>
      </c>
    </row>
    <row r="4188" spans="1:3" x14ac:dyDescent="0.2">
      <c r="A4188" t="s">
        <v>3593</v>
      </c>
      <c r="B4188">
        <v>1999</v>
      </c>
      <c r="C4188">
        <v>175</v>
      </c>
    </row>
    <row r="4189" spans="1:3" x14ac:dyDescent="0.2">
      <c r="A4189" t="s">
        <v>3594</v>
      </c>
      <c r="B4189">
        <v>1995</v>
      </c>
      <c r="C4189">
        <v>145</v>
      </c>
    </row>
    <row r="4190" spans="1:3" x14ac:dyDescent="0.2">
      <c r="A4190" t="s">
        <v>3595</v>
      </c>
      <c r="B4190">
        <v>2008</v>
      </c>
      <c r="C4190">
        <v>120</v>
      </c>
    </row>
    <row r="4191" spans="1:3" x14ac:dyDescent="0.2">
      <c r="A4191" t="s">
        <v>3596</v>
      </c>
      <c r="B4191">
        <v>1957</v>
      </c>
      <c r="C4191">
        <v>171</v>
      </c>
    </row>
    <row r="4192" spans="1:3" x14ac:dyDescent="0.2">
      <c r="A4192" t="s">
        <v>3597</v>
      </c>
      <c r="B4192">
        <v>2010</v>
      </c>
      <c r="C4192">
        <v>120</v>
      </c>
    </row>
    <row r="4193" spans="1:3" x14ac:dyDescent="0.2">
      <c r="A4193" t="s">
        <v>3598</v>
      </c>
      <c r="B4193">
        <v>1962</v>
      </c>
      <c r="C4193">
        <v>150</v>
      </c>
    </row>
    <row r="4194" spans="1:3" x14ac:dyDescent="0.2">
      <c r="A4194" t="s">
        <v>3598</v>
      </c>
      <c r="B4194">
        <v>2001</v>
      </c>
      <c r="C4194">
        <v>160</v>
      </c>
    </row>
    <row r="4195" spans="1:3" x14ac:dyDescent="0.2">
      <c r="A4195" t="s">
        <v>3599</v>
      </c>
      <c r="B4195">
        <v>2005</v>
      </c>
      <c r="C4195">
        <v>115</v>
      </c>
    </row>
    <row r="4196" spans="1:3" x14ac:dyDescent="0.2">
      <c r="A4196" t="s">
        <v>3600</v>
      </c>
      <c r="B4196">
        <v>1977</v>
      </c>
      <c r="C4196">
        <v>136</v>
      </c>
    </row>
    <row r="4197" spans="1:3" x14ac:dyDescent="0.2">
      <c r="A4197" t="s">
        <v>3601</v>
      </c>
      <c r="B4197">
        <v>1990</v>
      </c>
      <c r="C4197">
        <v>152</v>
      </c>
    </row>
    <row r="4198" spans="1:3" x14ac:dyDescent="0.2">
      <c r="A4198" t="s">
        <v>3602</v>
      </c>
      <c r="B4198">
        <v>2013</v>
      </c>
      <c r="C4198">
        <v>132</v>
      </c>
    </row>
    <row r="4199" spans="1:3" x14ac:dyDescent="0.2">
      <c r="A4199" t="s">
        <v>3603</v>
      </c>
      <c r="B4199">
        <v>2011</v>
      </c>
      <c r="C4199">
        <v>109</v>
      </c>
    </row>
    <row r="4200" spans="1:3" x14ac:dyDescent="0.2">
      <c r="A4200" t="s">
        <v>3604</v>
      </c>
      <c r="B4200">
        <v>2015</v>
      </c>
      <c r="C4200">
        <v>160</v>
      </c>
    </row>
    <row r="4201" spans="1:3" x14ac:dyDescent="0.2">
      <c r="A4201" t="s">
        <v>3605</v>
      </c>
      <c r="B4201">
        <v>1968</v>
      </c>
      <c r="C4201">
        <v>146</v>
      </c>
    </row>
    <row r="4202" spans="1:3" x14ac:dyDescent="0.2">
      <c r="A4202" t="s">
        <v>3606</v>
      </c>
      <c r="B4202">
        <v>2014</v>
      </c>
      <c r="C4202">
        <v>132</v>
      </c>
    </row>
    <row r="4203" spans="1:3" x14ac:dyDescent="0.2">
      <c r="A4203" t="s">
        <v>3607</v>
      </c>
      <c r="B4203">
        <v>2015</v>
      </c>
      <c r="C4203">
        <v>105</v>
      </c>
    </row>
    <row r="4204" spans="1:3" x14ac:dyDescent="0.2">
      <c r="A4204" t="s">
        <v>3607</v>
      </c>
      <c r="B4204">
        <v>2015</v>
      </c>
      <c r="C4204">
        <v>95</v>
      </c>
    </row>
    <row r="4205" spans="1:3" x14ac:dyDescent="0.2">
      <c r="A4205" t="s">
        <v>3608</v>
      </c>
      <c r="B4205">
        <v>1965</v>
      </c>
      <c r="C4205">
        <v>172</v>
      </c>
    </row>
    <row r="4206" spans="1:3" x14ac:dyDescent="0.2">
      <c r="A4206" t="s">
        <v>3609</v>
      </c>
      <c r="B4206">
        <v>1966</v>
      </c>
      <c r="C4206">
        <v>161</v>
      </c>
    </row>
    <row r="4207" spans="1:3" x14ac:dyDescent="0.2">
      <c r="A4207" t="s">
        <v>3610</v>
      </c>
      <c r="B4207">
        <v>1983</v>
      </c>
      <c r="C4207">
        <v>150</v>
      </c>
    </row>
    <row r="4208" spans="1:3" x14ac:dyDescent="0.2">
      <c r="A4208" t="s">
        <v>3611</v>
      </c>
      <c r="B4208">
        <v>2000</v>
      </c>
      <c r="C4208">
        <v>120</v>
      </c>
    </row>
    <row r="4209" spans="1:3" x14ac:dyDescent="0.2">
      <c r="A4209" t="s">
        <v>3612</v>
      </c>
      <c r="B4209">
        <v>1997</v>
      </c>
      <c r="C4209">
        <v>132</v>
      </c>
    </row>
    <row r="4210" spans="1:3" x14ac:dyDescent="0.2">
      <c r="A4210" t="s">
        <v>3613</v>
      </c>
      <c r="B4210">
        <v>2008</v>
      </c>
      <c r="C4210">
        <v>146</v>
      </c>
    </row>
    <row r="4211" spans="1:3" x14ac:dyDescent="0.2">
      <c r="A4211" t="s">
        <v>3614</v>
      </c>
      <c r="B4211">
        <v>2015</v>
      </c>
      <c r="C4211">
        <v>128</v>
      </c>
    </row>
    <row r="4212" spans="1:3" x14ac:dyDescent="0.2">
      <c r="A4212" t="s">
        <v>3614</v>
      </c>
      <c r="B4212">
        <v>2015</v>
      </c>
      <c r="C4212">
        <v>129</v>
      </c>
    </row>
    <row r="4213" spans="1:3" x14ac:dyDescent="0.2">
      <c r="A4213" t="s">
        <v>3615</v>
      </c>
      <c r="B4213">
        <v>1996</v>
      </c>
      <c r="C4213">
        <v>113</v>
      </c>
    </row>
    <row r="4214" spans="1:3" x14ac:dyDescent="0.2">
      <c r="A4214" t="s">
        <v>3616</v>
      </c>
      <c r="B4214">
        <v>1975</v>
      </c>
      <c r="C4214">
        <v>91</v>
      </c>
    </row>
    <row r="4215" spans="1:3" x14ac:dyDescent="0.2">
      <c r="A4215" t="s">
        <v>3617</v>
      </c>
      <c r="B4215">
        <v>1994</v>
      </c>
      <c r="C4215">
        <v>155</v>
      </c>
    </row>
    <row r="4216" spans="1:3" x14ac:dyDescent="0.2">
      <c r="A4216" t="s">
        <v>3618</v>
      </c>
      <c r="B4216">
        <v>2013</v>
      </c>
      <c r="C4216">
        <v>100</v>
      </c>
    </row>
    <row r="4217" spans="1:3" x14ac:dyDescent="0.2">
      <c r="A4217" t="s">
        <v>3618</v>
      </c>
      <c r="B4217">
        <v>2013</v>
      </c>
      <c r="C4217">
        <v>94</v>
      </c>
    </row>
    <row r="4218" spans="1:3" x14ac:dyDescent="0.2">
      <c r="A4218" t="s">
        <v>3619</v>
      </c>
      <c r="B4218">
        <v>2013</v>
      </c>
      <c r="C4218">
        <v>135</v>
      </c>
    </row>
    <row r="4219" spans="1:3" x14ac:dyDescent="0.2">
      <c r="A4219" t="s">
        <v>3620</v>
      </c>
      <c r="B4219">
        <v>2000</v>
      </c>
      <c r="C4219">
        <v>82</v>
      </c>
    </row>
    <row r="4220" spans="1:3" x14ac:dyDescent="0.2">
      <c r="A4220" t="s">
        <v>3621</v>
      </c>
      <c r="B4220">
        <v>1986</v>
      </c>
      <c r="C4220">
        <v>156</v>
      </c>
    </row>
    <row r="4221" spans="1:3" x14ac:dyDescent="0.2">
      <c r="A4221" t="s">
        <v>3622</v>
      </c>
      <c r="B4221">
        <v>1998</v>
      </c>
      <c r="C4221">
        <v>153</v>
      </c>
    </row>
    <row r="4222" spans="1:3" x14ac:dyDescent="0.2">
      <c r="A4222" t="s">
        <v>3623</v>
      </c>
      <c r="B4222">
        <v>1974</v>
      </c>
      <c r="C4222">
        <v>107</v>
      </c>
    </row>
    <row r="4223" spans="1:3" x14ac:dyDescent="0.2">
      <c r="A4223" t="s">
        <v>3624</v>
      </c>
      <c r="B4223">
        <v>1956</v>
      </c>
      <c r="C4223">
        <v>146</v>
      </c>
    </row>
    <row r="4224" spans="1:3" x14ac:dyDescent="0.2">
      <c r="A4224" t="s">
        <v>3625</v>
      </c>
      <c r="B4224">
        <v>2010</v>
      </c>
      <c r="C4224">
        <v>105</v>
      </c>
    </row>
    <row r="4225" spans="1:3" x14ac:dyDescent="0.2">
      <c r="A4225" t="s">
        <v>3626</v>
      </c>
      <c r="B4225">
        <v>1986</v>
      </c>
      <c r="C4225">
        <v>121</v>
      </c>
    </row>
    <row r="4226" spans="1:3" x14ac:dyDescent="0.2">
      <c r="A4226" t="s">
        <v>3627</v>
      </c>
      <c r="B4226">
        <v>2009</v>
      </c>
      <c r="C4226">
        <v>138</v>
      </c>
    </row>
    <row r="4227" spans="1:3" x14ac:dyDescent="0.2">
      <c r="A4227" t="s">
        <v>3627</v>
      </c>
      <c r="B4227">
        <v>2010</v>
      </c>
      <c r="C4227">
        <v>142</v>
      </c>
    </row>
    <row r="4228" spans="1:3" x14ac:dyDescent="0.2">
      <c r="A4228" t="s">
        <v>3628</v>
      </c>
      <c r="B4228">
        <v>2012</v>
      </c>
      <c r="C4228">
        <v>94</v>
      </c>
    </row>
    <row r="4229" spans="1:3" x14ac:dyDescent="0.2">
      <c r="A4229" t="s">
        <v>3629</v>
      </c>
      <c r="B4229">
        <v>2008</v>
      </c>
      <c r="C4229">
        <v>145</v>
      </c>
    </row>
    <row r="4230" spans="1:3" x14ac:dyDescent="0.2">
      <c r="A4230" t="s">
        <v>3630</v>
      </c>
      <c r="B4230">
        <v>1992</v>
      </c>
      <c r="C4230">
        <v>132</v>
      </c>
    </row>
    <row r="4231" spans="1:3" x14ac:dyDescent="0.2">
      <c r="A4231" t="s">
        <v>3631</v>
      </c>
      <c r="B4231">
        <v>2015</v>
      </c>
      <c r="C4231">
        <v>126</v>
      </c>
    </row>
    <row r="4232" spans="1:3" x14ac:dyDescent="0.2">
      <c r="A4232" t="s">
        <v>3632</v>
      </c>
      <c r="B4232">
        <v>2009</v>
      </c>
      <c r="C4232">
        <v>91</v>
      </c>
    </row>
    <row r="4233" spans="1:3" x14ac:dyDescent="0.2">
      <c r="A4233" t="s">
        <v>3633</v>
      </c>
      <c r="B4233">
        <v>2011</v>
      </c>
      <c r="C4233">
        <v>125</v>
      </c>
    </row>
    <row r="4234" spans="1:3" x14ac:dyDescent="0.2">
      <c r="A4234" t="s">
        <v>3634</v>
      </c>
      <c r="B4234">
        <v>2011</v>
      </c>
      <c r="C4234">
        <v>153</v>
      </c>
    </row>
    <row r="4235" spans="1:3" x14ac:dyDescent="0.2">
      <c r="A4235" t="s">
        <v>3635</v>
      </c>
      <c r="B4235">
        <v>1957</v>
      </c>
      <c r="C4235">
        <v>133</v>
      </c>
    </row>
    <row r="4236" spans="1:3" x14ac:dyDescent="0.2">
      <c r="A4236" t="s">
        <v>3636</v>
      </c>
      <c r="B4236">
        <v>2004</v>
      </c>
      <c r="C4236">
        <v>129</v>
      </c>
    </row>
    <row r="4237" spans="1:3" x14ac:dyDescent="0.2">
      <c r="A4237" t="s">
        <v>3637</v>
      </c>
      <c r="B4237">
        <v>2015</v>
      </c>
      <c r="C4237">
        <v>106</v>
      </c>
    </row>
    <row r="4238" spans="1:3" x14ac:dyDescent="0.2">
      <c r="A4238" t="s">
        <v>3638</v>
      </c>
      <c r="B4238">
        <v>2004</v>
      </c>
      <c r="C4238">
        <v>193</v>
      </c>
    </row>
    <row r="4239" spans="1:3" x14ac:dyDescent="0.2">
      <c r="A4239" t="s">
        <v>3639</v>
      </c>
      <c r="B4239">
        <v>1985</v>
      </c>
      <c r="C4239">
        <v>92</v>
      </c>
    </row>
    <row r="4240" spans="1:3" x14ac:dyDescent="0.2">
      <c r="A4240" t="s">
        <v>3640</v>
      </c>
      <c r="B4240">
        <v>1989</v>
      </c>
      <c r="C4240">
        <v>110</v>
      </c>
    </row>
    <row r="4241" spans="1:3" x14ac:dyDescent="0.2">
      <c r="A4241" t="s">
        <v>3641</v>
      </c>
      <c r="B4241">
        <v>2000</v>
      </c>
      <c r="C4241">
        <v>90</v>
      </c>
    </row>
    <row r="4242" spans="1:3" x14ac:dyDescent="0.2">
      <c r="A4242" t="s">
        <v>3642</v>
      </c>
      <c r="B4242">
        <v>1976</v>
      </c>
      <c r="C4242">
        <v>82</v>
      </c>
    </row>
    <row r="4243" spans="1:3" x14ac:dyDescent="0.2">
      <c r="A4243" t="s">
        <v>3643</v>
      </c>
      <c r="B4243">
        <v>2001</v>
      </c>
      <c r="C4243">
        <v>89</v>
      </c>
    </row>
    <row r="4244" spans="1:3" x14ac:dyDescent="0.2">
      <c r="A4244" t="s">
        <v>3644</v>
      </c>
      <c r="B4244">
        <v>2004</v>
      </c>
      <c r="C4244">
        <v>137</v>
      </c>
    </row>
    <row r="4245" spans="1:3" x14ac:dyDescent="0.2">
      <c r="A4245" t="s">
        <v>3645</v>
      </c>
      <c r="B4245">
        <v>2015</v>
      </c>
      <c r="C4245">
        <v>85</v>
      </c>
    </row>
    <row r="4246" spans="1:3" x14ac:dyDescent="0.2">
      <c r="A4246" t="s">
        <v>3646</v>
      </c>
      <c r="B4246">
        <v>2014</v>
      </c>
      <c r="C4246">
        <v>82</v>
      </c>
    </row>
    <row r="4247" spans="1:3" x14ac:dyDescent="0.2">
      <c r="A4247" t="s">
        <v>3647</v>
      </c>
      <c r="B4247">
        <v>2016</v>
      </c>
      <c r="C4247">
        <v>115</v>
      </c>
    </row>
    <row r="4248" spans="1:3" x14ac:dyDescent="0.2">
      <c r="A4248" t="s">
        <v>3648</v>
      </c>
      <c r="B4248">
        <v>2004</v>
      </c>
      <c r="C4248">
        <v>82</v>
      </c>
    </row>
    <row r="4249" spans="1:3" x14ac:dyDescent="0.2">
      <c r="A4249" t="s">
        <v>3649</v>
      </c>
      <c r="B4249">
        <v>1994</v>
      </c>
      <c r="C4249">
        <v>93</v>
      </c>
    </row>
    <row r="4250" spans="1:3" x14ac:dyDescent="0.2">
      <c r="A4250" t="s">
        <v>3650</v>
      </c>
      <c r="B4250">
        <v>2018</v>
      </c>
      <c r="C4250">
        <v>96</v>
      </c>
    </row>
    <row r="4251" spans="1:3" x14ac:dyDescent="0.2">
      <c r="A4251" t="s">
        <v>3651</v>
      </c>
      <c r="B4251">
        <v>1995</v>
      </c>
      <c r="C4251">
        <v>139</v>
      </c>
    </row>
    <row r="4252" spans="1:3" x14ac:dyDescent="0.2">
      <c r="A4252" t="s">
        <v>3652</v>
      </c>
      <c r="B4252">
        <v>2010</v>
      </c>
      <c r="C4252">
        <v>100</v>
      </c>
    </row>
    <row r="4253" spans="1:3" x14ac:dyDescent="0.2">
      <c r="A4253" t="s">
        <v>3652</v>
      </c>
      <c r="B4253">
        <v>2010</v>
      </c>
      <c r="C4253">
        <v>103</v>
      </c>
    </row>
    <row r="4254" spans="1:3" x14ac:dyDescent="0.2">
      <c r="A4254" t="s">
        <v>3653</v>
      </c>
      <c r="B4254">
        <v>2002</v>
      </c>
      <c r="C4254">
        <v>99</v>
      </c>
    </row>
    <row r="4255" spans="1:3" x14ac:dyDescent="0.2">
      <c r="A4255" t="s">
        <v>3654</v>
      </c>
      <c r="B4255">
        <v>1949</v>
      </c>
      <c r="C4255">
        <v>78</v>
      </c>
    </row>
    <row r="4256" spans="1:3" x14ac:dyDescent="0.2">
      <c r="A4256" t="s">
        <v>3655</v>
      </c>
      <c r="B4256">
        <v>2015</v>
      </c>
      <c r="C4256">
        <v>86</v>
      </c>
    </row>
    <row r="4257" spans="1:3" x14ac:dyDescent="0.2">
      <c r="A4257" t="s">
        <v>3656</v>
      </c>
      <c r="B4257">
        <v>2017</v>
      </c>
      <c r="C4257">
        <v>77</v>
      </c>
    </row>
    <row r="4258" spans="1:3" x14ac:dyDescent="0.2">
      <c r="A4258" t="s">
        <v>3657</v>
      </c>
      <c r="B4258">
        <v>2010</v>
      </c>
      <c r="C4258">
        <v>105</v>
      </c>
    </row>
    <row r="4259" spans="1:3" x14ac:dyDescent="0.2">
      <c r="A4259" t="s">
        <v>3658</v>
      </c>
      <c r="B4259">
        <v>2014</v>
      </c>
      <c r="C4259">
        <v>83</v>
      </c>
    </row>
    <row r="4260" spans="1:3" x14ac:dyDescent="0.2">
      <c r="A4260" t="s">
        <v>3659</v>
      </c>
      <c r="B4260">
        <v>1981</v>
      </c>
      <c r="C4260">
        <v>105</v>
      </c>
    </row>
    <row r="4261" spans="1:3" x14ac:dyDescent="0.2">
      <c r="A4261" t="s">
        <v>3660</v>
      </c>
      <c r="B4261">
        <v>2014</v>
      </c>
      <c r="C4261">
        <v>107</v>
      </c>
    </row>
    <row r="4262" spans="1:3" x14ac:dyDescent="0.2">
      <c r="A4262" t="s">
        <v>3661</v>
      </c>
      <c r="B4262">
        <v>2009</v>
      </c>
      <c r="C4262">
        <v>90</v>
      </c>
    </row>
    <row r="4263" spans="1:3" x14ac:dyDescent="0.2">
      <c r="A4263" t="s">
        <v>3662</v>
      </c>
      <c r="B4263">
        <v>1977</v>
      </c>
      <c r="C4263">
        <v>102</v>
      </c>
    </row>
    <row r="4264" spans="1:3" x14ac:dyDescent="0.2">
      <c r="A4264" t="s">
        <v>3663</v>
      </c>
      <c r="B4264">
        <v>2003</v>
      </c>
      <c r="C4264">
        <v>123</v>
      </c>
    </row>
    <row r="4265" spans="1:3" x14ac:dyDescent="0.2">
      <c r="A4265" t="s">
        <v>3664</v>
      </c>
      <c r="B4265">
        <v>2004</v>
      </c>
      <c r="C4265">
        <v>160</v>
      </c>
    </row>
    <row r="4266" spans="1:3" x14ac:dyDescent="0.2">
      <c r="A4266" t="s">
        <v>3665</v>
      </c>
      <c r="B4266">
        <v>2012</v>
      </c>
      <c r="C4266">
        <v>102</v>
      </c>
    </row>
    <row r="4267" spans="1:3" x14ac:dyDescent="0.2">
      <c r="A4267" t="s">
        <v>3666</v>
      </c>
      <c r="B4267">
        <v>2009</v>
      </c>
      <c r="C4267">
        <v>83</v>
      </c>
    </row>
    <row r="4268" spans="1:3" x14ac:dyDescent="0.2">
      <c r="A4268" t="s">
        <v>3667</v>
      </c>
      <c r="B4268">
        <v>1965</v>
      </c>
      <c r="C4268">
        <v>92</v>
      </c>
    </row>
    <row r="4269" spans="1:3" x14ac:dyDescent="0.2">
      <c r="A4269" t="s">
        <v>3668</v>
      </c>
      <c r="B4269">
        <v>1965</v>
      </c>
      <c r="C4269">
        <v>90</v>
      </c>
    </row>
    <row r="4270" spans="1:3" x14ac:dyDescent="0.2">
      <c r="A4270" t="s">
        <v>3668</v>
      </c>
      <c r="B4270">
        <v>1965</v>
      </c>
      <c r="C4270">
        <v>90</v>
      </c>
    </row>
    <row r="4271" spans="1:3" x14ac:dyDescent="0.2">
      <c r="A4271" t="s">
        <v>3669</v>
      </c>
      <c r="B4271">
        <v>1986</v>
      </c>
      <c r="C4271">
        <v>90</v>
      </c>
    </row>
    <row r="4272" spans="1:3" x14ac:dyDescent="0.2">
      <c r="A4272" t="s">
        <v>3670</v>
      </c>
      <c r="B4272">
        <v>1990</v>
      </c>
      <c r="C4272">
        <v>100</v>
      </c>
    </row>
    <row r="4273" spans="1:3" x14ac:dyDescent="0.2">
      <c r="A4273" t="s">
        <v>3671</v>
      </c>
      <c r="B4273">
        <v>2016</v>
      </c>
      <c r="C4273">
        <v>98</v>
      </c>
    </row>
    <row r="4274" spans="1:3" x14ac:dyDescent="0.2">
      <c r="A4274" t="s">
        <v>3672</v>
      </c>
      <c r="B4274">
        <v>1987</v>
      </c>
      <c r="C4274">
        <v>87</v>
      </c>
    </row>
    <row r="4275" spans="1:3" x14ac:dyDescent="0.2">
      <c r="A4275" t="s">
        <v>3673</v>
      </c>
      <c r="B4275">
        <v>1989</v>
      </c>
      <c r="C4275">
        <v>89</v>
      </c>
    </row>
    <row r="4276" spans="1:3" x14ac:dyDescent="0.2">
      <c r="A4276" t="s">
        <v>3674</v>
      </c>
      <c r="B4276">
        <v>1991</v>
      </c>
      <c r="C4276">
        <v>83</v>
      </c>
    </row>
    <row r="4277" spans="1:3" x14ac:dyDescent="0.2">
      <c r="A4277" t="s">
        <v>3675</v>
      </c>
      <c r="B4277">
        <v>2003</v>
      </c>
      <c r="C4277">
        <v>90</v>
      </c>
    </row>
    <row r="4278" spans="1:3" x14ac:dyDescent="0.2">
      <c r="A4278" t="s">
        <v>3676</v>
      </c>
      <c r="B4278">
        <v>1994</v>
      </c>
      <c r="C4278">
        <v>125</v>
      </c>
    </row>
    <row r="4279" spans="1:3" x14ac:dyDescent="0.2">
      <c r="A4279" t="s">
        <v>3677</v>
      </c>
      <c r="B4279">
        <v>1940</v>
      </c>
      <c r="C4279">
        <v>100</v>
      </c>
    </row>
    <row r="4280" spans="1:3" x14ac:dyDescent="0.2">
      <c r="A4280" t="s">
        <v>3677</v>
      </c>
      <c r="B4280">
        <v>1940</v>
      </c>
      <c r="C4280">
        <v>98</v>
      </c>
    </row>
    <row r="4281" spans="1:3" x14ac:dyDescent="0.2">
      <c r="A4281" t="s">
        <v>3678</v>
      </c>
      <c r="B4281">
        <v>1959</v>
      </c>
      <c r="C4281">
        <v>94</v>
      </c>
    </row>
    <row r="4282" spans="1:3" x14ac:dyDescent="0.2">
      <c r="A4282" t="s">
        <v>3679</v>
      </c>
      <c r="B4282">
        <v>1945</v>
      </c>
      <c r="C4282">
        <v>90</v>
      </c>
    </row>
    <row r="4283" spans="1:3" x14ac:dyDescent="0.2">
      <c r="A4283" t="s">
        <v>3680</v>
      </c>
      <c r="B4283">
        <v>1946</v>
      </c>
      <c r="C4283">
        <v>93</v>
      </c>
    </row>
    <row r="4284" spans="1:3" x14ac:dyDescent="0.2">
      <c r="A4284" t="s">
        <v>3680</v>
      </c>
      <c r="B4284">
        <v>1946</v>
      </c>
      <c r="C4284">
        <v>95</v>
      </c>
    </row>
    <row r="4285" spans="1:3" x14ac:dyDescent="0.2">
      <c r="A4285" t="s">
        <v>3680</v>
      </c>
      <c r="B4285">
        <v>1946</v>
      </c>
      <c r="C4285">
        <v>90</v>
      </c>
    </row>
    <row r="4286" spans="1:3" x14ac:dyDescent="0.2">
      <c r="A4286" t="s">
        <v>3680</v>
      </c>
      <c r="B4286">
        <v>1946</v>
      </c>
      <c r="C4286">
        <v>85</v>
      </c>
    </row>
    <row r="4287" spans="1:3" x14ac:dyDescent="0.2">
      <c r="A4287" t="s">
        <v>3681</v>
      </c>
      <c r="B4287">
        <v>2007</v>
      </c>
      <c r="C4287">
        <v>80</v>
      </c>
    </row>
    <row r="4288" spans="1:3" x14ac:dyDescent="0.2">
      <c r="A4288" t="s">
        <v>3682</v>
      </c>
      <c r="B4288">
        <v>1998</v>
      </c>
      <c r="C4288">
        <v>80</v>
      </c>
    </row>
    <row r="4289" spans="1:3" x14ac:dyDescent="0.2">
      <c r="A4289" t="s">
        <v>3683</v>
      </c>
      <c r="B4289">
        <v>1951</v>
      </c>
      <c r="C4289">
        <v>84</v>
      </c>
    </row>
    <row r="4290" spans="1:3" x14ac:dyDescent="0.2">
      <c r="A4290" t="s">
        <v>3684</v>
      </c>
      <c r="B4290">
        <v>2005</v>
      </c>
      <c r="C4290">
        <v>87</v>
      </c>
    </row>
    <row r="4291" spans="1:3" x14ac:dyDescent="0.2">
      <c r="A4291" t="s">
        <v>3685</v>
      </c>
      <c r="B4291">
        <v>2000</v>
      </c>
      <c r="C4291">
        <v>65</v>
      </c>
    </row>
    <row r="4292" spans="1:3" x14ac:dyDescent="0.2">
      <c r="A4292" t="s">
        <v>3686</v>
      </c>
      <c r="B4292">
        <v>1953</v>
      </c>
      <c r="C4292">
        <v>77</v>
      </c>
    </row>
    <row r="4293" spans="1:3" x14ac:dyDescent="0.2">
      <c r="A4293" t="s">
        <v>3686</v>
      </c>
      <c r="B4293">
        <v>1953</v>
      </c>
      <c r="C4293">
        <v>81</v>
      </c>
    </row>
    <row r="4294" spans="1:3" x14ac:dyDescent="0.2">
      <c r="A4294" t="s">
        <v>3687</v>
      </c>
      <c r="B4294">
        <v>1952</v>
      </c>
      <c r="C4294">
        <v>70</v>
      </c>
    </row>
    <row r="4295" spans="1:3" x14ac:dyDescent="0.2">
      <c r="A4295" t="s">
        <v>3687</v>
      </c>
      <c r="B4295">
        <v>1952</v>
      </c>
      <c r="C4295">
        <v>75</v>
      </c>
    </row>
    <row r="4296" spans="1:3" x14ac:dyDescent="0.2">
      <c r="A4296" t="s">
        <v>3688</v>
      </c>
      <c r="B4296">
        <v>1953</v>
      </c>
      <c r="C4296">
        <v>76</v>
      </c>
    </row>
    <row r="4297" spans="1:3" x14ac:dyDescent="0.2">
      <c r="A4297" t="s">
        <v>3688</v>
      </c>
      <c r="B4297">
        <v>1953</v>
      </c>
      <c r="C4297">
        <v>80</v>
      </c>
    </row>
    <row r="4298" spans="1:3" x14ac:dyDescent="0.2">
      <c r="A4298" t="s">
        <v>3689</v>
      </c>
      <c r="B4298">
        <v>1951</v>
      </c>
      <c r="C4298">
        <v>82</v>
      </c>
    </row>
    <row r="4299" spans="1:3" x14ac:dyDescent="0.2">
      <c r="A4299" t="s">
        <v>3689</v>
      </c>
      <c r="B4299">
        <v>1951</v>
      </c>
      <c r="C4299">
        <v>86</v>
      </c>
    </row>
    <row r="4300" spans="1:3" x14ac:dyDescent="0.2">
      <c r="A4300" t="s">
        <v>3690</v>
      </c>
      <c r="B4300">
        <v>1955</v>
      </c>
      <c r="C4300">
        <v>80</v>
      </c>
    </row>
    <row r="4301" spans="1:3" x14ac:dyDescent="0.2">
      <c r="A4301" t="s">
        <v>3690</v>
      </c>
      <c r="B4301">
        <v>1955</v>
      </c>
      <c r="C4301">
        <v>85</v>
      </c>
    </row>
    <row r="4302" spans="1:3" x14ac:dyDescent="0.2">
      <c r="A4302" t="s">
        <v>3691</v>
      </c>
      <c r="B4302">
        <v>1949</v>
      </c>
      <c r="C4302">
        <v>84</v>
      </c>
    </row>
    <row r="4303" spans="1:3" x14ac:dyDescent="0.2">
      <c r="A4303" t="s">
        <v>3691</v>
      </c>
      <c r="B4303">
        <v>1949</v>
      </c>
      <c r="C4303">
        <v>88</v>
      </c>
    </row>
    <row r="4304" spans="1:3" x14ac:dyDescent="0.2">
      <c r="A4304" t="s">
        <v>3692</v>
      </c>
      <c r="B4304">
        <v>1955</v>
      </c>
      <c r="C4304">
        <v>79</v>
      </c>
    </row>
    <row r="4305" spans="1:3" x14ac:dyDescent="0.2">
      <c r="A4305" t="s">
        <v>3692</v>
      </c>
      <c r="B4305">
        <v>1955</v>
      </c>
      <c r="C4305">
        <v>83</v>
      </c>
    </row>
    <row r="4306" spans="1:3" x14ac:dyDescent="0.2">
      <c r="A4306" t="s">
        <v>3693</v>
      </c>
      <c r="B4306">
        <v>1950</v>
      </c>
      <c r="C4306">
        <v>80</v>
      </c>
    </row>
    <row r="4307" spans="1:3" x14ac:dyDescent="0.2">
      <c r="A4307" t="s">
        <v>3693</v>
      </c>
      <c r="B4307">
        <v>1950</v>
      </c>
      <c r="C4307">
        <v>85</v>
      </c>
    </row>
    <row r="4308" spans="1:3" x14ac:dyDescent="0.2">
      <c r="A4308" t="s">
        <v>3694</v>
      </c>
      <c r="B4308">
        <v>1991</v>
      </c>
      <c r="C4308">
        <v>96</v>
      </c>
    </row>
    <row r="4309" spans="1:3" x14ac:dyDescent="0.2">
      <c r="A4309" t="s">
        <v>3695</v>
      </c>
      <c r="B4309">
        <v>1996</v>
      </c>
      <c r="C4309">
        <v>95</v>
      </c>
    </row>
    <row r="4310" spans="1:3" x14ac:dyDescent="0.2">
      <c r="A4310" t="s">
        <v>3696</v>
      </c>
      <c r="B4310">
        <v>1974</v>
      </c>
      <c r="C4310">
        <v>89</v>
      </c>
    </row>
    <row r="4311" spans="1:3" x14ac:dyDescent="0.2">
      <c r="A4311" t="s">
        <v>3697</v>
      </c>
      <c r="B4311">
        <v>2015</v>
      </c>
      <c r="C4311">
        <v>128</v>
      </c>
    </row>
    <row r="4312" spans="1:3" x14ac:dyDescent="0.2">
      <c r="A4312" t="s">
        <v>3698</v>
      </c>
      <c r="B4312">
        <v>2003</v>
      </c>
      <c r="C4312">
        <v>79</v>
      </c>
    </row>
    <row r="4313" spans="1:3" x14ac:dyDescent="0.2">
      <c r="A4313" t="s">
        <v>3699</v>
      </c>
      <c r="B4313">
        <v>2015</v>
      </c>
      <c r="C4313">
        <v>75</v>
      </c>
    </row>
    <row r="4314" spans="1:3" x14ac:dyDescent="0.2">
      <c r="A4314" t="s">
        <v>3700</v>
      </c>
      <c r="B4314">
        <v>2014</v>
      </c>
      <c r="C4314">
        <v>78</v>
      </c>
    </row>
    <row r="4315" spans="1:3" x14ac:dyDescent="0.2">
      <c r="A4315" t="s">
        <v>3701</v>
      </c>
      <c r="B4315">
        <v>2016</v>
      </c>
      <c r="C4315">
        <v>110</v>
      </c>
    </row>
    <row r="4316" spans="1:3" x14ac:dyDescent="0.2">
      <c r="A4316" t="s">
        <v>3702</v>
      </c>
      <c r="B4316">
        <v>1986</v>
      </c>
      <c r="C4316">
        <v>90</v>
      </c>
    </row>
    <row r="4317" spans="1:3" x14ac:dyDescent="0.2">
      <c r="A4317" t="s">
        <v>3702</v>
      </c>
      <c r="B4317">
        <v>2013</v>
      </c>
      <c r="C4317">
        <v>96</v>
      </c>
    </row>
    <row r="4318" spans="1:3" x14ac:dyDescent="0.2">
      <c r="A4318" t="s">
        <v>3703</v>
      </c>
      <c r="B4318">
        <v>2013</v>
      </c>
      <c r="C4318">
        <v>90</v>
      </c>
    </row>
    <row r="4319" spans="1:3" x14ac:dyDescent="0.2">
      <c r="A4319" t="s">
        <v>3702</v>
      </c>
      <c r="B4319">
        <v>2014</v>
      </c>
      <c r="C4319">
        <v>80</v>
      </c>
    </row>
    <row r="4320" spans="1:3" x14ac:dyDescent="0.2">
      <c r="A4320" t="s">
        <v>3704</v>
      </c>
      <c r="B4320">
        <v>1995</v>
      </c>
      <c r="C4320">
        <v>92</v>
      </c>
    </row>
    <row r="4321" spans="1:3" x14ac:dyDescent="0.2">
      <c r="A4321" t="s">
        <v>3705</v>
      </c>
      <c r="B4321">
        <v>1975</v>
      </c>
      <c r="C4321">
        <v>95</v>
      </c>
    </row>
    <row r="4322" spans="1:3" x14ac:dyDescent="0.2">
      <c r="A4322" t="s">
        <v>3705</v>
      </c>
      <c r="B4322">
        <v>2009</v>
      </c>
      <c r="C4322">
        <v>108</v>
      </c>
    </row>
    <row r="4323" spans="1:3" x14ac:dyDescent="0.2">
      <c r="A4323" t="s">
        <v>3705</v>
      </c>
      <c r="B4323">
        <v>2011</v>
      </c>
      <c r="C4323">
        <v>106</v>
      </c>
    </row>
    <row r="4324" spans="1:3" x14ac:dyDescent="0.2">
      <c r="A4324" t="s">
        <v>3706</v>
      </c>
      <c r="B4324">
        <v>2011</v>
      </c>
      <c r="C4324">
        <v>84</v>
      </c>
    </row>
    <row r="4325" spans="1:3" x14ac:dyDescent="0.2">
      <c r="A4325" t="s">
        <v>3707</v>
      </c>
      <c r="B4325">
        <v>2013</v>
      </c>
      <c r="C4325">
        <v>90</v>
      </c>
    </row>
    <row r="4326" spans="1:3" x14ac:dyDescent="0.2">
      <c r="A4326" t="s">
        <v>3708</v>
      </c>
      <c r="B4326">
        <v>1984</v>
      </c>
      <c r="C4326">
        <v>144</v>
      </c>
    </row>
    <row r="4327" spans="1:3" x14ac:dyDescent="0.2">
      <c r="A4327" t="s">
        <v>3709</v>
      </c>
      <c r="B4327">
        <v>2016</v>
      </c>
      <c r="C4327">
        <v>93</v>
      </c>
    </row>
    <row r="4328" spans="1:3" x14ac:dyDescent="0.2">
      <c r="A4328" t="s">
        <v>3710</v>
      </c>
      <c r="B4328">
        <v>1935</v>
      </c>
      <c r="C4328">
        <v>111</v>
      </c>
    </row>
    <row r="4329" spans="1:3" x14ac:dyDescent="0.2">
      <c r="A4329" t="s">
        <v>3710</v>
      </c>
      <c r="B4329">
        <v>1935</v>
      </c>
      <c r="C4329">
        <v>79</v>
      </c>
    </row>
    <row r="4330" spans="1:3" x14ac:dyDescent="0.2">
      <c r="A4330" t="s">
        <v>3711</v>
      </c>
      <c r="B4330">
        <v>1955</v>
      </c>
      <c r="C4330">
        <v>103</v>
      </c>
    </row>
    <row r="4331" spans="1:3" x14ac:dyDescent="0.2">
      <c r="A4331" t="s">
        <v>3712</v>
      </c>
      <c r="B4331">
        <v>1991</v>
      </c>
      <c r="C4331">
        <v>89</v>
      </c>
    </row>
    <row r="4332" spans="1:3" x14ac:dyDescent="0.2">
      <c r="A4332" t="s">
        <v>3713</v>
      </c>
      <c r="B4332">
        <v>1980</v>
      </c>
      <c r="C4332">
        <v>136</v>
      </c>
    </row>
    <row r="4333" spans="1:3" x14ac:dyDescent="0.2">
      <c r="A4333" t="s">
        <v>3713</v>
      </c>
      <c r="B4333">
        <v>2015</v>
      </c>
      <c r="C4333">
        <v>97</v>
      </c>
    </row>
    <row r="4334" spans="1:3" x14ac:dyDescent="0.2">
      <c r="A4334" t="s">
        <v>3714</v>
      </c>
      <c r="B4334">
        <v>1940</v>
      </c>
      <c r="C4334">
        <v>110</v>
      </c>
    </row>
    <row r="4335" spans="1:3" x14ac:dyDescent="0.2">
      <c r="A4335" t="s">
        <v>3715</v>
      </c>
      <c r="B4335">
        <v>2015</v>
      </c>
      <c r="C4335">
        <v>102</v>
      </c>
    </row>
    <row r="4336" spans="1:3" x14ac:dyDescent="0.2">
      <c r="A4336" t="s">
        <v>3716</v>
      </c>
      <c r="B4336">
        <v>2011</v>
      </c>
      <c r="C4336">
        <v>70</v>
      </c>
    </row>
    <row r="4337" spans="1:3" x14ac:dyDescent="0.2">
      <c r="A4337" t="s">
        <v>3717</v>
      </c>
      <c r="B4337">
        <v>1961</v>
      </c>
      <c r="C4337">
        <v>99</v>
      </c>
    </row>
    <row r="4338" spans="1:3" x14ac:dyDescent="0.2">
      <c r="A4338" t="s">
        <v>3718</v>
      </c>
      <c r="B4338">
        <v>1986</v>
      </c>
      <c r="C4338">
        <v>100</v>
      </c>
    </row>
    <row r="4339" spans="1:3" x14ac:dyDescent="0.2">
      <c r="A4339" t="s">
        <v>3718</v>
      </c>
      <c r="B4339">
        <v>2010</v>
      </c>
      <c r="C4339">
        <v>82</v>
      </c>
    </row>
    <row r="4340" spans="1:3" x14ac:dyDescent="0.2">
      <c r="A4340" t="s">
        <v>3719</v>
      </c>
      <c r="B4340">
        <v>2012</v>
      </c>
      <c r="C4340">
        <v>104</v>
      </c>
    </row>
    <row r="4341" spans="1:3" x14ac:dyDescent="0.2">
      <c r="A4341" t="s">
        <v>3720</v>
      </c>
      <c r="B4341">
        <v>1977</v>
      </c>
      <c r="C4341">
        <v>87</v>
      </c>
    </row>
    <row r="4342" spans="1:3" x14ac:dyDescent="0.2">
      <c r="A4342" t="s">
        <v>3721</v>
      </c>
      <c r="B4342">
        <v>1998</v>
      </c>
      <c r="C4342">
        <v>110</v>
      </c>
    </row>
    <row r="4343" spans="1:3" x14ac:dyDescent="0.2">
      <c r="A4343" t="s">
        <v>3722</v>
      </c>
      <c r="B4343">
        <v>1999</v>
      </c>
      <c r="C4343">
        <v>141</v>
      </c>
    </row>
    <row r="4344" spans="1:3" x14ac:dyDescent="0.2">
      <c r="A4344" t="s">
        <v>3722</v>
      </c>
      <c r="B4344">
        <v>1999</v>
      </c>
      <c r="C4344">
        <v>140</v>
      </c>
    </row>
    <row r="4345" spans="1:3" x14ac:dyDescent="0.2">
      <c r="A4345" t="s">
        <v>3722</v>
      </c>
      <c r="B4345">
        <v>1999</v>
      </c>
      <c r="C4345">
        <v>146</v>
      </c>
    </row>
    <row r="4346" spans="1:3" x14ac:dyDescent="0.2">
      <c r="A4346" t="s">
        <v>3723</v>
      </c>
      <c r="B4346">
        <v>1933</v>
      </c>
      <c r="C4346">
        <v>91</v>
      </c>
    </row>
    <row r="4347" spans="1:3" x14ac:dyDescent="0.2">
      <c r="A4347" t="s">
        <v>3724</v>
      </c>
      <c r="B4347">
        <v>1997</v>
      </c>
      <c r="C4347">
        <v>92</v>
      </c>
    </row>
    <row r="4348" spans="1:3" x14ac:dyDescent="0.2">
      <c r="A4348" t="s">
        <v>3725</v>
      </c>
      <c r="B4348">
        <v>1932</v>
      </c>
      <c r="C4348">
        <v>87</v>
      </c>
    </row>
    <row r="4349" spans="1:3" x14ac:dyDescent="0.2">
      <c r="A4349" t="s">
        <v>3726</v>
      </c>
      <c r="B4349">
        <v>1943</v>
      </c>
      <c r="C4349">
        <v>91</v>
      </c>
    </row>
    <row r="4350" spans="1:3" x14ac:dyDescent="0.2">
      <c r="A4350" t="s">
        <v>3727</v>
      </c>
      <c r="B4350">
        <v>1952</v>
      </c>
      <c r="C4350">
        <v>106</v>
      </c>
    </row>
    <row r="4351" spans="1:3" x14ac:dyDescent="0.2">
      <c r="A4351" t="s">
        <v>3727</v>
      </c>
      <c r="B4351">
        <v>1952</v>
      </c>
      <c r="C4351">
        <v>86</v>
      </c>
    </row>
    <row r="4352" spans="1:3" x14ac:dyDescent="0.2">
      <c r="A4352" t="s">
        <v>3728</v>
      </c>
      <c r="B4352">
        <v>1958</v>
      </c>
      <c r="C4352">
        <v>60</v>
      </c>
    </row>
    <row r="4353" spans="1:3" x14ac:dyDescent="0.2">
      <c r="A4353" t="s">
        <v>3729</v>
      </c>
      <c r="B4353">
        <v>1952</v>
      </c>
      <c r="C4353">
        <v>89</v>
      </c>
    </row>
    <row r="4354" spans="1:3" x14ac:dyDescent="0.2">
      <c r="A4354" t="s">
        <v>3730</v>
      </c>
      <c r="B4354">
        <v>1975</v>
      </c>
      <c r="C4354">
        <v>79</v>
      </c>
    </row>
    <row r="4355" spans="1:3" x14ac:dyDescent="0.2">
      <c r="A4355" t="s">
        <v>3731</v>
      </c>
      <c r="B4355">
        <v>2000</v>
      </c>
      <c r="C4355">
        <v>113</v>
      </c>
    </row>
    <row r="4356" spans="1:3" x14ac:dyDescent="0.2">
      <c r="A4356" t="s">
        <v>3731</v>
      </c>
      <c r="B4356">
        <v>2000</v>
      </c>
      <c r="C4356">
        <v>106</v>
      </c>
    </row>
    <row r="4357" spans="1:3" x14ac:dyDescent="0.2">
      <c r="A4357" t="s">
        <v>3732</v>
      </c>
      <c r="B4357">
        <v>2016</v>
      </c>
      <c r="C4357">
        <v>90</v>
      </c>
    </row>
    <row r="4358" spans="1:3" x14ac:dyDescent="0.2">
      <c r="A4358" t="s">
        <v>3733</v>
      </c>
      <c r="B4358">
        <v>1997</v>
      </c>
      <c r="C4358">
        <v>93</v>
      </c>
    </row>
    <row r="4359" spans="1:3" x14ac:dyDescent="0.2">
      <c r="A4359" t="s">
        <v>3734</v>
      </c>
      <c r="B4359">
        <v>2012</v>
      </c>
      <c r="C4359">
        <v>108</v>
      </c>
    </row>
    <row r="4360" spans="1:3" x14ac:dyDescent="0.2">
      <c r="A4360" t="s">
        <v>3735</v>
      </c>
      <c r="B4360">
        <v>1967</v>
      </c>
      <c r="C4360">
        <v>95</v>
      </c>
    </row>
    <row r="4361" spans="1:3" x14ac:dyDescent="0.2">
      <c r="A4361" t="s">
        <v>3736</v>
      </c>
      <c r="B4361">
        <v>1956</v>
      </c>
      <c r="C4361">
        <v>90</v>
      </c>
    </row>
    <row r="4362" spans="1:3" x14ac:dyDescent="0.2">
      <c r="A4362" t="s">
        <v>3737</v>
      </c>
      <c r="B4362">
        <v>2011</v>
      </c>
      <c r="C4362">
        <v>102</v>
      </c>
    </row>
    <row r="4363" spans="1:3" x14ac:dyDescent="0.2">
      <c r="A4363" t="s">
        <v>3738</v>
      </c>
      <c r="B4363">
        <v>2004</v>
      </c>
      <c r="C4363">
        <v>86</v>
      </c>
    </row>
    <row r="4364" spans="1:3" x14ac:dyDescent="0.2">
      <c r="A4364" t="s">
        <v>3739</v>
      </c>
      <c r="B4364">
        <v>1993</v>
      </c>
      <c r="C4364">
        <v>55</v>
      </c>
    </row>
    <row r="4365" spans="1:3" x14ac:dyDescent="0.2">
      <c r="A4365" t="s">
        <v>3740</v>
      </c>
      <c r="B4365">
        <v>2007</v>
      </c>
      <c r="C4365">
        <v>95</v>
      </c>
    </row>
    <row r="4366" spans="1:3" x14ac:dyDescent="0.2">
      <c r="A4366" t="s">
        <v>3741</v>
      </c>
      <c r="B4366">
        <v>2001</v>
      </c>
      <c r="C4366">
        <v>150</v>
      </c>
    </row>
    <row r="4367" spans="1:3" x14ac:dyDescent="0.2">
      <c r="A4367" t="s">
        <v>3741</v>
      </c>
      <c r="B4367">
        <v>2001</v>
      </c>
      <c r="C4367">
        <v>177</v>
      </c>
    </row>
    <row r="4368" spans="1:3" x14ac:dyDescent="0.2">
      <c r="A4368" t="s">
        <v>3741</v>
      </c>
      <c r="B4368">
        <v>2001</v>
      </c>
      <c r="C4368">
        <v>177</v>
      </c>
    </row>
    <row r="4369" spans="1:3" x14ac:dyDescent="0.2">
      <c r="A4369" t="s">
        <v>3742</v>
      </c>
      <c r="B4369">
        <v>1986</v>
      </c>
      <c r="C4369">
        <v>114</v>
      </c>
    </row>
    <row r="4370" spans="1:3" x14ac:dyDescent="0.2">
      <c r="A4370" t="s">
        <v>3743</v>
      </c>
      <c r="B4370">
        <v>1962</v>
      </c>
      <c r="C4370">
        <v>150</v>
      </c>
    </row>
    <row r="4371" spans="1:3" x14ac:dyDescent="0.2">
      <c r="A4371" t="s">
        <v>3744</v>
      </c>
      <c r="B4371">
        <v>1968</v>
      </c>
      <c r="C4371">
        <v>141</v>
      </c>
    </row>
    <row r="4372" spans="1:3" x14ac:dyDescent="0.2">
      <c r="A4372" t="s">
        <v>3744</v>
      </c>
      <c r="B4372">
        <v>1983</v>
      </c>
      <c r="C4372">
        <v>145</v>
      </c>
    </row>
    <row r="4373" spans="1:3" x14ac:dyDescent="0.2">
      <c r="A4373" t="s">
        <v>3745</v>
      </c>
      <c r="B4373">
        <v>1983</v>
      </c>
      <c r="C4373">
        <v>159</v>
      </c>
    </row>
    <row r="4374" spans="1:3" x14ac:dyDescent="0.2">
      <c r="A4374" t="s">
        <v>3746</v>
      </c>
      <c r="B4374">
        <v>1973</v>
      </c>
      <c r="C4374">
        <v>122</v>
      </c>
    </row>
    <row r="4375" spans="1:3" x14ac:dyDescent="0.2">
      <c r="A4375" t="s">
        <v>3747</v>
      </c>
      <c r="B4375">
        <v>1989</v>
      </c>
      <c r="C4375">
        <v>168</v>
      </c>
    </row>
    <row r="4376" spans="1:3" x14ac:dyDescent="0.2">
      <c r="A4376" t="s">
        <v>3747</v>
      </c>
      <c r="B4376">
        <v>1991</v>
      </c>
      <c r="C4376">
        <v>140</v>
      </c>
    </row>
    <row r="4377" spans="1:3" x14ac:dyDescent="0.2">
      <c r="A4377" t="s">
        <v>3747</v>
      </c>
      <c r="B4377">
        <v>2009</v>
      </c>
      <c r="C4377">
        <v>168</v>
      </c>
    </row>
    <row r="4378" spans="1:3" x14ac:dyDescent="0.2">
      <c r="A4378" t="s">
        <v>3748</v>
      </c>
      <c r="B4378">
        <v>1970</v>
      </c>
      <c r="C4378">
        <v>154</v>
      </c>
    </row>
    <row r="4379" spans="1:3" x14ac:dyDescent="0.2">
      <c r="A4379" t="s">
        <v>3749</v>
      </c>
      <c r="B4379">
        <v>2008</v>
      </c>
      <c r="C4379">
        <v>147</v>
      </c>
    </row>
    <row r="4380" spans="1:3" x14ac:dyDescent="0.2">
      <c r="A4380" t="s">
        <v>3750</v>
      </c>
      <c r="B4380">
        <v>2011</v>
      </c>
      <c r="C4380">
        <v>64</v>
      </c>
    </row>
    <row r="4381" spans="1:3" x14ac:dyDescent="0.2">
      <c r="A4381" t="s">
        <v>3751</v>
      </c>
      <c r="B4381">
        <v>1928</v>
      </c>
      <c r="C4381">
        <v>129</v>
      </c>
    </row>
    <row r="4382" spans="1:3" x14ac:dyDescent="0.2">
      <c r="A4382" t="s">
        <v>3751</v>
      </c>
      <c r="B4382">
        <v>1946</v>
      </c>
      <c r="C4382">
        <v>96</v>
      </c>
    </row>
    <row r="4383" spans="1:3" x14ac:dyDescent="0.2">
      <c r="A4383" t="s">
        <v>3752</v>
      </c>
      <c r="B4383">
        <v>1988</v>
      </c>
      <c r="C4383">
        <v>82</v>
      </c>
    </row>
    <row r="4384" spans="1:3" x14ac:dyDescent="0.2">
      <c r="A4384" t="s">
        <v>3753</v>
      </c>
      <c r="B4384">
        <v>2010</v>
      </c>
      <c r="C4384">
        <v>93</v>
      </c>
    </row>
    <row r="4385" spans="1:3" x14ac:dyDescent="0.2">
      <c r="A4385" t="s">
        <v>3754</v>
      </c>
      <c r="B4385">
        <v>2012</v>
      </c>
      <c r="C4385">
        <v>80</v>
      </c>
    </row>
    <row r="4386" spans="1:3" x14ac:dyDescent="0.2">
      <c r="A4386" t="s">
        <v>3755</v>
      </c>
      <c r="B4386">
        <v>1999</v>
      </c>
      <c r="C4386">
        <v>104</v>
      </c>
    </row>
    <row r="4387" spans="1:3" x14ac:dyDescent="0.2">
      <c r="A4387" t="s">
        <v>3756</v>
      </c>
      <c r="B4387">
        <v>1946</v>
      </c>
      <c r="C4387">
        <v>89</v>
      </c>
    </row>
    <row r="4388" spans="1:3" x14ac:dyDescent="0.2">
      <c r="A4388" t="s">
        <v>3757</v>
      </c>
      <c r="B4388">
        <v>1951</v>
      </c>
      <c r="C4388">
        <v>54</v>
      </c>
    </row>
    <row r="4389" spans="1:3" x14ac:dyDescent="0.2">
      <c r="A4389" t="s">
        <v>3758</v>
      </c>
      <c r="B4389">
        <v>2016</v>
      </c>
      <c r="C4389">
        <v>14</v>
      </c>
    </row>
    <row r="4390" spans="1:3" x14ac:dyDescent="0.2">
      <c r="A4390" t="s">
        <v>3759</v>
      </c>
      <c r="B4390">
        <v>1931</v>
      </c>
      <c r="C4390">
        <v>80</v>
      </c>
    </row>
    <row r="4391" spans="1:3" x14ac:dyDescent="0.2">
      <c r="A4391" t="s">
        <v>3760</v>
      </c>
      <c r="B4391">
        <v>1974</v>
      </c>
      <c r="C4391">
        <v>78</v>
      </c>
    </row>
    <row r="4392" spans="1:3" x14ac:dyDescent="0.2">
      <c r="A4392" t="s">
        <v>3761</v>
      </c>
      <c r="B4392">
        <v>2003</v>
      </c>
      <c r="C4392">
        <v>113</v>
      </c>
    </row>
    <row r="4393" spans="1:3" x14ac:dyDescent="0.2">
      <c r="A4393" t="s">
        <v>3762</v>
      </c>
      <c r="B4393">
        <v>2014</v>
      </c>
      <c r="C4393">
        <v>92</v>
      </c>
    </row>
    <row r="4394" spans="1:3" x14ac:dyDescent="0.2">
      <c r="A4394" t="s">
        <v>3763</v>
      </c>
      <c r="B4394">
        <v>2001</v>
      </c>
      <c r="C4394">
        <v>90</v>
      </c>
    </row>
    <row r="4395" spans="1:3" x14ac:dyDescent="0.2">
      <c r="A4395" t="s">
        <v>3763</v>
      </c>
      <c r="B4395">
        <v>2001</v>
      </c>
      <c r="C4395">
        <v>93</v>
      </c>
    </row>
    <row r="4396" spans="1:3" x14ac:dyDescent="0.2">
      <c r="A4396" t="s">
        <v>3763</v>
      </c>
      <c r="B4396">
        <v>2001</v>
      </c>
      <c r="C4396">
        <v>97</v>
      </c>
    </row>
    <row r="4397" spans="1:3" x14ac:dyDescent="0.2">
      <c r="A4397" t="s">
        <v>3764</v>
      </c>
      <c r="B4397">
        <v>2008</v>
      </c>
      <c r="C4397">
        <v>72</v>
      </c>
    </row>
    <row r="4398" spans="1:3" x14ac:dyDescent="0.2">
      <c r="A4398" t="s">
        <v>3765</v>
      </c>
      <c r="B4398">
        <v>2008</v>
      </c>
      <c r="C4398">
        <v>86</v>
      </c>
    </row>
    <row r="4399" spans="1:3" x14ac:dyDescent="0.2">
      <c r="A4399" t="s">
        <v>3766</v>
      </c>
      <c r="B4399">
        <v>2004</v>
      </c>
      <c r="C4399">
        <v>87</v>
      </c>
    </row>
    <row r="4400" spans="1:3" x14ac:dyDescent="0.2">
      <c r="A4400" t="s">
        <v>3767</v>
      </c>
      <c r="B4400">
        <v>2015</v>
      </c>
      <c r="C4400">
        <v>119</v>
      </c>
    </row>
    <row r="4401" spans="1:3" x14ac:dyDescent="0.2">
      <c r="A4401" t="s">
        <v>3768</v>
      </c>
      <c r="B4401">
        <v>2013</v>
      </c>
      <c r="C4401">
        <v>90</v>
      </c>
    </row>
    <row r="4402" spans="1:3" x14ac:dyDescent="0.2">
      <c r="A4402" t="s">
        <v>3769</v>
      </c>
      <c r="B4402">
        <v>2010</v>
      </c>
      <c r="C4402">
        <v>106</v>
      </c>
    </row>
    <row r="4403" spans="1:3" x14ac:dyDescent="0.2">
      <c r="A4403" t="s">
        <v>3770</v>
      </c>
      <c r="B4403">
        <v>2013</v>
      </c>
      <c r="C4403">
        <v>72</v>
      </c>
    </row>
    <row r="4404" spans="1:3" x14ac:dyDescent="0.2">
      <c r="A4404" t="s">
        <v>3771</v>
      </c>
      <c r="B4404">
        <v>2012</v>
      </c>
      <c r="C4404">
        <v>67</v>
      </c>
    </row>
    <row r="4405" spans="1:3" x14ac:dyDescent="0.2">
      <c r="A4405" t="s">
        <v>3772</v>
      </c>
      <c r="B4405">
        <v>2009</v>
      </c>
      <c r="C4405">
        <v>122</v>
      </c>
    </row>
    <row r="4406" spans="1:3" x14ac:dyDescent="0.2">
      <c r="A4406" t="s">
        <v>3773</v>
      </c>
      <c r="B4406">
        <v>2011</v>
      </c>
      <c r="C4406">
        <v>82</v>
      </c>
    </row>
    <row r="4407" spans="1:3" x14ac:dyDescent="0.2">
      <c r="A4407" t="s">
        <v>3773</v>
      </c>
      <c r="B4407">
        <v>2015</v>
      </c>
      <c r="C4407">
        <v>98</v>
      </c>
    </row>
    <row r="4408" spans="1:3" x14ac:dyDescent="0.2">
      <c r="A4408" t="s">
        <v>3774</v>
      </c>
      <c r="B4408">
        <v>1974</v>
      </c>
      <c r="C4408">
        <v>76</v>
      </c>
    </row>
    <row r="4409" spans="1:3" x14ac:dyDescent="0.2">
      <c r="A4409" t="s">
        <v>3775</v>
      </c>
      <c r="B4409">
        <v>2006</v>
      </c>
      <c r="C4409">
        <v>94</v>
      </c>
    </row>
    <row r="4410" spans="1:3" x14ac:dyDescent="0.2">
      <c r="A4410" t="s">
        <v>3776</v>
      </c>
      <c r="B4410">
        <v>2011</v>
      </c>
      <c r="C4410">
        <v>84</v>
      </c>
    </row>
    <row r="4411" spans="1:3" x14ac:dyDescent="0.2">
      <c r="A4411" t="s">
        <v>3776</v>
      </c>
      <c r="B4411">
        <v>2015</v>
      </c>
      <c r="C4411">
        <v>90</v>
      </c>
    </row>
    <row r="4412" spans="1:3" x14ac:dyDescent="0.2">
      <c r="A4412" t="s">
        <v>3777</v>
      </c>
      <c r="B4412">
        <v>2003</v>
      </c>
      <c r="C4412">
        <v>130</v>
      </c>
    </row>
    <row r="4413" spans="1:3" x14ac:dyDescent="0.2">
      <c r="A4413" t="s">
        <v>3778</v>
      </c>
      <c r="B4413">
        <v>2014</v>
      </c>
      <c r="C4413">
        <v>90</v>
      </c>
    </row>
    <row r="4414" spans="1:3" x14ac:dyDescent="0.2">
      <c r="A4414" t="s">
        <v>3779</v>
      </c>
      <c r="B4414">
        <v>1987</v>
      </c>
      <c r="C4414">
        <v>132</v>
      </c>
    </row>
    <row r="4415" spans="1:3" x14ac:dyDescent="0.2">
      <c r="A4415" t="s">
        <v>3780</v>
      </c>
      <c r="B4415">
        <v>1967</v>
      </c>
      <c r="C4415">
        <v>60</v>
      </c>
    </row>
    <row r="4416" spans="1:3" x14ac:dyDescent="0.2">
      <c r="A4416" t="s">
        <v>3781</v>
      </c>
      <c r="B4416">
        <v>2013</v>
      </c>
      <c r="C4416">
        <v>113</v>
      </c>
    </row>
    <row r="4417" spans="1:3" x14ac:dyDescent="0.2">
      <c r="A4417" t="s">
        <v>3782</v>
      </c>
      <c r="B4417">
        <v>1973</v>
      </c>
      <c r="C4417">
        <v>97</v>
      </c>
    </row>
    <row r="4418" spans="1:3" x14ac:dyDescent="0.2">
      <c r="A4418" t="s">
        <v>3783</v>
      </c>
      <c r="B4418">
        <v>1983</v>
      </c>
      <c r="C4418">
        <v>83</v>
      </c>
    </row>
    <row r="4419" spans="1:3" x14ac:dyDescent="0.2">
      <c r="A4419" t="s">
        <v>3784</v>
      </c>
      <c r="B4419">
        <v>2011</v>
      </c>
      <c r="C4419">
        <v>118</v>
      </c>
    </row>
    <row r="4420" spans="1:3" x14ac:dyDescent="0.2">
      <c r="A4420" t="s">
        <v>3785</v>
      </c>
      <c r="B4420">
        <v>1989</v>
      </c>
      <c r="C4420">
        <v>116</v>
      </c>
    </row>
    <row r="4421" spans="1:3" x14ac:dyDescent="0.2">
      <c r="A4421" t="s">
        <v>3786</v>
      </c>
      <c r="B4421">
        <v>1996</v>
      </c>
      <c r="C4421">
        <v>100</v>
      </c>
    </row>
    <row r="4422" spans="1:3" x14ac:dyDescent="0.2">
      <c r="A4422" t="s">
        <v>3787</v>
      </c>
      <c r="B4422">
        <v>2014</v>
      </c>
      <c r="C4422">
        <v>96</v>
      </c>
    </row>
    <row r="4423" spans="1:3" x14ac:dyDescent="0.2">
      <c r="A4423" t="s">
        <v>3788</v>
      </c>
      <c r="B4423">
        <v>1999</v>
      </c>
      <c r="C4423">
        <v>105</v>
      </c>
    </row>
    <row r="4424" spans="1:3" x14ac:dyDescent="0.2">
      <c r="A4424" t="s">
        <v>3789</v>
      </c>
      <c r="B4424">
        <v>2002</v>
      </c>
      <c r="C4424">
        <v>84</v>
      </c>
    </row>
    <row r="4425" spans="1:3" x14ac:dyDescent="0.2">
      <c r="A4425" t="s">
        <v>3790</v>
      </c>
      <c r="B4425">
        <v>2000</v>
      </c>
      <c r="C4425">
        <v>97</v>
      </c>
    </row>
    <row r="4426" spans="1:3" x14ac:dyDescent="0.2">
      <c r="A4426" t="s">
        <v>3791</v>
      </c>
      <c r="B4426">
        <v>2014</v>
      </c>
      <c r="C4426">
        <v>99</v>
      </c>
    </row>
    <row r="4427" spans="1:3" x14ac:dyDescent="0.2">
      <c r="A4427" t="s">
        <v>3792</v>
      </c>
      <c r="B4427">
        <v>2012</v>
      </c>
      <c r="C4427">
        <v>98</v>
      </c>
    </row>
    <row r="4428" spans="1:3" x14ac:dyDescent="0.2">
      <c r="A4428" t="s">
        <v>3793</v>
      </c>
      <c r="B4428">
        <v>1952</v>
      </c>
      <c r="C4428">
        <v>94</v>
      </c>
    </row>
    <row r="4429" spans="1:3" x14ac:dyDescent="0.2">
      <c r="A4429" t="s">
        <v>3794</v>
      </c>
      <c r="B4429">
        <v>2011</v>
      </c>
      <c r="C4429">
        <v>88</v>
      </c>
    </row>
    <row r="4430" spans="1:3" x14ac:dyDescent="0.2">
      <c r="A4430" t="s">
        <v>3795</v>
      </c>
      <c r="B4430">
        <v>2014</v>
      </c>
      <c r="C4430">
        <v>100</v>
      </c>
    </row>
    <row r="4431" spans="1:3" x14ac:dyDescent="0.2">
      <c r="A4431" t="s">
        <v>3796</v>
      </c>
      <c r="B4431">
        <v>1986</v>
      </c>
      <c r="C4431">
        <v>113</v>
      </c>
    </row>
    <row r="4432" spans="1:3" x14ac:dyDescent="0.2">
      <c r="A4432" t="s">
        <v>3797</v>
      </c>
      <c r="B4432">
        <v>2005</v>
      </c>
      <c r="C4432">
        <v>102</v>
      </c>
    </row>
    <row r="4433" spans="1:3" x14ac:dyDescent="0.2">
      <c r="A4433" t="s">
        <v>3797</v>
      </c>
      <c r="B4433">
        <v>2005</v>
      </c>
      <c r="C4433">
        <v>102</v>
      </c>
    </row>
    <row r="4434" spans="1:3" x14ac:dyDescent="0.2">
      <c r="A4434" t="s">
        <v>3798</v>
      </c>
      <c r="B4434">
        <v>2014</v>
      </c>
      <c r="C4434">
        <v>95</v>
      </c>
    </row>
    <row r="4435" spans="1:3" x14ac:dyDescent="0.2">
      <c r="A4435" t="s">
        <v>3799</v>
      </c>
      <c r="B4435">
        <v>1954</v>
      </c>
      <c r="C4435">
        <v>104</v>
      </c>
    </row>
    <row r="4436" spans="1:3" x14ac:dyDescent="0.2">
      <c r="A4436" t="s">
        <v>3800</v>
      </c>
      <c r="B4436">
        <v>2015</v>
      </c>
      <c r="C4436">
        <v>87</v>
      </c>
    </row>
    <row r="4437" spans="1:3" x14ac:dyDescent="0.2">
      <c r="A4437" t="s">
        <v>3801</v>
      </c>
      <c r="B4437">
        <v>2002</v>
      </c>
      <c r="C4437">
        <v>125</v>
      </c>
    </row>
    <row r="4438" spans="1:3" x14ac:dyDescent="0.2">
      <c r="A4438" t="s">
        <v>3802</v>
      </c>
      <c r="B4438">
        <v>2015</v>
      </c>
      <c r="C4438">
        <v>109</v>
      </c>
    </row>
    <row r="4439" spans="1:3" x14ac:dyDescent="0.2">
      <c r="A4439" t="s">
        <v>3803</v>
      </c>
      <c r="B4439">
        <v>2013</v>
      </c>
      <c r="C4439">
        <v>123</v>
      </c>
    </row>
    <row r="4440" spans="1:3" x14ac:dyDescent="0.2">
      <c r="A4440" t="s">
        <v>3803</v>
      </c>
      <c r="B4440">
        <v>2013</v>
      </c>
      <c r="C4440">
        <v>110</v>
      </c>
    </row>
    <row r="4441" spans="1:3" x14ac:dyDescent="0.2">
      <c r="A4441" t="s">
        <v>3804</v>
      </c>
      <c r="B4441">
        <v>2002</v>
      </c>
      <c r="C4441">
        <v>101</v>
      </c>
    </row>
    <row r="4442" spans="1:3" x14ac:dyDescent="0.2">
      <c r="A4442" t="s">
        <v>3805</v>
      </c>
      <c r="B4442">
        <v>2013</v>
      </c>
      <c r="C4442">
        <v>89</v>
      </c>
    </row>
    <row r="4443" spans="1:3" x14ac:dyDescent="0.2">
      <c r="A4443" t="s">
        <v>3806</v>
      </c>
      <c r="B4443">
        <v>2015</v>
      </c>
      <c r="C4443">
        <v>90</v>
      </c>
    </row>
    <row r="4444" spans="1:3" x14ac:dyDescent="0.2">
      <c r="A4444" t="s">
        <v>3807</v>
      </c>
      <c r="B4444">
        <v>2009</v>
      </c>
      <c r="C4444">
        <v>60</v>
      </c>
    </row>
    <row r="4445" spans="1:3" x14ac:dyDescent="0.2">
      <c r="A4445" t="s">
        <v>3807</v>
      </c>
      <c r="B4445">
        <v>2009</v>
      </c>
      <c r="C4445">
        <v>60</v>
      </c>
    </row>
    <row r="4446" spans="1:3" x14ac:dyDescent="0.2">
      <c r="A4446" t="s">
        <v>3807</v>
      </c>
      <c r="B4446">
        <v>2014</v>
      </c>
      <c r="C4446">
        <v>104</v>
      </c>
    </row>
    <row r="4447" spans="1:3" x14ac:dyDescent="0.2">
      <c r="A4447" t="s">
        <v>3808</v>
      </c>
      <c r="B4447">
        <v>2015</v>
      </c>
      <c r="C4447">
        <v>76</v>
      </c>
    </row>
    <row r="4448" spans="1:3" x14ac:dyDescent="0.2">
      <c r="A4448" t="s">
        <v>3809</v>
      </c>
      <c r="B4448">
        <v>2008</v>
      </c>
      <c r="C4448">
        <v>85</v>
      </c>
    </row>
    <row r="4449" spans="1:3" x14ac:dyDescent="0.2">
      <c r="A4449" t="s">
        <v>3810</v>
      </c>
      <c r="B4449">
        <v>2001</v>
      </c>
      <c r="C4449">
        <v>91</v>
      </c>
    </row>
    <row r="4450" spans="1:3" x14ac:dyDescent="0.2">
      <c r="A4450" t="s">
        <v>3811</v>
      </c>
      <c r="B4450">
        <v>2007</v>
      </c>
      <c r="C4450">
        <v>72</v>
      </c>
    </row>
    <row r="4451" spans="1:3" x14ac:dyDescent="0.2">
      <c r="A4451" t="s">
        <v>3812</v>
      </c>
      <c r="B4451">
        <v>1998</v>
      </c>
      <c r="C4451">
        <v>85</v>
      </c>
    </row>
    <row r="4452" spans="1:3" x14ac:dyDescent="0.2">
      <c r="A4452" t="s">
        <v>3813</v>
      </c>
      <c r="B4452">
        <v>1943</v>
      </c>
      <c r="C4452">
        <v>90</v>
      </c>
    </row>
    <row r="4453" spans="1:3" x14ac:dyDescent="0.2">
      <c r="A4453" t="s">
        <v>3813</v>
      </c>
      <c r="B4453">
        <v>1995</v>
      </c>
      <c r="C4453">
        <v>95</v>
      </c>
    </row>
    <row r="4454" spans="1:3" x14ac:dyDescent="0.2">
      <c r="A4454" t="s">
        <v>3813</v>
      </c>
      <c r="B4454">
        <v>2000</v>
      </c>
      <c r="C4454">
        <v>92</v>
      </c>
    </row>
    <row r="4455" spans="1:3" x14ac:dyDescent="0.2">
      <c r="A4455" t="s">
        <v>3814</v>
      </c>
      <c r="B4455">
        <v>1955</v>
      </c>
      <c r="C4455">
        <v>99</v>
      </c>
    </row>
    <row r="4456" spans="1:3" x14ac:dyDescent="0.2">
      <c r="A4456" t="s">
        <v>3814</v>
      </c>
      <c r="B4456">
        <v>1955</v>
      </c>
      <c r="C4456">
        <v>92</v>
      </c>
    </row>
    <row r="4457" spans="1:3" x14ac:dyDescent="0.2">
      <c r="A4457" t="s">
        <v>3815</v>
      </c>
      <c r="B4457">
        <v>1952</v>
      </c>
      <c r="C4457">
        <v>122</v>
      </c>
    </row>
    <row r="4458" spans="1:3" x14ac:dyDescent="0.2">
      <c r="A4458" t="s">
        <v>3816</v>
      </c>
      <c r="B4458">
        <v>1933</v>
      </c>
      <c r="C4458">
        <v>68</v>
      </c>
    </row>
    <row r="4459" spans="1:3" x14ac:dyDescent="0.2">
      <c r="A4459" t="s">
        <v>3816</v>
      </c>
      <c r="B4459">
        <v>2014</v>
      </c>
      <c r="C4459">
        <v>90</v>
      </c>
    </row>
    <row r="4460" spans="1:3" x14ac:dyDescent="0.2">
      <c r="A4460" t="s">
        <v>3817</v>
      </c>
      <c r="B4460">
        <v>2012</v>
      </c>
      <c r="C4460">
        <v>111</v>
      </c>
    </row>
    <row r="4461" spans="1:3" x14ac:dyDescent="0.2">
      <c r="A4461" t="s">
        <v>3818</v>
      </c>
      <c r="B4461">
        <v>2015</v>
      </c>
      <c r="C4461">
        <v>110</v>
      </c>
    </row>
    <row r="4462" spans="1:3" x14ac:dyDescent="0.2">
      <c r="A4462" t="s">
        <v>3819</v>
      </c>
      <c r="B4462">
        <v>1988</v>
      </c>
      <c r="C4462">
        <v>99</v>
      </c>
    </row>
    <row r="4463" spans="1:3" x14ac:dyDescent="0.2">
      <c r="A4463" t="s">
        <v>3820</v>
      </c>
      <c r="B4463">
        <v>1994</v>
      </c>
      <c r="C4463">
        <v>96</v>
      </c>
    </row>
    <row r="4464" spans="1:3" x14ac:dyDescent="0.2">
      <c r="A4464" t="s">
        <v>3821</v>
      </c>
      <c r="B4464">
        <v>1989</v>
      </c>
      <c r="C4464">
        <v>95</v>
      </c>
    </row>
    <row r="4465" spans="1:3" x14ac:dyDescent="0.2">
      <c r="A4465" t="s">
        <v>3822</v>
      </c>
      <c r="B4465">
        <v>1983</v>
      </c>
      <c r="C4465">
        <v>84</v>
      </c>
    </row>
    <row r="4466" spans="1:3" x14ac:dyDescent="0.2">
      <c r="A4466" t="s">
        <v>3823</v>
      </c>
      <c r="B4466">
        <v>2015</v>
      </c>
      <c r="C4466">
        <v>94</v>
      </c>
    </row>
    <row r="4467" spans="1:3" x14ac:dyDescent="0.2">
      <c r="A4467" t="s">
        <v>3824</v>
      </c>
      <c r="B4467">
        <v>2012</v>
      </c>
      <c r="C4467">
        <v>105</v>
      </c>
    </row>
    <row r="4468" spans="1:3" x14ac:dyDescent="0.2">
      <c r="A4468" t="s">
        <v>3825</v>
      </c>
      <c r="B4468">
        <v>2008</v>
      </c>
      <c r="C4468">
        <v>99</v>
      </c>
    </row>
    <row r="4469" spans="1:3" x14ac:dyDescent="0.2">
      <c r="A4469" t="s">
        <v>3826</v>
      </c>
      <c r="B4469">
        <v>1990</v>
      </c>
      <c r="C4469">
        <v>95</v>
      </c>
    </row>
    <row r="4470" spans="1:3" x14ac:dyDescent="0.2">
      <c r="A4470" t="s">
        <v>3827</v>
      </c>
      <c r="B4470">
        <v>2011</v>
      </c>
      <c r="C4470">
        <v>90</v>
      </c>
    </row>
    <row r="4471" spans="1:3" x14ac:dyDescent="0.2">
      <c r="A4471" t="s">
        <v>3828</v>
      </c>
      <c r="B4471">
        <v>2001</v>
      </c>
      <c r="C4471">
        <v>90</v>
      </c>
    </row>
    <row r="4472" spans="1:3" x14ac:dyDescent="0.2">
      <c r="A4472" t="s">
        <v>3829</v>
      </c>
      <c r="B4472">
        <v>1990</v>
      </c>
      <c r="C4472">
        <v>90</v>
      </c>
    </row>
    <row r="4473" spans="1:3" x14ac:dyDescent="0.2">
      <c r="A4473" t="s">
        <v>3830</v>
      </c>
      <c r="B4473">
        <v>1997</v>
      </c>
      <c r="C4473">
        <v>117</v>
      </c>
    </row>
    <row r="4474" spans="1:3" x14ac:dyDescent="0.2">
      <c r="A4474" t="s">
        <v>3831</v>
      </c>
      <c r="B4474">
        <v>1971</v>
      </c>
      <c r="C4474">
        <v>88</v>
      </c>
    </row>
    <row r="4475" spans="1:3" x14ac:dyDescent="0.2">
      <c r="A4475" t="s">
        <v>3832</v>
      </c>
      <c r="B4475">
        <v>1926</v>
      </c>
      <c r="C4475">
        <v>85</v>
      </c>
    </row>
    <row r="4476" spans="1:3" x14ac:dyDescent="0.2">
      <c r="A4476" t="s">
        <v>3833</v>
      </c>
      <c r="B4476">
        <v>1985</v>
      </c>
      <c r="C4476">
        <v>90</v>
      </c>
    </row>
    <row r="4477" spans="1:3" x14ac:dyDescent="0.2">
      <c r="A4477" t="s">
        <v>3834</v>
      </c>
      <c r="B4477">
        <v>1981</v>
      </c>
      <c r="C4477">
        <v>86</v>
      </c>
    </row>
    <row r="4478" spans="1:3" x14ac:dyDescent="0.2">
      <c r="A4478" t="s">
        <v>3835</v>
      </c>
      <c r="B4478">
        <v>2012</v>
      </c>
      <c r="C4478">
        <v>96</v>
      </c>
    </row>
    <row r="4479" spans="1:3" x14ac:dyDescent="0.2">
      <c r="A4479" t="s">
        <v>3836</v>
      </c>
      <c r="B4479">
        <v>2011</v>
      </c>
      <c r="C4479">
        <v>99</v>
      </c>
    </row>
    <row r="4480" spans="1:3" x14ac:dyDescent="0.2">
      <c r="A4480" t="s">
        <v>3837</v>
      </c>
      <c r="B4480">
        <v>2008</v>
      </c>
      <c r="C4480">
        <v>95</v>
      </c>
    </row>
    <row r="4481" spans="1:3" x14ac:dyDescent="0.2">
      <c r="A4481" t="s">
        <v>3838</v>
      </c>
      <c r="B4481">
        <v>2008</v>
      </c>
      <c r="C4481">
        <v>88</v>
      </c>
    </row>
    <row r="4482" spans="1:3" x14ac:dyDescent="0.2">
      <c r="A4482" t="s">
        <v>3839</v>
      </c>
      <c r="B4482">
        <v>1944</v>
      </c>
      <c r="C4482">
        <v>80</v>
      </c>
    </row>
    <row r="4483" spans="1:3" x14ac:dyDescent="0.2">
      <c r="A4483" t="s">
        <v>3839</v>
      </c>
      <c r="B4483">
        <v>1944</v>
      </c>
      <c r="C4483">
        <v>84</v>
      </c>
    </row>
    <row r="4484" spans="1:3" x14ac:dyDescent="0.2">
      <c r="A4484" t="s">
        <v>3840</v>
      </c>
      <c r="B4484">
        <v>2011</v>
      </c>
      <c r="C4484">
        <v>95</v>
      </c>
    </row>
    <row r="4485" spans="1:3" x14ac:dyDescent="0.2">
      <c r="A4485" t="s">
        <v>3841</v>
      </c>
      <c r="B4485">
        <v>2014</v>
      </c>
      <c r="C4485">
        <v>73</v>
      </c>
    </row>
    <row r="4486" spans="1:3" x14ac:dyDescent="0.2">
      <c r="A4486" t="s">
        <v>3842</v>
      </c>
      <c r="B4486">
        <v>1930</v>
      </c>
      <c r="C4486">
        <v>80</v>
      </c>
    </row>
    <row r="4487" spans="1:3" x14ac:dyDescent="0.2">
      <c r="A4487" t="s">
        <v>3842</v>
      </c>
      <c r="B4487">
        <v>1968</v>
      </c>
      <c r="C4487">
        <v>107</v>
      </c>
    </row>
    <row r="4488" spans="1:3" x14ac:dyDescent="0.2">
      <c r="A4488" t="s">
        <v>3842</v>
      </c>
      <c r="B4488">
        <v>2014</v>
      </c>
      <c r="C4488">
        <v>75</v>
      </c>
    </row>
    <row r="4489" spans="1:3" x14ac:dyDescent="0.2">
      <c r="A4489" t="s">
        <v>3843</v>
      </c>
      <c r="B4489">
        <v>2000</v>
      </c>
      <c r="C4489">
        <v>97</v>
      </c>
    </row>
    <row r="4490" spans="1:3" x14ac:dyDescent="0.2">
      <c r="A4490" t="s">
        <v>3844</v>
      </c>
      <c r="B4490">
        <v>1985</v>
      </c>
      <c r="C4490">
        <v>65</v>
      </c>
    </row>
    <row r="4491" spans="1:3" x14ac:dyDescent="0.2">
      <c r="A4491" t="s">
        <v>3845</v>
      </c>
      <c r="B4491">
        <v>1989</v>
      </c>
      <c r="C4491">
        <v>92</v>
      </c>
    </row>
    <row r="4492" spans="1:3" x14ac:dyDescent="0.2">
      <c r="A4492" t="s">
        <v>3846</v>
      </c>
      <c r="B4492">
        <v>1994</v>
      </c>
      <c r="C4492">
        <v>100</v>
      </c>
    </row>
    <row r="4493" spans="1:3" x14ac:dyDescent="0.2">
      <c r="A4493" t="s">
        <v>3847</v>
      </c>
      <c r="B4493">
        <v>1959</v>
      </c>
      <c r="C4493">
        <v>99</v>
      </c>
    </row>
    <row r="4494" spans="1:3" x14ac:dyDescent="0.2">
      <c r="A4494" t="s">
        <v>3848</v>
      </c>
      <c r="B4494">
        <v>1966</v>
      </c>
      <c r="C4494">
        <v>88</v>
      </c>
    </row>
    <row r="4495" spans="1:3" x14ac:dyDescent="0.2">
      <c r="A4495" t="s">
        <v>3849</v>
      </c>
      <c r="B4495">
        <v>1990</v>
      </c>
      <c r="C4495">
        <v>91</v>
      </c>
    </row>
    <row r="4496" spans="1:3" x14ac:dyDescent="0.2">
      <c r="A4496" t="s">
        <v>3850</v>
      </c>
      <c r="B4496">
        <v>1934</v>
      </c>
      <c r="C4496">
        <v>87</v>
      </c>
    </row>
    <row r="4497" spans="1:3" x14ac:dyDescent="0.2">
      <c r="A4497" t="s">
        <v>3851</v>
      </c>
      <c r="B4497">
        <v>2015</v>
      </c>
      <c r="C4497">
        <v>88</v>
      </c>
    </row>
    <row r="4498" spans="1:3" x14ac:dyDescent="0.2">
      <c r="A4498" t="s">
        <v>3852</v>
      </c>
      <c r="B4498">
        <v>2012</v>
      </c>
      <c r="C4498">
        <v>98</v>
      </c>
    </row>
    <row r="4499" spans="1:3" x14ac:dyDescent="0.2">
      <c r="A4499" t="s">
        <v>3853</v>
      </c>
      <c r="B4499">
        <v>2009</v>
      </c>
      <c r="C4499">
        <v>71</v>
      </c>
    </row>
    <row r="4500" spans="1:3" x14ac:dyDescent="0.2">
      <c r="A4500" t="s">
        <v>3853</v>
      </c>
      <c r="B4500">
        <v>2013</v>
      </c>
      <c r="C4500">
        <v>84</v>
      </c>
    </row>
    <row r="4501" spans="1:3" x14ac:dyDescent="0.2">
      <c r="A4501" t="s">
        <v>3853</v>
      </c>
      <c r="B4501">
        <v>2013</v>
      </c>
      <c r="C4501">
        <v>81</v>
      </c>
    </row>
    <row r="4502" spans="1:3" x14ac:dyDescent="0.2">
      <c r="A4502" t="s">
        <v>3854</v>
      </c>
      <c r="B4502">
        <v>1981</v>
      </c>
      <c r="C4502">
        <v>116</v>
      </c>
    </row>
    <row r="4503" spans="1:3" x14ac:dyDescent="0.2">
      <c r="A4503" t="s">
        <v>3855</v>
      </c>
      <c r="B4503">
        <v>1950</v>
      </c>
      <c r="C4503">
        <v>97</v>
      </c>
    </row>
    <row r="4504" spans="1:3" x14ac:dyDescent="0.2">
      <c r="A4504" t="s">
        <v>3856</v>
      </c>
      <c r="B4504">
        <v>2008</v>
      </c>
      <c r="C4504">
        <v>85</v>
      </c>
    </row>
    <row r="4505" spans="1:3" x14ac:dyDescent="0.2">
      <c r="A4505" t="s">
        <v>3857</v>
      </c>
      <c r="B4505">
        <v>1992</v>
      </c>
      <c r="C4505">
        <v>95</v>
      </c>
    </row>
    <row r="4506" spans="1:3" x14ac:dyDescent="0.2">
      <c r="A4506" t="s">
        <v>3858</v>
      </c>
      <c r="B4506">
        <v>2011</v>
      </c>
      <c r="C4506">
        <v>87</v>
      </c>
    </row>
    <row r="4507" spans="1:3" x14ac:dyDescent="0.2">
      <c r="A4507" t="s">
        <v>3859</v>
      </c>
      <c r="B4507">
        <v>2012</v>
      </c>
      <c r="C4507">
        <v>96</v>
      </c>
    </row>
    <row r="4508" spans="1:3" x14ac:dyDescent="0.2">
      <c r="A4508" t="s">
        <v>3860</v>
      </c>
      <c r="B4508">
        <v>2003</v>
      </c>
      <c r="C4508">
        <v>96</v>
      </c>
    </row>
    <row r="4509" spans="1:3" x14ac:dyDescent="0.2">
      <c r="A4509" t="s">
        <v>3861</v>
      </c>
      <c r="B4509">
        <v>2001</v>
      </c>
      <c r="C4509">
        <v>105</v>
      </c>
    </row>
    <row r="4510" spans="1:3" x14ac:dyDescent="0.2">
      <c r="A4510" t="s">
        <v>3862</v>
      </c>
      <c r="B4510">
        <v>2004</v>
      </c>
      <c r="C4510">
        <v>94</v>
      </c>
    </row>
    <row r="4511" spans="1:3" x14ac:dyDescent="0.2">
      <c r="A4511" t="s">
        <v>3863</v>
      </c>
      <c r="B4511">
        <v>1957</v>
      </c>
      <c r="C4511">
        <v>95</v>
      </c>
    </row>
    <row r="4512" spans="1:3" x14ac:dyDescent="0.2">
      <c r="A4512" t="s">
        <v>3864</v>
      </c>
      <c r="B4512">
        <v>1986</v>
      </c>
      <c r="C4512">
        <v>108</v>
      </c>
    </row>
    <row r="4513" spans="1:3" x14ac:dyDescent="0.2">
      <c r="A4513" t="s">
        <v>3865</v>
      </c>
      <c r="B4513">
        <v>2008</v>
      </c>
      <c r="C4513">
        <v>25</v>
      </c>
    </row>
    <row r="4514" spans="1:3" x14ac:dyDescent="0.2">
      <c r="A4514" t="s">
        <v>3865</v>
      </c>
      <c r="B4514">
        <v>2008</v>
      </c>
      <c r="C4514">
        <v>80</v>
      </c>
    </row>
    <row r="4515" spans="1:3" x14ac:dyDescent="0.2">
      <c r="A4515" t="s">
        <v>3866</v>
      </c>
      <c r="B4515">
        <v>2013</v>
      </c>
      <c r="C4515">
        <v>92</v>
      </c>
    </row>
    <row r="4516" spans="1:3" x14ac:dyDescent="0.2">
      <c r="A4516" t="s">
        <v>3867</v>
      </c>
      <c r="B4516">
        <v>2009</v>
      </c>
      <c r="C4516">
        <v>90</v>
      </c>
    </row>
    <row r="4517" spans="1:3" x14ac:dyDescent="0.2">
      <c r="A4517" t="s">
        <v>3868</v>
      </c>
      <c r="B4517">
        <v>2012</v>
      </c>
      <c r="C4517">
        <v>91</v>
      </c>
    </row>
    <row r="4518" spans="1:3" x14ac:dyDescent="0.2">
      <c r="A4518" t="s">
        <v>3869</v>
      </c>
      <c r="B4518">
        <v>1999</v>
      </c>
      <c r="C4518">
        <v>80</v>
      </c>
    </row>
    <row r="4519" spans="1:3" x14ac:dyDescent="0.2">
      <c r="A4519" t="s">
        <v>3870</v>
      </c>
      <c r="B4519">
        <v>2007</v>
      </c>
      <c r="C4519">
        <v>90</v>
      </c>
    </row>
    <row r="4520" spans="1:3" x14ac:dyDescent="0.2">
      <c r="A4520" t="s">
        <v>3871</v>
      </c>
      <c r="B4520">
        <v>2011</v>
      </c>
      <c r="C4520">
        <v>97</v>
      </c>
    </row>
    <row r="4521" spans="1:3" x14ac:dyDescent="0.2">
      <c r="A4521" t="s">
        <v>3872</v>
      </c>
      <c r="B4521">
        <v>1997</v>
      </c>
      <c r="C4521">
        <v>121</v>
      </c>
    </row>
    <row r="4522" spans="1:3" x14ac:dyDescent="0.2">
      <c r="A4522" t="s">
        <v>3873</v>
      </c>
      <c r="B4522">
        <v>1936</v>
      </c>
      <c r="C4522">
        <v>70</v>
      </c>
    </row>
    <row r="4523" spans="1:3" x14ac:dyDescent="0.2">
      <c r="A4523" t="s">
        <v>3874</v>
      </c>
      <c r="B4523">
        <v>2014</v>
      </c>
      <c r="C4523">
        <v>71</v>
      </c>
    </row>
    <row r="4524" spans="1:3" x14ac:dyDescent="0.2">
      <c r="A4524" t="s">
        <v>3875</v>
      </c>
      <c r="B4524">
        <v>2009</v>
      </c>
      <c r="C4524">
        <v>90</v>
      </c>
    </row>
    <row r="4525" spans="1:3" x14ac:dyDescent="0.2">
      <c r="A4525" t="s">
        <v>3876</v>
      </c>
      <c r="B4525">
        <v>2015</v>
      </c>
      <c r="C4525">
        <v>99</v>
      </c>
    </row>
    <row r="4526" spans="1:3" x14ac:dyDescent="0.2">
      <c r="A4526" t="s">
        <v>3877</v>
      </c>
      <c r="B4526">
        <v>2015</v>
      </c>
      <c r="C4526">
        <v>75</v>
      </c>
    </row>
    <row r="4527" spans="1:3" x14ac:dyDescent="0.2">
      <c r="A4527" t="s">
        <v>3878</v>
      </c>
      <c r="B4527">
        <v>2015</v>
      </c>
      <c r="C4527">
        <v>85</v>
      </c>
    </row>
    <row r="4528" spans="1:3" x14ac:dyDescent="0.2">
      <c r="A4528" t="s">
        <v>3879</v>
      </c>
      <c r="B4528">
        <v>2015</v>
      </c>
      <c r="C4528">
        <v>60</v>
      </c>
    </row>
    <row r="4529" spans="1:3" x14ac:dyDescent="0.2">
      <c r="A4529" t="s">
        <v>3880</v>
      </c>
      <c r="B4529">
        <v>2016</v>
      </c>
      <c r="C4529">
        <v>91</v>
      </c>
    </row>
    <row r="4530" spans="1:3" x14ac:dyDescent="0.2">
      <c r="A4530" t="s">
        <v>3881</v>
      </c>
      <c r="B4530">
        <v>2014</v>
      </c>
      <c r="C4530">
        <v>75</v>
      </c>
    </row>
    <row r="4531" spans="1:3" x14ac:dyDescent="0.2">
      <c r="A4531" t="s">
        <v>3882</v>
      </c>
      <c r="B4531">
        <v>2013</v>
      </c>
      <c r="C4531">
        <v>100</v>
      </c>
    </row>
    <row r="4532" spans="1:3" x14ac:dyDescent="0.2">
      <c r="A4532" t="s">
        <v>3883</v>
      </c>
      <c r="B4532">
        <v>1978</v>
      </c>
      <c r="C4532">
        <v>95</v>
      </c>
    </row>
    <row r="4533" spans="1:3" x14ac:dyDescent="0.2">
      <c r="A4533" t="s">
        <v>3884</v>
      </c>
      <c r="B4533">
        <v>2015</v>
      </c>
      <c r="C4533">
        <v>96</v>
      </c>
    </row>
    <row r="4534" spans="1:3" x14ac:dyDescent="0.2">
      <c r="A4534" t="s">
        <v>3885</v>
      </c>
      <c r="B4534">
        <v>2006</v>
      </c>
      <c r="C4534">
        <v>65</v>
      </c>
    </row>
    <row r="4535" spans="1:3" x14ac:dyDescent="0.2">
      <c r="A4535" t="s">
        <v>3886</v>
      </c>
      <c r="B4535">
        <v>2013</v>
      </c>
      <c r="C4535">
        <v>100</v>
      </c>
    </row>
    <row r="4536" spans="1:3" x14ac:dyDescent="0.2">
      <c r="A4536" t="s">
        <v>3887</v>
      </c>
      <c r="B4536">
        <v>1995</v>
      </c>
      <c r="C4536">
        <v>90</v>
      </c>
    </row>
    <row r="4537" spans="1:3" x14ac:dyDescent="0.2">
      <c r="A4537" t="s">
        <v>3888</v>
      </c>
      <c r="B4537">
        <v>2008</v>
      </c>
      <c r="C4537">
        <v>88</v>
      </c>
    </row>
    <row r="4538" spans="1:3" x14ac:dyDescent="0.2">
      <c r="A4538" t="s">
        <v>3889</v>
      </c>
      <c r="B4538">
        <v>1973</v>
      </c>
      <c r="C4538">
        <v>93</v>
      </c>
    </row>
    <row r="4539" spans="1:3" x14ac:dyDescent="0.2">
      <c r="A4539" t="s">
        <v>3889</v>
      </c>
      <c r="B4539">
        <v>1973</v>
      </c>
      <c r="C4539">
        <v>100</v>
      </c>
    </row>
    <row r="4540" spans="1:3" x14ac:dyDescent="0.2">
      <c r="A4540" t="s">
        <v>3890</v>
      </c>
      <c r="B4540">
        <v>2013</v>
      </c>
      <c r="C4540">
        <v>95</v>
      </c>
    </row>
    <row r="4541" spans="1:3" x14ac:dyDescent="0.2">
      <c r="A4541" t="s">
        <v>3891</v>
      </c>
      <c r="B4541">
        <v>1969</v>
      </c>
      <c r="C4541">
        <v>90</v>
      </c>
    </row>
    <row r="4542" spans="1:3" x14ac:dyDescent="0.2">
      <c r="A4542" t="s">
        <v>3892</v>
      </c>
      <c r="B4542">
        <v>1990</v>
      </c>
      <c r="C4542">
        <v>94</v>
      </c>
    </row>
    <row r="4543" spans="1:3" x14ac:dyDescent="0.2">
      <c r="A4543" t="s">
        <v>3893</v>
      </c>
      <c r="B4543">
        <v>2015</v>
      </c>
      <c r="C4543">
        <v>90</v>
      </c>
    </row>
    <row r="4544" spans="1:3" x14ac:dyDescent="0.2">
      <c r="A4544" t="s">
        <v>3894</v>
      </c>
      <c r="B4544">
        <v>1993</v>
      </c>
      <c r="C4544">
        <v>87</v>
      </c>
    </row>
    <row r="4545" spans="1:3" x14ac:dyDescent="0.2">
      <c r="A4545" t="s">
        <v>3895</v>
      </c>
      <c r="B4545">
        <v>1939</v>
      </c>
      <c r="C4545">
        <v>96</v>
      </c>
    </row>
    <row r="4546" spans="1:3" x14ac:dyDescent="0.2">
      <c r="A4546" t="s">
        <v>3895</v>
      </c>
      <c r="B4546">
        <v>1939</v>
      </c>
      <c r="C4546">
        <v>93</v>
      </c>
    </row>
    <row r="4547" spans="1:3" x14ac:dyDescent="0.2">
      <c r="A4547" t="s">
        <v>3896</v>
      </c>
      <c r="B4547">
        <v>1996</v>
      </c>
      <c r="C4547">
        <v>108</v>
      </c>
    </row>
    <row r="4548" spans="1:3" x14ac:dyDescent="0.2">
      <c r="A4548" t="s">
        <v>3897</v>
      </c>
      <c r="B4548">
        <v>1987</v>
      </c>
      <c r="C4548">
        <v>99</v>
      </c>
    </row>
    <row r="4549" spans="1:3" x14ac:dyDescent="0.2">
      <c r="A4549" t="s">
        <v>3898</v>
      </c>
      <c r="B4549">
        <v>1998</v>
      </c>
      <c r="C4549">
        <v>105</v>
      </c>
    </row>
    <row r="4550" spans="1:3" x14ac:dyDescent="0.2">
      <c r="A4550" t="s">
        <v>3899</v>
      </c>
      <c r="B4550">
        <v>2009</v>
      </c>
      <c r="C4550">
        <v>106</v>
      </c>
    </row>
    <row r="4551" spans="1:3" x14ac:dyDescent="0.2">
      <c r="A4551" t="s">
        <v>3900</v>
      </c>
      <c r="B4551">
        <v>2010</v>
      </c>
      <c r="C4551">
        <v>113</v>
      </c>
    </row>
    <row r="4552" spans="1:3" x14ac:dyDescent="0.2">
      <c r="A4552" t="s">
        <v>3901</v>
      </c>
      <c r="B4552">
        <v>1937</v>
      </c>
      <c r="C4552">
        <v>88</v>
      </c>
    </row>
    <row r="4553" spans="1:3" x14ac:dyDescent="0.2">
      <c r="A4553" t="s">
        <v>3901</v>
      </c>
      <c r="B4553">
        <v>1937</v>
      </c>
      <c r="C4553">
        <v>95</v>
      </c>
    </row>
    <row r="4554" spans="1:3" x14ac:dyDescent="0.2">
      <c r="A4554" t="s">
        <v>3902</v>
      </c>
      <c r="B4554">
        <v>2013</v>
      </c>
      <c r="C4554">
        <v>105</v>
      </c>
    </row>
    <row r="4555" spans="1:3" x14ac:dyDescent="0.2">
      <c r="A4555" t="s">
        <v>3903</v>
      </c>
      <c r="B4555">
        <v>1983</v>
      </c>
      <c r="C4555">
        <v>94</v>
      </c>
    </row>
    <row r="4556" spans="1:3" x14ac:dyDescent="0.2">
      <c r="A4556" t="s">
        <v>3904</v>
      </c>
      <c r="B4556">
        <v>2016</v>
      </c>
      <c r="C4556">
        <v>96</v>
      </c>
    </row>
    <row r="4557" spans="1:3" x14ac:dyDescent="0.2">
      <c r="A4557" t="s">
        <v>3905</v>
      </c>
      <c r="B4557">
        <v>2001</v>
      </c>
      <c r="C4557">
        <v>91</v>
      </c>
    </row>
    <row r="4558" spans="1:3" x14ac:dyDescent="0.2">
      <c r="A4558" t="s">
        <v>3906</v>
      </c>
      <c r="B4558">
        <v>1950</v>
      </c>
      <c r="C4558">
        <v>77</v>
      </c>
    </row>
    <row r="4559" spans="1:3" x14ac:dyDescent="0.2">
      <c r="A4559" t="s">
        <v>3907</v>
      </c>
      <c r="B4559">
        <v>1972</v>
      </c>
      <c r="C4559">
        <v>102</v>
      </c>
    </row>
    <row r="4560" spans="1:3" x14ac:dyDescent="0.2">
      <c r="A4560" t="s">
        <v>3908</v>
      </c>
      <c r="B4560">
        <v>1997</v>
      </c>
      <c r="C4560">
        <v>90</v>
      </c>
    </row>
    <row r="4561" spans="1:3" x14ac:dyDescent="0.2">
      <c r="A4561" t="s">
        <v>3909</v>
      </c>
      <c r="B4561">
        <v>2011</v>
      </c>
      <c r="C4561">
        <v>98</v>
      </c>
    </row>
    <row r="4562" spans="1:3" x14ac:dyDescent="0.2">
      <c r="A4562" t="s">
        <v>3910</v>
      </c>
      <c r="B4562">
        <v>2000</v>
      </c>
      <c r="C4562">
        <v>104</v>
      </c>
    </row>
    <row r="4563" spans="1:3" x14ac:dyDescent="0.2">
      <c r="A4563" t="s">
        <v>3911</v>
      </c>
      <c r="B4563">
        <v>1928</v>
      </c>
      <c r="C4563">
        <v>107</v>
      </c>
    </row>
    <row r="4564" spans="1:3" x14ac:dyDescent="0.2">
      <c r="A4564" t="s">
        <v>3912</v>
      </c>
      <c r="B4564">
        <v>2016</v>
      </c>
      <c r="C4564">
        <v>90</v>
      </c>
    </row>
    <row r="4565" spans="1:3" x14ac:dyDescent="0.2">
      <c r="A4565" t="s">
        <v>3913</v>
      </c>
      <c r="B4565">
        <v>2015</v>
      </c>
      <c r="C4565">
        <v>89</v>
      </c>
    </row>
    <row r="4566" spans="1:3" x14ac:dyDescent="0.2">
      <c r="A4566" t="s">
        <v>3914</v>
      </c>
      <c r="B4566">
        <v>2009</v>
      </c>
      <c r="C4566">
        <v>100</v>
      </c>
    </row>
    <row r="4567" spans="1:3" x14ac:dyDescent="0.2">
      <c r="A4567" t="s">
        <v>3915</v>
      </c>
      <c r="B4567">
        <v>2007</v>
      </c>
      <c r="C4567">
        <v>111</v>
      </c>
    </row>
    <row r="4568" spans="1:3" x14ac:dyDescent="0.2">
      <c r="A4568" t="s">
        <v>3916</v>
      </c>
      <c r="B4568">
        <v>1997</v>
      </c>
      <c r="C4568">
        <v>90</v>
      </c>
    </row>
    <row r="4569" spans="1:3" x14ac:dyDescent="0.2">
      <c r="A4569" t="s">
        <v>3917</v>
      </c>
      <c r="B4569">
        <v>2009</v>
      </c>
      <c r="C4569">
        <v>86</v>
      </c>
    </row>
    <row r="4570" spans="1:3" x14ac:dyDescent="0.2">
      <c r="A4570" t="s">
        <v>3918</v>
      </c>
      <c r="B4570">
        <v>2016</v>
      </c>
      <c r="C4570">
        <v>99</v>
      </c>
    </row>
    <row r="4571" spans="1:3" x14ac:dyDescent="0.2">
      <c r="A4571" t="s">
        <v>3919</v>
      </c>
      <c r="B4571">
        <v>1952</v>
      </c>
      <c r="C4571">
        <v>90</v>
      </c>
    </row>
    <row r="4572" spans="1:3" x14ac:dyDescent="0.2">
      <c r="A4572" t="s">
        <v>3919</v>
      </c>
      <c r="B4572">
        <v>1991</v>
      </c>
      <c r="C4572">
        <v>90</v>
      </c>
    </row>
    <row r="4573" spans="1:3" x14ac:dyDescent="0.2">
      <c r="A4573" t="s">
        <v>3920</v>
      </c>
      <c r="B4573">
        <v>1975</v>
      </c>
      <c r="C4573">
        <v>90</v>
      </c>
    </row>
    <row r="4574" spans="1:3" x14ac:dyDescent="0.2">
      <c r="A4574" t="s">
        <v>3921</v>
      </c>
      <c r="B4574">
        <v>1976</v>
      </c>
      <c r="C4574">
        <v>105</v>
      </c>
    </row>
    <row r="4575" spans="1:3" x14ac:dyDescent="0.2">
      <c r="A4575" t="s">
        <v>3921</v>
      </c>
      <c r="B4575">
        <v>2004</v>
      </c>
      <c r="C4575">
        <v>84</v>
      </c>
    </row>
    <row r="4576" spans="1:3" x14ac:dyDescent="0.2">
      <c r="A4576" t="s">
        <v>3922</v>
      </c>
      <c r="B4576">
        <v>2015</v>
      </c>
      <c r="C4576">
        <v>80</v>
      </c>
    </row>
    <row r="4577" spans="1:3" x14ac:dyDescent="0.2">
      <c r="A4577" t="s">
        <v>3923</v>
      </c>
      <c r="B4577">
        <v>1983</v>
      </c>
      <c r="C4577">
        <v>88</v>
      </c>
    </row>
    <row r="4578" spans="1:3" x14ac:dyDescent="0.2">
      <c r="A4578" t="s">
        <v>3924</v>
      </c>
      <c r="B4578">
        <v>1954</v>
      </c>
      <c r="C4578">
        <v>98</v>
      </c>
    </row>
    <row r="4579" spans="1:3" x14ac:dyDescent="0.2">
      <c r="A4579" t="s">
        <v>3924</v>
      </c>
      <c r="B4579">
        <v>1954</v>
      </c>
      <c r="C4579">
        <v>105</v>
      </c>
    </row>
    <row r="4580" spans="1:3" x14ac:dyDescent="0.2">
      <c r="A4580" t="s">
        <v>3925</v>
      </c>
      <c r="B4580">
        <v>1955</v>
      </c>
      <c r="C4580">
        <v>95</v>
      </c>
    </row>
    <row r="4581" spans="1:3" x14ac:dyDescent="0.2">
      <c r="A4581" t="s">
        <v>3926</v>
      </c>
      <c r="B4581">
        <v>1956</v>
      </c>
      <c r="C4581">
        <v>99</v>
      </c>
    </row>
    <row r="4582" spans="1:3" x14ac:dyDescent="0.2">
      <c r="A4582" t="s">
        <v>3927</v>
      </c>
      <c r="B4582">
        <v>1955</v>
      </c>
      <c r="C4582">
        <v>88</v>
      </c>
    </row>
    <row r="4583" spans="1:3" x14ac:dyDescent="0.2">
      <c r="A4583" t="s">
        <v>3928</v>
      </c>
      <c r="B4583">
        <v>1961</v>
      </c>
      <c r="C4583">
        <v>120</v>
      </c>
    </row>
    <row r="4584" spans="1:3" x14ac:dyDescent="0.2">
      <c r="A4584" t="s">
        <v>3929</v>
      </c>
      <c r="B4584">
        <v>1941</v>
      </c>
      <c r="C4584">
        <v>61</v>
      </c>
    </row>
    <row r="4585" spans="1:3" x14ac:dyDescent="0.2">
      <c r="A4585" t="s">
        <v>3930</v>
      </c>
      <c r="B4585">
        <v>1935</v>
      </c>
      <c r="C4585">
        <v>77</v>
      </c>
    </row>
    <row r="4586" spans="1:3" x14ac:dyDescent="0.2">
      <c r="A4586" t="s">
        <v>3931</v>
      </c>
      <c r="B4586">
        <v>2008</v>
      </c>
      <c r="C4586">
        <v>60</v>
      </c>
    </row>
    <row r="4587" spans="1:3" x14ac:dyDescent="0.2">
      <c r="A4587" t="s">
        <v>3932</v>
      </c>
      <c r="B4587">
        <v>2012</v>
      </c>
      <c r="C4587">
        <v>90</v>
      </c>
    </row>
    <row r="4588" spans="1:3" x14ac:dyDescent="0.2">
      <c r="A4588" t="s">
        <v>3933</v>
      </c>
      <c r="B4588">
        <v>2013</v>
      </c>
      <c r="C4588">
        <v>51</v>
      </c>
    </row>
    <row r="4589" spans="1:3" x14ac:dyDescent="0.2">
      <c r="A4589" t="s">
        <v>3934</v>
      </c>
      <c r="B4589">
        <v>2006</v>
      </c>
      <c r="C4589">
        <v>93</v>
      </c>
    </row>
    <row r="4590" spans="1:3" x14ac:dyDescent="0.2">
      <c r="A4590" t="s">
        <v>3935</v>
      </c>
      <c r="B4590">
        <v>1984</v>
      </c>
      <c r="C4590">
        <v>88</v>
      </c>
    </row>
    <row r="4591" spans="1:3" x14ac:dyDescent="0.2">
      <c r="A4591" t="s">
        <v>3936</v>
      </c>
      <c r="B4591">
        <v>1996</v>
      </c>
      <c r="C4591">
        <v>95</v>
      </c>
    </row>
    <row r="4592" spans="1:3" x14ac:dyDescent="0.2">
      <c r="A4592" t="s">
        <v>3937</v>
      </c>
      <c r="B4592">
        <v>2012</v>
      </c>
      <c r="C4592">
        <v>80</v>
      </c>
    </row>
    <row r="4593" spans="1:3" x14ac:dyDescent="0.2">
      <c r="A4593" t="s">
        <v>3938</v>
      </c>
      <c r="B4593">
        <v>1933</v>
      </c>
      <c r="C4593">
        <v>67</v>
      </c>
    </row>
    <row r="4594" spans="1:3" x14ac:dyDescent="0.2">
      <c r="A4594" t="s">
        <v>3938</v>
      </c>
      <c r="B4594">
        <v>1933</v>
      </c>
      <c r="C4594">
        <v>70</v>
      </c>
    </row>
    <row r="4595" spans="1:3" x14ac:dyDescent="0.2">
      <c r="A4595" t="s">
        <v>3938</v>
      </c>
      <c r="B4595">
        <v>2012</v>
      </c>
      <c r="C4595">
        <v>95</v>
      </c>
    </row>
    <row r="4596" spans="1:3" x14ac:dyDescent="0.2">
      <c r="A4596" t="s">
        <v>3939</v>
      </c>
      <c r="B4596">
        <v>1967</v>
      </c>
      <c r="C4596">
        <v>105</v>
      </c>
    </row>
    <row r="4597" spans="1:3" x14ac:dyDescent="0.2">
      <c r="A4597" t="s">
        <v>3939</v>
      </c>
      <c r="B4597">
        <v>2012</v>
      </c>
      <c r="C4597">
        <v>128</v>
      </c>
    </row>
    <row r="4598" spans="1:3" x14ac:dyDescent="0.2">
      <c r="A4598" t="s">
        <v>3940</v>
      </c>
      <c r="B4598">
        <v>2010</v>
      </c>
      <c r="C4598">
        <v>105</v>
      </c>
    </row>
    <row r="4599" spans="1:3" x14ac:dyDescent="0.2">
      <c r="A4599" t="s">
        <v>3941</v>
      </c>
      <c r="B4599">
        <v>2013</v>
      </c>
      <c r="C4599">
        <v>58</v>
      </c>
    </row>
    <row r="4600" spans="1:3" x14ac:dyDescent="0.2">
      <c r="A4600" t="s">
        <v>3942</v>
      </c>
      <c r="B4600">
        <v>1963</v>
      </c>
      <c r="C4600">
        <v>57</v>
      </c>
    </row>
    <row r="4601" spans="1:3" x14ac:dyDescent="0.2">
      <c r="A4601" t="s">
        <v>3943</v>
      </c>
      <c r="B4601">
        <v>2016</v>
      </c>
      <c r="C4601">
        <v>86</v>
      </c>
    </row>
    <row r="4602" spans="1:3" x14ac:dyDescent="0.2">
      <c r="A4602" t="s">
        <v>3944</v>
      </c>
      <c r="B4602">
        <v>2016</v>
      </c>
      <c r="C4602">
        <v>105</v>
      </c>
    </row>
    <row r="4603" spans="1:3" x14ac:dyDescent="0.2">
      <c r="A4603" t="s">
        <v>3945</v>
      </c>
      <c r="B4603">
        <v>2014</v>
      </c>
      <c r="C4603">
        <v>90</v>
      </c>
    </row>
    <row r="4604" spans="1:3" x14ac:dyDescent="0.2">
      <c r="A4604" t="s">
        <v>3946</v>
      </c>
      <c r="B4604">
        <v>2015</v>
      </c>
      <c r="C4604">
        <v>90</v>
      </c>
    </row>
    <row r="4605" spans="1:3" x14ac:dyDescent="0.2">
      <c r="A4605" t="s">
        <v>3947</v>
      </c>
      <c r="B4605">
        <v>2015</v>
      </c>
      <c r="C4605">
        <v>100</v>
      </c>
    </row>
    <row r="4606" spans="1:3" x14ac:dyDescent="0.2">
      <c r="A4606" t="s">
        <v>3948</v>
      </c>
      <c r="B4606">
        <v>2012</v>
      </c>
      <c r="C4606">
        <v>50</v>
      </c>
    </row>
    <row r="4607" spans="1:3" x14ac:dyDescent="0.2">
      <c r="A4607" t="s">
        <v>3949</v>
      </c>
      <c r="B4607">
        <v>1962</v>
      </c>
      <c r="C4607">
        <v>84</v>
      </c>
    </row>
    <row r="4608" spans="1:3" x14ac:dyDescent="0.2">
      <c r="A4608" t="s">
        <v>3950</v>
      </c>
      <c r="B4608">
        <v>1948</v>
      </c>
      <c r="C4608">
        <v>86</v>
      </c>
    </row>
    <row r="4609" spans="1:3" x14ac:dyDescent="0.2">
      <c r="A4609" t="s">
        <v>3951</v>
      </c>
      <c r="B4609">
        <v>1951</v>
      </c>
      <c r="C4609">
        <v>92</v>
      </c>
    </row>
    <row r="4610" spans="1:3" x14ac:dyDescent="0.2">
      <c r="A4610" t="s">
        <v>3952</v>
      </c>
      <c r="B4610">
        <v>1989</v>
      </c>
      <c r="C4610">
        <v>90</v>
      </c>
    </row>
    <row r="4611" spans="1:3" x14ac:dyDescent="0.2">
      <c r="A4611" t="s">
        <v>3952</v>
      </c>
      <c r="B4611">
        <v>2009</v>
      </c>
      <c r="C4611">
        <v>48</v>
      </c>
    </row>
    <row r="4612" spans="1:3" x14ac:dyDescent="0.2">
      <c r="A4612" t="s">
        <v>3952</v>
      </c>
      <c r="B4612">
        <v>2009</v>
      </c>
      <c r="C4612">
        <v>48</v>
      </c>
    </row>
    <row r="4613" spans="1:3" x14ac:dyDescent="0.2">
      <c r="A4613" t="s">
        <v>3952</v>
      </c>
      <c r="B4613">
        <v>2015</v>
      </c>
      <c r="C4613">
        <v>78</v>
      </c>
    </row>
    <row r="4614" spans="1:3" x14ac:dyDescent="0.2">
      <c r="A4614" t="s">
        <v>3953</v>
      </c>
      <c r="B4614">
        <v>2009</v>
      </c>
      <c r="C4614">
        <v>92</v>
      </c>
    </row>
    <row r="4615" spans="1:3" x14ac:dyDescent="0.2">
      <c r="A4615" t="s">
        <v>3954</v>
      </c>
      <c r="B4615">
        <v>1938</v>
      </c>
      <c r="C4615">
        <v>62</v>
      </c>
    </row>
    <row r="4616" spans="1:3" x14ac:dyDescent="0.2">
      <c r="A4616" t="s">
        <v>3955</v>
      </c>
      <c r="B4616">
        <v>2008</v>
      </c>
      <c r="C4616">
        <v>89</v>
      </c>
    </row>
    <row r="4617" spans="1:3" x14ac:dyDescent="0.2">
      <c r="A4617" t="s">
        <v>3956</v>
      </c>
      <c r="B4617">
        <v>2006</v>
      </c>
      <c r="C4617">
        <v>85</v>
      </c>
    </row>
    <row r="4618" spans="1:3" x14ac:dyDescent="0.2">
      <c r="A4618" t="s">
        <v>3957</v>
      </c>
      <c r="B4618">
        <v>1946</v>
      </c>
      <c r="C4618">
        <v>68</v>
      </c>
    </row>
    <row r="4619" spans="1:3" x14ac:dyDescent="0.2">
      <c r="A4619" t="s">
        <v>3958</v>
      </c>
      <c r="B4619">
        <v>2016</v>
      </c>
      <c r="C4619">
        <v>32</v>
      </c>
    </row>
    <row r="4620" spans="1:3" x14ac:dyDescent="0.2">
      <c r="A4620" t="s">
        <v>3959</v>
      </c>
      <c r="B4620">
        <v>1938</v>
      </c>
      <c r="C4620">
        <v>73</v>
      </c>
    </row>
    <row r="4621" spans="1:3" x14ac:dyDescent="0.2">
      <c r="A4621" t="s">
        <v>3959</v>
      </c>
      <c r="B4621">
        <v>1938</v>
      </c>
      <c r="C4621">
        <v>82</v>
      </c>
    </row>
    <row r="4622" spans="1:3" x14ac:dyDescent="0.2">
      <c r="A4622" t="s">
        <v>3960</v>
      </c>
      <c r="B4622">
        <v>2016</v>
      </c>
      <c r="C4622">
        <v>105</v>
      </c>
    </row>
    <row r="4623" spans="1:3" x14ac:dyDescent="0.2">
      <c r="A4623" t="s">
        <v>3961</v>
      </c>
      <c r="B4623">
        <v>1951</v>
      </c>
      <c r="C4623">
        <v>60</v>
      </c>
    </row>
    <row r="4624" spans="1:3" x14ac:dyDescent="0.2">
      <c r="A4624" t="s">
        <v>3962</v>
      </c>
      <c r="B4624">
        <v>2012</v>
      </c>
      <c r="C4624">
        <v>85</v>
      </c>
    </row>
    <row r="4625" spans="1:3" x14ac:dyDescent="0.2">
      <c r="A4625" t="s">
        <v>3963</v>
      </c>
      <c r="B4625">
        <v>2001</v>
      </c>
      <c r="C4625">
        <v>94</v>
      </c>
    </row>
    <row r="4626" spans="1:3" x14ac:dyDescent="0.2">
      <c r="A4626" t="s">
        <v>3963</v>
      </c>
      <c r="B4626">
        <v>2001</v>
      </c>
      <c r="C4626">
        <v>95</v>
      </c>
    </row>
    <row r="4627" spans="1:3" x14ac:dyDescent="0.2">
      <c r="A4627" t="s">
        <v>3964</v>
      </c>
      <c r="B4627">
        <v>2016</v>
      </c>
      <c r="C4627">
        <v>89</v>
      </c>
    </row>
    <row r="4628" spans="1:3" x14ac:dyDescent="0.2">
      <c r="A4628" t="s">
        <v>3965</v>
      </c>
      <c r="B4628">
        <v>1957</v>
      </c>
      <c r="C4628">
        <v>59</v>
      </c>
    </row>
    <row r="4629" spans="1:3" x14ac:dyDescent="0.2">
      <c r="A4629" t="s">
        <v>3966</v>
      </c>
      <c r="B4629">
        <v>2016</v>
      </c>
      <c r="C4629">
        <v>87</v>
      </c>
    </row>
    <row r="4630" spans="1:3" x14ac:dyDescent="0.2">
      <c r="A4630" t="s">
        <v>3967</v>
      </c>
      <c r="B4630">
        <v>2015</v>
      </c>
      <c r="C4630">
        <v>82</v>
      </c>
    </row>
    <row r="4631" spans="1:3" x14ac:dyDescent="0.2">
      <c r="A4631" t="s">
        <v>3968</v>
      </c>
      <c r="B4631">
        <v>1987</v>
      </c>
      <c r="C4631">
        <v>90</v>
      </c>
    </row>
    <row r="4632" spans="1:3" x14ac:dyDescent="0.2">
      <c r="A4632" t="s">
        <v>3969</v>
      </c>
      <c r="B4632">
        <v>1961</v>
      </c>
      <c r="C4632">
        <v>88</v>
      </c>
    </row>
    <row r="4633" spans="1:3" x14ac:dyDescent="0.2">
      <c r="A4633" t="s">
        <v>3969</v>
      </c>
      <c r="B4633">
        <v>1961</v>
      </c>
      <c r="C4633">
        <v>98</v>
      </c>
    </row>
    <row r="4634" spans="1:3" x14ac:dyDescent="0.2">
      <c r="A4634" t="s">
        <v>3970</v>
      </c>
      <c r="B4634">
        <v>1925</v>
      </c>
      <c r="C4634">
        <v>50</v>
      </c>
    </row>
    <row r="4635" spans="1:3" x14ac:dyDescent="0.2">
      <c r="A4635" t="s">
        <v>3970</v>
      </c>
      <c r="B4635">
        <v>1936</v>
      </c>
      <c r="C4635">
        <v>83</v>
      </c>
    </row>
    <row r="4636" spans="1:3" x14ac:dyDescent="0.2">
      <c r="A4636" t="s">
        <v>3971</v>
      </c>
      <c r="B4636">
        <v>2009</v>
      </c>
      <c r="C4636">
        <v>90</v>
      </c>
    </row>
    <row r="4637" spans="1:3" x14ac:dyDescent="0.2">
      <c r="A4637" t="s">
        <v>3972</v>
      </c>
      <c r="B4637">
        <v>1956</v>
      </c>
      <c r="C4637">
        <v>74</v>
      </c>
    </row>
    <row r="4638" spans="1:3" x14ac:dyDescent="0.2">
      <c r="A4638" t="s">
        <v>3973</v>
      </c>
      <c r="B4638">
        <v>2015</v>
      </c>
      <c r="C4638">
        <v>102</v>
      </c>
    </row>
    <row r="4639" spans="1:3" x14ac:dyDescent="0.2">
      <c r="A4639" t="s">
        <v>3974</v>
      </c>
      <c r="B4639">
        <v>1973</v>
      </c>
      <c r="C4639">
        <v>92</v>
      </c>
    </row>
    <row r="4640" spans="1:3" x14ac:dyDescent="0.2">
      <c r="A4640" t="s">
        <v>3975</v>
      </c>
      <c r="B4640">
        <v>1976</v>
      </c>
      <c r="C4640">
        <v>92</v>
      </c>
    </row>
    <row r="4641" spans="1:3" x14ac:dyDescent="0.2">
      <c r="A4641" t="s">
        <v>3976</v>
      </c>
      <c r="B4641">
        <v>1994</v>
      </c>
      <c r="C4641">
        <v>86</v>
      </c>
    </row>
    <row r="4642" spans="1:3" x14ac:dyDescent="0.2">
      <c r="A4642" t="s">
        <v>3977</v>
      </c>
      <c r="B4642">
        <v>1995</v>
      </c>
      <c r="C4642">
        <v>90</v>
      </c>
    </row>
    <row r="4643" spans="1:3" x14ac:dyDescent="0.2">
      <c r="A4643" t="s">
        <v>3978</v>
      </c>
      <c r="B4643">
        <v>2014</v>
      </c>
      <c r="C4643">
        <v>95</v>
      </c>
    </row>
    <row r="4644" spans="1:3" x14ac:dyDescent="0.2">
      <c r="A4644" t="s">
        <v>3979</v>
      </c>
      <c r="B4644">
        <v>1951</v>
      </c>
      <c r="C4644">
        <v>111</v>
      </c>
    </row>
    <row r="4645" spans="1:3" x14ac:dyDescent="0.2">
      <c r="A4645" t="s">
        <v>3980</v>
      </c>
      <c r="B4645">
        <v>1933</v>
      </c>
      <c r="C4645">
        <v>76</v>
      </c>
    </row>
    <row r="4646" spans="1:3" x14ac:dyDescent="0.2">
      <c r="A4646" t="s">
        <v>3981</v>
      </c>
      <c r="B4646">
        <v>1924</v>
      </c>
      <c r="C4646">
        <v>55</v>
      </c>
    </row>
    <row r="4647" spans="1:3" x14ac:dyDescent="0.2">
      <c r="A4647" t="s">
        <v>3982</v>
      </c>
      <c r="B4647">
        <v>2008</v>
      </c>
      <c r="C4647">
        <v>100</v>
      </c>
    </row>
    <row r="4648" spans="1:3" x14ac:dyDescent="0.2">
      <c r="A4648" t="s">
        <v>3983</v>
      </c>
      <c r="B4648">
        <v>1919</v>
      </c>
      <c r="C4648">
        <v>60</v>
      </c>
    </row>
    <row r="4649" spans="1:3" x14ac:dyDescent="0.2">
      <c r="A4649" t="s">
        <v>3984</v>
      </c>
      <c r="B4649">
        <v>2014</v>
      </c>
      <c r="C4649">
        <v>80</v>
      </c>
    </row>
    <row r="4650" spans="1:3" x14ac:dyDescent="0.2">
      <c r="A4650" t="s">
        <v>3985</v>
      </c>
      <c r="B4650">
        <v>2016</v>
      </c>
      <c r="C4650">
        <v>94</v>
      </c>
    </row>
    <row r="4651" spans="1:3" x14ac:dyDescent="0.2">
      <c r="A4651" t="s">
        <v>3986</v>
      </c>
      <c r="B4651">
        <v>2012</v>
      </c>
      <c r="C4651">
        <v>110</v>
      </c>
    </row>
    <row r="4652" spans="1:3" x14ac:dyDescent="0.2">
      <c r="A4652" t="s">
        <v>3987</v>
      </c>
      <c r="B4652">
        <v>2012</v>
      </c>
      <c r="C4652">
        <v>81</v>
      </c>
    </row>
    <row r="4653" spans="1:3" x14ac:dyDescent="0.2">
      <c r="A4653" t="s">
        <v>3988</v>
      </c>
      <c r="B4653">
        <v>1975</v>
      </c>
      <c r="C4653">
        <v>83</v>
      </c>
    </row>
    <row r="4654" spans="1:3" x14ac:dyDescent="0.2">
      <c r="A4654" t="s">
        <v>3989</v>
      </c>
      <c r="B4654">
        <v>2006</v>
      </c>
      <c r="C4654">
        <v>88</v>
      </c>
    </row>
    <row r="4655" spans="1:3" x14ac:dyDescent="0.2">
      <c r="A4655" t="s">
        <v>3990</v>
      </c>
      <c r="B4655">
        <v>1976</v>
      </c>
      <c r="C4655">
        <v>114</v>
      </c>
    </row>
    <row r="4656" spans="1:3" x14ac:dyDescent="0.2">
      <c r="A4656" t="s">
        <v>3991</v>
      </c>
      <c r="B4656">
        <v>1936</v>
      </c>
      <c r="C4656" t="s">
        <v>3992</v>
      </c>
    </row>
    <row r="4657" spans="1:3" x14ac:dyDescent="0.2">
      <c r="A4657" t="s">
        <v>3991</v>
      </c>
      <c r="B4657">
        <v>1936</v>
      </c>
      <c r="C4657">
        <v>63</v>
      </c>
    </row>
    <row r="4658" spans="1:3" x14ac:dyDescent="0.2">
      <c r="A4658" t="s">
        <v>3993</v>
      </c>
      <c r="B4658">
        <v>1936</v>
      </c>
      <c r="C4658">
        <v>62</v>
      </c>
    </row>
    <row r="4659" spans="1:3" x14ac:dyDescent="0.2">
      <c r="A4659" t="s">
        <v>3994</v>
      </c>
      <c r="B4659">
        <v>1992</v>
      </c>
      <c r="C4659">
        <v>98</v>
      </c>
    </row>
    <row r="4660" spans="1:3" x14ac:dyDescent="0.2">
      <c r="A4660" t="s">
        <v>3995</v>
      </c>
      <c r="B4660">
        <v>1961</v>
      </c>
      <c r="C4660">
        <v>98</v>
      </c>
    </row>
    <row r="4661" spans="1:3" x14ac:dyDescent="0.2">
      <c r="A4661" t="s">
        <v>3996</v>
      </c>
      <c r="B4661">
        <v>1981</v>
      </c>
      <c r="C4661">
        <v>85</v>
      </c>
    </row>
    <row r="4662" spans="1:3" x14ac:dyDescent="0.2">
      <c r="A4662" t="s">
        <v>3997</v>
      </c>
      <c r="B4662">
        <v>2015</v>
      </c>
      <c r="C4662">
        <v>107</v>
      </c>
    </row>
    <row r="4663" spans="1:3" x14ac:dyDescent="0.2">
      <c r="A4663" t="s">
        <v>3998</v>
      </c>
      <c r="B4663">
        <v>2007</v>
      </c>
      <c r="C4663">
        <v>92</v>
      </c>
    </row>
    <row r="4664" spans="1:3" x14ac:dyDescent="0.2">
      <c r="A4664" t="s">
        <v>3998</v>
      </c>
      <c r="B4664">
        <v>2007</v>
      </c>
      <c r="C4664">
        <v>102</v>
      </c>
    </row>
    <row r="4665" spans="1:3" x14ac:dyDescent="0.2">
      <c r="A4665" t="s">
        <v>3999</v>
      </c>
      <c r="B4665">
        <v>2012</v>
      </c>
      <c r="C4665">
        <v>91</v>
      </c>
    </row>
    <row r="4666" spans="1:3" x14ac:dyDescent="0.2">
      <c r="A4666" t="s">
        <v>4000</v>
      </c>
      <c r="B4666">
        <v>2012</v>
      </c>
      <c r="C4666">
        <v>221</v>
      </c>
    </row>
    <row r="4667" spans="1:3" x14ac:dyDescent="0.2">
      <c r="A4667" t="s">
        <v>4001</v>
      </c>
      <c r="B4667">
        <v>1973</v>
      </c>
      <c r="C4667">
        <v>96</v>
      </c>
    </row>
    <row r="4668" spans="1:3" x14ac:dyDescent="0.2">
      <c r="A4668" t="s">
        <v>4002</v>
      </c>
      <c r="B4668">
        <v>2011</v>
      </c>
      <c r="C4668">
        <v>147</v>
      </c>
    </row>
    <row r="4669" spans="1:3" x14ac:dyDescent="0.2">
      <c r="A4669" t="s">
        <v>4003</v>
      </c>
      <c r="B4669">
        <v>2009</v>
      </c>
      <c r="C4669">
        <v>135</v>
      </c>
    </row>
    <row r="4670" spans="1:3" x14ac:dyDescent="0.2">
      <c r="A4670" t="s">
        <v>4004</v>
      </c>
      <c r="B4670">
        <v>1997</v>
      </c>
      <c r="C4670">
        <v>156</v>
      </c>
    </row>
    <row r="4671" spans="1:3" x14ac:dyDescent="0.2">
      <c r="A4671" t="s">
        <v>4005</v>
      </c>
      <c r="B4671">
        <v>1936</v>
      </c>
      <c r="C4671">
        <v>142</v>
      </c>
    </row>
    <row r="4672" spans="1:3" x14ac:dyDescent="0.2">
      <c r="A4672" t="s">
        <v>4006</v>
      </c>
      <c r="B4672">
        <v>2012</v>
      </c>
      <c r="C4672">
        <v>55</v>
      </c>
    </row>
    <row r="4673" spans="1:3" x14ac:dyDescent="0.2">
      <c r="A4673" t="s">
        <v>4007</v>
      </c>
      <c r="B4673">
        <v>2016</v>
      </c>
      <c r="C4673">
        <v>45</v>
      </c>
    </row>
    <row r="4674" spans="1:3" x14ac:dyDescent="0.2">
      <c r="A4674" t="s">
        <v>4008</v>
      </c>
      <c r="B4674">
        <v>2000</v>
      </c>
      <c r="C4674">
        <v>94</v>
      </c>
    </row>
    <row r="4675" spans="1:3" x14ac:dyDescent="0.2">
      <c r="A4675" t="s">
        <v>4008</v>
      </c>
      <c r="B4675">
        <v>2000</v>
      </c>
      <c r="C4675">
        <v>90</v>
      </c>
    </row>
    <row r="4676" spans="1:3" x14ac:dyDescent="0.2">
      <c r="A4676" t="s">
        <v>4009</v>
      </c>
      <c r="B4676">
        <v>1978</v>
      </c>
      <c r="C4676">
        <v>91</v>
      </c>
    </row>
    <row r="4677" spans="1:3" x14ac:dyDescent="0.2">
      <c r="A4677" t="s">
        <v>4010</v>
      </c>
      <c r="B4677">
        <v>1979</v>
      </c>
      <c r="C4677">
        <v>108</v>
      </c>
    </row>
    <row r="4678" spans="1:3" x14ac:dyDescent="0.2">
      <c r="A4678" t="s">
        <v>4011</v>
      </c>
      <c r="B4678">
        <v>2008</v>
      </c>
      <c r="C4678">
        <v>104</v>
      </c>
    </row>
    <row r="4679" spans="1:3" x14ac:dyDescent="0.2">
      <c r="A4679" t="s">
        <v>4012</v>
      </c>
      <c r="B4679">
        <v>2016</v>
      </c>
      <c r="C4679">
        <v>108</v>
      </c>
    </row>
    <row r="4680" spans="1:3" x14ac:dyDescent="0.2">
      <c r="A4680" t="s">
        <v>4013</v>
      </c>
      <c r="B4680">
        <v>1981</v>
      </c>
      <c r="C4680">
        <v>70</v>
      </c>
    </row>
    <row r="4681" spans="1:3" x14ac:dyDescent="0.2">
      <c r="A4681" t="s">
        <v>4014</v>
      </c>
      <c r="B4681">
        <v>2008</v>
      </c>
      <c r="C4681">
        <v>100</v>
      </c>
    </row>
    <row r="4682" spans="1:3" x14ac:dyDescent="0.2">
      <c r="A4682" t="s">
        <v>4015</v>
      </c>
      <c r="B4682">
        <v>2012</v>
      </c>
      <c r="C4682">
        <v>96</v>
      </c>
    </row>
    <row r="4683" spans="1:3" x14ac:dyDescent="0.2">
      <c r="A4683" t="s">
        <v>4016</v>
      </c>
      <c r="B4683">
        <v>1951</v>
      </c>
      <c r="C4683">
        <v>90</v>
      </c>
    </row>
    <row r="4684" spans="1:3" x14ac:dyDescent="0.2">
      <c r="A4684" t="s">
        <v>4016</v>
      </c>
      <c r="B4684">
        <v>1951</v>
      </c>
      <c r="C4684">
        <v>99</v>
      </c>
    </row>
    <row r="4685" spans="1:3" x14ac:dyDescent="0.2">
      <c r="A4685" t="s">
        <v>4017</v>
      </c>
      <c r="B4685">
        <v>2003</v>
      </c>
      <c r="C4685">
        <v>90</v>
      </c>
    </row>
    <row r="4686" spans="1:3" x14ac:dyDescent="0.2">
      <c r="A4686" t="s">
        <v>4017</v>
      </c>
      <c r="B4686">
        <v>2003</v>
      </c>
      <c r="C4686">
        <v>92</v>
      </c>
    </row>
    <row r="4687" spans="1:3" x14ac:dyDescent="0.2">
      <c r="A4687" t="s">
        <v>4018</v>
      </c>
      <c r="B4687">
        <v>2013</v>
      </c>
      <c r="C4687">
        <v>98</v>
      </c>
    </row>
    <row r="4688" spans="1:3" x14ac:dyDescent="0.2">
      <c r="A4688" t="s">
        <v>4019</v>
      </c>
      <c r="B4688">
        <v>2005</v>
      </c>
      <c r="C4688">
        <v>130</v>
      </c>
    </row>
    <row r="4689" spans="1:3" x14ac:dyDescent="0.2">
      <c r="A4689" t="s">
        <v>4020</v>
      </c>
      <c r="B4689">
        <v>2009</v>
      </c>
      <c r="C4689">
        <v>106</v>
      </c>
    </row>
    <row r="4690" spans="1:3" x14ac:dyDescent="0.2">
      <c r="A4690" t="s">
        <v>4021</v>
      </c>
      <c r="B4690">
        <v>2001</v>
      </c>
      <c r="C4690">
        <v>93</v>
      </c>
    </row>
    <row r="4691" spans="1:3" x14ac:dyDescent="0.2">
      <c r="A4691" t="s">
        <v>4022</v>
      </c>
      <c r="B4691">
        <v>1962</v>
      </c>
      <c r="C4691">
        <v>96</v>
      </c>
    </row>
    <row r="4692" spans="1:3" x14ac:dyDescent="0.2">
      <c r="A4692" t="s">
        <v>4023</v>
      </c>
      <c r="B4692">
        <v>1969</v>
      </c>
      <c r="C4692">
        <v>95</v>
      </c>
    </row>
    <row r="4693" spans="1:3" x14ac:dyDescent="0.2">
      <c r="A4693" t="s">
        <v>4024</v>
      </c>
      <c r="B4693">
        <v>1968</v>
      </c>
      <c r="C4693">
        <v>92</v>
      </c>
    </row>
    <row r="4694" spans="1:3" x14ac:dyDescent="0.2">
      <c r="A4694" t="s">
        <v>4024</v>
      </c>
      <c r="B4694">
        <v>1968</v>
      </c>
      <c r="C4694">
        <v>87</v>
      </c>
    </row>
    <row r="4695" spans="1:3" x14ac:dyDescent="0.2">
      <c r="A4695" t="s">
        <v>4025</v>
      </c>
      <c r="B4695">
        <v>2009</v>
      </c>
      <c r="C4695">
        <v>108</v>
      </c>
    </row>
    <row r="4696" spans="1:3" x14ac:dyDescent="0.2">
      <c r="A4696" t="s">
        <v>4026</v>
      </c>
      <c r="B4696">
        <v>2014</v>
      </c>
      <c r="C4696">
        <v>90</v>
      </c>
    </row>
    <row r="4697" spans="1:3" x14ac:dyDescent="0.2">
      <c r="A4697" t="s">
        <v>4027</v>
      </c>
      <c r="B4697">
        <v>2011</v>
      </c>
      <c r="C4697">
        <v>145</v>
      </c>
    </row>
    <row r="4698" spans="1:3" x14ac:dyDescent="0.2">
      <c r="A4698" t="s">
        <v>4028</v>
      </c>
      <c r="B4698">
        <v>2015</v>
      </c>
      <c r="C4698">
        <v>70</v>
      </c>
    </row>
    <row r="4699" spans="1:3" x14ac:dyDescent="0.2">
      <c r="A4699" t="s">
        <v>4029</v>
      </c>
      <c r="B4699">
        <v>1976</v>
      </c>
      <c r="C4699">
        <v>90</v>
      </c>
    </row>
    <row r="4700" spans="1:3" x14ac:dyDescent="0.2">
      <c r="A4700" t="s">
        <v>4030</v>
      </c>
      <c r="B4700">
        <v>1989</v>
      </c>
      <c r="C4700">
        <v>75</v>
      </c>
    </row>
    <row r="4701" spans="1:3" x14ac:dyDescent="0.2">
      <c r="A4701" t="s">
        <v>4031</v>
      </c>
      <c r="B4701">
        <v>2012</v>
      </c>
      <c r="C4701">
        <v>127</v>
      </c>
    </row>
    <row r="4702" spans="1:3" x14ac:dyDescent="0.2">
      <c r="A4702" t="s">
        <v>4032</v>
      </c>
      <c r="B4702">
        <v>2000</v>
      </c>
      <c r="C4702">
        <v>65</v>
      </c>
    </row>
    <row r="4703" spans="1:3" x14ac:dyDescent="0.2">
      <c r="A4703" t="s">
        <v>4033</v>
      </c>
      <c r="B4703">
        <v>2008</v>
      </c>
      <c r="C4703">
        <v>91</v>
      </c>
    </row>
    <row r="4704" spans="1:3" x14ac:dyDescent="0.2">
      <c r="A4704" t="s">
        <v>4034</v>
      </c>
      <c r="B4704">
        <v>2010</v>
      </c>
      <c r="C4704">
        <v>102</v>
      </c>
    </row>
    <row r="4705" spans="1:3" x14ac:dyDescent="0.2">
      <c r="A4705" t="s">
        <v>4035</v>
      </c>
      <c r="B4705">
        <v>1976</v>
      </c>
      <c r="C4705">
        <v>85</v>
      </c>
    </row>
    <row r="4706" spans="1:3" x14ac:dyDescent="0.2">
      <c r="A4706" t="s">
        <v>4036</v>
      </c>
      <c r="B4706">
        <v>1964</v>
      </c>
      <c r="C4706">
        <v>70</v>
      </c>
    </row>
    <row r="4707" spans="1:3" x14ac:dyDescent="0.2">
      <c r="A4707" t="s">
        <v>4036</v>
      </c>
      <c r="B4707">
        <v>1985</v>
      </c>
      <c r="C4707">
        <v>90</v>
      </c>
    </row>
    <row r="4708" spans="1:3" x14ac:dyDescent="0.2">
      <c r="A4708" t="s">
        <v>4036</v>
      </c>
      <c r="B4708">
        <v>2002</v>
      </c>
      <c r="C4708">
        <v>90</v>
      </c>
    </row>
    <row r="4709" spans="1:3" x14ac:dyDescent="0.2">
      <c r="A4709" t="s">
        <v>4037</v>
      </c>
      <c r="B4709">
        <v>2000</v>
      </c>
      <c r="C4709">
        <v>90</v>
      </c>
    </row>
    <row r="4710" spans="1:3" x14ac:dyDescent="0.2">
      <c r="A4710" t="s">
        <v>4038</v>
      </c>
      <c r="B4710">
        <v>2010</v>
      </c>
      <c r="C4710">
        <v>88</v>
      </c>
    </row>
    <row r="4711" spans="1:3" x14ac:dyDescent="0.2">
      <c r="A4711" t="s">
        <v>4039</v>
      </c>
      <c r="B4711">
        <v>1933</v>
      </c>
      <c r="C4711">
        <v>83</v>
      </c>
    </row>
    <row r="4712" spans="1:3" x14ac:dyDescent="0.2">
      <c r="A4712" t="s">
        <v>4040</v>
      </c>
      <c r="B4712">
        <v>1983</v>
      </c>
      <c r="C4712">
        <v>109</v>
      </c>
    </row>
    <row r="4713" spans="1:3" x14ac:dyDescent="0.2">
      <c r="A4713" t="s">
        <v>4041</v>
      </c>
      <c r="B4713">
        <v>2013</v>
      </c>
      <c r="C4713">
        <v>76</v>
      </c>
    </row>
    <row r="4714" spans="1:3" x14ac:dyDescent="0.2">
      <c r="A4714" t="s">
        <v>4042</v>
      </c>
      <c r="B4714">
        <v>2003</v>
      </c>
      <c r="C4714">
        <v>103</v>
      </c>
    </row>
    <row r="4715" spans="1:3" x14ac:dyDescent="0.2">
      <c r="A4715" t="s">
        <v>4042</v>
      </c>
      <c r="B4715">
        <v>2003</v>
      </c>
      <c r="C4715">
        <v>103</v>
      </c>
    </row>
    <row r="4716" spans="1:3" x14ac:dyDescent="0.2">
      <c r="A4716" t="s">
        <v>4043</v>
      </c>
      <c r="B4716">
        <v>1971</v>
      </c>
      <c r="C4716">
        <v>94</v>
      </c>
    </row>
    <row r="4717" spans="1:3" x14ac:dyDescent="0.2">
      <c r="A4717" t="s">
        <v>4044</v>
      </c>
      <c r="B4717">
        <v>1942</v>
      </c>
      <c r="C4717">
        <v>85</v>
      </c>
    </row>
    <row r="4718" spans="1:3" x14ac:dyDescent="0.2">
      <c r="A4718" t="s">
        <v>4044</v>
      </c>
      <c r="B4718">
        <v>1942</v>
      </c>
      <c r="C4718">
        <v>80</v>
      </c>
    </row>
    <row r="4719" spans="1:3" x14ac:dyDescent="0.2">
      <c r="A4719" t="s">
        <v>4045</v>
      </c>
      <c r="B4719">
        <v>1916</v>
      </c>
      <c r="C4719">
        <v>50</v>
      </c>
    </row>
    <row r="4720" spans="1:3" x14ac:dyDescent="0.2">
      <c r="A4720" t="s">
        <v>4045</v>
      </c>
      <c r="B4720">
        <v>1929</v>
      </c>
      <c r="C4720">
        <v>63</v>
      </c>
    </row>
    <row r="4721" spans="1:3" x14ac:dyDescent="0.2">
      <c r="A4721" t="s">
        <v>4046</v>
      </c>
      <c r="B4721">
        <v>1996</v>
      </c>
      <c r="C4721">
        <v>108</v>
      </c>
    </row>
    <row r="4722" spans="1:3" x14ac:dyDescent="0.2">
      <c r="A4722" t="s">
        <v>4047</v>
      </c>
      <c r="B4722">
        <v>2004</v>
      </c>
      <c r="C4722">
        <v>85</v>
      </c>
    </row>
    <row r="4723" spans="1:3" x14ac:dyDescent="0.2">
      <c r="A4723" t="s">
        <v>4048</v>
      </c>
      <c r="B4723">
        <v>2008</v>
      </c>
      <c r="C4723">
        <v>71</v>
      </c>
    </row>
    <row r="4724" spans="1:3" x14ac:dyDescent="0.2">
      <c r="A4724" t="s">
        <v>4049</v>
      </c>
      <c r="B4724">
        <v>1972</v>
      </c>
      <c r="C4724">
        <v>102</v>
      </c>
    </row>
    <row r="4725" spans="1:3" x14ac:dyDescent="0.2">
      <c r="A4725" t="s">
        <v>4050</v>
      </c>
      <c r="B4725">
        <v>2011</v>
      </c>
      <c r="C4725">
        <v>80</v>
      </c>
    </row>
    <row r="4726" spans="1:3" x14ac:dyDescent="0.2">
      <c r="A4726" t="s">
        <v>4051</v>
      </c>
      <c r="B4726">
        <v>1950</v>
      </c>
      <c r="C4726">
        <v>55</v>
      </c>
    </row>
    <row r="4727" spans="1:3" x14ac:dyDescent="0.2">
      <c r="A4727" t="s">
        <v>4052</v>
      </c>
      <c r="B4727">
        <v>1957</v>
      </c>
      <c r="C4727">
        <v>103</v>
      </c>
    </row>
    <row r="4728" spans="1:3" x14ac:dyDescent="0.2">
      <c r="A4728" t="s">
        <v>4053</v>
      </c>
      <c r="B4728">
        <v>1922</v>
      </c>
      <c r="C4728">
        <v>60</v>
      </c>
    </row>
    <row r="4729" spans="1:3" x14ac:dyDescent="0.2">
      <c r="A4729" t="s">
        <v>4054</v>
      </c>
      <c r="B4729">
        <v>1921</v>
      </c>
      <c r="C4729">
        <v>60</v>
      </c>
    </row>
    <row r="4730" spans="1:3" x14ac:dyDescent="0.2">
      <c r="A4730" t="s">
        <v>4055</v>
      </c>
      <c r="B4730">
        <v>1976</v>
      </c>
      <c r="C4730">
        <v>100</v>
      </c>
    </row>
    <row r="4731" spans="1:3" x14ac:dyDescent="0.2">
      <c r="A4731" t="s">
        <v>4056</v>
      </c>
      <c r="B4731">
        <v>2009</v>
      </c>
      <c r="C4731">
        <v>93</v>
      </c>
    </row>
    <row r="4732" spans="1:3" x14ac:dyDescent="0.2">
      <c r="A4732" t="s">
        <v>4057</v>
      </c>
      <c r="B4732">
        <v>2000</v>
      </c>
      <c r="C4732">
        <v>99</v>
      </c>
    </row>
    <row r="4733" spans="1:3" x14ac:dyDescent="0.2">
      <c r="A4733" t="s">
        <v>4057</v>
      </c>
      <c r="B4733">
        <v>2015</v>
      </c>
      <c r="C4733">
        <v>87</v>
      </c>
    </row>
    <row r="4734" spans="1:3" x14ac:dyDescent="0.2">
      <c r="A4734" t="s">
        <v>4058</v>
      </c>
      <c r="B4734">
        <v>2012</v>
      </c>
      <c r="C4734">
        <v>92</v>
      </c>
    </row>
    <row r="4735" spans="1:3" x14ac:dyDescent="0.2">
      <c r="A4735" t="s">
        <v>4059</v>
      </c>
      <c r="B4735">
        <v>1995</v>
      </c>
      <c r="C4735">
        <v>88</v>
      </c>
    </row>
    <row r="4736" spans="1:3" x14ac:dyDescent="0.2">
      <c r="A4736" t="s">
        <v>4060</v>
      </c>
      <c r="B4736">
        <v>1926</v>
      </c>
      <c r="C4736">
        <v>78</v>
      </c>
    </row>
    <row r="4737" spans="1:3" x14ac:dyDescent="0.2">
      <c r="A4737" t="s">
        <v>4060</v>
      </c>
      <c r="B4737">
        <v>1942</v>
      </c>
      <c r="C4737">
        <v>97</v>
      </c>
    </row>
    <row r="4738" spans="1:3" x14ac:dyDescent="0.2">
      <c r="A4738" t="s">
        <v>4061</v>
      </c>
      <c r="B4738">
        <v>1939</v>
      </c>
      <c r="C4738">
        <v>59</v>
      </c>
    </row>
    <row r="4739" spans="1:3" x14ac:dyDescent="0.2">
      <c r="A4739" t="s">
        <v>4062</v>
      </c>
      <c r="B4739">
        <v>1949</v>
      </c>
      <c r="C4739">
        <v>56</v>
      </c>
    </row>
    <row r="4740" spans="1:3" x14ac:dyDescent="0.2">
      <c r="A4740" t="s">
        <v>4063</v>
      </c>
      <c r="B4740">
        <v>1965</v>
      </c>
      <c r="C4740">
        <v>85</v>
      </c>
    </row>
    <row r="4741" spans="1:3" x14ac:dyDescent="0.2">
      <c r="A4741" t="s">
        <v>4063</v>
      </c>
      <c r="B4741">
        <v>2012</v>
      </c>
      <c r="C4741">
        <v>90</v>
      </c>
    </row>
    <row r="4742" spans="1:3" x14ac:dyDescent="0.2">
      <c r="A4742" t="s">
        <v>4064</v>
      </c>
      <c r="B4742">
        <v>2014</v>
      </c>
      <c r="C4742">
        <v>105</v>
      </c>
    </row>
    <row r="4743" spans="1:3" x14ac:dyDescent="0.2">
      <c r="A4743" t="s">
        <v>4065</v>
      </c>
      <c r="B4743">
        <v>1995</v>
      </c>
      <c r="C4743">
        <v>51</v>
      </c>
    </row>
    <row r="4744" spans="1:3" x14ac:dyDescent="0.2">
      <c r="A4744" t="s">
        <v>4066</v>
      </c>
      <c r="B4744">
        <v>1941</v>
      </c>
      <c r="C4744">
        <v>59</v>
      </c>
    </row>
    <row r="4745" spans="1:3" x14ac:dyDescent="0.2">
      <c r="A4745" t="s">
        <v>4067</v>
      </c>
      <c r="B4745">
        <v>1968</v>
      </c>
      <c r="C4745">
        <v>90</v>
      </c>
    </row>
    <row r="4746" spans="1:3" x14ac:dyDescent="0.2">
      <c r="A4746" t="s">
        <v>4068</v>
      </c>
      <c r="B4746">
        <v>1990</v>
      </c>
      <c r="C4746">
        <v>100</v>
      </c>
    </row>
    <row r="4747" spans="1:3" x14ac:dyDescent="0.2">
      <c r="A4747" t="s">
        <v>4069</v>
      </c>
      <c r="B4747">
        <v>2007</v>
      </c>
      <c r="C4747">
        <v>133</v>
      </c>
    </row>
    <row r="4748" spans="1:3" x14ac:dyDescent="0.2">
      <c r="A4748" t="s">
        <v>4070</v>
      </c>
      <c r="B4748">
        <v>1951</v>
      </c>
      <c r="C4748">
        <v>78</v>
      </c>
    </row>
    <row r="4749" spans="1:3" x14ac:dyDescent="0.2">
      <c r="A4749" t="s">
        <v>4070</v>
      </c>
      <c r="B4749">
        <v>1951</v>
      </c>
      <c r="C4749">
        <v>82</v>
      </c>
    </row>
    <row r="4750" spans="1:3" x14ac:dyDescent="0.2">
      <c r="A4750" t="s">
        <v>4071</v>
      </c>
      <c r="B4750">
        <v>2013</v>
      </c>
      <c r="C4750">
        <v>88</v>
      </c>
    </row>
    <row r="4751" spans="1:3" x14ac:dyDescent="0.2">
      <c r="A4751" t="s">
        <v>4072</v>
      </c>
      <c r="B4751">
        <v>2011</v>
      </c>
      <c r="C4751">
        <v>90</v>
      </c>
    </row>
    <row r="4752" spans="1:3" x14ac:dyDescent="0.2">
      <c r="A4752" t="s">
        <v>4073</v>
      </c>
      <c r="B4752">
        <v>1963</v>
      </c>
      <c r="C4752">
        <v>110</v>
      </c>
    </row>
    <row r="4753" spans="1:3" x14ac:dyDescent="0.2">
      <c r="A4753" t="s">
        <v>4073</v>
      </c>
      <c r="B4753">
        <v>2005</v>
      </c>
      <c r="C4753">
        <v>100</v>
      </c>
    </row>
    <row r="4754" spans="1:3" x14ac:dyDescent="0.2">
      <c r="A4754" t="s">
        <v>4074</v>
      </c>
      <c r="B4754">
        <v>2011</v>
      </c>
      <c r="C4754">
        <v>101</v>
      </c>
    </row>
    <row r="4755" spans="1:3" x14ac:dyDescent="0.2">
      <c r="A4755" t="s">
        <v>4075</v>
      </c>
      <c r="B4755">
        <v>2014</v>
      </c>
      <c r="C4755">
        <v>100</v>
      </c>
    </row>
    <row r="4756" spans="1:3" x14ac:dyDescent="0.2">
      <c r="A4756" t="s">
        <v>4076</v>
      </c>
      <c r="B4756">
        <v>2010</v>
      </c>
      <c r="C4756">
        <v>90</v>
      </c>
    </row>
    <row r="4757" spans="1:3" x14ac:dyDescent="0.2">
      <c r="A4757" t="s">
        <v>4077</v>
      </c>
      <c r="B4757">
        <v>1988</v>
      </c>
      <c r="C4757">
        <v>90</v>
      </c>
    </row>
    <row r="4758" spans="1:3" x14ac:dyDescent="0.2">
      <c r="A4758" t="s">
        <v>4078</v>
      </c>
      <c r="B4758">
        <v>2009</v>
      </c>
      <c r="C4758">
        <v>68</v>
      </c>
    </row>
    <row r="4759" spans="1:3" x14ac:dyDescent="0.2">
      <c r="A4759" t="s">
        <v>4079</v>
      </c>
      <c r="B4759">
        <v>2008</v>
      </c>
      <c r="C4759">
        <v>95</v>
      </c>
    </row>
    <row r="4760" spans="1:3" x14ac:dyDescent="0.2">
      <c r="A4760" t="s">
        <v>4080</v>
      </c>
      <c r="B4760">
        <v>1964</v>
      </c>
      <c r="C4760">
        <v>62</v>
      </c>
    </row>
    <row r="4761" spans="1:3" x14ac:dyDescent="0.2">
      <c r="A4761" t="s">
        <v>4081</v>
      </c>
      <c r="B4761">
        <v>1988</v>
      </c>
      <c r="C4761">
        <v>96</v>
      </c>
    </row>
    <row r="4762" spans="1:3" x14ac:dyDescent="0.2">
      <c r="A4762" t="s">
        <v>4082</v>
      </c>
      <c r="B4762">
        <v>1964</v>
      </c>
      <c r="C4762">
        <v>92</v>
      </c>
    </row>
    <row r="4763" spans="1:3" x14ac:dyDescent="0.2">
      <c r="A4763" t="s">
        <v>4083</v>
      </c>
      <c r="B4763">
        <v>2012</v>
      </c>
      <c r="C4763">
        <v>110</v>
      </c>
    </row>
    <row r="4764" spans="1:3" x14ac:dyDescent="0.2">
      <c r="A4764" t="s">
        <v>4083</v>
      </c>
      <c r="B4764">
        <v>2012</v>
      </c>
      <c r="C4764">
        <v>110</v>
      </c>
    </row>
    <row r="4765" spans="1:3" x14ac:dyDescent="0.2">
      <c r="A4765" t="s">
        <v>4084</v>
      </c>
      <c r="B4765">
        <v>1974</v>
      </c>
      <c r="C4765">
        <v>90</v>
      </c>
    </row>
    <row r="4766" spans="1:3" x14ac:dyDescent="0.2">
      <c r="A4766" t="s">
        <v>4084</v>
      </c>
      <c r="B4766">
        <v>1974</v>
      </c>
      <c r="C4766">
        <v>81</v>
      </c>
    </row>
    <row r="4767" spans="1:3" x14ac:dyDescent="0.2">
      <c r="A4767" t="s">
        <v>4085</v>
      </c>
      <c r="B4767">
        <v>1948</v>
      </c>
      <c r="C4767">
        <v>82</v>
      </c>
    </row>
    <row r="4768" spans="1:3" x14ac:dyDescent="0.2">
      <c r="A4768" t="s">
        <v>4086</v>
      </c>
      <c r="B4768">
        <v>1998</v>
      </c>
      <c r="C4768">
        <v>94</v>
      </c>
    </row>
    <row r="4769" spans="1:3" x14ac:dyDescent="0.2">
      <c r="A4769" t="s">
        <v>4087</v>
      </c>
      <c r="B4769">
        <v>1970</v>
      </c>
      <c r="C4769">
        <v>103</v>
      </c>
    </row>
    <row r="4770" spans="1:3" x14ac:dyDescent="0.2">
      <c r="A4770" t="s">
        <v>4088</v>
      </c>
      <c r="B4770">
        <v>2015</v>
      </c>
      <c r="C4770">
        <v>120</v>
      </c>
    </row>
    <row r="4771" spans="1:3" x14ac:dyDescent="0.2">
      <c r="A4771" t="s">
        <v>4088</v>
      </c>
      <c r="B4771">
        <v>2015</v>
      </c>
      <c r="C4771">
        <v>94</v>
      </c>
    </row>
    <row r="4772" spans="1:3" x14ac:dyDescent="0.2">
      <c r="A4772" t="s">
        <v>4089</v>
      </c>
      <c r="B4772">
        <v>1976</v>
      </c>
      <c r="C4772">
        <v>110</v>
      </c>
    </row>
    <row r="4773" spans="1:3" x14ac:dyDescent="0.2">
      <c r="A4773" t="s">
        <v>4090</v>
      </c>
      <c r="B4773">
        <v>2012</v>
      </c>
      <c r="C4773">
        <v>75</v>
      </c>
    </row>
    <row r="4774" spans="1:3" x14ac:dyDescent="0.2">
      <c r="A4774" t="s">
        <v>4091</v>
      </c>
      <c r="B4774">
        <v>1978</v>
      </c>
      <c r="C4774">
        <v>83</v>
      </c>
    </row>
    <row r="4775" spans="1:3" x14ac:dyDescent="0.2">
      <c r="A4775" t="s">
        <v>4092</v>
      </c>
      <c r="B4775">
        <v>1921</v>
      </c>
      <c r="C4775">
        <v>50</v>
      </c>
    </row>
    <row r="4776" spans="1:3" x14ac:dyDescent="0.2">
      <c r="A4776" t="s">
        <v>4092</v>
      </c>
      <c r="B4776">
        <v>1980</v>
      </c>
      <c r="C4776">
        <v>121</v>
      </c>
    </row>
    <row r="4777" spans="1:3" x14ac:dyDescent="0.2">
      <c r="A4777" t="s">
        <v>4092</v>
      </c>
      <c r="B4777">
        <v>2011</v>
      </c>
      <c r="C4777">
        <v>119</v>
      </c>
    </row>
    <row r="4778" spans="1:3" x14ac:dyDescent="0.2">
      <c r="A4778" t="s">
        <v>4093</v>
      </c>
      <c r="B4778">
        <v>2016</v>
      </c>
      <c r="C4778">
        <v>90</v>
      </c>
    </row>
    <row r="4779" spans="1:3" x14ac:dyDescent="0.2">
      <c r="A4779" t="s">
        <v>4094</v>
      </c>
      <c r="B4779">
        <v>2011</v>
      </c>
      <c r="C4779">
        <v>109</v>
      </c>
    </row>
    <row r="4780" spans="1:3" x14ac:dyDescent="0.2">
      <c r="A4780" t="s">
        <v>4095</v>
      </c>
      <c r="B4780">
        <v>2016</v>
      </c>
      <c r="C4780">
        <v>144</v>
      </c>
    </row>
    <row r="4781" spans="1:3" x14ac:dyDescent="0.2">
      <c r="A4781" t="s">
        <v>4096</v>
      </c>
      <c r="B4781">
        <v>1987</v>
      </c>
      <c r="C4781">
        <v>94</v>
      </c>
    </row>
    <row r="4782" spans="1:3" x14ac:dyDescent="0.2">
      <c r="A4782" t="s">
        <v>4097</v>
      </c>
      <c r="B4782">
        <v>1988</v>
      </c>
      <c r="C4782">
        <v>96</v>
      </c>
    </row>
    <row r="4783" spans="1:3" x14ac:dyDescent="0.2">
      <c r="A4783" t="s">
        <v>4097</v>
      </c>
      <c r="B4783">
        <v>2014</v>
      </c>
      <c r="C4783">
        <v>144</v>
      </c>
    </row>
    <row r="4784" spans="1:3" x14ac:dyDescent="0.2">
      <c r="A4784" t="s">
        <v>4098</v>
      </c>
      <c r="B4784">
        <v>1989</v>
      </c>
      <c r="C4784">
        <v>95</v>
      </c>
    </row>
    <row r="4785" spans="1:3" x14ac:dyDescent="0.2">
      <c r="A4785" t="s">
        <v>4099</v>
      </c>
      <c r="B4785">
        <v>2010</v>
      </c>
      <c r="C4785">
        <v>129</v>
      </c>
    </row>
    <row r="4786" spans="1:3" x14ac:dyDescent="0.2">
      <c r="A4786" t="s">
        <v>4100</v>
      </c>
      <c r="B4786">
        <v>1989</v>
      </c>
      <c r="C4786">
        <v>89</v>
      </c>
    </row>
    <row r="4787" spans="1:3" x14ac:dyDescent="0.2">
      <c r="A4787" t="s">
        <v>4100</v>
      </c>
      <c r="B4787">
        <v>1989</v>
      </c>
      <c r="C4787">
        <v>90</v>
      </c>
    </row>
    <row r="4788" spans="1:3" x14ac:dyDescent="0.2">
      <c r="A4788" t="s">
        <v>4101</v>
      </c>
      <c r="B4788">
        <v>1938</v>
      </c>
      <c r="C4788">
        <v>83</v>
      </c>
    </row>
    <row r="4789" spans="1:3" x14ac:dyDescent="0.2">
      <c r="A4789" t="s">
        <v>4102</v>
      </c>
      <c r="B4789">
        <v>1944</v>
      </c>
      <c r="C4789">
        <v>75</v>
      </c>
    </row>
    <row r="4790" spans="1:3" x14ac:dyDescent="0.2">
      <c r="A4790" t="s">
        <v>4103</v>
      </c>
      <c r="B4790">
        <v>1943</v>
      </c>
      <c r="C4790">
        <v>126</v>
      </c>
    </row>
    <row r="4791" spans="1:3" x14ac:dyDescent="0.2">
      <c r="A4791" t="s">
        <v>4104</v>
      </c>
      <c r="B4791">
        <v>1957</v>
      </c>
      <c r="C4791">
        <v>93</v>
      </c>
    </row>
    <row r="4792" spans="1:3" x14ac:dyDescent="0.2">
      <c r="A4792" t="s">
        <v>4105</v>
      </c>
      <c r="B4792">
        <v>2010</v>
      </c>
      <c r="C4792">
        <v>82</v>
      </c>
    </row>
    <row r="4793" spans="1:3" x14ac:dyDescent="0.2">
      <c r="A4793" t="s">
        <v>4106</v>
      </c>
      <c r="B4793">
        <v>2011</v>
      </c>
      <c r="C4793">
        <v>93</v>
      </c>
    </row>
    <row r="4794" spans="1:3" x14ac:dyDescent="0.2">
      <c r="A4794" t="s">
        <v>4107</v>
      </c>
      <c r="B4794">
        <v>1978</v>
      </c>
      <c r="C4794">
        <v>94</v>
      </c>
    </row>
    <row r="4795" spans="1:3" x14ac:dyDescent="0.2">
      <c r="A4795" t="s">
        <v>4108</v>
      </c>
      <c r="B4795">
        <v>1985</v>
      </c>
      <c r="C4795">
        <v>87</v>
      </c>
    </row>
    <row r="4796" spans="1:3" x14ac:dyDescent="0.2">
      <c r="A4796" t="s">
        <v>4108</v>
      </c>
      <c r="B4796">
        <v>1985</v>
      </c>
      <c r="C4796">
        <v>84</v>
      </c>
    </row>
    <row r="4797" spans="1:3" x14ac:dyDescent="0.2">
      <c r="A4797" t="s">
        <v>4109</v>
      </c>
      <c r="B4797">
        <v>2017</v>
      </c>
      <c r="C4797">
        <v>90</v>
      </c>
    </row>
    <row r="4798" spans="1:3" x14ac:dyDescent="0.2">
      <c r="A4798" t="s">
        <v>4110</v>
      </c>
      <c r="B4798">
        <v>1963</v>
      </c>
      <c r="C4798">
        <v>94</v>
      </c>
    </row>
    <row r="4799" spans="1:3" x14ac:dyDescent="0.2">
      <c r="A4799" t="s">
        <v>4111</v>
      </c>
      <c r="B4799">
        <v>2016</v>
      </c>
      <c r="C4799">
        <v>75</v>
      </c>
    </row>
    <row r="4800" spans="1:3" x14ac:dyDescent="0.2">
      <c r="A4800" t="s">
        <v>4112</v>
      </c>
      <c r="B4800">
        <v>2015</v>
      </c>
      <c r="C4800">
        <v>90</v>
      </c>
    </row>
    <row r="4801" spans="1:3" x14ac:dyDescent="0.2">
      <c r="A4801" t="s">
        <v>4113</v>
      </c>
      <c r="B4801">
        <v>2016</v>
      </c>
      <c r="C4801">
        <v>116</v>
      </c>
    </row>
    <row r="4802" spans="1:3" x14ac:dyDescent="0.2">
      <c r="A4802" t="s">
        <v>4114</v>
      </c>
      <c r="B4802">
        <v>1952</v>
      </c>
      <c r="C4802">
        <v>82</v>
      </c>
    </row>
    <row r="4803" spans="1:3" x14ac:dyDescent="0.2">
      <c r="A4803" t="s">
        <v>4115</v>
      </c>
      <c r="B4803">
        <v>2013</v>
      </c>
      <c r="C4803">
        <v>95</v>
      </c>
    </row>
    <row r="4804" spans="1:3" x14ac:dyDescent="0.2">
      <c r="A4804" t="s">
        <v>4116</v>
      </c>
      <c r="B4804">
        <v>2013</v>
      </c>
      <c r="C4804">
        <v>76</v>
      </c>
    </row>
    <row r="4805" spans="1:3" x14ac:dyDescent="0.2">
      <c r="A4805" t="s">
        <v>4117</v>
      </c>
      <c r="B4805">
        <v>2015</v>
      </c>
      <c r="C4805">
        <v>96</v>
      </c>
    </row>
    <row r="4806" spans="1:3" x14ac:dyDescent="0.2">
      <c r="A4806" t="s">
        <v>4118</v>
      </c>
      <c r="B4806">
        <v>2013</v>
      </c>
      <c r="C4806">
        <v>100</v>
      </c>
    </row>
    <row r="4807" spans="1:3" x14ac:dyDescent="0.2">
      <c r="A4807" t="s">
        <v>4119</v>
      </c>
      <c r="B4807">
        <v>1975</v>
      </c>
      <c r="C4807">
        <v>150</v>
      </c>
    </row>
    <row r="4808" spans="1:3" x14ac:dyDescent="0.2">
      <c r="A4808" t="s">
        <v>4120</v>
      </c>
      <c r="B4808">
        <v>1991</v>
      </c>
      <c r="C4808">
        <v>85</v>
      </c>
    </row>
    <row r="4809" spans="1:3" x14ac:dyDescent="0.2">
      <c r="A4809" t="s">
        <v>4121</v>
      </c>
      <c r="B4809">
        <v>2005</v>
      </c>
      <c r="C4809">
        <v>95</v>
      </c>
    </row>
    <row r="4810" spans="1:3" x14ac:dyDescent="0.2">
      <c r="A4810" t="s">
        <v>4122</v>
      </c>
      <c r="B4810">
        <v>2010</v>
      </c>
      <c r="C4810">
        <v>71</v>
      </c>
    </row>
    <row r="4811" spans="1:3" x14ac:dyDescent="0.2">
      <c r="A4811" t="s">
        <v>4123</v>
      </c>
      <c r="B4811">
        <v>2007</v>
      </c>
      <c r="C4811">
        <v>107</v>
      </c>
    </row>
    <row r="4812" spans="1:3" x14ac:dyDescent="0.2">
      <c r="A4812" t="s">
        <v>4124</v>
      </c>
      <c r="B4812">
        <v>1997</v>
      </c>
      <c r="C4812">
        <v>100</v>
      </c>
    </row>
    <row r="4813" spans="1:3" x14ac:dyDescent="0.2">
      <c r="A4813" t="s">
        <v>4124</v>
      </c>
      <c r="B4813">
        <v>1997</v>
      </c>
      <c r="C4813">
        <v>90</v>
      </c>
    </row>
    <row r="4814" spans="1:3" x14ac:dyDescent="0.2">
      <c r="A4814" t="s">
        <v>4125</v>
      </c>
      <c r="B4814">
        <v>1997</v>
      </c>
      <c r="C4814">
        <v>90</v>
      </c>
    </row>
    <row r="4815" spans="1:3" x14ac:dyDescent="0.2">
      <c r="A4815" t="s">
        <v>4126</v>
      </c>
      <c r="B4815">
        <v>2012</v>
      </c>
      <c r="C4815">
        <v>85</v>
      </c>
    </row>
    <row r="4816" spans="1:3" x14ac:dyDescent="0.2">
      <c r="A4816" t="s">
        <v>4127</v>
      </c>
      <c r="B4816">
        <v>2009</v>
      </c>
      <c r="C4816">
        <v>81</v>
      </c>
    </row>
    <row r="4817" spans="1:3" x14ac:dyDescent="0.2">
      <c r="A4817" t="s">
        <v>4128</v>
      </c>
      <c r="B4817">
        <v>2001</v>
      </c>
      <c r="C4817">
        <v>94</v>
      </c>
    </row>
    <row r="4818" spans="1:3" x14ac:dyDescent="0.2">
      <c r="A4818" t="s">
        <v>4129</v>
      </c>
      <c r="B4818">
        <v>2008</v>
      </c>
      <c r="C4818">
        <v>85</v>
      </c>
    </row>
    <row r="4819" spans="1:3" x14ac:dyDescent="0.2">
      <c r="A4819" t="s">
        <v>4130</v>
      </c>
      <c r="B4819">
        <v>2015</v>
      </c>
      <c r="C4819">
        <v>93</v>
      </c>
    </row>
    <row r="4820" spans="1:3" x14ac:dyDescent="0.2">
      <c r="A4820" t="s">
        <v>4131</v>
      </c>
      <c r="B4820">
        <v>2014</v>
      </c>
      <c r="C4820">
        <v>100</v>
      </c>
    </row>
    <row r="4821" spans="1:3" x14ac:dyDescent="0.2">
      <c r="A4821" t="s">
        <v>4132</v>
      </c>
      <c r="B4821">
        <v>1993</v>
      </c>
      <c r="C4821">
        <v>50</v>
      </c>
    </row>
    <row r="4822" spans="1:3" x14ac:dyDescent="0.2">
      <c r="A4822" t="s">
        <v>4133</v>
      </c>
      <c r="B4822">
        <v>1993</v>
      </c>
      <c r="C4822">
        <v>98</v>
      </c>
    </row>
    <row r="4823" spans="1:3" x14ac:dyDescent="0.2">
      <c r="A4823" t="s">
        <v>4134</v>
      </c>
      <c r="B4823">
        <v>2014</v>
      </c>
      <c r="C4823">
        <v>90</v>
      </c>
    </row>
    <row r="4824" spans="1:3" x14ac:dyDescent="0.2">
      <c r="A4824" t="s">
        <v>4135</v>
      </c>
      <c r="B4824">
        <v>2011</v>
      </c>
      <c r="C4824">
        <v>95</v>
      </c>
    </row>
    <row r="4825" spans="1:3" x14ac:dyDescent="0.2">
      <c r="A4825" t="s">
        <v>4136</v>
      </c>
      <c r="B4825">
        <v>1986</v>
      </c>
      <c r="C4825">
        <v>97</v>
      </c>
    </row>
    <row r="4826" spans="1:3" x14ac:dyDescent="0.2">
      <c r="A4826" t="s">
        <v>4137</v>
      </c>
      <c r="B4826">
        <v>1967</v>
      </c>
      <c r="C4826">
        <v>121</v>
      </c>
    </row>
    <row r="4827" spans="1:3" x14ac:dyDescent="0.2">
      <c r="A4827" t="s">
        <v>4137</v>
      </c>
      <c r="B4827">
        <v>1967</v>
      </c>
      <c r="C4827">
        <v>114</v>
      </c>
    </row>
    <row r="4828" spans="1:3" x14ac:dyDescent="0.2">
      <c r="A4828" t="s">
        <v>4137</v>
      </c>
      <c r="B4828">
        <v>2010</v>
      </c>
      <c r="C4828">
        <v>86</v>
      </c>
    </row>
    <row r="4829" spans="1:3" x14ac:dyDescent="0.2">
      <c r="A4829" t="s">
        <v>4138</v>
      </c>
      <c r="B4829">
        <v>1982</v>
      </c>
      <c r="C4829">
        <v>102</v>
      </c>
    </row>
    <row r="4830" spans="1:3" x14ac:dyDescent="0.2">
      <c r="A4830" t="s">
        <v>4139</v>
      </c>
      <c r="B4830">
        <v>1961</v>
      </c>
      <c r="C4830">
        <v>109</v>
      </c>
    </row>
    <row r="4831" spans="1:3" x14ac:dyDescent="0.2">
      <c r="A4831" t="s">
        <v>4139</v>
      </c>
      <c r="B4831">
        <v>2015</v>
      </c>
      <c r="C4831">
        <v>57</v>
      </c>
    </row>
    <row r="4832" spans="1:3" x14ac:dyDescent="0.2">
      <c r="A4832" t="s">
        <v>4140</v>
      </c>
      <c r="B4832">
        <v>2016</v>
      </c>
      <c r="C4832">
        <v>123</v>
      </c>
    </row>
    <row r="4833" spans="1:3" x14ac:dyDescent="0.2">
      <c r="A4833" t="s">
        <v>4141</v>
      </c>
      <c r="B4833">
        <v>2013</v>
      </c>
      <c r="C4833">
        <v>90</v>
      </c>
    </row>
    <row r="4834" spans="1:3" x14ac:dyDescent="0.2">
      <c r="A4834" t="s">
        <v>4142</v>
      </c>
      <c r="B4834">
        <v>2002</v>
      </c>
      <c r="C4834">
        <v>112</v>
      </c>
    </row>
    <row r="4835" spans="1:3" x14ac:dyDescent="0.2">
      <c r="A4835" t="s">
        <v>4143</v>
      </c>
      <c r="B4835">
        <v>1936</v>
      </c>
      <c r="C4835">
        <v>82</v>
      </c>
    </row>
    <row r="4836" spans="1:3" x14ac:dyDescent="0.2">
      <c r="A4836" t="s">
        <v>4144</v>
      </c>
      <c r="B4836">
        <v>1987</v>
      </c>
      <c r="C4836">
        <v>118</v>
      </c>
    </row>
    <row r="4837" spans="1:3" x14ac:dyDescent="0.2">
      <c r="A4837" t="s">
        <v>4145</v>
      </c>
      <c r="B4837">
        <v>2015</v>
      </c>
      <c r="C4837">
        <v>87</v>
      </c>
    </row>
    <row r="4838" spans="1:3" x14ac:dyDescent="0.2">
      <c r="A4838" t="s">
        <v>4146</v>
      </c>
      <c r="B4838">
        <v>1979</v>
      </c>
      <c r="C4838">
        <v>82</v>
      </c>
    </row>
    <row r="4839" spans="1:3" x14ac:dyDescent="0.2">
      <c r="A4839" t="s">
        <v>4147</v>
      </c>
      <c r="B4839">
        <v>2015</v>
      </c>
      <c r="C4839">
        <v>97</v>
      </c>
    </row>
    <row r="4840" spans="1:3" x14ac:dyDescent="0.2">
      <c r="A4840" t="s">
        <v>4148</v>
      </c>
      <c r="B4840">
        <v>1997</v>
      </c>
      <c r="C4840">
        <v>100</v>
      </c>
    </row>
    <row r="4841" spans="1:3" x14ac:dyDescent="0.2">
      <c r="A4841" t="s">
        <v>4148</v>
      </c>
      <c r="B4841">
        <v>2003</v>
      </c>
      <c r="C4841">
        <v>99</v>
      </c>
    </row>
    <row r="4842" spans="1:3" x14ac:dyDescent="0.2">
      <c r="A4842" t="s">
        <v>4149</v>
      </c>
      <c r="B4842">
        <v>2002</v>
      </c>
      <c r="C4842">
        <v>88</v>
      </c>
    </row>
    <row r="4843" spans="1:3" x14ac:dyDescent="0.2">
      <c r="A4843" t="s">
        <v>4150</v>
      </c>
      <c r="B4843">
        <v>2004</v>
      </c>
      <c r="C4843">
        <v>90</v>
      </c>
    </row>
    <row r="4844" spans="1:3" x14ac:dyDescent="0.2">
      <c r="A4844" t="s">
        <v>4151</v>
      </c>
      <c r="B4844">
        <v>2016</v>
      </c>
      <c r="C4844">
        <v>18</v>
      </c>
    </row>
    <row r="4845" spans="1:3" x14ac:dyDescent="0.2">
      <c r="A4845" t="s">
        <v>4152</v>
      </c>
      <c r="B4845">
        <v>2004</v>
      </c>
      <c r="C4845">
        <v>83</v>
      </c>
    </row>
    <row r="4846" spans="1:3" x14ac:dyDescent="0.2">
      <c r="A4846" t="s">
        <v>4153</v>
      </c>
      <c r="B4846">
        <v>2005</v>
      </c>
      <c r="C4846">
        <v>99</v>
      </c>
    </row>
    <row r="4847" spans="1:3" x14ac:dyDescent="0.2">
      <c r="A4847" t="s">
        <v>4154</v>
      </c>
      <c r="B4847">
        <v>1973</v>
      </c>
      <c r="C4847">
        <v>90</v>
      </c>
    </row>
    <row r="4848" spans="1:3" x14ac:dyDescent="0.2">
      <c r="A4848" t="s">
        <v>4155</v>
      </c>
      <c r="B4848">
        <v>2007</v>
      </c>
      <c r="C4848">
        <v>76</v>
      </c>
    </row>
    <row r="4849" spans="1:3" x14ac:dyDescent="0.2">
      <c r="A4849" t="s">
        <v>4154</v>
      </c>
      <c r="B4849">
        <v>2009</v>
      </c>
      <c r="C4849">
        <v>99</v>
      </c>
    </row>
    <row r="4850" spans="1:3" x14ac:dyDescent="0.2">
      <c r="A4850" t="s">
        <v>4156</v>
      </c>
      <c r="B4850">
        <v>1970</v>
      </c>
      <c r="C4850">
        <v>79</v>
      </c>
    </row>
    <row r="4851" spans="1:3" x14ac:dyDescent="0.2">
      <c r="A4851" t="s">
        <v>4157</v>
      </c>
      <c r="B4851">
        <v>2012</v>
      </c>
      <c r="C4851">
        <v>84</v>
      </c>
    </row>
    <row r="4852" spans="1:3" x14ac:dyDescent="0.2">
      <c r="A4852" t="s">
        <v>4158</v>
      </c>
      <c r="B4852">
        <v>1918</v>
      </c>
      <c r="C4852">
        <v>60</v>
      </c>
    </row>
    <row r="4853" spans="1:3" x14ac:dyDescent="0.2">
      <c r="A4853" t="s">
        <v>4159</v>
      </c>
      <c r="B4853">
        <v>2011</v>
      </c>
      <c r="C4853">
        <v>84</v>
      </c>
    </row>
    <row r="4854" spans="1:3" x14ac:dyDescent="0.2">
      <c r="A4854" t="s">
        <v>4160</v>
      </c>
      <c r="B4854">
        <v>2016</v>
      </c>
      <c r="C4854">
        <v>82</v>
      </c>
    </row>
    <row r="4855" spans="1:3" x14ac:dyDescent="0.2">
      <c r="A4855" t="s">
        <v>4161</v>
      </c>
      <c r="B4855">
        <v>1941</v>
      </c>
      <c r="C4855">
        <v>81</v>
      </c>
    </row>
    <row r="4856" spans="1:3" x14ac:dyDescent="0.2">
      <c r="A4856" t="s">
        <v>4162</v>
      </c>
      <c r="B4856">
        <v>1965</v>
      </c>
      <c r="C4856">
        <v>65</v>
      </c>
    </row>
    <row r="4857" spans="1:3" x14ac:dyDescent="0.2">
      <c r="A4857" t="s">
        <v>4163</v>
      </c>
      <c r="B4857">
        <v>2005</v>
      </c>
      <c r="C4857">
        <v>100</v>
      </c>
    </row>
    <row r="4858" spans="1:3" x14ac:dyDescent="0.2">
      <c r="A4858" t="s">
        <v>4164</v>
      </c>
      <c r="B4858">
        <v>2008</v>
      </c>
      <c r="C4858">
        <v>106</v>
      </c>
    </row>
    <row r="4859" spans="1:3" x14ac:dyDescent="0.2">
      <c r="A4859" t="s">
        <v>4165</v>
      </c>
      <c r="B4859">
        <v>1974</v>
      </c>
      <c r="C4859">
        <v>68</v>
      </c>
    </row>
    <row r="4860" spans="1:3" x14ac:dyDescent="0.2">
      <c r="A4860" t="s">
        <v>4166</v>
      </c>
      <c r="B4860">
        <v>1923</v>
      </c>
      <c r="C4860">
        <v>80</v>
      </c>
    </row>
    <row r="4861" spans="1:3" x14ac:dyDescent="0.2">
      <c r="A4861" t="s">
        <v>4167</v>
      </c>
      <c r="B4861">
        <v>2005</v>
      </c>
      <c r="C4861">
        <v>91</v>
      </c>
    </row>
    <row r="4862" spans="1:3" x14ac:dyDescent="0.2">
      <c r="A4862" t="s">
        <v>4168</v>
      </c>
      <c r="B4862">
        <v>1949</v>
      </c>
      <c r="C4862">
        <v>70</v>
      </c>
    </row>
    <row r="4863" spans="1:3" x14ac:dyDescent="0.2">
      <c r="A4863" t="s">
        <v>4168</v>
      </c>
      <c r="B4863">
        <v>1949</v>
      </c>
      <c r="C4863">
        <v>92</v>
      </c>
    </row>
    <row r="4864" spans="1:3" x14ac:dyDescent="0.2">
      <c r="A4864" t="s">
        <v>4169</v>
      </c>
      <c r="B4864">
        <v>1927</v>
      </c>
      <c r="C4864">
        <v>70</v>
      </c>
    </row>
    <row r="4865" spans="1:3" x14ac:dyDescent="0.2">
      <c r="A4865" t="s">
        <v>4170</v>
      </c>
      <c r="B4865">
        <v>1962</v>
      </c>
      <c r="C4865">
        <v>60</v>
      </c>
    </row>
    <row r="4866" spans="1:3" x14ac:dyDescent="0.2">
      <c r="A4866" t="s">
        <v>4171</v>
      </c>
      <c r="B4866">
        <v>2006</v>
      </c>
      <c r="C4866">
        <v>187</v>
      </c>
    </row>
    <row r="4867" spans="1:3" x14ac:dyDescent="0.2">
      <c r="A4867" t="s">
        <v>4172</v>
      </c>
      <c r="B4867">
        <v>1970</v>
      </c>
      <c r="C4867">
        <v>100</v>
      </c>
    </row>
    <row r="4868" spans="1:3" x14ac:dyDescent="0.2">
      <c r="A4868" t="s">
        <v>4173</v>
      </c>
      <c r="B4868">
        <v>1995</v>
      </c>
      <c r="C4868">
        <v>97</v>
      </c>
    </row>
    <row r="4869" spans="1:3" x14ac:dyDescent="0.2">
      <c r="A4869" t="s">
        <v>4174</v>
      </c>
      <c r="B4869">
        <v>1963</v>
      </c>
      <c r="C4869">
        <v>91</v>
      </c>
    </row>
    <row r="4870" spans="1:3" x14ac:dyDescent="0.2">
      <c r="A4870" t="s">
        <v>4175</v>
      </c>
      <c r="B4870">
        <v>1953</v>
      </c>
      <c r="C4870">
        <v>96</v>
      </c>
    </row>
    <row r="4871" spans="1:3" x14ac:dyDescent="0.2">
      <c r="A4871" t="s">
        <v>4176</v>
      </c>
      <c r="B4871">
        <v>2005</v>
      </c>
      <c r="C4871">
        <v>107</v>
      </c>
    </row>
    <row r="4872" spans="1:3" x14ac:dyDescent="0.2">
      <c r="A4872" t="s">
        <v>4177</v>
      </c>
      <c r="B4872">
        <v>2006</v>
      </c>
      <c r="C4872">
        <v>109</v>
      </c>
    </row>
    <row r="4873" spans="1:3" x14ac:dyDescent="0.2">
      <c r="A4873" t="s">
        <v>4178</v>
      </c>
      <c r="B4873">
        <v>1971</v>
      </c>
      <c r="C4873">
        <v>91</v>
      </c>
    </row>
    <row r="4874" spans="1:3" x14ac:dyDescent="0.2">
      <c r="A4874" t="s">
        <v>4179</v>
      </c>
      <c r="B4874">
        <v>1928</v>
      </c>
      <c r="C4874">
        <v>85</v>
      </c>
    </row>
    <row r="4875" spans="1:3" x14ac:dyDescent="0.2">
      <c r="A4875" t="s">
        <v>4180</v>
      </c>
      <c r="B4875">
        <v>2012</v>
      </c>
      <c r="C4875">
        <v>71</v>
      </c>
    </row>
    <row r="4876" spans="1:3" x14ac:dyDescent="0.2">
      <c r="A4876" t="s">
        <v>4181</v>
      </c>
      <c r="B4876">
        <v>1949</v>
      </c>
      <c r="C4876">
        <v>101</v>
      </c>
    </row>
    <row r="4877" spans="1:3" x14ac:dyDescent="0.2">
      <c r="A4877" t="s">
        <v>4182</v>
      </c>
      <c r="B4877">
        <v>2016</v>
      </c>
      <c r="C4877">
        <v>113</v>
      </c>
    </row>
    <row r="4878" spans="1:3" x14ac:dyDescent="0.2">
      <c r="A4878" t="s">
        <v>4183</v>
      </c>
      <c r="B4878">
        <v>2012</v>
      </c>
      <c r="C4878">
        <v>61</v>
      </c>
    </row>
    <row r="4879" spans="1:3" x14ac:dyDescent="0.2">
      <c r="A4879" t="s">
        <v>4184</v>
      </c>
      <c r="B4879">
        <v>1970</v>
      </c>
      <c r="C4879">
        <v>116</v>
      </c>
    </row>
    <row r="4880" spans="1:3" x14ac:dyDescent="0.2">
      <c r="A4880" t="s">
        <v>4185</v>
      </c>
      <c r="B4880">
        <v>1993</v>
      </c>
      <c r="C4880">
        <v>110</v>
      </c>
    </row>
    <row r="4881" spans="1:3" x14ac:dyDescent="0.2">
      <c r="A4881" t="s">
        <v>4186</v>
      </c>
      <c r="B4881">
        <v>2015</v>
      </c>
      <c r="C4881">
        <v>82</v>
      </c>
    </row>
    <row r="4882" spans="1:3" x14ac:dyDescent="0.2">
      <c r="A4882" t="s">
        <v>4187</v>
      </c>
      <c r="B4882">
        <v>1984</v>
      </c>
      <c r="C4882">
        <v>95</v>
      </c>
    </row>
    <row r="4883" spans="1:3" x14ac:dyDescent="0.2">
      <c r="A4883" t="s">
        <v>4188</v>
      </c>
      <c r="B4883">
        <v>2006</v>
      </c>
      <c r="C4883">
        <v>90</v>
      </c>
    </row>
    <row r="4884" spans="1:3" x14ac:dyDescent="0.2">
      <c r="A4884" t="s">
        <v>4189</v>
      </c>
      <c r="B4884">
        <v>1987</v>
      </c>
      <c r="C4884">
        <v>94</v>
      </c>
    </row>
    <row r="4885" spans="1:3" x14ac:dyDescent="0.2">
      <c r="A4885" t="s">
        <v>4190</v>
      </c>
      <c r="B4885">
        <v>1975</v>
      </c>
      <c r="C4885">
        <v>75</v>
      </c>
    </row>
    <row r="4886" spans="1:3" x14ac:dyDescent="0.2">
      <c r="A4886" t="s">
        <v>4191</v>
      </c>
      <c r="B4886">
        <v>2011</v>
      </c>
      <c r="C4886">
        <v>101</v>
      </c>
    </row>
    <row r="4887" spans="1:3" x14ac:dyDescent="0.2">
      <c r="A4887" t="s">
        <v>4192</v>
      </c>
      <c r="B4887">
        <v>1983</v>
      </c>
      <c r="C4887">
        <v>142</v>
      </c>
    </row>
    <row r="4888" spans="1:3" x14ac:dyDescent="0.2">
      <c r="A4888" t="s">
        <v>4193</v>
      </c>
      <c r="B4888">
        <v>2010</v>
      </c>
      <c r="C4888">
        <v>100</v>
      </c>
    </row>
    <row r="4889" spans="1:3" x14ac:dyDescent="0.2">
      <c r="A4889" t="s">
        <v>4194</v>
      </c>
      <c r="B4889">
        <v>1949</v>
      </c>
      <c r="C4889">
        <v>87</v>
      </c>
    </row>
    <row r="4890" spans="1:3" x14ac:dyDescent="0.2">
      <c r="A4890" t="s">
        <v>4195</v>
      </c>
      <c r="B4890">
        <v>1983</v>
      </c>
      <c r="C4890">
        <v>91</v>
      </c>
    </row>
    <row r="4891" spans="1:3" x14ac:dyDescent="0.2">
      <c r="A4891" t="s">
        <v>4196</v>
      </c>
      <c r="B4891">
        <v>2011</v>
      </c>
      <c r="C4891">
        <v>90</v>
      </c>
    </row>
    <row r="4892" spans="1:3" x14ac:dyDescent="0.2">
      <c r="A4892" t="s">
        <v>4197</v>
      </c>
      <c r="B4892">
        <v>2010</v>
      </c>
      <c r="C4892">
        <v>90</v>
      </c>
    </row>
    <row r="4893" spans="1:3" x14ac:dyDescent="0.2">
      <c r="A4893" t="s">
        <v>4198</v>
      </c>
      <c r="B4893">
        <v>1993</v>
      </c>
      <c r="C4893">
        <v>89</v>
      </c>
    </row>
    <row r="4894" spans="1:3" x14ac:dyDescent="0.2">
      <c r="A4894" t="s">
        <v>4199</v>
      </c>
      <c r="B4894">
        <v>1966</v>
      </c>
      <c r="C4894">
        <v>79</v>
      </c>
    </row>
    <row r="4895" spans="1:3" x14ac:dyDescent="0.2">
      <c r="A4895" t="s">
        <v>4199</v>
      </c>
      <c r="B4895">
        <v>1966</v>
      </c>
      <c r="C4895">
        <v>91</v>
      </c>
    </row>
    <row r="4896" spans="1:3" x14ac:dyDescent="0.2">
      <c r="A4896" t="s">
        <v>4200</v>
      </c>
      <c r="B4896">
        <v>1976</v>
      </c>
      <c r="C4896">
        <v>71</v>
      </c>
    </row>
    <row r="4897" spans="1:3" x14ac:dyDescent="0.2">
      <c r="A4897" t="s">
        <v>4201</v>
      </c>
      <c r="B4897">
        <v>2011</v>
      </c>
      <c r="C4897">
        <v>54</v>
      </c>
    </row>
    <row r="4898" spans="1:3" x14ac:dyDescent="0.2">
      <c r="A4898" t="s">
        <v>4202</v>
      </c>
      <c r="B4898">
        <v>1972</v>
      </c>
      <c r="C4898">
        <v>75</v>
      </c>
    </row>
    <row r="4899" spans="1:3" x14ac:dyDescent="0.2">
      <c r="A4899" t="s">
        <v>4203</v>
      </c>
      <c r="B4899">
        <v>2000</v>
      </c>
      <c r="C4899">
        <v>90</v>
      </c>
    </row>
    <row r="4900" spans="1:3" x14ac:dyDescent="0.2">
      <c r="A4900" t="s">
        <v>4204</v>
      </c>
      <c r="B4900">
        <v>2002</v>
      </c>
      <c r="C4900">
        <v>114</v>
      </c>
    </row>
    <row r="4901" spans="1:3" x14ac:dyDescent="0.2">
      <c r="A4901" t="s">
        <v>4205</v>
      </c>
      <c r="B4901">
        <v>1964</v>
      </c>
      <c r="C4901">
        <v>104</v>
      </c>
    </row>
    <row r="4902" spans="1:3" x14ac:dyDescent="0.2">
      <c r="A4902" t="s">
        <v>4206</v>
      </c>
      <c r="B4902">
        <v>1997</v>
      </c>
      <c r="C4902">
        <v>150</v>
      </c>
    </row>
    <row r="4903" spans="1:3" x14ac:dyDescent="0.2">
      <c r="A4903" t="s">
        <v>4207</v>
      </c>
      <c r="B4903">
        <v>1968</v>
      </c>
      <c r="C4903">
        <v>105</v>
      </c>
    </row>
    <row r="4904" spans="1:3" x14ac:dyDescent="0.2">
      <c r="A4904" t="s">
        <v>4208</v>
      </c>
      <c r="B4904">
        <v>2008</v>
      </c>
      <c r="C4904">
        <v>99</v>
      </c>
    </row>
    <row r="4905" spans="1:3" x14ac:dyDescent="0.2">
      <c r="A4905" t="s">
        <v>4209</v>
      </c>
      <c r="B4905">
        <v>1993</v>
      </c>
      <c r="C4905">
        <v>94</v>
      </c>
    </row>
    <row r="4906" spans="1:3" x14ac:dyDescent="0.2">
      <c r="A4906" t="s">
        <v>4210</v>
      </c>
      <c r="B4906">
        <v>2013</v>
      </c>
      <c r="C4906">
        <v>92</v>
      </c>
    </row>
    <row r="4907" spans="1:3" x14ac:dyDescent="0.2">
      <c r="A4907" t="s">
        <v>4211</v>
      </c>
      <c r="B4907">
        <v>2014</v>
      </c>
      <c r="C4907">
        <v>106</v>
      </c>
    </row>
    <row r="4908" spans="1:3" x14ac:dyDescent="0.2">
      <c r="A4908" t="s">
        <v>4212</v>
      </c>
      <c r="B4908">
        <v>2015</v>
      </c>
      <c r="C4908">
        <v>85</v>
      </c>
    </row>
    <row r="4909" spans="1:3" x14ac:dyDescent="0.2">
      <c r="A4909" t="s">
        <v>4213</v>
      </c>
      <c r="B4909">
        <v>1997</v>
      </c>
      <c r="C4909">
        <v>100</v>
      </c>
    </row>
    <row r="4910" spans="1:3" x14ac:dyDescent="0.2">
      <c r="A4910" t="s">
        <v>4214</v>
      </c>
      <c r="B4910">
        <v>1998</v>
      </c>
      <c r="C4910">
        <v>74</v>
      </c>
    </row>
    <row r="4911" spans="1:3" x14ac:dyDescent="0.2">
      <c r="A4911" t="s">
        <v>4215</v>
      </c>
      <c r="B4911">
        <v>2013</v>
      </c>
      <c r="C4911">
        <v>46</v>
      </c>
    </row>
    <row r="4912" spans="1:3" x14ac:dyDescent="0.2">
      <c r="A4912" t="s">
        <v>4216</v>
      </c>
      <c r="B4912">
        <v>2003</v>
      </c>
      <c r="C4912">
        <v>115</v>
      </c>
    </row>
    <row r="4913" spans="1:3" x14ac:dyDescent="0.2">
      <c r="A4913" t="s">
        <v>4217</v>
      </c>
      <c r="B4913">
        <v>2015</v>
      </c>
      <c r="C4913">
        <v>90</v>
      </c>
    </row>
    <row r="4914" spans="1:3" x14ac:dyDescent="0.2">
      <c r="A4914" t="s">
        <v>4218</v>
      </c>
      <c r="B4914">
        <v>2011</v>
      </c>
      <c r="C4914">
        <v>110</v>
      </c>
    </row>
    <row r="4915" spans="1:3" x14ac:dyDescent="0.2">
      <c r="A4915" t="s">
        <v>4219</v>
      </c>
      <c r="B4915">
        <v>2013</v>
      </c>
      <c r="C4915">
        <v>87</v>
      </c>
    </row>
    <row r="4916" spans="1:3" x14ac:dyDescent="0.2">
      <c r="A4916" t="s">
        <v>4220</v>
      </c>
      <c r="B4916">
        <v>2009</v>
      </c>
      <c r="C4916">
        <v>72</v>
      </c>
    </row>
    <row r="4917" spans="1:3" x14ac:dyDescent="0.2">
      <c r="A4917" t="s">
        <v>4221</v>
      </c>
      <c r="B4917">
        <v>1969</v>
      </c>
      <c r="C4917">
        <v>91</v>
      </c>
    </row>
    <row r="4918" spans="1:3" x14ac:dyDescent="0.2">
      <c r="A4918" t="s">
        <v>4222</v>
      </c>
      <c r="B4918">
        <v>1955</v>
      </c>
      <c r="C4918">
        <v>88</v>
      </c>
    </row>
    <row r="4919" spans="1:3" x14ac:dyDescent="0.2">
      <c r="A4919" t="s">
        <v>4223</v>
      </c>
      <c r="B4919">
        <v>1971</v>
      </c>
      <c r="C4919">
        <v>105</v>
      </c>
    </row>
    <row r="4920" spans="1:3" x14ac:dyDescent="0.2">
      <c r="A4920" t="s">
        <v>4223</v>
      </c>
      <c r="B4920">
        <v>1971</v>
      </c>
      <c r="C4920">
        <v>91</v>
      </c>
    </row>
    <row r="4921" spans="1:3" x14ac:dyDescent="0.2">
      <c r="A4921" t="s">
        <v>4223</v>
      </c>
      <c r="B4921">
        <v>1971</v>
      </c>
      <c r="C4921">
        <v>103</v>
      </c>
    </row>
    <row r="4922" spans="1:3" x14ac:dyDescent="0.2">
      <c r="A4922" t="s">
        <v>4224</v>
      </c>
      <c r="B4922">
        <v>1967</v>
      </c>
      <c r="C4922">
        <v>91</v>
      </c>
    </row>
    <row r="4923" spans="1:3" x14ac:dyDescent="0.2">
      <c r="A4923" t="s">
        <v>4225</v>
      </c>
      <c r="B4923">
        <v>1954</v>
      </c>
      <c r="C4923">
        <v>95</v>
      </c>
    </row>
    <row r="4924" spans="1:3" x14ac:dyDescent="0.2">
      <c r="A4924" t="s">
        <v>4226</v>
      </c>
      <c r="B4924">
        <v>2005</v>
      </c>
      <c r="C4924">
        <v>91</v>
      </c>
    </row>
    <row r="4925" spans="1:3" x14ac:dyDescent="0.2">
      <c r="A4925" t="s">
        <v>4226</v>
      </c>
      <c r="B4925">
        <v>2005</v>
      </c>
      <c r="C4925">
        <v>100</v>
      </c>
    </row>
    <row r="4926" spans="1:3" x14ac:dyDescent="0.2">
      <c r="A4926" t="s">
        <v>4227</v>
      </c>
      <c r="B4926">
        <v>1958</v>
      </c>
      <c r="C4926">
        <v>90</v>
      </c>
    </row>
    <row r="4927" spans="1:3" x14ac:dyDescent="0.2">
      <c r="A4927" t="s">
        <v>4228</v>
      </c>
      <c r="B4927">
        <v>1957</v>
      </c>
      <c r="C4927">
        <v>91</v>
      </c>
    </row>
    <row r="4928" spans="1:3" x14ac:dyDescent="0.2">
      <c r="A4928" t="s">
        <v>4229</v>
      </c>
      <c r="B4928">
        <v>1971</v>
      </c>
      <c r="C4928">
        <v>128</v>
      </c>
    </row>
    <row r="4929" spans="1:3" x14ac:dyDescent="0.2">
      <c r="A4929" t="s">
        <v>4229</v>
      </c>
      <c r="B4929">
        <v>1971</v>
      </c>
      <c r="C4929">
        <v>94</v>
      </c>
    </row>
    <row r="4930" spans="1:3" x14ac:dyDescent="0.2">
      <c r="A4930" t="s">
        <v>4229</v>
      </c>
      <c r="B4930">
        <v>1971</v>
      </c>
      <c r="C4930">
        <v>123</v>
      </c>
    </row>
    <row r="4931" spans="1:3" x14ac:dyDescent="0.2">
      <c r="A4931" t="s">
        <v>4229</v>
      </c>
      <c r="B4931">
        <v>1971</v>
      </c>
      <c r="C4931">
        <v>136</v>
      </c>
    </row>
    <row r="4932" spans="1:3" x14ac:dyDescent="0.2">
      <c r="A4932" t="s">
        <v>4229</v>
      </c>
      <c r="B4932">
        <v>1971</v>
      </c>
      <c r="C4932">
        <v>108</v>
      </c>
    </row>
    <row r="4933" spans="1:3" x14ac:dyDescent="0.2">
      <c r="A4933" t="s">
        <v>4230</v>
      </c>
      <c r="B4933">
        <v>1943</v>
      </c>
      <c r="C4933">
        <v>88</v>
      </c>
    </row>
    <row r="4934" spans="1:3" x14ac:dyDescent="0.2">
      <c r="A4934" t="s">
        <v>4231</v>
      </c>
      <c r="B4934">
        <v>1953</v>
      </c>
      <c r="C4934">
        <v>92</v>
      </c>
    </row>
    <row r="4935" spans="1:3" x14ac:dyDescent="0.2">
      <c r="A4935" t="s">
        <v>4232</v>
      </c>
      <c r="B4935">
        <v>1940</v>
      </c>
      <c r="C4935">
        <v>94</v>
      </c>
    </row>
    <row r="4936" spans="1:3" x14ac:dyDescent="0.2">
      <c r="A4936" t="s">
        <v>4233</v>
      </c>
      <c r="B4936">
        <v>1947</v>
      </c>
      <c r="C4936">
        <v>91</v>
      </c>
    </row>
    <row r="4937" spans="1:3" x14ac:dyDescent="0.2">
      <c r="A4937" t="s">
        <v>4234</v>
      </c>
      <c r="B4937">
        <v>1979</v>
      </c>
      <c r="C4937">
        <v>123</v>
      </c>
    </row>
    <row r="4938" spans="1:3" x14ac:dyDescent="0.2">
      <c r="A4938" t="s">
        <v>4235</v>
      </c>
      <c r="B4938">
        <v>2011</v>
      </c>
      <c r="C4938">
        <v>98</v>
      </c>
    </row>
    <row r="4939" spans="1:3" x14ac:dyDescent="0.2">
      <c r="A4939" t="s">
        <v>4236</v>
      </c>
      <c r="B4939">
        <v>2006</v>
      </c>
      <c r="C4939">
        <v>61</v>
      </c>
    </row>
    <row r="4940" spans="1:3" x14ac:dyDescent="0.2">
      <c r="A4940" t="s">
        <v>4237</v>
      </c>
      <c r="B4940">
        <v>1944</v>
      </c>
      <c r="C4940">
        <v>75</v>
      </c>
    </row>
    <row r="4941" spans="1:3" x14ac:dyDescent="0.2">
      <c r="A4941" t="s">
        <v>4237</v>
      </c>
      <c r="B4941">
        <v>1997</v>
      </c>
      <c r="C4941">
        <v>92</v>
      </c>
    </row>
    <row r="4942" spans="1:3" x14ac:dyDescent="0.2">
      <c r="A4942" t="s">
        <v>4238</v>
      </c>
      <c r="B4942">
        <v>2014</v>
      </c>
      <c r="C4942">
        <v>84</v>
      </c>
    </row>
    <row r="4943" spans="1:3" x14ac:dyDescent="0.2">
      <c r="A4943" t="s">
        <v>4239</v>
      </c>
      <c r="B4943">
        <v>1958</v>
      </c>
      <c r="C4943">
        <v>75</v>
      </c>
    </row>
    <row r="4944" spans="1:3" x14ac:dyDescent="0.2">
      <c r="A4944" t="s">
        <v>4240</v>
      </c>
      <c r="B4944">
        <v>2008</v>
      </c>
      <c r="C4944">
        <v>100</v>
      </c>
    </row>
    <row r="4945" spans="1:3" x14ac:dyDescent="0.2">
      <c r="A4945" t="s">
        <v>4241</v>
      </c>
      <c r="B4945">
        <v>1987</v>
      </c>
      <c r="C4945">
        <v>92</v>
      </c>
    </row>
    <row r="4946" spans="1:3" x14ac:dyDescent="0.2">
      <c r="A4946" t="s">
        <v>4241</v>
      </c>
      <c r="B4946">
        <v>2000</v>
      </c>
      <c r="C4946">
        <v>103</v>
      </c>
    </row>
    <row r="4947" spans="1:3" x14ac:dyDescent="0.2">
      <c r="A4947" t="s">
        <v>4241</v>
      </c>
      <c r="B4947">
        <v>2008</v>
      </c>
      <c r="C4947">
        <v>88</v>
      </c>
    </row>
    <row r="4948" spans="1:3" x14ac:dyDescent="0.2">
      <c r="A4948" t="s">
        <v>4242</v>
      </c>
      <c r="B4948">
        <v>2016</v>
      </c>
      <c r="C4948">
        <v>27</v>
      </c>
    </row>
    <row r="4949" spans="1:3" x14ac:dyDescent="0.2">
      <c r="A4949" t="s">
        <v>4243</v>
      </c>
      <c r="B4949">
        <v>1986</v>
      </c>
      <c r="C4949">
        <v>85</v>
      </c>
    </row>
    <row r="4950" spans="1:3" x14ac:dyDescent="0.2">
      <c r="A4950" t="s">
        <v>4244</v>
      </c>
      <c r="B4950">
        <v>1971</v>
      </c>
      <c r="C4950">
        <v>105</v>
      </c>
    </row>
    <row r="4951" spans="1:3" x14ac:dyDescent="0.2">
      <c r="A4951" t="s">
        <v>4245</v>
      </c>
      <c r="B4951">
        <v>1970</v>
      </c>
      <c r="C4951">
        <v>99</v>
      </c>
    </row>
    <row r="4952" spans="1:3" x14ac:dyDescent="0.2">
      <c r="A4952" t="s">
        <v>4246</v>
      </c>
      <c r="B4952">
        <v>2010</v>
      </c>
      <c r="C4952">
        <v>90</v>
      </c>
    </row>
    <row r="4953" spans="1:3" x14ac:dyDescent="0.2">
      <c r="A4953" t="s">
        <v>4247</v>
      </c>
      <c r="B4953">
        <v>1988</v>
      </c>
      <c r="C4953">
        <v>94</v>
      </c>
    </row>
    <row r="4954" spans="1:3" x14ac:dyDescent="0.2">
      <c r="A4954" t="s">
        <v>4248</v>
      </c>
      <c r="B4954">
        <v>2010</v>
      </c>
      <c r="C4954">
        <v>98</v>
      </c>
    </row>
    <row r="4955" spans="1:3" x14ac:dyDescent="0.2">
      <c r="A4955" t="s">
        <v>4249</v>
      </c>
      <c r="B4955">
        <v>1986</v>
      </c>
      <c r="C4955">
        <v>79</v>
      </c>
    </row>
    <row r="4956" spans="1:3" x14ac:dyDescent="0.2">
      <c r="A4956" t="s">
        <v>4250</v>
      </c>
      <c r="B4956">
        <v>2009</v>
      </c>
      <c r="C4956">
        <v>107</v>
      </c>
    </row>
    <row r="4957" spans="1:3" x14ac:dyDescent="0.2">
      <c r="A4957" t="s">
        <v>4251</v>
      </c>
      <c r="B4957">
        <v>2007</v>
      </c>
      <c r="C4957">
        <v>109</v>
      </c>
    </row>
    <row r="4958" spans="1:3" x14ac:dyDescent="0.2">
      <c r="A4958" t="s">
        <v>4252</v>
      </c>
      <c r="B4958">
        <v>1974</v>
      </c>
      <c r="C4958">
        <v>80</v>
      </c>
    </row>
    <row r="4959" spans="1:3" x14ac:dyDescent="0.2">
      <c r="A4959" t="s">
        <v>4253</v>
      </c>
      <c r="B4959">
        <v>1972</v>
      </c>
      <c r="C4959">
        <v>90</v>
      </c>
    </row>
    <row r="4960" spans="1:3" x14ac:dyDescent="0.2">
      <c r="A4960" t="s">
        <v>4254</v>
      </c>
      <c r="B4960">
        <v>1991</v>
      </c>
      <c r="C4960">
        <v>110</v>
      </c>
    </row>
    <row r="4961" spans="1:3" x14ac:dyDescent="0.2">
      <c r="A4961" t="s">
        <v>4255</v>
      </c>
      <c r="B4961">
        <v>1992</v>
      </c>
      <c r="C4961">
        <v>96</v>
      </c>
    </row>
    <row r="4962" spans="1:3" x14ac:dyDescent="0.2">
      <c r="A4962" t="s">
        <v>4256</v>
      </c>
      <c r="B4962">
        <v>1992</v>
      </c>
      <c r="C4962">
        <v>93</v>
      </c>
    </row>
    <row r="4963" spans="1:3" x14ac:dyDescent="0.2">
      <c r="A4963" t="s">
        <v>4257</v>
      </c>
      <c r="B4963">
        <v>1996</v>
      </c>
      <c r="C4963">
        <v>85</v>
      </c>
    </row>
    <row r="4964" spans="1:3" x14ac:dyDescent="0.2">
      <c r="A4964" t="s">
        <v>4258</v>
      </c>
      <c r="B4964">
        <v>1994</v>
      </c>
      <c r="C4964">
        <v>152</v>
      </c>
    </row>
    <row r="4965" spans="1:3" x14ac:dyDescent="0.2">
      <c r="A4965" t="s">
        <v>4259</v>
      </c>
      <c r="B4965">
        <v>1989</v>
      </c>
      <c r="C4965">
        <v>150</v>
      </c>
    </row>
    <row r="4966" spans="1:3" x14ac:dyDescent="0.2">
      <c r="A4966" t="s">
        <v>4260</v>
      </c>
      <c r="B4966">
        <v>2008</v>
      </c>
      <c r="C4966">
        <v>93</v>
      </c>
    </row>
    <row r="4967" spans="1:3" x14ac:dyDescent="0.2">
      <c r="A4967" t="s">
        <v>4261</v>
      </c>
      <c r="B4967">
        <v>1991</v>
      </c>
      <c r="C4967">
        <v>84</v>
      </c>
    </row>
    <row r="4968" spans="1:3" x14ac:dyDescent="0.2">
      <c r="A4968" t="s">
        <v>4262</v>
      </c>
      <c r="B4968">
        <v>2015</v>
      </c>
      <c r="C4968">
        <v>82</v>
      </c>
    </row>
    <row r="4969" spans="1:3" x14ac:dyDescent="0.2">
      <c r="A4969" t="s">
        <v>4263</v>
      </c>
      <c r="B4969">
        <v>1996</v>
      </c>
      <c r="C4969">
        <v>140</v>
      </c>
    </row>
    <row r="4970" spans="1:3" x14ac:dyDescent="0.2">
      <c r="A4970" t="s">
        <v>4264</v>
      </c>
      <c r="B4970">
        <v>2010</v>
      </c>
      <c r="C4970">
        <v>150</v>
      </c>
    </row>
    <row r="4971" spans="1:3" x14ac:dyDescent="0.2">
      <c r="A4971" t="s">
        <v>4265</v>
      </c>
      <c r="B4971">
        <v>2014</v>
      </c>
      <c r="C4971">
        <v>147</v>
      </c>
    </row>
    <row r="4972" spans="1:3" x14ac:dyDescent="0.2">
      <c r="A4972" t="s">
        <v>4266</v>
      </c>
      <c r="B4972">
        <v>2015</v>
      </c>
      <c r="C4972">
        <v>131</v>
      </c>
    </row>
    <row r="4973" spans="1:3" x14ac:dyDescent="0.2">
      <c r="A4973" t="s">
        <v>4267</v>
      </c>
      <c r="B4973">
        <v>1983</v>
      </c>
      <c r="C4973">
        <v>130</v>
      </c>
    </row>
    <row r="4974" spans="1:3" x14ac:dyDescent="0.2">
      <c r="A4974" t="s">
        <v>4268</v>
      </c>
      <c r="B4974">
        <v>1985</v>
      </c>
      <c r="C4974">
        <v>90</v>
      </c>
    </row>
    <row r="4975" spans="1:3" x14ac:dyDescent="0.2">
      <c r="A4975" t="s">
        <v>4269</v>
      </c>
      <c r="B4975">
        <v>2015</v>
      </c>
      <c r="C4975">
        <v>121</v>
      </c>
    </row>
    <row r="4976" spans="1:3" x14ac:dyDescent="0.2">
      <c r="A4976" t="s">
        <v>4270</v>
      </c>
      <c r="B4976">
        <v>2004</v>
      </c>
      <c r="C4976">
        <v>90</v>
      </c>
    </row>
    <row r="4977" spans="1:3" x14ac:dyDescent="0.2">
      <c r="A4977" t="s">
        <v>4271</v>
      </c>
      <c r="B4977">
        <v>2003</v>
      </c>
      <c r="C4977">
        <v>124</v>
      </c>
    </row>
    <row r="4978" spans="1:3" x14ac:dyDescent="0.2">
      <c r="A4978" t="s">
        <v>4272</v>
      </c>
      <c r="B4978">
        <v>2001</v>
      </c>
      <c r="C4978">
        <v>91</v>
      </c>
    </row>
    <row r="4979" spans="1:3" x14ac:dyDescent="0.2">
      <c r="A4979" t="s">
        <v>4273</v>
      </c>
      <c r="B4979">
        <v>1985</v>
      </c>
      <c r="C4979">
        <v>115</v>
      </c>
    </row>
    <row r="4980" spans="1:3" x14ac:dyDescent="0.2">
      <c r="A4980" t="s">
        <v>4274</v>
      </c>
      <c r="B4980">
        <v>2009</v>
      </c>
      <c r="C4980">
        <v>75</v>
      </c>
    </row>
    <row r="4981" spans="1:3" x14ac:dyDescent="0.2">
      <c r="A4981" t="s">
        <v>4275</v>
      </c>
      <c r="B4981">
        <v>2013</v>
      </c>
      <c r="C4981">
        <v>85</v>
      </c>
    </row>
    <row r="4982" spans="1:3" x14ac:dyDescent="0.2">
      <c r="A4982" t="s">
        <v>4276</v>
      </c>
      <c r="B4982">
        <v>1952</v>
      </c>
      <c r="C4982">
        <v>85</v>
      </c>
    </row>
    <row r="4983" spans="1:3" x14ac:dyDescent="0.2">
      <c r="A4983" t="s">
        <v>4276</v>
      </c>
      <c r="B4983">
        <v>2013</v>
      </c>
      <c r="C4983">
        <v>97</v>
      </c>
    </row>
    <row r="4984" spans="1:3" x14ac:dyDescent="0.2">
      <c r="A4984" t="s">
        <v>4277</v>
      </c>
      <c r="B4984">
        <v>1962</v>
      </c>
      <c r="C4984">
        <v>106</v>
      </c>
    </row>
    <row r="4985" spans="1:3" x14ac:dyDescent="0.2">
      <c r="A4985" t="s">
        <v>4278</v>
      </c>
      <c r="B4985">
        <v>2014</v>
      </c>
      <c r="C4985">
        <v>70</v>
      </c>
    </row>
    <row r="4986" spans="1:3" x14ac:dyDescent="0.2">
      <c r="A4986" t="s">
        <v>4279</v>
      </c>
      <c r="B4986">
        <v>1985</v>
      </c>
      <c r="C4986">
        <v>94</v>
      </c>
    </row>
    <row r="4987" spans="1:3" x14ac:dyDescent="0.2">
      <c r="A4987" t="s">
        <v>4280</v>
      </c>
      <c r="B4987">
        <v>1983</v>
      </c>
      <c r="C4987">
        <v>90</v>
      </c>
    </row>
    <row r="4988" spans="1:3" x14ac:dyDescent="0.2">
      <c r="A4988" t="s">
        <v>4281</v>
      </c>
      <c r="B4988">
        <v>1968</v>
      </c>
      <c r="C4988">
        <v>115</v>
      </c>
    </row>
    <row r="4989" spans="1:3" x14ac:dyDescent="0.2">
      <c r="A4989" t="s">
        <v>4282</v>
      </c>
      <c r="B4989">
        <v>1933</v>
      </c>
      <c r="C4989">
        <v>96</v>
      </c>
    </row>
    <row r="4990" spans="1:3" x14ac:dyDescent="0.2">
      <c r="A4990" t="s">
        <v>4282</v>
      </c>
      <c r="B4990">
        <v>1933</v>
      </c>
      <c r="C4990">
        <v>96</v>
      </c>
    </row>
    <row r="4991" spans="1:3" x14ac:dyDescent="0.2">
      <c r="A4991" t="s">
        <v>4283</v>
      </c>
      <c r="B4991">
        <v>2003</v>
      </c>
      <c r="C4991">
        <v>85</v>
      </c>
    </row>
    <row r="4992" spans="1:3" x14ac:dyDescent="0.2">
      <c r="A4992" t="s">
        <v>4284</v>
      </c>
      <c r="B4992">
        <v>1975</v>
      </c>
      <c r="C4992">
        <v>91</v>
      </c>
    </row>
    <row r="4993" spans="1:3" x14ac:dyDescent="0.2">
      <c r="A4993" t="s">
        <v>4285</v>
      </c>
      <c r="B4993">
        <v>1961</v>
      </c>
      <c r="C4993">
        <v>102</v>
      </c>
    </row>
    <row r="4994" spans="1:3" x14ac:dyDescent="0.2">
      <c r="A4994" t="s">
        <v>4286</v>
      </c>
      <c r="B4994">
        <v>1999</v>
      </c>
      <c r="C4994">
        <v>118</v>
      </c>
    </row>
    <row r="4995" spans="1:3" x14ac:dyDescent="0.2">
      <c r="A4995" t="s">
        <v>4287</v>
      </c>
      <c r="B4995">
        <v>2012</v>
      </c>
      <c r="C4995">
        <v>111</v>
      </c>
    </row>
    <row r="4996" spans="1:3" x14ac:dyDescent="0.2">
      <c r="A4996" t="s">
        <v>4288</v>
      </c>
      <c r="B4996">
        <v>1967</v>
      </c>
      <c r="C4996">
        <v>152</v>
      </c>
    </row>
    <row r="4997" spans="1:3" x14ac:dyDescent="0.2">
      <c r="A4997" t="s">
        <v>4289</v>
      </c>
      <c r="B4997">
        <v>1966</v>
      </c>
      <c r="C4997">
        <v>85</v>
      </c>
    </row>
    <row r="4998" spans="1:3" x14ac:dyDescent="0.2">
      <c r="A4998" t="s">
        <v>4290</v>
      </c>
      <c r="B4998">
        <v>1964</v>
      </c>
      <c r="C4998">
        <v>81</v>
      </c>
    </row>
    <row r="4999" spans="1:3" x14ac:dyDescent="0.2">
      <c r="A4999" t="s">
        <v>4291</v>
      </c>
      <c r="B4999">
        <v>2011</v>
      </c>
      <c r="C4999">
        <v>107</v>
      </c>
    </row>
    <row r="5000" spans="1:3" x14ac:dyDescent="0.2">
      <c r="A5000" t="s">
        <v>4292</v>
      </c>
      <c r="B5000">
        <v>2005</v>
      </c>
      <c r="C5000">
        <v>96</v>
      </c>
    </row>
    <row r="5001" spans="1:3" x14ac:dyDescent="0.2">
      <c r="A5001" t="s">
        <v>4293</v>
      </c>
      <c r="B5001">
        <v>1982</v>
      </c>
      <c r="C5001">
        <v>69</v>
      </c>
    </row>
    <row r="5002" spans="1:3" x14ac:dyDescent="0.2">
      <c r="A5002" t="s">
        <v>4294</v>
      </c>
      <c r="B5002">
        <v>1969</v>
      </c>
      <c r="C5002">
        <v>180</v>
      </c>
    </row>
    <row r="5003" spans="1:3" x14ac:dyDescent="0.2">
      <c r="A5003" t="s">
        <v>4295</v>
      </c>
      <c r="B5003">
        <v>1970</v>
      </c>
      <c r="C5003">
        <v>154</v>
      </c>
    </row>
    <row r="5004" spans="1:3" x14ac:dyDescent="0.2">
      <c r="A5004" t="s">
        <v>4296</v>
      </c>
      <c r="B5004">
        <v>1972</v>
      </c>
      <c r="C5004">
        <v>82</v>
      </c>
    </row>
    <row r="5005" spans="1:3" x14ac:dyDescent="0.2">
      <c r="A5005" t="s">
        <v>4297</v>
      </c>
      <c r="B5005">
        <v>2013</v>
      </c>
      <c r="C5005">
        <v>85</v>
      </c>
    </row>
    <row r="5006" spans="1:3" x14ac:dyDescent="0.2">
      <c r="A5006" t="s">
        <v>4298</v>
      </c>
      <c r="B5006">
        <v>2013</v>
      </c>
      <c r="C5006">
        <v>104</v>
      </c>
    </row>
    <row r="5007" spans="1:3" x14ac:dyDescent="0.2">
      <c r="A5007" t="s">
        <v>4299</v>
      </c>
      <c r="B5007">
        <v>2010</v>
      </c>
      <c r="C5007">
        <v>142</v>
      </c>
    </row>
    <row r="5008" spans="1:3" x14ac:dyDescent="0.2">
      <c r="A5008" t="s">
        <v>4300</v>
      </c>
      <c r="B5008">
        <v>2014</v>
      </c>
      <c r="C5008">
        <v>95</v>
      </c>
    </row>
    <row r="5009" spans="1:3" x14ac:dyDescent="0.2">
      <c r="A5009" t="s">
        <v>4300</v>
      </c>
      <c r="B5009">
        <v>2014</v>
      </c>
      <c r="C5009">
        <v>97</v>
      </c>
    </row>
    <row r="5010" spans="1:3" x14ac:dyDescent="0.2">
      <c r="A5010" t="s">
        <v>4301</v>
      </c>
      <c r="B5010">
        <v>1943</v>
      </c>
      <c r="C5010">
        <v>81</v>
      </c>
    </row>
    <row r="5011" spans="1:3" x14ac:dyDescent="0.2">
      <c r="A5011" t="s">
        <v>4301</v>
      </c>
      <c r="B5011">
        <v>1943</v>
      </c>
      <c r="C5011">
        <v>73</v>
      </c>
    </row>
    <row r="5012" spans="1:3" x14ac:dyDescent="0.2">
      <c r="A5012" t="s">
        <v>4302</v>
      </c>
      <c r="B5012">
        <v>1997</v>
      </c>
      <c r="C5012">
        <v>90</v>
      </c>
    </row>
    <row r="5013" spans="1:3" x14ac:dyDescent="0.2">
      <c r="A5013" t="s">
        <v>4303</v>
      </c>
      <c r="B5013">
        <v>1973</v>
      </c>
      <c r="C5013">
        <v>90</v>
      </c>
    </row>
    <row r="5014" spans="1:3" x14ac:dyDescent="0.2">
      <c r="A5014" t="s">
        <v>4304</v>
      </c>
      <c r="B5014">
        <v>1973</v>
      </c>
      <c r="C5014">
        <v>95</v>
      </c>
    </row>
    <row r="5015" spans="1:3" x14ac:dyDescent="0.2">
      <c r="A5015" t="s">
        <v>4305</v>
      </c>
      <c r="B5015">
        <v>1978</v>
      </c>
      <c r="C5015">
        <v>80</v>
      </c>
    </row>
    <row r="5016" spans="1:3" x14ac:dyDescent="0.2">
      <c r="A5016" t="s">
        <v>4306</v>
      </c>
      <c r="B5016">
        <v>2014</v>
      </c>
      <c r="C5016">
        <v>80</v>
      </c>
    </row>
    <row r="5017" spans="1:3" x14ac:dyDescent="0.2">
      <c r="A5017" t="s">
        <v>4307</v>
      </c>
      <c r="B5017">
        <v>1996</v>
      </c>
      <c r="C5017">
        <v>90</v>
      </c>
    </row>
    <row r="5018" spans="1:3" x14ac:dyDescent="0.2">
      <c r="A5018" t="s">
        <v>4308</v>
      </c>
      <c r="B5018">
        <v>1965</v>
      </c>
      <c r="C5018">
        <v>95</v>
      </c>
    </row>
    <row r="5019" spans="1:3" x14ac:dyDescent="0.2">
      <c r="A5019" t="s">
        <v>4309</v>
      </c>
      <c r="B5019">
        <v>1991</v>
      </c>
      <c r="C5019">
        <v>140</v>
      </c>
    </row>
    <row r="5020" spans="1:3" x14ac:dyDescent="0.2">
      <c r="A5020" t="s">
        <v>4310</v>
      </c>
      <c r="B5020">
        <v>2015</v>
      </c>
      <c r="C5020">
        <v>86</v>
      </c>
    </row>
    <row r="5021" spans="1:3" x14ac:dyDescent="0.2">
      <c r="A5021" t="s">
        <v>4311</v>
      </c>
      <c r="B5021">
        <v>2008</v>
      </c>
      <c r="C5021">
        <v>124</v>
      </c>
    </row>
    <row r="5022" spans="1:3" x14ac:dyDescent="0.2">
      <c r="A5022" t="s">
        <v>4312</v>
      </c>
      <c r="B5022">
        <v>1947</v>
      </c>
      <c r="C5022">
        <v>89</v>
      </c>
    </row>
    <row r="5023" spans="1:3" x14ac:dyDescent="0.2">
      <c r="A5023" t="s">
        <v>4313</v>
      </c>
      <c r="B5023">
        <v>1953</v>
      </c>
      <c r="C5023">
        <v>108</v>
      </c>
    </row>
    <row r="5024" spans="1:3" x14ac:dyDescent="0.2">
      <c r="A5024" t="s">
        <v>4314</v>
      </c>
      <c r="B5024">
        <v>1935</v>
      </c>
      <c r="C5024">
        <v>75</v>
      </c>
    </row>
    <row r="5025" spans="1:3" x14ac:dyDescent="0.2">
      <c r="A5025" t="s">
        <v>4315</v>
      </c>
      <c r="B5025">
        <v>2013</v>
      </c>
      <c r="C5025">
        <v>107</v>
      </c>
    </row>
    <row r="5026" spans="1:3" x14ac:dyDescent="0.2">
      <c r="A5026" t="s">
        <v>4316</v>
      </c>
      <c r="B5026">
        <v>2017</v>
      </c>
      <c r="C5026">
        <v>105</v>
      </c>
    </row>
    <row r="5027" spans="1:3" x14ac:dyDescent="0.2">
      <c r="A5027" t="s">
        <v>4317</v>
      </c>
      <c r="B5027">
        <v>2013</v>
      </c>
      <c r="C5027">
        <v>83</v>
      </c>
    </row>
    <row r="5028" spans="1:3" x14ac:dyDescent="0.2">
      <c r="A5028" t="s">
        <v>4318</v>
      </c>
      <c r="B5028">
        <v>1942</v>
      </c>
      <c r="C5028">
        <v>86</v>
      </c>
    </row>
    <row r="5029" spans="1:3" x14ac:dyDescent="0.2">
      <c r="A5029" t="s">
        <v>4318</v>
      </c>
      <c r="B5029">
        <v>1982</v>
      </c>
      <c r="C5029">
        <v>108</v>
      </c>
    </row>
    <row r="5030" spans="1:3" x14ac:dyDescent="0.2">
      <c r="A5030" t="s">
        <v>4319</v>
      </c>
      <c r="B5030">
        <v>1969</v>
      </c>
      <c r="C5030">
        <v>80</v>
      </c>
    </row>
    <row r="5031" spans="1:3" x14ac:dyDescent="0.2">
      <c r="A5031" t="s">
        <v>4320</v>
      </c>
      <c r="B5031">
        <v>1937</v>
      </c>
      <c r="C5031">
        <v>87</v>
      </c>
    </row>
    <row r="5032" spans="1:3" x14ac:dyDescent="0.2">
      <c r="A5032" t="s">
        <v>4321</v>
      </c>
      <c r="B5032">
        <v>1973</v>
      </c>
      <c r="C5032">
        <v>102</v>
      </c>
    </row>
    <row r="5033" spans="1:3" x14ac:dyDescent="0.2">
      <c r="A5033" t="s">
        <v>4322</v>
      </c>
      <c r="B5033">
        <v>1952</v>
      </c>
      <c r="C5033">
        <v>84</v>
      </c>
    </row>
    <row r="5034" spans="1:3" x14ac:dyDescent="0.2">
      <c r="A5034" t="s">
        <v>4323</v>
      </c>
      <c r="B5034">
        <v>1977</v>
      </c>
      <c r="C5034">
        <v>88</v>
      </c>
    </row>
    <row r="5035" spans="1:3" x14ac:dyDescent="0.2">
      <c r="A5035" t="s">
        <v>4324</v>
      </c>
      <c r="B5035">
        <v>2002</v>
      </c>
      <c r="C5035">
        <v>102</v>
      </c>
    </row>
    <row r="5036" spans="1:3" x14ac:dyDescent="0.2">
      <c r="A5036" t="s">
        <v>4325</v>
      </c>
      <c r="B5036">
        <v>1959</v>
      </c>
      <c r="C5036">
        <v>83</v>
      </c>
    </row>
    <row r="5037" spans="1:3" x14ac:dyDescent="0.2">
      <c r="A5037" t="s">
        <v>4326</v>
      </c>
      <c r="B5037">
        <v>2014</v>
      </c>
      <c r="C5037">
        <v>99</v>
      </c>
    </row>
    <row r="5038" spans="1:3" x14ac:dyDescent="0.2">
      <c r="A5038" t="s">
        <v>4327</v>
      </c>
      <c r="B5038">
        <v>1982</v>
      </c>
      <c r="C5038">
        <v>101</v>
      </c>
    </row>
    <row r="5039" spans="1:3" x14ac:dyDescent="0.2">
      <c r="A5039" t="s">
        <v>4328</v>
      </c>
      <c r="B5039">
        <v>2015</v>
      </c>
      <c r="C5039">
        <v>104</v>
      </c>
    </row>
    <row r="5040" spans="1:3" x14ac:dyDescent="0.2">
      <c r="A5040" t="s">
        <v>4329</v>
      </c>
      <c r="B5040">
        <v>2008</v>
      </c>
      <c r="C5040">
        <v>85</v>
      </c>
    </row>
    <row r="5041" spans="1:3" x14ac:dyDescent="0.2">
      <c r="A5041" t="s">
        <v>4330</v>
      </c>
      <c r="B5041">
        <v>2016</v>
      </c>
      <c r="C5041">
        <v>89</v>
      </c>
    </row>
    <row r="5042" spans="1:3" x14ac:dyDescent="0.2">
      <c r="A5042" t="s">
        <v>4331</v>
      </c>
      <c r="B5042">
        <v>2016</v>
      </c>
      <c r="C5042">
        <v>97</v>
      </c>
    </row>
    <row r="5043" spans="1:3" x14ac:dyDescent="0.2">
      <c r="A5043" t="s">
        <v>4332</v>
      </c>
      <c r="B5043">
        <v>2009</v>
      </c>
      <c r="C5043">
        <v>80</v>
      </c>
    </row>
    <row r="5044" spans="1:3" x14ac:dyDescent="0.2">
      <c r="A5044" t="s">
        <v>4333</v>
      </c>
      <c r="B5044">
        <v>2015</v>
      </c>
      <c r="C5044">
        <v>98</v>
      </c>
    </row>
    <row r="5045" spans="1:3" x14ac:dyDescent="0.2">
      <c r="A5045" t="s">
        <v>4334</v>
      </c>
      <c r="B5045">
        <v>2015</v>
      </c>
      <c r="C5045">
        <v>96</v>
      </c>
    </row>
    <row r="5046" spans="1:3" x14ac:dyDescent="0.2">
      <c r="A5046" t="s">
        <v>4335</v>
      </c>
      <c r="B5046">
        <v>1958</v>
      </c>
      <c r="C5046">
        <v>89</v>
      </c>
    </row>
    <row r="5047" spans="1:3" x14ac:dyDescent="0.2">
      <c r="A5047" t="s">
        <v>4336</v>
      </c>
      <c r="B5047">
        <v>2016</v>
      </c>
      <c r="C5047">
        <v>7</v>
      </c>
    </row>
    <row r="5048" spans="1:3" x14ac:dyDescent="0.2">
      <c r="A5048" t="s">
        <v>4337</v>
      </c>
      <c r="B5048">
        <v>1933</v>
      </c>
      <c r="C5048">
        <v>88</v>
      </c>
    </row>
    <row r="5049" spans="1:3" x14ac:dyDescent="0.2">
      <c r="A5049" t="s">
        <v>4338</v>
      </c>
      <c r="B5049">
        <v>1967</v>
      </c>
      <c r="C5049">
        <v>87</v>
      </c>
    </row>
    <row r="5050" spans="1:3" x14ac:dyDescent="0.2">
      <c r="A5050" t="s">
        <v>4339</v>
      </c>
      <c r="B5050">
        <v>1962</v>
      </c>
      <c r="C5050">
        <v>105</v>
      </c>
    </row>
    <row r="5051" spans="1:3" x14ac:dyDescent="0.2">
      <c r="A5051" t="s">
        <v>4340</v>
      </c>
      <c r="B5051">
        <v>1987</v>
      </c>
      <c r="C5051">
        <v>95</v>
      </c>
    </row>
    <row r="5052" spans="1:3" x14ac:dyDescent="0.2">
      <c r="A5052" t="s">
        <v>4341</v>
      </c>
      <c r="B5052">
        <v>1992</v>
      </c>
      <c r="C5052">
        <v>108</v>
      </c>
    </row>
    <row r="5053" spans="1:3" x14ac:dyDescent="0.2">
      <c r="A5053" t="s">
        <v>4341</v>
      </c>
      <c r="B5053">
        <v>1992</v>
      </c>
      <c r="C5053">
        <v>100</v>
      </c>
    </row>
    <row r="5054" spans="1:3" x14ac:dyDescent="0.2">
      <c r="A5054" t="s">
        <v>4342</v>
      </c>
      <c r="B5054">
        <v>1974</v>
      </c>
      <c r="C5054">
        <v>86</v>
      </c>
    </row>
    <row r="5055" spans="1:3" x14ac:dyDescent="0.2">
      <c r="A5055" t="s">
        <v>4343</v>
      </c>
      <c r="B5055">
        <v>1965</v>
      </c>
      <c r="C5055">
        <v>95</v>
      </c>
    </row>
    <row r="5056" spans="1:3" x14ac:dyDescent="0.2">
      <c r="A5056" t="s">
        <v>4344</v>
      </c>
      <c r="B5056">
        <v>1928</v>
      </c>
      <c r="C5056">
        <v>73</v>
      </c>
    </row>
    <row r="5057" spans="1:3" x14ac:dyDescent="0.2">
      <c r="A5057" t="s">
        <v>4344</v>
      </c>
      <c r="B5057">
        <v>2008</v>
      </c>
      <c r="C5057">
        <v>100</v>
      </c>
    </row>
    <row r="5058" spans="1:3" x14ac:dyDescent="0.2">
      <c r="A5058" t="s">
        <v>4344</v>
      </c>
      <c r="B5058">
        <v>2008</v>
      </c>
      <c r="C5058">
        <v>100</v>
      </c>
    </row>
    <row r="5059" spans="1:3" x14ac:dyDescent="0.2">
      <c r="A5059" t="s">
        <v>4344</v>
      </c>
      <c r="B5059">
        <v>2008</v>
      </c>
      <c r="C5059">
        <v>101</v>
      </c>
    </row>
    <row r="5060" spans="1:3" x14ac:dyDescent="0.2">
      <c r="A5060" t="s">
        <v>4344</v>
      </c>
      <c r="B5060">
        <v>2013</v>
      </c>
      <c r="C5060">
        <v>112</v>
      </c>
    </row>
    <row r="5061" spans="1:3" x14ac:dyDescent="0.2">
      <c r="A5061" t="s">
        <v>4344</v>
      </c>
      <c r="B5061">
        <v>2013</v>
      </c>
      <c r="C5061">
        <v>97</v>
      </c>
    </row>
    <row r="5062" spans="1:3" x14ac:dyDescent="0.2">
      <c r="A5062" t="s">
        <v>4345</v>
      </c>
      <c r="B5062">
        <v>1999</v>
      </c>
      <c r="C5062">
        <v>112</v>
      </c>
    </row>
    <row r="5063" spans="1:3" x14ac:dyDescent="0.2">
      <c r="A5063" t="s">
        <v>4346</v>
      </c>
      <c r="B5063">
        <v>2013</v>
      </c>
      <c r="C5063">
        <v>90</v>
      </c>
    </row>
    <row r="5064" spans="1:3" x14ac:dyDescent="0.2">
      <c r="A5064" t="s">
        <v>4347</v>
      </c>
      <c r="B5064">
        <v>1996</v>
      </c>
      <c r="C5064">
        <v>95</v>
      </c>
    </row>
    <row r="5065" spans="1:3" x14ac:dyDescent="0.2">
      <c r="A5065" t="s">
        <v>4348</v>
      </c>
      <c r="B5065">
        <v>1966</v>
      </c>
      <c r="C5065">
        <v>110</v>
      </c>
    </row>
    <row r="5066" spans="1:3" x14ac:dyDescent="0.2">
      <c r="A5066" t="s">
        <v>4349</v>
      </c>
      <c r="B5066">
        <v>1969</v>
      </c>
      <c r="C5066">
        <v>90</v>
      </c>
    </row>
    <row r="5067" spans="1:3" x14ac:dyDescent="0.2">
      <c r="A5067" t="s">
        <v>4350</v>
      </c>
      <c r="B5067">
        <v>1946</v>
      </c>
      <c r="C5067">
        <v>80</v>
      </c>
    </row>
    <row r="5068" spans="1:3" x14ac:dyDescent="0.2">
      <c r="A5068" t="s">
        <v>4351</v>
      </c>
      <c r="B5068">
        <v>1996</v>
      </c>
      <c r="C5068">
        <v>77</v>
      </c>
    </row>
    <row r="5069" spans="1:3" x14ac:dyDescent="0.2">
      <c r="A5069" t="s">
        <v>4351</v>
      </c>
      <c r="B5069">
        <v>1996</v>
      </c>
      <c r="C5069">
        <v>94</v>
      </c>
    </row>
    <row r="5070" spans="1:3" x14ac:dyDescent="0.2">
      <c r="A5070" t="s">
        <v>4352</v>
      </c>
      <c r="B5070">
        <v>2014</v>
      </c>
      <c r="C5070">
        <v>110</v>
      </c>
    </row>
    <row r="5071" spans="1:3" x14ac:dyDescent="0.2">
      <c r="A5071" t="s">
        <v>4353</v>
      </c>
      <c r="B5071">
        <v>2007</v>
      </c>
      <c r="C5071">
        <v>90</v>
      </c>
    </row>
    <row r="5072" spans="1:3" x14ac:dyDescent="0.2">
      <c r="A5072" t="s">
        <v>4353</v>
      </c>
      <c r="B5072">
        <v>2007</v>
      </c>
      <c r="C5072">
        <v>90</v>
      </c>
    </row>
    <row r="5073" spans="1:3" x14ac:dyDescent="0.2">
      <c r="A5073" t="s">
        <v>4353</v>
      </c>
      <c r="B5073">
        <v>2009</v>
      </c>
      <c r="C5073">
        <v>122</v>
      </c>
    </row>
    <row r="5074" spans="1:3" x14ac:dyDescent="0.2">
      <c r="A5074" t="s">
        <v>4353</v>
      </c>
      <c r="B5074">
        <v>2015</v>
      </c>
      <c r="C5074">
        <v>94</v>
      </c>
    </row>
    <row r="5075" spans="1:3" x14ac:dyDescent="0.2">
      <c r="A5075" t="s">
        <v>4354</v>
      </c>
      <c r="B5075">
        <v>2015</v>
      </c>
      <c r="C5075">
        <v>123</v>
      </c>
    </row>
    <row r="5076" spans="1:3" x14ac:dyDescent="0.2">
      <c r="A5076" t="s">
        <v>4355</v>
      </c>
      <c r="B5076">
        <v>1972</v>
      </c>
      <c r="C5076">
        <v>86</v>
      </c>
    </row>
    <row r="5077" spans="1:3" x14ac:dyDescent="0.2">
      <c r="A5077" t="s">
        <v>4356</v>
      </c>
      <c r="B5077">
        <v>2013</v>
      </c>
      <c r="C5077">
        <v>91</v>
      </c>
    </row>
    <row r="5078" spans="1:3" x14ac:dyDescent="0.2">
      <c r="A5078" t="s">
        <v>4357</v>
      </c>
      <c r="B5078">
        <v>2004</v>
      </c>
      <c r="C5078">
        <v>102</v>
      </c>
    </row>
    <row r="5079" spans="1:3" x14ac:dyDescent="0.2">
      <c r="A5079" t="s">
        <v>4358</v>
      </c>
      <c r="B5079">
        <v>1955</v>
      </c>
      <c r="C5079">
        <v>100</v>
      </c>
    </row>
    <row r="5080" spans="1:3" x14ac:dyDescent="0.2">
      <c r="A5080" t="s">
        <v>4358</v>
      </c>
      <c r="B5080">
        <v>2011</v>
      </c>
      <c r="C5080">
        <v>151</v>
      </c>
    </row>
    <row r="5081" spans="1:3" x14ac:dyDescent="0.2">
      <c r="A5081" t="s">
        <v>4359</v>
      </c>
      <c r="B5081">
        <v>1979</v>
      </c>
      <c r="C5081">
        <v>95</v>
      </c>
    </row>
    <row r="5082" spans="1:3" x14ac:dyDescent="0.2">
      <c r="A5082" t="s">
        <v>4360</v>
      </c>
      <c r="B5082">
        <v>2011</v>
      </c>
      <c r="C5082">
        <v>122</v>
      </c>
    </row>
    <row r="5083" spans="1:3" x14ac:dyDescent="0.2">
      <c r="A5083" t="s">
        <v>4361</v>
      </c>
      <c r="B5083">
        <v>2014</v>
      </c>
      <c r="C5083">
        <v>80</v>
      </c>
    </row>
    <row r="5084" spans="1:3" x14ac:dyDescent="0.2">
      <c r="A5084" t="s">
        <v>4362</v>
      </c>
      <c r="B5084">
        <v>2010</v>
      </c>
      <c r="C5084">
        <v>91</v>
      </c>
    </row>
    <row r="5085" spans="1:3" x14ac:dyDescent="0.2">
      <c r="A5085" t="s">
        <v>4363</v>
      </c>
      <c r="B5085">
        <v>2011</v>
      </c>
      <c r="C5085">
        <v>83</v>
      </c>
    </row>
    <row r="5086" spans="1:3" x14ac:dyDescent="0.2">
      <c r="A5086" t="s">
        <v>4364</v>
      </c>
      <c r="B5086">
        <v>1943</v>
      </c>
      <c r="C5086">
        <v>80</v>
      </c>
    </row>
    <row r="5087" spans="1:3" x14ac:dyDescent="0.2">
      <c r="A5087" t="s">
        <v>4365</v>
      </c>
      <c r="B5087">
        <v>1938</v>
      </c>
      <c r="C5087">
        <v>106</v>
      </c>
    </row>
    <row r="5088" spans="1:3" x14ac:dyDescent="0.2">
      <c r="A5088" t="s">
        <v>4366</v>
      </c>
      <c r="B5088">
        <v>2016</v>
      </c>
      <c r="C5088">
        <v>80</v>
      </c>
    </row>
    <row r="5089" spans="1:3" x14ac:dyDescent="0.2">
      <c r="A5089" t="s">
        <v>4367</v>
      </c>
      <c r="B5089">
        <v>2016</v>
      </c>
      <c r="C5089">
        <v>7</v>
      </c>
    </row>
    <row r="5090" spans="1:3" x14ac:dyDescent="0.2">
      <c r="A5090" t="s">
        <v>4368</v>
      </c>
      <c r="B5090">
        <v>2007</v>
      </c>
      <c r="C5090">
        <v>91</v>
      </c>
    </row>
    <row r="5091" spans="1:3" x14ac:dyDescent="0.2">
      <c r="A5091" t="s">
        <v>4369</v>
      </c>
      <c r="B5091">
        <v>2016</v>
      </c>
      <c r="C5091">
        <v>100</v>
      </c>
    </row>
    <row r="5092" spans="1:3" x14ac:dyDescent="0.2">
      <c r="A5092" t="s">
        <v>4370</v>
      </c>
      <c r="B5092">
        <v>2015</v>
      </c>
      <c r="C5092">
        <v>107</v>
      </c>
    </row>
    <row r="5093" spans="1:3" x14ac:dyDescent="0.2">
      <c r="A5093" t="s">
        <v>4371</v>
      </c>
      <c r="B5093">
        <v>1969</v>
      </c>
      <c r="C5093">
        <v>174</v>
      </c>
    </row>
    <row r="5094" spans="1:3" x14ac:dyDescent="0.2">
      <c r="A5094" t="s">
        <v>4372</v>
      </c>
      <c r="B5094">
        <v>2002</v>
      </c>
      <c r="C5094">
        <v>150</v>
      </c>
    </row>
    <row r="5095" spans="1:3" x14ac:dyDescent="0.2">
      <c r="A5095" t="s">
        <v>4373</v>
      </c>
      <c r="B5095">
        <v>1970</v>
      </c>
      <c r="C5095">
        <v>83</v>
      </c>
    </row>
    <row r="5096" spans="1:3" x14ac:dyDescent="0.2">
      <c r="A5096" t="s">
        <v>4374</v>
      </c>
      <c r="B5096">
        <v>2012</v>
      </c>
      <c r="C5096">
        <v>60</v>
      </c>
    </row>
    <row r="5097" spans="1:3" x14ac:dyDescent="0.2">
      <c r="A5097" t="s">
        <v>4375</v>
      </c>
      <c r="B5097">
        <v>1960</v>
      </c>
      <c r="C5097">
        <v>125</v>
      </c>
    </row>
    <row r="5098" spans="1:3" x14ac:dyDescent="0.2">
      <c r="A5098" t="s">
        <v>4375</v>
      </c>
      <c r="B5098">
        <v>1960</v>
      </c>
      <c r="C5098">
        <v>106</v>
      </c>
    </row>
    <row r="5099" spans="1:3" x14ac:dyDescent="0.2">
      <c r="A5099" t="s">
        <v>4375</v>
      </c>
      <c r="B5099">
        <v>1960</v>
      </c>
      <c r="C5099">
        <v>128</v>
      </c>
    </row>
    <row r="5100" spans="1:3" x14ac:dyDescent="0.2">
      <c r="A5100" t="s">
        <v>4376</v>
      </c>
      <c r="B5100">
        <v>1980</v>
      </c>
      <c r="C5100">
        <v>90</v>
      </c>
    </row>
    <row r="5101" spans="1:3" x14ac:dyDescent="0.2">
      <c r="A5101" t="s">
        <v>4377</v>
      </c>
      <c r="B5101">
        <v>2011</v>
      </c>
      <c r="C5101">
        <v>72</v>
      </c>
    </row>
    <row r="5102" spans="1:3" x14ac:dyDescent="0.2">
      <c r="A5102" t="s">
        <v>4378</v>
      </c>
      <c r="B5102">
        <v>2014</v>
      </c>
      <c r="C5102">
        <v>92</v>
      </c>
    </row>
    <row r="5103" spans="1:3" x14ac:dyDescent="0.2">
      <c r="A5103" t="s">
        <v>4379</v>
      </c>
      <c r="B5103">
        <v>2016</v>
      </c>
      <c r="C5103">
        <v>82</v>
      </c>
    </row>
    <row r="5104" spans="1:3" x14ac:dyDescent="0.2">
      <c r="A5104" t="s">
        <v>4380</v>
      </c>
      <c r="B5104">
        <v>2009</v>
      </c>
      <c r="C5104">
        <v>105</v>
      </c>
    </row>
    <row r="5105" spans="1:3" x14ac:dyDescent="0.2">
      <c r="A5105" t="s">
        <v>4381</v>
      </c>
      <c r="B5105">
        <v>1972</v>
      </c>
      <c r="C5105">
        <v>102</v>
      </c>
    </row>
    <row r="5106" spans="1:3" x14ac:dyDescent="0.2">
      <c r="A5106" t="s">
        <v>4382</v>
      </c>
      <c r="B5106">
        <v>2016</v>
      </c>
      <c r="C5106">
        <v>96</v>
      </c>
    </row>
    <row r="5107" spans="1:3" x14ac:dyDescent="0.2">
      <c r="A5107" t="s">
        <v>4383</v>
      </c>
      <c r="B5107">
        <v>2013</v>
      </c>
      <c r="C5107">
        <v>97</v>
      </c>
    </row>
    <row r="5108" spans="1:3" x14ac:dyDescent="0.2">
      <c r="A5108" t="s">
        <v>4384</v>
      </c>
      <c r="B5108">
        <v>1945</v>
      </c>
      <c r="C5108">
        <v>90</v>
      </c>
    </row>
    <row r="5109" spans="1:3" x14ac:dyDescent="0.2">
      <c r="A5109" t="s">
        <v>4385</v>
      </c>
      <c r="B5109">
        <v>1966</v>
      </c>
      <c r="C5109">
        <v>95</v>
      </c>
    </row>
    <row r="5110" spans="1:3" x14ac:dyDescent="0.2">
      <c r="A5110" t="s">
        <v>4386</v>
      </c>
      <c r="B5110">
        <v>1963</v>
      </c>
      <c r="C5110">
        <v>90</v>
      </c>
    </row>
    <row r="5111" spans="1:3" x14ac:dyDescent="0.2">
      <c r="A5111" t="s">
        <v>4387</v>
      </c>
      <c r="B5111">
        <v>1966</v>
      </c>
      <c r="C5111">
        <v>84</v>
      </c>
    </row>
    <row r="5112" spans="1:3" x14ac:dyDescent="0.2">
      <c r="A5112" t="s">
        <v>4388</v>
      </c>
      <c r="B5112">
        <v>1984</v>
      </c>
      <c r="C5112">
        <v>100</v>
      </c>
    </row>
    <row r="5113" spans="1:3" x14ac:dyDescent="0.2">
      <c r="A5113" t="s">
        <v>4389</v>
      </c>
      <c r="B5113">
        <v>2008</v>
      </c>
      <c r="C5113">
        <v>99</v>
      </c>
    </row>
    <row r="5114" spans="1:3" x14ac:dyDescent="0.2">
      <c r="A5114" t="s">
        <v>4389</v>
      </c>
      <c r="B5114">
        <v>2015</v>
      </c>
      <c r="C5114">
        <v>102</v>
      </c>
    </row>
    <row r="5115" spans="1:3" x14ac:dyDescent="0.2">
      <c r="A5115" t="s">
        <v>4390</v>
      </c>
      <c r="B5115">
        <v>2011</v>
      </c>
      <c r="C5115">
        <v>95</v>
      </c>
    </row>
    <row r="5116" spans="1:3" x14ac:dyDescent="0.2">
      <c r="A5116" t="s">
        <v>4391</v>
      </c>
      <c r="B5116">
        <v>2012</v>
      </c>
      <c r="C5116">
        <v>86</v>
      </c>
    </row>
    <row r="5117" spans="1:3" x14ac:dyDescent="0.2">
      <c r="A5117" t="s">
        <v>4392</v>
      </c>
      <c r="B5117">
        <v>1984</v>
      </c>
      <c r="C5117">
        <v>141</v>
      </c>
    </row>
    <row r="5118" spans="1:3" x14ac:dyDescent="0.2">
      <c r="A5118" t="s">
        <v>4393</v>
      </c>
      <c r="B5118">
        <v>2010</v>
      </c>
      <c r="C5118">
        <v>121</v>
      </c>
    </row>
    <row r="5119" spans="1:3" x14ac:dyDescent="0.2">
      <c r="A5119" t="s">
        <v>4394</v>
      </c>
      <c r="B5119">
        <v>1991</v>
      </c>
      <c r="C5119">
        <v>181</v>
      </c>
    </row>
    <row r="5120" spans="1:3" x14ac:dyDescent="0.2">
      <c r="A5120" t="s">
        <v>4395</v>
      </c>
      <c r="B5120">
        <v>1964</v>
      </c>
      <c r="C5120">
        <v>100</v>
      </c>
    </row>
    <row r="5121" spans="1:3" x14ac:dyDescent="0.2">
      <c r="A5121" t="s">
        <v>4396</v>
      </c>
      <c r="B5121">
        <v>2015</v>
      </c>
      <c r="C5121">
        <v>90</v>
      </c>
    </row>
    <row r="5122" spans="1:3" x14ac:dyDescent="0.2">
      <c r="A5122" t="s">
        <v>4397</v>
      </c>
      <c r="B5122">
        <v>1957</v>
      </c>
      <c r="C5122">
        <v>77</v>
      </c>
    </row>
    <row r="5123" spans="1:3" x14ac:dyDescent="0.2">
      <c r="A5123" t="s">
        <v>4398</v>
      </c>
      <c r="B5123">
        <v>2015</v>
      </c>
      <c r="C5123">
        <v>86</v>
      </c>
    </row>
    <row r="5124" spans="1:3" x14ac:dyDescent="0.2">
      <c r="A5124" t="s">
        <v>4399</v>
      </c>
      <c r="B5124">
        <v>1925</v>
      </c>
      <c r="C5124">
        <v>70</v>
      </c>
    </row>
    <row r="5125" spans="1:3" x14ac:dyDescent="0.2">
      <c r="A5125" t="s">
        <v>4399</v>
      </c>
      <c r="B5125">
        <v>1945</v>
      </c>
      <c r="C5125">
        <v>135</v>
      </c>
    </row>
    <row r="5126" spans="1:3" x14ac:dyDescent="0.2">
      <c r="A5126" t="s">
        <v>4400</v>
      </c>
      <c r="B5126">
        <v>2012</v>
      </c>
      <c r="C5126">
        <v>360</v>
      </c>
    </row>
    <row r="5127" spans="1:3" x14ac:dyDescent="0.2">
      <c r="A5127" t="s">
        <v>4401</v>
      </c>
      <c r="B5127">
        <v>1934</v>
      </c>
      <c r="C5127">
        <v>69</v>
      </c>
    </row>
    <row r="5128" spans="1:3" x14ac:dyDescent="0.2">
      <c r="A5128" t="s">
        <v>4402</v>
      </c>
      <c r="B5128">
        <v>1947</v>
      </c>
      <c r="C5128">
        <v>66</v>
      </c>
    </row>
    <row r="5129" spans="1:3" x14ac:dyDescent="0.2">
      <c r="A5129" t="s">
        <v>4403</v>
      </c>
      <c r="B5129">
        <v>2012</v>
      </c>
      <c r="C5129">
        <v>60</v>
      </c>
    </row>
    <row r="5130" spans="1:3" x14ac:dyDescent="0.2">
      <c r="A5130" t="s">
        <v>4404</v>
      </c>
      <c r="B5130">
        <v>1935</v>
      </c>
      <c r="C5130">
        <v>70</v>
      </c>
    </row>
    <row r="5131" spans="1:3" x14ac:dyDescent="0.2">
      <c r="A5131" t="s">
        <v>4405</v>
      </c>
      <c r="B5131">
        <v>2010</v>
      </c>
      <c r="C5131">
        <v>83</v>
      </c>
    </row>
    <row r="5132" spans="1:3" x14ac:dyDescent="0.2">
      <c r="A5132" t="s">
        <v>4406</v>
      </c>
      <c r="B5132">
        <v>1949</v>
      </c>
      <c r="C5132">
        <v>89</v>
      </c>
    </row>
    <row r="5133" spans="1:3" x14ac:dyDescent="0.2">
      <c r="A5133" t="s">
        <v>4407</v>
      </c>
      <c r="B5133">
        <v>1940</v>
      </c>
      <c r="C5133">
        <v>76</v>
      </c>
    </row>
    <row r="5134" spans="1:3" x14ac:dyDescent="0.2">
      <c r="A5134" t="s">
        <v>4408</v>
      </c>
      <c r="B5134">
        <v>1943</v>
      </c>
      <c r="C5134">
        <v>65</v>
      </c>
    </row>
    <row r="5135" spans="1:3" x14ac:dyDescent="0.2">
      <c r="A5135" t="s">
        <v>4409</v>
      </c>
      <c r="B5135">
        <v>1936</v>
      </c>
      <c r="C5135">
        <v>73</v>
      </c>
    </row>
    <row r="5136" spans="1:3" x14ac:dyDescent="0.2">
      <c r="A5136" t="s">
        <v>4410</v>
      </c>
      <c r="B5136">
        <v>1944</v>
      </c>
      <c r="C5136">
        <v>62</v>
      </c>
    </row>
    <row r="5137" spans="1:3" x14ac:dyDescent="0.2">
      <c r="A5137" t="s">
        <v>4411</v>
      </c>
      <c r="B5137">
        <v>1938</v>
      </c>
      <c r="C5137">
        <v>60</v>
      </c>
    </row>
    <row r="5138" spans="1:3" x14ac:dyDescent="0.2">
      <c r="A5138" t="s">
        <v>4412</v>
      </c>
      <c r="B5138">
        <v>1941</v>
      </c>
      <c r="C5138">
        <v>84</v>
      </c>
    </row>
    <row r="5139" spans="1:3" x14ac:dyDescent="0.2">
      <c r="A5139" t="s">
        <v>4413</v>
      </c>
      <c r="B5139">
        <v>1954</v>
      </c>
      <c r="C5139">
        <v>60</v>
      </c>
    </row>
    <row r="5140" spans="1:3" x14ac:dyDescent="0.2">
      <c r="A5140" t="s">
        <v>4414</v>
      </c>
      <c r="B5140">
        <v>1937</v>
      </c>
      <c r="C5140">
        <v>60</v>
      </c>
    </row>
    <row r="5141" spans="1:3" x14ac:dyDescent="0.2">
      <c r="A5141" t="s">
        <v>4415</v>
      </c>
      <c r="B5141">
        <v>2009</v>
      </c>
      <c r="C5141">
        <v>107</v>
      </c>
    </row>
    <row r="5142" spans="1:3" x14ac:dyDescent="0.2">
      <c r="A5142" t="s">
        <v>4415</v>
      </c>
      <c r="B5142">
        <v>2009</v>
      </c>
      <c r="C5142">
        <v>107</v>
      </c>
    </row>
    <row r="5143" spans="1:3" x14ac:dyDescent="0.2">
      <c r="A5143" t="s">
        <v>4416</v>
      </c>
      <c r="B5143">
        <v>2012</v>
      </c>
      <c r="C5143">
        <v>100</v>
      </c>
    </row>
    <row r="5144" spans="1:3" x14ac:dyDescent="0.2">
      <c r="A5144" t="s">
        <v>4416</v>
      </c>
      <c r="B5144">
        <v>2012</v>
      </c>
      <c r="C5144">
        <v>101</v>
      </c>
    </row>
    <row r="5145" spans="1:3" x14ac:dyDescent="0.2">
      <c r="A5145" t="s">
        <v>4417</v>
      </c>
      <c r="B5145">
        <v>1992</v>
      </c>
      <c r="C5145">
        <v>90</v>
      </c>
    </row>
    <row r="5146" spans="1:3" x14ac:dyDescent="0.2">
      <c r="A5146" t="s">
        <v>4418</v>
      </c>
      <c r="B5146">
        <v>1987</v>
      </c>
      <c r="C5146">
        <v>102</v>
      </c>
    </row>
    <row r="5147" spans="1:3" x14ac:dyDescent="0.2">
      <c r="A5147" t="s">
        <v>4419</v>
      </c>
      <c r="B5147">
        <v>1991</v>
      </c>
      <c r="C5147">
        <v>88</v>
      </c>
    </row>
    <row r="5148" spans="1:3" x14ac:dyDescent="0.2">
      <c r="A5148" t="s">
        <v>4420</v>
      </c>
      <c r="B5148">
        <v>2008</v>
      </c>
      <c r="C5148">
        <v>90</v>
      </c>
    </row>
    <row r="5149" spans="1:3" x14ac:dyDescent="0.2">
      <c r="A5149" t="s">
        <v>4420</v>
      </c>
      <c r="B5149">
        <v>2008</v>
      </c>
      <c r="C5149">
        <v>78</v>
      </c>
    </row>
    <row r="5150" spans="1:3" x14ac:dyDescent="0.2">
      <c r="A5150" t="s">
        <v>4421</v>
      </c>
      <c r="B5150">
        <v>1948</v>
      </c>
      <c r="C5150">
        <v>75</v>
      </c>
    </row>
    <row r="5151" spans="1:3" x14ac:dyDescent="0.2">
      <c r="A5151" t="s">
        <v>4422</v>
      </c>
      <c r="B5151">
        <v>1992</v>
      </c>
      <c r="C5151">
        <v>92</v>
      </c>
    </row>
    <row r="5152" spans="1:3" x14ac:dyDescent="0.2">
      <c r="A5152" t="s">
        <v>4423</v>
      </c>
      <c r="B5152">
        <v>2012</v>
      </c>
      <c r="C5152">
        <v>106</v>
      </c>
    </row>
    <row r="5153" spans="1:3" x14ac:dyDescent="0.2">
      <c r="A5153" t="s">
        <v>4424</v>
      </c>
      <c r="B5153">
        <v>2016</v>
      </c>
      <c r="C5153">
        <v>3</v>
      </c>
    </row>
    <row r="5154" spans="1:3" x14ac:dyDescent="0.2">
      <c r="A5154" t="s">
        <v>4425</v>
      </c>
      <c r="B5154">
        <v>2013</v>
      </c>
      <c r="C5154">
        <v>85</v>
      </c>
    </row>
    <row r="5155" spans="1:3" x14ac:dyDescent="0.2">
      <c r="A5155" t="s">
        <v>4426</v>
      </c>
      <c r="B5155">
        <v>2012</v>
      </c>
      <c r="C5155">
        <v>87</v>
      </c>
    </row>
    <row r="5156" spans="1:3" x14ac:dyDescent="0.2">
      <c r="A5156" t="s">
        <v>4427</v>
      </c>
      <c r="B5156">
        <v>2010</v>
      </c>
      <c r="C5156">
        <v>90</v>
      </c>
    </row>
    <row r="5157" spans="1:3" x14ac:dyDescent="0.2">
      <c r="A5157" t="s">
        <v>4428</v>
      </c>
      <c r="B5157">
        <v>1955</v>
      </c>
      <c r="C5157">
        <v>225</v>
      </c>
    </row>
    <row r="5158" spans="1:3" x14ac:dyDescent="0.2">
      <c r="A5158" t="s">
        <v>4429</v>
      </c>
      <c r="B5158">
        <v>1951</v>
      </c>
      <c r="C5158">
        <v>100</v>
      </c>
    </row>
    <row r="5159" spans="1:3" x14ac:dyDescent="0.2">
      <c r="A5159" t="s">
        <v>4430</v>
      </c>
      <c r="B5159">
        <v>1917</v>
      </c>
      <c r="C5159">
        <v>50</v>
      </c>
    </row>
    <row r="5160" spans="1:3" x14ac:dyDescent="0.2">
      <c r="A5160" t="s">
        <v>4431</v>
      </c>
      <c r="B5160">
        <v>1948</v>
      </c>
      <c r="C5160">
        <v>83</v>
      </c>
    </row>
    <row r="5161" spans="1:3" x14ac:dyDescent="0.2">
      <c r="A5161" t="s">
        <v>4432</v>
      </c>
      <c r="B5161">
        <v>2008</v>
      </c>
      <c r="C5161">
        <v>80</v>
      </c>
    </row>
    <row r="5162" spans="1:3" x14ac:dyDescent="0.2">
      <c r="A5162" t="s">
        <v>4433</v>
      </c>
      <c r="B5162">
        <v>1948</v>
      </c>
      <c r="C5162">
        <v>110</v>
      </c>
    </row>
    <row r="5163" spans="1:3" x14ac:dyDescent="0.2">
      <c r="A5163" t="s">
        <v>4434</v>
      </c>
      <c r="B5163">
        <v>1948</v>
      </c>
      <c r="C5163">
        <v>71</v>
      </c>
    </row>
    <row r="5164" spans="1:3" x14ac:dyDescent="0.2">
      <c r="A5164" t="s">
        <v>4435</v>
      </c>
      <c r="B5164">
        <v>2007</v>
      </c>
      <c r="C5164">
        <v>90</v>
      </c>
    </row>
    <row r="5165" spans="1:3" x14ac:dyDescent="0.2">
      <c r="A5165" t="s">
        <v>4436</v>
      </c>
      <c r="B5165">
        <v>1945</v>
      </c>
      <c r="C5165">
        <v>63</v>
      </c>
    </row>
    <row r="5166" spans="1:3" x14ac:dyDescent="0.2">
      <c r="A5166" t="s">
        <v>4437</v>
      </c>
      <c r="B5166">
        <v>2015</v>
      </c>
      <c r="C5166">
        <v>110</v>
      </c>
    </row>
    <row r="5167" spans="1:3" x14ac:dyDescent="0.2">
      <c r="A5167" t="s">
        <v>4438</v>
      </c>
      <c r="B5167">
        <v>2016</v>
      </c>
      <c r="C5167">
        <v>72</v>
      </c>
    </row>
    <row r="5168" spans="1:3" x14ac:dyDescent="0.2">
      <c r="A5168" t="s">
        <v>4439</v>
      </c>
      <c r="B5168">
        <v>2008</v>
      </c>
      <c r="C5168">
        <v>89</v>
      </c>
    </row>
    <row r="5169" spans="1:3" x14ac:dyDescent="0.2">
      <c r="A5169" t="s">
        <v>4440</v>
      </c>
      <c r="B5169">
        <v>1945</v>
      </c>
      <c r="C5169">
        <v>67</v>
      </c>
    </row>
    <row r="5170" spans="1:3" x14ac:dyDescent="0.2">
      <c r="A5170" t="s">
        <v>4441</v>
      </c>
      <c r="B5170">
        <v>2011</v>
      </c>
      <c r="C5170">
        <v>91</v>
      </c>
    </row>
    <row r="5171" spans="1:3" x14ac:dyDescent="0.2">
      <c r="A5171" t="s">
        <v>4442</v>
      </c>
      <c r="B5171">
        <v>1985</v>
      </c>
      <c r="C5171">
        <v>135</v>
      </c>
    </row>
    <row r="5172" spans="1:3" x14ac:dyDescent="0.2">
      <c r="A5172" t="s">
        <v>4443</v>
      </c>
      <c r="B5172">
        <v>1934</v>
      </c>
      <c r="C5172">
        <v>54</v>
      </c>
    </row>
    <row r="5173" spans="1:3" x14ac:dyDescent="0.2">
      <c r="A5173" t="s">
        <v>4444</v>
      </c>
      <c r="B5173">
        <v>2016</v>
      </c>
      <c r="C5173">
        <v>99</v>
      </c>
    </row>
    <row r="5174" spans="1:3" x14ac:dyDescent="0.2">
      <c r="A5174" t="s">
        <v>4445</v>
      </c>
      <c r="B5174">
        <v>2015</v>
      </c>
      <c r="C5174">
        <v>88</v>
      </c>
    </row>
    <row r="5175" spans="1:3" x14ac:dyDescent="0.2">
      <c r="A5175" t="s">
        <v>4446</v>
      </c>
      <c r="B5175">
        <v>1978</v>
      </c>
      <c r="C5175">
        <v>88</v>
      </c>
    </row>
    <row r="5176" spans="1:3" x14ac:dyDescent="0.2">
      <c r="A5176" t="s">
        <v>4447</v>
      </c>
      <c r="B5176">
        <v>1977</v>
      </c>
      <c r="C5176">
        <v>96</v>
      </c>
    </row>
    <row r="5177" spans="1:3" x14ac:dyDescent="0.2">
      <c r="A5177" t="s">
        <v>4448</v>
      </c>
      <c r="B5177">
        <v>1976</v>
      </c>
      <c r="C5177">
        <v>89</v>
      </c>
    </row>
    <row r="5178" spans="1:3" x14ac:dyDescent="0.2">
      <c r="A5178" t="s">
        <v>4449</v>
      </c>
      <c r="B5178">
        <v>2010</v>
      </c>
      <c r="C5178">
        <v>93</v>
      </c>
    </row>
    <row r="5179" spans="1:3" x14ac:dyDescent="0.2">
      <c r="A5179" t="s">
        <v>4450</v>
      </c>
      <c r="B5179">
        <v>1943</v>
      </c>
      <c r="C5179">
        <v>242</v>
      </c>
    </row>
    <row r="5180" spans="1:3" x14ac:dyDescent="0.2">
      <c r="A5180" t="s">
        <v>4451</v>
      </c>
      <c r="B5180">
        <v>2015</v>
      </c>
      <c r="C5180">
        <v>18</v>
      </c>
    </row>
    <row r="5181" spans="1:3" x14ac:dyDescent="0.2">
      <c r="A5181" t="s">
        <v>4452</v>
      </c>
      <c r="B5181">
        <v>1935</v>
      </c>
      <c r="C5181">
        <v>56</v>
      </c>
    </row>
    <row r="5182" spans="1:3" x14ac:dyDescent="0.2">
      <c r="A5182" t="s">
        <v>4453</v>
      </c>
      <c r="B5182">
        <v>1945</v>
      </c>
      <c r="C5182">
        <v>101</v>
      </c>
    </row>
    <row r="5183" spans="1:3" x14ac:dyDescent="0.2">
      <c r="A5183" t="s">
        <v>4454</v>
      </c>
      <c r="B5183">
        <v>1944</v>
      </c>
      <c r="C5183">
        <v>91</v>
      </c>
    </row>
    <row r="5184" spans="1:3" x14ac:dyDescent="0.2">
      <c r="A5184" t="s">
        <v>4455</v>
      </c>
      <c r="B5184">
        <v>1999</v>
      </c>
      <c r="C5184">
        <v>90</v>
      </c>
    </row>
    <row r="5185" spans="1:3" x14ac:dyDescent="0.2">
      <c r="A5185" t="s">
        <v>4456</v>
      </c>
      <c r="B5185">
        <v>1933</v>
      </c>
      <c r="C5185">
        <v>62</v>
      </c>
    </row>
    <row r="5186" spans="1:3" x14ac:dyDescent="0.2">
      <c r="A5186" t="s">
        <v>4457</v>
      </c>
      <c r="B5186">
        <v>1962</v>
      </c>
      <c r="C5186">
        <v>139</v>
      </c>
    </row>
    <row r="5187" spans="1:3" x14ac:dyDescent="0.2">
      <c r="A5187" t="s">
        <v>4458</v>
      </c>
      <c r="B5187">
        <v>1996</v>
      </c>
      <c r="C5187">
        <v>109</v>
      </c>
    </row>
    <row r="5188" spans="1:3" x14ac:dyDescent="0.2">
      <c r="A5188" t="s">
        <v>4459</v>
      </c>
      <c r="B5188">
        <v>1999</v>
      </c>
      <c r="C5188">
        <v>97</v>
      </c>
    </row>
    <row r="5189" spans="1:3" x14ac:dyDescent="0.2">
      <c r="A5189" t="s">
        <v>4460</v>
      </c>
      <c r="B5189">
        <v>1969</v>
      </c>
      <c r="C5189">
        <v>87</v>
      </c>
    </row>
    <row r="5190" spans="1:3" x14ac:dyDescent="0.2">
      <c r="A5190" t="s">
        <v>4461</v>
      </c>
      <c r="B5190">
        <v>2004</v>
      </c>
      <c r="C5190">
        <v>104</v>
      </c>
    </row>
    <row r="5191" spans="1:3" x14ac:dyDescent="0.2">
      <c r="A5191" t="s">
        <v>4462</v>
      </c>
      <c r="B5191">
        <v>2011</v>
      </c>
      <c r="C5191">
        <v>80</v>
      </c>
    </row>
    <row r="5192" spans="1:3" x14ac:dyDescent="0.2">
      <c r="A5192" t="s">
        <v>4463</v>
      </c>
      <c r="B5192">
        <v>2006</v>
      </c>
      <c r="C5192">
        <v>110</v>
      </c>
    </row>
    <row r="5193" spans="1:3" x14ac:dyDescent="0.2">
      <c r="A5193" t="s">
        <v>4464</v>
      </c>
      <c r="B5193">
        <v>1975</v>
      </c>
      <c r="C5193">
        <v>108</v>
      </c>
    </row>
    <row r="5194" spans="1:3" x14ac:dyDescent="0.2">
      <c r="A5194" t="s">
        <v>4465</v>
      </c>
      <c r="B5194">
        <v>2008</v>
      </c>
      <c r="C5194">
        <v>170</v>
      </c>
    </row>
    <row r="5195" spans="1:3" x14ac:dyDescent="0.2">
      <c r="A5195" t="s">
        <v>4466</v>
      </c>
      <c r="B5195">
        <v>2008</v>
      </c>
      <c r="C5195">
        <v>95</v>
      </c>
    </row>
    <row r="5196" spans="1:3" x14ac:dyDescent="0.2">
      <c r="A5196" t="s">
        <v>4467</v>
      </c>
      <c r="B5196">
        <v>1980</v>
      </c>
      <c r="C5196">
        <v>90</v>
      </c>
    </row>
    <row r="5197" spans="1:3" x14ac:dyDescent="0.2">
      <c r="A5197" t="s">
        <v>4468</v>
      </c>
      <c r="B5197">
        <v>1982</v>
      </c>
      <c r="C5197">
        <v>92</v>
      </c>
    </row>
    <row r="5198" spans="1:3" x14ac:dyDescent="0.2">
      <c r="A5198" t="s">
        <v>4469</v>
      </c>
      <c r="B5198">
        <v>1967</v>
      </c>
      <c r="C5198">
        <v>92</v>
      </c>
    </row>
    <row r="5199" spans="1:3" x14ac:dyDescent="0.2">
      <c r="A5199" t="s">
        <v>4470</v>
      </c>
      <c r="B5199">
        <v>2005</v>
      </c>
      <c r="C5199">
        <v>98</v>
      </c>
    </row>
    <row r="5200" spans="1:3" x14ac:dyDescent="0.2">
      <c r="A5200" t="s">
        <v>4471</v>
      </c>
      <c r="B5200">
        <v>1973</v>
      </c>
      <c r="C5200">
        <v>99</v>
      </c>
    </row>
    <row r="5201" spans="1:3" x14ac:dyDescent="0.2">
      <c r="A5201" t="s">
        <v>4472</v>
      </c>
      <c r="B5201">
        <v>1979</v>
      </c>
      <c r="C5201">
        <v>56</v>
      </c>
    </row>
    <row r="5202" spans="1:3" x14ac:dyDescent="0.2">
      <c r="A5202" t="s">
        <v>4473</v>
      </c>
      <c r="B5202">
        <v>2009</v>
      </c>
      <c r="C5202">
        <v>111</v>
      </c>
    </row>
    <row r="5203" spans="1:3" x14ac:dyDescent="0.2">
      <c r="A5203" t="s">
        <v>4474</v>
      </c>
      <c r="B5203">
        <v>1975</v>
      </c>
      <c r="C5203">
        <v>118</v>
      </c>
    </row>
    <row r="5204" spans="1:3" x14ac:dyDescent="0.2">
      <c r="A5204" t="s">
        <v>4475</v>
      </c>
      <c r="B5204">
        <v>1989</v>
      </c>
      <c r="C5204">
        <v>105</v>
      </c>
    </row>
    <row r="5205" spans="1:3" x14ac:dyDescent="0.2">
      <c r="A5205" t="s">
        <v>4476</v>
      </c>
      <c r="B5205">
        <v>2011</v>
      </c>
      <c r="C5205">
        <v>105</v>
      </c>
    </row>
    <row r="5206" spans="1:3" x14ac:dyDescent="0.2">
      <c r="A5206" t="s">
        <v>4477</v>
      </c>
      <c r="B5206">
        <v>1924</v>
      </c>
      <c r="C5206">
        <v>67</v>
      </c>
    </row>
    <row r="5207" spans="1:3" x14ac:dyDescent="0.2">
      <c r="A5207" t="s">
        <v>4477</v>
      </c>
      <c r="B5207">
        <v>1924</v>
      </c>
      <c r="C5207">
        <v>111</v>
      </c>
    </row>
    <row r="5208" spans="1:3" x14ac:dyDescent="0.2">
      <c r="A5208" t="s">
        <v>4478</v>
      </c>
      <c r="B5208">
        <v>1988</v>
      </c>
      <c r="C5208">
        <v>89</v>
      </c>
    </row>
    <row r="5209" spans="1:3" x14ac:dyDescent="0.2">
      <c r="A5209" t="s">
        <v>4479</v>
      </c>
      <c r="B5209">
        <v>1990</v>
      </c>
      <c r="C5209">
        <v>96</v>
      </c>
    </row>
    <row r="5210" spans="1:3" x14ac:dyDescent="0.2">
      <c r="A5210" t="s">
        <v>4480</v>
      </c>
      <c r="B5210">
        <v>1991</v>
      </c>
      <c r="C5210">
        <v>96</v>
      </c>
    </row>
    <row r="5211" spans="1:3" x14ac:dyDescent="0.2">
      <c r="A5211" t="s">
        <v>4481</v>
      </c>
      <c r="B5211">
        <v>1993</v>
      </c>
      <c r="C5211">
        <v>103</v>
      </c>
    </row>
    <row r="5212" spans="1:3" x14ac:dyDescent="0.2">
      <c r="A5212" t="s">
        <v>4482</v>
      </c>
      <c r="B5212">
        <v>1995</v>
      </c>
      <c r="C5212">
        <v>87</v>
      </c>
    </row>
    <row r="5213" spans="1:3" x14ac:dyDescent="0.2">
      <c r="A5213" t="s">
        <v>4483</v>
      </c>
      <c r="B5213">
        <v>1995</v>
      </c>
      <c r="C5213">
        <v>86</v>
      </c>
    </row>
    <row r="5214" spans="1:3" x14ac:dyDescent="0.2">
      <c r="A5214" t="s">
        <v>4484</v>
      </c>
      <c r="B5214">
        <v>2013</v>
      </c>
      <c r="C5214">
        <v>99</v>
      </c>
    </row>
    <row r="5215" spans="1:3" x14ac:dyDescent="0.2">
      <c r="A5215" t="s">
        <v>4485</v>
      </c>
      <c r="B5215">
        <v>1981</v>
      </c>
      <c r="C5215">
        <v>120</v>
      </c>
    </row>
    <row r="5216" spans="1:3" x14ac:dyDescent="0.2">
      <c r="A5216" t="s">
        <v>4486</v>
      </c>
      <c r="B5216">
        <v>1987</v>
      </c>
      <c r="C5216">
        <v>90</v>
      </c>
    </row>
    <row r="5217" spans="1:3" x14ac:dyDescent="0.2">
      <c r="A5217" t="s">
        <v>4486</v>
      </c>
      <c r="B5217">
        <v>1987</v>
      </c>
      <c r="C5217">
        <v>85</v>
      </c>
    </row>
    <row r="5218" spans="1:3" x14ac:dyDescent="0.2">
      <c r="A5218" t="s">
        <v>4487</v>
      </c>
      <c r="B5218">
        <v>1972</v>
      </c>
      <c r="C5218">
        <v>96</v>
      </c>
    </row>
    <row r="5219" spans="1:3" x14ac:dyDescent="0.2">
      <c r="A5219" t="s">
        <v>4488</v>
      </c>
      <c r="B5219">
        <v>1943</v>
      </c>
      <c r="C5219">
        <v>78</v>
      </c>
    </row>
    <row r="5220" spans="1:3" x14ac:dyDescent="0.2">
      <c r="A5220" t="s">
        <v>4489</v>
      </c>
      <c r="B5220">
        <v>2016</v>
      </c>
      <c r="C5220">
        <v>90</v>
      </c>
    </row>
    <row r="5221" spans="1:3" x14ac:dyDescent="0.2">
      <c r="A5221" t="s">
        <v>4490</v>
      </c>
      <c r="B5221">
        <v>2015</v>
      </c>
      <c r="C5221">
        <v>77</v>
      </c>
    </row>
    <row r="5222" spans="1:3" x14ac:dyDescent="0.2">
      <c r="A5222" t="s">
        <v>4491</v>
      </c>
      <c r="B5222">
        <v>1935</v>
      </c>
      <c r="C5222">
        <v>82</v>
      </c>
    </row>
    <row r="5223" spans="1:3" x14ac:dyDescent="0.2">
      <c r="A5223" t="s">
        <v>4492</v>
      </c>
      <c r="B5223">
        <v>1994</v>
      </c>
      <c r="C5223">
        <v>56</v>
      </c>
    </row>
    <row r="5224" spans="1:3" x14ac:dyDescent="0.2">
      <c r="A5224" t="s">
        <v>4493</v>
      </c>
      <c r="B5224">
        <v>1987</v>
      </c>
      <c r="C5224">
        <v>86</v>
      </c>
    </row>
    <row r="5225" spans="1:3" x14ac:dyDescent="0.2">
      <c r="A5225" t="s">
        <v>4494</v>
      </c>
      <c r="B5225">
        <v>1944</v>
      </c>
      <c r="C5225">
        <v>90</v>
      </c>
    </row>
    <row r="5226" spans="1:3" x14ac:dyDescent="0.2">
      <c r="A5226" t="s">
        <v>4495</v>
      </c>
      <c r="B5226">
        <v>1953</v>
      </c>
      <c r="C5226">
        <v>90</v>
      </c>
    </row>
    <row r="5227" spans="1:3" x14ac:dyDescent="0.2">
      <c r="A5227" t="s">
        <v>4496</v>
      </c>
      <c r="B5227">
        <v>2015</v>
      </c>
      <c r="C5227">
        <v>104</v>
      </c>
    </row>
    <row r="5228" spans="1:3" x14ac:dyDescent="0.2">
      <c r="A5228" t="s">
        <v>4497</v>
      </c>
      <c r="B5228">
        <v>2013</v>
      </c>
      <c r="C5228">
        <v>140</v>
      </c>
    </row>
    <row r="5229" spans="1:3" x14ac:dyDescent="0.2">
      <c r="A5229" t="s">
        <v>4498</v>
      </c>
      <c r="B5229">
        <v>2015</v>
      </c>
      <c r="C5229">
        <v>96</v>
      </c>
    </row>
    <row r="5230" spans="1:3" x14ac:dyDescent="0.2">
      <c r="A5230" t="s">
        <v>4499</v>
      </c>
      <c r="B5230">
        <v>1971</v>
      </c>
      <c r="C5230">
        <v>98</v>
      </c>
    </row>
    <row r="5231" spans="1:3" x14ac:dyDescent="0.2">
      <c r="A5231" t="s">
        <v>4500</v>
      </c>
      <c r="B5231">
        <v>1992</v>
      </c>
      <c r="C5231">
        <v>102</v>
      </c>
    </row>
    <row r="5232" spans="1:3" x14ac:dyDescent="0.2">
      <c r="A5232" t="s">
        <v>4501</v>
      </c>
      <c r="B5232">
        <v>2013</v>
      </c>
      <c r="C5232">
        <v>85</v>
      </c>
    </row>
    <row r="5233" spans="1:3" x14ac:dyDescent="0.2">
      <c r="A5233" t="s">
        <v>4502</v>
      </c>
      <c r="B5233">
        <v>1975</v>
      </c>
      <c r="C5233">
        <v>96</v>
      </c>
    </row>
    <row r="5234" spans="1:3" x14ac:dyDescent="0.2">
      <c r="A5234" t="s">
        <v>4503</v>
      </c>
      <c r="B5234">
        <v>2004</v>
      </c>
      <c r="C5234">
        <v>152</v>
      </c>
    </row>
    <row r="5235" spans="1:3" x14ac:dyDescent="0.2">
      <c r="A5235" t="s">
        <v>4504</v>
      </c>
      <c r="B5235">
        <v>2007</v>
      </c>
      <c r="C5235">
        <v>104</v>
      </c>
    </row>
    <row r="5236" spans="1:3" x14ac:dyDescent="0.2">
      <c r="A5236" t="s">
        <v>4505</v>
      </c>
      <c r="B5236">
        <v>1970</v>
      </c>
      <c r="C5236">
        <v>100</v>
      </c>
    </row>
    <row r="5237" spans="1:3" x14ac:dyDescent="0.2">
      <c r="A5237" t="s">
        <v>4506</v>
      </c>
      <c r="B5237">
        <v>1963</v>
      </c>
      <c r="C5237">
        <v>80</v>
      </c>
    </row>
    <row r="5238" spans="1:3" x14ac:dyDescent="0.2">
      <c r="A5238" t="s">
        <v>4507</v>
      </c>
      <c r="B5238">
        <v>2011</v>
      </c>
      <c r="C5238">
        <v>94</v>
      </c>
    </row>
    <row r="5239" spans="1:3" x14ac:dyDescent="0.2">
      <c r="A5239" t="s">
        <v>4508</v>
      </c>
      <c r="B5239">
        <v>2005</v>
      </c>
      <c r="C5239">
        <v>80</v>
      </c>
    </row>
    <row r="5240" spans="1:3" x14ac:dyDescent="0.2">
      <c r="A5240" t="s">
        <v>4509</v>
      </c>
      <c r="B5240">
        <v>1970</v>
      </c>
      <c r="C5240">
        <v>75</v>
      </c>
    </row>
    <row r="5241" spans="1:3" x14ac:dyDescent="0.2">
      <c r="A5241" t="s">
        <v>4509</v>
      </c>
      <c r="B5241">
        <v>1989</v>
      </c>
      <c r="C5241">
        <v>95</v>
      </c>
    </row>
    <row r="5242" spans="1:3" x14ac:dyDescent="0.2">
      <c r="A5242" t="s">
        <v>4510</v>
      </c>
      <c r="B5242">
        <v>2016</v>
      </c>
      <c r="C5242">
        <v>87</v>
      </c>
    </row>
    <row r="5243" spans="1:3" x14ac:dyDescent="0.2">
      <c r="A5243" t="s">
        <v>4510</v>
      </c>
      <c r="B5243">
        <v>2016</v>
      </c>
      <c r="C5243">
        <v>84</v>
      </c>
    </row>
    <row r="5244" spans="1:3" x14ac:dyDescent="0.2">
      <c r="A5244" t="s">
        <v>4511</v>
      </c>
      <c r="B5244">
        <v>2004</v>
      </c>
      <c r="C5244">
        <v>73</v>
      </c>
    </row>
    <row r="5245" spans="1:3" x14ac:dyDescent="0.2">
      <c r="A5245" t="s">
        <v>4512</v>
      </c>
      <c r="B5245">
        <v>2003</v>
      </c>
      <c r="C5245">
        <v>50</v>
      </c>
    </row>
    <row r="5246" spans="1:3" x14ac:dyDescent="0.2">
      <c r="A5246" t="s">
        <v>4513</v>
      </c>
      <c r="B5246">
        <v>2006</v>
      </c>
      <c r="C5246">
        <v>100</v>
      </c>
    </row>
    <row r="5247" spans="1:3" x14ac:dyDescent="0.2">
      <c r="A5247" t="s">
        <v>4514</v>
      </c>
      <c r="B5247">
        <v>2015</v>
      </c>
      <c r="C5247">
        <v>108</v>
      </c>
    </row>
    <row r="5248" spans="1:3" x14ac:dyDescent="0.2">
      <c r="A5248" t="s">
        <v>4515</v>
      </c>
      <c r="B5248">
        <v>1990</v>
      </c>
      <c r="C5248">
        <v>84</v>
      </c>
    </row>
    <row r="5249" spans="1:3" x14ac:dyDescent="0.2">
      <c r="A5249" t="s">
        <v>4516</v>
      </c>
      <c r="B5249">
        <v>2010</v>
      </c>
      <c r="C5249">
        <v>75</v>
      </c>
    </row>
    <row r="5250" spans="1:3" x14ac:dyDescent="0.2">
      <c r="A5250" t="s">
        <v>4517</v>
      </c>
      <c r="B5250">
        <v>1957</v>
      </c>
      <c r="C5250">
        <v>77</v>
      </c>
    </row>
    <row r="5251" spans="1:3" x14ac:dyDescent="0.2">
      <c r="A5251" t="s">
        <v>4518</v>
      </c>
      <c r="B5251">
        <v>1956</v>
      </c>
      <c r="C5251">
        <v>75</v>
      </c>
    </row>
    <row r="5252" spans="1:3" x14ac:dyDescent="0.2">
      <c r="A5252" t="s">
        <v>4519</v>
      </c>
      <c r="B5252">
        <v>1952</v>
      </c>
      <c r="C5252">
        <v>98</v>
      </c>
    </row>
    <row r="5253" spans="1:3" x14ac:dyDescent="0.2">
      <c r="A5253" t="s">
        <v>4520</v>
      </c>
      <c r="B5253">
        <v>1970</v>
      </c>
      <c r="C5253">
        <v>59</v>
      </c>
    </row>
    <row r="5254" spans="1:3" x14ac:dyDescent="0.2">
      <c r="A5254" t="s">
        <v>4521</v>
      </c>
      <c r="B5254">
        <v>1995</v>
      </c>
      <c r="C5254">
        <v>95</v>
      </c>
    </row>
    <row r="5255" spans="1:3" x14ac:dyDescent="0.2">
      <c r="A5255" t="s">
        <v>4522</v>
      </c>
      <c r="B5255">
        <v>1953</v>
      </c>
      <c r="C5255">
        <v>87</v>
      </c>
    </row>
    <row r="5256" spans="1:3" x14ac:dyDescent="0.2">
      <c r="A5256" t="s">
        <v>4523</v>
      </c>
      <c r="B5256">
        <v>1948</v>
      </c>
      <c r="C5256">
        <v>109</v>
      </c>
    </row>
    <row r="5257" spans="1:3" x14ac:dyDescent="0.2">
      <c r="A5257" t="s">
        <v>4524</v>
      </c>
      <c r="B5257">
        <v>2008</v>
      </c>
      <c r="C5257">
        <v>128</v>
      </c>
    </row>
    <row r="5258" spans="1:3" x14ac:dyDescent="0.2">
      <c r="A5258" t="s">
        <v>4525</v>
      </c>
      <c r="B5258">
        <v>1937</v>
      </c>
      <c r="C5258">
        <v>61</v>
      </c>
    </row>
    <row r="5259" spans="1:3" x14ac:dyDescent="0.2">
      <c r="A5259" t="s">
        <v>4526</v>
      </c>
      <c r="B5259">
        <v>1934</v>
      </c>
      <c r="C5259">
        <v>68</v>
      </c>
    </row>
    <row r="5260" spans="1:3" x14ac:dyDescent="0.2">
      <c r="A5260" t="s">
        <v>4527</v>
      </c>
      <c r="B5260">
        <v>2011</v>
      </c>
      <c r="C5260">
        <v>62</v>
      </c>
    </row>
    <row r="5261" spans="1:3" x14ac:dyDescent="0.2">
      <c r="A5261" t="s">
        <v>4528</v>
      </c>
      <c r="B5261">
        <v>2011</v>
      </c>
      <c r="C5261">
        <v>72</v>
      </c>
    </row>
    <row r="5262" spans="1:3" x14ac:dyDescent="0.2">
      <c r="A5262" t="s">
        <v>4529</v>
      </c>
      <c r="B5262">
        <v>2010</v>
      </c>
      <c r="C5262">
        <v>80</v>
      </c>
    </row>
    <row r="5263" spans="1:3" x14ac:dyDescent="0.2">
      <c r="A5263" t="s">
        <v>4530</v>
      </c>
      <c r="B5263">
        <v>1941</v>
      </c>
      <c r="C5263">
        <v>88</v>
      </c>
    </row>
    <row r="5264" spans="1:3" x14ac:dyDescent="0.2">
      <c r="A5264" t="s">
        <v>4531</v>
      </c>
      <c r="B5264">
        <v>2007</v>
      </c>
      <c r="C5264">
        <v>51</v>
      </c>
    </row>
    <row r="5265" spans="1:3" x14ac:dyDescent="0.2">
      <c r="A5265" t="s">
        <v>4532</v>
      </c>
      <c r="B5265">
        <v>1967</v>
      </c>
      <c r="C5265">
        <v>80</v>
      </c>
    </row>
    <row r="5266" spans="1:3" x14ac:dyDescent="0.2">
      <c r="A5266" t="s">
        <v>4533</v>
      </c>
      <c r="B5266">
        <v>1966</v>
      </c>
      <c r="C5266">
        <v>74</v>
      </c>
    </row>
    <row r="5267" spans="1:3" x14ac:dyDescent="0.2">
      <c r="A5267" t="s">
        <v>4534</v>
      </c>
      <c r="B5267">
        <v>1964</v>
      </c>
      <c r="C5267">
        <v>90</v>
      </c>
    </row>
    <row r="5268" spans="1:3" x14ac:dyDescent="0.2">
      <c r="A5268" t="s">
        <v>4535</v>
      </c>
      <c r="B5268">
        <v>1989</v>
      </c>
      <c r="C5268">
        <v>100</v>
      </c>
    </row>
    <row r="5269" spans="1:3" x14ac:dyDescent="0.2">
      <c r="A5269" t="s">
        <v>4536</v>
      </c>
      <c r="B5269">
        <v>2008</v>
      </c>
      <c r="C5269">
        <v>120</v>
      </c>
    </row>
    <row r="5270" spans="1:3" x14ac:dyDescent="0.2">
      <c r="A5270" t="s">
        <v>4536</v>
      </c>
      <c r="B5270">
        <v>2008</v>
      </c>
      <c r="C5270">
        <v>94</v>
      </c>
    </row>
    <row r="5271" spans="1:3" x14ac:dyDescent="0.2">
      <c r="A5271" t="s">
        <v>4537</v>
      </c>
      <c r="B5271">
        <v>2010</v>
      </c>
      <c r="C5271">
        <v>108</v>
      </c>
    </row>
    <row r="5272" spans="1:3" x14ac:dyDescent="0.2">
      <c r="A5272" t="s">
        <v>4538</v>
      </c>
      <c r="B5272">
        <v>2013</v>
      </c>
      <c r="C5272">
        <v>85</v>
      </c>
    </row>
    <row r="5273" spans="1:3" x14ac:dyDescent="0.2">
      <c r="A5273" t="s">
        <v>4539</v>
      </c>
      <c r="B5273">
        <v>1997</v>
      </c>
      <c r="C5273">
        <v>114</v>
      </c>
    </row>
    <row r="5274" spans="1:3" x14ac:dyDescent="0.2">
      <c r="A5274" t="s">
        <v>4539</v>
      </c>
      <c r="B5274">
        <v>2016</v>
      </c>
      <c r="C5274">
        <v>109</v>
      </c>
    </row>
    <row r="5275" spans="1:3" x14ac:dyDescent="0.2">
      <c r="A5275" t="s">
        <v>4540</v>
      </c>
      <c r="B5275">
        <v>2014</v>
      </c>
      <c r="C5275">
        <v>85</v>
      </c>
    </row>
    <row r="5276" spans="1:3" x14ac:dyDescent="0.2">
      <c r="A5276" t="s">
        <v>4541</v>
      </c>
      <c r="B5276">
        <v>2012</v>
      </c>
      <c r="C5276">
        <v>80</v>
      </c>
    </row>
    <row r="5277" spans="1:3" x14ac:dyDescent="0.2">
      <c r="A5277" t="s">
        <v>4542</v>
      </c>
      <c r="B5277">
        <v>1991</v>
      </c>
      <c r="C5277">
        <v>106</v>
      </c>
    </row>
    <row r="5278" spans="1:3" x14ac:dyDescent="0.2">
      <c r="A5278" t="s">
        <v>4543</v>
      </c>
      <c r="B5278">
        <v>1994</v>
      </c>
      <c r="C5278">
        <v>91</v>
      </c>
    </row>
    <row r="5279" spans="1:3" x14ac:dyDescent="0.2">
      <c r="A5279" t="s">
        <v>4544</v>
      </c>
      <c r="B5279">
        <v>1989</v>
      </c>
      <c r="C5279">
        <v>90</v>
      </c>
    </row>
    <row r="5280" spans="1:3" x14ac:dyDescent="0.2">
      <c r="A5280" t="s">
        <v>4544</v>
      </c>
      <c r="B5280">
        <v>1989</v>
      </c>
      <c r="C5280">
        <v>101</v>
      </c>
    </row>
    <row r="5281" spans="1:3" x14ac:dyDescent="0.2">
      <c r="A5281" t="s">
        <v>4545</v>
      </c>
      <c r="B5281">
        <v>1991</v>
      </c>
      <c r="C5281">
        <v>140</v>
      </c>
    </row>
    <row r="5282" spans="1:3" x14ac:dyDescent="0.2">
      <c r="A5282" t="s">
        <v>4546</v>
      </c>
      <c r="B5282">
        <v>2010</v>
      </c>
      <c r="C5282">
        <v>100</v>
      </c>
    </row>
    <row r="5283" spans="1:3" x14ac:dyDescent="0.2">
      <c r="A5283" t="s">
        <v>4546</v>
      </c>
      <c r="B5283">
        <v>2010</v>
      </c>
      <c r="C5283">
        <v>95</v>
      </c>
    </row>
    <row r="5284" spans="1:3" x14ac:dyDescent="0.2">
      <c r="A5284" t="s">
        <v>4547</v>
      </c>
      <c r="B5284">
        <v>2007</v>
      </c>
      <c r="C5284">
        <v>90</v>
      </c>
    </row>
    <row r="5285" spans="1:3" x14ac:dyDescent="0.2">
      <c r="A5285" t="s">
        <v>4548</v>
      </c>
      <c r="B5285">
        <v>2011</v>
      </c>
      <c r="C5285">
        <v>100</v>
      </c>
    </row>
    <row r="5286" spans="1:3" x14ac:dyDescent="0.2">
      <c r="A5286" t="s">
        <v>4549</v>
      </c>
      <c r="B5286">
        <v>1985</v>
      </c>
      <c r="C5286">
        <v>45</v>
      </c>
    </row>
    <row r="5287" spans="1:3" x14ac:dyDescent="0.2">
      <c r="A5287" t="s">
        <v>4550</v>
      </c>
      <c r="B5287">
        <v>1979</v>
      </c>
      <c r="C5287">
        <v>63</v>
      </c>
    </row>
    <row r="5288" spans="1:3" x14ac:dyDescent="0.2">
      <c r="A5288" t="s">
        <v>4551</v>
      </c>
      <c r="B5288">
        <v>2014</v>
      </c>
      <c r="C5288">
        <v>90</v>
      </c>
    </row>
    <row r="5289" spans="1:3" x14ac:dyDescent="0.2">
      <c r="A5289" t="s">
        <v>4552</v>
      </c>
      <c r="B5289">
        <v>1999</v>
      </c>
      <c r="C5289">
        <v>97</v>
      </c>
    </row>
    <row r="5290" spans="1:3" x14ac:dyDescent="0.2">
      <c r="A5290" t="s">
        <v>4553</v>
      </c>
      <c r="B5290">
        <v>1965</v>
      </c>
      <c r="C5290">
        <v>96</v>
      </c>
    </row>
    <row r="5291" spans="1:3" x14ac:dyDescent="0.2">
      <c r="A5291" t="s">
        <v>4554</v>
      </c>
      <c r="B5291">
        <v>1998</v>
      </c>
      <c r="C5291">
        <v>50</v>
      </c>
    </row>
    <row r="5292" spans="1:3" x14ac:dyDescent="0.2">
      <c r="A5292" t="s">
        <v>4555</v>
      </c>
      <c r="B5292">
        <v>2009</v>
      </c>
      <c r="C5292">
        <v>108</v>
      </c>
    </row>
    <row r="5293" spans="1:3" x14ac:dyDescent="0.2">
      <c r="A5293" t="s">
        <v>4556</v>
      </c>
      <c r="B5293">
        <v>1975</v>
      </c>
      <c r="C5293">
        <v>92</v>
      </c>
    </row>
    <row r="5294" spans="1:3" x14ac:dyDescent="0.2">
      <c r="A5294" t="s">
        <v>4557</v>
      </c>
      <c r="B5294">
        <v>1963</v>
      </c>
      <c r="C5294">
        <v>84</v>
      </c>
    </row>
    <row r="5295" spans="1:3" x14ac:dyDescent="0.2">
      <c r="A5295" t="s">
        <v>4558</v>
      </c>
      <c r="B5295">
        <v>1968</v>
      </c>
      <c r="C5295">
        <v>125</v>
      </c>
    </row>
    <row r="5296" spans="1:3" x14ac:dyDescent="0.2">
      <c r="A5296" t="s">
        <v>4559</v>
      </c>
      <c r="B5296">
        <v>1999</v>
      </c>
      <c r="C5296">
        <v>80</v>
      </c>
    </row>
    <row r="5297" spans="1:3" x14ac:dyDescent="0.2">
      <c r="A5297" t="s">
        <v>4560</v>
      </c>
      <c r="B5297">
        <v>2011</v>
      </c>
      <c r="C5297">
        <v>56</v>
      </c>
    </row>
    <row r="5298" spans="1:3" x14ac:dyDescent="0.2">
      <c r="A5298" t="s">
        <v>4561</v>
      </c>
      <c r="B5298">
        <v>1991</v>
      </c>
      <c r="C5298">
        <v>91</v>
      </c>
    </row>
    <row r="5299" spans="1:3" x14ac:dyDescent="0.2">
      <c r="A5299" t="s">
        <v>4562</v>
      </c>
      <c r="B5299">
        <v>1989</v>
      </c>
      <c r="C5299">
        <v>87</v>
      </c>
    </row>
    <row r="5300" spans="1:3" x14ac:dyDescent="0.2">
      <c r="A5300" t="s">
        <v>4563</v>
      </c>
      <c r="B5300">
        <v>1922</v>
      </c>
      <c r="C5300">
        <v>50</v>
      </c>
    </row>
    <row r="5301" spans="1:3" x14ac:dyDescent="0.2">
      <c r="A5301" t="s">
        <v>4564</v>
      </c>
      <c r="B5301">
        <v>1927</v>
      </c>
      <c r="C5301">
        <v>70</v>
      </c>
    </row>
    <row r="5302" spans="1:3" x14ac:dyDescent="0.2">
      <c r="A5302" t="s">
        <v>4565</v>
      </c>
      <c r="B5302">
        <v>2008</v>
      </c>
      <c r="C5302">
        <v>87</v>
      </c>
    </row>
    <row r="5303" spans="1:3" x14ac:dyDescent="0.2">
      <c r="A5303" t="s">
        <v>4566</v>
      </c>
      <c r="B5303">
        <v>2016</v>
      </c>
      <c r="C5303">
        <v>90</v>
      </c>
    </row>
    <row r="5304" spans="1:3" x14ac:dyDescent="0.2">
      <c r="A5304" t="s">
        <v>4567</v>
      </c>
      <c r="B5304">
        <v>1932</v>
      </c>
      <c r="C5304">
        <v>69</v>
      </c>
    </row>
    <row r="5305" spans="1:3" x14ac:dyDescent="0.2">
      <c r="A5305" t="s">
        <v>4568</v>
      </c>
      <c r="B5305">
        <v>2005</v>
      </c>
      <c r="C5305">
        <v>83</v>
      </c>
    </row>
    <row r="5306" spans="1:3" x14ac:dyDescent="0.2">
      <c r="A5306" t="s">
        <v>4569</v>
      </c>
      <c r="B5306">
        <v>1975</v>
      </c>
      <c r="C5306">
        <v>98</v>
      </c>
    </row>
    <row r="5307" spans="1:3" x14ac:dyDescent="0.2">
      <c r="A5307" t="s">
        <v>4569</v>
      </c>
      <c r="B5307">
        <v>1990</v>
      </c>
      <c r="C5307">
        <v>94</v>
      </c>
    </row>
    <row r="5308" spans="1:3" x14ac:dyDescent="0.2">
      <c r="A5308" t="s">
        <v>4570</v>
      </c>
      <c r="B5308">
        <v>2011</v>
      </c>
      <c r="C5308">
        <v>122</v>
      </c>
    </row>
    <row r="5309" spans="1:3" x14ac:dyDescent="0.2">
      <c r="A5309" t="s">
        <v>4571</v>
      </c>
      <c r="B5309">
        <v>1949</v>
      </c>
      <c r="C5309">
        <v>79</v>
      </c>
    </row>
    <row r="5310" spans="1:3" x14ac:dyDescent="0.2">
      <c r="A5310" t="s">
        <v>4571</v>
      </c>
      <c r="B5310">
        <v>1949</v>
      </c>
      <c r="C5310">
        <v>82</v>
      </c>
    </row>
    <row r="5311" spans="1:3" x14ac:dyDescent="0.2">
      <c r="A5311" t="s">
        <v>4571</v>
      </c>
      <c r="B5311">
        <v>1949</v>
      </c>
      <c r="C5311">
        <v>90</v>
      </c>
    </row>
    <row r="5312" spans="1:3" x14ac:dyDescent="0.2">
      <c r="A5312" t="s">
        <v>4572</v>
      </c>
      <c r="B5312">
        <v>1966</v>
      </c>
      <c r="C5312">
        <v>76</v>
      </c>
    </row>
    <row r="5313" spans="1:3" x14ac:dyDescent="0.2">
      <c r="A5313" t="s">
        <v>4573</v>
      </c>
      <c r="B5313">
        <v>2005</v>
      </c>
      <c r="C5313">
        <v>80</v>
      </c>
    </row>
    <row r="5314" spans="1:3" x14ac:dyDescent="0.2">
      <c r="A5314" t="s">
        <v>4573</v>
      </c>
      <c r="B5314">
        <v>2010</v>
      </c>
      <c r="C5314">
        <v>88</v>
      </c>
    </row>
    <row r="5315" spans="1:3" x14ac:dyDescent="0.2">
      <c r="A5315" t="s">
        <v>4574</v>
      </c>
      <c r="B5315">
        <v>2011</v>
      </c>
      <c r="C5315">
        <v>76</v>
      </c>
    </row>
    <row r="5316" spans="1:3" x14ac:dyDescent="0.2">
      <c r="A5316" t="s">
        <v>4575</v>
      </c>
      <c r="B5316">
        <v>2006</v>
      </c>
      <c r="C5316">
        <v>86</v>
      </c>
    </row>
    <row r="5317" spans="1:3" x14ac:dyDescent="0.2">
      <c r="A5317" t="s">
        <v>4576</v>
      </c>
      <c r="B5317">
        <v>1967</v>
      </c>
      <c r="C5317">
        <v>109</v>
      </c>
    </row>
    <row r="5318" spans="1:3" x14ac:dyDescent="0.2">
      <c r="A5318" t="s">
        <v>4577</v>
      </c>
      <c r="B5318">
        <v>1986</v>
      </c>
      <c r="C5318">
        <v>134</v>
      </c>
    </row>
    <row r="5319" spans="1:3" x14ac:dyDescent="0.2">
      <c r="A5319" t="s">
        <v>4578</v>
      </c>
      <c r="B5319">
        <v>2015</v>
      </c>
      <c r="C5319">
        <v>109</v>
      </c>
    </row>
    <row r="5320" spans="1:3" x14ac:dyDescent="0.2">
      <c r="A5320" t="s">
        <v>4578</v>
      </c>
      <c r="B5320">
        <v>2015</v>
      </c>
      <c r="C5320">
        <v>89</v>
      </c>
    </row>
    <row r="5321" spans="1:3" x14ac:dyDescent="0.2">
      <c r="A5321" t="s">
        <v>4579</v>
      </c>
      <c r="B5321">
        <v>1965</v>
      </c>
      <c r="C5321">
        <v>90</v>
      </c>
    </row>
    <row r="5322" spans="1:3" x14ac:dyDescent="0.2">
      <c r="A5322" t="s">
        <v>4580</v>
      </c>
      <c r="B5322">
        <v>2014</v>
      </c>
      <c r="C5322">
        <v>90</v>
      </c>
    </row>
    <row r="5323" spans="1:3" x14ac:dyDescent="0.2">
      <c r="A5323" t="s">
        <v>4581</v>
      </c>
      <c r="B5323">
        <v>1949</v>
      </c>
      <c r="C5323">
        <v>50</v>
      </c>
    </row>
    <row r="5324" spans="1:3" x14ac:dyDescent="0.2">
      <c r="A5324" t="s">
        <v>4582</v>
      </c>
      <c r="B5324">
        <v>1990</v>
      </c>
      <c r="C5324">
        <v>77</v>
      </c>
    </row>
    <row r="5325" spans="1:3" x14ac:dyDescent="0.2">
      <c r="A5325" t="s">
        <v>4583</v>
      </c>
      <c r="B5325">
        <v>1955</v>
      </c>
      <c r="C5325">
        <v>65</v>
      </c>
    </row>
    <row r="5326" spans="1:3" x14ac:dyDescent="0.2">
      <c r="A5326" t="s">
        <v>4584</v>
      </c>
      <c r="B5326">
        <v>2013</v>
      </c>
      <c r="C5326">
        <v>92</v>
      </c>
    </row>
    <row r="5327" spans="1:3" x14ac:dyDescent="0.2">
      <c r="A5327" t="s">
        <v>4585</v>
      </c>
      <c r="B5327">
        <v>1971</v>
      </c>
      <c r="C5327">
        <v>90</v>
      </c>
    </row>
    <row r="5328" spans="1:3" x14ac:dyDescent="0.2">
      <c r="A5328" t="s">
        <v>4586</v>
      </c>
      <c r="B5328">
        <v>1989</v>
      </c>
      <c r="C5328">
        <v>100</v>
      </c>
    </row>
    <row r="5329" spans="1:3" x14ac:dyDescent="0.2">
      <c r="A5329" t="s">
        <v>4587</v>
      </c>
      <c r="B5329">
        <v>1952</v>
      </c>
      <c r="C5329">
        <v>70</v>
      </c>
    </row>
    <row r="5330" spans="1:3" x14ac:dyDescent="0.2">
      <c r="A5330" t="s">
        <v>4588</v>
      </c>
      <c r="B5330">
        <v>1973</v>
      </c>
      <c r="C5330">
        <v>94</v>
      </c>
    </row>
    <row r="5331" spans="1:3" x14ac:dyDescent="0.2">
      <c r="A5331" t="s">
        <v>4588</v>
      </c>
      <c r="B5331">
        <v>2002</v>
      </c>
      <c r="C5331">
        <v>112</v>
      </c>
    </row>
    <row r="5332" spans="1:3" x14ac:dyDescent="0.2">
      <c r="A5332" t="s">
        <v>4589</v>
      </c>
      <c r="B5332">
        <v>1966</v>
      </c>
      <c r="C5332">
        <v>97</v>
      </c>
    </row>
    <row r="5333" spans="1:3" x14ac:dyDescent="0.2">
      <c r="A5333" t="s">
        <v>4590</v>
      </c>
      <c r="B5333">
        <v>1968</v>
      </c>
      <c r="C5333">
        <v>100</v>
      </c>
    </row>
    <row r="5334" spans="1:3" x14ac:dyDescent="0.2">
      <c r="A5334" t="s">
        <v>4591</v>
      </c>
      <c r="B5334">
        <v>1949</v>
      </c>
      <c r="C5334">
        <v>97</v>
      </c>
    </row>
    <row r="5335" spans="1:3" x14ac:dyDescent="0.2">
      <c r="A5335" t="s">
        <v>4592</v>
      </c>
      <c r="B5335">
        <v>1997</v>
      </c>
      <c r="C5335">
        <v>59</v>
      </c>
    </row>
    <row r="5336" spans="1:3" x14ac:dyDescent="0.2">
      <c r="A5336" t="s">
        <v>4593</v>
      </c>
      <c r="B5336">
        <v>1987</v>
      </c>
      <c r="C5336">
        <v>76</v>
      </c>
    </row>
    <row r="5337" spans="1:3" x14ac:dyDescent="0.2">
      <c r="A5337" t="s">
        <v>4594</v>
      </c>
      <c r="B5337">
        <v>1958</v>
      </c>
      <c r="C5337">
        <v>91</v>
      </c>
    </row>
    <row r="5338" spans="1:3" x14ac:dyDescent="0.2">
      <c r="A5338" t="s">
        <v>4595</v>
      </c>
      <c r="B5338">
        <v>1968</v>
      </c>
      <c r="C5338">
        <v>90</v>
      </c>
    </row>
    <row r="5339" spans="1:3" x14ac:dyDescent="0.2">
      <c r="A5339" t="s">
        <v>4596</v>
      </c>
      <c r="B5339">
        <v>1951</v>
      </c>
      <c r="C5339">
        <v>168</v>
      </c>
    </row>
    <row r="5340" spans="1:3" x14ac:dyDescent="0.2">
      <c r="A5340" t="s">
        <v>4596</v>
      </c>
      <c r="B5340">
        <v>1966</v>
      </c>
      <c r="C5340">
        <v>134</v>
      </c>
    </row>
    <row r="5341" spans="1:3" x14ac:dyDescent="0.2">
      <c r="A5341" t="s">
        <v>4597</v>
      </c>
      <c r="B5341">
        <v>1982</v>
      </c>
      <c r="C5341">
        <v>150</v>
      </c>
    </row>
    <row r="5342" spans="1:3" x14ac:dyDescent="0.2">
      <c r="A5342" t="s">
        <v>4598</v>
      </c>
      <c r="B5342">
        <v>1991</v>
      </c>
      <c r="C5342">
        <v>105</v>
      </c>
    </row>
    <row r="5343" spans="1:3" x14ac:dyDescent="0.2">
      <c r="A5343" t="s">
        <v>4599</v>
      </c>
      <c r="B5343">
        <v>1950</v>
      </c>
      <c r="C5343">
        <v>121</v>
      </c>
    </row>
    <row r="5344" spans="1:3" x14ac:dyDescent="0.2">
      <c r="A5344" t="s">
        <v>4600</v>
      </c>
      <c r="B5344">
        <v>2014</v>
      </c>
      <c r="C5344">
        <v>94</v>
      </c>
    </row>
    <row r="5345" spans="1:3" x14ac:dyDescent="0.2">
      <c r="A5345" t="s">
        <v>4601</v>
      </c>
      <c r="B5345">
        <v>1973</v>
      </c>
      <c r="C5345">
        <v>79</v>
      </c>
    </row>
    <row r="5346" spans="1:3" x14ac:dyDescent="0.2">
      <c r="A5346" t="s">
        <v>4602</v>
      </c>
      <c r="B5346">
        <v>1942</v>
      </c>
      <c r="C5346">
        <v>102</v>
      </c>
    </row>
    <row r="5347" spans="1:3" x14ac:dyDescent="0.2">
      <c r="A5347" t="s">
        <v>4603</v>
      </c>
      <c r="B5347">
        <v>2008</v>
      </c>
      <c r="C5347">
        <v>110</v>
      </c>
    </row>
    <row r="5348" spans="1:3" x14ac:dyDescent="0.2">
      <c r="A5348" t="s">
        <v>4604</v>
      </c>
      <c r="B5348">
        <v>2013</v>
      </c>
      <c r="C5348">
        <v>77</v>
      </c>
    </row>
    <row r="5349" spans="1:3" x14ac:dyDescent="0.2">
      <c r="A5349" t="s">
        <v>4605</v>
      </c>
      <c r="B5349">
        <v>1977</v>
      </c>
      <c r="C5349">
        <v>109</v>
      </c>
    </row>
    <row r="5350" spans="1:3" x14ac:dyDescent="0.2">
      <c r="A5350" t="s">
        <v>4606</v>
      </c>
      <c r="B5350">
        <v>1990</v>
      </c>
      <c r="C5350">
        <v>45</v>
      </c>
    </row>
    <row r="5351" spans="1:3" x14ac:dyDescent="0.2">
      <c r="A5351" t="s">
        <v>4606</v>
      </c>
      <c r="B5351">
        <v>2012</v>
      </c>
      <c r="C5351">
        <v>90</v>
      </c>
    </row>
    <row r="5352" spans="1:3" x14ac:dyDescent="0.2">
      <c r="A5352" t="s">
        <v>4607</v>
      </c>
      <c r="B5352">
        <v>2012</v>
      </c>
      <c r="C5352">
        <v>83</v>
      </c>
    </row>
    <row r="5353" spans="1:3" x14ac:dyDescent="0.2">
      <c r="A5353" t="s">
        <v>4608</v>
      </c>
      <c r="B5353">
        <v>2014</v>
      </c>
      <c r="C5353">
        <v>99</v>
      </c>
    </row>
    <row r="5354" spans="1:3" x14ac:dyDescent="0.2">
      <c r="A5354" t="s">
        <v>4609</v>
      </c>
      <c r="B5354">
        <v>2000</v>
      </c>
      <c r="C5354">
        <v>100</v>
      </c>
    </row>
    <row r="5355" spans="1:3" x14ac:dyDescent="0.2">
      <c r="A5355" t="s">
        <v>4610</v>
      </c>
      <c r="B5355">
        <v>2016</v>
      </c>
      <c r="C5355">
        <v>90</v>
      </c>
    </row>
    <row r="5356" spans="1:3" x14ac:dyDescent="0.2">
      <c r="A5356" t="s">
        <v>4611</v>
      </c>
      <c r="B5356">
        <v>2007</v>
      </c>
      <c r="C5356">
        <v>88</v>
      </c>
    </row>
    <row r="5357" spans="1:3" x14ac:dyDescent="0.2">
      <c r="A5357" t="s">
        <v>4612</v>
      </c>
      <c r="B5357">
        <v>2016</v>
      </c>
      <c r="C5357">
        <v>88</v>
      </c>
    </row>
    <row r="5358" spans="1:3" x14ac:dyDescent="0.2">
      <c r="A5358" t="s">
        <v>4613</v>
      </c>
      <c r="B5358">
        <v>1925</v>
      </c>
      <c r="C5358">
        <v>56</v>
      </c>
    </row>
    <row r="5359" spans="1:3" x14ac:dyDescent="0.2">
      <c r="A5359" t="s">
        <v>4614</v>
      </c>
      <c r="B5359">
        <v>2011</v>
      </c>
      <c r="C5359">
        <v>45</v>
      </c>
    </row>
    <row r="5360" spans="1:3" x14ac:dyDescent="0.2">
      <c r="A5360" t="s">
        <v>4615</v>
      </c>
      <c r="B5360">
        <v>1933</v>
      </c>
      <c r="C5360">
        <v>45</v>
      </c>
    </row>
    <row r="5361" spans="1:3" x14ac:dyDescent="0.2">
      <c r="A5361" t="s">
        <v>4615</v>
      </c>
      <c r="B5361">
        <v>2012</v>
      </c>
      <c r="C5361">
        <v>103</v>
      </c>
    </row>
    <row r="5362" spans="1:3" x14ac:dyDescent="0.2">
      <c r="A5362" t="s">
        <v>4615</v>
      </c>
      <c r="B5362">
        <v>2013</v>
      </c>
      <c r="C5362">
        <v>90</v>
      </c>
    </row>
    <row r="5363" spans="1:3" x14ac:dyDescent="0.2">
      <c r="A5363" t="s">
        <v>4615</v>
      </c>
      <c r="B5363">
        <v>2013</v>
      </c>
      <c r="C5363">
        <v>87</v>
      </c>
    </row>
    <row r="5364" spans="1:3" x14ac:dyDescent="0.2">
      <c r="A5364" t="s">
        <v>4616</v>
      </c>
      <c r="B5364">
        <v>1990</v>
      </c>
      <c r="C5364">
        <v>114</v>
      </c>
    </row>
    <row r="5365" spans="1:3" x14ac:dyDescent="0.2">
      <c r="A5365" t="s">
        <v>4617</v>
      </c>
      <c r="B5365">
        <v>1985</v>
      </c>
      <c r="C5365">
        <v>104</v>
      </c>
    </row>
    <row r="5366" spans="1:3" x14ac:dyDescent="0.2">
      <c r="A5366" t="s">
        <v>4617</v>
      </c>
      <c r="B5366">
        <v>2016</v>
      </c>
      <c r="C5366">
        <v>98</v>
      </c>
    </row>
    <row r="5367" spans="1:3" x14ac:dyDescent="0.2">
      <c r="A5367" t="s">
        <v>4618</v>
      </c>
      <c r="B5367">
        <v>2012</v>
      </c>
      <c r="C5367">
        <v>92</v>
      </c>
    </row>
    <row r="5368" spans="1:3" x14ac:dyDescent="0.2">
      <c r="A5368" t="s">
        <v>4619</v>
      </c>
      <c r="B5368">
        <v>1989</v>
      </c>
      <c r="C5368">
        <v>84</v>
      </c>
    </row>
    <row r="5369" spans="1:3" x14ac:dyDescent="0.2">
      <c r="A5369" t="s">
        <v>4620</v>
      </c>
      <c r="B5369">
        <v>2013</v>
      </c>
      <c r="C5369">
        <v>100</v>
      </c>
    </row>
    <row r="5370" spans="1:3" x14ac:dyDescent="0.2">
      <c r="A5370" t="s">
        <v>4621</v>
      </c>
      <c r="B5370">
        <v>2015</v>
      </c>
      <c r="C5370">
        <v>80</v>
      </c>
    </row>
    <row r="5371" spans="1:3" x14ac:dyDescent="0.2">
      <c r="A5371" t="s">
        <v>4622</v>
      </c>
      <c r="B5371">
        <v>2007</v>
      </c>
      <c r="C5371">
        <v>75</v>
      </c>
    </row>
    <row r="5372" spans="1:3" x14ac:dyDescent="0.2">
      <c r="A5372" t="s">
        <v>4622</v>
      </c>
      <c r="B5372">
        <v>2013</v>
      </c>
      <c r="C5372">
        <v>95</v>
      </c>
    </row>
    <row r="5373" spans="1:3" x14ac:dyDescent="0.2">
      <c r="A5373" t="s">
        <v>4623</v>
      </c>
      <c r="B5373">
        <v>2016</v>
      </c>
      <c r="C5373">
        <v>91</v>
      </c>
    </row>
    <row r="5374" spans="1:3" x14ac:dyDescent="0.2">
      <c r="A5374" t="s">
        <v>4624</v>
      </c>
      <c r="B5374">
        <v>2014</v>
      </c>
      <c r="C5374">
        <v>51</v>
      </c>
    </row>
    <row r="5375" spans="1:3" x14ac:dyDescent="0.2">
      <c r="A5375" t="s">
        <v>4625</v>
      </c>
      <c r="B5375">
        <v>2011</v>
      </c>
      <c r="C5375">
        <v>132</v>
      </c>
    </row>
    <row r="5376" spans="1:3" x14ac:dyDescent="0.2">
      <c r="A5376" t="s">
        <v>4626</v>
      </c>
      <c r="B5376">
        <v>2014</v>
      </c>
      <c r="C5376">
        <v>93</v>
      </c>
    </row>
    <row r="5377" spans="1:3" x14ac:dyDescent="0.2">
      <c r="A5377" t="s">
        <v>4627</v>
      </c>
      <c r="B5377">
        <v>1915</v>
      </c>
      <c r="C5377">
        <v>50</v>
      </c>
    </row>
    <row r="5378" spans="1:3" x14ac:dyDescent="0.2">
      <c r="A5378" t="s">
        <v>4628</v>
      </c>
      <c r="B5378">
        <v>2002</v>
      </c>
      <c r="C5378">
        <v>87</v>
      </c>
    </row>
    <row r="5379" spans="1:3" x14ac:dyDescent="0.2">
      <c r="A5379" t="s">
        <v>4629</v>
      </c>
      <c r="B5379">
        <v>1985</v>
      </c>
      <c r="C5379">
        <v>97</v>
      </c>
    </row>
    <row r="5380" spans="1:3" x14ac:dyDescent="0.2">
      <c r="A5380" t="s">
        <v>4630</v>
      </c>
      <c r="B5380">
        <v>2011</v>
      </c>
      <c r="C5380">
        <v>126</v>
      </c>
    </row>
    <row r="5381" spans="1:3" x14ac:dyDescent="0.2">
      <c r="A5381" t="s">
        <v>4631</v>
      </c>
      <c r="B5381">
        <v>2001</v>
      </c>
      <c r="C5381">
        <v>92</v>
      </c>
    </row>
    <row r="5382" spans="1:3" x14ac:dyDescent="0.2">
      <c r="A5382" t="s">
        <v>4632</v>
      </c>
      <c r="B5382">
        <v>2009</v>
      </c>
      <c r="C5382">
        <v>93</v>
      </c>
    </row>
    <row r="5383" spans="1:3" x14ac:dyDescent="0.2">
      <c r="A5383" t="s">
        <v>4633</v>
      </c>
      <c r="B5383">
        <v>2013</v>
      </c>
      <c r="C5383">
        <v>110</v>
      </c>
    </row>
    <row r="5384" spans="1:3" x14ac:dyDescent="0.2">
      <c r="A5384" t="s">
        <v>4634</v>
      </c>
      <c r="B5384">
        <v>2015</v>
      </c>
      <c r="C5384">
        <v>72</v>
      </c>
    </row>
    <row r="5385" spans="1:3" x14ac:dyDescent="0.2">
      <c r="A5385" t="s">
        <v>4635</v>
      </c>
      <c r="B5385">
        <v>1930</v>
      </c>
      <c r="C5385">
        <v>70</v>
      </c>
    </row>
    <row r="5386" spans="1:3" x14ac:dyDescent="0.2">
      <c r="A5386" t="s">
        <v>4636</v>
      </c>
      <c r="B5386">
        <v>2016</v>
      </c>
      <c r="C5386">
        <v>60</v>
      </c>
    </row>
    <row r="5387" spans="1:3" x14ac:dyDescent="0.2">
      <c r="A5387" t="s">
        <v>4637</v>
      </c>
      <c r="B5387">
        <v>1927</v>
      </c>
      <c r="C5387">
        <v>70</v>
      </c>
    </row>
    <row r="5388" spans="1:3" x14ac:dyDescent="0.2">
      <c r="A5388" t="s">
        <v>4637</v>
      </c>
      <c r="B5388">
        <v>1989</v>
      </c>
      <c r="C5388">
        <v>90</v>
      </c>
    </row>
    <row r="5389" spans="1:3" x14ac:dyDescent="0.2">
      <c r="A5389" t="s">
        <v>4637</v>
      </c>
      <c r="B5389">
        <v>2014</v>
      </c>
      <c r="C5389">
        <v>86</v>
      </c>
    </row>
    <row r="5390" spans="1:3" x14ac:dyDescent="0.2">
      <c r="A5390" t="s">
        <v>4638</v>
      </c>
      <c r="B5390">
        <v>1932</v>
      </c>
      <c r="C5390">
        <v>78</v>
      </c>
    </row>
    <row r="5391" spans="1:3" x14ac:dyDescent="0.2">
      <c r="A5391" t="s">
        <v>4638</v>
      </c>
      <c r="B5391">
        <v>1935</v>
      </c>
      <c r="C5391">
        <v>72</v>
      </c>
    </row>
    <row r="5392" spans="1:3" x14ac:dyDescent="0.2">
      <c r="A5392" t="s">
        <v>4639</v>
      </c>
      <c r="B5392">
        <v>2002</v>
      </c>
      <c r="C5392">
        <v>94</v>
      </c>
    </row>
    <row r="5393" spans="1:3" x14ac:dyDescent="0.2">
      <c r="A5393" t="s">
        <v>4640</v>
      </c>
      <c r="B5393">
        <v>2005</v>
      </c>
      <c r="C5393">
        <v>118</v>
      </c>
    </row>
    <row r="5394" spans="1:3" x14ac:dyDescent="0.2">
      <c r="A5394" t="s">
        <v>4641</v>
      </c>
      <c r="B5394">
        <v>2012</v>
      </c>
      <c r="C5394">
        <v>66</v>
      </c>
    </row>
    <row r="5395" spans="1:3" x14ac:dyDescent="0.2">
      <c r="A5395" t="s">
        <v>4642</v>
      </c>
      <c r="B5395">
        <v>1999</v>
      </c>
      <c r="C5395">
        <v>100</v>
      </c>
    </row>
    <row r="5396" spans="1:3" x14ac:dyDescent="0.2">
      <c r="A5396" t="s">
        <v>4643</v>
      </c>
      <c r="B5396">
        <v>1988</v>
      </c>
      <c r="C5396">
        <v>89</v>
      </c>
    </row>
    <row r="5397" spans="1:3" x14ac:dyDescent="0.2">
      <c r="A5397" t="s">
        <v>4643</v>
      </c>
      <c r="B5397">
        <v>2003</v>
      </c>
      <c r="C5397">
        <v>90</v>
      </c>
    </row>
    <row r="5398" spans="1:3" x14ac:dyDescent="0.2">
      <c r="A5398" t="s">
        <v>4643</v>
      </c>
      <c r="B5398">
        <v>2008</v>
      </c>
      <c r="C5398">
        <v>120</v>
      </c>
    </row>
    <row r="5399" spans="1:3" x14ac:dyDescent="0.2">
      <c r="A5399" t="s">
        <v>4643</v>
      </c>
      <c r="B5399">
        <v>2014</v>
      </c>
      <c r="C5399">
        <v>94</v>
      </c>
    </row>
    <row r="5400" spans="1:3" x14ac:dyDescent="0.2">
      <c r="A5400" t="s">
        <v>4644</v>
      </c>
      <c r="B5400">
        <v>2014</v>
      </c>
      <c r="C5400">
        <v>73</v>
      </c>
    </row>
    <row r="5401" spans="1:3" x14ac:dyDescent="0.2">
      <c r="A5401" t="s">
        <v>4645</v>
      </c>
      <c r="B5401">
        <v>2003</v>
      </c>
      <c r="C5401">
        <v>90</v>
      </c>
    </row>
    <row r="5402" spans="1:3" x14ac:dyDescent="0.2">
      <c r="A5402" t="s">
        <v>4645</v>
      </c>
      <c r="B5402">
        <v>2003</v>
      </c>
      <c r="C5402">
        <v>91</v>
      </c>
    </row>
    <row r="5403" spans="1:3" x14ac:dyDescent="0.2">
      <c r="A5403" t="s">
        <v>4646</v>
      </c>
      <c r="B5403">
        <v>2000</v>
      </c>
      <c r="C5403">
        <v>96</v>
      </c>
    </row>
    <row r="5404" spans="1:3" x14ac:dyDescent="0.2">
      <c r="A5404" t="s">
        <v>4646</v>
      </c>
      <c r="B5404">
        <v>2007</v>
      </c>
      <c r="C5404">
        <v>77</v>
      </c>
    </row>
    <row r="5405" spans="1:3" x14ac:dyDescent="0.2">
      <c r="A5405" t="s">
        <v>4647</v>
      </c>
      <c r="B5405">
        <v>1932</v>
      </c>
      <c r="C5405">
        <v>79</v>
      </c>
    </row>
    <row r="5406" spans="1:3" x14ac:dyDescent="0.2">
      <c r="A5406" t="s">
        <v>4648</v>
      </c>
      <c r="B5406">
        <v>1933</v>
      </c>
      <c r="C5406">
        <v>71</v>
      </c>
    </row>
    <row r="5407" spans="1:3" x14ac:dyDescent="0.2">
      <c r="A5407" t="s">
        <v>4649</v>
      </c>
      <c r="B5407">
        <v>2016</v>
      </c>
      <c r="C5407">
        <v>82</v>
      </c>
    </row>
    <row r="5408" spans="1:3" x14ac:dyDescent="0.2">
      <c r="A5408" t="s">
        <v>4650</v>
      </c>
      <c r="B5408">
        <v>2015</v>
      </c>
      <c r="C5408">
        <v>91</v>
      </c>
    </row>
    <row r="5409" spans="1:3" x14ac:dyDescent="0.2">
      <c r="A5409" t="s">
        <v>4651</v>
      </c>
      <c r="B5409">
        <v>2013</v>
      </c>
      <c r="C5409">
        <v>87</v>
      </c>
    </row>
    <row r="5410" spans="1:3" x14ac:dyDescent="0.2">
      <c r="A5410" t="s">
        <v>4652</v>
      </c>
      <c r="B5410">
        <v>2009</v>
      </c>
      <c r="C5410">
        <v>98</v>
      </c>
    </row>
    <row r="5411" spans="1:3" x14ac:dyDescent="0.2">
      <c r="A5411" t="s">
        <v>4653</v>
      </c>
      <c r="B5411">
        <v>2004</v>
      </c>
      <c r="C5411">
        <v>72</v>
      </c>
    </row>
    <row r="5412" spans="1:3" x14ac:dyDescent="0.2">
      <c r="A5412" t="s">
        <v>4654</v>
      </c>
      <c r="B5412">
        <v>1924</v>
      </c>
      <c r="C5412">
        <v>70</v>
      </c>
    </row>
    <row r="5413" spans="1:3" x14ac:dyDescent="0.2">
      <c r="A5413" t="s">
        <v>4654</v>
      </c>
      <c r="B5413">
        <v>1932</v>
      </c>
      <c r="C5413">
        <v>70</v>
      </c>
    </row>
    <row r="5414" spans="1:3" x14ac:dyDescent="0.2">
      <c r="A5414" t="s">
        <v>4654</v>
      </c>
      <c r="B5414">
        <v>1957</v>
      </c>
      <c r="C5414">
        <v>89</v>
      </c>
    </row>
    <row r="5415" spans="1:3" x14ac:dyDescent="0.2">
      <c r="A5415" t="s">
        <v>4654</v>
      </c>
      <c r="B5415">
        <v>2015</v>
      </c>
      <c r="C5415">
        <v>101</v>
      </c>
    </row>
    <row r="5416" spans="1:3" x14ac:dyDescent="0.2">
      <c r="A5416" t="s">
        <v>4655</v>
      </c>
      <c r="B5416">
        <v>1969</v>
      </c>
      <c r="C5416">
        <v>62</v>
      </c>
    </row>
    <row r="5417" spans="1:3" x14ac:dyDescent="0.2">
      <c r="A5417" t="s">
        <v>4656</v>
      </c>
      <c r="B5417">
        <v>2013</v>
      </c>
      <c r="C5417">
        <v>107</v>
      </c>
    </row>
    <row r="5418" spans="1:3" x14ac:dyDescent="0.2">
      <c r="A5418" t="s">
        <v>4657</v>
      </c>
      <c r="B5418">
        <v>2012</v>
      </c>
      <c r="C5418">
        <v>89</v>
      </c>
    </row>
    <row r="5419" spans="1:3" x14ac:dyDescent="0.2">
      <c r="A5419" t="s">
        <v>4658</v>
      </c>
      <c r="B5419">
        <v>2014</v>
      </c>
      <c r="C5419">
        <v>110</v>
      </c>
    </row>
    <row r="5420" spans="1:3" x14ac:dyDescent="0.2">
      <c r="A5420" t="s">
        <v>4659</v>
      </c>
      <c r="B5420">
        <v>2001</v>
      </c>
      <c r="C5420">
        <v>82</v>
      </c>
    </row>
    <row r="5421" spans="1:3" x14ac:dyDescent="0.2">
      <c r="A5421" t="s">
        <v>4660</v>
      </c>
      <c r="B5421">
        <v>1997</v>
      </c>
      <c r="C5421">
        <v>89</v>
      </c>
    </row>
    <row r="5422" spans="1:3" x14ac:dyDescent="0.2">
      <c r="A5422" t="s">
        <v>4661</v>
      </c>
      <c r="B5422">
        <v>2016</v>
      </c>
      <c r="C5422">
        <v>80</v>
      </c>
    </row>
    <row r="5423" spans="1:3" x14ac:dyDescent="0.2">
      <c r="A5423" t="s">
        <v>4662</v>
      </c>
      <c r="B5423">
        <v>2004</v>
      </c>
      <c r="C5423">
        <v>94</v>
      </c>
    </row>
    <row r="5424" spans="1:3" x14ac:dyDescent="0.2">
      <c r="A5424" t="s">
        <v>4663</v>
      </c>
      <c r="B5424">
        <v>1988</v>
      </c>
      <c r="C5424">
        <v>105</v>
      </c>
    </row>
    <row r="5425" spans="1:3" x14ac:dyDescent="0.2">
      <c r="A5425" t="s">
        <v>4663</v>
      </c>
      <c r="B5425">
        <v>1999</v>
      </c>
      <c r="C5425">
        <v>110</v>
      </c>
    </row>
    <row r="5426" spans="1:3" x14ac:dyDescent="0.2">
      <c r="A5426" t="s">
        <v>4663</v>
      </c>
      <c r="B5426">
        <v>1999</v>
      </c>
      <c r="C5426">
        <v>103</v>
      </c>
    </row>
    <row r="5427" spans="1:3" x14ac:dyDescent="0.2">
      <c r="A5427" t="s">
        <v>4663</v>
      </c>
      <c r="B5427">
        <v>2000</v>
      </c>
      <c r="C5427">
        <v>87</v>
      </c>
    </row>
    <row r="5428" spans="1:3" x14ac:dyDescent="0.2">
      <c r="A5428" t="s">
        <v>4664</v>
      </c>
      <c r="B5428">
        <v>2016</v>
      </c>
      <c r="C5428">
        <v>85</v>
      </c>
    </row>
    <row r="5429" spans="1:3" x14ac:dyDescent="0.2">
      <c r="A5429" t="s">
        <v>4665</v>
      </c>
      <c r="B5429">
        <v>1990</v>
      </c>
      <c r="C5429">
        <v>82</v>
      </c>
    </row>
    <row r="5430" spans="1:3" x14ac:dyDescent="0.2">
      <c r="A5430" t="s">
        <v>4666</v>
      </c>
      <c r="B5430">
        <v>2013</v>
      </c>
      <c r="C5430">
        <v>61</v>
      </c>
    </row>
    <row r="5431" spans="1:3" x14ac:dyDescent="0.2">
      <c r="A5431" t="s">
        <v>4667</v>
      </c>
      <c r="B5431">
        <v>1928</v>
      </c>
      <c r="C5431">
        <v>55</v>
      </c>
    </row>
    <row r="5432" spans="1:3" x14ac:dyDescent="0.2">
      <c r="A5432" t="s">
        <v>4668</v>
      </c>
      <c r="B5432">
        <v>2004</v>
      </c>
      <c r="C5432">
        <v>97</v>
      </c>
    </row>
    <row r="5433" spans="1:3" x14ac:dyDescent="0.2">
      <c r="A5433" t="s">
        <v>4669</v>
      </c>
      <c r="B5433">
        <v>1936</v>
      </c>
      <c r="C5433">
        <v>112</v>
      </c>
    </row>
    <row r="5434" spans="1:3" x14ac:dyDescent="0.2">
      <c r="A5434" t="s">
        <v>4669</v>
      </c>
      <c r="B5434">
        <v>1936</v>
      </c>
      <c r="C5434">
        <v>113</v>
      </c>
    </row>
    <row r="5435" spans="1:3" x14ac:dyDescent="0.2">
      <c r="A5435" t="s">
        <v>4670</v>
      </c>
      <c r="B5435">
        <v>2014</v>
      </c>
      <c r="C5435">
        <v>92</v>
      </c>
    </row>
    <row r="5436" spans="1:3" x14ac:dyDescent="0.2">
      <c r="A5436" t="s">
        <v>4671</v>
      </c>
      <c r="B5436">
        <v>2017</v>
      </c>
      <c r="C5436">
        <v>85</v>
      </c>
    </row>
    <row r="5437" spans="1:3" x14ac:dyDescent="0.2">
      <c r="A5437" t="s">
        <v>4672</v>
      </c>
      <c r="B5437">
        <v>2012</v>
      </c>
      <c r="C5437">
        <v>128</v>
      </c>
    </row>
    <row r="5438" spans="1:3" x14ac:dyDescent="0.2">
      <c r="A5438" t="s">
        <v>4673</v>
      </c>
      <c r="B5438">
        <v>2014</v>
      </c>
      <c r="C5438">
        <v>85</v>
      </c>
    </row>
    <row r="5439" spans="1:3" x14ac:dyDescent="0.2">
      <c r="A5439" t="s">
        <v>4673</v>
      </c>
      <c r="B5439">
        <v>2014</v>
      </c>
      <c r="C5439">
        <v>85</v>
      </c>
    </row>
    <row r="5440" spans="1:3" x14ac:dyDescent="0.2">
      <c r="A5440" t="s">
        <v>4674</v>
      </c>
      <c r="B5440">
        <v>2012</v>
      </c>
      <c r="C5440">
        <v>119</v>
      </c>
    </row>
    <row r="5441" spans="1:3" x14ac:dyDescent="0.2">
      <c r="A5441" t="s">
        <v>4675</v>
      </c>
      <c r="B5441">
        <v>2014</v>
      </c>
      <c r="C5441">
        <v>88</v>
      </c>
    </row>
    <row r="5442" spans="1:3" x14ac:dyDescent="0.2">
      <c r="A5442" t="s">
        <v>4676</v>
      </c>
      <c r="B5442">
        <v>2011</v>
      </c>
      <c r="C5442">
        <v>80</v>
      </c>
    </row>
    <row r="5443" spans="1:3" x14ac:dyDescent="0.2">
      <c r="A5443" t="s">
        <v>4677</v>
      </c>
      <c r="B5443">
        <v>2015</v>
      </c>
      <c r="C5443">
        <v>90</v>
      </c>
    </row>
    <row r="5444" spans="1:3" x14ac:dyDescent="0.2">
      <c r="A5444" t="s">
        <v>4678</v>
      </c>
      <c r="B5444">
        <v>2006</v>
      </c>
      <c r="C5444">
        <v>80</v>
      </c>
    </row>
    <row r="5445" spans="1:3" x14ac:dyDescent="0.2">
      <c r="A5445" t="s">
        <v>4679</v>
      </c>
      <c r="B5445">
        <v>2009</v>
      </c>
      <c r="C5445">
        <v>104</v>
      </c>
    </row>
    <row r="5446" spans="1:3" x14ac:dyDescent="0.2">
      <c r="A5446" t="s">
        <v>4680</v>
      </c>
      <c r="B5446">
        <v>2015</v>
      </c>
      <c r="C5446">
        <v>88</v>
      </c>
    </row>
    <row r="5447" spans="1:3" x14ac:dyDescent="0.2">
      <c r="A5447" t="s">
        <v>4681</v>
      </c>
      <c r="B5447">
        <v>2003</v>
      </c>
      <c r="C5447">
        <v>100</v>
      </c>
    </row>
    <row r="5448" spans="1:3" x14ac:dyDescent="0.2">
      <c r="A5448" t="s">
        <v>4682</v>
      </c>
      <c r="B5448">
        <v>2007</v>
      </c>
      <c r="C5448">
        <v>85</v>
      </c>
    </row>
    <row r="5449" spans="1:3" x14ac:dyDescent="0.2">
      <c r="A5449" t="s">
        <v>4682</v>
      </c>
      <c r="B5449">
        <v>2007</v>
      </c>
      <c r="C5449">
        <v>85</v>
      </c>
    </row>
    <row r="5450" spans="1:3" x14ac:dyDescent="0.2">
      <c r="A5450" t="s">
        <v>4683</v>
      </c>
      <c r="B5450">
        <v>2003</v>
      </c>
      <c r="C5450">
        <v>90</v>
      </c>
    </row>
    <row r="5451" spans="1:3" x14ac:dyDescent="0.2">
      <c r="A5451" t="s">
        <v>4684</v>
      </c>
      <c r="B5451">
        <v>1997</v>
      </c>
      <c r="C5451">
        <v>119</v>
      </c>
    </row>
    <row r="5452" spans="1:3" x14ac:dyDescent="0.2">
      <c r="A5452" t="s">
        <v>4685</v>
      </c>
      <c r="B5452">
        <v>2011</v>
      </c>
      <c r="C5452">
        <v>92</v>
      </c>
    </row>
    <row r="5453" spans="1:3" x14ac:dyDescent="0.2">
      <c r="A5453" t="s">
        <v>4685</v>
      </c>
      <c r="B5453">
        <v>2014</v>
      </c>
      <c r="C5453">
        <v>92</v>
      </c>
    </row>
    <row r="5454" spans="1:3" x14ac:dyDescent="0.2">
      <c r="A5454" t="s">
        <v>4686</v>
      </c>
      <c r="B5454">
        <v>2016</v>
      </c>
      <c r="C5454">
        <v>94</v>
      </c>
    </row>
    <row r="5455" spans="1:3" x14ac:dyDescent="0.2">
      <c r="A5455" t="s">
        <v>4687</v>
      </c>
      <c r="B5455">
        <v>2005</v>
      </c>
      <c r="C5455">
        <v>86</v>
      </c>
    </row>
    <row r="5456" spans="1:3" x14ac:dyDescent="0.2">
      <c r="A5456" t="s">
        <v>4688</v>
      </c>
      <c r="B5456">
        <v>2005</v>
      </c>
      <c r="C5456">
        <v>89</v>
      </c>
    </row>
    <row r="5457" spans="1:3" x14ac:dyDescent="0.2">
      <c r="A5457" t="s">
        <v>4689</v>
      </c>
      <c r="B5457">
        <v>2012</v>
      </c>
      <c r="C5457">
        <v>105</v>
      </c>
    </row>
    <row r="5458" spans="1:3" x14ac:dyDescent="0.2">
      <c r="A5458" t="s">
        <v>4688</v>
      </c>
      <c r="B5458">
        <v>2012</v>
      </c>
      <c r="C5458">
        <v>92</v>
      </c>
    </row>
    <row r="5459" spans="1:3" x14ac:dyDescent="0.2">
      <c r="A5459" t="s">
        <v>4689</v>
      </c>
      <c r="B5459">
        <v>2013</v>
      </c>
      <c r="C5459">
        <v>84</v>
      </c>
    </row>
    <row r="5460" spans="1:3" x14ac:dyDescent="0.2">
      <c r="A5460" t="s">
        <v>4690</v>
      </c>
      <c r="B5460">
        <v>2014</v>
      </c>
      <c r="C5460">
        <v>65</v>
      </c>
    </row>
    <row r="5461" spans="1:3" x14ac:dyDescent="0.2">
      <c r="A5461" t="s">
        <v>4691</v>
      </c>
      <c r="B5461">
        <v>2013</v>
      </c>
      <c r="C5461">
        <v>98</v>
      </c>
    </row>
    <row r="5462" spans="1:3" x14ac:dyDescent="0.2">
      <c r="A5462" t="s">
        <v>4692</v>
      </c>
      <c r="B5462">
        <v>2014</v>
      </c>
      <c r="C5462">
        <v>84</v>
      </c>
    </row>
    <row r="5463" spans="1:3" x14ac:dyDescent="0.2">
      <c r="A5463" t="s">
        <v>4693</v>
      </c>
      <c r="B5463">
        <v>1980</v>
      </c>
      <c r="C5463">
        <v>90</v>
      </c>
    </row>
    <row r="5464" spans="1:3" x14ac:dyDescent="0.2">
      <c r="A5464" t="s">
        <v>4694</v>
      </c>
      <c r="B5464">
        <v>2013</v>
      </c>
      <c r="C5464">
        <v>85</v>
      </c>
    </row>
    <row r="5465" spans="1:3" x14ac:dyDescent="0.2">
      <c r="A5465" t="s">
        <v>4695</v>
      </c>
      <c r="B5465">
        <v>2013</v>
      </c>
      <c r="C5465">
        <v>78</v>
      </c>
    </row>
    <row r="5466" spans="1:3" x14ac:dyDescent="0.2">
      <c r="A5466" t="s">
        <v>4696</v>
      </c>
      <c r="B5466">
        <v>2008</v>
      </c>
      <c r="C5466">
        <v>120</v>
      </c>
    </row>
    <row r="5467" spans="1:3" x14ac:dyDescent="0.2">
      <c r="A5467" t="s">
        <v>4696</v>
      </c>
      <c r="B5467">
        <v>2008</v>
      </c>
      <c r="C5467">
        <v>107</v>
      </c>
    </row>
    <row r="5468" spans="1:3" x14ac:dyDescent="0.2">
      <c r="A5468" t="s">
        <v>4697</v>
      </c>
      <c r="B5468">
        <v>1990</v>
      </c>
      <c r="C5468">
        <v>91</v>
      </c>
    </row>
    <row r="5469" spans="1:3" x14ac:dyDescent="0.2">
      <c r="A5469" t="s">
        <v>4697</v>
      </c>
      <c r="B5469">
        <v>2012</v>
      </c>
      <c r="C5469">
        <v>89</v>
      </c>
    </row>
    <row r="5470" spans="1:3" x14ac:dyDescent="0.2">
      <c r="A5470" t="s">
        <v>4698</v>
      </c>
      <c r="B5470">
        <v>2016</v>
      </c>
      <c r="C5470">
        <v>75</v>
      </c>
    </row>
    <row r="5471" spans="1:3" x14ac:dyDescent="0.2">
      <c r="A5471" t="s">
        <v>4699</v>
      </c>
      <c r="B5471">
        <v>2008</v>
      </c>
      <c r="C5471">
        <v>104</v>
      </c>
    </row>
    <row r="5472" spans="1:3" x14ac:dyDescent="0.2">
      <c r="A5472" t="s">
        <v>4699</v>
      </c>
      <c r="B5472">
        <v>2011</v>
      </c>
      <c r="C5472">
        <v>76</v>
      </c>
    </row>
    <row r="5473" spans="1:3" x14ac:dyDescent="0.2">
      <c r="A5473" t="s">
        <v>4700</v>
      </c>
      <c r="B5473">
        <v>1970</v>
      </c>
      <c r="C5473">
        <v>90</v>
      </c>
    </row>
    <row r="5474" spans="1:3" x14ac:dyDescent="0.2">
      <c r="A5474" t="s">
        <v>4701</v>
      </c>
      <c r="B5474">
        <v>1935</v>
      </c>
      <c r="C5474">
        <v>60</v>
      </c>
    </row>
    <row r="5475" spans="1:3" x14ac:dyDescent="0.2">
      <c r="A5475" t="s">
        <v>4701</v>
      </c>
      <c r="B5475">
        <v>1935</v>
      </c>
      <c r="C5475">
        <v>115</v>
      </c>
    </row>
    <row r="5476" spans="1:3" x14ac:dyDescent="0.2">
      <c r="A5476" t="s">
        <v>4702</v>
      </c>
      <c r="B5476">
        <v>1967</v>
      </c>
      <c r="C5476">
        <v>81</v>
      </c>
    </row>
    <row r="5477" spans="1:3" x14ac:dyDescent="0.2">
      <c r="A5477" t="s">
        <v>4703</v>
      </c>
      <c r="B5477">
        <v>2000</v>
      </c>
      <c r="C5477">
        <v>112</v>
      </c>
    </row>
    <row r="5478" spans="1:3" x14ac:dyDescent="0.2">
      <c r="A5478" t="s">
        <v>4703</v>
      </c>
      <c r="B5478">
        <v>2000</v>
      </c>
      <c r="C5478">
        <v>117</v>
      </c>
    </row>
    <row r="5479" spans="1:3" x14ac:dyDescent="0.2">
      <c r="A5479" t="s">
        <v>4704</v>
      </c>
      <c r="B5479">
        <v>1968</v>
      </c>
      <c r="C5479">
        <v>84</v>
      </c>
    </row>
    <row r="5480" spans="1:3" x14ac:dyDescent="0.2">
      <c r="A5480" t="s">
        <v>4705</v>
      </c>
      <c r="B5480">
        <v>1963</v>
      </c>
      <c r="C5480">
        <v>93</v>
      </c>
    </row>
    <row r="5481" spans="1:3" x14ac:dyDescent="0.2">
      <c r="A5481" t="s">
        <v>4706</v>
      </c>
      <c r="B5481">
        <v>1970</v>
      </c>
      <c r="C5481">
        <v>99</v>
      </c>
    </row>
    <row r="5482" spans="1:3" x14ac:dyDescent="0.2">
      <c r="A5482" t="s">
        <v>4707</v>
      </c>
      <c r="B5482">
        <v>1964</v>
      </c>
      <c r="C5482">
        <v>82</v>
      </c>
    </row>
    <row r="5483" spans="1:3" x14ac:dyDescent="0.2">
      <c r="A5483" t="s">
        <v>4708</v>
      </c>
      <c r="B5483">
        <v>1971</v>
      </c>
      <c r="C5483">
        <v>83</v>
      </c>
    </row>
    <row r="5484" spans="1:3" x14ac:dyDescent="0.2">
      <c r="A5484" t="s">
        <v>4709</v>
      </c>
      <c r="B5484">
        <v>1993</v>
      </c>
      <c r="C5484">
        <v>106</v>
      </c>
    </row>
    <row r="5485" spans="1:3" x14ac:dyDescent="0.2">
      <c r="A5485" t="s">
        <v>4710</v>
      </c>
      <c r="B5485">
        <v>2015</v>
      </c>
      <c r="C5485">
        <v>90</v>
      </c>
    </row>
    <row r="5486" spans="1:3" x14ac:dyDescent="0.2">
      <c r="A5486" t="s">
        <v>4711</v>
      </c>
      <c r="B5486">
        <v>1988</v>
      </c>
      <c r="C5486">
        <v>102</v>
      </c>
    </row>
    <row r="5487" spans="1:3" x14ac:dyDescent="0.2">
      <c r="A5487" t="s">
        <v>4712</v>
      </c>
      <c r="B5487">
        <v>1997</v>
      </c>
      <c r="C5487">
        <v>95</v>
      </c>
    </row>
    <row r="5488" spans="1:3" x14ac:dyDescent="0.2">
      <c r="A5488" t="s">
        <v>4713</v>
      </c>
      <c r="B5488">
        <v>1992</v>
      </c>
      <c r="C5488">
        <v>104</v>
      </c>
    </row>
    <row r="5489" spans="1:3" x14ac:dyDescent="0.2">
      <c r="A5489" t="s">
        <v>4713</v>
      </c>
      <c r="B5489">
        <v>1992</v>
      </c>
      <c r="C5489">
        <v>104</v>
      </c>
    </row>
    <row r="5490" spans="1:3" x14ac:dyDescent="0.2">
      <c r="A5490" t="s">
        <v>4714</v>
      </c>
      <c r="B5490">
        <v>1980</v>
      </c>
      <c r="C5490">
        <v>120</v>
      </c>
    </row>
    <row r="5491" spans="1:3" x14ac:dyDescent="0.2">
      <c r="A5491" t="s">
        <v>4714</v>
      </c>
      <c r="B5491">
        <v>1980</v>
      </c>
      <c r="C5491">
        <v>114</v>
      </c>
    </row>
    <row r="5492" spans="1:3" x14ac:dyDescent="0.2">
      <c r="A5492" t="s">
        <v>4715</v>
      </c>
      <c r="B5492">
        <v>1972</v>
      </c>
      <c r="C5492">
        <v>100</v>
      </c>
    </row>
    <row r="5493" spans="1:3" x14ac:dyDescent="0.2">
      <c r="A5493" t="s">
        <v>4715</v>
      </c>
      <c r="B5493">
        <v>1972</v>
      </c>
      <c r="C5493">
        <v>105</v>
      </c>
    </row>
    <row r="5494" spans="1:3" x14ac:dyDescent="0.2">
      <c r="A5494" t="s">
        <v>4715</v>
      </c>
      <c r="B5494">
        <v>1972</v>
      </c>
      <c r="C5494">
        <v>100</v>
      </c>
    </row>
    <row r="5495" spans="1:3" x14ac:dyDescent="0.2">
      <c r="A5495" t="s">
        <v>4716</v>
      </c>
      <c r="B5495">
        <v>1997</v>
      </c>
      <c r="C5495">
        <v>92</v>
      </c>
    </row>
    <row r="5496" spans="1:3" x14ac:dyDescent="0.2">
      <c r="A5496" t="s">
        <v>4717</v>
      </c>
      <c r="B5496">
        <v>2014</v>
      </c>
      <c r="C5496">
        <v>94</v>
      </c>
    </row>
    <row r="5497" spans="1:3" x14ac:dyDescent="0.2">
      <c r="A5497" t="s">
        <v>4718</v>
      </c>
      <c r="B5497">
        <v>1985</v>
      </c>
      <c r="C5497">
        <v>97</v>
      </c>
    </row>
    <row r="5498" spans="1:3" x14ac:dyDescent="0.2">
      <c r="A5498" t="s">
        <v>4719</v>
      </c>
      <c r="B5498">
        <v>2013</v>
      </c>
      <c r="C5498">
        <v>123</v>
      </c>
    </row>
    <row r="5499" spans="1:3" x14ac:dyDescent="0.2">
      <c r="A5499" t="s">
        <v>4720</v>
      </c>
      <c r="B5499">
        <v>1998</v>
      </c>
      <c r="C5499">
        <v>90</v>
      </c>
    </row>
    <row r="5500" spans="1:3" x14ac:dyDescent="0.2">
      <c r="A5500" t="s">
        <v>4721</v>
      </c>
      <c r="B5500">
        <v>2011</v>
      </c>
      <c r="C5500">
        <v>80</v>
      </c>
    </row>
    <row r="5501" spans="1:3" x14ac:dyDescent="0.2">
      <c r="A5501" t="s">
        <v>4722</v>
      </c>
      <c r="B5501">
        <v>2010</v>
      </c>
      <c r="C5501">
        <v>120</v>
      </c>
    </row>
    <row r="5502" spans="1:3" x14ac:dyDescent="0.2">
      <c r="A5502" t="s">
        <v>4723</v>
      </c>
      <c r="B5502">
        <v>2010</v>
      </c>
      <c r="C5502">
        <v>127</v>
      </c>
    </row>
    <row r="5503" spans="1:3" x14ac:dyDescent="0.2">
      <c r="A5503" t="s">
        <v>4724</v>
      </c>
      <c r="B5503">
        <v>1950</v>
      </c>
      <c r="C5503">
        <v>72</v>
      </c>
    </row>
    <row r="5504" spans="1:3" x14ac:dyDescent="0.2">
      <c r="A5504" t="s">
        <v>4725</v>
      </c>
      <c r="B5504">
        <v>1952</v>
      </c>
      <c r="C5504">
        <v>83</v>
      </c>
    </row>
    <row r="5505" spans="1:3" x14ac:dyDescent="0.2">
      <c r="A5505" t="s">
        <v>4726</v>
      </c>
      <c r="B5505">
        <v>2013</v>
      </c>
      <c r="C5505">
        <v>91</v>
      </c>
    </row>
    <row r="5506" spans="1:3" x14ac:dyDescent="0.2">
      <c r="A5506" t="s">
        <v>4727</v>
      </c>
      <c r="B5506">
        <v>1982</v>
      </c>
      <c r="C5506">
        <v>90</v>
      </c>
    </row>
    <row r="5507" spans="1:3" x14ac:dyDescent="0.2">
      <c r="A5507" t="s">
        <v>4727</v>
      </c>
      <c r="B5507">
        <v>1982</v>
      </c>
      <c r="C5507">
        <v>89</v>
      </c>
    </row>
    <row r="5508" spans="1:3" x14ac:dyDescent="0.2">
      <c r="A5508" t="s">
        <v>4728</v>
      </c>
      <c r="B5508">
        <v>1924</v>
      </c>
      <c r="C5508">
        <v>50</v>
      </c>
    </row>
    <row r="5509" spans="1:3" x14ac:dyDescent="0.2">
      <c r="A5509" t="s">
        <v>4728</v>
      </c>
      <c r="B5509">
        <v>1984</v>
      </c>
      <c r="C5509">
        <v>128</v>
      </c>
    </row>
    <row r="5510" spans="1:3" x14ac:dyDescent="0.2">
      <c r="A5510" t="s">
        <v>4729</v>
      </c>
      <c r="B5510">
        <v>2009</v>
      </c>
      <c r="C5510">
        <v>61</v>
      </c>
    </row>
    <row r="5511" spans="1:3" x14ac:dyDescent="0.2">
      <c r="A5511" t="s">
        <v>4730</v>
      </c>
      <c r="B5511">
        <v>1975</v>
      </c>
      <c r="C5511">
        <v>89</v>
      </c>
    </row>
    <row r="5512" spans="1:3" x14ac:dyDescent="0.2">
      <c r="A5512" t="s">
        <v>4731</v>
      </c>
      <c r="B5512">
        <v>2009</v>
      </c>
      <c r="C5512">
        <v>98</v>
      </c>
    </row>
    <row r="5513" spans="1:3" x14ac:dyDescent="0.2">
      <c r="A5513" t="s">
        <v>4732</v>
      </c>
      <c r="B5513">
        <v>2008</v>
      </c>
      <c r="C5513">
        <v>77</v>
      </c>
    </row>
    <row r="5514" spans="1:3" x14ac:dyDescent="0.2">
      <c r="A5514" t="s">
        <v>4732</v>
      </c>
      <c r="B5514">
        <v>2012</v>
      </c>
      <c r="C5514">
        <v>87</v>
      </c>
    </row>
    <row r="5515" spans="1:3" x14ac:dyDescent="0.2">
      <c r="A5515" t="s">
        <v>4733</v>
      </c>
      <c r="B5515">
        <v>1981</v>
      </c>
      <c r="C5515">
        <v>78</v>
      </c>
    </row>
    <row r="5516" spans="1:3" x14ac:dyDescent="0.2">
      <c r="A5516" t="s">
        <v>4734</v>
      </c>
      <c r="B5516">
        <v>1989</v>
      </c>
      <c r="C5516">
        <v>76</v>
      </c>
    </row>
    <row r="5517" spans="1:3" x14ac:dyDescent="0.2">
      <c r="A5517" t="s">
        <v>4735</v>
      </c>
      <c r="B5517">
        <v>2015</v>
      </c>
      <c r="C5517">
        <v>90</v>
      </c>
    </row>
    <row r="5518" spans="1:3" x14ac:dyDescent="0.2">
      <c r="A5518" t="s">
        <v>4736</v>
      </c>
      <c r="B5518">
        <v>1934</v>
      </c>
      <c r="C5518">
        <v>61</v>
      </c>
    </row>
    <row r="5519" spans="1:3" x14ac:dyDescent="0.2">
      <c r="A5519" t="s">
        <v>4736</v>
      </c>
      <c r="B5519">
        <v>1997</v>
      </c>
      <c r="C5519">
        <v>90</v>
      </c>
    </row>
    <row r="5520" spans="1:3" x14ac:dyDescent="0.2">
      <c r="A5520" t="s">
        <v>4736</v>
      </c>
      <c r="B5520">
        <v>1997</v>
      </c>
      <c r="C5520">
        <v>81</v>
      </c>
    </row>
    <row r="5521" spans="1:3" x14ac:dyDescent="0.2">
      <c r="A5521" t="s">
        <v>4737</v>
      </c>
      <c r="B5521">
        <v>2004</v>
      </c>
      <c r="C5521">
        <v>111</v>
      </c>
    </row>
    <row r="5522" spans="1:3" x14ac:dyDescent="0.2">
      <c r="A5522" t="s">
        <v>4737</v>
      </c>
      <c r="B5522">
        <v>2004</v>
      </c>
      <c r="C5522">
        <v>110</v>
      </c>
    </row>
    <row r="5523" spans="1:3" x14ac:dyDescent="0.2">
      <c r="A5523" t="s">
        <v>4738</v>
      </c>
      <c r="B5523">
        <v>2014</v>
      </c>
      <c r="C5523">
        <v>100</v>
      </c>
    </row>
    <row r="5524" spans="1:3" x14ac:dyDescent="0.2">
      <c r="A5524" t="s">
        <v>4739</v>
      </c>
      <c r="B5524">
        <v>1937</v>
      </c>
      <c r="C5524">
        <v>67</v>
      </c>
    </row>
    <row r="5525" spans="1:3" x14ac:dyDescent="0.2">
      <c r="A5525" t="s">
        <v>4739</v>
      </c>
      <c r="B5525">
        <v>1997</v>
      </c>
      <c r="C5525">
        <v>93</v>
      </c>
    </row>
    <row r="5526" spans="1:3" x14ac:dyDescent="0.2">
      <c r="A5526" t="s">
        <v>4740</v>
      </c>
      <c r="B5526">
        <v>2016</v>
      </c>
      <c r="C5526">
        <v>91</v>
      </c>
    </row>
    <row r="5527" spans="1:3" x14ac:dyDescent="0.2">
      <c r="A5527" t="s">
        <v>4741</v>
      </c>
      <c r="B5527">
        <v>1948</v>
      </c>
      <c r="C5527">
        <v>96</v>
      </c>
    </row>
    <row r="5528" spans="1:3" x14ac:dyDescent="0.2">
      <c r="A5528" t="s">
        <v>4742</v>
      </c>
      <c r="B5528">
        <v>2009</v>
      </c>
      <c r="C5528">
        <v>99</v>
      </c>
    </row>
    <row r="5529" spans="1:3" x14ac:dyDescent="0.2">
      <c r="A5529" t="s">
        <v>4743</v>
      </c>
      <c r="B5529">
        <v>2007</v>
      </c>
      <c r="C5529">
        <v>120</v>
      </c>
    </row>
    <row r="5530" spans="1:3" x14ac:dyDescent="0.2">
      <c r="A5530" t="s">
        <v>4743</v>
      </c>
      <c r="B5530">
        <v>2007</v>
      </c>
      <c r="C5530">
        <v>120</v>
      </c>
    </row>
    <row r="5531" spans="1:3" x14ac:dyDescent="0.2">
      <c r="A5531" t="s">
        <v>4744</v>
      </c>
      <c r="B5531">
        <v>1991</v>
      </c>
      <c r="C5531">
        <v>120</v>
      </c>
    </row>
    <row r="5532" spans="1:3" x14ac:dyDescent="0.2">
      <c r="A5532" t="s">
        <v>4744</v>
      </c>
      <c r="B5532">
        <v>1991</v>
      </c>
      <c r="C5532">
        <v>97</v>
      </c>
    </row>
    <row r="5533" spans="1:3" x14ac:dyDescent="0.2">
      <c r="A5533" t="s">
        <v>4745</v>
      </c>
      <c r="B5533">
        <v>1982</v>
      </c>
      <c r="C5533">
        <v>80</v>
      </c>
    </row>
    <row r="5534" spans="1:3" x14ac:dyDescent="0.2">
      <c r="A5534" t="s">
        <v>4746</v>
      </c>
      <c r="B5534">
        <v>1996</v>
      </c>
      <c r="C5534">
        <v>80</v>
      </c>
    </row>
    <row r="5535" spans="1:3" x14ac:dyDescent="0.2">
      <c r="A5535" t="s">
        <v>4747</v>
      </c>
      <c r="B5535">
        <v>1967</v>
      </c>
      <c r="C5535">
        <v>90</v>
      </c>
    </row>
    <row r="5536" spans="1:3" x14ac:dyDescent="0.2">
      <c r="A5536" t="s">
        <v>4748</v>
      </c>
      <c r="B5536">
        <v>1969</v>
      </c>
      <c r="C5536">
        <v>92</v>
      </c>
    </row>
    <row r="5537" spans="1:3" x14ac:dyDescent="0.2">
      <c r="A5537" t="s">
        <v>4749</v>
      </c>
      <c r="B5537">
        <v>1962</v>
      </c>
      <c r="C5537">
        <v>93</v>
      </c>
    </row>
    <row r="5538" spans="1:3" x14ac:dyDescent="0.2">
      <c r="A5538" t="s">
        <v>4750</v>
      </c>
      <c r="B5538">
        <v>1968</v>
      </c>
      <c r="C5538">
        <v>105</v>
      </c>
    </row>
    <row r="5539" spans="1:3" x14ac:dyDescent="0.2">
      <c r="A5539" t="s">
        <v>4751</v>
      </c>
      <c r="B5539">
        <v>1961</v>
      </c>
      <c r="C5539">
        <v>83</v>
      </c>
    </row>
    <row r="5540" spans="1:3" x14ac:dyDescent="0.2">
      <c r="A5540" t="s">
        <v>4752</v>
      </c>
      <c r="B5540">
        <v>1974</v>
      </c>
      <c r="C5540">
        <v>96</v>
      </c>
    </row>
    <row r="5541" spans="1:3" x14ac:dyDescent="0.2">
      <c r="A5541" t="s">
        <v>4753</v>
      </c>
      <c r="B5541">
        <v>1972</v>
      </c>
      <c r="C5541">
        <v>97</v>
      </c>
    </row>
    <row r="5542" spans="1:3" x14ac:dyDescent="0.2">
      <c r="A5542" t="s">
        <v>4754</v>
      </c>
      <c r="B5542">
        <v>1966</v>
      </c>
      <c r="C5542">
        <v>95</v>
      </c>
    </row>
    <row r="5543" spans="1:3" x14ac:dyDescent="0.2">
      <c r="A5543" t="s">
        <v>4755</v>
      </c>
      <c r="B5543">
        <v>2004</v>
      </c>
      <c r="C5543">
        <v>102</v>
      </c>
    </row>
    <row r="5544" spans="1:3" x14ac:dyDescent="0.2">
      <c r="A5544" t="s">
        <v>4756</v>
      </c>
      <c r="B5544">
        <v>1986</v>
      </c>
      <c r="C5544">
        <v>89</v>
      </c>
    </row>
    <row r="5545" spans="1:3" x14ac:dyDescent="0.2">
      <c r="A5545" t="s">
        <v>4757</v>
      </c>
      <c r="B5545">
        <v>1971</v>
      </c>
      <c r="C5545">
        <v>86</v>
      </c>
    </row>
    <row r="5546" spans="1:3" x14ac:dyDescent="0.2">
      <c r="A5546" t="s">
        <v>4758</v>
      </c>
      <c r="B5546">
        <v>1969</v>
      </c>
      <c r="C5546">
        <v>83</v>
      </c>
    </row>
    <row r="5547" spans="1:3" x14ac:dyDescent="0.2">
      <c r="A5547" t="s">
        <v>4759</v>
      </c>
      <c r="B5547">
        <v>1963</v>
      </c>
      <c r="C5547">
        <v>90</v>
      </c>
    </row>
    <row r="5548" spans="1:3" x14ac:dyDescent="0.2">
      <c r="A5548" t="s">
        <v>4760</v>
      </c>
      <c r="B5548">
        <v>1970</v>
      </c>
      <c r="C5548">
        <v>92</v>
      </c>
    </row>
    <row r="5549" spans="1:3" x14ac:dyDescent="0.2">
      <c r="A5549" t="s">
        <v>4761</v>
      </c>
      <c r="B5549">
        <v>1971</v>
      </c>
      <c r="C5549">
        <v>92</v>
      </c>
    </row>
    <row r="5550" spans="1:3" x14ac:dyDescent="0.2">
      <c r="A5550" t="s">
        <v>4762</v>
      </c>
      <c r="B5550">
        <v>1960</v>
      </c>
      <c r="C5550">
        <v>85</v>
      </c>
    </row>
    <row r="5551" spans="1:3" x14ac:dyDescent="0.2">
      <c r="A5551" t="s">
        <v>4763</v>
      </c>
      <c r="B5551">
        <v>1983</v>
      </c>
      <c r="C5551">
        <v>161</v>
      </c>
    </row>
    <row r="5552" spans="1:3" x14ac:dyDescent="0.2">
      <c r="A5552" t="s">
        <v>4764</v>
      </c>
      <c r="B5552">
        <v>1976</v>
      </c>
      <c r="C5552">
        <v>79</v>
      </c>
    </row>
    <row r="5553" spans="1:3" x14ac:dyDescent="0.2">
      <c r="A5553" t="s">
        <v>4765</v>
      </c>
      <c r="B5553">
        <v>1964</v>
      </c>
      <c r="C5553">
        <v>85</v>
      </c>
    </row>
    <row r="5554" spans="1:3" x14ac:dyDescent="0.2">
      <c r="A5554" t="s">
        <v>4766</v>
      </c>
      <c r="B5554">
        <v>1981</v>
      </c>
      <c r="C5554">
        <v>100</v>
      </c>
    </row>
    <row r="5555" spans="1:3" x14ac:dyDescent="0.2">
      <c r="A5555" t="s">
        <v>4767</v>
      </c>
      <c r="B5555">
        <v>2016</v>
      </c>
      <c r="C5555">
        <v>169</v>
      </c>
    </row>
    <row r="5556" spans="1:3" x14ac:dyDescent="0.2">
      <c r="A5556" t="s">
        <v>4768</v>
      </c>
      <c r="B5556">
        <v>2004</v>
      </c>
      <c r="C5556">
        <v>125</v>
      </c>
    </row>
    <row r="5557" spans="1:3" x14ac:dyDescent="0.2">
      <c r="A5557" t="s">
        <v>4769</v>
      </c>
      <c r="B5557">
        <v>1979</v>
      </c>
      <c r="C5557">
        <v>105</v>
      </c>
    </row>
    <row r="5558" spans="1:3" x14ac:dyDescent="0.2">
      <c r="A5558" t="s">
        <v>4770</v>
      </c>
      <c r="B5558">
        <v>1972</v>
      </c>
      <c r="C5558">
        <v>153</v>
      </c>
    </row>
    <row r="5559" spans="1:3" x14ac:dyDescent="0.2">
      <c r="A5559" t="s">
        <v>4771</v>
      </c>
      <c r="B5559">
        <v>2008</v>
      </c>
      <c r="C5559">
        <v>52</v>
      </c>
    </row>
    <row r="5560" spans="1:3" x14ac:dyDescent="0.2">
      <c r="A5560" t="s">
        <v>4772</v>
      </c>
      <c r="B5560">
        <v>2010</v>
      </c>
      <c r="C5560">
        <v>92</v>
      </c>
    </row>
    <row r="5561" spans="1:3" x14ac:dyDescent="0.2">
      <c r="A5561" t="s">
        <v>4772</v>
      </c>
      <c r="B5561">
        <v>2010</v>
      </c>
      <c r="C5561">
        <v>91</v>
      </c>
    </row>
    <row r="5562" spans="1:3" x14ac:dyDescent="0.2">
      <c r="A5562" t="s">
        <v>4773</v>
      </c>
      <c r="B5562">
        <v>2012</v>
      </c>
      <c r="C5562">
        <v>100</v>
      </c>
    </row>
    <row r="5563" spans="1:3" x14ac:dyDescent="0.2">
      <c r="A5563" t="s">
        <v>4774</v>
      </c>
      <c r="B5563">
        <v>1991</v>
      </c>
      <c r="C5563">
        <v>90</v>
      </c>
    </row>
    <row r="5564" spans="1:3" x14ac:dyDescent="0.2">
      <c r="A5564" t="s">
        <v>4775</v>
      </c>
      <c r="B5564">
        <v>2014</v>
      </c>
      <c r="C5564">
        <v>147</v>
      </c>
    </row>
    <row r="5565" spans="1:3" x14ac:dyDescent="0.2">
      <c r="A5565" t="s">
        <v>4776</v>
      </c>
      <c r="B5565">
        <v>1969</v>
      </c>
      <c r="C5565">
        <v>103</v>
      </c>
    </row>
    <row r="5566" spans="1:3" x14ac:dyDescent="0.2">
      <c r="A5566" t="s">
        <v>4776</v>
      </c>
      <c r="B5566">
        <v>1969</v>
      </c>
      <c r="C5566">
        <v>98</v>
      </c>
    </row>
    <row r="5567" spans="1:3" x14ac:dyDescent="0.2">
      <c r="A5567" t="s">
        <v>4777</v>
      </c>
      <c r="B5567">
        <v>2013</v>
      </c>
      <c r="C5567">
        <v>88</v>
      </c>
    </row>
    <row r="5568" spans="1:3" x14ac:dyDescent="0.2">
      <c r="A5568" t="s">
        <v>4778</v>
      </c>
      <c r="B5568">
        <v>2010</v>
      </c>
      <c r="C5568">
        <v>120</v>
      </c>
    </row>
    <row r="5569" spans="1:3" x14ac:dyDescent="0.2">
      <c r="A5569" t="s">
        <v>4779</v>
      </c>
      <c r="B5569">
        <v>2011</v>
      </c>
      <c r="C5569">
        <v>90</v>
      </c>
    </row>
    <row r="5570" spans="1:3" x14ac:dyDescent="0.2">
      <c r="A5570" t="s">
        <v>4780</v>
      </c>
      <c r="B5570">
        <v>2005</v>
      </c>
      <c r="C5570">
        <v>122</v>
      </c>
    </row>
    <row r="5571" spans="1:3" x14ac:dyDescent="0.2">
      <c r="A5571" t="s">
        <v>4781</v>
      </c>
      <c r="B5571">
        <v>2015</v>
      </c>
      <c r="C5571">
        <v>86</v>
      </c>
    </row>
    <row r="5572" spans="1:3" x14ac:dyDescent="0.2">
      <c r="A5572" t="s">
        <v>4782</v>
      </c>
      <c r="B5572">
        <v>2011</v>
      </c>
      <c r="C5572">
        <v>91</v>
      </c>
    </row>
    <row r="5573" spans="1:3" x14ac:dyDescent="0.2">
      <c r="A5573" t="s">
        <v>4783</v>
      </c>
      <c r="B5573">
        <v>1999</v>
      </c>
      <c r="C5573">
        <v>76</v>
      </c>
    </row>
    <row r="5574" spans="1:3" x14ac:dyDescent="0.2">
      <c r="A5574" t="s">
        <v>4784</v>
      </c>
      <c r="B5574">
        <v>2015</v>
      </c>
      <c r="C5574">
        <v>120</v>
      </c>
    </row>
    <row r="5575" spans="1:3" x14ac:dyDescent="0.2">
      <c r="A5575" t="s">
        <v>4785</v>
      </c>
      <c r="B5575">
        <v>1981</v>
      </c>
      <c r="C5575">
        <v>117</v>
      </c>
    </row>
    <row r="5576" spans="1:3" x14ac:dyDescent="0.2">
      <c r="A5576" t="s">
        <v>4786</v>
      </c>
      <c r="B5576">
        <v>1990</v>
      </c>
      <c r="C5576">
        <v>114</v>
      </c>
    </row>
    <row r="5577" spans="1:3" x14ac:dyDescent="0.2">
      <c r="A5577" t="s">
        <v>4787</v>
      </c>
      <c r="B5577">
        <v>1952</v>
      </c>
      <c r="C5577">
        <v>109</v>
      </c>
    </row>
    <row r="5578" spans="1:3" x14ac:dyDescent="0.2">
      <c r="A5578" t="s">
        <v>4788</v>
      </c>
      <c r="B5578">
        <v>1980</v>
      </c>
      <c r="C5578">
        <v>94</v>
      </c>
    </row>
    <row r="5579" spans="1:3" x14ac:dyDescent="0.2">
      <c r="A5579" t="s">
        <v>4789</v>
      </c>
      <c r="B5579">
        <v>2007</v>
      </c>
      <c r="C5579">
        <v>96</v>
      </c>
    </row>
    <row r="5580" spans="1:3" x14ac:dyDescent="0.2">
      <c r="A5580" t="s">
        <v>4790</v>
      </c>
      <c r="B5580">
        <v>2014</v>
      </c>
      <c r="C5580">
        <v>97</v>
      </c>
    </row>
    <row r="5581" spans="1:3" x14ac:dyDescent="0.2">
      <c r="A5581" t="s">
        <v>4791</v>
      </c>
      <c r="B5581">
        <v>1966</v>
      </c>
      <c r="C5581">
        <v>93</v>
      </c>
    </row>
    <row r="5582" spans="1:3" x14ac:dyDescent="0.2">
      <c r="A5582" t="s">
        <v>4791</v>
      </c>
      <c r="B5582">
        <v>1966</v>
      </c>
      <c r="C5582">
        <v>100</v>
      </c>
    </row>
    <row r="5583" spans="1:3" x14ac:dyDescent="0.2">
      <c r="A5583" t="s">
        <v>4792</v>
      </c>
      <c r="B5583">
        <v>2008</v>
      </c>
      <c r="C5583">
        <v>77</v>
      </c>
    </row>
    <row r="5584" spans="1:3" x14ac:dyDescent="0.2">
      <c r="A5584" t="s">
        <v>4793</v>
      </c>
      <c r="B5584">
        <v>2003</v>
      </c>
      <c r="C5584">
        <v>102</v>
      </c>
    </row>
    <row r="5585" spans="1:3" x14ac:dyDescent="0.2">
      <c r="A5585" t="s">
        <v>4794</v>
      </c>
      <c r="B5585">
        <v>2004</v>
      </c>
      <c r="C5585">
        <v>100</v>
      </c>
    </row>
    <row r="5586" spans="1:3" x14ac:dyDescent="0.2">
      <c r="A5586" t="s">
        <v>4795</v>
      </c>
      <c r="B5586">
        <v>2012</v>
      </c>
      <c r="C5586">
        <v>95</v>
      </c>
    </row>
    <row r="5587" spans="1:3" x14ac:dyDescent="0.2">
      <c r="A5587" t="s">
        <v>4796</v>
      </c>
      <c r="B5587">
        <v>2012</v>
      </c>
      <c r="C5587">
        <v>78</v>
      </c>
    </row>
    <row r="5588" spans="1:3" x14ac:dyDescent="0.2">
      <c r="A5588" t="s">
        <v>4797</v>
      </c>
      <c r="B5588">
        <v>2000</v>
      </c>
      <c r="C5588">
        <v>98</v>
      </c>
    </row>
    <row r="5589" spans="1:3" x14ac:dyDescent="0.2">
      <c r="A5589" t="s">
        <v>4797</v>
      </c>
      <c r="B5589">
        <v>2000</v>
      </c>
      <c r="C5589">
        <v>91</v>
      </c>
    </row>
    <row r="5590" spans="1:3" x14ac:dyDescent="0.2">
      <c r="A5590" t="s">
        <v>4797</v>
      </c>
      <c r="B5590">
        <v>2000</v>
      </c>
      <c r="C5590">
        <v>95</v>
      </c>
    </row>
    <row r="5591" spans="1:3" x14ac:dyDescent="0.2">
      <c r="A5591" t="s">
        <v>4797</v>
      </c>
      <c r="B5591">
        <v>2000</v>
      </c>
      <c r="C5591">
        <v>95</v>
      </c>
    </row>
    <row r="5592" spans="1:3" x14ac:dyDescent="0.2">
      <c r="A5592" t="s">
        <v>4798</v>
      </c>
      <c r="B5592">
        <v>1964</v>
      </c>
      <c r="C5592">
        <v>97</v>
      </c>
    </row>
    <row r="5593" spans="1:3" x14ac:dyDescent="0.2">
      <c r="A5593" t="s">
        <v>4798</v>
      </c>
      <c r="B5593">
        <v>1964</v>
      </c>
      <c r="C5593">
        <v>95</v>
      </c>
    </row>
    <row r="5594" spans="1:3" x14ac:dyDescent="0.2">
      <c r="A5594" t="s">
        <v>4799</v>
      </c>
      <c r="B5594">
        <v>2002</v>
      </c>
      <c r="C5594">
        <v>78</v>
      </c>
    </row>
    <row r="5595" spans="1:3" x14ac:dyDescent="0.2">
      <c r="A5595" t="s">
        <v>4800</v>
      </c>
      <c r="B5595">
        <v>2012</v>
      </c>
      <c r="C5595">
        <v>157</v>
      </c>
    </row>
    <row r="5596" spans="1:3" x14ac:dyDescent="0.2">
      <c r="A5596" t="s">
        <v>4801</v>
      </c>
      <c r="B5596">
        <v>2007</v>
      </c>
      <c r="C5596">
        <v>93</v>
      </c>
    </row>
    <row r="5597" spans="1:3" x14ac:dyDescent="0.2">
      <c r="A5597" t="s">
        <v>4802</v>
      </c>
      <c r="B5597">
        <v>1966</v>
      </c>
      <c r="C5597">
        <v>84</v>
      </c>
    </row>
    <row r="5598" spans="1:3" x14ac:dyDescent="0.2">
      <c r="A5598" t="s">
        <v>4803</v>
      </c>
      <c r="B5598">
        <v>1972</v>
      </c>
      <c r="C5598">
        <v>87</v>
      </c>
    </row>
    <row r="5599" spans="1:3" x14ac:dyDescent="0.2">
      <c r="A5599" t="s">
        <v>4803</v>
      </c>
      <c r="B5599">
        <v>1972</v>
      </c>
      <c r="C5599">
        <v>97</v>
      </c>
    </row>
    <row r="5600" spans="1:3" x14ac:dyDescent="0.2">
      <c r="A5600" t="s">
        <v>4804</v>
      </c>
      <c r="B5600">
        <v>1986</v>
      </c>
      <c r="C5600">
        <v>96</v>
      </c>
    </row>
    <row r="5601" spans="1:3" x14ac:dyDescent="0.2">
      <c r="A5601" t="s">
        <v>4805</v>
      </c>
      <c r="B5601">
        <v>1978</v>
      </c>
      <c r="C5601">
        <v>100</v>
      </c>
    </row>
    <row r="5602" spans="1:3" x14ac:dyDescent="0.2">
      <c r="A5602" t="s">
        <v>4806</v>
      </c>
      <c r="B5602">
        <v>1987</v>
      </c>
      <c r="C5602">
        <v>90</v>
      </c>
    </row>
    <row r="5603" spans="1:3" x14ac:dyDescent="0.2">
      <c r="A5603" t="s">
        <v>4807</v>
      </c>
      <c r="B5603">
        <v>2000</v>
      </c>
      <c r="C5603">
        <v>64</v>
      </c>
    </row>
    <row r="5604" spans="1:3" x14ac:dyDescent="0.2">
      <c r="A5604" t="s">
        <v>4808</v>
      </c>
      <c r="B5604">
        <v>1968</v>
      </c>
      <c r="C5604">
        <v>105</v>
      </c>
    </row>
    <row r="5605" spans="1:3" x14ac:dyDescent="0.2">
      <c r="A5605" t="s">
        <v>4809</v>
      </c>
      <c r="B5605">
        <v>1965</v>
      </c>
      <c r="C5605">
        <v>94</v>
      </c>
    </row>
    <row r="5606" spans="1:3" x14ac:dyDescent="0.2">
      <c r="A5606" t="s">
        <v>4809</v>
      </c>
      <c r="B5606">
        <v>1965</v>
      </c>
      <c r="C5606">
        <v>103</v>
      </c>
    </row>
    <row r="5607" spans="1:3" x14ac:dyDescent="0.2">
      <c r="A5607" t="s">
        <v>4810</v>
      </c>
      <c r="B5607">
        <v>1965</v>
      </c>
      <c r="C5607">
        <v>101</v>
      </c>
    </row>
    <row r="5608" spans="1:3" x14ac:dyDescent="0.2">
      <c r="A5608" t="s">
        <v>4810</v>
      </c>
      <c r="B5608">
        <v>1965</v>
      </c>
      <c r="C5608">
        <v>104</v>
      </c>
    </row>
    <row r="5609" spans="1:3" x14ac:dyDescent="0.2">
      <c r="A5609" t="s">
        <v>4811</v>
      </c>
      <c r="B5609">
        <v>1966</v>
      </c>
      <c r="C5609">
        <v>106</v>
      </c>
    </row>
    <row r="5610" spans="1:3" x14ac:dyDescent="0.2">
      <c r="A5610" t="s">
        <v>4811</v>
      </c>
      <c r="B5610">
        <v>1966</v>
      </c>
      <c r="C5610">
        <v>97</v>
      </c>
    </row>
    <row r="5611" spans="1:3" x14ac:dyDescent="0.2">
      <c r="A5611" t="s">
        <v>4812</v>
      </c>
      <c r="B5611">
        <v>1965</v>
      </c>
      <c r="C5611">
        <v>101</v>
      </c>
    </row>
    <row r="5612" spans="1:3" x14ac:dyDescent="0.2">
      <c r="A5612" t="s">
        <v>4813</v>
      </c>
      <c r="B5612">
        <v>1966</v>
      </c>
      <c r="C5612">
        <v>100</v>
      </c>
    </row>
    <row r="5613" spans="1:3" x14ac:dyDescent="0.2">
      <c r="A5613" t="s">
        <v>4813</v>
      </c>
      <c r="B5613">
        <v>1966</v>
      </c>
      <c r="C5613">
        <v>92</v>
      </c>
    </row>
    <row r="5614" spans="1:3" x14ac:dyDescent="0.2">
      <c r="A5614" t="s">
        <v>4814</v>
      </c>
      <c r="B5614">
        <v>1965</v>
      </c>
      <c r="C5614">
        <v>100</v>
      </c>
    </row>
    <row r="5615" spans="1:3" x14ac:dyDescent="0.2">
      <c r="A5615" t="s">
        <v>4814</v>
      </c>
      <c r="B5615">
        <v>1965</v>
      </c>
      <c r="C5615">
        <v>88</v>
      </c>
    </row>
    <row r="5616" spans="1:3" x14ac:dyDescent="0.2">
      <c r="A5616" t="s">
        <v>4815</v>
      </c>
      <c r="B5616">
        <v>1967</v>
      </c>
      <c r="C5616">
        <v>94</v>
      </c>
    </row>
    <row r="5617" spans="1:3" x14ac:dyDescent="0.2">
      <c r="A5617" t="s">
        <v>4815</v>
      </c>
      <c r="B5617">
        <v>1967</v>
      </c>
      <c r="C5617">
        <v>82</v>
      </c>
    </row>
    <row r="5618" spans="1:3" x14ac:dyDescent="0.2">
      <c r="A5618" t="s">
        <v>4816</v>
      </c>
      <c r="B5618">
        <v>1965</v>
      </c>
      <c r="C5618">
        <v>91</v>
      </c>
    </row>
    <row r="5619" spans="1:3" x14ac:dyDescent="0.2">
      <c r="A5619" t="s">
        <v>4817</v>
      </c>
      <c r="B5619">
        <v>1963</v>
      </c>
      <c r="C5619">
        <v>110</v>
      </c>
    </row>
    <row r="5620" spans="1:3" x14ac:dyDescent="0.2">
      <c r="A5620" t="s">
        <v>4818</v>
      </c>
      <c r="B5620">
        <v>1965</v>
      </c>
      <c r="C5620">
        <v>110</v>
      </c>
    </row>
    <row r="5621" spans="1:3" x14ac:dyDescent="0.2">
      <c r="A5621" t="s">
        <v>4819</v>
      </c>
      <c r="B5621">
        <v>2006</v>
      </c>
      <c r="C5621">
        <v>92</v>
      </c>
    </row>
    <row r="5622" spans="1:3" x14ac:dyDescent="0.2">
      <c r="A5622" t="s">
        <v>4820</v>
      </c>
      <c r="B5622">
        <v>1966</v>
      </c>
      <c r="C5622">
        <v>94</v>
      </c>
    </row>
    <row r="5623" spans="1:3" x14ac:dyDescent="0.2">
      <c r="A5623" t="s">
        <v>4820</v>
      </c>
      <c r="B5623">
        <v>1966</v>
      </c>
      <c r="C5623">
        <v>90</v>
      </c>
    </row>
    <row r="5624" spans="1:3" x14ac:dyDescent="0.2">
      <c r="A5624" t="s">
        <v>4821</v>
      </c>
      <c r="B5624">
        <v>1965</v>
      </c>
      <c r="C5624">
        <v>94</v>
      </c>
    </row>
    <row r="5625" spans="1:3" x14ac:dyDescent="0.2">
      <c r="A5625" t="s">
        <v>4822</v>
      </c>
      <c r="B5625">
        <v>1998</v>
      </c>
      <c r="C5625">
        <v>90</v>
      </c>
    </row>
    <row r="5626" spans="1:3" x14ac:dyDescent="0.2">
      <c r="A5626" t="s">
        <v>4823</v>
      </c>
      <c r="B5626">
        <v>1990</v>
      </c>
      <c r="C5626">
        <v>90</v>
      </c>
    </row>
    <row r="5627" spans="1:3" x14ac:dyDescent="0.2">
      <c r="A5627" t="s">
        <v>4824</v>
      </c>
      <c r="B5627">
        <v>2004</v>
      </c>
      <c r="C5627">
        <v>109</v>
      </c>
    </row>
    <row r="5628" spans="1:3" x14ac:dyDescent="0.2">
      <c r="A5628" t="s">
        <v>4825</v>
      </c>
      <c r="B5628">
        <v>1991</v>
      </c>
      <c r="C5628">
        <v>88</v>
      </c>
    </row>
    <row r="5629" spans="1:3" x14ac:dyDescent="0.2">
      <c r="A5629" t="s">
        <v>4826</v>
      </c>
      <c r="B5629">
        <v>1979</v>
      </c>
      <c r="C5629">
        <v>92</v>
      </c>
    </row>
    <row r="5630" spans="1:3" x14ac:dyDescent="0.2">
      <c r="A5630" t="s">
        <v>4827</v>
      </c>
      <c r="B5630">
        <v>1993</v>
      </c>
      <c r="C5630">
        <v>85</v>
      </c>
    </row>
    <row r="5631" spans="1:3" x14ac:dyDescent="0.2">
      <c r="A5631" t="s">
        <v>4828</v>
      </c>
      <c r="B5631">
        <v>1953</v>
      </c>
      <c r="C5631">
        <v>90</v>
      </c>
    </row>
    <row r="5632" spans="1:3" x14ac:dyDescent="0.2">
      <c r="A5632" t="s">
        <v>4829</v>
      </c>
      <c r="B5632">
        <v>1972</v>
      </c>
      <c r="C5632">
        <v>90</v>
      </c>
    </row>
    <row r="5633" spans="1:3" x14ac:dyDescent="0.2">
      <c r="A5633" t="s">
        <v>4830</v>
      </c>
      <c r="B5633">
        <v>1933</v>
      </c>
      <c r="C5633">
        <v>73</v>
      </c>
    </row>
    <row r="5634" spans="1:3" x14ac:dyDescent="0.2">
      <c r="A5634" t="s">
        <v>4831</v>
      </c>
      <c r="B5634">
        <v>1972</v>
      </c>
      <c r="C5634">
        <v>90</v>
      </c>
    </row>
    <row r="5635" spans="1:3" x14ac:dyDescent="0.2">
      <c r="A5635" t="s">
        <v>4832</v>
      </c>
      <c r="B5635">
        <v>1989</v>
      </c>
      <c r="C5635">
        <v>116</v>
      </c>
    </row>
    <row r="5636" spans="1:3" x14ac:dyDescent="0.2">
      <c r="A5636" t="s">
        <v>4833</v>
      </c>
      <c r="B5636">
        <v>1981</v>
      </c>
      <c r="C5636">
        <v>180</v>
      </c>
    </row>
    <row r="5637" spans="1:3" x14ac:dyDescent="0.2">
      <c r="A5637" t="s">
        <v>4834</v>
      </c>
      <c r="B5637">
        <v>2017</v>
      </c>
      <c r="C5637">
        <v>102</v>
      </c>
    </row>
    <row r="5638" spans="1:3" x14ac:dyDescent="0.2">
      <c r="A5638" t="s">
        <v>4834</v>
      </c>
      <c r="B5638">
        <v>2017</v>
      </c>
      <c r="C5638">
        <v>104</v>
      </c>
    </row>
    <row r="5639" spans="1:3" x14ac:dyDescent="0.2">
      <c r="A5639" t="s">
        <v>4835</v>
      </c>
      <c r="B5639">
        <v>1975</v>
      </c>
      <c r="C5639">
        <v>110</v>
      </c>
    </row>
    <row r="5640" spans="1:3" x14ac:dyDescent="0.2">
      <c r="A5640" t="s">
        <v>4836</v>
      </c>
      <c r="B5640">
        <v>1957</v>
      </c>
      <c r="C5640">
        <v>92</v>
      </c>
    </row>
    <row r="5641" spans="1:3" x14ac:dyDescent="0.2">
      <c r="A5641" t="s">
        <v>4837</v>
      </c>
      <c r="B5641">
        <v>1969</v>
      </c>
      <c r="C5641">
        <v>92</v>
      </c>
    </row>
    <row r="5642" spans="1:3" x14ac:dyDescent="0.2">
      <c r="A5642" t="s">
        <v>4838</v>
      </c>
      <c r="B5642">
        <v>1995</v>
      </c>
      <c r="C5642">
        <v>64</v>
      </c>
    </row>
    <row r="5643" spans="1:3" x14ac:dyDescent="0.2">
      <c r="A5643" t="s">
        <v>4839</v>
      </c>
      <c r="B5643">
        <v>2011</v>
      </c>
      <c r="C5643">
        <v>97</v>
      </c>
    </row>
    <row r="5644" spans="1:3" x14ac:dyDescent="0.2">
      <c r="A5644" t="s">
        <v>4840</v>
      </c>
      <c r="B5644">
        <v>1985</v>
      </c>
      <c r="C5644">
        <v>138</v>
      </c>
    </row>
    <row r="5645" spans="1:3" x14ac:dyDescent="0.2">
      <c r="A5645" t="s">
        <v>4841</v>
      </c>
      <c r="B5645">
        <v>1971</v>
      </c>
      <c r="C5645">
        <v>90</v>
      </c>
    </row>
    <row r="5646" spans="1:3" x14ac:dyDescent="0.2">
      <c r="A5646" t="s">
        <v>4842</v>
      </c>
      <c r="B5646">
        <v>1959</v>
      </c>
      <c r="C5646">
        <v>91</v>
      </c>
    </row>
    <row r="5647" spans="1:3" x14ac:dyDescent="0.2">
      <c r="A5647" t="s">
        <v>4842</v>
      </c>
      <c r="B5647">
        <v>1959</v>
      </c>
      <c r="C5647">
        <v>85</v>
      </c>
    </row>
    <row r="5648" spans="1:3" x14ac:dyDescent="0.2">
      <c r="A5648" t="s">
        <v>4843</v>
      </c>
      <c r="B5648">
        <v>2007</v>
      </c>
      <c r="C5648">
        <v>86</v>
      </c>
    </row>
    <row r="5649" spans="1:3" x14ac:dyDescent="0.2">
      <c r="A5649" t="s">
        <v>4844</v>
      </c>
      <c r="B5649">
        <v>1980</v>
      </c>
      <c r="C5649">
        <v>210</v>
      </c>
    </row>
    <row r="5650" spans="1:3" x14ac:dyDescent="0.2">
      <c r="A5650" t="s">
        <v>4845</v>
      </c>
      <c r="B5650">
        <v>2014</v>
      </c>
      <c r="C5650">
        <v>71</v>
      </c>
    </row>
    <row r="5651" spans="1:3" x14ac:dyDescent="0.2">
      <c r="A5651" t="s">
        <v>4846</v>
      </c>
      <c r="B5651">
        <v>2017</v>
      </c>
      <c r="C5651">
        <v>55</v>
      </c>
    </row>
    <row r="5652" spans="1:3" x14ac:dyDescent="0.2">
      <c r="A5652" t="s">
        <v>4847</v>
      </c>
      <c r="B5652">
        <v>1957</v>
      </c>
      <c r="C5652">
        <v>94</v>
      </c>
    </row>
    <row r="5653" spans="1:3" x14ac:dyDescent="0.2">
      <c r="A5653" t="s">
        <v>4848</v>
      </c>
      <c r="B5653">
        <v>1972</v>
      </c>
      <c r="C5653">
        <v>82</v>
      </c>
    </row>
    <row r="5654" spans="1:3" x14ac:dyDescent="0.2">
      <c r="A5654" t="s">
        <v>4849</v>
      </c>
      <c r="B5654">
        <v>2007</v>
      </c>
      <c r="C5654">
        <v>123</v>
      </c>
    </row>
    <row r="5655" spans="1:3" x14ac:dyDescent="0.2">
      <c r="A5655" t="s">
        <v>4850</v>
      </c>
      <c r="B5655">
        <v>1970</v>
      </c>
      <c r="C5655">
        <v>76</v>
      </c>
    </row>
    <row r="5656" spans="1:3" x14ac:dyDescent="0.2">
      <c r="A5656" t="s">
        <v>4851</v>
      </c>
      <c r="B5656">
        <v>1986</v>
      </c>
      <c r="C5656">
        <v>89</v>
      </c>
    </row>
    <row r="5657" spans="1:3" x14ac:dyDescent="0.2">
      <c r="A5657" t="s">
        <v>4852</v>
      </c>
      <c r="B5657">
        <v>1973</v>
      </c>
      <c r="C5657">
        <v>82</v>
      </c>
    </row>
    <row r="5658" spans="1:3" x14ac:dyDescent="0.2">
      <c r="A5658" t="s">
        <v>4853</v>
      </c>
      <c r="B5658">
        <v>1974</v>
      </c>
      <c r="C5658">
        <v>95</v>
      </c>
    </row>
    <row r="5659" spans="1:3" x14ac:dyDescent="0.2">
      <c r="A5659" t="s">
        <v>4854</v>
      </c>
      <c r="B5659">
        <v>2015</v>
      </c>
      <c r="C5659">
        <v>75</v>
      </c>
    </row>
    <row r="5660" spans="1:3" x14ac:dyDescent="0.2">
      <c r="A5660" t="s">
        <v>4855</v>
      </c>
      <c r="B5660">
        <v>2015</v>
      </c>
      <c r="C5660">
        <v>150</v>
      </c>
    </row>
    <row r="5661" spans="1:3" x14ac:dyDescent="0.2">
      <c r="A5661" t="s">
        <v>4856</v>
      </c>
      <c r="B5661">
        <v>1990</v>
      </c>
      <c r="C5661">
        <v>161</v>
      </c>
    </row>
    <row r="5662" spans="1:3" x14ac:dyDescent="0.2">
      <c r="A5662" t="s">
        <v>4857</v>
      </c>
      <c r="B5662">
        <v>2014</v>
      </c>
      <c r="C5662">
        <v>130</v>
      </c>
    </row>
    <row r="5663" spans="1:3" x14ac:dyDescent="0.2">
      <c r="A5663" t="s">
        <v>4858</v>
      </c>
      <c r="B5663">
        <v>1990</v>
      </c>
      <c r="C5663">
        <v>174</v>
      </c>
    </row>
    <row r="5664" spans="1:3" x14ac:dyDescent="0.2">
      <c r="A5664" t="s">
        <v>4858</v>
      </c>
      <c r="B5664">
        <v>2012</v>
      </c>
      <c r="C5664">
        <v>174</v>
      </c>
    </row>
    <row r="5665" spans="1:3" x14ac:dyDescent="0.2">
      <c r="A5665" t="s">
        <v>4859</v>
      </c>
      <c r="B5665">
        <v>1995</v>
      </c>
      <c r="C5665">
        <v>101</v>
      </c>
    </row>
    <row r="5666" spans="1:3" x14ac:dyDescent="0.2">
      <c r="A5666" t="s">
        <v>4859</v>
      </c>
      <c r="B5666">
        <v>2013</v>
      </c>
      <c r="C5666">
        <v>108</v>
      </c>
    </row>
    <row r="5667" spans="1:3" x14ac:dyDescent="0.2">
      <c r="A5667" t="s">
        <v>4859</v>
      </c>
      <c r="B5667">
        <v>2016</v>
      </c>
      <c r="C5667">
        <v>104</v>
      </c>
    </row>
    <row r="5668" spans="1:3" x14ac:dyDescent="0.2">
      <c r="A5668" t="s">
        <v>4860</v>
      </c>
      <c r="B5668">
        <v>2016</v>
      </c>
      <c r="C5668">
        <v>101</v>
      </c>
    </row>
    <row r="5669" spans="1:3" x14ac:dyDescent="0.2">
      <c r="A5669" t="s">
        <v>4861</v>
      </c>
      <c r="B5669">
        <v>1999</v>
      </c>
      <c r="C5669">
        <v>92</v>
      </c>
    </row>
    <row r="5670" spans="1:3" x14ac:dyDescent="0.2">
      <c r="A5670" t="s">
        <v>4862</v>
      </c>
      <c r="B5670">
        <v>1985</v>
      </c>
      <c r="C5670">
        <v>98</v>
      </c>
    </row>
    <row r="5671" spans="1:3" x14ac:dyDescent="0.2">
      <c r="A5671" t="s">
        <v>4863</v>
      </c>
      <c r="B5671">
        <v>1959</v>
      </c>
      <c r="C5671">
        <v>80</v>
      </c>
    </row>
    <row r="5672" spans="1:3" x14ac:dyDescent="0.2">
      <c r="A5672" t="s">
        <v>4864</v>
      </c>
      <c r="B5672">
        <v>1988</v>
      </c>
      <c r="C5672">
        <v>146</v>
      </c>
    </row>
    <row r="5673" spans="1:3" x14ac:dyDescent="0.2">
      <c r="A5673" t="s">
        <v>4865</v>
      </c>
      <c r="B5673">
        <v>1954</v>
      </c>
      <c r="C5673">
        <v>120</v>
      </c>
    </row>
    <row r="5674" spans="1:3" x14ac:dyDescent="0.2">
      <c r="A5674" t="s">
        <v>4866</v>
      </c>
      <c r="B5674">
        <v>1982</v>
      </c>
      <c r="C5674">
        <v>151</v>
      </c>
    </row>
    <row r="5675" spans="1:3" x14ac:dyDescent="0.2">
      <c r="A5675" t="s">
        <v>4866</v>
      </c>
      <c r="B5675">
        <v>1996</v>
      </c>
      <c r="C5675">
        <v>142</v>
      </c>
    </row>
    <row r="5676" spans="1:3" x14ac:dyDescent="0.2">
      <c r="A5676" t="s">
        <v>4867</v>
      </c>
      <c r="B5676">
        <v>2002</v>
      </c>
      <c r="C5676">
        <v>130</v>
      </c>
    </row>
    <row r="5677" spans="1:3" x14ac:dyDescent="0.2">
      <c r="A5677" t="s">
        <v>4867</v>
      </c>
      <c r="B5677">
        <v>2002</v>
      </c>
      <c r="C5677">
        <v>126</v>
      </c>
    </row>
    <row r="5678" spans="1:3" x14ac:dyDescent="0.2">
      <c r="A5678" t="s">
        <v>4868</v>
      </c>
      <c r="B5678">
        <v>1962</v>
      </c>
      <c r="C5678">
        <v>84</v>
      </c>
    </row>
    <row r="5679" spans="1:3" x14ac:dyDescent="0.2">
      <c r="A5679" t="s">
        <v>4869</v>
      </c>
      <c r="B5679">
        <v>2002</v>
      </c>
      <c r="C5679">
        <v>119</v>
      </c>
    </row>
    <row r="5680" spans="1:3" x14ac:dyDescent="0.2">
      <c r="A5680" t="s">
        <v>4870</v>
      </c>
      <c r="B5680">
        <v>2009</v>
      </c>
      <c r="C5680">
        <v>131</v>
      </c>
    </row>
    <row r="5681" spans="1:3" x14ac:dyDescent="0.2">
      <c r="A5681" t="s">
        <v>4871</v>
      </c>
      <c r="B5681">
        <v>2014</v>
      </c>
      <c r="C5681">
        <v>98</v>
      </c>
    </row>
    <row r="5682" spans="1:3" x14ac:dyDescent="0.2">
      <c r="A5682" t="s">
        <v>4871</v>
      </c>
      <c r="B5682">
        <v>2014</v>
      </c>
      <c r="C5682">
        <v>90</v>
      </c>
    </row>
    <row r="5683" spans="1:3" x14ac:dyDescent="0.2">
      <c r="A5683" t="s">
        <v>4872</v>
      </c>
      <c r="B5683">
        <v>1964</v>
      </c>
      <c r="C5683">
        <v>99</v>
      </c>
    </row>
    <row r="5684" spans="1:3" x14ac:dyDescent="0.2">
      <c r="A5684" t="s">
        <v>4873</v>
      </c>
      <c r="B5684">
        <v>1932</v>
      </c>
      <c r="C5684">
        <v>129</v>
      </c>
    </row>
    <row r="5685" spans="1:3" x14ac:dyDescent="0.2">
      <c r="A5685" t="s">
        <v>4874</v>
      </c>
      <c r="B5685">
        <v>2006</v>
      </c>
      <c r="C5685">
        <v>120</v>
      </c>
    </row>
    <row r="5686" spans="1:3" x14ac:dyDescent="0.2">
      <c r="A5686" t="s">
        <v>4875</v>
      </c>
      <c r="B5686">
        <v>2010</v>
      </c>
      <c r="C5686">
        <v>105</v>
      </c>
    </row>
    <row r="5687" spans="1:3" x14ac:dyDescent="0.2">
      <c r="A5687" t="s">
        <v>4876</v>
      </c>
      <c r="B5687">
        <v>1976</v>
      </c>
      <c r="C5687">
        <v>91</v>
      </c>
    </row>
    <row r="5688" spans="1:3" x14ac:dyDescent="0.2">
      <c r="A5688" t="s">
        <v>4877</v>
      </c>
      <c r="B5688">
        <v>1941</v>
      </c>
      <c r="C5688">
        <v>80</v>
      </c>
    </row>
    <row r="5689" spans="1:3" x14ac:dyDescent="0.2">
      <c r="A5689" t="s">
        <v>4878</v>
      </c>
      <c r="B5689">
        <v>2012</v>
      </c>
      <c r="C5689">
        <v>111</v>
      </c>
    </row>
    <row r="5690" spans="1:3" x14ac:dyDescent="0.2">
      <c r="A5690" t="s">
        <v>4879</v>
      </c>
      <c r="B5690">
        <v>2012</v>
      </c>
      <c r="C5690">
        <v>106</v>
      </c>
    </row>
    <row r="5691" spans="1:3" x14ac:dyDescent="0.2">
      <c r="A5691" t="s">
        <v>4880</v>
      </c>
      <c r="B5691">
        <v>1978</v>
      </c>
      <c r="C5691">
        <v>91</v>
      </c>
    </row>
    <row r="5692" spans="1:3" x14ac:dyDescent="0.2">
      <c r="A5692" t="s">
        <v>4881</v>
      </c>
      <c r="B5692">
        <v>1969</v>
      </c>
      <c r="C5692">
        <v>100</v>
      </c>
    </row>
    <row r="5693" spans="1:3" x14ac:dyDescent="0.2">
      <c r="A5693" t="s">
        <v>4881</v>
      </c>
      <c r="B5693">
        <v>1978</v>
      </c>
      <c r="C5693">
        <v>100</v>
      </c>
    </row>
    <row r="5694" spans="1:3" x14ac:dyDescent="0.2">
      <c r="A5694" t="s">
        <v>4882</v>
      </c>
      <c r="B5694">
        <v>1969</v>
      </c>
      <c r="C5694">
        <v>93</v>
      </c>
    </row>
    <row r="5695" spans="1:3" x14ac:dyDescent="0.2">
      <c r="A5695" t="s">
        <v>4883</v>
      </c>
      <c r="B5695">
        <v>1963</v>
      </c>
      <c r="C5695">
        <v>80</v>
      </c>
    </row>
    <row r="5696" spans="1:3" x14ac:dyDescent="0.2">
      <c r="A5696" t="s">
        <v>4884</v>
      </c>
      <c r="B5696">
        <v>2016</v>
      </c>
      <c r="C5696">
        <v>93</v>
      </c>
    </row>
    <row r="5697" spans="1:3" x14ac:dyDescent="0.2">
      <c r="A5697" t="s">
        <v>4885</v>
      </c>
      <c r="B5697">
        <v>2016</v>
      </c>
      <c r="C5697">
        <v>77</v>
      </c>
    </row>
    <row r="5698" spans="1:3" x14ac:dyDescent="0.2">
      <c r="A5698" t="s">
        <v>4886</v>
      </c>
      <c r="B5698">
        <v>1998</v>
      </c>
      <c r="C5698">
        <v>92</v>
      </c>
    </row>
    <row r="5699" spans="1:3" x14ac:dyDescent="0.2">
      <c r="A5699" t="s">
        <v>4887</v>
      </c>
      <c r="B5699">
        <v>1975</v>
      </c>
      <c r="C5699">
        <v>114</v>
      </c>
    </row>
    <row r="5700" spans="1:3" x14ac:dyDescent="0.2">
      <c r="A5700" t="s">
        <v>4887</v>
      </c>
      <c r="B5700">
        <v>1975</v>
      </c>
      <c r="C5700">
        <v>154</v>
      </c>
    </row>
    <row r="5701" spans="1:3" x14ac:dyDescent="0.2">
      <c r="A5701" t="s">
        <v>4887</v>
      </c>
      <c r="B5701">
        <v>1975</v>
      </c>
      <c r="C5701">
        <v>148</v>
      </c>
    </row>
    <row r="5702" spans="1:3" x14ac:dyDescent="0.2">
      <c r="A5702" t="s">
        <v>4887</v>
      </c>
      <c r="B5702">
        <v>1975</v>
      </c>
      <c r="C5702">
        <v>104</v>
      </c>
    </row>
    <row r="5703" spans="1:3" x14ac:dyDescent="0.2">
      <c r="A5703" t="s">
        <v>4887</v>
      </c>
      <c r="B5703">
        <v>1975</v>
      </c>
      <c r="C5703">
        <v>151</v>
      </c>
    </row>
    <row r="5704" spans="1:3" x14ac:dyDescent="0.2">
      <c r="A5704" t="s">
        <v>4888</v>
      </c>
      <c r="B5704">
        <v>1968</v>
      </c>
      <c r="C5704">
        <v>85</v>
      </c>
    </row>
    <row r="5705" spans="1:3" x14ac:dyDescent="0.2">
      <c r="A5705" t="s">
        <v>4889</v>
      </c>
      <c r="B5705">
        <v>2016</v>
      </c>
      <c r="C5705">
        <v>93</v>
      </c>
    </row>
    <row r="5706" spans="1:3" x14ac:dyDescent="0.2">
      <c r="A5706" t="s">
        <v>4890</v>
      </c>
      <c r="B5706">
        <v>1966</v>
      </c>
      <c r="C5706">
        <v>83</v>
      </c>
    </row>
    <row r="5707" spans="1:3" x14ac:dyDescent="0.2">
      <c r="A5707" t="s">
        <v>4891</v>
      </c>
      <c r="B5707">
        <v>2009</v>
      </c>
      <c r="C5707">
        <v>127</v>
      </c>
    </row>
    <row r="5708" spans="1:3" x14ac:dyDescent="0.2">
      <c r="A5708" t="s">
        <v>4892</v>
      </c>
      <c r="B5708">
        <v>1968</v>
      </c>
      <c r="C5708">
        <v>90</v>
      </c>
    </row>
    <row r="5709" spans="1:3" x14ac:dyDescent="0.2">
      <c r="A5709" t="s">
        <v>4893</v>
      </c>
      <c r="B5709">
        <v>2015</v>
      </c>
      <c r="C5709">
        <v>86</v>
      </c>
    </row>
    <row r="5710" spans="1:3" x14ac:dyDescent="0.2">
      <c r="A5710" t="s">
        <v>4894</v>
      </c>
      <c r="B5710">
        <v>1985</v>
      </c>
      <c r="C5710">
        <v>86</v>
      </c>
    </row>
    <row r="5711" spans="1:3" x14ac:dyDescent="0.2">
      <c r="A5711" t="s">
        <v>4895</v>
      </c>
      <c r="B5711">
        <v>1962</v>
      </c>
      <c r="C5711">
        <v>102</v>
      </c>
    </row>
    <row r="5712" spans="1:3" x14ac:dyDescent="0.2">
      <c r="A5712" t="s">
        <v>4895</v>
      </c>
      <c r="B5712">
        <v>1962</v>
      </c>
      <c r="C5712">
        <v>105</v>
      </c>
    </row>
    <row r="5713" spans="1:3" x14ac:dyDescent="0.2">
      <c r="A5713" t="s">
        <v>4896</v>
      </c>
      <c r="B5713">
        <v>1988</v>
      </c>
      <c r="C5713">
        <v>97</v>
      </c>
    </row>
    <row r="5714" spans="1:3" x14ac:dyDescent="0.2">
      <c r="A5714" t="s">
        <v>4897</v>
      </c>
      <c r="B5714">
        <v>1974</v>
      </c>
      <c r="C5714">
        <v>87</v>
      </c>
    </row>
    <row r="5715" spans="1:3" x14ac:dyDescent="0.2">
      <c r="A5715" t="s">
        <v>4898</v>
      </c>
      <c r="B5715">
        <v>1978</v>
      </c>
      <c r="C5715">
        <v>100</v>
      </c>
    </row>
    <row r="5716" spans="1:3" x14ac:dyDescent="0.2">
      <c r="A5716" t="s">
        <v>4898</v>
      </c>
      <c r="B5716">
        <v>1978</v>
      </c>
      <c r="C5716">
        <v>83</v>
      </c>
    </row>
    <row r="5717" spans="1:3" x14ac:dyDescent="0.2">
      <c r="A5717" t="s">
        <v>4899</v>
      </c>
      <c r="B5717">
        <v>1983</v>
      </c>
      <c r="C5717">
        <v>118</v>
      </c>
    </row>
    <row r="5718" spans="1:3" x14ac:dyDescent="0.2">
      <c r="A5718" t="s">
        <v>4900</v>
      </c>
      <c r="B5718">
        <v>1977</v>
      </c>
      <c r="C5718">
        <v>90</v>
      </c>
    </row>
    <row r="5719" spans="1:3" x14ac:dyDescent="0.2">
      <c r="A5719" t="s">
        <v>4901</v>
      </c>
      <c r="B5719">
        <v>1973</v>
      </c>
      <c r="C5719">
        <v>81</v>
      </c>
    </row>
    <row r="5720" spans="1:3" x14ac:dyDescent="0.2">
      <c r="A5720" t="s">
        <v>4902</v>
      </c>
      <c r="B5720">
        <v>1982</v>
      </c>
      <c r="C5720">
        <v>110</v>
      </c>
    </row>
    <row r="5721" spans="1:3" x14ac:dyDescent="0.2">
      <c r="A5721" t="s">
        <v>4903</v>
      </c>
      <c r="B5721">
        <v>1979</v>
      </c>
      <c r="C5721">
        <v>98</v>
      </c>
    </row>
    <row r="5722" spans="1:3" x14ac:dyDescent="0.2">
      <c r="A5722" t="s">
        <v>4904</v>
      </c>
      <c r="B5722">
        <v>1967</v>
      </c>
      <c r="C5722">
        <v>87</v>
      </c>
    </row>
    <row r="5723" spans="1:3" x14ac:dyDescent="0.2">
      <c r="A5723" t="s">
        <v>4905</v>
      </c>
      <c r="B5723">
        <v>1996</v>
      </c>
      <c r="C5723">
        <v>100</v>
      </c>
    </row>
    <row r="5724" spans="1:3" x14ac:dyDescent="0.2">
      <c r="A5724" t="s">
        <v>4906</v>
      </c>
      <c r="B5724">
        <v>1981</v>
      </c>
      <c r="C5724">
        <v>84</v>
      </c>
    </row>
    <row r="5725" spans="1:3" x14ac:dyDescent="0.2">
      <c r="A5725" t="s">
        <v>4907</v>
      </c>
      <c r="B5725">
        <v>1983</v>
      </c>
      <c r="C5725">
        <v>93</v>
      </c>
    </row>
    <row r="5726" spans="1:3" x14ac:dyDescent="0.2">
      <c r="A5726" t="s">
        <v>4908</v>
      </c>
      <c r="B5726">
        <v>2005</v>
      </c>
      <c r="C5726">
        <v>102</v>
      </c>
    </row>
    <row r="5727" spans="1:3" x14ac:dyDescent="0.2">
      <c r="A5727" t="s">
        <v>4909</v>
      </c>
      <c r="B5727">
        <v>2006</v>
      </c>
      <c r="C5727">
        <v>89</v>
      </c>
    </row>
    <row r="5728" spans="1:3" x14ac:dyDescent="0.2">
      <c r="A5728" t="s">
        <v>4910</v>
      </c>
      <c r="B5728">
        <v>1954</v>
      </c>
      <c r="C5728">
        <v>75</v>
      </c>
    </row>
    <row r="5729" spans="1:3" x14ac:dyDescent="0.2">
      <c r="A5729" t="s">
        <v>4911</v>
      </c>
      <c r="B5729">
        <v>2010</v>
      </c>
      <c r="C5729">
        <v>100</v>
      </c>
    </row>
    <row r="5730" spans="1:3" x14ac:dyDescent="0.2">
      <c r="A5730" t="s">
        <v>4912</v>
      </c>
      <c r="B5730">
        <v>2009</v>
      </c>
      <c r="C5730">
        <v>90</v>
      </c>
    </row>
    <row r="5731" spans="1:3" x14ac:dyDescent="0.2">
      <c r="A5731" t="s">
        <v>4912</v>
      </c>
      <c r="B5731">
        <v>2009</v>
      </c>
      <c r="C5731">
        <v>90</v>
      </c>
    </row>
    <row r="5732" spans="1:3" x14ac:dyDescent="0.2">
      <c r="A5732" t="s">
        <v>4913</v>
      </c>
      <c r="B5732">
        <v>1971</v>
      </c>
      <c r="C5732">
        <v>90</v>
      </c>
    </row>
    <row r="5733" spans="1:3" x14ac:dyDescent="0.2">
      <c r="A5733" t="s">
        <v>4914</v>
      </c>
      <c r="B5733">
        <v>1972</v>
      </c>
      <c r="C5733">
        <v>93</v>
      </c>
    </row>
    <row r="5734" spans="1:3" x14ac:dyDescent="0.2">
      <c r="A5734" t="s">
        <v>4915</v>
      </c>
      <c r="B5734">
        <v>2004</v>
      </c>
      <c r="C5734">
        <v>47</v>
      </c>
    </row>
    <row r="5735" spans="1:3" x14ac:dyDescent="0.2">
      <c r="A5735" t="s">
        <v>4916</v>
      </c>
      <c r="B5735">
        <v>2004</v>
      </c>
      <c r="C5735">
        <v>84</v>
      </c>
    </row>
    <row r="5736" spans="1:3" x14ac:dyDescent="0.2">
      <c r="A5736" t="s">
        <v>4917</v>
      </c>
      <c r="B5736">
        <v>1998</v>
      </c>
      <c r="C5736">
        <v>93</v>
      </c>
    </row>
    <row r="5737" spans="1:3" x14ac:dyDescent="0.2">
      <c r="A5737" t="s">
        <v>4918</v>
      </c>
      <c r="B5737">
        <v>1953</v>
      </c>
      <c r="C5737">
        <v>95</v>
      </c>
    </row>
    <row r="5738" spans="1:3" x14ac:dyDescent="0.2">
      <c r="A5738" t="s">
        <v>4919</v>
      </c>
      <c r="B5738">
        <v>1994</v>
      </c>
      <c r="C5738">
        <v>123</v>
      </c>
    </row>
    <row r="5739" spans="1:3" x14ac:dyDescent="0.2">
      <c r="A5739" t="s">
        <v>4920</v>
      </c>
      <c r="B5739">
        <v>2015</v>
      </c>
      <c r="C5739">
        <v>85</v>
      </c>
    </row>
    <row r="5740" spans="1:3" x14ac:dyDescent="0.2">
      <c r="A5740" t="s">
        <v>4921</v>
      </c>
      <c r="B5740">
        <v>1986</v>
      </c>
      <c r="C5740">
        <v>58</v>
      </c>
    </row>
    <row r="5741" spans="1:3" x14ac:dyDescent="0.2">
      <c r="A5741" t="s">
        <v>4922</v>
      </c>
      <c r="B5741">
        <v>2009</v>
      </c>
      <c r="C5741">
        <v>130</v>
      </c>
    </row>
    <row r="5742" spans="1:3" x14ac:dyDescent="0.2">
      <c r="A5742" t="s">
        <v>4923</v>
      </c>
      <c r="B5742">
        <v>2012</v>
      </c>
      <c r="C5742">
        <v>94</v>
      </c>
    </row>
    <row r="5743" spans="1:3" x14ac:dyDescent="0.2">
      <c r="A5743" t="s">
        <v>4924</v>
      </c>
      <c r="B5743">
        <v>2012</v>
      </c>
      <c r="C5743">
        <v>110</v>
      </c>
    </row>
    <row r="5744" spans="1:3" x14ac:dyDescent="0.2">
      <c r="A5744" t="s">
        <v>4925</v>
      </c>
      <c r="B5744">
        <v>2015</v>
      </c>
      <c r="C5744">
        <v>148</v>
      </c>
    </row>
    <row r="5745" spans="1:3" x14ac:dyDescent="0.2">
      <c r="A5745" t="s">
        <v>4926</v>
      </c>
      <c r="B5745">
        <v>2000</v>
      </c>
      <c r="C5745">
        <v>105</v>
      </c>
    </row>
    <row r="5746" spans="1:3" x14ac:dyDescent="0.2">
      <c r="A5746" t="s">
        <v>4927</v>
      </c>
      <c r="B5746">
        <v>1992</v>
      </c>
      <c r="C5746">
        <v>68</v>
      </c>
    </row>
    <row r="5747" spans="1:3" x14ac:dyDescent="0.2">
      <c r="A5747" t="s">
        <v>4928</v>
      </c>
      <c r="B5747">
        <v>2004</v>
      </c>
      <c r="C5747">
        <v>85</v>
      </c>
    </row>
    <row r="5748" spans="1:3" x14ac:dyDescent="0.2">
      <c r="A5748" t="s">
        <v>4929</v>
      </c>
      <c r="B5748">
        <v>1989</v>
      </c>
      <c r="C5748">
        <v>95</v>
      </c>
    </row>
    <row r="5749" spans="1:3" x14ac:dyDescent="0.2">
      <c r="A5749" t="s">
        <v>4930</v>
      </c>
      <c r="B5749">
        <v>1975</v>
      </c>
      <c r="C5749">
        <v>90</v>
      </c>
    </row>
    <row r="5750" spans="1:3" x14ac:dyDescent="0.2">
      <c r="A5750" t="s">
        <v>4931</v>
      </c>
      <c r="B5750">
        <v>1958</v>
      </c>
      <c r="C5750">
        <v>109</v>
      </c>
    </row>
    <row r="5751" spans="1:3" x14ac:dyDescent="0.2">
      <c r="A5751" t="s">
        <v>4931</v>
      </c>
      <c r="B5751">
        <v>1982</v>
      </c>
      <c r="C5751">
        <v>125</v>
      </c>
    </row>
    <row r="5752" spans="1:3" x14ac:dyDescent="0.2">
      <c r="A5752" t="s">
        <v>4932</v>
      </c>
      <c r="B5752">
        <v>1977</v>
      </c>
      <c r="C5752">
        <v>77</v>
      </c>
    </row>
    <row r="5753" spans="1:3" x14ac:dyDescent="0.2">
      <c r="A5753" t="s">
        <v>4933</v>
      </c>
      <c r="B5753">
        <v>1990</v>
      </c>
      <c r="C5753">
        <v>94</v>
      </c>
    </row>
    <row r="5754" spans="1:3" x14ac:dyDescent="0.2">
      <c r="A5754" t="s">
        <v>4933</v>
      </c>
      <c r="B5754">
        <v>1990</v>
      </c>
      <c r="C5754">
        <v>94</v>
      </c>
    </row>
    <row r="5755" spans="1:3" x14ac:dyDescent="0.2">
      <c r="A5755" t="s">
        <v>4934</v>
      </c>
      <c r="B5755">
        <v>1968</v>
      </c>
      <c r="C5755">
        <v>104</v>
      </c>
    </row>
    <row r="5756" spans="1:3" x14ac:dyDescent="0.2">
      <c r="A5756" t="s">
        <v>4935</v>
      </c>
      <c r="B5756">
        <v>2004</v>
      </c>
      <c r="C5756">
        <v>93</v>
      </c>
    </row>
    <row r="5757" spans="1:3" x14ac:dyDescent="0.2">
      <c r="A5757" t="s">
        <v>4936</v>
      </c>
      <c r="B5757">
        <v>1994</v>
      </c>
      <c r="C5757">
        <v>90</v>
      </c>
    </row>
    <row r="5758" spans="1:3" x14ac:dyDescent="0.2">
      <c r="A5758" t="s">
        <v>4937</v>
      </c>
      <c r="B5758">
        <v>2005</v>
      </c>
      <c r="C5758">
        <v>90</v>
      </c>
    </row>
    <row r="5759" spans="1:3" x14ac:dyDescent="0.2">
      <c r="A5759" t="s">
        <v>4938</v>
      </c>
      <c r="B5759">
        <v>1967</v>
      </c>
      <c r="C5759">
        <v>94</v>
      </c>
    </row>
    <row r="5760" spans="1:3" x14ac:dyDescent="0.2">
      <c r="A5760" t="s">
        <v>4939</v>
      </c>
      <c r="B5760">
        <v>1989</v>
      </c>
      <c r="C5760">
        <v>95</v>
      </c>
    </row>
    <row r="5761" spans="1:3" x14ac:dyDescent="0.2">
      <c r="A5761" t="s">
        <v>4940</v>
      </c>
      <c r="B5761">
        <v>1954</v>
      </c>
      <c r="C5761">
        <v>95</v>
      </c>
    </row>
    <row r="5762" spans="1:3" x14ac:dyDescent="0.2">
      <c r="A5762" t="s">
        <v>4940</v>
      </c>
      <c r="B5762">
        <v>1954</v>
      </c>
      <c r="C5762">
        <v>77</v>
      </c>
    </row>
    <row r="5763" spans="1:3" x14ac:dyDescent="0.2">
      <c r="A5763" t="s">
        <v>4941</v>
      </c>
      <c r="B5763">
        <v>1979</v>
      </c>
      <c r="C5763">
        <v>154</v>
      </c>
    </row>
    <row r="5764" spans="1:3" x14ac:dyDescent="0.2">
      <c r="A5764" t="s">
        <v>4942</v>
      </c>
      <c r="B5764">
        <v>1982</v>
      </c>
      <c r="C5764">
        <v>136</v>
      </c>
    </row>
    <row r="5765" spans="1:3" x14ac:dyDescent="0.2">
      <c r="A5765" t="s">
        <v>4943</v>
      </c>
      <c r="B5765">
        <v>1951</v>
      </c>
      <c r="C5765">
        <v>104</v>
      </c>
    </row>
    <row r="5766" spans="1:3" x14ac:dyDescent="0.2">
      <c r="A5766" t="s">
        <v>4944</v>
      </c>
      <c r="B5766">
        <v>1966</v>
      </c>
      <c r="C5766">
        <v>88</v>
      </c>
    </row>
    <row r="5767" spans="1:3" x14ac:dyDescent="0.2">
      <c r="A5767" t="s">
        <v>4945</v>
      </c>
      <c r="B5767">
        <v>1935</v>
      </c>
      <c r="C5767">
        <v>98</v>
      </c>
    </row>
    <row r="5768" spans="1:3" x14ac:dyDescent="0.2">
      <c r="A5768" t="s">
        <v>4946</v>
      </c>
      <c r="B5768">
        <v>1968</v>
      </c>
      <c r="C5768">
        <v>110</v>
      </c>
    </row>
    <row r="5769" spans="1:3" x14ac:dyDescent="0.2">
      <c r="A5769" t="s">
        <v>4947</v>
      </c>
      <c r="B5769">
        <v>2016</v>
      </c>
      <c r="C5769">
        <v>144</v>
      </c>
    </row>
    <row r="5770" spans="1:3" x14ac:dyDescent="0.2">
      <c r="A5770" t="s">
        <v>4948</v>
      </c>
      <c r="B5770">
        <v>1991</v>
      </c>
      <c r="C5770">
        <v>77</v>
      </c>
    </row>
    <row r="5771" spans="1:3" x14ac:dyDescent="0.2">
      <c r="A5771" t="s">
        <v>4949</v>
      </c>
      <c r="B5771">
        <v>1987</v>
      </c>
      <c r="C5771">
        <v>147</v>
      </c>
    </row>
    <row r="5772" spans="1:3" x14ac:dyDescent="0.2">
      <c r="A5772" t="s">
        <v>4950</v>
      </c>
      <c r="B5772">
        <v>1992</v>
      </c>
      <c r="C5772">
        <v>119</v>
      </c>
    </row>
    <row r="5773" spans="1:3" x14ac:dyDescent="0.2">
      <c r="A5773" t="s">
        <v>4951</v>
      </c>
      <c r="B5773">
        <v>1994</v>
      </c>
      <c r="C5773">
        <v>100</v>
      </c>
    </row>
    <row r="5774" spans="1:3" x14ac:dyDescent="0.2">
      <c r="A5774" t="s">
        <v>4952</v>
      </c>
      <c r="B5774">
        <v>1966</v>
      </c>
      <c r="C5774">
        <v>74</v>
      </c>
    </row>
    <row r="5775" spans="1:3" x14ac:dyDescent="0.2">
      <c r="A5775" t="s">
        <v>4953</v>
      </c>
      <c r="B5775">
        <v>2010</v>
      </c>
      <c r="C5775">
        <v>95</v>
      </c>
    </row>
    <row r="5776" spans="1:3" x14ac:dyDescent="0.2">
      <c r="A5776" t="s">
        <v>4954</v>
      </c>
      <c r="B5776">
        <v>2009</v>
      </c>
      <c r="C5776">
        <v>80</v>
      </c>
    </row>
    <row r="5777" spans="1:3" x14ac:dyDescent="0.2">
      <c r="A5777" t="s">
        <v>4955</v>
      </c>
      <c r="B5777">
        <v>2004</v>
      </c>
      <c r="C5777">
        <v>96</v>
      </c>
    </row>
    <row r="5778" spans="1:3" x14ac:dyDescent="0.2">
      <c r="A5778" t="s">
        <v>4956</v>
      </c>
      <c r="B5778">
        <v>1985</v>
      </c>
      <c r="C5778">
        <v>85</v>
      </c>
    </row>
    <row r="5779" spans="1:3" x14ac:dyDescent="0.2">
      <c r="A5779" t="s">
        <v>4957</v>
      </c>
      <c r="B5779">
        <v>1999</v>
      </c>
      <c r="C5779">
        <v>90</v>
      </c>
    </row>
    <row r="5780" spans="1:3" x14ac:dyDescent="0.2">
      <c r="A5780" t="s">
        <v>4958</v>
      </c>
      <c r="B5780">
        <v>1982</v>
      </c>
      <c r="C5780">
        <v>90</v>
      </c>
    </row>
    <row r="5781" spans="1:3" x14ac:dyDescent="0.2">
      <c r="A5781" t="s">
        <v>4959</v>
      </c>
      <c r="B5781">
        <v>1987</v>
      </c>
      <c r="C5781">
        <v>86</v>
      </c>
    </row>
    <row r="5782" spans="1:3" x14ac:dyDescent="0.2">
      <c r="A5782" t="s">
        <v>4959</v>
      </c>
      <c r="B5782">
        <v>1987</v>
      </c>
      <c r="C5782">
        <v>85</v>
      </c>
    </row>
    <row r="5783" spans="1:3" x14ac:dyDescent="0.2">
      <c r="A5783" t="s">
        <v>4960</v>
      </c>
      <c r="B5783">
        <v>1990</v>
      </c>
      <c r="C5783">
        <v>99</v>
      </c>
    </row>
    <row r="5784" spans="1:3" x14ac:dyDescent="0.2">
      <c r="A5784" t="s">
        <v>4961</v>
      </c>
      <c r="B5784">
        <v>2012</v>
      </c>
      <c r="C5784">
        <v>118</v>
      </c>
    </row>
    <row r="5785" spans="1:3" x14ac:dyDescent="0.2">
      <c r="A5785" t="s">
        <v>4962</v>
      </c>
      <c r="B5785">
        <v>1943</v>
      </c>
      <c r="C5785">
        <v>115</v>
      </c>
    </row>
    <row r="5786" spans="1:3" x14ac:dyDescent="0.2">
      <c r="A5786" t="s">
        <v>4963</v>
      </c>
      <c r="B5786">
        <v>2008</v>
      </c>
      <c r="C5786">
        <v>98</v>
      </c>
    </row>
    <row r="5787" spans="1:3" x14ac:dyDescent="0.2">
      <c r="A5787" t="s">
        <v>4964</v>
      </c>
      <c r="B5787">
        <v>2005</v>
      </c>
      <c r="C5787">
        <v>90</v>
      </c>
    </row>
    <row r="5788" spans="1:3" x14ac:dyDescent="0.2">
      <c r="A5788" t="s">
        <v>4965</v>
      </c>
      <c r="B5788">
        <v>2006</v>
      </c>
      <c r="C5788">
        <v>122</v>
      </c>
    </row>
    <row r="5789" spans="1:3" x14ac:dyDescent="0.2">
      <c r="A5789" t="s">
        <v>4966</v>
      </c>
      <c r="B5789">
        <v>2006</v>
      </c>
      <c r="C5789">
        <v>110</v>
      </c>
    </row>
    <row r="5790" spans="1:3" x14ac:dyDescent="0.2">
      <c r="A5790" t="s">
        <v>4967</v>
      </c>
      <c r="B5790">
        <v>1994</v>
      </c>
      <c r="C5790">
        <v>80</v>
      </c>
    </row>
    <row r="5791" spans="1:3" x14ac:dyDescent="0.2">
      <c r="A5791" t="s">
        <v>4967</v>
      </c>
      <c r="B5791">
        <v>1994</v>
      </c>
      <c r="C5791">
        <v>90</v>
      </c>
    </row>
    <row r="5792" spans="1:3" x14ac:dyDescent="0.2">
      <c r="A5792" t="s">
        <v>4968</v>
      </c>
      <c r="B5792">
        <v>1968</v>
      </c>
      <c r="C5792">
        <v>85</v>
      </c>
    </row>
    <row r="5793" spans="1:3" x14ac:dyDescent="0.2">
      <c r="A5793" t="s">
        <v>4969</v>
      </c>
      <c r="B5793">
        <v>1964</v>
      </c>
      <c r="C5793">
        <v>87</v>
      </c>
    </row>
    <row r="5794" spans="1:3" x14ac:dyDescent="0.2">
      <c r="A5794" t="s">
        <v>4970</v>
      </c>
      <c r="B5794">
        <v>2013</v>
      </c>
      <c r="C5794">
        <v>92</v>
      </c>
    </row>
    <row r="5795" spans="1:3" x14ac:dyDescent="0.2">
      <c r="A5795" t="s">
        <v>4971</v>
      </c>
      <c r="B5795">
        <v>2010</v>
      </c>
      <c r="C5795">
        <v>80</v>
      </c>
    </row>
    <row r="5796" spans="1:3" x14ac:dyDescent="0.2">
      <c r="A5796" t="s">
        <v>4972</v>
      </c>
      <c r="B5796">
        <v>2015</v>
      </c>
      <c r="C5796">
        <v>59</v>
      </c>
    </row>
    <row r="5797" spans="1:3" x14ac:dyDescent="0.2">
      <c r="A5797" t="s">
        <v>4973</v>
      </c>
      <c r="B5797">
        <v>1998</v>
      </c>
      <c r="C5797">
        <v>70</v>
      </c>
    </row>
    <row r="5798" spans="1:3" x14ac:dyDescent="0.2">
      <c r="A5798" t="s">
        <v>4974</v>
      </c>
      <c r="B5798">
        <v>2004</v>
      </c>
      <c r="C5798">
        <v>105</v>
      </c>
    </row>
    <row r="5799" spans="1:3" x14ac:dyDescent="0.2">
      <c r="A5799" t="s">
        <v>4975</v>
      </c>
      <c r="B5799">
        <v>2015</v>
      </c>
      <c r="C5799">
        <v>91</v>
      </c>
    </row>
    <row r="5800" spans="1:3" x14ac:dyDescent="0.2">
      <c r="A5800" t="s">
        <v>4976</v>
      </c>
      <c r="B5800">
        <v>1952</v>
      </c>
      <c r="C5800">
        <v>110</v>
      </c>
    </row>
    <row r="5801" spans="1:3" x14ac:dyDescent="0.2">
      <c r="A5801" t="s">
        <v>4977</v>
      </c>
      <c r="B5801">
        <v>2000</v>
      </c>
      <c r="C5801">
        <v>124</v>
      </c>
    </row>
    <row r="5802" spans="1:3" x14ac:dyDescent="0.2">
      <c r="A5802" t="s">
        <v>4978</v>
      </c>
      <c r="B5802">
        <v>1979</v>
      </c>
      <c r="C5802">
        <v>144</v>
      </c>
    </row>
    <row r="5803" spans="1:3" x14ac:dyDescent="0.2">
      <c r="A5803" t="s">
        <v>4979</v>
      </c>
      <c r="B5803">
        <v>1983</v>
      </c>
      <c r="C5803">
        <v>83</v>
      </c>
    </row>
    <row r="5804" spans="1:3" x14ac:dyDescent="0.2">
      <c r="A5804" t="s">
        <v>4980</v>
      </c>
      <c r="B5804">
        <v>2012</v>
      </c>
      <c r="C5804">
        <v>128</v>
      </c>
    </row>
    <row r="5805" spans="1:3" x14ac:dyDescent="0.2">
      <c r="A5805" t="s">
        <v>4981</v>
      </c>
      <c r="B5805">
        <v>2010</v>
      </c>
      <c r="C5805">
        <v>101</v>
      </c>
    </row>
    <row r="5806" spans="1:3" x14ac:dyDescent="0.2">
      <c r="A5806" t="s">
        <v>4982</v>
      </c>
      <c r="B5806">
        <v>2014</v>
      </c>
      <c r="C5806">
        <v>117</v>
      </c>
    </row>
    <row r="5807" spans="1:3" x14ac:dyDescent="0.2">
      <c r="A5807" t="s">
        <v>4983</v>
      </c>
      <c r="B5807">
        <v>2011</v>
      </c>
      <c r="C5807">
        <v>83</v>
      </c>
    </row>
    <row r="5808" spans="1:3" x14ac:dyDescent="0.2">
      <c r="A5808" t="s">
        <v>4983</v>
      </c>
      <c r="B5808">
        <v>2011</v>
      </c>
      <c r="C5808">
        <v>100</v>
      </c>
    </row>
    <row r="5809" spans="1:3" x14ac:dyDescent="0.2">
      <c r="A5809" t="s">
        <v>4984</v>
      </c>
      <c r="B5809">
        <v>2011</v>
      </c>
      <c r="C5809">
        <v>100</v>
      </c>
    </row>
    <row r="5810" spans="1:3" x14ac:dyDescent="0.2">
      <c r="A5810" t="s">
        <v>4985</v>
      </c>
      <c r="B5810">
        <v>2013</v>
      </c>
      <c r="C5810">
        <v>100</v>
      </c>
    </row>
    <row r="5811" spans="1:3" x14ac:dyDescent="0.2">
      <c r="A5811" t="s">
        <v>4986</v>
      </c>
      <c r="B5811">
        <v>2008</v>
      </c>
      <c r="C5811">
        <v>100</v>
      </c>
    </row>
    <row r="5812" spans="1:3" x14ac:dyDescent="0.2">
      <c r="A5812" t="s">
        <v>4987</v>
      </c>
      <c r="B5812">
        <v>2010</v>
      </c>
      <c r="C5812">
        <v>95</v>
      </c>
    </row>
    <row r="5813" spans="1:3" x14ac:dyDescent="0.2">
      <c r="A5813" t="s">
        <v>4988</v>
      </c>
      <c r="B5813">
        <v>2008</v>
      </c>
      <c r="C5813">
        <v>85</v>
      </c>
    </row>
    <row r="5814" spans="1:3" x14ac:dyDescent="0.2">
      <c r="A5814" t="s">
        <v>4989</v>
      </c>
      <c r="B5814">
        <v>2009</v>
      </c>
      <c r="C5814">
        <v>93</v>
      </c>
    </row>
    <row r="5815" spans="1:3" x14ac:dyDescent="0.2">
      <c r="A5815" t="s">
        <v>4990</v>
      </c>
      <c r="B5815">
        <v>2008</v>
      </c>
      <c r="C5815">
        <v>120</v>
      </c>
    </row>
    <row r="5816" spans="1:3" x14ac:dyDescent="0.2">
      <c r="A5816" t="s">
        <v>4991</v>
      </c>
      <c r="B5816">
        <v>1994</v>
      </c>
      <c r="C5816">
        <v>99</v>
      </c>
    </row>
    <row r="5817" spans="1:3" x14ac:dyDescent="0.2">
      <c r="A5817" t="s">
        <v>4992</v>
      </c>
      <c r="B5817">
        <v>2012</v>
      </c>
      <c r="C5817">
        <v>114</v>
      </c>
    </row>
    <row r="5818" spans="1:3" x14ac:dyDescent="0.2">
      <c r="A5818" t="s">
        <v>4993</v>
      </c>
      <c r="B5818">
        <v>2006</v>
      </c>
      <c r="C5818">
        <v>89</v>
      </c>
    </row>
    <row r="5819" spans="1:3" x14ac:dyDescent="0.2">
      <c r="A5819" t="s">
        <v>4994</v>
      </c>
      <c r="B5819">
        <v>1988</v>
      </c>
      <c r="C5819">
        <v>95</v>
      </c>
    </row>
    <row r="5820" spans="1:3" x14ac:dyDescent="0.2">
      <c r="A5820" t="s">
        <v>4995</v>
      </c>
      <c r="B5820">
        <v>2012</v>
      </c>
      <c r="C5820">
        <v>88</v>
      </c>
    </row>
    <row r="5821" spans="1:3" x14ac:dyDescent="0.2">
      <c r="A5821" t="s">
        <v>4996</v>
      </c>
      <c r="B5821">
        <v>1973</v>
      </c>
      <c r="C5821">
        <v>85</v>
      </c>
    </row>
    <row r="5822" spans="1:3" x14ac:dyDescent="0.2">
      <c r="A5822" t="s">
        <v>4997</v>
      </c>
      <c r="B5822">
        <v>1974</v>
      </c>
      <c r="C5822">
        <v>90</v>
      </c>
    </row>
    <row r="5823" spans="1:3" x14ac:dyDescent="0.2">
      <c r="A5823" t="s">
        <v>4998</v>
      </c>
      <c r="B5823">
        <v>1977</v>
      </c>
      <c r="C5823">
        <v>89</v>
      </c>
    </row>
    <row r="5824" spans="1:3" x14ac:dyDescent="0.2">
      <c r="A5824" t="s">
        <v>4999</v>
      </c>
      <c r="B5824">
        <v>1971</v>
      </c>
      <c r="C5824">
        <v>93</v>
      </c>
    </row>
    <row r="5825" spans="1:3" x14ac:dyDescent="0.2">
      <c r="A5825" t="s">
        <v>5000</v>
      </c>
      <c r="B5825">
        <v>2007</v>
      </c>
      <c r="C5825">
        <v>84</v>
      </c>
    </row>
    <row r="5826" spans="1:3" x14ac:dyDescent="0.2">
      <c r="A5826" t="s">
        <v>5001</v>
      </c>
      <c r="B5826">
        <v>2005</v>
      </c>
      <c r="C5826">
        <v>87</v>
      </c>
    </row>
    <row r="5827" spans="1:3" x14ac:dyDescent="0.2">
      <c r="A5827" t="s">
        <v>5002</v>
      </c>
      <c r="B5827">
        <v>2009</v>
      </c>
      <c r="C5827">
        <v>82</v>
      </c>
    </row>
    <row r="5828" spans="1:3" x14ac:dyDescent="0.2">
      <c r="A5828" t="s">
        <v>5003</v>
      </c>
      <c r="B5828">
        <v>1953</v>
      </c>
      <c r="C5828">
        <v>96</v>
      </c>
    </row>
    <row r="5829" spans="1:3" x14ac:dyDescent="0.2">
      <c r="A5829" t="s">
        <v>5004</v>
      </c>
      <c r="B5829">
        <v>2001</v>
      </c>
      <c r="C5829">
        <v>105</v>
      </c>
    </row>
    <row r="5830" spans="1:3" x14ac:dyDescent="0.2">
      <c r="A5830" t="s">
        <v>5005</v>
      </c>
      <c r="B5830">
        <v>2010</v>
      </c>
      <c r="C5830">
        <v>108</v>
      </c>
    </row>
    <row r="5831" spans="1:3" x14ac:dyDescent="0.2">
      <c r="A5831" t="s">
        <v>5006</v>
      </c>
      <c r="B5831">
        <v>1967</v>
      </c>
      <c r="C5831">
        <v>94</v>
      </c>
    </row>
    <row r="5832" spans="1:3" x14ac:dyDescent="0.2">
      <c r="A5832" t="s">
        <v>5007</v>
      </c>
      <c r="B5832">
        <v>2014</v>
      </c>
      <c r="C5832">
        <v>125</v>
      </c>
    </row>
    <row r="5833" spans="1:3" x14ac:dyDescent="0.2">
      <c r="A5833" t="s">
        <v>5008</v>
      </c>
      <c r="B5833">
        <v>2014</v>
      </c>
      <c r="C5833">
        <v>93</v>
      </c>
    </row>
    <row r="5834" spans="1:3" x14ac:dyDescent="0.2">
      <c r="A5834" t="s">
        <v>5009</v>
      </c>
      <c r="B5834">
        <v>1970</v>
      </c>
      <c r="C5834">
        <v>99</v>
      </c>
    </row>
    <row r="5835" spans="1:3" x14ac:dyDescent="0.2">
      <c r="A5835" t="s">
        <v>5010</v>
      </c>
      <c r="B5835">
        <v>1966</v>
      </c>
      <c r="C5835">
        <v>98</v>
      </c>
    </row>
    <row r="5836" spans="1:3" x14ac:dyDescent="0.2">
      <c r="A5836" t="s">
        <v>5011</v>
      </c>
      <c r="B5836">
        <v>1969</v>
      </c>
      <c r="C5836">
        <v>98</v>
      </c>
    </row>
    <row r="5837" spans="1:3" x14ac:dyDescent="0.2">
      <c r="A5837" t="s">
        <v>5012</v>
      </c>
      <c r="B5837">
        <v>2008</v>
      </c>
      <c r="C5837">
        <v>72</v>
      </c>
    </row>
    <row r="5838" spans="1:3" x14ac:dyDescent="0.2">
      <c r="A5838" t="s">
        <v>5013</v>
      </c>
      <c r="B5838">
        <v>2010</v>
      </c>
      <c r="C5838">
        <v>89</v>
      </c>
    </row>
    <row r="5839" spans="1:3" x14ac:dyDescent="0.2">
      <c r="A5839" t="s">
        <v>5014</v>
      </c>
      <c r="B5839">
        <v>1997</v>
      </c>
      <c r="C5839">
        <v>102</v>
      </c>
    </row>
    <row r="5840" spans="1:3" x14ac:dyDescent="0.2">
      <c r="A5840" t="s">
        <v>5015</v>
      </c>
      <c r="B5840">
        <v>2008</v>
      </c>
      <c r="C5840">
        <v>237</v>
      </c>
    </row>
    <row r="5841" spans="1:3" x14ac:dyDescent="0.2">
      <c r="A5841" t="s">
        <v>5016</v>
      </c>
      <c r="B5841">
        <v>1972</v>
      </c>
      <c r="C5841">
        <v>70</v>
      </c>
    </row>
    <row r="5842" spans="1:3" x14ac:dyDescent="0.2">
      <c r="A5842" t="s">
        <v>5017</v>
      </c>
      <c r="B5842">
        <v>1955</v>
      </c>
      <c r="C5842">
        <v>111</v>
      </c>
    </row>
    <row r="5843" spans="1:3" x14ac:dyDescent="0.2">
      <c r="A5843" t="s">
        <v>5018</v>
      </c>
      <c r="B5843">
        <v>2007</v>
      </c>
      <c r="C5843">
        <v>125</v>
      </c>
    </row>
    <row r="5844" spans="1:3" x14ac:dyDescent="0.2">
      <c r="A5844" t="s">
        <v>5019</v>
      </c>
      <c r="B5844">
        <v>1968</v>
      </c>
      <c r="C5844">
        <v>45</v>
      </c>
    </row>
    <row r="5845" spans="1:3" x14ac:dyDescent="0.2">
      <c r="A5845" t="s">
        <v>5020</v>
      </c>
      <c r="B5845">
        <v>1994</v>
      </c>
      <c r="C5845">
        <v>115</v>
      </c>
    </row>
    <row r="5846" spans="1:3" x14ac:dyDescent="0.2">
      <c r="A5846" t="s">
        <v>5021</v>
      </c>
      <c r="B5846">
        <v>2014</v>
      </c>
      <c r="C5846">
        <v>123</v>
      </c>
    </row>
    <row r="5847" spans="1:3" x14ac:dyDescent="0.2">
      <c r="A5847" t="s">
        <v>5022</v>
      </c>
      <c r="B5847">
        <v>2007</v>
      </c>
      <c r="C5847">
        <v>102</v>
      </c>
    </row>
    <row r="5848" spans="1:3" x14ac:dyDescent="0.2">
      <c r="A5848" t="s">
        <v>5022</v>
      </c>
      <c r="B5848">
        <v>2007</v>
      </c>
      <c r="C5848">
        <v>102</v>
      </c>
    </row>
    <row r="5849" spans="1:3" x14ac:dyDescent="0.2">
      <c r="A5849" t="s">
        <v>5023</v>
      </c>
      <c r="B5849">
        <v>1972</v>
      </c>
      <c r="C5849">
        <v>90</v>
      </c>
    </row>
    <row r="5850" spans="1:3" x14ac:dyDescent="0.2">
      <c r="A5850" t="s">
        <v>5023</v>
      </c>
      <c r="B5850">
        <v>1972</v>
      </c>
      <c r="C5850">
        <v>86</v>
      </c>
    </row>
    <row r="5851" spans="1:3" x14ac:dyDescent="0.2">
      <c r="A5851" t="s">
        <v>5024</v>
      </c>
      <c r="B5851">
        <v>1984</v>
      </c>
      <c r="C5851">
        <v>88</v>
      </c>
    </row>
    <row r="5852" spans="1:3" x14ac:dyDescent="0.2">
      <c r="A5852" t="s">
        <v>5025</v>
      </c>
      <c r="B5852">
        <v>1998</v>
      </c>
      <c r="C5852">
        <v>135</v>
      </c>
    </row>
    <row r="5853" spans="1:3" x14ac:dyDescent="0.2">
      <c r="A5853" t="s">
        <v>5026</v>
      </c>
      <c r="B5853">
        <v>2005</v>
      </c>
      <c r="C5853">
        <v>87</v>
      </c>
    </row>
    <row r="5854" spans="1:3" x14ac:dyDescent="0.2">
      <c r="A5854" t="s">
        <v>5027</v>
      </c>
      <c r="B5854">
        <v>2015</v>
      </c>
      <c r="C5854">
        <v>89</v>
      </c>
    </row>
    <row r="5855" spans="1:3" x14ac:dyDescent="0.2">
      <c r="A5855" t="s">
        <v>5028</v>
      </c>
      <c r="B5855">
        <v>2007</v>
      </c>
      <c r="C5855">
        <v>114</v>
      </c>
    </row>
    <row r="5856" spans="1:3" x14ac:dyDescent="0.2">
      <c r="A5856" t="s">
        <v>5029</v>
      </c>
      <c r="B5856">
        <v>1980</v>
      </c>
      <c r="C5856">
        <v>90</v>
      </c>
    </row>
    <row r="5857" spans="1:3" x14ac:dyDescent="0.2">
      <c r="A5857" t="s">
        <v>5030</v>
      </c>
      <c r="B5857">
        <v>2008</v>
      </c>
      <c r="C5857">
        <v>110</v>
      </c>
    </row>
    <row r="5858" spans="1:3" x14ac:dyDescent="0.2">
      <c r="A5858" t="s">
        <v>5031</v>
      </c>
      <c r="B5858">
        <v>1997</v>
      </c>
      <c r="C5858">
        <v>113</v>
      </c>
    </row>
    <row r="5859" spans="1:3" x14ac:dyDescent="0.2">
      <c r="A5859" t="s">
        <v>5032</v>
      </c>
      <c r="B5859">
        <v>2002</v>
      </c>
      <c r="C5859">
        <v>92</v>
      </c>
    </row>
    <row r="5860" spans="1:3" x14ac:dyDescent="0.2">
      <c r="A5860" t="s">
        <v>5033</v>
      </c>
      <c r="B5860">
        <v>1999</v>
      </c>
      <c r="C5860">
        <v>95</v>
      </c>
    </row>
    <row r="5861" spans="1:3" x14ac:dyDescent="0.2">
      <c r="A5861" t="s">
        <v>5034</v>
      </c>
      <c r="B5861">
        <v>2000</v>
      </c>
      <c r="C5861">
        <v>93</v>
      </c>
    </row>
    <row r="5862" spans="1:3" x14ac:dyDescent="0.2">
      <c r="A5862" t="s">
        <v>5035</v>
      </c>
      <c r="B5862">
        <v>2015</v>
      </c>
      <c r="C5862">
        <v>95</v>
      </c>
    </row>
    <row r="5863" spans="1:3" x14ac:dyDescent="0.2">
      <c r="A5863" t="s">
        <v>5036</v>
      </c>
      <c r="B5863">
        <v>1994</v>
      </c>
      <c r="C5863">
        <v>118</v>
      </c>
    </row>
    <row r="5864" spans="1:3" x14ac:dyDescent="0.2">
      <c r="A5864" t="s">
        <v>5036</v>
      </c>
      <c r="B5864">
        <v>1994</v>
      </c>
      <c r="C5864">
        <v>120</v>
      </c>
    </row>
    <row r="5865" spans="1:3" x14ac:dyDescent="0.2">
      <c r="A5865" t="s">
        <v>5037</v>
      </c>
      <c r="B5865">
        <v>2013</v>
      </c>
      <c r="C5865">
        <v>102</v>
      </c>
    </row>
    <row r="5866" spans="1:3" x14ac:dyDescent="0.2">
      <c r="A5866" t="s">
        <v>5038</v>
      </c>
      <c r="B5866">
        <v>1971</v>
      </c>
      <c r="C5866">
        <v>89</v>
      </c>
    </row>
    <row r="5867" spans="1:3" x14ac:dyDescent="0.2">
      <c r="A5867" t="s">
        <v>5039</v>
      </c>
      <c r="B5867">
        <v>1977</v>
      </c>
      <c r="C5867">
        <v>101</v>
      </c>
    </row>
    <row r="5868" spans="1:3" x14ac:dyDescent="0.2">
      <c r="A5868" t="s">
        <v>5040</v>
      </c>
      <c r="B5868">
        <v>1981</v>
      </c>
      <c r="C5868">
        <v>91</v>
      </c>
    </row>
    <row r="5869" spans="1:3" x14ac:dyDescent="0.2">
      <c r="A5869" t="s">
        <v>5041</v>
      </c>
      <c r="B5869">
        <v>2000</v>
      </c>
      <c r="C5869">
        <v>87</v>
      </c>
    </row>
    <row r="5870" spans="1:3" x14ac:dyDescent="0.2">
      <c r="A5870" t="s">
        <v>5042</v>
      </c>
      <c r="B5870">
        <v>1997</v>
      </c>
      <c r="C5870">
        <v>96</v>
      </c>
    </row>
    <row r="5871" spans="1:3" x14ac:dyDescent="0.2">
      <c r="A5871" t="s">
        <v>5042</v>
      </c>
      <c r="B5871">
        <v>1997</v>
      </c>
      <c r="C5871">
        <v>101</v>
      </c>
    </row>
    <row r="5872" spans="1:3" x14ac:dyDescent="0.2">
      <c r="A5872" t="s">
        <v>5043</v>
      </c>
      <c r="B5872">
        <v>2012</v>
      </c>
      <c r="C5872">
        <v>93</v>
      </c>
    </row>
    <row r="5873" spans="1:3" x14ac:dyDescent="0.2">
      <c r="A5873" t="s">
        <v>5044</v>
      </c>
      <c r="B5873">
        <v>1968</v>
      </c>
      <c r="C5873">
        <v>108</v>
      </c>
    </row>
    <row r="5874" spans="1:3" x14ac:dyDescent="0.2">
      <c r="A5874" t="s">
        <v>5045</v>
      </c>
      <c r="B5874">
        <v>1989</v>
      </c>
      <c r="C5874">
        <v>96</v>
      </c>
    </row>
    <row r="5875" spans="1:3" x14ac:dyDescent="0.2">
      <c r="A5875" t="s">
        <v>5046</v>
      </c>
      <c r="B5875">
        <v>1961</v>
      </c>
      <c r="C5875">
        <v>99</v>
      </c>
    </row>
    <row r="5876" spans="1:3" x14ac:dyDescent="0.2">
      <c r="A5876" t="s">
        <v>5047</v>
      </c>
      <c r="B5876">
        <v>1974</v>
      </c>
      <c r="C5876">
        <v>89</v>
      </c>
    </row>
    <row r="5877" spans="1:3" x14ac:dyDescent="0.2">
      <c r="A5877" t="s">
        <v>5047</v>
      </c>
      <c r="B5877">
        <v>2012</v>
      </c>
      <c r="C5877">
        <v>133</v>
      </c>
    </row>
    <row r="5878" spans="1:3" x14ac:dyDescent="0.2">
      <c r="A5878" t="s">
        <v>5048</v>
      </c>
      <c r="B5878">
        <v>1976</v>
      </c>
      <c r="C5878">
        <v>91</v>
      </c>
    </row>
    <row r="5879" spans="1:3" x14ac:dyDescent="0.2">
      <c r="A5879" t="s">
        <v>5049</v>
      </c>
      <c r="B5879">
        <v>1951</v>
      </c>
      <c r="C5879">
        <v>107</v>
      </c>
    </row>
    <row r="5880" spans="1:3" x14ac:dyDescent="0.2">
      <c r="A5880" t="s">
        <v>5050</v>
      </c>
      <c r="B5880">
        <v>1966</v>
      </c>
      <c r="C5880">
        <v>93</v>
      </c>
    </row>
    <row r="5881" spans="1:3" x14ac:dyDescent="0.2">
      <c r="A5881" t="s">
        <v>5051</v>
      </c>
      <c r="B5881">
        <v>1964</v>
      </c>
      <c r="C5881">
        <v>119</v>
      </c>
    </row>
    <row r="5882" spans="1:3" x14ac:dyDescent="0.2">
      <c r="A5882" t="s">
        <v>5052</v>
      </c>
      <c r="B5882">
        <v>1939</v>
      </c>
      <c r="C5882">
        <v>70</v>
      </c>
    </row>
    <row r="5883" spans="1:3" x14ac:dyDescent="0.2">
      <c r="A5883" t="s">
        <v>5053</v>
      </c>
      <c r="B5883">
        <v>1967</v>
      </c>
      <c r="C5883">
        <v>84</v>
      </c>
    </row>
    <row r="5884" spans="1:3" x14ac:dyDescent="0.2">
      <c r="A5884" t="s">
        <v>5054</v>
      </c>
      <c r="B5884">
        <v>2000</v>
      </c>
      <c r="C5884">
        <v>88</v>
      </c>
    </row>
    <row r="5885" spans="1:3" x14ac:dyDescent="0.2">
      <c r="A5885" t="s">
        <v>5055</v>
      </c>
      <c r="B5885">
        <v>2015</v>
      </c>
      <c r="C5885">
        <v>90</v>
      </c>
    </row>
    <row r="5886" spans="1:3" x14ac:dyDescent="0.2">
      <c r="A5886" t="s">
        <v>5056</v>
      </c>
      <c r="B5886">
        <v>2015</v>
      </c>
      <c r="C5886">
        <v>73</v>
      </c>
    </row>
    <row r="5887" spans="1:3" x14ac:dyDescent="0.2">
      <c r="A5887" t="s">
        <v>5057</v>
      </c>
      <c r="B5887">
        <v>2012</v>
      </c>
      <c r="C5887">
        <v>91</v>
      </c>
    </row>
    <row r="5888" spans="1:3" x14ac:dyDescent="0.2">
      <c r="A5888" t="s">
        <v>5058</v>
      </c>
      <c r="B5888">
        <v>1975</v>
      </c>
      <c r="C5888">
        <v>91</v>
      </c>
    </row>
    <row r="5889" spans="1:3" x14ac:dyDescent="0.2">
      <c r="A5889" t="s">
        <v>5059</v>
      </c>
      <c r="B5889">
        <v>1938</v>
      </c>
      <c r="C5889">
        <v>57</v>
      </c>
    </row>
    <row r="5890" spans="1:3" x14ac:dyDescent="0.2">
      <c r="A5890" t="s">
        <v>5060</v>
      </c>
      <c r="B5890">
        <v>1973</v>
      </c>
      <c r="C5890">
        <v>94</v>
      </c>
    </row>
    <row r="5891" spans="1:3" x14ac:dyDescent="0.2">
      <c r="A5891" t="s">
        <v>5061</v>
      </c>
      <c r="B5891">
        <v>2000</v>
      </c>
      <c r="C5891">
        <v>89</v>
      </c>
    </row>
    <row r="5892" spans="1:3" x14ac:dyDescent="0.2">
      <c r="A5892" t="s">
        <v>5061</v>
      </c>
      <c r="B5892">
        <v>2000</v>
      </c>
      <c r="C5892">
        <v>89</v>
      </c>
    </row>
    <row r="5893" spans="1:3" x14ac:dyDescent="0.2">
      <c r="A5893" t="s">
        <v>5062</v>
      </c>
      <c r="B5893">
        <v>2005</v>
      </c>
      <c r="C5893">
        <v>95</v>
      </c>
    </row>
    <row r="5894" spans="1:3" x14ac:dyDescent="0.2">
      <c r="A5894" t="s">
        <v>5063</v>
      </c>
      <c r="B5894">
        <v>1980</v>
      </c>
      <c r="C5894">
        <v>92</v>
      </c>
    </row>
    <row r="5895" spans="1:3" x14ac:dyDescent="0.2">
      <c r="A5895" t="s">
        <v>5064</v>
      </c>
      <c r="B5895">
        <v>1976</v>
      </c>
      <c r="C5895">
        <v>88</v>
      </c>
    </row>
    <row r="5896" spans="1:3" x14ac:dyDescent="0.2">
      <c r="A5896" t="s">
        <v>5065</v>
      </c>
      <c r="B5896">
        <v>1990</v>
      </c>
      <c r="C5896">
        <v>114</v>
      </c>
    </row>
    <row r="5897" spans="1:3" x14ac:dyDescent="0.2">
      <c r="A5897" t="s">
        <v>5066</v>
      </c>
      <c r="B5897">
        <v>2004</v>
      </c>
      <c r="C5897">
        <v>96</v>
      </c>
    </row>
    <row r="5898" spans="1:3" x14ac:dyDescent="0.2">
      <c r="A5898" t="s">
        <v>5067</v>
      </c>
      <c r="B5898">
        <v>2004</v>
      </c>
      <c r="C5898">
        <v>110</v>
      </c>
    </row>
    <row r="5899" spans="1:3" x14ac:dyDescent="0.2">
      <c r="A5899" t="s">
        <v>5067</v>
      </c>
      <c r="B5899">
        <v>2004</v>
      </c>
      <c r="C5899">
        <v>110</v>
      </c>
    </row>
    <row r="5900" spans="1:3" x14ac:dyDescent="0.2">
      <c r="A5900" t="s">
        <v>5068</v>
      </c>
      <c r="B5900">
        <v>1985</v>
      </c>
      <c r="C5900">
        <v>127</v>
      </c>
    </row>
    <row r="5901" spans="1:3" x14ac:dyDescent="0.2">
      <c r="A5901" t="s">
        <v>5069</v>
      </c>
      <c r="B5901">
        <v>1933</v>
      </c>
      <c r="C5901">
        <v>130</v>
      </c>
    </row>
    <row r="5902" spans="1:3" x14ac:dyDescent="0.2">
      <c r="A5902" t="s">
        <v>5070</v>
      </c>
      <c r="B5902">
        <v>1953</v>
      </c>
      <c r="C5902">
        <v>95</v>
      </c>
    </row>
    <row r="5903" spans="1:3" x14ac:dyDescent="0.2">
      <c r="A5903" t="s">
        <v>5070</v>
      </c>
      <c r="B5903">
        <v>1953</v>
      </c>
      <c r="C5903">
        <v>100</v>
      </c>
    </row>
    <row r="5904" spans="1:3" x14ac:dyDescent="0.2">
      <c r="A5904" t="s">
        <v>5070</v>
      </c>
      <c r="B5904">
        <v>1953</v>
      </c>
      <c r="C5904">
        <v>102</v>
      </c>
    </row>
    <row r="5905" spans="1:3" x14ac:dyDescent="0.2">
      <c r="A5905" t="s">
        <v>5071</v>
      </c>
      <c r="B5905">
        <v>2012</v>
      </c>
      <c r="C5905">
        <v>155</v>
      </c>
    </row>
    <row r="5906" spans="1:3" x14ac:dyDescent="0.2">
      <c r="A5906" t="s">
        <v>5070</v>
      </c>
      <c r="B5906">
        <v>2015</v>
      </c>
      <c r="C5906">
        <v>94</v>
      </c>
    </row>
    <row r="5907" spans="1:3" x14ac:dyDescent="0.2">
      <c r="A5907" t="s">
        <v>5072</v>
      </c>
      <c r="B5907">
        <v>2001</v>
      </c>
      <c r="C5907">
        <v>75</v>
      </c>
    </row>
    <row r="5908" spans="1:3" x14ac:dyDescent="0.2">
      <c r="A5908" t="s">
        <v>5073</v>
      </c>
      <c r="B5908">
        <v>2008</v>
      </c>
      <c r="C5908">
        <v>94</v>
      </c>
    </row>
    <row r="5909" spans="1:3" x14ac:dyDescent="0.2">
      <c r="A5909" t="s">
        <v>5074</v>
      </c>
      <c r="B5909">
        <v>2014</v>
      </c>
      <c r="C5909">
        <v>89</v>
      </c>
    </row>
    <row r="5910" spans="1:3" x14ac:dyDescent="0.2">
      <c r="A5910" t="s">
        <v>5075</v>
      </c>
      <c r="B5910">
        <v>1969</v>
      </c>
      <c r="C5910">
        <v>105</v>
      </c>
    </row>
    <row r="5911" spans="1:3" x14ac:dyDescent="0.2">
      <c r="A5911" t="s">
        <v>5076</v>
      </c>
      <c r="B5911">
        <v>1986</v>
      </c>
      <c r="C5911">
        <v>65</v>
      </c>
    </row>
    <row r="5912" spans="1:3" x14ac:dyDescent="0.2">
      <c r="A5912" t="s">
        <v>5077</v>
      </c>
      <c r="B5912">
        <v>2011</v>
      </c>
      <c r="C5912">
        <v>104</v>
      </c>
    </row>
    <row r="5913" spans="1:3" x14ac:dyDescent="0.2">
      <c r="A5913" t="s">
        <v>5078</v>
      </c>
      <c r="B5913">
        <v>2012</v>
      </c>
      <c r="C5913">
        <v>63</v>
      </c>
    </row>
    <row r="5914" spans="1:3" x14ac:dyDescent="0.2">
      <c r="A5914" t="s">
        <v>5079</v>
      </c>
      <c r="B5914">
        <v>1987</v>
      </c>
      <c r="C5914">
        <v>90</v>
      </c>
    </row>
    <row r="5915" spans="1:3" x14ac:dyDescent="0.2">
      <c r="A5915" t="s">
        <v>5080</v>
      </c>
      <c r="B5915">
        <v>2010</v>
      </c>
      <c r="C5915">
        <v>126</v>
      </c>
    </row>
    <row r="5916" spans="1:3" x14ac:dyDescent="0.2">
      <c r="A5916" t="s">
        <v>5081</v>
      </c>
      <c r="B5916">
        <v>1937</v>
      </c>
      <c r="C5916">
        <v>108</v>
      </c>
    </row>
    <row r="5917" spans="1:3" x14ac:dyDescent="0.2">
      <c r="A5917" t="s">
        <v>5082</v>
      </c>
      <c r="B5917">
        <v>1972</v>
      </c>
      <c r="C5917">
        <v>95</v>
      </c>
    </row>
    <row r="5918" spans="1:3" x14ac:dyDescent="0.2">
      <c r="A5918" t="s">
        <v>5083</v>
      </c>
      <c r="B5918">
        <v>1972</v>
      </c>
      <c r="C5918">
        <v>101</v>
      </c>
    </row>
    <row r="5919" spans="1:3" x14ac:dyDescent="0.2">
      <c r="A5919" t="s">
        <v>5084</v>
      </c>
      <c r="B5919">
        <v>1966</v>
      </c>
      <c r="C5919">
        <v>90</v>
      </c>
    </row>
    <row r="5920" spans="1:3" x14ac:dyDescent="0.2">
      <c r="A5920" t="s">
        <v>5085</v>
      </c>
      <c r="B5920">
        <v>1984</v>
      </c>
      <c r="C5920">
        <v>100</v>
      </c>
    </row>
    <row r="5921" spans="1:3" x14ac:dyDescent="0.2">
      <c r="A5921" t="s">
        <v>5086</v>
      </c>
      <c r="B5921">
        <v>1981</v>
      </c>
      <c r="C5921">
        <v>68</v>
      </c>
    </row>
    <row r="5922" spans="1:3" x14ac:dyDescent="0.2">
      <c r="A5922" t="s">
        <v>5087</v>
      </c>
      <c r="B5922">
        <v>1981</v>
      </c>
      <c r="C5922">
        <v>68</v>
      </c>
    </row>
    <row r="5923" spans="1:3" x14ac:dyDescent="0.2">
      <c r="A5923" t="s">
        <v>5088</v>
      </c>
      <c r="B5923">
        <v>1983</v>
      </c>
      <c r="C5923">
        <v>69</v>
      </c>
    </row>
    <row r="5924" spans="1:3" x14ac:dyDescent="0.2">
      <c r="A5924" t="s">
        <v>5089</v>
      </c>
      <c r="B5924">
        <v>1984</v>
      </c>
      <c r="C5924">
        <v>64</v>
      </c>
    </row>
    <row r="5925" spans="1:3" x14ac:dyDescent="0.2">
      <c r="A5925" t="s">
        <v>5090</v>
      </c>
      <c r="B5925">
        <v>1981</v>
      </c>
      <c r="C5925">
        <v>67</v>
      </c>
    </row>
    <row r="5926" spans="1:3" x14ac:dyDescent="0.2">
      <c r="A5926" t="s">
        <v>5091</v>
      </c>
      <c r="B5926">
        <v>1984</v>
      </c>
      <c r="C5926">
        <v>72</v>
      </c>
    </row>
    <row r="5927" spans="1:3" x14ac:dyDescent="0.2">
      <c r="A5927" t="s">
        <v>5092</v>
      </c>
      <c r="B5927">
        <v>2002</v>
      </c>
      <c r="C5927">
        <v>119</v>
      </c>
    </row>
    <row r="5928" spans="1:3" x14ac:dyDescent="0.2">
      <c r="A5928" t="s">
        <v>5093</v>
      </c>
      <c r="B5928">
        <v>1983</v>
      </c>
      <c r="C5928">
        <v>98</v>
      </c>
    </row>
    <row r="5929" spans="1:3" x14ac:dyDescent="0.2">
      <c r="A5929" t="s">
        <v>5094</v>
      </c>
      <c r="B5929">
        <v>2014</v>
      </c>
      <c r="C5929">
        <v>94</v>
      </c>
    </row>
    <row r="5930" spans="1:3" x14ac:dyDescent="0.2">
      <c r="A5930" t="s">
        <v>5094</v>
      </c>
      <c r="B5930">
        <v>2014</v>
      </c>
      <c r="C5930">
        <v>95</v>
      </c>
    </row>
    <row r="5931" spans="1:3" x14ac:dyDescent="0.2">
      <c r="A5931" t="s">
        <v>5095</v>
      </c>
      <c r="B5931">
        <v>2009</v>
      </c>
      <c r="C5931">
        <v>142</v>
      </c>
    </row>
    <row r="5932" spans="1:3" x14ac:dyDescent="0.2">
      <c r="A5932" t="s">
        <v>5096</v>
      </c>
      <c r="B5932">
        <v>1976</v>
      </c>
      <c r="C5932">
        <v>95</v>
      </c>
    </row>
    <row r="5933" spans="1:3" x14ac:dyDescent="0.2">
      <c r="A5933" t="s">
        <v>5097</v>
      </c>
      <c r="B5933">
        <v>1987</v>
      </c>
      <c r="C5933">
        <v>82</v>
      </c>
    </row>
    <row r="5934" spans="1:3" x14ac:dyDescent="0.2">
      <c r="A5934" t="s">
        <v>5098</v>
      </c>
      <c r="B5934">
        <v>2015</v>
      </c>
      <c r="C5934">
        <v>105</v>
      </c>
    </row>
    <row r="5935" spans="1:3" x14ac:dyDescent="0.2">
      <c r="A5935" t="s">
        <v>5099</v>
      </c>
      <c r="B5935">
        <v>1994</v>
      </c>
      <c r="C5935">
        <v>75</v>
      </c>
    </row>
    <row r="5936" spans="1:3" x14ac:dyDescent="0.2">
      <c r="A5936" t="s">
        <v>5100</v>
      </c>
      <c r="B5936">
        <v>2008</v>
      </c>
      <c r="C5936">
        <v>89</v>
      </c>
    </row>
    <row r="5937" spans="1:3" x14ac:dyDescent="0.2">
      <c r="A5937" t="s">
        <v>5101</v>
      </c>
      <c r="B5937">
        <v>2013</v>
      </c>
      <c r="C5937">
        <v>91</v>
      </c>
    </row>
    <row r="5938" spans="1:3" x14ac:dyDescent="0.2">
      <c r="A5938" t="s">
        <v>5102</v>
      </c>
      <c r="B5938">
        <v>2012</v>
      </c>
      <c r="C5938">
        <v>84</v>
      </c>
    </row>
    <row r="5939" spans="1:3" x14ac:dyDescent="0.2">
      <c r="A5939" t="s">
        <v>5102</v>
      </c>
      <c r="B5939">
        <v>2012</v>
      </c>
      <c r="C5939">
        <v>85</v>
      </c>
    </row>
    <row r="5940" spans="1:3" x14ac:dyDescent="0.2">
      <c r="A5940" t="s">
        <v>5103</v>
      </c>
      <c r="B5940">
        <v>2003</v>
      </c>
      <c r="C5940">
        <v>64</v>
      </c>
    </row>
    <row r="5941" spans="1:3" x14ac:dyDescent="0.2">
      <c r="A5941" t="s">
        <v>5103</v>
      </c>
      <c r="B5941">
        <v>2003</v>
      </c>
      <c r="C5941">
        <v>63</v>
      </c>
    </row>
    <row r="5942" spans="1:3" x14ac:dyDescent="0.2">
      <c r="A5942" t="s">
        <v>5104</v>
      </c>
      <c r="B5942">
        <v>2015</v>
      </c>
      <c r="C5942">
        <v>74</v>
      </c>
    </row>
    <row r="5943" spans="1:3" x14ac:dyDescent="0.2">
      <c r="A5943" t="s">
        <v>5105</v>
      </c>
      <c r="B5943">
        <v>2006</v>
      </c>
      <c r="C5943">
        <v>110</v>
      </c>
    </row>
    <row r="5944" spans="1:3" x14ac:dyDescent="0.2">
      <c r="A5944" t="s">
        <v>5106</v>
      </c>
      <c r="B5944">
        <v>2014</v>
      </c>
      <c r="C5944">
        <v>108</v>
      </c>
    </row>
    <row r="5945" spans="1:3" x14ac:dyDescent="0.2">
      <c r="A5945" t="s">
        <v>5107</v>
      </c>
      <c r="B5945">
        <v>1964</v>
      </c>
      <c r="C5945">
        <v>100</v>
      </c>
    </row>
    <row r="5946" spans="1:3" x14ac:dyDescent="0.2">
      <c r="A5946" t="s">
        <v>5107</v>
      </c>
      <c r="B5946">
        <v>1964</v>
      </c>
      <c r="C5946">
        <v>90</v>
      </c>
    </row>
    <row r="5947" spans="1:3" x14ac:dyDescent="0.2">
      <c r="A5947" t="s">
        <v>5108</v>
      </c>
      <c r="B5947">
        <v>1974</v>
      </c>
      <c r="C5947">
        <v>95</v>
      </c>
    </row>
    <row r="5948" spans="1:3" x14ac:dyDescent="0.2">
      <c r="A5948" t="s">
        <v>5109</v>
      </c>
      <c r="B5948">
        <v>2009</v>
      </c>
      <c r="C5948">
        <v>78</v>
      </c>
    </row>
    <row r="5949" spans="1:3" x14ac:dyDescent="0.2">
      <c r="A5949" t="s">
        <v>5110</v>
      </c>
      <c r="B5949">
        <v>2016</v>
      </c>
      <c r="C5949">
        <v>79</v>
      </c>
    </row>
    <row r="5950" spans="1:3" x14ac:dyDescent="0.2">
      <c r="A5950" t="s">
        <v>5111</v>
      </c>
      <c r="B5950">
        <v>2015</v>
      </c>
      <c r="C5950">
        <v>90</v>
      </c>
    </row>
    <row r="5951" spans="1:3" x14ac:dyDescent="0.2">
      <c r="A5951" t="s">
        <v>5112</v>
      </c>
      <c r="B5951">
        <v>1955</v>
      </c>
      <c r="C5951">
        <v>82</v>
      </c>
    </row>
    <row r="5952" spans="1:3" x14ac:dyDescent="0.2">
      <c r="A5952" t="s">
        <v>5112</v>
      </c>
      <c r="B5952">
        <v>1974</v>
      </c>
      <c r="C5952">
        <v>83</v>
      </c>
    </row>
    <row r="5953" spans="1:3" x14ac:dyDescent="0.2">
      <c r="A5953" t="s">
        <v>5113</v>
      </c>
      <c r="B5953">
        <v>1990</v>
      </c>
      <c r="C5953">
        <v>90</v>
      </c>
    </row>
    <row r="5954" spans="1:3" x14ac:dyDescent="0.2">
      <c r="A5954" t="s">
        <v>5114</v>
      </c>
      <c r="B5954">
        <v>1976</v>
      </c>
      <c r="C5954">
        <v>85</v>
      </c>
    </row>
    <row r="5955" spans="1:3" x14ac:dyDescent="0.2">
      <c r="A5955" t="s">
        <v>5115</v>
      </c>
      <c r="B5955">
        <v>2013</v>
      </c>
      <c r="C5955">
        <v>96</v>
      </c>
    </row>
    <row r="5956" spans="1:3" x14ac:dyDescent="0.2">
      <c r="A5956" t="s">
        <v>5116</v>
      </c>
      <c r="B5956">
        <v>2011</v>
      </c>
      <c r="C5956">
        <v>104</v>
      </c>
    </row>
    <row r="5957" spans="1:3" x14ac:dyDescent="0.2">
      <c r="A5957" t="s">
        <v>5117</v>
      </c>
      <c r="B5957">
        <v>2004</v>
      </c>
      <c r="C5957">
        <v>82</v>
      </c>
    </row>
    <row r="5958" spans="1:3" x14ac:dyDescent="0.2">
      <c r="A5958" t="s">
        <v>5118</v>
      </c>
      <c r="B5958">
        <v>1974</v>
      </c>
      <c r="C5958">
        <v>100</v>
      </c>
    </row>
    <row r="5959" spans="1:3" x14ac:dyDescent="0.2">
      <c r="A5959" t="s">
        <v>5119</v>
      </c>
      <c r="B5959">
        <v>2007</v>
      </c>
      <c r="C5959">
        <v>81</v>
      </c>
    </row>
    <row r="5960" spans="1:3" x14ac:dyDescent="0.2">
      <c r="A5960" t="s">
        <v>5120</v>
      </c>
      <c r="B5960">
        <v>2014</v>
      </c>
      <c r="C5960">
        <v>150</v>
      </c>
    </row>
    <row r="5961" spans="1:3" x14ac:dyDescent="0.2">
      <c r="A5961" t="s">
        <v>5121</v>
      </c>
      <c r="B5961">
        <v>2005</v>
      </c>
      <c r="C5961">
        <v>94</v>
      </c>
    </row>
    <row r="5962" spans="1:3" x14ac:dyDescent="0.2">
      <c r="A5962" t="s">
        <v>5121</v>
      </c>
      <c r="B5962">
        <v>2005</v>
      </c>
      <c r="C5962">
        <v>95</v>
      </c>
    </row>
    <row r="5963" spans="1:3" x14ac:dyDescent="0.2">
      <c r="A5963" t="s">
        <v>5122</v>
      </c>
      <c r="B5963">
        <v>2013</v>
      </c>
      <c r="C5963">
        <v>117</v>
      </c>
    </row>
    <row r="5964" spans="1:3" x14ac:dyDescent="0.2">
      <c r="A5964" t="s">
        <v>5123</v>
      </c>
      <c r="B5964">
        <v>2011</v>
      </c>
      <c r="C5964">
        <v>90</v>
      </c>
    </row>
    <row r="5965" spans="1:3" x14ac:dyDescent="0.2">
      <c r="A5965" t="s">
        <v>5124</v>
      </c>
      <c r="B5965">
        <v>2012</v>
      </c>
      <c r="C5965">
        <v>86</v>
      </c>
    </row>
    <row r="5966" spans="1:3" x14ac:dyDescent="0.2">
      <c r="A5966" t="s">
        <v>5125</v>
      </c>
      <c r="B5966">
        <v>1949</v>
      </c>
      <c r="C5966">
        <v>90</v>
      </c>
    </row>
    <row r="5967" spans="1:3" x14ac:dyDescent="0.2">
      <c r="A5967" t="s">
        <v>5126</v>
      </c>
      <c r="B5967">
        <v>1995</v>
      </c>
      <c r="C5967">
        <v>106</v>
      </c>
    </row>
    <row r="5968" spans="1:3" x14ac:dyDescent="0.2">
      <c r="A5968" t="s">
        <v>5127</v>
      </c>
      <c r="B5968">
        <v>2000</v>
      </c>
      <c r="C5968">
        <v>80</v>
      </c>
    </row>
    <row r="5969" spans="1:3" x14ac:dyDescent="0.2">
      <c r="A5969" t="s">
        <v>5128</v>
      </c>
      <c r="B5969">
        <v>2009</v>
      </c>
      <c r="C5969">
        <v>153</v>
      </c>
    </row>
    <row r="5970" spans="1:3" x14ac:dyDescent="0.2">
      <c r="A5970" t="s">
        <v>5129</v>
      </c>
      <c r="B5970">
        <v>2013</v>
      </c>
      <c r="C5970">
        <v>147</v>
      </c>
    </row>
    <row r="5971" spans="1:3" x14ac:dyDescent="0.2">
      <c r="A5971" t="s">
        <v>5130</v>
      </c>
      <c r="B5971">
        <v>2001</v>
      </c>
      <c r="C5971">
        <v>100</v>
      </c>
    </row>
    <row r="5972" spans="1:3" x14ac:dyDescent="0.2">
      <c r="A5972" t="s">
        <v>5131</v>
      </c>
      <c r="B5972">
        <v>1965</v>
      </c>
      <c r="C5972">
        <v>105</v>
      </c>
    </row>
    <row r="5973" spans="1:3" x14ac:dyDescent="0.2">
      <c r="A5973" t="s">
        <v>5132</v>
      </c>
      <c r="B5973">
        <v>2005</v>
      </c>
      <c r="C5973">
        <v>91</v>
      </c>
    </row>
    <row r="5974" spans="1:3" x14ac:dyDescent="0.2">
      <c r="A5974" t="s">
        <v>5133</v>
      </c>
      <c r="B5974">
        <v>2014</v>
      </c>
      <c r="C5974">
        <v>90</v>
      </c>
    </row>
    <row r="5975" spans="1:3" x14ac:dyDescent="0.2">
      <c r="A5975" t="s">
        <v>5132</v>
      </c>
      <c r="B5975">
        <v>2015</v>
      </c>
      <c r="C5975">
        <v>95</v>
      </c>
    </row>
    <row r="5976" spans="1:3" x14ac:dyDescent="0.2">
      <c r="A5976" t="s">
        <v>5134</v>
      </c>
      <c r="B5976">
        <v>1990</v>
      </c>
      <c r="C5976">
        <v>113</v>
      </c>
    </row>
    <row r="5977" spans="1:3" x14ac:dyDescent="0.2">
      <c r="A5977" t="s">
        <v>5135</v>
      </c>
      <c r="B5977">
        <v>1997</v>
      </c>
      <c r="C5977">
        <v>98</v>
      </c>
    </row>
    <row r="5978" spans="1:3" x14ac:dyDescent="0.2">
      <c r="A5978" t="s">
        <v>5136</v>
      </c>
      <c r="B5978">
        <v>1998</v>
      </c>
      <c r="C5978">
        <v>90</v>
      </c>
    </row>
    <row r="5979" spans="1:3" x14ac:dyDescent="0.2">
      <c r="A5979" t="s">
        <v>5137</v>
      </c>
      <c r="B5979">
        <v>1951</v>
      </c>
      <c r="C5979">
        <v>94</v>
      </c>
    </row>
    <row r="5980" spans="1:3" x14ac:dyDescent="0.2">
      <c r="A5980" t="s">
        <v>5138</v>
      </c>
      <c r="B5980">
        <v>1938</v>
      </c>
      <c r="C5980">
        <v>58</v>
      </c>
    </row>
    <row r="5981" spans="1:3" x14ac:dyDescent="0.2">
      <c r="A5981" t="s">
        <v>5139</v>
      </c>
      <c r="B5981">
        <v>1931</v>
      </c>
      <c r="C5981">
        <v>72</v>
      </c>
    </row>
    <row r="5982" spans="1:3" x14ac:dyDescent="0.2">
      <c r="A5982" t="s">
        <v>5140</v>
      </c>
      <c r="B5982">
        <v>1943</v>
      </c>
      <c r="C5982">
        <v>124</v>
      </c>
    </row>
    <row r="5983" spans="1:3" x14ac:dyDescent="0.2">
      <c r="A5983" t="s">
        <v>5141</v>
      </c>
      <c r="B5983">
        <v>1997</v>
      </c>
      <c r="C5983">
        <v>124</v>
      </c>
    </row>
    <row r="5984" spans="1:3" x14ac:dyDescent="0.2">
      <c r="A5984" t="s">
        <v>5142</v>
      </c>
      <c r="B5984">
        <v>1935</v>
      </c>
      <c r="C5984">
        <v>68</v>
      </c>
    </row>
    <row r="5985" spans="1:3" x14ac:dyDescent="0.2">
      <c r="A5985" t="s">
        <v>5143</v>
      </c>
      <c r="B5985">
        <v>1933</v>
      </c>
      <c r="C5985">
        <v>67</v>
      </c>
    </row>
    <row r="5986" spans="1:3" x14ac:dyDescent="0.2">
      <c r="A5986" t="s">
        <v>5143</v>
      </c>
      <c r="B5986">
        <v>1949</v>
      </c>
      <c r="C5986">
        <v>60</v>
      </c>
    </row>
    <row r="5987" spans="1:3" x14ac:dyDescent="0.2">
      <c r="A5987" t="s">
        <v>5144</v>
      </c>
      <c r="B5987">
        <v>1932</v>
      </c>
      <c r="C5987">
        <v>84</v>
      </c>
    </row>
    <row r="5988" spans="1:3" x14ac:dyDescent="0.2">
      <c r="A5988" t="s">
        <v>5145</v>
      </c>
      <c r="B5988">
        <v>2003</v>
      </c>
      <c r="C5988">
        <v>90</v>
      </c>
    </row>
    <row r="5989" spans="1:3" x14ac:dyDescent="0.2">
      <c r="A5989" t="s">
        <v>5146</v>
      </c>
      <c r="B5989">
        <v>1962</v>
      </c>
      <c r="C5989">
        <v>62</v>
      </c>
    </row>
    <row r="5990" spans="1:3" x14ac:dyDescent="0.2">
      <c r="A5990" t="s">
        <v>5147</v>
      </c>
      <c r="B5990">
        <v>1931</v>
      </c>
      <c r="C5990">
        <v>64</v>
      </c>
    </row>
    <row r="5991" spans="1:3" x14ac:dyDescent="0.2">
      <c r="A5991" t="s">
        <v>5148</v>
      </c>
      <c r="B5991">
        <v>1943</v>
      </c>
      <c r="C5991">
        <v>67</v>
      </c>
    </row>
    <row r="5992" spans="1:3" x14ac:dyDescent="0.2">
      <c r="A5992" t="s">
        <v>5149</v>
      </c>
      <c r="B5992">
        <v>1955</v>
      </c>
      <c r="C5992">
        <v>67</v>
      </c>
    </row>
    <row r="5993" spans="1:3" x14ac:dyDescent="0.2">
      <c r="A5993" t="s">
        <v>5150</v>
      </c>
      <c r="B5993">
        <v>2013</v>
      </c>
      <c r="C5993">
        <v>83</v>
      </c>
    </row>
    <row r="5994" spans="1:3" x14ac:dyDescent="0.2">
      <c r="A5994" t="s">
        <v>5151</v>
      </c>
      <c r="B5994">
        <v>2012</v>
      </c>
      <c r="C5994">
        <v>105</v>
      </c>
    </row>
    <row r="5995" spans="1:3" x14ac:dyDescent="0.2">
      <c r="A5995" t="s">
        <v>5152</v>
      </c>
      <c r="B5995">
        <v>1997</v>
      </c>
      <c r="C5995">
        <v>124</v>
      </c>
    </row>
    <row r="5996" spans="1:3" x14ac:dyDescent="0.2">
      <c r="A5996" t="s">
        <v>5152</v>
      </c>
      <c r="B5996">
        <v>2009</v>
      </c>
      <c r="C5996">
        <v>105</v>
      </c>
    </row>
    <row r="5997" spans="1:3" x14ac:dyDescent="0.2">
      <c r="A5997" t="s">
        <v>5153</v>
      </c>
      <c r="B5997">
        <v>1962</v>
      </c>
      <c r="C5997">
        <v>80</v>
      </c>
    </row>
    <row r="5998" spans="1:3" x14ac:dyDescent="0.2">
      <c r="A5998" t="s">
        <v>5153</v>
      </c>
      <c r="B5998">
        <v>1993</v>
      </c>
      <c r="C5998">
        <v>91</v>
      </c>
    </row>
    <row r="5999" spans="1:3" x14ac:dyDescent="0.2">
      <c r="A5999" t="s">
        <v>5153</v>
      </c>
      <c r="B5999">
        <v>1998</v>
      </c>
      <c r="C5999">
        <v>91</v>
      </c>
    </row>
    <row r="6000" spans="1:3" x14ac:dyDescent="0.2">
      <c r="A6000" t="s">
        <v>5153</v>
      </c>
      <c r="B6000">
        <v>2012</v>
      </c>
      <c r="C6000">
        <v>81</v>
      </c>
    </row>
    <row r="6001" spans="1:3" x14ac:dyDescent="0.2">
      <c r="A6001" t="s">
        <v>5154</v>
      </c>
      <c r="B6001">
        <v>1997</v>
      </c>
      <c r="C6001">
        <v>90</v>
      </c>
    </row>
    <row r="6002" spans="1:3" x14ac:dyDescent="0.2">
      <c r="A6002" t="s">
        <v>5155</v>
      </c>
      <c r="B6002">
        <v>1998</v>
      </c>
      <c r="C6002">
        <v>88</v>
      </c>
    </row>
    <row r="6003" spans="1:3" x14ac:dyDescent="0.2">
      <c r="A6003" t="s">
        <v>5155</v>
      </c>
      <c r="B6003">
        <v>1998</v>
      </c>
      <c r="C6003">
        <v>88</v>
      </c>
    </row>
    <row r="6004" spans="1:3" x14ac:dyDescent="0.2">
      <c r="A6004" t="s">
        <v>5156</v>
      </c>
      <c r="B6004">
        <v>2000</v>
      </c>
      <c r="C6004">
        <v>92</v>
      </c>
    </row>
    <row r="6005" spans="1:3" x14ac:dyDescent="0.2">
      <c r="A6005" t="s">
        <v>5157</v>
      </c>
      <c r="B6005">
        <v>2005</v>
      </c>
      <c r="C6005">
        <v>61</v>
      </c>
    </row>
    <row r="6006" spans="1:3" x14ac:dyDescent="0.2">
      <c r="A6006" t="s">
        <v>5158</v>
      </c>
      <c r="B6006">
        <v>2014</v>
      </c>
      <c r="C6006">
        <v>102</v>
      </c>
    </row>
    <row r="6007" spans="1:3" x14ac:dyDescent="0.2">
      <c r="A6007" t="s">
        <v>5159</v>
      </c>
      <c r="B6007">
        <v>1994</v>
      </c>
      <c r="C6007">
        <v>92</v>
      </c>
    </row>
    <row r="6008" spans="1:3" x14ac:dyDescent="0.2">
      <c r="A6008" t="s">
        <v>5160</v>
      </c>
      <c r="B6008">
        <v>2010</v>
      </c>
      <c r="C6008">
        <v>125</v>
      </c>
    </row>
    <row r="6009" spans="1:3" x14ac:dyDescent="0.2">
      <c r="A6009" t="s">
        <v>5161</v>
      </c>
      <c r="B6009">
        <v>2016</v>
      </c>
      <c r="C6009">
        <v>130</v>
      </c>
    </row>
    <row r="6010" spans="1:3" x14ac:dyDescent="0.2">
      <c r="A6010" t="s">
        <v>5161</v>
      </c>
      <c r="B6010">
        <v>2016</v>
      </c>
      <c r="C6010">
        <v>125</v>
      </c>
    </row>
    <row r="6011" spans="1:3" x14ac:dyDescent="0.2">
      <c r="A6011" t="s">
        <v>5162</v>
      </c>
      <c r="B6011">
        <v>2010</v>
      </c>
      <c r="C6011">
        <v>55</v>
      </c>
    </row>
    <row r="6012" spans="1:3" x14ac:dyDescent="0.2">
      <c r="A6012" t="s">
        <v>5163</v>
      </c>
      <c r="B6012">
        <v>1982</v>
      </c>
      <c r="C6012">
        <v>85</v>
      </c>
    </row>
    <row r="6013" spans="1:3" x14ac:dyDescent="0.2">
      <c r="A6013" t="s">
        <v>5164</v>
      </c>
      <c r="B6013">
        <v>1980</v>
      </c>
      <c r="C6013">
        <v>88</v>
      </c>
    </row>
    <row r="6014" spans="1:3" x14ac:dyDescent="0.2">
      <c r="A6014" t="s">
        <v>5165</v>
      </c>
      <c r="B6014">
        <v>1977</v>
      </c>
      <c r="C6014">
        <v>114</v>
      </c>
    </row>
    <row r="6015" spans="1:3" x14ac:dyDescent="0.2">
      <c r="A6015" t="s">
        <v>5166</v>
      </c>
      <c r="B6015">
        <v>1970</v>
      </c>
      <c r="C6015">
        <v>137</v>
      </c>
    </row>
    <row r="6016" spans="1:3" x14ac:dyDescent="0.2">
      <c r="A6016" t="s">
        <v>5167</v>
      </c>
      <c r="B6016">
        <v>1974</v>
      </c>
      <c r="C6016">
        <v>107</v>
      </c>
    </row>
    <row r="6017" spans="1:3" x14ac:dyDescent="0.2">
      <c r="A6017" t="s">
        <v>5168</v>
      </c>
      <c r="B6017">
        <v>1996</v>
      </c>
      <c r="C6017">
        <v>81</v>
      </c>
    </row>
    <row r="6018" spans="1:3" x14ac:dyDescent="0.2">
      <c r="A6018" t="s">
        <v>5169</v>
      </c>
      <c r="B6018">
        <v>2013</v>
      </c>
      <c r="C6018">
        <v>81</v>
      </c>
    </row>
    <row r="6019" spans="1:3" x14ac:dyDescent="0.2">
      <c r="A6019" t="s">
        <v>5170</v>
      </c>
      <c r="B6019">
        <v>1999</v>
      </c>
      <c r="C6019">
        <v>81</v>
      </c>
    </row>
    <row r="6020" spans="1:3" x14ac:dyDescent="0.2">
      <c r="A6020" t="s">
        <v>5170</v>
      </c>
      <c r="B6020">
        <v>1999</v>
      </c>
      <c r="C6020">
        <v>93</v>
      </c>
    </row>
    <row r="6021" spans="1:3" x14ac:dyDescent="0.2">
      <c r="A6021" t="s">
        <v>5171</v>
      </c>
      <c r="B6021">
        <v>2014</v>
      </c>
      <c r="C6021">
        <v>74</v>
      </c>
    </row>
    <row r="6022" spans="1:3" x14ac:dyDescent="0.2">
      <c r="A6022" t="s">
        <v>5172</v>
      </c>
      <c r="B6022">
        <v>2016</v>
      </c>
      <c r="C6022">
        <v>93</v>
      </c>
    </row>
    <row r="6023" spans="1:3" x14ac:dyDescent="0.2">
      <c r="A6023" t="s">
        <v>5173</v>
      </c>
      <c r="B6023">
        <v>1951</v>
      </c>
      <c r="C6023">
        <v>97</v>
      </c>
    </row>
    <row r="6024" spans="1:3" x14ac:dyDescent="0.2">
      <c r="A6024" t="s">
        <v>5174</v>
      </c>
      <c r="B6024">
        <v>2006</v>
      </c>
      <c r="C6024">
        <v>68</v>
      </c>
    </row>
    <row r="6025" spans="1:3" x14ac:dyDescent="0.2">
      <c r="A6025" t="s">
        <v>5175</v>
      </c>
      <c r="B6025">
        <v>2006</v>
      </c>
      <c r="C6025">
        <v>95</v>
      </c>
    </row>
    <row r="6026" spans="1:3" x14ac:dyDescent="0.2">
      <c r="A6026" t="s">
        <v>5176</v>
      </c>
      <c r="B6026">
        <v>2010</v>
      </c>
      <c r="C6026">
        <v>126</v>
      </c>
    </row>
    <row r="6027" spans="1:3" x14ac:dyDescent="0.2">
      <c r="A6027" t="s">
        <v>5177</v>
      </c>
      <c r="B6027">
        <v>2015</v>
      </c>
      <c r="C6027">
        <v>112</v>
      </c>
    </row>
    <row r="6028" spans="1:3" x14ac:dyDescent="0.2">
      <c r="A6028" t="s">
        <v>5178</v>
      </c>
      <c r="B6028">
        <v>2004</v>
      </c>
      <c r="C6028">
        <v>107</v>
      </c>
    </row>
    <row r="6029" spans="1:3" x14ac:dyDescent="0.2">
      <c r="A6029" t="s">
        <v>5179</v>
      </c>
      <c r="B6029">
        <v>2005</v>
      </c>
      <c r="C6029">
        <v>106</v>
      </c>
    </row>
    <row r="6030" spans="1:3" x14ac:dyDescent="0.2">
      <c r="A6030" t="s">
        <v>5180</v>
      </c>
      <c r="B6030">
        <v>1972</v>
      </c>
      <c r="C6030">
        <v>69</v>
      </c>
    </row>
    <row r="6031" spans="1:3" x14ac:dyDescent="0.2">
      <c r="A6031" t="s">
        <v>5181</v>
      </c>
      <c r="B6031">
        <v>2006</v>
      </c>
      <c r="C6031">
        <v>147</v>
      </c>
    </row>
    <row r="6032" spans="1:3" x14ac:dyDescent="0.2">
      <c r="A6032" t="s">
        <v>5182</v>
      </c>
      <c r="B6032">
        <v>2005</v>
      </c>
      <c r="C6032">
        <v>80</v>
      </c>
    </row>
    <row r="6033" spans="1:3" x14ac:dyDescent="0.2">
      <c r="A6033" t="s">
        <v>5183</v>
      </c>
      <c r="B6033">
        <v>1997</v>
      </c>
      <c r="C6033">
        <v>114</v>
      </c>
    </row>
    <row r="6034" spans="1:3" x14ac:dyDescent="0.2">
      <c r="A6034" t="s">
        <v>5184</v>
      </c>
      <c r="B6034">
        <v>2010</v>
      </c>
      <c r="C6034">
        <v>85</v>
      </c>
    </row>
    <row r="6035" spans="1:3" x14ac:dyDescent="0.2">
      <c r="A6035" t="s">
        <v>5185</v>
      </c>
      <c r="B6035">
        <v>2000</v>
      </c>
      <c r="C6035">
        <v>92</v>
      </c>
    </row>
    <row r="6036" spans="1:3" x14ac:dyDescent="0.2">
      <c r="A6036" t="s">
        <v>5186</v>
      </c>
      <c r="B6036">
        <v>1985</v>
      </c>
      <c r="C6036">
        <v>133</v>
      </c>
    </row>
    <row r="6037" spans="1:3" x14ac:dyDescent="0.2">
      <c r="A6037" t="s">
        <v>5187</v>
      </c>
      <c r="B6037">
        <v>2003</v>
      </c>
      <c r="C6037">
        <v>140</v>
      </c>
    </row>
    <row r="6038" spans="1:3" x14ac:dyDescent="0.2">
      <c r="A6038" t="s">
        <v>5188</v>
      </c>
      <c r="B6038">
        <v>2004</v>
      </c>
      <c r="C6038">
        <v>160</v>
      </c>
    </row>
    <row r="6039" spans="1:3" x14ac:dyDescent="0.2">
      <c r="A6039" t="s">
        <v>5189</v>
      </c>
      <c r="B6039">
        <v>1965</v>
      </c>
      <c r="C6039">
        <v>88</v>
      </c>
    </row>
    <row r="6040" spans="1:3" x14ac:dyDescent="0.2">
      <c r="A6040" t="s">
        <v>5190</v>
      </c>
      <c r="B6040">
        <v>1961</v>
      </c>
      <c r="C6040">
        <v>105</v>
      </c>
    </row>
    <row r="6041" spans="1:3" x14ac:dyDescent="0.2">
      <c r="A6041" t="s">
        <v>5190</v>
      </c>
      <c r="B6041">
        <v>1976</v>
      </c>
      <c r="C6041">
        <v>92</v>
      </c>
    </row>
    <row r="6042" spans="1:3" x14ac:dyDescent="0.2">
      <c r="A6042" t="s">
        <v>5191</v>
      </c>
      <c r="B6042">
        <v>1981</v>
      </c>
      <c r="C6042">
        <v>112</v>
      </c>
    </row>
    <row r="6043" spans="1:3" x14ac:dyDescent="0.2">
      <c r="A6043" t="s">
        <v>5192</v>
      </c>
      <c r="B6043">
        <v>2012</v>
      </c>
      <c r="C6043">
        <v>153</v>
      </c>
    </row>
    <row r="6044" spans="1:3" x14ac:dyDescent="0.2">
      <c r="A6044" t="s">
        <v>5193</v>
      </c>
      <c r="B6044">
        <v>1979</v>
      </c>
      <c r="C6044">
        <v>70</v>
      </c>
    </row>
    <row r="6045" spans="1:3" x14ac:dyDescent="0.2">
      <c r="A6045" t="s">
        <v>5194</v>
      </c>
      <c r="B6045">
        <v>1973</v>
      </c>
      <c r="C6045">
        <v>73</v>
      </c>
    </row>
    <row r="6046" spans="1:3" x14ac:dyDescent="0.2">
      <c r="A6046" t="s">
        <v>5194</v>
      </c>
      <c r="B6046">
        <v>1973</v>
      </c>
      <c r="C6046">
        <v>73</v>
      </c>
    </row>
    <row r="6047" spans="1:3" x14ac:dyDescent="0.2">
      <c r="A6047" t="s">
        <v>5195</v>
      </c>
      <c r="B6047">
        <v>1981</v>
      </c>
      <c r="C6047">
        <v>70</v>
      </c>
    </row>
    <row r="6048" spans="1:3" x14ac:dyDescent="0.2">
      <c r="A6048" t="s">
        <v>5196</v>
      </c>
      <c r="B6048">
        <v>2012</v>
      </c>
      <c r="C6048">
        <v>126</v>
      </c>
    </row>
    <row r="6049" spans="1:3" x14ac:dyDescent="0.2">
      <c r="A6049" t="s">
        <v>5197</v>
      </c>
      <c r="B6049">
        <v>2012</v>
      </c>
      <c r="C6049">
        <v>152</v>
      </c>
    </row>
    <row r="6050" spans="1:3" x14ac:dyDescent="0.2">
      <c r="A6050" t="s">
        <v>5198</v>
      </c>
      <c r="B6050">
        <v>1978</v>
      </c>
      <c r="C6050">
        <v>88</v>
      </c>
    </row>
    <row r="6051" spans="1:3" x14ac:dyDescent="0.2">
      <c r="A6051" t="s">
        <v>5199</v>
      </c>
      <c r="B6051">
        <v>1986</v>
      </c>
      <c r="C6051">
        <v>92</v>
      </c>
    </row>
    <row r="6052" spans="1:3" x14ac:dyDescent="0.2">
      <c r="A6052" t="s">
        <v>5200</v>
      </c>
      <c r="B6052">
        <v>1938</v>
      </c>
      <c r="C6052">
        <v>89</v>
      </c>
    </row>
    <row r="6053" spans="1:3" x14ac:dyDescent="0.2">
      <c r="A6053" t="s">
        <v>5201</v>
      </c>
      <c r="B6053">
        <v>1971</v>
      </c>
      <c r="C6053">
        <v>102</v>
      </c>
    </row>
    <row r="6054" spans="1:3" x14ac:dyDescent="0.2">
      <c r="A6054" t="s">
        <v>5202</v>
      </c>
      <c r="B6054">
        <v>2009</v>
      </c>
      <c r="C6054">
        <v>150</v>
      </c>
    </row>
    <row r="6055" spans="1:3" x14ac:dyDescent="0.2">
      <c r="A6055" t="s">
        <v>5203</v>
      </c>
      <c r="B6055">
        <v>2009</v>
      </c>
      <c r="C6055">
        <v>124</v>
      </c>
    </row>
    <row r="6056" spans="1:3" x14ac:dyDescent="0.2">
      <c r="A6056" t="s">
        <v>5204</v>
      </c>
      <c r="B6056">
        <v>2013</v>
      </c>
      <c r="C6056">
        <v>102</v>
      </c>
    </row>
    <row r="6057" spans="1:3" x14ac:dyDescent="0.2">
      <c r="A6057" t="s">
        <v>5205</v>
      </c>
      <c r="B6057">
        <v>1974</v>
      </c>
      <c r="C6057">
        <v>139</v>
      </c>
    </row>
    <row r="6058" spans="1:3" x14ac:dyDescent="0.2">
      <c r="A6058" t="s">
        <v>5206</v>
      </c>
      <c r="B6058">
        <v>1999</v>
      </c>
      <c r="C6058">
        <v>114</v>
      </c>
    </row>
    <row r="6059" spans="1:3" x14ac:dyDescent="0.2">
      <c r="A6059" t="s">
        <v>5207</v>
      </c>
      <c r="B6059">
        <v>1996</v>
      </c>
      <c r="C6059">
        <v>148</v>
      </c>
    </row>
    <row r="6060" spans="1:3" x14ac:dyDescent="0.2">
      <c r="A6060" t="s">
        <v>5208</v>
      </c>
      <c r="B6060">
        <v>1958</v>
      </c>
      <c r="C6060">
        <v>102</v>
      </c>
    </row>
    <row r="6061" spans="1:3" x14ac:dyDescent="0.2">
      <c r="A6061" t="s">
        <v>5209</v>
      </c>
      <c r="B6061">
        <v>1996</v>
      </c>
      <c r="C6061">
        <v>146</v>
      </c>
    </row>
    <row r="6062" spans="1:3" x14ac:dyDescent="0.2">
      <c r="A6062" t="s">
        <v>5210</v>
      </c>
      <c r="B6062">
        <v>2006</v>
      </c>
      <c r="C6062">
        <v>102</v>
      </c>
    </row>
    <row r="6063" spans="1:3" x14ac:dyDescent="0.2">
      <c r="A6063" t="s">
        <v>5211</v>
      </c>
      <c r="B6063">
        <v>1989</v>
      </c>
      <c r="C6063">
        <v>134</v>
      </c>
    </row>
    <row r="6064" spans="1:3" x14ac:dyDescent="0.2">
      <c r="A6064" t="s">
        <v>5212</v>
      </c>
      <c r="B6064">
        <v>2016</v>
      </c>
      <c r="C6064">
        <v>70</v>
      </c>
    </row>
    <row r="6065" spans="1:3" x14ac:dyDescent="0.2">
      <c r="A6065" t="s">
        <v>5213</v>
      </c>
      <c r="B6065">
        <v>2010</v>
      </c>
      <c r="C6065">
        <v>119</v>
      </c>
    </row>
    <row r="6066" spans="1:3" x14ac:dyDescent="0.2">
      <c r="A6066" t="s">
        <v>5214</v>
      </c>
      <c r="B6066">
        <v>2014</v>
      </c>
      <c r="C6066">
        <v>116</v>
      </c>
    </row>
    <row r="6067" spans="1:3" x14ac:dyDescent="0.2">
      <c r="A6067" t="s">
        <v>5215</v>
      </c>
      <c r="B6067">
        <v>2012</v>
      </c>
      <c r="C6067">
        <v>86</v>
      </c>
    </row>
    <row r="6068" spans="1:3" x14ac:dyDescent="0.2">
      <c r="A6068" t="s">
        <v>5216</v>
      </c>
      <c r="B6068">
        <v>2011</v>
      </c>
      <c r="C6068">
        <v>108</v>
      </c>
    </row>
    <row r="6069" spans="1:3" x14ac:dyDescent="0.2">
      <c r="A6069" t="s">
        <v>5217</v>
      </c>
      <c r="B6069">
        <v>2012</v>
      </c>
      <c r="C6069">
        <v>82</v>
      </c>
    </row>
    <row r="6070" spans="1:3" x14ac:dyDescent="0.2">
      <c r="A6070" t="s">
        <v>5218</v>
      </c>
      <c r="B6070">
        <v>2012</v>
      </c>
      <c r="C6070">
        <v>108</v>
      </c>
    </row>
    <row r="6071" spans="1:3" x14ac:dyDescent="0.2">
      <c r="A6071" t="s">
        <v>5219</v>
      </c>
      <c r="B6071">
        <v>2012</v>
      </c>
      <c r="C6071">
        <v>135</v>
      </c>
    </row>
    <row r="6072" spans="1:3" x14ac:dyDescent="0.2">
      <c r="A6072" t="s">
        <v>5220</v>
      </c>
      <c r="B6072">
        <v>1982</v>
      </c>
      <c r="C6072">
        <v>148</v>
      </c>
    </row>
    <row r="6073" spans="1:3" x14ac:dyDescent="0.2">
      <c r="A6073" t="s">
        <v>5221</v>
      </c>
      <c r="B6073">
        <v>2014</v>
      </c>
      <c r="C6073">
        <v>130</v>
      </c>
    </row>
    <row r="6074" spans="1:3" x14ac:dyDescent="0.2">
      <c r="A6074" t="s">
        <v>5222</v>
      </c>
      <c r="B6074">
        <v>2012</v>
      </c>
      <c r="C6074">
        <v>150</v>
      </c>
    </row>
    <row r="6075" spans="1:3" x14ac:dyDescent="0.2">
      <c r="A6075" t="s">
        <v>5223</v>
      </c>
      <c r="B6075">
        <v>1995</v>
      </c>
      <c r="C6075">
        <v>102</v>
      </c>
    </row>
    <row r="6076" spans="1:3" x14ac:dyDescent="0.2">
      <c r="A6076" t="s">
        <v>5224</v>
      </c>
      <c r="B6076">
        <v>1999</v>
      </c>
      <c r="C6076">
        <v>87</v>
      </c>
    </row>
    <row r="6077" spans="1:3" x14ac:dyDescent="0.2">
      <c r="A6077" t="s">
        <v>5225</v>
      </c>
      <c r="B6077">
        <v>1931</v>
      </c>
      <c r="C6077">
        <v>80</v>
      </c>
    </row>
    <row r="6078" spans="1:3" x14ac:dyDescent="0.2">
      <c r="A6078" t="s">
        <v>5226</v>
      </c>
      <c r="B6078">
        <v>2001</v>
      </c>
      <c r="C6078">
        <v>165</v>
      </c>
    </row>
    <row r="6079" spans="1:3" x14ac:dyDescent="0.2">
      <c r="A6079" t="s">
        <v>5227</v>
      </c>
      <c r="B6079">
        <v>2011</v>
      </c>
      <c r="C6079">
        <v>112</v>
      </c>
    </row>
    <row r="6080" spans="1:3" x14ac:dyDescent="0.2">
      <c r="A6080" t="s">
        <v>5228</v>
      </c>
      <c r="B6080">
        <v>2014</v>
      </c>
      <c r="C6080">
        <v>115</v>
      </c>
    </row>
    <row r="6081" spans="1:3" x14ac:dyDescent="0.2">
      <c r="A6081" t="s">
        <v>5229</v>
      </c>
      <c r="B6081">
        <v>2013</v>
      </c>
      <c r="C6081">
        <v>62</v>
      </c>
    </row>
    <row r="6082" spans="1:3" x14ac:dyDescent="0.2">
      <c r="A6082" t="s">
        <v>5230</v>
      </c>
      <c r="B6082">
        <v>1991</v>
      </c>
      <c r="C6082">
        <v>178</v>
      </c>
    </row>
    <row r="6083" spans="1:3" x14ac:dyDescent="0.2">
      <c r="A6083" t="s">
        <v>5231</v>
      </c>
      <c r="B6083">
        <v>1994</v>
      </c>
      <c r="C6083">
        <v>95</v>
      </c>
    </row>
    <row r="6084" spans="1:3" x14ac:dyDescent="0.2">
      <c r="A6084" t="s">
        <v>5232</v>
      </c>
      <c r="B6084">
        <v>2006</v>
      </c>
      <c r="C6084">
        <v>99</v>
      </c>
    </row>
    <row r="6085" spans="1:3" x14ac:dyDescent="0.2">
      <c r="A6085" t="s">
        <v>5233</v>
      </c>
      <c r="B6085">
        <v>1957</v>
      </c>
      <c r="C6085">
        <v>101</v>
      </c>
    </row>
    <row r="6086" spans="1:3" x14ac:dyDescent="0.2">
      <c r="A6086" t="s">
        <v>5234</v>
      </c>
      <c r="B6086">
        <v>1998</v>
      </c>
      <c r="C6086">
        <v>90</v>
      </c>
    </row>
    <row r="6087" spans="1:3" x14ac:dyDescent="0.2">
      <c r="A6087" t="s">
        <v>5235</v>
      </c>
      <c r="B6087">
        <v>1997</v>
      </c>
      <c r="C6087">
        <v>90</v>
      </c>
    </row>
    <row r="6088" spans="1:3" x14ac:dyDescent="0.2">
      <c r="A6088" t="s">
        <v>5236</v>
      </c>
      <c r="B6088">
        <v>2015</v>
      </c>
      <c r="C6088">
        <v>102</v>
      </c>
    </row>
    <row r="6089" spans="1:3" x14ac:dyDescent="0.2">
      <c r="A6089" t="s">
        <v>5237</v>
      </c>
      <c r="B6089">
        <v>2008</v>
      </c>
      <c r="C6089">
        <v>60</v>
      </c>
    </row>
    <row r="6090" spans="1:3" x14ac:dyDescent="0.2">
      <c r="A6090" t="s">
        <v>5238</v>
      </c>
      <c r="B6090">
        <v>2013</v>
      </c>
      <c r="C6090">
        <v>77</v>
      </c>
    </row>
    <row r="6091" spans="1:3" x14ac:dyDescent="0.2">
      <c r="A6091" t="s">
        <v>5239</v>
      </c>
      <c r="B6091">
        <v>2014</v>
      </c>
      <c r="C6091">
        <v>89</v>
      </c>
    </row>
    <row r="6092" spans="1:3" x14ac:dyDescent="0.2">
      <c r="A6092" t="s">
        <v>5240</v>
      </c>
      <c r="B6092">
        <v>1992</v>
      </c>
      <c r="C6092">
        <v>108</v>
      </c>
    </row>
    <row r="6093" spans="1:3" x14ac:dyDescent="0.2">
      <c r="A6093" t="s">
        <v>5241</v>
      </c>
      <c r="B6093">
        <v>2014</v>
      </c>
      <c r="C6093">
        <v>118</v>
      </c>
    </row>
    <row r="6094" spans="1:3" x14ac:dyDescent="0.2">
      <c r="A6094" t="s">
        <v>5242</v>
      </c>
      <c r="B6094">
        <v>1988</v>
      </c>
      <c r="C6094">
        <v>101</v>
      </c>
    </row>
    <row r="6095" spans="1:3" x14ac:dyDescent="0.2">
      <c r="A6095" t="s">
        <v>5243</v>
      </c>
      <c r="B6095">
        <v>2013</v>
      </c>
      <c r="C6095">
        <v>149</v>
      </c>
    </row>
    <row r="6096" spans="1:3" x14ac:dyDescent="0.2">
      <c r="A6096" t="s">
        <v>5244</v>
      </c>
      <c r="B6096">
        <v>2012</v>
      </c>
      <c r="C6096">
        <v>140</v>
      </c>
    </row>
    <row r="6097" spans="1:3" x14ac:dyDescent="0.2">
      <c r="A6097" t="s">
        <v>5244</v>
      </c>
      <c r="B6097">
        <v>2012</v>
      </c>
      <c r="C6097">
        <v>140</v>
      </c>
    </row>
    <row r="6098" spans="1:3" x14ac:dyDescent="0.2">
      <c r="A6098" t="s">
        <v>5245</v>
      </c>
      <c r="B6098">
        <v>1984</v>
      </c>
      <c r="C6098">
        <v>166</v>
      </c>
    </row>
    <row r="6099" spans="1:3" x14ac:dyDescent="0.2">
      <c r="A6099" t="s">
        <v>5246</v>
      </c>
      <c r="B6099">
        <v>1949</v>
      </c>
      <c r="C6099">
        <v>103</v>
      </c>
    </row>
    <row r="6100" spans="1:3" x14ac:dyDescent="0.2">
      <c r="A6100" t="s">
        <v>5246</v>
      </c>
      <c r="B6100">
        <v>1949</v>
      </c>
      <c r="C6100">
        <v>93</v>
      </c>
    </row>
    <row r="6101" spans="1:3" x14ac:dyDescent="0.2">
      <c r="A6101" t="s">
        <v>5247</v>
      </c>
      <c r="B6101">
        <v>2009</v>
      </c>
      <c r="C6101">
        <v>103</v>
      </c>
    </row>
    <row r="6102" spans="1:3" x14ac:dyDescent="0.2">
      <c r="A6102" t="s">
        <v>5248</v>
      </c>
      <c r="B6102">
        <v>1969</v>
      </c>
      <c r="C6102">
        <v>115</v>
      </c>
    </row>
    <row r="6103" spans="1:3" x14ac:dyDescent="0.2">
      <c r="A6103" t="s">
        <v>5249</v>
      </c>
      <c r="B6103">
        <v>1965</v>
      </c>
      <c r="C6103">
        <v>185</v>
      </c>
    </row>
    <row r="6104" spans="1:3" x14ac:dyDescent="0.2">
      <c r="A6104" t="s">
        <v>5250</v>
      </c>
      <c r="B6104">
        <v>1964</v>
      </c>
      <c r="C6104">
        <v>94</v>
      </c>
    </row>
    <row r="6105" spans="1:3" x14ac:dyDescent="0.2">
      <c r="A6105" t="s">
        <v>5251</v>
      </c>
      <c r="B6105">
        <v>1966</v>
      </c>
      <c r="C6105">
        <v>86</v>
      </c>
    </row>
    <row r="6106" spans="1:3" x14ac:dyDescent="0.2">
      <c r="A6106" t="s">
        <v>5252</v>
      </c>
      <c r="B6106">
        <v>1964</v>
      </c>
      <c r="C6106">
        <v>99</v>
      </c>
    </row>
    <row r="6107" spans="1:3" x14ac:dyDescent="0.2">
      <c r="A6107" t="s">
        <v>5253</v>
      </c>
      <c r="B6107">
        <v>2001</v>
      </c>
      <c r="C6107">
        <v>119</v>
      </c>
    </row>
    <row r="6108" spans="1:3" x14ac:dyDescent="0.2">
      <c r="A6108" t="s">
        <v>5253</v>
      </c>
      <c r="B6108">
        <v>2001</v>
      </c>
      <c r="C6108">
        <v>119</v>
      </c>
    </row>
    <row r="6109" spans="1:3" x14ac:dyDescent="0.2">
      <c r="A6109" t="s">
        <v>5253</v>
      </c>
      <c r="B6109">
        <v>2001</v>
      </c>
      <c r="C6109">
        <v>119</v>
      </c>
    </row>
    <row r="6110" spans="1:3" x14ac:dyDescent="0.2">
      <c r="A6110" t="s">
        <v>5254</v>
      </c>
      <c r="B6110">
        <v>1958</v>
      </c>
      <c r="C6110">
        <v>99</v>
      </c>
    </row>
    <row r="6111" spans="1:3" x14ac:dyDescent="0.2">
      <c r="A6111" t="s">
        <v>5255</v>
      </c>
      <c r="B6111">
        <v>2008</v>
      </c>
      <c r="C6111">
        <v>106</v>
      </c>
    </row>
    <row r="6112" spans="1:3" x14ac:dyDescent="0.2">
      <c r="A6112" t="s">
        <v>5256</v>
      </c>
      <c r="B6112">
        <v>1977</v>
      </c>
      <c r="C6112">
        <v>73</v>
      </c>
    </row>
    <row r="6113" spans="1:3" x14ac:dyDescent="0.2">
      <c r="A6113" t="s">
        <v>5257</v>
      </c>
      <c r="B6113">
        <v>1979</v>
      </c>
      <c r="C6113">
        <v>73</v>
      </c>
    </row>
    <row r="6114" spans="1:3" x14ac:dyDescent="0.2">
      <c r="A6114" t="s">
        <v>5258</v>
      </c>
      <c r="B6114">
        <v>2012</v>
      </c>
      <c r="C6114">
        <v>111</v>
      </c>
    </row>
    <row r="6115" spans="1:3" x14ac:dyDescent="0.2">
      <c r="A6115" t="s">
        <v>5259</v>
      </c>
      <c r="B6115">
        <v>2006</v>
      </c>
      <c r="C6115">
        <v>102</v>
      </c>
    </row>
    <row r="6116" spans="1:3" x14ac:dyDescent="0.2">
      <c r="A6116" t="s">
        <v>5260</v>
      </c>
      <c r="B6116">
        <v>1963</v>
      </c>
      <c r="C6116">
        <v>99</v>
      </c>
    </row>
    <row r="6117" spans="1:3" x14ac:dyDescent="0.2">
      <c r="A6117" t="s">
        <v>5261</v>
      </c>
      <c r="B6117">
        <v>1987</v>
      </c>
      <c r="C6117">
        <v>68</v>
      </c>
    </row>
    <row r="6118" spans="1:3" x14ac:dyDescent="0.2">
      <c r="A6118" t="s">
        <v>5262</v>
      </c>
      <c r="B6118">
        <v>1967</v>
      </c>
      <c r="C6118">
        <v>76</v>
      </c>
    </row>
    <row r="6119" spans="1:3" x14ac:dyDescent="0.2">
      <c r="A6119" t="s">
        <v>5263</v>
      </c>
      <c r="B6119">
        <v>1964</v>
      </c>
      <c r="C6119">
        <v>150</v>
      </c>
    </row>
    <row r="6120" spans="1:3" x14ac:dyDescent="0.2">
      <c r="A6120" t="s">
        <v>5264</v>
      </c>
      <c r="B6120">
        <v>1982</v>
      </c>
      <c r="C6120">
        <v>76</v>
      </c>
    </row>
    <row r="6121" spans="1:3" x14ac:dyDescent="0.2">
      <c r="A6121" t="s">
        <v>5265</v>
      </c>
      <c r="B6121">
        <v>1965</v>
      </c>
      <c r="C6121">
        <v>72</v>
      </c>
    </row>
    <row r="6122" spans="1:3" x14ac:dyDescent="0.2">
      <c r="A6122" t="s">
        <v>5266</v>
      </c>
      <c r="B6122">
        <v>1965</v>
      </c>
      <c r="C6122">
        <v>87</v>
      </c>
    </row>
    <row r="6123" spans="1:3" x14ac:dyDescent="0.2">
      <c r="A6123" t="s">
        <v>5267</v>
      </c>
      <c r="B6123">
        <v>1966</v>
      </c>
      <c r="C6123">
        <v>95</v>
      </c>
    </row>
    <row r="6124" spans="1:3" x14ac:dyDescent="0.2">
      <c r="A6124" t="s">
        <v>5268</v>
      </c>
      <c r="B6124">
        <v>1962</v>
      </c>
      <c r="C6124">
        <v>80</v>
      </c>
    </row>
    <row r="6125" spans="1:3" x14ac:dyDescent="0.2">
      <c r="A6125" t="s">
        <v>5269</v>
      </c>
      <c r="B6125">
        <v>2004</v>
      </c>
      <c r="C6125">
        <v>111</v>
      </c>
    </row>
    <row r="6126" spans="1:3" x14ac:dyDescent="0.2">
      <c r="A6126" t="s">
        <v>5270</v>
      </c>
      <c r="B6126">
        <v>1947</v>
      </c>
      <c r="C6126">
        <v>94</v>
      </c>
    </row>
    <row r="6127" spans="1:3" x14ac:dyDescent="0.2">
      <c r="A6127" t="s">
        <v>5270</v>
      </c>
      <c r="B6127">
        <v>1947</v>
      </c>
      <c r="C6127">
        <v>110</v>
      </c>
    </row>
    <row r="6128" spans="1:3" x14ac:dyDescent="0.2">
      <c r="A6128" t="s">
        <v>5271</v>
      </c>
      <c r="B6128">
        <v>1991</v>
      </c>
      <c r="C6128">
        <v>82</v>
      </c>
    </row>
    <row r="6129" spans="1:3" x14ac:dyDescent="0.2">
      <c r="A6129" t="s">
        <v>5272</v>
      </c>
      <c r="B6129">
        <v>2002</v>
      </c>
      <c r="C6129">
        <v>126</v>
      </c>
    </row>
    <row r="6130" spans="1:3" x14ac:dyDescent="0.2">
      <c r="A6130" t="s">
        <v>5273</v>
      </c>
      <c r="B6130">
        <v>1986</v>
      </c>
      <c r="C6130">
        <v>115</v>
      </c>
    </row>
    <row r="6131" spans="1:3" x14ac:dyDescent="0.2">
      <c r="A6131" t="s">
        <v>5274</v>
      </c>
      <c r="B6131">
        <v>2012</v>
      </c>
      <c r="C6131">
        <v>97</v>
      </c>
    </row>
    <row r="6132" spans="1:3" x14ac:dyDescent="0.2">
      <c r="A6132" t="s">
        <v>5275</v>
      </c>
      <c r="B6132">
        <v>2006</v>
      </c>
      <c r="C6132">
        <v>124</v>
      </c>
    </row>
    <row r="6133" spans="1:3" x14ac:dyDescent="0.2">
      <c r="A6133" t="s">
        <v>5276</v>
      </c>
      <c r="B6133">
        <v>2003</v>
      </c>
      <c r="C6133">
        <v>159</v>
      </c>
    </row>
    <row r="6134" spans="1:3" x14ac:dyDescent="0.2">
      <c r="A6134" t="s">
        <v>5277</v>
      </c>
      <c r="B6134">
        <v>1975</v>
      </c>
      <c r="C6134">
        <v>87</v>
      </c>
    </row>
    <row r="6135" spans="1:3" x14ac:dyDescent="0.2">
      <c r="A6135" t="s">
        <v>5278</v>
      </c>
      <c r="B6135">
        <v>1967</v>
      </c>
      <c r="C6135">
        <v>106</v>
      </c>
    </row>
    <row r="6136" spans="1:3" x14ac:dyDescent="0.2">
      <c r="A6136" t="s">
        <v>5279</v>
      </c>
      <c r="B6136">
        <v>2014</v>
      </c>
      <c r="C6136">
        <v>81</v>
      </c>
    </row>
    <row r="6137" spans="1:3" x14ac:dyDescent="0.2">
      <c r="A6137" t="s">
        <v>5280</v>
      </c>
      <c r="B6137">
        <v>2012</v>
      </c>
      <c r="C6137">
        <v>98</v>
      </c>
    </row>
    <row r="6138" spans="1:3" x14ac:dyDescent="0.2">
      <c r="A6138" t="s">
        <v>5281</v>
      </c>
      <c r="B6138">
        <v>2007</v>
      </c>
      <c r="C6138">
        <v>120</v>
      </c>
    </row>
    <row r="6139" spans="1:3" x14ac:dyDescent="0.2">
      <c r="A6139" t="s">
        <v>5282</v>
      </c>
      <c r="B6139">
        <v>2006</v>
      </c>
      <c r="C6139">
        <v>75</v>
      </c>
    </row>
    <row r="6140" spans="1:3" x14ac:dyDescent="0.2">
      <c r="A6140" t="s">
        <v>5283</v>
      </c>
      <c r="B6140">
        <v>2002</v>
      </c>
      <c r="C6140">
        <v>115</v>
      </c>
    </row>
    <row r="6141" spans="1:3" x14ac:dyDescent="0.2">
      <c r="A6141" t="s">
        <v>5283</v>
      </c>
      <c r="B6141">
        <v>2002</v>
      </c>
      <c r="C6141">
        <v>92</v>
      </c>
    </row>
    <row r="6142" spans="1:3" x14ac:dyDescent="0.2">
      <c r="A6142" t="s">
        <v>5283</v>
      </c>
      <c r="B6142">
        <v>2002</v>
      </c>
      <c r="C6142">
        <v>88</v>
      </c>
    </row>
    <row r="6143" spans="1:3" x14ac:dyDescent="0.2">
      <c r="A6143" t="s">
        <v>5284</v>
      </c>
      <c r="B6143">
        <v>2004</v>
      </c>
      <c r="C6143">
        <v>90</v>
      </c>
    </row>
    <row r="6144" spans="1:3" x14ac:dyDescent="0.2">
      <c r="A6144" t="s">
        <v>5285</v>
      </c>
      <c r="B6144">
        <v>1975</v>
      </c>
      <c r="C6144">
        <v>69</v>
      </c>
    </row>
    <row r="6145" spans="1:3" x14ac:dyDescent="0.2">
      <c r="A6145" t="s">
        <v>5286</v>
      </c>
      <c r="B6145">
        <v>1975</v>
      </c>
      <c r="C6145">
        <v>62</v>
      </c>
    </row>
    <row r="6146" spans="1:3" x14ac:dyDescent="0.2">
      <c r="A6146" t="s">
        <v>5287</v>
      </c>
      <c r="B6146">
        <v>1956</v>
      </c>
      <c r="C6146">
        <v>87</v>
      </c>
    </row>
    <row r="6147" spans="1:3" x14ac:dyDescent="0.2">
      <c r="A6147" t="s">
        <v>5288</v>
      </c>
      <c r="B6147">
        <v>1953</v>
      </c>
      <c r="C6147">
        <v>90</v>
      </c>
    </row>
    <row r="6148" spans="1:3" x14ac:dyDescent="0.2">
      <c r="A6148" t="s">
        <v>5289</v>
      </c>
      <c r="B6148">
        <v>1974</v>
      </c>
      <c r="C6148">
        <v>64</v>
      </c>
    </row>
    <row r="6149" spans="1:3" x14ac:dyDescent="0.2">
      <c r="A6149" t="s">
        <v>5290</v>
      </c>
      <c r="B6149">
        <v>1974</v>
      </c>
      <c r="C6149">
        <v>78</v>
      </c>
    </row>
    <row r="6150" spans="1:3" x14ac:dyDescent="0.2">
      <c r="A6150" t="s">
        <v>5291</v>
      </c>
      <c r="B6150">
        <v>2008</v>
      </c>
      <c r="C6150">
        <v>137</v>
      </c>
    </row>
    <row r="6151" spans="1:3" x14ac:dyDescent="0.2">
      <c r="A6151" t="s">
        <v>5292</v>
      </c>
      <c r="B6151">
        <v>2014</v>
      </c>
      <c r="C6151">
        <v>123</v>
      </c>
    </row>
    <row r="6152" spans="1:3" x14ac:dyDescent="0.2">
      <c r="A6152" t="s">
        <v>5293</v>
      </c>
      <c r="B6152">
        <v>1965</v>
      </c>
      <c r="C6152">
        <v>115</v>
      </c>
    </row>
    <row r="6153" spans="1:3" x14ac:dyDescent="0.2">
      <c r="A6153" t="s">
        <v>5294</v>
      </c>
      <c r="B6153">
        <v>2001</v>
      </c>
      <c r="C6153">
        <v>82</v>
      </c>
    </row>
    <row r="6154" spans="1:3" x14ac:dyDescent="0.2">
      <c r="A6154" t="s">
        <v>5295</v>
      </c>
      <c r="B6154">
        <v>1993</v>
      </c>
      <c r="C6154">
        <v>145</v>
      </c>
    </row>
    <row r="6155" spans="1:3" x14ac:dyDescent="0.2">
      <c r="A6155" t="s">
        <v>5296</v>
      </c>
      <c r="B6155">
        <v>2012</v>
      </c>
      <c r="C6155">
        <v>117</v>
      </c>
    </row>
    <row r="6156" spans="1:3" x14ac:dyDescent="0.2">
      <c r="A6156" t="s">
        <v>5297</v>
      </c>
      <c r="B6156">
        <v>2009</v>
      </c>
      <c r="C6156">
        <v>164</v>
      </c>
    </row>
    <row r="6157" spans="1:3" x14ac:dyDescent="0.2">
      <c r="A6157" t="s">
        <v>5298</v>
      </c>
      <c r="B6157">
        <v>2001</v>
      </c>
      <c r="C6157">
        <v>90</v>
      </c>
    </row>
    <row r="6158" spans="1:3" x14ac:dyDescent="0.2">
      <c r="A6158" t="s">
        <v>5299</v>
      </c>
      <c r="B6158">
        <v>2003</v>
      </c>
      <c r="C6158">
        <v>103</v>
      </c>
    </row>
    <row r="6159" spans="1:3" x14ac:dyDescent="0.2">
      <c r="A6159" t="s">
        <v>5300</v>
      </c>
      <c r="B6159">
        <v>1988</v>
      </c>
      <c r="C6159">
        <v>80</v>
      </c>
    </row>
    <row r="6160" spans="1:3" x14ac:dyDescent="0.2">
      <c r="A6160" t="s">
        <v>5301</v>
      </c>
      <c r="B6160">
        <v>2013</v>
      </c>
      <c r="C6160">
        <v>120</v>
      </c>
    </row>
    <row r="6161" spans="1:3" x14ac:dyDescent="0.2">
      <c r="A6161" t="s">
        <v>5302</v>
      </c>
      <c r="B6161">
        <v>1983</v>
      </c>
      <c r="C6161">
        <v>131</v>
      </c>
    </row>
    <row r="6162" spans="1:3" x14ac:dyDescent="0.2">
      <c r="A6162" t="s">
        <v>5303</v>
      </c>
      <c r="B6162">
        <v>1950</v>
      </c>
      <c r="C6162">
        <v>116</v>
      </c>
    </row>
    <row r="6163" spans="1:3" x14ac:dyDescent="0.2">
      <c r="A6163" t="s">
        <v>5304</v>
      </c>
      <c r="B6163">
        <v>1950</v>
      </c>
      <c r="C6163">
        <v>94</v>
      </c>
    </row>
    <row r="6164" spans="1:3" x14ac:dyDescent="0.2">
      <c r="A6164" t="s">
        <v>5305</v>
      </c>
      <c r="B6164">
        <v>1991</v>
      </c>
      <c r="C6164">
        <v>180</v>
      </c>
    </row>
    <row r="6165" spans="1:3" x14ac:dyDescent="0.2">
      <c r="A6165" t="s">
        <v>5306</v>
      </c>
      <c r="B6165">
        <v>1969</v>
      </c>
      <c r="C6165">
        <v>100</v>
      </c>
    </row>
    <row r="6166" spans="1:3" x14ac:dyDescent="0.2">
      <c r="A6166" t="s">
        <v>5307</v>
      </c>
      <c r="B6166">
        <v>1970</v>
      </c>
      <c r="C6166">
        <v>89</v>
      </c>
    </row>
    <row r="6167" spans="1:3" x14ac:dyDescent="0.2">
      <c r="A6167" t="s">
        <v>5308</v>
      </c>
      <c r="B6167">
        <v>1974</v>
      </c>
      <c r="C6167">
        <v>111</v>
      </c>
    </row>
    <row r="6168" spans="1:3" x14ac:dyDescent="0.2">
      <c r="A6168" t="s">
        <v>5309</v>
      </c>
      <c r="B6168">
        <v>1979</v>
      </c>
      <c r="C6168">
        <v>139</v>
      </c>
    </row>
    <row r="6169" spans="1:3" x14ac:dyDescent="0.2">
      <c r="A6169" t="s">
        <v>5310</v>
      </c>
      <c r="B6169">
        <v>1973</v>
      </c>
      <c r="C6169">
        <v>90</v>
      </c>
    </row>
    <row r="6170" spans="1:3" x14ac:dyDescent="0.2">
      <c r="A6170" t="s">
        <v>5311</v>
      </c>
      <c r="B6170">
        <v>1962</v>
      </c>
      <c r="C6170">
        <v>70</v>
      </c>
    </row>
    <row r="6171" spans="1:3" x14ac:dyDescent="0.2">
      <c r="A6171" t="s">
        <v>5312</v>
      </c>
      <c r="B6171">
        <v>1976</v>
      </c>
      <c r="C6171">
        <v>80</v>
      </c>
    </row>
    <row r="6172" spans="1:3" x14ac:dyDescent="0.2">
      <c r="A6172" t="s">
        <v>5313</v>
      </c>
      <c r="B6172">
        <v>1960</v>
      </c>
      <c r="C6172">
        <v>85</v>
      </c>
    </row>
    <row r="6173" spans="1:3" x14ac:dyDescent="0.2">
      <c r="A6173" t="s">
        <v>5314</v>
      </c>
      <c r="B6173">
        <v>1977</v>
      </c>
      <c r="C6173">
        <v>90</v>
      </c>
    </row>
    <row r="6174" spans="1:3" x14ac:dyDescent="0.2">
      <c r="A6174" t="s">
        <v>5315</v>
      </c>
      <c r="B6174">
        <v>1971</v>
      </c>
      <c r="C6174">
        <v>97</v>
      </c>
    </row>
    <row r="6175" spans="1:3" x14ac:dyDescent="0.2">
      <c r="A6175" t="s">
        <v>5316</v>
      </c>
      <c r="B6175">
        <v>1978</v>
      </c>
      <c r="C6175">
        <v>93</v>
      </c>
    </row>
    <row r="6176" spans="1:3" x14ac:dyDescent="0.2">
      <c r="A6176" t="s">
        <v>5317</v>
      </c>
      <c r="B6176">
        <v>2014</v>
      </c>
      <c r="C6176">
        <v>63</v>
      </c>
    </row>
    <row r="6177" spans="1:3" x14ac:dyDescent="0.2">
      <c r="A6177" t="s">
        <v>5318</v>
      </c>
      <c r="B6177">
        <v>2006</v>
      </c>
      <c r="C6177">
        <v>112</v>
      </c>
    </row>
    <row r="6178" spans="1:3" x14ac:dyDescent="0.2">
      <c r="A6178" t="s">
        <v>5318</v>
      </c>
      <c r="B6178">
        <v>2006</v>
      </c>
      <c r="C6178">
        <v>112</v>
      </c>
    </row>
    <row r="6179" spans="1:3" x14ac:dyDescent="0.2">
      <c r="A6179" t="s">
        <v>5319</v>
      </c>
      <c r="B6179">
        <v>2015</v>
      </c>
      <c r="C6179">
        <v>106</v>
      </c>
    </row>
    <row r="6180" spans="1:3" x14ac:dyDescent="0.2">
      <c r="A6180" t="s">
        <v>5320</v>
      </c>
      <c r="B6180">
        <v>2014</v>
      </c>
      <c r="C6180">
        <v>58</v>
      </c>
    </row>
    <row r="6181" spans="1:3" x14ac:dyDescent="0.2">
      <c r="A6181" t="s">
        <v>5321</v>
      </c>
      <c r="B6181">
        <v>1995</v>
      </c>
      <c r="C6181">
        <v>160</v>
      </c>
    </row>
    <row r="6182" spans="1:3" x14ac:dyDescent="0.2">
      <c r="A6182" t="s">
        <v>5322</v>
      </c>
      <c r="B6182">
        <v>1999</v>
      </c>
      <c r="C6182">
        <v>165</v>
      </c>
    </row>
    <row r="6183" spans="1:3" x14ac:dyDescent="0.2">
      <c r="A6183" t="s">
        <v>5323</v>
      </c>
      <c r="B6183">
        <v>2008</v>
      </c>
      <c r="C6183">
        <v>80</v>
      </c>
    </row>
    <row r="6184" spans="1:3" x14ac:dyDescent="0.2">
      <c r="A6184" t="s">
        <v>5324</v>
      </c>
      <c r="B6184">
        <v>1974</v>
      </c>
      <c r="C6184">
        <v>98</v>
      </c>
    </row>
    <row r="6185" spans="1:3" x14ac:dyDescent="0.2">
      <c r="A6185" t="s">
        <v>5325</v>
      </c>
      <c r="B6185">
        <v>1985</v>
      </c>
      <c r="C6185">
        <v>105</v>
      </c>
    </row>
    <row r="6186" spans="1:3" x14ac:dyDescent="0.2">
      <c r="A6186" t="s">
        <v>5326</v>
      </c>
      <c r="B6186">
        <v>1928</v>
      </c>
      <c r="C6186">
        <v>75</v>
      </c>
    </row>
    <row r="6187" spans="1:3" x14ac:dyDescent="0.2">
      <c r="A6187" t="s">
        <v>5327</v>
      </c>
      <c r="B6187">
        <v>1993</v>
      </c>
      <c r="C6187">
        <v>45</v>
      </c>
    </row>
    <row r="6188" spans="1:3" x14ac:dyDescent="0.2">
      <c r="A6188" t="s">
        <v>5328</v>
      </c>
      <c r="B6188">
        <v>2010</v>
      </c>
      <c r="C6188">
        <v>83</v>
      </c>
    </row>
    <row r="6189" spans="1:3" x14ac:dyDescent="0.2">
      <c r="A6189" t="s">
        <v>5329</v>
      </c>
      <c r="B6189">
        <v>2006</v>
      </c>
      <c r="C6189">
        <v>89</v>
      </c>
    </row>
    <row r="6190" spans="1:3" x14ac:dyDescent="0.2">
      <c r="A6190" t="s">
        <v>5330</v>
      </c>
      <c r="B6190">
        <v>2016</v>
      </c>
      <c r="C6190">
        <v>118</v>
      </c>
    </row>
    <row r="6191" spans="1:3" x14ac:dyDescent="0.2">
      <c r="A6191" t="s">
        <v>5331</v>
      </c>
      <c r="B6191">
        <v>2006</v>
      </c>
      <c r="C6191">
        <v>105</v>
      </c>
    </row>
    <row r="6192" spans="1:3" x14ac:dyDescent="0.2">
      <c r="A6192" t="s">
        <v>5332</v>
      </c>
      <c r="B6192">
        <v>2006</v>
      </c>
      <c r="C6192">
        <v>120</v>
      </c>
    </row>
    <row r="6193" spans="1:3" x14ac:dyDescent="0.2">
      <c r="A6193" t="s">
        <v>5333</v>
      </c>
      <c r="B6193">
        <v>2015</v>
      </c>
      <c r="C6193">
        <v>130</v>
      </c>
    </row>
    <row r="6194" spans="1:3" x14ac:dyDescent="0.2">
      <c r="A6194" t="s">
        <v>5334</v>
      </c>
      <c r="B6194">
        <v>1973</v>
      </c>
      <c r="C6194">
        <v>110</v>
      </c>
    </row>
    <row r="6195" spans="1:3" x14ac:dyDescent="0.2">
      <c r="A6195" t="s">
        <v>5335</v>
      </c>
      <c r="B6195">
        <v>2008</v>
      </c>
      <c r="C6195">
        <v>112</v>
      </c>
    </row>
    <row r="6196" spans="1:3" x14ac:dyDescent="0.2">
      <c r="A6196" t="s">
        <v>5336</v>
      </c>
      <c r="B6196">
        <v>2014</v>
      </c>
      <c r="C6196">
        <v>151</v>
      </c>
    </row>
    <row r="6197" spans="1:3" x14ac:dyDescent="0.2">
      <c r="A6197" t="s">
        <v>5337</v>
      </c>
      <c r="B6197">
        <v>2009</v>
      </c>
      <c r="C6197">
        <v>115</v>
      </c>
    </row>
    <row r="6198" spans="1:3" x14ac:dyDescent="0.2">
      <c r="A6198" t="s">
        <v>5338</v>
      </c>
      <c r="B6198">
        <v>2002</v>
      </c>
      <c r="C6198">
        <v>146</v>
      </c>
    </row>
    <row r="6199" spans="1:3" x14ac:dyDescent="0.2">
      <c r="A6199" t="s">
        <v>5339</v>
      </c>
      <c r="B6199">
        <v>1988</v>
      </c>
      <c r="C6199">
        <v>132</v>
      </c>
    </row>
    <row r="6200" spans="1:3" x14ac:dyDescent="0.2">
      <c r="A6200" t="s">
        <v>5340</v>
      </c>
      <c r="B6200">
        <v>1971</v>
      </c>
      <c r="C6200">
        <v>84</v>
      </c>
    </row>
    <row r="6201" spans="1:3" x14ac:dyDescent="0.2">
      <c r="A6201" t="s">
        <v>5341</v>
      </c>
      <c r="B6201">
        <v>1967</v>
      </c>
      <c r="C6201">
        <v>100</v>
      </c>
    </row>
    <row r="6202" spans="1:3" x14ac:dyDescent="0.2">
      <c r="A6202" t="s">
        <v>5342</v>
      </c>
      <c r="B6202">
        <v>1960</v>
      </c>
      <c r="C6202">
        <v>79</v>
      </c>
    </row>
    <row r="6203" spans="1:3" x14ac:dyDescent="0.2">
      <c r="A6203" t="s">
        <v>5343</v>
      </c>
      <c r="B6203">
        <v>2006</v>
      </c>
      <c r="C6203">
        <v>96</v>
      </c>
    </row>
    <row r="6204" spans="1:3" x14ac:dyDescent="0.2">
      <c r="A6204" t="s">
        <v>5344</v>
      </c>
      <c r="B6204">
        <v>2001</v>
      </c>
      <c r="C6204">
        <v>69</v>
      </c>
    </row>
    <row r="6205" spans="1:3" x14ac:dyDescent="0.2">
      <c r="A6205" t="s">
        <v>5345</v>
      </c>
      <c r="B6205">
        <v>1960</v>
      </c>
      <c r="C6205">
        <v>128</v>
      </c>
    </row>
    <row r="6206" spans="1:3" x14ac:dyDescent="0.2">
      <c r="A6206" t="s">
        <v>5346</v>
      </c>
      <c r="B6206">
        <v>2008</v>
      </c>
      <c r="C6206">
        <v>105</v>
      </c>
    </row>
    <row r="6207" spans="1:3" x14ac:dyDescent="0.2">
      <c r="A6207" t="s">
        <v>5347</v>
      </c>
      <c r="B6207">
        <v>2006</v>
      </c>
      <c r="C6207">
        <v>119</v>
      </c>
    </row>
    <row r="6208" spans="1:3" x14ac:dyDescent="0.2">
      <c r="A6208" t="s">
        <v>5347</v>
      </c>
      <c r="B6208">
        <v>2006</v>
      </c>
      <c r="C6208">
        <v>120</v>
      </c>
    </row>
    <row r="6209" spans="1:3" x14ac:dyDescent="0.2">
      <c r="A6209" t="s">
        <v>5348</v>
      </c>
      <c r="B6209">
        <v>2014</v>
      </c>
      <c r="C6209">
        <v>72</v>
      </c>
    </row>
    <row r="6210" spans="1:3" x14ac:dyDescent="0.2">
      <c r="A6210" t="s">
        <v>5349</v>
      </c>
      <c r="B6210">
        <v>2014</v>
      </c>
      <c r="C6210">
        <v>310</v>
      </c>
    </row>
    <row r="6211" spans="1:3" x14ac:dyDescent="0.2">
      <c r="A6211" t="s">
        <v>5350</v>
      </c>
      <c r="B6211">
        <v>2000</v>
      </c>
      <c r="C6211">
        <v>105</v>
      </c>
    </row>
    <row r="6212" spans="1:3" x14ac:dyDescent="0.2">
      <c r="A6212" t="s">
        <v>5351</v>
      </c>
      <c r="B6212">
        <v>1992</v>
      </c>
      <c r="C6212">
        <v>105</v>
      </c>
    </row>
    <row r="6213" spans="1:3" x14ac:dyDescent="0.2">
      <c r="A6213" t="s">
        <v>5352</v>
      </c>
      <c r="B6213">
        <v>2015</v>
      </c>
      <c r="C6213">
        <v>91</v>
      </c>
    </row>
    <row r="6214" spans="1:3" x14ac:dyDescent="0.2">
      <c r="A6214" t="s">
        <v>5353</v>
      </c>
      <c r="B6214">
        <v>1977</v>
      </c>
      <c r="C6214">
        <v>90</v>
      </c>
    </row>
    <row r="6215" spans="1:3" x14ac:dyDescent="0.2">
      <c r="A6215" t="s">
        <v>5354</v>
      </c>
      <c r="B6215">
        <v>1974</v>
      </c>
      <c r="C6215">
        <v>85</v>
      </c>
    </row>
    <row r="6216" spans="1:3" x14ac:dyDescent="0.2">
      <c r="A6216" t="s">
        <v>5355</v>
      </c>
      <c r="B6216">
        <v>1988</v>
      </c>
      <c r="C6216">
        <v>124</v>
      </c>
    </row>
    <row r="6217" spans="1:3" x14ac:dyDescent="0.2">
      <c r="A6217" t="s">
        <v>5355</v>
      </c>
      <c r="B6217">
        <v>2016</v>
      </c>
      <c r="C6217">
        <v>137</v>
      </c>
    </row>
    <row r="6218" spans="1:3" x14ac:dyDescent="0.2">
      <c r="A6218" t="s">
        <v>5356</v>
      </c>
      <c r="B6218">
        <v>2016</v>
      </c>
      <c r="C6218">
        <v>134</v>
      </c>
    </row>
    <row r="6219" spans="1:3" x14ac:dyDescent="0.2">
      <c r="A6219" t="s">
        <v>5357</v>
      </c>
      <c r="B6219">
        <v>2018</v>
      </c>
      <c r="C6219">
        <v>90</v>
      </c>
    </row>
    <row r="6220" spans="1:3" x14ac:dyDescent="0.2">
      <c r="A6220" t="s">
        <v>5358</v>
      </c>
      <c r="B6220">
        <v>2008</v>
      </c>
      <c r="C6220">
        <v>119</v>
      </c>
    </row>
    <row r="6221" spans="1:3" x14ac:dyDescent="0.2">
      <c r="A6221" t="s">
        <v>5359</v>
      </c>
      <c r="B6221">
        <v>1962</v>
      </c>
      <c r="C6221">
        <v>113</v>
      </c>
    </row>
    <row r="6222" spans="1:3" x14ac:dyDescent="0.2">
      <c r="A6222" t="s">
        <v>5360</v>
      </c>
      <c r="B6222">
        <v>2015</v>
      </c>
      <c r="C6222">
        <v>75</v>
      </c>
    </row>
    <row r="6223" spans="1:3" x14ac:dyDescent="0.2">
      <c r="A6223" t="s">
        <v>5361</v>
      </c>
      <c r="B6223">
        <v>1996</v>
      </c>
      <c r="C6223">
        <v>150</v>
      </c>
    </row>
    <row r="6224" spans="1:3" x14ac:dyDescent="0.2">
      <c r="A6224" t="s">
        <v>5362</v>
      </c>
      <c r="B6224">
        <v>2015</v>
      </c>
      <c r="C6224">
        <v>110</v>
      </c>
    </row>
    <row r="6225" spans="1:3" x14ac:dyDescent="0.2">
      <c r="A6225" t="s">
        <v>5363</v>
      </c>
      <c r="B6225">
        <v>2011</v>
      </c>
      <c r="C6225">
        <v>120</v>
      </c>
    </row>
    <row r="6226" spans="1:3" x14ac:dyDescent="0.2">
      <c r="A6226" t="s">
        <v>5364</v>
      </c>
      <c r="B6226">
        <v>1984</v>
      </c>
      <c r="C6226">
        <v>118</v>
      </c>
    </row>
    <row r="6227" spans="1:3" x14ac:dyDescent="0.2">
      <c r="A6227" t="s">
        <v>5365</v>
      </c>
      <c r="B6227">
        <v>1990</v>
      </c>
      <c r="C6227">
        <v>156</v>
      </c>
    </row>
    <row r="6228" spans="1:3" x14ac:dyDescent="0.2">
      <c r="A6228" t="s">
        <v>5366</v>
      </c>
      <c r="B6228">
        <v>2011</v>
      </c>
      <c r="C6228">
        <v>62</v>
      </c>
    </row>
    <row r="6229" spans="1:3" x14ac:dyDescent="0.2">
      <c r="A6229" t="s">
        <v>5367</v>
      </c>
      <c r="B6229">
        <v>1975</v>
      </c>
      <c r="C6229">
        <v>59</v>
      </c>
    </row>
    <row r="6230" spans="1:3" x14ac:dyDescent="0.2">
      <c r="A6230" t="s">
        <v>5368</v>
      </c>
      <c r="B6230">
        <v>1968</v>
      </c>
      <c r="C6230">
        <v>90</v>
      </c>
    </row>
    <row r="6231" spans="1:3" x14ac:dyDescent="0.2">
      <c r="A6231" t="s">
        <v>5369</v>
      </c>
      <c r="B6231">
        <v>1969</v>
      </c>
      <c r="C6231">
        <v>75</v>
      </c>
    </row>
    <row r="6232" spans="1:3" x14ac:dyDescent="0.2">
      <c r="A6232" t="s">
        <v>5370</v>
      </c>
      <c r="B6232">
        <v>2008</v>
      </c>
      <c r="C6232">
        <v>103</v>
      </c>
    </row>
    <row r="6233" spans="1:3" x14ac:dyDescent="0.2">
      <c r="A6233" t="s">
        <v>5371</v>
      </c>
      <c r="B6233">
        <v>1971</v>
      </c>
      <c r="C6233">
        <v>102</v>
      </c>
    </row>
    <row r="6234" spans="1:3" x14ac:dyDescent="0.2">
      <c r="A6234" t="s">
        <v>5372</v>
      </c>
      <c r="B6234">
        <v>1974</v>
      </c>
      <c r="C6234">
        <v>95</v>
      </c>
    </row>
    <row r="6235" spans="1:3" x14ac:dyDescent="0.2">
      <c r="A6235" t="s">
        <v>5373</v>
      </c>
      <c r="B6235">
        <v>1989</v>
      </c>
      <c r="C6235">
        <v>100</v>
      </c>
    </row>
    <row r="6236" spans="1:3" x14ac:dyDescent="0.2">
      <c r="A6236" t="s">
        <v>5374</v>
      </c>
      <c r="B6236">
        <v>2005</v>
      </c>
      <c r="C6236">
        <v>120</v>
      </c>
    </row>
    <row r="6237" spans="1:3" x14ac:dyDescent="0.2">
      <c r="A6237" t="s">
        <v>5375</v>
      </c>
      <c r="B6237">
        <v>1988</v>
      </c>
      <c r="C6237">
        <v>84</v>
      </c>
    </row>
    <row r="6238" spans="1:3" x14ac:dyDescent="0.2">
      <c r="A6238" t="s">
        <v>5376</v>
      </c>
      <c r="B6238">
        <v>2010</v>
      </c>
      <c r="C6238">
        <v>101</v>
      </c>
    </row>
    <row r="6239" spans="1:3" x14ac:dyDescent="0.2">
      <c r="A6239" t="s">
        <v>5377</v>
      </c>
      <c r="B6239">
        <v>1961</v>
      </c>
      <c r="C6239">
        <v>150</v>
      </c>
    </row>
    <row r="6240" spans="1:3" x14ac:dyDescent="0.2">
      <c r="A6240" t="s">
        <v>5377</v>
      </c>
      <c r="B6240">
        <v>1961</v>
      </c>
      <c r="C6240">
        <v>151</v>
      </c>
    </row>
    <row r="6241" spans="1:3" x14ac:dyDescent="0.2">
      <c r="A6241" t="s">
        <v>5378</v>
      </c>
      <c r="B6241">
        <v>1983</v>
      </c>
      <c r="C6241">
        <v>119</v>
      </c>
    </row>
    <row r="6242" spans="1:3" x14ac:dyDescent="0.2">
      <c r="A6242" t="s">
        <v>5379</v>
      </c>
      <c r="B6242">
        <v>1966</v>
      </c>
      <c r="C6242">
        <v>85</v>
      </c>
    </row>
    <row r="6243" spans="1:3" x14ac:dyDescent="0.2">
      <c r="A6243" t="s">
        <v>5380</v>
      </c>
      <c r="B6243">
        <v>2005</v>
      </c>
      <c r="C6243">
        <v>95</v>
      </c>
    </row>
    <row r="6244" spans="1:3" x14ac:dyDescent="0.2">
      <c r="A6244" t="s">
        <v>5381</v>
      </c>
      <c r="B6244">
        <v>1970</v>
      </c>
      <c r="C6244">
        <v>93</v>
      </c>
    </row>
    <row r="6245" spans="1:3" x14ac:dyDescent="0.2">
      <c r="A6245" t="s">
        <v>5382</v>
      </c>
      <c r="B6245">
        <v>2015</v>
      </c>
      <c r="C6245">
        <v>75</v>
      </c>
    </row>
    <row r="6246" spans="1:3" x14ac:dyDescent="0.2">
      <c r="A6246" t="s">
        <v>5383</v>
      </c>
      <c r="B6246">
        <v>1996</v>
      </c>
      <c r="C6246">
        <v>90</v>
      </c>
    </row>
    <row r="6247" spans="1:3" x14ac:dyDescent="0.2">
      <c r="A6247" t="s">
        <v>5384</v>
      </c>
      <c r="B6247">
        <v>1969</v>
      </c>
      <c r="C6247">
        <v>110</v>
      </c>
    </row>
    <row r="6248" spans="1:3" x14ac:dyDescent="0.2">
      <c r="A6248" t="s">
        <v>5385</v>
      </c>
      <c r="B6248">
        <v>1997</v>
      </c>
      <c r="C6248">
        <v>118</v>
      </c>
    </row>
    <row r="6249" spans="1:3" x14ac:dyDescent="0.2">
      <c r="A6249" t="s">
        <v>5386</v>
      </c>
      <c r="B6249">
        <v>1980</v>
      </c>
      <c r="C6249">
        <v>68</v>
      </c>
    </row>
    <row r="6250" spans="1:3" x14ac:dyDescent="0.2">
      <c r="A6250" t="s">
        <v>5386</v>
      </c>
      <c r="B6250">
        <v>1986</v>
      </c>
      <c r="C6250">
        <v>91</v>
      </c>
    </row>
    <row r="6251" spans="1:3" x14ac:dyDescent="0.2">
      <c r="A6251" t="s">
        <v>5387</v>
      </c>
      <c r="B6251">
        <v>1977</v>
      </c>
      <c r="C6251">
        <v>95</v>
      </c>
    </row>
    <row r="6252" spans="1:3" x14ac:dyDescent="0.2">
      <c r="A6252" t="s">
        <v>5388</v>
      </c>
      <c r="B6252">
        <v>1981</v>
      </c>
      <c r="C6252">
        <v>135</v>
      </c>
    </row>
    <row r="6253" spans="1:3" x14ac:dyDescent="0.2">
      <c r="A6253" t="s">
        <v>5389</v>
      </c>
      <c r="B6253">
        <v>2015</v>
      </c>
      <c r="C6253">
        <v>88</v>
      </c>
    </row>
    <row r="6254" spans="1:3" x14ac:dyDescent="0.2">
      <c r="A6254" t="s">
        <v>5390</v>
      </c>
      <c r="B6254">
        <v>1996</v>
      </c>
      <c r="C6254">
        <v>125</v>
      </c>
    </row>
    <row r="6255" spans="1:3" x14ac:dyDescent="0.2">
      <c r="A6255" t="s">
        <v>5391</v>
      </c>
      <c r="B6255">
        <v>1983</v>
      </c>
      <c r="C6255">
        <v>103</v>
      </c>
    </row>
    <row r="6256" spans="1:3" x14ac:dyDescent="0.2">
      <c r="A6256" t="s">
        <v>5392</v>
      </c>
      <c r="B6256">
        <v>1967</v>
      </c>
      <c r="C6256">
        <v>80</v>
      </c>
    </row>
    <row r="6257" spans="1:3" x14ac:dyDescent="0.2">
      <c r="A6257" t="s">
        <v>5393</v>
      </c>
      <c r="B6257">
        <v>2001</v>
      </c>
      <c r="C6257">
        <v>110</v>
      </c>
    </row>
    <row r="6258" spans="1:3" x14ac:dyDescent="0.2">
      <c r="A6258" t="s">
        <v>5394</v>
      </c>
      <c r="B6258">
        <v>1974</v>
      </c>
      <c r="C6258">
        <v>78</v>
      </c>
    </row>
    <row r="6259" spans="1:3" x14ac:dyDescent="0.2">
      <c r="A6259" t="s">
        <v>5395</v>
      </c>
      <c r="B6259">
        <v>2001</v>
      </c>
      <c r="C6259">
        <v>184</v>
      </c>
    </row>
    <row r="6260" spans="1:3" x14ac:dyDescent="0.2">
      <c r="A6260" t="s">
        <v>5396</v>
      </c>
      <c r="B6260">
        <v>1987</v>
      </c>
      <c r="C6260">
        <v>88</v>
      </c>
    </row>
    <row r="6261" spans="1:3" x14ac:dyDescent="0.2">
      <c r="A6261" t="s">
        <v>5397</v>
      </c>
      <c r="B6261">
        <v>1970</v>
      </c>
      <c r="C6261">
        <v>137</v>
      </c>
    </row>
    <row r="6262" spans="1:3" x14ac:dyDescent="0.2">
      <c r="A6262" t="s">
        <v>5398</v>
      </c>
      <c r="B6262">
        <v>1999</v>
      </c>
      <c r="C6262">
        <v>78</v>
      </c>
    </row>
    <row r="6263" spans="1:3" x14ac:dyDescent="0.2">
      <c r="A6263" t="s">
        <v>5399</v>
      </c>
      <c r="B6263">
        <v>1993</v>
      </c>
      <c r="C6263">
        <v>86</v>
      </c>
    </row>
    <row r="6264" spans="1:3" x14ac:dyDescent="0.2">
      <c r="A6264" t="s">
        <v>5400</v>
      </c>
      <c r="B6264">
        <v>1939</v>
      </c>
      <c r="C6264">
        <v>110</v>
      </c>
    </row>
    <row r="6265" spans="1:3" x14ac:dyDescent="0.2">
      <c r="A6265" t="s">
        <v>5401</v>
      </c>
      <c r="B6265">
        <v>1979</v>
      </c>
      <c r="C6265">
        <v>100</v>
      </c>
    </row>
    <row r="6266" spans="1:3" x14ac:dyDescent="0.2">
      <c r="A6266" t="s">
        <v>5401</v>
      </c>
      <c r="B6266">
        <v>1979</v>
      </c>
      <c r="C6266">
        <v>108</v>
      </c>
    </row>
    <row r="6267" spans="1:3" x14ac:dyDescent="0.2">
      <c r="A6267" t="s">
        <v>5401</v>
      </c>
      <c r="B6267">
        <v>1979</v>
      </c>
      <c r="C6267">
        <v>121</v>
      </c>
    </row>
    <row r="6268" spans="1:3" x14ac:dyDescent="0.2">
      <c r="A6268" t="s">
        <v>5402</v>
      </c>
      <c r="B6268">
        <v>1943</v>
      </c>
      <c r="C6268">
        <v>76</v>
      </c>
    </row>
    <row r="6269" spans="1:3" x14ac:dyDescent="0.2">
      <c r="A6269" t="s">
        <v>5402</v>
      </c>
      <c r="B6269">
        <v>2011</v>
      </c>
      <c r="C6269">
        <v>98</v>
      </c>
    </row>
    <row r="6270" spans="1:3" x14ac:dyDescent="0.2">
      <c r="A6270" t="s">
        <v>5403</v>
      </c>
      <c r="B6270">
        <v>1987</v>
      </c>
      <c r="C6270">
        <v>91</v>
      </c>
    </row>
    <row r="6271" spans="1:3" x14ac:dyDescent="0.2">
      <c r="A6271" t="s">
        <v>5404</v>
      </c>
      <c r="B6271">
        <v>2014</v>
      </c>
      <c r="C6271">
        <v>60</v>
      </c>
    </row>
    <row r="6272" spans="1:3" x14ac:dyDescent="0.2">
      <c r="A6272" t="s">
        <v>5405</v>
      </c>
      <c r="B6272">
        <v>2012</v>
      </c>
      <c r="C6272">
        <v>90</v>
      </c>
    </row>
    <row r="6273" spans="1:3" x14ac:dyDescent="0.2">
      <c r="A6273" t="s">
        <v>5406</v>
      </c>
      <c r="B6273">
        <v>2010</v>
      </c>
      <c r="C6273">
        <v>97</v>
      </c>
    </row>
    <row r="6274" spans="1:3" x14ac:dyDescent="0.2">
      <c r="A6274" t="s">
        <v>5407</v>
      </c>
      <c r="B6274">
        <v>2011</v>
      </c>
      <c r="C6274">
        <v>97</v>
      </c>
    </row>
    <row r="6275" spans="1:3" x14ac:dyDescent="0.2">
      <c r="A6275" t="s">
        <v>5408</v>
      </c>
      <c r="B6275">
        <v>2002</v>
      </c>
      <c r="C6275">
        <v>90</v>
      </c>
    </row>
    <row r="6276" spans="1:3" x14ac:dyDescent="0.2">
      <c r="A6276" t="s">
        <v>5409</v>
      </c>
      <c r="B6276">
        <v>2010</v>
      </c>
      <c r="C6276">
        <v>90</v>
      </c>
    </row>
    <row r="6277" spans="1:3" x14ac:dyDescent="0.2">
      <c r="A6277" t="s">
        <v>5410</v>
      </c>
      <c r="B6277">
        <v>1964</v>
      </c>
      <c r="C6277">
        <v>133</v>
      </c>
    </row>
    <row r="6278" spans="1:3" x14ac:dyDescent="0.2">
      <c r="A6278" t="s">
        <v>5411</v>
      </c>
      <c r="B6278">
        <v>2010</v>
      </c>
      <c r="C6278">
        <v>95</v>
      </c>
    </row>
    <row r="6279" spans="1:3" x14ac:dyDescent="0.2">
      <c r="A6279" t="s">
        <v>5412</v>
      </c>
      <c r="B6279">
        <v>2012</v>
      </c>
      <c r="C6279">
        <v>87</v>
      </c>
    </row>
    <row r="6280" spans="1:3" x14ac:dyDescent="0.2">
      <c r="A6280" t="s">
        <v>5413</v>
      </c>
      <c r="B6280">
        <v>2012</v>
      </c>
      <c r="C6280">
        <v>90</v>
      </c>
    </row>
    <row r="6281" spans="1:3" x14ac:dyDescent="0.2">
      <c r="A6281" t="s">
        <v>5414</v>
      </c>
      <c r="B6281">
        <v>1981</v>
      </c>
      <c r="C6281">
        <v>88</v>
      </c>
    </row>
    <row r="6282" spans="1:3" x14ac:dyDescent="0.2">
      <c r="A6282" t="s">
        <v>5415</v>
      </c>
      <c r="B6282">
        <v>1983</v>
      </c>
      <c r="C6282">
        <v>84</v>
      </c>
    </row>
    <row r="6283" spans="1:3" x14ac:dyDescent="0.2">
      <c r="A6283" t="s">
        <v>5416</v>
      </c>
      <c r="B6283">
        <v>1958</v>
      </c>
      <c r="C6283">
        <v>110</v>
      </c>
    </row>
    <row r="6284" spans="1:3" x14ac:dyDescent="0.2">
      <c r="A6284" t="s">
        <v>5417</v>
      </c>
      <c r="B6284">
        <v>1979</v>
      </c>
      <c r="C6284">
        <v>136</v>
      </c>
    </row>
    <row r="6285" spans="1:3" x14ac:dyDescent="0.2">
      <c r="A6285" t="s">
        <v>5418</v>
      </c>
      <c r="B6285">
        <v>1970</v>
      </c>
      <c r="C6285">
        <v>76</v>
      </c>
    </row>
    <row r="6286" spans="1:3" x14ac:dyDescent="0.2">
      <c r="A6286" t="s">
        <v>5419</v>
      </c>
      <c r="B6286">
        <v>1982</v>
      </c>
      <c r="C6286">
        <v>89</v>
      </c>
    </row>
    <row r="6287" spans="1:3" x14ac:dyDescent="0.2">
      <c r="A6287" t="s">
        <v>5420</v>
      </c>
      <c r="B6287">
        <v>1983</v>
      </c>
      <c r="C6287">
        <v>89</v>
      </c>
    </row>
    <row r="6288" spans="1:3" x14ac:dyDescent="0.2">
      <c r="A6288" t="s">
        <v>5421</v>
      </c>
      <c r="B6288">
        <v>1956</v>
      </c>
      <c r="C6288">
        <v>79</v>
      </c>
    </row>
    <row r="6289" spans="1:3" x14ac:dyDescent="0.2">
      <c r="A6289" t="s">
        <v>5422</v>
      </c>
      <c r="B6289">
        <v>1961</v>
      </c>
      <c r="C6289">
        <v>84</v>
      </c>
    </row>
    <row r="6290" spans="1:3" x14ac:dyDescent="0.2">
      <c r="A6290" t="s">
        <v>5422</v>
      </c>
      <c r="B6290">
        <v>1977</v>
      </c>
      <c r="C6290">
        <v>144</v>
      </c>
    </row>
    <row r="6291" spans="1:3" x14ac:dyDescent="0.2">
      <c r="A6291" t="s">
        <v>5423</v>
      </c>
      <c r="B6291">
        <v>2006</v>
      </c>
      <c r="C6291">
        <v>106</v>
      </c>
    </row>
    <row r="6292" spans="1:3" x14ac:dyDescent="0.2">
      <c r="A6292" t="s">
        <v>5424</v>
      </c>
      <c r="B6292">
        <v>2008</v>
      </c>
      <c r="C6292">
        <v>102</v>
      </c>
    </row>
    <row r="6293" spans="1:3" x14ac:dyDescent="0.2">
      <c r="A6293" t="s">
        <v>5425</v>
      </c>
      <c r="B6293">
        <v>2010</v>
      </c>
      <c r="C6293">
        <v>139</v>
      </c>
    </row>
    <row r="6294" spans="1:3" x14ac:dyDescent="0.2">
      <c r="A6294" t="s">
        <v>5426</v>
      </c>
      <c r="B6294">
        <v>1960</v>
      </c>
      <c r="C6294">
        <v>83</v>
      </c>
    </row>
    <row r="6295" spans="1:3" x14ac:dyDescent="0.2">
      <c r="A6295" t="s">
        <v>5427</v>
      </c>
      <c r="B6295">
        <v>1981</v>
      </c>
      <c r="C6295">
        <v>131</v>
      </c>
    </row>
    <row r="6296" spans="1:3" x14ac:dyDescent="0.2">
      <c r="A6296" t="s">
        <v>5428</v>
      </c>
      <c r="B6296">
        <v>1963</v>
      </c>
      <c r="C6296">
        <v>95</v>
      </c>
    </row>
    <row r="6297" spans="1:3" x14ac:dyDescent="0.2">
      <c r="A6297" t="s">
        <v>5429</v>
      </c>
      <c r="B6297">
        <v>1993</v>
      </c>
      <c r="C6297">
        <v>99</v>
      </c>
    </row>
    <row r="6298" spans="1:3" x14ac:dyDescent="0.2">
      <c r="A6298" t="s">
        <v>5430</v>
      </c>
      <c r="B6298">
        <v>1965</v>
      </c>
      <c r="C6298">
        <v>85</v>
      </c>
    </row>
    <row r="6299" spans="1:3" x14ac:dyDescent="0.2">
      <c r="A6299" t="s">
        <v>5431</v>
      </c>
      <c r="B6299">
        <v>1979</v>
      </c>
      <c r="C6299">
        <v>80</v>
      </c>
    </row>
    <row r="6300" spans="1:3" x14ac:dyDescent="0.2">
      <c r="A6300" t="s">
        <v>5432</v>
      </c>
      <c r="B6300">
        <v>1978</v>
      </c>
      <c r="C6300">
        <v>80</v>
      </c>
    </row>
    <row r="6301" spans="1:3" x14ac:dyDescent="0.2">
      <c r="A6301" t="s">
        <v>5433</v>
      </c>
      <c r="B6301">
        <v>1996</v>
      </c>
      <c r="C6301">
        <v>145</v>
      </c>
    </row>
    <row r="6302" spans="1:3" x14ac:dyDescent="0.2">
      <c r="A6302" t="s">
        <v>5434</v>
      </c>
      <c r="B6302">
        <v>2005</v>
      </c>
      <c r="C6302">
        <v>90</v>
      </c>
    </row>
    <row r="6303" spans="1:3" x14ac:dyDescent="0.2">
      <c r="A6303" t="s">
        <v>5435</v>
      </c>
      <c r="B6303">
        <v>2011</v>
      </c>
      <c r="C6303">
        <v>90</v>
      </c>
    </row>
    <row r="6304" spans="1:3" x14ac:dyDescent="0.2">
      <c r="A6304" t="s">
        <v>5436</v>
      </c>
      <c r="B6304">
        <v>1959</v>
      </c>
      <c r="C6304">
        <v>104</v>
      </c>
    </row>
    <row r="6305" spans="1:3" x14ac:dyDescent="0.2">
      <c r="A6305" t="s">
        <v>5437</v>
      </c>
      <c r="B6305">
        <v>2010</v>
      </c>
      <c r="C6305">
        <v>61</v>
      </c>
    </row>
    <row r="6306" spans="1:3" x14ac:dyDescent="0.2">
      <c r="A6306" t="s">
        <v>5438</v>
      </c>
      <c r="B6306">
        <v>2008</v>
      </c>
      <c r="C6306">
        <v>85</v>
      </c>
    </row>
    <row r="6307" spans="1:3" x14ac:dyDescent="0.2">
      <c r="A6307" t="s">
        <v>5439</v>
      </c>
      <c r="B6307">
        <v>2013</v>
      </c>
      <c r="C6307">
        <v>100</v>
      </c>
    </row>
    <row r="6308" spans="1:3" x14ac:dyDescent="0.2">
      <c r="A6308" t="s">
        <v>5440</v>
      </c>
      <c r="B6308">
        <v>1989</v>
      </c>
      <c r="C6308">
        <v>90</v>
      </c>
    </row>
    <row r="6309" spans="1:3" x14ac:dyDescent="0.2">
      <c r="A6309" t="s">
        <v>5441</v>
      </c>
      <c r="B6309">
        <v>1980</v>
      </c>
      <c r="C6309">
        <v>90</v>
      </c>
    </row>
    <row r="6310" spans="1:3" x14ac:dyDescent="0.2">
      <c r="A6310" t="s">
        <v>5442</v>
      </c>
      <c r="B6310">
        <v>1984</v>
      </c>
      <c r="C6310">
        <v>99</v>
      </c>
    </row>
    <row r="6311" spans="1:3" x14ac:dyDescent="0.2">
      <c r="A6311" t="s">
        <v>5443</v>
      </c>
      <c r="B6311">
        <v>1951</v>
      </c>
      <c r="C6311">
        <v>79</v>
      </c>
    </row>
    <row r="6312" spans="1:3" x14ac:dyDescent="0.2">
      <c r="A6312" t="s">
        <v>5444</v>
      </c>
      <c r="B6312">
        <v>2011</v>
      </c>
      <c r="C6312">
        <v>88</v>
      </c>
    </row>
    <row r="6313" spans="1:3" x14ac:dyDescent="0.2">
      <c r="A6313" t="s">
        <v>5445</v>
      </c>
      <c r="B6313">
        <v>2016</v>
      </c>
      <c r="C6313">
        <v>115</v>
      </c>
    </row>
    <row r="6314" spans="1:3" x14ac:dyDescent="0.2">
      <c r="A6314" t="s">
        <v>5446</v>
      </c>
      <c r="B6314">
        <v>2014</v>
      </c>
      <c r="C6314">
        <v>68</v>
      </c>
    </row>
    <row r="6315" spans="1:3" x14ac:dyDescent="0.2">
      <c r="A6315" t="s">
        <v>5447</v>
      </c>
      <c r="B6315">
        <v>2006</v>
      </c>
      <c r="C6315">
        <v>47</v>
      </c>
    </row>
    <row r="6316" spans="1:3" x14ac:dyDescent="0.2">
      <c r="A6316" t="s">
        <v>5448</v>
      </c>
      <c r="B6316">
        <v>2013</v>
      </c>
      <c r="C6316">
        <v>98</v>
      </c>
    </row>
    <row r="6317" spans="1:3" x14ac:dyDescent="0.2">
      <c r="A6317" t="s">
        <v>5449</v>
      </c>
      <c r="B6317">
        <v>2015</v>
      </c>
      <c r="C6317">
        <v>90</v>
      </c>
    </row>
    <row r="6318" spans="1:3" x14ac:dyDescent="0.2">
      <c r="A6318" t="s">
        <v>5450</v>
      </c>
      <c r="B6318">
        <v>2015</v>
      </c>
      <c r="C6318">
        <v>90</v>
      </c>
    </row>
    <row r="6319" spans="1:3" x14ac:dyDescent="0.2">
      <c r="A6319" t="s">
        <v>5451</v>
      </c>
      <c r="B6319">
        <v>2009</v>
      </c>
      <c r="C6319">
        <v>125</v>
      </c>
    </row>
    <row r="6320" spans="1:3" x14ac:dyDescent="0.2">
      <c r="A6320" t="s">
        <v>5452</v>
      </c>
      <c r="B6320">
        <v>2014</v>
      </c>
      <c r="C6320">
        <v>82</v>
      </c>
    </row>
    <row r="6321" spans="1:3" x14ac:dyDescent="0.2">
      <c r="A6321" t="s">
        <v>5453</v>
      </c>
      <c r="B6321">
        <v>1990</v>
      </c>
      <c r="C6321">
        <v>100</v>
      </c>
    </row>
    <row r="6322" spans="1:3" x14ac:dyDescent="0.2">
      <c r="A6322" t="s">
        <v>5454</v>
      </c>
      <c r="B6322">
        <v>2012</v>
      </c>
      <c r="C6322">
        <v>81</v>
      </c>
    </row>
    <row r="6323" spans="1:3" x14ac:dyDescent="0.2">
      <c r="A6323" t="s">
        <v>5455</v>
      </c>
      <c r="B6323">
        <v>1981</v>
      </c>
      <c r="C6323">
        <v>145</v>
      </c>
    </row>
    <row r="6324" spans="1:3" x14ac:dyDescent="0.2">
      <c r="A6324" t="s">
        <v>5456</v>
      </c>
      <c r="B6324">
        <v>2006</v>
      </c>
      <c r="C6324">
        <v>82</v>
      </c>
    </row>
    <row r="6325" spans="1:3" x14ac:dyDescent="0.2">
      <c r="A6325" t="s">
        <v>5456</v>
      </c>
      <c r="B6325">
        <v>2006</v>
      </c>
      <c r="C6325">
        <v>83</v>
      </c>
    </row>
    <row r="6326" spans="1:3" x14ac:dyDescent="0.2">
      <c r="A6326" t="s">
        <v>5457</v>
      </c>
      <c r="B6326">
        <v>2007</v>
      </c>
      <c r="C6326">
        <v>91</v>
      </c>
    </row>
    <row r="6327" spans="1:3" x14ac:dyDescent="0.2">
      <c r="A6327" t="s">
        <v>5458</v>
      </c>
      <c r="B6327">
        <v>2010</v>
      </c>
      <c r="C6327">
        <v>85</v>
      </c>
    </row>
    <row r="6328" spans="1:3" x14ac:dyDescent="0.2">
      <c r="A6328" t="s">
        <v>5459</v>
      </c>
      <c r="B6328">
        <v>2012</v>
      </c>
      <c r="C6328">
        <v>90</v>
      </c>
    </row>
    <row r="6329" spans="1:3" x14ac:dyDescent="0.2">
      <c r="A6329" t="s">
        <v>5460</v>
      </c>
      <c r="B6329">
        <v>2014</v>
      </c>
      <c r="C6329">
        <v>90</v>
      </c>
    </row>
    <row r="6330" spans="1:3" x14ac:dyDescent="0.2">
      <c r="A6330" t="s">
        <v>5461</v>
      </c>
      <c r="B6330">
        <v>1979</v>
      </c>
      <c r="C6330">
        <v>94</v>
      </c>
    </row>
    <row r="6331" spans="1:3" x14ac:dyDescent="0.2">
      <c r="A6331" t="s">
        <v>5462</v>
      </c>
      <c r="B6331">
        <v>1999</v>
      </c>
      <c r="C6331">
        <v>105</v>
      </c>
    </row>
    <row r="6332" spans="1:3" x14ac:dyDescent="0.2">
      <c r="A6332" t="s">
        <v>5462</v>
      </c>
      <c r="B6332">
        <v>1999</v>
      </c>
      <c r="C6332">
        <v>107</v>
      </c>
    </row>
    <row r="6333" spans="1:3" x14ac:dyDescent="0.2">
      <c r="A6333" t="s">
        <v>5463</v>
      </c>
      <c r="B6333">
        <v>1988</v>
      </c>
      <c r="C6333">
        <v>88</v>
      </c>
    </row>
    <row r="6334" spans="1:3" x14ac:dyDescent="0.2">
      <c r="A6334" t="s">
        <v>5464</v>
      </c>
      <c r="B6334">
        <v>2000</v>
      </c>
      <c r="C6334">
        <v>100</v>
      </c>
    </row>
    <row r="6335" spans="1:3" x14ac:dyDescent="0.2">
      <c r="A6335" t="s">
        <v>5465</v>
      </c>
      <c r="B6335">
        <v>2014</v>
      </c>
      <c r="C6335">
        <v>88</v>
      </c>
    </row>
    <row r="6336" spans="1:3" x14ac:dyDescent="0.2">
      <c r="A6336" t="s">
        <v>5466</v>
      </c>
      <c r="B6336">
        <v>2013</v>
      </c>
      <c r="C6336">
        <v>64</v>
      </c>
    </row>
    <row r="6337" spans="1:3" x14ac:dyDescent="0.2">
      <c r="A6337" t="s">
        <v>5467</v>
      </c>
      <c r="B6337">
        <v>1935</v>
      </c>
      <c r="C6337">
        <v>82</v>
      </c>
    </row>
    <row r="6338" spans="1:3" x14ac:dyDescent="0.2">
      <c r="A6338" t="s">
        <v>5467</v>
      </c>
      <c r="B6338">
        <v>1935</v>
      </c>
      <c r="C6338">
        <v>67</v>
      </c>
    </row>
    <row r="6339" spans="1:3" x14ac:dyDescent="0.2">
      <c r="A6339" t="s">
        <v>5468</v>
      </c>
      <c r="B6339">
        <v>1992</v>
      </c>
      <c r="C6339">
        <v>90</v>
      </c>
    </row>
    <row r="6340" spans="1:3" x14ac:dyDescent="0.2">
      <c r="A6340" t="s">
        <v>5469</v>
      </c>
      <c r="B6340">
        <v>1949</v>
      </c>
      <c r="C6340">
        <v>71</v>
      </c>
    </row>
    <row r="6341" spans="1:3" x14ac:dyDescent="0.2">
      <c r="A6341" t="s">
        <v>5470</v>
      </c>
      <c r="B6341">
        <v>2015</v>
      </c>
      <c r="C6341">
        <v>85</v>
      </c>
    </row>
    <row r="6342" spans="1:3" x14ac:dyDescent="0.2">
      <c r="A6342" t="s">
        <v>5471</v>
      </c>
      <c r="B6342">
        <v>1996</v>
      </c>
      <c r="C6342">
        <v>82</v>
      </c>
    </row>
    <row r="6343" spans="1:3" x14ac:dyDescent="0.2">
      <c r="A6343" t="s">
        <v>5472</v>
      </c>
      <c r="B6343">
        <v>2012</v>
      </c>
      <c r="C6343">
        <v>82</v>
      </c>
    </row>
    <row r="6344" spans="1:3" x14ac:dyDescent="0.2">
      <c r="A6344" t="s">
        <v>5473</v>
      </c>
      <c r="B6344">
        <v>2016</v>
      </c>
      <c r="C6344">
        <v>75</v>
      </c>
    </row>
    <row r="6345" spans="1:3" x14ac:dyDescent="0.2">
      <c r="A6345" t="s">
        <v>5474</v>
      </c>
      <c r="B6345">
        <v>1955</v>
      </c>
      <c r="C6345">
        <v>93</v>
      </c>
    </row>
    <row r="6346" spans="1:3" x14ac:dyDescent="0.2">
      <c r="A6346" t="s">
        <v>5475</v>
      </c>
      <c r="B6346">
        <v>1973</v>
      </c>
      <c r="C6346">
        <v>86</v>
      </c>
    </row>
    <row r="6347" spans="1:3" x14ac:dyDescent="0.2">
      <c r="A6347" t="s">
        <v>5476</v>
      </c>
      <c r="B6347">
        <v>1986</v>
      </c>
      <c r="C6347">
        <v>89</v>
      </c>
    </row>
    <row r="6348" spans="1:3" x14ac:dyDescent="0.2">
      <c r="A6348" t="s">
        <v>5477</v>
      </c>
      <c r="B6348">
        <v>1984</v>
      </c>
      <c r="C6348">
        <v>85</v>
      </c>
    </row>
    <row r="6349" spans="1:3" x14ac:dyDescent="0.2">
      <c r="A6349" t="s">
        <v>5478</v>
      </c>
      <c r="B6349">
        <v>1992</v>
      </c>
      <c r="C6349">
        <v>90</v>
      </c>
    </row>
    <row r="6350" spans="1:3" x14ac:dyDescent="0.2">
      <c r="A6350" t="s">
        <v>5478</v>
      </c>
      <c r="B6350">
        <v>2015</v>
      </c>
      <c r="C6350">
        <v>105</v>
      </c>
    </row>
    <row r="6351" spans="1:3" x14ac:dyDescent="0.2">
      <c r="A6351" t="s">
        <v>5479</v>
      </c>
      <c r="B6351">
        <v>1980</v>
      </c>
      <c r="C6351">
        <v>90</v>
      </c>
    </row>
    <row r="6352" spans="1:3" x14ac:dyDescent="0.2">
      <c r="A6352" t="s">
        <v>5480</v>
      </c>
      <c r="B6352">
        <v>1988</v>
      </c>
      <c r="C6352">
        <v>90</v>
      </c>
    </row>
    <row r="6353" spans="1:3" x14ac:dyDescent="0.2">
      <c r="A6353" t="s">
        <v>5480</v>
      </c>
      <c r="B6353">
        <v>1988</v>
      </c>
      <c r="C6353">
        <v>91</v>
      </c>
    </row>
    <row r="6354" spans="1:3" x14ac:dyDescent="0.2">
      <c r="A6354" t="s">
        <v>5481</v>
      </c>
      <c r="B6354">
        <v>1992</v>
      </c>
      <c r="C6354">
        <v>92</v>
      </c>
    </row>
    <row r="6355" spans="1:3" x14ac:dyDescent="0.2">
      <c r="A6355" t="s">
        <v>5482</v>
      </c>
      <c r="B6355">
        <v>1969</v>
      </c>
      <c r="C6355">
        <v>105</v>
      </c>
    </row>
    <row r="6356" spans="1:3" x14ac:dyDescent="0.2">
      <c r="A6356" t="s">
        <v>5483</v>
      </c>
      <c r="B6356">
        <v>1955</v>
      </c>
      <c r="C6356">
        <v>85</v>
      </c>
    </row>
    <row r="6357" spans="1:3" x14ac:dyDescent="0.2">
      <c r="A6357" t="s">
        <v>5484</v>
      </c>
      <c r="B6357">
        <v>1977</v>
      </c>
      <c r="C6357">
        <v>97</v>
      </c>
    </row>
    <row r="6358" spans="1:3" x14ac:dyDescent="0.2">
      <c r="A6358" t="s">
        <v>5485</v>
      </c>
      <c r="B6358">
        <v>2009</v>
      </c>
      <c r="C6358">
        <v>100</v>
      </c>
    </row>
    <row r="6359" spans="1:3" x14ac:dyDescent="0.2">
      <c r="A6359" t="s">
        <v>5486</v>
      </c>
      <c r="B6359">
        <v>2006</v>
      </c>
      <c r="C6359">
        <v>92</v>
      </c>
    </row>
    <row r="6360" spans="1:3" x14ac:dyDescent="0.2">
      <c r="A6360" t="s">
        <v>5487</v>
      </c>
      <c r="B6360">
        <v>2007</v>
      </c>
      <c r="C6360">
        <v>92</v>
      </c>
    </row>
    <row r="6361" spans="1:3" x14ac:dyDescent="0.2">
      <c r="A6361" t="s">
        <v>5488</v>
      </c>
      <c r="B6361">
        <v>2003</v>
      </c>
      <c r="C6361">
        <v>90</v>
      </c>
    </row>
    <row r="6362" spans="1:3" x14ac:dyDescent="0.2">
      <c r="A6362" t="s">
        <v>5489</v>
      </c>
      <c r="B6362">
        <v>1977</v>
      </c>
      <c r="C6362">
        <v>96</v>
      </c>
    </row>
    <row r="6363" spans="1:3" x14ac:dyDescent="0.2">
      <c r="A6363" t="s">
        <v>5490</v>
      </c>
      <c r="B6363">
        <v>1936</v>
      </c>
      <c r="C6363">
        <v>90</v>
      </c>
    </row>
    <row r="6364" spans="1:3" x14ac:dyDescent="0.2">
      <c r="A6364" t="s">
        <v>5490</v>
      </c>
      <c r="B6364">
        <v>1936</v>
      </c>
      <c r="C6364">
        <v>93</v>
      </c>
    </row>
    <row r="6365" spans="1:3" x14ac:dyDescent="0.2">
      <c r="A6365" t="s">
        <v>5491</v>
      </c>
      <c r="B6365">
        <v>1967</v>
      </c>
      <c r="C6365">
        <v>130</v>
      </c>
    </row>
    <row r="6366" spans="1:3" x14ac:dyDescent="0.2">
      <c r="A6366" t="s">
        <v>5492</v>
      </c>
      <c r="B6366">
        <v>1992</v>
      </c>
      <c r="C6366">
        <v>112</v>
      </c>
    </row>
    <row r="6367" spans="1:3" x14ac:dyDescent="0.2">
      <c r="A6367" t="s">
        <v>5493</v>
      </c>
      <c r="B6367">
        <v>2004</v>
      </c>
      <c r="C6367">
        <v>94</v>
      </c>
    </row>
    <row r="6368" spans="1:3" x14ac:dyDescent="0.2">
      <c r="A6368" t="s">
        <v>5493</v>
      </c>
      <c r="B6368">
        <v>2004</v>
      </c>
      <c r="C6368">
        <v>97</v>
      </c>
    </row>
    <row r="6369" spans="1:3" x14ac:dyDescent="0.2">
      <c r="A6369" t="s">
        <v>5493</v>
      </c>
      <c r="B6369">
        <v>2004</v>
      </c>
      <c r="C6369">
        <v>94</v>
      </c>
    </row>
    <row r="6370" spans="1:3" x14ac:dyDescent="0.2">
      <c r="A6370" t="s">
        <v>5494</v>
      </c>
      <c r="B6370">
        <v>2000</v>
      </c>
      <c r="C6370">
        <v>95</v>
      </c>
    </row>
    <row r="6371" spans="1:3" x14ac:dyDescent="0.2">
      <c r="A6371" t="s">
        <v>5495</v>
      </c>
      <c r="B6371">
        <v>1967</v>
      </c>
      <c r="C6371">
        <v>120</v>
      </c>
    </row>
    <row r="6372" spans="1:3" x14ac:dyDescent="0.2">
      <c r="A6372" t="s">
        <v>5496</v>
      </c>
      <c r="B6372">
        <v>2015</v>
      </c>
      <c r="C6372">
        <v>80</v>
      </c>
    </row>
    <row r="6373" spans="1:3" x14ac:dyDescent="0.2">
      <c r="A6373" t="s">
        <v>5496</v>
      </c>
      <c r="B6373">
        <v>2015</v>
      </c>
      <c r="C6373">
        <v>81</v>
      </c>
    </row>
    <row r="6374" spans="1:3" x14ac:dyDescent="0.2">
      <c r="A6374" t="s">
        <v>5497</v>
      </c>
      <c r="B6374">
        <v>2004</v>
      </c>
      <c r="C6374">
        <v>90</v>
      </c>
    </row>
    <row r="6375" spans="1:3" x14ac:dyDescent="0.2">
      <c r="A6375" t="s">
        <v>5498</v>
      </c>
      <c r="B6375">
        <v>1973</v>
      </c>
      <c r="C6375">
        <v>82</v>
      </c>
    </row>
    <row r="6376" spans="1:3" x14ac:dyDescent="0.2">
      <c r="A6376" t="s">
        <v>5499</v>
      </c>
      <c r="B6376">
        <v>1986</v>
      </c>
      <c r="C6376">
        <v>72</v>
      </c>
    </row>
    <row r="6377" spans="1:3" x14ac:dyDescent="0.2">
      <c r="A6377" t="s">
        <v>5500</v>
      </c>
      <c r="B6377">
        <v>1976</v>
      </c>
      <c r="C6377">
        <v>102</v>
      </c>
    </row>
    <row r="6378" spans="1:3" x14ac:dyDescent="0.2">
      <c r="A6378" t="s">
        <v>5501</v>
      </c>
      <c r="B6378">
        <v>1967</v>
      </c>
      <c r="C6378">
        <v>92</v>
      </c>
    </row>
    <row r="6379" spans="1:3" x14ac:dyDescent="0.2">
      <c r="A6379" t="s">
        <v>5502</v>
      </c>
      <c r="B6379">
        <v>2002</v>
      </c>
      <c r="C6379">
        <v>85</v>
      </c>
    </row>
    <row r="6380" spans="1:3" x14ac:dyDescent="0.2">
      <c r="A6380" t="s">
        <v>5503</v>
      </c>
      <c r="B6380">
        <v>2002</v>
      </c>
      <c r="C6380">
        <v>90</v>
      </c>
    </row>
    <row r="6381" spans="1:3" x14ac:dyDescent="0.2">
      <c r="A6381" t="s">
        <v>5504</v>
      </c>
      <c r="B6381">
        <v>1969</v>
      </c>
      <c r="C6381">
        <v>102</v>
      </c>
    </row>
    <row r="6382" spans="1:3" x14ac:dyDescent="0.2">
      <c r="A6382" t="s">
        <v>5505</v>
      </c>
      <c r="B6382">
        <v>1941</v>
      </c>
      <c r="C6382">
        <v>137</v>
      </c>
    </row>
    <row r="6383" spans="1:3" x14ac:dyDescent="0.2">
      <c r="A6383" t="s">
        <v>5506</v>
      </c>
      <c r="B6383">
        <v>2003</v>
      </c>
      <c r="C6383">
        <v>111</v>
      </c>
    </row>
    <row r="6384" spans="1:3" x14ac:dyDescent="0.2">
      <c r="A6384" t="s">
        <v>5507</v>
      </c>
      <c r="B6384">
        <v>2008</v>
      </c>
      <c r="C6384">
        <v>73</v>
      </c>
    </row>
    <row r="6385" spans="1:3" x14ac:dyDescent="0.2">
      <c r="A6385" t="s">
        <v>5508</v>
      </c>
      <c r="B6385">
        <v>1972</v>
      </c>
      <c r="C6385">
        <v>92</v>
      </c>
    </row>
    <row r="6386" spans="1:3" x14ac:dyDescent="0.2">
      <c r="A6386" t="s">
        <v>5509</v>
      </c>
      <c r="B6386">
        <v>2016</v>
      </c>
      <c r="C6386">
        <v>24</v>
      </c>
    </row>
    <row r="6387" spans="1:3" x14ac:dyDescent="0.2">
      <c r="A6387" t="s">
        <v>5510</v>
      </c>
      <c r="B6387">
        <v>2002</v>
      </c>
      <c r="C6387">
        <v>120</v>
      </c>
    </row>
    <row r="6388" spans="1:3" x14ac:dyDescent="0.2">
      <c r="A6388" t="s">
        <v>5511</v>
      </c>
      <c r="B6388">
        <v>2000</v>
      </c>
      <c r="C6388">
        <v>100</v>
      </c>
    </row>
    <row r="6389" spans="1:3" x14ac:dyDescent="0.2">
      <c r="A6389" t="s">
        <v>5512</v>
      </c>
      <c r="B6389">
        <v>1972</v>
      </c>
      <c r="C6389">
        <v>105</v>
      </c>
    </row>
    <row r="6390" spans="1:3" x14ac:dyDescent="0.2">
      <c r="A6390" t="s">
        <v>5513</v>
      </c>
      <c r="B6390">
        <v>1969</v>
      </c>
      <c r="C6390">
        <v>80</v>
      </c>
    </row>
    <row r="6391" spans="1:3" x14ac:dyDescent="0.2">
      <c r="A6391" t="s">
        <v>5514</v>
      </c>
      <c r="B6391">
        <v>1990</v>
      </c>
      <c r="C6391">
        <v>100</v>
      </c>
    </row>
    <row r="6392" spans="1:3" x14ac:dyDescent="0.2">
      <c r="A6392" t="s">
        <v>5515</v>
      </c>
      <c r="B6392">
        <v>1987</v>
      </c>
      <c r="C6392">
        <v>120</v>
      </c>
    </row>
    <row r="6393" spans="1:3" x14ac:dyDescent="0.2">
      <c r="A6393" t="s">
        <v>5516</v>
      </c>
      <c r="B6393">
        <v>1986</v>
      </c>
      <c r="C6393">
        <v>123</v>
      </c>
    </row>
    <row r="6394" spans="1:3" x14ac:dyDescent="0.2">
      <c r="A6394" t="s">
        <v>5517</v>
      </c>
      <c r="B6394">
        <v>2011</v>
      </c>
      <c r="C6394">
        <v>90</v>
      </c>
    </row>
    <row r="6395" spans="1:3" x14ac:dyDescent="0.2">
      <c r="A6395" t="s">
        <v>5518</v>
      </c>
      <c r="B6395">
        <v>1974</v>
      </c>
      <c r="C6395">
        <v>103</v>
      </c>
    </row>
    <row r="6396" spans="1:3" x14ac:dyDescent="0.2">
      <c r="A6396" t="s">
        <v>5519</v>
      </c>
      <c r="B6396">
        <v>1966</v>
      </c>
      <c r="C6396">
        <v>132</v>
      </c>
    </row>
    <row r="6397" spans="1:3" x14ac:dyDescent="0.2">
      <c r="A6397" t="s">
        <v>5520</v>
      </c>
      <c r="B6397">
        <v>1984</v>
      </c>
      <c r="C6397">
        <v>90</v>
      </c>
    </row>
    <row r="6398" spans="1:3" x14ac:dyDescent="0.2">
      <c r="A6398" t="s">
        <v>5521</v>
      </c>
      <c r="B6398">
        <v>1981</v>
      </c>
      <c r="C6398">
        <v>125</v>
      </c>
    </row>
    <row r="6399" spans="1:3" x14ac:dyDescent="0.2">
      <c r="A6399" t="s">
        <v>5522</v>
      </c>
      <c r="B6399">
        <v>1992</v>
      </c>
      <c r="C6399">
        <v>105</v>
      </c>
    </row>
    <row r="6400" spans="1:3" x14ac:dyDescent="0.2">
      <c r="A6400" t="s">
        <v>5523</v>
      </c>
      <c r="B6400">
        <v>2010</v>
      </c>
      <c r="C6400">
        <v>105</v>
      </c>
    </row>
    <row r="6401" spans="1:3" x14ac:dyDescent="0.2">
      <c r="A6401" t="s">
        <v>5524</v>
      </c>
      <c r="B6401">
        <v>2014</v>
      </c>
      <c r="C6401">
        <v>135</v>
      </c>
    </row>
    <row r="6402" spans="1:3" x14ac:dyDescent="0.2">
      <c r="A6402" t="s">
        <v>5525</v>
      </c>
      <c r="B6402">
        <v>1969</v>
      </c>
      <c r="C6402">
        <v>130</v>
      </c>
    </row>
    <row r="6403" spans="1:3" x14ac:dyDescent="0.2">
      <c r="A6403" t="s">
        <v>5526</v>
      </c>
      <c r="B6403">
        <v>1972</v>
      </c>
      <c r="C6403">
        <v>105</v>
      </c>
    </row>
    <row r="6404" spans="1:3" x14ac:dyDescent="0.2">
      <c r="A6404" t="s">
        <v>5527</v>
      </c>
      <c r="B6404">
        <v>1980</v>
      </c>
      <c r="C6404">
        <v>150</v>
      </c>
    </row>
    <row r="6405" spans="1:3" x14ac:dyDescent="0.2">
      <c r="A6405" t="s">
        <v>5528</v>
      </c>
      <c r="B6405">
        <v>1977</v>
      </c>
      <c r="C6405">
        <v>100</v>
      </c>
    </row>
    <row r="6406" spans="1:3" x14ac:dyDescent="0.2">
      <c r="A6406" t="s">
        <v>5529</v>
      </c>
      <c r="B6406">
        <v>2006</v>
      </c>
      <c r="C6406">
        <v>105</v>
      </c>
    </row>
    <row r="6407" spans="1:3" x14ac:dyDescent="0.2">
      <c r="A6407" t="s">
        <v>5530</v>
      </c>
      <c r="B6407">
        <v>1972</v>
      </c>
      <c r="C6407">
        <v>110</v>
      </c>
    </row>
    <row r="6408" spans="1:3" x14ac:dyDescent="0.2">
      <c r="A6408" t="s">
        <v>5531</v>
      </c>
      <c r="B6408">
        <v>1976</v>
      </c>
      <c r="C6408">
        <v>120</v>
      </c>
    </row>
    <row r="6409" spans="1:3" x14ac:dyDescent="0.2">
      <c r="A6409" t="s">
        <v>5532</v>
      </c>
      <c r="B6409">
        <v>1986</v>
      </c>
      <c r="C6409">
        <v>111</v>
      </c>
    </row>
    <row r="6410" spans="1:3" x14ac:dyDescent="0.2">
      <c r="A6410" t="s">
        <v>5533</v>
      </c>
      <c r="B6410">
        <v>1952</v>
      </c>
      <c r="C6410">
        <v>106</v>
      </c>
    </row>
    <row r="6411" spans="1:3" x14ac:dyDescent="0.2">
      <c r="A6411" t="s">
        <v>5534</v>
      </c>
      <c r="B6411">
        <v>2015</v>
      </c>
      <c r="C6411">
        <v>90</v>
      </c>
    </row>
    <row r="6412" spans="1:3" x14ac:dyDescent="0.2">
      <c r="A6412" t="s">
        <v>5535</v>
      </c>
      <c r="B6412">
        <v>1970</v>
      </c>
      <c r="C6412">
        <v>105</v>
      </c>
    </row>
    <row r="6413" spans="1:3" x14ac:dyDescent="0.2">
      <c r="A6413" t="s">
        <v>5536</v>
      </c>
      <c r="B6413">
        <v>1992</v>
      </c>
      <c r="C6413">
        <v>105</v>
      </c>
    </row>
    <row r="6414" spans="1:3" x14ac:dyDescent="0.2">
      <c r="A6414" t="s">
        <v>5537</v>
      </c>
      <c r="B6414">
        <v>1994</v>
      </c>
      <c r="C6414">
        <v>130</v>
      </c>
    </row>
    <row r="6415" spans="1:3" x14ac:dyDescent="0.2">
      <c r="A6415" t="s">
        <v>5538</v>
      </c>
      <c r="B6415">
        <v>2015</v>
      </c>
      <c r="C6415">
        <v>100</v>
      </c>
    </row>
    <row r="6416" spans="1:3" x14ac:dyDescent="0.2">
      <c r="A6416" t="s">
        <v>5539</v>
      </c>
      <c r="B6416">
        <v>1962</v>
      </c>
      <c r="C6416">
        <v>146</v>
      </c>
    </row>
    <row r="6417" spans="1:3" x14ac:dyDescent="0.2">
      <c r="A6417" t="s">
        <v>5540</v>
      </c>
      <c r="B6417">
        <v>2012</v>
      </c>
      <c r="C6417">
        <v>96</v>
      </c>
    </row>
    <row r="6418" spans="1:3" x14ac:dyDescent="0.2">
      <c r="A6418" t="s">
        <v>5541</v>
      </c>
      <c r="B6418">
        <v>1993</v>
      </c>
      <c r="C6418">
        <v>100</v>
      </c>
    </row>
    <row r="6419" spans="1:3" x14ac:dyDescent="0.2">
      <c r="A6419" t="s">
        <v>5542</v>
      </c>
      <c r="B6419">
        <v>1992</v>
      </c>
      <c r="C6419">
        <v>116</v>
      </c>
    </row>
    <row r="6420" spans="1:3" x14ac:dyDescent="0.2">
      <c r="A6420" t="s">
        <v>5543</v>
      </c>
      <c r="B6420">
        <v>1996</v>
      </c>
      <c r="C6420">
        <v>90</v>
      </c>
    </row>
    <row r="6421" spans="1:3" x14ac:dyDescent="0.2">
      <c r="A6421" t="s">
        <v>5544</v>
      </c>
      <c r="B6421">
        <v>1972</v>
      </c>
      <c r="C6421">
        <v>107</v>
      </c>
    </row>
    <row r="6422" spans="1:3" x14ac:dyDescent="0.2">
      <c r="A6422" t="s">
        <v>5544</v>
      </c>
      <c r="B6422">
        <v>1972</v>
      </c>
      <c r="C6422">
        <v>100</v>
      </c>
    </row>
    <row r="6423" spans="1:3" x14ac:dyDescent="0.2">
      <c r="A6423" t="s">
        <v>5545</v>
      </c>
      <c r="B6423">
        <v>1997</v>
      </c>
      <c r="C6423">
        <v>135</v>
      </c>
    </row>
    <row r="6424" spans="1:3" x14ac:dyDescent="0.2">
      <c r="A6424" t="s">
        <v>5546</v>
      </c>
      <c r="B6424">
        <v>1970</v>
      </c>
      <c r="C6424">
        <v>105</v>
      </c>
    </row>
    <row r="6425" spans="1:3" x14ac:dyDescent="0.2">
      <c r="A6425" t="s">
        <v>5547</v>
      </c>
      <c r="B6425">
        <v>1994</v>
      </c>
      <c r="C6425">
        <v>129</v>
      </c>
    </row>
    <row r="6426" spans="1:3" x14ac:dyDescent="0.2">
      <c r="A6426" t="s">
        <v>5548</v>
      </c>
      <c r="B6426">
        <v>1973</v>
      </c>
      <c r="C6426">
        <v>100</v>
      </c>
    </row>
    <row r="6427" spans="1:3" x14ac:dyDescent="0.2">
      <c r="A6427" t="s">
        <v>5549</v>
      </c>
      <c r="B6427">
        <v>2008</v>
      </c>
      <c r="C6427">
        <v>95</v>
      </c>
    </row>
    <row r="6428" spans="1:3" x14ac:dyDescent="0.2">
      <c r="A6428" t="s">
        <v>5550</v>
      </c>
      <c r="B6428">
        <v>1983</v>
      </c>
      <c r="C6428">
        <v>120</v>
      </c>
    </row>
    <row r="6429" spans="1:3" x14ac:dyDescent="0.2">
      <c r="A6429" t="s">
        <v>5551</v>
      </c>
      <c r="B6429">
        <v>1956</v>
      </c>
      <c r="C6429">
        <v>115</v>
      </c>
    </row>
    <row r="6430" spans="1:3" x14ac:dyDescent="0.2">
      <c r="A6430" t="s">
        <v>5552</v>
      </c>
      <c r="B6430">
        <v>1969</v>
      </c>
      <c r="C6430">
        <v>102</v>
      </c>
    </row>
    <row r="6431" spans="1:3" x14ac:dyDescent="0.2">
      <c r="A6431" t="s">
        <v>5553</v>
      </c>
      <c r="B6431">
        <v>2002</v>
      </c>
      <c r="C6431">
        <v>100</v>
      </c>
    </row>
    <row r="6432" spans="1:3" x14ac:dyDescent="0.2">
      <c r="A6432" t="s">
        <v>5554</v>
      </c>
      <c r="B6432">
        <v>1990</v>
      </c>
      <c r="C6432">
        <v>97</v>
      </c>
    </row>
    <row r="6433" spans="1:3" x14ac:dyDescent="0.2">
      <c r="A6433" t="s">
        <v>5555</v>
      </c>
      <c r="B6433">
        <v>1985</v>
      </c>
      <c r="C6433">
        <v>110</v>
      </c>
    </row>
    <row r="6434" spans="1:3" x14ac:dyDescent="0.2">
      <c r="A6434" t="s">
        <v>5556</v>
      </c>
      <c r="B6434">
        <v>1945</v>
      </c>
      <c r="C6434">
        <v>100</v>
      </c>
    </row>
    <row r="6435" spans="1:3" x14ac:dyDescent="0.2">
      <c r="A6435" t="s">
        <v>5557</v>
      </c>
      <c r="B6435">
        <v>1987</v>
      </c>
      <c r="C6435">
        <v>99</v>
      </c>
    </row>
    <row r="6436" spans="1:3" x14ac:dyDescent="0.2">
      <c r="A6436" t="s">
        <v>5558</v>
      </c>
      <c r="B6436">
        <v>2012</v>
      </c>
      <c r="C6436">
        <v>113</v>
      </c>
    </row>
    <row r="6437" spans="1:3" x14ac:dyDescent="0.2">
      <c r="A6437" t="s">
        <v>5559</v>
      </c>
      <c r="B6437">
        <v>1970</v>
      </c>
      <c r="C6437">
        <v>100</v>
      </c>
    </row>
    <row r="6438" spans="1:3" x14ac:dyDescent="0.2">
      <c r="A6438" t="s">
        <v>5560</v>
      </c>
      <c r="B6438">
        <v>1986</v>
      </c>
      <c r="C6438">
        <v>105</v>
      </c>
    </row>
    <row r="6439" spans="1:3" x14ac:dyDescent="0.2">
      <c r="A6439" t="s">
        <v>5561</v>
      </c>
      <c r="B6439">
        <v>1974</v>
      </c>
      <c r="C6439">
        <v>95</v>
      </c>
    </row>
    <row r="6440" spans="1:3" x14ac:dyDescent="0.2">
      <c r="A6440" t="s">
        <v>5562</v>
      </c>
      <c r="B6440">
        <v>1967</v>
      </c>
      <c r="C6440">
        <v>105</v>
      </c>
    </row>
    <row r="6441" spans="1:3" x14ac:dyDescent="0.2">
      <c r="A6441" t="s">
        <v>5563</v>
      </c>
      <c r="B6441">
        <v>2011</v>
      </c>
      <c r="C6441">
        <v>136</v>
      </c>
    </row>
    <row r="6442" spans="1:3" x14ac:dyDescent="0.2">
      <c r="A6442" t="s">
        <v>5564</v>
      </c>
      <c r="B6442">
        <v>1975</v>
      </c>
      <c r="C6442">
        <v>91</v>
      </c>
    </row>
    <row r="6443" spans="1:3" x14ac:dyDescent="0.2">
      <c r="A6443" t="s">
        <v>5565</v>
      </c>
      <c r="B6443">
        <v>1977</v>
      </c>
      <c r="C6443">
        <v>160</v>
      </c>
    </row>
    <row r="6444" spans="1:3" x14ac:dyDescent="0.2">
      <c r="A6444" t="s">
        <v>5566</v>
      </c>
      <c r="B6444">
        <v>1985</v>
      </c>
      <c r="C6444">
        <v>90</v>
      </c>
    </row>
    <row r="6445" spans="1:3" x14ac:dyDescent="0.2">
      <c r="A6445" t="s">
        <v>5567</v>
      </c>
      <c r="B6445">
        <v>2016</v>
      </c>
      <c r="C6445">
        <v>101</v>
      </c>
    </row>
    <row r="6446" spans="1:3" x14ac:dyDescent="0.2">
      <c r="A6446" t="s">
        <v>5567</v>
      </c>
      <c r="B6446">
        <v>2016</v>
      </c>
      <c r="C6446">
        <v>91</v>
      </c>
    </row>
    <row r="6447" spans="1:3" x14ac:dyDescent="0.2">
      <c r="A6447" t="s">
        <v>5568</v>
      </c>
      <c r="B6447">
        <v>2009</v>
      </c>
      <c r="C6447">
        <v>99</v>
      </c>
    </row>
    <row r="6448" spans="1:3" x14ac:dyDescent="0.2">
      <c r="A6448" t="s">
        <v>5569</v>
      </c>
      <c r="B6448">
        <v>1973</v>
      </c>
      <c r="C6448">
        <v>96</v>
      </c>
    </row>
    <row r="6449" spans="1:3" x14ac:dyDescent="0.2">
      <c r="A6449" t="s">
        <v>5570</v>
      </c>
      <c r="B6449">
        <v>1992</v>
      </c>
      <c r="C6449">
        <v>90</v>
      </c>
    </row>
    <row r="6450" spans="1:3" x14ac:dyDescent="0.2">
      <c r="A6450" t="s">
        <v>5571</v>
      </c>
      <c r="B6450">
        <v>1952</v>
      </c>
      <c r="C6450">
        <v>67</v>
      </c>
    </row>
    <row r="6451" spans="1:3" x14ac:dyDescent="0.2">
      <c r="A6451" t="s">
        <v>5572</v>
      </c>
      <c r="B6451">
        <v>1917</v>
      </c>
      <c r="C6451">
        <v>80</v>
      </c>
    </row>
    <row r="6452" spans="1:3" x14ac:dyDescent="0.2">
      <c r="A6452" t="s">
        <v>5573</v>
      </c>
      <c r="B6452">
        <v>1917</v>
      </c>
      <c r="C6452">
        <v>50</v>
      </c>
    </row>
    <row r="6453" spans="1:3" x14ac:dyDescent="0.2">
      <c r="A6453" t="s">
        <v>5574</v>
      </c>
      <c r="B6453">
        <v>2009</v>
      </c>
      <c r="C6453">
        <v>132</v>
      </c>
    </row>
    <row r="6454" spans="1:3" x14ac:dyDescent="0.2">
      <c r="A6454" t="s">
        <v>5575</v>
      </c>
      <c r="B6454">
        <v>1982</v>
      </c>
      <c r="C6454">
        <v>92</v>
      </c>
    </row>
    <row r="6455" spans="1:3" x14ac:dyDescent="0.2">
      <c r="A6455" t="s">
        <v>5576</v>
      </c>
      <c r="B6455">
        <v>1970</v>
      </c>
      <c r="C6455">
        <v>71</v>
      </c>
    </row>
    <row r="6456" spans="1:3" x14ac:dyDescent="0.2">
      <c r="A6456" t="s">
        <v>5577</v>
      </c>
      <c r="B6456">
        <v>1992</v>
      </c>
      <c r="C6456">
        <v>102</v>
      </c>
    </row>
    <row r="6457" spans="1:3" x14ac:dyDescent="0.2">
      <c r="A6457" t="s">
        <v>5578</v>
      </c>
      <c r="B6457">
        <v>1985</v>
      </c>
      <c r="C6457">
        <v>174</v>
      </c>
    </row>
    <row r="6458" spans="1:3" x14ac:dyDescent="0.2">
      <c r="A6458" t="s">
        <v>5579</v>
      </c>
      <c r="B6458">
        <v>2006</v>
      </c>
      <c r="C6458">
        <v>123</v>
      </c>
    </row>
    <row r="6459" spans="1:3" x14ac:dyDescent="0.2">
      <c r="A6459" t="s">
        <v>5580</v>
      </c>
      <c r="B6459">
        <v>1969</v>
      </c>
      <c r="C6459">
        <v>90</v>
      </c>
    </row>
    <row r="6460" spans="1:3" x14ac:dyDescent="0.2">
      <c r="A6460" t="s">
        <v>5581</v>
      </c>
      <c r="B6460">
        <v>2012</v>
      </c>
      <c r="C6460">
        <v>88</v>
      </c>
    </row>
    <row r="6461" spans="1:3" x14ac:dyDescent="0.2">
      <c r="A6461" t="s">
        <v>5582</v>
      </c>
      <c r="B6461">
        <v>2003</v>
      </c>
      <c r="C6461">
        <v>158</v>
      </c>
    </row>
    <row r="6462" spans="1:3" x14ac:dyDescent="0.2">
      <c r="A6462" t="s">
        <v>5583</v>
      </c>
      <c r="B6462">
        <v>2000</v>
      </c>
      <c r="C6462">
        <v>156</v>
      </c>
    </row>
    <row r="6463" spans="1:3" x14ac:dyDescent="0.2">
      <c r="A6463" t="s">
        <v>5584</v>
      </c>
      <c r="B6463">
        <v>2003</v>
      </c>
      <c r="C6463">
        <v>95</v>
      </c>
    </row>
    <row r="6464" spans="1:3" x14ac:dyDescent="0.2">
      <c r="A6464" t="s">
        <v>5585</v>
      </c>
      <c r="B6464">
        <v>2017</v>
      </c>
      <c r="C6464">
        <v>105</v>
      </c>
    </row>
    <row r="6465" spans="1:3" x14ac:dyDescent="0.2">
      <c r="A6465" t="s">
        <v>5586</v>
      </c>
      <c r="B6465">
        <v>2012</v>
      </c>
      <c r="C6465">
        <v>80</v>
      </c>
    </row>
    <row r="6466" spans="1:3" x14ac:dyDescent="0.2">
      <c r="A6466" t="s">
        <v>5587</v>
      </c>
      <c r="B6466">
        <v>1982</v>
      </c>
      <c r="C6466">
        <v>116</v>
      </c>
    </row>
    <row r="6467" spans="1:3" x14ac:dyDescent="0.2">
      <c r="A6467" t="s">
        <v>5588</v>
      </c>
      <c r="B6467">
        <v>1931</v>
      </c>
      <c r="C6467">
        <v>124</v>
      </c>
    </row>
    <row r="6468" spans="1:3" x14ac:dyDescent="0.2">
      <c r="A6468" t="s">
        <v>5589</v>
      </c>
      <c r="B6468">
        <v>2011</v>
      </c>
      <c r="C6468">
        <v>85</v>
      </c>
    </row>
    <row r="6469" spans="1:3" x14ac:dyDescent="0.2">
      <c r="A6469" t="s">
        <v>5590</v>
      </c>
      <c r="B6469">
        <v>2013</v>
      </c>
      <c r="C6469">
        <v>79</v>
      </c>
    </row>
    <row r="6470" spans="1:3" x14ac:dyDescent="0.2">
      <c r="A6470" t="s">
        <v>5591</v>
      </c>
      <c r="B6470">
        <v>1991</v>
      </c>
      <c r="C6470">
        <v>90</v>
      </c>
    </row>
    <row r="6471" spans="1:3" x14ac:dyDescent="0.2">
      <c r="A6471" t="s">
        <v>5592</v>
      </c>
      <c r="B6471">
        <v>1977</v>
      </c>
      <c r="C6471">
        <v>110</v>
      </c>
    </row>
    <row r="6472" spans="1:3" x14ac:dyDescent="0.2">
      <c r="A6472" t="s">
        <v>5593</v>
      </c>
      <c r="B6472">
        <v>1998</v>
      </c>
      <c r="C6472">
        <v>95</v>
      </c>
    </row>
    <row r="6473" spans="1:3" x14ac:dyDescent="0.2">
      <c r="A6473" t="s">
        <v>5594</v>
      </c>
      <c r="B6473">
        <v>1985</v>
      </c>
      <c r="C6473">
        <v>98</v>
      </c>
    </row>
    <row r="6474" spans="1:3" x14ac:dyDescent="0.2">
      <c r="A6474" t="s">
        <v>5595</v>
      </c>
      <c r="B6474">
        <v>2008</v>
      </c>
      <c r="C6474">
        <v>85</v>
      </c>
    </row>
    <row r="6475" spans="1:3" x14ac:dyDescent="0.2">
      <c r="A6475" t="s">
        <v>5596</v>
      </c>
      <c r="B6475">
        <v>1992</v>
      </c>
      <c r="C6475">
        <v>96</v>
      </c>
    </row>
    <row r="6476" spans="1:3" x14ac:dyDescent="0.2">
      <c r="A6476" t="s">
        <v>5597</v>
      </c>
      <c r="B6476">
        <v>2013</v>
      </c>
      <c r="C6476">
        <v>90</v>
      </c>
    </row>
    <row r="6477" spans="1:3" x14ac:dyDescent="0.2">
      <c r="A6477" t="s">
        <v>5598</v>
      </c>
      <c r="B6477">
        <v>2012</v>
      </c>
      <c r="C6477">
        <v>50</v>
      </c>
    </row>
    <row r="6478" spans="1:3" x14ac:dyDescent="0.2">
      <c r="A6478" t="s">
        <v>5599</v>
      </c>
      <c r="B6478">
        <v>2013</v>
      </c>
      <c r="C6478">
        <v>98</v>
      </c>
    </row>
    <row r="6479" spans="1:3" x14ac:dyDescent="0.2">
      <c r="A6479" t="s">
        <v>5600</v>
      </c>
      <c r="B6479">
        <v>1991</v>
      </c>
      <c r="C6479">
        <v>81</v>
      </c>
    </row>
    <row r="6480" spans="1:3" x14ac:dyDescent="0.2">
      <c r="A6480" t="s">
        <v>5601</v>
      </c>
      <c r="B6480">
        <v>1938</v>
      </c>
      <c r="C6480">
        <v>104</v>
      </c>
    </row>
    <row r="6481" spans="1:3" x14ac:dyDescent="0.2">
      <c r="A6481" t="s">
        <v>5601</v>
      </c>
      <c r="B6481">
        <v>2002</v>
      </c>
      <c r="C6481">
        <v>66</v>
      </c>
    </row>
    <row r="6482" spans="1:3" x14ac:dyDescent="0.2">
      <c r="A6482" t="s">
        <v>5602</v>
      </c>
      <c r="B6482">
        <v>1920</v>
      </c>
      <c r="C6482">
        <v>50</v>
      </c>
    </row>
    <row r="6483" spans="1:3" x14ac:dyDescent="0.2">
      <c r="A6483" t="s">
        <v>5603</v>
      </c>
      <c r="B6483">
        <v>1939</v>
      </c>
      <c r="C6483">
        <v>96</v>
      </c>
    </row>
    <row r="6484" spans="1:3" x14ac:dyDescent="0.2">
      <c r="A6484" t="s">
        <v>5604</v>
      </c>
      <c r="B6484">
        <v>1954</v>
      </c>
      <c r="C6484">
        <v>75</v>
      </c>
    </row>
    <row r="6485" spans="1:3" x14ac:dyDescent="0.2">
      <c r="A6485" t="s">
        <v>5605</v>
      </c>
      <c r="B6485">
        <v>1937</v>
      </c>
      <c r="C6485">
        <v>89</v>
      </c>
    </row>
    <row r="6486" spans="1:3" x14ac:dyDescent="0.2">
      <c r="A6486" t="s">
        <v>5606</v>
      </c>
      <c r="B6486">
        <v>1938</v>
      </c>
      <c r="C6486">
        <v>62</v>
      </c>
    </row>
    <row r="6487" spans="1:3" x14ac:dyDescent="0.2">
      <c r="A6487" t="s">
        <v>5607</v>
      </c>
      <c r="B6487">
        <v>2014</v>
      </c>
      <c r="C6487">
        <v>90</v>
      </c>
    </row>
    <row r="6488" spans="1:3" x14ac:dyDescent="0.2">
      <c r="A6488" t="s">
        <v>5608</v>
      </c>
      <c r="B6488">
        <v>1991</v>
      </c>
      <c r="C6488">
        <v>108</v>
      </c>
    </row>
    <row r="6489" spans="1:3" x14ac:dyDescent="0.2">
      <c r="A6489" t="s">
        <v>5609</v>
      </c>
      <c r="B6489">
        <v>1939</v>
      </c>
      <c r="C6489">
        <v>100</v>
      </c>
    </row>
    <row r="6490" spans="1:3" x14ac:dyDescent="0.2">
      <c r="A6490" t="s">
        <v>5609</v>
      </c>
      <c r="B6490">
        <v>1939</v>
      </c>
      <c r="C6490">
        <v>100</v>
      </c>
    </row>
    <row r="6491" spans="1:3" x14ac:dyDescent="0.2">
      <c r="A6491" t="s">
        <v>5610</v>
      </c>
      <c r="B6491">
        <v>1976</v>
      </c>
      <c r="C6491">
        <v>84</v>
      </c>
    </row>
    <row r="6492" spans="1:3" x14ac:dyDescent="0.2">
      <c r="A6492" t="s">
        <v>5611</v>
      </c>
      <c r="B6492">
        <v>2002</v>
      </c>
      <c r="C6492">
        <v>95</v>
      </c>
    </row>
    <row r="6493" spans="1:3" x14ac:dyDescent="0.2">
      <c r="A6493" t="s">
        <v>5612</v>
      </c>
      <c r="B6493">
        <v>2006</v>
      </c>
      <c r="C6493">
        <v>48</v>
      </c>
    </row>
    <row r="6494" spans="1:3" x14ac:dyDescent="0.2">
      <c r="A6494" t="s">
        <v>5613</v>
      </c>
      <c r="B6494">
        <v>2001</v>
      </c>
      <c r="C6494">
        <v>120</v>
      </c>
    </row>
    <row r="6495" spans="1:3" x14ac:dyDescent="0.2">
      <c r="A6495" t="s">
        <v>5614</v>
      </c>
      <c r="B6495">
        <v>1944</v>
      </c>
      <c r="C6495">
        <v>76</v>
      </c>
    </row>
    <row r="6496" spans="1:3" x14ac:dyDescent="0.2">
      <c r="A6496" t="s">
        <v>5614</v>
      </c>
      <c r="B6496">
        <v>1996</v>
      </c>
      <c r="C6496">
        <v>109</v>
      </c>
    </row>
    <row r="6497" spans="1:3" x14ac:dyDescent="0.2">
      <c r="A6497" t="s">
        <v>5614</v>
      </c>
      <c r="B6497">
        <v>2015</v>
      </c>
      <c r="C6497">
        <v>125</v>
      </c>
    </row>
    <row r="6498" spans="1:3" x14ac:dyDescent="0.2">
      <c r="A6498" t="s">
        <v>5615</v>
      </c>
      <c r="B6498">
        <v>1943</v>
      </c>
      <c r="C6498">
        <v>66</v>
      </c>
    </row>
    <row r="6499" spans="1:3" x14ac:dyDescent="0.2">
      <c r="A6499" t="s">
        <v>5616</v>
      </c>
      <c r="B6499">
        <v>1959</v>
      </c>
      <c r="C6499">
        <v>71</v>
      </c>
    </row>
    <row r="6500" spans="1:3" x14ac:dyDescent="0.2">
      <c r="A6500" t="s">
        <v>5617</v>
      </c>
      <c r="B6500">
        <v>1949</v>
      </c>
      <c r="C6500">
        <v>65</v>
      </c>
    </row>
    <row r="6501" spans="1:3" x14ac:dyDescent="0.2">
      <c r="A6501" t="s">
        <v>5618</v>
      </c>
      <c r="B6501">
        <v>1954</v>
      </c>
      <c r="C6501">
        <v>78</v>
      </c>
    </row>
    <row r="6502" spans="1:3" x14ac:dyDescent="0.2">
      <c r="A6502" t="s">
        <v>5618</v>
      </c>
      <c r="B6502">
        <v>1954</v>
      </c>
      <c r="C6502">
        <v>88</v>
      </c>
    </row>
    <row r="6503" spans="1:3" x14ac:dyDescent="0.2">
      <c r="A6503" t="s">
        <v>5619</v>
      </c>
      <c r="B6503">
        <v>2000</v>
      </c>
      <c r="C6503">
        <v>89</v>
      </c>
    </row>
    <row r="6504" spans="1:3" x14ac:dyDescent="0.2">
      <c r="A6504" t="s">
        <v>5620</v>
      </c>
      <c r="B6504">
        <v>1975</v>
      </c>
      <c r="C6504">
        <v>90</v>
      </c>
    </row>
    <row r="6505" spans="1:3" x14ac:dyDescent="0.2">
      <c r="A6505" t="s">
        <v>5621</v>
      </c>
      <c r="B6505">
        <v>2006</v>
      </c>
      <c r="C6505">
        <v>145</v>
      </c>
    </row>
    <row r="6506" spans="1:3" x14ac:dyDescent="0.2">
      <c r="A6506" t="s">
        <v>5622</v>
      </c>
      <c r="B6506">
        <v>2017</v>
      </c>
      <c r="C6506">
        <v>90</v>
      </c>
    </row>
    <row r="6507" spans="1:3" x14ac:dyDescent="0.2">
      <c r="A6507" t="s">
        <v>5623</v>
      </c>
      <c r="B6507">
        <v>2003</v>
      </c>
      <c r="C6507">
        <v>145</v>
      </c>
    </row>
    <row r="6508" spans="1:3" x14ac:dyDescent="0.2">
      <c r="A6508" t="s">
        <v>5624</v>
      </c>
      <c r="B6508">
        <v>1981</v>
      </c>
      <c r="C6508">
        <v>75</v>
      </c>
    </row>
    <row r="6509" spans="1:3" x14ac:dyDescent="0.2">
      <c r="A6509" t="s">
        <v>5625</v>
      </c>
      <c r="B6509">
        <v>2010</v>
      </c>
      <c r="C6509">
        <v>75</v>
      </c>
    </row>
    <row r="6510" spans="1:3" x14ac:dyDescent="0.2">
      <c r="A6510" t="s">
        <v>5626</v>
      </c>
      <c r="B6510">
        <v>2012</v>
      </c>
      <c r="C6510">
        <v>103</v>
      </c>
    </row>
    <row r="6511" spans="1:3" x14ac:dyDescent="0.2">
      <c r="A6511" t="s">
        <v>5626</v>
      </c>
      <c r="B6511">
        <v>2012</v>
      </c>
      <c r="C6511">
        <v>102</v>
      </c>
    </row>
    <row r="6512" spans="1:3" x14ac:dyDescent="0.2">
      <c r="A6512" t="s">
        <v>5627</v>
      </c>
      <c r="B6512">
        <v>1979</v>
      </c>
      <c r="C6512">
        <v>144</v>
      </c>
    </row>
    <row r="6513" spans="1:3" x14ac:dyDescent="0.2">
      <c r="A6513" t="s">
        <v>5628</v>
      </c>
      <c r="B6513">
        <v>2016</v>
      </c>
      <c r="C6513">
        <v>98</v>
      </c>
    </row>
    <row r="6514" spans="1:3" x14ac:dyDescent="0.2">
      <c r="A6514" t="s">
        <v>5628</v>
      </c>
      <c r="B6514">
        <v>2016</v>
      </c>
      <c r="C6514">
        <v>96</v>
      </c>
    </row>
    <row r="6515" spans="1:3" x14ac:dyDescent="0.2">
      <c r="A6515" t="s">
        <v>5629</v>
      </c>
      <c r="B6515">
        <v>1970</v>
      </c>
      <c r="C6515">
        <v>101</v>
      </c>
    </row>
    <row r="6516" spans="1:3" x14ac:dyDescent="0.2">
      <c r="A6516" t="s">
        <v>5630</v>
      </c>
      <c r="B6516">
        <v>2008</v>
      </c>
      <c r="C6516">
        <v>93</v>
      </c>
    </row>
    <row r="6517" spans="1:3" x14ac:dyDescent="0.2">
      <c r="A6517" t="s">
        <v>5631</v>
      </c>
      <c r="B6517">
        <v>1985</v>
      </c>
      <c r="C6517">
        <v>115</v>
      </c>
    </row>
    <row r="6518" spans="1:3" x14ac:dyDescent="0.2">
      <c r="A6518" t="s">
        <v>5631</v>
      </c>
      <c r="B6518">
        <v>1996</v>
      </c>
      <c r="C6518">
        <v>104</v>
      </c>
    </row>
    <row r="6519" spans="1:3" x14ac:dyDescent="0.2">
      <c r="A6519" t="s">
        <v>5631</v>
      </c>
      <c r="B6519">
        <v>2011</v>
      </c>
      <c r="C6519">
        <v>90</v>
      </c>
    </row>
    <row r="6520" spans="1:3" x14ac:dyDescent="0.2">
      <c r="A6520" t="s">
        <v>5632</v>
      </c>
      <c r="B6520">
        <v>1951</v>
      </c>
      <c r="C6520">
        <v>158</v>
      </c>
    </row>
    <row r="6521" spans="1:3" x14ac:dyDescent="0.2">
      <c r="A6521" t="s">
        <v>5633</v>
      </c>
      <c r="B6521">
        <v>1946</v>
      </c>
      <c r="C6521">
        <v>85</v>
      </c>
    </row>
    <row r="6522" spans="1:3" x14ac:dyDescent="0.2">
      <c r="A6522" t="s">
        <v>5634</v>
      </c>
      <c r="B6522">
        <v>1946</v>
      </c>
      <c r="C6522">
        <v>87</v>
      </c>
    </row>
    <row r="6523" spans="1:3" x14ac:dyDescent="0.2">
      <c r="A6523" t="s">
        <v>5635</v>
      </c>
      <c r="B6523">
        <v>1966</v>
      </c>
      <c r="C6523">
        <v>75</v>
      </c>
    </row>
    <row r="6524" spans="1:3" x14ac:dyDescent="0.2">
      <c r="A6524" t="s">
        <v>5636</v>
      </c>
      <c r="B6524">
        <v>1998</v>
      </c>
      <c r="C6524">
        <v>80</v>
      </c>
    </row>
    <row r="6525" spans="1:3" x14ac:dyDescent="0.2">
      <c r="A6525" t="s">
        <v>5637</v>
      </c>
      <c r="B6525">
        <v>2015</v>
      </c>
      <c r="C6525">
        <v>81</v>
      </c>
    </row>
    <row r="6526" spans="1:3" x14ac:dyDescent="0.2">
      <c r="A6526" t="s">
        <v>5638</v>
      </c>
      <c r="B6526">
        <v>2011</v>
      </c>
      <c r="C6526">
        <v>113</v>
      </c>
    </row>
    <row r="6527" spans="1:3" x14ac:dyDescent="0.2">
      <c r="A6527" t="s">
        <v>5639</v>
      </c>
      <c r="B6527">
        <v>1980</v>
      </c>
      <c r="C6527">
        <v>110</v>
      </c>
    </row>
    <row r="6528" spans="1:3" x14ac:dyDescent="0.2">
      <c r="A6528" t="s">
        <v>5640</v>
      </c>
      <c r="B6528">
        <v>2014</v>
      </c>
      <c r="C6528">
        <v>100</v>
      </c>
    </row>
    <row r="6529" spans="1:3" x14ac:dyDescent="0.2">
      <c r="A6529" t="s">
        <v>5641</v>
      </c>
      <c r="B6529">
        <v>2009</v>
      </c>
      <c r="C6529">
        <v>114</v>
      </c>
    </row>
    <row r="6530" spans="1:3" x14ac:dyDescent="0.2">
      <c r="A6530" t="s">
        <v>5642</v>
      </c>
      <c r="B6530">
        <v>2010</v>
      </c>
      <c r="C6530">
        <v>78</v>
      </c>
    </row>
    <row r="6531" spans="1:3" x14ac:dyDescent="0.2">
      <c r="A6531" t="s">
        <v>5643</v>
      </c>
      <c r="B6531">
        <v>1953</v>
      </c>
      <c r="C6531">
        <v>88</v>
      </c>
    </row>
    <row r="6532" spans="1:3" x14ac:dyDescent="0.2">
      <c r="A6532" t="s">
        <v>5644</v>
      </c>
      <c r="B6532">
        <v>2016</v>
      </c>
      <c r="C6532">
        <v>96</v>
      </c>
    </row>
    <row r="6533" spans="1:3" x14ac:dyDescent="0.2">
      <c r="A6533" t="s">
        <v>5645</v>
      </c>
      <c r="B6533">
        <v>1990</v>
      </c>
      <c r="C6533">
        <v>92</v>
      </c>
    </row>
    <row r="6534" spans="1:3" x14ac:dyDescent="0.2">
      <c r="A6534" t="s">
        <v>5646</v>
      </c>
      <c r="B6534">
        <v>1976</v>
      </c>
      <c r="C6534">
        <v>97</v>
      </c>
    </row>
    <row r="6535" spans="1:3" x14ac:dyDescent="0.2">
      <c r="A6535" t="s">
        <v>5647</v>
      </c>
      <c r="B6535">
        <v>1996</v>
      </c>
      <c r="C6535">
        <v>97</v>
      </c>
    </row>
    <row r="6536" spans="1:3" x14ac:dyDescent="0.2">
      <c r="A6536" t="s">
        <v>5648</v>
      </c>
      <c r="B6536">
        <v>2009</v>
      </c>
      <c r="C6536">
        <v>90</v>
      </c>
    </row>
    <row r="6537" spans="1:3" x14ac:dyDescent="0.2">
      <c r="A6537" t="s">
        <v>5649</v>
      </c>
      <c r="B6537">
        <v>2016</v>
      </c>
      <c r="C6537">
        <v>120</v>
      </c>
    </row>
    <row r="6538" spans="1:3" x14ac:dyDescent="0.2">
      <c r="A6538" t="s">
        <v>5650</v>
      </c>
      <c r="B6538">
        <v>2004</v>
      </c>
      <c r="C6538">
        <v>101</v>
      </c>
    </row>
    <row r="6539" spans="1:3" x14ac:dyDescent="0.2">
      <c r="A6539" t="s">
        <v>5651</v>
      </c>
      <c r="B6539">
        <v>2011</v>
      </c>
      <c r="C6539">
        <v>50</v>
      </c>
    </row>
    <row r="6540" spans="1:3" x14ac:dyDescent="0.2">
      <c r="A6540" t="s">
        <v>5652</v>
      </c>
      <c r="B6540">
        <v>1970</v>
      </c>
      <c r="C6540">
        <v>136</v>
      </c>
    </row>
    <row r="6541" spans="1:3" x14ac:dyDescent="0.2">
      <c r="A6541" t="s">
        <v>5652</v>
      </c>
      <c r="B6541">
        <v>1970</v>
      </c>
      <c r="C6541">
        <v>109</v>
      </c>
    </row>
    <row r="6542" spans="1:3" x14ac:dyDescent="0.2">
      <c r="A6542" t="s">
        <v>5653</v>
      </c>
      <c r="B6542">
        <v>1948</v>
      </c>
      <c r="C6542">
        <v>90</v>
      </c>
    </row>
    <row r="6543" spans="1:3" x14ac:dyDescent="0.2">
      <c r="A6543" t="s">
        <v>5654</v>
      </c>
      <c r="B6543">
        <v>2004</v>
      </c>
      <c r="C6543">
        <v>54</v>
      </c>
    </row>
    <row r="6544" spans="1:3" x14ac:dyDescent="0.2">
      <c r="A6544" t="s">
        <v>5655</v>
      </c>
      <c r="B6544">
        <v>1980</v>
      </c>
      <c r="C6544">
        <v>81</v>
      </c>
    </row>
    <row r="6545" spans="1:3" x14ac:dyDescent="0.2">
      <c r="A6545" t="s">
        <v>5656</v>
      </c>
      <c r="B6545">
        <v>1975</v>
      </c>
      <c r="C6545">
        <v>90</v>
      </c>
    </row>
    <row r="6546" spans="1:3" x14ac:dyDescent="0.2">
      <c r="A6546" t="s">
        <v>5657</v>
      </c>
      <c r="B6546">
        <v>2000</v>
      </c>
      <c r="C6546">
        <v>93</v>
      </c>
    </row>
    <row r="6547" spans="1:3" x14ac:dyDescent="0.2">
      <c r="A6547" t="s">
        <v>5658</v>
      </c>
      <c r="B6547">
        <v>1937</v>
      </c>
      <c r="C6547">
        <v>63</v>
      </c>
    </row>
    <row r="6548" spans="1:3" x14ac:dyDescent="0.2">
      <c r="A6548" t="s">
        <v>5659</v>
      </c>
      <c r="B6548">
        <v>2015</v>
      </c>
      <c r="C6548">
        <v>93</v>
      </c>
    </row>
    <row r="6549" spans="1:3" x14ac:dyDescent="0.2">
      <c r="A6549" t="s">
        <v>5660</v>
      </c>
      <c r="B6549">
        <v>1989</v>
      </c>
      <c r="C6549">
        <v>117</v>
      </c>
    </row>
    <row r="6550" spans="1:3" x14ac:dyDescent="0.2">
      <c r="A6550" t="s">
        <v>5661</v>
      </c>
      <c r="B6550">
        <v>2005</v>
      </c>
      <c r="C6550">
        <v>86</v>
      </c>
    </row>
    <row r="6551" spans="1:3" x14ac:dyDescent="0.2">
      <c r="A6551" t="s">
        <v>5662</v>
      </c>
      <c r="B6551">
        <v>2005</v>
      </c>
      <c r="C6551">
        <v>50</v>
      </c>
    </row>
    <row r="6552" spans="1:3" x14ac:dyDescent="0.2">
      <c r="A6552" t="s">
        <v>5663</v>
      </c>
      <c r="B6552">
        <v>2014</v>
      </c>
      <c r="C6552">
        <v>84</v>
      </c>
    </row>
    <row r="6553" spans="1:3" x14ac:dyDescent="0.2">
      <c r="A6553" t="s">
        <v>5664</v>
      </c>
      <c r="B6553">
        <v>2014</v>
      </c>
      <c r="C6553">
        <v>57</v>
      </c>
    </row>
    <row r="6554" spans="1:3" x14ac:dyDescent="0.2">
      <c r="A6554" t="s">
        <v>5665</v>
      </c>
      <c r="B6554">
        <v>2016</v>
      </c>
      <c r="C6554">
        <v>105</v>
      </c>
    </row>
    <row r="6555" spans="1:3" x14ac:dyDescent="0.2">
      <c r="A6555" t="s">
        <v>5666</v>
      </c>
      <c r="B6555">
        <v>1994</v>
      </c>
      <c r="C6555">
        <v>83</v>
      </c>
    </row>
    <row r="6556" spans="1:3" x14ac:dyDescent="0.2">
      <c r="A6556" t="s">
        <v>5667</v>
      </c>
      <c r="B6556">
        <v>2017</v>
      </c>
      <c r="C6556">
        <v>120</v>
      </c>
    </row>
    <row r="6557" spans="1:3" x14ac:dyDescent="0.2">
      <c r="A6557" t="s">
        <v>5668</v>
      </c>
      <c r="B6557">
        <v>1939</v>
      </c>
      <c r="C6557">
        <v>92</v>
      </c>
    </row>
    <row r="6558" spans="1:3" x14ac:dyDescent="0.2">
      <c r="A6558" t="s">
        <v>5669</v>
      </c>
      <c r="B6558">
        <v>1975</v>
      </c>
      <c r="C6558">
        <v>80</v>
      </c>
    </row>
    <row r="6559" spans="1:3" x14ac:dyDescent="0.2">
      <c r="A6559" t="s">
        <v>5670</v>
      </c>
      <c r="B6559">
        <v>2014</v>
      </c>
      <c r="C6559">
        <v>66</v>
      </c>
    </row>
    <row r="6560" spans="1:3" x14ac:dyDescent="0.2">
      <c r="A6560" t="s">
        <v>5671</v>
      </c>
      <c r="B6560">
        <v>1984</v>
      </c>
      <c r="C6560">
        <v>105</v>
      </c>
    </row>
    <row r="6561" spans="1:3" x14ac:dyDescent="0.2">
      <c r="A6561" t="s">
        <v>5672</v>
      </c>
      <c r="B6561">
        <v>1996</v>
      </c>
      <c r="C6561">
        <v>77</v>
      </c>
    </row>
    <row r="6562" spans="1:3" x14ac:dyDescent="0.2">
      <c r="A6562" t="s">
        <v>5673</v>
      </c>
      <c r="B6562">
        <v>1957</v>
      </c>
      <c r="C6562">
        <v>76</v>
      </c>
    </row>
    <row r="6563" spans="1:3" x14ac:dyDescent="0.2">
      <c r="A6563" t="s">
        <v>5674</v>
      </c>
      <c r="B6563">
        <v>2007</v>
      </c>
      <c r="C6563">
        <v>80</v>
      </c>
    </row>
    <row r="6564" spans="1:3" x14ac:dyDescent="0.2">
      <c r="A6564" t="s">
        <v>5675</v>
      </c>
      <c r="B6564">
        <v>1999</v>
      </c>
      <c r="C6564">
        <v>100</v>
      </c>
    </row>
    <row r="6565" spans="1:3" x14ac:dyDescent="0.2">
      <c r="A6565" t="s">
        <v>5676</v>
      </c>
      <c r="B6565">
        <v>2012</v>
      </c>
      <c r="C6565">
        <v>92</v>
      </c>
    </row>
    <row r="6566" spans="1:3" x14ac:dyDescent="0.2">
      <c r="A6566" t="s">
        <v>5677</v>
      </c>
      <c r="B6566">
        <v>1994</v>
      </c>
      <c r="C6566">
        <v>97</v>
      </c>
    </row>
    <row r="6567" spans="1:3" x14ac:dyDescent="0.2">
      <c r="A6567" t="s">
        <v>5678</v>
      </c>
      <c r="B6567">
        <v>1948</v>
      </c>
      <c r="C6567">
        <v>73</v>
      </c>
    </row>
    <row r="6568" spans="1:3" x14ac:dyDescent="0.2">
      <c r="A6568" t="s">
        <v>5679</v>
      </c>
      <c r="B6568">
        <v>1958</v>
      </c>
      <c r="C6568">
        <v>85</v>
      </c>
    </row>
    <row r="6569" spans="1:3" x14ac:dyDescent="0.2">
      <c r="A6569" t="s">
        <v>5680</v>
      </c>
      <c r="B6569">
        <v>2015</v>
      </c>
      <c r="C6569">
        <v>72</v>
      </c>
    </row>
    <row r="6570" spans="1:3" x14ac:dyDescent="0.2">
      <c r="A6570" t="s">
        <v>5681</v>
      </c>
      <c r="B6570">
        <v>2013</v>
      </c>
      <c r="C6570">
        <v>80</v>
      </c>
    </row>
    <row r="6571" spans="1:3" x14ac:dyDescent="0.2">
      <c r="A6571" t="s">
        <v>5682</v>
      </c>
      <c r="B6571">
        <v>1942</v>
      </c>
      <c r="C6571">
        <v>108</v>
      </c>
    </row>
    <row r="6572" spans="1:3" x14ac:dyDescent="0.2">
      <c r="A6572" t="s">
        <v>5683</v>
      </c>
      <c r="B6572">
        <v>1979</v>
      </c>
      <c r="C6572">
        <v>90</v>
      </c>
    </row>
    <row r="6573" spans="1:3" x14ac:dyDescent="0.2">
      <c r="A6573" t="s">
        <v>5684</v>
      </c>
      <c r="B6573">
        <v>1953</v>
      </c>
      <c r="C6573">
        <v>61</v>
      </c>
    </row>
    <row r="6574" spans="1:3" x14ac:dyDescent="0.2">
      <c r="A6574" t="s">
        <v>5685</v>
      </c>
      <c r="B6574">
        <v>1987</v>
      </c>
      <c r="C6574">
        <v>124</v>
      </c>
    </row>
    <row r="6575" spans="1:3" x14ac:dyDescent="0.2">
      <c r="A6575" t="s">
        <v>5686</v>
      </c>
      <c r="B6575">
        <v>1958</v>
      </c>
      <c r="C6575">
        <v>115</v>
      </c>
    </row>
    <row r="6576" spans="1:3" x14ac:dyDescent="0.2">
      <c r="A6576" t="s">
        <v>5687</v>
      </c>
      <c r="B6576">
        <v>1938</v>
      </c>
      <c r="C6576">
        <v>112</v>
      </c>
    </row>
    <row r="6577" spans="1:3" x14ac:dyDescent="0.2">
      <c r="A6577" t="s">
        <v>5687</v>
      </c>
      <c r="B6577">
        <v>1938</v>
      </c>
      <c r="C6577">
        <v>90</v>
      </c>
    </row>
    <row r="6578" spans="1:3" x14ac:dyDescent="0.2">
      <c r="A6578" t="s">
        <v>5688</v>
      </c>
      <c r="B6578">
        <v>1942</v>
      </c>
      <c r="C6578">
        <v>94</v>
      </c>
    </row>
    <row r="6579" spans="1:3" x14ac:dyDescent="0.2">
      <c r="A6579" t="s">
        <v>5689</v>
      </c>
      <c r="B6579">
        <v>1949</v>
      </c>
      <c r="C6579">
        <v>99</v>
      </c>
    </row>
    <row r="6580" spans="1:3" x14ac:dyDescent="0.2">
      <c r="A6580" t="s">
        <v>5690</v>
      </c>
      <c r="B6580">
        <v>1981</v>
      </c>
      <c r="C6580">
        <v>98</v>
      </c>
    </row>
    <row r="6581" spans="1:3" x14ac:dyDescent="0.2">
      <c r="A6581" t="s">
        <v>5691</v>
      </c>
      <c r="B6581">
        <v>2013</v>
      </c>
      <c r="C6581">
        <v>108</v>
      </c>
    </row>
    <row r="6582" spans="1:3" x14ac:dyDescent="0.2">
      <c r="A6582" t="s">
        <v>5692</v>
      </c>
      <c r="B6582">
        <v>2007</v>
      </c>
      <c r="C6582">
        <v>95</v>
      </c>
    </row>
    <row r="6583" spans="1:3" x14ac:dyDescent="0.2">
      <c r="A6583" t="s">
        <v>5693</v>
      </c>
      <c r="B6583">
        <v>2005</v>
      </c>
      <c r="C6583">
        <v>110</v>
      </c>
    </row>
    <row r="6584" spans="1:3" x14ac:dyDescent="0.2">
      <c r="A6584" t="s">
        <v>5694</v>
      </c>
      <c r="B6584">
        <v>1976</v>
      </c>
      <c r="C6584">
        <v>118</v>
      </c>
    </row>
    <row r="6585" spans="1:3" x14ac:dyDescent="0.2">
      <c r="A6585" t="s">
        <v>5695</v>
      </c>
      <c r="B6585">
        <v>2004</v>
      </c>
      <c r="C6585">
        <v>107</v>
      </c>
    </row>
    <row r="6586" spans="1:3" x14ac:dyDescent="0.2">
      <c r="A6586" t="s">
        <v>5696</v>
      </c>
      <c r="B6586">
        <v>1947</v>
      </c>
      <c r="C6586">
        <v>95</v>
      </c>
    </row>
    <row r="6587" spans="1:3" x14ac:dyDescent="0.2">
      <c r="A6587" t="s">
        <v>5696</v>
      </c>
      <c r="B6587">
        <v>2015</v>
      </c>
      <c r="C6587">
        <v>83</v>
      </c>
    </row>
    <row r="6588" spans="1:3" x14ac:dyDescent="0.2">
      <c r="A6588" t="s">
        <v>5697</v>
      </c>
      <c r="B6588">
        <v>2015</v>
      </c>
      <c r="C6588">
        <v>59</v>
      </c>
    </row>
    <row r="6589" spans="1:3" x14ac:dyDescent="0.2">
      <c r="A6589" t="s">
        <v>5698</v>
      </c>
      <c r="B6589">
        <v>2005</v>
      </c>
      <c r="C6589">
        <v>50</v>
      </c>
    </row>
    <row r="6590" spans="1:3" x14ac:dyDescent="0.2">
      <c r="A6590" t="s">
        <v>5698</v>
      </c>
      <c r="B6590">
        <v>2005</v>
      </c>
      <c r="C6590">
        <v>50</v>
      </c>
    </row>
    <row r="6591" spans="1:3" x14ac:dyDescent="0.2">
      <c r="A6591" t="s">
        <v>5699</v>
      </c>
      <c r="B6591">
        <v>1978</v>
      </c>
      <c r="C6591">
        <v>66</v>
      </c>
    </row>
    <row r="6592" spans="1:3" x14ac:dyDescent="0.2">
      <c r="A6592" t="s">
        <v>5700</v>
      </c>
      <c r="B6592">
        <v>2006</v>
      </c>
      <c r="C6592">
        <v>87</v>
      </c>
    </row>
    <row r="6593" spans="1:3" x14ac:dyDescent="0.2">
      <c r="A6593" t="s">
        <v>5701</v>
      </c>
      <c r="B6593">
        <v>1969</v>
      </c>
      <c r="C6593">
        <v>87</v>
      </c>
    </row>
    <row r="6594" spans="1:3" x14ac:dyDescent="0.2">
      <c r="A6594" t="s">
        <v>5702</v>
      </c>
      <c r="B6594">
        <v>1953</v>
      </c>
      <c r="C6594">
        <v>110</v>
      </c>
    </row>
    <row r="6595" spans="1:3" x14ac:dyDescent="0.2">
      <c r="A6595" t="s">
        <v>5703</v>
      </c>
      <c r="B6595">
        <v>2006</v>
      </c>
      <c r="C6595">
        <v>87</v>
      </c>
    </row>
    <row r="6596" spans="1:3" x14ac:dyDescent="0.2">
      <c r="A6596" t="s">
        <v>5704</v>
      </c>
      <c r="B6596">
        <v>1940</v>
      </c>
      <c r="C6596">
        <v>73</v>
      </c>
    </row>
    <row r="6597" spans="1:3" x14ac:dyDescent="0.2">
      <c r="A6597" t="s">
        <v>5705</v>
      </c>
      <c r="B6597">
        <v>1978</v>
      </c>
      <c r="C6597">
        <v>87</v>
      </c>
    </row>
    <row r="6598" spans="1:3" x14ac:dyDescent="0.2">
      <c r="A6598" t="s">
        <v>5706</v>
      </c>
      <c r="B6598">
        <v>1977</v>
      </c>
      <c r="C6598">
        <v>80</v>
      </c>
    </row>
    <row r="6599" spans="1:3" x14ac:dyDescent="0.2">
      <c r="A6599" t="s">
        <v>5707</v>
      </c>
      <c r="B6599">
        <v>1986</v>
      </c>
      <c r="C6599">
        <v>83</v>
      </c>
    </row>
    <row r="6600" spans="1:3" x14ac:dyDescent="0.2">
      <c r="A6600" t="s">
        <v>5708</v>
      </c>
      <c r="B6600">
        <v>1968</v>
      </c>
      <c r="C6600">
        <v>77</v>
      </c>
    </row>
    <row r="6601" spans="1:3" x14ac:dyDescent="0.2">
      <c r="A6601" t="s">
        <v>5709</v>
      </c>
      <c r="B6601">
        <v>2003</v>
      </c>
      <c r="C6601">
        <v>96</v>
      </c>
    </row>
    <row r="6602" spans="1:3" x14ac:dyDescent="0.2">
      <c r="A6602" t="s">
        <v>5709</v>
      </c>
      <c r="B6602">
        <v>2003</v>
      </c>
      <c r="C6602">
        <v>96</v>
      </c>
    </row>
    <row r="6603" spans="1:3" x14ac:dyDescent="0.2">
      <c r="A6603" t="s">
        <v>5710</v>
      </c>
      <c r="B6603">
        <v>2015</v>
      </c>
      <c r="C6603">
        <v>131</v>
      </c>
    </row>
    <row r="6604" spans="1:3" x14ac:dyDescent="0.2">
      <c r="A6604" t="s">
        <v>5711</v>
      </c>
      <c r="B6604">
        <v>2016</v>
      </c>
      <c r="C6604">
        <v>78</v>
      </c>
    </row>
    <row r="6605" spans="1:3" x14ac:dyDescent="0.2">
      <c r="A6605" t="s">
        <v>5712</v>
      </c>
      <c r="B6605">
        <v>1976</v>
      </c>
      <c r="C6605">
        <v>100</v>
      </c>
    </row>
    <row r="6606" spans="1:3" x14ac:dyDescent="0.2">
      <c r="A6606" t="s">
        <v>5713</v>
      </c>
      <c r="B6606">
        <v>1992</v>
      </c>
      <c r="C6606">
        <v>90</v>
      </c>
    </row>
    <row r="6607" spans="1:3" x14ac:dyDescent="0.2">
      <c r="A6607" t="s">
        <v>5713</v>
      </c>
      <c r="B6607">
        <v>1992</v>
      </c>
      <c r="C6607">
        <v>93</v>
      </c>
    </row>
    <row r="6608" spans="1:3" x14ac:dyDescent="0.2">
      <c r="A6608" t="s">
        <v>5713</v>
      </c>
      <c r="B6608">
        <v>2005</v>
      </c>
      <c r="C6608">
        <v>100</v>
      </c>
    </row>
    <row r="6609" spans="1:3" x14ac:dyDescent="0.2">
      <c r="A6609" t="s">
        <v>5714</v>
      </c>
      <c r="B6609">
        <v>1988</v>
      </c>
      <c r="C6609">
        <v>105</v>
      </c>
    </row>
    <row r="6610" spans="1:3" x14ac:dyDescent="0.2">
      <c r="A6610" t="s">
        <v>5715</v>
      </c>
      <c r="B6610">
        <v>2012</v>
      </c>
      <c r="C6610">
        <v>101</v>
      </c>
    </row>
    <row r="6611" spans="1:3" x14ac:dyDescent="0.2">
      <c r="A6611" t="s">
        <v>5716</v>
      </c>
      <c r="B6611">
        <v>2012</v>
      </c>
      <c r="C6611">
        <v>97</v>
      </c>
    </row>
    <row r="6612" spans="1:3" x14ac:dyDescent="0.2">
      <c r="A6612" t="s">
        <v>5717</v>
      </c>
      <c r="B6612">
        <v>1986</v>
      </c>
      <c r="C6612">
        <v>88</v>
      </c>
    </row>
    <row r="6613" spans="1:3" x14ac:dyDescent="0.2">
      <c r="A6613" t="s">
        <v>5718</v>
      </c>
      <c r="B6613">
        <v>1977</v>
      </c>
      <c r="C6613">
        <v>100</v>
      </c>
    </row>
    <row r="6614" spans="1:3" x14ac:dyDescent="0.2">
      <c r="A6614" t="s">
        <v>5719</v>
      </c>
      <c r="B6614">
        <v>2013</v>
      </c>
      <c r="C6614">
        <v>135</v>
      </c>
    </row>
    <row r="6615" spans="1:3" x14ac:dyDescent="0.2">
      <c r="A6615" t="s">
        <v>5720</v>
      </c>
      <c r="B6615">
        <v>1983</v>
      </c>
      <c r="C6615">
        <v>109</v>
      </c>
    </row>
    <row r="6616" spans="1:3" x14ac:dyDescent="0.2">
      <c r="A6616" t="s">
        <v>5721</v>
      </c>
      <c r="B6616">
        <v>2005</v>
      </c>
      <c r="C6616">
        <v>90</v>
      </c>
    </row>
    <row r="6617" spans="1:3" x14ac:dyDescent="0.2">
      <c r="A6617" t="s">
        <v>5722</v>
      </c>
      <c r="B6617">
        <v>2001</v>
      </c>
      <c r="C6617">
        <v>96</v>
      </c>
    </row>
    <row r="6618" spans="1:3" x14ac:dyDescent="0.2">
      <c r="A6618" t="s">
        <v>5723</v>
      </c>
      <c r="B6618">
        <v>1970</v>
      </c>
      <c r="C6618">
        <v>110</v>
      </c>
    </row>
    <row r="6619" spans="1:3" x14ac:dyDescent="0.2">
      <c r="A6619" t="s">
        <v>5724</v>
      </c>
      <c r="B6619">
        <v>2000</v>
      </c>
      <c r="C6619">
        <v>122</v>
      </c>
    </row>
    <row r="6620" spans="1:3" x14ac:dyDescent="0.2">
      <c r="A6620" t="s">
        <v>5725</v>
      </c>
      <c r="B6620">
        <v>2014</v>
      </c>
      <c r="C6620">
        <v>86</v>
      </c>
    </row>
    <row r="6621" spans="1:3" x14ac:dyDescent="0.2">
      <c r="A6621" t="s">
        <v>5726</v>
      </c>
      <c r="B6621">
        <v>1928</v>
      </c>
      <c r="C6621">
        <v>70</v>
      </c>
    </row>
    <row r="6622" spans="1:3" x14ac:dyDescent="0.2">
      <c r="A6622" t="s">
        <v>5727</v>
      </c>
      <c r="B6622">
        <v>1992</v>
      </c>
      <c r="C6622">
        <v>80</v>
      </c>
    </row>
    <row r="6623" spans="1:3" x14ac:dyDescent="0.2">
      <c r="A6623" t="s">
        <v>5728</v>
      </c>
      <c r="B6623">
        <v>1989</v>
      </c>
      <c r="C6623">
        <v>90</v>
      </c>
    </row>
    <row r="6624" spans="1:3" x14ac:dyDescent="0.2">
      <c r="A6624" t="s">
        <v>5728</v>
      </c>
      <c r="B6624">
        <v>1989</v>
      </c>
      <c r="C6624">
        <v>81</v>
      </c>
    </row>
    <row r="6625" spans="1:3" x14ac:dyDescent="0.2">
      <c r="A6625" t="s">
        <v>5729</v>
      </c>
      <c r="B6625">
        <v>2004</v>
      </c>
      <c r="C6625">
        <v>175</v>
      </c>
    </row>
    <row r="6626" spans="1:3" x14ac:dyDescent="0.2">
      <c r="A6626" t="s">
        <v>5730</v>
      </c>
      <c r="B6626">
        <v>2014</v>
      </c>
      <c r="C6626">
        <v>81</v>
      </c>
    </row>
    <row r="6627" spans="1:3" x14ac:dyDescent="0.2">
      <c r="A6627" t="s">
        <v>5731</v>
      </c>
      <c r="B6627">
        <v>1917</v>
      </c>
      <c r="C6627">
        <v>73</v>
      </c>
    </row>
    <row r="6628" spans="1:3" x14ac:dyDescent="0.2">
      <c r="A6628" t="s">
        <v>5732</v>
      </c>
      <c r="B6628">
        <v>1956</v>
      </c>
      <c r="C6628">
        <v>143</v>
      </c>
    </row>
    <row r="6629" spans="1:3" x14ac:dyDescent="0.2">
      <c r="A6629" t="s">
        <v>5732</v>
      </c>
      <c r="B6629">
        <v>1956</v>
      </c>
      <c r="C6629">
        <v>141</v>
      </c>
    </row>
    <row r="6630" spans="1:3" x14ac:dyDescent="0.2">
      <c r="A6630" t="s">
        <v>5732</v>
      </c>
      <c r="B6630">
        <v>2006</v>
      </c>
      <c r="C6630">
        <v>80</v>
      </c>
    </row>
    <row r="6631" spans="1:3" x14ac:dyDescent="0.2">
      <c r="A6631" t="s">
        <v>5733</v>
      </c>
      <c r="B6631">
        <v>2009</v>
      </c>
      <c r="C6631">
        <v>72</v>
      </c>
    </row>
    <row r="6632" spans="1:3" x14ac:dyDescent="0.2">
      <c r="A6632" t="s">
        <v>5734</v>
      </c>
      <c r="B6632">
        <v>1938</v>
      </c>
      <c r="C6632">
        <v>106</v>
      </c>
    </row>
    <row r="6633" spans="1:3" x14ac:dyDescent="0.2">
      <c r="A6633" t="s">
        <v>5734</v>
      </c>
      <c r="B6633">
        <v>1938</v>
      </c>
      <c r="C6633">
        <v>109</v>
      </c>
    </row>
    <row r="6634" spans="1:3" x14ac:dyDescent="0.2">
      <c r="A6634" t="s">
        <v>5735</v>
      </c>
      <c r="B6634">
        <v>2007</v>
      </c>
      <c r="C6634">
        <v>153</v>
      </c>
    </row>
    <row r="6635" spans="1:3" x14ac:dyDescent="0.2">
      <c r="A6635" t="s">
        <v>5736</v>
      </c>
      <c r="B6635">
        <v>2007</v>
      </c>
      <c r="C6635">
        <v>92</v>
      </c>
    </row>
    <row r="6636" spans="1:3" x14ac:dyDescent="0.2">
      <c r="A6636" t="s">
        <v>5737</v>
      </c>
      <c r="B6636">
        <v>2003</v>
      </c>
      <c r="C6636">
        <v>103</v>
      </c>
    </row>
    <row r="6637" spans="1:3" x14ac:dyDescent="0.2">
      <c r="A6637" t="s">
        <v>5738</v>
      </c>
      <c r="B6637">
        <v>1983</v>
      </c>
      <c r="C6637">
        <v>80</v>
      </c>
    </row>
    <row r="6638" spans="1:3" x14ac:dyDescent="0.2">
      <c r="A6638" t="s">
        <v>5739</v>
      </c>
      <c r="B6638">
        <v>1968</v>
      </c>
      <c r="C6638">
        <v>100</v>
      </c>
    </row>
    <row r="6639" spans="1:3" x14ac:dyDescent="0.2">
      <c r="A6639" t="s">
        <v>5739</v>
      </c>
      <c r="B6639">
        <v>1968</v>
      </c>
      <c r="C6639">
        <v>90</v>
      </c>
    </row>
    <row r="6640" spans="1:3" x14ac:dyDescent="0.2">
      <c r="A6640" t="s">
        <v>5740</v>
      </c>
      <c r="B6640">
        <v>2001</v>
      </c>
      <c r="C6640">
        <v>110</v>
      </c>
    </row>
    <row r="6641" spans="1:3" x14ac:dyDescent="0.2">
      <c r="A6641" t="s">
        <v>5741</v>
      </c>
      <c r="B6641">
        <v>2005</v>
      </c>
      <c r="C6641">
        <v>110</v>
      </c>
    </row>
    <row r="6642" spans="1:3" x14ac:dyDescent="0.2">
      <c r="A6642" t="s">
        <v>5742</v>
      </c>
      <c r="B6642">
        <v>2013</v>
      </c>
      <c r="C6642">
        <v>86</v>
      </c>
    </row>
    <row r="6643" spans="1:3" x14ac:dyDescent="0.2">
      <c r="A6643" t="s">
        <v>5743</v>
      </c>
      <c r="B6643">
        <v>2004</v>
      </c>
      <c r="C6643">
        <v>128</v>
      </c>
    </row>
    <row r="6644" spans="1:3" x14ac:dyDescent="0.2">
      <c r="A6644" t="s">
        <v>5744</v>
      </c>
      <c r="B6644">
        <v>2002</v>
      </c>
      <c r="C6644">
        <v>110</v>
      </c>
    </row>
    <row r="6645" spans="1:3" x14ac:dyDescent="0.2">
      <c r="A6645" t="s">
        <v>5745</v>
      </c>
      <c r="B6645">
        <v>2015</v>
      </c>
      <c r="C6645">
        <v>124</v>
      </c>
    </row>
    <row r="6646" spans="1:3" x14ac:dyDescent="0.2">
      <c r="A6646" t="s">
        <v>5746</v>
      </c>
      <c r="B6646">
        <v>2014</v>
      </c>
      <c r="C6646">
        <v>112</v>
      </c>
    </row>
    <row r="6647" spans="1:3" x14ac:dyDescent="0.2">
      <c r="A6647" t="s">
        <v>5747</v>
      </c>
      <c r="B6647">
        <v>1964</v>
      </c>
      <c r="C6647">
        <v>142</v>
      </c>
    </row>
    <row r="6648" spans="1:3" x14ac:dyDescent="0.2">
      <c r="A6648" t="s">
        <v>5748</v>
      </c>
      <c r="B6648">
        <v>1938</v>
      </c>
      <c r="C6648">
        <v>91</v>
      </c>
    </row>
    <row r="6649" spans="1:3" x14ac:dyDescent="0.2">
      <c r="A6649" t="s">
        <v>5749</v>
      </c>
      <c r="B6649">
        <v>2010</v>
      </c>
      <c r="C6649">
        <v>82</v>
      </c>
    </row>
    <row r="6650" spans="1:3" x14ac:dyDescent="0.2">
      <c r="A6650" t="s">
        <v>5750</v>
      </c>
      <c r="B6650">
        <v>2009</v>
      </c>
      <c r="C6650">
        <v>115</v>
      </c>
    </row>
    <row r="6651" spans="1:3" x14ac:dyDescent="0.2">
      <c r="A6651" t="s">
        <v>5751</v>
      </c>
      <c r="B6651">
        <v>1930</v>
      </c>
      <c r="C6651">
        <v>96</v>
      </c>
    </row>
    <row r="6652" spans="1:3" x14ac:dyDescent="0.2">
      <c r="A6652" t="s">
        <v>5752</v>
      </c>
      <c r="B6652">
        <v>1938</v>
      </c>
      <c r="C6652">
        <v>89</v>
      </c>
    </row>
    <row r="6653" spans="1:3" x14ac:dyDescent="0.2">
      <c r="A6653" t="s">
        <v>5753</v>
      </c>
      <c r="B6653">
        <v>2015</v>
      </c>
      <c r="C6653">
        <v>105</v>
      </c>
    </row>
    <row r="6654" spans="1:3" x14ac:dyDescent="0.2">
      <c r="A6654" t="s">
        <v>5754</v>
      </c>
      <c r="B6654">
        <v>1942</v>
      </c>
      <c r="C6654">
        <v>90</v>
      </c>
    </row>
    <row r="6655" spans="1:3" x14ac:dyDescent="0.2">
      <c r="A6655" t="s">
        <v>5754</v>
      </c>
      <c r="B6655">
        <v>1942</v>
      </c>
      <c r="C6655">
        <v>80</v>
      </c>
    </row>
    <row r="6656" spans="1:3" x14ac:dyDescent="0.2">
      <c r="A6656" t="s">
        <v>5755</v>
      </c>
      <c r="B6656">
        <v>2011</v>
      </c>
      <c r="C6656">
        <v>92</v>
      </c>
    </row>
    <row r="6657" spans="1:3" x14ac:dyDescent="0.2">
      <c r="A6657" t="s">
        <v>5756</v>
      </c>
      <c r="B6657">
        <v>1993</v>
      </c>
      <c r="C6657">
        <v>95</v>
      </c>
    </row>
    <row r="6658" spans="1:3" x14ac:dyDescent="0.2">
      <c r="A6658" t="s">
        <v>5757</v>
      </c>
      <c r="B6658">
        <v>2016</v>
      </c>
      <c r="C6658">
        <v>65</v>
      </c>
    </row>
    <row r="6659" spans="1:3" x14ac:dyDescent="0.2">
      <c r="A6659" t="s">
        <v>5758</v>
      </c>
      <c r="B6659">
        <v>1966</v>
      </c>
      <c r="C6659">
        <v>114</v>
      </c>
    </row>
    <row r="6660" spans="1:3" x14ac:dyDescent="0.2">
      <c r="A6660" t="s">
        <v>5758</v>
      </c>
      <c r="B6660">
        <v>2004</v>
      </c>
      <c r="C6660">
        <v>103</v>
      </c>
    </row>
    <row r="6661" spans="1:3" x14ac:dyDescent="0.2">
      <c r="A6661" t="s">
        <v>5759</v>
      </c>
      <c r="B6661">
        <v>1975</v>
      </c>
      <c r="C6661">
        <v>102</v>
      </c>
    </row>
    <row r="6662" spans="1:3" x14ac:dyDescent="0.2">
      <c r="A6662" t="s">
        <v>5760</v>
      </c>
      <c r="B6662">
        <v>1993</v>
      </c>
      <c r="C6662">
        <v>80</v>
      </c>
    </row>
    <row r="6663" spans="1:3" x14ac:dyDescent="0.2">
      <c r="A6663" t="s">
        <v>5761</v>
      </c>
      <c r="B6663">
        <v>1966</v>
      </c>
      <c r="C6663">
        <v>68</v>
      </c>
    </row>
    <row r="6664" spans="1:3" x14ac:dyDescent="0.2">
      <c r="A6664" t="s">
        <v>5762</v>
      </c>
      <c r="B6664">
        <v>2014</v>
      </c>
      <c r="C6664">
        <v>58</v>
      </c>
    </row>
    <row r="6665" spans="1:3" x14ac:dyDescent="0.2">
      <c r="A6665" t="s">
        <v>5763</v>
      </c>
      <c r="B6665">
        <v>1969</v>
      </c>
      <c r="C6665">
        <v>122</v>
      </c>
    </row>
    <row r="6666" spans="1:3" x14ac:dyDescent="0.2">
      <c r="A6666" t="s">
        <v>5763</v>
      </c>
      <c r="B6666">
        <v>1969</v>
      </c>
      <c r="C6666">
        <v>122</v>
      </c>
    </row>
    <row r="6667" spans="1:3" x14ac:dyDescent="0.2">
      <c r="A6667" t="s">
        <v>5764</v>
      </c>
      <c r="B6667">
        <v>1972</v>
      </c>
      <c r="C6667">
        <v>110</v>
      </c>
    </row>
    <row r="6668" spans="1:3" x14ac:dyDescent="0.2">
      <c r="A6668" t="s">
        <v>5764</v>
      </c>
      <c r="B6668">
        <v>1972</v>
      </c>
      <c r="C6668">
        <v>98</v>
      </c>
    </row>
    <row r="6669" spans="1:3" x14ac:dyDescent="0.2">
      <c r="A6669" t="s">
        <v>5765</v>
      </c>
      <c r="B6669">
        <v>1995</v>
      </c>
      <c r="C6669">
        <v>120</v>
      </c>
    </row>
    <row r="6670" spans="1:3" x14ac:dyDescent="0.2">
      <c r="A6670" t="s">
        <v>5766</v>
      </c>
      <c r="B6670">
        <v>2013</v>
      </c>
      <c r="C6670">
        <v>110</v>
      </c>
    </row>
    <row r="6671" spans="1:3" x14ac:dyDescent="0.2">
      <c r="A6671" t="s">
        <v>5767</v>
      </c>
      <c r="B6671">
        <v>1969</v>
      </c>
      <c r="C6671">
        <v>91</v>
      </c>
    </row>
    <row r="6672" spans="1:3" x14ac:dyDescent="0.2">
      <c r="A6672" t="s">
        <v>5768</v>
      </c>
      <c r="B6672">
        <v>1974</v>
      </c>
      <c r="C6672">
        <v>109</v>
      </c>
    </row>
    <row r="6673" spans="1:3" x14ac:dyDescent="0.2">
      <c r="A6673" t="s">
        <v>5769</v>
      </c>
      <c r="B6673">
        <v>1948</v>
      </c>
      <c r="C6673">
        <v>91</v>
      </c>
    </row>
    <row r="6674" spans="1:3" x14ac:dyDescent="0.2">
      <c r="A6674" t="s">
        <v>5770</v>
      </c>
      <c r="B6674">
        <v>1986</v>
      </c>
      <c r="C6674">
        <v>50</v>
      </c>
    </row>
    <row r="6675" spans="1:3" x14ac:dyDescent="0.2">
      <c r="A6675" t="s">
        <v>5771</v>
      </c>
      <c r="B6675">
        <v>2016</v>
      </c>
      <c r="C6675">
        <v>94</v>
      </c>
    </row>
    <row r="6676" spans="1:3" x14ac:dyDescent="0.2">
      <c r="A6676" t="s">
        <v>5772</v>
      </c>
      <c r="B6676">
        <v>2013</v>
      </c>
      <c r="C6676">
        <v>101</v>
      </c>
    </row>
    <row r="6677" spans="1:3" x14ac:dyDescent="0.2">
      <c r="A6677" t="s">
        <v>5773</v>
      </c>
      <c r="B6677">
        <v>2014</v>
      </c>
      <c r="C6677">
        <v>91</v>
      </c>
    </row>
    <row r="6678" spans="1:3" x14ac:dyDescent="0.2">
      <c r="A6678" t="s">
        <v>5774</v>
      </c>
      <c r="B6678">
        <v>2015</v>
      </c>
      <c r="C6678">
        <v>73</v>
      </c>
    </row>
    <row r="6679" spans="1:3" x14ac:dyDescent="0.2">
      <c r="A6679" t="s">
        <v>5775</v>
      </c>
      <c r="B6679">
        <v>1970</v>
      </c>
      <c r="C6679">
        <v>85</v>
      </c>
    </row>
    <row r="6680" spans="1:3" x14ac:dyDescent="0.2">
      <c r="A6680" t="s">
        <v>5776</v>
      </c>
      <c r="B6680">
        <v>1979</v>
      </c>
      <c r="C6680">
        <v>85</v>
      </c>
    </row>
    <row r="6681" spans="1:3" x14ac:dyDescent="0.2">
      <c r="A6681" t="s">
        <v>5777</v>
      </c>
      <c r="B6681">
        <v>2013</v>
      </c>
      <c r="C6681">
        <v>100</v>
      </c>
    </row>
    <row r="6682" spans="1:3" x14ac:dyDescent="0.2">
      <c r="A6682" t="s">
        <v>5778</v>
      </c>
      <c r="B6682">
        <v>1966</v>
      </c>
      <c r="C6682">
        <v>92</v>
      </c>
    </row>
    <row r="6683" spans="1:3" x14ac:dyDescent="0.2">
      <c r="A6683" t="s">
        <v>5779</v>
      </c>
      <c r="B6683">
        <v>1995</v>
      </c>
      <c r="C6683">
        <v>93</v>
      </c>
    </row>
    <row r="6684" spans="1:3" x14ac:dyDescent="0.2">
      <c r="A6684" t="s">
        <v>5780</v>
      </c>
      <c r="B6684">
        <v>1950</v>
      </c>
      <c r="C6684">
        <v>92</v>
      </c>
    </row>
    <row r="6685" spans="1:3" x14ac:dyDescent="0.2">
      <c r="A6685" t="s">
        <v>5781</v>
      </c>
      <c r="B6685">
        <v>1948</v>
      </c>
      <c r="C6685">
        <v>95</v>
      </c>
    </row>
    <row r="6686" spans="1:3" x14ac:dyDescent="0.2">
      <c r="A6686" t="s">
        <v>5782</v>
      </c>
      <c r="B6686">
        <v>2001</v>
      </c>
      <c r="C6686">
        <v>157</v>
      </c>
    </row>
    <row r="6687" spans="1:3" x14ac:dyDescent="0.2">
      <c r="A6687" t="s">
        <v>5782</v>
      </c>
      <c r="B6687">
        <v>2012</v>
      </c>
      <c r="C6687">
        <v>88</v>
      </c>
    </row>
    <row r="6688" spans="1:3" x14ac:dyDescent="0.2">
      <c r="A6688" t="s">
        <v>5783</v>
      </c>
      <c r="B6688">
        <v>1991</v>
      </c>
      <c r="C6688">
        <v>50</v>
      </c>
    </row>
    <row r="6689" spans="1:3" x14ac:dyDescent="0.2">
      <c r="A6689" t="s">
        <v>5783</v>
      </c>
      <c r="B6689">
        <v>2008</v>
      </c>
      <c r="C6689">
        <v>106</v>
      </c>
    </row>
    <row r="6690" spans="1:3" x14ac:dyDescent="0.2">
      <c r="A6690" t="s">
        <v>5784</v>
      </c>
      <c r="B6690">
        <v>1937</v>
      </c>
      <c r="C6690">
        <v>81</v>
      </c>
    </row>
    <row r="6691" spans="1:3" x14ac:dyDescent="0.2">
      <c r="A6691" t="s">
        <v>5785</v>
      </c>
      <c r="B6691">
        <v>1966</v>
      </c>
      <c r="C6691">
        <v>154</v>
      </c>
    </row>
    <row r="6692" spans="1:3" x14ac:dyDescent="0.2">
      <c r="A6692" t="s">
        <v>5786</v>
      </c>
      <c r="B6692">
        <v>1918</v>
      </c>
      <c r="C6692">
        <v>50</v>
      </c>
    </row>
    <row r="6693" spans="1:3" x14ac:dyDescent="0.2">
      <c r="A6693" t="s">
        <v>5786</v>
      </c>
      <c r="B6693">
        <v>1944</v>
      </c>
      <c r="C6693">
        <v>87</v>
      </c>
    </row>
    <row r="6694" spans="1:3" x14ac:dyDescent="0.2">
      <c r="A6694" t="s">
        <v>5786</v>
      </c>
      <c r="B6694">
        <v>1944</v>
      </c>
      <c r="C6694">
        <v>90</v>
      </c>
    </row>
    <row r="6695" spans="1:3" x14ac:dyDescent="0.2">
      <c r="A6695" t="s">
        <v>5787</v>
      </c>
      <c r="B6695">
        <v>1960</v>
      </c>
      <c r="C6695">
        <v>122</v>
      </c>
    </row>
    <row r="6696" spans="1:3" x14ac:dyDescent="0.2">
      <c r="A6696" t="s">
        <v>5788</v>
      </c>
      <c r="B6696">
        <v>1954</v>
      </c>
      <c r="C6696">
        <v>92</v>
      </c>
    </row>
    <row r="6697" spans="1:3" x14ac:dyDescent="0.2">
      <c r="A6697" t="s">
        <v>5789</v>
      </c>
      <c r="B6697">
        <v>1971</v>
      </c>
      <c r="C6697">
        <v>84</v>
      </c>
    </row>
    <row r="6698" spans="1:3" x14ac:dyDescent="0.2">
      <c r="A6698" t="s">
        <v>5790</v>
      </c>
      <c r="B6698">
        <v>1975</v>
      </c>
      <c r="C6698">
        <v>66</v>
      </c>
    </row>
    <row r="6699" spans="1:3" x14ac:dyDescent="0.2">
      <c r="A6699" t="s">
        <v>5791</v>
      </c>
      <c r="B6699">
        <v>2002</v>
      </c>
      <c r="C6699">
        <v>85</v>
      </c>
    </row>
    <row r="6700" spans="1:3" x14ac:dyDescent="0.2">
      <c r="A6700" t="s">
        <v>5792</v>
      </c>
      <c r="B6700">
        <v>2015</v>
      </c>
      <c r="C6700">
        <v>118</v>
      </c>
    </row>
    <row r="6701" spans="1:3" x14ac:dyDescent="0.2">
      <c r="A6701" t="s">
        <v>5793</v>
      </c>
      <c r="B6701">
        <v>2016</v>
      </c>
      <c r="C6701">
        <v>102</v>
      </c>
    </row>
    <row r="6702" spans="1:3" x14ac:dyDescent="0.2">
      <c r="A6702" t="s">
        <v>5794</v>
      </c>
      <c r="B6702">
        <v>2000</v>
      </c>
      <c r="C6702">
        <v>99</v>
      </c>
    </row>
    <row r="6703" spans="1:3" x14ac:dyDescent="0.2">
      <c r="A6703" t="s">
        <v>5794</v>
      </c>
      <c r="B6703">
        <v>2000</v>
      </c>
      <c r="C6703">
        <v>90</v>
      </c>
    </row>
    <row r="6704" spans="1:3" x14ac:dyDescent="0.2">
      <c r="A6704" t="s">
        <v>5795</v>
      </c>
      <c r="B6704">
        <v>2002</v>
      </c>
      <c r="C6704">
        <v>98</v>
      </c>
    </row>
    <row r="6705" spans="1:3" x14ac:dyDescent="0.2">
      <c r="A6705" t="s">
        <v>5796</v>
      </c>
      <c r="B6705">
        <v>2016</v>
      </c>
      <c r="C6705">
        <v>100</v>
      </c>
    </row>
    <row r="6706" spans="1:3" x14ac:dyDescent="0.2">
      <c r="A6706" t="s">
        <v>5797</v>
      </c>
      <c r="B6706">
        <v>1960</v>
      </c>
      <c r="C6706">
        <v>135</v>
      </c>
    </row>
    <row r="6707" spans="1:3" x14ac:dyDescent="0.2">
      <c r="A6707" t="s">
        <v>5798</v>
      </c>
      <c r="B6707">
        <v>2005</v>
      </c>
      <c r="C6707">
        <v>69</v>
      </c>
    </row>
    <row r="6708" spans="1:3" x14ac:dyDescent="0.2">
      <c r="A6708" t="s">
        <v>5799</v>
      </c>
      <c r="B6708">
        <v>1971</v>
      </c>
      <c r="C6708">
        <v>108</v>
      </c>
    </row>
    <row r="6709" spans="1:3" x14ac:dyDescent="0.2">
      <c r="A6709" t="s">
        <v>5800</v>
      </c>
      <c r="B6709">
        <v>1991</v>
      </c>
      <c r="C6709">
        <v>92</v>
      </c>
    </row>
    <row r="6710" spans="1:3" x14ac:dyDescent="0.2">
      <c r="A6710" t="s">
        <v>5800</v>
      </c>
      <c r="B6710">
        <v>1991</v>
      </c>
      <c r="C6710">
        <v>100</v>
      </c>
    </row>
    <row r="6711" spans="1:3" x14ac:dyDescent="0.2">
      <c r="A6711" t="s">
        <v>5801</v>
      </c>
      <c r="B6711">
        <v>2002</v>
      </c>
      <c r="C6711">
        <v>98</v>
      </c>
    </row>
    <row r="6712" spans="1:3" x14ac:dyDescent="0.2">
      <c r="A6712" t="s">
        <v>5801</v>
      </c>
      <c r="B6712">
        <v>2002</v>
      </c>
      <c r="C6712">
        <v>98</v>
      </c>
    </row>
    <row r="6713" spans="1:3" x14ac:dyDescent="0.2">
      <c r="A6713" t="s">
        <v>5802</v>
      </c>
      <c r="B6713">
        <v>1946</v>
      </c>
      <c r="C6713">
        <v>56</v>
      </c>
    </row>
    <row r="6714" spans="1:3" x14ac:dyDescent="0.2">
      <c r="A6714" t="s">
        <v>5803</v>
      </c>
      <c r="B6714">
        <v>1942</v>
      </c>
      <c r="C6714">
        <v>67</v>
      </c>
    </row>
    <row r="6715" spans="1:3" x14ac:dyDescent="0.2">
      <c r="A6715" t="s">
        <v>5804</v>
      </c>
      <c r="B6715">
        <v>1963</v>
      </c>
      <c r="C6715">
        <v>90</v>
      </c>
    </row>
    <row r="6716" spans="1:3" x14ac:dyDescent="0.2">
      <c r="A6716" t="s">
        <v>5805</v>
      </c>
      <c r="B6716">
        <v>1930</v>
      </c>
      <c r="C6716">
        <v>66</v>
      </c>
    </row>
    <row r="6717" spans="1:3" x14ac:dyDescent="0.2">
      <c r="A6717" t="s">
        <v>5806</v>
      </c>
      <c r="B6717">
        <v>1961</v>
      </c>
      <c r="C6717">
        <v>90</v>
      </c>
    </row>
    <row r="6718" spans="1:3" x14ac:dyDescent="0.2">
      <c r="A6718" t="s">
        <v>5807</v>
      </c>
      <c r="B6718">
        <v>1959</v>
      </c>
      <c r="C6718">
        <v>92</v>
      </c>
    </row>
    <row r="6719" spans="1:3" x14ac:dyDescent="0.2">
      <c r="A6719" t="s">
        <v>5808</v>
      </c>
      <c r="B6719">
        <v>1915</v>
      </c>
      <c r="C6719">
        <v>50</v>
      </c>
    </row>
    <row r="6720" spans="1:3" x14ac:dyDescent="0.2">
      <c r="A6720" t="s">
        <v>5808</v>
      </c>
      <c r="B6720">
        <v>1920</v>
      </c>
      <c r="C6720">
        <v>60</v>
      </c>
    </row>
    <row r="6721" spans="1:3" x14ac:dyDescent="0.2">
      <c r="A6721" t="s">
        <v>5808</v>
      </c>
      <c r="B6721">
        <v>1928</v>
      </c>
      <c r="C6721">
        <v>88</v>
      </c>
    </row>
    <row r="6722" spans="1:3" x14ac:dyDescent="0.2">
      <c r="A6722" t="s">
        <v>5809</v>
      </c>
      <c r="B6722">
        <v>1935</v>
      </c>
      <c r="C6722">
        <v>59</v>
      </c>
    </row>
    <row r="6723" spans="1:3" x14ac:dyDescent="0.2">
      <c r="A6723" t="s">
        <v>5810</v>
      </c>
      <c r="B6723">
        <v>1955</v>
      </c>
      <c r="C6723">
        <v>66</v>
      </c>
    </row>
    <row r="6724" spans="1:3" x14ac:dyDescent="0.2">
      <c r="A6724" t="s">
        <v>5810</v>
      </c>
      <c r="B6724">
        <v>1955</v>
      </c>
      <c r="C6724">
        <v>71</v>
      </c>
    </row>
    <row r="6725" spans="1:3" x14ac:dyDescent="0.2">
      <c r="A6725" t="s">
        <v>5811</v>
      </c>
      <c r="B6725">
        <v>1922</v>
      </c>
      <c r="C6725">
        <v>50</v>
      </c>
    </row>
    <row r="6726" spans="1:3" x14ac:dyDescent="0.2">
      <c r="A6726" t="s">
        <v>5812</v>
      </c>
      <c r="B6726">
        <v>1935</v>
      </c>
      <c r="C6726">
        <v>65</v>
      </c>
    </row>
    <row r="6727" spans="1:3" x14ac:dyDescent="0.2">
      <c r="A6727" t="s">
        <v>5813</v>
      </c>
      <c r="B6727">
        <v>1932</v>
      </c>
      <c r="C6727">
        <v>61</v>
      </c>
    </row>
    <row r="6728" spans="1:3" x14ac:dyDescent="0.2">
      <c r="A6728" t="s">
        <v>5814</v>
      </c>
      <c r="B6728">
        <v>1946</v>
      </c>
      <c r="C6728">
        <v>69</v>
      </c>
    </row>
    <row r="6729" spans="1:3" x14ac:dyDescent="0.2">
      <c r="A6729" t="s">
        <v>5815</v>
      </c>
      <c r="B6729">
        <v>1949</v>
      </c>
      <c r="C6729">
        <v>93</v>
      </c>
    </row>
    <row r="6730" spans="1:3" x14ac:dyDescent="0.2">
      <c r="A6730" t="s">
        <v>5816</v>
      </c>
      <c r="B6730">
        <v>1948</v>
      </c>
      <c r="C6730">
        <v>76</v>
      </c>
    </row>
    <row r="6731" spans="1:3" x14ac:dyDescent="0.2">
      <c r="A6731" t="s">
        <v>5817</v>
      </c>
      <c r="B6731">
        <v>1931</v>
      </c>
      <c r="C6731">
        <v>66</v>
      </c>
    </row>
    <row r="6732" spans="1:3" x14ac:dyDescent="0.2">
      <c r="A6732" t="s">
        <v>5818</v>
      </c>
      <c r="B6732">
        <v>1949</v>
      </c>
      <c r="C6732">
        <v>60</v>
      </c>
    </row>
    <row r="6733" spans="1:3" x14ac:dyDescent="0.2">
      <c r="A6733" t="s">
        <v>5819</v>
      </c>
      <c r="B6733">
        <v>1927</v>
      </c>
      <c r="C6733">
        <v>70</v>
      </c>
    </row>
    <row r="6734" spans="1:3" x14ac:dyDescent="0.2">
      <c r="A6734" t="s">
        <v>5819</v>
      </c>
      <c r="B6734">
        <v>1940</v>
      </c>
      <c r="C6734">
        <v>74</v>
      </c>
    </row>
    <row r="6735" spans="1:3" x14ac:dyDescent="0.2">
      <c r="A6735" t="s">
        <v>5820</v>
      </c>
      <c r="B6735">
        <v>1932</v>
      </c>
      <c r="C6735">
        <v>61</v>
      </c>
    </row>
    <row r="6736" spans="1:3" x14ac:dyDescent="0.2">
      <c r="A6736" t="s">
        <v>5820</v>
      </c>
      <c r="B6736">
        <v>1932</v>
      </c>
      <c r="C6736">
        <v>69</v>
      </c>
    </row>
    <row r="6737" spans="1:3" x14ac:dyDescent="0.2">
      <c r="A6737" t="s">
        <v>5821</v>
      </c>
      <c r="B6737">
        <v>1927</v>
      </c>
      <c r="C6737">
        <v>65</v>
      </c>
    </row>
    <row r="6738" spans="1:3" x14ac:dyDescent="0.2">
      <c r="A6738" t="s">
        <v>5822</v>
      </c>
      <c r="B6738">
        <v>1937</v>
      </c>
      <c r="C6738">
        <v>133</v>
      </c>
    </row>
    <row r="6739" spans="1:3" x14ac:dyDescent="0.2">
      <c r="A6739" t="s">
        <v>5822</v>
      </c>
      <c r="B6739">
        <v>2002</v>
      </c>
      <c r="C6739">
        <v>79</v>
      </c>
    </row>
    <row r="6740" spans="1:3" x14ac:dyDescent="0.2">
      <c r="A6740" t="s">
        <v>5823</v>
      </c>
      <c r="B6740">
        <v>1979</v>
      </c>
      <c r="C6740">
        <v>138</v>
      </c>
    </row>
    <row r="6741" spans="1:3" x14ac:dyDescent="0.2">
      <c r="A6741" t="s">
        <v>5823</v>
      </c>
      <c r="B6741">
        <v>1979</v>
      </c>
      <c r="C6741">
        <v>153</v>
      </c>
    </row>
    <row r="6742" spans="1:3" x14ac:dyDescent="0.2">
      <c r="A6742" t="s">
        <v>5824</v>
      </c>
      <c r="B6742">
        <v>1931</v>
      </c>
      <c r="C6742">
        <v>75</v>
      </c>
    </row>
    <row r="6743" spans="1:3" x14ac:dyDescent="0.2">
      <c r="A6743" t="s">
        <v>5824</v>
      </c>
      <c r="B6743">
        <v>1942</v>
      </c>
      <c r="C6743">
        <v>66</v>
      </c>
    </row>
    <row r="6744" spans="1:3" x14ac:dyDescent="0.2">
      <c r="A6744" t="s">
        <v>5824</v>
      </c>
      <c r="B6744">
        <v>1942</v>
      </c>
      <c r="C6744">
        <v>82</v>
      </c>
    </row>
    <row r="6745" spans="1:3" x14ac:dyDescent="0.2">
      <c r="A6745" t="s">
        <v>5824</v>
      </c>
      <c r="B6745">
        <v>1955</v>
      </c>
      <c r="C6745">
        <v>103</v>
      </c>
    </row>
    <row r="6746" spans="1:3" x14ac:dyDescent="0.2">
      <c r="A6746" t="s">
        <v>5824</v>
      </c>
      <c r="B6746">
        <v>2008</v>
      </c>
      <c r="C6746">
        <v>86</v>
      </c>
    </row>
    <row r="6747" spans="1:3" x14ac:dyDescent="0.2">
      <c r="A6747" t="s">
        <v>5825</v>
      </c>
      <c r="B6747">
        <v>1935</v>
      </c>
      <c r="C6747">
        <v>53</v>
      </c>
    </row>
    <row r="6748" spans="1:3" x14ac:dyDescent="0.2">
      <c r="A6748" t="s">
        <v>5826</v>
      </c>
      <c r="B6748">
        <v>1936</v>
      </c>
      <c r="C6748">
        <v>61</v>
      </c>
    </row>
    <row r="6749" spans="1:3" x14ac:dyDescent="0.2">
      <c r="A6749" t="s">
        <v>5827</v>
      </c>
      <c r="B6749">
        <v>1965</v>
      </c>
      <c r="C6749">
        <v>95</v>
      </c>
    </row>
    <row r="6750" spans="1:3" x14ac:dyDescent="0.2">
      <c r="A6750" t="s">
        <v>5828</v>
      </c>
      <c r="B6750">
        <v>1992</v>
      </c>
      <c r="C6750">
        <v>100</v>
      </c>
    </row>
    <row r="6751" spans="1:3" x14ac:dyDescent="0.2">
      <c r="A6751" t="s">
        <v>5829</v>
      </c>
      <c r="B6751">
        <v>1977</v>
      </c>
      <c r="C6751">
        <v>96</v>
      </c>
    </row>
    <row r="6752" spans="1:3" x14ac:dyDescent="0.2">
      <c r="A6752" t="s">
        <v>5830</v>
      </c>
      <c r="B6752">
        <v>1990</v>
      </c>
      <c r="C6752">
        <v>102</v>
      </c>
    </row>
    <row r="6753" spans="1:3" x14ac:dyDescent="0.2">
      <c r="A6753" t="s">
        <v>5830</v>
      </c>
      <c r="B6753">
        <v>2002</v>
      </c>
      <c r="C6753">
        <v>50</v>
      </c>
    </row>
    <row r="6754" spans="1:3" x14ac:dyDescent="0.2">
      <c r="A6754" t="s">
        <v>5830</v>
      </c>
      <c r="B6754">
        <v>2002</v>
      </c>
      <c r="C6754">
        <v>50</v>
      </c>
    </row>
    <row r="6755" spans="1:3" x14ac:dyDescent="0.2">
      <c r="A6755" t="s">
        <v>5831</v>
      </c>
      <c r="B6755">
        <v>2002</v>
      </c>
      <c r="C6755">
        <v>85</v>
      </c>
    </row>
    <row r="6756" spans="1:3" x14ac:dyDescent="0.2">
      <c r="A6756" t="s">
        <v>5830</v>
      </c>
      <c r="B6756">
        <v>2005</v>
      </c>
      <c r="C6756">
        <v>102</v>
      </c>
    </row>
    <row r="6757" spans="1:3" x14ac:dyDescent="0.2">
      <c r="A6757" t="s">
        <v>5830</v>
      </c>
      <c r="B6757">
        <v>2010</v>
      </c>
      <c r="C6757">
        <v>99</v>
      </c>
    </row>
    <row r="6758" spans="1:3" x14ac:dyDescent="0.2">
      <c r="A6758" t="s">
        <v>5830</v>
      </c>
      <c r="B6758">
        <v>2012</v>
      </c>
      <c r="C6758">
        <v>82</v>
      </c>
    </row>
    <row r="6759" spans="1:3" x14ac:dyDescent="0.2">
      <c r="A6759" t="s">
        <v>5831</v>
      </c>
      <c r="B6759">
        <v>2012</v>
      </c>
      <c r="C6759">
        <v>51</v>
      </c>
    </row>
    <row r="6760" spans="1:3" x14ac:dyDescent="0.2">
      <c r="A6760" t="s">
        <v>5832</v>
      </c>
      <c r="B6760">
        <v>2017</v>
      </c>
      <c r="C6760">
        <v>109</v>
      </c>
    </row>
    <row r="6761" spans="1:3" x14ac:dyDescent="0.2">
      <c r="A6761" t="s">
        <v>5833</v>
      </c>
      <c r="B6761">
        <v>1923</v>
      </c>
      <c r="C6761">
        <v>73</v>
      </c>
    </row>
    <row r="6762" spans="1:3" x14ac:dyDescent="0.2">
      <c r="A6762" t="s">
        <v>5833</v>
      </c>
      <c r="B6762">
        <v>1935</v>
      </c>
      <c r="C6762">
        <v>99</v>
      </c>
    </row>
    <row r="6763" spans="1:3" x14ac:dyDescent="0.2">
      <c r="A6763" t="s">
        <v>5834</v>
      </c>
      <c r="B6763">
        <v>2006</v>
      </c>
      <c r="C6763">
        <v>93</v>
      </c>
    </row>
    <row r="6764" spans="1:3" x14ac:dyDescent="0.2">
      <c r="A6764" t="s">
        <v>5835</v>
      </c>
      <c r="B6764">
        <v>1975</v>
      </c>
      <c r="C6764">
        <v>84</v>
      </c>
    </row>
    <row r="6765" spans="1:3" x14ac:dyDescent="0.2">
      <c r="A6765" t="s">
        <v>5836</v>
      </c>
      <c r="B6765">
        <v>2014</v>
      </c>
      <c r="C6765">
        <v>85</v>
      </c>
    </row>
    <row r="6766" spans="1:3" x14ac:dyDescent="0.2">
      <c r="A6766" t="s">
        <v>5837</v>
      </c>
      <c r="B6766">
        <v>2012</v>
      </c>
      <c r="C6766">
        <v>76</v>
      </c>
    </row>
    <row r="6767" spans="1:3" x14ac:dyDescent="0.2">
      <c r="A6767" t="s">
        <v>5838</v>
      </c>
      <c r="B6767">
        <v>1974</v>
      </c>
      <c r="C6767">
        <v>112</v>
      </c>
    </row>
    <row r="6768" spans="1:3" x14ac:dyDescent="0.2">
      <c r="A6768" t="s">
        <v>5839</v>
      </c>
      <c r="B6768">
        <v>1974</v>
      </c>
      <c r="C6768">
        <v>87</v>
      </c>
    </row>
    <row r="6769" spans="1:3" x14ac:dyDescent="0.2">
      <c r="A6769" t="s">
        <v>5839</v>
      </c>
      <c r="B6769">
        <v>1974</v>
      </c>
      <c r="C6769">
        <v>80</v>
      </c>
    </row>
    <row r="6770" spans="1:3" x14ac:dyDescent="0.2">
      <c r="A6770" t="s">
        <v>5840</v>
      </c>
      <c r="B6770">
        <v>2016</v>
      </c>
      <c r="C6770">
        <v>113</v>
      </c>
    </row>
    <row r="6771" spans="1:3" x14ac:dyDescent="0.2">
      <c r="A6771" t="s">
        <v>5841</v>
      </c>
      <c r="B6771">
        <v>2007</v>
      </c>
      <c r="C6771">
        <v>91</v>
      </c>
    </row>
    <row r="6772" spans="1:3" x14ac:dyDescent="0.2">
      <c r="A6772" t="s">
        <v>5842</v>
      </c>
      <c r="B6772">
        <v>2012</v>
      </c>
      <c r="C6772">
        <v>90</v>
      </c>
    </row>
    <row r="6773" spans="1:3" x14ac:dyDescent="0.2">
      <c r="A6773" t="s">
        <v>5843</v>
      </c>
      <c r="B6773">
        <v>1998</v>
      </c>
      <c r="C6773">
        <v>127</v>
      </c>
    </row>
    <row r="6774" spans="1:3" x14ac:dyDescent="0.2">
      <c r="A6774" t="s">
        <v>5843</v>
      </c>
      <c r="B6774">
        <v>1998</v>
      </c>
      <c r="C6774">
        <v>124</v>
      </c>
    </row>
    <row r="6775" spans="1:3" x14ac:dyDescent="0.2">
      <c r="A6775" t="s">
        <v>5844</v>
      </c>
      <c r="B6775">
        <v>1969</v>
      </c>
      <c r="C6775">
        <v>55</v>
      </c>
    </row>
    <row r="6776" spans="1:3" x14ac:dyDescent="0.2">
      <c r="A6776" t="s">
        <v>5845</v>
      </c>
      <c r="B6776">
        <v>2010</v>
      </c>
      <c r="C6776">
        <v>90</v>
      </c>
    </row>
    <row r="6777" spans="1:3" x14ac:dyDescent="0.2">
      <c r="A6777" t="s">
        <v>5846</v>
      </c>
      <c r="B6777">
        <v>2006</v>
      </c>
      <c r="C6777">
        <v>95</v>
      </c>
    </row>
    <row r="6778" spans="1:3" x14ac:dyDescent="0.2">
      <c r="A6778" t="s">
        <v>5847</v>
      </c>
      <c r="B6778">
        <v>1915</v>
      </c>
      <c r="C6778">
        <v>52</v>
      </c>
    </row>
    <row r="6779" spans="1:3" x14ac:dyDescent="0.2">
      <c r="A6779" t="s">
        <v>5847</v>
      </c>
      <c r="B6779">
        <v>1931</v>
      </c>
      <c r="C6779">
        <v>55</v>
      </c>
    </row>
    <row r="6780" spans="1:3" x14ac:dyDescent="0.2">
      <c r="A6780" t="s">
        <v>5847</v>
      </c>
      <c r="B6780">
        <v>1933</v>
      </c>
      <c r="C6780">
        <v>76</v>
      </c>
    </row>
    <row r="6781" spans="1:3" x14ac:dyDescent="0.2">
      <c r="A6781" t="s">
        <v>5847</v>
      </c>
      <c r="B6781">
        <v>1949</v>
      </c>
      <c r="C6781">
        <v>76</v>
      </c>
    </row>
    <row r="6782" spans="1:3" x14ac:dyDescent="0.2">
      <c r="A6782" t="s">
        <v>5847</v>
      </c>
      <c r="B6782">
        <v>1951</v>
      </c>
      <c r="C6782">
        <v>75</v>
      </c>
    </row>
    <row r="6783" spans="1:3" x14ac:dyDescent="0.2">
      <c r="A6783" t="s">
        <v>5847</v>
      </c>
      <c r="B6783">
        <v>2010</v>
      </c>
      <c r="C6783">
        <v>108</v>
      </c>
    </row>
    <row r="6784" spans="1:3" x14ac:dyDescent="0.2">
      <c r="A6784" t="s">
        <v>5848</v>
      </c>
      <c r="B6784">
        <v>2010</v>
      </c>
      <c r="C6784">
        <v>99</v>
      </c>
    </row>
    <row r="6785" spans="1:3" x14ac:dyDescent="0.2">
      <c r="A6785" t="s">
        <v>5849</v>
      </c>
      <c r="B6785">
        <v>2015</v>
      </c>
      <c r="C6785">
        <v>82</v>
      </c>
    </row>
    <row r="6786" spans="1:3" x14ac:dyDescent="0.2">
      <c r="A6786" t="s">
        <v>5850</v>
      </c>
      <c r="B6786">
        <v>1966</v>
      </c>
      <c r="C6786">
        <v>52</v>
      </c>
    </row>
    <row r="6787" spans="1:3" x14ac:dyDescent="0.2">
      <c r="A6787" t="s">
        <v>5851</v>
      </c>
      <c r="B6787">
        <v>1972</v>
      </c>
      <c r="C6787">
        <v>101</v>
      </c>
    </row>
    <row r="6788" spans="1:3" x14ac:dyDescent="0.2">
      <c r="A6788" t="s">
        <v>5851</v>
      </c>
      <c r="B6788">
        <v>1972</v>
      </c>
      <c r="C6788">
        <v>95</v>
      </c>
    </row>
    <row r="6789" spans="1:3" x14ac:dyDescent="0.2">
      <c r="A6789" t="s">
        <v>5852</v>
      </c>
      <c r="B6789">
        <v>1969</v>
      </c>
      <c r="C6789">
        <v>111</v>
      </c>
    </row>
    <row r="6790" spans="1:3" x14ac:dyDescent="0.2">
      <c r="A6790" t="s">
        <v>5853</v>
      </c>
      <c r="B6790">
        <v>2015</v>
      </c>
      <c r="C6790">
        <v>122</v>
      </c>
    </row>
    <row r="6791" spans="1:3" x14ac:dyDescent="0.2">
      <c r="A6791" t="s">
        <v>5854</v>
      </c>
      <c r="B6791">
        <v>2014</v>
      </c>
      <c r="C6791">
        <v>76</v>
      </c>
    </row>
    <row r="6792" spans="1:3" x14ac:dyDescent="0.2">
      <c r="A6792" t="s">
        <v>5855</v>
      </c>
      <c r="B6792">
        <v>1988</v>
      </c>
      <c r="C6792">
        <v>90</v>
      </c>
    </row>
    <row r="6793" spans="1:3" x14ac:dyDescent="0.2">
      <c r="A6793" t="s">
        <v>5856</v>
      </c>
      <c r="B6793">
        <v>1991</v>
      </c>
      <c r="C6793">
        <v>90</v>
      </c>
    </row>
    <row r="6794" spans="1:3" x14ac:dyDescent="0.2">
      <c r="A6794" t="s">
        <v>5857</v>
      </c>
      <c r="B6794">
        <v>1982</v>
      </c>
      <c r="C6794">
        <v>80</v>
      </c>
    </row>
    <row r="6795" spans="1:3" x14ac:dyDescent="0.2">
      <c r="A6795" t="s">
        <v>5857</v>
      </c>
      <c r="B6795">
        <v>1982</v>
      </c>
      <c r="C6795">
        <v>90</v>
      </c>
    </row>
    <row r="6796" spans="1:3" x14ac:dyDescent="0.2">
      <c r="A6796" t="s">
        <v>5858</v>
      </c>
      <c r="B6796">
        <v>1979</v>
      </c>
      <c r="C6796">
        <v>117</v>
      </c>
    </row>
    <row r="6797" spans="1:3" x14ac:dyDescent="0.2">
      <c r="A6797" t="s">
        <v>5859</v>
      </c>
      <c r="B6797">
        <v>1980</v>
      </c>
      <c r="C6797">
        <v>92</v>
      </c>
    </row>
    <row r="6798" spans="1:3" x14ac:dyDescent="0.2">
      <c r="A6798" t="s">
        <v>5860</v>
      </c>
      <c r="B6798">
        <v>2005</v>
      </c>
      <c r="C6798">
        <v>96</v>
      </c>
    </row>
    <row r="6799" spans="1:3" x14ac:dyDescent="0.2">
      <c r="A6799" t="s">
        <v>5860</v>
      </c>
      <c r="B6799">
        <v>2014</v>
      </c>
      <c r="C6799">
        <v>85</v>
      </c>
    </row>
    <row r="6800" spans="1:3" x14ac:dyDescent="0.2">
      <c r="A6800" t="s">
        <v>5861</v>
      </c>
      <c r="B6800">
        <v>1996</v>
      </c>
      <c r="C6800">
        <v>90</v>
      </c>
    </row>
    <row r="6801" spans="1:3" x14ac:dyDescent="0.2">
      <c r="A6801" t="s">
        <v>5862</v>
      </c>
      <c r="B6801">
        <v>2010</v>
      </c>
      <c r="C6801">
        <v>67</v>
      </c>
    </row>
    <row r="6802" spans="1:3" x14ac:dyDescent="0.2">
      <c r="A6802" t="s">
        <v>5863</v>
      </c>
      <c r="B6802">
        <v>1997</v>
      </c>
      <c r="C6802">
        <v>75</v>
      </c>
    </row>
    <row r="6803" spans="1:3" x14ac:dyDescent="0.2">
      <c r="A6803" t="s">
        <v>5864</v>
      </c>
      <c r="B6803">
        <v>2011</v>
      </c>
      <c r="C6803">
        <v>95</v>
      </c>
    </row>
    <row r="6804" spans="1:3" x14ac:dyDescent="0.2">
      <c r="A6804" t="s">
        <v>5865</v>
      </c>
      <c r="B6804">
        <v>2006</v>
      </c>
      <c r="C6804">
        <v>95</v>
      </c>
    </row>
    <row r="6805" spans="1:3" x14ac:dyDescent="0.2">
      <c r="A6805" t="s">
        <v>5866</v>
      </c>
      <c r="B6805">
        <v>1999</v>
      </c>
      <c r="C6805">
        <v>80</v>
      </c>
    </row>
    <row r="6806" spans="1:3" x14ac:dyDescent="0.2">
      <c r="A6806" t="s">
        <v>5867</v>
      </c>
      <c r="B6806">
        <v>2012</v>
      </c>
      <c r="C6806">
        <v>86</v>
      </c>
    </row>
    <row r="6807" spans="1:3" x14ac:dyDescent="0.2">
      <c r="A6807" t="s">
        <v>5868</v>
      </c>
      <c r="B6807">
        <v>2008</v>
      </c>
      <c r="C6807">
        <v>82</v>
      </c>
    </row>
    <row r="6808" spans="1:3" x14ac:dyDescent="0.2">
      <c r="A6808" t="s">
        <v>5869</v>
      </c>
      <c r="B6808">
        <v>1997</v>
      </c>
      <c r="C6808">
        <v>85</v>
      </c>
    </row>
    <row r="6809" spans="1:3" x14ac:dyDescent="0.2">
      <c r="A6809" t="s">
        <v>5870</v>
      </c>
      <c r="B6809">
        <v>2001</v>
      </c>
      <c r="C6809">
        <v>75</v>
      </c>
    </row>
    <row r="6810" spans="1:3" x14ac:dyDescent="0.2">
      <c r="A6810" t="s">
        <v>5871</v>
      </c>
      <c r="B6810">
        <v>2007</v>
      </c>
      <c r="C6810">
        <v>82</v>
      </c>
    </row>
    <row r="6811" spans="1:3" x14ac:dyDescent="0.2">
      <c r="A6811" t="s">
        <v>5872</v>
      </c>
      <c r="B6811">
        <v>2003</v>
      </c>
      <c r="C6811">
        <v>92</v>
      </c>
    </row>
    <row r="6812" spans="1:3" x14ac:dyDescent="0.2">
      <c r="A6812" t="s">
        <v>5873</v>
      </c>
      <c r="B6812">
        <v>2006</v>
      </c>
      <c r="C6812">
        <v>86</v>
      </c>
    </row>
    <row r="6813" spans="1:3" x14ac:dyDescent="0.2">
      <c r="A6813" t="s">
        <v>5874</v>
      </c>
      <c r="B6813">
        <v>2011</v>
      </c>
      <c r="C6813">
        <v>90</v>
      </c>
    </row>
    <row r="6814" spans="1:3" x14ac:dyDescent="0.2">
      <c r="A6814" t="s">
        <v>5875</v>
      </c>
      <c r="B6814">
        <v>2017</v>
      </c>
      <c r="C6814">
        <v>120</v>
      </c>
    </row>
    <row r="6815" spans="1:3" x14ac:dyDescent="0.2">
      <c r="A6815" t="s">
        <v>5876</v>
      </c>
      <c r="B6815">
        <v>1988</v>
      </c>
      <c r="C6815">
        <v>91</v>
      </c>
    </row>
    <row r="6816" spans="1:3" x14ac:dyDescent="0.2">
      <c r="A6816" t="s">
        <v>5877</v>
      </c>
      <c r="B6816">
        <v>2010</v>
      </c>
      <c r="C6816">
        <v>92</v>
      </c>
    </row>
    <row r="6817" spans="1:3" x14ac:dyDescent="0.2">
      <c r="A6817" t="s">
        <v>5878</v>
      </c>
      <c r="B6817">
        <v>1985</v>
      </c>
      <c r="C6817">
        <v>90</v>
      </c>
    </row>
    <row r="6818" spans="1:3" x14ac:dyDescent="0.2">
      <c r="A6818" t="s">
        <v>5879</v>
      </c>
      <c r="B6818">
        <v>1985</v>
      </c>
      <c r="C6818">
        <v>90</v>
      </c>
    </row>
    <row r="6819" spans="1:3" x14ac:dyDescent="0.2">
      <c r="A6819" t="s">
        <v>5880</v>
      </c>
      <c r="B6819">
        <v>2009</v>
      </c>
      <c r="C6819">
        <v>86</v>
      </c>
    </row>
    <row r="6820" spans="1:3" x14ac:dyDescent="0.2">
      <c r="A6820" t="s">
        <v>5881</v>
      </c>
      <c r="B6820">
        <v>1987</v>
      </c>
      <c r="C6820">
        <v>90</v>
      </c>
    </row>
    <row r="6821" spans="1:3" x14ac:dyDescent="0.2">
      <c r="A6821" t="s">
        <v>5882</v>
      </c>
      <c r="B6821">
        <v>2013</v>
      </c>
      <c r="C6821">
        <v>89</v>
      </c>
    </row>
    <row r="6822" spans="1:3" x14ac:dyDescent="0.2">
      <c r="A6822" t="s">
        <v>5883</v>
      </c>
      <c r="B6822">
        <v>2008</v>
      </c>
      <c r="C6822">
        <v>85</v>
      </c>
    </row>
    <row r="6823" spans="1:3" x14ac:dyDescent="0.2">
      <c r="A6823" t="s">
        <v>5884</v>
      </c>
      <c r="B6823">
        <v>1989</v>
      </c>
      <c r="C6823">
        <v>88</v>
      </c>
    </row>
    <row r="6824" spans="1:3" x14ac:dyDescent="0.2">
      <c r="A6824" t="s">
        <v>5885</v>
      </c>
      <c r="B6824">
        <v>2009</v>
      </c>
      <c r="C6824">
        <v>89</v>
      </c>
    </row>
    <row r="6825" spans="1:3" x14ac:dyDescent="0.2">
      <c r="A6825" t="s">
        <v>5886</v>
      </c>
      <c r="B6825">
        <v>2003</v>
      </c>
      <c r="C6825">
        <v>87</v>
      </c>
    </row>
    <row r="6826" spans="1:3" x14ac:dyDescent="0.2">
      <c r="A6826" t="s">
        <v>5887</v>
      </c>
      <c r="B6826">
        <v>2013</v>
      </c>
      <c r="C6826">
        <v>80</v>
      </c>
    </row>
    <row r="6827" spans="1:3" x14ac:dyDescent="0.2">
      <c r="A6827" t="s">
        <v>5888</v>
      </c>
      <c r="B6827">
        <v>2015</v>
      </c>
      <c r="C6827">
        <v>7</v>
      </c>
    </row>
    <row r="6828" spans="1:3" x14ac:dyDescent="0.2">
      <c r="A6828" t="s">
        <v>5889</v>
      </c>
      <c r="B6828">
        <v>1916</v>
      </c>
      <c r="C6828">
        <v>50</v>
      </c>
    </row>
    <row r="6829" spans="1:3" x14ac:dyDescent="0.2">
      <c r="A6829" t="s">
        <v>5890</v>
      </c>
      <c r="B6829">
        <v>1989</v>
      </c>
      <c r="C6829">
        <v>80</v>
      </c>
    </row>
    <row r="6830" spans="1:3" x14ac:dyDescent="0.2">
      <c r="A6830" t="s">
        <v>5891</v>
      </c>
      <c r="B6830">
        <v>1996</v>
      </c>
      <c r="C6830">
        <v>92</v>
      </c>
    </row>
    <row r="6831" spans="1:3" x14ac:dyDescent="0.2">
      <c r="A6831" t="s">
        <v>5892</v>
      </c>
      <c r="B6831">
        <v>2014</v>
      </c>
      <c r="C6831">
        <v>82</v>
      </c>
    </row>
    <row r="6832" spans="1:3" x14ac:dyDescent="0.2">
      <c r="A6832" t="s">
        <v>5893</v>
      </c>
      <c r="B6832">
        <v>1995</v>
      </c>
      <c r="C6832">
        <v>80</v>
      </c>
    </row>
    <row r="6833" spans="1:3" x14ac:dyDescent="0.2">
      <c r="A6833" t="s">
        <v>5894</v>
      </c>
      <c r="B6833">
        <v>2016</v>
      </c>
      <c r="C6833">
        <v>100</v>
      </c>
    </row>
    <row r="6834" spans="1:3" x14ac:dyDescent="0.2">
      <c r="A6834" t="s">
        <v>5895</v>
      </c>
      <c r="B6834">
        <v>1974</v>
      </c>
      <c r="C6834">
        <v>93</v>
      </c>
    </row>
    <row r="6835" spans="1:3" x14ac:dyDescent="0.2">
      <c r="A6835" t="s">
        <v>5896</v>
      </c>
      <c r="B6835">
        <v>2009</v>
      </c>
      <c r="C6835">
        <v>90</v>
      </c>
    </row>
    <row r="6836" spans="1:3" x14ac:dyDescent="0.2">
      <c r="A6836" t="s">
        <v>5897</v>
      </c>
      <c r="B6836">
        <v>2010</v>
      </c>
      <c r="C6836">
        <v>91</v>
      </c>
    </row>
    <row r="6837" spans="1:3" x14ac:dyDescent="0.2">
      <c r="A6837" t="s">
        <v>5898</v>
      </c>
      <c r="B6837">
        <v>2010</v>
      </c>
      <c r="C6837">
        <v>78</v>
      </c>
    </row>
    <row r="6838" spans="1:3" x14ac:dyDescent="0.2">
      <c r="A6838" t="s">
        <v>5899</v>
      </c>
      <c r="B6838">
        <v>1996</v>
      </c>
      <c r="C6838">
        <v>87</v>
      </c>
    </row>
    <row r="6839" spans="1:3" x14ac:dyDescent="0.2">
      <c r="A6839" t="s">
        <v>5900</v>
      </c>
      <c r="B6839">
        <v>1986</v>
      </c>
      <c r="C6839">
        <v>100</v>
      </c>
    </row>
    <row r="6840" spans="1:3" x14ac:dyDescent="0.2">
      <c r="A6840" t="s">
        <v>5901</v>
      </c>
      <c r="B6840">
        <v>2011</v>
      </c>
      <c r="C6840">
        <v>84</v>
      </c>
    </row>
    <row r="6841" spans="1:3" x14ac:dyDescent="0.2">
      <c r="A6841" t="s">
        <v>5902</v>
      </c>
      <c r="B6841">
        <v>1978</v>
      </c>
      <c r="C6841">
        <v>90</v>
      </c>
    </row>
    <row r="6842" spans="1:3" x14ac:dyDescent="0.2">
      <c r="A6842" t="s">
        <v>5903</v>
      </c>
      <c r="B6842">
        <v>2006</v>
      </c>
      <c r="C6842">
        <v>67</v>
      </c>
    </row>
    <row r="6843" spans="1:3" x14ac:dyDescent="0.2">
      <c r="A6843" t="s">
        <v>5904</v>
      </c>
      <c r="B6843">
        <v>1989</v>
      </c>
      <c r="C6843">
        <v>90</v>
      </c>
    </row>
    <row r="6844" spans="1:3" x14ac:dyDescent="0.2">
      <c r="A6844" t="s">
        <v>5905</v>
      </c>
      <c r="B6844">
        <v>1988</v>
      </c>
      <c r="C6844">
        <v>87</v>
      </c>
    </row>
    <row r="6845" spans="1:3" x14ac:dyDescent="0.2">
      <c r="A6845" t="s">
        <v>5906</v>
      </c>
      <c r="B6845">
        <v>2010</v>
      </c>
      <c r="C6845">
        <v>80</v>
      </c>
    </row>
    <row r="6846" spans="1:3" x14ac:dyDescent="0.2">
      <c r="A6846" t="s">
        <v>5907</v>
      </c>
      <c r="B6846">
        <v>1997</v>
      </c>
      <c r="C6846">
        <v>109</v>
      </c>
    </row>
    <row r="6847" spans="1:3" x14ac:dyDescent="0.2">
      <c r="A6847" t="s">
        <v>5908</v>
      </c>
      <c r="B6847">
        <v>2016</v>
      </c>
      <c r="C6847">
        <v>90</v>
      </c>
    </row>
    <row r="6848" spans="1:3" x14ac:dyDescent="0.2">
      <c r="A6848" t="s">
        <v>5909</v>
      </c>
      <c r="B6848">
        <v>2015</v>
      </c>
      <c r="C6848">
        <v>81</v>
      </c>
    </row>
    <row r="6849" spans="1:3" x14ac:dyDescent="0.2">
      <c r="A6849" t="s">
        <v>5910</v>
      </c>
      <c r="B6849">
        <v>1990</v>
      </c>
      <c r="C6849">
        <v>93</v>
      </c>
    </row>
    <row r="6850" spans="1:3" x14ac:dyDescent="0.2">
      <c r="A6850" t="s">
        <v>5911</v>
      </c>
      <c r="B6850">
        <v>2008</v>
      </c>
      <c r="C6850">
        <v>65</v>
      </c>
    </row>
    <row r="6851" spans="1:3" x14ac:dyDescent="0.2">
      <c r="A6851" t="s">
        <v>5912</v>
      </c>
      <c r="B6851">
        <v>2007</v>
      </c>
      <c r="C6851">
        <v>94</v>
      </c>
    </row>
    <row r="6852" spans="1:3" x14ac:dyDescent="0.2">
      <c r="A6852" t="s">
        <v>5913</v>
      </c>
      <c r="B6852">
        <v>1986</v>
      </c>
      <c r="C6852">
        <v>137</v>
      </c>
    </row>
    <row r="6853" spans="1:3" x14ac:dyDescent="0.2">
      <c r="A6853" t="s">
        <v>5913</v>
      </c>
      <c r="B6853">
        <v>2014</v>
      </c>
      <c r="C6853">
        <v>88</v>
      </c>
    </row>
    <row r="6854" spans="1:3" x14ac:dyDescent="0.2">
      <c r="A6854" t="s">
        <v>5914</v>
      </c>
      <c r="B6854">
        <v>1992</v>
      </c>
      <c r="C6854">
        <v>68</v>
      </c>
    </row>
    <row r="6855" spans="1:3" x14ac:dyDescent="0.2">
      <c r="A6855" t="s">
        <v>5915</v>
      </c>
      <c r="B6855">
        <v>2000</v>
      </c>
      <c r="C6855">
        <v>89</v>
      </c>
    </row>
    <row r="6856" spans="1:3" x14ac:dyDescent="0.2">
      <c r="A6856" t="s">
        <v>5916</v>
      </c>
      <c r="B6856">
        <v>2009</v>
      </c>
      <c r="C6856">
        <v>86</v>
      </c>
    </row>
    <row r="6857" spans="1:3" x14ac:dyDescent="0.2">
      <c r="A6857" t="s">
        <v>5917</v>
      </c>
      <c r="B6857">
        <v>2014</v>
      </c>
      <c r="C6857">
        <v>97</v>
      </c>
    </row>
    <row r="6858" spans="1:3" x14ac:dyDescent="0.2">
      <c r="A6858" t="s">
        <v>5918</v>
      </c>
      <c r="B6858">
        <v>2009</v>
      </c>
      <c r="C6858">
        <v>72</v>
      </c>
    </row>
    <row r="6859" spans="1:3" x14ac:dyDescent="0.2">
      <c r="A6859" t="s">
        <v>5919</v>
      </c>
      <c r="B6859">
        <v>2011</v>
      </c>
      <c r="C6859">
        <v>80</v>
      </c>
    </row>
    <row r="6860" spans="1:3" x14ac:dyDescent="0.2">
      <c r="A6860" t="s">
        <v>5920</v>
      </c>
      <c r="B6860">
        <v>2015</v>
      </c>
      <c r="C6860">
        <v>113</v>
      </c>
    </row>
    <row r="6861" spans="1:3" x14ac:dyDescent="0.2">
      <c r="A6861" t="s">
        <v>5921</v>
      </c>
      <c r="B6861">
        <v>2016</v>
      </c>
      <c r="C6861">
        <v>90</v>
      </c>
    </row>
    <row r="6862" spans="1:3" x14ac:dyDescent="0.2">
      <c r="A6862" t="s">
        <v>5922</v>
      </c>
      <c r="B6862">
        <v>2015</v>
      </c>
      <c r="C6862">
        <v>100</v>
      </c>
    </row>
    <row r="6863" spans="1:3" x14ac:dyDescent="0.2">
      <c r="A6863" t="s">
        <v>5923</v>
      </c>
      <c r="B6863">
        <v>2015</v>
      </c>
      <c r="C6863">
        <v>114</v>
      </c>
    </row>
    <row r="6864" spans="1:3" x14ac:dyDescent="0.2">
      <c r="A6864" t="s">
        <v>5924</v>
      </c>
      <c r="B6864">
        <v>2013</v>
      </c>
      <c r="C6864">
        <v>137</v>
      </c>
    </row>
    <row r="6865" spans="1:3" x14ac:dyDescent="0.2">
      <c r="A6865" t="s">
        <v>5925</v>
      </c>
      <c r="B6865">
        <v>2009</v>
      </c>
      <c r="C6865">
        <v>110</v>
      </c>
    </row>
    <row r="6866" spans="1:3" x14ac:dyDescent="0.2">
      <c r="A6866" t="s">
        <v>5926</v>
      </c>
      <c r="B6866">
        <v>1963</v>
      </c>
      <c r="C6866">
        <v>100</v>
      </c>
    </row>
    <row r="6867" spans="1:3" x14ac:dyDescent="0.2">
      <c r="A6867" t="s">
        <v>5927</v>
      </c>
      <c r="B6867">
        <v>2003</v>
      </c>
      <c r="C6867">
        <v>123</v>
      </c>
    </row>
    <row r="6868" spans="1:3" x14ac:dyDescent="0.2">
      <c r="A6868" t="s">
        <v>5927</v>
      </c>
      <c r="B6868">
        <v>2003</v>
      </c>
      <c r="C6868">
        <v>123</v>
      </c>
    </row>
    <row r="6869" spans="1:3" x14ac:dyDescent="0.2">
      <c r="A6869" t="s">
        <v>5928</v>
      </c>
      <c r="B6869">
        <v>2014</v>
      </c>
      <c r="C6869">
        <v>82</v>
      </c>
    </row>
    <row r="6870" spans="1:3" x14ac:dyDescent="0.2">
      <c r="A6870" t="s">
        <v>5928</v>
      </c>
      <c r="B6870">
        <v>2014</v>
      </c>
      <c r="C6870">
        <v>90</v>
      </c>
    </row>
    <row r="6871" spans="1:3" x14ac:dyDescent="0.2">
      <c r="A6871" t="s">
        <v>5929</v>
      </c>
      <c r="B6871">
        <v>1949</v>
      </c>
      <c r="C6871">
        <v>70</v>
      </c>
    </row>
    <row r="6872" spans="1:3" x14ac:dyDescent="0.2">
      <c r="A6872" t="s">
        <v>5930</v>
      </c>
      <c r="B6872">
        <v>1969</v>
      </c>
      <c r="C6872">
        <v>74</v>
      </c>
    </row>
    <row r="6873" spans="1:3" x14ac:dyDescent="0.2">
      <c r="A6873" t="s">
        <v>5931</v>
      </c>
      <c r="B6873">
        <v>1933</v>
      </c>
      <c r="C6873">
        <v>65</v>
      </c>
    </row>
    <row r="6874" spans="1:3" x14ac:dyDescent="0.2">
      <c r="A6874" t="s">
        <v>5932</v>
      </c>
      <c r="B6874">
        <v>2015</v>
      </c>
      <c r="C6874">
        <v>100</v>
      </c>
    </row>
    <row r="6875" spans="1:3" x14ac:dyDescent="0.2">
      <c r="A6875" t="s">
        <v>5933</v>
      </c>
      <c r="B6875">
        <v>1972</v>
      </c>
      <c r="C6875">
        <v>90</v>
      </c>
    </row>
    <row r="6876" spans="1:3" x14ac:dyDescent="0.2">
      <c r="A6876" t="s">
        <v>5934</v>
      </c>
      <c r="B6876">
        <v>1950</v>
      </c>
      <c r="C6876">
        <v>90</v>
      </c>
    </row>
    <row r="6877" spans="1:3" x14ac:dyDescent="0.2">
      <c r="A6877" t="s">
        <v>5935</v>
      </c>
      <c r="B6877">
        <v>1967</v>
      </c>
      <c r="C6877">
        <v>75</v>
      </c>
    </row>
    <row r="6878" spans="1:3" x14ac:dyDescent="0.2">
      <c r="A6878" t="s">
        <v>5936</v>
      </c>
      <c r="B6878">
        <v>1999</v>
      </c>
      <c r="C6878">
        <v>87</v>
      </c>
    </row>
    <row r="6879" spans="1:3" x14ac:dyDescent="0.2">
      <c r="A6879" t="s">
        <v>5937</v>
      </c>
      <c r="B6879">
        <v>2003</v>
      </c>
      <c r="C6879">
        <v>80</v>
      </c>
    </row>
    <row r="6880" spans="1:3" x14ac:dyDescent="0.2">
      <c r="A6880" t="s">
        <v>5938</v>
      </c>
      <c r="B6880">
        <v>2013</v>
      </c>
      <c r="C6880">
        <v>90</v>
      </c>
    </row>
    <row r="6881" spans="1:3" x14ac:dyDescent="0.2">
      <c r="A6881" t="s">
        <v>5939</v>
      </c>
      <c r="B6881">
        <v>2000</v>
      </c>
      <c r="C6881">
        <v>95</v>
      </c>
    </row>
    <row r="6882" spans="1:3" x14ac:dyDescent="0.2">
      <c r="A6882" t="s">
        <v>5940</v>
      </c>
      <c r="B6882">
        <v>2014</v>
      </c>
      <c r="C6882">
        <v>135</v>
      </c>
    </row>
    <row r="6883" spans="1:3" x14ac:dyDescent="0.2">
      <c r="A6883" t="s">
        <v>5941</v>
      </c>
      <c r="B6883">
        <v>1992</v>
      </c>
      <c r="C6883">
        <v>81</v>
      </c>
    </row>
    <row r="6884" spans="1:3" x14ac:dyDescent="0.2">
      <c r="A6884" t="s">
        <v>5942</v>
      </c>
      <c r="B6884">
        <v>2014</v>
      </c>
      <c r="C6884">
        <v>70</v>
      </c>
    </row>
    <row r="6885" spans="1:3" x14ac:dyDescent="0.2">
      <c r="A6885" t="s">
        <v>5943</v>
      </c>
      <c r="B6885">
        <v>2009</v>
      </c>
      <c r="C6885">
        <v>87</v>
      </c>
    </row>
    <row r="6886" spans="1:3" x14ac:dyDescent="0.2">
      <c r="A6886" t="s">
        <v>5943</v>
      </c>
      <c r="B6886">
        <v>2009</v>
      </c>
      <c r="C6886">
        <v>88</v>
      </c>
    </row>
    <row r="6887" spans="1:3" x14ac:dyDescent="0.2">
      <c r="A6887" t="s">
        <v>5944</v>
      </c>
      <c r="B6887">
        <v>2015</v>
      </c>
      <c r="C6887">
        <v>66</v>
      </c>
    </row>
    <row r="6888" spans="1:3" x14ac:dyDescent="0.2">
      <c r="A6888" t="s">
        <v>5945</v>
      </c>
      <c r="B6888">
        <v>1981</v>
      </c>
      <c r="C6888">
        <v>97</v>
      </c>
    </row>
    <row r="6889" spans="1:3" x14ac:dyDescent="0.2">
      <c r="A6889" t="s">
        <v>5945</v>
      </c>
      <c r="B6889">
        <v>1981</v>
      </c>
      <c r="C6889">
        <v>94</v>
      </c>
    </row>
    <row r="6890" spans="1:3" x14ac:dyDescent="0.2">
      <c r="A6890" t="s">
        <v>5946</v>
      </c>
      <c r="B6890">
        <v>2015</v>
      </c>
      <c r="C6890">
        <v>92</v>
      </c>
    </row>
    <row r="6891" spans="1:3" x14ac:dyDescent="0.2">
      <c r="A6891" t="s">
        <v>5947</v>
      </c>
      <c r="B6891">
        <v>1998</v>
      </c>
      <c r="C6891">
        <v>95</v>
      </c>
    </row>
    <row r="6892" spans="1:3" x14ac:dyDescent="0.2">
      <c r="A6892" t="s">
        <v>5948</v>
      </c>
      <c r="B6892">
        <v>2015</v>
      </c>
      <c r="C6892">
        <v>86</v>
      </c>
    </row>
    <row r="6893" spans="1:3" x14ac:dyDescent="0.2">
      <c r="A6893" t="s">
        <v>5949</v>
      </c>
      <c r="B6893">
        <v>1950</v>
      </c>
      <c r="C6893">
        <v>100</v>
      </c>
    </row>
    <row r="6894" spans="1:3" x14ac:dyDescent="0.2">
      <c r="A6894" t="s">
        <v>5950</v>
      </c>
      <c r="B6894">
        <v>1974</v>
      </c>
      <c r="C6894">
        <v>92</v>
      </c>
    </row>
    <row r="6895" spans="1:3" x14ac:dyDescent="0.2">
      <c r="A6895" t="s">
        <v>5951</v>
      </c>
      <c r="B6895">
        <v>2004</v>
      </c>
      <c r="C6895">
        <v>111</v>
      </c>
    </row>
    <row r="6896" spans="1:3" x14ac:dyDescent="0.2">
      <c r="A6896" t="s">
        <v>5952</v>
      </c>
      <c r="B6896">
        <v>1993</v>
      </c>
      <c r="C6896">
        <v>120</v>
      </c>
    </row>
    <row r="6897" spans="1:3" x14ac:dyDescent="0.2">
      <c r="A6897" t="s">
        <v>5952</v>
      </c>
      <c r="B6897">
        <v>2004</v>
      </c>
      <c r="C6897">
        <v>85</v>
      </c>
    </row>
    <row r="6898" spans="1:3" x14ac:dyDescent="0.2">
      <c r="A6898" t="s">
        <v>5953</v>
      </c>
      <c r="B6898">
        <v>1959</v>
      </c>
      <c r="C6898">
        <v>94</v>
      </c>
    </row>
    <row r="6899" spans="1:3" x14ac:dyDescent="0.2">
      <c r="A6899" t="s">
        <v>5954</v>
      </c>
      <c r="B6899">
        <v>2016</v>
      </c>
      <c r="C6899">
        <v>45</v>
      </c>
    </row>
    <row r="6900" spans="1:3" x14ac:dyDescent="0.2">
      <c r="A6900" t="s">
        <v>5955</v>
      </c>
      <c r="B6900">
        <v>2008</v>
      </c>
      <c r="C6900">
        <v>83</v>
      </c>
    </row>
    <row r="6901" spans="1:3" x14ac:dyDescent="0.2">
      <c r="A6901" t="s">
        <v>5956</v>
      </c>
      <c r="B6901">
        <v>1979</v>
      </c>
      <c r="C6901">
        <v>115</v>
      </c>
    </row>
    <row r="6902" spans="1:3" x14ac:dyDescent="0.2">
      <c r="A6902" t="s">
        <v>5957</v>
      </c>
      <c r="B6902">
        <v>1990</v>
      </c>
      <c r="C6902">
        <v>79</v>
      </c>
    </row>
    <row r="6903" spans="1:3" x14ac:dyDescent="0.2">
      <c r="A6903" t="s">
        <v>5957</v>
      </c>
      <c r="B6903">
        <v>1990</v>
      </c>
      <c r="C6903">
        <v>80</v>
      </c>
    </row>
    <row r="6904" spans="1:3" x14ac:dyDescent="0.2">
      <c r="A6904" t="s">
        <v>5958</v>
      </c>
      <c r="B6904">
        <v>2015</v>
      </c>
      <c r="C6904">
        <v>102</v>
      </c>
    </row>
    <row r="6905" spans="1:3" x14ac:dyDescent="0.2">
      <c r="A6905" t="s">
        <v>5959</v>
      </c>
      <c r="B6905">
        <v>1986</v>
      </c>
      <c r="C6905">
        <v>102</v>
      </c>
    </row>
    <row r="6906" spans="1:3" x14ac:dyDescent="0.2">
      <c r="A6906" t="s">
        <v>5960</v>
      </c>
      <c r="B6906">
        <v>1975</v>
      </c>
      <c r="C6906">
        <v>107</v>
      </c>
    </row>
    <row r="6907" spans="1:3" x14ac:dyDescent="0.2">
      <c r="A6907" t="s">
        <v>5961</v>
      </c>
      <c r="B6907">
        <v>1927</v>
      </c>
      <c r="C6907">
        <v>60</v>
      </c>
    </row>
    <row r="6908" spans="1:3" x14ac:dyDescent="0.2">
      <c r="A6908" t="s">
        <v>5962</v>
      </c>
      <c r="B6908">
        <v>1972</v>
      </c>
      <c r="C6908">
        <v>75</v>
      </c>
    </row>
    <row r="6909" spans="1:3" x14ac:dyDescent="0.2">
      <c r="A6909" t="s">
        <v>5963</v>
      </c>
      <c r="B6909">
        <v>2012</v>
      </c>
      <c r="C6909">
        <v>79</v>
      </c>
    </row>
    <row r="6910" spans="1:3" x14ac:dyDescent="0.2">
      <c r="A6910" t="s">
        <v>5964</v>
      </c>
      <c r="B6910">
        <v>2009</v>
      </c>
      <c r="C6910">
        <v>80</v>
      </c>
    </row>
    <row r="6911" spans="1:3" x14ac:dyDescent="0.2">
      <c r="A6911" t="s">
        <v>5965</v>
      </c>
      <c r="B6911">
        <v>2015</v>
      </c>
      <c r="C6911">
        <v>96</v>
      </c>
    </row>
    <row r="6912" spans="1:3" x14ac:dyDescent="0.2">
      <c r="A6912" t="s">
        <v>5966</v>
      </c>
      <c r="B6912">
        <v>2015</v>
      </c>
      <c r="C6912">
        <v>85</v>
      </c>
    </row>
    <row r="6913" spans="1:3" x14ac:dyDescent="0.2">
      <c r="A6913" t="s">
        <v>5967</v>
      </c>
      <c r="B6913">
        <v>1950</v>
      </c>
      <c r="C6913">
        <v>138</v>
      </c>
    </row>
    <row r="6914" spans="1:3" x14ac:dyDescent="0.2">
      <c r="A6914" t="s">
        <v>5968</v>
      </c>
      <c r="B6914">
        <v>2010</v>
      </c>
      <c r="C6914">
        <v>98</v>
      </c>
    </row>
    <row r="6915" spans="1:3" x14ac:dyDescent="0.2">
      <c r="A6915" t="s">
        <v>5969</v>
      </c>
      <c r="B6915">
        <v>2006</v>
      </c>
      <c r="C6915">
        <v>118</v>
      </c>
    </row>
    <row r="6916" spans="1:3" x14ac:dyDescent="0.2">
      <c r="A6916" t="s">
        <v>5970</v>
      </c>
      <c r="B6916">
        <v>2009</v>
      </c>
      <c r="C6916">
        <v>56</v>
      </c>
    </row>
    <row r="6917" spans="1:3" x14ac:dyDescent="0.2">
      <c r="A6917" t="s">
        <v>5971</v>
      </c>
      <c r="B6917">
        <v>2009</v>
      </c>
      <c r="C6917">
        <v>99</v>
      </c>
    </row>
    <row r="6918" spans="1:3" x14ac:dyDescent="0.2">
      <c r="A6918" t="s">
        <v>5972</v>
      </c>
      <c r="B6918">
        <v>2007</v>
      </c>
      <c r="C6918">
        <v>90</v>
      </c>
    </row>
    <row r="6919" spans="1:3" x14ac:dyDescent="0.2">
      <c r="A6919" t="s">
        <v>5973</v>
      </c>
      <c r="B6919">
        <v>2001</v>
      </c>
      <c r="C6919">
        <v>100</v>
      </c>
    </row>
    <row r="6920" spans="1:3" x14ac:dyDescent="0.2">
      <c r="A6920" t="s">
        <v>5974</v>
      </c>
      <c r="B6920">
        <v>2002</v>
      </c>
      <c r="C6920">
        <v>95</v>
      </c>
    </row>
    <row r="6921" spans="1:3" x14ac:dyDescent="0.2">
      <c r="A6921" t="s">
        <v>5975</v>
      </c>
      <c r="B6921">
        <v>2015</v>
      </c>
      <c r="C6921">
        <v>5</v>
      </c>
    </row>
    <row r="6922" spans="1:3" x14ac:dyDescent="0.2">
      <c r="A6922" t="s">
        <v>5976</v>
      </c>
      <c r="B6922">
        <v>2008</v>
      </c>
      <c r="C6922">
        <v>96</v>
      </c>
    </row>
    <row r="6923" spans="1:3" x14ac:dyDescent="0.2">
      <c r="A6923" t="s">
        <v>5977</v>
      </c>
      <c r="B6923">
        <v>2009</v>
      </c>
      <c r="C6923">
        <v>93</v>
      </c>
    </row>
    <row r="6924" spans="1:3" x14ac:dyDescent="0.2">
      <c r="A6924" t="s">
        <v>5978</v>
      </c>
      <c r="B6924">
        <v>2010</v>
      </c>
      <c r="C6924">
        <v>90</v>
      </c>
    </row>
    <row r="6925" spans="1:3" x14ac:dyDescent="0.2">
      <c r="A6925" t="s">
        <v>5979</v>
      </c>
      <c r="B6925">
        <v>2015</v>
      </c>
      <c r="C6925">
        <v>95</v>
      </c>
    </row>
    <row r="6926" spans="1:3" x14ac:dyDescent="0.2">
      <c r="A6926" t="s">
        <v>5980</v>
      </c>
      <c r="B6926">
        <v>2013</v>
      </c>
      <c r="C6926">
        <v>88</v>
      </c>
    </row>
    <row r="6927" spans="1:3" x14ac:dyDescent="0.2">
      <c r="A6927" t="s">
        <v>5981</v>
      </c>
      <c r="B6927">
        <v>1936</v>
      </c>
      <c r="C6927">
        <v>63</v>
      </c>
    </row>
    <row r="6928" spans="1:3" x14ac:dyDescent="0.2">
      <c r="A6928" t="s">
        <v>5982</v>
      </c>
      <c r="B6928">
        <v>2010</v>
      </c>
      <c r="C6928">
        <v>77</v>
      </c>
    </row>
    <row r="6929" spans="1:3" x14ac:dyDescent="0.2">
      <c r="A6929" t="s">
        <v>5983</v>
      </c>
      <c r="B6929">
        <v>2015</v>
      </c>
      <c r="C6929">
        <v>91</v>
      </c>
    </row>
    <row r="6930" spans="1:3" x14ac:dyDescent="0.2">
      <c r="A6930" t="s">
        <v>5984</v>
      </c>
      <c r="B6930">
        <v>2010</v>
      </c>
      <c r="C6930">
        <v>99</v>
      </c>
    </row>
    <row r="6931" spans="1:3" x14ac:dyDescent="0.2">
      <c r="A6931" t="s">
        <v>5985</v>
      </c>
      <c r="B6931">
        <v>1953</v>
      </c>
      <c r="C6931">
        <v>80</v>
      </c>
    </row>
    <row r="6932" spans="1:3" x14ac:dyDescent="0.2">
      <c r="A6932" t="s">
        <v>5986</v>
      </c>
      <c r="B6932">
        <v>2005</v>
      </c>
      <c r="C6932">
        <v>82</v>
      </c>
    </row>
    <row r="6933" spans="1:3" x14ac:dyDescent="0.2">
      <c r="A6933" t="s">
        <v>5986</v>
      </c>
      <c r="B6933">
        <v>2005</v>
      </c>
      <c r="C6933">
        <v>77</v>
      </c>
    </row>
    <row r="6934" spans="1:3" x14ac:dyDescent="0.2">
      <c r="A6934" t="s">
        <v>5987</v>
      </c>
      <c r="B6934">
        <v>2008</v>
      </c>
      <c r="C6934">
        <v>85</v>
      </c>
    </row>
    <row r="6935" spans="1:3" x14ac:dyDescent="0.2">
      <c r="A6935" t="s">
        <v>5988</v>
      </c>
      <c r="B6935">
        <v>2016</v>
      </c>
      <c r="C6935">
        <v>82</v>
      </c>
    </row>
    <row r="6936" spans="1:3" x14ac:dyDescent="0.2">
      <c r="A6936" t="s">
        <v>5989</v>
      </c>
      <c r="B6936">
        <v>2013</v>
      </c>
      <c r="C6936">
        <v>89</v>
      </c>
    </row>
    <row r="6937" spans="1:3" x14ac:dyDescent="0.2">
      <c r="A6937" t="s">
        <v>5990</v>
      </c>
      <c r="B6937">
        <v>1972</v>
      </c>
      <c r="C6937">
        <v>87</v>
      </c>
    </row>
    <row r="6938" spans="1:3" x14ac:dyDescent="0.2">
      <c r="A6938" t="s">
        <v>5991</v>
      </c>
      <c r="B6938">
        <v>2012</v>
      </c>
      <c r="C6938">
        <v>85</v>
      </c>
    </row>
    <row r="6939" spans="1:3" x14ac:dyDescent="0.2">
      <c r="A6939" t="s">
        <v>5992</v>
      </c>
      <c r="B6939">
        <v>1989</v>
      </c>
      <c r="C6939">
        <v>84</v>
      </c>
    </row>
    <row r="6940" spans="1:3" x14ac:dyDescent="0.2">
      <c r="A6940" t="s">
        <v>5993</v>
      </c>
      <c r="B6940">
        <v>1996</v>
      </c>
      <c r="C6940">
        <v>82</v>
      </c>
    </row>
    <row r="6941" spans="1:3" x14ac:dyDescent="0.2">
      <c r="A6941" t="s">
        <v>5994</v>
      </c>
      <c r="B6941">
        <v>2011</v>
      </c>
      <c r="C6941">
        <v>64</v>
      </c>
    </row>
    <row r="6942" spans="1:3" x14ac:dyDescent="0.2">
      <c r="A6942" t="s">
        <v>5995</v>
      </c>
      <c r="B6942">
        <v>2017</v>
      </c>
      <c r="C6942">
        <v>85</v>
      </c>
    </row>
    <row r="6943" spans="1:3" x14ac:dyDescent="0.2">
      <c r="A6943" t="s">
        <v>5996</v>
      </c>
      <c r="B6943">
        <v>1962</v>
      </c>
      <c r="C6943">
        <v>111</v>
      </c>
    </row>
    <row r="6944" spans="1:3" x14ac:dyDescent="0.2">
      <c r="A6944" t="s">
        <v>5997</v>
      </c>
      <c r="B6944">
        <v>2001</v>
      </c>
      <c r="C6944">
        <v>106</v>
      </c>
    </row>
    <row r="6945" spans="1:3" x14ac:dyDescent="0.2">
      <c r="A6945" t="s">
        <v>5998</v>
      </c>
      <c r="B6945">
        <v>2016</v>
      </c>
      <c r="C6945">
        <v>85</v>
      </c>
    </row>
    <row r="6946" spans="1:3" x14ac:dyDescent="0.2">
      <c r="A6946" t="s">
        <v>5998</v>
      </c>
      <c r="B6946">
        <v>2016</v>
      </c>
      <c r="C6946">
        <v>87</v>
      </c>
    </row>
    <row r="6947" spans="1:3" x14ac:dyDescent="0.2">
      <c r="A6947" t="s">
        <v>5999</v>
      </c>
      <c r="B6947">
        <v>2011</v>
      </c>
      <c r="C6947">
        <v>83</v>
      </c>
    </row>
    <row r="6948" spans="1:3" x14ac:dyDescent="0.2">
      <c r="A6948" t="s">
        <v>6000</v>
      </c>
      <c r="B6948">
        <v>2010</v>
      </c>
      <c r="C6948">
        <v>101</v>
      </c>
    </row>
    <row r="6949" spans="1:3" x14ac:dyDescent="0.2">
      <c r="A6949" t="s">
        <v>6000</v>
      </c>
      <c r="B6949">
        <v>2010</v>
      </c>
      <c r="C6949">
        <v>101</v>
      </c>
    </row>
    <row r="6950" spans="1:3" x14ac:dyDescent="0.2">
      <c r="A6950" t="s">
        <v>6001</v>
      </c>
      <c r="B6950">
        <v>2015</v>
      </c>
      <c r="C6950">
        <v>100</v>
      </c>
    </row>
    <row r="6951" spans="1:3" x14ac:dyDescent="0.2">
      <c r="A6951" t="s">
        <v>6002</v>
      </c>
      <c r="B6951">
        <v>2015</v>
      </c>
      <c r="C6951">
        <v>105</v>
      </c>
    </row>
    <row r="6952" spans="1:3" x14ac:dyDescent="0.2">
      <c r="A6952" t="s">
        <v>6003</v>
      </c>
      <c r="B6952">
        <v>2012</v>
      </c>
      <c r="C6952">
        <v>147</v>
      </c>
    </row>
    <row r="6953" spans="1:3" x14ac:dyDescent="0.2">
      <c r="A6953" t="s">
        <v>6004</v>
      </c>
      <c r="B6953">
        <v>2013</v>
      </c>
      <c r="C6953">
        <v>83</v>
      </c>
    </row>
    <row r="6954" spans="1:3" x14ac:dyDescent="0.2">
      <c r="A6954" t="s">
        <v>6004</v>
      </c>
      <c r="B6954">
        <v>2016</v>
      </c>
      <c r="C6954">
        <v>92</v>
      </c>
    </row>
    <row r="6955" spans="1:3" x14ac:dyDescent="0.2">
      <c r="A6955" t="s">
        <v>6005</v>
      </c>
      <c r="B6955">
        <v>2015</v>
      </c>
      <c r="C6955">
        <v>91</v>
      </c>
    </row>
    <row r="6956" spans="1:3" x14ac:dyDescent="0.2">
      <c r="A6956" t="s">
        <v>6006</v>
      </c>
      <c r="B6956">
        <v>1961</v>
      </c>
      <c r="C6956">
        <v>100</v>
      </c>
    </row>
    <row r="6957" spans="1:3" x14ac:dyDescent="0.2">
      <c r="A6957" t="s">
        <v>6007</v>
      </c>
      <c r="B6957">
        <v>2014</v>
      </c>
      <c r="C6957">
        <v>99</v>
      </c>
    </row>
    <row r="6958" spans="1:3" x14ac:dyDescent="0.2">
      <c r="A6958" t="s">
        <v>6008</v>
      </c>
      <c r="B6958">
        <v>2014</v>
      </c>
      <c r="C6958">
        <v>92</v>
      </c>
    </row>
    <row r="6959" spans="1:3" x14ac:dyDescent="0.2">
      <c r="A6959" t="s">
        <v>6009</v>
      </c>
      <c r="B6959">
        <v>2008</v>
      </c>
      <c r="C6959">
        <v>100</v>
      </c>
    </row>
    <row r="6960" spans="1:3" x14ac:dyDescent="0.2">
      <c r="A6960" t="s">
        <v>6010</v>
      </c>
      <c r="B6960">
        <v>1953</v>
      </c>
      <c r="C6960">
        <v>79</v>
      </c>
    </row>
    <row r="6961" spans="1:3" x14ac:dyDescent="0.2">
      <c r="A6961" t="s">
        <v>6011</v>
      </c>
      <c r="B6961">
        <v>2016</v>
      </c>
      <c r="C6961">
        <v>102</v>
      </c>
    </row>
    <row r="6962" spans="1:3" x14ac:dyDescent="0.2">
      <c r="A6962" t="s">
        <v>6012</v>
      </c>
      <c r="B6962">
        <v>2013</v>
      </c>
      <c r="C6962">
        <v>162</v>
      </c>
    </row>
    <row r="6963" spans="1:3" x14ac:dyDescent="0.2">
      <c r="A6963" t="s">
        <v>6012</v>
      </c>
      <c r="B6963">
        <v>2015</v>
      </c>
      <c r="C6963">
        <v>85</v>
      </c>
    </row>
    <row r="6964" spans="1:3" x14ac:dyDescent="0.2">
      <c r="A6964" t="s">
        <v>6013</v>
      </c>
      <c r="B6964">
        <v>2016</v>
      </c>
      <c r="C6964">
        <v>110</v>
      </c>
    </row>
    <row r="6965" spans="1:3" x14ac:dyDescent="0.2">
      <c r="A6965" t="s">
        <v>6014</v>
      </c>
      <c r="B6965">
        <v>2011</v>
      </c>
      <c r="C6965">
        <v>90</v>
      </c>
    </row>
    <row r="6966" spans="1:3" x14ac:dyDescent="0.2">
      <c r="A6966" t="s">
        <v>6014</v>
      </c>
      <c r="B6966">
        <v>2017</v>
      </c>
      <c r="C6966">
        <v>93</v>
      </c>
    </row>
    <row r="6967" spans="1:3" x14ac:dyDescent="0.2">
      <c r="A6967" t="s">
        <v>6015</v>
      </c>
      <c r="B6967">
        <v>2012</v>
      </c>
      <c r="C6967">
        <v>62</v>
      </c>
    </row>
    <row r="6968" spans="1:3" x14ac:dyDescent="0.2">
      <c r="A6968" t="s">
        <v>6016</v>
      </c>
      <c r="B6968">
        <v>1974</v>
      </c>
      <c r="C6968">
        <v>92</v>
      </c>
    </row>
    <row r="6969" spans="1:3" x14ac:dyDescent="0.2">
      <c r="A6969" t="s">
        <v>6017</v>
      </c>
      <c r="B6969">
        <v>1991</v>
      </c>
      <c r="C6969">
        <v>92</v>
      </c>
    </row>
    <row r="6970" spans="1:3" x14ac:dyDescent="0.2">
      <c r="A6970" t="s">
        <v>6017</v>
      </c>
      <c r="B6970">
        <v>2013</v>
      </c>
      <c r="C6970">
        <v>88</v>
      </c>
    </row>
    <row r="6971" spans="1:3" x14ac:dyDescent="0.2">
      <c r="A6971" t="s">
        <v>6018</v>
      </c>
      <c r="B6971">
        <v>2012</v>
      </c>
      <c r="C6971">
        <v>97</v>
      </c>
    </row>
    <row r="6972" spans="1:3" x14ac:dyDescent="0.2">
      <c r="A6972" t="s">
        <v>6019</v>
      </c>
      <c r="B6972">
        <v>1936</v>
      </c>
      <c r="C6972">
        <v>71</v>
      </c>
    </row>
    <row r="6973" spans="1:3" x14ac:dyDescent="0.2">
      <c r="A6973" t="s">
        <v>6019</v>
      </c>
      <c r="B6973">
        <v>2005</v>
      </c>
      <c r="C6973">
        <v>95</v>
      </c>
    </row>
    <row r="6974" spans="1:3" x14ac:dyDescent="0.2">
      <c r="A6974" t="s">
        <v>6019</v>
      </c>
      <c r="B6974">
        <v>2006</v>
      </c>
      <c r="C6974">
        <v>98</v>
      </c>
    </row>
    <row r="6975" spans="1:3" x14ac:dyDescent="0.2">
      <c r="A6975" t="s">
        <v>6020</v>
      </c>
      <c r="B6975">
        <v>2008</v>
      </c>
      <c r="C6975">
        <v>95</v>
      </c>
    </row>
    <row r="6976" spans="1:3" x14ac:dyDescent="0.2">
      <c r="A6976" t="s">
        <v>6020</v>
      </c>
      <c r="B6976">
        <v>2014</v>
      </c>
      <c r="C6976">
        <v>90</v>
      </c>
    </row>
    <row r="6977" spans="1:3" x14ac:dyDescent="0.2">
      <c r="A6977" t="s">
        <v>6021</v>
      </c>
      <c r="B6977">
        <v>2011</v>
      </c>
      <c r="C6977">
        <v>93</v>
      </c>
    </row>
    <row r="6978" spans="1:3" x14ac:dyDescent="0.2">
      <c r="A6978" t="s">
        <v>6022</v>
      </c>
      <c r="B6978">
        <v>2013</v>
      </c>
      <c r="C6978">
        <v>107</v>
      </c>
    </row>
    <row r="6979" spans="1:3" x14ac:dyDescent="0.2">
      <c r="A6979" t="s">
        <v>6023</v>
      </c>
      <c r="B6979">
        <v>2015</v>
      </c>
      <c r="C6979">
        <v>88</v>
      </c>
    </row>
    <row r="6980" spans="1:3" x14ac:dyDescent="0.2">
      <c r="A6980" t="s">
        <v>6024</v>
      </c>
      <c r="B6980">
        <v>2013</v>
      </c>
      <c r="C6980">
        <v>106</v>
      </c>
    </row>
    <row r="6981" spans="1:3" x14ac:dyDescent="0.2">
      <c r="A6981" t="s">
        <v>6025</v>
      </c>
      <c r="B6981">
        <v>2015</v>
      </c>
      <c r="C6981">
        <v>126</v>
      </c>
    </row>
    <row r="6982" spans="1:3" x14ac:dyDescent="0.2">
      <c r="A6982" t="s">
        <v>6026</v>
      </c>
      <c r="B6982">
        <v>2011</v>
      </c>
      <c r="C6982">
        <v>60</v>
      </c>
    </row>
    <row r="6983" spans="1:3" x14ac:dyDescent="0.2">
      <c r="A6983" t="s">
        <v>6027</v>
      </c>
      <c r="B6983">
        <v>2014</v>
      </c>
      <c r="C6983">
        <v>71</v>
      </c>
    </row>
    <row r="6984" spans="1:3" x14ac:dyDescent="0.2">
      <c r="A6984" t="s">
        <v>6028</v>
      </c>
      <c r="B6984">
        <v>1916</v>
      </c>
      <c r="C6984">
        <v>50</v>
      </c>
    </row>
    <row r="6985" spans="1:3" x14ac:dyDescent="0.2">
      <c r="A6985" t="s">
        <v>6029</v>
      </c>
      <c r="B6985">
        <v>2009</v>
      </c>
      <c r="C6985">
        <v>75</v>
      </c>
    </row>
    <row r="6986" spans="1:3" x14ac:dyDescent="0.2">
      <c r="A6986" t="s">
        <v>6030</v>
      </c>
      <c r="B6986">
        <v>1965</v>
      </c>
      <c r="C6986">
        <v>85</v>
      </c>
    </row>
    <row r="6987" spans="1:3" x14ac:dyDescent="0.2">
      <c r="A6987" t="s">
        <v>6031</v>
      </c>
      <c r="B6987">
        <v>2011</v>
      </c>
      <c r="C6987">
        <v>100</v>
      </c>
    </row>
    <row r="6988" spans="1:3" x14ac:dyDescent="0.2">
      <c r="A6988" t="s">
        <v>6032</v>
      </c>
      <c r="B6988">
        <v>1934</v>
      </c>
      <c r="C6988">
        <v>78</v>
      </c>
    </row>
    <row r="6989" spans="1:3" x14ac:dyDescent="0.2">
      <c r="A6989" t="s">
        <v>6033</v>
      </c>
      <c r="B6989">
        <v>1995</v>
      </c>
      <c r="C6989">
        <v>91</v>
      </c>
    </row>
    <row r="6990" spans="1:3" x14ac:dyDescent="0.2">
      <c r="A6990" t="s">
        <v>6034</v>
      </c>
      <c r="B6990">
        <v>1995</v>
      </c>
      <c r="C6990">
        <v>93</v>
      </c>
    </row>
    <row r="6991" spans="1:3" x14ac:dyDescent="0.2">
      <c r="A6991" t="s">
        <v>6035</v>
      </c>
      <c r="B6991">
        <v>2010</v>
      </c>
      <c r="C6991">
        <v>104</v>
      </c>
    </row>
    <row r="6992" spans="1:3" x14ac:dyDescent="0.2">
      <c r="A6992" t="s">
        <v>6036</v>
      </c>
      <c r="B6992">
        <v>1957</v>
      </c>
      <c r="C6992">
        <v>103</v>
      </c>
    </row>
    <row r="6993" spans="1:3" x14ac:dyDescent="0.2">
      <c r="A6993" t="s">
        <v>6037</v>
      </c>
      <c r="B6993">
        <v>2015</v>
      </c>
      <c r="C6993">
        <v>84</v>
      </c>
    </row>
    <row r="6994" spans="1:3" x14ac:dyDescent="0.2">
      <c r="A6994" t="s">
        <v>6038</v>
      </c>
      <c r="B6994">
        <v>1998</v>
      </c>
      <c r="C6994">
        <v>60</v>
      </c>
    </row>
    <row r="6995" spans="1:3" x14ac:dyDescent="0.2">
      <c r="A6995" t="s">
        <v>6039</v>
      </c>
      <c r="B6995">
        <v>2010</v>
      </c>
      <c r="C6995">
        <v>84</v>
      </c>
    </row>
    <row r="6996" spans="1:3" x14ac:dyDescent="0.2">
      <c r="A6996" t="s">
        <v>6040</v>
      </c>
      <c r="B6996">
        <v>2007</v>
      </c>
      <c r="C6996">
        <v>76</v>
      </c>
    </row>
    <row r="6997" spans="1:3" x14ac:dyDescent="0.2">
      <c r="A6997" t="s">
        <v>6041</v>
      </c>
      <c r="B6997">
        <v>2004</v>
      </c>
      <c r="C6997">
        <v>110</v>
      </c>
    </row>
    <row r="6998" spans="1:3" x14ac:dyDescent="0.2">
      <c r="A6998" t="s">
        <v>6042</v>
      </c>
      <c r="B6998">
        <v>1966</v>
      </c>
      <c r="C6998">
        <v>70</v>
      </c>
    </row>
    <row r="6999" spans="1:3" x14ac:dyDescent="0.2">
      <c r="A6999" t="s">
        <v>6043</v>
      </c>
      <c r="B6999">
        <v>1948</v>
      </c>
      <c r="C6999">
        <v>94</v>
      </c>
    </row>
    <row r="7000" spans="1:3" x14ac:dyDescent="0.2">
      <c r="A7000" t="s">
        <v>6044</v>
      </c>
      <c r="B7000">
        <v>1969</v>
      </c>
      <c r="C7000">
        <v>96</v>
      </c>
    </row>
    <row r="7001" spans="1:3" x14ac:dyDescent="0.2">
      <c r="A7001" t="s">
        <v>6045</v>
      </c>
      <c r="B7001">
        <v>1918</v>
      </c>
      <c r="C7001">
        <v>58</v>
      </c>
    </row>
    <row r="7002" spans="1:3" x14ac:dyDescent="0.2">
      <c r="A7002" t="s">
        <v>6045</v>
      </c>
      <c r="B7002">
        <v>2011</v>
      </c>
      <c r="C7002">
        <v>107</v>
      </c>
    </row>
    <row r="7003" spans="1:3" x14ac:dyDescent="0.2">
      <c r="A7003" t="s">
        <v>6046</v>
      </c>
      <c r="B7003">
        <v>2002</v>
      </c>
      <c r="C7003">
        <v>90</v>
      </c>
    </row>
    <row r="7004" spans="1:3" x14ac:dyDescent="0.2">
      <c r="A7004" t="s">
        <v>6046</v>
      </c>
      <c r="B7004">
        <v>2002</v>
      </c>
      <c r="C7004">
        <v>91</v>
      </c>
    </row>
    <row r="7005" spans="1:3" x14ac:dyDescent="0.2">
      <c r="A7005" t="s">
        <v>6047</v>
      </c>
      <c r="B7005">
        <v>2016</v>
      </c>
      <c r="C7005">
        <v>109</v>
      </c>
    </row>
    <row r="7006" spans="1:3" x14ac:dyDescent="0.2">
      <c r="A7006" t="s">
        <v>6047</v>
      </c>
      <c r="B7006">
        <v>2016</v>
      </c>
      <c r="C7006">
        <v>109</v>
      </c>
    </row>
    <row r="7007" spans="1:3" x14ac:dyDescent="0.2">
      <c r="A7007" t="s">
        <v>6048</v>
      </c>
      <c r="B7007">
        <v>1962</v>
      </c>
      <c r="C7007">
        <v>91</v>
      </c>
    </row>
    <row r="7008" spans="1:3" x14ac:dyDescent="0.2">
      <c r="A7008" t="s">
        <v>6048</v>
      </c>
      <c r="B7008">
        <v>1981</v>
      </c>
      <c r="C7008">
        <v>87</v>
      </c>
    </row>
    <row r="7009" spans="1:3" x14ac:dyDescent="0.2">
      <c r="A7009" t="s">
        <v>6048</v>
      </c>
      <c r="B7009">
        <v>2015</v>
      </c>
      <c r="C7009">
        <v>70</v>
      </c>
    </row>
    <row r="7010" spans="1:3" x14ac:dyDescent="0.2">
      <c r="A7010" t="s">
        <v>6049</v>
      </c>
      <c r="B7010">
        <v>2009</v>
      </c>
      <c r="C7010">
        <v>85</v>
      </c>
    </row>
    <row r="7011" spans="1:3" x14ac:dyDescent="0.2">
      <c r="A7011" t="s">
        <v>6050</v>
      </c>
      <c r="B7011">
        <v>1969</v>
      </c>
      <c r="C7011">
        <v>60</v>
      </c>
    </row>
    <row r="7012" spans="1:3" x14ac:dyDescent="0.2">
      <c r="A7012" t="s">
        <v>6051</v>
      </c>
      <c r="B7012">
        <v>2011</v>
      </c>
      <c r="C7012">
        <v>87</v>
      </c>
    </row>
    <row r="7013" spans="1:3" x14ac:dyDescent="0.2">
      <c r="A7013" t="s">
        <v>6052</v>
      </c>
      <c r="B7013">
        <v>2016</v>
      </c>
      <c r="C7013">
        <v>85</v>
      </c>
    </row>
    <row r="7014" spans="1:3" x14ac:dyDescent="0.2">
      <c r="A7014" t="s">
        <v>6053</v>
      </c>
      <c r="B7014">
        <v>2001</v>
      </c>
      <c r="C7014">
        <v>99</v>
      </c>
    </row>
    <row r="7015" spans="1:3" x14ac:dyDescent="0.2">
      <c r="A7015" t="s">
        <v>6053</v>
      </c>
      <c r="B7015">
        <v>2001</v>
      </c>
      <c r="C7015">
        <v>90</v>
      </c>
    </row>
    <row r="7016" spans="1:3" x14ac:dyDescent="0.2">
      <c r="A7016" t="s">
        <v>6054</v>
      </c>
      <c r="B7016">
        <v>1997</v>
      </c>
      <c r="C7016">
        <v>86</v>
      </c>
    </row>
    <row r="7017" spans="1:3" x14ac:dyDescent="0.2">
      <c r="A7017" t="s">
        <v>6055</v>
      </c>
      <c r="B7017">
        <v>1937</v>
      </c>
      <c r="C7017">
        <v>63</v>
      </c>
    </row>
    <row r="7018" spans="1:3" x14ac:dyDescent="0.2">
      <c r="A7018" t="s">
        <v>6056</v>
      </c>
      <c r="B7018">
        <v>2001</v>
      </c>
      <c r="C7018">
        <v>95</v>
      </c>
    </row>
    <row r="7019" spans="1:3" x14ac:dyDescent="0.2">
      <c r="A7019" t="s">
        <v>6057</v>
      </c>
      <c r="B7019">
        <v>1949</v>
      </c>
      <c r="C7019">
        <v>83</v>
      </c>
    </row>
    <row r="7020" spans="1:3" x14ac:dyDescent="0.2">
      <c r="A7020" t="s">
        <v>6058</v>
      </c>
      <c r="B7020">
        <v>1930</v>
      </c>
      <c r="C7020">
        <v>136</v>
      </c>
    </row>
    <row r="7021" spans="1:3" x14ac:dyDescent="0.2">
      <c r="A7021" t="s">
        <v>6059</v>
      </c>
      <c r="B7021">
        <v>2014</v>
      </c>
      <c r="C7021">
        <v>85</v>
      </c>
    </row>
    <row r="7022" spans="1:3" x14ac:dyDescent="0.2">
      <c r="A7022" t="s">
        <v>6060</v>
      </c>
      <c r="B7022">
        <v>2008</v>
      </c>
      <c r="C7022">
        <v>108</v>
      </c>
    </row>
    <row r="7023" spans="1:3" x14ac:dyDescent="0.2">
      <c r="A7023" t="s">
        <v>6061</v>
      </c>
      <c r="B7023">
        <v>2014</v>
      </c>
      <c r="C7023">
        <v>100</v>
      </c>
    </row>
    <row r="7024" spans="1:3" x14ac:dyDescent="0.2">
      <c r="A7024" t="s">
        <v>6062</v>
      </c>
      <c r="B7024">
        <v>2015</v>
      </c>
      <c r="C7024">
        <v>90</v>
      </c>
    </row>
    <row r="7025" spans="1:3" x14ac:dyDescent="0.2">
      <c r="A7025" t="s">
        <v>6063</v>
      </c>
      <c r="B7025">
        <v>2000</v>
      </c>
      <c r="C7025">
        <v>82</v>
      </c>
    </row>
    <row r="7026" spans="1:3" x14ac:dyDescent="0.2">
      <c r="A7026" t="s">
        <v>6064</v>
      </c>
      <c r="B7026">
        <v>2015</v>
      </c>
      <c r="C7026">
        <v>83</v>
      </c>
    </row>
    <row r="7027" spans="1:3" x14ac:dyDescent="0.2">
      <c r="A7027" t="s">
        <v>6065</v>
      </c>
      <c r="B7027">
        <v>2009</v>
      </c>
      <c r="C7027">
        <v>90</v>
      </c>
    </row>
    <row r="7028" spans="1:3" x14ac:dyDescent="0.2">
      <c r="A7028" t="s">
        <v>6066</v>
      </c>
      <c r="B7028">
        <v>2015</v>
      </c>
      <c r="C7028">
        <v>75</v>
      </c>
    </row>
    <row r="7029" spans="1:3" x14ac:dyDescent="0.2">
      <c r="A7029" t="s">
        <v>6067</v>
      </c>
      <c r="B7029">
        <v>1999</v>
      </c>
      <c r="C7029">
        <v>90</v>
      </c>
    </row>
    <row r="7030" spans="1:3" x14ac:dyDescent="0.2">
      <c r="A7030" t="s">
        <v>6068</v>
      </c>
      <c r="B7030">
        <v>2014</v>
      </c>
      <c r="C7030">
        <v>90</v>
      </c>
    </row>
    <row r="7031" spans="1:3" x14ac:dyDescent="0.2">
      <c r="A7031" t="s">
        <v>6069</v>
      </c>
      <c r="B7031">
        <v>2005</v>
      </c>
      <c r="C7031">
        <v>88</v>
      </c>
    </row>
    <row r="7032" spans="1:3" x14ac:dyDescent="0.2">
      <c r="A7032" t="s">
        <v>6070</v>
      </c>
      <c r="B7032">
        <v>1997</v>
      </c>
      <c r="C7032">
        <v>115</v>
      </c>
    </row>
    <row r="7033" spans="1:3" x14ac:dyDescent="0.2">
      <c r="A7033" t="s">
        <v>6070</v>
      </c>
      <c r="B7033">
        <v>2013</v>
      </c>
      <c r="C7033">
        <v>106</v>
      </c>
    </row>
    <row r="7034" spans="1:3" x14ac:dyDescent="0.2">
      <c r="A7034" t="s">
        <v>6070</v>
      </c>
      <c r="B7034">
        <v>2014</v>
      </c>
      <c r="C7034">
        <v>98</v>
      </c>
    </row>
    <row r="7035" spans="1:3" x14ac:dyDescent="0.2">
      <c r="A7035" t="s">
        <v>6071</v>
      </c>
      <c r="B7035">
        <v>2011</v>
      </c>
      <c r="C7035">
        <v>123</v>
      </c>
    </row>
    <row r="7036" spans="1:3" x14ac:dyDescent="0.2">
      <c r="A7036" t="s">
        <v>6072</v>
      </c>
      <c r="B7036">
        <v>2009</v>
      </c>
      <c r="C7036">
        <v>180</v>
      </c>
    </row>
    <row r="7037" spans="1:3" x14ac:dyDescent="0.2">
      <c r="A7037" t="s">
        <v>6073</v>
      </c>
      <c r="B7037">
        <v>2011</v>
      </c>
      <c r="C7037">
        <v>78</v>
      </c>
    </row>
    <row r="7038" spans="1:3" x14ac:dyDescent="0.2">
      <c r="A7038" t="s">
        <v>6074</v>
      </c>
      <c r="B7038">
        <v>2013</v>
      </c>
      <c r="C7038">
        <v>113</v>
      </c>
    </row>
    <row r="7039" spans="1:3" x14ac:dyDescent="0.2">
      <c r="A7039" t="s">
        <v>6075</v>
      </c>
      <c r="B7039">
        <v>1937</v>
      </c>
      <c r="C7039">
        <v>72</v>
      </c>
    </row>
    <row r="7040" spans="1:3" x14ac:dyDescent="0.2">
      <c r="A7040" t="s">
        <v>6075</v>
      </c>
      <c r="B7040">
        <v>2011</v>
      </c>
      <c r="C7040">
        <v>65</v>
      </c>
    </row>
    <row r="7041" spans="1:3" x14ac:dyDescent="0.2">
      <c r="A7041" t="s">
        <v>6076</v>
      </c>
      <c r="B7041">
        <v>1955</v>
      </c>
      <c r="C7041">
        <v>89</v>
      </c>
    </row>
    <row r="7042" spans="1:3" x14ac:dyDescent="0.2">
      <c r="A7042" t="s">
        <v>6077</v>
      </c>
      <c r="B7042">
        <v>2013</v>
      </c>
      <c r="C7042">
        <v>82</v>
      </c>
    </row>
    <row r="7043" spans="1:3" x14ac:dyDescent="0.2">
      <c r="A7043" t="s">
        <v>6078</v>
      </c>
      <c r="B7043">
        <v>1951</v>
      </c>
      <c r="C7043">
        <v>55</v>
      </c>
    </row>
    <row r="7044" spans="1:3" x14ac:dyDescent="0.2">
      <c r="A7044" t="s">
        <v>6079</v>
      </c>
      <c r="B7044">
        <v>2005</v>
      </c>
      <c r="C7044">
        <v>80</v>
      </c>
    </row>
    <row r="7045" spans="1:3" x14ac:dyDescent="0.2">
      <c r="A7045" t="s">
        <v>6079</v>
      </c>
      <c r="B7045">
        <v>2005</v>
      </c>
      <c r="C7045">
        <v>80</v>
      </c>
    </row>
    <row r="7046" spans="1:3" x14ac:dyDescent="0.2">
      <c r="A7046" t="s">
        <v>6080</v>
      </c>
      <c r="B7046">
        <v>2008</v>
      </c>
      <c r="C7046">
        <v>120</v>
      </c>
    </row>
    <row r="7047" spans="1:3" x14ac:dyDescent="0.2">
      <c r="A7047" t="s">
        <v>6081</v>
      </c>
      <c r="B7047">
        <v>1979</v>
      </c>
      <c r="C7047">
        <v>123</v>
      </c>
    </row>
    <row r="7048" spans="1:3" x14ac:dyDescent="0.2">
      <c r="A7048" t="s">
        <v>6082</v>
      </c>
      <c r="B7048">
        <v>1941</v>
      </c>
      <c r="C7048">
        <v>107</v>
      </c>
    </row>
    <row r="7049" spans="1:3" x14ac:dyDescent="0.2">
      <c r="A7049" t="s">
        <v>6083</v>
      </c>
      <c r="B7049">
        <v>2015</v>
      </c>
      <c r="C7049">
        <v>74</v>
      </c>
    </row>
    <row r="7050" spans="1:3" x14ac:dyDescent="0.2">
      <c r="A7050" t="s">
        <v>6084</v>
      </c>
      <c r="B7050">
        <v>2016</v>
      </c>
      <c r="C7050">
        <v>119</v>
      </c>
    </row>
    <row r="7051" spans="1:3" x14ac:dyDescent="0.2">
      <c r="A7051" t="s">
        <v>6085</v>
      </c>
      <c r="B7051">
        <v>2013</v>
      </c>
      <c r="C7051">
        <v>92</v>
      </c>
    </row>
    <row r="7052" spans="1:3" x14ac:dyDescent="0.2">
      <c r="A7052" t="s">
        <v>6086</v>
      </c>
      <c r="B7052">
        <v>2011</v>
      </c>
      <c r="C7052">
        <v>110</v>
      </c>
    </row>
    <row r="7053" spans="1:3" x14ac:dyDescent="0.2">
      <c r="A7053" t="s">
        <v>6087</v>
      </c>
      <c r="B7053">
        <v>2015</v>
      </c>
      <c r="C7053">
        <v>82</v>
      </c>
    </row>
    <row r="7054" spans="1:3" x14ac:dyDescent="0.2">
      <c r="A7054" t="s">
        <v>6088</v>
      </c>
      <c r="B7054">
        <v>2012</v>
      </c>
      <c r="C7054">
        <v>45</v>
      </c>
    </row>
    <row r="7055" spans="1:3" x14ac:dyDescent="0.2">
      <c r="A7055" t="s">
        <v>6089</v>
      </c>
      <c r="B7055">
        <v>2013</v>
      </c>
      <c r="C7055">
        <v>84</v>
      </c>
    </row>
    <row r="7056" spans="1:3" x14ac:dyDescent="0.2">
      <c r="A7056" t="s">
        <v>6090</v>
      </c>
      <c r="B7056">
        <v>1940</v>
      </c>
      <c r="C7056">
        <v>141</v>
      </c>
    </row>
    <row r="7057" spans="1:3" x14ac:dyDescent="0.2">
      <c r="A7057" t="s">
        <v>6091</v>
      </c>
      <c r="B7057">
        <v>2012</v>
      </c>
      <c r="C7057">
        <v>75</v>
      </c>
    </row>
    <row r="7058" spans="1:3" x14ac:dyDescent="0.2">
      <c r="A7058" t="s">
        <v>6092</v>
      </c>
      <c r="B7058">
        <v>1941</v>
      </c>
      <c r="C7058">
        <v>107</v>
      </c>
    </row>
    <row r="7059" spans="1:3" x14ac:dyDescent="0.2">
      <c r="A7059" t="s">
        <v>6093</v>
      </c>
      <c r="B7059">
        <v>2010</v>
      </c>
      <c r="C7059">
        <v>88</v>
      </c>
    </row>
    <row r="7060" spans="1:3" x14ac:dyDescent="0.2">
      <c r="A7060" t="s">
        <v>6094</v>
      </c>
      <c r="B7060">
        <v>1970</v>
      </c>
      <c r="C7060">
        <v>78</v>
      </c>
    </row>
    <row r="7061" spans="1:3" x14ac:dyDescent="0.2">
      <c r="A7061" t="s">
        <v>6094</v>
      </c>
      <c r="B7061">
        <v>2013</v>
      </c>
      <c r="C7061">
        <v>82</v>
      </c>
    </row>
    <row r="7062" spans="1:3" x14ac:dyDescent="0.2">
      <c r="A7062" t="s">
        <v>6095</v>
      </c>
      <c r="B7062">
        <v>2016</v>
      </c>
      <c r="C7062">
        <v>105</v>
      </c>
    </row>
    <row r="7063" spans="1:3" x14ac:dyDescent="0.2">
      <c r="A7063" t="s">
        <v>6096</v>
      </c>
      <c r="B7063">
        <v>2012</v>
      </c>
      <c r="C7063">
        <v>90</v>
      </c>
    </row>
    <row r="7064" spans="1:3" x14ac:dyDescent="0.2">
      <c r="A7064" t="s">
        <v>6097</v>
      </c>
      <c r="B7064">
        <v>1918</v>
      </c>
      <c r="C7064">
        <v>60</v>
      </c>
    </row>
    <row r="7065" spans="1:3" x14ac:dyDescent="0.2">
      <c r="A7065" t="s">
        <v>6097</v>
      </c>
      <c r="B7065">
        <v>1967</v>
      </c>
      <c r="C7065">
        <v>83</v>
      </c>
    </row>
    <row r="7066" spans="1:3" x14ac:dyDescent="0.2">
      <c r="A7066" t="s">
        <v>6098</v>
      </c>
      <c r="B7066">
        <v>1969</v>
      </c>
      <c r="C7066">
        <v>67</v>
      </c>
    </row>
    <row r="7067" spans="1:3" x14ac:dyDescent="0.2">
      <c r="A7067" t="s">
        <v>6099</v>
      </c>
      <c r="B7067">
        <v>1939</v>
      </c>
      <c r="C7067">
        <v>66</v>
      </c>
    </row>
    <row r="7068" spans="1:3" x14ac:dyDescent="0.2">
      <c r="A7068" t="s">
        <v>6100</v>
      </c>
      <c r="B7068">
        <v>2012</v>
      </c>
      <c r="C7068">
        <v>79</v>
      </c>
    </row>
    <row r="7069" spans="1:3" x14ac:dyDescent="0.2">
      <c r="A7069" t="s">
        <v>6101</v>
      </c>
      <c r="B7069">
        <v>2004</v>
      </c>
      <c r="C7069">
        <v>93</v>
      </c>
    </row>
    <row r="7070" spans="1:3" x14ac:dyDescent="0.2">
      <c r="A7070" t="s">
        <v>6102</v>
      </c>
      <c r="B7070">
        <v>2009</v>
      </c>
      <c r="C7070">
        <v>61</v>
      </c>
    </row>
    <row r="7071" spans="1:3" x14ac:dyDescent="0.2">
      <c r="A7071" t="s">
        <v>6103</v>
      </c>
      <c r="B7071">
        <v>2001</v>
      </c>
      <c r="C7071">
        <v>105</v>
      </c>
    </row>
    <row r="7072" spans="1:3" x14ac:dyDescent="0.2">
      <c r="A7072" t="s">
        <v>6104</v>
      </c>
      <c r="B7072">
        <v>2015</v>
      </c>
      <c r="C7072">
        <v>116</v>
      </c>
    </row>
    <row r="7073" spans="1:3" x14ac:dyDescent="0.2">
      <c r="A7073" t="s">
        <v>6105</v>
      </c>
      <c r="B7073">
        <v>2006</v>
      </c>
      <c r="C7073">
        <v>93</v>
      </c>
    </row>
    <row r="7074" spans="1:3" x14ac:dyDescent="0.2">
      <c r="A7074" t="s">
        <v>6105</v>
      </c>
      <c r="B7074">
        <v>2006</v>
      </c>
      <c r="C7074">
        <v>95</v>
      </c>
    </row>
    <row r="7075" spans="1:3" x14ac:dyDescent="0.2">
      <c r="A7075" t="s">
        <v>6106</v>
      </c>
      <c r="B7075">
        <v>2003</v>
      </c>
      <c r="C7075">
        <v>90</v>
      </c>
    </row>
    <row r="7076" spans="1:3" x14ac:dyDescent="0.2">
      <c r="A7076" t="s">
        <v>6107</v>
      </c>
      <c r="B7076">
        <v>2015</v>
      </c>
      <c r="C7076">
        <v>71</v>
      </c>
    </row>
    <row r="7077" spans="1:3" x14ac:dyDescent="0.2">
      <c r="A7077" t="s">
        <v>6108</v>
      </c>
      <c r="B7077">
        <v>2014</v>
      </c>
      <c r="C7077">
        <v>91</v>
      </c>
    </row>
    <row r="7078" spans="1:3" x14ac:dyDescent="0.2">
      <c r="A7078" t="s">
        <v>6109</v>
      </c>
      <c r="B7078">
        <v>1929</v>
      </c>
      <c r="C7078">
        <v>59</v>
      </c>
    </row>
    <row r="7079" spans="1:3" x14ac:dyDescent="0.2">
      <c r="A7079" t="s">
        <v>6109</v>
      </c>
      <c r="B7079">
        <v>1936</v>
      </c>
      <c r="C7079">
        <v>60</v>
      </c>
    </row>
    <row r="7080" spans="1:3" x14ac:dyDescent="0.2">
      <c r="A7080" t="s">
        <v>6109</v>
      </c>
      <c r="B7080">
        <v>1940</v>
      </c>
      <c r="C7080">
        <v>76</v>
      </c>
    </row>
    <row r="7081" spans="1:3" x14ac:dyDescent="0.2">
      <c r="A7081" t="s">
        <v>6110</v>
      </c>
      <c r="B7081">
        <v>1943</v>
      </c>
      <c r="C7081">
        <v>68</v>
      </c>
    </row>
    <row r="7082" spans="1:3" x14ac:dyDescent="0.2">
      <c r="A7082" t="s">
        <v>6111</v>
      </c>
      <c r="B7082">
        <v>2015</v>
      </c>
      <c r="C7082">
        <v>108</v>
      </c>
    </row>
    <row r="7083" spans="1:3" x14ac:dyDescent="0.2">
      <c r="A7083" t="s">
        <v>6112</v>
      </c>
      <c r="B7083">
        <v>2009</v>
      </c>
      <c r="C7083">
        <v>86</v>
      </c>
    </row>
    <row r="7084" spans="1:3" x14ac:dyDescent="0.2">
      <c r="A7084" t="s">
        <v>6113</v>
      </c>
      <c r="B7084">
        <v>1955</v>
      </c>
      <c r="C7084">
        <v>79</v>
      </c>
    </row>
    <row r="7085" spans="1:3" x14ac:dyDescent="0.2">
      <c r="A7085" t="s">
        <v>6113</v>
      </c>
      <c r="B7085">
        <v>1955</v>
      </c>
      <c r="C7085">
        <v>45</v>
      </c>
    </row>
    <row r="7086" spans="1:3" x14ac:dyDescent="0.2">
      <c r="A7086" t="s">
        <v>6114</v>
      </c>
      <c r="B7086">
        <v>2007</v>
      </c>
      <c r="C7086">
        <v>91</v>
      </c>
    </row>
    <row r="7087" spans="1:3" x14ac:dyDescent="0.2">
      <c r="A7087" t="s">
        <v>6115</v>
      </c>
      <c r="B7087">
        <v>2016</v>
      </c>
      <c r="C7087">
        <v>88</v>
      </c>
    </row>
    <row r="7088" spans="1:3" x14ac:dyDescent="0.2">
      <c r="A7088" t="s">
        <v>6116</v>
      </c>
      <c r="B7088">
        <v>2009</v>
      </c>
      <c r="C7088">
        <v>80</v>
      </c>
    </row>
    <row r="7089" spans="1:3" x14ac:dyDescent="0.2">
      <c r="A7089" t="s">
        <v>6116</v>
      </c>
      <c r="B7089">
        <v>2009</v>
      </c>
      <c r="C7089">
        <v>80</v>
      </c>
    </row>
    <row r="7090" spans="1:3" x14ac:dyDescent="0.2">
      <c r="A7090" t="s">
        <v>6117</v>
      </c>
      <c r="B7090">
        <v>2013</v>
      </c>
      <c r="C7090">
        <v>160</v>
      </c>
    </row>
    <row r="7091" spans="1:3" x14ac:dyDescent="0.2">
      <c r="A7091" t="s">
        <v>6118</v>
      </c>
      <c r="B7091">
        <v>1955</v>
      </c>
      <c r="C7091">
        <v>50</v>
      </c>
    </row>
    <row r="7092" spans="1:3" x14ac:dyDescent="0.2">
      <c r="A7092" t="s">
        <v>6119</v>
      </c>
      <c r="B7092">
        <v>1983</v>
      </c>
      <c r="C7092">
        <v>85</v>
      </c>
    </row>
    <row r="7093" spans="1:3" x14ac:dyDescent="0.2">
      <c r="A7093" t="s">
        <v>6120</v>
      </c>
      <c r="B7093">
        <v>2012</v>
      </c>
      <c r="C7093">
        <v>94</v>
      </c>
    </row>
    <row r="7094" spans="1:3" x14ac:dyDescent="0.2">
      <c r="A7094" t="s">
        <v>6121</v>
      </c>
      <c r="B7094">
        <v>2015</v>
      </c>
      <c r="C7094">
        <v>98</v>
      </c>
    </row>
    <row r="7095" spans="1:3" x14ac:dyDescent="0.2">
      <c r="A7095" t="s">
        <v>6122</v>
      </c>
      <c r="B7095">
        <v>1961</v>
      </c>
      <c r="C7095">
        <v>94</v>
      </c>
    </row>
    <row r="7096" spans="1:3" x14ac:dyDescent="0.2">
      <c r="A7096" t="s">
        <v>6123</v>
      </c>
      <c r="B7096">
        <v>2011</v>
      </c>
      <c r="C7096">
        <v>75</v>
      </c>
    </row>
    <row r="7097" spans="1:3" x14ac:dyDescent="0.2">
      <c r="A7097" t="s">
        <v>6124</v>
      </c>
      <c r="B7097">
        <v>2014</v>
      </c>
      <c r="C7097">
        <v>90</v>
      </c>
    </row>
    <row r="7098" spans="1:3" x14ac:dyDescent="0.2">
      <c r="A7098" t="s">
        <v>6124</v>
      </c>
      <c r="B7098">
        <v>2014</v>
      </c>
      <c r="C7098">
        <v>99</v>
      </c>
    </row>
    <row r="7099" spans="1:3" x14ac:dyDescent="0.2">
      <c r="A7099" t="s">
        <v>6125</v>
      </c>
      <c r="B7099">
        <v>1998</v>
      </c>
      <c r="C7099">
        <v>85</v>
      </c>
    </row>
    <row r="7100" spans="1:3" x14ac:dyDescent="0.2">
      <c r="A7100" t="s">
        <v>6126</v>
      </c>
      <c r="B7100">
        <v>1934</v>
      </c>
      <c r="C7100">
        <v>70</v>
      </c>
    </row>
    <row r="7101" spans="1:3" x14ac:dyDescent="0.2">
      <c r="A7101" t="s">
        <v>6126</v>
      </c>
      <c r="B7101">
        <v>1963</v>
      </c>
      <c r="C7101">
        <v>73</v>
      </c>
    </row>
    <row r="7102" spans="1:3" x14ac:dyDescent="0.2">
      <c r="A7102" t="s">
        <v>6126</v>
      </c>
      <c r="B7102">
        <v>1984</v>
      </c>
      <c r="C7102">
        <v>93</v>
      </c>
    </row>
    <row r="7103" spans="1:3" x14ac:dyDescent="0.2">
      <c r="A7103" t="s">
        <v>6126</v>
      </c>
      <c r="B7103">
        <v>1991</v>
      </c>
      <c r="C7103">
        <v>76</v>
      </c>
    </row>
    <row r="7104" spans="1:3" x14ac:dyDescent="0.2">
      <c r="A7104" t="s">
        <v>6127</v>
      </c>
      <c r="B7104">
        <v>2016</v>
      </c>
      <c r="C7104">
        <v>95</v>
      </c>
    </row>
    <row r="7105" spans="1:3" x14ac:dyDescent="0.2">
      <c r="A7105" t="s">
        <v>6128</v>
      </c>
      <c r="B7105">
        <v>2002</v>
      </c>
      <c r="C7105">
        <v>128</v>
      </c>
    </row>
    <row r="7106" spans="1:3" x14ac:dyDescent="0.2">
      <c r="A7106" t="s">
        <v>6128</v>
      </c>
      <c r="B7106">
        <v>2009</v>
      </c>
      <c r="C7106">
        <v>86</v>
      </c>
    </row>
    <row r="7107" spans="1:3" x14ac:dyDescent="0.2">
      <c r="A7107" t="s">
        <v>6128</v>
      </c>
      <c r="B7107">
        <v>2010</v>
      </c>
      <c r="C7107">
        <v>61</v>
      </c>
    </row>
    <row r="7108" spans="1:3" x14ac:dyDescent="0.2">
      <c r="A7108" t="s">
        <v>6128</v>
      </c>
      <c r="B7108">
        <v>2013</v>
      </c>
      <c r="C7108">
        <v>71</v>
      </c>
    </row>
    <row r="7109" spans="1:3" x14ac:dyDescent="0.2">
      <c r="A7109" t="s">
        <v>6129</v>
      </c>
      <c r="B7109">
        <v>2004</v>
      </c>
      <c r="C7109">
        <v>118</v>
      </c>
    </row>
    <row r="7110" spans="1:3" x14ac:dyDescent="0.2">
      <c r="A7110" t="s">
        <v>6130</v>
      </c>
      <c r="B7110">
        <v>2014</v>
      </c>
      <c r="C7110">
        <v>97</v>
      </c>
    </row>
    <row r="7111" spans="1:3" x14ac:dyDescent="0.2">
      <c r="A7111" t="s">
        <v>6131</v>
      </c>
      <c r="B7111">
        <v>2001</v>
      </c>
      <c r="C7111">
        <v>102</v>
      </c>
    </row>
    <row r="7112" spans="1:3" x14ac:dyDescent="0.2">
      <c r="A7112" t="s">
        <v>6132</v>
      </c>
      <c r="B7112">
        <v>2009</v>
      </c>
      <c r="C7112">
        <v>144</v>
      </c>
    </row>
    <row r="7113" spans="1:3" x14ac:dyDescent="0.2">
      <c r="A7113" t="s">
        <v>6133</v>
      </c>
      <c r="B7113">
        <v>2016</v>
      </c>
      <c r="C7113">
        <v>98</v>
      </c>
    </row>
    <row r="7114" spans="1:3" x14ac:dyDescent="0.2">
      <c r="A7114" t="s">
        <v>6134</v>
      </c>
      <c r="B7114">
        <v>2006</v>
      </c>
      <c r="C7114">
        <v>90</v>
      </c>
    </row>
    <row r="7115" spans="1:3" x14ac:dyDescent="0.2">
      <c r="A7115" t="s">
        <v>6135</v>
      </c>
      <c r="B7115">
        <v>1923</v>
      </c>
      <c r="C7115">
        <v>101</v>
      </c>
    </row>
    <row r="7116" spans="1:3" x14ac:dyDescent="0.2">
      <c r="A7116" t="s">
        <v>6135</v>
      </c>
      <c r="B7116">
        <v>1953</v>
      </c>
      <c r="C7116">
        <v>95</v>
      </c>
    </row>
    <row r="7117" spans="1:3" x14ac:dyDescent="0.2">
      <c r="A7117" t="s">
        <v>6136</v>
      </c>
      <c r="B7117">
        <v>2007</v>
      </c>
      <c r="C7117">
        <v>100</v>
      </c>
    </row>
    <row r="7118" spans="1:3" x14ac:dyDescent="0.2">
      <c r="A7118" t="s">
        <v>6137</v>
      </c>
      <c r="B7118">
        <v>2012</v>
      </c>
      <c r="C7118">
        <v>81</v>
      </c>
    </row>
    <row r="7119" spans="1:3" x14ac:dyDescent="0.2">
      <c r="A7119" t="s">
        <v>6138</v>
      </c>
      <c r="B7119">
        <v>1960</v>
      </c>
      <c r="C7119">
        <v>112</v>
      </c>
    </row>
    <row r="7120" spans="1:3" x14ac:dyDescent="0.2">
      <c r="A7120" t="s">
        <v>6139</v>
      </c>
      <c r="B7120">
        <v>2005</v>
      </c>
      <c r="C7120">
        <v>124</v>
      </c>
    </row>
    <row r="7121" spans="1:3" x14ac:dyDescent="0.2">
      <c r="A7121" t="s">
        <v>6140</v>
      </c>
      <c r="B7121">
        <v>1935</v>
      </c>
      <c r="C7121">
        <v>87</v>
      </c>
    </row>
    <row r="7122" spans="1:3" x14ac:dyDescent="0.2">
      <c r="A7122" t="s">
        <v>6140</v>
      </c>
      <c r="B7122">
        <v>1977</v>
      </c>
      <c r="C7122">
        <v>80</v>
      </c>
    </row>
    <row r="7123" spans="1:3" x14ac:dyDescent="0.2">
      <c r="A7123" t="s">
        <v>6141</v>
      </c>
      <c r="B7123">
        <v>2006</v>
      </c>
      <c r="C7123">
        <v>128</v>
      </c>
    </row>
    <row r="7124" spans="1:3" x14ac:dyDescent="0.2">
      <c r="A7124" t="s">
        <v>6142</v>
      </c>
      <c r="B7124">
        <v>2012</v>
      </c>
      <c r="C7124">
        <v>79</v>
      </c>
    </row>
    <row r="7125" spans="1:3" x14ac:dyDescent="0.2">
      <c r="A7125" t="s">
        <v>6143</v>
      </c>
      <c r="B7125">
        <v>1998</v>
      </c>
      <c r="C7125">
        <v>112</v>
      </c>
    </row>
    <row r="7126" spans="1:3" x14ac:dyDescent="0.2">
      <c r="A7126" t="s">
        <v>6144</v>
      </c>
      <c r="B7126">
        <v>2013</v>
      </c>
      <c r="C7126">
        <v>99</v>
      </c>
    </row>
    <row r="7127" spans="1:3" x14ac:dyDescent="0.2">
      <c r="A7127" t="s">
        <v>6145</v>
      </c>
      <c r="B7127">
        <v>1992</v>
      </c>
      <c r="C7127">
        <v>90</v>
      </c>
    </row>
    <row r="7128" spans="1:3" x14ac:dyDescent="0.2">
      <c r="A7128" t="s">
        <v>6146</v>
      </c>
      <c r="B7128">
        <v>1970</v>
      </c>
      <c r="C7128">
        <v>84</v>
      </c>
    </row>
    <row r="7129" spans="1:3" x14ac:dyDescent="0.2">
      <c r="A7129" t="s">
        <v>6147</v>
      </c>
      <c r="B7129">
        <v>1969</v>
      </c>
      <c r="C7129">
        <v>85</v>
      </c>
    </row>
    <row r="7130" spans="1:3" x14ac:dyDescent="0.2">
      <c r="A7130" t="s">
        <v>6148</v>
      </c>
      <c r="B7130">
        <v>2015</v>
      </c>
      <c r="C7130">
        <v>91</v>
      </c>
    </row>
    <row r="7131" spans="1:3" x14ac:dyDescent="0.2">
      <c r="A7131" t="s">
        <v>6149</v>
      </c>
      <c r="B7131">
        <v>2015</v>
      </c>
      <c r="C7131">
        <v>150</v>
      </c>
    </row>
    <row r="7132" spans="1:3" x14ac:dyDescent="0.2">
      <c r="A7132" t="s">
        <v>6150</v>
      </c>
      <c r="B7132">
        <v>2010</v>
      </c>
      <c r="C7132">
        <v>99</v>
      </c>
    </row>
    <row r="7133" spans="1:3" x14ac:dyDescent="0.2">
      <c r="A7133" t="s">
        <v>6151</v>
      </c>
      <c r="B7133">
        <v>1976</v>
      </c>
      <c r="C7133">
        <v>138</v>
      </c>
    </row>
    <row r="7134" spans="1:3" x14ac:dyDescent="0.2">
      <c r="A7134" t="s">
        <v>6152</v>
      </c>
      <c r="B7134">
        <v>2000</v>
      </c>
      <c r="C7134">
        <v>116</v>
      </c>
    </row>
    <row r="7135" spans="1:3" x14ac:dyDescent="0.2">
      <c r="A7135" t="s">
        <v>6153</v>
      </c>
      <c r="B7135">
        <v>2001</v>
      </c>
      <c r="C7135">
        <v>99</v>
      </c>
    </row>
    <row r="7136" spans="1:3" x14ac:dyDescent="0.2">
      <c r="A7136" t="s">
        <v>6154</v>
      </c>
      <c r="B7136">
        <v>1997</v>
      </c>
      <c r="C7136">
        <v>105</v>
      </c>
    </row>
    <row r="7137" spans="1:3" x14ac:dyDescent="0.2">
      <c r="A7137" t="s">
        <v>6154</v>
      </c>
      <c r="B7137">
        <v>1999</v>
      </c>
      <c r="C7137">
        <v>99</v>
      </c>
    </row>
    <row r="7138" spans="1:3" x14ac:dyDescent="0.2">
      <c r="A7138" t="s">
        <v>6155</v>
      </c>
      <c r="B7138">
        <v>2003</v>
      </c>
      <c r="C7138">
        <v>108</v>
      </c>
    </row>
    <row r="7139" spans="1:3" x14ac:dyDescent="0.2">
      <c r="A7139" t="s">
        <v>6156</v>
      </c>
      <c r="B7139">
        <v>1983</v>
      </c>
      <c r="C7139">
        <v>91</v>
      </c>
    </row>
    <row r="7140" spans="1:3" x14ac:dyDescent="0.2">
      <c r="A7140" t="s">
        <v>6157</v>
      </c>
      <c r="B7140">
        <v>1971</v>
      </c>
      <c r="C7140">
        <v>92</v>
      </c>
    </row>
    <row r="7141" spans="1:3" x14ac:dyDescent="0.2">
      <c r="A7141" t="s">
        <v>6158</v>
      </c>
      <c r="B7141">
        <v>2004</v>
      </c>
      <c r="C7141">
        <v>64</v>
      </c>
    </row>
    <row r="7142" spans="1:3" x14ac:dyDescent="0.2">
      <c r="A7142" t="s">
        <v>6159</v>
      </c>
      <c r="B7142">
        <v>1968</v>
      </c>
      <c r="C7142">
        <v>88</v>
      </c>
    </row>
    <row r="7143" spans="1:3" x14ac:dyDescent="0.2">
      <c r="A7143" t="s">
        <v>6160</v>
      </c>
      <c r="B7143">
        <v>2011</v>
      </c>
      <c r="C7143">
        <v>90</v>
      </c>
    </row>
    <row r="7144" spans="1:3" x14ac:dyDescent="0.2">
      <c r="A7144" t="s">
        <v>6160</v>
      </c>
      <c r="B7144">
        <v>2015</v>
      </c>
      <c r="C7144">
        <v>80</v>
      </c>
    </row>
    <row r="7145" spans="1:3" x14ac:dyDescent="0.2">
      <c r="A7145" t="s">
        <v>6161</v>
      </c>
      <c r="B7145">
        <v>1990</v>
      </c>
      <c r="C7145">
        <v>87</v>
      </c>
    </row>
    <row r="7146" spans="1:3" x14ac:dyDescent="0.2">
      <c r="A7146" t="s">
        <v>6162</v>
      </c>
      <c r="B7146">
        <v>1968</v>
      </c>
      <c r="C7146">
        <v>71</v>
      </c>
    </row>
    <row r="7147" spans="1:3" x14ac:dyDescent="0.2">
      <c r="A7147" t="s">
        <v>6163</v>
      </c>
      <c r="B7147">
        <v>1963</v>
      </c>
      <c r="C7147">
        <v>97</v>
      </c>
    </row>
    <row r="7148" spans="1:3" x14ac:dyDescent="0.2">
      <c r="A7148" t="s">
        <v>6164</v>
      </c>
      <c r="B7148">
        <v>1970</v>
      </c>
      <c r="C7148">
        <v>97</v>
      </c>
    </row>
    <row r="7149" spans="1:3" x14ac:dyDescent="0.2">
      <c r="A7149" t="s">
        <v>6165</v>
      </c>
      <c r="B7149">
        <v>1966</v>
      </c>
      <c r="C7149">
        <v>84</v>
      </c>
    </row>
    <row r="7150" spans="1:3" x14ac:dyDescent="0.2">
      <c r="A7150" t="s">
        <v>6165</v>
      </c>
      <c r="B7150">
        <v>1966</v>
      </c>
      <c r="C7150">
        <v>90</v>
      </c>
    </row>
    <row r="7151" spans="1:3" x14ac:dyDescent="0.2">
      <c r="A7151" t="s">
        <v>6166</v>
      </c>
      <c r="B7151">
        <v>2014</v>
      </c>
      <c r="C7151">
        <v>85</v>
      </c>
    </row>
    <row r="7152" spans="1:3" x14ac:dyDescent="0.2">
      <c r="A7152" t="s">
        <v>6167</v>
      </c>
      <c r="B7152">
        <v>2011</v>
      </c>
      <c r="C7152">
        <v>88</v>
      </c>
    </row>
    <row r="7153" spans="1:3" x14ac:dyDescent="0.2">
      <c r="A7153" t="s">
        <v>6168</v>
      </c>
      <c r="B7153">
        <v>2008</v>
      </c>
      <c r="C7153">
        <v>70</v>
      </c>
    </row>
    <row r="7154" spans="1:3" x14ac:dyDescent="0.2">
      <c r="A7154" t="s">
        <v>6169</v>
      </c>
      <c r="B7154">
        <v>2012</v>
      </c>
      <c r="C7154">
        <v>80</v>
      </c>
    </row>
    <row r="7155" spans="1:3" x14ac:dyDescent="0.2">
      <c r="A7155" t="s">
        <v>6170</v>
      </c>
      <c r="B7155">
        <v>2016</v>
      </c>
      <c r="C7155">
        <v>78</v>
      </c>
    </row>
    <row r="7156" spans="1:3" x14ac:dyDescent="0.2">
      <c r="A7156" t="s">
        <v>6171</v>
      </c>
      <c r="B7156">
        <v>2000</v>
      </c>
      <c r="C7156">
        <v>95</v>
      </c>
    </row>
    <row r="7157" spans="1:3" x14ac:dyDescent="0.2">
      <c r="A7157" t="s">
        <v>6172</v>
      </c>
      <c r="B7157">
        <v>2013</v>
      </c>
      <c r="C7157">
        <v>118</v>
      </c>
    </row>
    <row r="7158" spans="1:3" x14ac:dyDescent="0.2">
      <c r="A7158" t="s">
        <v>6173</v>
      </c>
      <c r="B7158">
        <v>1960</v>
      </c>
      <c r="C7158">
        <v>87</v>
      </c>
    </row>
    <row r="7159" spans="1:3" x14ac:dyDescent="0.2">
      <c r="A7159" t="s">
        <v>6174</v>
      </c>
      <c r="B7159">
        <v>1973</v>
      </c>
      <c r="C7159">
        <v>92</v>
      </c>
    </row>
    <row r="7160" spans="1:3" x14ac:dyDescent="0.2">
      <c r="A7160" t="s">
        <v>6175</v>
      </c>
      <c r="B7160">
        <v>2015</v>
      </c>
      <c r="C7160">
        <v>71</v>
      </c>
    </row>
    <row r="7161" spans="1:3" x14ac:dyDescent="0.2">
      <c r="A7161" t="s">
        <v>6176</v>
      </c>
      <c r="B7161">
        <v>2007</v>
      </c>
      <c r="C7161">
        <v>97</v>
      </c>
    </row>
    <row r="7162" spans="1:3" x14ac:dyDescent="0.2">
      <c r="A7162" t="s">
        <v>6177</v>
      </c>
      <c r="B7162">
        <v>1966</v>
      </c>
      <c r="C7162">
        <v>94</v>
      </c>
    </row>
    <row r="7163" spans="1:3" x14ac:dyDescent="0.2">
      <c r="A7163" t="s">
        <v>6178</v>
      </c>
      <c r="B7163">
        <v>1965</v>
      </c>
      <c r="C7163">
        <v>79</v>
      </c>
    </row>
    <row r="7164" spans="1:3" x14ac:dyDescent="0.2">
      <c r="A7164" t="s">
        <v>6179</v>
      </c>
      <c r="B7164">
        <v>1989</v>
      </c>
      <c r="C7164">
        <v>89</v>
      </c>
    </row>
    <row r="7165" spans="1:3" x14ac:dyDescent="0.2">
      <c r="A7165" t="s">
        <v>6180</v>
      </c>
      <c r="B7165">
        <v>1997</v>
      </c>
      <c r="C7165">
        <v>119</v>
      </c>
    </row>
    <row r="7166" spans="1:3" x14ac:dyDescent="0.2">
      <c r="A7166" t="s">
        <v>6181</v>
      </c>
      <c r="B7166">
        <v>1921</v>
      </c>
      <c r="C7166">
        <v>50</v>
      </c>
    </row>
    <row r="7167" spans="1:3" x14ac:dyDescent="0.2">
      <c r="A7167" t="s">
        <v>6182</v>
      </c>
      <c r="B7167">
        <v>2009</v>
      </c>
      <c r="C7167">
        <v>104</v>
      </c>
    </row>
    <row r="7168" spans="1:3" x14ac:dyDescent="0.2">
      <c r="A7168" t="s">
        <v>6183</v>
      </c>
      <c r="B7168">
        <v>2012</v>
      </c>
      <c r="C7168">
        <v>138</v>
      </c>
    </row>
    <row r="7169" spans="1:3" x14ac:dyDescent="0.2">
      <c r="A7169" t="s">
        <v>6184</v>
      </c>
      <c r="B7169">
        <v>2012</v>
      </c>
      <c r="C7169">
        <v>94</v>
      </c>
    </row>
    <row r="7170" spans="1:3" x14ac:dyDescent="0.2">
      <c r="A7170" t="s">
        <v>6185</v>
      </c>
      <c r="B7170">
        <v>1968</v>
      </c>
      <c r="C7170">
        <v>109</v>
      </c>
    </row>
    <row r="7171" spans="1:3" x14ac:dyDescent="0.2">
      <c r="A7171" t="s">
        <v>6186</v>
      </c>
      <c r="B7171">
        <v>1941</v>
      </c>
      <c r="C7171">
        <v>53</v>
      </c>
    </row>
    <row r="7172" spans="1:3" x14ac:dyDescent="0.2">
      <c r="A7172" t="s">
        <v>6187</v>
      </c>
      <c r="B7172">
        <v>1937</v>
      </c>
      <c r="C7172">
        <v>62</v>
      </c>
    </row>
    <row r="7173" spans="1:3" x14ac:dyDescent="0.2">
      <c r="A7173" t="s">
        <v>6188</v>
      </c>
      <c r="B7173">
        <v>2016</v>
      </c>
      <c r="C7173">
        <v>92</v>
      </c>
    </row>
    <row r="7174" spans="1:3" x14ac:dyDescent="0.2">
      <c r="A7174" t="s">
        <v>6189</v>
      </c>
      <c r="B7174">
        <v>1916</v>
      </c>
      <c r="C7174">
        <v>54</v>
      </c>
    </row>
    <row r="7175" spans="1:3" x14ac:dyDescent="0.2">
      <c r="A7175" t="s">
        <v>6190</v>
      </c>
      <c r="B7175">
        <v>2005</v>
      </c>
      <c r="C7175">
        <v>90</v>
      </c>
    </row>
    <row r="7176" spans="1:3" x14ac:dyDescent="0.2">
      <c r="A7176" t="s">
        <v>6190</v>
      </c>
      <c r="B7176">
        <v>2005</v>
      </c>
      <c r="C7176">
        <v>89</v>
      </c>
    </row>
    <row r="7177" spans="1:3" x14ac:dyDescent="0.2">
      <c r="A7177" t="s">
        <v>6191</v>
      </c>
      <c r="B7177">
        <v>1974</v>
      </c>
      <c r="C7177">
        <v>105</v>
      </c>
    </row>
    <row r="7178" spans="1:3" x14ac:dyDescent="0.2">
      <c r="A7178" t="s">
        <v>6192</v>
      </c>
      <c r="B7178">
        <v>1972</v>
      </c>
      <c r="C7178">
        <v>98</v>
      </c>
    </row>
    <row r="7179" spans="1:3" x14ac:dyDescent="0.2">
      <c r="A7179" t="s">
        <v>6193</v>
      </c>
      <c r="B7179">
        <v>1987</v>
      </c>
      <c r="C7179">
        <v>94</v>
      </c>
    </row>
    <row r="7180" spans="1:3" x14ac:dyDescent="0.2">
      <c r="A7180" t="s">
        <v>6194</v>
      </c>
      <c r="B7180">
        <v>2001</v>
      </c>
      <c r="C7180">
        <v>100</v>
      </c>
    </row>
    <row r="7181" spans="1:3" x14ac:dyDescent="0.2">
      <c r="A7181" t="s">
        <v>6195</v>
      </c>
      <c r="B7181">
        <v>1960</v>
      </c>
      <c r="C7181">
        <v>90</v>
      </c>
    </row>
    <row r="7182" spans="1:3" x14ac:dyDescent="0.2">
      <c r="A7182" t="s">
        <v>6195</v>
      </c>
      <c r="B7182">
        <v>1986</v>
      </c>
      <c r="C7182">
        <v>92</v>
      </c>
    </row>
    <row r="7183" spans="1:3" x14ac:dyDescent="0.2">
      <c r="A7183" t="s">
        <v>6195</v>
      </c>
      <c r="B7183">
        <v>1986</v>
      </c>
      <c r="C7183">
        <v>87</v>
      </c>
    </row>
    <row r="7184" spans="1:3" x14ac:dyDescent="0.2">
      <c r="A7184" t="s">
        <v>6196</v>
      </c>
      <c r="B7184">
        <v>2014</v>
      </c>
      <c r="C7184">
        <v>110</v>
      </c>
    </row>
    <row r="7185" spans="1:3" x14ac:dyDescent="0.2">
      <c r="A7185" t="s">
        <v>6197</v>
      </c>
      <c r="B7185">
        <v>1982</v>
      </c>
      <c r="C7185">
        <v>80</v>
      </c>
    </row>
    <row r="7186" spans="1:3" x14ac:dyDescent="0.2">
      <c r="A7186" t="s">
        <v>6198</v>
      </c>
      <c r="B7186">
        <v>2010</v>
      </c>
      <c r="C7186">
        <v>123</v>
      </c>
    </row>
    <row r="7187" spans="1:3" x14ac:dyDescent="0.2">
      <c r="A7187" t="s">
        <v>6199</v>
      </c>
      <c r="B7187">
        <v>1987</v>
      </c>
      <c r="C7187">
        <v>76</v>
      </c>
    </row>
    <row r="7188" spans="1:3" x14ac:dyDescent="0.2">
      <c r="A7188" t="s">
        <v>6200</v>
      </c>
      <c r="B7188">
        <v>1950</v>
      </c>
      <c r="C7188">
        <v>96</v>
      </c>
    </row>
    <row r="7189" spans="1:3" x14ac:dyDescent="0.2">
      <c r="A7189" t="s">
        <v>6201</v>
      </c>
      <c r="B7189">
        <v>1951</v>
      </c>
      <c r="C7189">
        <v>114</v>
      </c>
    </row>
    <row r="7190" spans="1:3" x14ac:dyDescent="0.2">
      <c r="A7190" t="s">
        <v>6202</v>
      </c>
      <c r="B7190">
        <v>1989</v>
      </c>
      <c r="C7190">
        <v>78</v>
      </c>
    </row>
    <row r="7191" spans="1:3" x14ac:dyDescent="0.2">
      <c r="A7191" t="s">
        <v>6203</v>
      </c>
      <c r="B7191">
        <v>1986</v>
      </c>
      <c r="C7191">
        <v>99</v>
      </c>
    </row>
    <row r="7192" spans="1:3" x14ac:dyDescent="0.2">
      <c r="A7192" t="s">
        <v>6204</v>
      </c>
      <c r="B7192">
        <v>1994</v>
      </c>
      <c r="C7192">
        <v>147</v>
      </c>
    </row>
    <row r="7193" spans="1:3" x14ac:dyDescent="0.2">
      <c r="A7193" t="s">
        <v>6205</v>
      </c>
      <c r="B7193">
        <v>1993</v>
      </c>
      <c r="C7193">
        <v>141</v>
      </c>
    </row>
    <row r="7194" spans="1:3" x14ac:dyDescent="0.2">
      <c r="A7194" t="s">
        <v>6206</v>
      </c>
      <c r="B7194">
        <v>2009</v>
      </c>
      <c r="C7194">
        <v>119</v>
      </c>
    </row>
    <row r="7195" spans="1:3" x14ac:dyDescent="0.2">
      <c r="A7195" t="s">
        <v>6207</v>
      </c>
      <c r="B7195">
        <v>1967</v>
      </c>
      <c r="C7195">
        <v>87</v>
      </c>
    </row>
    <row r="7196" spans="1:3" x14ac:dyDescent="0.2">
      <c r="A7196" t="s">
        <v>6208</v>
      </c>
      <c r="B7196">
        <v>1959</v>
      </c>
      <c r="C7196">
        <v>100</v>
      </c>
    </row>
    <row r="7197" spans="1:3" x14ac:dyDescent="0.2">
      <c r="A7197" t="s">
        <v>6209</v>
      </c>
      <c r="B7197">
        <v>2012</v>
      </c>
      <c r="C7197">
        <v>90</v>
      </c>
    </row>
    <row r="7198" spans="1:3" x14ac:dyDescent="0.2">
      <c r="A7198" t="s">
        <v>6210</v>
      </c>
      <c r="B7198">
        <v>2013</v>
      </c>
      <c r="C7198">
        <v>89</v>
      </c>
    </row>
    <row r="7199" spans="1:3" x14ac:dyDescent="0.2">
      <c r="A7199" t="s">
        <v>6211</v>
      </c>
      <c r="B7199">
        <v>1952</v>
      </c>
      <c r="C7199">
        <v>89</v>
      </c>
    </row>
    <row r="7200" spans="1:3" x14ac:dyDescent="0.2">
      <c r="A7200" t="s">
        <v>6212</v>
      </c>
      <c r="B7200">
        <v>1959</v>
      </c>
      <c r="C7200">
        <v>95</v>
      </c>
    </row>
    <row r="7201" spans="1:3" x14ac:dyDescent="0.2">
      <c r="A7201" t="s">
        <v>6213</v>
      </c>
      <c r="B7201">
        <v>1964</v>
      </c>
      <c r="C7201">
        <v>87</v>
      </c>
    </row>
    <row r="7202" spans="1:3" x14ac:dyDescent="0.2">
      <c r="A7202" t="s">
        <v>6214</v>
      </c>
      <c r="B7202">
        <v>2011</v>
      </c>
      <c r="C7202">
        <v>96</v>
      </c>
    </row>
    <row r="7203" spans="1:3" x14ac:dyDescent="0.2">
      <c r="A7203" t="s">
        <v>6215</v>
      </c>
      <c r="B7203">
        <v>2010</v>
      </c>
      <c r="C7203">
        <v>47</v>
      </c>
    </row>
    <row r="7204" spans="1:3" x14ac:dyDescent="0.2">
      <c r="A7204" t="s">
        <v>6216</v>
      </c>
      <c r="B7204">
        <v>2012</v>
      </c>
      <c r="C7204">
        <v>86</v>
      </c>
    </row>
    <row r="7205" spans="1:3" x14ac:dyDescent="0.2">
      <c r="A7205" t="s">
        <v>6217</v>
      </c>
      <c r="B7205">
        <v>1935</v>
      </c>
      <c r="C7205">
        <v>100</v>
      </c>
    </row>
    <row r="7206" spans="1:3" x14ac:dyDescent="0.2">
      <c r="A7206" t="s">
        <v>6218</v>
      </c>
      <c r="B7206">
        <v>2010</v>
      </c>
      <c r="C7206">
        <v>94</v>
      </c>
    </row>
    <row r="7207" spans="1:3" x14ac:dyDescent="0.2">
      <c r="A7207" t="s">
        <v>6219</v>
      </c>
      <c r="B7207">
        <v>2013</v>
      </c>
      <c r="C7207">
        <v>80</v>
      </c>
    </row>
    <row r="7208" spans="1:3" x14ac:dyDescent="0.2">
      <c r="A7208" t="s">
        <v>6220</v>
      </c>
      <c r="B7208">
        <v>1939</v>
      </c>
      <c r="C7208">
        <v>81</v>
      </c>
    </row>
    <row r="7209" spans="1:3" x14ac:dyDescent="0.2">
      <c r="A7209" t="s">
        <v>6221</v>
      </c>
      <c r="B7209">
        <v>2005</v>
      </c>
      <c r="C7209">
        <v>90</v>
      </c>
    </row>
    <row r="7210" spans="1:3" x14ac:dyDescent="0.2">
      <c r="A7210" t="s">
        <v>6222</v>
      </c>
      <c r="B7210">
        <v>2016</v>
      </c>
      <c r="C7210">
        <v>120</v>
      </c>
    </row>
    <row r="7211" spans="1:3" x14ac:dyDescent="0.2">
      <c r="A7211" t="s">
        <v>6223</v>
      </c>
      <c r="B7211">
        <v>1939</v>
      </c>
      <c r="C7211">
        <v>72</v>
      </c>
    </row>
    <row r="7212" spans="1:3" x14ac:dyDescent="0.2">
      <c r="A7212" t="s">
        <v>6223</v>
      </c>
      <c r="B7212">
        <v>1939</v>
      </c>
      <c r="C7212">
        <v>87</v>
      </c>
    </row>
    <row r="7213" spans="1:3" x14ac:dyDescent="0.2">
      <c r="A7213" t="s">
        <v>6224</v>
      </c>
      <c r="B7213">
        <v>2005</v>
      </c>
      <c r="C7213">
        <v>88</v>
      </c>
    </row>
    <row r="7214" spans="1:3" x14ac:dyDescent="0.2">
      <c r="A7214" t="s">
        <v>6225</v>
      </c>
      <c r="B7214">
        <v>2016</v>
      </c>
      <c r="C7214">
        <v>12</v>
      </c>
    </row>
    <row r="7215" spans="1:3" x14ac:dyDescent="0.2">
      <c r="A7215" t="s">
        <v>6226</v>
      </c>
      <c r="B7215">
        <v>1979</v>
      </c>
      <c r="C7215">
        <v>73</v>
      </c>
    </row>
    <row r="7216" spans="1:3" x14ac:dyDescent="0.2">
      <c r="A7216" t="s">
        <v>6227</v>
      </c>
      <c r="B7216">
        <v>1976</v>
      </c>
      <c r="C7216">
        <v>85</v>
      </c>
    </row>
    <row r="7217" spans="1:3" x14ac:dyDescent="0.2">
      <c r="A7217" t="s">
        <v>6227</v>
      </c>
      <c r="B7217">
        <v>1976</v>
      </c>
      <c r="C7217">
        <v>75</v>
      </c>
    </row>
    <row r="7218" spans="1:3" x14ac:dyDescent="0.2">
      <c r="A7218" t="s">
        <v>6228</v>
      </c>
      <c r="B7218">
        <v>1979</v>
      </c>
      <c r="C7218">
        <v>91</v>
      </c>
    </row>
    <row r="7219" spans="1:3" x14ac:dyDescent="0.2">
      <c r="A7219" t="s">
        <v>6229</v>
      </c>
      <c r="B7219">
        <v>1954</v>
      </c>
      <c r="C7219">
        <v>90</v>
      </c>
    </row>
    <row r="7220" spans="1:3" x14ac:dyDescent="0.2">
      <c r="A7220" t="s">
        <v>6229</v>
      </c>
      <c r="B7220">
        <v>1954</v>
      </c>
      <c r="C7220">
        <v>83</v>
      </c>
    </row>
    <row r="7221" spans="1:3" x14ac:dyDescent="0.2">
      <c r="A7221" t="s">
        <v>6230</v>
      </c>
      <c r="B7221">
        <v>2004</v>
      </c>
      <c r="C7221">
        <v>88</v>
      </c>
    </row>
    <row r="7222" spans="1:3" x14ac:dyDescent="0.2">
      <c r="A7222" t="s">
        <v>6231</v>
      </c>
      <c r="B7222">
        <v>2006</v>
      </c>
      <c r="C7222">
        <v>90</v>
      </c>
    </row>
    <row r="7223" spans="1:3" x14ac:dyDescent="0.2">
      <c r="A7223" t="s">
        <v>6232</v>
      </c>
      <c r="B7223">
        <v>1991</v>
      </c>
      <c r="C7223">
        <v>88</v>
      </c>
    </row>
    <row r="7224" spans="1:3" x14ac:dyDescent="0.2">
      <c r="A7224" t="s">
        <v>6233</v>
      </c>
      <c r="B7224">
        <v>2016</v>
      </c>
      <c r="C7224">
        <v>97</v>
      </c>
    </row>
    <row r="7225" spans="1:3" x14ac:dyDescent="0.2">
      <c r="A7225" t="s">
        <v>6234</v>
      </c>
      <c r="B7225">
        <v>1972</v>
      </c>
      <c r="C7225">
        <v>90</v>
      </c>
    </row>
    <row r="7226" spans="1:3" x14ac:dyDescent="0.2">
      <c r="A7226" t="s">
        <v>6234</v>
      </c>
      <c r="B7226">
        <v>1972</v>
      </c>
      <c r="C7226">
        <v>101</v>
      </c>
    </row>
    <row r="7227" spans="1:3" x14ac:dyDescent="0.2">
      <c r="A7227" t="s">
        <v>6235</v>
      </c>
      <c r="B7227">
        <v>2014</v>
      </c>
      <c r="C7227">
        <v>90</v>
      </c>
    </row>
    <row r="7228" spans="1:3" x14ac:dyDescent="0.2">
      <c r="A7228" t="s">
        <v>6236</v>
      </c>
      <c r="B7228">
        <v>2002</v>
      </c>
      <c r="C7228">
        <v>78</v>
      </c>
    </row>
    <row r="7229" spans="1:3" x14ac:dyDescent="0.2">
      <c r="A7229" t="s">
        <v>6237</v>
      </c>
      <c r="B7229">
        <v>2013</v>
      </c>
      <c r="C7229">
        <v>62</v>
      </c>
    </row>
    <row r="7230" spans="1:3" x14ac:dyDescent="0.2">
      <c r="A7230" t="s">
        <v>6238</v>
      </c>
      <c r="B7230">
        <v>2009</v>
      </c>
      <c r="C7230">
        <v>75</v>
      </c>
    </row>
    <row r="7231" spans="1:3" x14ac:dyDescent="0.2">
      <c r="A7231" t="s">
        <v>6239</v>
      </c>
      <c r="B7231">
        <v>1944</v>
      </c>
      <c r="C7231">
        <v>60</v>
      </c>
    </row>
    <row r="7232" spans="1:3" x14ac:dyDescent="0.2">
      <c r="A7232" t="s">
        <v>6240</v>
      </c>
      <c r="B7232">
        <v>2006</v>
      </c>
      <c r="C7232">
        <v>58</v>
      </c>
    </row>
    <row r="7233" spans="1:3" x14ac:dyDescent="0.2">
      <c r="A7233" t="s">
        <v>6241</v>
      </c>
      <c r="B7233">
        <v>2005</v>
      </c>
      <c r="C7233">
        <v>90</v>
      </c>
    </row>
    <row r="7234" spans="1:3" x14ac:dyDescent="0.2">
      <c r="A7234" t="s">
        <v>6242</v>
      </c>
      <c r="B7234">
        <v>1999</v>
      </c>
      <c r="C7234">
        <v>99</v>
      </c>
    </row>
    <row r="7235" spans="1:3" x14ac:dyDescent="0.2">
      <c r="A7235" t="s">
        <v>6243</v>
      </c>
      <c r="B7235">
        <v>2014</v>
      </c>
      <c r="C7235">
        <v>92</v>
      </c>
    </row>
    <row r="7236" spans="1:3" x14ac:dyDescent="0.2">
      <c r="A7236" t="s">
        <v>6244</v>
      </c>
      <c r="B7236">
        <v>1994</v>
      </c>
      <c r="C7236">
        <v>90</v>
      </c>
    </row>
    <row r="7237" spans="1:3" x14ac:dyDescent="0.2">
      <c r="A7237" t="s">
        <v>6245</v>
      </c>
      <c r="B7237">
        <v>2004</v>
      </c>
      <c r="C7237">
        <v>95</v>
      </c>
    </row>
    <row r="7238" spans="1:3" x14ac:dyDescent="0.2">
      <c r="A7238" t="s">
        <v>6246</v>
      </c>
      <c r="B7238">
        <v>1943</v>
      </c>
      <c r="C7238">
        <v>88</v>
      </c>
    </row>
    <row r="7239" spans="1:3" x14ac:dyDescent="0.2">
      <c r="A7239" t="s">
        <v>6247</v>
      </c>
      <c r="B7239">
        <v>1981</v>
      </c>
      <c r="C7239">
        <v>99</v>
      </c>
    </row>
    <row r="7240" spans="1:3" x14ac:dyDescent="0.2">
      <c r="A7240" t="s">
        <v>6248</v>
      </c>
      <c r="B7240">
        <v>2014</v>
      </c>
      <c r="C7240">
        <v>119</v>
      </c>
    </row>
    <row r="7241" spans="1:3" x14ac:dyDescent="0.2">
      <c r="A7241" t="s">
        <v>6249</v>
      </c>
      <c r="B7241">
        <v>2012</v>
      </c>
      <c r="C7241">
        <v>132</v>
      </c>
    </row>
    <row r="7242" spans="1:3" x14ac:dyDescent="0.2">
      <c r="A7242" t="s">
        <v>6250</v>
      </c>
      <c r="B7242">
        <v>2007</v>
      </c>
      <c r="C7242">
        <v>110</v>
      </c>
    </row>
    <row r="7243" spans="1:3" x14ac:dyDescent="0.2">
      <c r="A7243" t="s">
        <v>6251</v>
      </c>
      <c r="B7243">
        <v>2014</v>
      </c>
      <c r="C7243">
        <v>120</v>
      </c>
    </row>
    <row r="7244" spans="1:3" x14ac:dyDescent="0.2">
      <c r="A7244" t="s">
        <v>6252</v>
      </c>
      <c r="B7244">
        <v>1996</v>
      </c>
      <c r="C7244">
        <v>105</v>
      </c>
    </row>
    <row r="7245" spans="1:3" x14ac:dyDescent="0.2">
      <c r="A7245" t="s">
        <v>6253</v>
      </c>
      <c r="B7245">
        <v>1996</v>
      </c>
      <c r="C7245">
        <v>90</v>
      </c>
    </row>
    <row r="7246" spans="1:3" x14ac:dyDescent="0.2">
      <c r="A7246" t="s">
        <v>6254</v>
      </c>
      <c r="B7246">
        <v>1951</v>
      </c>
      <c r="C7246">
        <v>82</v>
      </c>
    </row>
    <row r="7247" spans="1:3" x14ac:dyDescent="0.2">
      <c r="A7247" t="s">
        <v>6255</v>
      </c>
      <c r="B7247">
        <v>2009</v>
      </c>
      <c r="C7247">
        <v>100</v>
      </c>
    </row>
    <row r="7248" spans="1:3" x14ac:dyDescent="0.2">
      <c r="A7248" t="s">
        <v>6256</v>
      </c>
      <c r="B7248">
        <v>2001</v>
      </c>
      <c r="C7248">
        <v>75</v>
      </c>
    </row>
    <row r="7249" spans="1:3" x14ac:dyDescent="0.2">
      <c r="A7249" t="s">
        <v>6257</v>
      </c>
      <c r="B7249">
        <v>1998</v>
      </c>
      <c r="C7249">
        <v>88</v>
      </c>
    </row>
    <row r="7250" spans="1:3" x14ac:dyDescent="0.2">
      <c r="A7250" t="s">
        <v>6258</v>
      </c>
      <c r="B7250">
        <v>1984</v>
      </c>
      <c r="C7250">
        <v>82</v>
      </c>
    </row>
    <row r="7251" spans="1:3" x14ac:dyDescent="0.2">
      <c r="A7251" t="s">
        <v>6259</v>
      </c>
      <c r="B7251">
        <v>2016</v>
      </c>
      <c r="C7251">
        <v>19</v>
      </c>
    </row>
    <row r="7252" spans="1:3" x14ac:dyDescent="0.2">
      <c r="A7252" t="s">
        <v>6260</v>
      </c>
      <c r="B7252">
        <v>2006</v>
      </c>
      <c r="C7252">
        <v>84</v>
      </c>
    </row>
    <row r="7253" spans="1:3" x14ac:dyDescent="0.2">
      <c r="A7253" t="s">
        <v>6261</v>
      </c>
      <c r="B7253">
        <v>2014</v>
      </c>
      <c r="C7253">
        <v>85</v>
      </c>
    </row>
    <row r="7254" spans="1:3" x14ac:dyDescent="0.2">
      <c r="A7254" t="s">
        <v>6261</v>
      </c>
      <c r="B7254">
        <v>2014</v>
      </c>
      <c r="C7254">
        <v>75</v>
      </c>
    </row>
    <row r="7255" spans="1:3" x14ac:dyDescent="0.2">
      <c r="A7255" t="s">
        <v>6262</v>
      </c>
      <c r="B7255">
        <v>2016</v>
      </c>
      <c r="C7255">
        <v>101</v>
      </c>
    </row>
    <row r="7256" spans="1:3" x14ac:dyDescent="0.2">
      <c r="A7256" t="s">
        <v>6263</v>
      </c>
      <c r="B7256">
        <v>1964</v>
      </c>
      <c r="C7256">
        <v>90</v>
      </c>
    </row>
    <row r="7257" spans="1:3" x14ac:dyDescent="0.2">
      <c r="A7257" t="s">
        <v>6264</v>
      </c>
      <c r="B7257">
        <v>2010</v>
      </c>
      <c r="C7257">
        <v>77</v>
      </c>
    </row>
    <row r="7258" spans="1:3" x14ac:dyDescent="0.2">
      <c r="A7258" t="s">
        <v>6265</v>
      </c>
      <c r="B7258">
        <v>2012</v>
      </c>
      <c r="C7258">
        <v>100</v>
      </c>
    </row>
    <row r="7259" spans="1:3" x14ac:dyDescent="0.2">
      <c r="A7259" t="s">
        <v>6266</v>
      </c>
      <c r="B7259">
        <v>2016</v>
      </c>
      <c r="C7259">
        <v>10</v>
      </c>
    </row>
    <row r="7260" spans="1:3" x14ac:dyDescent="0.2">
      <c r="A7260" t="s">
        <v>6267</v>
      </c>
      <c r="B7260">
        <v>1997</v>
      </c>
      <c r="C7260">
        <v>90</v>
      </c>
    </row>
    <row r="7261" spans="1:3" x14ac:dyDescent="0.2">
      <c r="A7261" t="s">
        <v>6268</v>
      </c>
      <c r="B7261">
        <v>1997</v>
      </c>
      <c r="C7261">
        <v>85</v>
      </c>
    </row>
    <row r="7262" spans="1:3" x14ac:dyDescent="0.2">
      <c r="A7262" t="s">
        <v>6269</v>
      </c>
      <c r="B7262">
        <v>2014</v>
      </c>
      <c r="C7262">
        <v>93</v>
      </c>
    </row>
    <row r="7263" spans="1:3" x14ac:dyDescent="0.2">
      <c r="A7263" t="s">
        <v>6270</v>
      </c>
      <c r="B7263">
        <v>1980</v>
      </c>
      <c r="C7263">
        <v>91</v>
      </c>
    </row>
    <row r="7264" spans="1:3" x14ac:dyDescent="0.2">
      <c r="A7264" t="s">
        <v>6270</v>
      </c>
      <c r="B7264">
        <v>1980</v>
      </c>
      <c r="C7264">
        <v>92</v>
      </c>
    </row>
    <row r="7265" spans="1:3" x14ac:dyDescent="0.2">
      <c r="A7265" t="s">
        <v>6271</v>
      </c>
      <c r="B7265">
        <v>2000</v>
      </c>
      <c r="C7265">
        <v>108</v>
      </c>
    </row>
    <row r="7266" spans="1:3" x14ac:dyDescent="0.2">
      <c r="A7266" t="s">
        <v>6272</v>
      </c>
      <c r="B7266">
        <v>1990</v>
      </c>
      <c r="C7266">
        <v>101</v>
      </c>
    </row>
    <row r="7267" spans="1:3" x14ac:dyDescent="0.2">
      <c r="A7267" t="s">
        <v>6273</v>
      </c>
      <c r="B7267">
        <v>1991</v>
      </c>
      <c r="C7267">
        <v>92</v>
      </c>
    </row>
    <row r="7268" spans="1:3" x14ac:dyDescent="0.2">
      <c r="A7268" t="s">
        <v>6274</v>
      </c>
      <c r="B7268">
        <v>2011</v>
      </c>
      <c r="C7268">
        <v>90</v>
      </c>
    </row>
    <row r="7269" spans="1:3" x14ac:dyDescent="0.2">
      <c r="A7269" t="s">
        <v>6275</v>
      </c>
      <c r="B7269">
        <v>1932</v>
      </c>
      <c r="C7269">
        <v>89</v>
      </c>
    </row>
    <row r="7270" spans="1:3" x14ac:dyDescent="0.2">
      <c r="A7270" t="s">
        <v>6276</v>
      </c>
      <c r="B7270">
        <v>1961</v>
      </c>
      <c r="C7270">
        <v>87</v>
      </c>
    </row>
    <row r="7271" spans="1:3" x14ac:dyDescent="0.2">
      <c r="A7271" t="s">
        <v>6277</v>
      </c>
      <c r="B7271">
        <v>1981</v>
      </c>
      <c r="C7271">
        <v>118</v>
      </c>
    </row>
    <row r="7272" spans="1:3" x14ac:dyDescent="0.2">
      <c r="A7272" t="s">
        <v>6278</v>
      </c>
      <c r="B7272">
        <v>1983</v>
      </c>
      <c r="C7272">
        <v>93</v>
      </c>
    </row>
    <row r="7273" spans="1:3" x14ac:dyDescent="0.2">
      <c r="A7273" t="s">
        <v>6279</v>
      </c>
      <c r="B7273">
        <v>1964</v>
      </c>
      <c r="C7273">
        <v>90</v>
      </c>
    </row>
    <row r="7274" spans="1:3" x14ac:dyDescent="0.2">
      <c r="A7274" t="s">
        <v>6280</v>
      </c>
      <c r="B7274">
        <v>1945</v>
      </c>
      <c r="C7274">
        <v>80</v>
      </c>
    </row>
    <row r="7275" spans="1:3" x14ac:dyDescent="0.2">
      <c r="A7275" t="s">
        <v>6281</v>
      </c>
      <c r="B7275">
        <v>1936</v>
      </c>
      <c r="C7275">
        <v>94</v>
      </c>
    </row>
    <row r="7276" spans="1:3" x14ac:dyDescent="0.2">
      <c r="A7276" t="s">
        <v>6282</v>
      </c>
      <c r="B7276">
        <v>1963</v>
      </c>
      <c r="C7276">
        <v>89</v>
      </c>
    </row>
    <row r="7277" spans="1:3" x14ac:dyDescent="0.2">
      <c r="A7277" t="s">
        <v>6283</v>
      </c>
      <c r="B7277">
        <v>1983</v>
      </c>
      <c r="C7277">
        <v>76</v>
      </c>
    </row>
    <row r="7278" spans="1:3" x14ac:dyDescent="0.2">
      <c r="A7278" t="s">
        <v>6284</v>
      </c>
      <c r="B7278">
        <v>1960</v>
      </c>
      <c r="C7278">
        <v>80</v>
      </c>
    </row>
    <row r="7279" spans="1:3" x14ac:dyDescent="0.2">
      <c r="A7279" t="s">
        <v>6285</v>
      </c>
      <c r="B7279">
        <v>1957</v>
      </c>
      <c r="C7279">
        <v>77</v>
      </c>
    </row>
    <row r="7280" spans="1:3" x14ac:dyDescent="0.2">
      <c r="A7280" t="s">
        <v>6286</v>
      </c>
      <c r="B7280">
        <v>1975</v>
      </c>
      <c r="C7280">
        <v>103</v>
      </c>
    </row>
    <row r="7281" spans="1:3" x14ac:dyDescent="0.2">
      <c r="A7281" t="s">
        <v>6287</v>
      </c>
      <c r="B7281">
        <v>2008</v>
      </c>
      <c r="C7281">
        <v>100</v>
      </c>
    </row>
    <row r="7282" spans="1:3" x14ac:dyDescent="0.2">
      <c r="A7282" t="s">
        <v>6287</v>
      </c>
      <c r="B7282">
        <v>2008</v>
      </c>
      <c r="C7282">
        <v>100</v>
      </c>
    </row>
    <row r="7283" spans="1:3" x14ac:dyDescent="0.2">
      <c r="A7283" t="s">
        <v>6288</v>
      </c>
      <c r="B7283">
        <v>2007</v>
      </c>
      <c r="C7283">
        <v>97</v>
      </c>
    </row>
    <row r="7284" spans="1:3" x14ac:dyDescent="0.2">
      <c r="A7284" t="s">
        <v>6289</v>
      </c>
      <c r="B7284">
        <v>1995</v>
      </c>
      <c r="C7284">
        <v>161</v>
      </c>
    </row>
    <row r="7285" spans="1:3" x14ac:dyDescent="0.2">
      <c r="A7285" t="s">
        <v>6290</v>
      </c>
      <c r="B7285">
        <v>2014</v>
      </c>
      <c r="C7285">
        <v>151</v>
      </c>
    </row>
    <row r="7286" spans="1:3" x14ac:dyDescent="0.2">
      <c r="A7286" t="s">
        <v>6291</v>
      </c>
      <c r="B7286">
        <v>1990</v>
      </c>
      <c r="C7286">
        <v>144</v>
      </c>
    </row>
    <row r="7287" spans="1:3" x14ac:dyDescent="0.2">
      <c r="A7287" t="s">
        <v>6292</v>
      </c>
      <c r="B7287">
        <v>1992</v>
      </c>
      <c r="C7287">
        <v>94</v>
      </c>
    </row>
    <row r="7288" spans="1:3" x14ac:dyDescent="0.2">
      <c r="A7288" t="s">
        <v>6293</v>
      </c>
      <c r="B7288">
        <v>2014</v>
      </c>
      <c r="C7288">
        <v>83</v>
      </c>
    </row>
    <row r="7289" spans="1:3" x14ac:dyDescent="0.2">
      <c r="A7289" t="s">
        <v>6293</v>
      </c>
      <c r="B7289">
        <v>2018</v>
      </c>
      <c r="C7289">
        <v>120</v>
      </c>
    </row>
    <row r="7290" spans="1:3" x14ac:dyDescent="0.2">
      <c r="A7290" t="s">
        <v>6294</v>
      </c>
      <c r="B7290">
        <v>1974</v>
      </c>
      <c r="C7290">
        <v>187</v>
      </c>
    </row>
    <row r="7291" spans="1:3" x14ac:dyDescent="0.2">
      <c r="A7291" t="s">
        <v>6295</v>
      </c>
      <c r="B7291">
        <v>2014</v>
      </c>
      <c r="C7291">
        <v>88</v>
      </c>
    </row>
    <row r="7292" spans="1:3" x14ac:dyDescent="0.2">
      <c r="A7292" t="s">
        <v>6296</v>
      </c>
      <c r="B7292">
        <v>1997</v>
      </c>
      <c r="C7292">
        <v>90</v>
      </c>
    </row>
    <row r="7293" spans="1:3" x14ac:dyDescent="0.2">
      <c r="A7293" t="s">
        <v>6297</v>
      </c>
      <c r="B7293">
        <v>2015</v>
      </c>
      <c r="C7293">
        <v>97</v>
      </c>
    </row>
    <row r="7294" spans="1:3" x14ac:dyDescent="0.2">
      <c r="A7294" t="s">
        <v>6297</v>
      </c>
      <c r="B7294">
        <v>2015</v>
      </c>
      <c r="C7294">
        <v>100</v>
      </c>
    </row>
    <row r="7295" spans="1:3" x14ac:dyDescent="0.2">
      <c r="A7295" t="s">
        <v>6298</v>
      </c>
      <c r="B7295">
        <v>2016</v>
      </c>
      <c r="C7295">
        <v>8</v>
      </c>
    </row>
    <row r="7296" spans="1:3" x14ac:dyDescent="0.2">
      <c r="A7296" t="s">
        <v>6299</v>
      </c>
      <c r="B7296">
        <v>1966</v>
      </c>
      <c r="C7296">
        <v>95</v>
      </c>
    </row>
    <row r="7297" spans="1:3" x14ac:dyDescent="0.2">
      <c r="A7297" t="s">
        <v>6300</v>
      </c>
      <c r="B7297">
        <v>1967</v>
      </c>
      <c r="C7297">
        <v>90</v>
      </c>
    </row>
    <row r="7298" spans="1:3" x14ac:dyDescent="0.2">
      <c r="A7298" t="s">
        <v>6301</v>
      </c>
      <c r="B7298">
        <v>2002</v>
      </c>
      <c r="C7298">
        <v>80</v>
      </c>
    </row>
    <row r="7299" spans="1:3" x14ac:dyDescent="0.2">
      <c r="A7299" t="s">
        <v>6302</v>
      </c>
      <c r="B7299">
        <v>1975</v>
      </c>
      <c r="C7299">
        <v>80</v>
      </c>
    </row>
    <row r="7300" spans="1:3" x14ac:dyDescent="0.2">
      <c r="A7300" t="s">
        <v>6303</v>
      </c>
      <c r="B7300">
        <v>1961</v>
      </c>
      <c r="C7300">
        <v>92</v>
      </c>
    </row>
    <row r="7301" spans="1:3" x14ac:dyDescent="0.2">
      <c r="A7301" t="s">
        <v>6304</v>
      </c>
      <c r="B7301">
        <v>1948</v>
      </c>
      <c r="C7301">
        <v>69</v>
      </c>
    </row>
    <row r="7302" spans="1:3" x14ac:dyDescent="0.2">
      <c r="A7302" t="s">
        <v>6305</v>
      </c>
      <c r="B7302">
        <v>1931</v>
      </c>
      <c r="C7302">
        <v>85</v>
      </c>
    </row>
    <row r="7303" spans="1:3" x14ac:dyDescent="0.2">
      <c r="A7303" t="s">
        <v>6306</v>
      </c>
      <c r="B7303">
        <v>1941</v>
      </c>
      <c r="C7303">
        <v>74</v>
      </c>
    </row>
    <row r="7304" spans="1:3" x14ac:dyDescent="0.2">
      <c r="A7304" t="s">
        <v>6307</v>
      </c>
      <c r="B7304">
        <v>1917</v>
      </c>
      <c r="C7304">
        <v>70</v>
      </c>
    </row>
    <row r="7305" spans="1:3" x14ac:dyDescent="0.2">
      <c r="A7305" t="s">
        <v>6308</v>
      </c>
      <c r="B7305">
        <v>1966</v>
      </c>
      <c r="C7305">
        <v>126</v>
      </c>
    </row>
    <row r="7306" spans="1:3" x14ac:dyDescent="0.2">
      <c r="A7306" t="s">
        <v>6309</v>
      </c>
      <c r="B7306">
        <v>1996</v>
      </c>
      <c r="C7306">
        <v>95</v>
      </c>
    </row>
    <row r="7307" spans="1:3" x14ac:dyDescent="0.2">
      <c r="A7307" t="s">
        <v>6310</v>
      </c>
      <c r="B7307">
        <v>1937</v>
      </c>
      <c r="C7307">
        <v>65</v>
      </c>
    </row>
    <row r="7308" spans="1:3" x14ac:dyDescent="0.2">
      <c r="A7308" t="s">
        <v>6311</v>
      </c>
      <c r="B7308">
        <v>2004</v>
      </c>
      <c r="C7308">
        <v>100</v>
      </c>
    </row>
    <row r="7309" spans="1:3" x14ac:dyDescent="0.2">
      <c r="A7309" t="s">
        <v>6312</v>
      </c>
      <c r="B7309">
        <v>1925</v>
      </c>
      <c r="C7309">
        <v>111</v>
      </c>
    </row>
    <row r="7310" spans="1:3" x14ac:dyDescent="0.2">
      <c r="A7310" t="s">
        <v>6313</v>
      </c>
      <c r="B7310">
        <v>1991</v>
      </c>
      <c r="C7310">
        <v>67</v>
      </c>
    </row>
    <row r="7311" spans="1:3" x14ac:dyDescent="0.2">
      <c r="A7311" t="s">
        <v>6314</v>
      </c>
      <c r="B7311">
        <v>1994</v>
      </c>
      <c r="C7311">
        <v>85</v>
      </c>
    </row>
    <row r="7312" spans="1:3" x14ac:dyDescent="0.2">
      <c r="A7312" t="s">
        <v>6315</v>
      </c>
      <c r="B7312">
        <v>2015</v>
      </c>
      <c r="C7312">
        <v>93</v>
      </c>
    </row>
    <row r="7313" spans="1:3" x14ac:dyDescent="0.2">
      <c r="A7313" t="s">
        <v>6316</v>
      </c>
      <c r="B7313">
        <v>1949</v>
      </c>
      <c r="C7313">
        <v>92</v>
      </c>
    </row>
    <row r="7314" spans="1:3" x14ac:dyDescent="0.2">
      <c r="A7314" t="s">
        <v>6317</v>
      </c>
      <c r="B7314">
        <v>1988</v>
      </c>
      <c r="C7314">
        <v>88</v>
      </c>
    </row>
    <row r="7315" spans="1:3" x14ac:dyDescent="0.2">
      <c r="A7315" t="s">
        <v>6318</v>
      </c>
      <c r="B7315">
        <v>1990</v>
      </c>
      <c r="C7315">
        <v>79</v>
      </c>
    </row>
    <row r="7316" spans="1:3" x14ac:dyDescent="0.2">
      <c r="A7316" t="s">
        <v>6319</v>
      </c>
      <c r="B7316">
        <v>1988</v>
      </c>
      <c r="C7316">
        <v>135</v>
      </c>
    </row>
    <row r="7317" spans="1:3" x14ac:dyDescent="0.2">
      <c r="A7317" t="s">
        <v>6320</v>
      </c>
      <c r="B7317">
        <v>1979</v>
      </c>
      <c r="C7317">
        <v>85</v>
      </c>
    </row>
    <row r="7318" spans="1:3" x14ac:dyDescent="0.2">
      <c r="A7318" t="s">
        <v>6321</v>
      </c>
      <c r="B7318">
        <v>1974</v>
      </c>
      <c r="C7318">
        <v>82</v>
      </c>
    </row>
    <row r="7319" spans="1:3" x14ac:dyDescent="0.2">
      <c r="A7319" t="s">
        <v>6322</v>
      </c>
      <c r="B7319">
        <v>2002</v>
      </c>
      <c r="C7319">
        <v>120</v>
      </c>
    </row>
    <row r="7320" spans="1:3" x14ac:dyDescent="0.2">
      <c r="A7320" t="s">
        <v>6323</v>
      </c>
      <c r="B7320">
        <v>1923</v>
      </c>
      <c r="C7320">
        <v>60</v>
      </c>
    </row>
    <row r="7321" spans="1:3" x14ac:dyDescent="0.2">
      <c r="A7321" t="s">
        <v>6324</v>
      </c>
      <c r="B7321">
        <v>1952</v>
      </c>
      <c r="C7321">
        <v>75</v>
      </c>
    </row>
    <row r="7322" spans="1:3" x14ac:dyDescent="0.2">
      <c r="A7322" t="s">
        <v>6325</v>
      </c>
      <c r="B7322">
        <v>1934</v>
      </c>
      <c r="C7322">
        <v>90</v>
      </c>
    </row>
    <row r="7323" spans="1:3" x14ac:dyDescent="0.2">
      <c r="A7323" t="s">
        <v>6326</v>
      </c>
      <c r="B7323">
        <v>1937</v>
      </c>
      <c r="C7323">
        <v>76</v>
      </c>
    </row>
    <row r="7324" spans="1:3" x14ac:dyDescent="0.2">
      <c r="A7324" t="s">
        <v>6327</v>
      </c>
      <c r="B7324">
        <v>2007</v>
      </c>
      <c r="C7324">
        <v>90</v>
      </c>
    </row>
    <row r="7325" spans="1:3" x14ac:dyDescent="0.2">
      <c r="A7325" t="s">
        <v>6328</v>
      </c>
      <c r="B7325">
        <v>2013</v>
      </c>
      <c r="C7325">
        <v>92</v>
      </c>
    </row>
    <row r="7326" spans="1:3" x14ac:dyDescent="0.2">
      <c r="A7326" t="s">
        <v>6329</v>
      </c>
      <c r="B7326">
        <v>1978</v>
      </c>
      <c r="C7326">
        <v>145</v>
      </c>
    </row>
    <row r="7327" spans="1:3" x14ac:dyDescent="0.2">
      <c r="A7327" t="s">
        <v>6330</v>
      </c>
      <c r="B7327">
        <v>1947</v>
      </c>
      <c r="C7327">
        <v>86</v>
      </c>
    </row>
    <row r="7328" spans="1:3" x14ac:dyDescent="0.2">
      <c r="A7328" t="s">
        <v>6331</v>
      </c>
      <c r="B7328">
        <v>1975</v>
      </c>
      <c r="C7328">
        <v>76</v>
      </c>
    </row>
    <row r="7329" spans="1:3" x14ac:dyDescent="0.2">
      <c r="A7329" t="s">
        <v>6332</v>
      </c>
      <c r="B7329">
        <v>2000</v>
      </c>
      <c r="C7329">
        <v>92</v>
      </c>
    </row>
    <row r="7330" spans="1:3" x14ac:dyDescent="0.2">
      <c r="A7330" t="s">
        <v>6333</v>
      </c>
      <c r="B7330">
        <v>2004</v>
      </c>
      <c r="C7330">
        <v>83</v>
      </c>
    </row>
    <row r="7331" spans="1:3" x14ac:dyDescent="0.2">
      <c r="A7331" t="s">
        <v>6334</v>
      </c>
      <c r="B7331">
        <v>1996</v>
      </c>
      <c r="C7331">
        <v>80</v>
      </c>
    </row>
    <row r="7332" spans="1:3" x14ac:dyDescent="0.2">
      <c r="A7332" t="s">
        <v>6335</v>
      </c>
      <c r="B7332">
        <v>2002</v>
      </c>
      <c r="C7332">
        <v>85</v>
      </c>
    </row>
    <row r="7333" spans="1:3" x14ac:dyDescent="0.2">
      <c r="A7333" t="s">
        <v>6336</v>
      </c>
      <c r="B7333">
        <v>2002</v>
      </c>
      <c r="C7333">
        <v>87</v>
      </c>
    </row>
    <row r="7334" spans="1:3" x14ac:dyDescent="0.2">
      <c r="A7334" t="s">
        <v>6337</v>
      </c>
      <c r="B7334">
        <v>2007</v>
      </c>
      <c r="C7334">
        <v>84</v>
      </c>
    </row>
    <row r="7335" spans="1:3" x14ac:dyDescent="0.2">
      <c r="A7335" t="s">
        <v>6338</v>
      </c>
      <c r="B7335">
        <v>2014</v>
      </c>
      <c r="C7335">
        <v>77</v>
      </c>
    </row>
    <row r="7336" spans="1:3" x14ac:dyDescent="0.2">
      <c r="A7336" t="s">
        <v>6339</v>
      </c>
      <c r="B7336">
        <v>2006</v>
      </c>
      <c r="C7336">
        <v>89</v>
      </c>
    </row>
    <row r="7337" spans="1:3" x14ac:dyDescent="0.2">
      <c r="A7337" t="s">
        <v>6340</v>
      </c>
      <c r="B7337">
        <v>2016</v>
      </c>
      <c r="C7337">
        <v>90</v>
      </c>
    </row>
    <row r="7338" spans="1:3" x14ac:dyDescent="0.2">
      <c r="A7338" t="s">
        <v>6341</v>
      </c>
      <c r="B7338">
        <v>2016</v>
      </c>
      <c r="C7338">
        <v>105</v>
      </c>
    </row>
    <row r="7339" spans="1:3" x14ac:dyDescent="0.2">
      <c r="A7339" t="s">
        <v>6342</v>
      </c>
      <c r="B7339">
        <v>1962</v>
      </c>
      <c r="C7339">
        <v>93</v>
      </c>
    </row>
    <row r="7340" spans="1:3" x14ac:dyDescent="0.2">
      <c r="A7340" t="s">
        <v>6343</v>
      </c>
      <c r="B7340">
        <v>2015</v>
      </c>
      <c r="C7340">
        <v>90</v>
      </c>
    </row>
    <row r="7341" spans="1:3" x14ac:dyDescent="0.2">
      <c r="A7341" t="s">
        <v>6344</v>
      </c>
      <c r="B7341">
        <v>2010</v>
      </c>
      <c r="C7341">
        <v>51</v>
      </c>
    </row>
    <row r="7342" spans="1:3" x14ac:dyDescent="0.2">
      <c r="A7342" t="s">
        <v>6345</v>
      </c>
      <c r="B7342">
        <v>1996</v>
      </c>
      <c r="C7342">
        <v>85</v>
      </c>
    </row>
    <row r="7343" spans="1:3" x14ac:dyDescent="0.2">
      <c r="A7343" t="s">
        <v>6345</v>
      </c>
      <c r="B7343">
        <v>2000</v>
      </c>
      <c r="C7343">
        <v>86</v>
      </c>
    </row>
    <row r="7344" spans="1:3" x14ac:dyDescent="0.2">
      <c r="A7344" t="s">
        <v>6346</v>
      </c>
      <c r="B7344">
        <v>2016</v>
      </c>
      <c r="C7344">
        <v>84</v>
      </c>
    </row>
    <row r="7345" spans="1:3" x14ac:dyDescent="0.2">
      <c r="A7345" t="s">
        <v>6347</v>
      </c>
      <c r="B7345">
        <v>1978</v>
      </c>
      <c r="C7345">
        <v>60</v>
      </c>
    </row>
    <row r="7346" spans="1:3" x14ac:dyDescent="0.2">
      <c r="A7346" t="s">
        <v>6348</v>
      </c>
      <c r="B7346">
        <v>1994</v>
      </c>
      <c r="C7346">
        <v>92</v>
      </c>
    </row>
    <row r="7347" spans="1:3" x14ac:dyDescent="0.2">
      <c r="A7347" t="s">
        <v>6349</v>
      </c>
      <c r="B7347">
        <v>2016</v>
      </c>
      <c r="C7347">
        <v>85</v>
      </c>
    </row>
    <row r="7348" spans="1:3" x14ac:dyDescent="0.2">
      <c r="A7348" t="s">
        <v>6350</v>
      </c>
      <c r="B7348">
        <v>2007</v>
      </c>
      <c r="C7348">
        <v>97</v>
      </c>
    </row>
    <row r="7349" spans="1:3" x14ac:dyDescent="0.2">
      <c r="A7349" t="s">
        <v>6351</v>
      </c>
      <c r="B7349">
        <v>2007</v>
      </c>
      <c r="C7349">
        <v>94</v>
      </c>
    </row>
    <row r="7350" spans="1:3" x14ac:dyDescent="0.2">
      <c r="A7350" t="s">
        <v>6352</v>
      </c>
      <c r="B7350">
        <v>2014</v>
      </c>
      <c r="C7350">
        <v>67</v>
      </c>
    </row>
    <row r="7351" spans="1:3" x14ac:dyDescent="0.2">
      <c r="A7351" t="s">
        <v>6353</v>
      </c>
      <c r="B7351">
        <v>2000</v>
      </c>
      <c r="C7351">
        <v>122</v>
      </c>
    </row>
    <row r="7352" spans="1:3" x14ac:dyDescent="0.2">
      <c r="A7352" t="s">
        <v>6354</v>
      </c>
      <c r="B7352">
        <v>2015</v>
      </c>
      <c r="C7352">
        <v>91</v>
      </c>
    </row>
    <row r="7353" spans="1:3" x14ac:dyDescent="0.2">
      <c r="A7353" t="s">
        <v>6355</v>
      </c>
      <c r="B7353">
        <v>2005</v>
      </c>
      <c r="C7353">
        <v>102</v>
      </c>
    </row>
    <row r="7354" spans="1:3" x14ac:dyDescent="0.2">
      <c r="A7354" t="s">
        <v>6355</v>
      </c>
      <c r="B7354">
        <v>2014</v>
      </c>
      <c r="C7354">
        <v>80</v>
      </c>
    </row>
    <row r="7355" spans="1:3" x14ac:dyDescent="0.2">
      <c r="A7355" t="s">
        <v>6355</v>
      </c>
      <c r="B7355">
        <v>2015</v>
      </c>
      <c r="C7355">
        <v>80</v>
      </c>
    </row>
    <row r="7356" spans="1:3" x14ac:dyDescent="0.2">
      <c r="A7356" t="s">
        <v>6356</v>
      </c>
      <c r="B7356">
        <v>1998</v>
      </c>
      <c r="C7356">
        <v>90</v>
      </c>
    </row>
    <row r="7357" spans="1:3" x14ac:dyDescent="0.2">
      <c r="A7357" t="s">
        <v>6357</v>
      </c>
      <c r="B7357">
        <v>1994</v>
      </c>
      <c r="C7357">
        <v>100</v>
      </c>
    </row>
    <row r="7358" spans="1:3" x14ac:dyDescent="0.2">
      <c r="A7358" t="s">
        <v>6358</v>
      </c>
      <c r="B7358">
        <v>1994</v>
      </c>
      <c r="C7358">
        <v>85</v>
      </c>
    </row>
    <row r="7359" spans="1:3" x14ac:dyDescent="0.2">
      <c r="A7359" t="s">
        <v>6358</v>
      </c>
      <c r="B7359">
        <v>2015</v>
      </c>
      <c r="C7359">
        <v>72</v>
      </c>
    </row>
    <row r="7360" spans="1:3" x14ac:dyDescent="0.2">
      <c r="A7360" t="s">
        <v>6359</v>
      </c>
      <c r="B7360">
        <v>1927</v>
      </c>
      <c r="C7360">
        <v>60</v>
      </c>
    </row>
    <row r="7361" spans="1:3" x14ac:dyDescent="0.2">
      <c r="A7361" t="s">
        <v>6359</v>
      </c>
      <c r="B7361">
        <v>2013</v>
      </c>
      <c r="C7361">
        <v>80</v>
      </c>
    </row>
    <row r="7362" spans="1:3" x14ac:dyDescent="0.2">
      <c r="A7362" t="s">
        <v>6360</v>
      </c>
      <c r="B7362">
        <v>2010</v>
      </c>
      <c r="C7362">
        <v>93</v>
      </c>
    </row>
    <row r="7363" spans="1:3" x14ac:dyDescent="0.2">
      <c r="A7363" t="s">
        <v>6361</v>
      </c>
      <c r="B7363">
        <v>2004</v>
      </c>
      <c r="C7363">
        <v>50</v>
      </c>
    </row>
    <row r="7364" spans="1:3" x14ac:dyDescent="0.2">
      <c r="A7364" t="s">
        <v>6362</v>
      </c>
      <c r="B7364">
        <v>1932</v>
      </c>
      <c r="C7364">
        <v>50</v>
      </c>
    </row>
    <row r="7365" spans="1:3" x14ac:dyDescent="0.2">
      <c r="A7365" t="s">
        <v>6362</v>
      </c>
      <c r="B7365">
        <v>1942</v>
      </c>
      <c r="C7365">
        <v>65</v>
      </c>
    </row>
    <row r="7366" spans="1:3" x14ac:dyDescent="0.2">
      <c r="A7366" t="s">
        <v>6362</v>
      </c>
      <c r="B7366">
        <v>2014</v>
      </c>
      <c r="C7366">
        <v>97</v>
      </c>
    </row>
    <row r="7367" spans="1:3" x14ac:dyDescent="0.2">
      <c r=